
<file path=[Content_Types].xml><?xml version="1.0" encoding="utf-8"?>
<Types xmlns="http://schemas.openxmlformats.org/package/2006/content-types">
  <Default Extension="emf" ContentType="image/x-emf"/>
  <Default Extension="jp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913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UIGS/Desktop/EXCELIBR tests/"/>
    </mc:Choice>
  </mc:AlternateContent>
  <xr:revisionPtr revIDLastSave="0" documentId="13_ncr:1_{D89783B6-A975-8C44-94FC-C660949D1F8E}" xr6:coauthVersionLast="45" xr6:coauthVersionMax="45" xr10:uidLastSave="{00000000-0000-0000-0000-000000000000}"/>
  <bookViews>
    <workbookView xWindow="880" yWindow="460" windowWidth="27420" windowHeight="17180" tabRatio="955" xr2:uid="{00000000-000D-0000-FFFF-FFFF00000000}"/>
  </bookViews>
  <sheets>
    <sheet name="Biaxial Input" sheetId="15" r:id="rId1"/>
    <sheet name="EXCELIBR" sheetId="20" r:id="rId2"/>
    <sheet name="Instructions+Citation" sheetId="31" r:id="rId3"/>
    <sheet name="Database" sheetId="32" r:id="rId4"/>
  </sheets>
  <externalReferences>
    <externalReference r:id="rId5"/>
    <externalReference r:id="rId6"/>
  </externalReferences>
  <definedNames>
    <definedName name="solver_adj" localSheetId="0" hidden="1">'Biaxial Input'!$A$20</definedName>
    <definedName name="solver_adj" localSheetId="1" hidden="1">EXCELIBR!$CW$7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itr" localSheetId="0" hidden="1">2147483647</definedName>
    <definedName name="solver_itr" localSheetId="1" hidden="1">2147483647</definedName>
    <definedName name="solver_lin" localSheetId="0" hidden="1">2</definedName>
    <definedName name="solver_lin" localSheetId="1" hidden="1">2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opt" localSheetId="0" hidden="1">'Biaxial Input'!$D$22</definedName>
    <definedName name="solver_opt" localSheetId="1" hidden="1">EXCELIBR!$CE$8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lx" localSheetId="0" hidden="1">2</definedName>
    <definedName name="solver_rlx" localSheetId="1" hidden="1">1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3</definedName>
    <definedName name="solver_val" localSheetId="0" hidden="1">0</definedName>
    <definedName name="solver_val" localSheetId="1" hidden="1">0</definedName>
    <definedName name="solver_ver" localSheetId="0" hidden="1">2</definedName>
    <definedName name="solver_ver" localSheetId="1" hidden="1">2</definedName>
  </definedNames>
  <calcPr calcId="191029" calcMode="manual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G2" i="32" l="1"/>
  <c r="AI42" i="32" l="1"/>
  <c r="AJ42" i="32"/>
  <c r="AK42" i="32"/>
  <c r="AL42" i="32"/>
  <c r="AM42" i="32"/>
  <c r="AO42" i="32"/>
  <c r="AR42" i="32"/>
  <c r="J34" i="15" l="1"/>
  <c r="J33" i="15"/>
  <c r="N587" i="32" l="1"/>
  <c r="N588" i="32"/>
  <c r="N589" i="32"/>
  <c r="N590" i="32"/>
  <c r="N591" i="32"/>
  <c r="N592" i="32"/>
  <c r="N593" i="32"/>
  <c r="N594" i="32"/>
  <c r="N595" i="32"/>
  <c r="N596" i="32"/>
  <c r="N597" i="32"/>
  <c r="N598" i="32"/>
  <c r="N599" i="32"/>
  <c r="N600" i="32"/>
  <c r="N601" i="32"/>
  <c r="N602" i="32"/>
  <c r="N603" i="32"/>
  <c r="N604" i="32"/>
  <c r="N605" i="32"/>
  <c r="N606" i="32"/>
  <c r="N607" i="32"/>
  <c r="N608" i="32"/>
  <c r="N609" i="32"/>
  <c r="N610" i="32"/>
  <c r="N611" i="32"/>
  <c r="N612" i="32"/>
  <c r="N613" i="32"/>
  <c r="N614" i="32"/>
  <c r="N615" i="32"/>
  <c r="N616" i="32"/>
  <c r="N617" i="32"/>
  <c r="N618" i="32"/>
  <c r="N619" i="32"/>
  <c r="N620" i="32"/>
  <c r="N621" i="32"/>
  <c r="N622" i="32"/>
  <c r="N623" i="32"/>
  <c r="N624" i="32"/>
  <c r="N625" i="32"/>
  <c r="N626" i="32"/>
  <c r="N627" i="32"/>
  <c r="N628" i="32"/>
  <c r="N629" i="32"/>
  <c r="N630" i="32"/>
  <c r="N631" i="32"/>
  <c r="N632" i="32"/>
  <c r="N633" i="32"/>
  <c r="N634" i="32"/>
  <c r="N635" i="32"/>
  <c r="N636" i="32"/>
  <c r="N637" i="32"/>
  <c r="N638" i="32"/>
  <c r="N639" i="32"/>
  <c r="N640" i="32"/>
  <c r="N641" i="32"/>
  <c r="N642" i="32"/>
  <c r="N643" i="32"/>
  <c r="N644" i="32"/>
  <c r="N645" i="32"/>
  <c r="N646" i="32"/>
  <c r="N647" i="32"/>
  <c r="N648" i="32"/>
  <c r="N649" i="32"/>
  <c r="N650" i="32"/>
  <c r="N651" i="32"/>
  <c r="N652" i="32"/>
  <c r="N653" i="32"/>
  <c r="N654" i="32"/>
  <c r="N655" i="32"/>
  <c r="N656" i="32"/>
  <c r="N657" i="32"/>
  <c r="N658" i="32"/>
  <c r="N659" i="32"/>
  <c r="N660" i="32"/>
  <c r="N661" i="32"/>
  <c r="N662" i="32"/>
  <c r="N663" i="32"/>
  <c r="N664" i="32"/>
  <c r="N665" i="32"/>
  <c r="N666" i="32"/>
  <c r="N667" i="32"/>
  <c r="N668" i="32"/>
  <c r="N669" i="32"/>
  <c r="N670" i="32"/>
  <c r="N671" i="32"/>
  <c r="N672" i="32"/>
  <c r="N673" i="32"/>
  <c r="N674" i="32"/>
  <c r="N675" i="32"/>
  <c r="N676" i="32"/>
  <c r="N677" i="32"/>
  <c r="N678" i="32"/>
  <c r="N679" i="32"/>
  <c r="N680" i="32"/>
  <c r="N681" i="32"/>
  <c r="N682" i="32"/>
  <c r="N683" i="32"/>
  <c r="N684" i="32"/>
  <c r="N685" i="32"/>
  <c r="N686" i="32"/>
  <c r="N586" i="32"/>
  <c r="D588" i="32"/>
  <c r="F588" i="32"/>
  <c r="H588" i="32"/>
  <c r="D589" i="32"/>
  <c r="F589" i="32"/>
  <c r="H589" i="32"/>
  <c r="D590" i="32"/>
  <c r="F590" i="32"/>
  <c r="H590" i="32"/>
  <c r="D591" i="32"/>
  <c r="F591" i="32"/>
  <c r="H591" i="32"/>
  <c r="D592" i="32"/>
  <c r="F592" i="32"/>
  <c r="H592" i="32"/>
  <c r="D593" i="32"/>
  <c r="F593" i="32"/>
  <c r="H593" i="32"/>
  <c r="D594" i="32"/>
  <c r="F594" i="32"/>
  <c r="H594" i="32"/>
  <c r="D595" i="32"/>
  <c r="F595" i="32"/>
  <c r="H595" i="32"/>
  <c r="D596" i="32"/>
  <c r="F596" i="32"/>
  <c r="H596" i="32"/>
  <c r="D597" i="32"/>
  <c r="F597" i="32"/>
  <c r="H597" i="32"/>
  <c r="D598" i="32"/>
  <c r="F598" i="32"/>
  <c r="H598" i="32"/>
  <c r="D599" i="32"/>
  <c r="F599" i="32"/>
  <c r="H599" i="32"/>
  <c r="D600" i="32"/>
  <c r="F600" i="32"/>
  <c r="H600" i="32"/>
  <c r="D601" i="32"/>
  <c r="F601" i="32"/>
  <c r="H601" i="32"/>
  <c r="D602" i="32"/>
  <c r="F602" i="32"/>
  <c r="H602" i="32"/>
  <c r="D603" i="32"/>
  <c r="F603" i="32"/>
  <c r="H603" i="32"/>
  <c r="D604" i="32"/>
  <c r="F604" i="32"/>
  <c r="H604" i="32"/>
  <c r="D605" i="32"/>
  <c r="F605" i="32"/>
  <c r="H605" i="32"/>
  <c r="D606" i="32"/>
  <c r="F606" i="32"/>
  <c r="H606" i="32"/>
  <c r="D607" i="32"/>
  <c r="F607" i="32"/>
  <c r="H607" i="32"/>
  <c r="D608" i="32"/>
  <c r="F608" i="32"/>
  <c r="H608" i="32"/>
  <c r="D609" i="32"/>
  <c r="F609" i="32"/>
  <c r="H609" i="32"/>
  <c r="D610" i="32"/>
  <c r="F610" i="32"/>
  <c r="H610" i="32"/>
  <c r="D611" i="32"/>
  <c r="F611" i="32"/>
  <c r="H611" i="32"/>
  <c r="D612" i="32"/>
  <c r="F612" i="32"/>
  <c r="H612" i="32"/>
  <c r="D613" i="32"/>
  <c r="F613" i="32"/>
  <c r="H613" i="32"/>
  <c r="D614" i="32"/>
  <c r="F614" i="32"/>
  <c r="H614" i="32"/>
  <c r="D615" i="32"/>
  <c r="F615" i="32"/>
  <c r="H615" i="32"/>
  <c r="D616" i="32"/>
  <c r="F616" i="32"/>
  <c r="H616" i="32"/>
  <c r="D617" i="32"/>
  <c r="F617" i="32"/>
  <c r="H617" i="32"/>
  <c r="D618" i="32"/>
  <c r="F618" i="32"/>
  <c r="H618" i="32"/>
  <c r="D619" i="32"/>
  <c r="F619" i="32"/>
  <c r="H619" i="32"/>
  <c r="D620" i="32"/>
  <c r="F620" i="32"/>
  <c r="H620" i="32"/>
  <c r="D621" i="32"/>
  <c r="F621" i="32"/>
  <c r="H621" i="32"/>
  <c r="D622" i="32"/>
  <c r="F622" i="32"/>
  <c r="H622" i="32"/>
  <c r="D623" i="32"/>
  <c r="F623" i="32"/>
  <c r="H623" i="32"/>
  <c r="D624" i="32"/>
  <c r="F624" i="32"/>
  <c r="H624" i="32"/>
  <c r="D625" i="32"/>
  <c r="F625" i="32"/>
  <c r="H625" i="32"/>
  <c r="D626" i="32"/>
  <c r="F626" i="32"/>
  <c r="H626" i="32"/>
  <c r="D627" i="32"/>
  <c r="F627" i="32"/>
  <c r="H627" i="32"/>
  <c r="D628" i="32"/>
  <c r="F628" i="32"/>
  <c r="H628" i="32"/>
  <c r="D629" i="32"/>
  <c r="F629" i="32"/>
  <c r="H629" i="32"/>
  <c r="D630" i="32"/>
  <c r="F630" i="32"/>
  <c r="H630" i="32"/>
  <c r="D631" i="32"/>
  <c r="F631" i="32"/>
  <c r="H631" i="32"/>
  <c r="D632" i="32"/>
  <c r="F632" i="32"/>
  <c r="H632" i="32"/>
  <c r="D633" i="32"/>
  <c r="F633" i="32"/>
  <c r="H633" i="32"/>
  <c r="D634" i="32"/>
  <c r="F634" i="32"/>
  <c r="H634" i="32"/>
  <c r="D635" i="32"/>
  <c r="F635" i="32"/>
  <c r="H635" i="32"/>
  <c r="D636" i="32"/>
  <c r="F636" i="32"/>
  <c r="H636" i="32"/>
  <c r="D637" i="32"/>
  <c r="F637" i="32"/>
  <c r="H637" i="32"/>
  <c r="D638" i="32"/>
  <c r="F638" i="32"/>
  <c r="H638" i="32"/>
  <c r="D639" i="32"/>
  <c r="F639" i="32"/>
  <c r="H639" i="32"/>
  <c r="D640" i="32"/>
  <c r="F640" i="32"/>
  <c r="H640" i="32"/>
  <c r="D641" i="32"/>
  <c r="F641" i="32"/>
  <c r="H641" i="32"/>
  <c r="D642" i="32"/>
  <c r="F642" i="32"/>
  <c r="H642" i="32"/>
  <c r="D643" i="32"/>
  <c r="F643" i="32"/>
  <c r="H643" i="32"/>
  <c r="D644" i="32"/>
  <c r="F644" i="32"/>
  <c r="H644" i="32"/>
  <c r="D645" i="32"/>
  <c r="F645" i="32"/>
  <c r="H645" i="32"/>
  <c r="D646" i="32"/>
  <c r="F646" i="32"/>
  <c r="H646" i="32"/>
  <c r="D647" i="32"/>
  <c r="F647" i="32"/>
  <c r="H647" i="32"/>
  <c r="D648" i="32"/>
  <c r="F648" i="32"/>
  <c r="H648" i="32"/>
  <c r="D649" i="32"/>
  <c r="F649" i="32"/>
  <c r="H649" i="32"/>
  <c r="D650" i="32"/>
  <c r="F650" i="32"/>
  <c r="H650" i="32"/>
  <c r="D651" i="32"/>
  <c r="F651" i="32"/>
  <c r="H651" i="32"/>
  <c r="D652" i="32"/>
  <c r="F652" i="32"/>
  <c r="H652" i="32"/>
  <c r="D653" i="32"/>
  <c r="F653" i="32"/>
  <c r="H653" i="32"/>
  <c r="D654" i="32"/>
  <c r="F654" i="32"/>
  <c r="H654" i="32"/>
  <c r="D655" i="32"/>
  <c r="F655" i="32"/>
  <c r="H655" i="32"/>
  <c r="D656" i="32"/>
  <c r="F656" i="32"/>
  <c r="H656" i="32"/>
  <c r="D657" i="32"/>
  <c r="F657" i="32"/>
  <c r="H657" i="32"/>
  <c r="D658" i="32"/>
  <c r="F658" i="32"/>
  <c r="H658" i="32"/>
  <c r="D659" i="32"/>
  <c r="F659" i="32"/>
  <c r="H659" i="32"/>
  <c r="D660" i="32"/>
  <c r="F660" i="32"/>
  <c r="H660" i="32"/>
  <c r="D661" i="32"/>
  <c r="F661" i="32"/>
  <c r="H661" i="32"/>
  <c r="D662" i="32"/>
  <c r="F662" i="32"/>
  <c r="H662" i="32"/>
  <c r="D663" i="32"/>
  <c r="F663" i="32"/>
  <c r="H663" i="32"/>
  <c r="D664" i="32"/>
  <c r="F664" i="32"/>
  <c r="H664" i="32"/>
  <c r="D665" i="32"/>
  <c r="F665" i="32"/>
  <c r="H665" i="32"/>
  <c r="D666" i="32"/>
  <c r="F666" i="32"/>
  <c r="H666" i="32"/>
  <c r="D667" i="32"/>
  <c r="F667" i="32"/>
  <c r="H667" i="32"/>
  <c r="D668" i="32"/>
  <c r="F668" i="32"/>
  <c r="H668" i="32"/>
  <c r="D669" i="32"/>
  <c r="F669" i="32"/>
  <c r="H669" i="32"/>
  <c r="D670" i="32"/>
  <c r="F670" i="32"/>
  <c r="H670" i="32"/>
  <c r="D671" i="32"/>
  <c r="F671" i="32"/>
  <c r="H671" i="32"/>
  <c r="D672" i="32"/>
  <c r="F672" i="32"/>
  <c r="H672" i="32"/>
  <c r="D673" i="32"/>
  <c r="F673" i="32"/>
  <c r="H673" i="32"/>
  <c r="D674" i="32"/>
  <c r="F674" i="32"/>
  <c r="H674" i="32"/>
  <c r="D675" i="32"/>
  <c r="F675" i="32"/>
  <c r="H675" i="32"/>
  <c r="D676" i="32"/>
  <c r="F676" i="32"/>
  <c r="H676" i="32"/>
  <c r="D677" i="32"/>
  <c r="F677" i="32"/>
  <c r="H677" i="32"/>
  <c r="D678" i="32"/>
  <c r="F678" i="32"/>
  <c r="H678" i="32"/>
  <c r="D679" i="32"/>
  <c r="F679" i="32"/>
  <c r="H679" i="32"/>
  <c r="D680" i="32"/>
  <c r="F680" i="32"/>
  <c r="H680" i="32"/>
  <c r="D681" i="32"/>
  <c r="F681" i="32"/>
  <c r="H681" i="32"/>
  <c r="D682" i="32"/>
  <c r="F682" i="32"/>
  <c r="H682" i="32"/>
  <c r="D683" i="32"/>
  <c r="F683" i="32"/>
  <c r="H683" i="32"/>
  <c r="D684" i="32"/>
  <c r="F684" i="32"/>
  <c r="H684" i="32"/>
  <c r="D685" i="32"/>
  <c r="F685" i="32"/>
  <c r="H685" i="32"/>
  <c r="D587" i="32"/>
  <c r="F587" i="32"/>
  <c r="H587" i="32"/>
  <c r="D486" i="32"/>
  <c r="AI683" i="32"/>
  <c r="AJ683" i="32"/>
  <c r="AK683" i="32"/>
  <c r="AL683" i="32"/>
  <c r="AM683" i="32"/>
  <c r="AP683" i="32"/>
  <c r="AQ683" i="32"/>
  <c r="AR683" i="32"/>
  <c r="AI684" i="32"/>
  <c r="AJ684" i="32"/>
  <c r="AK684" i="32"/>
  <c r="AL684" i="32"/>
  <c r="AM684" i="32"/>
  <c r="AP684" i="32"/>
  <c r="AQ684" i="32"/>
  <c r="AR684" i="32"/>
  <c r="AI685" i="32"/>
  <c r="AJ685" i="32"/>
  <c r="AK685" i="32"/>
  <c r="AL685" i="32"/>
  <c r="AM685" i="32"/>
  <c r="AP685" i="32"/>
  <c r="AQ685" i="32"/>
  <c r="AR685" i="32"/>
  <c r="AI686" i="32"/>
  <c r="AJ686" i="32"/>
  <c r="AK686" i="32"/>
  <c r="AL686" i="32"/>
  <c r="AM686" i="32"/>
  <c r="AP686" i="32"/>
  <c r="AQ686" i="32"/>
  <c r="AR686" i="32"/>
  <c r="AR682" i="32"/>
  <c r="AQ682" i="32"/>
  <c r="AP682" i="32"/>
  <c r="AM682" i="32"/>
  <c r="AL682" i="32"/>
  <c r="AK682" i="32"/>
  <c r="AJ682" i="32"/>
  <c r="AI682" i="32"/>
  <c r="AR681" i="32"/>
  <c r="AQ681" i="32"/>
  <c r="AP681" i="32"/>
  <c r="AM681" i="32"/>
  <c r="AL681" i="32"/>
  <c r="AK681" i="32"/>
  <c r="AJ681" i="32"/>
  <c r="AI681" i="32"/>
  <c r="AR680" i="32"/>
  <c r="AQ680" i="32"/>
  <c r="AP680" i="32"/>
  <c r="AM680" i="32"/>
  <c r="AL680" i="32"/>
  <c r="AK680" i="32"/>
  <c r="AJ680" i="32"/>
  <c r="AI680" i="32"/>
  <c r="AR679" i="32"/>
  <c r="AQ679" i="32"/>
  <c r="AP679" i="32"/>
  <c r="AM679" i="32"/>
  <c r="AL679" i="32"/>
  <c r="AK679" i="32"/>
  <c r="AJ679" i="32"/>
  <c r="AI679" i="32"/>
  <c r="AR678" i="32"/>
  <c r="AQ678" i="32"/>
  <c r="AP678" i="32"/>
  <c r="AM678" i="32"/>
  <c r="AL678" i="32"/>
  <c r="AK678" i="32"/>
  <c r="AJ678" i="32"/>
  <c r="AI678" i="32"/>
  <c r="AR677" i="32"/>
  <c r="AQ677" i="32"/>
  <c r="AP677" i="32"/>
  <c r="AM677" i="32"/>
  <c r="AL677" i="32"/>
  <c r="AK677" i="32"/>
  <c r="AJ677" i="32"/>
  <c r="AI677" i="32"/>
  <c r="AR676" i="32"/>
  <c r="AQ676" i="32"/>
  <c r="AP676" i="32"/>
  <c r="AM676" i="32"/>
  <c r="AL676" i="32"/>
  <c r="AK676" i="32"/>
  <c r="AJ676" i="32"/>
  <c r="AI676" i="32"/>
  <c r="AR675" i="32"/>
  <c r="AQ675" i="32"/>
  <c r="AP675" i="32"/>
  <c r="AM675" i="32"/>
  <c r="AL675" i="32"/>
  <c r="AK675" i="32"/>
  <c r="AJ675" i="32"/>
  <c r="AI675" i="32"/>
  <c r="AR674" i="32"/>
  <c r="AQ674" i="32"/>
  <c r="AP674" i="32"/>
  <c r="AM674" i="32"/>
  <c r="AL674" i="32"/>
  <c r="AK674" i="32"/>
  <c r="AJ674" i="32"/>
  <c r="AI674" i="32"/>
  <c r="AR673" i="32"/>
  <c r="AQ673" i="32"/>
  <c r="AP673" i="32"/>
  <c r="AM673" i="32"/>
  <c r="AL673" i="32"/>
  <c r="AK673" i="32"/>
  <c r="AJ673" i="32"/>
  <c r="AI673" i="32"/>
  <c r="AR672" i="32"/>
  <c r="AQ672" i="32"/>
  <c r="AP672" i="32"/>
  <c r="AM672" i="32"/>
  <c r="AL672" i="32"/>
  <c r="AK672" i="32"/>
  <c r="AJ672" i="32"/>
  <c r="AI672" i="32"/>
  <c r="AR671" i="32"/>
  <c r="AQ671" i="32"/>
  <c r="AP671" i="32"/>
  <c r="AM671" i="32"/>
  <c r="AL671" i="32"/>
  <c r="AK671" i="32"/>
  <c r="AJ671" i="32"/>
  <c r="AI671" i="32"/>
  <c r="AR670" i="32"/>
  <c r="AQ670" i="32"/>
  <c r="AP670" i="32"/>
  <c r="AM670" i="32"/>
  <c r="AL670" i="32"/>
  <c r="AK670" i="32"/>
  <c r="AJ670" i="32"/>
  <c r="AI670" i="32"/>
  <c r="AR669" i="32"/>
  <c r="AQ669" i="32"/>
  <c r="AP669" i="32"/>
  <c r="AM669" i="32"/>
  <c r="AL669" i="32"/>
  <c r="AK669" i="32"/>
  <c r="AJ669" i="32"/>
  <c r="AI669" i="32"/>
  <c r="AR668" i="32"/>
  <c r="AQ668" i="32"/>
  <c r="AP668" i="32"/>
  <c r="AM668" i="32"/>
  <c r="AL668" i="32"/>
  <c r="AK668" i="32"/>
  <c r="AJ668" i="32"/>
  <c r="AI668" i="32"/>
  <c r="AR667" i="32"/>
  <c r="AQ667" i="32"/>
  <c r="AP667" i="32"/>
  <c r="AM667" i="32"/>
  <c r="AL667" i="32"/>
  <c r="AK667" i="32"/>
  <c r="AJ667" i="32"/>
  <c r="AI667" i="32"/>
  <c r="AR666" i="32"/>
  <c r="AQ666" i="32"/>
  <c r="AP666" i="32"/>
  <c r="AM666" i="32"/>
  <c r="AL666" i="32"/>
  <c r="AK666" i="32"/>
  <c r="AJ666" i="32"/>
  <c r="AI666" i="32"/>
  <c r="AR665" i="32"/>
  <c r="AQ665" i="32"/>
  <c r="AP665" i="32"/>
  <c r="AM665" i="32"/>
  <c r="AL665" i="32"/>
  <c r="AK665" i="32"/>
  <c r="AJ665" i="32"/>
  <c r="AI665" i="32"/>
  <c r="AR664" i="32"/>
  <c r="AQ664" i="32"/>
  <c r="AP664" i="32"/>
  <c r="AM664" i="32"/>
  <c r="AL664" i="32"/>
  <c r="AK664" i="32"/>
  <c r="AJ664" i="32"/>
  <c r="AI664" i="32"/>
  <c r="AR663" i="32"/>
  <c r="AQ663" i="32"/>
  <c r="AP663" i="32"/>
  <c r="AM663" i="32"/>
  <c r="AL663" i="32"/>
  <c r="AK663" i="32"/>
  <c r="AJ663" i="32"/>
  <c r="AI663" i="32"/>
  <c r="AR662" i="32"/>
  <c r="AQ662" i="32"/>
  <c r="AP662" i="32"/>
  <c r="AM662" i="32"/>
  <c r="AL662" i="32"/>
  <c r="AK662" i="32"/>
  <c r="AJ662" i="32"/>
  <c r="AI662" i="32"/>
  <c r="AR661" i="32"/>
  <c r="AQ661" i="32"/>
  <c r="AP661" i="32"/>
  <c r="AM661" i="32"/>
  <c r="AL661" i="32"/>
  <c r="AK661" i="32"/>
  <c r="AJ661" i="32"/>
  <c r="AI661" i="32"/>
  <c r="AR660" i="32"/>
  <c r="AQ660" i="32"/>
  <c r="AP660" i="32"/>
  <c r="AM660" i="32"/>
  <c r="AL660" i="32"/>
  <c r="AK660" i="32"/>
  <c r="AJ660" i="32"/>
  <c r="AI660" i="32"/>
  <c r="AR659" i="32"/>
  <c r="AQ659" i="32"/>
  <c r="AP659" i="32"/>
  <c r="AM659" i="32"/>
  <c r="AL659" i="32"/>
  <c r="AK659" i="32"/>
  <c r="AJ659" i="32"/>
  <c r="AI659" i="32"/>
  <c r="AR658" i="32"/>
  <c r="AQ658" i="32"/>
  <c r="AP658" i="32"/>
  <c r="AM658" i="32"/>
  <c r="AL658" i="32"/>
  <c r="AK658" i="32"/>
  <c r="AJ658" i="32"/>
  <c r="AI658" i="32"/>
  <c r="AR657" i="32"/>
  <c r="AQ657" i="32"/>
  <c r="AP657" i="32"/>
  <c r="AM657" i="32"/>
  <c r="AL657" i="32"/>
  <c r="AK657" i="32"/>
  <c r="AJ657" i="32"/>
  <c r="AI657" i="32"/>
  <c r="AR656" i="32"/>
  <c r="AQ656" i="32"/>
  <c r="AP656" i="32"/>
  <c r="AM656" i="32"/>
  <c r="AL656" i="32"/>
  <c r="AK656" i="32"/>
  <c r="AJ656" i="32"/>
  <c r="AI656" i="32"/>
  <c r="AR655" i="32"/>
  <c r="AQ655" i="32"/>
  <c r="AP655" i="32"/>
  <c r="AM655" i="32"/>
  <c r="AL655" i="32"/>
  <c r="AK655" i="32"/>
  <c r="AJ655" i="32"/>
  <c r="AI655" i="32"/>
  <c r="AR654" i="32"/>
  <c r="AQ654" i="32"/>
  <c r="AP654" i="32"/>
  <c r="AM654" i="32"/>
  <c r="AL654" i="32"/>
  <c r="AK654" i="32"/>
  <c r="AJ654" i="32"/>
  <c r="AI654" i="32"/>
  <c r="AR653" i="32"/>
  <c r="AQ653" i="32"/>
  <c r="AP653" i="32"/>
  <c r="AM653" i="32"/>
  <c r="AL653" i="32"/>
  <c r="AK653" i="32"/>
  <c r="AJ653" i="32"/>
  <c r="AI653" i="32"/>
  <c r="AR652" i="32"/>
  <c r="AQ652" i="32"/>
  <c r="AP652" i="32"/>
  <c r="AM652" i="32"/>
  <c r="AL652" i="32"/>
  <c r="AK652" i="32"/>
  <c r="AJ652" i="32"/>
  <c r="AI652" i="32"/>
  <c r="AR651" i="32"/>
  <c r="AQ651" i="32"/>
  <c r="AP651" i="32"/>
  <c r="AM651" i="32"/>
  <c r="AL651" i="32"/>
  <c r="AK651" i="32"/>
  <c r="AJ651" i="32"/>
  <c r="AI651" i="32"/>
  <c r="AR650" i="32"/>
  <c r="AQ650" i="32"/>
  <c r="AP650" i="32"/>
  <c r="AM650" i="32"/>
  <c r="AL650" i="32"/>
  <c r="AK650" i="32"/>
  <c r="AJ650" i="32"/>
  <c r="AI650" i="32"/>
  <c r="AR649" i="32"/>
  <c r="AQ649" i="32"/>
  <c r="AP649" i="32"/>
  <c r="AM649" i="32"/>
  <c r="AL649" i="32"/>
  <c r="AK649" i="32"/>
  <c r="AJ649" i="32"/>
  <c r="AI649" i="32"/>
  <c r="AR648" i="32"/>
  <c r="AQ648" i="32"/>
  <c r="AP648" i="32"/>
  <c r="AM648" i="32"/>
  <c r="AL648" i="32"/>
  <c r="AK648" i="32"/>
  <c r="AJ648" i="32"/>
  <c r="AI648" i="32"/>
  <c r="AR647" i="32"/>
  <c r="AQ647" i="32"/>
  <c r="AP647" i="32"/>
  <c r="AM647" i="32"/>
  <c r="AL647" i="32"/>
  <c r="AK647" i="32"/>
  <c r="AJ647" i="32"/>
  <c r="AI647" i="32"/>
  <c r="AR646" i="32"/>
  <c r="AQ646" i="32"/>
  <c r="AP646" i="32"/>
  <c r="AM646" i="32"/>
  <c r="AL646" i="32"/>
  <c r="AK646" i="32"/>
  <c r="AJ646" i="32"/>
  <c r="AI646" i="32"/>
  <c r="AR645" i="32"/>
  <c r="AQ645" i="32"/>
  <c r="AP645" i="32"/>
  <c r="AM645" i="32"/>
  <c r="AL645" i="32"/>
  <c r="AK645" i="32"/>
  <c r="AJ645" i="32"/>
  <c r="AI645" i="32"/>
  <c r="AR644" i="32"/>
  <c r="AQ644" i="32"/>
  <c r="AP644" i="32"/>
  <c r="AM644" i="32"/>
  <c r="AL644" i="32"/>
  <c r="AK644" i="32"/>
  <c r="AJ644" i="32"/>
  <c r="AI644" i="32"/>
  <c r="AR643" i="32"/>
  <c r="AQ643" i="32"/>
  <c r="AP643" i="32"/>
  <c r="AM643" i="32"/>
  <c r="AL643" i="32"/>
  <c r="AK643" i="32"/>
  <c r="AJ643" i="32"/>
  <c r="AI643" i="32"/>
  <c r="AR642" i="32"/>
  <c r="AQ642" i="32"/>
  <c r="AP642" i="32"/>
  <c r="AM642" i="32"/>
  <c r="AL642" i="32"/>
  <c r="AK642" i="32"/>
  <c r="AJ642" i="32"/>
  <c r="AI642" i="32"/>
  <c r="AR641" i="32"/>
  <c r="AQ641" i="32"/>
  <c r="AP641" i="32"/>
  <c r="AM641" i="32"/>
  <c r="AL641" i="32"/>
  <c r="AK641" i="32"/>
  <c r="AJ641" i="32"/>
  <c r="AI641" i="32"/>
  <c r="AR640" i="32"/>
  <c r="AQ640" i="32"/>
  <c r="AP640" i="32"/>
  <c r="AM640" i="32"/>
  <c r="AL640" i="32"/>
  <c r="AK640" i="32"/>
  <c r="AJ640" i="32"/>
  <c r="AI640" i="32"/>
  <c r="AR639" i="32"/>
  <c r="AQ639" i="32"/>
  <c r="AP639" i="32"/>
  <c r="AM639" i="32"/>
  <c r="AL639" i="32"/>
  <c r="AK639" i="32"/>
  <c r="AJ639" i="32"/>
  <c r="AI639" i="32"/>
  <c r="AR638" i="32"/>
  <c r="AQ638" i="32"/>
  <c r="AP638" i="32"/>
  <c r="AM638" i="32"/>
  <c r="AL638" i="32"/>
  <c r="AK638" i="32"/>
  <c r="AJ638" i="32"/>
  <c r="AI638" i="32"/>
  <c r="AR637" i="32"/>
  <c r="AQ637" i="32"/>
  <c r="AP637" i="32"/>
  <c r="AM637" i="32"/>
  <c r="AL637" i="32"/>
  <c r="AK637" i="32"/>
  <c r="AJ637" i="32"/>
  <c r="AI637" i="32"/>
  <c r="AR636" i="32"/>
  <c r="AQ636" i="32"/>
  <c r="AP636" i="32"/>
  <c r="AM636" i="32"/>
  <c r="AL636" i="32"/>
  <c r="AK636" i="32"/>
  <c r="AJ636" i="32"/>
  <c r="AI636" i="32"/>
  <c r="AR635" i="32"/>
  <c r="AQ635" i="32"/>
  <c r="AP635" i="32"/>
  <c r="AM635" i="32"/>
  <c r="AL635" i="32"/>
  <c r="AK635" i="32"/>
  <c r="AJ635" i="32"/>
  <c r="AI635" i="32"/>
  <c r="AR634" i="32"/>
  <c r="AQ634" i="32"/>
  <c r="AP634" i="32"/>
  <c r="AM634" i="32"/>
  <c r="AL634" i="32"/>
  <c r="AK634" i="32"/>
  <c r="AJ634" i="32"/>
  <c r="AI634" i="32"/>
  <c r="AR633" i="32"/>
  <c r="AQ633" i="32"/>
  <c r="AP633" i="32"/>
  <c r="AM633" i="32"/>
  <c r="AL633" i="32"/>
  <c r="AK633" i="32"/>
  <c r="AJ633" i="32"/>
  <c r="AI633" i="32"/>
  <c r="AR632" i="32"/>
  <c r="AQ632" i="32"/>
  <c r="AP632" i="32"/>
  <c r="AM632" i="32"/>
  <c r="AL632" i="32"/>
  <c r="AK632" i="32"/>
  <c r="AJ632" i="32"/>
  <c r="AI632" i="32"/>
  <c r="AR631" i="32"/>
  <c r="AQ631" i="32"/>
  <c r="AP631" i="32"/>
  <c r="AM631" i="32"/>
  <c r="AL631" i="32"/>
  <c r="AK631" i="32"/>
  <c r="AJ631" i="32"/>
  <c r="AI631" i="32"/>
  <c r="AR630" i="32"/>
  <c r="AQ630" i="32"/>
  <c r="AP630" i="32"/>
  <c r="AM630" i="32"/>
  <c r="AL630" i="32"/>
  <c r="AK630" i="32"/>
  <c r="AJ630" i="32"/>
  <c r="AI630" i="32"/>
  <c r="AR629" i="32"/>
  <c r="AQ629" i="32"/>
  <c r="AP629" i="32"/>
  <c r="AM629" i="32"/>
  <c r="AL629" i="32"/>
  <c r="AK629" i="32"/>
  <c r="AJ629" i="32"/>
  <c r="AI629" i="32"/>
  <c r="AR628" i="32"/>
  <c r="AQ628" i="32"/>
  <c r="AP628" i="32"/>
  <c r="AM628" i="32"/>
  <c r="AL628" i="32"/>
  <c r="AK628" i="32"/>
  <c r="AJ628" i="32"/>
  <c r="AI628" i="32"/>
  <c r="AR627" i="32"/>
  <c r="AQ627" i="32"/>
  <c r="AP627" i="32"/>
  <c r="AM627" i="32"/>
  <c r="AL627" i="32"/>
  <c r="AK627" i="32"/>
  <c r="AJ627" i="32"/>
  <c r="AI627" i="32"/>
  <c r="AR626" i="32"/>
  <c r="AQ626" i="32"/>
  <c r="AP626" i="32"/>
  <c r="AM626" i="32"/>
  <c r="AL626" i="32"/>
  <c r="AK626" i="32"/>
  <c r="AJ626" i="32"/>
  <c r="AI626" i="32"/>
  <c r="AR625" i="32"/>
  <c r="AQ625" i="32"/>
  <c r="AP625" i="32"/>
  <c r="AM625" i="32"/>
  <c r="AL625" i="32"/>
  <c r="AK625" i="32"/>
  <c r="AJ625" i="32"/>
  <c r="AI625" i="32"/>
  <c r="AR624" i="32"/>
  <c r="AQ624" i="32"/>
  <c r="AP624" i="32"/>
  <c r="AM624" i="32"/>
  <c r="AL624" i="32"/>
  <c r="AK624" i="32"/>
  <c r="AJ624" i="32"/>
  <c r="AI624" i="32"/>
  <c r="AR623" i="32"/>
  <c r="AQ623" i="32"/>
  <c r="AP623" i="32"/>
  <c r="AM623" i="32"/>
  <c r="AL623" i="32"/>
  <c r="AK623" i="32"/>
  <c r="AJ623" i="32"/>
  <c r="AI623" i="32"/>
  <c r="AR622" i="32"/>
  <c r="AQ622" i="32"/>
  <c r="AP622" i="32"/>
  <c r="AM622" i="32"/>
  <c r="AL622" i="32"/>
  <c r="AK622" i="32"/>
  <c r="AJ622" i="32"/>
  <c r="AI622" i="32"/>
  <c r="AR621" i="32"/>
  <c r="AQ621" i="32"/>
  <c r="AP621" i="32"/>
  <c r="AM621" i="32"/>
  <c r="AL621" i="32"/>
  <c r="AK621" i="32"/>
  <c r="AJ621" i="32"/>
  <c r="AI621" i="32"/>
  <c r="AR620" i="32"/>
  <c r="AQ620" i="32"/>
  <c r="AP620" i="32"/>
  <c r="AM620" i="32"/>
  <c r="AL620" i="32"/>
  <c r="AK620" i="32"/>
  <c r="AJ620" i="32"/>
  <c r="AI620" i="32"/>
  <c r="AR619" i="32"/>
  <c r="AQ619" i="32"/>
  <c r="AP619" i="32"/>
  <c r="AM619" i="32"/>
  <c r="AL619" i="32"/>
  <c r="AK619" i="32"/>
  <c r="AJ619" i="32"/>
  <c r="AI619" i="32"/>
  <c r="AR618" i="32"/>
  <c r="AQ618" i="32"/>
  <c r="AP618" i="32"/>
  <c r="AM618" i="32"/>
  <c r="AL618" i="32"/>
  <c r="AK618" i="32"/>
  <c r="AJ618" i="32"/>
  <c r="AI618" i="32"/>
  <c r="AR617" i="32"/>
  <c r="AQ617" i="32"/>
  <c r="AP617" i="32"/>
  <c r="AM617" i="32"/>
  <c r="AL617" i="32"/>
  <c r="AK617" i="32"/>
  <c r="AJ617" i="32"/>
  <c r="AI617" i="32"/>
  <c r="AR616" i="32"/>
  <c r="AQ616" i="32"/>
  <c r="AP616" i="32"/>
  <c r="AM616" i="32"/>
  <c r="AL616" i="32"/>
  <c r="AK616" i="32"/>
  <c r="AJ616" i="32"/>
  <c r="AI616" i="32"/>
  <c r="AR615" i="32"/>
  <c r="AQ615" i="32"/>
  <c r="AP615" i="32"/>
  <c r="AM615" i="32"/>
  <c r="AL615" i="32"/>
  <c r="AK615" i="32"/>
  <c r="AJ615" i="32"/>
  <c r="AI615" i="32"/>
  <c r="AR614" i="32"/>
  <c r="AQ614" i="32"/>
  <c r="AP614" i="32"/>
  <c r="AM614" i="32"/>
  <c r="AL614" i="32"/>
  <c r="AK614" i="32"/>
  <c r="AJ614" i="32"/>
  <c r="AI614" i="32"/>
  <c r="AR613" i="32"/>
  <c r="AQ613" i="32"/>
  <c r="AP613" i="32"/>
  <c r="AM613" i="32"/>
  <c r="AL613" i="32"/>
  <c r="AK613" i="32"/>
  <c r="AJ613" i="32"/>
  <c r="AI613" i="32"/>
  <c r="AR612" i="32"/>
  <c r="AQ612" i="32"/>
  <c r="AP612" i="32"/>
  <c r="AM612" i="32"/>
  <c r="AL612" i="32"/>
  <c r="AK612" i="32"/>
  <c r="AJ612" i="32"/>
  <c r="AI612" i="32"/>
  <c r="AR611" i="32"/>
  <c r="AQ611" i="32"/>
  <c r="AP611" i="32"/>
  <c r="AM611" i="32"/>
  <c r="AL611" i="32"/>
  <c r="AK611" i="32"/>
  <c r="AJ611" i="32"/>
  <c r="AI611" i="32"/>
  <c r="AR610" i="32"/>
  <c r="AQ610" i="32"/>
  <c r="AP610" i="32"/>
  <c r="AM610" i="32"/>
  <c r="AL610" i="32"/>
  <c r="AK610" i="32"/>
  <c r="AJ610" i="32"/>
  <c r="AI610" i="32"/>
  <c r="AR609" i="32"/>
  <c r="AQ609" i="32"/>
  <c r="AP609" i="32"/>
  <c r="AM609" i="32"/>
  <c r="AL609" i="32"/>
  <c r="AK609" i="32"/>
  <c r="AJ609" i="32"/>
  <c r="AI609" i="32"/>
  <c r="AR608" i="32"/>
  <c r="AQ608" i="32"/>
  <c r="AP608" i="32"/>
  <c r="AM608" i="32"/>
  <c r="AL608" i="32"/>
  <c r="AK608" i="32"/>
  <c r="AJ608" i="32"/>
  <c r="AI608" i="32"/>
  <c r="AR607" i="32"/>
  <c r="AQ607" i="32"/>
  <c r="AP607" i="32"/>
  <c r="AM607" i="32"/>
  <c r="AL607" i="32"/>
  <c r="AK607" i="32"/>
  <c r="AJ607" i="32"/>
  <c r="AI607" i="32"/>
  <c r="AR606" i="32"/>
  <c r="AQ606" i="32"/>
  <c r="AP606" i="32"/>
  <c r="AM606" i="32"/>
  <c r="AL606" i="32"/>
  <c r="AK606" i="32"/>
  <c r="AJ606" i="32"/>
  <c r="AI606" i="32"/>
  <c r="AR605" i="32"/>
  <c r="AQ605" i="32"/>
  <c r="AP605" i="32"/>
  <c r="AM605" i="32"/>
  <c r="AL605" i="32"/>
  <c r="AK605" i="32"/>
  <c r="AJ605" i="32"/>
  <c r="AI605" i="32"/>
  <c r="AR604" i="32"/>
  <c r="AQ604" i="32"/>
  <c r="AP604" i="32"/>
  <c r="AM604" i="32"/>
  <c r="AL604" i="32"/>
  <c r="AK604" i="32"/>
  <c r="AJ604" i="32"/>
  <c r="AI604" i="32"/>
  <c r="AR603" i="32"/>
  <c r="AQ603" i="32"/>
  <c r="AP603" i="32"/>
  <c r="AM603" i="32"/>
  <c r="AL603" i="32"/>
  <c r="AK603" i="32"/>
  <c r="AJ603" i="32"/>
  <c r="AI603" i="32"/>
  <c r="AR602" i="32"/>
  <c r="AQ602" i="32"/>
  <c r="AP602" i="32"/>
  <c r="AM602" i="32"/>
  <c r="AL602" i="32"/>
  <c r="AK602" i="32"/>
  <c r="AJ602" i="32"/>
  <c r="AI602" i="32"/>
  <c r="AR601" i="32"/>
  <c r="AQ601" i="32"/>
  <c r="AP601" i="32"/>
  <c r="AM601" i="32"/>
  <c r="AL601" i="32"/>
  <c r="AK601" i="32"/>
  <c r="AJ601" i="32"/>
  <c r="AI601" i="32"/>
  <c r="AR600" i="32"/>
  <c r="AQ600" i="32"/>
  <c r="AP600" i="32"/>
  <c r="AM600" i="32"/>
  <c r="AL600" i="32"/>
  <c r="AK600" i="32"/>
  <c r="AJ600" i="32"/>
  <c r="AI600" i="32"/>
  <c r="AR599" i="32"/>
  <c r="AQ599" i="32"/>
  <c r="AP599" i="32"/>
  <c r="AM599" i="32"/>
  <c r="AL599" i="32"/>
  <c r="AK599" i="32"/>
  <c r="AJ599" i="32"/>
  <c r="AI599" i="32"/>
  <c r="AR598" i="32"/>
  <c r="AQ598" i="32"/>
  <c r="AP598" i="32"/>
  <c r="AM598" i="32"/>
  <c r="AL598" i="32"/>
  <c r="AK598" i="32"/>
  <c r="AJ598" i="32"/>
  <c r="AI598" i="32"/>
  <c r="AR597" i="32"/>
  <c r="AQ597" i="32"/>
  <c r="AP597" i="32"/>
  <c r="AM597" i="32"/>
  <c r="AL597" i="32"/>
  <c r="AK597" i="32"/>
  <c r="AJ597" i="32"/>
  <c r="AI597" i="32"/>
  <c r="AR596" i="32"/>
  <c r="AQ596" i="32"/>
  <c r="AP596" i="32"/>
  <c r="AM596" i="32"/>
  <c r="AL596" i="32"/>
  <c r="AK596" i="32"/>
  <c r="AJ596" i="32"/>
  <c r="AI596" i="32"/>
  <c r="AR595" i="32"/>
  <c r="AQ595" i="32"/>
  <c r="AP595" i="32"/>
  <c r="AM595" i="32"/>
  <c r="AL595" i="32"/>
  <c r="AK595" i="32"/>
  <c r="AJ595" i="32"/>
  <c r="AI595" i="32"/>
  <c r="AR594" i="32"/>
  <c r="AQ594" i="32"/>
  <c r="AP594" i="32"/>
  <c r="AM594" i="32"/>
  <c r="AL594" i="32"/>
  <c r="AK594" i="32"/>
  <c r="AJ594" i="32"/>
  <c r="AI594" i="32"/>
  <c r="AR593" i="32"/>
  <c r="AQ593" i="32"/>
  <c r="AP593" i="32"/>
  <c r="AM593" i="32"/>
  <c r="AL593" i="32"/>
  <c r="AK593" i="32"/>
  <c r="AJ593" i="32"/>
  <c r="AI593" i="32"/>
  <c r="AR592" i="32"/>
  <c r="AQ592" i="32"/>
  <c r="AP592" i="32"/>
  <c r="AM592" i="32"/>
  <c r="AL592" i="32"/>
  <c r="AK592" i="32"/>
  <c r="AJ592" i="32"/>
  <c r="AI592" i="32"/>
  <c r="AR591" i="32"/>
  <c r="AQ591" i="32"/>
  <c r="AP591" i="32"/>
  <c r="AM591" i="32"/>
  <c r="AL591" i="32"/>
  <c r="AK591" i="32"/>
  <c r="AJ591" i="32"/>
  <c r="AI591" i="32"/>
  <c r="AR590" i="32"/>
  <c r="AQ590" i="32"/>
  <c r="AP590" i="32"/>
  <c r="AM590" i="32"/>
  <c r="AL590" i="32"/>
  <c r="AK590" i="32"/>
  <c r="AJ590" i="32"/>
  <c r="AI590" i="32"/>
  <c r="AR589" i="32"/>
  <c r="AQ589" i="32"/>
  <c r="AP589" i="32"/>
  <c r="AM589" i="32"/>
  <c r="AL589" i="32"/>
  <c r="AK589" i="32"/>
  <c r="AJ589" i="32"/>
  <c r="AI589" i="32"/>
  <c r="AR588" i="32"/>
  <c r="AQ588" i="32"/>
  <c r="AP588" i="32"/>
  <c r="AM588" i="32"/>
  <c r="AL588" i="32"/>
  <c r="AK588" i="32"/>
  <c r="AJ588" i="32"/>
  <c r="AI588" i="32"/>
  <c r="AR587" i="32"/>
  <c r="AQ587" i="32"/>
  <c r="AP587" i="32"/>
  <c r="AM587" i="32"/>
  <c r="AL587" i="32"/>
  <c r="AK587" i="32"/>
  <c r="AJ587" i="32"/>
  <c r="AI587" i="32"/>
  <c r="AR586" i="32"/>
  <c r="AM586" i="32"/>
  <c r="AL586" i="32"/>
  <c r="AK586" i="32"/>
  <c r="AJ586" i="32"/>
  <c r="AI586" i="32"/>
  <c r="AM99" i="15"/>
  <c r="P53" i="15"/>
  <c r="T53" i="15" s="1"/>
  <c r="P52" i="15"/>
  <c r="P51" i="15"/>
  <c r="P48" i="15"/>
  <c r="P47" i="15"/>
  <c r="P46" i="15"/>
  <c r="O51" i="15" a="1"/>
  <c r="O52" i="15" s="1"/>
  <c r="M48" i="15"/>
  <c r="M53" i="15"/>
  <c r="M52" i="15"/>
  <c r="M51" i="15"/>
  <c r="L53" i="15"/>
  <c r="L52" i="15"/>
  <c r="L51" i="15"/>
  <c r="K53" i="15"/>
  <c r="K52" i="15"/>
  <c r="K51" i="15"/>
  <c r="K47" i="15"/>
  <c r="K46" i="15"/>
  <c r="Z53" i="15"/>
  <c r="Y53" i="15"/>
  <c r="X53" i="15"/>
  <c r="Z52" i="15"/>
  <c r="Y52" i="15"/>
  <c r="X52" i="15"/>
  <c r="Z51" i="15"/>
  <c r="Y51" i="15"/>
  <c r="X51" i="15"/>
  <c r="S53" i="15" l="1"/>
  <c r="T51" i="15"/>
  <c r="S52" i="15"/>
  <c r="S51" i="15"/>
  <c r="O51" i="15"/>
  <c r="O53" i="15"/>
  <c r="R52" i="15"/>
  <c r="R51" i="15"/>
  <c r="T52" i="15"/>
  <c r="R53" i="15"/>
  <c r="V51" i="15" l="1" a="1"/>
  <c r="V52" i="15" l="1"/>
  <c r="V51" i="15"/>
  <c r="V53" i="15"/>
  <c r="F51" i="15" l="1" a="1"/>
  <c r="F53" i="15" s="1"/>
  <c r="L22" i="15" l="1"/>
  <c r="BX4" i="32" s="1"/>
  <c r="F51" i="15"/>
  <c r="J22" i="15" s="1"/>
  <c r="F52" i="15"/>
  <c r="K22" i="15" s="1"/>
  <c r="AO99" i="15" l="1"/>
  <c r="BX3" i="32"/>
  <c r="AN99" i="15"/>
  <c r="BX2" i="32"/>
  <c r="CG1634" i="20"/>
  <c r="CG1635" i="20"/>
  <c r="CG1636" i="20"/>
  <c r="CG1637" i="20"/>
  <c r="CG1638" i="20"/>
  <c r="CG1639" i="20"/>
  <c r="CG1640" i="20"/>
  <c r="CG1641" i="20"/>
  <c r="CG1642" i="20"/>
  <c r="CG1643" i="20"/>
  <c r="CG1644" i="20"/>
  <c r="CG1645" i="20"/>
  <c r="CG1646" i="20"/>
  <c r="CG1647" i="20"/>
  <c r="CG1648" i="20"/>
  <c r="CG1649" i="20"/>
  <c r="CG1650" i="20"/>
  <c r="CG1651" i="20"/>
  <c r="CG1633" i="20"/>
  <c r="A3" i="20"/>
  <c r="B3" i="20"/>
  <c r="C3" i="20"/>
  <c r="A4" i="20"/>
  <c r="B4" i="20"/>
  <c r="C4" i="20"/>
  <c r="A5" i="20"/>
  <c r="B5" i="20"/>
  <c r="C5" i="20"/>
  <c r="A6" i="20"/>
  <c r="B6" i="20"/>
  <c r="C6" i="20"/>
  <c r="A7" i="20"/>
  <c r="B7" i="20"/>
  <c r="C7" i="20"/>
  <c r="A8" i="20"/>
  <c r="B8" i="20"/>
  <c r="C8" i="20"/>
  <c r="A9" i="20"/>
  <c r="B9" i="20"/>
  <c r="C9" i="20"/>
  <c r="BX9" i="20" s="1"/>
  <c r="A10" i="20"/>
  <c r="B10" i="20"/>
  <c r="C10" i="20"/>
  <c r="A11" i="20"/>
  <c r="B11" i="20"/>
  <c r="C11" i="20"/>
  <c r="A12" i="20"/>
  <c r="B12" i="20"/>
  <c r="N52" i="20" s="1"/>
  <c r="C12" i="20"/>
  <c r="A13" i="20"/>
  <c r="B13" i="20"/>
  <c r="C13" i="20"/>
  <c r="A14" i="20"/>
  <c r="B14" i="20"/>
  <c r="C14" i="20"/>
  <c r="A15" i="20"/>
  <c r="A110" i="20" s="1"/>
  <c r="B15" i="20"/>
  <c r="C15" i="20"/>
  <c r="A16" i="20"/>
  <c r="B16" i="20"/>
  <c r="C16" i="20"/>
  <c r="A17" i="20"/>
  <c r="B17" i="20"/>
  <c r="C17" i="20"/>
  <c r="BX17" i="20" s="1"/>
  <c r="CW77" i="20" s="1"/>
  <c r="A18" i="20"/>
  <c r="B18" i="20"/>
  <c r="C18" i="20"/>
  <c r="A19" i="20"/>
  <c r="B19" i="20"/>
  <c r="C19" i="20"/>
  <c r="A20" i="20"/>
  <c r="B20" i="20"/>
  <c r="C20" i="20"/>
  <c r="B2" i="20"/>
  <c r="C2" i="20"/>
  <c r="A2" i="20"/>
  <c r="E1663" i="20"/>
  <c r="R1638" i="20"/>
  <c r="R1658" i="20" s="1"/>
  <c r="Q1638" i="20"/>
  <c r="Q1658" i="20" s="1"/>
  <c r="P1638" i="20"/>
  <c r="P1658" i="20" s="1"/>
  <c r="O1638" i="20"/>
  <c r="O1658" i="20" s="1"/>
  <c r="N1638" i="20"/>
  <c r="N1658" i="20" s="1"/>
  <c r="M1638" i="20"/>
  <c r="M1658" i="20" s="1"/>
  <c r="L1638" i="20"/>
  <c r="L1658" i="20" s="1"/>
  <c r="K1638" i="20"/>
  <c r="K1658" i="20" s="1"/>
  <c r="J1638" i="20"/>
  <c r="J1658" i="20" s="1"/>
  <c r="I1638" i="20"/>
  <c r="I1658" i="20" s="1"/>
  <c r="H1638" i="20"/>
  <c r="H1658" i="20" s="1"/>
  <c r="G1638" i="20"/>
  <c r="G1658" i="20" s="1"/>
  <c r="F1638" i="20"/>
  <c r="F1658" i="20" s="1"/>
  <c r="E1638" i="20"/>
  <c r="E1658" i="20" s="1"/>
  <c r="D1638" i="20"/>
  <c r="D1658" i="20" s="1"/>
  <c r="C1638" i="20"/>
  <c r="C1658" i="20" s="1"/>
  <c r="R1637" i="20"/>
  <c r="R1657" i="20" s="1"/>
  <c r="Q1637" i="20"/>
  <c r="Q1657" i="20" s="1"/>
  <c r="P1637" i="20"/>
  <c r="P1657" i="20" s="1"/>
  <c r="O1637" i="20"/>
  <c r="O1657" i="20" s="1"/>
  <c r="N1637" i="20"/>
  <c r="N1657" i="20" s="1"/>
  <c r="M1637" i="20"/>
  <c r="M1657" i="20" s="1"/>
  <c r="L1637" i="20"/>
  <c r="L1657" i="20" s="1"/>
  <c r="K1637" i="20"/>
  <c r="K1657" i="20" s="1"/>
  <c r="J1637" i="20"/>
  <c r="J1657" i="20" s="1"/>
  <c r="I1637" i="20"/>
  <c r="I1657" i="20" s="1"/>
  <c r="H1637" i="20"/>
  <c r="H1657" i="20" s="1"/>
  <c r="G1637" i="20"/>
  <c r="G1657" i="20" s="1"/>
  <c r="F1637" i="20"/>
  <c r="F1657" i="20" s="1"/>
  <c r="E1637" i="20"/>
  <c r="E1657" i="20" s="1"/>
  <c r="D1637" i="20"/>
  <c r="D1657" i="20" s="1"/>
  <c r="C1637" i="20"/>
  <c r="C1657" i="20" s="1"/>
  <c r="R1636" i="20"/>
  <c r="R1656" i="20" s="1"/>
  <c r="Q1636" i="20"/>
  <c r="Q1656" i="20" s="1"/>
  <c r="P1636" i="20"/>
  <c r="P1656" i="20" s="1"/>
  <c r="O1636" i="20"/>
  <c r="O1656" i="20" s="1"/>
  <c r="N1636" i="20"/>
  <c r="N1656" i="20" s="1"/>
  <c r="M1636" i="20"/>
  <c r="M1656" i="20" s="1"/>
  <c r="L1636" i="20"/>
  <c r="L1656" i="20" s="1"/>
  <c r="K1636" i="20"/>
  <c r="K1656" i="20" s="1"/>
  <c r="J1636" i="20"/>
  <c r="J1656" i="20" s="1"/>
  <c r="I1636" i="20"/>
  <c r="I1656" i="20" s="1"/>
  <c r="H1636" i="20"/>
  <c r="H1656" i="20" s="1"/>
  <c r="G1636" i="20"/>
  <c r="G1656" i="20" s="1"/>
  <c r="F1636" i="20"/>
  <c r="F1656" i="20" s="1"/>
  <c r="E1636" i="20"/>
  <c r="E1656" i="20" s="1"/>
  <c r="D1636" i="20"/>
  <c r="D1656" i="20" s="1"/>
  <c r="C1636" i="20"/>
  <c r="C1656" i="20" s="1"/>
  <c r="R1635" i="20"/>
  <c r="R1655" i="20" s="1"/>
  <c r="Q1635" i="20"/>
  <c r="Q1655" i="20" s="1"/>
  <c r="P1635" i="20"/>
  <c r="P1655" i="20" s="1"/>
  <c r="O1635" i="20"/>
  <c r="O1655" i="20" s="1"/>
  <c r="N1635" i="20"/>
  <c r="N1655" i="20" s="1"/>
  <c r="M1635" i="20"/>
  <c r="M1655" i="20" s="1"/>
  <c r="L1635" i="20"/>
  <c r="L1655" i="20" s="1"/>
  <c r="K1635" i="20"/>
  <c r="K1655" i="20" s="1"/>
  <c r="J1635" i="20"/>
  <c r="J1655" i="20" s="1"/>
  <c r="I1635" i="20"/>
  <c r="I1655" i="20" s="1"/>
  <c r="H1635" i="20"/>
  <c r="H1655" i="20" s="1"/>
  <c r="G1635" i="20"/>
  <c r="G1655" i="20" s="1"/>
  <c r="F1635" i="20"/>
  <c r="F1655" i="20" s="1"/>
  <c r="E1635" i="20"/>
  <c r="E1655" i="20" s="1"/>
  <c r="D1635" i="20"/>
  <c r="D1655" i="20" s="1"/>
  <c r="C1635" i="20"/>
  <c r="C1655" i="20" s="1"/>
  <c r="R1634" i="20"/>
  <c r="R1654" i="20" s="1"/>
  <c r="Q1634" i="20"/>
  <c r="Q1654" i="20" s="1"/>
  <c r="P1634" i="20"/>
  <c r="P1654" i="20" s="1"/>
  <c r="O1634" i="20"/>
  <c r="O1654" i="20" s="1"/>
  <c r="N1634" i="20"/>
  <c r="N1654" i="20" s="1"/>
  <c r="M1634" i="20"/>
  <c r="M1654" i="20" s="1"/>
  <c r="L1634" i="20"/>
  <c r="L1654" i="20" s="1"/>
  <c r="K1634" i="20"/>
  <c r="K1654" i="20" s="1"/>
  <c r="J1634" i="20"/>
  <c r="J1654" i="20" s="1"/>
  <c r="I1634" i="20"/>
  <c r="I1654" i="20" s="1"/>
  <c r="H1634" i="20"/>
  <c r="H1654" i="20" s="1"/>
  <c r="G1634" i="20"/>
  <c r="G1654" i="20" s="1"/>
  <c r="F1634" i="20"/>
  <c r="F1654" i="20" s="1"/>
  <c r="E1634" i="20"/>
  <c r="E1654" i="20" s="1"/>
  <c r="D1634" i="20"/>
  <c r="D1654" i="20" s="1"/>
  <c r="C1634" i="20"/>
  <c r="C1654" i="20" s="1"/>
  <c r="R1633" i="20"/>
  <c r="R1653" i="20" s="1"/>
  <c r="Q1633" i="20"/>
  <c r="Q1653" i="20" s="1"/>
  <c r="P1633" i="20"/>
  <c r="P1653" i="20" s="1"/>
  <c r="O1633" i="20"/>
  <c r="O1653" i="20" s="1"/>
  <c r="N1633" i="20"/>
  <c r="N1653" i="20" s="1"/>
  <c r="M1633" i="20"/>
  <c r="M1653" i="20" s="1"/>
  <c r="L1633" i="20"/>
  <c r="L1653" i="20" s="1"/>
  <c r="K1633" i="20"/>
  <c r="K1653" i="20" s="1"/>
  <c r="J1633" i="20"/>
  <c r="J1653" i="20" s="1"/>
  <c r="I1633" i="20"/>
  <c r="I1653" i="20" s="1"/>
  <c r="H1633" i="20"/>
  <c r="H1653" i="20" s="1"/>
  <c r="G1633" i="20"/>
  <c r="G1653" i="20" s="1"/>
  <c r="F1633" i="20"/>
  <c r="F1653" i="20" s="1"/>
  <c r="E1633" i="20"/>
  <c r="E1653" i="20" s="1"/>
  <c r="D1633" i="20"/>
  <c r="D1653" i="20" s="1"/>
  <c r="C1633" i="20"/>
  <c r="C1653" i="20" s="1"/>
  <c r="EU1632" i="20"/>
  <c r="ET1632" i="20"/>
  <c r="R1632" i="20"/>
  <c r="R1652" i="20" s="1"/>
  <c r="Q1632" i="20"/>
  <c r="Q1652" i="20" s="1"/>
  <c r="P1632" i="20"/>
  <c r="P1652" i="20" s="1"/>
  <c r="O1632" i="20"/>
  <c r="O1652" i="20" s="1"/>
  <c r="N1632" i="20"/>
  <c r="N1652" i="20" s="1"/>
  <c r="M1632" i="20"/>
  <c r="M1652" i="20" s="1"/>
  <c r="L1632" i="20"/>
  <c r="L1652" i="20" s="1"/>
  <c r="K1632" i="20"/>
  <c r="K1652" i="20" s="1"/>
  <c r="J1632" i="20"/>
  <c r="J1652" i="20" s="1"/>
  <c r="I1632" i="20"/>
  <c r="I1652" i="20" s="1"/>
  <c r="H1632" i="20"/>
  <c r="H1652" i="20" s="1"/>
  <c r="G1632" i="20"/>
  <c r="G1652" i="20" s="1"/>
  <c r="F1632" i="20"/>
  <c r="F1652" i="20" s="1"/>
  <c r="E1632" i="20"/>
  <c r="E1652" i="20" s="1"/>
  <c r="D1632" i="20"/>
  <c r="D1652" i="20" s="1"/>
  <c r="C1632" i="20"/>
  <c r="C1652" i="20" s="1"/>
  <c r="EU1631" i="20"/>
  <c r="ET1631" i="20"/>
  <c r="R1631" i="20"/>
  <c r="R1651" i="20" s="1"/>
  <c r="Q1631" i="20"/>
  <c r="Q1651" i="20" s="1"/>
  <c r="P1631" i="20"/>
  <c r="P1651" i="20" s="1"/>
  <c r="O1631" i="20"/>
  <c r="O1651" i="20" s="1"/>
  <c r="N1631" i="20"/>
  <c r="N1651" i="20" s="1"/>
  <c r="M1631" i="20"/>
  <c r="M1651" i="20" s="1"/>
  <c r="L1631" i="20"/>
  <c r="L1651" i="20" s="1"/>
  <c r="K1631" i="20"/>
  <c r="K1651" i="20" s="1"/>
  <c r="J1631" i="20"/>
  <c r="J1651" i="20" s="1"/>
  <c r="I1631" i="20"/>
  <c r="I1651" i="20" s="1"/>
  <c r="H1631" i="20"/>
  <c r="H1651" i="20" s="1"/>
  <c r="G1631" i="20"/>
  <c r="G1651" i="20" s="1"/>
  <c r="F1631" i="20"/>
  <c r="F1651" i="20" s="1"/>
  <c r="E1631" i="20"/>
  <c r="E1651" i="20" s="1"/>
  <c r="D1631" i="20"/>
  <c r="D1651" i="20" s="1"/>
  <c r="C1631" i="20"/>
  <c r="C1651" i="20" s="1"/>
  <c r="GL1630" i="20"/>
  <c r="FX1630" i="20"/>
  <c r="FK1630" i="20"/>
  <c r="FB1630" i="20"/>
  <c r="EU1630" i="20"/>
  <c r="ET1630" i="20"/>
  <c r="DI1630" i="20"/>
  <c r="CS1630" i="20"/>
  <c r="CR1630" i="20"/>
  <c r="R1630" i="20"/>
  <c r="R1650" i="20" s="1"/>
  <c r="Q1630" i="20"/>
  <c r="EJ1630" i="20" s="1"/>
  <c r="P1630" i="20"/>
  <c r="P1650" i="20" s="1"/>
  <c r="O1630" i="20"/>
  <c r="O1650" i="20" s="1"/>
  <c r="N1630" i="20"/>
  <c r="N1650" i="20" s="1"/>
  <c r="M1630" i="20"/>
  <c r="M1650" i="20" s="1"/>
  <c r="L1630" i="20"/>
  <c r="L1650" i="20" s="1"/>
  <c r="K1630" i="20"/>
  <c r="K1650" i="20" s="1"/>
  <c r="J1630" i="20"/>
  <c r="J1650" i="20" s="1"/>
  <c r="I1630" i="20"/>
  <c r="I1650" i="20" s="1"/>
  <c r="H1630" i="20"/>
  <c r="H1650" i="20" s="1"/>
  <c r="G1630" i="20"/>
  <c r="G1650" i="20" s="1"/>
  <c r="F1630" i="20"/>
  <c r="F1650" i="20" s="1"/>
  <c r="E1630" i="20"/>
  <c r="E1650" i="20" s="1"/>
  <c r="D1630" i="20"/>
  <c r="D1650" i="20" s="1"/>
  <c r="C1630" i="20"/>
  <c r="C1650" i="20" s="1"/>
  <c r="FX1629" i="20"/>
  <c r="FK1629" i="20"/>
  <c r="FB1629" i="20"/>
  <c r="DI1629" i="20"/>
  <c r="CS1629" i="20"/>
  <c r="CR1629" i="20"/>
  <c r="R1629" i="20"/>
  <c r="R1649" i="20" s="1"/>
  <c r="Q1629" i="20"/>
  <c r="EJ1629" i="20" s="1"/>
  <c r="P1629" i="20"/>
  <c r="P1649" i="20" s="1"/>
  <c r="O1629" i="20"/>
  <c r="O1649" i="20" s="1"/>
  <c r="N1629" i="20"/>
  <c r="N1649" i="20" s="1"/>
  <c r="M1629" i="20"/>
  <c r="M1649" i="20" s="1"/>
  <c r="L1629" i="20"/>
  <c r="L1649" i="20" s="1"/>
  <c r="K1629" i="20"/>
  <c r="K1649" i="20" s="1"/>
  <c r="J1629" i="20"/>
  <c r="J1649" i="20" s="1"/>
  <c r="I1629" i="20"/>
  <c r="I1649" i="20" s="1"/>
  <c r="H1629" i="20"/>
  <c r="H1649" i="20" s="1"/>
  <c r="G1629" i="20"/>
  <c r="G1649" i="20" s="1"/>
  <c r="F1629" i="20"/>
  <c r="F1649" i="20" s="1"/>
  <c r="E1629" i="20"/>
  <c r="E1649" i="20" s="1"/>
  <c r="D1629" i="20"/>
  <c r="D1649" i="20" s="1"/>
  <c r="C1629" i="20"/>
  <c r="C1649" i="20" s="1"/>
  <c r="GL1628" i="20"/>
  <c r="FX1628" i="20"/>
  <c r="FK1628" i="20"/>
  <c r="FB1628" i="20"/>
  <c r="DI1628" i="20"/>
  <c r="CS1628" i="20"/>
  <c r="CR1628" i="20"/>
  <c r="R1628" i="20"/>
  <c r="R1648" i="20" s="1"/>
  <c r="Q1628" i="20"/>
  <c r="Q1648" i="20" s="1"/>
  <c r="P1628" i="20"/>
  <c r="P1648" i="20" s="1"/>
  <c r="O1628" i="20"/>
  <c r="O1648" i="20" s="1"/>
  <c r="N1628" i="20"/>
  <c r="N1648" i="20" s="1"/>
  <c r="M1628" i="20"/>
  <c r="M1648" i="20" s="1"/>
  <c r="L1628" i="20"/>
  <c r="L1648" i="20" s="1"/>
  <c r="K1628" i="20"/>
  <c r="K1648" i="20" s="1"/>
  <c r="J1628" i="20"/>
  <c r="J1648" i="20" s="1"/>
  <c r="I1628" i="20"/>
  <c r="I1648" i="20" s="1"/>
  <c r="H1628" i="20"/>
  <c r="H1648" i="20" s="1"/>
  <c r="G1628" i="20"/>
  <c r="G1648" i="20" s="1"/>
  <c r="F1628" i="20"/>
  <c r="F1648" i="20" s="1"/>
  <c r="E1628" i="20"/>
  <c r="E1648" i="20" s="1"/>
  <c r="D1628" i="20"/>
  <c r="D1648" i="20" s="1"/>
  <c r="C1628" i="20"/>
  <c r="C1648" i="20" s="1"/>
  <c r="EU1627" i="20"/>
  <c r="ET1627" i="20"/>
  <c r="R1627" i="20"/>
  <c r="R1647" i="20" s="1"/>
  <c r="Q1627" i="20"/>
  <c r="Q1647" i="20" s="1"/>
  <c r="P1627" i="20"/>
  <c r="P1647" i="20" s="1"/>
  <c r="O1627" i="20"/>
  <c r="O1647" i="20" s="1"/>
  <c r="N1627" i="20"/>
  <c r="N1647" i="20" s="1"/>
  <c r="M1627" i="20"/>
  <c r="M1647" i="20" s="1"/>
  <c r="L1627" i="20"/>
  <c r="L1647" i="20" s="1"/>
  <c r="K1627" i="20"/>
  <c r="K1647" i="20" s="1"/>
  <c r="J1627" i="20"/>
  <c r="J1647" i="20" s="1"/>
  <c r="I1627" i="20"/>
  <c r="I1647" i="20" s="1"/>
  <c r="H1627" i="20"/>
  <c r="H1647" i="20" s="1"/>
  <c r="G1627" i="20"/>
  <c r="G1647" i="20" s="1"/>
  <c r="F1627" i="20"/>
  <c r="F1647" i="20" s="1"/>
  <c r="E1627" i="20"/>
  <c r="E1647" i="20" s="1"/>
  <c r="D1627" i="20"/>
  <c r="D1647" i="20" s="1"/>
  <c r="C1627" i="20"/>
  <c r="C1647" i="20" s="1"/>
  <c r="EU1626" i="20"/>
  <c r="ET1626" i="20"/>
  <c r="R1626" i="20"/>
  <c r="R1646" i="20" s="1"/>
  <c r="Q1626" i="20"/>
  <c r="Q1646" i="20" s="1"/>
  <c r="P1626" i="20"/>
  <c r="P1646" i="20" s="1"/>
  <c r="O1626" i="20"/>
  <c r="O1646" i="20" s="1"/>
  <c r="N1626" i="20"/>
  <c r="N1646" i="20" s="1"/>
  <c r="M1626" i="20"/>
  <c r="M1646" i="20" s="1"/>
  <c r="L1626" i="20"/>
  <c r="L1646" i="20" s="1"/>
  <c r="K1626" i="20"/>
  <c r="K1646" i="20" s="1"/>
  <c r="J1626" i="20"/>
  <c r="J1646" i="20" s="1"/>
  <c r="I1626" i="20"/>
  <c r="I1646" i="20" s="1"/>
  <c r="H1626" i="20"/>
  <c r="H1646" i="20" s="1"/>
  <c r="G1626" i="20"/>
  <c r="G1646" i="20" s="1"/>
  <c r="F1626" i="20"/>
  <c r="F1646" i="20" s="1"/>
  <c r="E1626" i="20"/>
  <c r="E1646" i="20" s="1"/>
  <c r="D1626" i="20"/>
  <c r="D1646" i="20" s="1"/>
  <c r="C1626" i="20"/>
  <c r="C1646" i="20" s="1"/>
  <c r="GL1625" i="20"/>
  <c r="FX1625" i="20"/>
  <c r="FK1625" i="20"/>
  <c r="FB1625" i="20"/>
  <c r="EU1625" i="20"/>
  <c r="ET1625" i="20"/>
  <c r="DI1625" i="20"/>
  <c r="CS1625" i="20"/>
  <c r="CR1625" i="20"/>
  <c r="R1625" i="20"/>
  <c r="R1645" i="20" s="1"/>
  <c r="Q1625" i="20"/>
  <c r="Q1645" i="20" s="1"/>
  <c r="P1625" i="20"/>
  <c r="P1645" i="20" s="1"/>
  <c r="O1625" i="20"/>
  <c r="O1645" i="20" s="1"/>
  <c r="N1625" i="20"/>
  <c r="N1645" i="20" s="1"/>
  <c r="M1625" i="20"/>
  <c r="M1645" i="20" s="1"/>
  <c r="L1625" i="20"/>
  <c r="L1645" i="20" s="1"/>
  <c r="K1625" i="20"/>
  <c r="K1645" i="20" s="1"/>
  <c r="J1625" i="20"/>
  <c r="J1645" i="20" s="1"/>
  <c r="I1625" i="20"/>
  <c r="I1645" i="20" s="1"/>
  <c r="H1625" i="20"/>
  <c r="H1645" i="20" s="1"/>
  <c r="G1625" i="20"/>
  <c r="G1645" i="20" s="1"/>
  <c r="F1625" i="20"/>
  <c r="F1645" i="20" s="1"/>
  <c r="E1625" i="20"/>
  <c r="E1645" i="20" s="1"/>
  <c r="D1625" i="20"/>
  <c r="D1645" i="20" s="1"/>
  <c r="C1625" i="20"/>
  <c r="C1645" i="20" s="1"/>
  <c r="FX1624" i="20"/>
  <c r="FK1624" i="20"/>
  <c r="FB1624" i="20"/>
  <c r="DI1624" i="20"/>
  <c r="CS1624" i="20"/>
  <c r="CR1624" i="20"/>
  <c r="R1624" i="20"/>
  <c r="R1644" i="20" s="1"/>
  <c r="Q1624" i="20"/>
  <c r="Q1644" i="20" s="1"/>
  <c r="P1624" i="20"/>
  <c r="P1644" i="20" s="1"/>
  <c r="O1624" i="20"/>
  <c r="O1644" i="20" s="1"/>
  <c r="N1624" i="20"/>
  <c r="N1644" i="20" s="1"/>
  <c r="M1624" i="20"/>
  <c r="M1644" i="20" s="1"/>
  <c r="L1624" i="20"/>
  <c r="L1644" i="20" s="1"/>
  <c r="K1624" i="20"/>
  <c r="K1644" i="20" s="1"/>
  <c r="J1624" i="20"/>
  <c r="J1644" i="20" s="1"/>
  <c r="I1624" i="20"/>
  <c r="I1644" i="20" s="1"/>
  <c r="H1624" i="20"/>
  <c r="H1644" i="20" s="1"/>
  <c r="G1624" i="20"/>
  <c r="G1644" i="20" s="1"/>
  <c r="F1624" i="20"/>
  <c r="F1644" i="20" s="1"/>
  <c r="E1624" i="20"/>
  <c r="E1644" i="20" s="1"/>
  <c r="D1624" i="20"/>
  <c r="D1644" i="20" s="1"/>
  <c r="C1624" i="20"/>
  <c r="C1644" i="20" s="1"/>
  <c r="GL1623" i="20"/>
  <c r="FX1623" i="20"/>
  <c r="FK1623" i="20"/>
  <c r="FB1623" i="20"/>
  <c r="DI1623" i="20"/>
  <c r="CS1623" i="20"/>
  <c r="CR1623" i="20"/>
  <c r="BU1623" i="20"/>
  <c r="R1623" i="20"/>
  <c r="R1643" i="20" s="1"/>
  <c r="Q1623" i="20"/>
  <c r="Q1643" i="20" s="1"/>
  <c r="P1623" i="20"/>
  <c r="P1643" i="20" s="1"/>
  <c r="O1623" i="20"/>
  <c r="O1643" i="20" s="1"/>
  <c r="N1623" i="20"/>
  <c r="N1643" i="20" s="1"/>
  <c r="M1623" i="20"/>
  <c r="M1643" i="20" s="1"/>
  <c r="L1623" i="20"/>
  <c r="L1643" i="20" s="1"/>
  <c r="K1623" i="20"/>
  <c r="K1643" i="20" s="1"/>
  <c r="J1623" i="20"/>
  <c r="J1643" i="20" s="1"/>
  <c r="I1623" i="20"/>
  <c r="I1643" i="20" s="1"/>
  <c r="H1623" i="20"/>
  <c r="H1643" i="20" s="1"/>
  <c r="G1623" i="20"/>
  <c r="G1643" i="20" s="1"/>
  <c r="F1623" i="20"/>
  <c r="F1643" i="20" s="1"/>
  <c r="E1623" i="20"/>
  <c r="E1643" i="20" s="1"/>
  <c r="D1623" i="20"/>
  <c r="D1643" i="20" s="1"/>
  <c r="C1623" i="20"/>
  <c r="C1643" i="20" s="1"/>
  <c r="EU1622" i="20"/>
  <c r="ET1622" i="20"/>
  <c r="BU1622" i="20"/>
  <c r="R1622" i="20"/>
  <c r="R1642" i="20" s="1"/>
  <c r="Q1622" i="20"/>
  <c r="Q1642" i="20" s="1"/>
  <c r="P1622" i="20"/>
  <c r="P1642" i="20" s="1"/>
  <c r="O1622" i="20"/>
  <c r="O1642" i="20" s="1"/>
  <c r="N1622" i="20"/>
  <c r="N1642" i="20" s="1"/>
  <c r="M1622" i="20"/>
  <c r="M1642" i="20" s="1"/>
  <c r="L1622" i="20"/>
  <c r="L1642" i="20" s="1"/>
  <c r="K1622" i="20"/>
  <c r="K1642" i="20" s="1"/>
  <c r="J1622" i="20"/>
  <c r="J1642" i="20" s="1"/>
  <c r="I1622" i="20"/>
  <c r="I1642" i="20" s="1"/>
  <c r="H1622" i="20"/>
  <c r="H1642" i="20" s="1"/>
  <c r="G1622" i="20"/>
  <c r="G1642" i="20" s="1"/>
  <c r="F1622" i="20"/>
  <c r="F1642" i="20" s="1"/>
  <c r="E1622" i="20"/>
  <c r="E1642" i="20" s="1"/>
  <c r="D1622" i="20"/>
  <c r="D1642" i="20" s="1"/>
  <c r="C1622" i="20"/>
  <c r="C1642" i="20" s="1"/>
  <c r="EU1621" i="20"/>
  <c r="ET1621" i="20"/>
  <c r="BU1621" i="20"/>
  <c r="BI1621" i="20"/>
  <c r="BP1622" i="20" s="1"/>
  <c r="BH1621" i="20"/>
  <c r="BG1621" i="20"/>
  <c r="R1621" i="20"/>
  <c r="R1641" i="20" s="1"/>
  <c r="Q1621" i="20"/>
  <c r="Q1641" i="20" s="1"/>
  <c r="P1621" i="20"/>
  <c r="P1641" i="20" s="1"/>
  <c r="O1621" i="20"/>
  <c r="O1641" i="20" s="1"/>
  <c r="N1621" i="20"/>
  <c r="N1641" i="20" s="1"/>
  <c r="M1621" i="20"/>
  <c r="M1641" i="20" s="1"/>
  <c r="L1621" i="20"/>
  <c r="L1641" i="20" s="1"/>
  <c r="K1621" i="20"/>
  <c r="K1641" i="20" s="1"/>
  <c r="J1621" i="20"/>
  <c r="J1641" i="20" s="1"/>
  <c r="I1621" i="20"/>
  <c r="I1641" i="20" s="1"/>
  <c r="H1621" i="20"/>
  <c r="H1641" i="20" s="1"/>
  <c r="G1621" i="20"/>
  <c r="G1641" i="20" s="1"/>
  <c r="F1621" i="20"/>
  <c r="F1641" i="20" s="1"/>
  <c r="E1621" i="20"/>
  <c r="E1641" i="20" s="1"/>
  <c r="D1621" i="20"/>
  <c r="D1641" i="20" s="1"/>
  <c r="C1621" i="20"/>
  <c r="C1641" i="20" s="1"/>
  <c r="GL1620" i="20"/>
  <c r="FX1620" i="20"/>
  <c r="FK1620" i="20"/>
  <c r="FB1620" i="20"/>
  <c r="EU1620" i="20"/>
  <c r="ET1620" i="20"/>
  <c r="DI1620" i="20"/>
  <c r="CS1620" i="20"/>
  <c r="CR1620" i="20"/>
  <c r="R1620" i="20"/>
  <c r="R1640" i="20" s="1"/>
  <c r="R1660" i="20" s="1"/>
  <c r="Q1620" i="20"/>
  <c r="Q1640" i="20" s="1"/>
  <c r="P1620" i="20"/>
  <c r="P1640" i="20" s="1"/>
  <c r="P1660" i="20" s="1"/>
  <c r="O1620" i="20"/>
  <c r="O1640" i="20" s="1"/>
  <c r="O1660" i="20" s="1"/>
  <c r="N1620" i="20"/>
  <c r="N1640" i="20" s="1"/>
  <c r="M1620" i="20"/>
  <c r="M1640" i="20" s="1"/>
  <c r="L1620" i="20"/>
  <c r="L1640" i="20" s="1"/>
  <c r="L1660" i="20" s="1"/>
  <c r="K1620" i="20"/>
  <c r="K1640" i="20" s="1"/>
  <c r="K1660" i="20" s="1"/>
  <c r="J1620" i="20"/>
  <c r="J1640" i="20" s="1"/>
  <c r="J1660" i="20" s="1"/>
  <c r="I1620" i="20"/>
  <c r="I1640" i="20" s="1"/>
  <c r="I1660" i="20" s="1"/>
  <c r="H1620" i="20"/>
  <c r="H1640" i="20" s="1"/>
  <c r="H1660" i="20" s="1"/>
  <c r="G1620" i="20"/>
  <c r="G1640" i="20" s="1"/>
  <c r="G1660" i="20" s="1"/>
  <c r="F1620" i="20"/>
  <c r="F1640" i="20" s="1"/>
  <c r="E1620" i="20"/>
  <c r="E1640" i="20" s="1"/>
  <c r="D1620" i="20"/>
  <c r="D1640" i="20" s="1"/>
  <c r="D1660" i="20" s="1"/>
  <c r="C1620" i="20"/>
  <c r="C1640" i="20" s="1"/>
  <c r="C1660" i="20" s="1"/>
  <c r="FK1619" i="20"/>
  <c r="EJ1619" i="20"/>
  <c r="DI1619" i="20"/>
  <c r="CS1619" i="20"/>
  <c r="CR1619" i="20"/>
  <c r="GL1618" i="20"/>
  <c r="FK1618" i="20"/>
  <c r="EJ1618" i="20"/>
  <c r="DI1618" i="20"/>
  <c r="CS1618" i="20"/>
  <c r="CR1618" i="20"/>
  <c r="EU1617" i="20"/>
  <c r="ET1617" i="20"/>
  <c r="EU1616" i="20"/>
  <c r="ET1616" i="20"/>
  <c r="GL1615" i="20"/>
  <c r="FX1615" i="20"/>
  <c r="FK1615" i="20"/>
  <c r="FB1615" i="20"/>
  <c r="EU1615" i="20"/>
  <c r="ET1615" i="20"/>
  <c r="EJ1615" i="20"/>
  <c r="DI1615" i="20"/>
  <c r="CS1615" i="20"/>
  <c r="CR1615" i="20"/>
  <c r="BV1615" i="20"/>
  <c r="FK1614" i="20"/>
  <c r="DI1614" i="20"/>
  <c r="CS1614" i="20"/>
  <c r="CR1614" i="20"/>
  <c r="BV1614" i="20"/>
  <c r="AA1614" i="20"/>
  <c r="GL1613" i="20"/>
  <c r="FK1613" i="20"/>
  <c r="DI1613" i="20"/>
  <c r="CS1613" i="20"/>
  <c r="CR1613" i="20"/>
  <c r="BW1613" i="20"/>
  <c r="BB1613" i="20"/>
  <c r="AA1613" i="20"/>
  <c r="EU1612" i="20"/>
  <c r="ET1612" i="20"/>
  <c r="AA1612" i="20"/>
  <c r="EU1611" i="20"/>
  <c r="ET1611" i="20"/>
  <c r="GL1610" i="20"/>
  <c r="FX1610" i="20"/>
  <c r="FK1610" i="20"/>
  <c r="FB1610" i="20"/>
  <c r="EU1610" i="20"/>
  <c r="ET1610" i="20"/>
  <c r="EJ1610" i="20"/>
  <c r="DI1610" i="20"/>
  <c r="CS1610" i="20"/>
  <c r="CR1610" i="20"/>
  <c r="FX1609" i="20"/>
  <c r="FK1609" i="20"/>
  <c r="FB1609" i="20"/>
  <c r="DI1609" i="20"/>
  <c r="CS1609" i="20"/>
  <c r="CR1609" i="20"/>
  <c r="AA1609" i="20"/>
  <c r="GL1608" i="20"/>
  <c r="FX1608" i="20"/>
  <c r="FK1608" i="20"/>
  <c r="FB1608" i="20"/>
  <c r="DI1608" i="20"/>
  <c r="CS1608" i="20"/>
  <c r="CR1608" i="20"/>
  <c r="AA1608" i="20"/>
  <c r="EU1607" i="20"/>
  <c r="ET1607" i="20"/>
  <c r="AA1607" i="20"/>
  <c r="EU1606" i="20"/>
  <c r="ET1606" i="20"/>
  <c r="GL1605" i="20"/>
  <c r="FX1605" i="20"/>
  <c r="FK1605" i="20"/>
  <c r="FB1605" i="20"/>
  <c r="EU1605" i="20"/>
  <c r="ET1605" i="20"/>
  <c r="EJ1605" i="20"/>
  <c r="DI1605" i="20"/>
  <c r="CS1605" i="20"/>
  <c r="CR1605" i="20"/>
  <c r="FX1604" i="20"/>
  <c r="FK1604" i="20"/>
  <c r="FB1604" i="20"/>
  <c r="DI1604" i="20"/>
  <c r="CS1604" i="20"/>
  <c r="CR1604" i="20"/>
  <c r="AA1604" i="20"/>
  <c r="GL1603" i="20"/>
  <c r="FX1603" i="20"/>
  <c r="FK1603" i="20"/>
  <c r="FB1603" i="20"/>
  <c r="DI1603" i="20"/>
  <c r="CS1603" i="20"/>
  <c r="CR1603" i="20"/>
  <c r="AA1603" i="20"/>
  <c r="EU1602" i="20"/>
  <c r="ET1602" i="20"/>
  <c r="AA1602" i="20"/>
  <c r="EU1601" i="20"/>
  <c r="ET1601" i="20"/>
  <c r="GL1600" i="20"/>
  <c r="FX1600" i="20"/>
  <c r="FK1600" i="20"/>
  <c r="FB1600" i="20"/>
  <c r="EU1600" i="20"/>
  <c r="ET1600" i="20"/>
  <c r="EJ1600" i="20"/>
  <c r="DI1600" i="20"/>
  <c r="CS1600" i="20"/>
  <c r="CR1600" i="20"/>
  <c r="FX1599" i="20"/>
  <c r="FK1599" i="20"/>
  <c r="FB1599" i="20"/>
  <c r="DI1599" i="20"/>
  <c r="CS1599" i="20"/>
  <c r="CR1599" i="20"/>
  <c r="AA1599" i="20"/>
  <c r="GL1598" i="20"/>
  <c r="FX1598" i="20"/>
  <c r="FK1598" i="20"/>
  <c r="FB1598" i="20"/>
  <c r="DI1598" i="20"/>
  <c r="CS1598" i="20"/>
  <c r="CR1598" i="20"/>
  <c r="AA1598" i="20"/>
  <c r="EU1597" i="20"/>
  <c r="ET1597" i="20"/>
  <c r="AA1597" i="20"/>
  <c r="EU1596" i="20"/>
  <c r="ET1596" i="20"/>
  <c r="GL1595" i="20"/>
  <c r="FX1595" i="20"/>
  <c r="FK1595" i="20"/>
  <c r="FB1595" i="20"/>
  <c r="EU1595" i="20"/>
  <c r="ET1595" i="20"/>
  <c r="EJ1595" i="20"/>
  <c r="DI1595" i="20"/>
  <c r="CS1595" i="20"/>
  <c r="CR1595" i="20"/>
  <c r="FX1594" i="20"/>
  <c r="FK1594" i="20"/>
  <c r="FB1594" i="20"/>
  <c r="DI1594" i="20"/>
  <c r="CS1594" i="20"/>
  <c r="CR1594" i="20"/>
  <c r="AA1594" i="20"/>
  <c r="GL1593" i="20"/>
  <c r="FX1593" i="20"/>
  <c r="FK1593" i="20"/>
  <c r="FB1593" i="20"/>
  <c r="DI1593" i="20"/>
  <c r="CS1593" i="20"/>
  <c r="CR1593" i="20"/>
  <c r="AA1593" i="20"/>
  <c r="EU1592" i="20"/>
  <c r="ET1592" i="20"/>
  <c r="AA1592" i="20"/>
  <c r="EU1591" i="20"/>
  <c r="ET1591" i="20"/>
  <c r="GL1590" i="20"/>
  <c r="FX1590" i="20"/>
  <c r="FK1590" i="20"/>
  <c r="FB1590" i="20"/>
  <c r="EU1590" i="20"/>
  <c r="ET1590" i="20"/>
  <c r="EJ1590" i="20"/>
  <c r="DI1590" i="20"/>
  <c r="CS1590" i="20"/>
  <c r="CR1590" i="20"/>
  <c r="FX1589" i="20"/>
  <c r="FK1589" i="20"/>
  <c r="FB1589" i="20"/>
  <c r="DI1589" i="20"/>
  <c r="CS1589" i="20"/>
  <c r="CR1589" i="20"/>
  <c r="AA1589" i="20"/>
  <c r="GL1588" i="20"/>
  <c r="FX1588" i="20"/>
  <c r="FK1588" i="20"/>
  <c r="FB1588" i="20"/>
  <c r="DI1588" i="20"/>
  <c r="CS1588" i="20"/>
  <c r="CR1588" i="20"/>
  <c r="AA1588" i="20"/>
  <c r="EU1587" i="20"/>
  <c r="ET1587" i="20"/>
  <c r="AA1587" i="20"/>
  <c r="EU1586" i="20"/>
  <c r="ET1586" i="20"/>
  <c r="GL1585" i="20"/>
  <c r="FX1585" i="20"/>
  <c r="FK1585" i="20"/>
  <c r="FB1585" i="20"/>
  <c r="EU1585" i="20"/>
  <c r="ET1585" i="20"/>
  <c r="EJ1585" i="20"/>
  <c r="DI1585" i="20"/>
  <c r="CS1585" i="20"/>
  <c r="CR1585" i="20"/>
  <c r="FX1584" i="20"/>
  <c r="FK1584" i="20"/>
  <c r="FB1584" i="20"/>
  <c r="DI1584" i="20"/>
  <c r="CS1584" i="20"/>
  <c r="CR1584" i="20"/>
  <c r="AA1584" i="20"/>
  <c r="GL1583" i="20"/>
  <c r="FX1583" i="20"/>
  <c r="FK1583" i="20"/>
  <c r="FB1583" i="20"/>
  <c r="DI1583" i="20"/>
  <c r="CS1583" i="20"/>
  <c r="CR1583" i="20"/>
  <c r="AA1583" i="20"/>
  <c r="EU1582" i="20"/>
  <c r="ET1582" i="20"/>
  <c r="AA1582" i="20"/>
  <c r="EU1581" i="20"/>
  <c r="ET1581" i="20"/>
  <c r="GL1580" i="20"/>
  <c r="FX1580" i="20"/>
  <c r="FK1580" i="20"/>
  <c r="FB1580" i="20"/>
  <c r="EU1580" i="20"/>
  <c r="ET1580" i="20"/>
  <c r="EJ1580" i="20"/>
  <c r="DI1580" i="20"/>
  <c r="CS1580" i="20"/>
  <c r="CR1580" i="20"/>
  <c r="FX1579" i="20"/>
  <c r="FK1579" i="20"/>
  <c r="FB1579" i="20"/>
  <c r="DI1579" i="20"/>
  <c r="CS1579" i="20"/>
  <c r="CR1579" i="20"/>
  <c r="AA1579" i="20"/>
  <c r="GL1578" i="20"/>
  <c r="FX1578" i="20"/>
  <c r="FK1578" i="20"/>
  <c r="FB1578" i="20"/>
  <c r="DI1578" i="20"/>
  <c r="CS1578" i="20"/>
  <c r="CR1578" i="20"/>
  <c r="AA1578" i="20"/>
  <c r="EU1577" i="20"/>
  <c r="ET1577" i="20"/>
  <c r="AA1577" i="20"/>
  <c r="EU1576" i="20"/>
  <c r="ET1576" i="20"/>
  <c r="GL1575" i="20"/>
  <c r="FX1575" i="20"/>
  <c r="FK1575" i="20"/>
  <c r="FB1575" i="20"/>
  <c r="EU1575" i="20"/>
  <c r="ET1575" i="20"/>
  <c r="EJ1575" i="20"/>
  <c r="DI1575" i="20"/>
  <c r="CS1575" i="20"/>
  <c r="CR1575" i="20"/>
  <c r="FX1574" i="20"/>
  <c r="FK1574" i="20"/>
  <c r="FB1574" i="20"/>
  <c r="DI1574" i="20"/>
  <c r="CS1574" i="20"/>
  <c r="CR1574" i="20"/>
  <c r="AA1574" i="20"/>
  <c r="GL1573" i="20"/>
  <c r="FX1573" i="20"/>
  <c r="FK1573" i="20"/>
  <c r="FB1573" i="20"/>
  <c r="DI1573" i="20"/>
  <c r="CS1573" i="20"/>
  <c r="CR1573" i="20"/>
  <c r="AA1573" i="20"/>
  <c r="EU1572" i="20"/>
  <c r="ET1572" i="20"/>
  <c r="AA1572" i="20"/>
  <c r="EU1571" i="20"/>
  <c r="ET1571" i="20"/>
  <c r="GL1570" i="20"/>
  <c r="FX1570" i="20"/>
  <c r="FK1570" i="20"/>
  <c r="FB1570" i="20"/>
  <c r="EU1570" i="20"/>
  <c r="ET1570" i="20"/>
  <c r="EJ1570" i="20"/>
  <c r="DI1570" i="20"/>
  <c r="CS1570" i="20"/>
  <c r="CR1570" i="20"/>
  <c r="FX1569" i="20"/>
  <c r="FK1569" i="20"/>
  <c r="FB1569" i="20"/>
  <c r="DI1569" i="20"/>
  <c r="CS1569" i="20"/>
  <c r="CR1569" i="20"/>
  <c r="AA1569" i="20"/>
  <c r="GL1568" i="20"/>
  <c r="FX1568" i="20"/>
  <c r="FK1568" i="20"/>
  <c r="FB1568" i="20"/>
  <c r="DI1568" i="20"/>
  <c r="CS1568" i="20"/>
  <c r="CR1568" i="20"/>
  <c r="AA1568" i="20"/>
  <c r="EU1567" i="20"/>
  <c r="ET1567" i="20"/>
  <c r="AA1567" i="20"/>
  <c r="EU1566" i="20"/>
  <c r="ET1566" i="20"/>
  <c r="GL1565" i="20"/>
  <c r="FX1565" i="20"/>
  <c r="FK1565" i="20"/>
  <c r="FB1565" i="20"/>
  <c r="EU1565" i="20"/>
  <c r="ET1565" i="20"/>
  <c r="EJ1565" i="20"/>
  <c r="DI1565" i="20"/>
  <c r="CS1565" i="20"/>
  <c r="CR1565" i="20"/>
  <c r="FX1564" i="20"/>
  <c r="FK1564" i="20"/>
  <c r="FB1564" i="20"/>
  <c r="DI1564" i="20"/>
  <c r="CS1564" i="20"/>
  <c r="CR1564" i="20"/>
  <c r="AA1564" i="20"/>
  <c r="GL1563" i="20"/>
  <c r="FX1563" i="20"/>
  <c r="FK1563" i="20"/>
  <c r="FB1563" i="20"/>
  <c r="DI1563" i="20"/>
  <c r="CS1563" i="20"/>
  <c r="CR1563" i="20"/>
  <c r="AA1563" i="20"/>
  <c r="EU1562" i="20"/>
  <c r="ET1562" i="20"/>
  <c r="AA1562" i="20"/>
  <c r="EU1561" i="20"/>
  <c r="ET1561" i="20"/>
  <c r="GL1560" i="20"/>
  <c r="FX1560" i="20"/>
  <c r="FK1560" i="20"/>
  <c r="FB1560" i="20"/>
  <c r="EU1560" i="20"/>
  <c r="ET1560" i="20"/>
  <c r="EJ1560" i="20"/>
  <c r="DI1560" i="20"/>
  <c r="CS1560" i="20"/>
  <c r="CR1560" i="20"/>
  <c r="FX1559" i="20"/>
  <c r="FK1559" i="20"/>
  <c r="FB1559" i="20"/>
  <c r="DI1559" i="20"/>
  <c r="CS1559" i="20"/>
  <c r="CR1559" i="20"/>
  <c r="AA1559" i="20"/>
  <c r="GL1558" i="20"/>
  <c r="FX1558" i="20"/>
  <c r="FK1558" i="20"/>
  <c r="FB1558" i="20"/>
  <c r="DI1558" i="20"/>
  <c r="CS1558" i="20"/>
  <c r="CR1558" i="20"/>
  <c r="AA1558" i="20"/>
  <c r="EU1557" i="20"/>
  <c r="ET1557" i="20"/>
  <c r="AA1557" i="20"/>
  <c r="EU1556" i="20"/>
  <c r="ET1556" i="20"/>
  <c r="GL1555" i="20"/>
  <c r="FK1555" i="20"/>
  <c r="EU1555" i="20"/>
  <c r="ET1555" i="20"/>
  <c r="EJ1555" i="20"/>
  <c r="DI1555" i="20"/>
  <c r="CS1555" i="20"/>
  <c r="CR1555" i="20"/>
  <c r="FK1554" i="20"/>
  <c r="DI1554" i="20"/>
  <c r="CS1554" i="20"/>
  <c r="CR1554" i="20"/>
  <c r="AA1554" i="20"/>
  <c r="GL1553" i="20"/>
  <c r="FK1553" i="20"/>
  <c r="DI1553" i="20"/>
  <c r="CS1553" i="20"/>
  <c r="CR1553" i="20"/>
  <c r="AA1553" i="20"/>
  <c r="EU1552" i="20"/>
  <c r="ET1552" i="20"/>
  <c r="AA1552" i="20"/>
  <c r="EU1551" i="20"/>
  <c r="ET1551" i="20"/>
  <c r="GL1550" i="20"/>
  <c r="FK1550" i="20"/>
  <c r="EU1550" i="20"/>
  <c r="ET1550" i="20"/>
  <c r="EJ1550" i="20"/>
  <c r="DI1550" i="20"/>
  <c r="CS1550" i="20"/>
  <c r="CR1550" i="20"/>
  <c r="FK1549" i="20"/>
  <c r="DI1549" i="20"/>
  <c r="CS1549" i="20"/>
  <c r="CR1549" i="20"/>
  <c r="AA1549" i="20"/>
  <c r="GL1548" i="20"/>
  <c r="FK1548" i="20"/>
  <c r="DI1548" i="20"/>
  <c r="CS1548" i="20"/>
  <c r="CR1548" i="20"/>
  <c r="AA1548" i="20"/>
  <c r="EU1547" i="20"/>
  <c r="ET1547" i="20"/>
  <c r="AA1547" i="20"/>
  <c r="EU1546" i="20"/>
  <c r="ET1546" i="20"/>
  <c r="GL1545" i="20"/>
  <c r="FK1545" i="20"/>
  <c r="EU1545" i="20"/>
  <c r="ET1545" i="20"/>
  <c r="EJ1545" i="20"/>
  <c r="DV1545" i="20"/>
  <c r="DI1545" i="20"/>
  <c r="CS1545" i="20"/>
  <c r="CR1545" i="20"/>
  <c r="FK1544" i="20"/>
  <c r="DI1544" i="20"/>
  <c r="CS1544" i="20"/>
  <c r="CR1544" i="20"/>
  <c r="AA1544" i="20"/>
  <c r="GL1543" i="20"/>
  <c r="FK1543" i="20"/>
  <c r="DI1543" i="20"/>
  <c r="CS1543" i="20"/>
  <c r="CR1543" i="20"/>
  <c r="AA1543" i="20"/>
  <c r="EU1542" i="20"/>
  <c r="ET1542" i="20"/>
  <c r="AA1542" i="20"/>
  <c r="EU1541" i="20"/>
  <c r="ET1541" i="20"/>
  <c r="GL1540" i="20"/>
  <c r="FK1540" i="20"/>
  <c r="EU1540" i="20"/>
  <c r="ET1540" i="20"/>
  <c r="EJ1540" i="20"/>
  <c r="DV1540" i="20"/>
  <c r="DI1540" i="20"/>
  <c r="CS1540" i="20"/>
  <c r="CR1540" i="20"/>
  <c r="FK1539" i="20"/>
  <c r="DI1539" i="20"/>
  <c r="CS1539" i="20"/>
  <c r="CR1539" i="20"/>
  <c r="AA1539" i="20"/>
  <c r="GL1538" i="20"/>
  <c r="FK1538" i="20"/>
  <c r="DI1538" i="20"/>
  <c r="CS1538" i="20"/>
  <c r="CR1538" i="20"/>
  <c r="AA1538" i="20"/>
  <c r="AA1537" i="20"/>
  <c r="EU1536" i="20"/>
  <c r="ET1536" i="20"/>
  <c r="EU1535" i="20"/>
  <c r="ET1535" i="20"/>
  <c r="GL1534" i="20"/>
  <c r="FX1534" i="20"/>
  <c r="FK1534" i="20"/>
  <c r="FB1534" i="20"/>
  <c r="EU1534" i="20"/>
  <c r="ET1534" i="20"/>
  <c r="DI1534" i="20"/>
  <c r="CS1534" i="20"/>
  <c r="CR1534" i="20"/>
  <c r="AA1534" i="20"/>
  <c r="FX1533" i="20"/>
  <c r="FK1533" i="20"/>
  <c r="FB1533" i="20"/>
  <c r="DI1533" i="20"/>
  <c r="CS1533" i="20"/>
  <c r="CR1533" i="20"/>
  <c r="AA1533" i="20"/>
  <c r="GL1532" i="20"/>
  <c r="FX1532" i="20"/>
  <c r="FK1532" i="20"/>
  <c r="FB1532" i="20"/>
  <c r="DI1532" i="20"/>
  <c r="CS1532" i="20"/>
  <c r="CR1532" i="20"/>
  <c r="AA1532" i="20"/>
  <c r="EU1531" i="20"/>
  <c r="ET1531" i="20"/>
  <c r="EU1530" i="20"/>
  <c r="ET1530" i="20"/>
  <c r="GL1529" i="20"/>
  <c r="FX1529" i="20"/>
  <c r="FK1529" i="20"/>
  <c r="FB1529" i="20"/>
  <c r="EU1529" i="20"/>
  <c r="ET1529" i="20"/>
  <c r="DI1529" i="20"/>
  <c r="CS1529" i="20"/>
  <c r="CR1529" i="20"/>
  <c r="AA1529" i="20"/>
  <c r="FX1528" i="20"/>
  <c r="FK1528" i="20"/>
  <c r="FB1528" i="20"/>
  <c r="DI1528" i="20"/>
  <c r="CS1528" i="20"/>
  <c r="CR1528" i="20"/>
  <c r="AA1528" i="20"/>
  <c r="GL1527" i="20"/>
  <c r="FX1527" i="20"/>
  <c r="FK1527" i="20"/>
  <c r="FB1527" i="20"/>
  <c r="DI1527" i="20"/>
  <c r="CS1527" i="20"/>
  <c r="CR1527" i="20"/>
  <c r="AA1527" i="20"/>
  <c r="EU1526" i="20"/>
  <c r="ET1526" i="20"/>
  <c r="EU1525" i="20"/>
  <c r="ET1525" i="20"/>
  <c r="GL1524" i="20"/>
  <c r="FX1524" i="20"/>
  <c r="FK1524" i="20"/>
  <c r="FB1524" i="20"/>
  <c r="EU1524" i="20"/>
  <c r="ET1524" i="20"/>
  <c r="DI1524" i="20"/>
  <c r="CS1524" i="20"/>
  <c r="CR1524" i="20"/>
  <c r="AA1524" i="20"/>
  <c r="FK1523" i="20"/>
  <c r="DI1523" i="20"/>
  <c r="CS1523" i="20"/>
  <c r="CR1523" i="20"/>
  <c r="AA1523" i="20"/>
  <c r="GL1522" i="20"/>
  <c r="FK1522" i="20"/>
  <c r="DI1522" i="20"/>
  <c r="CS1522" i="20"/>
  <c r="CR1522" i="20"/>
  <c r="AA1522" i="20"/>
  <c r="EU1521" i="20"/>
  <c r="ET1521" i="20"/>
  <c r="EU1520" i="20"/>
  <c r="ET1520" i="20"/>
  <c r="GL1519" i="20"/>
  <c r="FX1519" i="20"/>
  <c r="FK1519" i="20"/>
  <c r="FB1519" i="20"/>
  <c r="EU1519" i="20"/>
  <c r="ET1519" i="20"/>
  <c r="DI1519" i="20"/>
  <c r="CS1519" i="20"/>
  <c r="CR1519" i="20"/>
  <c r="BV1519" i="20"/>
  <c r="AA1519" i="20"/>
  <c r="FK1518" i="20"/>
  <c r="DI1518" i="20"/>
  <c r="CS1518" i="20"/>
  <c r="CR1518" i="20"/>
  <c r="BV1518" i="20"/>
  <c r="BB1518" i="20"/>
  <c r="AA1518" i="20"/>
  <c r="GL1517" i="20"/>
  <c r="FK1517" i="20"/>
  <c r="DI1517" i="20"/>
  <c r="CS1517" i="20"/>
  <c r="CR1517" i="20"/>
  <c r="BW1517" i="20"/>
  <c r="AA1517" i="20"/>
  <c r="EU1516" i="20"/>
  <c r="ET1516" i="20"/>
  <c r="EU1515" i="20"/>
  <c r="ET1515" i="20"/>
  <c r="GL1514" i="20"/>
  <c r="FX1514" i="20"/>
  <c r="FK1514" i="20"/>
  <c r="FB1514" i="20"/>
  <c r="EU1514" i="20"/>
  <c r="ET1514" i="20"/>
  <c r="DI1514" i="20"/>
  <c r="CS1514" i="20"/>
  <c r="CR1514" i="20"/>
  <c r="AA1514" i="20"/>
  <c r="FX1513" i="20"/>
  <c r="FK1513" i="20"/>
  <c r="FB1513" i="20"/>
  <c r="DI1513" i="20"/>
  <c r="CS1513" i="20"/>
  <c r="CR1513" i="20"/>
  <c r="AA1513" i="20"/>
  <c r="GL1512" i="20"/>
  <c r="FX1512" i="20"/>
  <c r="FK1512" i="20"/>
  <c r="FB1512" i="20"/>
  <c r="DI1512" i="20"/>
  <c r="CS1512" i="20"/>
  <c r="CR1512" i="20"/>
  <c r="AA1512" i="20"/>
  <c r="EU1511" i="20"/>
  <c r="ET1511" i="20"/>
  <c r="EU1510" i="20"/>
  <c r="ET1510" i="20"/>
  <c r="GL1509" i="20"/>
  <c r="FX1509" i="20"/>
  <c r="FK1509" i="20"/>
  <c r="FB1509" i="20"/>
  <c r="EU1509" i="20"/>
  <c r="ET1509" i="20"/>
  <c r="DI1509" i="20"/>
  <c r="CS1509" i="20"/>
  <c r="CR1509" i="20"/>
  <c r="AA1509" i="20"/>
  <c r="FX1508" i="20"/>
  <c r="FK1508" i="20"/>
  <c r="FB1508" i="20"/>
  <c r="DI1508" i="20"/>
  <c r="CS1508" i="20"/>
  <c r="CR1508" i="20"/>
  <c r="AA1508" i="20"/>
  <c r="GL1507" i="20"/>
  <c r="FX1507" i="20"/>
  <c r="FK1507" i="20"/>
  <c r="FB1507" i="20"/>
  <c r="DI1507" i="20"/>
  <c r="CS1507" i="20"/>
  <c r="CR1507" i="20"/>
  <c r="AA1507" i="20"/>
  <c r="EU1506" i="20"/>
  <c r="ET1506" i="20"/>
  <c r="EU1505" i="20"/>
  <c r="ET1505" i="20"/>
  <c r="GL1504" i="20"/>
  <c r="FX1504" i="20"/>
  <c r="FK1504" i="20"/>
  <c r="FB1504" i="20"/>
  <c r="EU1504" i="20"/>
  <c r="ET1504" i="20"/>
  <c r="DI1504" i="20"/>
  <c r="CS1504" i="20"/>
  <c r="CR1504" i="20"/>
  <c r="AA1504" i="20"/>
  <c r="FX1503" i="20"/>
  <c r="FK1503" i="20"/>
  <c r="FB1503" i="20"/>
  <c r="DI1503" i="20"/>
  <c r="CS1503" i="20"/>
  <c r="CR1503" i="20"/>
  <c r="AA1503" i="20"/>
  <c r="GL1502" i="20"/>
  <c r="FX1502" i="20"/>
  <c r="FK1502" i="20"/>
  <c r="FB1502" i="20"/>
  <c r="DI1502" i="20"/>
  <c r="CS1502" i="20"/>
  <c r="CR1502" i="20"/>
  <c r="AA1502" i="20"/>
  <c r="EU1501" i="20"/>
  <c r="ET1501" i="20"/>
  <c r="EU1500" i="20"/>
  <c r="ET1500" i="20"/>
  <c r="GL1499" i="20"/>
  <c r="FX1499" i="20"/>
  <c r="FK1499" i="20"/>
  <c r="FB1499" i="20"/>
  <c r="EU1499" i="20"/>
  <c r="ET1499" i="20"/>
  <c r="DI1499" i="20"/>
  <c r="CS1499" i="20"/>
  <c r="CR1499" i="20"/>
  <c r="AA1499" i="20"/>
  <c r="FX1498" i="20"/>
  <c r="FK1498" i="20"/>
  <c r="FB1498" i="20"/>
  <c r="DI1498" i="20"/>
  <c r="CS1498" i="20"/>
  <c r="CR1498" i="20"/>
  <c r="AA1498" i="20"/>
  <c r="GL1497" i="20"/>
  <c r="FX1497" i="20"/>
  <c r="FK1497" i="20"/>
  <c r="FB1497" i="20"/>
  <c r="DI1497" i="20"/>
  <c r="CS1497" i="20"/>
  <c r="CR1497" i="20"/>
  <c r="AA1497" i="20"/>
  <c r="EU1496" i="20"/>
  <c r="ET1496" i="20"/>
  <c r="EU1495" i="20"/>
  <c r="ET1495" i="20"/>
  <c r="GL1494" i="20"/>
  <c r="FX1494" i="20"/>
  <c r="FK1494" i="20"/>
  <c r="FB1494" i="20"/>
  <c r="EU1494" i="20"/>
  <c r="ET1494" i="20"/>
  <c r="DI1494" i="20"/>
  <c r="CS1494" i="20"/>
  <c r="CR1494" i="20"/>
  <c r="AA1494" i="20"/>
  <c r="FX1493" i="20"/>
  <c r="FK1493" i="20"/>
  <c r="FB1493" i="20"/>
  <c r="DI1493" i="20"/>
  <c r="CS1493" i="20"/>
  <c r="CR1493" i="20"/>
  <c r="AA1493" i="20"/>
  <c r="GL1492" i="20"/>
  <c r="FX1492" i="20"/>
  <c r="FK1492" i="20"/>
  <c r="FB1492" i="20"/>
  <c r="DI1492" i="20"/>
  <c r="CS1492" i="20"/>
  <c r="CR1492" i="20"/>
  <c r="AA1492" i="20"/>
  <c r="EU1491" i="20"/>
  <c r="ET1491" i="20"/>
  <c r="EU1490" i="20"/>
  <c r="ET1490" i="20"/>
  <c r="GL1489" i="20"/>
  <c r="FX1489" i="20"/>
  <c r="FK1489" i="20"/>
  <c r="FB1489" i="20"/>
  <c r="EU1489" i="20"/>
  <c r="ET1489" i="20"/>
  <c r="DI1489" i="20"/>
  <c r="CS1489" i="20"/>
  <c r="CR1489" i="20"/>
  <c r="AA1489" i="20"/>
  <c r="FX1488" i="20"/>
  <c r="FK1488" i="20"/>
  <c r="FB1488" i="20"/>
  <c r="DI1488" i="20"/>
  <c r="CS1488" i="20"/>
  <c r="CR1488" i="20"/>
  <c r="AA1488" i="20"/>
  <c r="GL1487" i="20"/>
  <c r="FX1487" i="20"/>
  <c r="FK1487" i="20"/>
  <c r="FB1487" i="20"/>
  <c r="DI1487" i="20"/>
  <c r="CS1487" i="20"/>
  <c r="CR1487" i="20"/>
  <c r="AA1487" i="20"/>
  <c r="EU1486" i="20"/>
  <c r="ET1486" i="20"/>
  <c r="EU1485" i="20"/>
  <c r="ET1485" i="20"/>
  <c r="GL1484" i="20"/>
  <c r="FX1484" i="20"/>
  <c r="FK1484" i="20"/>
  <c r="FB1484" i="20"/>
  <c r="EU1484" i="20"/>
  <c r="ET1484" i="20"/>
  <c r="DI1484" i="20"/>
  <c r="CS1484" i="20"/>
  <c r="CR1484" i="20"/>
  <c r="AA1484" i="20"/>
  <c r="FX1483" i="20"/>
  <c r="FK1483" i="20"/>
  <c r="FB1483" i="20"/>
  <c r="DI1483" i="20"/>
  <c r="CS1483" i="20"/>
  <c r="CR1483" i="20"/>
  <c r="AA1483" i="20"/>
  <c r="GL1482" i="20"/>
  <c r="FX1482" i="20"/>
  <c r="FK1482" i="20"/>
  <c r="FB1482" i="20"/>
  <c r="DI1482" i="20"/>
  <c r="CS1482" i="20"/>
  <c r="CR1482" i="20"/>
  <c r="AA1482" i="20"/>
  <c r="EU1481" i="20"/>
  <c r="ET1481" i="20"/>
  <c r="EU1480" i="20"/>
  <c r="ET1480" i="20"/>
  <c r="GL1479" i="20"/>
  <c r="FX1479" i="20"/>
  <c r="FK1479" i="20"/>
  <c r="FB1479" i="20"/>
  <c r="EU1479" i="20"/>
  <c r="ET1479" i="20"/>
  <c r="DI1479" i="20"/>
  <c r="CS1479" i="20"/>
  <c r="CR1479" i="20"/>
  <c r="AA1479" i="20"/>
  <c r="FX1478" i="20"/>
  <c r="FK1478" i="20"/>
  <c r="FB1478" i="20"/>
  <c r="DI1478" i="20"/>
  <c r="CS1478" i="20"/>
  <c r="CR1478" i="20"/>
  <c r="AA1478" i="20"/>
  <c r="GL1477" i="20"/>
  <c r="FX1477" i="20"/>
  <c r="FK1477" i="20"/>
  <c r="FB1477" i="20"/>
  <c r="DI1477" i="20"/>
  <c r="CS1477" i="20"/>
  <c r="CR1477" i="20"/>
  <c r="AA1477" i="20"/>
  <c r="EU1476" i="20"/>
  <c r="ET1476" i="20"/>
  <c r="EU1475" i="20"/>
  <c r="ET1475" i="20"/>
  <c r="GL1474" i="20"/>
  <c r="FX1474" i="20"/>
  <c r="FK1474" i="20"/>
  <c r="FB1474" i="20"/>
  <c r="EU1474" i="20"/>
  <c r="ET1474" i="20"/>
  <c r="DI1474" i="20"/>
  <c r="CS1474" i="20"/>
  <c r="CR1474" i="20"/>
  <c r="AA1474" i="20"/>
  <c r="FX1473" i="20"/>
  <c r="FK1473" i="20"/>
  <c r="FB1473" i="20"/>
  <c r="DI1473" i="20"/>
  <c r="CS1473" i="20"/>
  <c r="CR1473" i="20"/>
  <c r="AA1473" i="20"/>
  <c r="GL1472" i="20"/>
  <c r="FX1472" i="20"/>
  <c r="FK1472" i="20"/>
  <c r="FB1472" i="20"/>
  <c r="DI1472" i="20"/>
  <c r="CS1472" i="20"/>
  <c r="CR1472" i="20"/>
  <c r="AA1472" i="20"/>
  <c r="EU1471" i="20"/>
  <c r="ET1471" i="20"/>
  <c r="EU1470" i="20"/>
  <c r="ET1470" i="20"/>
  <c r="GL1469" i="20"/>
  <c r="FX1469" i="20"/>
  <c r="FK1469" i="20"/>
  <c r="FB1469" i="20"/>
  <c r="EU1469" i="20"/>
  <c r="ET1469" i="20"/>
  <c r="DI1469" i="20"/>
  <c r="CS1469" i="20"/>
  <c r="CR1469" i="20"/>
  <c r="AA1469" i="20"/>
  <c r="FX1468" i="20"/>
  <c r="FK1468" i="20"/>
  <c r="FB1468" i="20"/>
  <c r="DI1468" i="20"/>
  <c r="CS1468" i="20"/>
  <c r="CR1468" i="20"/>
  <c r="AA1468" i="20"/>
  <c r="GL1467" i="20"/>
  <c r="FX1467" i="20"/>
  <c r="FK1467" i="20"/>
  <c r="FB1467" i="20"/>
  <c r="DI1467" i="20"/>
  <c r="CS1467" i="20"/>
  <c r="CR1467" i="20"/>
  <c r="AA1467" i="20"/>
  <c r="EU1466" i="20"/>
  <c r="ET1466" i="20"/>
  <c r="EU1465" i="20"/>
  <c r="ET1465" i="20"/>
  <c r="GL1464" i="20"/>
  <c r="FX1464" i="20"/>
  <c r="FK1464" i="20"/>
  <c r="FB1464" i="20"/>
  <c r="EU1464" i="20"/>
  <c r="ET1464" i="20"/>
  <c r="DI1464" i="20"/>
  <c r="CS1464" i="20"/>
  <c r="CR1464" i="20"/>
  <c r="AA1464" i="20"/>
  <c r="FX1463" i="20"/>
  <c r="FK1463" i="20"/>
  <c r="FB1463" i="20"/>
  <c r="DI1463" i="20"/>
  <c r="CS1463" i="20"/>
  <c r="CR1463" i="20"/>
  <c r="AA1463" i="20"/>
  <c r="GL1462" i="20"/>
  <c r="FX1462" i="20"/>
  <c r="FK1462" i="20"/>
  <c r="FB1462" i="20"/>
  <c r="DI1462" i="20"/>
  <c r="CS1462" i="20"/>
  <c r="CR1462" i="20"/>
  <c r="AA1462" i="20"/>
  <c r="EU1461" i="20"/>
  <c r="ET1461" i="20"/>
  <c r="EU1460" i="20"/>
  <c r="ET1460" i="20"/>
  <c r="GL1459" i="20"/>
  <c r="FK1459" i="20"/>
  <c r="EU1459" i="20"/>
  <c r="ET1459" i="20"/>
  <c r="DI1459" i="20"/>
  <c r="CS1459" i="20"/>
  <c r="CR1459" i="20"/>
  <c r="AA1459" i="20"/>
  <c r="FK1458" i="20"/>
  <c r="DI1458" i="20"/>
  <c r="CS1458" i="20"/>
  <c r="CR1458" i="20"/>
  <c r="AA1458" i="20"/>
  <c r="GL1457" i="20"/>
  <c r="FK1457" i="20"/>
  <c r="DI1457" i="20"/>
  <c r="CS1457" i="20"/>
  <c r="CR1457" i="20"/>
  <c r="AA1457" i="20"/>
  <c r="EU1456" i="20"/>
  <c r="ET1456" i="20"/>
  <c r="EU1455" i="20"/>
  <c r="ET1455" i="20"/>
  <c r="GL1454" i="20"/>
  <c r="FK1454" i="20"/>
  <c r="EU1454" i="20"/>
  <c r="ET1454" i="20"/>
  <c r="DI1454" i="20"/>
  <c r="CS1454" i="20"/>
  <c r="CR1454" i="20"/>
  <c r="AA1454" i="20"/>
  <c r="FK1453" i="20"/>
  <c r="DI1453" i="20"/>
  <c r="CS1453" i="20"/>
  <c r="CR1453" i="20"/>
  <c r="AA1453" i="20"/>
  <c r="GL1452" i="20"/>
  <c r="FK1452" i="20"/>
  <c r="DI1452" i="20"/>
  <c r="CS1452" i="20"/>
  <c r="CR1452" i="20"/>
  <c r="AA1452" i="20"/>
  <c r="EU1451" i="20"/>
  <c r="ET1451" i="20"/>
  <c r="EU1450" i="20"/>
  <c r="ET1450" i="20"/>
  <c r="GL1449" i="20"/>
  <c r="FK1449" i="20"/>
  <c r="EU1449" i="20"/>
  <c r="ET1449" i="20"/>
  <c r="DI1449" i="20"/>
  <c r="CS1449" i="20"/>
  <c r="CR1449" i="20"/>
  <c r="AA1449" i="20"/>
  <c r="FK1448" i="20"/>
  <c r="DI1448" i="20"/>
  <c r="CS1448" i="20"/>
  <c r="CR1448" i="20"/>
  <c r="AA1448" i="20"/>
  <c r="GL1447" i="20"/>
  <c r="FK1447" i="20"/>
  <c r="DI1447" i="20"/>
  <c r="CS1447" i="20"/>
  <c r="CR1447" i="20"/>
  <c r="AA1447" i="20"/>
  <c r="EU1446" i="20"/>
  <c r="ET1446" i="20"/>
  <c r="EU1445" i="20"/>
  <c r="ET1445" i="20"/>
  <c r="GL1444" i="20"/>
  <c r="FK1444" i="20"/>
  <c r="EU1444" i="20"/>
  <c r="ET1444" i="20"/>
  <c r="DI1444" i="20"/>
  <c r="CS1444" i="20"/>
  <c r="CR1444" i="20"/>
  <c r="AA1444" i="20"/>
  <c r="FK1443" i="20"/>
  <c r="DI1443" i="20"/>
  <c r="CS1443" i="20"/>
  <c r="CR1443" i="20"/>
  <c r="AA1443" i="20"/>
  <c r="GL1442" i="20"/>
  <c r="FK1442" i="20"/>
  <c r="DI1442" i="20"/>
  <c r="CS1442" i="20"/>
  <c r="CR1442" i="20"/>
  <c r="AA1442" i="20"/>
  <c r="EU1440" i="20"/>
  <c r="ET1440" i="20"/>
  <c r="EU1439" i="20"/>
  <c r="ET1439" i="20"/>
  <c r="AA1439" i="20"/>
  <c r="GL1438" i="20"/>
  <c r="FX1438" i="20"/>
  <c r="FK1438" i="20"/>
  <c r="FB1438" i="20"/>
  <c r="EU1438" i="20"/>
  <c r="ET1438" i="20"/>
  <c r="DI1438" i="20"/>
  <c r="CS1438" i="20"/>
  <c r="CR1438" i="20"/>
  <c r="AA1438" i="20"/>
  <c r="FX1437" i="20"/>
  <c r="FK1437" i="20"/>
  <c r="FB1437" i="20"/>
  <c r="DI1437" i="20"/>
  <c r="CS1437" i="20"/>
  <c r="CR1437" i="20"/>
  <c r="AA1437" i="20"/>
  <c r="GL1436" i="20"/>
  <c r="FX1436" i="20"/>
  <c r="FK1436" i="20"/>
  <c r="FB1436" i="20"/>
  <c r="EJ1436" i="20"/>
  <c r="DI1436" i="20"/>
  <c r="CS1436" i="20"/>
  <c r="CR1436" i="20"/>
  <c r="EU1435" i="20"/>
  <c r="ET1435" i="20"/>
  <c r="EU1434" i="20"/>
  <c r="ET1434" i="20"/>
  <c r="AA1434" i="20"/>
  <c r="GL1433" i="20"/>
  <c r="FX1433" i="20"/>
  <c r="FK1433" i="20"/>
  <c r="FB1433" i="20"/>
  <c r="EU1433" i="20"/>
  <c r="ET1433" i="20"/>
  <c r="DI1433" i="20"/>
  <c r="CS1433" i="20"/>
  <c r="CR1433" i="20"/>
  <c r="AA1433" i="20"/>
  <c r="FX1432" i="20"/>
  <c r="FK1432" i="20"/>
  <c r="FB1432" i="20"/>
  <c r="DI1432" i="20"/>
  <c r="CS1432" i="20"/>
  <c r="CR1432" i="20"/>
  <c r="AA1432" i="20"/>
  <c r="GL1431" i="20"/>
  <c r="FX1431" i="20"/>
  <c r="FK1431" i="20"/>
  <c r="FB1431" i="20"/>
  <c r="EJ1431" i="20"/>
  <c r="DI1431" i="20"/>
  <c r="CS1431" i="20"/>
  <c r="CR1431" i="20"/>
  <c r="EU1430" i="20"/>
  <c r="ET1430" i="20"/>
  <c r="EU1429" i="20"/>
  <c r="ET1429" i="20"/>
  <c r="AA1429" i="20"/>
  <c r="GL1428" i="20"/>
  <c r="FX1428" i="20"/>
  <c r="FK1428" i="20"/>
  <c r="FB1428" i="20"/>
  <c r="EU1428" i="20"/>
  <c r="ET1428" i="20"/>
  <c r="DI1428" i="20"/>
  <c r="CS1428" i="20"/>
  <c r="CR1428" i="20"/>
  <c r="AA1428" i="20"/>
  <c r="FK1427" i="20"/>
  <c r="DI1427" i="20"/>
  <c r="CS1427" i="20"/>
  <c r="CR1427" i="20"/>
  <c r="AA1427" i="20"/>
  <c r="GL1426" i="20"/>
  <c r="FK1426" i="20"/>
  <c r="EJ1426" i="20"/>
  <c r="DI1426" i="20"/>
  <c r="CS1426" i="20"/>
  <c r="CR1426" i="20"/>
  <c r="EU1425" i="20"/>
  <c r="ET1425" i="20"/>
  <c r="EU1424" i="20"/>
  <c r="ET1424" i="20"/>
  <c r="AA1424" i="20"/>
  <c r="GL1423" i="20"/>
  <c r="FX1423" i="20"/>
  <c r="FK1423" i="20"/>
  <c r="FB1423" i="20"/>
  <c r="EU1423" i="20"/>
  <c r="ET1423" i="20"/>
  <c r="DI1423" i="20"/>
  <c r="CS1423" i="20"/>
  <c r="CR1423" i="20"/>
  <c r="BV1423" i="20"/>
  <c r="BB1423" i="20"/>
  <c r="AA1423" i="20"/>
  <c r="FK1422" i="20"/>
  <c r="DI1422" i="20"/>
  <c r="CS1422" i="20"/>
  <c r="CR1422" i="20"/>
  <c r="BV1422" i="20"/>
  <c r="AA1422" i="20"/>
  <c r="GL1421" i="20"/>
  <c r="FK1421" i="20"/>
  <c r="EJ1421" i="20"/>
  <c r="DI1421" i="20"/>
  <c r="CS1421" i="20"/>
  <c r="CR1421" i="20"/>
  <c r="BW1421" i="20"/>
  <c r="EU1420" i="20"/>
  <c r="ET1420" i="20"/>
  <c r="EU1419" i="20"/>
  <c r="ET1419" i="20"/>
  <c r="AA1419" i="20"/>
  <c r="GL1418" i="20"/>
  <c r="FX1418" i="20"/>
  <c r="FK1418" i="20"/>
  <c r="FB1418" i="20"/>
  <c r="EU1418" i="20"/>
  <c r="ET1418" i="20"/>
  <c r="DI1418" i="20"/>
  <c r="CS1418" i="20"/>
  <c r="CR1418" i="20"/>
  <c r="AA1418" i="20"/>
  <c r="FX1417" i="20"/>
  <c r="FK1417" i="20"/>
  <c r="FB1417" i="20"/>
  <c r="DI1417" i="20"/>
  <c r="CS1417" i="20"/>
  <c r="CR1417" i="20"/>
  <c r="AA1417" i="20"/>
  <c r="GL1416" i="20"/>
  <c r="FX1416" i="20"/>
  <c r="FK1416" i="20"/>
  <c r="FB1416" i="20"/>
  <c r="EJ1416" i="20"/>
  <c r="DI1416" i="20"/>
  <c r="CS1416" i="20"/>
  <c r="CR1416" i="20"/>
  <c r="EU1415" i="20"/>
  <c r="ET1415" i="20"/>
  <c r="EU1414" i="20"/>
  <c r="ET1414" i="20"/>
  <c r="AA1414" i="20"/>
  <c r="GL1413" i="20"/>
  <c r="FX1413" i="20"/>
  <c r="FK1413" i="20"/>
  <c r="FB1413" i="20"/>
  <c r="EU1413" i="20"/>
  <c r="ET1413" i="20"/>
  <c r="DI1413" i="20"/>
  <c r="CS1413" i="20"/>
  <c r="CR1413" i="20"/>
  <c r="AA1413" i="20"/>
  <c r="FX1412" i="20"/>
  <c r="FK1412" i="20"/>
  <c r="FB1412" i="20"/>
  <c r="DI1412" i="20"/>
  <c r="CS1412" i="20"/>
  <c r="CR1412" i="20"/>
  <c r="AA1412" i="20"/>
  <c r="GL1411" i="20"/>
  <c r="FX1411" i="20"/>
  <c r="FK1411" i="20"/>
  <c r="FB1411" i="20"/>
  <c r="EJ1411" i="20"/>
  <c r="DI1411" i="20"/>
  <c r="CS1411" i="20"/>
  <c r="CR1411" i="20"/>
  <c r="EU1410" i="20"/>
  <c r="ET1410" i="20"/>
  <c r="EU1409" i="20"/>
  <c r="ET1409" i="20"/>
  <c r="AA1409" i="20"/>
  <c r="GL1408" i="20"/>
  <c r="FX1408" i="20"/>
  <c r="FK1408" i="20"/>
  <c r="FB1408" i="20"/>
  <c r="EU1408" i="20"/>
  <c r="ET1408" i="20"/>
  <c r="DI1408" i="20"/>
  <c r="CS1408" i="20"/>
  <c r="CR1408" i="20"/>
  <c r="AA1408" i="20"/>
  <c r="FX1407" i="20"/>
  <c r="FK1407" i="20"/>
  <c r="FB1407" i="20"/>
  <c r="DI1407" i="20"/>
  <c r="CS1407" i="20"/>
  <c r="CR1407" i="20"/>
  <c r="AA1407" i="20"/>
  <c r="GL1406" i="20"/>
  <c r="FX1406" i="20"/>
  <c r="FK1406" i="20"/>
  <c r="FB1406" i="20"/>
  <c r="EJ1406" i="20"/>
  <c r="DI1406" i="20"/>
  <c r="CS1406" i="20"/>
  <c r="CR1406" i="20"/>
  <c r="EU1405" i="20"/>
  <c r="ET1405" i="20"/>
  <c r="EU1404" i="20"/>
  <c r="ET1404" i="20"/>
  <c r="AA1404" i="20"/>
  <c r="GL1403" i="20"/>
  <c r="FX1403" i="20"/>
  <c r="FK1403" i="20"/>
  <c r="FB1403" i="20"/>
  <c r="EU1403" i="20"/>
  <c r="ET1403" i="20"/>
  <c r="DI1403" i="20"/>
  <c r="CS1403" i="20"/>
  <c r="CR1403" i="20"/>
  <c r="AA1403" i="20"/>
  <c r="FX1402" i="20"/>
  <c r="FK1402" i="20"/>
  <c r="FB1402" i="20"/>
  <c r="DI1402" i="20"/>
  <c r="CS1402" i="20"/>
  <c r="CR1402" i="20"/>
  <c r="AA1402" i="20"/>
  <c r="GL1401" i="20"/>
  <c r="FX1401" i="20"/>
  <c r="FK1401" i="20"/>
  <c r="FB1401" i="20"/>
  <c r="EJ1401" i="20"/>
  <c r="DI1401" i="20"/>
  <c r="CS1401" i="20"/>
  <c r="CR1401" i="20"/>
  <c r="EU1400" i="20"/>
  <c r="ET1400" i="20"/>
  <c r="EU1399" i="20"/>
  <c r="ET1399" i="20"/>
  <c r="AA1399" i="20"/>
  <c r="GL1398" i="20"/>
  <c r="FX1398" i="20"/>
  <c r="FK1398" i="20"/>
  <c r="FB1398" i="20"/>
  <c r="EU1398" i="20"/>
  <c r="ET1398" i="20"/>
  <c r="DI1398" i="20"/>
  <c r="CS1398" i="20"/>
  <c r="CR1398" i="20"/>
  <c r="AA1398" i="20"/>
  <c r="FX1397" i="20"/>
  <c r="FK1397" i="20"/>
  <c r="FB1397" i="20"/>
  <c r="DI1397" i="20"/>
  <c r="CS1397" i="20"/>
  <c r="CR1397" i="20"/>
  <c r="AA1397" i="20"/>
  <c r="GL1396" i="20"/>
  <c r="FX1396" i="20"/>
  <c r="FK1396" i="20"/>
  <c r="FB1396" i="20"/>
  <c r="EJ1396" i="20"/>
  <c r="DI1396" i="20"/>
  <c r="CS1396" i="20"/>
  <c r="CR1396" i="20"/>
  <c r="EU1395" i="20"/>
  <c r="ET1395" i="20"/>
  <c r="EU1394" i="20"/>
  <c r="ET1394" i="20"/>
  <c r="AA1394" i="20"/>
  <c r="GL1393" i="20"/>
  <c r="FX1393" i="20"/>
  <c r="FK1393" i="20"/>
  <c r="FB1393" i="20"/>
  <c r="EU1393" i="20"/>
  <c r="ET1393" i="20"/>
  <c r="DI1393" i="20"/>
  <c r="CS1393" i="20"/>
  <c r="CR1393" i="20"/>
  <c r="AA1393" i="20"/>
  <c r="FX1392" i="20"/>
  <c r="FK1392" i="20"/>
  <c r="FB1392" i="20"/>
  <c r="DI1392" i="20"/>
  <c r="CS1392" i="20"/>
  <c r="CR1392" i="20"/>
  <c r="AA1392" i="20"/>
  <c r="GL1391" i="20"/>
  <c r="FX1391" i="20"/>
  <c r="FK1391" i="20"/>
  <c r="FB1391" i="20"/>
  <c r="EJ1391" i="20"/>
  <c r="DI1391" i="20"/>
  <c r="CS1391" i="20"/>
  <c r="CR1391" i="20"/>
  <c r="EU1390" i="20"/>
  <c r="ET1390" i="20"/>
  <c r="EU1389" i="20"/>
  <c r="ET1389" i="20"/>
  <c r="AA1389" i="20"/>
  <c r="GL1388" i="20"/>
  <c r="FX1388" i="20"/>
  <c r="FK1388" i="20"/>
  <c r="FB1388" i="20"/>
  <c r="EU1388" i="20"/>
  <c r="ET1388" i="20"/>
  <c r="DI1388" i="20"/>
  <c r="CS1388" i="20"/>
  <c r="CR1388" i="20"/>
  <c r="AA1388" i="20"/>
  <c r="FX1387" i="20"/>
  <c r="FK1387" i="20"/>
  <c r="FB1387" i="20"/>
  <c r="DI1387" i="20"/>
  <c r="CS1387" i="20"/>
  <c r="CR1387" i="20"/>
  <c r="AA1387" i="20"/>
  <c r="GL1386" i="20"/>
  <c r="FX1386" i="20"/>
  <c r="FK1386" i="20"/>
  <c r="FB1386" i="20"/>
  <c r="EJ1386" i="20"/>
  <c r="DI1386" i="20"/>
  <c r="CS1386" i="20"/>
  <c r="CR1386" i="20"/>
  <c r="EU1385" i="20"/>
  <c r="ET1385" i="20"/>
  <c r="EU1384" i="20"/>
  <c r="ET1384" i="20"/>
  <c r="AA1384" i="20"/>
  <c r="GL1383" i="20"/>
  <c r="FX1383" i="20"/>
  <c r="FK1383" i="20"/>
  <c r="FB1383" i="20"/>
  <c r="EU1383" i="20"/>
  <c r="ET1383" i="20"/>
  <c r="DI1383" i="20"/>
  <c r="CS1383" i="20"/>
  <c r="CR1383" i="20"/>
  <c r="AA1383" i="20"/>
  <c r="FX1382" i="20"/>
  <c r="FK1382" i="20"/>
  <c r="FB1382" i="20"/>
  <c r="DI1382" i="20"/>
  <c r="CS1382" i="20"/>
  <c r="CR1382" i="20"/>
  <c r="AA1382" i="20"/>
  <c r="GL1381" i="20"/>
  <c r="FX1381" i="20"/>
  <c r="FK1381" i="20"/>
  <c r="FB1381" i="20"/>
  <c r="EJ1381" i="20"/>
  <c r="DI1381" i="20"/>
  <c r="CS1381" i="20"/>
  <c r="CR1381" i="20"/>
  <c r="EU1380" i="20"/>
  <c r="ET1380" i="20"/>
  <c r="EU1379" i="20"/>
  <c r="ET1379" i="20"/>
  <c r="AA1379" i="20"/>
  <c r="GL1378" i="20"/>
  <c r="FX1378" i="20"/>
  <c r="FK1378" i="20"/>
  <c r="FB1378" i="20"/>
  <c r="EU1378" i="20"/>
  <c r="ET1378" i="20"/>
  <c r="DI1378" i="20"/>
  <c r="CS1378" i="20"/>
  <c r="CR1378" i="20"/>
  <c r="AA1378" i="20"/>
  <c r="FX1377" i="20"/>
  <c r="FK1377" i="20"/>
  <c r="FB1377" i="20"/>
  <c r="DI1377" i="20"/>
  <c r="CS1377" i="20"/>
  <c r="CR1377" i="20"/>
  <c r="AA1377" i="20"/>
  <c r="GL1376" i="20"/>
  <c r="FX1376" i="20"/>
  <c r="FK1376" i="20"/>
  <c r="FB1376" i="20"/>
  <c r="EJ1376" i="20"/>
  <c r="DI1376" i="20"/>
  <c r="CS1376" i="20"/>
  <c r="CR1376" i="20"/>
  <c r="EU1375" i="20"/>
  <c r="ET1375" i="20"/>
  <c r="EU1374" i="20"/>
  <c r="ET1374" i="20"/>
  <c r="AA1374" i="20"/>
  <c r="GL1373" i="20"/>
  <c r="FX1373" i="20"/>
  <c r="FK1373" i="20"/>
  <c r="FB1373" i="20"/>
  <c r="EU1373" i="20"/>
  <c r="ET1373" i="20"/>
  <c r="DI1373" i="20"/>
  <c r="CS1373" i="20"/>
  <c r="CR1373" i="20"/>
  <c r="AA1373" i="20"/>
  <c r="FX1372" i="20"/>
  <c r="FK1372" i="20"/>
  <c r="FB1372" i="20"/>
  <c r="DI1372" i="20"/>
  <c r="CS1372" i="20"/>
  <c r="CR1372" i="20"/>
  <c r="AA1372" i="20"/>
  <c r="GL1371" i="20"/>
  <c r="FX1371" i="20"/>
  <c r="FK1371" i="20"/>
  <c r="FB1371" i="20"/>
  <c r="EJ1371" i="20"/>
  <c r="DI1371" i="20"/>
  <c r="CS1371" i="20"/>
  <c r="CR1371" i="20"/>
  <c r="EU1370" i="20"/>
  <c r="ET1370" i="20"/>
  <c r="EU1369" i="20"/>
  <c r="ET1369" i="20"/>
  <c r="AA1369" i="20"/>
  <c r="GL1368" i="20"/>
  <c r="FX1368" i="20"/>
  <c r="FK1368" i="20"/>
  <c r="FB1368" i="20"/>
  <c r="EU1368" i="20"/>
  <c r="ET1368" i="20"/>
  <c r="DI1368" i="20"/>
  <c r="CS1368" i="20"/>
  <c r="CR1368" i="20"/>
  <c r="AA1368" i="20"/>
  <c r="FX1367" i="20"/>
  <c r="FK1367" i="20"/>
  <c r="FB1367" i="20"/>
  <c r="DI1367" i="20"/>
  <c r="CS1367" i="20"/>
  <c r="CR1367" i="20"/>
  <c r="AA1367" i="20"/>
  <c r="GL1366" i="20"/>
  <c r="FX1366" i="20"/>
  <c r="FK1366" i="20"/>
  <c r="FB1366" i="20"/>
  <c r="EJ1366" i="20"/>
  <c r="DI1366" i="20"/>
  <c r="CS1366" i="20"/>
  <c r="CR1366" i="20"/>
  <c r="EU1365" i="20"/>
  <c r="ET1365" i="20"/>
  <c r="EU1364" i="20"/>
  <c r="ET1364" i="20"/>
  <c r="AA1364" i="20"/>
  <c r="GL1363" i="20"/>
  <c r="FK1363" i="20"/>
  <c r="EU1363" i="20"/>
  <c r="ET1363" i="20"/>
  <c r="DI1363" i="20"/>
  <c r="CS1363" i="20"/>
  <c r="CR1363" i="20"/>
  <c r="AA1363" i="20"/>
  <c r="FK1362" i="20"/>
  <c r="DI1362" i="20"/>
  <c r="CS1362" i="20"/>
  <c r="CR1362" i="20"/>
  <c r="AA1362" i="20"/>
  <c r="GL1361" i="20"/>
  <c r="FK1361" i="20"/>
  <c r="EJ1361" i="20"/>
  <c r="DI1361" i="20"/>
  <c r="CS1361" i="20"/>
  <c r="CR1361" i="20"/>
  <c r="EU1360" i="20"/>
  <c r="ET1360" i="20"/>
  <c r="EU1359" i="20"/>
  <c r="ET1359" i="20"/>
  <c r="AA1359" i="20"/>
  <c r="GL1358" i="20"/>
  <c r="FK1358" i="20"/>
  <c r="EU1358" i="20"/>
  <c r="ET1358" i="20"/>
  <c r="DI1358" i="20"/>
  <c r="CS1358" i="20"/>
  <c r="CR1358" i="20"/>
  <c r="AA1358" i="20"/>
  <c r="FK1357" i="20"/>
  <c r="DI1357" i="20"/>
  <c r="CS1357" i="20"/>
  <c r="CR1357" i="20"/>
  <c r="AA1357" i="20"/>
  <c r="GL1356" i="20"/>
  <c r="FK1356" i="20"/>
  <c r="EJ1356" i="20"/>
  <c r="DI1356" i="20"/>
  <c r="CS1356" i="20"/>
  <c r="CR1356" i="20"/>
  <c r="EU1355" i="20"/>
  <c r="ET1355" i="20"/>
  <c r="EU1354" i="20"/>
  <c r="ET1354" i="20"/>
  <c r="AA1354" i="20"/>
  <c r="GL1353" i="20"/>
  <c r="FK1353" i="20"/>
  <c r="EU1353" i="20"/>
  <c r="ET1353" i="20"/>
  <c r="DI1353" i="20"/>
  <c r="CS1353" i="20"/>
  <c r="CR1353" i="20"/>
  <c r="AA1353" i="20"/>
  <c r="FK1352" i="20"/>
  <c r="DI1352" i="20"/>
  <c r="CS1352" i="20"/>
  <c r="CR1352" i="20"/>
  <c r="AA1352" i="20"/>
  <c r="GL1351" i="20"/>
  <c r="FK1351" i="20"/>
  <c r="EJ1351" i="20"/>
  <c r="DV1351" i="20"/>
  <c r="DI1351" i="20"/>
  <c r="CS1351" i="20"/>
  <c r="CR1351" i="20"/>
  <c r="EU1350" i="20"/>
  <c r="ET1350" i="20"/>
  <c r="EU1349" i="20"/>
  <c r="ET1349" i="20"/>
  <c r="AA1349" i="20"/>
  <c r="GL1348" i="20"/>
  <c r="FK1348" i="20"/>
  <c r="EU1348" i="20"/>
  <c r="ET1348" i="20"/>
  <c r="DI1348" i="20"/>
  <c r="CS1348" i="20"/>
  <c r="CR1348" i="20"/>
  <c r="AA1348" i="20"/>
  <c r="FK1347" i="20"/>
  <c r="DI1347" i="20"/>
  <c r="CS1347" i="20"/>
  <c r="CR1347" i="20"/>
  <c r="AA1347" i="20"/>
  <c r="GL1346" i="20"/>
  <c r="FK1346" i="20"/>
  <c r="EJ1346" i="20"/>
  <c r="DV1346" i="20"/>
  <c r="DI1346" i="20"/>
  <c r="CS1346" i="20"/>
  <c r="CR1346" i="20"/>
  <c r="EU1344" i="20"/>
  <c r="ET1344" i="20"/>
  <c r="AA1344" i="20"/>
  <c r="EU1343" i="20"/>
  <c r="ET1343" i="20"/>
  <c r="AA1343" i="20"/>
  <c r="GL1342" i="20"/>
  <c r="FX1342" i="20"/>
  <c r="FK1342" i="20"/>
  <c r="FB1342" i="20"/>
  <c r="EU1342" i="20"/>
  <c r="ET1342" i="20"/>
  <c r="DI1342" i="20"/>
  <c r="CS1342" i="20"/>
  <c r="CR1342" i="20"/>
  <c r="AA1342" i="20"/>
  <c r="FX1341" i="20"/>
  <c r="FK1341" i="20"/>
  <c r="FB1341" i="20"/>
  <c r="EJ1341" i="20"/>
  <c r="DI1341" i="20"/>
  <c r="CS1341" i="20"/>
  <c r="CR1341" i="20"/>
  <c r="GL1340" i="20"/>
  <c r="FX1340" i="20"/>
  <c r="FK1340" i="20"/>
  <c r="FB1340" i="20"/>
  <c r="EJ1340" i="20"/>
  <c r="DI1340" i="20"/>
  <c r="CS1340" i="20"/>
  <c r="CR1340" i="20"/>
  <c r="EU1339" i="20"/>
  <c r="ET1339" i="20"/>
  <c r="AA1339" i="20"/>
  <c r="EU1338" i="20"/>
  <c r="ET1338" i="20"/>
  <c r="AA1338" i="20"/>
  <c r="GL1337" i="20"/>
  <c r="FX1337" i="20"/>
  <c r="FK1337" i="20"/>
  <c r="FB1337" i="20"/>
  <c r="EU1337" i="20"/>
  <c r="ET1337" i="20"/>
  <c r="DI1337" i="20"/>
  <c r="CS1337" i="20"/>
  <c r="CR1337" i="20"/>
  <c r="AA1337" i="20"/>
  <c r="FX1336" i="20"/>
  <c r="FK1336" i="20"/>
  <c r="FB1336" i="20"/>
  <c r="EJ1336" i="20"/>
  <c r="DI1336" i="20"/>
  <c r="CS1336" i="20"/>
  <c r="CR1336" i="20"/>
  <c r="GL1335" i="20"/>
  <c r="FX1335" i="20"/>
  <c r="FK1335" i="20"/>
  <c r="FB1335" i="20"/>
  <c r="EJ1335" i="20"/>
  <c r="DI1335" i="20"/>
  <c r="CS1335" i="20"/>
  <c r="CR1335" i="20"/>
  <c r="EU1334" i="20"/>
  <c r="ET1334" i="20"/>
  <c r="AA1334" i="20"/>
  <c r="EU1333" i="20"/>
  <c r="ET1333" i="20"/>
  <c r="AA1333" i="20"/>
  <c r="GL1332" i="20"/>
  <c r="FX1332" i="20"/>
  <c r="FK1332" i="20"/>
  <c r="FB1332" i="20"/>
  <c r="EU1332" i="20"/>
  <c r="ET1332" i="20"/>
  <c r="DI1332" i="20"/>
  <c r="CS1332" i="20"/>
  <c r="CR1332" i="20"/>
  <c r="AA1332" i="20"/>
  <c r="FK1331" i="20"/>
  <c r="EJ1331" i="20"/>
  <c r="DI1331" i="20"/>
  <c r="CS1331" i="20"/>
  <c r="CR1331" i="20"/>
  <c r="GL1330" i="20"/>
  <c r="FK1330" i="20"/>
  <c r="EJ1330" i="20"/>
  <c r="DI1330" i="20"/>
  <c r="CS1330" i="20"/>
  <c r="CR1330" i="20"/>
  <c r="EU1329" i="20"/>
  <c r="ET1329" i="20"/>
  <c r="AA1329" i="20"/>
  <c r="EU1328" i="20"/>
  <c r="ET1328" i="20"/>
  <c r="BB1328" i="20"/>
  <c r="AA1328" i="20"/>
  <c r="GL1327" i="20"/>
  <c r="FX1327" i="20"/>
  <c r="FK1327" i="20"/>
  <c r="FB1327" i="20"/>
  <c r="EU1327" i="20"/>
  <c r="ET1327" i="20"/>
  <c r="DI1327" i="20"/>
  <c r="CS1327" i="20"/>
  <c r="CR1327" i="20"/>
  <c r="BV1327" i="20"/>
  <c r="AA1327" i="20"/>
  <c r="FK1326" i="20"/>
  <c r="EJ1326" i="20"/>
  <c r="DI1326" i="20"/>
  <c r="CS1326" i="20"/>
  <c r="CR1326" i="20"/>
  <c r="BV1326" i="20"/>
  <c r="GL1325" i="20"/>
  <c r="FK1325" i="20"/>
  <c r="EJ1325" i="20"/>
  <c r="DI1325" i="20"/>
  <c r="CS1325" i="20"/>
  <c r="CR1325" i="20"/>
  <c r="BW1325" i="20"/>
  <c r="EU1324" i="20"/>
  <c r="ET1324" i="20"/>
  <c r="AA1324" i="20"/>
  <c r="EU1323" i="20"/>
  <c r="ET1323" i="20"/>
  <c r="AA1323" i="20"/>
  <c r="GL1322" i="20"/>
  <c r="FX1322" i="20"/>
  <c r="FK1322" i="20"/>
  <c r="FB1322" i="20"/>
  <c r="EU1322" i="20"/>
  <c r="ET1322" i="20"/>
  <c r="DI1322" i="20"/>
  <c r="CS1322" i="20"/>
  <c r="CR1322" i="20"/>
  <c r="AA1322" i="20"/>
  <c r="FX1321" i="20"/>
  <c r="FK1321" i="20"/>
  <c r="FB1321" i="20"/>
  <c r="EJ1321" i="20"/>
  <c r="DI1321" i="20"/>
  <c r="CS1321" i="20"/>
  <c r="CR1321" i="20"/>
  <c r="GL1320" i="20"/>
  <c r="FX1320" i="20"/>
  <c r="FK1320" i="20"/>
  <c r="FB1320" i="20"/>
  <c r="EJ1320" i="20"/>
  <c r="DI1320" i="20"/>
  <c r="CS1320" i="20"/>
  <c r="CR1320" i="20"/>
  <c r="EU1319" i="20"/>
  <c r="ET1319" i="20"/>
  <c r="AA1319" i="20"/>
  <c r="EU1318" i="20"/>
  <c r="ET1318" i="20"/>
  <c r="AA1318" i="20"/>
  <c r="GL1317" i="20"/>
  <c r="FX1317" i="20"/>
  <c r="FK1317" i="20"/>
  <c r="FB1317" i="20"/>
  <c r="EU1317" i="20"/>
  <c r="ET1317" i="20"/>
  <c r="DI1317" i="20"/>
  <c r="CS1317" i="20"/>
  <c r="CR1317" i="20"/>
  <c r="AA1317" i="20"/>
  <c r="FX1316" i="20"/>
  <c r="FK1316" i="20"/>
  <c r="FB1316" i="20"/>
  <c r="EJ1316" i="20"/>
  <c r="DI1316" i="20"/>
  <c r="CS1316" i="20"/>
  <c r="CR1316" i="20"/>
  <c r="GL1315" i="20"/>
  <c r="FX1315" i="20"/>
  <c r="FK1315" i="20"/>
  <c r="FB1315" i="20"/>
  <c r="EJ1315" i="20"/>
  <c r="DI1315" i="20"/>
  <c r="CS1315" i="20"/>
  <c r="CR1315" i="20"/>
  <c r="EU1314" i="20"/>
  <c r="ET1314" i="20"/>
  <c r="AA1314" i="20"/>
  <c r="EU1313" i="20"/>
  <c r="ET1313" i="20"/>
  <c r="AA1313" i="20"/>
  <c r="GL1312" i="20"/>
  <c r="FX1312" i="20"/>
  <c r="FK1312" i="20"/>
  <c r="FB1312" i="20"/>
  <c r="EU1312" i="20"/>
  <c r="ET1312" i="20"/>
  <c r="DI1312" i="20"/>
  <c r="CS1312" i="20"/>
  <c r="CR1312" i="20"/>
  <c r="AA1312" i="20"/>
  <c r="FX1311" i="20"/>
  <c r="FK1311" i="20"/>
  <c r="FB1311" i="20"/>
  <c r="EJ1311" i="20"/>
  <c r="DI1311" i="20"/>
  <c r="CS1311" i="20"/>
  <c r="CR1311" i="20"/>
  <c r="GL1310" i="20"/>
  <c r="FX1310" i="20"/>
  <c r="FK1310" i="20"/>
  <c r="FB1310" i="20"/>
  <c r="EJ1310" i="20"/>
  <c r="DI1310" i="20"/>
  <c r="CS1310" i="20"/>
  <c r="CR1310" i="20"/>
  <c r="EU1309" i="20"/>
  <c r="ET1309" i="20"/>
  <c r="AA1309" i="20"/>
  <c r="EU1308" i="20"/>
  <c r="ET1308" i="20"/>
  <c r="AA1308" i="20"/>
  <c r="GL1307" i="20"/>
  <c r="FX1307" i="20"/>
  <c r="FK1307" i="20"/>
  <c r="FB1307" i="20"/>
  <c r="EU1307" i="20"/>
  <c r="ET1307" i="20"/>
  <c r="DI1307" i="20"/>
  <c r="CS1307" i="20"/>
  <c r="CR1307" i="20"/>
  <c r="AA1307" i="20"/>
  <c r="FX1306" i="20"/>
  <c r="FK1306" i="20"/>
  <c r="FB1306" i="20"/>
  <c r="EJ1306" i="20"/>
  <c r="DI1306" i="20"/>
  <c r="CS1306" i="20"/>
  <c r="CR1306" i="20"/>
  <c r="GL1305" i="20"/>
  <c r="FX1305" i="20"/>
  <c r="FK1305" i="20"/>
  <c r="FB1305" i="20"/>
  <c r="EJ1305" i="20"/>
  <c r="DI1305" i="20"/>
  <c r="CS1305" i="20"/>
  <c r="CR1305" i="20"/>
  <c r="EU1304" i="20"/>
  <c r="ET1304" i="20"/>
  <c r="AA1304" i="20"/>
  <c r="EU1303" i="20"/>
  <c r="ET1303" i="20"/>
  <c r="AA1303" i="20"/>
  <c r="GL1302" i="20"/>
  <c r="FX1302" i="20"/>
  <c r="FK1302" i="20"/>
  <c r="FB1302" i="20"/>
  <c r="EU1302" i="20"/>
  <c r="ET1302" i="20"/>
  <c r="DI1302" i="20"/>
  <c r="CS1302" i="20"/>
  <c r="CR1302" i="20"/>
  <c r="AA1302" i="20"/>
  <c r="FX1301" i="20"/>
  <c r="FK1301" i="20"/>
  <c r="FB1301" i="20"/>
  <c r="EJ1301" i="20"/>
  <c r="DI1301" i="20"/>
  <c r="CS1301" i="20"/>
  <c r="CR1301" i="20"/>
  <c r="GL1300" i="20"/>
  <c r="FX1300" i="20"/>
  <c r="FK1300" i="20"/>
  <c r="FB1300" i="20"/>
  <c r="EJ1300" i="20"/>
  <c r="DI1300" i="20"/>
  <c r="CS1300" i="20"/>
  <c r="CR1300" i="20"/>
  <c r="EU1299" i="20"/>
  <c r="ET1299" i="20"/>
  <c r="AA1299" i="20"/>
  <c r="EU1298" i="20"/>
  <c r="ET1298" i="20"/>
  <c r="AA1298" i="20"/>
  <c r="GL1297" i="20"/>
  <c r="FX1297" i="20"/>
  <c r="FK1297" i="20"/>
  <c r="FB1297" i="20"/>
  <c r="EU1297" i="20"/>
  <c r="ET1297" i="20"/>
  <c r="DI1297" i="20"/>
  <c r="CS1297" i="20"/>
  <c r="CR1297" i="20"/>
  <c r="AA1297" i="20"/>
  <c r="FX1296" i="20"/>
  <c r="FK1296" i="20"/>
  <c r="FB1296" i="20"/>
  <c r="EJ1296" i="20"/>
  <c r="DI1296" i="20"/>
  <c r="CS1296" i="20"/>
  <c r="CR1296" i="20"/>
  <c r="GL1295" i="20"/>
  <c r="FX1295" i="20"/>
  <c r="FK1295" i="20"/>
  <c r="FB1295" i="20"/>
  <c r="EJ1295" i="20"/>
  <c r="DI1295" i="20"/>
  <c r="CS1295" i="20"/>
  <c r="CR1295" i="20"/>
  <c r="EU1294" i="20"/>
  <c r="ET1294" i="20"/>
  <c r="AA1294" i="20"/>
  <c r="EU1293" i="20"/>
  <c r="ET1293" i="20"/>
  <c r="AA1293" i="20"/>
  <c r="GL1292" i="20"/>
  <c r="FX1292" i="20"/>
  <c r="FK1292" i="20"/>
  <c r="FB1292" i="20"/>
  <c r="EU1292" i="20"/>
  <c r="ET1292" i="20"/>
  <c r="DI1292" i="20"/>
  <c r="CS1292" i="20"/>
  <c r="CR1292" i="20"/>
  <c r="AA1292" i="20"/>
  <c r="FX1291" i="20"/>
  <c r="FK1291" i="20"/>
  <c r="FB1291" i="20"/>
  <c r="EJ1291" i="20"/>
  <c r="DI1291" i="20"/>
  <c r="CS1291" i="20"/>
  <c r="CR1291" i="20"/>
  <c r="GL1290" i="20"/>
  <c r="FX1290" i="20"/>
  <c r="FK1290" i="20"/>
  <c r="FB1290" i="20"/>
  <c r="EJ1290" i="20"/>
  <c r="DI1290" i="20"/>
  <c r="CS1290" i="20"/>
  <c r="CR1290" i="20"/>
  <c r="EU1289" i="20"/>
  <c r="ET1289" i="20"/>
  <c r="AA1289" i="20"/>
  <c r="EU1288" i="20"/>
  <c r="ET1288" i="20"/>
  <c r="AA1288" i="20"/>
  <c r="GL1287" i="20"/>
  <c r="FX1287" i="20"/>
  <c r="FK1287" i="20"/>
  <c r="FB1287" i="20"/>
  <c r="EU1287" i="20"/>
  <c r="ET1287" i="20"/>
  <c r="DI1287" i="20"/>
  <c r="CS1287" i="20"/>
  <c r="CR1287" i="20"/>
  <c r="AA1287" i="20"/>
  <c r="FX1286" i="20"/>
  <c r="FK1286" i="20"/>
  <c r="FB1286" i="20"/>
  <c r="EJ1286" i="20"/>
  <c r="DI1286" i="20"/>
  <c r="CS1286" i="20"/>
  <c r="CR1286" i="20"/>
  <c r="GL1285" i="20"/>
  <c r="FX1285" i="20"/>
  <c r="FK1285" i="20"/>
  <c r="FB1285" i="20"/>
  <c r="EJ1285" i="20"/>
  <c r="DI1285" i="20"/>
  <c r="CS1285" i="20"/>
  <c r="CR1285" i="20"/>
  <c r="EU1284" i="20"/>
  <c r="ET1284" i="20"/>
  <c r="AA1284" i="20"/>
  <c r="EU1283" i="20"/>
  <c r="ET1283" i="20"/>
  <c r="AA1283" i="20"/>
  <c r="GL1282" i="20"/>
  <c r="FX1282" i="20"/>
  <c r="FK1282" i="20"/>
  <c r="FB1282" i="20"/>
  <c r="EU1282" i="20"/>
  <c r="ET1282" i="20"/>
  <c r="DI1282" i="20"/>
  <c r="CS1282" i="20"/>
  <c r="CR1282" i="20"/>
  <c r="AA1282" i="20"/>
  <c r="FX1281" i="20"/>
  <c r="FK1281" i="20"/>
  <c r="FB1281" i="20"/>
  <c r="EJ1281" i="20"/>
  <c r="DI1281" i="20"/>
  <c r="CS1281" i="20"/>
  <c r="CR1281" i="20"/>
  <c r="GL1280" i="20"/>
  <c r="FX1280" i="20"/>
  <c r="FK1280" i="20"/>
  <c r="FB1280" i="20"/>
  <c r="EJ1280" i="20"/>
  <c r="DI1280" i="20"/>
  <c r="CS1280" i="20"/>
  <c r="CR1280" i="20"/>
  <c r="EU1279" i="20"/>
  <c r="ET1279" i="20"/>
  <c r="AA1279" i="20"/>
  <c r="EU1278" i="20"/>
  <c r="ET1278" i="20"/>
  <c r="AA1278" i="20"/>
  <c r="GL1277" i="20"/>
  <c r="FX1277" i="20"/>
  <c r="FK1277" i="20"/>
  <c r="FB1277" i="20"/>
  <c r="EU1277" i="20"/>
  <c r="ET1277" i="20"/>
  <c r="DI1277" i="20"/>
  <c r="CS1277" i="20"/>
  <c r="CR1277" i="20"/>
  <c r="AA1277" i="20"/>
  <c r="FX1276" i="20"/>
  <c r="FK1276" i="20"/>
  <c r="FB1276" i="20"/>
  <c r="EJ1276" i="20"/>
  <c r="DI1276" i="20"/>
  <c r="CS1276" i="20"/>
  <c r="CR1276" i="20"/>
  <c r="GL1275" i="20"/>
  <c r="FX1275" i="20"/>
  <c r="FK1275" i="20"/>
  <c r="FB1275" i="20"/>
  <c r="EJ1275" i="20"/>
  <c r="DI1275" i="20"/>
  <c r="CS1275" i="20"/>
  <c r="CR1275" i="20"/>
  <c r="EU1274" i="20"/>
  <c r="ET1274" i="20"/>
  <c r="AA1274" i="20"/>
  <c r="EU1273" i="20"/>
  <c r="ET1273" i="20"/>
  <c r="AA1273" i="20"/>
  <c r="GL1272" i="20"/>
  <c r="FX1272" i="20"/>
  <c r="FK1272" i="20"/>
  <c r="FB1272" i="20"/>
  <c r="EU1272" i="20"/>
  <c r="ET1272" i="20"/>
  <c r="DI1272" i="20"/>
  <c r="CS1272" i="20"/>
  <c r="CR1272" i="20"/>
  <c r="AA1272" i="20"/>
  <c r="FX1271" i="20"/>
  <c r="FK1271" i="20"/>
  <c r="FB1271" i="20"/>
  <c r="EJ1271" i="20"/>
  <c r="DI1271" i="20"/>
  <c r="CS1271" i="20"/>
  <c r="CR1271" i="20"/>
  <c r="GL1270" i="20"/>
  <c r="FX1270" i="20"/>
  <c r="FK1270" i="20"/>
  <c r="FB1270" i="20"/>
  <c r="EJ1270" i="20"/>
  <c r="DI1270" i="20"/>
  <c r="CS1270" i="20"/>
  <c r="CR1270" i="20"/>
  <c r="EU1269" i="20"/>
  <c r="ET1269" i="20"/>
  <c r="AA1269" i="20"/>
  <c r="EU1268" i="20"/>
  <c r="ET1268" i="20"/>
  <c r="AA1268" i="20"/>
  <c r="GL1267" i="20"/>
  <c r="FK1267" i="20"/>
  <c r="EU1267" i="20"/>
  <c r="ET1267" i="20"/>
  <c r="DI1267" i="20"/>
  <c r="CS1267" i="20"/>
  <c r="CR1267" i="20"/>
  <c r="AA1267" i="20"/>
  <c r="FK1266" i="20"/>
  <c r="EJ1266" i="20"/>
  <c r="DI1266" i="20"/>
  <c r="CS1266" i="20"/>
  <c r="CR1266" i="20"/>
  <c r="GL1265" i="20"/>
  <c r="FK1265" i="20"/>
  <c r="EJ1265" i="20"/>
  <c r="DI1265" i="20"/>
  <c r="CS1265" i="20"/>
  <c r="CR1265" i="20"/>
  <c r="EU1264" i="20"/>
  <c r="ET1264" i="20"/>
  <c r="AA1264" i="20"/>
  <c r="EU1263" i="20"/>
  <c r="ET1263" i="20"/>
  <c r="AA1263" i="20"/>
  <c r="GL1262" i="20"/>
  <c r="FK1262" i="20"/>
  <c r="EU1262" i="20"/>
  <c r="ET1262" i="20"/>
  <c r="DI1262" i="20"/>
  <c r="CS1262" i="20"/>
  <c r="CR1262" i="20"/>
  <c r="AA1262" i="20"/>
  <c r="FK1261" i="20"/>
  <c r="EJ1261" i="20"/>
  <c r="DI1261" i="20"/>
  <c r="CS1261" i="20"/>
  <c r="CR1261" i="20"/>
  <c r="GL1260" i="20"/>
  <c r="FK1260" i="20"/>
  <c r="EJ1260" i="20"/>
  <c r="DI1260" i="20"/>
  <c r="CS1260" i="20"/>
  <c r="CR1260" i="20"/>
  <c r="EU1259" i="20"/>
  <c r="ET1259" i="20"/>
  <c r="AA1259" i="20"/>
  <c r="EU1258" i="20"/>
  <c r="ET1258" i="20"/>
  <c r="AA1258" i="20"/>
  <c r="GL1257" i="20"/>
  <c r="FK1257" i="20"/>
  <c r="EU1257" i="20"/>
  <c r="ET1257" i="20"/>
  <c r="DI1257" i="20"/>
  <c r="CS1257" i="20"/>
  <c r="CR1257" i="20"/>
  <c r="AA1257" i="20"/>
  <c r="FK1256" i="20"/>
  <c r="EJ1256" i="20"/>
  <c r="DV1256" i="20"/>
  <c r="DI1256" i="20"/>
  <c r="CS1256" i="20"/>
  <c r="CR1256" i="20"/>
  <c r="GL1255" i="20"/>
  <c r="FK1255" i="20"/>
  <c r="EJ1255" i="20"/>
  <c r="DV1255" i="20"/>
  <c r="DI1255" i="20"/>
  <c r="CS1255" i="20"/>
  <c r="CR1255" i="20"/>
  <c r="EU1254" i="20"/>
  <c r="ET1254" i="20"/>
  <c r="AA1254" i="20"/>
  <c r="EU1253" i="20"/>
  <c r="ET1253" i="20"/>
  <c r="AA1253" i="20"/>
  <c r="GL1252" i="20"/>
  <c r="FK1252" i="20"/>
  <c r="EU1252" i="20"/>
  <c r="ET1252" i="20"/>
  <c r="DI1252" i="20"/>
  <c r="CS1252" i="20"/>
  <c r="CR1252" i="20"/>
  <c r="AA1252" i="20"/>
  <c r="FK1251" i="20"/>
  <c r="EJ1251" i="20"/>
  <c r="DV1251" i="20"/>
  <c r="DI1251" i="20"/>
  <c r="CS1251" i="20"/>
  <c r="CR1251" i="20"/>
  <c r="GL1250" i="20"/>
  <c r="FK1250" i="20"/>
  <c r="EJ1250" i="20"/>
  <c r="DV1250" i="20"/>
  <c r="DI1250" i="20"/>
  <c r="CS1250" i="20"/>
  <c r="CR1250" i="20"/>
  <c r="AA1249" i="20"/>
  <c r="EU1248" i="20"/>
  <c r="ET1248" i="20"/>
  <c r="AA1248" i="20"/>
  <c r="EU1247" i="20"/>
  <c r="ET1247" i="20"/>
  <c r="AA1247" i="20"/>
  <c r="GL1246" i="20"/>
  <c r="FX1246" i="20"/>
  <c r="FK1246" i="20"/>
  <c r="FB1246" i="20"/>
  <c r="EU1246" i="20"/>
  <c r="ET1246" i="20"/>
  <c r="EJ1246" i="20"/>
  <c r="DI1246" i="20"/>
  <c r="CS1246" i="20"/>
  <c r="CR1246" i="20"/>
  <c r="FX1245" i="20"/>
  <c r="FK1245" i="20"/>
  <c r="FB1245" i="20"/>
  <c r="EJ1245" i="20"/>
  <c r="DI1245" i="20"/>
  <c r="CS1245" i="20"/>
  <c r="CR1245" i="20"/>
  <c r="GL1244" i="20"/>
  <c r="FX1244" i="20"/>
  <c r="FK1244" i="20"/>
  <c r="FB1244" i="20"/>
  <c r="DI1244" i="20"/>
  <c r="CS1244" i="20"/>
  <c r="CR1244" i="20"/>
  <c r="AA1244" i="20"/>
  <c r="EU1243" i="20"/>
  <c r="ET1243" i="20"/>
  <c r="AA1243" i="20"/>
  <c r="EU1242" i="20"/>
  <c r="ET1242" i="20"/>
  <c r="AA1242" i="20"/>
  <c r="GL1241" i="20"/>
  <c r="FX1241" i="20"/>
  <c r="FK1241" i="20"/>
  <c r="FB1241" i="20"/>
  <c r="EU1241" i="20"/>
  <c r="ET1241" i="20"/>
  <c r="EJ1241" i="20"/>
  <c r="DI1241" i="20"/>
  <c r="CS1241" i="20"/>
  <c r="CR1241" i="20"/>
  <c r="FX1240" i="20"/>
  <c r="FK1240" i="20"/>
  <c r="FB1240" i="20"/>
  <c r="EJ1240" i="20"/>
  <c r="DI1240" i="20"/>
  <c r="CS1240" i="20"/>
  <c r="CR1240" i="20"/>
  <c r="GL1239" i="20"/>
  <c r="FX1239" i="20"/>
  <c r="FK1239" i="20"/>
  <c r="FB1239" i="20"/>
  <c r="DI1239" i="20"/>
  <c r="CS1239" i="20"/>
  <c r="CR1239" i="20"/>
  <c r="AA1239" i="20"/>
  <c r="EU1238" i="20"/>
  <c r="ET1238" i="20"/>
  <c r="AA1238" i="20"/>
  <c r="EU1237" i="20"/>
  <c r="ET1237" i="20"/>
  <c r="AA1237" i="20"/>
  <c r="GL1236" i="20"/>
  <c r="FX1236" i="20"/>
  <c r="FK1236" i="20"/>
  <c r="FB1236" i="20"/>
  <c r="EU1236" i="20"/>
  <c r="ET1236" i="20"/>
  <c r="EJ1236" i="20"/>
  <c r="DI1236" i="20"/>
  <c r="CS1236" i="20"/>
  <c r="CR1236" i="20"/>
  <c r="FK1235" i="20"/>
  <c r="EJ1235" i="20"/>
  <c r="DI1235" i="20"/>
  <c r="CS1235" i="20"/>
  <c r="CR1235" i="20"/>
  <c r="GL1234" i="20"/>
  <c r="FK1234" i="20"/>
  <c r="DI1234" i="20"/>
  <c r="CS1234" i="20"/>
  <c r="CR1234" i="20"/>
  <c r="AA1234" i="20"/>
  <c r="EU1233" i="20"/>
  <c r="ET1233" i="20"/>
  <c r="BB1233" i="20"/>
  <c r="AA1233" i="20"/>
  <c r="EU1232" i="20"/>
  <c r="ET1232" i="20"/>
  <c r="AA1232" i="20"/>
  <c r="GL1231" i="20"/>
  <c r="FX1231" i="20"/>
  <c r="FK1231" i="20"/>
  <c r="FB1231" i="20"/>
  <c r="EU1231" i="20"/>
  <c r="ET1231" i="20"/>
  <c r="EJ1231" i="20"/>
  <c r="DI1231" i="20"/>
  <c r="CS1231" i="20"/>
  <c r="CR1231" i="20"/>
  <c r="BV1231" i="20"/>
  <c r="FK1230" i="20"/>
  <c r="EJ1230" i="20"/>
  <c r="DI1230" i="20"/>
  <c r="CS1230" i="20"/>
  <c r="CR1230" i="20"/>
  <c r="BV1230" i="20"/>
  <c r="GL1229" i="20"/>
  <c r="FK1229" i="20"/>
  <c r="DI1229" i="20"/>
  <c r="CS1229" i="20"/>
  <c r="CR1229" i="20"/>
  <c r="BW1229" i="20"/>
  <c r="AA1229" i="20"/>
  <c r="EU1228" i="20"/>
  <c r="ET1228" i="20"/>
  <c r="AA1228" i="20"/>
  <c r="EU1227" i="20"/>
  <c r="ET1227" i="20"/>
  <c r="AA1227" i="20"/>
  <c r="GL1226" i="20"/>
  <c r="FX1226" i="20"/>
  <c r="FK1226" i="20"/>
  <c r="FB1226" i="20"/>
  <c r="EU1226" i="20"/>
  <c r="ET1226" i="20"/>
  <c r="EJ1226" i="20"/>
  <c r="DI1226" i="20"/>
  <c r="CS1226" i="20"/>
  <c r="CR1226" i="20"/>
  <c r="FX1225" i="20"/>
  <c r="FK1225" i="20"/>
  <c r="FB1225" i="20"/>
  <c r="EJ1225" i="20"/>
  <c r="DI1225" i="20"/>
  <c r="CS1225" i="20"/>
  <c r="CR1225" i="20"/>
  <c r="GL1224" i="20"/>
  <c r="FX1224" i="20"/>
  <c r="FK1224" i="20"/>
  <c r="FB1224" i="20"/>
  <c r="DI1224" i="20"/>
  <c r="CS1224" i="20"/>
  <c r="CR1224" i="20"/>
  <c r="AA1224" i="20"/>
  <c r="EU1223" i="20"/>
  <c r="ET1223" i="20"/>
  <c r="AA1223" i="20"/>
  <c r="EU1222" i="20"/>
  <c r="ET1222" i="20"/>
  <c r="AA1222" i="20"/>
  <c r="GL1221" i="20"/>
  <c r="FX1221" i="20"/>
  <c r="FK1221" i="20"/>
  <c r="FB1221" i="20"/>
  <c r="EU1221" i="20"/>
  <c r="ET1221" i="20"/>
  <c r="EJ1221" i="20"/>
  <c r="DI1221" i="20"/>
  <c r="CS1221" i="20"/>
  <c r="CR1221" i="20"/>
  <c r="FX1220" i="20"/>
  <c r="FK1220" i="20"/>
  <c r="FB1220" i="20"/>
  <c r="EJ1220" i="20"/>
  <c r="DI1220" i="20"/>
  <c r="CS1220" i="20"/>
  <c r="CR1220" i="20"/>
  <c r="GL1219" i="20"/>
  <c r="FX1219" i="20"/>
  <c r="FK1219" i="20"/>
  <c r="FB1219" i="20"/>
  <c r="DI1219" i="20"/>
  <c r="CS1219" i="20"/>
  <c r="CR1219" i="20"/>
  <c r="AA1219" i="20"/>
  <c r="EU1218" i="20"/>
  <c r="ET1218" i="20"/>
  <c r="AA1218" i="20"/>
  <c r="EU1217" i="20"/>
  <c r="ET1217" i="20"/>
  <c r="AA1217" i="20"/>
  <c r="GL1216" i="20"/>
  <c r="FX1216" i="20"/>
  <c r="FK1216" i="20"/>
  <c r="FB1216" i="20"/>
  <c r="EU1216" i="20"/>
  <c r="ET1216" i="20"/>
  <c r="EJ1216" i="20"/>
  <c r="DI1216" i="20"/>
  <c r="CS1216" i="20"/>
  <c r="CR1216" i="20"/>
  <c r="FX1215" i="20"/>
  <c r="FK1215" i="20"/>
  <c r="FB1215" i="20"/>
  <c r="EJ1215" i="20"/>
  <c r="DI1215" i="20"/>
  <c r="CS1215" i="20"/>
  <c r="CR1215" i="20"/>
  <c r="GL1214" i="20"/>
  <c r="FX1214" i="20"/>
  <c r="FK1214" i="20"/>
  <c r="FB1214" i="20"/>
  <c r="DI1214" i="20"/>
  <c r="CS1214" i="20"/>
  <c r="CR1214" i="20"/>
  <c r="AA1214" i="20"/>
  <c r="EU1213" i="20"/>
  <c r="ET1213" i="20"/>
  <c r="AA1213" i="20"/>
  <c r="EU1212" i="20"/>
  <c r="ET1212" i="20"/>
  <c r="AA1212" i="20"/>
  <c r="GL1211" i="20"/>
  <c r="FX1211" i="20"/>
  <c r="FK1211" i="20"/>
  <c r="FB1211" i="20"/>
  <c r="EU1211" i="20"/>
  <c r="ET1211" i="20"/>
  <c r="EJ1211" i="20"/>
  <c r="DI1211" i="20"/>
  <c r="CS1211" i="20"/>
  <c r="CR1211" i="20"/>
  <c r="FX1210" i="20"/>
  <c r="FK1210" i="20"/>
  <c r="FB1210" i="20"/>
  <c r="EJ1210" i="20"/>
  <c r="DI1210" i="20"/>
  <c r="CS1210" i="20"/>
  <c r="CR1210" i="20"/>
  <c r="GL1209" i="20"/>
  <c r="FX1209" i="20"/>
  <c r="FK1209" i="20"/>
  <c r="FB1209" i="20"/>
  <c r="DI1209" i="20"/>
  <c r="CS1209" i="20"/>
  <c r="CR1209" i="20"/>
  <c r="AA1209" i="20"/>
  <c r="EU1208" i="20"/>
  <c r="ET1208" i="20"/>
  <c r="AA1208" i="20"/>
  <c r="EU1207" i="20"/>
  <c r="ET1207" i="20"/>
  <c r="AA1207" i="20"/>
  <c r="GL1206" i="20"/>
  <c r="FX1206" i="20"/>
  <c r="FK1206" i="20"/>
  <c r="FB1206" i="20"/>
  <c r="EU1206" i="20"/>
  <c r="ET1206" i="20"/>
  <c r="EJ1206" i="20"/>
  <c r="DI1206" i="20"/>
  <c r="CS1206" i="20"/>
  <c r="CR1206" i="20"/>
  <c r="FX1205" i="20"/>
  <c r="FK1205" i="20"/>
  <c r="FB1205" i="20"/>
  <c r="EJ1205" i="20"/>
  <c r="DI1205" i="20"/>
  <c r="CS1205" i="20"/>
  <c r="CR1205" i="20"/>
  <c r="GL1204" i="20"/>
  <c r="FX1204" i="20"/>
  <c r="FK1204" i="20"/>
  <c r="FB1204" i="20"/>
  <c r="DI1204" i="20"/>
  <c r="CS1204" i="20"/>
  <c r="CR1204" i="20"/>
  <c r="AA1204" i="20"/>
  <c r="EU1203" i="20"/>
  <c r="ET1203" i="20"/>
  <c r="AA1203" i="20"/>
  <c r="EU1202" i="20"/>
  <c r="ET1202" i="20"/>
  <c r="AA1202" i="20"/>
  <c r="GL1201" i="20"/>
  <c r="FX1201" i="20"/>
  <c r="FK1201" i="20"/>
  <c r="FB1201" i="20"/>
  <c r="EU1201" i="20"/>
  <c r="ET1201" i="20"/>
  <c r="EJ1201" i="20"/>
  <c r="DI1201" i="20"/>
  <c r="CS1201" i="20"/>
  <c r="CR1201" i="20"/>
  <c r="FX1200" i="20"/>
  <c r="FK1200" i="20"/>
  <c r="FB1200" i="20"/>
  <c r="EJ1200" i="20"/>
  <c r="DI1200" i="20"/>
  <c r="CS1200" i="20"/>
  <c r="CR1200" i="20"/>
  <c r="GL1199" i="20"/>
  <c r="FX1199" i="20"/>
  <c r="FK1199" i="20"/>
  <c r="FB1199" i="20"/>
  <c r="DI1199" i="20"/>
  <c r="CS1199" i="20"/>
  <c r="CR1199" i="20"/>
  <c r="AA1199" i="20"/>
  <c r="EU1198" i="20"/>
  <c r="ET1198" i="20"/>
  <c r="AA1198" i="20"/>
  <c r="EU1197" i="20"/>
  <c r="ET1197" i="20"/>
  <c r="AA1197" i="20"/>
  <c r="GL1196" i="20"/>
  <c r="FX1196" i="20"/>
  <c r="FK1196" i="20"/>
  <c r="FB1196" i="20"/>
  <c r="EU1196" i="20"/>
  <c r="ET1196" i="20"/>
  <c r="EJ1196" i="20"/>
  <c r="DI1196" i="20"/>
  <c r="CS1196" i="20"/>
  <c r="CR1196" i="20"/>
  <c r="FX1195" i="20"/>
  <c r="FK1195" i="20"/>
  <c r="FB1195" i="20"/>
  <c r="EJ1195" i="20"/>
  <c r="DI1195" i="20"/>
  <c r="CS1195" i="20"/>
  <c r="CR1195" i="20"/>
  <c r="GL1194" i="20"/>
  <c r="FX1194" i="20"/>
  <c r="FK1194" i="20"/>
  <c r="FB1194" i="20"/>
  <c r="DI1194" i="20"/>
  <c r="CS1194" i="20"/>
  <c r="CR1194" i="20"/>
  <c r="AA1194" i="20"/>
  <c r="EU1193" i="20"/>
  <c r="ET1193" i="20"/>
  <c r="AA1193" i="20"/>
  <c r="EU1192" i="20"/>
  <c r="ET1192" i="20"/>
  <c r="AA1192" i="20"/>
  <c r="GL1191" i="20"/>
  <c r="FX1191" i="20"/>
  <c r="FK1191" i="20"/>
  <c r="FB1191" i="20"/>
  <c r="EU1191" i="20"/>
  <c r="ET1191" i="20"/>
  <c r="EJ1191" i="20"/>
  <c r="DI1191" i="20"/>
  <c r="CS1191" i="20"/>
  <c r="CR1191" i="20"/>
  <c r="FX1190" i="20"/>
  <c r="FK1190" i="20"/>
  <c r="FB1190" i="20"/>
  <c r="EJ1190" i="20"/>
  <c r="DI1190" i="20"/>
  <c r="CS1190" i="20"/>
  <c r="CR1190" i="20"/>
  <c r="GL1189" i="20"/>
  <c r="FX1189" i="20"/>
  <c r="FK1189" i="20"/>
  <c r="FB1189" i="20"/>
  <c r="DI1189" i="20"/>
  <c r="CS1189" i="20"/>
  <c r="CR1189" i="20"/>
  <c r="AA1189" i="20"/>
  <c r="EU1188" i="20"/>
  <c r="ET1188" i="20"/>
  <c r="AA1188" i="20"/>
  <c r="EU1187" i="20"/>
  <c r="ET1187" i="20"/>
  <c r="AA1187" i="20"/>
  <c r="GL1186" i="20"/>
  <c r="FX1186" i="20"/>
  <c r="FK1186" i="20"/>
  <c r="FB1186" i="20"/>
  <c r="EU1186" i="20"/>
  <c r="ET1186" i="20"/>
  <c r="EJ1186" i="20"/>
  <c r="DI1186" i="20"/>
  <c r="CS1186" i="20"/>
  <c r="CR1186" i="20"/>
  <c r="FX1185" i="20"/>
  <c r="FK1185" i="20"/>
  <c r="FB1185" i="20"/>
  <c r="EJ1185" i="20"/>
  <c r="DI1185" i="20"/>
  <c r="CS1185" i="20"/>
  <c r="CR1185" i="20"/>
  <c r="GL1184" i="20"/>
  <c r="FX1184" i="20"/>
  <c r="FK1184" i="20"/>
  <c r="FB1184" i="20"/>
  <c r="DI1184" i="20"/>
  <c r="CS1184" i="20"/>
  <c r="CR1184" i="20"/>
  <c r="AA1184" i="20"/>
  <c r="EU1183" i="20"/>
  <c r="ET1183" i="20"/>
  <c r="AA1183" i="20"/>
  <c r="EU1182" i="20"/>
  <c r="ET1182" i="20"/>
  <c r="AA1182" i="20"/>
  <c r="GL1181" i="20"/>
  <c r="FX1181" i="20"/>
  <c r="FK1181" i="20"/>
  <c r="FB1181" i="20"/>
  <c r="EU1181" i="20"/>
  <c r="ET1181" i="20"/>
  <c r="EJ1181" i="20"/>
  <c r="DI1181" i="20"/>
  <c r="CS1181" i="20"/>
  <c r="CR1181" i="20"/>
  <c r="FX1180" i="20"/>
  <c r="FK1180" i="20"/>
  <c r="FB1180" i="20"/>
  <c r="EJ1180" i="20"/>
  <c r="DI1180" i="20"/>
  <c r="CS1180" i="20"/>
  <c r="CR1180" i="20"/>
  <c r="GL1179" i="20"/>
  <c r="FX1179" i="20"/>
  <c r="FK1179" i="20"/>
  <c r="FB1179" i="20"/>
  <c r="DI1179" i="20"/>
  <c r="CS1179" i="20"/>
  <c r="CR1179" i="20"/>
  <c r="AA1179" i="20"/>
  <c r="EU1178" i="20"/>
  <c r="ET1178" i="20"/>
  <c r="AA1178" i="20"/>
  <c r="EU1177" i="20"/>
  <c r="ET1177" i="20"/>
  <c r="AA1177" i="20"/>
  <c r="GL1176" i="20"/>
  <c r="FX1176" i="20"/>
  <c r="FK1176" i="20"/>
  <c r="FB1176" i="20"/>
  <c r="EU1176" i="20"/>
  <c r="ET1176" i="20"/>
  <c r="EJ1176" i="20"/>
  <c r="DI1176" i="20"/>
  <c r="CS1176" i="20"/>
  <c r="CR1176" i="20"/>
  <c r="FX1175" i="20"/>
  <c r="FK1175" i="20"/>
  <c r="FB1175" i="20"/>
  <c r="EJ1175" i="20"/>
  <c r="DI1175" i="20"/>
  <c r="CS1175" i="20"/>
  <c r="CR1175" i="20"/>
  <c r="GL1174" i="20"/>
  <c r="FX1174" i="20"/>
  <c r="FK1174" i="20"/>
  <c r="FB1174" i="20"/>
  <c r="DI1174" i="20"/>
  <c r="CS1174" i="20"/>
  <c r="CR1174" i="20"/>
  <c r="AA1174" i="20"/>
  <c r="EU1173" i="20"/>
  <c r="ET1173" i="20"/>
  <c r="AA1173" i="20"/>
  <c r="EU1172" i="20"/>
  <c r="ET1172" i="20"/>
  <c r="AA1172" i="20"/>
  <c r="GL1171" i="20"/>
  <c r="FK1171" i="20"/>
  <c r="EU1171" i="20"/>
  <c r="ET1171" i="20"/>
  <c r="EJ1171" i="20"/>
  <c r="DI1171" i="20"/>
  <c r="CS1171" i="20"/>
  <c r="CR1171" i="20"/>
  <c r="FK1170" i="20"/>
  <c r="EJ1170" i="20"/>
  <c r="DI1170" i="20"/>
  <c r="CS1170" i="20"/>
  <c r="CR1170" i="20"/>
  <c r="GL1169" i="20"/>
  <c r="FK1169" i="20"/>
  <c r="DI1169" i="20"/>
  <c r="CS1169" i="20"/>
  <c r="CR1169" i="20"/>
  <c r="AA1169" i="20"/>
  <c r="EU1168" i="20"/>
  <c r="ET1168" i="20"/>
  <c r="AA1168" i="20"/>
  <c r="EU1167" i="20"/>
  <c r="ET1167" i="20"/>
  <c r="AA1167" i="20"/>
  <c r="GL1166" i="20"/>
  <c r="FK1166" i="20"/>
  <c r="EU1166" i="20"/>
  <c r="ET1166" i="20"/>
  <c r="EJ1166" i="20"/>
  <c r="DI1166" i="20"/>
  <c r="CS1166" i="20"/>
  <c r="CR1166" i="20"/>
  <c r="FK1165" i="20"/>
  <c r="EJ1165" i="20"/>
  <c r="DI1165" i="20"/>
  <c r="CS1165" i="20"/>
  <c r="CR1165" i="20"/>
  <c r="GL1164" i="20"/>
  <c r="FK1164" i="20"/>
  <c r="DI1164" i="20"/>
  <c r="CS1164" i="20"/>
  <c r="CR1164" i="20"/>
  <c r="AA1164" i="20"/>
  <c r="EU1163" i="20"/>
  <c r="ET1163" i="20"/>
  <c r="AA1163" i="20"/>
  <c r="EU1162" i="20"/>
  <c r="ET1162" i="20"/>
  <c r="AA1162" i="20"/>
  <c r="GL1161" i="20"/>
  <c r="FK1161" i="20"/>
  <c r="EU1161" i="20"/>
  <c r="ET1161" i="20"/>
  <c r="EJ1161" i="20"/>
  <c r="DV1161" i="20"/>
  <c r="DI1161" i="20"/>
  <c r="CS1161" i="20"/>
  <c r="CR1161" i="20"/>
  <c r="FK1160" i="20"/>
  <c r="EJ1160" i="20"/>
  <c r="DV1160" i="20"/>
  <c r="DI1160" i="20"/>
  <c r="CS1160" i="20"/>
  <c r="CR1160" i="20"/>
  <c r="GL1159" i="20"/>
  <c r="FK1159" i="20"/>
  <c r="DI1159" i="20"/>
  <c r="CS1159" i="20"/>
  <c r="CR1159" i="20"/>
  <c r="AA1159" i="20"/>
  <c r="EU1158" i="20"/>
  <c r="ET1158" i="20"/>
  <c r="AA1158" i="20"/>
  <c r="EU1157" i="20"/>
  <c r="ET1157" i="20"/>
  <c r="AA1157" i="20"/>
  <c r="GL1156" i="20"/>
  <c r="FK1156" i="20"/>
  <c r="EU1156" i="20"/>
  <c r="ET1156" i="20"/>
  <c r="EJ1156" i="20"/>
  <c r="DV1156" i="20"/>
  <c r="DI1156" i="20"/>
  <c r="CS1156" i="20"/>
  <c r="CR1156" i="20"/>
  <c r="FK1155" i="20"/>
  <c r="EJ1155" i="20"/>
  <c r="DV1155" i="20"/>
  <c r="DI1155" i="20"/>
  <c r="CS1155" i="20"/>
  <c r="CR1155" i="20"/>
  <c r="GL1154" i="20"/>
  <c r="FK1154" i="20"/>
  <c r="DI1154" i="20"/>
  <c r="CS1154" i="20"/>
  <c r="CR1154" i="20"/>
  <c r="AA1154" i="20"/>
  <c r="AA1153" i="20"/>
  <c r="EU1152" i="20"/>
  <c r="ET1152" i="20"/>
  <c r="AA1152" i="20"/>
  <c r="EU1151" i="20"/>
  <c r="ET1151" i="20"/>
  <c r="GL1150" i="20"/>
  <c r="FX1150" i="20"/>
  <c r="FK1150" i="20"/>
  <c r="FB1150" i="20"/>
  <c r="EU1150" i="20"/>
  <c r="ET1150" i="20"/>
  <c r="EJ1150" i="20"/>
  <c r="DI1150" i="20"/>
  <c r="CS1150" i="20"/>
  <c r="CR1150" i="20"/>
  <c r="FX1149" i="20"/>
  <c r="FK1149" i="20"/>
  <c r="FB1149" i="20"/>
  <c r="DI1149" i="20"/>
  <c r="CS1149" i="20"/>
  <c r="CR1149" i="20"/>
  <c r="AA1149" i="20"/>
  <c r="GL1148" i="20"/>
  <c r="FX1148" i="20"/>
  <c r="FK1148" i="20"/>
  <c r="FB1148" i="20"/>
  <c r="DI1148" i="20"/>
  <c r="CS1148" i="20"/>
  <c r="CR1148" i="20"/>
  <c r="AA1148" i="20"/>
  <c r="EU1147" i="20"/>
  <c r="ET1147" i="20"/>
  <c r="AA1147" i="20"/>
  <c r="EU1146" i="20"/>
  <c r="ET1146" i="20"/>
  <c r="GL1145" i="20"/>
  <c r="FX1145" i="20"/>
  <c r="FK1145" i="20"/>
  <c r="FB1145" i="20"/>
  <c r="EU1145" i="20"/>
  <c r="ET1145" i="20"/>
  <c r="EJ1145" i="20"/>
  <c r="DI1145" i="20"/>
  <c r="CS1145" i="20"/>
  <c r="CR1145" i="20"/>
  <c r="FX1144" i="20"/>
  <c r="FK1144" i="20"/>
  <c r="FB1144" i="20"/>
  <c r="DI1144" i="20"/>
  <c r="CS1144" i="20"/>
  <c r="CR1144" i="20"/>
  <c r="AA1144" i="20"/>
  <c r="GL1143" i="20"/>
  <c r="FX1143" i="20"/>
  <c r="FK1143" i="20"/>
  <c r="FB1143" i="20"/>
  <c r="DI1143" i="20"/>
  <c r="CS1143" i="20"/>
  <c r="CR1143" i="20"/>
  <c r="AA1143" i="20"/>
  <c r="EU1142" i="20"/>
  <c r="ET1142" i="20"/>
  <c r="AA1142" i="20"/>
  <c r="EU1141" i="20"/>
  <c r="ET1141" i="20"/>
  <c r="GL1140" i="20"/>
  <c r="FX1140" i="20"/>
  <c r="FK1140" i="20"/>
  <c r="FB1140" i="20"/>
  <c r="EU1140" i="20"/>
  <c r="ET1140" i="20"/>
  <c r="EJ1140" i="20"/>
  <c r="DI1140" i="20"/>
  <c r="CS1140" i="20"/>
  <c r="CR1140" i="20"/>
  <c r="FK1139" i="20"/>
  <c r="DI1139" i="20"/>
  <c r="CS1139" i="20"/>
  <c r="CR1139" i="20"/>
  <c r="AA1139" i="20"/>
  <c r="GL1138" i="20"/>
  <c r="FK1138" i="20"/>
  <c r="DI1138" i="20"/>
  <c r="CS1138" i="20"/>
  <c r="CR1138" i="20"/>
  <c r="BB1138" i="20"/>
  <c r="AA1138" i="20"/>
  <c r="EU1137" i="20"/>
  <c r="ET1137" i="20"/>
  <c r="AA1137" i="20"/>
  <c r="EU1136" i="20"/>
  <c r="ET1136" i="20"/>
  <c r="GL1135" i="20"/>
  <c r="FX1135" i="20"/>
  <c r="FK1135" i="20"/>
  <c r="FB1135" i="20"/>
  <c r="EU1135" i="20"/>
  <c r="ET1135" i="20"/>
  <c r="EJ1135" i="20"/>
  <c r="DI1135" i="20"/>
  <c r="CS1135" i="20"/>
  <c r="CR1135" i="20"/>
  <c r="BV1135" i="20"/>
  <c r="FK1134" i="20"/>
  <c r="DI1134" i="20"/>
  <c r="CS1134" i="20"/>
  <c r="CR1134" i="20"/>
  <c r="BV1134" i="20"/>
  <c r="AA1134" i="20"/>
  <c r="GL1133" i="20"/>
  <c r="FK1133" i="20"/>
  <c r="DI1133" i="20"/>
  <c r="CS1133" i="20"/>
  <c r="CR1133" i="20"/>
  <c r="BW1133" i="20"/>
  <c r="AA1133" i="20"/>
  <c r="EU1132" i="20"/>
  <c r="ET1132" i="20"/>
  <c r="AA1132" i="20"/>
  <c r="EU1131" i="20"/>
  <c r="ET1131" i="20"/>
  <c r="GL1130" i="20"/>
  <c r="FX1130" i="20"/>
  <c r="FK1130" i="20"/>
  <c r="FB1130" i="20"/>
  <c r="EU1130" i="20"/>
  <c r="ET1130" i="20"/>
  <c r="EJ1130" i="20"/>
  <c r="DI1130" i="20"/>
  <c r="CS1130" i="20"/>
  <c r="CR1130" i="20"/>
  <c r="FX1129" i="20"/>
  <c r="FK1129" i="20"/>
  <c r="FB1129" i="20"/>
  <c r="DI1129" i="20"/>
  <c r="CS1129" i="20"/>
  <c r="CR1129" i="20"/>
  <c r="AA1129" i="20"/>
  <c r="GL1128" i="20"/>
  <c r="FX1128" i="20"/>
  <c r="FK1128" i="20"/>
  <c r="FB1128" i="20"/>
  <c r="DI1128" i="20"/>
  <c r="CS1128" i="20"/>
  <c r="CR1128" i="20"/>
  <c r="AA1128" i="20"/>
  <c r="EU1127" i="20"/>
  <c r="ET1127" i="20"/>
  <c r="AA1127" i="20"/>
  <c r="EU1126" i="20"/>
  <c r="ET1126" i="20"/>
  <c r="GL1125" i="20"/>
  <c r="FX1125" i="20"/>
  <c r="FK1125" i="20"/>
  <c r="FB1125" i="20"/>
  <c r="EU1125" i="20"/>
  <c r="ET1125" i="20"/>
  <c r="EJ1125" i="20"/>
  <c r="DI1125" i="20"/>
  <c r="CS1125" i="20"/>
  <c r="CR1125" i="20"/>
  <c r="FX1124" i="20"/>
  <c r="FK1124" i="20"/>
  <c r="FB1124" i="20"/>
  <c r="DI1124" i="20"/>
  <c r="CS1124" i="20"/>
  <c r="CR1124" i="20"/>
  <c r="AA1124" i="20"/>
  <c r="GL1123" i="20"/>
  <c r="FX1123" i="20"/>
  <c r="FK1123" i="20"/>
  <c r="FB1123" i="20"/>
  <c r="DI1123" i="20"/>
  <c r="CS1123" i="20"/>
  <c r="CR1123" i="20"/>
  <c r="AA1123" i="20"/>
  <c r="EU1122" i="20"/>
  <c r="ET1122" i="20"/>
  <c r="AA1122" i="20"/>
  <c r="EU1121" i="20"/>
  <c r="ET1121" i="20"/>
  <c r="GL1120" i="20"/>
  <c r="FX1120" i="20"/>
  <c r="FK1120" i="20"/>
  <c r="FB1120" i="20"/>
  <c r="EU1120" i="20"/>
  <c r="ET1120" i="20"/>
  <c r="EJ1120" i="20"/>
  <c r="DI1120" i="20"/>
  <c r="CS1120" i="20"/>
  <c r="CR1120" i="20"/>
  <c r="FX1119" i="20"/>
  <c r="FK1119" i="20"/>
  <c r="FB1119" i="20"/>
  <c r="DI1119" i="20"/>
  <c r="CS1119" i="20"/>
  <c r="CR1119" i="20"/>
  <c r="AA1119" i="20"/>
  <c r="GL1118" i="20"/>
  <c r="FX1118" i="20"/>
  <c r="FK1118" i="20"/>
  <c r="FB1118" i="20"/>
  <c r="DI1118" i="20"/>
  <c r="CS1118" i="20"/>
  <c r="CR1118" i="20"/>
  <c r="AA1118" i="20"/>
  <c r="EU1117" i="20"/>
  <c r="ET1117" i="20"/>
  <c r="AA1117" i="20"/>
  <c r="EU1116" i="20"/>
  <c r="ET1116" i="20"/>
  <c r="GL1115" i="20"/>
  <c r="FX1115" i="20"/>
  <c r="FK1115" i="20"/>
  <c r="FB1115" i="20"/>
  <c r="EU1115" i="20"/>
  <c r="ET1115" i="20"/>
  <c r="EJ1115" i="20"/>
  <c r="DI1115" i="20"/>
  <c r="CS1115" i="20"/>
  <c r="CR1115" i="20"/>
  <c r="FX1114" i="20"/>
  <c r="FK1114" i="20"/>
  <c r="FB1114" i="20"/>
  <c r="DI1114" i="20"/>
  <c r="CS1114" i="20"/>
  <c r="CR1114" i="20"/>
  <c r="AA1114" i="20"/>
  <c r="GL1113" i="20"/>
  <c r="FX1113" i="20"/>
  <c r="FK1113" i="20"/>
  <c r="FB1113" i="20"/>
  <c r="DI1113" i="20"/>
  <c r="CS1113" i="20"/>
  <c r="CR1113" i="20"/>
  <c r="AA1113" i="20"/>
  <c r="EU1112" i="20"/>
  <c r="ET1112" i="20"/>
  <c r="AA1112" i="20"/>
  <c r="EU1111" i="20"/>
  <c r="ET1111" i="20"/>
  <c r="GL1110" i="20"/>
  <c r="FX1110" i="20"/>
  <c r="FK1110" i="20"/>
  <c r="FB1110" i="20"/>
  <c r="EU1110" i="20"/>
  <c r="ET1110" i="20"/>
  <c r="EJ1110" i="20"/>
  <c r="DI1110" i="20"/>
  <c r="CS1110" i="20"/>
  <c r="CR1110" i="20"/>
  <c r="FX1109" i="20"/>
  <c r="FK1109" i="20"/>
  <c r="FB1109" i="20"/>
  <c r="DI1109" i="20"/>
  <c r="CS1109" i="20"/>
  <c r="CR1109" i="20"/>
  <c r="AA1109" i="20"/>
  <c r="GL1108" i="20"/>
  <c r="FX1108" i="20"/>
  <c r="FK1108" i="20"/>
  <c r="FB1108" i="20"/>
  <c r="DI1108" i="20"/>
  <c r="CS1108" i="20"/>
  <c r="CR1108" i="20"/>
  <c r="AA1108" i="20"/>
  <c r="EU1107" i="20"/>
  <c r="ET1107" i="20"/>
  <c r="AA1107" i="20"/>
  <c r="EU1106" i="20"/>
  <c r="ET1106" i="20"/>
  <c r="GL1105" i="20"/>
  <c r="FX1105" i="20"/>
  <c r="FK1105" i="20"/>
  <c r="FB1105" i="20"/>
  <c r="EU1105" i="20"/>
  <c r="ET1105" i="20"/>
  <c r="EJ1105" i="20"/>
  <c r="DI1105" i="20"/>
  <c r="CS1105" i="20"/>
  <c r="CR1105" i="20"/>
  <c r="FX1104" i="20"/>
  <c r="FK1104" i="20"/>
  <c r="FB1104" i="20"/>
  <c r="DI1104" i="20"/>
  <c r="CS1104" i="20"/>
  <c r="CR1104" i="20"/>
  <c r="AA1104" i="20"/>
  <c r="GL1103" i="20"/>
  <c r="FX1103" i="20"/>
  <c r="FK1103" i="20"/>
  <c r="FB1103" i="20"/>
  <c r="DI1103" i="20"/>
  <c r="CS1103" i="20"/>
  <c r="CR1103" i="20"/>
  <c r="AA1103" i="20"/>
  <c r="EU1102" i="20"/>
  <c r="ET1102" i="20"/>
  <c r="AA1102" i="20"/>
  <c r="EU1101" i="20"/>
  <c r="ET1101" i="20"/>
  <c r="GL1100" i="20"/>
  <c r="FX1100" i="20"/>
  <c r="FK1100" i="20"/>
  <c r="FB1100" i="20"/>
  <c r="EU1100" i="20"/>
  <c r="ET1100" i="20"/>
  <c r="EJ1100" i="20"/>
  <c r="DI1100" i="20"/>
  <c r="CS1100" i="20"/>
  <c r="CR1100" i="20"/>
  <c r="FX1099" i="20"/>
  <c r="FK1099" i="20"/>
  <c r="FB1099" i="20"/>
  <c r="DI1099" i="20"/>
  <c r="CS1099" i="20"/>
  <c r="CR1099" i="20"/>
  <c r="AA1099" i="20"/>
  <c r="GL1098" i="20"/>
  <c r="FX1098" i="20"/>
  <c r="FK1098" i="20"/>
  <c r="FB1098" i="20"/>
  <c r="DI1098" i="20"/>
  <c r="CS1098" i="20"/>
  <c r="CR1098" i="20"/>
  <c r="AA1098" i="20"/>
  <c r="EU1097" i="20"/>
  <c r="ET1097" i="20"/>
  <c r="AA1097" i="20"/>
  <c r="EU1096" i="20"/>
  <c r="ET1096" i="20"/>
  <c r="GL1095" i="20"/>
  <c r="FX1095" i="20"/>
  <c r="FK1095" i="20"/>
  <c r="FB1095" i="20"/>
  <c r="EU1095" i="20"/>
  <c r="ET1095" i="20"/>
  <c r="EJ1095" i="20"/>
  <c r="DI1095" i="20"/>
  <c r="CS1095" i="20"/>
  <c r="CR1095" i="20"/>
  <c r="FX1094" i="20"/>
  <c r="FK1094" i="20"/>
  <c r="FB1094" i="20"/>
  <c r="DI1094" i="20"/>
  <c r="CS1094" i="20"/>
  <c r="CR1094" i="20"/>
  <c r="AA1094" i="20"/>
  <c r="GL1093" i="20"/>
  <c r="FX1093" i="20"/>
  <c r="FK1093" i="20"/>
  <c r="FB1093" i="20"/>
  <c r="DI1093" i="20"/>
  <c r="CS1093" i="20"/>
  <c r="CR1093" i="20"/>
  <c r="AA1093" i="20"/>
  <c r="EU1092" i="20"/>
  <c r="ET1092" i="20"/>
  <c r="AA1092" i="20"/>
  <c r="EU1091" i="20"/>
  <c r="ET1091" i="20"/>
  <c r="GL1090" i="20"/>
  <c r="FX1090" i="20"/>
  <c r="FK1090" i="20"/>
  <c r="FB1090" i="20"/>
  <c r="EU1090" i="20"/>
  <c r="ET1090" i="20"/>
  <c r="EJ1090" i="20"/>
  <c r="DI1090" i="20"/>
  <c r="CS1090" i="20"/>
  <c r="CR1090" i="20"/>
  <c r="FX1089" i="20"/>
  <c r="FK1089" i="20"/>
  <c r="FB1089" i="20"/>
  <c r="DI1089" i="20"/>
  <c r="CS1089" i="20"/>
  <c r="CR1089" i="20"/>
  <c r="AA1089" i="20"/>
  <c r="GL1088" i="20"/>
  <c r="FX1088" i="20"/>
  <c r="FK1088" i="20"/>
  <c r="FB1088" i="20"/>
  <c r="DI1088" i="20"/>
  <c r="CS1088" i="20"/>
  <c r="CR1088" i="20"/>
  <c r="AA1088" i="20"/>
  <c r="EU1087" i="20"/>
  <c r="ET1087" i="20"/>
  <c r="AA1087" i="20"/>
  <c r="EU1086" i="20"/>
  <c r="ET1086" i="20"/>
  <c r="GL1085" i="20"/>
  <c r="FX1085" i="20"/>
  <c r="FK1085" i="20"/>
  <c r="FB1085" i="20"/>
  <c r="EU1085" i="20"/>
  <c r="ET1085" i="20"/>
  <c r="EJ1085" i="20"/>
  <c r="DI1085" i="20"/>
  <c r="CS1085" i="20"/>
  <c r="CR1085" i="20"/>
  <c r="FX1084" i="20"/>
  <c r="FK1084" i="20"/>
  <c r="FB1084" i="20"/>
  <c r="DI1084" i="20"/>
  <c r="CS1084" i="20"/>
  <c r="CR1084" i="20"/>
  <c r="AA1084" i="20"/>
  <c r="GL1083" i="20"/>
  <c r="FX1083" i="20"/>
  <c r="FK1083" i="20"/>
  <c r="FB1083" i="20"/>
  <c r="DI1083" i="20"/>
  <c r="CS1083" i="20"/>
  <c r="CR1083" i="20"/>
  <c r="AA1083" i="20"/>
  <c r="EU1082" i="20"/>
  <c r="ET1082" i="20"/>
  <c r="AA1082" i="20"/>
  <c r="EU1081" i="20"/>
  <c r="ET1081" i="20"/>
  <c r="GL1080" i="20"/>
  <c r="FX1080" i="20"/>
  <c r="FK1080" i="20"/>
  <c r="FB1080" i="20"/>
  <c r="EU1080" i="20"/>
  <c r="ET1080" i="20"/>
  <c r="EJ1080" i="20"/>
  <c r="DI1080" i="20"/>
  <c r="CS1080" i="20"/>
  <c r="CR1080" i="20"/>
  <c r="FX1079" i="20"/>
  <c r="FK1079" i="20"/>
  <c r="FB1079" i="20"/>
  <c r="DI1079" i="20"/>
  <c r="CS1079" i="20"/>
  <c r="CR1079" i="20"/>
  <c r="AA1079" i="20"/>
  <c r="GL1078" i="20"/>
  <c r="FX1078" i="20"/>
  <c r="FK1078" i="20"/>
  <c r="FB1078" i="20"/>
  <c r="DI1078" i="20"/>
  <c r="CS1078" i="20"/>
  <c r="CR1078" i="20"/>
  <c r="AA1078" i="20"/>
  <c r="EU1077" i="20"/>
  <c r="ET1077" i="20"/>
  <c r="AA1077" i="20"/>
  <c r="EU1076" i="20"/>
  <c r="ET1076" i="20"/>
  <c r="GL1075" i="20"/>
  <c r="FK1075" i="20"/>
  <c r="EU1075" i="20"/>
  <c r="ET1075" i="20"/>
  <c r="EJ1075" i="20"/>
  <c r="DI1075" i="20"/>
  <c r="CS1075" i="20"/>
  <c r="CR1075" i="20"/>
  <c r="FK1074" i="20"/>
  <c r="DI1074" i="20"/>
  <c r="CS1074" i="20"/>
  <c r="CR1074" i="20"/>
  <c r="AA1074" i="20"/>
  <c r="GL1073" i="20"/>
  <c r="FK1073" i="20"/>
  <c r="DI1073" i="20"/>
  <c r="CS1073" i="20"/>
  <c r="CR1073" i="20"/>
  <c r="AA1073" i="20"/>
  <c r="EU1072" i="20"/>
  <c r="ET1072" i="20"/>
  <c r="AA1072" i="20"/>
  <c r="EU1071" i="20"/>
  <c r="ET1071" i="20"/>
  <c r="GL1070" i="20"/>
  <c r="FK1070" i="20"/>
  <c r="EU1070" i="20"/>
  <c r="ET1070" i="20"/>
  <c r="EJ1070" i="20"/>
  <c r="DI1070" i="20"/>
  <c r="CS1070" i="20"/>
  <c r="CR1070" i="20"/>
  <c r="FK1069" i="20"/>
  <c r="DI1069" i="20"/>
  <c r="CS1069" i="20"/>
  <c r="CR1069" i="20"/>
  <c r="AA1069" i="20"/>
  <c r="GL1068" i="20"/>
  <c r="FK1068" i="20"/>
  <c r="DI1068" i="20"/>
  <c r="CS1068" i="20"/>
  <c r="CR1068" i="20"/>
  <c r="AA1068" i="20"/>
  <c r="EU1067" i="20"/>
  <c r="ET1067" i="20"/>
  <c r="AA1067" i="20"/>
  <c r="EU1066" i="20"/>
  <c r="ET1066" i="20"/>
  <c r="GL1065" i="20"/>
  <c r="FK1065" i="20"/>
  <c r="EU1065" i="20"/>
  <c r="ET1065" i="20"/>
  <c r="EJ1065" i="20"/>
  <c r="DV1065" i="20"/>
  <c r="DI1065" i="20"/>
  <c r="CS1065" i="20"/>
  <c r="CR1065" i="20"/>
  <c r="FK1064" i="20"/>
  <c r="DI1064" i="20"/>
  <c r="CS1064" i="20"/>
  <c r="CR1064" i="20"/>
  <c r="AA1064" i="20"/>
  <c r="GL1063" i="20"/>
  <c r="FK1063" i="20"/>
  <c r="DI1063" i="20"/>
  <c r="CS1063" i="20"/>
  <c r="CR1063" i="20"/>
  <c r="AA1063" i="20"/>
  <c r="EU1062" i="20"/>
  <c r="ET1062" i="20"/>
  <c r="AA1062" i="20"/>
  <c r="EU1061" i="20"/>
  <c r="ET1061" i="20"/>
  <c r="GL1060" i="20"/>
  <c r="FK1060" i="20"/>
  <c r="EU1060" i="20"/>
  <c r="ET1060" i="20"/>
  <c r="EJ1060" i="20"/>
  <c r="DV1060" i="20"/>
  <c r="DI1060" i="20"/>
  <c r="CS1060" i="20"/>
  <c r="CR1060" i="20"/>
  <c r="FK1059" i="20"/>
  <c r="DI1059" i="20"/>
  <c r="CS1059" i="20"/>
  <c r="CR1059" i="20"/>
  <c r="AA1059" i="20"/>
  <c r="GL1058" i="20"/>
  <c r="FK1058" i="20"/>
  <c r="DI1058" i="20"/>
  <c r="CS1058" i="20"/>
  <c r="CR1058" i="20"/>
  <c r="AA1058" i="20"/>
  <c r="AA1057" i="20"/>
  <c r="EU1056" i="20"/>
  <c r="ET1056" i="20"/>
  <c r="EU1055" i="20"/>
  <c r="ET1055" i="20"/>
  <c r="GL1054" i="20"/>
  <c r="FX1054" i="20"/>
  <c r="FK1054" i="20"/>
  <c r="FB1054" i="20"/>
  <c r="EU1054" i="20"/>
  <c r="ET1054" i="20"/>
  <c r="DI1054" i="20"/>
  <c r="CS1054" i="20"/>
  <c r="CR1054" i="20"/>
  <c r="AA1054" i="20"/>
  <c r="FX1053" i="20"/>
  <c r="FK1053" i="20"/>
  <c r="FB1053" i="20"/>
  <c r="DI1053" i="20"/>
  <c r="CS1053" i="20"/>
  <c r="CR1053" i="20"/>
  <c r="AA1053" i="20"/>
  <c r="GL1052" i="20"/>
  <c r="FX1052" i="20"/>
  <c r="FK1052" i="20"/>
  <c r="FB1052" i="20"/>
  <c r="DI1052" i="20"/>
  <c r="CS1052" i="20"/>
  <c r="CR1052" i="20"/>
  <c r="AA1052" i="20"/>
  <c r="EU1051" i="20"/>
  <c r="ET1051" i="20"/>
  <c r="EU1050" i="20"/>
  <c r="ET1050" i="20"/>
  <c r="GL1049" i="20"/>
  <c r="FX1049" i="20"/>
  <c r="FK1049" i="20"/>
  <c r="FB1049" i="20"/>
  <c r="EU1049" i="20"/>
  <c r="ET1049" i="20"/>
  <c r="DI1049" i="20"/>
  <c r="CS1049" i="20"/>
  <c r="CR1049" i="20"/>
  <c r="AA1049" i="20"/>
  <c r="FX1048" i="20"/>
  <c r="FK1048" i="20"/>
  <c r="FB1048" i="20"/>
  <c r="DI1048" i="20"/>
  <c r="CS1048" i="20"/>
  <c r="CR1048" i="20"/>
  <c r="AA1048" i="20"/>
  <c r="GL1047" i="20"/>
  <c r="FX1047" i="20"/>
  <c r="FK1047" i="20"/>
  <c r="FB1047" i="20"/>
  <c r="DI1047" i="20"/>
  <c r="CS1047" i="20"/>
  <c r="CR1047" i="20"/>
  <c r="AA1047" i="20"/>
  <c r="EU1046" i="20"/>
  <c r="ET1046" i="20"/>
  <c r="EU1045" i="20"/>
  <c r="ET1045" i="20"/>
  <c r="GL1044" i="20"/>
  <c r="FX1044" i="20"/>
  <c r="FK1044" i="20"/>
  <c r="FB1044" i="20"/>
  <c r="EU1044" i="20"/>
  <c r="ET1044" i="20"/>
  <c r="DI1044" i="20"/>
  <c r="CS1044" i="20"/>
  <c r="CR1044" i="20"/>
  <c r="AA1044" i="20"/>
  <c r="FK1043" i="20"/>
  <c r="DI1043" i="20"/>
  <c r="CS1043" i="20"/>
  <c r="CR1043" i="20"/>
  <c r="BB1043" i="20"/>
  <c r="AA1043" i="20"/>
  <c r="GL1042" i="20"/>
  <c r="FK1042" i="20"/>
  <c r="DI1042" i="20"/>
  <c r="CS1042" i="20"/>
  <c r="CR1042" i="20"/>
  <c r="AA1042" i="20"/>
  <c r="EU1041" i="20"/>
  <c r="ET1041" i="20"/>
  <c r="EU1040" i="20"/>
  <c r="ET1040" i="20"/>
  <c r="GL1039" i="20"/>
  <c r="FX1039" i="20"/>
  <c r="FK1039" i="20"/>
  <c r="FB1039" i="20"/>
  <c r="EU1039" i="20"/>
  <c r="ET1039" i="20"/>
  <c r="DI1039" i="20"/>
  <c r="CS1039" i="20"/>
  <c r="CR1039" i="20"/>
  <c r="BV1039" i="20"/>
  <c r="AA1039" i="20"/>
  <c r="FK1038" i="20"/>
  <c r="DI1038" i="20"/>
  <c r="CS1038" i="20"/>
  <c r="CR1038" i="20"/>
  <c r="BV1038" i="20"/>
  <c r="AA1038" i="20"/>
  <c r="GL1037" i="20"/>
  <c r="FK1037" i="20"/>
  <c r="DI1037" i="20"/>
  <c r="CS1037" i="20"/>
  <c r="CR1037" i="20"/>
  <c r="BW1037" i="20"/>
  <c r="AA1037" i="20"/>
  <c r="EU1036" i="20"/>
  <c r="ET1036" i="20"/>
  <c r="EU1035" i="20"/>
  <c r="ET1035" i="20"/>
  <c r="GL1034" i="20"/>
  <c r="FX1034" i="20"/>
  <c r="FK1034" i="20"/>
  <c r="FB1034" i="20"/>
  <c r="EU1034" i="20"/>
  <c r="ET1034" i="20"/>
  <c r="DI1034" i="20"/>
  <c r="CS1034" i="20"/>
  <c r="CR1034" i="20"/>
  <c r="AA1034" i="20"/>
  <c r="FX1033" i="20"/>
  <c r="FK1033" i="20"/>
  <c r="FB1033" i="20"/>
  <c r="DI1033" i="20"/>
  <c r="CS1033" i="20"/>
  <c r="CR1033" i="20"/>
  <c r="AA1033" i="20"/>
  <c r="GL1032" i="20"/>
  <c r="FX1032" i="20"/>
  <c r="FK1032" i="20"/>
  <c r="FB1032" i="20"/>
  <c r="DI1032" i="20"/>
  <c r="CS1032" i="20"/>
  <c r="CR1032" i="20"/>
  <c r="AA1032" i="20"/>
  <c r="EU1031" i="20"/>
  <c r="ET1031" i="20"/>
  <c r="EU1030" i="20"/>
  <c r="ET1030" i="20"/>
  <c r="GL1029" i="20"/>
  <c r="FX1029" i="20"/>
  <c r="FK1029" i="20"/>
  <c r="FB1029" i="20"/>
  <c r="EU1029" i="20"/>
  <c r="ET1029" i="20"/>
  <c r="DI1029" i="20"/>
  <c r="CS1029" i="20"/>
  <c r="CR1029" i="20"/>
  <c r="AA1029" i="20"/>
  <c r="FX1028" i="20"/>
  <c r="FK1028" i="20"/>
  <c r="FB1028" i="20"/>
  <c r="DI1028" i="20"/>
  <c r="CS1028" i="20"/>
  <c r="CR1028" i="20"/>
  <c r="AA1028" i="20"/>
  <c r="GL1027" i="20"/>
  <c r="FX1027" i="20"/>
  <c r="FK1027" i="20"/>
  <c r="FB1027" i="20"/>
  <c r="DI1027" i="20"/>
  <c r="CS1027" i="20"/>
  <c r="CR1027" i="20"/>
  <c r="AA1027" i="20"/>
  <c r="EU1026" i="20"/>
  <c r="ET1026" i="20"/>
  <c r="EU1025" i="20"/>
  <c r="ET1025" i="20"/>
  <c r="GL1024" i="20"/>
  <c r="FX1024" i="20"/>
  <c r="FK1024" i="20"/>
  <c r="FB1024" i="20"/>
  <c r="EU1024" i="20"/>
  <c r="ET1024" i="20"/>
  <c r="DI1024" i="20"/>
  <c r="CS1024" i="20"/>
  <c r="CR1024" i="20"/>
  <c r="AA1024" i="20"/>
  <c r="FX1023" i="20"/>
  <c r="FK1023" i="20"/>
  <c r="FB1023" i="20"/>
  <c r="DI1023" i="20"/>
  <c r="CS1023" i="20"/>
  <c r="CR1023" i="20"/>
  <c r="AA1023" i="20"/>
  <c r="GL1022" i="20"/>
  <c r="FX1022" i="20"/>
  <c r="FK1022" i="20"/>
  <c r="FB1022" i="20"/>
  <c r="DI1022" i="20"/>
  <c r="CS1022" i="20"/>
  <c r="CR1022" i="20"/>
  <c r="AA1022" i="20"/>
  <c r="EU1021" i="20"/>
  <c r="ET1021" i="20"/>
  <c r="EU1020" i="20"/>
  <c r="ET1020" i="20"/>
  <c r="GL1019" i="20"/>
  <c r="FX1019" i="20"/>
  <c r="FK1019" i="20"/>
  <c r="FB1019" i="20"/>
  <c r="EU1019" i="20"/>
  <c r="ET1019" i="20"/>
  <c r="DI1019" i="20"/>
  <c r="CS1019" i="20"/>
  <c r="CR1019" i="20"/>
  <c r="AA1019" i="20"/>
  <c r="FX1018" i="20"/>
  <c r="FK1018" i="20"/>
  <c r="FB1018" i="20"/>
  <c r="DI1018" i="20"/>
  <c r="CS1018" i="20"/>
  <c r="CR1018" i="20"/>
  <c r="AA1018" i="20"/>
  <c r="GL1017" i="20"/>
  <c r="FX1017" i="20"/>
  <c r="FK1017" i="20"/>
  <c r="FB1017" i="20"/>
  <c r="DI1017" i="20"/>
  <c r="CS1017" i="20"/>
  <c r="CR1017" i="20"/>
  <c r="AA1017" i="20"/>
  <c r="EU1016" i="20"/>
  <c r="ET1016" i="20"/>
  <c r="EU1015" i="20"/>
  <c r="ET1015" i="20"/>
  <c r="GL1014" i="20"/>
  <c r="FX1014" i="20"/>
  <c r="FK1014" i="20"/>
  <c r="FB1014" i="20"/>
  <c r="EU1014" i="20"/>
  <c r="ET1014" i="20"/>
  <c r="DI1014" i="20"/>
  <c r="CS1014" i="20"/>
  <c r="CR1014" i="20"/>
  <c r="AA1014" i="20"/>
  <c r="FX1013" i="20"/>
  <c r="FK1013" i="20"/>
  <c r="FB1013" i="20"/>
  <c r="DI1013" i="20"/>
  <c r="CS1013" i="20"/>
  <c r="CR1013" i="20"/>
  <c r="AA1013" i="20"/>
  <c r="GL1012" i="20"/>
  <c r="FX1012" i="20"/>
  <c r="FK1012" i="20"/>
  <c r="FB1012" i="20"/>
  <c r="DI1012" i="20"/>
  <c r="CS1012" i="20"/>
  <c r="CR1012" i="20"/>
  <c r="AA1012" i="20"/>
  <c r="EU1011" i="20"/>
  <c r="ET1011" i="20"/>
  <c r="EU1010" i="20"/>
  <c r="ET1010" i="20"/>
  <c r="GL1009" i="20"/>
  <c r="FX1009" i="20"/>
  <c r="FK1009" i="20"/>
  <c r="FB1009" i="20"/>
  <c r="EU1009" i="20"/>
  <c r="ET1009" i="20"/>
  <c r="DI1009" i="20"/>
  <c r="CS1009" i="20"/>
  <c r="CR1009" i="20"/>
  <c r="AA1009" i="20"/>
  <c r="FX1008" i="20"/>
  <c r="FK1008" i="20"/>
  <c r="FB1008" i="20"/>
  <c r="DI1008" i="20"/>
  <c r="CS1008" i="20"/>
  <c r="CR1008" i="20"/>
  <c r="AA1008" i="20"/>
  <c r="GL1007" i="20"/>
  <c r="FX1007" i="20"/>
  <c r="FK1007" i="20"/>
  <c r="FB1007" i="20"/>
  <c r="DI1007" i="20"/>
  <c r="CS1007" i="20"/>
  <c r="CR1007" i="20"/>
  <c r="AA1007" i="20"/>
  <c r="EU1006" i="20"/>
  <c r="ET1006" i="20"/>
  <c r="EU1005" i="20"/>
  <c r="ET1005" i="20"/>
  <c r="GL1004" i="20"/>
  <c r="FX1004" i="20"/>
  <c r="FK1004" i="20"/>
  <c r="FB1004" i="20"/>
  <c r="EU1004" i="20"/>
  <c r="ET1004" i="20"/>
  <c r="DI1004" i="20"/>
  <c r="CS1004" i="20"/>
  <c r="CR1004" i="20"/>
  <c r="AA1004" i="20"/>
  <c r="FX1003" i="20"/>
  <c r="FK1003" i="20"/>
  <c r="FB1003" i="20"/>
  <c r="DI1003" i="20"/>
  <c r="CS1003" i="20"/>
  <c r="CR1003" i="20"/>
  <c r="AA1003" i="20"/>
  <c r="GL1002" i="20"/>
  <c r="FX1002" i="20"/>
  <c r="FK1002" i="20"/>
  <c r="FB1002" i="20"/>
  <c r="DI1002" i="20"/>
  <c r="CS1002" i="20"/>
  <c r="CR1002" i="20"/>
  <c r="AA1002" i="20"/>
  <c r="EU1001" i="20"/>
  <c r="ET1001" i="20"/>
  <c r="EU1000" i="20"/>
  <c r="ET1000" i="20"/>
  <c r="GL999" i="20"/>
  <c r="FX999" i="20"/>
  <c r="FK999" i="20"/>
  <c r="FB999" i="20"/>
  <c r="EU999" i="20"/>
  <c r="ET999" i="20"/>
  <c r="DI999" i="20"/>
  <c r="CS999" i="20"/>
  <c r="CR999" i="20"/>
  <c r="AA999" i="20"/>
  <c r="FX998" i="20"/>
  <c r="FK998" i="20"/>
  <c r="FB998" i="20"/>
  <c r="DI998" i="20"/>
  <c r="CS998" i="20"/>
  <c r="CR998" i="20"/>
  <c r="AA998" i="20"/>
  <c r="GL997" i="20"/>
  <c r="FX997" i="20"/>
  <c r="FK997" i="20"/>
  <c r="FB997" i="20"/>
  <c r="DI997" i="20"/>
  <c r="CS997" i="20"/>
  <c r="CR997" i="20"/>
  <c r="AA997" i="20"/>
  <c r="EU996" i="20"/>
  <c r="ET996" i="20"/>
  <c r="EU995" i="20"/>
  <c r="ET995" i="20"/>
  <c r="GL994" i="20"/>
  <c r="FX994" i="20"/>
  <c r="FK994" i="20"/>
  <c r="FB994" i="20"/>
  <c r="EU994" i="20"/>
  <c r="ET994" i="20"/>
  <c r="DI994" i="20"/>
  <c r="CS994" i="20"/>
  <c r="CR994" i="20"/>
  <c r="AA994" i="20"/>
  <c r="FX993" i="20"/>
  <c r="FK993" i="20"/>
  <c r="FB993" i="20"/>
  <c r="DI993" i="20"/>
  <c r="CS993" i="20"/>
  <c r="CR993" i="20"/>
  <c r="AA993" i="20"/>
  <c r="GL992" i="20"/>
  <c r="FX992" i="20"/>
  <c r="FK992" i="20"/>
  <c r="FB992" i="20"/>
  <c r="DI992" i="20"/>
  <c r="CS992" i="20"/>
  <c r="CR992" i="20"/>
  <c r="AA992" i="20"/>
  <c r="EU991" i="20"/>
  <c r="ET991" i="20"/>
  <c r="EU990" i="20"/>
  <c r="ET990" i="20"/>
  <c r="GL989" i="20"/>
  <c r="FX989" i="20"/>
  <c r="FK989" i="20"/>
  <c r="FB989" i="20"/>
  <c r="EU989" i="20"/>
  <c r="ET989" i="20"/>
  <c r="DI989" i="20"/>
  <c r="CS989" i="20"/>
  <c r="CR989" i="20"/>
  <c r="AA989" i="20"/>
  <c r="FX988" i="20"/>
  <c r="FK988" i="20"/>
  <c r="FB988" i="20"/>
  <c r="DI988" i="20"/>
  <c r="CS988" i="20"/>
  <c r="CR988" i="20"/>
  <c r="AA988" i="20"/>
  <c r="GL987" i="20"/>
  <c r="FX987" i="20"/>
  <c r="FK987" i="20"/>
  <c r="FB987" i="20"/>
  <c r="DI987" i="20"/>
  <c r="CS987" i="20"/>
  <c r="CR987" i="20"/>
  <c r="AA987" i="20"/>
  <c r="EU986" i="20"/>
  <c r="ET986" i="20"/>
  <c r="EU985" i="20"/>
  <c r="ET985" i="20"/>
  <c r="GL984" i="20"/>
  <c r="FX984" i="20"/>
  <c r="FK984" i="20"/>
  <c r="FB984" i="20"/>
  <c r="EU984" i="20"/>
  <c r="ET984" i="20"/>
  <c r="DI984" i="20"/>
  <c r="CS984" i="20"/>
  <c r="CR984" i="20"/>
  <c r="AA984" i="20"/>
  <c r="FX983" i="20"/>
  <c r="FK983" i="20"/>
  <c r="FB983" i="20"/>
  <c r="DI983" i="20"/>
  <c r="CS983" i="20"/>
  <c r="CR983" i="20"/>
  <c r="AA983" i="20"/>
  <c r="GL982" i="20"/>
  <c r="FX982" i="20"/>
  <c r="FK982" i="20"/>
  <c r="FB982" i="20"/>
  <c r="DI982" i="20"/>
  <c r="CS982" i="20"/>
  <c r="CR982" i="20"/>
  <c r="AA982" i="20"/>
  <c r="EU981" i="20"/>
  <c r="ET981" i="20"/>
  <c r="EU980" i="20"/>
  <c r="ET980" i="20"/>
  <c r="GL979" i="20"/>
  <c r="FK979" i="20"/>
  <c r="EU979" i="20"/>
  <c r="ET979" i="20"/>
  <c r="DI979" i="20"/>
  <c r="CS979" i="20"/>
  <c r="CR979" i="20"/>
  <c r="AA979" i="20"/>
  <c r="FK978" i="20"/>
  <c r="DI978" i="20"/>
  <c r="CS978" i="20"/>
  <c r="CR978" i="20"/>
  <c r="AA978" i="20"/>
  <c r="GL977" i="20"/>
  <c r="FK977" i="20"/>
  <c r="DI977" i="20"/>
  <c r="CS977" i="20"/>
  <c r="CR977" i="20"/>
  <c r="AA977" i="20"/>
  <c r="EU976" i="20"/>
  <c r="ET976" i="20"/>
  <c r="EU975" i="20"/>
  <c r="ET975" i="20"/>
  <c r="GL974" i="20"/>
  <c r="FK974" i="20"/>
  <c r="EU974" i="20"/>
  <c r="ET974" i="20"/>
  <c r="DI974" i="20"/>
  <c r="CS974" i="20"/>
  <c r="CR974" i="20"/>
  <c r="AA974" i="20"/>
  <c r="FK973" i="20"/>
  <c r="DI973" i="20"/>
  <c r="CS973" i="20"/>
  <c r="CR973" i="20"/>
  <c r="AA973" i="20"/>
  <c r="GL972" i="20"/>
  <c r="FK972" i="20"/>
  <c r="DI972" i="20"/>
  <c r="CS972" i="20"/>
  <c r="CR972" i="20"/>
  <c r="AA972" i="20"/>
  <c r="EU971" i="20"/>
  <c r="ET971" i="20"/>
  <c r="EU970" i="20"/>
  <c r="ET970" i="20"/>
  <c r="GL969" i="20"/>
  <c r="FK969" i="20"/>
  <c r="EU969" i="20"/>
  <c r="ET969" i="20"/>
  <c r="DI969" i="20"/>
  <c r="CS969" i="20"/>
  <c r="CR969" i="20"/>
  <c r="AA969" i="20"/>
  <c r="FK968" i="20"/>
  <c r="DI968" i="20"/>
  <c r="CS968" i="20"/>
  <c r="CR968" i="20"/>
  <c r="AA968" i="20"/>
  <c r="GL967" i="20"/>
  <c r="FK967" i="20"/>
  <c r="DI967" i="20"/>
  <c r="CS967" i="20"/>
  <c r="CR967" i="20"/>
  <c r="AA967" i="20"/>
  <c r="EU966" i="20"/>
  <c r="ET966" i="20"/>
  <c r="EU965" i="20"/>
  <c r="ET965" i="20"/>
  <c r="GL964" i="20"/>
  <c r="FK964" i="20"/>
  <c r="EU964" i="20"/>
  <c r="ET964" i="20"/>
  <c r="DI964" i="20"/>
  <c r="CS964" i="20"/>
  <c r="CR964" i="20"/>
  <c r="AA964" i="20"/>
  <c r="FK963" i="20"/>
  <c r="DI963" i="20"/>
  <c r="CS963" i="20"/>
  <c r="CR963" i="20"/>
  <c r="AA963" i="20"/>
  <c r="GL962" i="20"/>
  <c r="FK962" i="20"/>
  <c r="DI962" i="20"/>
  <c r="CS962" i="20"/>
  <c r="CR962" i="20"/>
  <c r="AA962" i="20"/>
  <c r="EU960" i="20"/>
  <c r="ET960" i="20"/>
  <c r="EU959" i="20"/>
  <c r="ET959" i="20"/>
  <c r="AA959" i="20"/>
  <c r="GL958" i="20"/>
  <c r="FX958" i="20"/>
  <c r="FK958" i="20"/>
  <c r="FB958" i="20"/>
  <c r="EU958" i="20"/>
  <c r="ET958" i="20"/>
  <c r="DI958" i="20"/>
  <c r="CS958" i="20"/>
  <c r="CR958" i="20"/>
  <c r="AA958" i="20"/>
  <c r="FX957" i="20"/>
  <c r="FK957" i="20"/>
  <c r="FB957" i="20"/>
  <c r="DI957" i="20"/>
  <c r="CS957" i="20"/>
  <c r="CR957" i="20"/>
  <c r="AA957" i="20"/>
  <c r="GL956" i="20"/>
  <c r="FX956" i="20"/>
  <c r="FK956" i="20"/>
  <c r="FB956" i="20"/>
  <c r="EJ956" i="20"/>
  <c r="DI956" i="20"/>
  <c r="CS956" i="20"/>
  <c r="CR956" i="20"/>
  <c r="EU955" i="20"/>
  <c r="ET955" i="20"/>
  <c r="EU954" i="20"/>
  <c r="ET954" i="20"/>
  <c r="AA954" i="20"/>
  <c r="GL953" i="20"/>
  <c r="FX953" i="20"/>
  <c r="FK953" i="20"/>
  <c r="FB953" i="20"/>
  <c r="EU953" i="20"/>
  <c r="ET953" i="20"/>
  <c r="DI953" i="20"/>
  <c r="CS953" i="20"/>
  <c r="CR953" i="20"/>
  <c r="AA953" i="20"/>
  <c r="FX952" i="20"/>
  <c r="FK952" i="20"/>
  <c r="FB952" i="20"/>
  <c r="DI952" i="20"/>
  <c r="CS952" i="20"/>
  <c r="CR952" i="20"/>
  <c r="AA952" i="20"/>
  <c r="GL951" i="20"/>
  <c r="FX951" i="20"/>
  <c r="FK951" i="20"/>
  <c r="FB951" i="20"/>
  <c r="EJ951" i="20"/>
  <c r="DI951" i="20"/>
  <c r="CS951" i="20"/>
  <c r="CR951" i="20"/>
  <c r="EU950" i="20"/>
  <c r="ET950" i="20"/>
  <c r="EU949" i="20"/>
  <c r="ET949" i="20"/>
  <c r="AA949" i="20"/>
  <c r="GL948" i="20"/>
  <c r="FX948" i="20"/>
  <c r="FK948" i="20"/>
  <c r="FB948" i="20"/>
  <c r="EU948" i="20"/>
  <c r="ET948" i="20"/>
  <c r="DI948" i="20"/>
  <c r="CS948" i="20"/>
  <c r="CR948" i="20"/>
  <c r="BB948" i="20"/>
  <c r="AA948" i="20"/>
  <c r="FK947" i="20"/>
  <c r="DI947" i="20"/>
  <c r="CS947" i="20"/>
  <c r="CR947" i="20"/>
  <c r="AA947" i="20"/>
  <c r="GL946" i="20"/>
  <c r="FK946" i="20"/>
  <c r="EJ946" i="20"/>
  <c r="DI946" i="20"/>
  <c r="CS946" i="20"/>
  <c r="CR946" i="20"/>
  <c r="EU945" i="20"/>
  <c r="ET945" i="20"/>
  <c r="EU944" i="20"/>
  <c r="ET944" i="20"/>
  <c r="AA944" i="20"/>
  <c r="GL943" i="20"/>
  <c r="FX943" i="20"/>
  <c r="FK943" i="20"/>
  <c r="FB943" i="20"/>
  <c r="EU943" i="20"/>
  <c r="ET943" i="20"/>
  <c r="DI943" i="20"/>
  <c r="CS943" i="20"/>
  <c r="CR943" i="20"/>
  <c r="BV943" i="20"/>
  <c r="AA943" i="20"/>
  <c r="FK942" i="20"/>
  <c r="DI942" i="20"/>
  <c r="CS942" i="20"/>
  <c r="CR942" i="20"/>
  <c r="BV942" i="20"/>
  <c r="AA942" i="20"/>
  <c r="GL941" i="20"/>
  <c r="FK941" i="20"/>
  <c r="EJ941" i="20"/>
  <c r="DI941" i="20"/>
  <c r="CS941" i="20"/>
  <c r="CR941" i="20"/>
  <c r="BW941" i="20"/>
  <c r="EU940" i="20"/>
  <c r="ET940" i="20"/>
  <c r="EU939" i="20"/>
  <c r="ET939" i="20"/>
  <c r="AA939" i="20"/>
  <c r="GL938" i="20"/>
  <c r="FX938" i="20"/>
  <c r="FK938" i="20"/>
  <c r="FB938" i="20"/>
  <c r="EU938" i="20"/>
  <c r="ET938" i="20"/>
  <c r="DI938" i="20"/>
  <c r="CS938" i="20"/>
  <c r="CR938" i="20"/>
  <c r="AA938" i="20"/>
  <c r="FX937" i="20"/>
  <c r="FK937" i="20"/>
  <c r="FB937" i="20"/>
  <c r="DI937" i="20"/>
  <c r="CS937" i="20"/>
  <c r="CR937" i="20"/>
  <c r="AA937" i="20"/>
  <c r="GL936" i="20"/>
  <c r="FX936" i="20"/>
  <c r="FK936" i="20"/>
  <c r="FB936" i="20"/>
  <c r="EJ936" i="20"/>
  <c r="DI936" i="20"/>
  <c r="CS936" i="20"/>
  <c r="CR936" i="20"/>
  <c r="EU935" i="20"/>
  <c r="ET935" i="20"/>
  <c r="EU934" i="20"/>
  <c r="ET934" i="20"/>
  <c r="AA934" i="20"/>
  <c r="GL933" i="20"/>
  <c r="FX933" i="20"/>
  <c r="FK933" i="20"/>
  <c r="FB933" i="20"/>
  <c r="EU933" i="20"/>
  <c r="ET933" i="20"/>
  <c r="DI933" i="20"/>
  <c r="CS933" i="20"/>
  <c r="CR933" i="20"/>
  <c r="AA933" i="20"/>
  <c r="FX932" i="20"/>
  <c r="FK932" i="20"/>
  <c r="FB932" i="20"/>
  <c r="DI932" i="20"/>
  <c r="CS932" i="20"/>
  <c r="CR932" i="20"/>
  <c r="AA932" i="20"/>
  <c r="GL931" i="20"/>
  <c r="FX931" i="20"/>
  <c r="FK931" i="20"/>
  <c r="FB931" i="20"/>
  <c r="EJ931" i="20"/>
  <c r="DI931" i="20"/>
  <c r="CS931" i="20"/>
  <c r="CR931" i="20"/>
  <c r="EU930" i="20"/>
  <c r="ET930" i="20"/>
  <c r="EU929" i="20"/>
  <c r="ET929" i="20"/>
  <c r="AA929" i="20"/>
  <c r="GL928" i="20"/>
  <c r="FX928" i="20"/>
  <c r="FK928" i="20"/>
  <c r="FB928" i="20"/>
  <c r="EU928" i="20"/>
  <c r="ET928" i="20"/>
  <c r="DI928" i="20"/>
  <c r="CS928" i="20"/>
  <c r="CR928" i="20"/>
  <c r="AA928" i="20"/>
  <c r="FX927" i="20"/>
  <c r="FK927" i="20"/>
  <c r="FB927" i="20"/>
  <c r="DI927" i="20"/>
  <c r="CS927" i="20"/>
  <c r="CR927" i="20"/>
  <c r="AA927" i="20"/>
  <c r="GL926" i="20"/>
  <c r="FX926" i="20"/>
  <c r="FK926" i="20"/>
  <c r="FB926" i="20"/>
  <c r="EJ926" i="20"/>
  <c r="DI926" i="20"/>
  <c r="CS926" i="20"/>
  <c r="CR926" i="20"/>
  <c r="EU925" i="20"/>
  <c r="ET925" i="20"/>
  <c r="EU924" i="20"/>
  <c r="ET924" i="20"/>
  <c r="AA924" i="20"/>
  <c r="GL923" i="20"/>
  <c r="FX923" i="20"/>
  <c r="FK923" i="20"/>
  <c r="FB923" i="20"/>
  <c r="EU923" i="20"/>
  <c r="ET923" i="20"/>
  <c r="DI923" i="20"/>
  <c r="CS923" i="20"/>
  <c r="CR923" i="20"/>
  <c r="AA923" i="20"/>
  <c r="FX922" i="20"/>
  <c r="FK922" i="20"/>
  <c r="FB922" i="20"/>
  <c r="DI922" i="20"/>
  <c r="CS922" i="20"/>
  <c r="CR922" i="20"/>
  <c r="AA922" i="20"/>
  <c r="GL921" i="20"/>
  <c r="FX921" i="20"/>
  <c r="FK921" i="20"/>
  <c r="FB921" i="20"/>
  <c r="EJ921" i="20"/>
  <c r="DI921" i="20"/>
  <c r="CS921" i="20"/>
  <c r="CR921" i="20"/>
  <c r="EU920" i="20"/>
  <c r="ET920" i="20"/>
  <c r="EU919" i="20"/>
  <c r="ET919" i="20"/>
  <c r="AA919" i="20"/>
  <c r="GL918" i="20"/>
  <c r="FX918" i="20"/>
  <c r="FK918" i="20"/>
  <c r="FB918" i="20"/>
  <c r="EU918" i="20"/>
  <c r="ET918" i="20"/>
  <c r="DI918" i="20"/>
  <c r="CS918" i="20"/>
  <c r="CR918" i="20"/>
  <c r="AA918" i="20"/>
  <c r="FX917" i="20"/>
  <c r="FK917" i="20"/>
  <c r="FB917" i="20"/>
  <c r="DI917" i="20"/>
  <c r="CS917" i="20"/>
  <c r="CR917" i="20"/>
  <c r="AA917" i="20"/>
  <c r="GL916" i="20"/>
  <c r="FX916" i="20"/>
  <c r="FK916" i="20"/>
  <c r="FB916" i="20"/>
  <c r="EJ916" i="20"/>
  <c r="DI916" i="20"/>
  <c r="CS916" i="20"/>
  <c r="CR916" i="20"/>
  <c r="EU915" i="20"/>
  <c r="ET915" i="20"/>
  <c r="EU914" i="20"/>
  <c r="ET914" i="20"/>
  <c r="AA914" i="20"/>
  <c r="GL913" i="20"/>
  <c r="FX913" i="20"/>
  <c r="FK913" i="20"/>
  <c r="FB913" i="20"/>
  <c r="EU913" i="20"/>
  <c r="ET913" i="20"/>
  <c r="DI913" i="20"/>
  <c r="CS913" i="20"/>
  <c r="CR913" i="20"/>
  <c r="AA913" i="20"/>
  <c r="FX912" i="20"/>
  <c r="FK912" i="20"/>
  <c r="FB912" i="20"/>
  <c r="DI912" i="20"/>
  <c r="CS912" i="20"/>
  <c r="CR912" i="20"/>
  <c r="AA912" i="20"/>
  <c r="GL911" i="20"/>
  <c r="FX911" i="20"/>
  <c r="FK911" i="20"/>
  <c r="FB911" i="20"/>
  <c r="EJ911" i="20"/>
  <c r="DI911" i="20"/>
  <c r="CS911" i="20"/>
  <c r="CR911" i="20"/>
  <c r="EU910" i="20"/>
  <c r="ET910" i="20"/>
  <c r="EU909" i="20"/>
  <c r="ET909" i="20"/>
  <c r="AA909" i="20"/>
  <c r="GL908" i="20"/>
  <c r="FX908" i="20"/>
  <c r="FK908" i="20"/>
  <c r="FB908" i="20"/>
  <c r="EU908" i="20"/>
  <c r="ET908" i="20"/>
  <c r="DI908" i="20"/>
  <c r="CS908" i="20"/>
  <c r="CR908" i="20"/>
  <c r="AA908" i="20"/>
  <c r="FX907" i="20"/>
  <c r="FK907" i="20"/>
  <c r="FB907" i="20"/>
  <c r="DI907" i="20"/>
  <c r="CS907" i="20"/>
  <c r="CR907" i="20"/>
  <c r="AA907" i="20"/>
  <c r="GL906" i="20"/>
  <c r="FX906" i="20"/>
  <c r="FK906" i="20"/>
  <c r="FB906" i="20"/>
  <c r="EJ906" i="20"/>
  <c r="DI906" i="20"/>
  <c r="CS906" i="20"/>
  <c r="CR906" i="20"/>
  <c r="EU905" i="20"/>
  <c r="ET905" i="20"/>
  <c r="EU904" i="20"/>
  <c r="ET904" i="20"/>
  <c r="AA904" i="20"/>
  <c r="GL903" i="20"/>
  <c r="FX903" i="20"/>
  <c r="FK903" i="20"/>
  <c r="FB903" i="20"/>
  <c r="EU903" i="20"/>
  <c r="ET903" i="20"/>
  <c r="DI903" i="20"/>
  <c r="CS903" i="20"/>
  <c r="CR903" i="20"/>
  <c r="AA903" i="20"/>
  <c r="FX902" i="20"/>
  <c r="FK902" i="20"/>
  <c r="FB902" i="20"/>
  <c r="DI902" i="20"/>
  <c r="CS902" i="20"/>
  <c r="CR902" i="20"/>
  <c r="AA902" i="20"/>
  <c r="GL901" i="20"/>
  <c r="FX901" i="20"/>
  <c r="FK901" i="20"/>
  <c r="FB901" i="20"/>
  <c r="EJ901" i="20"/>
  <c r="DI901" i="20"/>
  <c r="CS901" i="20"/>
  <c r="CR901" i="20"/>
  <c r="EU900" i="20"/>
  <c r="ET900" i="20"/>
  <c r="EU899" i="20"/>
  <c r="ET899" i="20"/>
  <c r="AA899" i="20"/>
  <c r="GL898" i="20"/>
  <c r="FX898" i="20"/>
  <c r="FK898" i="20"/>
  <c r="FB898" i="20"/>
  <c r="EU898" i="20"/>
  <c r="ET898" i="20"/>
  <c r="DI898" i="20"/>
  <c r="CS898" i="20"/>
  <c r="CR898" i="20"/>
  <c r="AA898" i="20"/>
  <c r="FX897" i="20"/>
  <c r="FK897" i="20"/>
  <c r="FB897" i="20"/>
  <c r="DI897" i="20"/>
  <c r="CS897" i="20"/>
  <c r="CR897" i="20"/>
  <c r="AA897" i="20"/>
  <c r="GL896" i="20"/>
  <c r="FX896" i="20"/>
  <c r="FK896" i="20"/>
  <c r="FB896" i="20"/>
  <c r="EJ896" i="20"/>
  <c r="DI896" i="20"/>
  <c r="CS896" i="20"/>
  <c r="CR896" i="20"/>
  <c r="EU895" i="20"/>
  <c r="ET895" i="20"/>
  <c r="EU894" i="20"/>
  <c r="ET894" i="20"/>
  <c r="AA894" i="20"/>
  <c r="GL893" i="20"/>
  <c r="FX893" i="20"/>
  <c r="FK893" i="20"/>
  <c r="FB893" i="20"/>
  <c r="EU893" i="20"/>
  <c r="ET893" i="20"/>
  <c r="DI893" i="20"/>
  <c r="CS893" i="20"/>
  <c r="CR893" i="20"/>
  <c r="AA893" i="20"/>
  <c r="FX892" i="20"/>
  <c r="FK892" i="20"/>
  <c r="FB892" i="20"/>
  <c r="DI892" i="20"/>
  <c r="CS892" i="20"/>
  <c r="CR892" i="20"/>
  <c r="AA892" i="20"/>
  <c r="GL891" i="20"/>
  <c r="FX891" i="20"/>
  <c r="FK891" i="20"/>
  <c r="FB891" i="20"/>
  <c r="EJ891" i="20"/>
  <c r="DI891" i="20"/>
  <c r="CS891" i="20"/>
  <c r="CR891" i="20"/>
  <c r="EU890" i="20"/>
  <c r="ET890" i="20"/>
  <c r="EU889" i="20"/>
  <c r="ET889" i="20"/>
  <c r="AA889" i="20"/>
  <c r="GL888" i="20"/>
  <c r="FX888" i="20"/>
  <c r="FK888" i="20"/>
  <c r="FB888" i="20"/>
  <c r="EU888" i="20"/>
  <c r="ET888" i="20"/>
  <c r="DI888" i="20"/>
  <c r="CS888" i="20"/>
  <c r="CR888" i="20"/>
  <c r="AA888" i="20"/>
  <c r="FX887" i="20"/>
  <c r="FK887" i="20"/>
  <c r="FB887" i="20"/>
  <c r="DI887" i="20"/>
  <c r="CS887" i="20"/>
  <c r="CR887" i="20"/>
  <c r="AA887" i="20"/>
  <c r="GL886" i="20"/>
  <c r="FX886" i="20"/>
  <c r="FK886" i="20"/>
  <c r="FB886" i="20"/>
  <c r="EJ886" i="20"/>
  <c r="DI886" i="20"/>
  <c r="CS886" i="20"/>
  <c r="CR886" i="20"/>
  <c r="EU885" i="20"/>
  <c r="ET885" i="20"/>
  <c r="EU884" i="20"/>
  <c r="ET884" i="20"/>
  <c r="AA884" i="20"/>
  <c r="GL883" i="20"/>
  <c r="FK883" i="20"/>
  <c r="EU883" i="20"/>
  <c r="ET883" i="20"/>
  <c r="DI883" i="20"/>
  <c r="CS883" i="20"/>
  <c r="CR883" i="20"/>
  <c r="AA883" i="20"/>
  <c r="FK882" i="20"/>
  <c r="DI882" i="20"/>
  <c r="CS882" i="20"/>
  <c r="CR882" i="20"/>
  <c r="AA882" i="20"/>
  <c r="GL881" i="20"/>
  <c r="FK881" i="20"/>
  <c r="EJ881" i="20"/>
  <c r="DI881" i="20"/>
  <c r="CS881" i="20"/>
  <c r="CR881" i="20"/>
  <c r="EU880" i="20"/>
  <c r="ET880" i="20"/>
  <c r="EU879" i="20"/>
  <c r="ET879" i="20"/>
  <c r="AA879" i="20"/>
  <c r="GL878" i="20"/>
  <c r="FK878" i="20"/>
  <c r="EU878" i="20"/>
  <c r="ET878" i="20"/>
  <c r="DI878" i="20"/>
  <c r="CS878" i="20"/>
  <c r="CR878" i="20"/>
  <c r="AA878" i="20"/>
  <c r="FK877" i="20"/>
  <c r="DI877" i="20"/>
  <c r="CS877" i="20"/>
  <c r="CR877" i="20"/>
  <c r="AA877" i="20"/>
  <c r="GL876" i="20"/>
  <c r="FK876" i="20"/>
  <c r="EJ876" i="20"/>
  <c r="DI876" i="20"/>
  <c r="CS876" i="20"/>
  <c r="CR876" i="20"/>
  <c r="EU875" i="20"/>
  <c r="ET875" i="20"/>
  <c r="EU874" i="20"/>
  <c r="ET874" i="20"/>
  <c r="AA874" i="20"/>
  <c r="GL873" i="20"/>
  <c r="FK873" i="20"/>
  <c r="EU873" i="20"/>
  <c r="ET873" i="20"/>
  <c r="DI873" i="20"/>
  <c r="CS873" i="20"/>
  <c r="CR873" i="20"/>
  <c r="AA873" i="20"/>
  <c r="FK872" i="20"/>
  <c r="DI872" i="20"/>
  <c r="CS872" i="20"/>
  <c r="CR872" i="20"/>
  <c r="AA872" i="20"/>
  <c r="GL871" i="20"/>
  <c r="FK871" i="20"/>
  <c r="EJ871" i="20"/>
  <c r="DV871" i="20"/>
  <c r="DI871" i="20"/>
  <c r="CS871" i="20"/>
  <c r="CR871" i="20"/>
  <c r="EU870" i="20"/>
  <c r="ET870" i="20"/>
  <c r="EU869" i="20"/>
  <c r="ET869" i="20"/>
  <c r="AA869" i="20"/>
  <c r="GL868" i="20"/>
  <c r="FK868" i="20"/>
  <c r="EU868" i="20"/>
  <c r="ET868" i="20"/>
  <c r="DI868" i="20"/>
  <c r="CS868" i="20"/>
  <c r="CR868" i="20"/>
  <c r="AA868" i="20"/>
  <c r="FK867" i="20"/>
  <c r="DI867" i="20"/>
  <c r="CS867" i="20"/>
  <c r="CR867" i="20"/>
  <c r="AA867" i="20"/>
  <c r="GL866" i="20"/>
  <c r="FK866" i="20"/>
  <c r="EJ866" i="20"/>
  <c r="DV866" i="20"/>
  <c r="DI866" i="20"/>
  <c r="CS866" i="20"/>
  <c r="CR866" i="20"/>
  <c r="EU864" i="20"/>
  <c r="ET864" i="20"/>
  <c r="AA864" i="20"/>
  <c r="EU863" i="20"/>
  <c r="ET863" i="20"/>
  <c r="AA863" i="20"/>
  <c r="GL862" i="20"/>
  <c r="FX862" i="20"/>
  <c r="FK862" i="20"/>
  <c r="FB862" i="20"/>
  <c r="EU862" i="20"/>
  <c r="ET862" i="20"/>
  <c r="DI862" i="20"/>
  <c r="CS862" i="20"/>
  <c r="CR862" i="20"/>
  <c r="AA862" i="20"/>
  <c r="FX861" i="20"/>
  <c r="FK861" i="20"/>
  <c r="FB861" i="20"/>
  <c r="EJ861" i="20"/>
  <c r="DI861" i="20"/>
  <c r="CS861" i="20"/>
  <c r="CR861" i="20"/>
  <c r="GL860" i="20"/>
  <c r="FX860" i="20"/>
  <c r="FK860" i="20"/>
  <c r="FB860" i="20"/>
  <c r="EJ860" i="20"/>
  <c r="DI860" i="20"/>
  <c r="CS860" i="20"/>
  <c r="CR860" i="20"/>
  <c r="EU859" i="20"/>
  <c r="ET859" i="20"/>
  <c r="AA859" i="20"/>
  <c r="EU858" i="20"/>
  <c r="ET858" i="20"/>
  <c r="AA858" i="20"/>
  <c r="GL857" i="20"/>
  <c r="FX857" i="20"/>
  <c r="FK857" i="20"/>
  <c r="FB857" i="20"/>
  <c r="EU857" i="20"/>
  <c r="ET857" i="20"/>
  <c r="DI857" i="20"/>
  <c r="CS857" i="20"/>
  <c r="CR857" i="20"/>
  <c r="AA857" i="20"/>
  <c r="FX856" i="20"/>
  <c r="FK856" i="20"/>
  <c r="FB856" i="20"/>
  <c r="EJ856" i="20"/>
  <c r="DI856" i="20"/>
  <c r="CS856" i="20"/>
  <c r="CR856" i="20"/>
  <c r="GL855" i="20"/>
  <c r="FX855" i="20"/>
  <c r="FK855" i="20"/>
  <c r="FB855" i="20"/>
  <c r="EJ855" i="20"/>
  <c r="DI855" i="20"/>
  <c r="CS855" i="20"/>
  <c r="CR855" i="20"/>
  <c r="EU854" i="20"/>
  <c r="ET854" i="20"/>
  <c r="AA854" i="20"/>
  <c r="EU853" i="20"/>
  <c r="ET853" i="20"/>
  <c r="BB853" i="20"/>
  <c r="AA853" i="20"/>
  <c r="GL852" i="20"/>
  <c r="FX852" i="20"/>
  <c r="FK852" i="20"/>
  <c r="FB852" i="20"/>
  <c r="EU852" i="20"/>
  <c r="ET852" i="20"/>
  <c r="DI852" i="20"/>
  <c r="CS852" i="20"/>
  <c r="CR852" i="20"/>
  <c r="AA852" i="20"/>
  <c r="FK851" i="20"/>
  <c r="EJ851" i="20"/>
  <c r="DI851" i="20"/>
  <c r="CS851" i="20"/>
  <c r="CR851" i="20"/>
  <c r="GL850" i="20"/>
  <c r="FK850" i="20"/>
  <c r="EJ850" i="20"/>
  <c r="DI850" i="20"/>
  <c r="CS850" i="20"/>
  <c r="CR850" i="20"/>
  <c r="EU849" i="20"/>
  <c r="ET849" i="20"/>
  <c r="AA849" i="20"/>
  <c r="EU848" i="20"/>
  <c r="ET848" i="20"/>
  <c r="AA848" i="20"/>
  <c r="GL847" i="20"/>
  <c r="FX847" i="20"/>
  <c r="FK847" i="20"/>
  <c r="FB847" i="20"/>
  <c r="EU847" i="20"/>
  <c r="ET847" i="20"/>
  <c r="DI847" i="20"/>
  <c r="CS847" i="20"/>
  <c r="CR847" i="20"/>
  <c r="BV847" i="20"/>
  <c r="AA847" i="20"/>
  <c r="FK846" i="20"/>
  <c r="EJ846" i="20"/>
  <c r="DI846" i="20"/>
  <c r="CS846" i="20"/>
  <c r="CR846" i="20"/>
  <c r="BV846" i="20"/>
  <c r="GL845" i="20"/>
  <c r="FK845" i="20"/>
  <c r="EJ845" i="20"/>
  <c r="DI845" i="20"/>
  <c r="CS845" i="20"/>
  <c r="CR845" i="20"/>
  <c r="BW845" i="20"/>
  <c r="EU844" i="20"/>
  <c r="ET844" i="20"/>
  <c r="AA844" i="20"/>
  <c r="EU843" i="20"/>
  <c r="ET843" i="20"/>
  <c r="AA843" i="20"/>
  <c r="GL842" i="20"/>
  <c r="FX842" i="20"/>
  <c r="FK842" i="20"/>
  <c r="FB842" i="20"/>
  <c r="EU842" i="20"/>
  <c r="ET842" i="20"/>
  <c r="DI842" i="20"/>
  <c r="CS842" i="20"/>
  <c r="CR842" i="20"/>
  <c r="AA842" i="20"/>
  <c r="FX841" i="20"/>
  <c r="FK841" i="20"/>
  <c r="FB841" i="20"/>
  <c r="EJ841" i="20"/>
  <c r="DI841" i="20"/>
  <c r="CS841" i="20"/>
  <c r="CR841" i="20"/>
  <c r="GL840" i="20"/>
  <c r="FX840" i="20"/>
  <c r="FK840" i="20"/>
  <c r="FB840" i="20"/>
  <c r="EJ840" i="20"/>
  <c r="DI840" i="20"/>
  <c r="CS840" i="20"/>
  <c r="CR840" i="20"/>
  <c r="EU839" i="20"/>
  <c r="ET839" i="20"/>
  <c r="AA839" i="20"/>
  <c r="EU838" i="20"/>
  <c r="ET838" i="20"/>
  <c r="AA838" i="20"/>
  <c r="GL837" i="20"/>
  <c r="FX837" i="20"/>
  <c r="FK837" i="20"/>
  <c r="FB837" i="20"/>
  <c r="EU837" i="20"/>
  <c r="ET837" i="20"/>
  <c r="DI837" i="20"/>
  <c r="CS837" i="20"/>
  <c r="CR837" i="20"/>
  <c r="AA837" i="20"/>
  <c r="FX836" i="20"/>
  <c r="FK836" i="20"/>
  <c r="FB836" i="20"/>
  <c r="EJ836" i="20"/>
  <c r="DI836" i="20"/>
  <c r="CS836" i="20"/>
  <c r="CR836" i="20"/>
  <c r="GL835" i="20"/>
  <c r="FX835" i="20"/>
  <c r="FK835" i="20"/>
  <c r="FB835" i="20"/>
  <c r="EJ835" i="20"/>
  <c r="DI835" i="20"/>
  <c r="CS835" i="20"/>
  <c r="CR835" i="20"/>
  <c r="EU834" i="20"/>
  <c r="ET834" i="20"/>
  <c r="AA834" i="20"/>
  <c r="EU833" i="20"/>
  <c r="ET833" i="20"/>
  <c r="AA833" i="20"/>
  <c r="GL832" i="20"/>
  <c r="FX832" i="20"/>
  <c r="FK832" i="20"/>
  <c r="FB832" i="20"/>
  <c r="EU832" i="20"/>
  <c r="ET832" i="20"/>
  <c r="DI832" i="20"/>
  <c r="CS832" i="20"/>
  <c r="CR832" i="20"/>
  <c r="AA832" i="20"/>
  <c r="FX831" i="20"/>
  <c r="FK831" i="20"/>
  <c r="FB831" i="20"/>
  <c r="EJ831" i="20"/>
  <c r="DI831" i="20"/>
  <c r="CS831" i="20"/>
  <c r="CR831" i="20"/>
  <c r="GL830" i="20"/>
  <c r="FX830" i="20"/>
  <c r="FK830" i="20"/>
  <c r="FB830" i="20"/>
  <c r="EJ830" i="20"/>
  <c r="DI830" i="20"/>
  <c r="CS830" i="20"/>
  <c r="CR830" i="20"/>
  <c r="EU829" i="20"/>
  <c r="ET829" i="20"/>
  <c r="AA829" i="20"/>
  <c r="EU828" i="20"/>
  <c r="ET828" i="20"/>
  <c r="AA828" i="20"/>
  <c r="GL827" i="20"/>
  <c r="FX827" i="20"/>
  <c r="FK827" i="20"/>
  <c r="FB827" i="20"/>
  <c r="EU827" i="20"/>
  <c r="ET827" i="20"/>
  <c r="DI827" i="20"/>
  <c r="CS827" i="20"/>
  <c r="CR827" i="20"/>
  <c r="AA827" i="20"/>
  <c r="FX826" i="20"/>
  <c r="FK826" i="20"/>
  <c r="FB826" i="20"/>
  <c r="EJ826" i="20"/>
  <c r="DI826" i="20"/>
  <c r="CS826" i="20"/>
  <c r="CR826" i="20"/>
  <c r="GL825" i="20"/>
  <c r="FX825" i="20"/>
  <c r="FK825" i="20"/>
  <c r="FB825" i="20"/>
  <c r="EJ825" i="20"/>
  <c r="DI825" i="20"/>
  <c r="CS825" i="20"/>
  <c r="CR825" i="20"/>
  <c r="EU824" i="20"/>
  <c r="ET824" i="20"/>
  <c r="AA824" i="20"/>
  <c r="EU823" i="20"/>
  <c r="ET823" i="20"/>
  <c r="AA823" i="20"/>
  <c r="GL822" i="20"/>
  <c r="FX822" i="20"/>
  <c r="FK822" i="20"/>
  <c r="FB822" i="20"/>
  <c r="EU822" i="20"/>
  <c r="ET822" i="20"/>
  <c r="DI822" i="20"/>
  <c r="CS822" i="20"/>
  <c r="CR822" i="20"/>
  <c r="AA822" i="20"/>
  <c r="FX821" i="20"/>
  <c r="FK821" i="20"/>
  <c r="FB821" i="20"/>
  <c r="EJ821" i="20"/>
  <c r="DI821" i="20"/>
  <c r="CS821" i="20"/>
  <c r="CR821" i="20"/>
  <c r="GL820" i="20"/>
  <c r="FX820" i="20"/>
  <c r="FK820" i="20"/>
  <c r="FB820" i="20"/>
  <c r="EJ820" i="20"/>
  <c r="DI820" i="20"/>
  <c r="CS820" i="20"/>
  <c r="CR820" i="20"/>
  <c r="EU819" i="20"/>
  <c r="ET819" i="20"/>
  <c r="AA819" i="20"/>
  <c r="EU818" i="20"/>
  <c r="ET818" i="20"/>
  <c r="AA818" i="20"/>
  <c r="GL817" i="20"/>
  <c r="FX817" i="20"/>
  <c r="FK817" i="20"/>
  <c r="FB817" i="20"/>
  <c r="EU817" i="20"/>
  <c r="ET817" i="20"/>
  <c r="DI817" i="20"/>
  <c r="CS817" i="20"/>
  <c r="CR817" i="20"/>
  <c r="AA817" i="20"/>
  <c r="FX816" i="20"/>
  <c r="FK816" i="20"/>
  <c r="FB816" i="20"/>
  <c r="EJ816" i="20"/>
  <c r="DI816" i="20"/>
  <c r="CS816" i="20"/>
  <c r="CR816" i="20"/>
  <c r="GL815" i="20"/>
  <c r="FX815" i="20"/>
  <c r="FK815" i="20"/>
  <c r="FB815" i="20"/>
  <c r="EJ815" i="20"/>
  <c r="DI815" i="20"/>
  <c r="CS815" i="20"/>
  <c r="CR815" i="20"/>
  <c r="EU814" i="20"/>
  <c r="ET814" i="20"/>
  <c r="AA814" i="20"/>
  <c r="EU813" i="20"/>
  <c r="ET813" i="20"/>
  <c r="AA813" i="20"/>
  <c r="GL812" i="20"/>
  <c r="FX812" i="20"/>
  <c r="FK812" i="20"/>
  <c r="FB812" i="20"/>
  <c r="EU812" i="20"/>
  <c r="ET812" i="20"/>
  <c r="DI812" i="20"/>
  <c r="CS812" i="20"/>
  <c r="CR812" i="20"/>
  <c r="AA812" i="20"/>
  <c r="FX811" i="20"/>
  <c r="FK811" i="20"/>
  <c r="FB811" i="20"/>
  <c r="EJ811" i="20"/>
  <c r="DI811" i="20"/>
  <c r="CS811" i="20"/>
  <c r="CR811" i="20"/>
  <c r="GL810" i="20"/>
  <c r="FX810" i="20"/>
  <c r="FK810" i="20"/>
  <c r="FB810" i="20"/>
  <c r="EJ810" i="20"/>
  <c r="DI810" i="20"/>
  <c r="CS810" i="20"/>
  <c r="CR810" i="20"/>
  <c r="EU809" i="20"/>
  <c r="ET809" i="20"/>
  <c r="AA809" i="20"/>
  <c r="EU808" i="20"/>
  <c r="ET808" i="20"/>
  <c r="AA808" i="20"/>
  <c r="GL807" i="20"/>
  <c r="FX807" i="20"/>
  <c r="FK807" i="20"/>
  <c r="FB807" i="20"/>
  <c r="EU807" i="20"/>
  <c r="ET807" i="20"/>
  <c r="DI807" i="20"/>
  <c r="CS807" i="20"/>
  <c r="CR807" i="20"/>
  <c r="AA807" i="20"/>
  <c r="FX806" i="20"/>
  <c r="FK806" i="20"/>
  <c r="FB806" i="20"/>
  <c r="EJ806" i="20"/>
  <c r="DI806" i="20"/>
  <c r="CS806" i="20"/>
  <c r="CR806" i="20"/>
  <c r="GL805" i="20"/>
  <c r="FX805" i="20"/>
  <c r="FK805" i="20"/>
  <c r="FB805" i="20"/>
  <c r="EJ805" i="20"/>
  <c r="DI805" i="20"/>
  <c r="CS805" i="20"/>
  <c r="CR805" i="20"/>
  <c r="EU804" i="20"/>
  <c r="ET804" i="20"/>
  <c r="AA804" i="20"/>
  <c r="EU803" i="20"/>
  <c r="ET803" i="20"/>
  <c r="AA803" i="20"/>
  <c r="GL802" i="20"/>
  <c r="FX802" i="20"/>
  <c r="FK802" i="20"/>
  <c r="FB802" i="20"/>
  <c r="EU802" i="20"/>
  <c r="ET802" i="20"/>
  <c r="DI802" i="20"/>
  <c r="CS802" i="20"/>
  <c r="CR802" i="20"/>
  <c r="AA802" i="20"/>
  <c r="FX801" i="20"/>
  <c r="FK801" i="20"/>
  <c r="FB801" i="20"/>
  <c r="EJ801" i="20"/>
  <c r="DI801" i="20"/>
  <c r="CS801" i="20"/>
  <c r="CR801" i="20"/>
  <c r="GL800" i="20"/>
  <c r="FX800" i="20"/>
  <c r="FK800" i="20"/>
  <c r="FB800" i="20"/>
  <c r="EJ800" i="20"/>
  <c r="DI800" i="20"/>
  <c r="CS800" i="20"/>
  <c r="CR800" i="20"/>
  <c r="EU799" i="20"/>
  <c r="ET799" i="20"/>
  <c r="AA799" i="20"/>
  <c r="EU798" i="20"/>
  <c r="ET798" i="20"/>
  <c r="AA798" i="20"/>
  <c r="GL797" i="20"/>
  <c r="FX797" i="20"/>
  <c r="FK797" i="20"/>
  <c r="FB797" i="20"/>
  <c r="EU797" i="20"/>
  <c r="ET797" i="20"/>
  <c r="DI797" i="20"/>
  <c r="CS797" i="20"/>
  <c r="CR797" i="20"/>
  <c r="AA797" i="20"/>
  <c r="FX796" i="20"/>
  <c r="FK796" i="20"/>
  <c r="FB796" i="20"/>
  <c r="EJ796" i="20"/>
  <c r="DI796" i="20"/>
  <c r="CS796" i="20"/>
  <c r="CR796" i="20"/>
  <c r="GL795" i="20"/>
  <c r="FX795" i="20"/>
  <c r="FK795" i="20"/>
  <c r="FB795" i="20"/>
  <c r="EJ795" i="20"/>
  <c r="DI795" i="20"/>
  <c r="CS795" i="20"/>
  <c r="CR795" i="20"/>
  <c r="EU794" i="20"/>
  <c r="ET794" i="20"/>
  <c r="AA794" i="20"/>
  <c r="EU793" i="20"/>
  <c r="ET793" i="20"/>
  <c r="AA793" i="20"/>
  <c r="GL792" i="20"/>
  <c r="FX792" i="20"/>
  <c r="FK792" i="20"/>
  <c r="FB792" i="20"/>
  <c r="EU792" i="20"/>
  <c r="ET792" i="20"/>
  <c r="DI792" i="20"/>
  <c r="CS792" i="20"/>
  <c r="CR792" i="20"/>
  <c r="AA792" i="20"/>
  <c r="FX791" i="20"/>
  <c r="FK791" i="20"/>
  <c r="FB791" i="20"/>
  <c r="EJ791" i="20"/>
  <c r="DI791" i="20"/>
  <c r="CS791" i="20"/>
  <c r="CR791" i="20"/>
  <c r="GL790" i="20"/>
  <c r="FX790" i="20"/>
  <c r="FK790" i="20"/>
  <c r="FB790" i="20"/>
  <c r="EJ790" i="20"/>
  <c r="DI790" i="20"/>
  <c r="CS790" i="20"/>
  <c r="CR790" i="20"/>
  <c r="EU789" i="20"/>
  <c r="ET789" i="20"/>
  <c r="AA789" i="20"/>
  <c r="EU788" i="20"/>
  <c r="ET788" i="20"/>
  <c r="AA788" i="20"/>
  <c r="GL787" i="20"/>
  <c r="FK787" i="20"/>
  <c r="EU787" i="20"/>
  <c r="ET787" i="20"/>
  <c r="DI787" i="20"/>
  <c r="CS787" i="20"/>
  <c r="CR787" i="20"/>
  <c r="AA787" i="20"/>
  <c r="FK786" i="20"/>
  <c r="EJ786" i="20"/>
  <c r="DI786" i="20"/>
  <c r="CS786" i="20"/>
  <c r="CR786" i="20"/>
  <c r="GL785" i="20"/>
  <c r="FK785" i="20"/>
  <c r="EJ785" i="20"/>
  <c r="DI785" i="20"/>
  <c r="CS785" i="20"/>
  <c r="CR785" i="20"/>
  <c r="EU784" i="20"/>
  <c r="ET784" i="20"/>
  <c r="AA784" i="20"/>
  <c r="EU783" i="20"/>
  <c r="ET783" i="20"/>
  <c r="AA783" i="20"/>
  <c r="GL782" i="20"/>
  <c r="FK782" i="20"/>
  <c r="EU782" i="20"/>
  <c r="ET782" i="20"/>
  <c r="DI782" i="20"/>
  <c r="CS782" i="20"/>
  <c r="CR782" i="20"/>
  <c r="AA782" i="20"/>
  <c r="FK781" i="20"/>
  <c r="EJ781" i="20"/>
  <c r="DI781" i="20"/>
  <c r="CS781" i="20"/>
  <c r="CR781" i="20"/>
  <c r="GL780" i="20"/>
  <c r="FK780" i="20"/>
  <c r="EJ780" i="20"/>
  <c r="DI780" i="20"/>
  <c r="CS780" i="20"/>
  <c r="CR780" i="20"/>
  <c r="EU779" i="20"/>
  <c r="ET779" i="20"/>
  <c r="AA779" i="20"/>
  <c r="EU778" i="20"/>
  <c r="ET778" i="20"/>
  <c r="AA778" i="20"/>
  <c r="GL777" i="20"/>
  <c r="FK777" i="20"/>
  <c r="EU777" i="20"/>
  <c r="ET777" i="20"/>
  <c r="DI777" i="20"/>
  <c r="CS777" i="20"/>
  <c r="CR777" i="20"/>
  <c r="AA777" i="20"/>
  <c r="FK776" i="20"/>
  <c r="EJ776" i="20"/>
  <c r="DV776" i="20"/>
  <c r="DI776" i="20"/>
  <c r="CS776" i="20"/>
  <c r="CR776" i="20"/>
  <c r="GL775" i="20"/>
  <c r="FK775" i="20"/>
  <c r="EJ775" i="20"/>
  <c r="DV775" i="20"/>
  <c r="DI775" i="20"/>
  <c r="CS775" i="20"/>
  <c r="CR775" i="20"/>
  <c r="EU774" i="20"/>
  <c r="ET774" i="20"/>
  <c r="AA774" i="20"/>
  <c r="EU773" i="20"/>
  <c r="ET773" i="20"/>
  <c r="AA773" i="20"/>
  <c r="GL772" i="20"/>
  <c r="FK772" i="20"/>
  <c r="EU772" i="20"/>
  <c r="ET772" i="20"/>
  <c r="DI772" i="20"/>
  <c r="CS772" i="20"/>
  <c r="CR772" i="20"/>
  <c r="AA772" i="20"/>
  <c r="FK771" i="20"/>
  <c r="EJ771" i="20"/>
  <c r="DV771" i="20"/>
  <c r="DI771" i="20"/>
  <c r="CS771" i="20"/>
  <c r="CR771" i="20"/>
  <c r="GL770" i="20"/>
  <c r="FK770" i="20"/>
  <c r="EJ770" i="20"/>
  <c r="DV770" i="20"/>
  <c r="DI770" i="20"/>
  <c r="CS770" i="20"/>
  <c r="CR770" i="20"/>
  <c r="AA769" i="20"/>
  <c r="EU768" i="20"/>
  <c r="ET768" i="20"/>
  <c r="AA768" i="20"/>
  <c r="EU767" i="20"/>
  <c r="ET767" i="20"/>
  <c r="AA767" i="20"/>
  <c r="GL766" i="20"/>
  <c r="FX766" i="20"/>
  <c r="FK766" i="20"/>
  <c r="FB766" i="20"/>
  <c r="EU766" i="20"/>
  <c r="ET766" i="20"/>
  <c r="EJ766" i="20"/>
  <c r="DI766" i="20"/>
  <c r="CS766" i="20"/>
  <c r="CR766" i="20"/>
  <c r="FX765" i="20"/>
  <c r="FK765" i="20"/>
  <c r="FB765" i="20"/>
  <c r="EJ765" i="20"/>
  <c r="DI765" i="20"/>
  <c r="CS765" i="20"/>
  <c r="CR765" i="20"/>
  <c r="GL764" i="20"/>
  <c r="FX764" i="20"/>
  <c r="FK764" i="20"/>
  <c r="FB764" i="20"/>
  <c r="DI764" i="20"/>
  <c r="CS764" i="20"/>
  <c r="CR764" i="20"/>
  <c r="AA764" i="20"/>
  <c r="EU763" i="20"/>
  <c r="ET763" i="20"/>
  <c r="AA763" i="20"/>
  <c r="EU762" i="20"/>
  <c r="ET762" i="20"/>
  <c r="AA762" i="20"/>
  <c r="GL761" i="20"/>
  <c r="FX761" i="20"/>
  <c r="FK761" i="20"/>
  <c r="FB761" i="20"/>
  <c r="EU761" i="20"/>
  <c r="ET761" i="20"/>
  <c r="EJ761" i="20"/>
  <c r="DI761" i="20"/>
  <c r="CS761" i="20"/>
  <c r="CR761" i="20"/>
  <c r="FX760" i="20"/>
  <c r="FK760" i="20"/>
  <c r="FB760" i="20"/>
  <c r="EJ760" i="20"/>
  <c r="DI760" i="20"/>
  <c r="CS760" i="20"/>
  <c r="CR760" i="20"/>
  <c r="GL759" i="20"/>
  <c r="FX759" i="20"/>
  <c r="FK759" i="20"/>
  <c r="FB759" i="20"/>
  <c r="DI759" i="20"/>
  <c r="CS759" i="20"/>
  <c r="CR759" i="20"/>
  <c r="AA759" i="20"/>
  <c r="EU758" i="20"/>
  <c r="ET758" i="20"/>
  <c r="BB758" i="20"/>
  <c r="AA758" i="20"/>
  <c r="EU757" i="20"/>
  <c r="ET757" i="20"/>
  <c r="AA757" i="20"/>
  <c r="GL756" i="20"/>
  <c r="FX756" i="20"/>
  <c r="FK756" i="20"/>
  <c r="FB756" i="20"/>
  <c r="EU756" i="20"/>
  <c r="ET756" i="20"/>
  <c r="EJ756" i="20"/>
  <c r="DI756" i="20"/>
  <c r="CS756" i="20"/>
  <c r="CR756" i="20"/>
  <c r="FK755" i="20"/>
  <c r="EJ755" i="20"/>
  <c r="DI755" i="20"/>
  <c r="CS755" i="20"/>
  <c r="CR755" i="20"/>
  <c r="GL754" i="20"/>
  <c r="FK754" i="20"/>
  <c r="DI754" i="20"/>
  <c r="CS754" i="20"/>
  <c r="CR754" i="20"/>
  <c r="AA754" i="20"/>
  <c r="EU753" i="20"/>
  <c r="ET753" i="20"/>
  <c r="AA753" i="20"/>
  <c r="EU752" i="20"/>
  <c r="ET752" i="20"/>
  <c r="AA752" i="20"/>
  <c r="GL751" i="20"/>
  <c r="FX751" i="20"/>
  <c r="FK751" i="20"/>
  <c r="FB751" i="20"/>
  <c r="EU751" i="20"/>
  <c r="ET751" i="20"/>
  <c r="EJ751" i="20"/>
  <c r="DI751" i="20"/>
  <c r="CS751" i="20"/>
  <c r="CR751" i="20"/>
  <c r="BV751" i="20"/>
  <c r="FK750" i="20"/>
  <c r="EJ750" i="20"/>
  <c r="DI750" i="20"/>
  <c r="CS750" i="20"/>
  <c r="CR750" i="20"/>
  <c r="BV750" i="20"/>
  <c r="GL749" i="20"/>
  <c r="FK749" i="20"/>
  <c r="DI749" i="20"/>
  <c r="CS749" i="20"/>
  <c r="CR749" i="20"/>
  <c r="BW749" i="20"/>
  <c r="AA749" i="20"/>
  <c r="EU748" i="20"/>
  <c r="ET748" i="20"/>
  <c r="AA748" i="20"/>
  <c r="EU747" i="20"/>
  <c r="ET747" i="20"/>
  <c r="AA747" i="20"/>
  <c r="GL746" i="20"/>
  <c r="FX746" i="20"/>
  <c r="FK746" i="20"/>
  <c r="FB746" i="20"/>
  <c r="EU746" i="20"/>
  <c r="ET746" i="20"/>
  <c r="EJ746" i="20"/>
  <c r="DI746" i="20"/>
  <c r="CS746" i="20"/>
  <c r="CR746" i="20"/>
  <c r="FX745" i="20"/>
  <c r="FK745" i="20"/>
  <c r="FB745" i="20"/>
  <c r="EJ745" i="20"/>
  <c r="DI745" i="20"/>
  <c r="CS745" i="20"/>
  <c r="CR745" i="20"/>
  <c r="GL744" i="20"/>
  <c r="FX744" i="20"/>
  <c r="FK744" i="20"/>
  <c r="FB744" i="20"/>
  <c r="DI744" i="20"/>
  <c r="CS744" i="20"/>
  <c r="CR744" i="20"/>
  <c r="AA744" i="20"/>
  <c r="EU743" i="20"/>
  <c r="ET743" i="20"/>
  <c r="AA743" i="20"/>
  <c r="EU742" i="20"/>
  <c r="ET742" i="20"/>
  <c r="AA742" i="20"/>
  <c r="GL741" i="20"/>
  <c r="FX741" i="20"/>
  <c r="FK741" i="20"/>
  <c r="FB741" i="20"/>
  <c r="EU741" i="20"/>
  <c r="ET741" i="20"/>
  <c r="EJ741" i="20"/>
  <c r="DI741" i="20"/>
  <c r="CS741" i="20"/>
  <c r="CR741" i="20"/>
  <c r="FX740" i="20"/>
  <c r="FK740" i="20"/>
  <c r="FB740" i="20"/>
  <c r="EJ740" i="20"/>
  <c r="DI740" i="20"/>
  <c r="CS740" i="20"/>
  <c r="CR740" i="20"/>
  <c r="GL739" i="20"/>
  <c r="FX739" i="20"/>
  <c r="FK739" i="20"/>
  <c r="FB739" i="20"/>
  <c r="DI739" i="20"/>
  <c r="CS739" i="20"/>
  <c r="CR739" i="20"/>
  <c r="AA739" i="20"/>
  <c r="EU738" i="20"/>
  <c r="ET738" i="20"/>
  <c r="AA738" i="20"/>
  <c r="EU737" i="20"/>
  <c r="ET737" i="20"/>
  <c r="AA737" i="20"/>
  <c r="GL736" i="20"/>
  <c r="FX736" i="20"/>
  <c r="FK736" i="20"/>
  <c r="FB736" i="20"/>
  <c r="EU736" i="20"/>
  <c r="ET736" i="20"/>
  <c r="EJ736" i="20"/>
  <c r="DI736" i="20"/>
  <c r="CS736" i="20"/>
  <c r="CR736" i="20"/>
  <c r="FX735" i="20"/>
  <c r="FK735" i="20"/>
  <c r="FB735" i="20"/>
  <c r="EJ735" i="20"/>
  <c r="DI735" i="20"/>
  <c r="CS735" i="20"/>
  <c r="CR735" i="20"/>
  <c r="GL734" i="20"/>
  <c r="FX734" i="20"/>
  <c r="FK734" i="20"/>
  <c r="FB734" i="20"/>
  <c r="DI734" i="20"/>
  <c r="CS734" i="20"/>
  <c r="CR734" i="20"/>
  <c r="AA734" i="20"/>
  <c r="EU733" i="20"/>
  <c r="ET733" i="20"/>
  <c r="AA733" i="20"/>
  <c r="EU732" i="20"/>
  <c r="ET732" i="20"/>
  <c r="AA732" i="20"/>
  <c r="GL731" i="20"/>
  <c r="FX731" i="20"/>
  <c r="FK731" i="20"/>
  <c r="FB731" i="20"/>
  <c r="EU731" i="20"/>
  <c r="ET731" i="20"/>
  <c r="EJ731" i="20"/>
  <c r="DI731" i="20"/>
  <c r="CS731" i="20"/>
  <c r="CR731" i="20"/>
  <c r="FX730" i="20"/>
  <c r="FK730" i="20"/>
  <c r="FB730" i="20"/>
  <c r="EJ730" i="20"/>
  <c r="DI730" i="20"/>
  <c r="CS730" i="20"/>
  <c r="CR730" i="20"/>
  <c r="GL729" i="20"/>
  <c r="FX729" i="20"/>
  <c r="FK729" i="20"/>
  <c r="FB729" i="20"/>
  <c r="DI729" i="20"/>
  <c r="CS729" i="20"/>
  <c r="CR729" i="20"/>
  <c r="AA729" i="20"/>
  <c r="EU728" i="20"/>
  <c r="ET728" i="20"/>
  <c r="AA728" i="20"/>
  <c r="EU727" i="20"/>
  <c r="ET727" i="20"/>
  <c r="AA727" i="20"/>
  <c r="GL726" i="20"/>
  <c r="FX726" i="20"/>
  <c r="FK726" i="20"/>
  <c r="FB726" i="20"/>
  <c r="EU726" i="20"/>
  <c r="ET726" i="20"/>
  <c r="EJ726" i="20"/>
  <c r="DI726" i="20"/>
  <c r="CS726" i="20"/>
  <c r="CR726" i="20"/>
  <c r="FX725" i="20"/>
  <c r="FK725" i="20"/>
  <c r="FB725" i="20"/>
  <c r="EJ725" i="20"/>
  <c r="DI725" i="20"/>
  <c r="CS725" i="20"/>
  <c r="CR725" i="20"/>
  <c r="GL724" i="20"/>
  <c r="FX724" i="20"/>
  <c r="FK724" i="20"/>
  <c r="FB724" i="20"/>
  <c r="DI724" i="20"/>
  <c r="CS724" i="20"/>
  <c r="CR724" i="20"/>
  <c r="AA724" i="20"/>
  <c r="EU723" i="20"/>
  <c r="ET723" i="20"/>
  <c r="AA723" i="20"/>
  <c r="EU722" i="20"/>
  <c r="ET722" i="20"/>
  <c r="AA722" i="20"/>
  <c r="GL721" i="20"/>
  <c r="FX721" i="20"/>
  <c r="FK721" i="20"/>
  <c r="FB721" i="20"/>
  <c r="EU721" i="20"/>
  <c r="ET721" i="20"/>
  <c r="EJ721" i="20"/>
  <c r="DI721" i="20"/>
  <c r="CS721" i="20"/>
  <c r="CR721" i="20"/>
  <c r="FX720" i="20"/>
  <c r="FK720" i="20"/>
  <c r="FB720" i="20"/>
  <c r="EJ720" i="20"/>
  <c r="DI720" i="20"/>
  <c r="CS720" i="20"/>
  <c r="CR720" i="20"/>
  <c r="GL719" i="20"/>
  <c r="FX719" i="20"/>
  <c r="FK719" i="20"/>
  <c r="FB719" i="20"/>
  <c r="DI719" i="20"/>
  <c r="CS719" i="20"/>
  <c r="CR719" i="20"/>
  <c r="AA719" i="20"/>
  <c r="EU718" i="20"/>
  <c r="ET718" i="20"/>
  <c r="AA718" i="20"/>
  <c r="EU717" i="20"/>
  <c r="ET717" i="20"/>
  <c r="AA717" i="20"/>
  <c r="GL716" i="20"/>
  <c r="FX716" i="20"/>
  <c r="FK716" i="20"/>
  <c r="FB716" i="20"/>
  <c r="EU716" i="20"/>
  <c r="ET716" i="20"/>
  <c r="EJ716" i="20"/>
  <c r="DI716" i="20"/>
  <c r="CS716" i="20"/>
  <c r="CR716" i="20"/>
  <c r="FX715" i="20"/>
  <c r="FK715" i="20"/>
  <c r="FB715" i="20"/>
  <c r="EJ715" i="20"/>
  <c r="DI715" i="20"/>
  <c r="CS715" i="20"/>
  <c r="CR715" i="20"/>
  <c r="GL714" i="20"/>
  <c r="FX714" i="20"/>
  <c r="FK714" i="20"/>
  <c r="FB714" i="20"/>
  <c r="DI714" i="20"/>
  <c r="CS714" i="20"/>
  <c r="CR714" i="20"/>
  <c r="AA714" i="20"/>
  <c r="EU713" i="20"/>
  <c r="ET713" i="20"/>
  <c r="AA713" i="20"/>
  <c r="EU712" i="20"/>
  <c r="ET712" i="20"/>
  <c r="AA712" i="20"/>
  <c r="GL711" i="20"/>
  <c r="FX711" i="20"/>
  <c r="FK711" i="20"/>
  <c r="FB711" i="20"/>
  <c r="EU711" i="20"/>
  <c r="ET711" i="20"/>
  <c r="EJ711" i="20"/>
  <c r="DI711" i="20"/>
  <c r="CS711" i="20"/>
  <c r="CR711" i="20"/>
  <c r="FX710" i="20"/>
  <c r="FK710" i="20"/>
  <c r="FB710" i="20"/>
  <c r="EJ710" i="20"/>
  <c r="DI710" i="20"/>
  <c r="CS710" i="20"/>
  <c r="CR710" i="20"/>
  <c r="GL709" i="20"/>
  <c r="FX709" i="20"/>
  <c r="FK709" i="20"/>
  <c r="FB709" i="20"/>
  <c r="DI709" i="20"/>
  <c r="CS709" i="20"/>
  <c r="CR709" i="20"/>
  <c r="AA709" i="20"/>
  <c r="EU708" i="20"/>
  <c r="ET708" i="20"/>
  <c r="AA708" i="20"/>
  <c r="EU707" i="20"/>
  <c r="ET707" i="20"/>
  <c r="AA707" i="20"/>
  <c r="GL706" i="20"/>
  <c r="FX706" i="20"/>
  <c r="FK706" i="20"/>
  <c r="FB706" i="20"/>
  <c r="EU706" i="20"/>
  <c r="ET706" i="20"/>
  <c r="EJ706" i="20"/>
  <c r="DI706" i="20"/>
  <c r="CS706" i="20"/>
  <c r="CR706" i="20"/>
  <c r="FX705" i="20"/>
  <c r="FK705" i="20"/>
  <c r="FB705" i="20"/>
  <c r="EJ705" i="20"/>
  <c r="DI705" i="20"/>
  <c r="CS705" i="20"/>
  <c r="CR705" i="20"/>
  <c r="GL704" i="20"/>
  <c r="FX704" i="20"/>
  <c r="FK704" i="20"/>
  <c r="FB704" i="20"/>
  <c r="DI704" i="20"/>
  <c r="CS704" i="20"/>
  <c r="CR704" i="20"/>
  <c r="AA704" i="20"/>
  <c r="EU703" i="20"/>
  <c r="ET703" i="20"/>
  <c r="AA703" i="20"/>
  <c r="EU702" i="20"/>
  <c r="ET702" i="20"/>
  <c r="AA702" i="20"/>
  <c r="GL701" i="20"/>
  <c r="FX701" i="20"/>
  <c r="FK701" i="20"/>
  <c r="FB701" i="20"/>
  <c r="EU701" i="20"/>
  <c r="ET701" i="20"/>
  <c r="EJ701" i="20"/>
  <c r="DI701" i="20"/>
  <c r="CS701" i="20"/>
  <c r="CR701" i="20"/>
  <c r="FX700" i="20"/>
  <c r="FK700" i="20"/>
  <c r="FB700" i="20"/>
  <c r="EJ700" i="20"/>
  <c r="DI700" i="20"/>
  <c r="CS700" i="20"/>
  <c r="CR700" i="20"/>
  <c r="GL699" i="20"/>
  <c r="FX699" i="20"/>
  <c r="FK699" i="20"/>
  <c r="FB699" i="20"/>
  <c r="DI699" i="20"/>
  <c r="CS699" i="20"/>
  <c r="CR699" i="20"/>
  <c r="AA699" i="20"/>
  <c r="EU698" i="20"/>
  <c r="ET698" i="20"/>
  <c r="AA698" i="20"/>
  <c r="EU697" i="20"/>
  <c r="ET697" i="20"/>
  <c r="AA697" i="20"/>
  <c r="GL696" i="20"/>
  <c r="FX696" i="20"/>
  <c r="FK696" i="20"/>
  <c r="FB696" i="20"/>
  <c r="EU696" i="20"/>
  <c r="ET696" i="20"/>
  <c r="EJ696" i="20"/>
  <c r="DI696" i="20"/>
  <c r="CS696" i="20"/>
  <c r="CR696" i="20"/>
  <c r="FX695" i="20"/>
  <c r="FK695" i="20"/>
  <c r="FB695" i="20"/>
  <c r="EJ695" i="20"/>
  <c r="DI695" i="20"/>
  <c r="CS695" i="20"/>
  <c r="CR695" i="20"/>
  <c r="GL694" i="20"/>
  <c r="FX694" i="20"/>
  <c r="FK694" i="20"/>
  <c r="FB694" i="20"/>
  <c r="DI694" i="20"/>
  <c r="CS694" i="20"/>
  <c r="CR694" i="20"/>
  <c r="AA694" i="20"/>
  <c r="EU693" i="20"/>
  <c r="ET693" i="20"/>
  <c r="AA693" i="20"/>
  <c r="EU692" i="20"/>
  <c r="ET692" i="20"/>
  <c r="AA692" i="20"/>
  <c r="GL691" i="20"/>
  <c r="FK691" i="20"/>
  <c r="EU691" i="20"/>
  <c r="ET691" i="20"/>
  <c r="EJ691" i="20"/>
  <c r="DI691" i="20"/>
  <c r="CS691" i="20"/>
  <c r="CR691" i="20"/>
  <c r="FK690" i="20"/>
  <c r="EJ690" i="20"/>
  <c r="DI690" i="20"/>
  <c r="CS690" i="20"/>
  <c r="CR690" i="20"/>
  <c r="GL689" i="20"/>
  <c r="FK689" i="20"/>
  <c r="DI689" i="20"/>
  <c r="CS689" i="20"/>
  <c r="CR689" i="20"/>
  <c r="AA689" i="20"/>
  <c r="EU688" i="20"/>
  <c r="ET688" i="20"/>
  <c r="AA688" i="20"/>
  <c r="EU687" i="20"/>
  <c r="ET687" i="20"/>
  <c r="AA687" i="20"/>
  <c r="GL686" i="20"/>
  <c r="FK686" i="20"/>
  <c r="EU686" i="20"/>
  <c r="ET686" i="20"/>
  <c r="EJ686" i="20"/>
  <c r="DI686" i="20"/>
  <c r="CS686" i="20"/>
  <c r="CR686" i="20"/>
  <c r="FK685" i="20"/>
  <c r="EJ685" i="20"/>
  <c r="DI685" i="20"/>
  <c r="CS685" i="20"/>
  <c r="CR685" i="20"/>
  <c r="GL684" i="20"/>
  <c r="FK684" i="20"/>
  <c r="DI684" i="20"/>
  <c r="CS684" i="20"/>
  <c r="CR684" i="20"/>
  <c r="AA684" i="20"/>
  <c r="EU683" i="20"/>
  <c r="ET683" i="20"/>
  <c r="AA683" i="20"/>
  <c r="EU682" i="20"/>
  <c r="ET682" i="20"/>
  <c r="AA682" i="20"/>
  <c r="GL681" i="20"/>
  <c r="FK681" i="20"/>
  <c r="EU681" i="20"/>
  <c r="ET681" i="20"/>
  <c r="EJ681" i="20"/>
  <c r="DV681" i="20"/>
  <c r="DI681" i="20"/>
  <c r="CS681" i="20"/>
  <c r="CR681" i="20"/>
  <c r="FK680" i="20"/>
  <c r="EJ680" i="20"/>
  <c r="DV680" i="20"/>
  <c r="DI680" i="20"/>
  <c r="CS680" i="20"/>
  <c r="CR680" i="20"/>
  <c r="GL679" i="20"/>
  <c r="FK679" i="20"/>
  <c r="DI679" i="20"/>
  <c r="CS679" i="20"/>
  <c r="CR679" i="20"/>
  <c r="AA679" i="20"/>
  <c r="EU678" i="20"/>
  <c r="ET678" i="20"/>
  <c r="AA678" i="20"/>
  <c r="EU677" i="20"/>
  <c r="ET677" i="20"/>
  <c r="AA677" i="20"/>
  <c r="GL676" i="20"/>
  <c r="FK676" i="20"/>
  <c r="EU676" i="20"/>
  <c r="ET676" i="20"/>
  <c r="EJ676" i="20"/>
  <c r="DV676" i="20"/>
  <c r="DI676" i="20"/>
  <c r="CS676" i="20"/>
  <c r="CR676" i="20"/>
  <c r="FK675" i="20"/>
  <c r="EJ675" i="20"/>
  <c r="DV675" i="20"/>
  <c r="DI675" i="20"/>
  <c r="CS675" i="20"/>
  <c r="CR675" i="20"/>
  <c r="GL674" i="20"/>
  <c r="FK674" i="20"/>
  <c r="DI674" i="20"/>
  <c r="CS674" i="20"/>
  <c r="CR674" i="20"/>
  <c r="AA674" i="20"/>
  <c r="AA673" i="20"/>
  <c r="EU672" i="20"/>
  <c r="ET672" i="20"/>
  <c r="AA672" i="20"/>
  <c r="EU671" i="20"/>
  <c r="ET671" i="20"/>
  <c r="GL670" i="20"/>
  <c r="FX670" i="20"/>
  <c r="FK670" i="20"/>
  <c r="FB670" i="20"/>
  <c r="EU670" i="20"/>
  <c r="ET670" i="20"/>
  <c r="EJ670" i="20"/>
  <c r="DI670" i="20"/>
  <c r="CS670" i="20"/>
  <c r="CR670" i="20"/>
  <c r="FX669" i="20"/>
  <c r="FK669" i="20"/>
  <c r="FB669" i="20"/>
  <c r="DI669" i="20"/>
  <c r="CS669" i="20"/>
  <c r="CR669" i="20"/>
  <c r="AA669" i="20"/>
  <c r="GL668" i="20"/>
  <c r="FX668" i="20"/>
  <c r="FK668" i="20"/>
  <c r="FB668" i="20"/>
  <c r="DI668" i="20"/>
  <c r="CS668" i="20"/>
  <c r="CR668" i="20"/>
  <c r="AA668" i="20"/>
  <c r="EU667" i="20"/>
  <c r="ET667" i="20"/>
  <c r="AA667" i="20"/>
  <c r="EU666" i="20"/>
  <c r="ET666" i="20"/>
  <c r="GL665" i="20"/>
  <c r="FX665" i="20"/>
  <c r="FK665" i="20"/>
  <c r="FB665" i="20"/>
  <c r="EU665" i="20"/>
  <c r="ET665" i="20"/>
  <c r="EJ665" i="20"/>
  <c r="DI665" i="20"/>
  <c r="CS665" i="20"/>
  <c r="CR665" i="20"/>
  <c r="FX664" i="20"/>
  <c r="FK664" i="20"/>
  <c r="FB664" i="20"/>
  <c r="DI664" i="20"/>
  <c r="CS664" i="20"/>
  <c r="CR664" i="20"/>
  <c r="AA664" i="20"/>
  <c r="GL663" i="20"/>
  <c r="FX663" i="20"/>
  <c r="FK663" i="20"/>
  <c r="FB663" i="20"/>
  <c r="DI663" i="20"/>
  <c r="CS663" i="20"/>
  <c r="CR663" i="20"/>
  <c r="BB663" i="20"/>
  <c r="AA663" i="20"/>
  <c r="EU662" i="20"/>
  <c r="ET662" i="20"/>
  <c r="AA662" i="20"/>
  <c r="EU661" i="20"/>
  <c r="ET661" i="20"/>
  <c r="GL660" i="20"/>
  <c r="FX660" i="20"/>
  <c r="FK660" i="20"/>
  <c r="FB660" i="20"/>
  <c r="EU660" i="20"/>
  <c r="ET660" i="20"/>
  <c r="EJ660" i="20"/>
  <c r="DI660" i="20"/>
  <c r="CS660" i="20"/>
  <c r="CR660" i="20"/>
  <c r="FK659" i="20"/>
  <c r="DI659" i="20"/>
  <c r="CS659" i="20"/>
  <c r="CR659" i="20"/>
  <c r="AA659" i="20"/>
  <c r="GL658" i="20"/>
  <c r="FK658" i="20"/>
  <c r="DI658" i="20"/>
  <c r="CS658" i="20"/>
  <c r="CR658" i="20"/>
  <c r="AA658" i="20"/>
  <c r="EU657" i="20"/>
  <c r="ET657" i="20"/>
  <c r="AA657" i="20"/>
  <c r="EU656" i="20"/>
  <c r="ET656" i="20"/>
  <c r="GL655" i="20"/>
  <c r="FX655" i="20"/>
  <c r="FK655" i="20"/>
  <c r="FB655" i="20"/>
  <c r="EU655" i="20"/>
  <c r="ET655" i="20"/>
  <c r="EJ655" i="20"/>
  <c r="DI655" i="20"/>
  <c r="CS655" i="20"/>
  <c r="CR655" i="20"/>
  <c r="BV655" i="20"/>
  <c r="FK654" i="20"/>
  <c r="DI654" i="20"/>
  <c r="CS654" i="20"/>
  <c r="CR654" i="20"/>
  <c r="BV654" i="20"/>
  <c r="AA654" i="20"/>
  <c r="GL653" i="20"/>
  <c r="FK653" i="20"/>
  <c r="DI653" i="20"/>
  <c r="CS653" i="20"/>
  <c r="CR653" i="20"/>
  <c r="BW653" i="20"/>
  <c r="AA653" i="20"/>
  <c r="EU652" i="20"/>
  <c r="ET652" i="20"/>
  <c r="AA652" i="20"/>
  <c r="EU651" i="20"/>
  <c r="ET651" i="20"/>
  <c r="GL650" i="20"/>
  <c r="FX650" i="20"/>
  <c r="FK650" i="20"/>
  <c r="FB650" i="20"/>
  <c r="EU650" i="20"/>
  <c r="ET650" i="20"/>
  <c r="EJ650" i="20"/>
  <c r="DI650" i="20"/>
  <c r="CS650" i="20"/>
  <c r="CR650" i="20"/>
  <c r="FX649" i="20"/>
  <c r="FK649" i="20"/>
  <c r="FB649" i="20"/>
  <c r="DI649" i="20"/>
  <c r="CS649" i="20"/>
  <c r="CR649" i="20"/>
  <c r="AA649" i="20"/>
  <c r="GL648" i="20"/>
  <c r="FX648" i="20"/>
  <c r="FK648" i="20"/>
  <c r="FB648" i="20"/>
  <c r="DI648" i="20"/>
  <c r="CS648" i="20"/>
  <c r="CR648" i="20"/>
  <c r="AA648" i="20"/>
  <c r="EU647" i="20"/>
  <c r="ET647" i="20"/>
  <c r="AA647" i="20"/>
  <c r="EU646" i="20"/>
  <c r="ET646" i="20"/>
  <c r="GL645" i="20"/>
  <c r="FX645" i="20"/>
  <c r="FK645" i="20"/>
  <c r="FB645" i="20"/>
  <c r="EU645" i="20"/>
  <c r="ET645" i="20"/>
  <c r="EJ645" i="20"/>
  <c r="DI645" i="20"/>
  <c r="CS645" i="20"/>
  <c r="CR645" i="20"/>
  <c r="FX644" i="20"/>
  <c r="FK644" i="20"/>
  <c r="FB644" i="20"/>
  <c r="DI644" i="20"/>
  <c r="CS644" i="20"/>
  <c r="CR644" i="20"/>
  <c r="AA644" i="20"/>
  <c r="GL643" i="20"/>
  <c r="FX643" i="20"/>
  <c r="FK643" i="20"/>
  <c r="FB643" i="20"/>
  <c r="DI643" i="20"/>
  <c r="CS643" i="20"/>
  <c r="CR643" i="20"/>
  <c r="AA643" i="20"/>
  <c r="EU642" i="20"/>
  <c r="ET642" i="20"/>
  <c r="AA642" i="20"/>
  <c r="EU641" i="20"/>
  <c r="ET641" i="20"/>
  <c r="GL640" i="20"/>
  <c r="FX640" i="20"/>
  <c r="FK640" i="20"/>
  <c r="FB640" i="20"/>
  <c r="EU640" i="20"/>
  <c r="ET640" i="20"/>
  <c r="EJ640" i="20"/>
  <c r="DI640" i="20"/>
  <c r="CS640" i="20"/>
  <c r="CR640" i="20"/>
  <c r="FX639" i="20"/>
  <c r="FK639" i="20"/>
  <c r="FB639" i="20"/>
  <c r="DI639" i="20"/>
  <c r="CS639" i="20"/>
  <c r="CR639" i="20"/>
  <c r="AA639" i="20"/>
  <c r="GL638" i="20"/>
  <c r="FX638" i="20"/>
  <c r="FK638" i="20"/>
  <c r="FB638" i="20"/>
  <c r="DI638" i="20"/>
  <c r="CS638" i="20"/>
  <c r="CR638" i="20"/>
  <c r="AA638" i="20"/>
  <c r="EU637" i="20"/>
  <c r="ET637" i="20"/>
  <c r="AA637" i="20"/>
  <c r="EU636" i="20"/>
  <c r="ET636" i="20"/>
  <c r="GL635" i="20"/>
  <c r="FX635" i="20"/>
  <c r="FK635" i="20"/>
  <c r="FB635" i="20"/>
  <c r="EU635" i="20"/>
  <c r="ET635" i="20"/>
  <c r="EJ635" i="20"/>
  <c r="DI635" i="20"/>
  <c r="CS635" i="20"/>
  <c r="CR635" i="20"/>
  <c r="FX634" i="20"/>
  <c r="FK634" i="20"/>
  <c r="FB634" i="20"/>
  <c r="DI634" i="20"/>
  <c r="CS634" i="20"/>
  <c r="CR634" i="20"/>
  <c r="AA634" i="20"/>
  <c r="GL633" i="20"/>
  <c r="FX633" i="20"/>
  <c r="FK633" i="20"/>
  <c r="FB633" i="20"/>
  <c r="DI633" i="20"/>
  <c r="CS633" i="20"/>
  <c r="CR633" i="20"/>
  <c r="AA633" i="20"/>
  <c r="EU632" i="20"/>
  <c r="ET632" i="20"/>
  <c r="AA632" i="20"/>
  <c r="EU631" i="20"/>
  <c r="ET631" i="20"/>
  <c r="GL630" i="20"/>
  <c r="FX630" i="20"/>
  <c r="FK630" i="20"/>
  <c r="FB630" i="20"/>
  <c r="EU630" i="20"/>
  <c r="ET630" i="20"/>
  <c r="EJ630" i="20"/>
  <c r="DI630" i="20"/>
  <c r="CS630" i="20"/>
  <c r="CR630" i="20"/>
  <c r="FX629" i="20"/>
  <c r="FK629" i="20"/>
  <c r="FB629" i="20"/>
  <c r="DI629" i="20"/>
  <c r="CS629" i="20"/>
  <c r="CR629" i="20"/>
  <c r="AA629" i="20"/>
  <c r="GL628" i="20"/>
  <c r="FX628" i="20"/>
  <c r="FK628" i="20"/>
  <c r="FB628" i="20"/>
  <c r="DI628" i="20"/>
  <c r="CS628" i="20"/>
  <c r="CR628" i="20"/>
  <c r="AA628" i="20"/>
  <c r="EU627" i="20"/>
  <c r="ET627" i="20"/>
  <c r="AA627" i="20"/>
  <c r="EU626" i="20"/>
  <c r="ET626" i="20"/>
  <c r="GL625" i="20"/>
  <c r="FX625" i="20"/>
  <c r="FK625" i="20"/>
  <c r="FB625" i="20"/>
  <c r="EU625" i="20"/>
  <c r="ET625" i="20"/>
  <c r="EJ625" i="20"/>
  <c r="DI625" i="20"/>
  <c r="CS625" i="20"/>
  <c r="CR625" i="20"/>
  <c r="FX624" i="20"/>
  <c r="FK624" i="20"/>
  <c r="FB624" i="20"/>
  <c r="DI624" i="20"/>
  <c r="CS624" i="20"/>
  <c r="CR624" i="20"/>
  <c r="AA624" i="20"/>
  <c r="GL623" i="20"/>
  <c r="FX623" i="20"/>
  <c r="FK623" i="20"/>
  <c r="FB623" i="20"/>
  <c r="DI623" i="20"/>
  <c r="CS623" i="20"/>
  <c r="CR623" i="20"/>
  <c r="AA623" i="20"/>
  <c r="EU622" i="20"/>
  <c r="ET622" i="20"/>
  <c r="AA622" i="20"/>
  <c r="EU621" i="20"/>
  <c r="ET621" i="20"/>
  <c r="GL620" i="20"/>
  <c r="FX620" i="20"/>
  <c r="FK620" i="20"/>
  <c r="FB620" i="20"/>
  <c r="EU620" i="20"/>
  <c r="ET620" i="20"/>
  <c r="EJ620" i="20"/>
  <c r="DI620" i="20"/>
  <c r="CS620" i="20"/>
  <c r="CR620" i="20"/>
  <c r="FX619" i="20"/>
  <c r="FK619" i="20"/>
  <c r="FB619" i="20"/>
  <c r="DI619" i="20"/>
  <c r="CS619" i="20"/>
  <c r="CR619" i="20"/>
  <c r="AA619" i="20"/>
  <c r="GL618" i="20"/>
  <c r="FX618" i="20"/>
  <c r="FK618" i="20"/>
  <c r="FB618" i="20"/>
  <c r="DI618" i="20"/>
  <c r="CS618" i="20"/>
  <c r="CR618" i="20"/>
  <c r="AA618" i="20"/>
  <c r="EU617" i="20"/>
  <c r="ET617" i="20"/>
  <c r="AA617" i="20"/>
  <c r="EU616" i="20"/>
  <c r="ET616" i="20"/>
  <c r="GL615" i="20"/>
  <c r="FX615" i="20"/>
  <c r="FK615" i="20"/>
  <c r="FB615" i="20"/>
  <c r="EU615" i="20"/>
  <c r="ET615" i="20"/>
  <c r="EJ615" i="20"/>
  <c r="DI615" i="20"/>
  <c r="CS615" i="20"/>
  <c r="CR615" i="20"/>
  <c r="FX614" i="20"/>
  <c r="FK614" i="20"/>
  <c r="FB614" i="20"/>
  <c r="DI614" i="20"/>
  <c r="CS614" i="20"/>
  <c r="CR614" i="20"/>
  <c r="AA614" i="20"/>
  <c r="GL613" i="20"/>
  <c r="FX613" i="20"/>
  <c r="FK613" i="20"/>
  <c r="FB613" i="20"/>
  <c r="DI613" i="20"/>
  <c r="CS613" i="20"/>
  <c r="CR613" i="20"/>
  <c r="AA613" i="20"/>
  <c r="EU612" i="20"/>
  <c r="ET612" i="20"/>
  <c r="AA612" i="20"/>
  <c r="EU611" i="20"/>
  <c r="ET611" i="20"/>
  <c r="GL610" i="20"/>
  <c r="FX610" i="20"/>
  <c r="FK610" i="20"/>
  <c r="FB610" i="20"/>
  <c r="EU610" i="20"/>
  <c r="ET610" i="20"/>
  <c r="EJ610" i="20"/>
  <c r="DI610" i="20"/>
  <c r="CS610" i="20"/>
  <c r="CR610" i="20"/>
  <c r="FX609" i="20"/>
  <c r="FK609" i="20"/>
  <c r="FB609" i="20"/>
  <c r="DI609" i="20"/>
  <c r="CS609" i="20"/>
  <c r="CR609" i="20"/>
  <c r="AA609" i="20"/>
  <c r="GL608" i="20"/>
  <c r="FX608" i="20"/>
  <c r="FK608" i="20"/>
  <c r="FB608" i="20"/>
  <c r="DI608" i="20"/>
  <c r="CS608" i="20"/>
  <c r="CR608" i="20"/>
  <c r="AA608" i="20"/>
  <c r="EU607" i="20"/>
  <c r="ET607" i="20"/>
  <c r="AA607" i="20"/>
  <c r="EU606" i="20"/>
  <c r="ET606" i="20"/>
  <c r="GL605" i="20"/>
  <c r="FX605" i="20"/>
  <c r="FK605" i="20"/>
  <c r="FB605" i="20"/>
  <c r="EU605" i="20"/>
  <c r="ET605" i="20"/>
  <c r="EJ605" i="20"/>
  <c r="DI605" i="20"/>
  <c r="CS605" i="20"/>
  <c r="CR605" i="20"/>
  <c r="FX604" i="20"/>
  <c r="FK604" i="20"/>
  <c r="FB604" i="20"/>
  <c r="DI604" i="20"/>
  <c r="CS604" i="20"/>
  <c r="CR604" i="20"/>
  <c r="AA604" i="20"/>
  <c r="GL603" i="20"/>
  <c r="FX603" i="20"/>
  <c r="FK603" i="20"/>
  <c r="FB603" i="20"/>
  <c r="DI603" i="20"/>
  <c r="CS603" i="20"/>
  <c r="CR603" i="20"/>
  <c r="AA603" i="20"/>
  <c r="EU602" i="20"/>
  <c r="ET602" i="20"/>
  <c r="AA602" i="20"/>
  <c r="EU601" i="20"/>
  <c r="ET601" i="20"/>
  <c r="GL600" i="20"/>
  <c r="FX600" i="20"/>
  <c r="FK600" i="20"/>
  <c r="FB600" i="20"/>
  <c r="EU600" i="20"/>
  <c r="ET600" i="20"/>
  <c r="EJ600" i="20"/>
  <c r="DI600" i="20"/>
  <c r="CS600" i="20"/>
  <c r="CR600" i="20"/>
  <c r="FX599" i="20"/>
  <c r="FK599" i="20"/>
  <c r="FB599" i="20"/>
  <c r="DI599" i="20"/>
  <c r="CS599" i="20"/>
  <c r="CR599" i="20"/>
  <c r="AA599" i="20"/>
  <c r="GL598" i="20"/>
  <c r="FX598" i="20"/>
  <c r="FK598" i="20"/>
  <c r="FB598" i="20"/>
  <c r="DI598" i="20"/>
  <c r="CS598" i="20"/>
  <c r="CR598" i="20"/>
  <c r="AA598" i="20"/>
  <c r="EU597" i="20"/>
  <c r="ET597" i="20"/>
  <c r="AA597" i="20"/>
  <c r="EU596" i="20"/>
  <c r="ET596" i="20"/>
  <c r="GL595" i="20"/>
  <c r="FK595" i="20"/>
  <c r="EU595" i="20"/>
  <c r="ET595" i="20"/>
  <c r="EJ595" i="20"/>
  <c r="DI595" i="20"/>
  <c r="CS595" i="20"/>
  <c r="CR595" i="20"/>
  <c r="FK594" i="20"/>
  <c r="DI594" i="20"/>
  <c r="CS594" i="20"/>
  <c r="CR594" i="20"/>
  <c r="AA594" i="20"/>
  <c r="GL593" i="20"/>
  <c r="FK593" i="20"/>
  <c r="DI593" i="20"/>
  <c r="CS593" i="20"/>
  <c r="CR593" i="20"/>
  <c r="AA593" i="20"/>
  <c r="EU592" i="20"/>
  <c r="ET592" i="20"/>
  <c r="AA592" i="20"/>
  <c r="EU591" i="20"/>
  <c r="ET591" i="20"/>
  <c r="GL590" i="20"/>
  <c r="FK590" i="20"/>
  <c r="EU590" i="20"/>
  <c r="ET590" i="20"/>
  <c r="EJ590" i="20"/>
  <c r="DI590" i="20"/>
  <c r="CS590" i="20"/>
  <c r="CR590" i="20"/>
  <c r="FK589" i="20"/>
  <c r="DI589" i="20"/>
  <c r="CS589" i="20"/>
  <c r="CR589" i="20"/>
  <c r="AA589" i="20"/>
  <c r="GL588" i="20"/>
  <c r="FK588" i="20"/>
  <c r="DI588" i="20"/>
  <c r="CS588" i="20"/>
  <c r="CR588" i="20"/>
  <c r="AA588" i="20"/>
  <c r="EU587" i="20"/>
  <c r="ET587" i="20"/>
  <c r="AA587" i="20"/>
  <c r="EU586" i="20"/>
  <c r="ET586" i="20"/>
  <c r="GL585" i="20"/>
  <c r="FK585" i="20"/>
  <c r="EU585" i="20"/>
  <c r="ET585" i="20"/>
  <c r="EJ585" i="20"/>
  <c r="DV585" i="20"/>
  <c r="DI585" i="20"/>
  <c r="CS585" i="20"/>
  <c r="CR585" i="20"/>
  <c r="FK584" i="20"/>
  <c r="DI584" i="20"/>
  <c r="CS584" i="20"/>
  <c r="CR584" i="20"/>
  <c r="AA584" i="20"/>
  <c r="GL583" i="20"/>
  <c r="FK583" i="20"/>
  <c r="DI583" i="20"/>
  <c r="CS583" i="20"/>
  <c r="CR583" i="20"/>
  <c r="AA583" i="20"/>
  <c r="EU582" i="20"/>
  <c r="ET582" i="20"/>
  <c r="AA582" i="20"/>
  <c r="EU581" i="20"/>
  <c r="ET581" i="20"/>
  <c r="GL580" i="20"/>
  <c r="FK580" i="20"/>
  <c r="EU580" i="20"/>
  <c r="ET580" i="20"/>
  <c r="EJ580" i="20"/>
  <c r="DV580" i="20"/>
  <c r="DI580" i="20"/>
  <c r="CS580" i="20"/>
  <c r="CR580" i="20"/>
  <c r="FK579" i="20"/>
  <c r="DI579" i="20"/>
  <c r="CS579" i="20"/>
  <c r="CR579" i="20"/>
  <c r="AA579" i="20"/>
  <c r="GL578" i="20"/>
  <c r="FK578" i="20"/>
  <c r="DI578" i="20"/>
  <c r="CS578" i="20"/>
  <c r="CR578" i="20"/>
  <c r="AA578" i="20"/>
  <c r="AA577" i="20"/>
  <c r="EU576" i="20"/>
  <c r="ET576" i="20"/>
  <c r="EU575" i="20"/>
  <c r="ET575" i="20"/>
  <c r="GL574" i="20"/>
  <c r="FX574" i="20"/>
  <c r="FK574" i="20"/>
  <c r="FB574" i="20"/>
  <c r="EU574" i="20"/>
  <c r="ET574" i="20"/>
  <c r="DI574" i="20"/>
  <c r="CS574" i="20"/>
  <c r="CR574" i="20"/>
  <c r="AA574" i="20"/>
  <c r="FX573" i="20"/>
  <c r="FK573" i="20"/>
  <c r="FB573" i="20"/>
  <c r="DI573" i="20"/>
  <c r="CS573" i="20"/>
  <c r="CR573" i="20"/>
  <c r="AA573" i="20"/>
  <c r="GL572" i="20"/>
  <c r="FX572" i="20"/>
  <c r="FK572" i="20"/>
  <c r="FB572" i="20"/>
  <c r="DI572" i="20"/>
  <c r="CS572" i="20"/>
  <c r="CR572" i="20"/>
  <c r="AA572" i="20"/>
  <c r="EU571" i="20"/>
  <c r="ET571" i="20"/>
  <c r="EU570" i="20"/>
  <c r="ET570" i="20"/>
  <c r="GL569" i="20"/>
  <c r="FX569" i="20"/>
  <c r="FK569" i="20"/>
  <c r="FB569" i="20"/>
  <c r="EU569" i="20"/>
  <c r="ET569" i="20"/>
  <c r="DI569" i="20"/>
  <c r="CS569" i="20"/>
  <c r="CR569" i="20"/>
  <c r="AA569" i="20"/>
  <c r="FX568" i="20"/>
  <c r="FK568" i="20"/>
  <c r="FB568" i="20"/>
  <c r="DI568" i="20"/>
  <c r="CS568" i="20"/>
  <c r="CR568" i="20"/>
  <c r="BB568" i="20"/>
  <c r="AA568" i="20"/>
  <c r="GL567" i="20"/>
  <c r="FX567" i="20"/>
  <c r="FK567" i="20"/>
  <c r="FB567" i="20"/>
  <c r="DI567" i="20"/>
  <c r="CS567" i="20"/>
  <c r="CR567" i="20"/>
  <c r="AA567" i="20"/>
  <c r="EU566" i="20"/>
  <c r="ET566" i="20"/>
  <c r="EU565" i="20"/>
  <c r="ET565" i="20"/>
  <c r="GL564" i="20"/>
  <c r="FX564" i="20"/>
  <c r="FK564" i="20"/>
  <c r="FB564" i="20"/>
  <c r="EU564" i="20"/>
  <c r="ET564" i="20"/>
  <c r="DI564" i="20"/>
  <c r="CS564" i="20"/>
  <c r="CR564" i="20"/>
  <c r="AA564" i="20"/>
  <c r="FK563" i="20"/>
  <c r="DI563" i="20"/>
  <c r="CS563" i="20"/>
  <c r="CR563" i="20"/>
  <c r="AA563" i="20"/>
  <c r="GL562" i="20"/>
  <c r="FK562" i="20"/>
  <c r="DI562" i="20"/>
  <c r="CS562" i="20"/>
  <c r="CR562" i="20"/>
  <c r="AA562" i="20"/>
  <c r="EU561" i="20"/>
  <c r="ET561" i="20"/>
  <c r="EU560" i="20"/>
  <c r="ET560" i="20"/>
  <c r="GL559" i="20"/>
  <c r="FX559" i="20"/>
  <c r="FK559" i="20"/>
  <c r="FB559" i="20"/>
  <c r="EU559" i="20"/>
  <c r="ET559" i="20"/>
  <c r="DI559" i="20"/>
  <c r="CS559" i="20"/>
  <c r="CR559" i="20"/>
  <c r="BV559" i="20"/>
  <c r="AA559" i="20"/>
  <c r="FK558" i="20"/>
  <c r="DI558" i="20"/>
  <c r="CS558" i="20"/>
  <c r="CR558" i="20"/>
  <c r="BV558" i="20"/>
  <c r="AA558" i="20"/>
  <c r="GL557" i="20"/>
  <c r="FK557" i="20"/>
  <c r="DI557" i="20"/>
  <c r="CS557" i="20"/>
  <c r="CR557" i="20"/>
  <c r="BW557" i="20"/>
  <c r="AA557" i="20"/>
  <c r="EU556" i="20"/>
  <c r="ET556" i="20"/>
  <c r="EU555" i="20"/>
  <c r="ET555" i="20"/>
  <c r="GL554" i="20"/>
  <c r="FX554" i="20"/>
  <c r="FK554" i="20"/>
  <c r="FB554" i="20"/>
  <c r="EU554" i="20"/>
  <c r="ET554" i="20"/>
  <c r="DI554" i="20"/>
  <c r="CS554" i="20"/>
  <c r="CR554" i="20"/>
  <c r="AA554" i="20"/>
  <c r="FX553" i="20"/>
  <c r="FK553" i="20"/>
  <c r="FB553" i="20"/>
  <c r="DI553" i="20"/>
  <c r="CS553" i="20"/>
  <c r="CR553" i="20"/>
  <c r="AA553" i="20"/>
  <c r="GL552" i="20"/>
  <c r="FX552" i="20"/>
  <c r="FK552" i="20"/>
  <c r="FB552" i="20"/>
  <c r="DI552" i="20"/>
  <c r="CS552" i="20"/>
  <c r="CR552" i="20"/>
  <c r="AA552" i="20"/>
  <c r="EU551" i="20"/>
  <c r="ET551" i="20"/>
  <c r="EU550" i="20"/>
  <c r="ET550" i="20"/>
  <c r="GL549" i="20"/>
  <c r="FX549" i="20"/>
  <c r="FK549" i="20"/>
  <c r="FB549" i="20"/>
  <c r="EU549" i="20"/>
  <c r="ET549" i="20"/>
  <c r="DI549" i="20"/>
  <c r="CS549" i="20"/>
  <c r="CR549" i="20"/>
  <c r="AA549" i="20"/>
  <c r="FX548" i="20"/>
  <c r="FK548" i="20"/>
  <c r="FB548" i="20"/>
  <c r="DI548" i="20"/>
  <c r="CS548" i="20"/>
  <c r="CR548" i="20"/>
  <c r="AA548" i="20"/>
  <c r="GL547" i="20"/>
  <c r="FX547" i="20"/>
  <c r="FK547" i="20"/>
  <c r="FB547" i="20"/>
  <c r="DI547" i="20"/>
  <c r="CS547" i="20"/>
  <c r="CR547" i="20"/>
  <c r="AA547" i="20"/>
  <c r="EU546" i="20"/>
  <c r="ET546" i="20"/>
  <c r="EU545" i="20"/>
  <c r="ET545" i="20"/>
  <c r="GL544" i="20"/>
  <c r="FX544" i="20"/>
  <c r="FK544" i="20"/>
  <c r="FB544" i="20"/>
  <c r="EU544" i="20"/>
  <c r="ET544" i="20"/>
  <c r="DI544" i="20"/>
  <c r="CS544" i="20"/>
  <c r="CR544" i="20"/>
  <c r="AA544" i="20"/>
  <c r="FX543" i="20"/>
  <c r="FK543" i="20"/>
  <c r="FB543" i="20"/>
  <c r="DI543" i="20"/>
  <c r="CS543" i="20"/>
  <c r="CR543" i="20"/>
  <c r="AA543" i="20"/>
  <c r="GL542" i="20"/>
  <c r="FX542" i="20"/>
  <c r="FK542" i="20"/>
  <c r="FB542" i="20"/>
  <c r="DI542" i="20"/>
  <c r="CS542" i="20"/>
  <c r="CR542" i="20"/>
  <c r="AA542" i="20"/>
  <c r="EU541" i="20"/>
  <c r="ET541" i="20"/>
  <c r="EU540" i="20"/>
  <c r="ET540" i="20"/>
  <c r="GL539" i="20"/>
  <c r="FX539" i="20"/>
  <c r="FK539" i="20"/>
  <c r="FB539" i="20"/>
  <c r="EU539" i="20"/>
  <c r="ET539" i="20"/>
  <c r="DI539" i="20"/>
  <c r="CS539" i="20"/>
  <c r="CR539" i="20"/>
  <c r="AA539" i="20"/>
  <c r="FX538" i="20"/>
  <c r="FK538" i="20"/>
  <c r="FB538" i="20"/>
  <c r="DI538" i="20"/>
  <c r="CS538" i="20"/>
  <c r="CR538" i="20"/>
  <c r="AA538" i="20"/>
  <c r="GL537" i="20"/>
  <c r="FX537" i="20"/>
  <c r="FK537" i="20"/>
  <c r="FB537" i="20"/>
  <c r="DI537" i="20"/>
  <c r="CS537" i="20"/>
  <c r="CR537" i="20"/>
  <c r="AA537" i="20"/>
  <c r="EU536" i="20"/>
  <c r="ET536" i="20"/>
  <c r="EU535" i="20"/>
  <c r="ET535" i="20"/>
  <c r="GL534" i="20"/>
  <c r="FX534" i="20"/>
  <c r="FK534" i="20"/>
  <c r="FB534" i="20"/>
  <c r="EU534" i="20"/>
  <c r="ET534" i="20"/>
  <c r="DI534" i="20"/>
  <c r="CS534" i="20"/>
  <c r="CR534" i="20"/>
  <c r="AA534" i="20"/>
  <c r="FX533" i="20"/>
  <c r="FK533" i="20"/>
  <c r="FB533" i="20"/>
  <c r="DI533" i="20"/>
  <c r="CS533" i="20"/>
  <c r="CR533" i="20"/>
  <c r="AA533" i="20"/>
  <c r="GL532" i="20"/>
  <c r="FX532" i="20"/>
  <c r="FK532" i="20"/>
  <c r="FB532" i="20"/>
  <c r="DI532" i="20"/>
  <c r="CS532" i="20"/>
  <c r="CR532" i="20"/>
  <c r="AA532" i="20"/>
  <c r="EU531" i="20"/>
  <c r="ET531" i="20"/>
  <c r="EU530" i="20"/>
  <c r="ET530" i="20"/>
  <c r="GL529" i="20"/>
  <c r="FX529" i="20"/>
  <c r="FK529" i="20"/>
  <c r="FB529" i="20"/>
  <c r="EU529" i="20"/>
  <c r="ET529" i="20"/>
  <c r="DI529" i="20"/>
  <c r="CS529" i="20"/>
  <c r="CR529" i="20"/>
  <c r="AA529" i="20"/>
  <c r="FX528" i="20"/>
  <c r="FK528" i="20"/>
  <c r="FB528" i="20"/>
  <c r="DI528" i="20"/>
  <c r="CS528" i="20"/>
  <c r="CR528" i="20"/>
  <c r="AA528" i="20"/>
  <c r="GL527" i="20"/>
  <c r="FX527" i="20"/>
  <c r="FK527" i="20"/>
  <c r="FB527" i="20"/>
  <c r="DI527" i="20"/>
  <c r="CS527" i="20"/>
  <c r="CR527" i="20"/>
  <c r="AA527" i="20"/>
  <c r="EU526" i="20"/>
  <c r="ET526" i="20"/>
  <c r="EU525" i="20"/>
  <c r="ET525" i="20"/>
  <c r="GL524" i="20"/>
  <c r="FX524" i="20"/>
  <c r="FK524" i="20"/>
  <c r="FB524" i="20"/>
  <c r="EU524" i="20"/>
  <c r="ET524" i="20"/>
  <c r="DI524" i="20"/>
  <c r="CS524" i="20"/>
  <c r="CR524" i="20"/>
  <c r="AA524" i="20"/>
  <c r="FX523" i="20"/>
  <c r="FK523" i="20"/>
  <c r="FB523" i="20"/>
  <c r="DI523" i="20"/>
  <c r="CS523" i="20"/>
  <c r="CR523" i="20"/>
  <c r="AA523" i="20"/>
  <c r="GL522" i="20"/>
  <c r="FX522" i="20"/>
  <c r="FK522" i="20"/>
  <c r="FB522" i="20"/>
  <c r="DI522" i="20"/>
  <c r="CS522" i="20"/>
  <c r="CR522" i="20"/>
  <c r="AA522" i="20"/>
  <c r="EU521" i="20"/>
  <c r="ET521" i="20"/>
  <c r="EU520" i="20"/>
  <c r="ET520" i="20"/>
  <c r="GL519" i="20"/>
  <c r="FX519" i="20"/>
  <c r="FK519" i="20"/>
  <c r="FB519" i="20"/>
  <c r="EU519" i="20"/>
  <c r="ET519" i="20"/>
  <c r="DI519" i="20"/>
  <c r="CS519" i="20"/>
  <c r="CR519" i="20"/>
  <c r="AA519" i="20"/>
  <c r="FX518" i="20"/>
  <c r="FK518" i="20"/>
  <c r="FB518" i="20"/>
  <c r="DI518" i="20"/>
  <c r="CS518" i="20"/>
  <c r="CR518" i="20"/>
  <c r="AA518" i="20"/>
  <c r="GL517" i="20"/>
  <c r="FX517" i="20"/>
  <c r="FK517" i="20"/>
  <c r="FB517" i="20"/>
  <c r="DI517" i="20"/>
  <c r="CS517" i="20"/>
  <c r="CR517" i="20"/>
  <c r="AA517" i="20"/>
  <c r="EU516" i="20"/>
  <c r="ET516" i="20"/>
  <c r="EU515" i="20"/>
  <c r="ET515" i="20"/>
  <c r="GL514" i="20"/>
  <c r="FX514" i="20"/>
  <c r="FK514" i="20"/>
  <c r="FB514" i="20"/>
  <c r="EU514" i="20"/>
  <c r="ET514" i="20"/>
  <c r="DI514" i="20"/>
  <c r="CS514" i="20"/>
  <c r="CR514" i="20"/>
  <c r="AA514" i="20"/>
  <c r="FX513" i="20"/>
  <c r="FK513" i="20"/>
  <c r="FB513" i="20"/>
  <c r="DI513" i="20"/>
  <c r="CS513" i="20"/>
  <c r="CR513" i="20"/>
  <c r="AA513" i="20"/>
  <c r="GL512" i="20"/>
  <c r="FX512" i="20"/>
  <c r="FK512" i="20"/>
  <c r="FB512" i="20"/>
  <c r="DI512" i="20"/>
  <c r="CS512" i="20"/>
  <c r="CR512" i="20"/>
  <c r="AA512" i="20"/>
  <c r="EU511" i="20"/>
  <c r="ET511" i="20"/>
  <c r="EU510" i="20"/>
  <c r="ET510" i="20"/>
  <c r="GL509" i="20"/>
  <c r="FX509" i="20"/>
  <c r="FK509" i="20"/>
  <c r="FB509" i="20"/>
  <c r="EU509" i="20"/>
  <c r="ET509" i="20"/>
  <c r="DI509" i="20"/>
  <c r="CS509" i="20"/>
  <c r="CR509" i="20"/>
  <c r="AA509" i="20"/>
  <c r="FX508" i="20"/>
  <c r="FK508" i="20"/>
  <c r="FB508" i="20"/>
  <c r="DI508" i="20"/>
  <c r="CS508" i="20"/>
  <c r="CR508" i="20"/>
  <c r="AA508" i="20"/>
  <c r="GL507" i="20"/>
  <c r="FX507" i="20"/>
  <c r="FK507" i="20"/>
  <c r="FB507" i="20"/>
  <c r="DI507" i="20"/>
  <c r="CS507" i="20"/>
  <c r="CR507" i="20"/>
  <c r="AA507" i="20"/>
  <c r="EU506" i="20"/>
  <c r="ET506" i="20"/>
  <c r="EU505" i="20"/>
  <c r="ET505" i="20"/>
  <c r="GL504" i="20"/>
  <c r="FX504" i="20"/>
  <c r="FK504" i="20"/>
  <c r="FB504" i="20"/>
  <c r="EU504" i="20"/>
  <c r="ET504" i="20"/>
  <c r="DI504" i="20"/>
  <c r="CS504" i="20"/>
  <c r="CR504" i="20"/>
  <c r="AA504" i="20"/>
  <c r="FX503" i="20"/>
  <c r="FK503" i="20"/>
  <c r="FB503" i="20"/>
  <c r="DI503" i="20"/>
  <c r="CS503" i="20"/>
  <c r="CR503" i="20"/>
  <c r="AA503" i="20"/>
  <c r="GL502" i="20"/>
  <c r="FX502" i="20"/>
  <c r="FK502" i="20"/>
  <c r="FB502" i="20"/>
  <c r="DI502" i="20"/>
  <c r="CS502" i="20"/>
  <c r="CR502" i="20"/>
  <c r="AA502" i="20"/>
  <c r="EU501" i="20"/>
  <c r="ET501" i="20"/>
  <c r="EU500" i="20"/>
  <c r="ET500" i="20"/>
  <c r="GL499" i="20"/>
  <c r="FK499" i="20"/>
  <c r="EU499" i="20"/>
  <c r="ET499" i="20"/>
  <c r="DI499" i="20"/>
  <c r="CS499" i="20"/>
  <c r="CR499" i="20"/>
  <c r="AA499" i="20"/>
  <c r="FK498" i="20"/>
  <c r="DI498" i="20"/>
  <c r="CS498" i="20"/>
  <c r="CR498" i="20"/>
  <c r="AA498" i="20"/>
  <c r="GL497" i="20"/>
  <c r="FK497" i="20"/>
  <c r="DI497" i="20"/>
  <c r="CS497" i="20"/>
  <c r="CR497" i="20"/>
  <c r="AA497" i="20"/>
  <c r="EU496" i="20"/>
  <c r="ET496" i="20"/>
  <c r="EU495" i="20"/>
  <c r="ET495" i="20"/>
  <c r="GL494" i="20"/>
  <c r="FK494" i="20"/>
  <c r="EU494" i="20"/>
  <c r="ET494" i="20"/>
  <c r="DI494" i="20"/>
  <c r="CS494" i="20"/>
  <c r="CR494" i="20"/>
  <c r="AA494" i="20"/>
  <c r="FK493" i="20"/>
  <c r="DI493" i="20"/>
  <c r="CS493" i="20"/>
  <c r="CR493" i="20"/>
  <c r="AA493" i="20"/>
  <c r="GL492" i="20"/>
  <c r="FK492" i="20"/>
  <c r="DI492" i="20"/>
  <c r="CS492" i="20"/>
  <c r="CR492" i="20"/>
  <c r="AA492" i="20"/>
  <c r="EU491" i="20"/>
  <c r="ET491" i="20"/>
  <c r="EU490" i="20"/>
  <c r="ET490" i="20"/>
  <c r="GL489" i="20"/>
  <c r="FK489" i="20"/>
  <c r="EU489" i="20"/>
  <c r="ET489" i="20"/>
  <c r="DI489" i="20"/>
  <c r="CS489" i="20"/>
  <c r="CR489" i="20"/>
  <c r="AA489" i="20"/>
  <c r="FK488" i="20"/>
  <c r="DI488" i="20"/>
  <c r="CS488" i="20"/>
  <c r="CR488" i="20"/>
  <c r="AA488" i="20"/>
  <c r="GL487" i="20"/>
  <c r="FK487" i="20"/>
  <c r="DI487" i="20"/>
  <c r="CS487" i="20"/>
  <c r="CR487" i="20"/>
  <c r="AA487" i="20"/>
  <c r="EU486" i="20"/>
  <c r="ET486" i="20"/>
  <c r="EU485" i="20"/>
  <c r="ET485" i="20"/>
  <c r="GL484" i="20"/>
  <c r="FK484" i="20"/>
  <c r="EU484" i="20"/>
  <c r="ET484" i="20"/>
  <c r="DI484" i="20"/>
  <c r="CS484" i="20"/>
  <c r="CR484" i="20"/>
  <c r="AA484" i="20"/>
  <c r="FK483" i="20"/>
  <c r="DI483" i="20"/>
  <c r="CS483" i="20"/>
  <c r="CR483" i="20"/>
  <c r="AA483" i="20"/>
  <c r="GL482" i="20"/>
  <c r="FK482" i="20"/>
  <c r="DI482" i="20"/>
  <c r="CS482" i="20"/>
  <c r="CR482" i="20"/>
  <c r="AA482" i="20"/>
  <c r="EU480" i="20"/>
  <c r="ET480" i="20"/>
  <c r="EU479" i="20"/>
  <c r="ET479" i="20"/>
  <c r="AA479" i="20"/>
  <c r="GL478" i="20"/>
  <c r="FX478" i="20"/>
  <c r="FK478" i="20"/>
  <c r="FB478" i="20"/>
  <c r="EU478" i="20"/>
  <c r="ET478" i="20"/>
  <c r="DI478" i="20"/>
  <c r="CS478" i="20"/>
  <c r="CR478" i="20"/>
  <c r="AA478" i="20"/>
  <c r="FX477" i="20"/>
  <c r="FK477" i="20"/>
  <c r="FB477" i="20"/>
  <c r="DI477" i="20"/>
  <c r="CS477" i="20"/>
  <c r="CR477" i="20"/>
  <c r="AA477" i="20"/>
  <c r="GL476" i="20"/>
  <c r="FX476" i="20"/>
  <c r="FK476" i="20"/>
  <c r="FB476" i="20"/>
  <c r="EJ476" i="20"/>
  <c r="DI476" i="20"/>
  <c r="CS476" i="20"/>
  <c r="CR476" i="20"/>
  <c r="EU475" i="20"/>
  <c r="ET475" i="20"/>
  <c r="EU474" i="20"/>
  <c r="ET474" i="20"/>
  <c r="AA474" i="20"/>
  <c r="GL473" i="20"/>
  <c r="FX473" i="20"/>
  <c r="FK473" i="20"/>
  <c r="FB473" i="20"/>
  <c r="EU473" i="20"/>
  <c r="ET473" i="20"/>
  <c r="DI473" i="20"/>
  <c r="CS473" i="20"/>
  <c r="CR473" i="20"/>
  <c r="BB473" i="20"/>
  <c r="AA473" i="20"/>
  <c r="FX472" i="20"/>
  <c r="FK472" i="20"/>
  <c r="FB472" i="20"/>
  <c r="DI472" i="20"/>
  <c r="CS472" i="20"/>
  <c r="CR472" i="20"/>
  <c r="AA472" i="20"/>
  <c r="GL471" i="20"/>
  <c r="FX471" i="20"/>
  <c r="FK471" i="20"/>
  <c r="FB471" i="20"/>
  <c r="EJ471" i="20"/>
  <c r="DI471" i="20"/>
  <c r="CS471" i="20"/>
  <c r="CR471" i="20"/>
  <c r="EU470" i="20"/>
  <c r="ET470" i="20"/>
  <c r="EU469" i="20"/>
  <c r="ET469" i="20"/>
  <c r="AA469" i="20"/>
  <c r="GL468" i="20"/>
  <c r="FX468" i="20"/>
  <c r="FK468" i="20"/>
  <c r="FB468" i="20"/>
  <c r="EU468" i="20"/>
  <c r="ET468" i="20"/>
  <c r="DI468" i="20"/>
  <c r="CS468" i="20"/>
  <c r="CR468" i="20"/>
  <c r="AA468" i="20"/>
  <c r="FK467" i="20"/>
  <c r="DI467" i="20"/>
  <c r="CS467" i="20"/>
  <c r="CR467" i="20"/>
  <c r="AA467" i="20"/>
  <c r="GL466" i="20"/>
  <c r="FK466" i="20"/>
  <c r="EJ466" i="20"/>
  <c r="DI466" i="20"/>
  <c r="CS466" i="20"/>
  <c r="CR466" i="20"/>
  <c r="EU465" i="20"/>
  <c r="ET465" i="20"/>
  <c r="EU464" i="20"/>
  <c r="ET464" i="20"/>
  <c r="AA464" i="20"/>
  <c r="GL463" i="20"/>
  <c r="FX463" i="20"/>
  <c r="FK463" i="20"/>
  <c r="FB463" i="20"/>
  <c r="EU463" i="20"/>
  <c r="ET463" i="20"/>
  <c r="DI463" i="20"/>
  <c r="CS463" i="20"/>
  <c r="CR463" i="20"/>
  <c r="BV463" i="20"/>
  <c r="AA463" i="20"/>
  <c r="FK462" i="20"/>
  <c r="DI462" i="20"/>
  <c r="CS462" i="20"/>
  <c r="CR462" i="20"/>
  <c r="BV462" i="20"/>
  <c r="AA462" i="20"/>
  <c r="GL461" i="20"/>
  <c r="FK461" i="20"/>
  <c r="EJ461" i="20"/>
  <c r="DI461" i="20"/>
  <c r="CS461" i="20"/>
  <c r="CR461" i="20"/>
  <c r="BW461" i="20"/>
  <c r="EU460" i="20"/>
  <c r="ET460" i="20"/>
  <c r="EU459" i="20"/>
  <c r="ET459" i="20"/>
  <c r="AA459" i="20"/>
  <c r="GL458" i="20"/>
  <c r="FX458" i="20"/>
  <c r="FK458" i="20"/>
  <c r="FB458" i="20"/>
  <c r="EU458" i="20"/>
  <c r="ET458" i="20"/>
  <c r="DI458" i="20"/>
  <c r="CS458" i="20"/>
  <c r="CR458" i="20"/>
  <c r="AA458" i="20"/>
  <c r="FX457" i="20"/>
  <c r="FK457" i="20"/>
  <c r="FB457" i="20"/>
  <c r="DI457" i="20"/>
  <c r="CS457" i="20"/>
  <c r="CR457" i="20"/>
  <c r="AA457" i="20"/>
  <c r="GL456" i="20"/>
  <c r="FX456" i="20"/>
  <c r="FK456" i="20"/>
  <c r="FB456" i="20"/>
  <c r="EJ456" i="20"/>
  <c r="DI456" i="20"/>
  <c r="CS456" i="20"/>
  <c r="CR456" i="20"/>
  <c r="EU455" i="20"/>
  <c r="ET455" i="20"/>
  <c r="EU454" i="20"/>
  <c r="ET454" i="20"/>
  <c r="AA454" i="20"/>
  <c r="GL453" i="20"/>
  <c r="FX453" i="20"/>
  <c r="FK453" i="20"/>
  <c r="FB453" i="20"/>
  <c r="EU453" i="20"/>
  <c r="ET453" i="20"/>
  <c r="DI453" i="20"/>
  <c r="CS453" i="20"/>
  <c r="CR453" i="20"/>
  <c r="AA453" i="20"/>
  <c r="FX452" i="20"/>
  <c r="FK452" i="20"/>
  <c r="FB452" i="20"/>
  <c r="DI452" i="20"/>
  <c r="CS452" i="20"/>
  <c r="CR452" i="20"/>
  <c r="AA452" i="20"/>
  <c r="GL451" i="20"/>
  <c r="FX451" i="20"/>
  <c r="FK451" i="20"/>
  <c r="FB451" i="20"/>
  <c r="EJ451" i="20"/>
  <c r="DI451" i="20"/>
  <c r="CS451" i="20"/>
  <c r="CR451" i="20"/>
  <c r="EU450" i="20"/>
  <c r="ET450" i="20"/>
  <c r="EU449" i="20"/>
  <c r="ET449" i="20"/>
  <c r="AA449" i="20"/>
  <c r="GL448" i="20"/>
  <c r="FX448" i="20"/>
  <c r="FK448" i="20"/>
  <c r="FB448" i="20"/>
  <c r="EU448" i="20"/>
  <c r="ET448" i="20"/>
  <c r="DI448" i="20"/>
  <c r="CS448" i="20"/>
  <c r="CR448" i="20"/>
  <c r="AA448" i="20"/>
  <c r="FX447" i="20"/>
  <c r="FK447" i="20"/>
  <c r="FB447" i="20"/>
  <c r="DI447" i="20"/>
  <c r="CS447" i="20"/>
  <c r="CR447" i="20"/>
  <c r="AA447" i="20"/>
  <c r="GL446" i="20"/>
  <c r="FX446" i="20"/>
  <c r="FK446" i="20"/>
  <c r="FB446" i="20"/>
  <c r="EJ446" i="20"/>
  <c r="DI446" i="20"/>
  <c r="CS446" i="20"/>
  <c r="CR446" i="20"/>
  <c r="EU445" i="20"/>
  <c r="ET445" i="20"/>
  <c r="EU444" i="20"/>
  <c r="ET444" i="20"/>
  <c r="AA444" i="20"/>
  <c r="GL443" i="20"/>
  <c r="FX443" i="20"/>
  <c r="FK443" i="20"/>
  <c r="FB443" i="20"/>
  <c r="EU443" i="20"/>
  <c r="ET443" i="20"/>
  <c r="DI443" i="20"/>
  <c r="CS443" i="20"/>
  <c r="CR443" i="20"/>
  <c r="AA443" i="20"/>
  <c r="FX442" i="20"/>
  <c r="FK442" i="20"/>
  <c r="FB442" i="20"/>
  <c r="DI442" i="20"/>
  <c r="CS442" i="20"/>
  <c r="CR442" i="20"/>
  <c r="AA442" i="20"/>
  <c r="GL441" i="20"/>
  <c r="FX441" i="20"/>
  <c r="FK441" i="20"/>
  <c r="FB441" i="20"/>
  <c r="EJ441" i="20"/>
  <c r="DI441" i="20"/>
  <c r="CS441" i="20"/>
  <c r="CR441" i="20"/>
  <c r="EU440" i="20"/>
  <c r="ET440" i="20"/>
  <c r="EU439" i="20"/>
  <c r="ET439" i="20"/>
  <c r="AA439" i="20"/>
  <c r="GL438" i="20"/>
  <c r="FX438" i="20"/>
  <c r="FK438" i="20"/>
  <c r="FB438" i="20"/>
  <c r="EU438" i="20"/>
  <c r="ET438" i="20"/>
  <c r="DI438" i="20"/>
  <c r="CS438" i="20"/>
  <c r="CR438" i="20"/>
  <c r="AA438" i="20"/>
  <c r="FX437" i="20"/>
  <c r="FK437" i="20"/>
  <c r="FB437" i="20"/>
  <c r="DI437" i="20"/>
  <c r="CS437" i="20"/>
  <c r="CR437" i="20"/>
  <c r="AA437" i="20"/>
  <c r="GL436" i="20"/>
  <c r="FX436" i="20"/>
  <c r="FK436" i="20"/>
  <c r="FB436" i="20"/>
  <c r="EJ436" i="20"/>
  <c r="DI436" i="20"/>
  <c r="CS436" i="20"/>
  <c r="CR436" i="20"/>
  <c r="EU435" i="20"/>
  <c r="ET435" i="20"/>
  <c r="EU434" i="20"/>
  <c r="ET434" i="20"/>
  <c r="AA434" i="20"/>
  <c r="GL433" i="20"/>
  <c r="FX433" i="20"/>
  <c r="FK433" i="20"/>
  <c r="FB433" i="20"/>
  <c r="EU433" i="20"/>
  <c r="ET433" i="20"/>
  <c r="DI433" i="20"/>
  <c r="CS433" i="20"/>
  <c r="CR433" i="20"/>
  <c r="AA433" i="20"/>
  <c r="FX432" i="20"/>
  <c r="FK432" i="20"/>
  <c r="FB432" i="20"/>
  <c r="DI432" i="20"/>
  <c r="CS432" i="20"/>
  <c r="CR432" i="20"/>
  <c r="AA432" i="20"/>
  <c r="GL431" i="20"/>
  <c r="FX431" i="20"/>
  <c r="FK431" i="20"/>
  <c r="FB431" i="20"/>
  <c r="EJ431" i="20"/>
  <c r="DI431" i="20"/>
  <c r="CS431" i="20"/>
  <c r="CR431" i="20"/>
  <c r="EU430" i="20"/>
  <c r="ET430" i="20"/>
  <c r="EU429" i="20"/>
  <c r="ET429" i="20"/>
  <c r="AA429" i="20"/>
  <c r="GL428" i="20"/>
  <c r="FX428" i="20"/>
  <c r="FK428" i="20"/>
  <c r="FB428" i="20"/>
  <c r="EU428" i="20"/>
  <c r="ET428" i="20"/>
  <c r="DI428" i="20"/>
  <c r="CS428" i="20"/>
  <c r="CR428" i="20"/>
  <c r="AA428" i="20"/>
  <c r="FX427" i="20"/>
  <c r="FK427" i="20"/>
  <c r="FB427" i="20"/>
  <c r="DI427" i="20"/>
  <c r="CS427" i="20"/>
  <c r="CR427" i="20"/>
  <c r="AA427" i="20"/>
  <c r="GL426" i="20"/>
  <c r="FX426" i="20"/>
  <c r="FK426" i="20"/>
  <c r="FB426" i="20"/>
  <c r="EJ426" i="20"/>
  <c r="DI426" i="20"/>
  <c r="CS426" i="20"/>
  <c r="CR426" i="20"/>
  <c r="EU425" i="20"/>
  <c r="ET425" i="20"/>
  <c r="EU424" i="20"/>
  <c r="ET424" i="20"/>
  <c r="AA424" i="20"/>
  <c r="GL423" i="20"/>
  <c r="FX423" i="20"/>
  <c r="FK423" i="20"/>
  <c r="FB423" i="20"/>
  <c r="EU423" i="20"/>
  <c r="ET423" i="20"/>
  <c r="DI423" i="20"/>
  <c r="CS423" i="20"/>
  <c r="CR423" i="20"/>
  <c r="AA423" i="20"/>
  <c r="FX422" i="20"/>
  <c r="FK422" i="20"/>
  <c r="FB422" i="20"/>
  <c r="DI422" i="20"/>
  <c r="CS422" i="20"/>
  <c r="CR422" i="20"/>
  <c r="AA422" i="20"/>
  <c r="GL421" i="20"/>
  <c r="FX421" i="20"/>
  <c r="FK421" i="20"/>
  <c r="FB421" i="20"/>
  <c r="EJ421" i="20"/>
  <c r="DI421" i="20"/>
  <c r="CS421" i="20"/>
  <c r="CR421" i="20"/>
  <c r="EU420" i="20"/>
  <c r="ET420" i="20"/>
  <c r="EU419" i="20"/>
  <c r="ET419" i="20"/>
  <c r="AA419" i="20"/>
  <c r="GL418" i="20"/>
  <c r="FX418" i="20"/>
  <c r="FK418" i="20"/>
  <c r="FB418" i="20"/>
  <c r="EU418" i="20"/>
  <c r="ET418" i="20"/>
  <c r="DI418" i="20"/>
  <c r="CS418" i="20"/>
  <c r="CR418" i="20"/>
  <c r="AA418" i="20"/>
  <c r="FX417" i="20"/>
  <c r="FK417" i="20"/>
  <c r="FB417" i="20"/>
  <c r="DI417" i="20"/>
  <c r="CS417" i="20"/>
  <c r="CR417" i="20"/>
  <c r="AA417" i="20"/>
  <c r="GL416" i="20"/>
  <c r="FX416" i="20"/>
  <c r="FK416" i="20"/>
  <c r="FB416" i="20"/>
  <c r="EJ416" i="20"/>
  <c r="DI416" i="20"/>
  <c r="CS416" i="20"/>
  <c r="CR416" i="20"/>
  <c r="EU415" i="20"/>
  <c r="ET415" i="20"/>
  <c r="EU414" i="20"/>
  <c r="ET414" i="20"/>
  <c r="AA414" i="20"/>
  <c r="GL413" i="20"/>
  <c r="FX413" i="20"/>
  <c r="FK413" i="20"/>
  <c r="FB413" i="20"/>
  <c r="EU413" i="20"/>
  <c r="ET413" i="20"/>
  <c r="DI413" i="20"/>
  <c r="CS413" i="20"/>
  <c r="CR413" i="20"/>
  <c r="AA413" i="20"/>
  <c r="FX412" i="20"/>
  <c r="FK412" i="20"/>
  <c r="FB412" i="20"/>
  <c r="DI412" i="20"/>
  <c r="CS412" i="20"/>
  <c r="CR412" i="20"/>
  <c r="AA412" i="20"/>
  <c r="GL411" i="20"/>
  <c r="FX411" i="20"/>
  <c r="FK411" i="20"/>
  <c r="FB411" i="20"/>
  <c r="EJ411" i="20"/>
  <c r="DI411" i="20"/>
  <c r="CS411" i="20"/>
  <c r="CR411" i="20"/>
  <c r="EU410" i="20"/>
  <c r="ET410" i="20"/>
  <c r="EU409" i="20"/>
  <c r="ET409" i="20"/>
  <c r="AA409" i="20"/>
  <c r="GL408" i="20"/>
  <c r="FX408" i="20"/>
  <c r="FK408" i="20"/>
  <c r="FB408" i="20"/>
  <c r="EU408" i="20"/>
  <c r="ET408" i="20"/>
  <c r="DI408" i="20"/>
  <c r="CS408" i="20"/>
  <c r="CR408" i="20"/>
  <c r="AA408" i="20"/>
  <c r="FX407" i="20"/>
  <c r="FK407" i="20"/>
  <c r="FB407" i="20"/>
  <c r="DI407" i="20"/>
  <c r="CS407" i="20"/>
  <c r="CR407" i="20"/>
  <c r="AA407" i="20"/>
  <c r="GL406" i="20"/>
  <c r="FX406" i="20"/>
  <c r="FK406" i="20"/>
  <c r="FB406" i="20"/>
  <c r="EJ406" i="20"/>
  <c r="DI406" i="20"/>
  <c r="CS406" i="20"/>
  <c r="CR406" i="20"/>
  <c r="EU405" i="20"/>
  <c r="ET405" i="20"/>
  <c r="EU404" i="20"/>
  <c r="ET404" i="20"/>
  <c r="AA404" i="20"/>
  <c r="GL403" i="20"/>
  <c r="FK403" i="20"/>
  <c r="EU403" i="20"/>
  <c r="ET403" i="20"/>
  <c r="DI403" i="20"/>
  <c r="CS403" i="20"/>
  <c r="CR403" i="20"/>
  <c r="AA403" i="20"/>
  <c r="FK402" i="20"/>
  <c r="DI402" i="20"/>
  <c r="CS402" i="20"/>
  <c r="CR402" i="20"/>
  <c r="AA402" i="20"/>
  <c r="GL401" i="20"/>
  <c r="FK401" i="20"/>
  <c r="EJ401" i="20"/>
  <c r="DI401" i="20"/>
  <c r="CS401" i="20"/>
  <c r="CR401" i="20"/>
  <c r="EU400" i="20"/>
  <c r="ET400" i="20"/>
  <c r="EU399" i="20"/>
  <c r="ET399" i="20"/>
  <c r="AA399" i="20"/>
  <c r="GL398" i="20"/>
  <c r="FK398" i="20"/>
  <c r="EU398" i="20"/>
  <c r="ET398" i="20"/>
  <c r="DI398" i="20"/>
  <c r="CS398" i="20"/>
  <c r="CR398" i="20"/>
  <c r="AA398" i="20"/>
  <c r="FK397" i="20"/>
  <c r="DI397" i="20"/>
  <c r="CS397" i="20"/>
  <c r="CR397" i="20"/>
  <c r="AA397" i="20"/>
  <c r="GL396" i="20"/>
  <c r="FK396" i="20"/>
  <c r="EJ396" i="20"/>
  <c r="DI396" i="20"/>
  <c r="CS396" i="20"/>
  <c r="CR396" i="20"/>
  <c r="EU395" i="20"/>
  <c r="ET395" i="20"/>
  <c r="EU394" i="20"/>
  <c r="ET394" i="20"/>
  <c r="AA394" i="20"/>
  <c r="GL393" i="20"/>
  <c r="FK393" i="20"/>
  <c r="EU393" i="20"/>
  <c r="ET393" i="20"/>
  <c r="DI393" i="20"/>
  <c r="CS393" i="20"/>
  <c r="CR393" i="20"/>
  <c r="AA393" i="20"/>
  <c r="FK392" i="20"/>
  <c r="DI392" i="20"/>
  <c r="CS392" i="20"/>
  <c r="CR392" i="20"/>
  <c r="AA392" i="20"/>
  <c r="GL391" i="20"/>
  <c r="FK391" i="20"/>
  <c r="EJ391" i="20"/>
  <c r="DV391" i="20"/>
  <c r="DI391" i="20"/>
  <c r="CS391" i="20"/>
  <c r="CR391" i="20"/>
  <c r="EU390" i="20"/>
  <c r="ET390" i="20"/>
  <c r="EU389" i="20"/>
  <c r="ET389" i="20"/>
  <c r="AA389" i="20"/>
  <c r="GL388" i="20"/>
  <c r="FK388" i="20"/>
  <c r="EU388" i="20"/>
  <c r="ET388" i="20"/>
  <c r="DI388" i="20"/>
  <c r="CS388" i="20"/>
  <c r="CR388" i="20"/>
  <c r="AA388" i="20"/>
  <c r="FK387" i="20"/>
  <c r="DI387" i="20"/>
  <c r="CS387" i="20"/>
  <c r="CR387" i="20"/>
  <c r="AA387" i="20"/>
  <c r="GL386" i="20"/>
  <c r="FK386" i="20"/>
  <c r="EJ386" i="20"/>
  <c r="DV386" i="20"/>
  <c r="DI386" i="20"/>
  <c r="CS386" i="20"/>
  <c r="CR386" i="20"/>
  <c r="EU384" i="20"/>
  <c r="ET384" i="20"/>
  <c r="AA384" i="20"/>
  <c r="EU383" i="20"/>
  <c r="ET383" i="20"/>
  <c r="AA383" i="20"/>
  <c r="GL382" i="20"/>
  <c r="FX382" i="20"/>
  <c r="FK382" i="20"/>
  <c r="FB382" i="20"/>
  <c r="EU382" i="20"/>
  <c r="ET382" i="20"/>
  <c r="DI382" i="20"/>
  <c r="CS382" i="20"/>
  <c r="CR382" i="20"/>
  <c r="AA382" i="20"/>
  <c r="FX381" i="20"/>
  <c r="FK381" i="20"/>
  <c r="FB381" i="20"/>
  <c r="EJ381" i="20"/>
  <c r="DI381" i="20"/>
  <c r="CS381" i="20"/>
  <c r="CR381" i="20"/>
  <c r="GL380" i="20"/>
  <c r="FX380" i="20"/>
  <c r="FK380" i="20"/>
  <c r="FB380" i="20"/>
  <c r="EJ380" i="20"/>
  <c r="DI380" i="20"/>
  <c r="CS380" i="20"/>
  <c r="CR380" i="20"/>
  <c r="EU379" i="20"/>
  <c r="ET379" i="20"/>
  <c r="AA379" i="20"/>
  <c r="EU378" i="20"/>
  <c r="ET378" i="20"/>
  <c r="BB378" i="20"/>
  <c r="AA378" i="20"/>
  <c r="GL377" i="20"/>
  <c r="FX377" i="20"/>
  <c r="FK377" i="20"/>
  <c r="FB377" i="20"/>
  <c r="EU377" i="20"/>
  <c r="ET377" i="20"/>
  <c r="DI377" i="20"/>
  <c r="CS377" i="20"/>
  <c r="CR377" i="20"/>
  <c r="AA377" i="20"/>
  <c r="FX376" i="20"/>
  <c r="FK376" i="20"/>
  <c r="FB376" i="20"/>
  <c r="EJ376" i="20"/>
  <c r="DI376" i="20"/>
  <c r="CS376" i="20"/>
  <c r="CR376" i="20"/>
  <c r="GL375" i="20"/>
  <c r="FX375" i="20"/>
  <c r="FK375" i="20"/>
  <c r="FB375" i="20"/>
  <c r="EJ375" i="20"/>
  <c r="DI375" i="20"/>
  <c r="CS375" i="20"/>
  <c r="CR375" i="20"/>
  <c r="EU374" i="20"/>
  <c r="ET374" i="20"/>
  <c r="AA374" i="20"/>
  <c r="EU373" i="20"/>
  <c r="ET373" i="20"/>
  <c r="AA373" i="20"/>
  <c r="GL372" i="20"/>
  <c r="FX372" i="20"/>
  <c r="FK372" i="20"/>
  <c r="FB372" i="20"/>
  <c r="EU372" i="20"/>
  <c r="ET372" i="20"/>
  <c r="DI372" i="20"/>
  <c r="CS372" i="20"/>
  <c r="CR372" i="20"/>
  <c r="AA372" i="20"/>
  <c r="FK371" i="20"/>
  <c r="EJ371" i="20"/>
  <c r="DI371" i="20"/>
  <c r="CS371" i="20"/>
  <c r="CR371" i="20"/>
  <c r="GL370" i="20"/>
  <c r="FK370" i="20"/>
  <c r="EJ370" i="20"/>
  <c r="DI370" i="20"/>
  <c r="CS370" i="20"/>
  <c r="CR370" i="20"/>
  <c r="EU369" i="20"/>
  <c r="ET369" i="20"/>
  <c r="AA369" i="20"/>
  <c r="EU368" i="20"/>
  <c r="ET368" i="20"/>
  <c r="AA368" i="20"/>
  <c r="GL367" i="20"/>
  <c r="FX367" i="20"/>
  <c r="FK367" i="20"/>
  <c r="FB367" i="20"/>
  <c r="EU367" i="20"/>
  <c r="ET367" i="20"/>
  <c r="DI367" i="20"/>
  <c r="CS367" i="20"/>
  <c r="CR367" i="20"/>
  <c r="BV367" i="20"/>
  <c r="AA367" i="20"/>
  <c r="FK366" i="20"/>
  <c r="EJ366" i="20"/>
  <c r="DI366" i="20"/>
  <c r="CS366" i="20"/>
  <c r="CR366" i="20"/>
  <c r="BV366" i="20"/>
  <c r="GL365" i="20"/>
  <c r="FK365" i="20"/>
  <c r="EJ365" i="20"/>
  <c r="DI365" i="20"/>
  <c r="CS365" i="20"/>
  <c r="CR365" i="20"/>
  <c r="BW365" i="20"/>
  <c r="EU364" i="20"/>
  <c r="ET364" i="20"/>
  <c r="AA364" i="20"/>
  <c r="EU363" i="20"/>
  <c r="ET363" i="20"/>
  <c r="AA363" i="20"/>
  <c r="GL362" i="20"/>
  <c r="FX362" i="20"/>
  <c r="FK362" i="20"/>
  <c r="FB362" i="20"/>
  <c r="EU362" i="20"/>
  <c r="ET362" i="20"/>
  <c r="DI362" i="20"/>
  <c r="CS362" i="20"/>
  <c r="CR362" i="20"/>
  <c r="AA362" i="20"/>
  <c r="FX361" i="20"/>
  <c r="FK361" i="20"/>
  <c r="FB361" i="20"/>
  <c r="EJ361" i="20"/>
  <c r="DI361" i="20"/>
  <c r="CS361" i="20"/>
  <c r="CR361" i="20"/>
  <c r="GL360" i="20"/>
  <c r="FX360" i="20"/>
  <c r="FK360" i="20"/>
  <c r="FB360" i="20"/>
  <c r="EJ360" i="20"/>
  <c r="DI360" i="20"/>
  <c r="CS360" i="20"/>
  <c r="CR360" i="20"/>
  <c r="EU359" i="20"/>
  <c r="ET359" i="20"/>
  <c r="AA359" i="20"/>
  <c r="EU358" i="20"/>
  <c r="ET358" i="20"/>
  <c r="AA358" i="20"/>
  <c r="GL357" i="20"/>
  <c r="FX357" i="20"/>
  <c r="FK357" i="20"/>
  <c r="FB357" i="20"/>
  <c r="EU357" i="20"/>
  <c r="ET357" i="20"/>
  <c r="DI357" i="20"/>
  <c r="CS357" i="20"/>
  <c r="CR357" i="20"/>
  <c r="AA357" i="20"/>
  <c r="FX356" i="20"/>
  <c r="FK356" i="20"/>
  <c r="FB356" i="20"/>
  <c r="EJ356" i="20"/>
  <c r="DI356" i="20"/>
  <c r="CS356" i="20"/>
  <c r="CR356" i="20"/>
  <c r="GL355" i="20"/>
  <c r="FX355" i="20"/>
  <c r="FK355" i="20"/>
  <c r="FB355" i="20"/>
  <c r="EJ355" i="20"/>
  <c r="DI355" i="20"/>
  <c r="CS355" i="20"/>
  <c r="CR355" i="20"/>
  <c r="EU354" i="20"/>
  <c r="ET354" i="20"/>
  <c r="AA354" i="20"/>
  <c r="EU353" i="20"/>
  <c r="ET353" i="20"/>
  <c r="AA353" i="20"/>
  <c r="GL352" i="20"/>
  <c r="FX352" i="20"/>
  <c r="FK352" i="20"/>
  <c r="FB352" i="20"/>
  <c r="EU352" i="20"/>
  <c r="ET352" i="20"/>
  <c r="DI352" i="20"/>
  <c r="CS352" i="20"/>
  <c r="CR352" i="20"/>
  <c r="AA352" i="20"/>
  <c r="FX351" i="20"/>
  <c r="FK351" i="20"/>
  <c r="FB351" i="20"/>
  <c r="EJ351" i="20"/>
  <c r="DI351" i="20"/>
  <c r="CS351" i="20"/>
  <c r="CR351" i="20"/>
  <c r="GL350" i="20"/>
  <c r="FX350" i="20"/>
  <c r="FK350" i="20"/>
  <c r="FB350" i="20"/>
  <c r="EJ350" i="20"/>
  <c r="DI350" i="20"/>
  <c r="CS350" i="20"/>
  <c r="CR350" i="20"/>
  <c r="EU349" i="20"/>
  <c r="ET349" i="20"/>
  <c r="AA349" i="20"/>
  <c r="EU348" i="20"/>
  <c r="ET348" i="20"/>
  <c r="AA348" i="20"/>
  <c r="GL347" i="20"/>
  <c r="FX347" i="20"/>
  <c r="FK347" i="20"/>
  <c r="FB347" i="20"/>
  <c r="EU347" i="20"/>
  <c r="ET347" i="20"/>
  <c r="DI347" i="20"/>
  <c r="CS347" i="20"/>
  <c r="CR347" i="20"/>
  <c r="AA347" i="20"/>
  <c r="FX346" i="20"/>
  <c r="FK346" i="20"/>
  <c r="FB346" i="20"/>
  <c r="EJ346" i="20"/>
  <c r="DI346" i="20"/>
  <c r="CS346" i="20"/>
  <c r="CR346" i="20"/>
  <c r="GL345" i="20"/>
  <c r="FX345" i="20"/>
  <c r="FK345" i="20"/>
  <c r="FB345" i="20"/>
  <c r="EJ345" i="20"/>
  <c r="DI345" i="20"/>
  <c r="CS345" i="20"/>
  <c r="CR345" i="20"/>
  <c r="EU344" i="20"/>
  <c r="ET344" i="20"/>
  <c r="AA344" i="20"/>
  <c r="EU343" i="20"/>
  <c r="ET343" i="20"/>
  <c r="AA343" i="20"/>
  <c r="GL342" i="20"/>
  <c r="FX342" i="20"/>
  <c r="FK342" i="20"/>
  <c r="FB342" i="20"/>
  <c r="EU342" i="20"/>
  <c r="ET342" i="20"/>
  <c r="DI342" i="20"/>
  <c r="CS342" i="20"/>
  <c r="CR342" i="20"/>
  <c r="AA342" i="20"/>
  <c r="FX341" i="20"/>
  <c r="FK341" i="20"/>
  <c r="FB341" i="20"/>
  <c r="EJ341" i="20"/>
  <c r="DI341" i="20"/>
  <c r="CS341" i="20"/>
  <c r="CR341" i="20"/>
  <c r="GL340" i="20"/>
  <c r="FX340" i="20"/>
  <c r="FK340" i="20"/>
  <c r="FB340" i="20"/>
  <c r="EJ340" i="20"/>
  <c r="DI340" i="20"/>
  <c r="CS340" i="20"/>
  <c r="CR340" i="20"/>
  <c r="EU339" i="20"/>
  <c r="ET339" i="20"/>
  <c r="AA339" i="20"/>
  <c r="EU338" i="20"/>
  <c r="ET338" i="20"/>
  <c r="AA338" i="20"/>
  <c r="GL337" i="20"/>
  <c r="FX337" i="20"/>
  <c r="FK337" i="20"/>
  <c r="FB337" i="20"/>
  <c r="EU337" i="20"/>
  <c r="ET337" i="20"/>
  <c r="DI337" i="20"/>
  <c r="CS337" i="20"/>
  <c r="CR337" i="20"/>
  <c r="AA337" i="20"/>
  <c r="FX336" i="20"/>
  <c r="FK336" i="20"/>
  <c r="FB336" i="20"/>
  <c r="EJ336" i="20"/>
  <c r="DI336" i="20"/>
  <c r="CS336" i="20"/>
  <c r="CR336" i="20"/>
  <c r="GL335" i="20"/>
  <c r="FX335" i="20"/>
  <c r="FK335" i="20"/>
  <c r="FB335" i="20"/>
  <c r="EJ335" i="20"/>
  <c r="DI335" i="20"/>
  <c r="CS335" i="20"/>
  <c r="CR335" i="20"/>
  <c r="EU334" i="20"/>
  <c r="ET334" i="20"/>
  <c r="AA334" i="20"/>
  <c r="EU333" i="20"/>
  <c r="ET333" i="20"/>
  <c r="AA333" i="20"/>
  <c r="GL332" i="20"/>
  <c r="FX332" i="20"/>
  <c r="FK332" i="20"/>
  <c r="FB332" i="20"/>
  <c r="EU332" i="20"/>
  <c r="ET332" i="20"/>
  <c r="DI332" i="20"/>
  <c r="CS332" i="20"/>
  <c r="CR332" i="20"/>
  <c r="AA332" i="20"/>
  <c r="FX331" i="20"/>
  <c r="FK331" i="20"/>
  <c r="FB331" i="20"/>
  <c r="EJ331" i="20"/>
  <c r="DI331" i="20"/>
  <c r="CS331" i="20"/>
  <c r="CR331" i="20"/>
  <c r="GL330" i="20"/>
  <c r="FX330" i="20"/>
  <c r="FK330" i="20"/>
  <c r="FB330" i="20"/>
  <c r="EJ330" i="20"/>
  <c r="DI330" i="20"/>
  <c r="CS330" i="20"/>
  <c r="CR330" i="20"/>
  <c r="EU329" i="20"/>
  <c r="ET329" i="20"/>
  <c r="AA329" i="20"/>
  <c r="EU328" i="20"/>
  <c r="ET328" i="20"/>
  <c r="AA328" i="20"/>
  <c r="GL327" i="20"/>
  <c r="FX327" i="20"/>
  <c r="FK327" i="20"/>
  <c r="FB327" i="20"/>
  <c r="EU327" i="20"/>
  <c r="ET327" i="20"/>
  <c r="DI327" i="20"/>
  <c r="CS327" i="20"/>
  <c r="CR327" i="20"/>
  <c r="AA327" i="20"/>
  <c r="FX326" i="20"/>
  <c r="FK326" i="20"/>
  <c r="FB326" i="20"/>
  <c r="EJ326" i="20"/>
  <c r="DI326" i="20"/>
  <c r="CS326" i="20"/>
  <c r="CR326" i="20"/>
  <c r="GL325" i="20"/>
  <c r="FX325" i="20"/>
  <c r="FK325" i="20"/>
  <c r="FB325" i="20"/>
  <c r="EJ325" i="20"/>
  <c r="DI325" i="20"/>
  <c r="CS325" i="20"/>
  <c r="CR325" i="20"/>
  <c r="EU324" i="20"/>
  <c r="ET324" i="20"/>
  <c r="AA324" i="20"/>
  <c r="EU323" i="20"/>
  <c r="ET323" i="20"/>
  <c r="AA323" i="20"/>
  <c r="GL322" i="20"/>
  <c r="FX322" i="20"/>
  <c r="FK322" i="20"/>
  <c r="FB322" i="20"/>
  <c r="EU322" i="20"/>
  <c r="ET322" i="20"/>
  <c r="DI322" i="20"/>
  <c r="CS322" i="20"/>
  <c r="CR322" i="20"/>
  <c r="AA322" i="20"/>
  <c r="FX321" i="20"/>
  <c r="FK321" i="20"/>
  <c r="FB321" i="20"/>
  <c r="EJ321" i="20"/>
  <c r="DI321" i="20"/>
  <c r="CS321" i="20"/>
  <c r="CR321" i="20"/>
  <c r="GL320" i="20"/>
  <c r="FX320" i="20"/>
  <c r="FK320" i="20"/>
  <c r="FB320" i="20"/>
  <c r="EJ320" i="20"/>
  <c r="DI320" i="20"/>
  <c r="CS320" i="20"/>
  <c r="CR320" i="20"/>
  <c r="EU319" i="20"/>
  <c r="ET319" i="20"/>
  <c r="AA319" i="20"/>
  <c r="EU318" i="20"/>
  <c r="ET318" i="20"/>
  <c r="AA318" i="20"/>
  <c r="GL317" i="20"/>
  <c r="FX317" i="20"/>
  <c r="FK317" i="20"/>
  <c r="FB317" i="20"/>
  <c r="EU317" i="20"/>
  <c r="ET317" i="20"/>
  <c r="DI317" i="20"/>
  <c r="CS317" i="20"/>
  <c r="CR317" i="20"/>
  <c r="AA317" i="20"/>
  <c r="FX316" i="20"/>
  <c r="FK316" i="20"/>
  <c r="FB316" i="20"/>
  <c r="EJ316" i="20"/>
  <c r="DI316" i="20"/>
  <c r="CS316" i="20"/>
  <c r="CR316" i="20"/>
  <c r="GL315" i="20"/>
  <c r="FX315" i="20"/>
  <c r="FK315" i="20"/>
  <c r="FB315" i="20"/>
  <c r="EJ315" i="20"/>
  <c r="DI315" i="20"/>
  <c r="CS315" i="20"/>
  <c r="CR315" i="20"/>
  <c r="EU314" i="20"/>
  <c r="ET314" i="20"/>
  <c r="AA314" i="20"/>
  <c r="EU313" i="20"/>
  <c r="ET313" i="20"/>
  <c r="AA313" i="20"/>
  <c r="GL312" i="20"/>
  <c r="FX312" i="20"/>
  <c r="FK312" i="20"/>
  <c r="FB312" i="20"/>
  <c r="EU312" i="20"/>
  <c r="ET312" i="20"/>
  <c r="DI312" i="20"/>
  <c r="CS312" i="20"/>
  <c r="CR312" i="20"/>
  <c r="AA312" i="20"/>
  <c r="FX311" i="20"/>
  <c r="FK311" i="20"/>
  <c r="FB311" i="20"/>
  <c r="EJ311" i="20"/>
  <c r="DI311" i="20"/>
  <c r="CS311" i="20"/>
  <c r="CR311" i="20"/>
  <c r="GL310" i="20"/>
  <c r="FX310" i="20"/>
  <c r="FK310" i="20"/>
  <c r="FB310" i="20"/>
  <c r="EJ310" i="20"/>
  <c r="DI310" i="20"/>
  <c r="CS310" i="20"/>
  <c r="CR310" i="20"/>
  <c r="EU309" i="20"/>
  <c r="ET309" i="20"/>
  <c r="AA309" i="20"/>
  <c r="EU308" i="20"/>
  <c r="ET308" i="20"/>
  <c r="AA308" i="20"/>
  <c r="GL307" i="20"/>
  <c r="FK307" i="20"/>
  <c r="EU307" i="20"/>
  <c r="ET307" i="20"/>
  <c r="DI307" i="20"/>
  <c r="CS307" i="20"/>
  <c r="CR307" i="20"/>
  <c r="AA307" i="20"/>
  <c r="FK306" i="20"/>
  <c r="EJ306" i="20"/>
  <c r="DI306" i="20"/>
  <c r="CS306" i="20"/>
  <c r="CR306" i="20"/>
  <c r="GL305" i="20"/>
  <c r="FK305" i="20"/>
  <c r="EJ305" i="20"/>
  <c r="DI305" i="20"/>
  <c r="CS305" i="20"/>
  <c r="CR305" i="20"/>
  <c r="EU304" i="20"/>
  <c r="ET304" i="20"/>
  <c r="AA304" i="20"/>
  <c r="EU303" i="20"/>
  <c r="ET303" i="20"/>
  <c r="AA303" i="20"/>
  <c r="GL302" i="20"/>
  <c r="FK302" i="20"/>
  <c r="EU302" i="20"/>
  <c r="ET302" i="20"/>
  <c r="DI302" i="20"/>
  <c r="CS302" i="20"/>
  <c r="CR302" i="20"/>
  <c r="AA302" i="20"/>
  <c r="FK301" i="20"/>
  <c r="EJ301" i="20"/>
  <c r="DI301" i="20"/>
  <c r="CS301" i="20"/>
  <c r="CR301" i="20"/>
  <c r="GL300" i="20"/>
  <c r="FK300" i="20"/>
  <c r="EJ300" i="20"/>
  <c r="DI300" i="20"/>
  <c r="CS300" i="20"/>
  <c r="CR300" i="20"/>
  <c r="EU299" i="20"/>
  <c r="ET299" i="20"/>
  <c r="AA299" i="20"/>
  <c r="EU298" i="20"/>
  <c r="ET298" i="20"/>
  <c r="AA298" i="20"/>
  <c r="GL297" i="20"/>
  <c r="FK297" i="20"/>
  <c r="EU297" i="20"/>
  <c r="ET297" i="20"/>
  <c r="DI297" i="20"/>
  <c r="CS297" i="20"/>
  <c r="CR297" i="20"/>
  <c r="AA297" i="20"/>
  <c r="FK296" i="20"/>
  <c r="EJ296" i="20"/>
  <c r="DV296" i="20"/>
  <c r="DI296" i="20"/>
  <c r="CS296" i="20"/>
  <c r="CR296" i="20"/>
  <c r="GL295" i="20"/>
  <c r="FK295" i="20"/>
  <c r="EJ295" i="20"/>
  <c r="DV295" i="20"/>
  <c r="DI295" i="20"/>
  <c r="CS295" i="20"/>
  <c r="CR295" i="20"/>
  <c r="EU294" i="20"/>
  <c r="ET294" i="20"/>
  <c r="AA294" i="20"/>
  <c r="EU293" i="20"/>
  <c r="ET293" i="20"/>
  <c r="AA293" i="20"/>
  <c r="GL292" i="20"/>
  <c r="FK292" i="20"/>
  <c r="EU292" i="20"/>
  <c r="ET292" i="20"/>
  <c r="DI292" i="20"/>
  <c r="CS292" i="20"/>
  <c r="CR292" i="20"/>
  <c r="AA292" i="20"/>
  <c r="FK291" i="20"/>
  <c r="EJ291" i="20"/>
  <c r="DV291" i="20"/>
  <c r="DI291" i="20"/>
  <c r="CS291" i="20"/>
  <c r="CR291" i="20"/>
  <c r="GL290" i="20"/>
  <c r="FK290" i="20"/>
  <c r="EJ290" i="20"/>
  <c r="DV290" i="20"/>
  <c r="DI290" i="20"/>
  <c r="CS290" i="20"/>
  <c r="CR290" i="20"/>
  <c r="AA289" i="20"/>
  <c r="EU288" i="20"/>
  <c r="ET288" i="20"/>
  <c r="AA288" i="20"/>
  <c r="EU287" i="20"/>
  <c r="ET287" i="20"/>
  <c r="AA287" i="20"/>
  <c r="GL286" i="20"/>
  <c r="FX286" i="20"/>
  <c r="FK286" i="20"/>
  <c r="FB286" i="20"/>
  <c r="EU286" i="20"/>
  <c r="ET286" i="20"/>
  <c r="EJ286" i="20"/>
  <c r="DI286" i="20"/>
  <c r="CS286" i="20"/>
  <c r="CR286" i="20"/>
  <c r="FX285" i="20"/>
  <c r="FK285" i="20"/>
  <c r="FB285" i="20"/>
  <c r="EJ285" i="20"/>
  <c r="DI285" i="20"/>
  <c r="CS285" i="20"/>
  <c r="CR285" i="20"/>
  <c r="GL284" i="20"/>
  <c r="FX284" i="20"/>
  <c r="FK284" i="20"/>
  <c r="FB284" i="20"/>
  <c r="DI284" i="20"/>
  <c r="CS284" i="20"/>
  <c r="CR284" i="20"/>
  <c r="AA284" i="20"/>
  <c r="EU283" i="20"/>
  <c r="ET283" i="20"/>
  <c r="BB283" i="20"/>
  <c r="AA283" i="20"/>
  <c r="EU282" i="20"/>
  <c r="ET282" i="20"/>
  <c r="AA282" i="20"/>
  <c r="GL281" i="20"/>
  <c r="FX281" i="20"/>
  <c r="FK281" i="20"/>
  <c r="FB281" i="20"/>
  <c r="EU281" i="20"/>
  <c r="ET281" i="20"/>
  <c r="EJ281" i="20"/>
  <c r="DI281" i="20"/>
  <c r="CS281" i="20"/>
  <c r="CR281" i="20"/>
  <c r="FX280" i="20"/>
  <c r="FK280" i="20"/>
  <c r="FB280" i="20"/>
  <c r="EJ280" i="20"/>
  <c r="DI280" i="20"/>
  <c r="CS280" i="20"/>
  <c r="CR280" i="20"/>
  <c r="GL279" i="20"/>
  <c r="FX279" i="20"/>
  <c r="FK279" i="20"/>
  <c r="FB279" i="20"/>
  <c r="DI279" i="20"/>
  <c r="CS279" i="20"/>
  <c r="CR279" i="20"/>
  <c r="AA279" i="20"/>
  <c r="EU278" i="20"/>
  <c r="ET278" i="20"/>
  <c r="AA278" i="20"/>
  <c r="EU277" i="20"/>
  <c r="ET277" i="20"/>
  <c r="AA277" i="20"/>
  <c r="GL276" i="20"/>
  <c r="FX276" i="20"/>
  <c r="FK276" i="20"/>
  <c r="FB276" i="20"/>
  <c r="EU276" i="20"/>
  <c r="ET276" i="20"/>
  <c r="EJ276" i="20"/>
  <c r="DI276" i="20"/>
  <c r="CS276" i="20"/>
  <c r="CR276" i="20"/>
  <c r="FK275" i="20"/>
  <c r="EJ275" i="20"/>
  <c r="DI275" i="20"/>
  <c r="CS275" i="20"/>
  <c r="CR275" i="20"/>
  <c r="GL274" i="20"/>
  <c r="FK274" i="20"/>
  <c r="DI274" i="20"/>
  <c r="CS274" i="20"/>
  <c r="CR274" i="20"/>
  <c r="AA274" i="20"/>
  <c r="EU273" i="20"/>
  <c r="ET273" i="20"/>
  <c r="AA273" i="20"/>
  <c r="EU272" i="20"/>
  <c r="ET272" i="20"/>
  <c r="AA272" i="20"/>
  <c r="GL271" i="20"/>
  <c r="FX271" i="20"/>
  <c r="FK271" i="20"/>
  <c r="FB271" i="20"/>
  <c r="EU271" i="20"/>
  <c r="ET271" i="20"/>
  <c r="EJ271" i="20"/>
  <c r="DI271" i="20"/>
  <c r="CS271" i="20"/>
  <c r="CR271" i="20"/>
  <c r="BV271" i="20"/>
  <c r="FK270" i="20"/>
  <c r="EJ270" i="20"/>
  <c r="DI270" i="20"/>
  <c r="CS270" i="20"/>
  <c r="CR270" i="20"/>
  <c r="BV270" i="20"/>
  <c r="GL269" i="20"/>
  <c r="FK269" i="20"/>
  <c r="DI269" i="20"/>
  <c r="CS269" i="20"/>
  <c r="CR269" i="20"/>
  <c r="BW269" i="20"/>
  <c r="AA269" i="20"/>
  <c r="EU268" i="20"/>
  <c r="ET268" i="20"/>
  <c r="AA268" i="20"/>
  <c r="EU267" i="20"/>
  <c r="ET267" i="20"/>
  <c r="AA267" i="20"/>
  <c r="GL266" i="20"/>
  <c r="FX266" i="20"/>
  <c r="FK266" i="20"/>
  <c r="FB266" i="20"/>
  <c r="EU266" i="20"/>
  <c r="ET266" i="20"/>
  <c r="EJ266" i="20"/>
  <c r="DI266" i="20"/>
  <c r="CS266" i="20"/>
  <c r="CR266" i="20"/>
  <c r="FX265" i="20"/>
  <c r="FK265" i="20"/>
  <c r="FB265" i="20"/>
  <c r="EJ265" i="20"/>
  <c r="DI265" i="20"/>
  <c r="CS265" i="20"/>
  <c r="CR265" i="20"/>
  <c r="GL264" i="20"/>
  <c r="FX264" i="20"/>
  <c r="FK264" i="20"/>
  <c r="FB264" i="20"/>
  <c r="DI264" i="20"/>
  <c r="CS264" i="20"/>
  <c r="CR264" i="20"/>
  <c r="AA264" i="20"/>
  <c r="EU263" i="20"/>
  <c r="ET263" i="20"/>
  <c r="AA263" i="20"/>
  <c r="EU262" i="20"/>
  <c r="ET262" i="20"/>
  <c r="AA262" i="20"/>
  <c r="GL261" i="20"/>
  <c r="FX261" i="20"/>
  <c r="FK261" i="20"/>
  <c r="FB261" i="20"/>
  <c r="EU261" i="20"/>
  <c r="ET261" i="20"/>
  <c r="EJ261" i="20"/>
  <c r="DI261" i="20"/>
  <c r="CS261" i="20"/>
  <c r="CR261" i="20"/>
  <c r="FX260" i="20"/>
  <c r="FK260" i="20"/>
  <c r="FB260" i="20"/>
  <c r="EJ260" i="20"/>
  <c r="DI260" i="20"/>
  <c r="CS260" i="20"/>
  <c r="CR260" i="20"/>
  <c r="GL259" i="20"/>
  <c r="FX259" i="20"/>
  <c r="FK259" i="20"/>
  <c r="FB259" i="20"/>
  <c r="DI259" i="20"/>
  <c r="CS259" i="20"/>
  <c r="CR259" i="20"/>
  <c r="AA259" i="20"/>
  <c r="EU258" i="20"/>
  <c r="ET258" i="20"/>
  <c r="AA258" i="20"/>
  <c r="EU257" i="20"/>
  <c r="ET257" i="20"/>
  <c r="AA257" i="20"/>
  <c r="GL256" i="20"/>
  <c r="FX256" i="20"/>
  <c r="FK256" i="20"/>
  <c r="FB256" i="20"/>
  <c r="EU256" i="20"/>
  <c r="ET256" i="20"/>
  <c r="EJ256" i="20"/>
  <c r="DI256" i="20"/>
  <c r="CS256" i="20"/>
  <c r="CR256" i="20"/>
  <c r="FX255" i="20"/>
  <c r="FK255" i="20"/>
  <c r="FB255" i="20"/>
  <c r="EJ255" i="20"/>
  <c r="DI255" i="20"/>
  <c r="CS255" i="20"/>
  <c r="CR255" i="20"/>
  <c r="GL254" i="20"/>
  <c r="FX254" i="20"/>
  <c r="FK254" i="20"/>
  <c r="FB254" i="20"/>
  <c r="DI254" i="20"/>
  <c r="CS254" i="20"/>
  <c r="CR254" i="20"/>
  <c r="AA254" i="20"/>
  <c r="EU253" i="20"/>
  <c r="ET253" i="20"/>
  <c r="AA253" i="20"/>
  <c r="EU252" i="20"/>
  <c r="ET252" i="20"/>
  <c r="AA252" i="20"/>
  <c r="GL251" i="20"/>
  <c r="FX251" i="20"/>
  <c r="FK251" i="20"/>
  <c r="FB251" i="20"/>
  <c r="EU251" i="20"/>
  <c r="ET251" i="20"/>
  <c r="EJ251" i="20"/>
  <c r="DI251" i="20"/>
  <c r="CS251" i="20"/>
  <c r="CR251" i="20"/>
  <c r="FX250" i="20"/>
  <c r="FK250" i="20"/>
  <c r="FB250" i="20"/>
  <c r="EJ250" i="20"/>
  <c r="DI250" i="20"/>
  <c r="CS250" i="20"/>
  <c r="CR250" i="20"/>
  <c r="GL249" i="20"/>
  <c r="FX249" i="20"/>
  <c r="FK249" i="20"/>
  <c r="FB249" i="20"/>
  <c r="DI249" i="20"/>
  <c r="CS249" i="20"/>
  <c r="CR249" i="20"/>
  <c r="AA249" i="20"/>
  <c r="EU248" i="20"/>
  <c r="ET248" i="20"/>
  <c r="AA248" i="20"/>
  <c r="EU247" i="20"/>
  <c r="ET247" i="20"/>
  <c r="AA247" i="20"/>
  <c r="GL246" i="20"/>
  <c r="FX246" i="20"/>
  <c r="FK246" i="20"/>
  <c r="FB246" i="20"/>
  <c r="EU246" i="20"/>
  <c r="ET246" i="20"/>
  <c r="EJ246" i="20"/>
  <c r="DI246" i="20"/>
  <c r="CS246" i="20"/>
  <c r="CR246" i="20"/>
  <c r="FX245" i="20"/>
  <c r="FK245" i="20"/>
  <c r="FB245" i="20"/>
  <c r="EJ245" i="20"/>
  <c r="DI245" i="20"/>
  <c r="CS245" i="20"/>
  <c r="CR245" i="20"/>
  <c r="GL244" i="20"/>
  <c r="FX244" i="20"/>
  <c r="FK244" i="20"/>
  <c r="FB244" i="20"/>
  <c r="DI244" i="20"/>
  <c r="CS244" i="20"/>
  <c r="CR244" i="20"/>
  <c r="AA244" i="20"/>
  <c r="EU243" i="20"/>
  <c r="ET243" i="20"/>
  <c r="AA243" i="20"/>
  <c r="EU242" i="20"/>
  <c r="ET242" i="20"/>
  <c r="AA242" i="20"/>
  <c r="GL241" i="20"/>
  <c r="FX241" i="20"/>
  <c r="FK241" i="20"/>
  <c r="FB241" i="20"/>
  <c r="EU241" i="20"/>
  <c r="ET241" i="20"/>
  <c r="EJ241" i="20"/>
  <c r="DI241" i="20"/>
  <c r="CS241" i="20"/>
  <c r="CR241" i="20"/>
  <c r="FX240" i="20"/>
  <c r="FK240" i="20"/>
  <c r="FB240" i="20"/>
  <c r="EJ240" i="20"/>
  <c r="DI240" i="20"/>
  <c r="CS240" i="20"/>
  <c r="CR240" i="20"/>
  <c r="GL239" i="20"/>
  <c r="FX239" i="20"/>
  <c r="FK239" i="20"/>
  <c r="FB239" i="20"/>
  <c r="DI239" i="20"/>
  <c r="CS239" i="20"/>
  <c r="CR239" i="20"/>
  <c r="AA239" i="20"/>
  <c r="EU238" i="20"/>
  <c r="ET238" i="20"/>
  <c r="AA238" i="20"/>
  <c r="EU237" i="20"/>
  <c r="ET237" i="20"/>
  <c r="AA237" i="20"/>
  <c r="GL236" i="20"/>
  <c r="FX236" i="20"/>
  <c r="FK236" i="20"/>
  <c r="FB236" i="20"/>
  <c r="EU236" i="20"/>
  <c r="ET236" i="20"/>
  <c r="EJ236" i="20"/>
  <c r="DI236" i="20"/>
  <c r="CS236" i="20"/>
  <c r="CR236" i="20"/>
  <c r="FX235" i="20"/>
  <c r="FK235" i="20"/>
  <c r="FB235" i="20"/>
  <c r="EJ235" i="20"/>
  <c r="DI235" i="20"/>
  <c r="CS235" i="20"/>
  <c r="CR235" i="20"/>
  <c r="GL234" i="20"/>
  <c r="FX234" i="20"/>
  <c r="FK234" i="20"/>
  <c r="FB234" i="20"/>
  <c r="DI234" i="20"/>
  <c r="CS234" i="20"/>
  <c r="CR234" i="20"/>
  <c r="AA234" i="20"/>
  <c r="EU233" i="20"/>
  <c r="ET233" i="20"/>
  <c r="AA233" i="20"/>
  <c r="EU232" i="20"/>
  <c r="ET232" i="20"/>
  <c r="AA232" i="20"/>
  <c r="GL231" i="20"/>
  <c r="FX231" i="20"/>
  <c r="FK231" i="20"/>
  <c r="FB231" i="20"/>
  <c r="EU231" i="20"/>
  <c r="ET231" i="20"/>
  <c r="EJ231" i="20"/>
  <c r="DI231" i="20"/>
  <c r="CS231" i="20"/>
  <c r="CR231" i="20"/>
  <c r="FX230" i="20"/>
  <c r="FK230" i="20"/>
  <c r="FB230" i="20"/>
  <c r="EJ230" i="20"/>
  <c r="DI230" i="20"/>
  <c r="CS230" i="20"/>
  <c r="CR230" i="20"/>
  <c r="GL229" i="20"/>
  <c r="FX229" i="20"/>
  <c r="FK229" i="20"/>
  <c r="FB229" i="20"/>
  <c r="DI229" i="20"/>
  <c r="CS229" i="20"/>
  <c r="CR229" i="20"/>
  <c r="AA229" i="20"/>
  <c r="EU228" i="20"/>
  <c r="ET228" i="20"/>
  <c r="AA228" i="20"/>
  <c r="EU227" i="20"/>
  <c r="ET227" i="20"/>
  <c r="AA227" i="20"/>
  <c r="GL226" i="20"/>
  <c r="FX226" i="20"/>
  <c r="FK226" i="20"/>
  <c r="FB226" i="20"/>
  <c r="EU226" i="20"/>
  <c r="ET226" i="20"/>
  <c r="EJ226" i="20"/>
  <c r="DI226" i="20"/>
  <c r="CS226" i="20"/>
  <c r="CR226" i="20"/>
  <c r="FX225" i="20"/>
  <c r="FK225" i="20"/>
  <c r="FB225" i="20"/>
  <c r="EJ225" i="20"/>
  <c r="DI225" i="20"/>
  <c r="CS225" i="20"/>
  <c r="CR225" i="20"/>
  <c r="GL224" i="20"/>
  <c r="FX224" i="20"/>
  <c r="FK224" i="20"/>
  <c r="FB224" i="20"/>
  <c r="DI224" i="20"/>
  <c r="CS224" i="20"/>
  <c r="CR224" i="20"/>
  <c r="AA224" i="20"/>
  <c r="EU223" i="20"/>
  <c r="ET223" i="20"/>
  <c r="AA223" i="20"/>
  <c r="EU222" i="20"/>
  <c r="ET222" i="20"/>
  <c r="AA222" i="20"/>
  <c r="GL221" i="20"/>
  <c r="FX221" i="20"/>
  <c r="FK221" i="20"/>
  <c r="FB221" i="20"/>
  <c r="EU221" i="20"/>
  <c r="ET221" i="20"/>
  <c r="EJ221" i="20"/>
  <c r="DI221" i="20"/>
  <c r="CS221" i="20"/>
  <c r="CR221" i="20"/>
  <c r="FX220" i="20"/>
  <c r="FK220" i="20"/>
  <c r="FB220" i="20"/>
  <c r="EJ220" i="20"/>
  <c r="DI220" i="20"/>
  <c r="CS220" i="20"/>
  <c r="CR220" i="20"/>
  <c r="GL219" i="20"/>
  <c r="FX219" i="20"/>
  <c r="FK219" i="20"/>
  <c r="FB219" i="20"/>
  <c r="DI219" i="20"/>
  <c r="CS219" i="20"/>
  <c r="CR219" i="20"/>
  <c r="AA219" i="20"/>
  <c r="EU218" i="20"/>
  <c r="ET218" i="20"/>
  <c r="AA218" i="20"/>
  <c r="EU217" i="20"/>
  <c r="ET217" i="20"/>
  <c r="AA217" i="20"/>
  <c r="GL216" i="20"/>
  <c r="FX216" i="20"/>
  <c r="FK216" i="20"/>
  <c r="FB216" i="20"/>
  <c r="EU216" i="20"/>
  <c r="ET216" i="20"/>
  <c r="EJ216" i="20"/>
  <c r="DI216" i="20"/>
  <c r="CS216" i="20"/>
  <c r="CR216" i="20"/>
  <c r="FX215" i="20"/>
  <c r="FK215" i="20"/>
  <c r="FB215" i="20"/>
  <c r="EJ215" i="20"/>
  <c r="DI215" i="20"/>
  <c r="CS215" i="20"/>
  <c r="CR215" i="20"/>
  <c r="GL214" i="20"/>
  <c r="FX214" i="20"/>
  <c r="FK214" i="20"/>
  <c r="FB214" i="20"/>
  <c r="DI214" i="20"/>
  <c r="CS214" i="20"/>
  <c r="CR214" i="20"/>
  <c r="AA214" i="20"/>
  <c r="EU213" i="20"/>
  <c r="ET213" i="20"/>
  <c r="AA213" i="20"/>
  <c r="EU212" i="20"/>
  <c r="ET212" i="20"/>
  <c r="AA212" i="20"/>
  <c r="GL211" i="20"/>
  <c r="FK211" i="20"/>
  <c r="EU211" i="20"/>
  <c r="ET211" i="20"/>
  <c r="EJ211" i="20"/>
  <c r="DI211" i="20"/>
  <c r="CS211" i="20"/>
  <c r="CR211" i="20"/>
  <c r="FK210" i="20"/>
  <c r="EJ210" i="20"/>
  <c r="DI210" i="20"/>
  <c r="CS210" i="20"/>
  <c r="CR210" i="20"/>
  <c r="GL209" i="20"/>
  <c r="FK209" i="20"/>
  <c r="DI209" i="20"/>
  <c r="CS209" i="20"/>
  <c r="CR209" i="20"/>
  <c r="AA209" i="20"/>
  <c r="EU208" i="20"/>
  <c r="ET208" i="20"/>
  <c r="AA208" i="20"/>
  <c r="EU207" i="20"/>
  <c r="ET207" i="20"/>
  <c r="AA207" i="20"/>
  <c r="GL206" i="20"/>
  <c r="FK206" i="20"/>
  <c r="EU206" i="20"/>
  <c r="ET206" i="20"/>
  <c r="EJ206" i="20"/>
  <c r="DI206" i="20"/>
  <c r="CS206" i="20"/>
  <c r="CR206" i="20"/>
  <c r="FK205" i="20"/>
  <c r="EJ205" i="20"/>
  <c r="DI205" i="20"/>
  <c r="CS205" i="20"/>
  <c r="CR205" i="20"/>
  <c r="GL204" i="20"/>
  <c r="FK204" i="20"/>
  <c r="DI204" i="20"/>
  <c r="CS204" i="20"/>
  <c r="CR204" i="20"/>
  <c r="AA204" i="20"/>
  <c r="EU203" i="20"/>
  <c r="ET203" i="20"/>
  <c r="AA203" i="20"/>
  <c r="EU202" i="20"/>
  <c r="ET202" i="20"/>
  <c r="AA202" i="20"/>
  <c r="GL201" i="20"/>
  <c r="FK201" i="20"/>
  <c r="EU201" i="20"/>
  <c r="ET201" i="20"/>
  <c r="EJ201" i="20"/>
  <c r="DV201" i="20"/>
  <c r="DI201" i="20"/>
  <c r="CS201" i="20"/>
  <c r="CR201" i="20"/>
  <c r="FK200" i="20"/>
  <c r="EJ200" i="20"/>
  <c r="DV200" i="20"/>
  <c r="DI200" i="20"/>
  <c r="CS200" i="20"/>
  <c r="CR200" i="20"/>
  <c r="GL199" i="20"/>
  <c r="FK199" i="20"/>
  <c r="DI199" i="20"/>
  <c r="CS199" i="20"/>
  <c r="CR199" i="20"/>
  <c r="AA199" i="20"/>
  <c r="EU198" i="20"/>
  <c r="ET198" i="20"/>
  <c r="AA198" i="20"/>
  <c r="EU197" i="20"/>
  <c r="ET197" i="20"/>
  <c r="AA197" i="20"/>
  <c r="GL196" i="20"/>
  <c r="FK196" i="20"/>
  <c r="EU196" i="20"/>
  <c r="ET196" i="20"/>
  <c r="EJ196" i="20"/>
  <c r="DV196" i="20"/>
  <c r="DI196" i="20"/>
  <c r="CS196" i="20"/>
  <c r="CR196" i="20"/>
  <c r="FK195" i="20"/>
  <c r="EJ195" i="20"/>
  <c r="DV195" i="20"/>
  <c r="DI195" i="20"/>
  <c r="CS195" i="20"/>
  <c r="CR195" i="20"/>
  <c r="GL194" i="20"/>
  <c r="FK194" i="20"/>
  <c r="DI194" i="20"/>
  <c r="CS194" i="20"/>
  <c r="CR194" i="20"/>
  <c r="AA194" i="20"/>
  <c r="AA193" i="20"/>
  <c r="EU192" i="20"/>
  <c r="ET192" i="20"/>
  <c r="AA192" i="20"/>
  <c r="EU191" i="20"/>
  <c r="ET191" i="20"/>
  <c r="GL190" i="20"/>
  <c r="FX190" i="20"/>
  <c r="FK190" i="20"/>
  <c r="FB190" i="20"/>
  <c r="EU190" i="20"/>
  <c r="ET190" i="20"/>
  <c r="EJ190" i="20"/>
  <c r="DI190" i="20"/>
  <c r="CS190" i="20"/>
  <c r="CR190" i="20"/>
  <c r="FX189" i="20"/>
  <c r="FK189" i="20"/>
  <c r="FB189" i="20"/>
  <c r="DI189" i="20"/>
  <c r="CS189" i="20"/>
  <c r="CR189" i="20"/>
  <c r="AA189" i="20"/>
  <c r="GL188" i="20"/>
  <c r="FX188" i="20"/>
  <c r="FK188" i="20"/>
  <c r="FB188" i="20"/>
  <c r="DI188" i="20"/>
  <c r="CS188" i="20"/>
  <c r="CR188" i="20"/>
  <c r="BB188" i="20"/>
  <c r="AA188" i="20"/>
  <c r="EU187" i="20"/>
  <c r="ET187" i="20"/>
  <c r="AA187" i="20"/>
  <c r="EU186" i="20"/>
  <c r="ET186" i="20"/>
  <c r="GL185" i="20"/>
  <c r="FX185" i="20"/>
  <c r="FK185" i="20"/>
  <c r="FB185" i="20"/>
  <c r="EU185" i="20"/>
  <c r="ET185" i="20"/>
  <c r="EJ185" i="20"/>
  <c r="DI185" i="20"/>
  <c r="CS185" i="20"/>
  <c r="CR185" i="20"/>
  <c r="FX184" i="20"/>
  <c r="FK184" i="20"/>
  <c r="FB184" i="20"/>
  <c r="DI184" i="20"/>
  <c r="CS184" i="20"/>
  <c r="CR184" i="20"/>
  <c r="AA184" i="20"/>
  <c r="GL183" i="20"/>
  <c r="FX183" i="20"/>
  <c r="FK183" i="20"/>
  <c r="FB183" i="20"/>
  <c r="DI183" i="20"/>
  <c r="CS183" i="20"/>
  <c r="CR183" i="20"/>
  <c r="AA183" i="20"/>
  <c r="EU182" i="20"/>
  <c r="ET182" i="20"/>
  <c r="AA182" i="20"/>
  <c r="EU181" i="20"/>
  <c r="ET181" i="20"/>
  <c r="GL180" i="20"/>
  <c r="FX180" i="20"/>
  <c r="FK180" i="20"/>
  <c r="FB180" i="20"/>
  <c r="EU180" i="20"/>
  <c r="ET180" i="20"/>
  <c r="EJ180" i="20"/>
  <c r="DI180" i="20"/>
  <c r="CS180" i="20"/>
  <c r="CR180" i="20"/>
  <c r="FK179" i="20"/>
  <c r="DI179" i="20"/>
  <c r="CS179" i="20"/>
  <c r="CR179" i="20"/>
  <c r="AA179" i="20"/>
  <c r="GL178" i="20"/>
  <c r="FK178" i="20"/>
  <c r="DI178" i="20"/>
  <c r="CS178" i="20"/>
  <c r="CR178" i="20"/>
  <c r="AA178" i="20"/>
  <c r="EU177" i="20"/>
  <c r="ET177" i="20"/>
  <c r="AA177" i="20"/>
  <c r="EU176" i="20"/>
  <c r="ET176" i="20"/>
  <c r="GL175" i="20"/>
  <c r="FX175" i="20"/>
  <c r="FK175" i="20"/>
  <c r="FB175" i="20"/>
  <c r="EU175" i="20"/>
  <c r="ET175" i="20"/>
  <c r="EJ175" i="20"/>
  <c r="DI175" i="20"/>
  <c r="CS175" i="20"/>
  <c r="CR175" i="20"/>
  <c r="BV175" i="20"/>
  <c r="FK174" i="20"/>
  <c r="DI174" i="20"/>
  <c r="CS174" i="20"/>
  <c r="CR174" i="20"/>
  <c r="BV174" i="20"/>
  <c r="AA174" i="20"/>
  <c r="GL173" i="20"/>
  <c r="FK173" i="20"/>
  <c r="DI173" i="20"/>
  <c r="CS173" i="20"/>
  <c r="CR173" i="20"/>
  <c r="BW173" i="20"/>
  <c r="AA173" i="20"/>
  <c r="EU172" i="20"/>
  <c r="ET172" i="20"/>
  <c r="AA172" i="20"/>
  <c r="EU171" i="20"/>
  <c r="ET171" i="20"/>
  <c r="GL170" i="20"/>
  <c r="FX170" i="20"/>
  <c r="FK170" i="20"/>
  <c r="FB170" i="20"/>
  <c r="EU170" i="20"/>
  <c r="ET170" i="20"/>
  <c r="EJ170" i="20"/>
  <c r="DI170" i="20"/>
  <c r="CS170" i="20"/>
  <c r="CR170" i="20"/>
  <c r="FX169" i="20"/>
  <c r="FK169" i="20"/>
  <c r="FB169" i="20"/>
  <c r="DI169" i="20"/>
  <c r="CS169" i="20"/>
  <c r="CR169" i="20"/>
  <c r="AA169" i="20"/>
  <c r="GL168" i="20"/>
  <c r="FX168" i="20"/>
  <c r="FK168" i="20"/>
  <c r="FB168" i="20"/>
  <c r="DI168" i="20"/>
  <c r="CS168" i="20"/>
  <c r="CR168" i="20"/>
  <c r="AA168" i="20"/>
  <c r="EU167" i="20"/>
  <c r="ET167" i="20"/>
  <c r="AA167" i="20"/>
  <c r="EU166" i="20"/>
  <c r="ET166" i="20"/>
  <c r="GL165" i="20"/>
  <c r="FX165" i="20"/>
  <c r="FK165" i="20"/>
  <c r="FB165" i="20"/>
  <c r="EU165" i="20"/>
  <c r="ET165" i="20"/>
  <c r="EJ165" i="20"/>
  <c r="DI165" i="20"/>
  <c r="CS165" i="20"/>
  <c r="CR165" i="20"/>
  <c r="FX164" i="20"/>
  <c r="FK164" i="20"/>
  <c r="FB164" i="20"/>
  <c r="DI164" i="20"/>
  <c r="CS164" i="20"/>
  <c r="CR164" i="20"/>
  <c r="AA164" i="20"/>
  <c r="GL163" i="20"/>
  <c r="FX163" i="20"/>
  <c r="FK163" i="20"/>
  <c r="FB163" i="20"/>
  <c r="DI163" i="20"/>
  <c r="CS163" i="20"/>
  <c r="CR163" i="20"/>
  <c r="AA163" i="20"/>
  <c r="EU162" i="20"/>
  <c r="ET162" i="20"/>
  <c r="AA162" i="20"/>
  <c r="EU161" i="20"/>
  <c r="ET161" i="20"/>
  <c r="GL160" i="20"/>
  <c r="FX160" i="20"/>
  <c r="FK160" i="20"/>
  <c r="FB160" i="20"/>
  <c r="EU160" i="20"/>
  <c r="ET160" i="20"/>
  <c r="EJ160" i="20"/>
  <c r="DI160" i="20"/>
  <c r="CS160" i="20"/>
  <c r="CR160" i="20"/>
  <c r="FX159" i="20"/>
  <c r="FK159" i="20"/>
  <c r="FB159" i="20"/>
  <c r="DI159" i="20"/>
  <c r="CS159" i="20"/>
  <c r="CR159" i="20"/>
  <c r="AA159" i="20"/>
  <c r="GL158" i="20"/>
  <c r="FX158" i="20"/>
  <c r="FK158" i="20"/>
  <c r="FB158" i="20"/>
  <c r="DI158" i="20"/>
  <c r="CS158" i="20"/>
  <c r="CR158" i="20"/>
  <c r="AA158" i="20"/>
  <c r="EU157" i="20"/>
  <c r="ET157" i="20"/>
  <c r="AA157" i="20"/>
  <c r="EU156" i="20"/>
  <c r="ET156" i="20"/>
  <c r="GL155" i="20"/>
  <c r="FX155" i="20"/>
  <c r="FK155" i="20"/>
  <c r="FB155" i="20"/>
  <c r="EU155" i="20"/>
  <c r="ET155" i="20"/>
  <c r="EJ155" i="20"/>
  <c r="DI155" i="20"/>
  <c r="CS155" i="20"/>
  <c r="CR155" i="20"/>
  <c r="FX154" i="20"/>
  <c r="FK154" i="20"/>
  <c r="FB154" i="20"/>
  <c r="DI154" i="20"/>
  <c r="CS154" i="20"/>
  <c r="CR154" i="20"/>
  <c r="AA154" i="20"/>
  <c r="GL153" i="20"/>
  <c r="FX153" i="20"/>
  <c r="FK153" i="20"/>
  <c r="FB153" i="20"/>
  <c r="DI153" i="20"/>
  <c r="CS153" i="20"/>
  <c r="CR153" i="20"/>
  <c r="AA153" i="20"/>
  <c r="EU152" i="20"/>
  <c r="ET152" i="20"/>
  <c r="AA152" i="20"/>
  <c r="EU151" i="20"/>
  <c r="ET151" i="20"/>
  <c r="GL150" i="20"/>
  <c r="FX150" i="20"/>
  <c r="FK150" i="20"/>
  <c r="FB150" i="20"/>
  <c r="EU150" i="20"/>
  <c r="ET150" i="20"/>
  <c r="EJ150" i="20"/>
  <c r="DI150" i="20"/>
  <c r="CS150" i="20"/>
  <c r="CR150" i="20"/>
  <c r="FX149" i="20"/>
  <c r="FK149" i="20"/>
  <c r="FB149" i="20"/>
  <c r="DI149" i="20"/>
  <c r="CS149" i="20"/>
  <c r="CR149" i="20"/>
  <c r="AA149" i="20"/>
  <c r="GL148" i="20"/>
  <c r="FX148" i="20"/>
  <c r="FK148" i="20"/>
  <c r="FB148" i="20"/>
  <c r="DI148" i="20"/>
  <c r="CS148" i="20"/>
  <c r="CR148" i="20"/>
  <c r="AA148" i="20"/>
  <c r="EU147" i="20"/>
  <c r="ET147" i="20"/>
  <c r="AA147" i="20"/>
  <c r="EU146" i="20"/>
  <c r="ET146" i="20"/>
  <c r="GL145" i="20"/>
  <c r="FX145" i="20"/>
  <c r="FK145" i="20"/>
  <c r="FB145" i="20"/>
  <c r="EU145" i="20"/>
  <c r="ET145" i="20"/>
  <c r="EJ145" i="20"/>
  <c r="DI145" i="20"/>
  <c r="CS145" i="20"/>
  <c r="CR145" i="20"/>
  <c r="FX144" i="20"/>
  <c r="FK144" i="20"/>
  <c r="FB144" i="20"/>
  <c r="DI144" i="20"/>
  <c r="CS144" i="20"/>
  <c r="CR144" i="20"/>
  <c r="AA144" i="20"/>
  <c r="GL143" i="20"/>
  <c r="FX143" i="20"/>
  <c r="FK143" i="20"/>
  <c r="FB143" i="20"/>
  <c r="DI143" i="20"/>
  <c r="CS143" i="20"/>
  <c r="CR143" i="20"/>
  <c r="AA143" i="20"/>
  <c r="EU142" i="20"/>
  <c r="ET142" i="20"/>
  <c r="AA142" i="20"/>
  <c r="EU141" i="20"/>
  <c r="ET141" i="20"/>
  <c r="GL140" i="20"/>
  <c r="FX140" i="20"/>
  <c r="FK140" i="20"/>
  <c r="FB140" i="20"/>
  <c r="EU140" i="20"/>
  <c r="ET140" i="20"/>
  <c r="EJ140" i="20"/>
  <c r="DI140" i="20"/>
  <c r="CS140" i="20"/>
  <c r="CR140" i="20"/>
  <c r="FX139" i="20"/>
  <c r="FK139" i="20"/>
  <c r="FB139" i="20"/>
  <c r="DI139" i="20"/>
  <c r="CS139" i="20"/>
  <c r="CR139" i="20"/>
  <c r="AA139" i="20"/>
  <c r="GL138" i="20"/>
  <c r="FX138" i="20"/>
  <c r="FK138" i="20"/>
  <c r="FB138" i="20"/>
  <c r="DI138" i="20"/>
  <c r="CS138" i="20"/>
  <c r="CR138" i="20"/>
  <c r="AA138" i="20"/>
  <c r="EU137" i="20"/>
  <c r="ET137" i="20"/>
  <c r="AA137" i="20"/>
  <c r="EU136" i="20"/>
  <c r="ET136" i="20"/>
  <c r="GL135" i="20"/>
  <c r="FX135" i="20"/>
  <c r="FK135" i="20"/>
  <c r="FB135" i="20"/>
  <c r="EU135" i="20"/>
  <c r="ET135" i="20"/>
  <c r="EJ135" i="20"/>
  <c r="DI135" i="20"/>
  <c r="CS135" i="20"/>
  <c r="CR135" i="20"/>
  <c r="FX134" i="20"/>
  <c r="FK134" i="20"/>
  <c r="FB134" i="20"/>
  <c r="DI134" i="20"/>
  <c r="CS134" i="20"/>
  <c r="CR134" i="20"/>
  <c r="AA134" i="20"/>
  <c r="GL133" i="20"/>
  <c r="FX133" i="20"/>
  <c r="FK133" i="20"/>
  <c r="FB133" i="20"/>
  <c r="DI133" i="20"/>
  <c r="CS133" i="20"/>
  <c r="CR133" i="20"/>
  <c r="AA133" i="20"/>
  <c r="EU132" i="20"/>
  <c r="ET132" i="20"/>
  <c r="AA132" i="20"/>
  <c r="EU131" i="20"/>
  <c r="ET131" i="20"/>
  <c r="GL130" i="20"/>
  <c r="FX130" i="20"/>
  <c r="FK130" i="20"/>
  <c r="FB130" i="20"/>
  <c r="EU130" i="20"/>
  <c r="ET130" i="20"/>
  <c r="EJ130" i="20"/>
  <c r="DI130" i="20"/>
  <c r="CS130" i="20"/>
  <c r="CR130" i="20"/>
  <c r="FX129" i="20"/>
  <c r="FK129" i="20"/>
  <c r="FB129" i="20"/>
  <c r="DI129" i="20"/>
  <c r="CS129" i="20"/>
  <c r="CR129" i="20"/>
  <c r="AA129" i="20"/>
  <c r="GL128" i="20"/>
  <c r="FX128" i="20"/>
  <c r="FK128" i="20"/>
  <c r="FB128" i="20"/>
  <c r="DI128" i="20"/>
  <c r="CS128" i="20"/>
  <c r="CR128" i="20"/>
  <c r="AA128" i="20"/>
  <c r="EU127" i="20"/>
  <c r="ET127" i="20"/>
  <c r="AA127" i="20"/>
  <c r="EU126" i="20"/>
  <c r="ET126" i="20"/>
  <c r="GL125" i="20"/>
  <c r="FX125" i="20"/>
  <c r="FK125" i="20"/>
  <c r="FB125" i="20"/>
  <c r="EU125" i="20"/>
  <c r="ET125" i="20"/>
  <c r="EJ125" i="20"/>
  <c r="DI125" i="20"/>
  <c r="CS125" i="20"/>
  <c r="CR125" i="20"/>
  <c r="FX124" i="20"/>
  <c r="FK124" i="20"/>
  <c r="FB124" i="20"/>
  <c r="DI124" i="20"/>
  <c r="CS124" i="20"/>
  <c r="CR124" i="20"/>
  <c r="AA124" i="20"/>
  <c r="GL123" i="20"/>
  <c r="FX123" i="20"/>
  <c r="FK123" i="20"/>
  <c r="FB123" i="20"/>
  <c r="DI123" i="20"/>
  <c r="CS123" i="20"/>
  <c r="CR123" i="20"/>
  <c r="AA123" i="20"/>
  <c r="EU122" i="20"/>
  <c r="ET122" i="20"/>
  <c r="AA122" i="20"/>
  <c r="EU121" i="20"/>
  <c r="ET121" i="20"/>
  <c r="GL120" i="20"/>
  <c r="FX120" i="20"/>
  <c r="FK120" i="20"/>
  <c r="FB120" i="20"/>
  <c r="EU120" i="20"/>
  <c r="ET120" i="20"/>
  <c r="EJ120" i="20"/>
  <c r="DI120" i="20"/>
  <c r="CS120" i="20"/>
  <c r="CR120" i="20"/>
  <c r="FX119" i="20"/>
  <c r="FK119" i="20"/>
  <c r="FB119" i="20"/>
  <c r="DI119" i="20"/>
  <c r="CS119" i="20"/>
  <c r="CR119" i="20"/>
  <c r="AA119" i="20"/>
  <c r="GL118" i="20"/>
  <c r="FX118" i="20"/>
  <c r="FK118" i="20"/>
  <c r="FB118" i="20"/>
  <c r="DI118" i="20"/>
  <c r="CS118" i="20"/>
  <c r="CR118" i="20"/>
  <c r="AA118" i="20"/>
  <c r="EU117" i="20"/>
  <c r="ET117" i="20"/>
  <c r="AA117" i="20"/>
  <c r="EU116" i="20"/>
  <c r="ET116" i="20"/>
  <c r="GL115" i="20"/>
  <c r="FK115" i="20"/>
  <c r="EU115" i="20"/>
  <c r="ET115" i="20"/>
  <c r="EJ115" i="20"/>
  <c r="DI115" i="20"/>
  <c r="CS115" i="20"/>
  <c r="CR115" i="20"/>
  <c r="FK114" i="20"/>
  <c r="DI114" i="20"/>
  <c r="CS114" i="20"/>
  <c r="CR114" i="20"/>
  <c r="AA114" i="20"/>
  <c r="GL113" i="20"/>
  <c r="FK113" i="20"/>
  <c r="DI113" i="20"/>
  <c r="CS113" i="20"/>
  <c r="CR113" i="20"/>
  <c r="AA113" i="20"/>
  <c r="EU112" i="20"/>
  <c r="ET112" i="20"/>
  <c r="AA112" i="20"/>
  <c r="EU111" i="20"/>
  <c r="ET111" i="20"/>
  <c r="GL110" i="20"/>
  <c r="FK110" i="20"/>
  <c r="EU110" i="20"/>
  <c r="ET110" i="20"/>
  <c r="EJ110" i="20"/>
  <c r="DI110" i="20"/>
  <c r="CS110" i="20"/>
  <c r="CR110" i="20"/>
  <c r="FK109" i="20"/>
  <c r="DI109" i="20"/>
  <c r="CS109" i="20"/>
  <c r="CR109" i="20"/>
  <c r="AA109" i="20"/>
  <c r="GL108" i="20"/>
  <c r="FK108" i="20"/>
  <c r="DI108" i="20"/>
  <c r="CS108" i="20"/>
  <c r="CR108" i="20"/>
  <c r="AA108" i="20"/>
  <c r="EU107" i="20"/>
  <c r="ET107" i="20"/>
  <c r="AA107" i="20"/>
  <c r="EU106" i="20"/>
  <c r="ET106" i="20"/>
  <c r="GL105" i="20"/>
  <c r="FK105" i="20"/>
  <c r="EU105" i="20"/>
  <c r="ET105" i="20"/>
  <c r="EJ105" i="20"/>
  <c r="DV105" i="20"/>
  <c r="DI105" i="20"/>
  <c r="CS105" i="20"/>
  <c r="CR105" i="20"/>
  <c r="FK104" i="20"/>
  <c r="DI104" i="20"/>
  <c r="CS104" i="20"/>
  <c r="CR104" i="20"/>
  <c r="AA104" i="20"/>
  <c r="GL103" i="20"/>
  <c r="FK103" i="20"/>
  <c r="DI103" i="20"/>
  <c r="CS103" i="20"/>
  <c r="CR103" i="20"/>
  <c r="AA103" i="20"/>
  <c r="EU102" i="20"/>
  <c r="ET102" i="20"/>
  <c r="AA102" i="20"/>
  <c r="EU101" i="20"/>
  <c r="ET101" i="20"/>
  <c r="GL100" i="20"/>
  <c r="FK100" i="20"/>
  <c r="EU100" i="20"/>
  <c r="ET100" i="20"/>
  <c r="EJ100" i="20"/>
  <c r="DV100" i="20"/>
  <c r="DI100" i="20"/>
  <c r="CS100" i="20"/>
  <c r="CR100" i="20"/>
  <c r="FK99" i="20"/>
  <c r="DI99" i="20"/>
  <c r="CS99" i="20"/>
  <c r="CR99" i="20"/>
  <c r="AA99" i="20"/>
  <c r="GL98" i="20"/>
  <c r="FK98" i="20"/>
  <c r="DI98" i="20"/>
  <c r="CS98" i="20"/>
  <c r="CR98" i="20"/>
  <c r="AA98" i="20"/>
  <c r="AA97" i="20"/>
  <c r="EU96" i="20"/>
  <c r="ET96" i="20"/>
  <c r="EU95" i="20"/>
  <c r="ET95" i="20"/>
  <c r="F95" i="20"/>
  <c r="A95" i="20" s="1"/>
  <c r="E95" i="20"/>
  <c r="GL94" i="20"/>
  <c r="FX94" i="20"/>
  <c r="FK94" i="20"/>
  <c r="FB94" i="20"/>
  <c r="EU94" i="20"/>
  <c r="ET94" i="20"/>
  <c r="DI94" i="20"/>
  <c r="CS94" i="20"/>
  <c r="CR94" i="20"/>
  <c r="AA94" i="20"/>
  <c r="F94" i="20"/>
  <c r="E94" i="20"/>
  <c r="A94" i="20"/>
  <c r="FX93" i="20"/>
  <c r="FK93" i="20"/>
  <c r="FB93" i="20"/>
  <c r="DI93" i="20"/>
  <c r="CS93" i="20"/>
  <c r="CR93" i="20"/>
  <c r="AA93" i="20"/>
  <c r="F93" i="20"/>
  <c r="E93" i="20"/>
  <c r="A93" i="20"/>
  <c r="GL92" i="20"/>
  <c r="FX92" i="20"/>
  <c r="FK92" i="20"/>
  <c r="FB92" i="20"/>
  <c r="DI92" i="20"/>
  <c r="CS92" i="20"/>
  <c r="CR92" i="20"/>
  <c r="BF92" i="20"/>
  <c r="AA92" i="20"/>
  <c r="A92" i="20"/>
  <c r="EU91" i="20"/>
  <c r="ET91" i="20"/>
  <c r="A91" i="20"/>
  <c r="EU90" i="20"/>
  <c r="ET90" i="20"/>
  <c r="A90" i="20"/>
  <c r="GL89" i="20"/>
  <c r="FX89" i="20"/>
  <c r="FK89" i="20"/>
  <c r="FB89" i="20"/>
  <c r="EU89" i="20"/>
  <c r="ET89" i="20"/>
  <c r="DI89" i="20"/>
  <c r="CS89" i="20"/>
  <c r="CR89" i="20"/>
  <c r="AA89" i="20"/>
  <c r="FX88" i="20"/>
  <c r="FK88" i="20"/>
  <c r="FB88" i="20"/>
  <c r="DI88" i="20"/>
  <c r="CS88" i="20"/>
  <c r="CR88" i="20"/>
  <c r="AA88" i="20"/>
  <c r="GL87" i="20"/>
  <c r="FX87" i="20"/>
  <c r="FK87" i="20"/>
  <c r="FB87" i="20"/>
  <c r="DI87" i="20"/>
  <c r="CS87" i="20"/>
  <c r="CR87" i="20"/>
  <c r="AA87" i="20"/>
  <c r="EU86" i="20"/>
  <c r="ET86" i="20"/>
  <c r="EU85" i="20"/>
  <c r="ET85" i="20"/>
  <c r="GL84" i="20"/>
  <c r="FX84" i="20"/>
  <c r="FK84" i="20"/>
  <c r="FB84" i="20"/>
  <c r="EU84" i="20"/>
  <c r="ET84" i="20"/>
  <c r="DI84" i="20"/>
  <c r="CS84" i="20"/>
  <c r="CR84" i="20"/>
  <c r="AA84" i="20"/>
  <c r="FK83" i="20"/>
  <c r="DI83" i="20"/>
  <c r="CS83" i="20"/>
  <c r="CR83" i="20"/>
  <c r="AA83" i="20"/>
  <c r="GL82" i="20"/>
  <c r="FK82" i="20"/>
  <c r="DI82" i="20"/>
  <c r="CS82" i="20"/>
  <c r="CR82" i="20"/>
  <c r="AA82" i="20"/>
  <c r="EU81" i="20"/>
  <c r="ET81" i="20"/>
  <c r="EU80" i="20"/>
  <c r="ET80" i="20"/>
  <c r="GL79" i="20"/>
  <c r="FX79" i="20"/>
  <c r="FK79" i="20"/>
  <c r="FB79" i="20"/>
  <c r="EU79" i="20"/>
  <c r="ET79" i="20"/>
  <c r="DI79" i="20"/>
  <c r="CS79" i="20"/>
  <c r="CR79" i="20"/>
  <c r="BV79" i="20"/>
  <c r="AA79" i="20"/>
  <c r="FK78" i="20"/>
  <c r="DI78" i="20"/>
  <c r="CS78" i="20"/>
  <c r="CR78" i="20"/>
  <c r="BV78" i="20"/>
  <c r="AA78" i="20"/>
  <c r="GL77" i="20"/>
  <c r="FK77" i="20"/>
  <c r="DI77" i="20"/>
  <c r="CS77" i="20"/>
  <c r="CR77" i="20"/>
  <c r="BW77" i="20"/>
  <c r="AA77" i="20"/>
  <c r="EU76" i="20"/>
  <c r="ET76" i="20"/>
  <c r="EU75" i="20"/>
  <c r="ET75" i="20"/>
  <c r="GL74" i="20"/>
  <c r="FX74" i="20"/>
  <c r="FK74" i="20"/>
  <c r="FB74" i="20"/>
  <c r="EU74" i="20"/>
  <c r="ET74" i="20"/>
  <c r="DI74" i="20"/>
  <c r="CS74" i="20"/>
  <c r="CR74" i="20"/>
  <c r="AA74" i="20"/>
  <c r="FX73" i="20"/>
  <c r="FK73" i="20"/>
  <c r="FB73" i="20"/>
  <c r="DI73" i="20"/>
  <c r="CS73" i="20"/>
  <c r="CR73" i="20"/>
  <c r="AA73" i="20"/>
  <c r="GL72" i="20"/>
  <c r="FX72" i="20"/>
  <c r="FK72" i="20"/>
  <c r="FB72" i="20"/>
  <c r="DI72" i="20"/>
  <c r="CS72" i="20"/>
  <c r="CR72" i="20"/>
  <c r="AA72" i="20"/>
  <c r="EU71" i="20"/>
  <c r="ET71" i="20"/>
  <c r="EU70" i="20"/>
  <c r="ET70" i="20"/>
  <c r="GL69" i="20"/>
  <c r="FX69" i="20"/>
  <c r="FK69" i="20"/>
  <c r="FB69" i="20"/>
  <c r="EU69" i="20"/>
  <c r="ET69" i="20"/>
  <c r="DI69" i="20"/>
  <c r="CS69" i="20"/>
  <c r="CR69" i="20"/>
  <c r="AA69" i="20"/>
  <c r="FX68" i="20"/>
  <c r="FK68" i="20"/>
  <c r="FB68" i="20"/>
  <c r="DI68" i="20"/>
  <c r="CS68" i="20"/>
  <c r="CR68" i="20"/>
  <c r="AA68" i="20"/>
  <c r="GL67" i="20"/>
  <c r="FX67" i="20"/>
  <c r="FK67" i="20"/>
  <c r="FB67" i="20"/>
  <c r="DI67" i="20"/>
  <c r="CS67" i="20"/>
  <c r="CR67" i="20"/>
  <c r="AA67" i="20"/>
  <c r="EU66" i="20"/>
  <c r="ET66" i="20"/>
  <c r="EU65" i="20"/>
  <c r="ET65" i="20"/>
  <c r="GL64" i="20"/>
  <c r="FX64" i="20"/>
  <c r="FK64" i="20"/>
  <c r="FB64" i="20"/>
  <c r="EU64" i="20"/>
  <c r="ET64" i="20"/>
  <c r="DI64" i="20"/>
  <c r="CS64" i="20"/>
  <c r="CR64" i="20"/>
  <c r="AA64" i="20"/>
  <c r="FX63" i="20"/>
  <c r="FK63" i="20"/>
  <c r="FB63" i="20"/>
  <c r="DI63" i="20"/>
  <c r="CS63" i="20"/>
  <c r="CR63" i="20"/>
  <c r="AA63" i="20"/>
  <c r="GL62" i="20"/>
  <c r="FX62" i="20"/>
  <c r="FK62" i="20"/>
  <c r="FB62" i="20"/>
  <c r="DI62" i="20"/>
  <c r="CS62" i="20"/>
  <c r="CR62" i="20"/>
  <c r="AA62" i="20"/>
  <c r="EU61" i="20"/>
  <c r="ET61" i="20"/>
  <c r="EU60" i="20"/>
  <c r="ET60" i="20"/>
  <c r="GL59" i="20"/>
  <c r="FX59" i="20"/>
  <c r="FK59" i="20"/>
  <c r="FB59" i="20"/>
  <c r="EU59" i="20"/>
  <c r="ET59" i="20"/>
  <c r="DI59" i="20"/>
  <c r="CS59" i="20"/>
  <c r="CR59" i="20"/>
  <c r="AA59" i="20"/>
  <c r="FX58" i="20"/>
  <c r="FK58" i="20"/>
  <c r="FB58" i="20"/>
  <c r="DI58" i="20"/>
  <c r="CS58" i="20"/>
  <c r="CR58" i="20"/>
  <c r="AA58" i="20"/>
  <c r="GL57" i="20"/>
  <c r="FX57" i="20"/>
  <c r="FK57" i="20"/>
  <c r="FB57" i="20"/>
  <c r="DI57" i="20"/>
  <c r="CS57" i="20"/>
  <c r="CR57" i="20"/>
  <c r="AA57" i="20"/>
  <c r="EU56" i="20"/>
  <c r="ET56" i="20"/>
  <c r="EU55" i="20"/>
  <c r="ET55" i="20"/>
  <c r="GL54" i="20"/>
  <c r="FX54" i="20"/>
  <c r="FK54" i="20"/>
  <c r="FB54" i="20"/>
  <c r="EU54" i="20"/>
  <c r="ET54" i="20"/>
  <c r="DI54" i="20"/>
  <c r="CS54" i="20"/>
  <c r="CR54" i="20"/>
  <c r="AA54" i="20"/>
  <c r="FX53" i="20"/>
  <c r="FK53" i="20"/>
  <c r="FB53" i="20"/>
  <c r="DI53" i="20"/>
  <c r="CS53" i="20"/>
  <c r="CR53" i="20"/>
  <c r="AA53" i="20"/>
  <c r="GL52" i="20"/>
  <c r="FX52" i="20"/>
  <c r="FK52" i="20"/>
  <c r="FB52" i="20"/>
  <c r="DI52" i="20"/>
  <c r="CS52" i="20"/>
  <c r="CR52" i="20"/>
  <c r="AA52" i="20"/>
  <c r="EU51" i="20"/>
  <c r="ET51" i="20"/>
  <c r="EU50" i="20"/>
  <c r="ET50" i="20"/>
  <c r="GL49" i="20"/>
  <c r="FX49" i="20"/>
  <c r="FK49" i="20"/>
  <c r="FB49" i="20"/>
  <c r="EU49" i="20"/>
  <c r="ET49" i="20"/>
  <c r="DI49" i="20"/>
  <c r="CS49" i="20"/>
  <c r="CR49" i="20"/>
  <c r="AA49" i="20"/>
  <c r="FX48" i="20"/>
  <c r="FK48" i="20"/>
  <c r="FB48" i="20"/>
  <c r="DI48" i="20"/>
  <c r="CS48" i="20"/>
  <c r="CR48" i="20"/>
  <c r="AA48" i="20"/>
  <c r="GL47" i="20"/>
  <c r="FX47" i="20"/>
  <c r="FK47" i="20"/>
  <c r="FB47" i="20"/>
  <c r="DI47" i="20"/>
  <c r="CS47" i="20"/>
  <c r="CR47" i="20"/>
  <c r="AA47" i="20"/>
  <c r="EU46" i="20"/>
  <c r="ET46" i="20"/>
  <c r="EU45" i="20"/>
  <c r="ET45" i="20"/>
  <c r="GL44" i="20"/>
  <c r="FX44" i="20"/>
  <c r="FK44" i="20"/>
  <c r="FB44" i="20"/>
  <c r="EU44" i="20"/>
  <c r="ET44" i="20"/>
  <c r="DI44" i="20"/>
  <c r="CS44" i="20"/>
  <c r="CR44" i="20"/>
  <c r="AA44" i="20"/>
  <c r="FX43" i="20"/>
  <c r="FK43" i="20"/>
  <c r="FB43" i="20"/>
  <c r="DI43" i="20"/>
  <c r="CS43" i="20"/>
  <c r="CR43" i="20"/>
  <c r="AA43" i="20"/>
  <c r="GL42" i="20"/>
  <c r="FX42" i="20"/>
  <c r="FK42" i="20"/>
  <c r="FB42" i="20"/>
  <c r="DI42" i="20"/>
  <c r="CS42" i="20"/>
  <c r="CR42" i="20"/>
  <c r="AA42" i="20"/>
  <c r="EU41" i="20"/>
  <c r="ET41" i="20"/>
  <c r="EU40" i="20"/>
  <c r="ET40" i="20"/>
  <c r="GL39" i="20"/>
  <c r="FX39" i="20"/>
  <c r="FK39" i="20"/>
  <c r="FB39" i="20"/>
  <c r="EU39" i="20"/>
  <c r="ET39" i="20"/>
  <c r="DI39" i="20"/>
  <c r="CS39" i="20"/>
  <c r="CR39" i="20"/>
  <c r="AA39" i="20"/>
  <c r="FX38" i="20"/>
  <c r="FK38" i="20"/>
  <c r="FB38" i="20"/>
  <c r="DI38" i="20"/>
  <c r="CS38" i="20"/>
  <c r="CR38" i="20"/>
  <c r="AA38" i="20"/>
  <c r="GL37" i="20"/>
  <c r="FX37" i="20"/>
  <c r="FK37" i="20"/>
  <c r="FB37" i="20"/>
  <c r="DI37" i="20"/>
  <c r="CS37" i="20"/>
  <c r="CR37" i="20"/>
  <c r="AA37" i="20"/>
  <c r="EU36" i="20"/>
  <c r="ET36" i="20"/>
  <c r="EU35" i="20"/>
  <c r="ET35" i="20"/>
  <c r="GL34" i="20"/>
  <c r="FX34" i="20"/>
  <c r="FK34" i="20"/>
  <c r="FB34" i="20"/>
  <c r="EU34" i="20"/>
  <c r="ET34" i="20"/>
  <c r="DI34" i="20"/>
  <c r="CS34" i="20"/>
  <c r="CR34" i="20"/>
  <c r="AA34" i="20"/>
  <c r="FX33" i="20"/>
  <c r="FK33" i="20"/>
  <c r="FB33" i="20"/>
  <c r="DI33" i="20"/>
  <c r="CS33" i="20"/>
  <c r="CR33" i="20"/>
  <c r="AA33" i="20"/>
  <c r="GL32" i="20"/>
  <c r="FX32" i="20"/>
  <c r="FK32" i="20"/>
  <c r="FB32" i="20"/>
  <c r="DI32" i="20"/>
  <c r="CS32" i="20"/>
  <c r="CR32" i="20"/>
  <c r="AA32" i="20"/>
  <c r="EU31" i="20"/>
  <c r="ET31" i="20"/>
  <c r="EU30" i="20"/>
  <c r="ET30" i="20"/>
  <c r="GL29" i="20"/>
  <c r="FX29" i="20"/>
  <c r="FK29" i="20"/>
  <c r="FB29" i="20"/>
  <c r="EU29" i="20"/>
  <c r="ET29" i="20"/>
  <c r="DI29" i="20"/>
  <c r="CS29" i="20"/>
  <c r="CR29" i="20"/>
  <c r="AA29" i="20"/>
  <c r="FX28" i="20"/>
  <c r="FK28" i="20"/>
  <c r="FB28" i="20"/>
  <c r="DI28" i="20"/>
  <c r="CS28" i="20"/>
  <c r="CR28" i="20"/>
  <c r="AA28" i="20"/>
  <c r="GL27" i="20"/>
  <c r="FX27" i="20"/>
  <c r="FK27" i="20"/>
  <c r="FB27" i="20"/>
  <c r="DI27" i="20"/>
  <c r="CS27" i="20"/>
  <c r="CR27" i="20"/>
  <c r="AA27" i="20"/>
  <c r="EU26" i="20"/>
  <c r="ET26" i="20"/>
  <c r="EU25" i="20"/>
  <c r="ET25" i="20"/>
  <c r="GL24" i="20"/>
  <c r="FX24" i="20"/>
  <c r="FK24" i="20"/>
  <c r="FB24" i="20"/>
  <c r="EU24" i="20"/>
  <c r="ET24" i="20"/>
  <c r="DI24" i="20"/>
  <c r="CS24" i="20"/>
  <c r="CR24" i="20"/>
  <c r="AA24" i="20"/>
  <c r="FX23" i="20"/>
  <c r="FK23" i="20"/>
  <c r="FB23" i="20"/>
  <c r="DI23" i="20"/>
  <c r="CS23" i="20"/>
  <c r="CR23" i="20"/>
  <c r="AA23" i="20"/>
  <c r="GL22" i="20"/>
  <c r="FX22" i="20"/>
  <c r="FK22" i="20"/>
  <c r="FB22" i="20"/>
  <c r="DI22" i="20"/>
  <c r="CS22" i="20"/>
  <c r="CR22" i="20"/>
  <c r="AA22" i="20"/>
  <c r="EU21" i="20"/>
  <c r="ET21" i="20"/>
  <c r="EU20" i="20"/>
  <c r="ET20" i="20"/>
  <c r="BX20" i="20"/>
  <c r="BV20" i="20"/>
  <c r="BV116" i="20" s="1"/>
  <c r="BV212" i="20" s="1"/>
  <c r="BV308" i="20" s="1"/>
  <c r="BV404" i="20" s="1"/>
  <c r="BV500" i="20" s="1"/>
  <c r="BV596" i="20" s="1"/>
  <c r="BV692" i="20" s="1"/>
  <c r="BV788" i="20" s="1"/>
  <c r="BV884" i="20" s="1"/>
  <c r="BV980" i="20" s="1"/>
  <c r="BV1076" i="20" s="1"/>
  <c r="BV1172" i="20" s="1"/>
  <c r="BV1268" i="20" s="1"/>
  <c r="BV1364" i="20" s="1"/>
  <c r="BV1460" i="20" s="1"/>
  <c r="BV1556" i="20" s="1"/>
  <c r="C115" i="20"/>
  <c r="B115" i="20"/>
  <c r="A115" i="20"/>
  <c r="GL19" i="20"/>
  <c r="FK19" i="20"/>
  <c r="EU19" i="20"/>
  <c r="ET19" i="20"/>
  <c r="DI19" i="20"/>
  <c r="CS19" i="20"/>
  <c r="CR19" i="20"/>
  <c r="BW19" i="20"/>
  <c r="BW115" i="20" s="1"/>
  <c r="AA19" i="20"/>
  <c r="C114" i="20"/>
  <c r="B114" i="20"/>
  <c r="A114" i="20"/>
  <c r="FK18" i="20"/>
  <c r="DI18" i="20"/>
  <c r="CS18" i="20"/>
  <c r="CR18" i="20"/>
  <c r="AA18" i="20"/>
  <c r="O82" i="20"/>
  <c r="BW18" i="20"/>
  <c r="BV18" i="20"/>
  <c r="GL17" i="20"/>
  <c r="FK17" i="20"/>
  <c r="DI17" i="20"/>
  <c r="CS17" i="20"/>
  <c r="CR17" i="20"/>
  <c r="AA17" i="20"/>
  <c r="BW17" i="20"/>
  <c r="BV17" i="20"/>
  <c r="EU16" i="20"/>
  <c r="ET16" i="20"/>
  <c r="BW16" i="20"/>
  <c r="BW112" i="20" s="1"/>
  <c r="BW208" i="20" s="1"/>
  <c r="BW304" i="20" s="1"/>
  <c r="BW400" i="20" s="1"/>
  <c r="BW496" i="20" s="1"/>
  <c r="BW592" i="20" s="1"/>
  <c r="BW688" i="20" s="1"/>
  <c r="BW784" i="20" s="1"/>
  <c r="BW880" i="20" s="1"/>
  <c r="BW976" i="20" s="1"/>
  <c r="BW1072" i="20" s="1"/>
  <c r="BW1168" i="20" s="1"/>
  <c r="BW1264" i="20" s="1"/>
  <c r="BW1360" i="20" s="1"/>
  <c r="BW1456" i="20" s="1"/>
  <c r="BW1552" i="20" s="1"/>
  <c r="BV16" i="20"/>
  <c r="BV112" i="20" s="1"/>
  <c r="BV208" i="20" s="1"/>
  <c r="BV304" i="20" s="1"/>
  <c r="BV400" i="20" s="1"/>
  <c r="BV496" i="20" s="1"/>
  <c r="BV592" i="20" s="1"/>
  <c r="BV688" i="20" s="1"/>
  <c r="BV784" i="20" s="1"/>
  <c r="BV880" i="20" s="1"/>
  <c r="BV976" i="20" s="1"/>
  <c r="BV1072" i="20" s="1"/>
  <c r="BV1168" i="20" s="1"/>
  <c r="BV1264" i="20" s="1"/>
  <c r="BV1360" i="20" s="1"/>
  <c r="BV1456" i="20" s="1"/>
  <c r="BV1552" i="20" s="1"/>
  <c r="C111" i="20"/>
  <c r="B111" i="20"/>
  <c r="A111" i="20"/>
  <c r="EU15" i="20"/>
  <c r="ET15" i="20"/>
  <c r="BW15" i="20"/>
  <c r="BW111" i="20" s="1"/>
  <c r="C110" i="20"/>
  <c r="B110" i="20"/>
  <c r="GL14" i="20"/>
  <c r="FK14" i="20"/>
  <c r="EU14" i="20"/>
  <c r="ET14" i="20"/>
  <c r="DI14" i="20"/>
  <c r="CS14" i="20"/>
  <c r="CR14" i="20"/>
  <c r="BX14" i="20"/>
  <c r="CW62" i="20" s="1"/>
  <c r="AA14" i="20"/>
  <c r="O62" i="20"/>
  <c r="N62" i="20"/>
  <c r="A109" i="20"/>
  <c r="FK13" i="20"/>
  <c r="DI13" i="20"/>
  <c r="CS13" i="20"/>
  <c r="CR13" i="20"/>
  <c r="AA13" i="20"/>
  <c r="O57" i="20"/>
  <c r="B108" i="20"/>
  <c r="A108" i="20"/>
  <c r="GL12" i="20"/>
  <c r="FK12" i="20"/>
  <c r="DI12" i="20"/>
  <c r="CS12" i="20"/>
  <c r="CR12" i="20"/>
  <c r="AA12" i="20"/>
  <c r="O52" i="20"/>
  <c r="BV12" i="20"/>
  <c r="EU11" i="20"/>
  <c r="ET11" i="20"/>
  <c r="BX11" i="20"/>
  <c r="BV11" i="20"/>
  <c r="BV107" i="20" s="1"/>
  <c r="BV203" i="20" s="1"/>
  <c r="BV299" i="20" s="1"/>
  <c r="BV395" i="20" s="1"/>
  <c r="BV491" i="20" s="1"/>
  <c r="BV587" i="20" s="1"/>
  <c r="BV683" i="20" s="1"/>
  <c r="BV779" i="20" s="1"/>
  <c r="BV875" i="20" s="1"/>
  <c r="BV971" i="20" s="1"/>
  <c r="BV1067" i="20" s="1"/>
  <c r="BV1163" i="20" s="1"/>
  <c r="BV1259" i="20" s="1"/>
  <c r="BV1355" i="20" s="1"/>
  <c r="BV1451" i="20" s="1"/>
  <c r="BV1547" i="20" s="1"/>
  <c r="C106" i="20"/>
  <c r="N47" i="20"/>
  <c r="A106" i="20"/>
  <c r="EU10" i="20"/>
  <c r="ET10" i="20"/>
  <c r="BW10" i="20"/>
  <c r="BW106" i="20" s="1"/>
  <c r="BV10" i="20"/>
  <c r="CU42" i="20" s="1"/>
  <c r="F10" i="20"/>
  <c r="F15" i="20" s="1"/>
  <c r="F20" i="20" s="1"/>
  <c r="F25" i="20" s="1"/>
  <c r="F30" i="20" s="1"/>
  <c r="F35" i="20" s="1"/>
  <c r="F40" i="20" s="1"/>
  <c r="F45" i="20" s="1"/>
  <c r="F50" i="20" s="1"/>
  <c r="F55" i="20" s="1"/>
  <c r="F60" i="20" s="1"/>
  <c r="F65" i="20" s="1"/>
  <c r="F70" i="20" s="1"/>
  <c r="F75" i="20" s="1"/>
  <c r="F80" i="20" s="1"/>
  <c r="F85" i="20" s="1"/>
  <c r="F90" i="20" s="1"/>
  <c r="BH93" i="20" s="1"/>
  <c r="E10" i="20"/>
  <c r="E15" i="20" s="1"/>
  <c r="E20" i="20" s="1"/>
  <c r="E25" i="20" s="1"/>
  <c r="E30" i="20" s="1"/>
  <c r="E35" i="20" s="1"/>
  <c r="E40" i="20" s="1"/>
  <c r="E45" i="20" s="1"/>
  <c r="E50" i="20" s="1"/>
  <c r="E55" i="20" s="1"/>
  <c r="E60" i="20" s="1"/>
  <c r="E65" i="20" s="1"/>
  <c r="E70" i="20" s="1"/>
  <c r="E75" i="20" s="1"/>
  <c r="E80" i="20" s="1"/>
  <c r="E85" i="20" s="1"/>
  <c r="E90" i="20" s="1"/>
  <c r="BE92" i="20" s="1"/>
  <c r="C105" i="20"/>
  <c r="B105" i="20"/>
  <c r="M42" i="20"/>
  <c r="GL9" i="20"/>
  <c r="FK9" i="20"/>
  <c r="EU9" i="20"/>
  <c r="ET9" i="20"/>
  <c r="DI9" i="20"/>
  <c r="CS9" i="20"/>
  <c r="CR9" i="20"/>
  <c r="AA9" i="20"/>
  <c r="F9" i="20"/>
  <c r="F14" i="20" s="1"/>
  <c r="F19" i="20" s="1"/>
  <c r="F24" i="20" s="1"/>
  <c r="F29" i="20" s="1"/>
  <c r="F34" i="20" s="1"/>
  <c r="F39" i="20" s="1"/>
  <c r="F44" i="20" s="1"/>
  <c r="F49" i="20" s="1"/>
  <c r="F54" i="20" s="1"/>
  <c r="F59" i="20" s="1"/>
  <c r="F64" i="20" s="1"/>
  <c r="F69" i="20" s="1"/>
  <c r="F74" i="20" s="1"/>
  <c r="F79" i="20" s="1"/>
  <c r="F84" i="20" s="1"/>
  <c r="F89" i="20" s="1"/>
  <c r="BG93" i="20" s="1"/>
  <c r="E9" i="20"/>
  <c r="E14" i="20" s="1"/>
  <c r="E19" i="20" s="1"/>
  <c r="E24" i="20" s="1"/>
  <c r="E29" i="20" s="1"/>
  <c r="E34" i="20" s="1"/>
  <c r="E39" i="20" s="1"/>
  <c r="E44" i="20" s="1"/>
  <c r="E49" i="20" s="1"/>
  <c r="E54" i="20" s="1"/>
  <c r="E59" i="20" s="1"/>
  <c r="E64" i="20" s="1"/>
  <c r="E69" i="20" s="1"/>
  <c r="E74" i="20" s="1"/>
  <c r="E79" i="20" s="1"/>
  <c r="E84" i="20" s="1"/>
  <c r="E89" i="20" s="1"/>
  <c r="BD92" i="20" s="1"/>
  <c r="BW9" i="20"/>
  <c r="BV9" i="20"/>
  <c r="FK8" i="20"/>
  <c r="DI8" i="20"/>
  <c r="CS8" i="20"/>
  <c r="CR8" i="20"/>
  <c r="AA8" i="20"/>
  <c r="F8" i="20"/>
  <c r="F13" i="20" s="1"/>
  <c r="F18" i="20" s="1"/>
  <c r="F23" i="20" s="1"/>
  <c r="F28" i="20" s="1"/>
  <c r="F33" i="20" s="1"/>
  <c r="F38" i="20" s="1"/>
  <c r="F43" i="20" s="1"/>
  <c r="F48" i="20" s="1"/>
  <c r="F53" i="20" s="1"/>
  <c r="F58" i="20" s="1"/>
  <c r="F63" i="20" s="1"/>
  <c r="F68" i="20" s="1"/>
  <c r="F73" i="20" s="1"/>
  <c r="F78" i="20" s="1"/>
  <c r="F83" i="20" s="1"/>
  <c r="F88" i="20" s="1"/>
  <c r="E8" i="20"/>
  <c r="E13" i="20" s="1"/>
  <c r="E18" i="20" s="1"/>
  <c r="E23" i="20" s="1"/>
  <c r="E28" i="20" s="1"/>
  <c r="E33" i="20" s="1"/>
  <c r="E38" i="20" s="1"/>
  <c r="E43" i="20" s="1"/>
  <c r="E48" i="20" s="1"/>
  <c r="E53" i="20" s="1"/>
  <c r="E58" i="20" s="1"/>
  <c r="E63" i="20" s="1"/>
  <c r="E68" i="20" s="1"/>
  <c r="E73" i="20" s="1"/>
  <c r="E78" i="20" s="1"/>
  <c r="E83" i="20" s="1"/>
  <c r="E88" i="20" s="1"/>
  <c r="BX8" i="20"/>
  <c r="CW32" i="20" s="1"/>
  <c r="BW8" i="20"/>
  <c r="A103" i="20"/>
  <c r="GL7" i="20"/>
  <c r="FK7" i="20"/>
  <c r="DI7" i="20"/>
  <c r="CS7" i="20"/>
  <c r="CR7" i="20"/>
  <c r="BX7" i="20"/>
  <c r="AA7" i="20"/>
  <c r="C102" i="20"/>
  <c r="B102" i="20"/>
  <c r="A102" i="20"/>
  <c r="EU6" i="20"/>
  <c r="ET6" i="20"/>
  <c r="BX6" i="20"/>
  <c r="CW22" i="20" s="1"/>
  <c r="O22" i="20"/>
  <c r="N22" i="20"/>
  <c r="M22" i="20"/>
  <c r="EU5" i="20"/>
  <c r="ET5" i="20"/>
  <c r="BX5" i="20"/>
  <c r="BV5" i="20"/>
  <c r="BV101" i="20" s="1"/>
  <c r="BV197" i="20" s="1"/>
  <c r="BV293" i="20" s="1"/>
  <c r="BV389" i="20" s="1"/>
  <c r="BV485" i="20" s="1"/>
  <c r="BV581" i="20" s="1"/>
  <c r="BV677" i="20" s="1"/>
  <c r="BV773" i="20" s="1"/>
  <c r="BV869" i="20" s="1"/>
  <c r="BV965" i="20" s="1"/>
  <c r="BV1061" i="20" s="1"/>
  <c r="BV1157" i="20" s="1"/>
  <c r="BV1253" i="20" s="1"/>
  <c r="BV1349" i="20" s="1"/>
  <c r="BV1445" i="20" s="1"/>
  <c r="BV1541" i="20" s="1"/>
  <c r="O17" i="20"/>
  <c r="B100" i="20"/>
  <c r="A100" i="20"/>
  <c r="GL4" i="20"/>
  <c r="FK4" i="20"/>
  <c r="EU4" i="20"/>
  <c r="ET4" i="20"/>
  <c r="DI4" i="20"/>
  <c r="CS4" i="20"/>
  <c r="CR4" i="20"/>
  <c r="BX4" i="20"/>
  <c r="AA4" i="20"/>
  <c r="O12" i="20"/>
  <c r="BW4" i="20"/>
  <c r="BV4" i="20"/>
  <c r="FK3" i="20"/>
  <c r="DI3" i="20"/>
  <c r="CS3" i="20"/>
  <c r="CR3" i="20"/>
  <c r="BW3" i="20"/>
  <c r="BW99" i="20" s="1"/>
  <c r="BV3" i="20"/>
  <c r="BV99" i="20" s="1"/>
  <c r="BV195" i="20" s="1"/>
  <c r="BV291" i="20" s="1"/>
  <c r="BV387" i="20" s="1"/>
  <c r="BV483" i="20" s="1"/>
  <c r="BV579" i="20" s="1"/>
  <c r="BV675" i="20" s="1"/>
  <c r="BV771" i="20" s="1"/>
  <c r="BV867" i="20" s="1"/>
  <c r="BV963" i="20" s="1"/>
  <c r="BV1059" i="20" s="1"/>
  <c r="BV1155" i="20" s="1"/>
  <c r="BV1251" i="20" s="1"/>
  <c r="BV1347" i="20" s="1"/>
  <c r="BV1443" i="20" s="1"/>
  <c r="BV1539" i="20" s="1"/>
  <c r="AA3" i="20"/>
  <c r="O7" i="20"/>
  <c r="N7" i="20"/>
  <c r="M7" i="20"/>
  <c r="GL2" i="20"/>
  <c r="FK2" i="20"/>
  <c r="DI2" i="20"/>
  <c r="CS2" i="20"/>
  <c r="CR2" i="20"/>
  <c r="BV2" i="20"/>
  <c r="BV98" i="20" s="1"/>
  <c r="BV194" i="20" s="1"/>
  <c r="BV290" i="20" s="1"/>
  <c r="BV386" i="20" s="1"/>
  <c r="BV482" i="20" s="1"/>
  <c r="BV578" i="20" s="1"/>
  <c r="BV674" i="20" s="1"/>
  <c r="BV770" i="20" s="1"/>
  <c r="BV866" i="20" s="1"/>
  <c r="BV962" i="20" s="1"/>
  <c r="BV1058" i="20" s="1"/>
  <c r="BV1154" i="20" s="1"/>
  <c r="BV1250" i="20" s="1"/>
  <c r="BV1346" i="20" s="1"/>
  <c r="BV1442" i="20" s="1"/>
  <c r="BV1538" i="20" s="1"/>
  <c r="AA2" i="20"/>
  <c r="O2" i="20"/>
  <c r="W4" i="20" s="1"/>
  <c r="N2" i="20"/>
  <c r="C97" i="20"/>
  <c r="B97" i="20"/>
  <c r="A97" i="20"/>
  <c r="C104" i="20" l="1"/>
  <c r="FB9" i="20"/>
  <c r="O77" i="20"/>
  <c r="BX116" i="20"/>
  <c r="CW92" i="20"/>
  <c r="AC9" i="20"/>
  <c r="BX107" i="20"/>
  <c r="BX203" i="20" s="1"/>
  <c r="BX299" i="20" s="1"/>
  <c r="BX395" i="20" s="1"/>
  <c r="BX491" i="20" s="1"/>
  <c r="BX587" i="20" s="1"/>
  <c r="BX683" i="20" s="1"/>
  <c r="BX779" i="20" s="1"/>
  <c r="BX875" i="20" s="1"/>
  <c r="BX971" i="20" s="1"/>
  <c r="BX1067" i="20" s="1"/>
  <c r="BX1163" i="20" s="1"/>
  <c r="BX1259" i="20" s="1"/>
  <c r="BX1355" i="20" s="1"/>
  <c r="BX1451" i="20" s="1"/>
  <c r="BX1547" i="20" s="1"/>
  <c r="CW47" i="20"/>
  <c r="AD4" i="20"/>
  <c r="AE4" i="20"/>
  <c r="BX103" i="20"/>
  <c r="BX199" i="20" s="1"/>
  <c r="BX295" i="20" s="1"/>
  <c r="BX391" i="20" s="1"/>
  <c r="BX487" i="20" s="1"/>
  <c r="BX583" i="20" s="1"/>
  <c r="BX679" i="20" s="1"/>
  <c r="BX775" i="20" s="1"/>
  <c r="BX871" i="20" s="1"/>
  <c r="BX967" i="20" s="1"/>
  <c r="BX1063" i="20" s="1"/>
  <c r="BX1159" i="20" s="1"/>
  <c r="BX1255" i="20" s="1"/>
  <c r="BX1351" i="20" s="1"/>
  <c r="BX1447" i="20" s="1"/>
  <c r="BX1543" i="20" s="1"/>
  <c r="CW27" i="20"/>
  <c r="BX100" i="20"/>
  <c r="BX196" i="20" s="1"/>
  <c r="CW12" i="20"/>
  <c r="BX101" i="20"/>
  <c r="BX197" i="20" s="1"/>
  <c r="CW17" i="20"/>
  <c r="BX105" i="20"/>
  <c r="BX201" i="20" s="1"/>
  <c r="CW37" i="20"/>
  <c r="AE3" i="20"/>
  <c r="FX3" i="20"/>
  <c r="FX4" i="20"/>
  <c r="FX19" i="20"/>
  <c r="X2" i="20"/>
  <c r="AC3" i="20"/>
  <c r="AD22" i="20"/>
  <c r="AE24" i="20"/>
  <c r="AE23" i="20"/>
  <c r="AC22" i="20"/>
  <c r="AD23" i="20"/>
  <c r="BW195" i="20"/>
  <c r="FB98" i="20"/>
  <c r="AS24" i="20"/>
  <c r="AS23" i="20"/>
  <c r="AR24" i="20"/>
  <c r="X24" i="20"/>
  <c r="AR23" i="20"/>
  <c r="X23" i="20"/>
  <c r="W24" i="20"/>
  <c r="W23" i="20"/>
  <c r="V24" i="20"/>
  <c r="V23" i="20"/>
  <c r="X22" i="20"/>
  <c r="W22" i="20"/>
  <c r="AT22" i="20"/>
  <c r="V22" i="20"/>
  <c r="AS22" i="20"/>
  <c r="AT24" i="20"/>
  <c r="AT23" i="20"/>
  <c r="AR22" i="20"/>
  <c r="BW202" i="20"/>
  <c r="FB105" i="20"/>
  <c r="BV113" i="20"/>
  <c r="BV209" i="20" s="1"/>
  <c r="BV305" i="20" s="1"/>
  <c r="BV401" i="20" s="1"/>
  <c r="BV497" i="20" s="1"/>
  <c r="BV593" i="20" s="1"/>
  <c r="BV689" i="20" s="1"/>
  <c r="BV785" i="20" s="1"/>
  <c r="BV881" i="20" s="1"/>
  <c r="BV977" i="20" s="1"/>
  <c r="BV1073" i="20" s="1"/>
  <c r="BV1169" i="20" s="1"/>
  <c r="BV1265" i="20" s="1"/>
  <c r="BV1361" i="20" s="1"/>
  <c r="BV1457" i="20" s="1"/>
  <c r="BV1553" i="20" s="1"/>
  <c r="CU77" i="20"/>
  <c r="A204" i="20"/>
  <c r="M157" i="20"/>
  <c r="M167" i="20"/>
  <c r="A206" i="20"/>
  <c r="BW113" i="20"/>
  <c r="BW209" i="20" s="1"/>
  <c r="BW305" i="20" s="1"/>
  <c r="BW401" i="20" s="1"/>
  <c r="BW497" i="20" s="1"/>
  <c r="BW593" i="20" s="1"/>
  <c r="BW689" i="20" s="1"/>
  <c r="BW785" i="20" s="1"/>
  <c r="BW881" i="20" s="1"/>
  <c r="BW977" i="20" s="1"/>
  <c r="BW1073" i="20" s="1"/>
  <c r="BW1169" i="20" s="1"/>
  <c r="BW1265" i="20" s="1"/>
  <c r="BW1361" i="20" s="1"/>
  <c r="BW1457" i="20" s="1"/>
  <c r="BW1553" i="20" s="1"/>
  <c r="CV77" i="20"/>
  <c r="DM77" i="20" s="1"/>
  <c r="BI92" i="20"/>
  <c r="BC92" i="20"/>
  <c r="BF93" i="20"/>
  <c r="BI93" i="20"/>
  <c r="AE7" i="20"/>
  <c r="AD7" i="20"/>
  <c r="AC7" i="20"/>
  <c r="AE8" i="20"/>
  <c r="M122" i="20"/>
  <c r="A197" i="20"/>
  <c r="AD8" i="20"/>
  <c r="AE9" i="20"/>
  <c r="AI44" i="20"/>
  <c r="AI43" i="20"/>
  <c r="AK42" i="20"/>
  <c r="AJ42" i="20"/>
  <c r="AI42" i="20"/>
  <c r="AK44" i="20"/>
  <c r="AK43" i="20"/>
  <c r="AJ44" i="20"/>
  <c r="AJ43" i="20"/>
  <c r="CU52" i="20"/>
  <c r="BV108" i="20"/>
  <c r="BV204" i="20" s="1"/>
  <c r="BV300" i="20" s="1"/>
  <c r="BV396" i="20" s="1"/>
  <c r="BV492" i="20" s="1"/>
  <c r="BV588" i="20" s="1"/>
  <c r="BV684" i="20" s="1"/>
  <c r="BV780" i="20" s="1"/>
  <c r="BV876" i="20" s="1"/>
  <c r="BV972" i="20" s="1"/>
  <c r="BV1068" i="20" s="1"/>
  <c r="BV1164" i="20" s="1"/>
  <c r="BV1260" i="20" s="1"/>
  <c r="BV1356" i="20" s="1"/>
  <c r="BV1452" i="20" s="1"/>
  <c r="BV1548" i="20" s="1"/>
  <c r="AE62" i="20"/>
  <c r="AD62" i="20"/>
  <c r="AC62" i="20"/>
  <c r="N167" i="20"/>
  <c r="B206" i="20"/>
  <c r="AS79" i="20"/>
  <c r="V78" i="20"/>
  <c r="AS77" i="20"/>
  <c r="AR79" i="20"/>
  <c r="X79" i="20"/>
  <c r="AR77" i="20"/>
  <c r="W79" i="20"/>
  <c r="V79" i="20"/>
  <c r="AT78" i="20"/>
  <c r="AS78" i="20"/>
  <c r="X77" i="20"/>
  <c r="AR78" i="20"/>
  <c r="X78" i="20"/>
  <c r="W77" i="20"/>
  <c r="AT79" i="20"/>
  <c r="W78" i="20"/>
  <c r="AT77" i="20"/>
  <c r="V77" i="20"/>
  <c r="B192" i="20"/>
  <c r="N97" i="20"/>
  <c r="AC97" i="20" s="1"/>
  <c r="CU12" i="20"/>
  <c r="BV100" i="20"/>
  <c r="BV196" i="20" s="1"/>
  <c r="BV292" i="20" s="1"/>
  <c r="BV388" i="20" s="1"/>
  <c r="BV484" i="20" s="1"/>
  <c r="BV580" i="20" s="1"/>
  <c r="BV676" i="20" s="1"/>
  <c r="BV772" i="20" s="1"/>
  <c r="BV868" i="20" s="1"/>
  <c r="BV964" i="20" s="1"/>
  <c r="BV1060" i="20" s="1"/>
  <c r="BV1156" i="20" s="1"/>
  <c r="BV1252" i="20" s="1"/>
  <c r="BV1348" i="20" s="1"/>
  <c r="BV1444" i="20" s="1"/>
  <c r="BV1540" i="20" s="1"/>
  <c r="AT9" i="20"/>
  <c r="AS8" i="20"/>
  <c r="AS9" i="20"/>
  <c r="AR8" i="20"/>
  <c r="X8" i="20"/>
  <c r="X7" i="20"/>
  <c r="AR9" i="20"/>
  <c r="X9" i="20"/>
  <c r="W8" i="20"/>
  <c r="W7" i="20"/>
  <c r="W9" i="20"/>
  <c r="V8" i="20"/>
  <c r="AT7" i="20"/>
  <c r="V7" i="20"/>
  <c r="V9" i="20"/>
  <c r="AS7" i="20"/>
  <c r="AR7" i="20"/>
  <c r="AT8" i="20"/>
  <c r="BW100" i="20"/>
  <c r="FB3" i="20"/>
  <c r="CV12" i="20"/>
  <c r="DM12" i="20" s="1"/>
  <c r="B197" i="20"/>
  <c r="N122" i="20"/>
  <c r="N137" i="20"/>
  <c r="B200" i="20"/>
  <c r="A201" i="20"/>
  <c r="M142" i="20"/>
  <c r="AE52" i="20"/>
  <c r="AD52" i="20"/>
  <c r="AE54" i="20"/>
  <c r="AE53" i="20"/>
  <c r="AC52" i="20"/>
  <c r="AD53" i="20"/>
  <c r="M152" i="20"/>
  <c r="A203" i="20"/>
  <c r="AS64" i="20"/>
  <c r="AS63" i="20"/>
  <c r="AR64" i="20"/>
  <c r="X64" i="20"/>
  <c r="AR63" i="20"/>
  <c r="X63" i="20"/>
  <c r="W64" i="20"/>
  <c r="W63" i="20"/>
  <c r="V64" i="20"/>
  <c r="V63" i="20"/>
  <c r="X62" i="20"/>
  <c r="W62" i="20"/>
  <c r="AT62" i="20"/>
  <c r="V62" i="20"/>
  <c r="AS62" i="20"/>
  <c r="AT64" i="20"/>
  <c r="AT63" i="20"/>
  <c r="AR62" i="20"/>
  <c r="M162" i="20"/>
  <c r="A205" i="20"/>
  <c r="C206" i="20"/>
  <c r="O167" i="20"/>
  <c r="BV114" i="20"/>
  <c r="BV210" i="20" s="1"/>
  <c r="BV306" i="20" s="1"/>
  <c r="BV402" i="20" s="1"/>
  <c r="BV498" i="20" s="1"/>
  <c r="BV594" i="20" s="1"/>
  <c r="BV690" i="20" s="1"/>
  <c r="BV786" i="20" s="1"/>
  <c r="BV882" i="20" s="1"/>
  <c r="BV978" i="20" s="1"/>
  <c r="BV1074" i="20" s="1"/>
  <c r="BV1170" i="20" s="1"/>
  <c r="BV1266" i="20" s="1"/>
  <c r="BV1362" i="20" s="1"/>
  <c r="BV1458" i="20" s="1"/>
  <c r="BV1554" i="20" s="1"/>
  <c r="CU82" i="20"/>
  <c r="AS19" i="20"/>
  <c r="W18" i="20"/>
  <c r="AT17" i="20"/>
  <c r="V17" i="20"/>
  <c r="AR19" i="20"/>
  <c r="X19" i="20"/>
  <c r="V18" i="20"/>
  <c r="AS17" i="20"/>
  <c r="W19" i="20"/>
  <c r="AR17" i="20"/>
  <c r="V19" i="20"/>
  <c r="AT18" i="20"/>
  <c r="AS18" i="20"/>
  <c r="X17" i="20"/>
  <c r="AT19" i="20"/>
  <c r="AR18" i="20"/>
  <c r="X18" i="20"/>
  <c r="W17" i="20"/>
  <c r="BX104" i="20"/>
  <c r="FX7" i="20"/>
  <c r="AK8" i="20"/>
  <c r="AK7" i="20"/>
  <c r="AK9" i="20"/>
  <c r="AJ8" i="20"/>
  <c r="AJ7" i="20"/>
  <c r="AJ9" i="20"/>
  <c r="AI8" i="20"/>
  <c r="AI7" i="20"/>
  <c r="AI9" i="20"/>
  <c r="A192" i="20"/>
  <c r="M97" i="20"/>
  <c r="AT13" i="20"/>
  <c r="AS13" i="20"/>
  <c r="X12" i="20"/>
  <c r="AT14" i="20"/>
  <c r="AR13" i="20"/>
  <c r="X13" i="20"/>
  <c r="W12" i="20"/>
  <c r="AS14" i="20"/>
  <c r="W13" i="20"/>
  <c r="AT12" i="20"/>
  <c r="V12" i="20"/>
  <c r="AR14" i="20"/>
  <c r="X14" i="20"/>
  <c r="V13" i="20"/>
  <c r="AS12" i="20"/>
  <c r="W14" i="20"/>
  <c r="AR12" i="20"/>
  <c r="V14" i="20"/>
  <c r="AK24" i="20"/>
  <c r="AK23" i="20"/>
  <c r="AJ24" i="20"/>
  <c r="AJ23" i="20"/>
  <c r="AI24" i="20"/>
  <c r="AI23" i="20"/>
  <c r="AK22" i="20"/>
  <c r="AJ22" i="20"/>
  <c r="AI22" i="20"/>
  <c r="O122" i="20"/>
  <c r="C197" i="20"/>
  <c r="O137" i="20"/>
  <c r="C200" i="20"/>
  <c r="AE47" i="20"/>
  <c r="AD47" i="20"/>
  <c r="AE49" i="20"/>
  <c r="AE48" i="20"/>
  <c r="AC47" i="20"/>
  <c r="W54" i="20"/>
  <c r="W53" i="20"/>
  <c r="V54" i="20"/>
  <c r="V53" i="20"/>
  <c r="X52" i="20"/>
  <c r="W52" i="20"/>
  <c r="AT52" i="20"/>
  <c r="V52" i="20"/>
  <c r="AS52" i="20"/>
  <c r="AT54" i="20"/>
  <c r="AT53" i="20"/>
  <c r="AR52" i="20"/>
  <c r="AS54" i="20"/>
  <c r="AS53" i="20"/>
  <c r="AR54" i="20"/>
  <c r="X54" i="20"/>
  <c r="AR53" i="20"/>
  <c r="X53" i="20"/>
  <c r="N152" i="20"/>
  <c r="AD152" i="20" s="1"/>
  <c r="B203" i="20"/>
  <c r="B205" i="20"/>
  <c r="N162" i="20"/>
  <c r="AC163" i="20" s="1"/>
  <c r="EB79" i="20"/>
  <c r="DE78" i="20"/>
  <c r="EA79" i="20"/>
  <c r="DD78" i="20"/>
  <c r="DZ79" i="20"/>
  <c r="DF79" i="20"/>
  <c r="DE79" i="20"/>
  <c r="DF77" i="20"/>
  <c r="DD79" i="20"/>
  <c r="DE77" i="20"/>
  <c r="EB78" i="20"/>
  <c r="EY77" i="20"/>
  <c r="EB77" i="20"/>
  <c r="DD77" i="20"/>
  <c r="EA78" i="20"/>
  <c r="EA77" i="20"/>
  <c r="DZ78" i="20"/>
  <c r="DF78" i="20"/>
  <c r="DZ77" i="20"/>
  <c r="BW114" i="20"/>
  <c r="CV82" i="20"/>
  <c r="DK84" i="20" s="1"/>
  <c r="FB17" i="20"/>
  <c r="AC54" i="20"/>
  <c r="AD54" i="20"/>
  <c r="M127" i="20"/>
  <c r="A198" i="20"/>
  <c r="BV105" i="20"/>
  <c r="BV201" i="20" s="1"/>
  <c r="BV297" i="20" s="1"/>
  <c r="BV393" i="20" s="1"/>
  <c r="BV489" i="20" s="1"/>
  <c r="BV585" i="20" s="1"/>
  <c r="BV681" i="20" s="1"/>
  <c r="BV777" i="20" s="1"/>
  <c r="BV873" i="20" s="1"/>
  <c r="BV969" i="20" s="1"/>
  <c r="BV1065" i="20" s="1"/>
  <c r="BV1161" i="20" s="1"/>
  <c r="BV1257" i="20" s="1"/>
  <c r="BV1353" i="20" s="1"/>
  <c r="BV1449" i="20" s="1"/>
  <c r="BV1545" i="20" s="1"/>
  <c r="CU37" i="20"/>
  <c r="C201" i="20"/>
  <c r="O142" i="20"/>
  <c r="AR59" i="20"/>
  <c r="X59" i="20"/>
  <c r="AR58" i="20"/>
  <c r="X58" i="20"/>
  <c r="W59" i="20"/>
  <c r="W58" i="20"/>
  <c r="V59" i="20"/>
  <c r="V58" i="20"/>
  <c r="X57" i="20"/>
  <c r="W57" i="20"/>
  <c r="AT57" i="20"/>
  <c r="V57" i="20"/>
  <c r="AS57" i="20"/>
  <c r="AT59" i="20"/>
  <c r="AT58" i="20"/>
  <c r="AR57" i="20"/>
  <c r="AS59" i="20"/>
  <c r="AS58" i="20"/>
  <c r="EB64" i="20"/>
  <c r="EB63" i="20"/>
  <c r="EA64" i="20"/>
  <c r="EA63" i="20"/>
  <c r="DF62" i="20"/>
  <c r="DZ64" i="20"/>
  <c r="DF64" i="20"/>
  <c r="DZ63" i="20"/>
  <c r="DF63" i="20"/>
  <c r="DE62" i="20"/>
  <c r="DE64" i="20"/>
  <c r="DE63" i="20"/>
  <c r="EY62" i="20"/>
  <c r="EB62" i="20"/>
  <c r="DD62" i="20"/>
  <c r="DD64" i="20"/>
  <c r="DD63" i="20"/>
  <c r="EA62" i="20"/>
  <c r="DZ62" i="20"/>
  <c r="O162" i="20"/>
  <c r="C205" i="20"/>
  <c r="AT84" i="20"/>
  <c r="AS84" i="20"/>
  <c r="AR84" i="20"/>
  <c r="X84" i="20"/>
  <c r="X82" i="20"/>
  <c r="W84" i="20"/>
  <c r="AT83" i="20"/>
  <c r="W82" i="20"/>
  <c r="V84" i="20"/>
  <c r="AS83" i="20"/>
  <c r="AT82" i="20"/>
  <c r="V82" i="20"/>
  <c r="AR83" i="20"/>
  <c r="X83" i="20"/>
  <c r="AS82" i="20"/>
  <c r="W83" i="20"/>
  <c r="AR82" i="20"/>
  <c r="V83" i="20"/>
  <c r="AE64" i="20"/>
  <c r="BW104" i="20"/>
  <c r="FB7" i="20"/>
  <c r="CV32" i="20"/>
  <c r="DL33" i="20" s="1"/>
  <c r="BW105" i="20"/>
  <c r="CV37" i="20"/>
  <c r="FB8" i="20"/>
  <c r="BW207" i="20"/>
  <c r="FB110" i="20"/>
  <c r="AE22" i="20"/>
  <c r="AD24" i="20"/>
  <c r="AC64" i="20"/>
  <c r="AE63" i="20"/>
  <c r="A195" i="20"/>
  <c r="M112" i="20"/>
  <c r="C192" i="20"/>
  <c r="O97" i="20"/>
  <c r="B195" i="20"/>
  <c r="N112" i="20"/>
  <c r="AE113" i="20" s="1"/>
  <c r="EB24" i="20"/>
  <c r="EB23" i="20"/>
  <c r="EA24" i="20"/>
  <c r="EA23" i="20"/>
  <c r="DF22" i="20"/>
  <c r="DZ24" i="20"/>
  <c r="DF24" i="20"/>
  <c r="DZ23" i="20"/>
  <c r="DF23" i="20"/>
  <c r="DE22" i="20"/>
  <c r="DE24" i="20"/>
  <c r="DE23" i="20"/>
  <c r="EY22" i="20"/>
  <c r="EB22" i="20"/>
  <c r="DD22" i="20"/>
  <c r="DD24" i="20"/>
  <c r="DD23" i="20"/>
  <c r="EA22" i="20"/>
  <c r="DZ22" i="20"/>
  <c r="O132" i="20"/>
  <c r="C199" i="20"/>
  <c r="CU138" i="20"/>
  <c r="DS42" i="20"/>
  <c r="DS44" i="20"/>
  <c r="DS43" i="20"/>
  <c r="DR42" i="20"/>
  <c r="DR44" i="20"/>
  <c r="DR43" i="20"/>
  <c r="DQ42" i="20"/>
  <c r="DQ44" i="20"/>
  <c r="DQ43" i="20"/>
  <c r="EW42" i="20"/>
  <c r="DM39" i="20"/>
  <c r="AC49" i="20"/>
  <c r="AD49" i="20"/>
  <c r="AE2" i="20"/>
  <c r="X4" i="20"/>
  <c r="AR4" i="20"/>
  <c r="BV7" i="20"/>
  <c r="CU7" i="20"/>
  <c r="AC8" i="20"/>
  <c r="AD9" i="20"/>
  <c r="BW12" i="20"/>
  <c r="FX13" i="20"/>
  <c r="BV14" i="20"/>
  <c r="BX16" i="20"/>
  <c r="CW72" i="20" s="1"/>
  <c r="M17" i="20"/>
  <c r="BX18" i="20"/>
  <c r="CW82" i="20" s="1"/>
  <c r="C210" i="20"/>
  <c r="O187" i="20"/>
  <c r="AC23" i="20"/>
  <c r="AC24" i="20"/>
  <c r="M37" i="20"/>
  <c r="N42" i="20"/>
  <c r="AC44" i="20" s="1"/>
  <c r="CV42" i="20"/>
  <c r="DK43" i="20" s="1"/>
  <c r="O47" i="20"/>
  <c r="AC63" i="20"/>
  <c r="M87" i="20"/>
  <c r="CV87" i="20"/>
  <c r="DL89" i="20" s="1"/>
  <c r="N92" i="20"/>
  <c r="AD92" i="20" s="1"/>
  <c r="AD97" i="20"/>
  <c r="A98" i="20"/>
  <c r="C100" i="20"/>
  <c r="A101" i="20"/>
  <c r="B103" i="20"/>
  <c r="B106" i="20"/>
  <c r="C108" i="20"/>
  <c r="B109" i="20"/>
  <c r="A112" i="20"/>
  <c r="BX113" i="20"/>
  <c r="BX209" i="20" s="1"/>
  <c r="BX305" i="20" s="1"/>
  <c r="BX401" i="20" s="1"/>
  <c r="BX497" i="20" s="1"/>
  <c r="BX593" i="20" s="1"/>
  <c r="BX689" i="20" s="1"/>
  <c r="BX785" i="20" s="1"/>
  <c r="BX881" i="20" s="1"/>
  <c r="BX977" i="20" s="1"/>
  <c r="BX1073" i="20" s="1"/>
  <c r="BX1169" i="20" s="1"/>
  <c r="BX1265" i="20" s="1"/>
  <c r="BX1361" i="20" s="1"/>
  <c r="BX1457" i="20" s="1"/>
  <c r="BX1553" i="20" s="1"/>
  <c r="AC138" i="20"/>
  <c r="BW2" i="20"/>
  <c r="AR2" i="20"/>
  <c r="BX2" i="20"/>
  <c r="V3" i="20"/>
  <c r="AS4" i="20"/>
  <c r="BW7" i="20"/>
  <c r="CV7" i="20"/>
  <c r="DL8" i="20" s="1"/>
  <c r="BX12" i="20"/>
  <c r="CW52" i="20" s="1"/>
  <c r="BW14" i="20"/>
  <c r="BV15" i="20"/>
  <c r="N17" i="20"/>
  <c r="AC17" i="20" s="1"/>
  <c r="FB18" i="20"/>
  <c r="M32" i="20"/>
  <c r="N37" i="20"/>
  <c r="AC38" i="20" s="1"/>
  <c r="O42" i="20"/>
  <c r="AD63" i="20"/>
  <c r="AD64" i="20"/>
  <c r="M77" i="20"/>
  <c r="N87" i="20"/>
  <c r="AE87" i="20" s="1"/>
  <c r="DL88" i="20"/>
  <c r="O92" i="20"/>
  <c r="AC94" i="20"/>
  <c r="B98" i="20"/>
  <c r="B101" i="20"/>
  <c r="C103" i="20"/>
  <c r="A104" i="20"/>
  <c r="C109" i="20"/>
  <c r="B112" i="20"/>
  <c r="AD124" i="20"/>
  <c r="AS2" i="20"/>
  <c r="W3" i="20"/>
  <c r="AC4" i="20"/>
  <c r="AT4" i="20"/>
  <c r="BV13" i="20"/>
  <c r="M27" i="20"/>
  <c r="N32" i="20"/>
  <c r="AC34" i="20" s="1"/>
  <c r="O37" i="20"/>
  <c r="DK38" i="20"/>
  <c r="DL44" i="20"/>
  <c r="AC53" i="20"/>
  <c r="M67" i="20"/>
  <c r="M72" i="20"/>
  <c r="N77" i="20"/>
  <c r="AE79" i="20" s="1"/>
  <c r="DK83" i="20"/>
  <c r="O87" i="20"/>
  <c r="AD94" i="20"/>
  <c r="C98" i="20"/>
  <c r="A99" i="20"/>
  <c r="C101" i="20"/>
  <c r="BX102" i="20"/>
  <c r="BX198" i="20" s="1"/>
  <c r="BX294" i="20" s="1"/>
  <c r="BX390" i="20" s="1"/>
  <c r="BX486" i="20" s="1"/>
  <c r="BX582" i="20" s="1"/>
  <c r="BX678" i="20" s="1"/>
  <c r="BX774" i="20" s="1"/>
  <c r="BX870" i="20" s="1"/>
  <c r="BX966" i="20" s="1"/>
  <c r="BX1062" i="20" s="1"/>
  <c r="BX1158" i="20" s="1"/>
  <c r="BX1254" i="20" s="1"/>
  <c r="BX1350" i="20" s="1"/>
  <c r="BX1446" i="20" s="1"/>
  <c r="BX1542" i="20" s="1"/>
  <c r="B104" i="20"/>
  <c r="BV106" i="20"/>
  <c r="BV202" i="20" s="1"/>
  <c r="BV298" i="20" s="1"/>
  <c r="BV394" i="20" s="1"/>
  <c r="BV490" i="20" s="1"/>
  <c r="BV586" i="20" s="1"/>
  <c r="BV682" i="20" s="1"/>
  <c r="BV778" i="20" s="1"/>
  <c r="BV874" i="20" s="1"/>
  <c r="BV970" i="20" s="1"/>
  <c r="BV1066" i="20" s="1"/>
  <c r="BV1162" i="20" s="1"/>
  <c r="BV1258" i="20" s="1"/>
  <c r="BV1354" i="20" s="1"/>
  <c r="BV1450" i="20" s="1"/>
  <c r="BV1546" i="20" s="1"/>
  <c r="C112" i="20"/>
  <c r="A113" i="20"/>
  <c r="CU2" i="20"/>
  <c r="V2" i="20"/>
  <c r="AC2" i="20"/>
  <c r="AT2" i="20"/>
  <c r="FB2" i="20"/>
  <c r="X3" i="20"/>
  <c r="AR3" i="20"/>
  <c r="BX3" i="20"/>
  <c r="CW7" i="20" s="1"/>
  <c r="BV6" i="20"/>
  <c r="FX8" i="20"/>
  <c r="BW11" i="20"/>
  <c r="BW13" i="20"/>
  <c r="BX15" i="20"/>
  <c r="CW67" i="20" s="1"/>
  <c r="CU17" i="20"/>
  <c r="N27" i="20"/>
  <c r="AE27" i="20" s="1"/>
  <c r="O32" i="20"/>
  <c r="DL38" i="20"/>
  <c r="DL39" i="20"/>
  <c r="AC48" i="20"/>
  <c r="M62" i="20"/>
  <c r="N67" i="20"/>
  <c r="AE68" i="20" s="1"/>
  <c r="CV67" i="20"/>
  <c r="DM69" i="20" s="1"/>
  <c r="N72" i="20"/>
  <c r="AD73" i="20" s="1"/>
  <c r="CU72" i="20"/>
  <c r="DL83" i="20"/>
  <c r="AC93" i="20"/>
  <c r="B99" i="20"/>
  <c r="BX110" i="20"/>
  <c r="B113" i="20"/>
  <c r="AD138" i="20"/>
  <c r="M2" i="20"/>
  <c r="W2" i="20"/>
  <c r="AD2" i="20"/>
  <c r="AS3" i="20"/>
  <c r="BW6" i="20"/>
  <c r="BV8" i="20"/>
  <c r="M12" i="20"/>
  <c r="BX13" i="20"/>
  <c r="CW57" i="20" s="1"/>
  <c r="BV19" i="20"/>
  <c r="O27" i="20"/>
  <c r="AD48" i="20"/>
  <c r="M57" i="20"/>
  <c r="O67" i="20"/>
  <c r="O72" i="20"/>
  <c r="CV72" i="20"/>
  <c r="DM72" i="20" s="1"/>
  <c r="M82" i="20"/>
  <c r="DM83" i="20"/>
  <c r="CU92" i="20"/>
  <c r="AD93" i="20"/>
  <c r="C99" i="20"/>
  <c r="A107" i="20"/>
  <c r="AE112" i="20"/>
  <c r="C113" i="20"/>
  <c r="AE167" i="20"/>
  <c r="AT3" i="20"/>
  <c r="N12" i="20"/>
  <c r="AE12" i="20" s="1"/>
  <c r="A209" i="20"/>
  <c r="M182" i="20"/>
  <c r="FB114" i="20"/>
  <c r="BW211" i="20"/>
  <c r="M52" i="20"/>
  <c r="N57" i="20"/>
  <c r="AC59" i="20" s="1"/>
  <c r="N82" i="20"/>
  <c r="AD83" i="20" s="1"/>
  <c r="A105" i="20"/>
  <c r="B107" i="20"/>
  <c r="AD114" i="20"/>
  <c r="AD154" i="20"/>
  <c r="AD3" i="20"/>
  <c r="V4" i="20"/>
  <c r="DK7" i="20"/>
  <c r="FB14" i="20"/>
  <c r="B209" i="20"/>
  <c r="N182" i="20"/>
  <c r="AC184" i="20" s="1"/>
  <c r="BX19" i="20"/>
  <c r="CW87" i="20" s="1"/>
  <c r="A210" i="20"/>
  <c r="M187" i="20"/>
  <c r="BW20" i="20"/>
  <c r="AC33" i="20"/>
  <c r="M47" i="20"/>
  <c r="CU47" i="20"/>
  <c r="C107" i="20"/>
  <c r="AC124" i="20"/>
  <c r="AD162" i="20"/>
  <c r="BW5" i="20"/>
  <c r="DL7" i="20"/>
  <c r="BX10" i="20"/>
  <c r="CW42" i="20" s="1"/>
  <c r="C209" i="20"/>
  <c r="O182" i="20"/>
  <c r="B210" i="20"/>
  <c r="N187" i="20"/>
  <c r="AC189" i="20" s="1"/>
  <c r="FX115" i="20"/>
  <c r="BX212" i="20"/>
  <c r="AC28" i="20"/>
  <c r="M92" i="20"/>
  <c r="AD113" i="20"/>
  <c r="AD169" i="20"/>
  <c r="AE169" i="20"/>
  <c r="AC137" i="20"/>
  <c r="AE138" i="20"/>
  <c r="AC139" i="20"/>
  <c r="AC153" i="20"/>
  <c r="AD139" i="20"/>
  <c r="AD153" i="20"/>
  <c r="AC152" i="20"/>
  <c r="AE153" i="20"/>
  <c r="AC154" i="20"/>
  <c r="AC168" i="20"/>
  <c r="AC123" i="20"/>
  <c r="AD168" i="20"/>
  <c r="AD123" i="20"/>
  <c r="AD163" i="20"/>
  <c r="AC167" i="20"/>
  <c r="AE168" i="20"/>
  <c r="AC122" i="20"/>
  <c r="AE123" i="20"/>
  <c r="AD167" i="20"/>
  <c r="AC169" i="20"/>
  <c r="BQ1622" i="20"/>
  <c r="BP1623" i="20"/>
  <c r="BR1622" i="20"/>
  <c r="BQ1623" i="20"/>
  <c r="EJ1620" i="20"/>
  <c r="EK1620" i="20" s="1"/>
  <c r="BR1623" i="20"/>
  <c r="EJ1623" i="20"/>
  <c r="EJ1625" i="20"/>
  <c r="EK1625" i="20" s="1"/>
  <c r="E1660" i="20"/>
  <c r="M1660" i="20"/>
  <c r="EJ1624" i="20"/>
  <c r="F1660" i="20"/>
  <c r="N1660" i="20"/>
  <c r="BP1621" i="20"/>
  <c r="BQ1621" i="20"/>
  <c r="BR1621" i="20"/>
  <c r="Q1650" i="20"/>
  <c r="EJ1628" i="20"/>
  <c r="EK1628" i="20" s="1"/>
  <c r="Q1649" i="20"/>
  <c r="Q1660" i="20" s="1"/>
  <c r="AC99" i="20" l="1"/>
  <c r="AC98" i="20"/>
  <c r="AE99" i="20"/>
  <c r="DL79" i="20"/>
  <c r="AC187" i="20"/>
  <c r="DL68" i="20"/>
  <c r="DL78" i="20"/>
  <c r="DM79" i="20"/>
  <c r="AE97" i="20"/>
  <c r="DK78" i="20"/>
  <c r="AD18" i="20"/>
  <c r="AD189" i="20"/>
  <c r="AE188" i="20"/>
  <c r="AC188" i="20"/>
  <c r="DL73" i="20"/>
  <c r="AE164" i="20"/>
  <c r="AC164" i="20"/>
  <c r="AC113" i="20"/>
  <c r="AE154" i="20"/>
  <c r="DK14" i="20"/>
  <c r="AD164" i="20"/>
  <c r="DL13" i="20"/>
  <c r="AE163" i="20"/>
  <c r="DL14" i="20"/>
  <c r="DK33" i="20"/>
  <c r="AE183" i="20"/>
  <c r="AD43" i="20"/>
  <c r="AC43" i="20"/>
  <c r="AD112" i="20"/>
  <c r="AE152" i="20"/>
  <c r="DK13" i="20"/>
  <c r="DL34" i="20"/>
  <c r="AC112" i="20"/>
  <c r="DM13" i="20"/>
  <c r="FX99" i="20"/>
  <c r="AD89" i="20"/>
  <c r="AC89" i="20"/>
  <c r="FX100" i="20"/>
  <c r="FX104" i="20"/>
  <c r="DK68" i="20"/>
  <c r="AE114" i="20"/>
  <c r="DM14" i="20"/>
  <c r="EB9" i="20"/>
  <c r="DE7" i="20"/>
  <c r="EA9" i="20"/>
  <c r="EB8" i="20"/>
  <c r="DD7" i="20"/>
  <c r="DF7" i="20"/>
  <c r="DZ9" i="20"/>
  <c r="EA8" i="20"/>
  <c r="EY7" i="20"/>
  <c r="DZ8" i="20"/>
  <c r="EB7" i="20"/>
  <c r="DF9" i="20"/>
  <c r="EA7" i="20"/>
  <c r="DE9" i="20"/>
  <c r="DF8" i="20"/>
  <c r="DZ7" i="20"/>
  <c r="DD9" i="20"/>
  <c r="DE8" i="20"/>
  <c r="DD8" i="20"/>
  <c r="AD72" i="20"/>
  <c r="AC114" i="20"/>
  <c r="EB19" i="20"/>
  <c r="EB18" i="20"/>
  <c r="EA19" i="20"/>
  <c r="EA18" i="20"/>
  <c r="EB17" i="20"/>
  <c r="DZ19" i="20"/>
  <c r="DZ18" i="20"/>
  <c r="EA17" i="20"/>
  <c r="DZ17" i="20"/>
  <c r="DF19" i="20"/>
  <c r="DF18" i="20"/>
  <c r="DE19" i="20"/>
  <c r="DE18" i="20"/>
  <c r="DF17" i="20"/>
  <c r="DD19" i="20"/>
  <c r="DD18" i="20"/>
  <c r="DE17" i="20"/>
  <c r="EY17" i="20"/>
  <c r="DD17" i="20"/>
  <c r="BX98" i="20"/>
  <c r="BX194" i="20" s="1"/>
  <c r="BX290" i="20" s="1"/>
  <c r="BX386" i="20" s="1"/>
  <c r="BX482" i="20" s="1"/>
  <c r="BX578" i="20" s="1"/>
  <c r="BX674" i="20" s="1"/>
  <c r="BX770" i="20" s="1"/>
  <c r="BX866" i="20" s="1"/>
  <c r="BX962" i="20" s="1"/>
  <c r="BX1058" i="20" s="1"/>
  <c r="BX1154" i="20" s="1"/>
  <c r="BX1250" i="20" s="1"/>
  <c r="BX1346" i="20" s="1"/>
  <c r="BX1442" i="20" s="1"/>
  <c r="BX1538" i="20" s="1"/>
  <c r="CW2" i="20"/>
  <c r="Z57" i="20" a="1"/>
  <c r="Z57" i="20" s="1"/>
  <c r="EB14" i="20"/>
  <c r="EA13" i="20"/>
  <c r="EA14" i="20"/>
  <c r="DZ13" i="20"/>
  <c r="DZ12" i="20"/>
  <c r="DZ14" i="20"/>
  <c r="EA12" i="20"/>
  <c r="DF13" i="20"/>
  <c r="DF12" i="20"/>
  <c r="DF14" i="20"/>
  <c r="DE13" i="20"/>
  <c r="DE12" i="20"/>
  <c r="DE14" i="20"/>
  <c r="DD13" i="20"/>
  <c r="DD12" i="20"/>
  <c r="DD14" i="20"/>
  <c r="EY12" i="20"/>
  <c r="EB13" i="20"/>
  <c r="EB12" i="20"/>
  <c r="AC183" i="20"/>
  <c r="Z77" i="20" a="1"/>
  <c r="Z79" i="20" s="1"/>
  <c r="AC18" i="20"/>
  <c r="AE92" i="20"/>
  <c r="AC19" i="20"/>
  <c r="AD19" i="20"/>
  <c r="AD184" i="20"/>
  <c r="DL69" i="20"/>
  <c r="AE93" i="20"/>
  <c r="Z22" i="20" a="1"/>
  <c r="EK1629" i="20"/>
  <c r="B305" i="20"/>
  <c r="N282" i="20"/>
  <c r="FX9" i="20"/>
  <c r="BX106" i="20"/>
  <c r="AJ49" i="20"/>
  <c r="AJ48" i="20"/>
  <c r="AI49" i="20"/>
  <c r="AI48" i="20"/>
  <c r="AK47" i="20"/>
  <c r="AJ47" i="20"/>
  <c r="AI47" i="20"/>
  <c r="AK49" i="20"/>
  <c r="AK48" i="20"/>
  <c r="BW307" i="20"/>
  <c r="FB210" i="20"/>
  <c r="BX109" i="20"/>
  <c r="FX12" i="20"/>
  <c r="BV104" i="20"/>
  <c r="BV200" i="20" s="1"/>
  <c r="BV296" i="20" s="1"/>
  <c r="BV392" i="20" s="1"/>
  <c r="BV488" i="20" s="1"/>
  <c r="BV584" i="20" s="1"/>
  <c r="BV680" i="20" s="1"/>
  <c r="BV776" i="20" s="1"/>
  <c r="BV872" i="20" s="1"/>
  <c r="BV968" i="20" s="1"/>
  <c r="BV1064" i="20" s="1"/>
  <c r="BV1160" i="20" s="1"/>
  <c r="BV1256" i="20" s="1"/>
  <c r="BV1352" i="20" s="1"/>
  <c r="BV1448" i="20" s="1"/>
  <c r="BV1544" i="20" s="1"/>
  <c r="CU32" i="20"/>
  <c r="AK4" i="20"/>
  <c r="AJ4" i="20"/>
  <c r="AI4" i="20"/>
  <c r="AK2" i="20"/>
  <c r="AJ2" i="20"/>
  <c r="AI2" i="20"/>
  <c r="AK3" i="20"/>
  <c r="AJ3" i="20"/>
  <c r="AI3" i="20"/>
  <c r="AK64" i="20"/>
  <c r="AK63" i="20"/>
  <c r="AJ64" i="20"/>
  <c r="AJ63" i="20"/>
  <c r="AI64" i="20"/>
  <c r="AI63" i="20"/>
  <c r="AK62" i="20"/>
  <c r="AJ62" i="20"/>
  <c r="AI62" i="20"/>
  <c r="AS32" i="20"/>
  <c r="AT34" i="20"/>
  <c r="AT33" i="20"/>
  <c r="AR32" i="20"/>
  <c r="AS34" i="20"/>
  <c r="AS33" i="20"/>
  <c r="AR34" i="20"/>
  <c r="X34" i="20"/>
  <c r="AR33" i="20"/>
  <c r="X33" i="20"/>
  <c r="W34" i="20"/>
  <c r="W33" i="20"/>
  <c r="V34" i="20"/>
  <c r="V33" i="20"/>
  <c r="X32" i="20"/>
  <c r="W32" i="20"/>
  <c r="AT32" i="20"/>
  <c r="V32" i="20"/>
  <c r="N132" i="20"/>
  <c r="B199" i="20"/>
  <c r="AE77" i="20"/>
  <c r="DE39" i="20"/>
  <c r="DE38" i="20"/>
  <c r="EY37" i="20"/>
  <c r="EB37" i="20"/>
  <c r="DD37" i="20"/>
  <c r="DD39" i="20"/>
  <c r="DD38" i="20"/>
  <c r="EA37" i="20"/>
  <c r="DZ37" i="20"/>
  <c r="EB39" i="20"/>
  <c r="EB38" i="20"/>
  <c r="EA39" i="20"/>
  <c r="EA38" i="20"/>
  <c r="DF37" i="20"/>
  <c r="DZ39" i="20"/>
  <c r="DF39" i="20"/>
  <c r="DZ38" i="20"/>
  <c r="DF38" i="20"/>
  <c r="DE37" i="20"/>
  <c r="O127" i="20"/>
  <c r="C198" i="20"/>
  <c r="FB13" i="20"/>
  <c r="CV62" i="20"/>
  <c r="BW110" i="20"/>
  <c r="AJ89" i="20"/>
  <c r="AI88" i="20"/>
  <c r="AJ87" i="20"/>
  <c r="AI89" i="20"/>
  <c r="AI87" i="20"/>
  <c r="AK88" i="20"/>
  <c r="AK89" i="20"/>
  <c r="AJ88" i="20"/>
  <c r="AK87" i="20"/>
  <c r="AC73" i="20"/>
  <c r="CV138" i="20"/>
  <c r="DL42" i="20"/>
  <c r="DK42" i="20"/>
  <c r="EX42" i="20"/>
  <c r="DM42" i="20"/>
  <c r="C305" i="20"/>
  <c r="O282" i="20"/>
  <c r="DK8" i="20"/>
  <c r="DS140" i="20"/>
  <c r="DS139" i="20"/>
  <c r="DR140" i="20"/>
  <c r="DR139" i="20"/>
  <c r="DQ140" i="20"/>
  <c r="DQ139" i="20"/>
  <c r="DS138" i="20"/>
  <c r="DR138" i="20"/>
  <c r="DQ138" i="20"/>
  <c r="EW138" i="20"/>
  <c r="CU234" i="20"/>
  <c r="N207" i="20"/>
  <c r="B290" i="20"/>
  <c r="CV133" i="20"/>
  <c r="DK37" i="20"/>
  <c r="EX37" i="20"/>
  <c r="DM37" i="20"/>
  <c r="DL37" i="20"/>
  <c r="ED62" i="20" a="1"/>
  <c r="CU133" i="20"/>
  <c r="DS39" i="20"/>
  <c r="DS38" i="20"/>
  <c r="DR37" i="20"/>
  <c r="DR39" i="20"/>
  <c r="DR38" i="20"/>
  <c r="DQ37" i="20"/>
  <c r="DQ39" i="20"/>
  <c r="DQ38" i="20"/>
  <c r="EW37" i="20"/>
  <c r="DS37" i="20"/>
  <c r="W122" i="20"/>
  <c r="AT124" i="20"/>
  <c r="AT122" i="20"/>
  <c r="V122" i="20"/>
  <c r="AS124" i="20"/>
  <c r="AS122" i="20"/>
  <c r="AR124" i="20"/>
  <c r="X124" i="20"/>
  <c r="AT123" i="20"/>
  <c r="AR122" i="20"/>
  <c r="W124" i="20"/>
  <c r="AS123" i="20"/>
  <c r="V124" i="20"/>
  <c r="AR123" i="20"/>
  <c r="X123" i="20"/>
  <c r="W123" i="20"/>
  <c r="V123" i="20"/>
  <c r="X122" i="20"/>
  <c r="AI163" i="20"/>
  <c r="AK162" i="20"/>
  <c r="AJ162" i="20"/>
  <c r="AI162" i="20"/>
  <c r="AK164" i="20"/>
  <c r="AJ164" i="20"/>
  <c r="AI164" i="20"/>
  <c r="AK163" i="20"/>
  <c r="AJ163" i="20"/>
  <c r="AE139" i="20"/>
  <c r="AE137" i="20"/>
  <c r="AD137" i="20"/>
  <c r="AC83" i="20"/>
  <c r="CV173" i="20"/>
  <c r="DK79" i="20"/>
  <c r="DL77" i="20"/>
  <c r="DK77" i="20"/>
  <c r="EX77" i="20"/>
  <c r="DM9" i="20"/>
  <c r="AE73" i="20"/>
  <c r="EK1623" i="20"/>
  <c r="AT184" i="20"/>
  <c r="AR182" i="20"/>
  <c r="AS184" i="20"/>
  <c r="AT183" i="20"/>
  <c r="AR184" i="20"/>
  <c r="X184" i="20"/>
  <c r="AS183" i="20"/>
  <c r="W184" i="20"/>
  <c r="AR183" i="20"/>
  <c r="X183" i="20"/>
  <c r="V184" i="20"/>
  <c r="W183" i="20"/>
  <c r="X182" i="20"/>
  <c r="V183" i="20"/>
  <c r="W182" i="20"/>
  <c r="AT182" i="20"/>
  <c r="V182" i="20"/>
  <c r="AS182" i="20"/>
  <c r="BX115" i="20"/>
  <c r="FX18" i="20"/>
  <c r="A202" i="20"/>
  <c r="M147" i="20"/>
  <c r="CV168" i="20"/>
  <c r="DL72" i="20"/>
  <c r="DK72" i="20"/>
  <c r="EX72" i="20"/>
  <c r="AC82" i="20"/>
  <c r="CV57" i="20"/>
  <c r="BW109" i="20"/>
  <c r="FB12" i="20"/>
  <c r="AT37" i="20"/>
  <c r="V37" i="20"/>
  <c r="AS37" i="20"/>
  <c r="AT39" i="20"/>
  <c r="AT38" i="20"/>
  <c r="AR37" i="20"/>
  <c r="AS39" i="20"/>
  <c r="AS38" i="20"/>
  <c r="AR39" i="20"/>
  <c r="X39" i="20"/>
  <c r="AR38" i="20"/>
  <c r="X38" i="20"/>
  <c r="W39" i="20"/>
  <c r="W38" i="20"/>
  <c r="V39" i="20"/>
  <c r="V38" i="20"/>
  <c r="X37" i="20"/>
  <c r="W37" i="20"/>
  <c r="N172" i="20"/>
  <c r="B207" i="20"/>
  <c r="AD77" i="20"/>
  <c r="M172" i="20"/>
  <c r="A207" i="20"/>
  <c r="A193" i="20"/>
  <c r="M102" i="20"/>
  <c r="AD84" i="20"/>
  <c r="AD42" i="20"/>
  <c r="AE44" i="20"/>
  <c r="AE43" i="20"/>
  <c r="AC42" i="20"/>
  <c r="AE42" i="20"/>
  <c r="AE13" i="20"/>
  <c r="AE83" i="20"/>
  <c r="C294" i="20"/>
  <c r="O227" i="20"/>
  <c r="FH23" i="20"/>
  <c r="GB22" i="20"/>
  <c r="FG23" i="20"/>
  <c r="GD24" i="20"/>
  <c r="FF23" i="20"/>
  <c r="GC24" i="20"/>
  <c r="GB24" i="20"/>
  <c r="FH24" i="20"/>
  <c r="GD23" i="20"/>
  <c r="FH22" i="20"/>
  <c r="FG24" i="20"/>
  <c r="GC23" i="20"/>
  <c r="GD22" i="20"/>
  <c r="FG22" i="20"/>
  <c r="FF24" i="20"/>
  <c r="GB23" i="20"/>
  <c r="GC22" i="20"/>
  <c r="FF22" i="20"/>
  <c r="AT97" i="20"/>
  <c r="V97" i="20"/>
  <c r="AS97" i="20"/>
  <c r="AT99" i="20"/>
  <c r="AR97" i="20"/>
  <c r="AS99" i="20"/>
  <c r="AT98" i="20"/>
  <c r="AR99" i="20"/>
  <c r="X99" i="20"/>
  <c r="AS98" i="20"/>
  <c r="W99" i="20"/>
  <c r="AR98" i="20"/>
  <c r="X98" i="20"/>
  <c r="V99" i="20"/>
  <c r="W98" i="20"/>
  <c r="X97" i="20"/>
  <c r="V98" i="20"/>
  <c r="W97" i="20"/>
  <c r="BW201" i="20"/>
  <c r="FB104" i="20"/>
  <c r="DM88" i="20"/>
  <c r="AV52" i="20" a="1"/>
  <c r="AV7" i="20" a="1"/>
  <c r="AC92" i="20"/>
  <c r="DM74" i="20"/>
  <c r="CU148" i="20"/>
  <c r="DS52" i="20"/>
  <c r="DS54" i="20"/>
  <c r="DS53" i="20"/>
  <c r="DR52" i="20"/>
  <c r="DR54" i="20"/>
  <c r="DR53" i="20"/>
  <c r="DQ52" i="20"/>
  <c r="DQ54" i="20"/>
  <c r="DQ53" i="20"/>
  <c r="EW52" i="20"/>
  <c r="FX195" i="20"/>
  <c r="BX292" i="20"/>
  <c r="AC72" i="20"/>
  <c r="AJ93" i="20"/>
  <c r="AK92" i="20"/>
  <c r="AK94" i="20"/>
  <c r="AI93" i="20"/>
  <c r="AJ92" i="20"/>
  <c r="AJ94" i="20"/>
  <c r="AI92" i="20"/>
  <c r="AI94" i="20"/>
  <c r="AK93" i="20"/>
  <c r="C304" i="20"/>
  <c r="O277" i="20"/>
  <c r="C202" i="20"/>
  <c r="O147" i="20"/>
  <c r="AE182" i="20"/>
  <c r="AD182" i="20"/>
  <c r="AC182" i="20"/>
  <c r="B202" i="20"/>
  <c r="N147" i="20"/>
  <c r="AK184" i="20"/>
  <c r="AJ184" i="20"/>
  <c r="AK183" i="20"/>
  <c r="AI184" i="20"/>
  <c r="AJ183" i="20"/>
  <c r="AK182" i="20"/>
  <c r="AI183" i="20"/>
  <c r="AJ182" i="20"/>
  <c r="AI182" i="20"/>
  <c r="AT74" i="20"/>
  <c r="AS73" i="20"/>
  <c r="AR72" i="20"/>
  <c r="AS74" i="20"/>
  <c r="AR73" i="20"/>
  <c r="X73" i="20"/>
  <c r="AR74" i="20"/>
  <c r="X74" i="20"/>
  <c r="W73" i="20"/>
  <c r="W74" i="20"/>
  <c r="V73" i="20"/>
  <c r="V74" i="20"/>
  <c r="X72" i="20"/>
  <c r="W72" i="20"/>
  <c r="AT72" i="20"/>
  <c r="V72" i="20"/>
  <c r="AT73" i="20"/>
  <c r="AS72" i="20"/>
  <c r="BV115" i="20"/>
  <c r="BV211" i="20" s="1"/>
  <c r="BV307" i="20" s="1"/>
  <c r="BV403" i="20" s="1"/>
  <c r="BV499" i="20" s="1"/>
  <c r="BV595" i="20" s="1"/>
  <c r="BV691" i="20" s="1"/>
  <c r="BV787" i="20" s="1"/>
  <c r="BV883" i="20" s="1"/>
  <c r="BV979" i="20" s="1"/>
  <c r="BV1075" i="20" s="1"/>
  <c r="BV1171" i="20" s="1"/>
  <c r="BV1267" i="20" s="1"/>
  <c r="BV1363" i="20" s="1"/>
  <c r="BV1459" i="20" s="1"/>
  <c r="BV1555" i="20" s="1"/>
  <c r="CU87" i="20"/>
  <c r="CV22" i="20"/>
  <c r="BW102" i="20"/>
  <c r="BW198" i="20" s="1"/>
  <c r="BW294" i="20" s="1"/>
  <c r="BW390" i="20" s="1"/>
  <c r="BW486" i="20" s="1"/>
  <c r="BW582" i="20" s="1"/>
  <c r="BW678" i="20" s="1"/>
  <c r="BW774" i="20" s="1"/>
  <c r="BW870" i="20" s="1"/>
  <c r="BW966" i="20" s="1"/>
  <c r="BW1062" i="20" s="1"/>
  <c r="BW1158" i="20" s="1"/>
  <c r="BW1254" i="20" s="1"/>
  <c r="BW1350" i="20" s="1"/>
  <c r="BW1446" i="20" s="1"/>
  <c r="BW1542" i="20" s="1"/>
  <c r="B208" i="20"/>
  <c r="N177" i="20"/>
  <c r="CU22" i="20"/>
  <c r="BV102" i="20"/>
  <c r="BV198" i="20" s="1"/>
  <c r="BV294" i="20" s="1"/>
  <c r="BV390" i="20" s="1"/>
  <c r="BV486" i="20" s="1"/>
  <c r="BV582" i="20" s="1"/>
  <c r="BV678" i="20" s="1"/>
  <c r="BV774" i="20" s="1"/>
  <c r="BV870" i="20" s="1"/>
  <c r="BV966" i="20" s="1"/>
  <c r="BV1062" i="20" s="1"/>
  <c r="BV1158" i="20" s="1"/>
  <c r="BV1254" i="20" s="1"/>
  <c r="BV1350" i="20" s="1"/>
  <c r="BV1446" i="20" s="1"/>
  <c r="BV1542" i="20" s="1"/>
  <c r="M177" i="20"/>
  <c r="A208" i="20"/>
  <c r="N117" i="20"/>
  <c r="B196" i="20"/>
  <c r="AJ78" i="20"/>
  <c r="AI77" i="20"/>
  <c r="AI78" i="20"/>
  <c r="AK79" i="20"/>
  <c r="AJ79" i="20"/>
  <c r="AI79" i="20"/>
  <c r="AK77" i="20"/>
  <c r="AK78" i="20"/>
  <c r="AJ77" i="20"/>
  <c r="BX108" i="20"/>
  <c r="BX204" i="20" s="1"/>
  <c r="BX300" i="20" s="1"/>
  <c r="BX396" i="20" s="1"/>
  <c r="BX492" i="20" s="1"/>
  <c r="BX588" i="20" s="1"/>
  <c r="BX684" i="20" s="1"/>
  <c r="BX780" i="20" s="1"/>
  <c r="BX876" i="20" s="1"/>
  <c r="BX972" i="20" s="1"/>
  <c r="BX1068" i="20" s="1"/>
  <c r="BX1164" i="20" s="1"/>
  <c r="BX1260" i="20" s="1"/>
  <c r="BX1356" i="20" s="1"/>
  <c r="BX1452" i="20" s="1"/>
  <c r="BX1548" i="20" s="1"/>
  <c r="AD69" i="20"/>
  <c r="AJ37" i="20"/>
  <c r="AI37" i="20"/>
  <c r="AK39" i="20"/>
  <c r="AK38" i="20"/>
  <c r="AJ39" i="20"/>
  <c r="AJ38" i="20"/>
  <c r="AI39" i="20"/>
  <c r="AI38" i="20"/>
  <c r="AK37" i="20"/>
  <c r="AK18" i="20"/>
  <c r="AJ17" i="20"/>
  <c r="AJ18" i="20"/>
  <c r="AI17" i="20"/>
  <c r="AK19" i="20"/>
  <c r="AI18" i="20"/>
  <c r="AJ19" i="20"/>
  <c r="AI19" i="20"/>
  <c r="AK17" i="20"/>
  <c r="DM7" i="20"/>
  <c r="W134" i="20"/>
  <c r="AS133" i="20"/>
  <c r="V134" i="20"/>
  <c r="AR133" i="20"/>
  <c r="X133" i="20"/>
  <c r="W133" i="20"/>
  <c r="V133" i="20"/>
  <c r="X132" i="20"/>
  <c r="W132" i="20"/>
  <c r="AT134" i="20"/>
  <c r="AT132" i="20"/>
  <c r="V132" i="20"/>
  <c r="AS134" i="20"/>
  <c r="AS132" i="20"/>
  <c r="AR134" i="20"/>
  <c r="X134" i="20"/>
  <c r="AT133" i="20"/>
  <c r="AR132" i="20"/>
  <c r="C287" i="20"/>
  <c r="O192" i="20"/>
  <c r="CV128" i="20"/>
  <c r="EX32" i="20"/>
  <c r="DM32" i="20"/>
  <c r="DL32" i="20"/>
  <c r="DK32" i="20"/>
  <c r="DK88" i="20"/>
  <c r="Z82" i="20" a="1"/>
  <c r="A293" i="20"/>
  <c r="M222" i="20"/>
  <c r="AC162" i="20"/>
  <c r="AE162" i="20"/>
  <c r="O232" i="20"/>
  <c r="C295" i="20"/>
  <c r="Z12" i="20" a="1"/>
  <c r="CU178" i="20"/>
  <c r="DS83" i="20"/>
  <c r="DR83" i="20"/>
  <c r="DQ83" i="20"/>
  <c r="DS82" i="20"/>
  <c r="DR82" i="20"/>
  <c r="DQ82" i="20"/>
  <c r="DS84" i="20"/>
  <c r="EW82" i="20"/>
  <c r="DR84" i="20"/>
  <c r="DQ84" i="20"/>
  <c r="AV62" i="20" a="1"/>
  <c r="FX200" i="20"/>
  <c r="BX297" i="20"/>
  <c r="FX196" i="20"/>
  <c r="BX293" i="20"/>
  <c r="AE69" i="20"/>
  <c r="B301" i="20"/>
  <c r="N262" i="20"/>
  <c r="A301" i="20"/>
  <c r="M262" i="20"/>
  <c r="BW291" i="20"/>
  <c r="FB194" i="20"/>
  <c r="EK1630" i="20"/>
  <c r="EK1618" i="20"/>
  <c r="FB4" i="20"/>
  <c r="BW101" i="20"/>
  <c r="CV17" i="20"/>
  <c r="EB94" i="20"/>
  <c r="EA94" i="20"/>
  <c r="DF92" i="20"/>
  <c r="DZ94" i="20"/>
  <c r="DF94" i="20"/>
  <c r="EB93" i="20"/>
  <c r="DE92" i="20"/>
  <c r="DE94" i="20"/>
  <c r="EA93" i="20"/>
  <c r="EY92" i="20"/>
  <c r="EB92" i="20"/>
  <c r="DD92" i="20"/>
  <c r="DD94" i="20"/>
  <c r="DZ93" i="20"/>
  <c r="DF93" i="20"/>
  <c r="EA92" i="20"/>
  <c r="DE93" i="20"/>
  <c r="DZ92" i="20"/>
  <c r="DD93" i="20"/>
  <c r="B304" i="20"/>
  <c r="N277" i="20"/>
  <c r="M137" i="20"/>
  <c r="A200" i="20"/>
  <c r="A304" i="20"/>
  <c r="M277" i="20"/>
  <c r="AE184" i="20"/>
  <c r="C194" i="20"/>
  <c r="O107" i="20"/>
  <c r="B194" i="20"/>
  <c r="N107" i="20"/>
  <c r="DK74" i="20"/>
  <c r="AD27" i="20"/>
  <c r="AE29" i="20"/>
  <c r="AE28" i="20"/>
  <c r="AC27" i="20"/>
  <c r="AD28" i="20"/>
  <c r="DS18" i="20"/>
  <c r="EW17" i="20"/>
  <c r="DR18" i="20"/>
  <c r="CU113" i="20"/>
  <c r="DS19" i="20"/>
  <c r="DQ18" i="20"/>
  <c r="DR19" i="20"/>
  <c r="DQ19" i="20"/>
  <c r="DS17" i="20"/>
  <c r="DR17" i="20"/>
  <c r="DQ17" i="20"/>
  <c r="AD188" i="20"/>
  <c r="O117" i="20"/>
  <c r="C196" i="20"/>
  <c r="V89" i="20"/>
  <c r="AT87" i="20"/>
  <c r="V87" i="20"/>
  <c r="AS87" i="20"/>
  <c r="AR87" i="20"/>
  <c r="AT88" i="20"/>
  <c r="AT89" i="20"/>
  <c r="AS88" i="20"/>
  <c r="AS89" i="20"/>
  <c r="AR88" i="20"/>
  <c r="X88" i="20"/>
  <c r="AR89" i="20"/>
  <c r="X89" i="20"/>
  <c r="W88" i="20"/>
  <c r="X87" i="20"/>
  <c r="W89" i="20"/>
  <c r="V88" i="20"/>
  <c r="W87" i="20"/>
  <c r="AD34" i="20"/>
  <c r="AD33" i="20"/>
  <c r="AE32" i="20"/>
  <c r="AD32" i="20"/>
  <c r="AE34" i="20"/>
  <c r="AE33" i="20"/>
  <c r="AC32" i="20"/>
  <c r="CU57" i="20"/>
  <c r="BV109" i="20"/>
  <c r="BV205" i="20" s="1"/>
  <c r="BV301" i="20" s="1"/>
  <c r="BV397" i="20" s="1"/>
  <c r="BV493" i="20" s="1"/>
  <c r="BV589" i="20" s="1"/>
  <c r="BV685" i="20" s="1"/>
  <c r="BV781" i="20" s="1"/>
  <c r="BV877" i="20" s="1"/>
  <c r="BV973" i="20" s="1"/>
  <c r="BV1069" i="20" s="1"/>
  <c r="BV1165" i="20" s="1"/>
  <c r="BV1261" i="20" s="1"/>
  <c r="BV1357" i="20" s="1"/>
  <c r="BV1453" i="20" s="1"/>
  <c r="BV1549" i="20" s="1"/>
  <c r="AR94" i="20"/>
  <c r="X94" i="20"/>
  <c r="V93" i="20"/>
  <c r="W92" i="20"/>
  <c r="W94" i="20"/>
  <c r="AT92" i="20"/>
  <c r="V92" i="20"/>
  <c r="V94" i="20"/>
  <c r="AS92" i="20"/>
  <c r="AR92" i="20"/>
  <c r="AT93" i="20"/>
  <c r="AS93" i="20"/>
  <c r="AT94" i="20"/>
  <c r="AR93" i="20"/>
  <c r="X93" i="20"/>
  <c r="AS94" i="20"/>
  <c r="W93" i="20"/>
  <c r="X92" i="20"/>
  <c r="W42" i="20"/>
  <c r="AT42" i="20"/>
  <c r="V42" i="20"/>
  <c r="AS42" i="20"/>
  <c r="AT44" i="20"/>
  <c r="AT43" i="20"/>
  <c r="AR42" i="20"/>
  <c r="AS44" i="20"/>
  <c r="AS43" i="20"/>
  <c r="AR44" i="20"/>
  <c r="X44" i="20"/>
  <c r="AR43" i="20"/>
  <c r="X43" i="20"/>
  <c r="W44" i="20"/>
  <c r="W43" i="20"/>
  <c r="V44" i="20"/>
  <c r="V43" i="20"/>
  <c r="X42" i="20"/>
  <c r="B204" i="20"/>
  <c r="N157" i="20"/>
  <c r="N127" i="20"/>
  <c r="B198" i="20"/>
  <c r="AC79" i="20"/>
  <c r="BX112" i="20"/>
  <c r="BX208" i="20" s="1"/>
  <c r="BX304" i="20" s="1"/>
  <c r="BX400" i="20" s="1"/>
  <c r="BX496" i="20" s="1"/>
  <c r="BX592" i="20" s="1"/>
  <c r="BX688" i="20" s="1"/>
  <c r="BX784" i="20" s="1"/>
  <c r="BX880" i="20" s="1"/>
  <c r="BX976" i="20" s="1"/>
  <c r="BX1072" i="20" s="1"/>
  <c r="BX1168" i="20" s="1"/>
  <c r="BX1264" i="20" s="1"/>
  <c r="BX1360" i="20" s="1"/>
  <c r="BX1456" i="20" s="1"/>
  <c r="BX1552" i="20" s="1"/>
  <c r="CV52" i="20"/>
  <c r="BW108" i="20"/>
  <c r="BW204" i="20" s="1"/>
  <c r="BW300" i="20" s="1"/>
  <c r="BW396" i="20" s="1"/>
  <c r="BW492" i="20" s="1"/>
  <c r="BW588" i="20" s="1"/>
  <c r="BW684" i="20" s="1"/>
  <c r="BW780" i="20" s="1"/>
  <c r="BW876" i="20" s="1"/>
  <c r="BW972" i="20" s="1"/>
  <c r="BW1068" i="20" s="1"/>
  <c r="BW1164" i="20" s="1"/>
  <c r="BW1260" i="20" s="1"/>
  <c r="BW1356" i="20" s="1"/>
  <c r="BW1452" i="20" s="1"/>
  <c r="BW1548" i="20" s="1"/>
  <c r="DS7" i="20"/>
  <c r="DR7" i="20"/>
  <c r="DS8" i="20"/>
  <c r="EW7" i="20"/>
  <c r="DQ7" i="20"/>
  <c r="CU103" i="20"/>
  <c r="DS9" i="20"/>
  <c r="DR8" i="20"/>
  <c r="DR9" i="20"/>
  <c r="DQ8" i="20"/>
  <c r="DQ9" i="20"/>
  <c r="ED22" i="20" a="1"/>
  <c r="AK114" i="20"/>
  <c r="AJ114" i="20"/>
  <c r="AI114" i="20"/>
  <c r="AK113" i="20"/>
  <c r="AK112" i="20"/>
  <c r="AJ113" i="20"/>
  <c r="AJ112" i="20"/>
  <c r="AI113" i="20"/>
  <c r="AI112" i="20"/>
  <c r="AE18" i="20"/>
  <c r="AI129" i="20"/>
  <c r="AK128" i="20"/>
  <c r="AJ128" i="20"/>
  <c r="AI128" i="20"/>
  <c r="AK127" i="20"/>
  <c r="AJ127" i="20"/>
  <c r="AI127" i="20"/>
  <c r="AK129" i="20"/>
  <c r="AJ129" i="20"/>
  <c r="DM89" i="20"/>
  <c r="B300" i="20"/>
  <c r="N257" i="20"/>
  <c r="AS139" i="20"/>
  <c r="AS137" i="20"/>
  <c r="AR139" i="20"/>
  <c r="X139" i="20"/>
  <c r="AT138" i="20"/>
  <c r="AR137" i="20"/>
  <c r="W139" i="20"/>
  <c r="AS138" i="20"/>
  <c r="V139" i="20"/>
  <c r="AR138" i="20"/>
  <c r="X138" i="20"/>
  <c r="W138" i="20"/>
  <c r="V138" i="20"/>
  <c r="X137" i="20"/>
  <c r="W137" i="20"/>
  <c r="AT139" i="20"/>
  <c r="AT137" i="20"/>
  <c r="V137" i="20"/>
  <c r="DM73" i="20"/>
  <c r="AD122" i="20"/>
  <c r="AE124" i="20"/>
  <c r="AE122" i="20"/>
  <c r="AD88" i="20"/>
  <c r="DM34" i="20"/>
  <c r="AJ168" i="20"/>
  <c r="AI168" i="20"/>
  <c r="AK167" i="20"/>
  <c r="AJ167" i="20"/>
  <c r="AI167" i="20"/>
  <c r="AK169" i="20"/>
  <c r="AJ169" i="20"/>
  <c r="AI169" i="20"/>
  <c r="AK168" i="20"/>
  <c r="Z23" i="20"/>
  <c r="Z22" i="20"/>
  <c r="Z24" i="20"/>
  <c r="EK1624" i="20"/>
  <c r="AD183" i="20"/>
  <c r="AT69" i="20"/>
  <c r="AT68" i="20"/>
  <c r="AR67" i="20"/>
  <c r="AS69" i="20"/>
  <c r="AS68" i="20"/>
  <c r="AR69" i="20"/>
  <c r="X69" i="20"/>
  <c r="AR68" i="20"/>
  <c r="X68" i="20"/>
  <c r="W69" i="20"/>
  <c r="W68" i="20"/>
  <c r="V69" i="20"/>
  <c r="V68" i="20"/>
  <c r="X67" i="20"/>
  <c r="W67" i="20"/>
  <c r="AT67" i="20"/>
  <c r="V67" i="20"/>
  <c r="AS67" i="20"/>
  <c r="AD12" i="20"/>
  <c r="AE189" i="20"/>
  <c r="BX206" i="20"/>
  <c r="FX109" i="20"/>
  <c r="CU168" i="20"/>
  <c r="DR74" i="20"/>
  <c r="DQ73" i="20"/>
  <c r="DQ74" i="20"/>
  <c r="DS72" i="20"/>
  <c r="DR72" i="20"/>
  <c r="DS73" i="20"/>
  <c r="DQ72" i="20"/>
  <c r="DS74" i="20"/>
  <c r="DR73" i="20"/>
  <c r="EW72" i="20"/>
  <c r="FX14" i="20"/>
  <c r="BX111" i="20"/>
  <c r="O172" i="20"/>
  <c r="C207" i="20"/>
  <c r="AK29" i="20"/>
  <c r="AK28" i="20"/>
  <c r="AJ29" i="20"/>
  <c r="AJ28" i="20"/>
  <c r="AI29" i="20"/>
  <c r="AI28" i="20"/>
  <c r="AK27" i="20"/>
  <c r="AJ27" i="20"/>
  <c r="AI27" i="20"/>
  <c r="O157" i="20"/>
  <c r="C204" i="20"/>
  <c r="EX7" i="20"/>
  <c r="CV103" i="20"/>
  <c r="DM8" i="20"/>
  <c r="AV2" i="20" a="1"/>
  <c r="AD68" i="20"/>
  <c r="BV103" i="20"/>
  <c r="BV199" i="20" s="1"/>
  <c r="BV295" i="20" s="1"/>
  <c r="BV391" i="20" s="1"/>
  <c r="BV487" i="20" s="1"/>
  <c r="BV583" i="20" s="1"/>
  <c r="BV679" i="20" s="1"/>
  <c r="BV775" i="20" s="1"/>
  <c r="BV871" i="20" s="1"/>
  <c r="BV967" i="20" s="1"/>
  <c r="BV1063" i="20" s="1"/>
  <c r="BV1159" i="20" s="1"/>
  <c r="BV1255" i="20" s="1"/>
  <c r="BV1351" i="20" s="1"/>
  <c r="BV1447" i="20" s="1"/>
  <c r="BV1543" i="20" s="1"/>
  <c r="CU27" i="20"/>
  <c r="A290" i="20"/>
  <c r="M207" i="20"/>
  <c r="BW200" i="20"/>
  <c r="FB103" i="20"/>
  <c r="DM43" i="20"/>
  <c r="DH62" i="20" a="1"/>
  <c r="AE84" i="20"/>
  <c r="DH77" i="20" a="1"/>
  <c r="AE14" i="20"/>
  <c r="AV12" i="20" a="1"/>
  <c r="DK73" i="20"/>
  <c r="DM33" i="20"/>
  <c r="M247" i="20"/>
  <c r="A298" i="20"/>
  <c r="B292" i="20"/>
  <c r="N217" i="20"/>
  <c r="Z7" i="20" a="1"/>
  <c r="AE98" i="20"/>
  <c r="AD98" i="20"/>
  <c r="AC88" i="20"/>
  <c r="AV77" i="20" a="1"/>
  <c r="AD99" i="20"/>
  <c r="AE94" i="20"/>
  <c r="BX308" i="20"/>
  <c r="FX211" i="20"/>
  <c r="BW116" i="20"/>
  <c r="CV92" i="20"/>
  <c r="FB19" i="20"/>
  <c r="AD57" i="20"/>
  <c r="AE59" i="20"/>
  <c r="AE58" i="20"/>
  <c r="AC57" i="20"/>
  <c r="AD58" i="20"/>
  <c r="AD14" i="20"/>
  <c r="AI83" i="20"/>
  <c r="AK84" i="20"/>
  <c r="AK82" i="20"/>
  <c r="AJ84" i="20"/>
  <c r="AJ82" i="20"/>
  <c r="AI84" i="20"/>
  <c r="AI82" i="20"/>
  <c r="AK83" i="20"/>
  <c r="AJ83" i="20"/>
  <c r="AK59" i="20"/>
  <c r="AK58" i="20"/>
  <c r="AJ59" i="20"/>
  <c r="AJ58" i="20"/>
  <c r="AI59" i="20"/>
  <c r="AI58" i="20"/>
  <c r="AK57" i="20"/>
  <c r="AJ57" i="20"/>
  <c r="AI57" i="20"/>
  <c r="AI14" i="20"/>
  <c r="AK12" i="20"/>
  <c r="AK13" i="20"/>
  <c r="AJ12" i="20"/>
  <c r="AJ13" i="20"/>
  <c r="AI12" i="20"/>
  <c r="AK14" i="20"/>
  <c r="AI13" i="20"/>
  <c r="AJ14" i="20"/>
  <c r="AC74" i="20"/>
  <c r="AE72" i="20"/>
  <c r="AE74" i="20"/>
  <c r="AC12" i="20"/>
  <c r="A194" i="20"/>
  <c r="M107" i="20"/>
  <c r="AK73" i="20"/>
  <c r="AK74" i="20"/>
  <c r="AJ73" i="20"/>
  <c r="AJ74" i="20"/>
  <c r="AI73" i="20"/>
  <c r="AI74" i="20"/>
  <c r="AK72" i="20"/>
  <c r="AJ72" i="20"/>
  <c r="AI72" i="20"/>
  <c r="DL43" i="20"/>
  <c r="AC58" i="20"/>
  <c r="AE39" i="20"/>
  <c r="AE38" i="20"/>
  <c r="AC37" i="20"/>
  <c r="AD38" i="20"/>
  <c r="AE37" i="20"/>
  <c r="AD37" i="20"/>
  <c r="AE19" i="20"/>
  <c r="AE17" i="20"/>
  <c r="AD17" i="20"/>
  <c r="BW103" i="20"/>
  <c r="BW199" i="20" s="1"/>
  <c r="BW295" i="20" s="1"/>
  <c r="BW391" i="20" s="1"/>
  <c r="BW487" i="20" s="1"/>
  <c r="BW583" i="20" s="1"/>
  <c r="BW679" i="20" s="1"/>
  <c r="BW775" i="20" s="1"/>
  <c r="BW871" i="20" s="1"/>
  <c r="BW967" i="20" s="1"/>
  <c r="BW1063" i="20" s="1"/>
  <c r="BW1159" i="20" s="1"/>
  <c r="BW1255" i="20" s="1"/>
  <c r="BW1351" i="20" s="1"/>
  <c r="BW1447" i="20" s="1"/>
  <c r="BW1543" i="20" s="1"/>
  <c r="CV27" i="20"/>
  <c r="BW98" i="20"/>
  <c r="BW194" i="20" s="1"/>
  <c r="BW290" i="20" s="1"/>
  <c r="BW386" i="20" s="1"/>
  <c r="BW482" i="20" s="1"/>
  <c r="BW578" i="20" s="1"/>
  <c r="BW674" i="20" s="1"/>
  <c r="BW770" i="20" s="1"/>
  <c r="BW866" i="20" s="1"/>
  <c r="BW962" i="20" s="1"/>
  <c r="BW1058" i="20" s="1"/>
  <c r="BW1154" i="20" s="1"/>
  <c r="BW1250" i="20" s="1"/>
  <c r="BW1346" i="20" s="1"/>
  <c r="BW1442" i="20" s="1"/>
  <c r="BW1538" i="20" s="1"/>
  <c r="CV2" i="20"/>
  <c r="O152" i="20"/>
  <c r="C203" i="20"/>
  <c r="M117" i="20"/>
  <c r="A196" i="20"/>
  <c r="AC77" i="20"/>
  <c r="EA49" i="20"/>
  <c r="EA48" i="20"/>
  <c r="DF47" i="20"/>
  <c r="DZ49" i="20"/>
  <c r="DF49" i="20"/>
  <c r="DZ48" i="20"/>
  <c r="DF48" i="20"/>
  <c r="DE47" i="20"/>
  <c r="DE49" i="20"/>
  <c r="DE48" i="20"/>
  <c r="EY47" i="20"/>
  <c r="EB47" i="20"/>
  <c r="DD47" i="20"/>
  <c r="DD49" i="20"/>
  <c r="DD48" i="20"/>
  <c r="EA47" i="20"/>
  <c r="DZ47" i="20"/>
  <c r="EB49" i="20"/>
  <c r="EB48" i="20"/>
  <c r="CU62" i="20"/>
  <c r="BV110" i="20"/>
  <c r="BV206" i="20" s="1"/>
  <c r="BV302" i="20" s="1"/>
  <c r="BV398" i="20" s="1"/>
  <c r="BV494" i="20" s="1"/>
  <c r="BV590" i="20" s="1"/>
  <c r="BV686" i="20" s="1"/>
  <c r="BV782" i="20" s="1"/>
  <c r="BV878" i="20" s="1"/>
  <c r="BV974" i="20" s="1"/>
  <c r="BV1070" i="20" s="1"/>
  <c r="BV1166" i="20" s="1"/>
  <c r="BV1262" i="20" s="1"/>
  <c r="BV1358" i="20" s="1"/>
  <c r="BV1454" i="20" s="1"/>
  <c r="BV1550" i="20" s="1"/>
  <c r="BW303" i="20"/>
  <c r="FB206" i="20"/>
  <c r="AC78" i="20"/>
  <c r="DK44" i="20"/>
  <c r="AV82" i="20" a="1"/>
  <c r="AV57" i="20" a="1"/>
  <c r="AC13" i="20"/>
  <c r="CV178" i="20"/>
  <c r="DM84" i="20"/>
  <c r="DM82" i="20"/>
  <c r="DL82" i="20"/>
  <c r="DK82" i="20"/>
  <c r="EX82" i="20"/>
  <c r="Z52" i="20" a="1"/>
  <c r="DD34" i="20"/>
  <c r="DD33" i="20"/>
  <c r="EA32" i="20"/>
  <c r="DZ32" i="20"/>
  <c r="EB34" i="20"/>
  <c r="EB33" i="20"/>
  <c r="EA34" i="20"/>
  <c r="EA33" i="20"/>
  <c r="DF32" i="20"/>
  <c r="DZ34" i="20"/>
  <c r="DF34" i="20"/>
  <c r="DZ33" i="20"/>
  <c r="DF33" i="20"/>
  <c r="DE32" i="20"/>
  <c r="DE34" i="20"/>
  <c r="DE33" i="20"/>
  <c r="EY32" i="20"/>
  <c r="EB32" i="20"/>
  <c r="DD32" i="20"/>
  <c r="Z17" i="20" a="1"/>
  <c r="DK34" i="20"/>
  <c r="V168" i="20"/>
  <c r="X167" i="20"/>
  <c r="AT169" i="20"/>
  <c r="W167" i="20"/>
  <c r="AS169" i="20"/>
  <c r="AT167" i="20"/>
  <c r="V167" i="20"/>
  <c r="AR169" i="20"/>
  <c r="X169" i="20"/>
  <c r="AS167" i="20"/>
  <c r="W169" i="20"/>
  <c r="AT168" i="20"/>
  <c r="AR167" i="20"/>
  <c r="V169" i="20"/>
  <c r="AS168" i="20"/>
  <c r="AR168" i="20"/>
  <c r="X168" i="20"/>
  <c r="W168" i="20"/>
  <c r="AK154" i="20"/>
  <c r="AJ154" i="20"/>
  <c r="AI154" i="20"/>
  <c r="AK153" i="20"/>
  <c r="AJ153" i="20"/>
  <c r="AI153" i="20"/>
  <c r="AK152" i="20"/>
  <c r="AJ152" i="20"/>
  <c r="AI152" i="20"/>
  <c r="AI143" i="20"/>
  <c r="AK142" i="20"/>
  <c r="AJ142" i="20"/>
  <c r="AI142" i="20"/>
  <c r="AK144" i="20"/>
  <c r="AJ144" i="20"/>
  <c r="AI144" i="20"/>
  <c r="AK143" i="20"/>
  <c r="AJ143" i="20"/>
  <c r="DL12" i="20"/>
  <c r="DK12" i="20"/>
  <c r="CV108" i="20"/>
  <c r="EX12" i="20"/>
  <c r="B287" i="20"/>
  <c r="N192" i="20"/>
  <c r="DL84" i="20"/>
  <c r="AI157" i="20"/>
  <c r="AK159" i="20"/>
  <c r="AJ159" i="20"/>
  <c r="AI159" i="20"/>
  <c r="AK158" i="20"/>
  <c r="AJ158" i="20"/>
  <c r="AI158" i="20"/>
  <c r="AK157" i="20"/>
  <c r="AJ157" i="20"/>
  <c r="CU173" i="20"/>
  <c r="DS78" i="20"/>
  <c r="DR78" i="20"/>
  <c r="DQ78" i="20"/>
  <c r="DS79" i="20"/>
  <c r="DR79" i="20"/>
  <c r="DS77" i="20"/>
  <c r="DQ79" i="20"/>
  <c r="DR77" i="20"/>
  <c r="DQ77" i="20"/>
  <c r="EW77" i="20"/>
  <c r="BW298" i="20"/>
  <c r="FB201" i="20"/>
  <c r="BT1621" i="20" a="1"/>
  <c r="AJ187" i="20"/>
  <c r="AI187" i="20"/>
  <c r="AK189" i="20"/>
  <c r="AJ189" i="20"/>
  <c r="AK188" i="20"/>
  <c r="AI189" i="20"/>
  <c r="AJ188" i="20"/>
  <c r="AI188" i="20"/>
  <c r="AK187" i="20"/>
  <c r="AD78" i="20"/>
  <c r="DZ27" i="20"/>
  <c r="EB29" i="20"/>
  <c r="EB28" i="20"/>
  <c r="EA29" i="20"/>
  <c r="EA28" i="20"/>
  <c r="DF27" i="20"/>
  <c r="DZ29" i="20"/>
  <c r="DF29" i="20"/>
  <c r="DZ28" i="20"/>
  <c r="DF28" i="20"/>
  <c r="DE27" i="20"/>
  <c r="DE29" i="20"/>
  <c r="DE28" i="20"/>
  <c r="EY27" i="20"/>
  <c r="EB27" i="20"/>
  <c r="DD27" i="20"/>
  <c r="DD29" i="20"/>
  <c r="DD28" i="20"/>
  <c r="EA27" i="20"/>
  <c r="AC14" i="20"/>
  <c r="CV163" i="20"/>
  <c r="DM67" i="20"/>
  <c r="DL67" i="20"/>
  <c r="DK67" i="20"/>
  <c r="EX67" i="20"/>
  <c r="CV47" i="20"/>
  <c r="BW107" i="20"/>
  <c r="BW203" i="20" s="1"/>
  <c r="BW299" i="20" s="1"/>
  <c r="BW395" i="20" s="1"/>
  <c r="BW491" i="20" s="1"/>
  <c r="BW587" i="20" s="1"/>
  <c r="BW683" i="20" s="1"/>
  <c r="BW779" i="20" s="1"/>
  <c r="BW875" i="20" s="1"/>
  <c r="BW971" i="20" s="1"/>
  <c r="BW1067" i="20" s="1"/>
  <c r="BW1163" i="20" s="1"/>
  <c r="BW1259" i="20" s="1"/>
  <c r="BW1355" i="20" s="1"/>
  <c r="BW1451" i="20" s="1"/>
  <c r="BW1547" i="20" s="1"/>
  <c r="Z2" i="20" a="1"/>
  <c r="C193" i="20"/>
  <c r="O102" i="20"/>
  <c r="B193" i="20"/>
  <c r="N102" i="20"/>
  <c r="AC87" i="20"/>
  <c r="AE88" i="20"/>
  <c r="AD87" i="20"/>
  <c r="AI32" i="20"/>
  <c r="AK34" i="20"/>
  <c r="AK33" i="20"/>
  <c r="AJ34" i="20"/>
  <c r="AJ33" i="20"/>
  <c r="AI34" i="20"/>
  <c r="AI33" i="20"/>
  <c r="AK32" i="20"/>
  <c r="AJ32" i="20"/>
  <c r="BV111" i="20"/>
  <c r="BV207" i="20" s="1"/>
  <c r="BV303" i="20" s="1"/>
  <c r="BV399" i="20" s="1"/>
  <c r="BV495" i="20" s="1"/>
  <c r="BV591" i="20" s="1"/>
  <c r="BV687" i="20" s="1"/>
  <c r="BV783" i="20" s="1"/>
  <c r="BV879" i="20" s="1"/>
  <c r="BV975" i="20" s="1"/>
  <c r="BV1071" i="20" s="1"/>
  <c r="BV1167" i="20" s="1"/>
  <c r="BV1263" i="20" s="1"/>
  <c r="BV1359" i="20" s="1"/>
  <c r="BV1455" i="20" s="1"/>
  <c r="BV1551" i="20" s="1"/>
  <c r="CU67" i="20"/>
  <c r="C195" i="20"/>
  <c r="O112" i="20"/>
  <c r="AD74" i="20"/>
  <c r="V49" i="20"/>
  <c r="V48" i="20"/>
  <c r="X47" i="20"/>
  <c r="W47" i="20"/>
  <c r="AT47" i="20"/>
  <c r="V47" i="20"/>
  <c r="AS47" i="20"/>
  <c r="AT49" i="20"/>
  <c r="AT48" i="20"/>
  <c r="AR47" i="20"/>
  <c r="AS49" i="20"/>
  <c r="AS48" i="20"/>
  <c r="AR49" i="20"/>
  <c r="X49" i="20"/>
  <c r="AR48" i="20"/>
  <c r="X48" i="20"/>
  <c r="W49" i="20"/>
  <c r="W48" i="20"/>
  <c r="BX114" i="20"/>
  <c r="FX17" i="20"/>
  <c r="DL9" i="20"/>
  <c r="FU44" i="20"/>
  <c r="FU42" i="20"/>
  <c r="FT44" i="20"/>
  <c r="FT42" i="20"/>
  <c r="FS44" i="20"/>
  <c r="FS42" i="20"/>
  <c r="FU43" i="20"/>
  <c r="FT43" i="20"/>
  <c r="FS43" i="20"/>
  <c r="DM68" i="20"/>
  <c r="AD13" i="20"/>
  <c r="AD39" i="20"/>
  <c r="O257" i="20"/>
  <c r="C300" i="20"/>
  <c r="FH63" i="20"/>
  <c r="GB62" i="20"/>
  <c r="FG63" i="20"/>
  <c r="GD64" i="20"/>
  <c r="FF63" i="20"/>
  <c r="GC64" i="20"/>
  <c r="GB64" i="20"/>
  <c r="FH64" i="20"/>
  <c r="GD63" i="20"/>
  <c r="FH62" i="20"/>
  <c r="FG64" i="20"/>
  <c r="GC63" i="20"/>
  <c r="GD62" i="20"/>
  <c r="FG62" i="20"/>
  <c r="FF64" i="20"/>
  <c r="GB63" i="20"/>
  <c r="GC62" i="20"/>
  <c r="FF62" i="20"/>
  <c r="W142" i="20"/>
  <c r="AT144" i="20"/>
  <c r="AT142" i="20"/>
  <c r="V142" i="20"/>
  <c r="AS144" i="20"/>
  <c r="AS142" i="20"/>
  <c r="AR144" i="20"/>
  <c r="X144" i="20"/>
  <c r="AT143" i="20"/>
  <c r="AR142" i="20"/>
  <c r="W144" i="20"/>
  <c r="AS143" i="20"/>
  <c r="V144" i="20"/>
  <c r="AR143" i="20"/>
  <c r="X143" i="20"/>
  <c r="W143" i="20"/>
  <c r="V143" i="20"/>
  <c r="X142" i="20"/>
  <c r="FB113" i="20"/>
  <c r="BW210" i="20"/>
  <c r="GD79" i="20"/>
  <c r="GD78" i="20"/>
  <c r="GB77" i="20"/>
  <c r="GC79" i="20"/>
  <c r="GC78" i="20"/>
  <c r="GB79" i="20"/>
  <c r="GB78" i="20"/>
  <c r="FH79" i="20"/>
  <c r="FH78" i="20"/>
  <c r="FG79" i="20"/>
  <c r="FG78" i="20"/>
  <c r="FF79" i="20"/>
  <c r="FF78" i="20"/>
  <c r="FH77" i="20"/>
  <c r="GD77" i="20"/>
  <c r="FG77" i="20"/>
  <c r="GC77" i="20"/>
  <c r="FF77" i="20"/>
  <c r="B298" i="20"/>
  <c r="N247" i="20"/>
  <c r="DK9" i="20"/>
  <c r="AI98" i="20"/>
  <c r="AJ97" i="20"/>
  <c r="AI97" i="20"/>
  <c r="AK99" i="20"/>
  <c r="AJ99" i="20"/>
  <c r="AK98" i="20"/>
  <c r="AI99" i="20"/>
  <c r="AJ98" i="20"/>
  <c r="AK97" i="20"/>
  <c r="BX200" i="20"/>
  <c r="FX103" i="20"/>
  <c r="AD29" i="20"/>
  <c r="C301" i="20"/>
  <c r="O262" i="20"/>
  <c r="Z62" i="20" a="1"/>
  <c r="M237" i="20"/>
  <c r="A296" i="20"/>
  <c r="A292" i="20"/>
  <c r="M217" i="20"/>
  <c r="AE89" i="20"/>
  <c r="AD59" i="20"/>
  <c r="M252" i="20"/>
  <c r="A299" i="20"/>
  <c r="DM38" i="20"/>
  <c r="EK1619" i="20"/>
  <c r="AE187" i="20"/>
  <c r="AD187" i="20"/>
  <c r="CU143" i="20"/>
  <c r="DS47" i="20"/>
  <c r="DS49" i="20"/>
  <c r="DS48" i="20"/>
  <c r="DR47" i="20"/>
  <c r="DR49" i="20"/>
  <c r="DR48" i="20"/>
  <c r="DQ47" i="20"/>
  <c r="DQ49" i="20"/>
  <c r="DQ48" i="20"/>
  <c r="EW47" i="20"/>
  <c r="A305" i="20"/>
  <c r="M282" i="20"/>
  <c r="AC84" i="20"/>
  <c r="AE82" i="20"/>
  <c r="AD82" i="20"/>
  <c r="AK54" i="20"/>
  <c r="AK53" i="20"/>
  <c r="AJ54" i="20"/>
  <c r="AJ53" i="20"/>
  <c r="AI54" i="20"/>
  <c r="AI53" i="20"/>
  <c r="AK52" i="20"/>
  <c r="AJ52" i="20"/>
  <c r="AI52" i="20"/>
  <c r="O177" i="20"/>
  <c r="C208" i="20"/>
  <c r="CU188" i="20"/>
  <c r="DQ93" i="20"/>
  <c r="DS92" i="20"/>
  <c r="DS94" i="20"/>
  <c r="DR92" i="20"/>
  <c r="DR94" i="20"/>
  <c r="DQ92" i="20"/>
  <c r="DQ94" i="20"/>
  <c r="DS93" i="20"/>
  <c r="EW92" i="20"/>
  <c r="DR93" i="20"/>
  <c r="DL74" i="20"/>
  <c r="AT29" i="20"/>
  <c r="AT28" i="20"/>
  <c r="AR27" i="20"/>
  <c r="AS29" i="20"/>
  <c r="AS28" i="20"/>
  <c r="AR29" i="20"/>
  <c r="X29" i="20"/>
  <c r="AR28" i="20"/>
  <c r="X28" i="20"/>
  <c r="W29" i="20"/>
  <c r="W28" i="20"/>
  <c r="V29" i="20"/>
  <c r="V28" i="20"/>
  <c r="X27" i="20"/>
  <c r="W27" i="20"/>
  <c r="AT27" i="20"/>
  <c r="V27" i="20"/>
  <c r="AS27" i="20"/>
  <c r="AC69" i="20"/>
  <c r="AC68" i="20"/>
  <c r="AE67" i="20"/>
  <c r="AD67" i="20"/>
  <c r="AC67" i="20"/>
  <c r="FX2" i="20"/>
  <c r="BX99" i="20"/>
  <c r="DS4" i="20"/>
  <c r="DR4" i="20"/>
  <c r="DS2" i="20"/>
  <c r="CU98" i="20"/>
  <c r="DQ4" i="20"/>
  <c r="DR2" i="20"/>
  <c r="EW2" i="20"/>
  <c r="DQ2" i="20"/>
  <c r="DS3" i="20"/>
  <c r="DR3" i="20"/>
  <c r="DQ3" i="20"/>
  <c r="AK69" i="20"/>
  <c r="AK68" i="20"/>
  <c r="AJ69" i="20"/>
  <c r="AJ68" i="20"/>
  <c r="AI69" i="20"/>
  <c r="AI68" i="20"/>
  <c r="AK67" i="20"/>
  <c r="AJ67" i="20"/>
  <c r="AI67" i="20"/>
  <c r="A199" i="20"/>
  <c r="M132" i="20"/>
  <c r="AD79" i="20"/>
  <c r="B201" i="20"/>
  <c r="N142" i="20"/>
  <c r="CV183" i="20"/>
  <c r="DK89" i="20"/>
  <c r="DL87" i="20"/>
  <c r="DK87" i="20"/>
  <c r="EX87" i="20"/>
  <c r="DM87" i="20"/>
  <c r="AT189" i="20"/>
  <c r="AT187" i="20"/>
  <c r="V187" i="20"/>
  <c r="AS189" i="20"/>
  <c r="AT188" i="20"/>
  <c r="AS187" i="20"/>
  <c r="AR189" i="20"/>
  <c r="X189" i="20"/>
  <c r="AS188" i="20"/>
  <c r="AR187" i="20"/>
  <c r="W189" i="20"/>
  <c r="AR188" i="20"/>
  <c r="X188" i="20"/>
  <c r="V189" i="20"/>
  <c r="W188" i="20"/>
  <c r="V188" i="20"/>
  <c r="X187" i="20"/>
  <c r="W187" i="20"/>
  <c r="DH22" i="20" a="1"/>
  <c r="DK69" i="20"/>
  <c r="AC39" i="20"/>
  <c r="W162" i="20"/>
  <c r="AT164" i="20"/>
  <c r="AT162" i="20"/>
  <c r="V162" i="20"/>
  <c r="AS164" i="20"/>
  <c r="AS162" i="20"/>
  <c r="AR164" i="20"/>
  <c r="X164" i="20"/>
  <c r="AT163" i="20"/>
  <c r="AR162" i="20"/>
  <c r="W164" i="20"/>
  <c r="AS163" i="20"/>
  <c r="V164" i="20"/>
  <c r="AR163" i="20"/>
  <c r="X163" i="20"/>
  <c r="W163" i="20"/>
  <c r="V163" i="20"/>
  <c r="X162" i="20"/>
  <c r="O237" i="20"/>
  <c r="C296" i="20"/>
  <c r="AE78" i="20"/>
  <c r="DM44" i="20"/>
  <c r="ED77" i="20" a="1"/>
  <c r="O217" i="20"/>
  <c r="C292" i="20"/>
  <c r="M192" i="20"/>
  <c r="A287" i="20"/>
  <c r="AV17" i="20" a="1"/>
  <c r="AC29" i="20"/>
  <c r="A300" i="20"/>
  <c r="M257" i="20"/>
  <c r="B295" i="20"/>
  <c r="N232" i="20"/>
  <c r="BW196" i="20"/>
  <c r="FB99" i="20"/>
  <c r="DQ14" i="20"/>
  <c r="DS12" i="20"/>
  <c r="DR12" i="20"/>
  <c r="DQ12" i="20"/>
  <c r="CU108" i="20"/>
  <c r="DS13" i="20"/>
  <c r="EW12" i="20"/>
  <c r="DR13" i="20"/>
  <c r="DS14" i="20"/>
  <c r="DQ13" i="20"/>
  <c r="DR14" i="20"/>
  <c r="AD44" i="20"/>
  <c r="AI123" i="20"/>
  <c r="AK122" i="20"/>
  <c r="AJ122" i="20"/>
  <c r="AI122" i="20"/>
  <c r="AK124" i="20"/>
  <c r="AJ124" i="20"/>
  <c r="AI124" i="20"/>
  <c r="AK123" i="20"/>
  <c r="AJ123" i="20"/>
  <c r="AE57" i="20"/>
  <c r="DM78" i="20"/>
  <c r="DK39" i="20"/>
  <c r="AV22" i="20" a="1"/>
  <c r="AG22" i="20" l="1" a="1"/>
  <c r="AG23" i="20" s="1"/>
  <c r="Z78" i="20"/>
  <c r="Z58" i="20"/>
  <c r="Z77" i="20"/>
  <c r="Z59" i="20"/>
  <c r="Z72" i="20" a="1"/>
  <c r="DH7" i="20" a="1"/>
  <c r="DH92" i="20" a="1"/>
  <c r="DH92" i="20" s="1"/>
  <c r="FF14" i="20"/>
  <c r="GD13" i="20"/>
  <c r="FG12" i="20"/>
  <c r="FG13" i="20"/>
  <c r="GC14" i="20"/>
  <c r="GD12" i="20"/>
  <c r="FF13" i="20"/>
  <c r="FG14" i="20"/>
  <c r="GC13" i="20"/>
  <c r="FH12" i="20"/>
  <c r="GB14" i="20"/>
  <c r="GB13" i="20"/>
  <c r="GD14" i="20"/>
  <c r="FF12" i="20"/>
  <c r="GB12" i="20"/>
  <c r="FH14" i="20"/>
  <c r="GC12" i="20"/>
  <c r="FH13" i="20"/>
  <c r="DH12" i="20" a="1"/>
  <c r="DD4" i="20"/>
  <c r="DE2" i="20"/>
  <c r="DD3" i="20"/>
  <c r="EB3" i="20"/>
  <c r="DD2" i="20"/>
  <c r="DF2" i="20"/>
  <c r="EB4" i="20"/>
  <c r="EA3" i="20"/>
  <c r="EY2" i="20"/>
  <c r="EB2" i="20"/>
  <c r="EA4" i="20"/>
  <c r="DZ3" i="20"/>
  <c r="DE4" i="20"/>
  <c r="DZ4" i="20"/>
  <c r="EA2" i="20"/>
  <c r="DF3" i="20"/>
  <c r="DZ2" i="20"/>
  <c r="DF4" i="20"/>
  <c r="DE3" i="20"/>
  <c r="GC9" i="20"/>
  <c r="GC7" i="20"/>
  <c r="FG8" i="20"/>
  <c r="FH9" i="20"/>
  <c r="FH8" i="20"/>
  <c r="FF8" i="20"/>
  <c r="FF9" i="20"/>
  <c r="GB7" i="20"/>
  <c r="GD9" i="20"/>
  <c r="FG7" i="20"/>
  <c r="FF7" i="20"/>
  <c r="GB8" i="20"/>
  <c r="GD7" i="20"/>
  <c r="FH7" i="20"/>
  <c r="FG9" i="20"/>
  <c r="GD8" i="20"/>
  <c r="GC8" i="20"/>
  <c r="GB9" i="20"/>
  <c r="ED12" i="20" a="1"/>
  <c r="DH17" i="20" a="1"/>
  <c r="ED7" i="20" a="1"/>
  <c r="FJ77" i="20" a="1"/>
  <c r="GC19" i="20"/>
  <c r="GB18" i="20"/>
  <c r="GD19" i="20"/>
  <c r="FH19" i="20"/>
  <c r="GB19" i="20"/>
  <c r="GB17" i="20"/>
  <c r="FH17" i="20"/>
  <c r="FF17" i="20"/>
  <c r="GC17" i="20"/>
  <c r="GD18" i="20"/>
  <c r="FF18" i="20"/>
  <c r="GC18" i="20"/>
  <c r="FG17" i="20"/>
  <c r="FH18" i="20"/>
  <c r="GD17" i="20"/>
  <c r="FG18" i="20"/>
  <c r="FF19" i="20"/>
  <c r="FG19" i="20"/>
  <c r="ED17" i="20" a="1"/>
  <c r="Z182" i="20" a="1"/>
  <c r="Z184" i="20" s="1"/>
  <c r="AV187" i="20" a="1"/>
  <c r="AV189" i="20" s="1"/>
  <c r="AV162" i="20" a="1"/>
  <c r="AV164" i="20" s="1"/>
  <c r="DH27" i="20" a="1"/>
  <c r="AV24" i="20"/>
  <c r="AV23" i="20"/>
  <c r="AV22" i="20"/>
  <c r="AV19" i="20"/>
  <c r="AV18" i="20"/>
  <c r="AV17" i="20"/>
  <c r="C391" i="20"/>
  <c r="O332" i="20"/>
  <c r="Z162" i="20" a="1"/>
  <c r="N237" i="20"/>
  <c r="B296" i="20"/>
  <c r="BX195" i="20"/>
  <c r="FX98" i="20"/>
  <c r="Z27" i="20" a="1"/>
  <c r="Z63" i="20"/>
  <c r="Z62" i="20"/>
  <c r="Z64" i="20"/>
  <c r="AD247" i="20"/>
  <c r="AE249" i="20"/>
  <c r="AC247" i="20"/>
  <c r="AE247" i="20"/>
  <c r="AC248" i="20"/>
  <c r="AE248" i="20"/>
  <c r="AD249" i="20"/>
  <c r="AD248" i="20"/>
  <c r="AC249" i="20"/>
  <c r="FJ62" i="20" a="1"/>
  <c r="GF62" i="20" a="1"/>
  <c r="Z47" i="20" a="1"/>
  <c r="O207" i="20"/>
  <c r="C290" i="20"/>
  <c r="B288" i="20"/>
  <c r="N197" i="20"/>
  <c r="B382" i="20"/>
  <c r="N287" i="20"/>
  <c r="Z54" i="20"/>
  <c r="Z53" i="20"/>
  <c r="Z52" i="20"/>
  <c r="AV59" i="20"/>
  <c r="AV58" i="20"/>
  <c r="AV57" i="20"/>
  <c r="GC49" i="20"/>
  <c r="GB49" i="20"/>
  <c r="FH49" i="20"/>
  <c r="GD48" i="20"/>
  <c r="FH47" i="20"/>
  <c r="FG49" i="20"/>
  <c r="GC48" i="20"/>
  <c r="GD47" i="20"/>
  <c r="FG47" i="20"/>
  <c r="FF49" i="20"/>
  <c r="GB48" i="20"/>
  <c r="GC47" i="20"/>
  <c r="FF47" i="20"/>
  <c r="FH48" i="20"/>
  <c r="GB47" i="20"/>
  <c r="FG48" i="20"/>
  <c r="GD49" i="20"/>
  <c r="FF48" i="20"/>
  <c r="DM3" i="20"/>
  <c r="DM2" i="20"/>
  <c r="CV98" i="20"/>
  <c r="DL3" i="20"/>
  <c r="DL2" i="20"/>
  <c r="EX2" i="20"/>
  <c r="DK2" i="20"/>
  <c r="DK4" i="20"/>
  <c r="DL4" i="20"/>
  <c r="DM4" i="20"/>
  <c r="DK3" i="20"/>
  <c r="AK109" i="20"/>
  <c r="AK108" i="20"/>
  <c r="AK107" i="20"/>
  <c r="AJ109" i="20"/>
  <c r="AJ108" i="20"/>
  <c r="AJ107" i="20"/>
  <c r="AI109" i="20"/>
  <c r="AI108" i="20"/>
  <c r="AI107" i="20"/>
  <c r="BX302" i="20"/>
  <c r="FX205" i="20"/>
  <c r="CV148" i="20"/>
  <c r="DM52" i="20"/>
  <c r="DL52" i="20"/>
  <c r="DK52" i="20"/>
  <c r="EX52" i="20"/>
  <c r="DM54" i="20"/>
  <c r="DK54" i="20"/>
  <c r="DM53" i="20"/>
  <c r="DK53" i="20"/>
  <c r="DL53" i="20"/>
  <c r="DL54" i="20"/>
  <c r="AS119" i="20"/>
  <c r="AS117" i="20"/>
  <c r="AR119" i="20"/>
  <c r="X119" i="20"/>
  <c r="AT118" i="20"/>
  <c r="AR117" i="20"/>
  <c r="W119" i="20"/>
  <c r="AS118" i="20"/>
  <c r="V119" i="20"/>
  <c r="AR118" i="20"/>
  <c r="X118" i="20"/>
  <c r="W118" i="20"/>
  <c r="V118" i="20"/>
  <c r="X117" i="20"/>
  <c r="W117" i="20"/>
  <c r="AT119" i="20"/>
  <c r="AT117" i="20"/>
  <c r="V117" i="20"/>
  <c r="C289" i="20"/>
  <c r="O202" i="20"/>
  <c r="C390" i="20"/>
  <c r="O327" i="20"/>
  <c r="B291" i="20"/>
  <c r="N212" i="20"/>
  <c r="B303" i="20"/>
  <c r="N272" i="20"/>
  <c r="AC147" i="20"/>
  <c r="AE148" i="20"/>
  <c r="AC149" i="20"/>
  <c r="AD149" i="20"/>
  <c r="AC148" i="20"/>
  <c r="AD148" i="20"/>
  <c r="AE147" i="20"/>
  <c r="AE149" i="20"/>
  <c r="AD147" i="20"/>
  <c r="C399" i="20"/>
  <c r="O372" i="20"/>
  <c r="Z97" i="20" a="1"/>
  <c r="AI104" i="20"/>
  <c r="AJ103" i="20"/>
  <c r="AJ102" i="20"/>
  <c r="AI103" i="20"/>
  <c r="AI102" i="20"/>
  <c r="AK104" i="20"/>
  <c r="AJ104" i="20"/>
  <c r="AK103" i="20"/>
  <c r="AK102" i="20"/>
  <c r="FU39" i="20"/>
  <c r="FU37" i="20"/>
  <c r="FT39" i="20"/>
  <c r="FT37" i="20"/>
  <c r="FS39" i="20"/>
  <c r="FS37" i="20"/>
  <c r="FU38" i="20"/>
  <c r="FT38" i="20"/>
  <c r="FS38" i="20"/>
  <c r="N302" i="20"/>
  <c r="B385" i="20"/>
  <c r="CV158" i="20"/>
  <c r="DM64" i="20"/>
  <c r="DM63" i="20"/>
  <c r="DM62" i="20"/>
  <c r="DL62" i="20"/>
  <c r="DK62" i="20"/>
  <c r="EX62" i="20"/>
  <c r="DK64" i="20"/>
  <c r="DL63" i="20"/>
  <c r="DL64" i="20"/>
  <c r="DK63" i="20"/>
  <c r="B294" i="20"/>
  <c r="N227" i="20"/>
  <c r="AV32" i="20" a="1"/>
  <c r="A382" i="20"/>
  <c r="M287" i="20"/>
  <c r="AS239" i="20"/>
  <c r="V238" i="20"/>
  <c r="AR239" i="20"/>
  <c r="X239" i="20"/>
  <c r="W239" i="20"/>
  <c r="V239" i="20"/>
  <c r="X237" i="20"/>
  <c r="AT238" i="20"/>
  <c r="W237" i="20"/>
  <c r="AS238" i="20"/>
  <c r="AT237" i="20"/>
  <c r="V237" i="20"/>
  <c r="AR238" i="20"/>
  <c r="X238" i="20"/>
  <c r="AS237" i="20"/>
  <c r="AT239" i="20"/>
  <c r="W238" i="20"/>
  <c r="AR237" i="20"/>
  <c r="FU4" i="20"/>
  <c r="FU3" i="20"/>
  <c r="FT4" i="20"/>
  <c r="FT3" i="20"/>
  <c r="FS4" i="20"/>
  <c r="FS3" i="20"/>
  <c r="FU2" i="20"/>
  <c r="FT2" i="20"/>
  <c r="FS2" i="20"/>
  <c r="AT264" i="20"/>
  <c r="W263" i="20"/>
  <c r="AR262" i="20"/>
  <c r="AS264" i="20"/>
  <c r="V263" i="20"/>
  <c r="AR264" i="20"/>
  <c r="X264" i="20"/>
  <c r="W264" i="20"/>
  <c r="V264" i="20"/>
  <c r="X262" i="20"/>
  <c r="AT263" i="20"/>
  <c r="W262" i="20"/>
  <c r="AS263" i="20"/>
  <c r="AT262" i="20"/>
  <c r="V262" i="20"/>
  <c r="AR263" i="20"/>
  <c r="X263" i="20"/>
  <c r="AS262" i="20"/>
  <c r="B393" i="20"/>
  <c r="N342" i="20"/>
  <c r="GF77" i="20" a="1"/>
  <c r="CU163" i="20"/>
  <c r="DQ69" i="20"/>
  <c r="DQ68" i="20"/>
  <c r="EW67" i="20"/>
  <c r="DS67" i="20"/>
  <c r="DS69" i="20"/>
  <c r="DS68" i="20"/>
  <c r="DR67" i="20"/>
  <c r="DR69" i="20"/>
  <c r="DR68" i="20"/>
  <c r="DQ67" i="20"/>
  <c r="V103" i="20"/>
  <c r="AT102" i="20"/>
  <c r="V102" i="20"/>
  <c r="AS102" i="20"/>
  <c r="AR102" i="20"/>
  <c r="AT104" i="20"/>
  <c r="AS104" i="20"/>
  <c r="AT103" i="20"/>
  <c r="AR104" i="20"/>
  <c r="X104" i="20"/>
  <c r="AS103" i="20"/>
  <c r="W104" i="20"/>
  <c r="AR103" i="20"/>
  <c r="X103" i="20"/>
  <c r="X102" i="20"/>
  <c r="V104" i="20"/>
  <c r="W103" i="20"/>
  <c r="W102" i="20"/>
  <c r="FF29" i="20"/>
  <c r="GB28" i="20"/>
  <c r="GC27" i="20"/>
  <c r="FF27" i="20"/>
  <c r="FH28" i="20"/>
  <c r="GB27" i="20"/>
  <c r="FG28" i="20"/>
  <c r="GD29" i="20"/>
  <c r="FF28" i="20"/>
  <c r="GC29" i="20"/>
  <c r="GB29" i="20"/>
  <c r="FH29" i="20"/>
  <c r="GD28" i="20"/>
  <c r="FH27" i="20"/>
  <c r="FG29" i="20"/>
  <c r="GC28" i="20"/>
  <c r="GD27" i="20"/>
  <c r="FG27" i="20"/>
  <c r="BW394" i="20"/>
  <c r="FB297" i="20"/>
  <c r="FN14" i="20"/>
  <c r="FO13" i="20"/>
  <c r="FM14" i="20"/>
  <c r="FO14" i="20"/>
  <c r="FM12" i="20"/>
  <c r="FM13" i="20"/>
  <c r="FN12" i="20"/>
  <c r="FO12" i="20"/>
  <c r="FN13" i="20"/>
  <c r="FN83" i="20"/>
  <c r="FO84" i="20"/>
  <c r="FO82" i="20"/>
  <c r="FO83" i="20"/>
  <c r="FM82" i="20"/>
  <c r="FM83" i="20"/>
  <c r="FM84" i="20"/>
  <c r="FN84" i="20"/>
  <c r="FN82" i="20"/>
  <c r="AV84" i="20"/>
  <c r="AV83" i="20"/>
  <c r="AV82" i="20"/>
  <c r="A289" i="20"/>
  <c r="M202" i="20"/>
  <c r="Z9" i="20"/>
  <c r="Z8" i="20"/>
  <c r="Z7" i="20"/>
  <c r="BW296" i="20"/>
  <c r="FB199" i="20"/>
  <c r="CV199" i="20"/>
  <c r="DM103" i="20"/>
  <c r="DL103" i="20"/>
  <c r="EX103" i="20"/>
  <c r="DK103" i="20"/>
  <c r="DL104" i="20"/>
  <c r="DK104" i="20"/>
  <c r="DL105" i="20"/>
  <c r="DM104" i="20"/>
  <c r="DM105" i="20"/>
  <c r="DK105" i="20"/>
  <c r="BX207" i="20"/>
  <c r="FX110" i="20"/>
  <c r="CU199" i="20"/>
  <c r="DS104" i="20"/>
  <c r="DS105" i="20"/>
  <c r="DR104" i="20"/>
  <c r="DR105" i="20"/>
  <c r="DQ104" i="20"/>
  <c r="DS103" i="20"/>
  <c r="DQ105" i="20"/>
  <c r="DR103" i="20"/>
  <c r="EW103" i="20"/>
  <c r="DQ103" i="20"/>
  <c r="DD74" i="20"/>
  <c r="EB73" i="20"/>
  <c r="DF72" i="20"/>
  <c r="EB74" i="20"/>
  <c r="EA73" i="20"/>
  <c r="DE72" i="20"/>
  <c r="EA74" i="20"/>
  <c r="DZ73" i="20"/>
  <c r="DF73" i="20"/>
  <c r="EY72" i="20"/>
  <c r="EB72" i="20"/>
  <c r="DD72" i="20"/>
  <c r="DZ74" i="20"/>
  <c r="DF74" i="20"/>
  <c r="DE73" i="20"/>
  <c r="EA72" i="20"/>
  <c r="DE74" i="20"/>
  <c r="DD73" i="20"/>
  <c r="DZ72" i="20"/>
  <c r="ED92" i="20" a="1"/>
  <c r="GB93" i="20"/>
  <c r="GD94" i="20"/>
  <c r="FH93" i="20"/>
  <c r="GC94" i="20"/>
  <c r="FG93" i="20"/>
  <c r="GB94" i="20"/>
  <c r="FF93" i="20"/>
  <c r="FH94" i="20"/>
  <c r="FH92" i="20"/>
  <c r="FG94" i="20"/>
  <c r="GD92" i="20"/>
  <c r="FG92" i="20"/>
  <c r="FF94" i="20"/>
  <c r="GD93" i="20"/>
  <c r="GC92" i="20"/>
  <c r="FF92" i="20"/>
  <c r="GC93" i="20"/>
  <c r="GB92" i="20"/>
  <c r="BW387" i="20"/>
  <c r="FB290" i="20"/>
  <c r="BX393" i="20"/>
  <c r="FX296" i="20"/>
  <c r="W234" i="20"/>
  <c r="V234" i="20"/>
  <c r="X232" i="20"/>
  <c r="AT233" i="20"/>
  <c r="W232" i="20"/>
  <c r="AS233" i="20"/>
  <c r="AT232" i="20"/>
  <c r="V232" i="20"/>
  <c r="AR233" i="20"/>
  <c r="X233" i="20"/>
  <c r="AS232" i="20"/>
  <c r="AT234" i="20"/>
  <c r="W233" i="20"/>
  <c r="AR232" i="20"/>
  <c r="AS234" i="20"/>
  <c r="V233" i="20"/>
  <c r="AR234" i="20"/>
  <c r="X234" i="20"/>
  <c r="AD117" i="20"/>
  <c r="AE118" i="20"/>
  <c r="AE117" i="20"/>
  <c r="AC119" i="20"/>
  <c r="AC118" i="20"/>
  <c r="AD119" i="20"/>
  <c r="AD118" i="20"/>
  <c r="AE119" i="20"/>
  <c r="AC117" i="20"/>
  <c r="B297" i="20"/>
  <c r="N242" i="20"/>
  <c r="FT53" i="20"/>
  <c r="FS53" i="20"/>
  <c r="FU54" i="20"/>
  <c r="FU52" i="20"/>
  <c r="FT54" i="20"/>
  <c r="FT52" i="20"/>
  <c r="FS54" i="20"/>
  <c r="FS52" i="20"/>
  <c r="FU53" i="20"/>
  <c r="AV53" i="20"/>
  <c r="AV52" i="20"/>
  <c r="AV54" i="20"/>
  <c r="A288" i="20"/>
  <c r="M197" i="20"/>
  <c r="CV264" i="20"/>
  <c r="DM168" i="20"/>
  <c r="DL168" i="20"/>
  <c r="DK168" i="20"/>
  <c r="EX168" i="20"/>
  <c r="DL169" i="20"/>
  <c r="DK170" i="20"/>
  <c r="DM169" i="20"/>
  <c r="DM170" i="20"/>
  <c r="DK169" i="20"/>
  <c r="DL170" i="20"/>
  <c r="DQ135" i="20"/>
  <c r="DQ134" i="20"/>
  <c r="DS133" i="20"/>
  <c r="DR133" i="20"/>
  <c r="DQ133" i="20"/>
  <c r="EW133" i="20"/>
  <c r="CU229" i="20"/>
  <c r="DS135" i="20"/>
  <c r="DS134" i="20"/>
  <c r="DR135" i="20"/>
  <c r="DR134" i="20"/>
  <c r="AE209" i="20"/>
  <c r="AD209" i="20"/>
  <c r="AE207" i="20"/>
  <c r="AE208" i="20"/>
  <c r="AD207" i="20"/>
  <c r="AC208" i="20"/>
  <c r="AC207" i="20"/>
  <c r="AC209" i="20"/>
  <c r="AD208" i="20"/>
  <c r="FO43" i="20"/>
  <c r="FN43" i="20"/>
  <c r="FO42" i="20"/>
  <c r="FM42" i="20"/>
  <c r="FN44" i="20"/>
  <c r="FM44" i="20"/>
  <c r="FO44" i="20"/>
  <c r="FN42" i="20"/>
  <c r="FM43" i="20"/>
  <c r="AD132" i="20"/>
  <c r="AC134" i="20"/>
  <c r="AE132" i="20"/>
  <c r="AD134" i="20"/>
  <c r="AE134" i="20"/>
  <c r="AC133" i="20"/>
  <c r="AC132" i="20"/>
  <c r="AD133" i="20"/>
  <c r="AE133" i="20"/>
  <c r="BX205" i="20"/>
  <c r="FX108" i="20"/>
  <c r="AE283" i="20"/>
  <c r="AE282" i="20"/>
  <c r="AD282" i="20"/>
  <c r="AD284" i="20"/>
  <c r="AC284" i="20"/>
  <c r="AC282" i="20"/>
  <c r="AE284" i="20"/>
  <c r="AC283" i="20"/>
  <c r="AD283" i="20"/>
  <c r="FT14" i="20"/>
  <c r="FU13" i="20"/>
  <c r="FS14" i="20"/>
  <c r="FT13" i="20"/>
  <c r="FS13" i="20"/>
  <c r="FU12" i="20"/>
  <c r="FT12" i="20"/>
  <c r="FS12" i="20"/>
  <c r="FU14" i="20"/>
  <c r="FB195" i="20"/>
  <c r="BW292" i="20"/>
  <c r="AJ194" i="20"/>
  <c r="AK192" i="20"/>
  <c r="AI194" i="20"/>
  <c r="AJ192" i="20"/>
  <c r="AI192" i="20"/>
  <c r="AK193" i="20"/>
  <c r="AJ193" i="20"/>
  <c r="AI193" i="20"/>
  <c r="AK194" i="20"/>
  <c r="FN89" i="20"/>
  <c r="FO88" i="20"/>
  <c r="FO87" i="20"/>
  <c r="FN88" i="20"/>
  <c r="FO89" i="20"/>
  <c r="FN87" i="20"/>
  <c r="FM87" i="20"/>
  <c r="FM88" i="20"/>
  <c r="FM89" i="20"/>
  <c r="AK134" i="20"/>
  <c r="AJ134" i="20"/>
  <c r="AI134" i="20"/>
  <c r="AK133" i="20"/>
  <c r="AJ133" i="20"/>
  <c r="AI133" i="20"/>
  <c r="AK132" i="20"/>
  <c r="AJ132" i="20"/>
  <c r="AI132" i="20"/>
  <c r="AJ218" i="20"/>
  <c r="AI218" i="20"/>
  <c r="AK219" i="20"/>
  <c r="AJ219" i="20"/>
  <c r="AI219" i="20"/>
  <c r="AK217" i="20"/>
  <c r="AJ217" i="20"/>
  <c r="AI217" i="20"/>
  <c r="AK218" i="20"/>
  <c r="C396" i="20"/>
  <c r="O357" i="20"/>
  <c r="FJ79" i="20"/>
  <c r="FJ78" i="20"/>
  <c r="FJ77" i="20"/>
  <c r="O352" i="20"/>
  <c r="C395" i="20"/>
  <c r="DE83" i="20"/>
  <c r="DD83" i="20"/>
  <c r="DF82" i="20"/>
  <c r="EB84" i="20"/>
  <c r="DE82" i="20"/>
  <c r="EA84" i="20"/>
  <c r="EY82" i="20"/>
  <c r="EB82" i="20"/>
  <c r="DD82" i="20"/>
  <c r="DZ84" i="20"/>
  <c r="DF84" i="20"/>
  <c r="EA82" i="20"/>
  <c r="DE84" i="20"/>
  <c r="EB83" i="20"/>
  <c r="DZ82" i="20"/>
  <c r="DD84" i="20"/>
  <c r="EA83" i="20"/>
  <c r="DZ83" i="20"/>
  <c r="DF83" i="20"/>
  <c r="C288" i="20"/>
  <c r="O197" i="20"/>
  <c r="CV259" i="20"/>
  <c r="DM163" i="20"/>
  <c r="DM165" i="20"/>
  <c r="DM164" i="20"/>
  <c r="DL163" i="20"/>
  <c r="DK163" i="20"/>
  <c r="EX163" i="20"/>
  <c r="DK165" i="20"/>
  <c r="DL164" i="20"/>
  <c r="DL165" i="20"/>
  <c r="DK164" i="20"/>
  <c r="FS77" i="20"/>
  <c r="FU79" i="20"/>
  <c r="FU78" i="20"/>
  <c r="FT79" i="20"/>
  <c r="FT78" i="20"/>
  <c r="FS79" i="20"/>
  <c r="FS78" i="20"/>
  <c r="FU77" i="20"/>
  <c r="FT77" i="20"/>
  <c r="CV204" i="20"/>
  <c r="DM108" i="20"/>
  <c r="DK108" i="20"/>
  <c r="EX108" i="20"/>
  <c r="DM110" i="20"/>
  <c r="DL110" i="20"/>
  <c r="DL108" i="20"/>
  <c r="DK109" i="20"/>
  <c r="DM109" i="20"/>
  <c r="DL109" i="20"/>
  <c r="DK110" i="20"/>
  <c r="Z167" i="20" a="1"/>
  <c r="Z19" i="20"/>
  <c r="Z18" i="20"/>
  <c r="Z17" i="20"/>
  <c r="ED32" i="20" a="1"/>
  <c r="ED47" i="20" a="1"/>
  <c r="CV123" i="20"/>
  <c r="DL27" i="20"/>
  <c r="DK27" i="20"/>
  <c r="EX27" i="20"/>
  <c r="DM28" i="20"/>
  <c r="DK28" i="20"/>
  <c r="DL28" i="20"/>
  <c r="DL29" i="20"/>
  <c r="DM29" i="20"/>
  <c r="DM27" i="20"/>
  <c r="DK29" i="20"/>
  <c r="AE217" i="20"/>
  <c r="AE219" i="20"/>
  <c r="AC217" i="20"/>
  <c r="AC218" i="20"/>
  <c r="AE218" i="20"/>
  <c r="AD217" i="20"/>
  <c r="AD218" i="20"/>
  <c r="AD219" i="20"/>
  <c r="AC219" i="20"/>
  <c r="AV14" i="20"/>
  <c r="AV13" i="20"/>
  <c r="AV12" i="20"/>
  <c r="AK208" i="20"/>
  <c r="AJ208" i="20"/>
  <c r="AI208" i="20"/>
  <c r="AK207" i="20"/>
  <c r="AJ207" i="20"/>
  <c r="AK209" i="20"/>
  <c r="AI207" i="20"/>
  <c r="AJ209" i="20"/>
  <c r="AI209" i="20"/>
  <c r="FO7" i="20"/>
  <c r="FN8" i="20"/>
  <c r="FN7" i="20"/>
  <c r="FM7" i="20"/>
  <c r="FO9" i="20"/>
  <c r="FM9" i="20"/>
  <c r="FN9" i="20"/>
  <c r="FO8" i="20"/>
  <c r="FM8" i="20"/>
  <c r="AV67" i="20" a="1"/>
  <c r="AV92" i="20" a="1"/>
  <c r="AV87" i="20" a="1"/>
  <c r="AK279" i="20"/>
  <c r="AK277" i="20"/>
  <c r="AJ279" i="20"/>
  <c r="AJ277" i="20"/>
  <c r="AI279" i="20"/>
  <c r="AI277" i="20"/>
  <c r="AK278" i="20"/>
  <c r="AJ278" i="20"/>
  <c r="AI278" i="20"/>
  <c r="AK263" i="20"/>
  <c r="AJ263" i="20"/>
  <c r="AI263" i="20"/>
  <c r="AK264" i="20"/>
  <c r="AJ264" i="20"/>
  <c r="AI264" i="20"/>
  <c r="AK262" i="20"/>
  <c r="AJ262" i="20"/>
  <c r="AI262" i="20"/>
  <c r="A303" i="20"/>
  <c r="M272" i="20"/>
  <c r="CV118" i="20"/>
  <c r="DK22" i="20"/>
  <c r="EX22" i="20"/>
  <c r="DK24" i="20"/>
  <c r="DK23" i="20"/>
  <c r="DM23" i="20"/>
  <c r="DL22" i="20"/>
  <c r="DL23" i="20"/>
  <c r="DM24" i="20"/>
  <c r="DL24" i="20"/>
  <c r="DM22" i="20"/>
  <c r="FJ22" i="20" a="1"/>
  <c r="GF22" i="20" a="1"/>
  <c r="A302" i="20"/>
  <c r="M267" i="20"/>
  <c r="BW205" i="20"/>
  <c r="FB108" i="20"/>
  <c r="AI149" i="20"/>
  <c r="AK148" i="20"/>
  <c r="AJ148" i="20"/>
  <c r="AI148" i="20"/>
  <c r="AK147" i="20"/>
  <c r="AJ147" i="20"/>
  <c r="AI147" i="20"/>
  <c r="AK149" i="20"/>
  <c r="AJ149" i="20"/>
  <c r="DM173" i="20"/>
  <c r="DL173" i="20"/>
  <c r="CV269" i="20"/>
  <c r="DM175" i="20"/>
  <c r="EX173" i="20"/>
  <c r="DK173" i="20"/>
  <c r="DL174" i="20"/>
  <c r="DK174" i="20"/>
  <c r="DL175" i="20"/>
  <c r="DM174" i="20"/>
  <c r="DK175" i="20"/>
  <c r="ED64" i="20"/>
  <c r="ED63" i="20"/>
  <c r="ED62" i="20"/>
  <c r="CU330" i="20"/>
  <c r="DR234" i="20"/>
  <c r="DS235" i="20"/>
  <c r="DQ234" i="20"/>
  <c r="DR235" i="20"/>
  <c r="EW234" i="20"/>
  <c r="DQ235" i="20"/>
  <c r="DS236" i="20"/>
  <c r="DR236" i="20"/>
  <c r="DQ236" i="20"/>
  <c r="DS234" i="20"/>
  <c r="C293" i="20"/>
  <c r="O222" i="20"/>
  <c r="DH37" i="20" a="1"/>
  <c r="Z32" i="20" a="1"/>
  <c r="EB59" i="20"/>
  <c r="EB58" i="20"/>
  <c r="EA59" i="20"/>
  <c r="EA58" i="20"/>
  <c r="DF57" i="20"/>
  <c r="DZ59" i="20"/>
  <c r="DF59" i="20"/>
  <c r="DZ58" i="20"/>
  <c r="DF58" i="20"/>
  <c r="DE57" i="20"/>
  <c r="DE59" i="20"/>
  <c r="DE58" i="20"/>
  <c r="EY57" i="20"/>
  <c r="EB57" i="20"/>
  <c r="DD57" i="20"/>
  <c r="DD59" i="20"/>
  <c r="DD58" i="20"/>
  <c r="EA57" i="20"/>
  <c r="DZ57" i="20"/>
  <c r="B400" i="20"/>
  <c r="N377" i="20"/>
  <c r="AE232" i="20"/>
  <c r="AE234" i="20"/>
  <c r="AC232" i="20"/>
  <c r="AD233" i="20"/>
  <c r="AD234" i="20"/>
  <c r="AE233" i="20"/>
  <c r="AC234" i="20"/>
  <c r="AC233" i="20"/>
  <c r="AD232" i="20"/>
  <c r="C387" i="20"/>
  <c r="O312" i="20"/>
  <c r="M227" i="20"/>
  <c r="A294" i="20"/>
  <c r="FU93" i="20"/>
  <c r="FT93" i="20"/>
  <c r="FS93" i="20"/>
  <c r="FU94" i="20"/>
  <c r="FU92" i="20"/>
  <c r="FT94" i="20"/>
  <c r="FT92" i="20"/>
  <c r="FS94" i="20"/>
  <c r="FS92" i="20"/>
  <c r="AK284" i="20"/>
  <c r="AJ284" i="20"/>
  <c r="AI284" i="20"/>
  <c r="AK282" i="20"/>
  <c r="AJ282" i="20"/>
  <c r="AK283" i="20"/>
  <c r="AI282" i="20"/>
  <c r="AJ283" i="20"/>
  <c r="AI283" i="20"/>
  <c r="A387" i="20"/>
  <c r="M312" i="20"/>
  <c r="AS259" i="20"/>
  <c r="V258" i="20"/>
  <c r="AR259" i="20"/>
  <c r="X259" i="20"/>
  <c r="W259" i="20"/>
  <c r="V259" i="20"/>
  <c r="X257" i="20"/>
  <c r="AT258" i="20"/>
  <c r="W257" i="20"/>
  <c r="AS258" i="20"/>
  <c r="AT257" i="20"/>
  <c r="V257" i="20"/>
  <c r="AR258" i="20"/>
  <c r="X258" i="20"/>
  <c r="AS257" i="20"/>
  <c r="AT259" i="20"/>
  <c r="W258" i="20"/>
  <c r="AR257" i="20"/>
  <c r="BX210" i="20"/>
  <c r="FX113" i="20"/>
  <c r="Z2" i="20"/>
  <c r="Z4" i="20"/>
  <c r="Z3" i="20"/>
  <c r="DH32" i="20" a="1"/>
  <c r="AG77" i="20" a="1"/>
  <c r="CV188" i="20"/>
  <c r="DM93" i="20"/>
  <c r="DL93" i="20"/>
  <c r="DM92" i="20"/>
  <c r="DL92" i="20"/>
  <c r="DK92" i="20"/>
  <c r="EX92" i="20"/>
  <c r="DM94" i="20"/>
  <c r="DL94" i="20"/>
  <c r="DK93" i="20"/>
  <c r="DK94" i="20"/>
  <c r="B387" i="20"/>
  <c r="N312" i="20"/>
  <c r="M302" i="20"/>
  <c r="A385" i="20"/>
  <c r="O252" i="20"/>
  <c r="C299" i="20"/>
  <c r="DZ67" i="20"/>
  <c r="EB69" i="20"/>
  <c r="EB68" i="20"/>
  <c r="EA69" i="20"/>
  <c r="EA68" i="20"/>
  <c r="DF67" i="20"/>
  <c r="DZ69" i="20"/>
  <c r="DF69" i="20"/>
  <c r="DZ68" i="20"/>
  <c r="DF68" i="20"/>
  <c r="DE67" i="20"/>
  <c r="DE69" i="20"/>
  <c r="DE68" i="20"/>
  <c r="EY67" i="20"/>
  <c r="EB67" i="20"/>
  <c r="DD67" i="20"/>
  <c r="DD69" i="20"/>
  <c r="DD68" i="20"/>
  <c r="EA67" i="20"/>
  <c r="Z137" i="20" a="1"/>
  <c r="ED24" i="20"/>
  <c r="ED23" i="20"/>
  <c r="ED22" i="20"/>
  <c r="FU7" i="20"/>
  <c r="FT7" i="20"/>
  <c r="FU9" i="20"/>
  <c r="FS7" i="20"/>
  <c r="FT9" i="20"/>
  <c r="FS9" i="20"/>
  <c r="FU8" i="20"/>
  <c r="FT8" i="20"/>
  <c r="FS8" i="20"/>
  <c r="AV42" i="20" a="1"/>
  <c r="DR114" i="20"/>
  <c r="CU209" i="20"/>
  <c r="DS115" i="20"/>
  <c r="DQ114" i="20"/>
  <c r="DR115" i="20"/>
  <c r="DQ113" i="20"/>
  <c r="DQ115" i="20"/>
  <c r="EW113" i="20"/>
  <c r="DS114" i="20"/>
  <c r="DS113" i="20"/>
  <c r="DR113" i="20"/>
  <c r="A399" i="20"/>
  <c r="M372" i="20"/>
  <c r="CV113" i="20"/>
  <c r="DM19" i="20"/>
  <c r="DL17" i="20"/>
  <c r="DK17" i="20"/>
  <c r="EX17" i="20"/>
  <c r="DM17" i="20"/>
  <c r="DK18" i="20"/>
  <c r="DM18" i="20"/>
  <c r="DK19" i="20"/>
  <c r="DL19" i="20"/>
  <c r="DL18" i="20"/>
  <c r="A396" i="20"/>
  <c r="M357" i="20"/>
  <c r="AV64" i="20"/>
  <c r="AV63" i="20"/>
  <c r="AV62" i="20"/>
  <c r="FN32" i="20"/>
  <c r="FM32" i="20"/>
  <c r="FO33" i="20"/>
  <c r="FN33" i="20"/>
  <c r="FO32" i="20"/>
  <c r="FO34" i="20"/>
  <c r="FM34" i="20"/>
  <c r="FM33" i="20"/>
  <c r="FN34" i="20"/>
  <c r="AK179" i="20"/>
  <c r="AK177" i="20"/>
  <c r="AJ179" i="20"/>
  <c r="AJ177" i="20"/>
  <c r="AI179" i="20"/>
  <c r="AI177" i="20"/>
  <c r="AK178" i="20"/>
  <c r="AJ178" i="20"/>
  <c r="AI178" i="20"/>
  <c r="CU183" i="20"/>
  <c r="DS87" i="20"/>
  <c r="DR87" i="20"/>
  <c r="DS88" i="20"/>
  <c r="DQ87" i="20"/>
  <c r="DS89" i="20"/>
  <c r="DR88" i="20"/>
  <c r="EW87" i="20"/>
  <c r="DR89" i="20"/>
  <c r="DQ88" i="20"/>
  <c r="DQ89" i="20"/>
  <c r="DR148" i="20"/>
  <c r="DQ148" i="20"/>
  <c r="EW148" i="20"/>
  <c r="CU244" i="20"/>
  <c r="DS150" i="20"/>
  <c r="DS149" i="20"/>
  <c r="DR150" i="20"/>
  <c r="DR149" i="20"/>
  <c r="DQ150" i="20"/>
  <c r="DQ149" i="20"/>
  <c r="DS148" i="20"/>
  <c r="AJ174" i="20"/>
  <c r="AI173" i="20"/>
  <c r="AI174" i="20"/>
  <c r="AK172" i="20"/>
  <c r="AJ172" i="20"/>
  <c r="AI172" i="20"/>
  <c r="AK173" i="20"/>
  <c r="AK174" i="20"/>
  <c r="AJ173" i="20"/>
  <c r="AV37" i="20" a="1"/>
  <c r="CV153" i="20"/>
  <c r="DL59" i="20"/>
  <c r="DL58" i="20"/>
  <c r="DL57" i="20"/>
  <c r="DK57" i="20"/>
  <c r="EX57" i="20"/>
  <c r="DK58" i="20"/>
  <c r="DM57" i="20"/>
  <c r="DK59" i="20"/>
  <c r="DM59" i="20"/>
  <c r="DM58" i="20"/>
  <c r="A297" i="20"/>
  <c r="M242" i="20"/>
  <c r="Z122" i="20" a="1"/>
  <c r="FU140" i="20"/>
  <c r="FT140" i="20"/>
  <c r="FS140" i="20"/>
  <c r="FU139" i="20"/>
  <c r="FT139" i="20"/>
  <c r="FU138" i="20"/>
  <c r="FS139" i="20"/>
  <c r="FT138" i="20"/>
  <c r="FS138" i="20"/>
  <c r="W128" i="20"/>
  <c r="V128" i="20"/>
  <c r="X127" i="20"/>
  <c r="W127" i="20"/>
  <c r="AT129" i="20"/>
  <c r="AT127" i="20"/>
  <c r="V127" i="20"/>
  <c r="AS129" i="20"/>
  <c r="AS127" i="20"/>
  <c r="AR129" i="20"/>
  <c r="X129" i="20"/>
  <c r="AT128" i="20"/>
  <c r="AR127" i="20"/>
  <c r="W129" i="20"/>
  <c r="AS128" i="20"/>
  <c r="V129" i="20"/>
  <c r="AR128" i="20"/>
  <c r="X128" i="20"/>
  <c r="CU204" i="20"/>
  <c r="DS109" i="20"/>
  <c r="DR109" i="20"/>
  <c r="DS108" i="20"/>
  <c r="DS110" i="20"/>
  <c r="DQ109" i="20"/>
  <c r="DR108" i="20"/>
  <c r="DR110" i="20"/>
  <c r="DQ108" i="20"/>
  <c r="DQ110" i="20"/>
  <c r="EW108" i="20"/>
  <c r="B390" i="20"/>
  <c r="N327" i="20"/>
  <c r="AS219" i="20"/>
  <c r="V218" i="20"/>
  <c r="AR219" i="20"/>
  <c r="X219" i="20"/>
  <c r="W219" i="20"/>
  <c r="V219" i="20"/>
  <c r="X217" i="20"/>
  <c r="AT218" i="20"/>
  <c r="W217" i="20"/>
  <c r="AS218" i="20"/>
  <c r="AT217" i="20"/>
  <c r="V217" i="20"/>
  <c r="AR218" i="20"/>
  <c r="X218" i="20"/>
  <c r="AS217" i="20"/>
  <c r="AT219" i="20"/>
  <c r="W218" i="20"/>
  <c r="AR217" i="20"/>
  <c r="CU194" i="20"/>
  <c r="DS99" i="20"/>
  <c r="DS100" i="20"/>
  <c r="DR99" i="20"/>
  <c r="DR100" i="20"/>
  <c r="DQ99" i="20"/>
  <c r="DS98" i="20"/>
  <c r="DQ100" i="20"/>
  <c r="DR98" i="20"/>
  <c r="EW98" i="20"/>
  <c r="DQ98" i="20"/>
  <c r="DQ188" i="20"/>
  <c r="EW188" i="20"/>
  <c r="DS190" i="20"/>
  <c r="CU284" i="20"/>
  <c r="DR190" i="20"/>
  <c r="DQ190" i="20"/>
  <c r="DS189" i="20"/>
  <c r="DR189" i="20"/>
  <c r="DS188" i="20"/>
  <c r="DQ189" i="20"/>
  <c r="DR188" i="20"/>
  <c r="A400" i="20"/>
  <c r="M377" i="20"/>
  <c r="BW306" i="20"/>
  <c r="FB209" i="20"/>
  <c r="Z142" i="20" a="1"/>
  <c r="AV47" i="20" a="1"/>
  <c r="DS175" i="20"/>
  <c r="DR175" i="20"/>
  <c r="DQ175" i="20"/>
  <c r="DS174" i="20"/>
  <c r="DS173" i="20"/>
  <c r="DR174" i="20"/>
  <c r="DR173" i="20"/>
  <c r="CU269" i="20"/>
  <c r="DQ174" i="20"/>
  <c r="DQ173" i="20"/>
  <c r="EW173" i="20"/>
  <c r="AV167" i="20" a="1"/>
  <c r="A291" i="20"/>
  <c r="M212" i="20"/>
  <c r="AW12" i="20" a="1"/>
  <c r="BW212" i="20"/>
  <c r="FB115" i="20"/>
  <c r="M342" i="20"/>
  <c r="A393" i="20"/>
  <c r="DH78" i="20"/>
  <c r="DH77" i="20"/>
  <c r="DH79" i="20"/>
  <c r="CU123" i="20"/>
  <c r="DQ29" i="20"/>
  <c r="DQ28" i="20"/>
  <c r="EW27" i="20"/>
  <c r="DS27" i="20"/>
  <c r="DS29" i="20"/>
  <c r="DS28" i="20"/>
  <c r="DR27" i="20"/>
  <c r="DR29" i="20"/>
  <c r="DR28" i="20"/>
  <c r="DQ27" i="20"/>
  <c r="AS159" i="20"/>
  <c r="AS157" i="20"/>
  <c r="AR159" i="20"/>
  <c r="X159" i="20"/>
  <c r="AT158" i="20"/>
  <c r="AR157" i="20"/>
  <c r="W159" i="20"/>
  <c r="AS158" i="20"/>
  <c r="V159" i="20"/>
  <c r="AR158" i="20"/>
  <c r="X158" i="20"/>
  <c r="W158" i="20"/>
  <c r="V158" i="20"/>
  <c r="X157" i="20"/>
  <c r="W157" i="20"/>
  <c r="AT159" i="20"/>
  <c r="AT157" i="20"/>
  <c r="V157" i="20"/>
  <c r="FU74" i="20"/>
  <c r="FS72" i="20"/>
  <c r="FT74" i="20"/>
  <c r="FS74" i="20"/>
  <c r="FU73" i="20"/>
  <c r="FT73" i="20"/>
  <c r="FS73" i="20"/>
  <c r="FU72" i="20"/>
  <c r="FT72" i="20"/>
  <c r="Z67" i="20" a="1"/>
  <c r="B293" i="20"/>
  <c r="N222" i="20"/>
  <c r="Z87" i="20" a="1"/>
  <c r="A295" i="20"/>
  <c r="M232" i="20"/>
  <c r="BW197" i="20"/>
  <c r="FB100" i="20"/>
  <c r="AD263" i="20"/>
  <c r="AE262" i="20"/>
  <c r="AD262" i="20"/>
  <c r="AC262" i="20"/>
  <c r="AD264" i="20"/>
  <c r="AC264" i="20"/>
  <c r="AE263" i="20"/>
  <c r="AC263" i="20"/>
  <c r="AE264" i="20"/>
  <c r="AI222" i="20"/>
  <c r="AK223" i="20"/>
  <c r="AJ223" i="20"/>
  <c r="AI223" i="20"/>
  <c r="AK224" i="20"/>
  <c r="AJ224" i="20"/>
  <c r="AI224" i="20"/>
  <c r="AK222" i="20"/>
  <c r="AJ222" i="20"/>
  <c r="DK128" i="20"/>
  <c r="EX128" i="20"/>
  <c r="CV224" i="20"/>
  <c r="DM128" i="20"/>
  <c r="DL128" i="20"/>
  <c r="DK130" i="20"/>
  <c r="DL130" i="20"/>
  <c r="DK129" i="20"/>
  <c r="DM129" i="20"/>
  <c r="DM130" i="20"/>
  <c r="DL129" i="20"/>
  <c r="AV72" i="20" a="1"/>
  <c r="AT228" i="20"/>
  <c r="W227" i="20"/>
  <c r="AS228" i="20"/>
  <c r="AT227" i="20"/>
  <c r="V227" i="20"/>
  <c r="AR228" i="20"/>
  <c r="X228" i="20"/>
  <c r="AS227" i="20"/>
  <c r="AT229" i="20"/>
  <c r="W228" i="20"/>
  <c r="AR227" i="20"/>
  <c r="AS229" i="20"/>
  <c r="V228" i="20"/>
  <c r="AR229" i="20"/>
  <c r="X229" i="20"/>
  <c r="W229" i="20"/>
  <c r="V229" i="20"/>
  <c r="X227" i="20"/>
  <c r="AW82" i="20" a="1"/>
  <c r="EB89" i="20"/>
  <c r="EA88" i="20"/>
  <c r="DE87" i="20"/>
  <c r="EA89" i="20"/>
  <c r="DZ88" i="20"/>
  <c r="DF88" i="20"/>
  <c r="EY87" i="20"/>
  <c r="EB87" i="20"/>
  <c r="DD87" i="20"/>
  <c r="DZ89" i="20"/>
  <c r="DF89" i="20"/>
  <c r="DE88" i="20"/>
  <c r="EA87" i="20"/>
  <c r="DE89" i="20"/>
  <c r="DD88" i="20"/>
  <c r="DZ87" i="20"/>
  <c r="DD89" i="20"/>
  <c r="EB88" i="20"/>
  <c r="DF87" i="20"/>
  <c r="DL138" i="20"/>
  <c r="EX138" i="20"/>
  <c r="CV234" i="20"/>
  <c r="DK139" i="20"/>
  <c r="DK138" i="20"/>
  <c r="DM140" i="20"/>
  <c r="DK140" i="20"/>
  <c r="DL139" i="20"/>
  <c r="DL140" i="20"/>
  <c r="DM138" i="20"/>
  <c r="DM139" i="20"/>
  <c r="FH39" i="20"/>
  <c r="GD38" i="20"/>
  <c r="FH37" i="20"/>
  <c r="FG39" i="20"/>
  <c r="GC38" i="20"/>
  <c r="GD37" i="20"/>
  <c r="FG37" i="20"/>
  <c r="FF39" i="20"/>
  <c r="GB38" i="20"/>
  <c r="GC37" i="20"/>
  <c r="FF37" i="20"/>
  <c r="FH38" i="20"/>
  <c r="GB37" i="20"/>
  <c r="FG38" i="20"/>
  <c r="GD39" i="20"/>
  <c r="FF38" i="20"/>
  <c r="GC39" i="20"/>
  <c r="GB39" i="20"/>
  <c r="BW403" i="20"/>
  <c r="FB306" i="20"/>
  <c r="AJ258" i="20"/>
  <c r="AI258" i="20"/>
  <c r="AK259" i="20"/>
  <c r="AJ259" i="20"/>
  <c r="AI259" i="20"/>
  <c r="AK257" i="20"/>
  <c r="AJ257" i="20"/>
  <c r="AI257" i="20"/>
  <c r="AK258" i="20"/>
  <c r="ED79" i="20"/>
  <c r="ED78" i="20"/>
  <c r="ED77" i="20"/>
  <c r="C303" i="20"/>
  <c r="O272" i="20"/>
  <c r="FS48" i="20"/>
  <c r="FU49" i="20"/>
  <c r="FU47" i="20"/>
  <c r="FT49" i="20"/>
  <c r="FT47" i="20"/>
  <c r="FS49" i="20"/>
  <c r="FS47" i="20"/>
  <c r="FU48" i="20"/>
  <c r="FT48" i="20"/>
  <c r="BX296" i="20"/>
  <c r="FX199" i="20"/>
  <c r="CV143" i="20"/>
  <c r="DM47" i="20"/>
  <c r="DL47" i="20"/>
  <c r="DK47" i="20"/>
  <c r="EX47" i="20"/>
  <c r="DL49" i="20"/>
  <c r="DK49" i="20"/>
  <c r="DM48" i="20"/>
  <c r="DK48" i="20"/>
  <c r="DM49" i="20"/>
  <c r="DL48" i="20"/>
  <c r="FG34" i="20"/>
  <c r="GC33" i="20"/>
  <c r="GD32" i="20"/>
  <c r="FG32" i="20"/>
  <c r="FF34" i="20"/>
  <c r="GB33" i="20"/>
  <c r="GC32" i="20"/>
  <c r="FF32" i="20"/>
  <c r="FH33" i="20"/>
  <c r="GB32" i="20"/>
  <c r="FG33" i="20"/>
  <c r="GD34" i="20"/>
  <c r="FF33" i="20"/>
  <c r="GC34" i="20"/>
  <c r="GB34" i="20"/>
  <c r="FH34" i="20"/>
  <c r="GD33" i="20"/>
  <c r="FH32" i="20"/>
  <c r="BW399" i="20"/>
  <c r="FB302" i="20"/>
  <c r="AI117" i="20"/>
  <c r="AK119" i="20"/>
  <c r="AJ119" i="20"/>
  <c r="AI119" i="20"/>
  <c r="AK118" i="20"/>
  <c r="AJ118" i="20"/>
  <c r="AI118" i="20"/>
  <c r="AK117" i="20"/>
  <c r="AJ117" i="20"/>
  <c r="AV79" i="20"/>
  <c r="AV78" i="20"/>
  <c r="AV77" i="20"/>
  <c r="AI249" i="20"/>
  <c r="AK247" i="20"/>
  <c r="AJ247" i="20"/>
  <c r="AI247" i="20"/>
  <c r="AK248" i="20"/>
  <c r="AJ248" i="20"/>
  <c r="AI248" i="20"/>
  <c r="AK249" i="20"/>
  <c r="AJ249" i="20"/>
  <c r="AE259" i="20"/>
  <c r="AC257" i="20"/>
  <c r="AE258" i="20"/>
  <c r="AE257" i="20"/>
  <c r="AD258" i="20"/>
  <c r="AD259" i="20"/>
  <c r="AD257" i="20"/>
  <c r="AC259" i="20"/>
  <c r="AC258" i="20"/>
  <c r="AD129" i="20"/>
  <c r="AE129" i="20"/>
  <c r="AD127" i="20"/>
  <c r="AC127" i="20"/>
  <c r="AE128" i="20"/>
  <c r="AC128" i="20"/>
  <c r="AC129" i="20"/>
  <c r="AE127" i="20"/>
  <c r="AD128" i="20"/>
  <c r="Z92" i="20" a="1"/>
  <c r="CU153" i="20"/>
  <c r="DS57" i="20"/>
  <c r="DS59" i="20"/>
  <c r="DS58" i="20"/>
  <c r="DR57" i="20"/>
  <c r="DR59" i="20"/>
  <c r="DR58" i="20"/>
  <c r="DQ57" i="20"/>
  <c r="DQ59" i="20"/>
  <c r="DQ58" i="20"/>
  <c r="EW57" i="20"/>
  <c r="FT17" i="20"/>
  <c r="FS17" i="20"/>
  <c r="FU19" i="20"/>
  <c r="FT19" i="20"/>
  <c r="FU18" i="20"/>
  <c r="FS19" i="20"/>
  <c r="FT18" i="20"/>
  <c r="FS18" i="20"/>
  <c r="FU17" i="20"/>
  <c r="AD107" i="20"/>
  <c r="AC107" i="20"/>
  <c r="AE108" i="20"/>
  <c r="AD108" i="20"/>
  <c r="AE107" i="20"/>
  <c r="AC108" i="20"/>
  <c r="AE109" i="20"/>
  <c r="AD109" i="20"/>
  <c r="AC109" i="20"/>
  <c r="AI137" i="20"/>
  <c r="AK139" i="20"/>
  <c r="AJ139" i="20"/>
  <c r="AI139" i="20"/>
  <c r="AK138" i="20"/>
  <c r="AJ138" i="20"/>
  <c r="AI138" i="20"/>
  <c r="AK137" i="20"/>
  <c r="AJ137" i="20"/>
  <c r="B396" i="20"/>
  <c r="N357" i="20"/>
  <c r="A388" i="20"/>
  <c r="M317" i="20"/>
  <c r="V194" i="20"/>
  <c r="AT193" i="20"/>
  <c r="W192" i="20"/>
  <c r="AS193" i="20"/>
  <c r="AT192" i="20"/>
  <c r="V192" i="20"/>
  <c r="AR193" i="20"/>
  <c r="X193" i="20"/>
  <c r="AS192" i="20"/>
  <c r="W193" i="20"/>
  <c r="AR192" i="20"/>
  <c r="AT194" i="20"/>
  <c r="V193" i="20"/>
  <c r="AS194" i="20"/>
  <c r="AR194" i="20"/>
  <c r="X194" i="20"/>
  <c r="W194" i="20"/>
  <c r="X192" i="20"/>
  <c r="Z132" i="20" a="1"/>
  <c r="W148" i="20"/>
  <c r="V148" i="20"/>
  <c r="X147" i="20"/>
  <c r="W147" i="20"/>
  <c r="AT149" i="20"/>
  <c r="AT147" i="20"/>
  <c r="V147" i="20"/>
  <c r="AS149" i="20"/>
  <c r="AS147" i="20"/>
  <c r="AR149" i="20"/>
  <c r="X149" i="20"/>
  <c r="AT148" i="20"/>
  <c r="AR147" i="20"/>
  <c r="W149" i="20"/>
  <c r="AS148" i="20"/>
  <c r="V149" i="20"/>
  <c r="AR148" i="20"/>
  <c r="X148" i="20"/>
  <c r="BX388" i="20"/>
  <c r="FX291" i="20"/>
  <c r="AV97" i="20" a="1"/>
  <c r="C389" i="20"/>
  <c r="O322" i="20"/>
  <c r="B302" i="20"/>
  <c r="N267" i="20"/>
  <c r="AV122" i="20" a="1"/>
  <c r="FN38" i="20"/>
  <c r="FO37" i="20"/>
  <c r="FO38" i="20"/>
  <c r="FM39" i="20"/>
  <c r="FO39" i="20"/>
  <c r="FM37" i="20"/>
  <c r="FM38" i="20"/>
  <c r="FN39" i="20"/>
  <c r="FN37" i="20"/>
  <c r="A395" i="20"/>
  <c r="M352" i="20"/>
  <c r="DH23" i="20"/>
  <c r="DH22" i="20"/>
  <c r="DH24" i="20"/>
  <c r="Z187" i="20" a="1"/>
  <c r="CV279" i="20"/>
  <c r="DM183" i="20"/>
  <c r="DL183" i="20"/>
  <c r="DM185" i="20"/>
  <c r="DK183" i="20"/>
  <c r="EX183" i="20"/>
  <c r="DM184" i="20"/>
  <c r="DK184" i="20"/>
  <c r="DL184" i="20"/>
  <c r="DL185" i="20"/>
  <c r="DK185" i="20"/>
  <c r="AV27" i="20" a="1"/>
  <c r="W179" i="20"/>
  <c r="W177" i="20"/>
  <c r="V179" i="20"/>
  <c r="AT177" i="20"/>
  <c r="V177" i="20"/>
  <c r="AT178" i="20"/>
  <c r="AS177" i="20"/>
  <c r="AS178" i="20"/>
  <c r="AR177" i="20"/>
  <c r="AR178" i="20"/>
  <c r="X178" i="20"/>
  <c r="AT179" i="20"/>
  <c r="W178" i="20"/>
  <c r="AS179" i="20"/>
  <c r="V178" i="20"/>
  <c r="AR179" i="20"/>
  <c r="X179" i="20"/>
  <c r="X177" i="20"/>
  <c r="M347" i="20"/>
  <c r="A394" i="20"/>
  <c r="A391" i="20"/>
  <c r="M332" i="20"/>
  <c r="AV142" i="20" a="1"/>
  <c r="FM67" i="20"/>
  <c r="FO67" i="20"/>
  <c r="FN68" i="20"/>
  <c r="FO68" i="20"/>
  <c r="FN67" i="20"/>
  <c r="FM69" i="20"/>
  <c r="FO69" i="20"/>
  <c r="FM68" i="20"/>
  <c r="FN69" i="20"/>
  <c r="ED27" i="20" a="1"/>
  <c r="DM178" i="20"/>
  <c r="DL178" i="20"/>
  <c r="DK178" i="20"/>
  <c r="CV274" i="20"/>
  <c r="EX178" i="20"/>
  <c r="DL180" i="20"/>
  <c r="DK179" i="20"/>
  <c r="DM179" i="20"/>
  <c r="DL179" i="20"/>
  <c r="DM180" i="20"/>
  <c r="DK180" i="20"/>
  <c r="DH47" i="20" a="1"/>
  <c r="C298" i="20"/>
  <c r="O247" i="20"/>
  <c r="AG57" i="20" a="1"/>
  <c r="BX404" i="20"/>
  <c r="FX307" i="20"/>
  <c r="DH63" i="20"/>
  <c r="DH62" i="20"/>
  <c r="DH64" i="20"/>
  <c r="C302" i="20"/>
  <c r="O267" i="20"/>
  <c r="EW168" i="20"/>
  <c r="CU264" i="20"/>
  <c r="DS169" i="20"/>
  <c r="DS170" i="20"/>
  <c r="DR169" i="20"/>
  <c r="DR170" i="20"/>
  <c r="DQ169" i="20"/>
  <c r="DS168" i="20"/>
  <c r="DQ170" i="20"/>
  <c r="DR168" i="20"/>
  <c r="DQ168" i="20"/>
  <c r="B395" i="20"/>
  <c r="N352" i="20"/>
  <c r="AE159" i="20"/>
  <c r="AE157" i="20"/>
  <c r="AD157" i="20"/>
  <c r="AC158" i="20"/>
  <c r="AC157" i="20"/>
  <c r="AE158" i="20"/>
  <c r="AC159" i="20"/>
  <c r="AD158" i="20"/>
  <c r="AD159" i="20"/>
  <c r="B289" i="20"/>
  <c r="N202" i="20"/>
  <c r="AE278" i="20"/>
  <c r="AE277" i="20"/>
  <c r="AD278" i="20"/>
  <c r="AD277" i="20"/>
  <c r="AC278" i="20"/>
  <c r="AD279" i="20"/>
  <c r="AC279" i="20"/>
  <c r="AE279" i="20"/>
  <c r="AC277" i="20"/>
  <c r="FS84" i="20"/>
  <c r="FU83" i="20"/>
  <c r="FU82" i="20"/>
  <c r="FT83" i="20"/>
  <c r="FT82" i="20"/>
  <c r="FU84" i="20"/>
  <c r="FS83" i="20"/>
  <c r="FS82" i="20"/>
  <c r="FT84" i="20"/>
  <c r="DS178" i="20"/>
  <c r="DS180" i="20"/>
  <c r="DR178" i="20"/>
  <c r="DR180" i="20"/>
  <c r="DS179" i="20"/>
  <c r="DQ178" i="20"/>
  <c r="CU274" i="20"/>
  <c r="DQ180" i="20"/>
  <c r="DR179" i="20"/>
  <c r="EW178" i="20"/>
  <c r="DQ179" i="20"/>
  <c r="Z82" i="20"/>
  <c r="Z84" i="20"/>
  <c r="Z83" i="20"/>
  <c r="C382" i="20"/>
  <c r="O287" i="20"/>
  <c r="EB54" i="20"/>
  <c r="EB53" i="20"/>
  <c r="EA54" i="20"/>
  <c r="EA53" i="20"/>
  <c r="DF52" i="20"/>
  <c r="DZ54" i="20"/>
  <c r="DF54" i="20"/>
  <c r="DZ53" i="20"/>
  <c r="DF53" i="20"/>
  <c r="DE52" i="20"/>
  <c r="DE54" i="20"/>
  <c r="DE53" i="20"/>
  <c r="EY52" i="20"/>
  <c r="EB52" i="20"/>
  <c r="DD52" i="20"/>
  <c r="DD54" i="20"/>
  <c r="DD53" i="20"/>
  <c r="EA52" i="20"/>
  <c r="DZ52" i="20"/>
  <c r="CU118" i="20"/>
  <c r="DS22" i="20"/>
  <c r="DS24" i="20"/>
  <c r="DS23" i="20"/>
  <c r="DR22" i="20"/>
  <c r="DR24" i="20"/>
  <c r="DR23" i="20"/>
  <c r="DQ22" i="20"/>
  <c r="DQ24" i="20"/>
  <c r="DQ23" i="20"/>
  <c r="EW22" i="20"/>
  <c r="C297" i="20"/>
  <c r="O242" i="20"/>
  <c r="AV8" i="20"/>
  <c r="AV7" i="20"/>
  <c r="AV9" i="20"/>
  <c r="AD173" i="20"/>
  <c r="AD172" i="20"/>
  <c r="AC172" i="20"/>
  <c r="AC173" i="20"/>
  <c r="AC174" i="20"/>
  <c r="AD174" i="20"/>
  <c r="AE173" i="20"/>
  <c r="AE172" i="20"/>
  <c r="AE174" i="20"/>
  <c r="FM74" i="20"/>
  <c r="FM73" i="20"/>
  <c r="FN74" i="20"/>
  <c r="FO74" i="20"/>
  <c r="FN72" i="20"/>
  <c r="FN73" i="20"/>
  <c r="FO72" i="20"/>
  <c r="FO73" i="20"/>
  <c r="FM72" i="20"/>
  <c r="FX114" i="20"/>
  <c r="BX211" i="20"/>
  <c r="FN79" i="20"/>
  <c r="FN78" i="20"/>
  <c r="FO77" i="20"/>
  <c r="FO79" i="20"/>
  <c r="FM77" i="20"/>
  <c r="FM78" i="20"/>
  <c r="FO78" i="20"/>
  <c r="FM79" i="20"/>
  <c r="FN77" i="20"/>
  <c r="AR284" i="20"/>
  <c r="X284" i="20"/>
  <c r="W284" i="20"/>
  <c r="V284" i="20"/>
  <c r="AT283" i="20"/>
  <c r="X282" i="20"/>
  <c r="AS283" i="20"/>
  <c r="W282" i="20"/>
  <c r="AR283" i="20"/>
  <c r="X283" i="20"/>
  <c r="AT282" i="20"/>
  <c r="V282" i="20"/>
  <c r="W283" i="20"/>
  <c r="AS282" i="20"/>
  <c r="AT284" i="20"/>
  <c r="V283" i="20"/>
  <c r="AR282" i="20"/>
  <c r="AS284" i="20"/>
  <c r="ED37" i="20" a="1"/>
  <c r="CU128" i="20"/>
  <c r="DR34" i="20"/>
  <c r="DR33" i="20"/>
  <c r="DQ32" i="20"/>
  <c r="DQ34" i="20"/>
  <c r="DQ33" i="20"/>
  <c r="EW32" i="20"/>
  <c r="DS32" i="20"/>
  <c r="DS34" i="20"/>
  <c r="DS33" i="20"/>
  <c r="DR32" i="20"/>
  <c r="DZ44" i="20"/>
  <c r="DF44" i="20"/>
  <c r="DZ43" i="20"/>
  <c r="DF43" i="20"/>
  <c r="DE42" i="20"/>
  <c r="DE44" i="20"/>
  <c r="DE43" i="20"/>
  <c r="EY42" i="20"/>
  <c r="EB42" i="20"/>
  <c r="DD42" i="20"/>
  <c r="DD44" i="20"/>
  <c r="DD43" i="20"/>
  <c r="EA42" i="20"/>
  <c r="DZ42" i="20"/>
  <c r="EB44" i="20"/>
  <c r="EB43" i="20"/>
  <c r="EA44" i="20"/>
  <c r="EA43" i="20"/>
  <c r="DF42" i="20"/>
  <c r="AD142" i="20"/>
  <c r="AE144" i="20"/>
  <c r="AE142" i="20"/>
  <c r="AC144" i="20"/>
  <c r="AC142" i="20"/>
  <c r="AE143" i="20"/>
  <c r="AD143" i="20"/>
  <c r="AD144" i="20"/>
  <c r="AC143" i="20"/>
  <c r="EW143" i="20"/>
  <c r="CU239" i="20"/>
  <c r="DS145" i="20"/>
  <c r="DS144" i="20"/>
  <c r="DR145" i="20"/>
  <c r="DR144" i="20"/>
  <c r="DQ145" i="20"/>
  <c r="DQ144" i="20"/>
  <c r="DS143" i="20"/>
  <c r="DR143" i="20"/>
  <c r="DQ143" i="20"/>
  <c r="AK254" i="20"/>
  <c r="AJ254" i="20"/>
  <c r="AI254" i="20"/>
  <c r="AK252" i="20"/>
  <c r="AJ252" i="20"/>
  <c r="AI252" i="20"/>
  <c r="AK253" i="20"/>
  <c r="AJ253" i="20"/>
  <c r="AI253" i="20"/>
  <c r="AJ238" i="20"/>
  <c r="AI238" i="20"/>
  <c r="AK239" i="20"/>
  <c r="AJ239" i="20"/>
  <c r="AI239" i="20"/>
  <c r="AK237" i="20"/>
  <c r="AJ237" i="20"/>
  <c r="AI237" i="20"/>
  <c r="AK238" i="20"/>
  <c r="AT114" i="20"/>
  <c r="AS114" i="20"/>
  <c r="AR114" i="20"/>
  <c r="X114" i="20"/>
  <c r="AR113" i="20"/>
  <c r="W114" i="20"/>
  <c r="V114" i="20"/>
  <c r="AT113" i="20"/>
  <c r="AS113" i="20"/>
  <c r="X113" i="20"/>
  <c r="X112" i="20"/>
  <c r="W113" i="20"/>
  <c r="W112" i="20"/>
  <c r="V113" i="20"/>
  <c r="AT112" i="20"/>
  <c r="V112" i="20"/>
  <c r="AS112" i="20"/>
  <c r="AR112" i="20"/>
  <c r="AE103" i="20"/>
  <c r="AD103" i="20"/>
  <c r="AD104" i="20"/>
  <c r="AC102" i="20"/>
  <c r="AD102" i="20"/>
  <c r="AE104" i="20"/>
  <c r="AC104" i="20"/>
  <c r="AE102" i="20"/>
  <c r="AC103" i="20"/>
  <c r="DH29" i="20"/>
  <c r="DH28" i="20"/>
  <c r="DH27" i="20"/>
  <c r="BT1623" i="20"/>
  <c r="BT1622" i="20"/>
  <c r="BT1621" i="20"/>
  <c r="AE194" i="20"/>
  <c r="AC193" i="20"/>
  <c r="AD194" i="20"/>
  <c r="AC192" i="20"/>
  <c r="AE193" i="20"/>
  <c r="AD192" i="20"/>
  <c r="AE192" i="20"/>
  <c r="AD193" i="20"/>
  <c r="AC194" i="20"/>
  <c r="CU158" i="20"/>
  <c r="DS62" i="20"/>
  <c r="DS64" i="20"/>
  <c r="DS63" i="20"/>
  <c r="DR62" i="20"/>
  <c r="DR64" i="20"/>
  <c r="DR63" i="20"/>
  <c r="DQ62" i="20"/>
  <c r="DQ64" i="20"/>
  <c r="DQ63" i="20"/>
  <c r="EW62" i="20"/>
  <c r="W154" i="20"/>
  <c r="AS153" i="20"/>
  <c r="V154" i="20"/>
  <c r="AR153" i="20"/>
  <c r="X153" i="20"/>
  <c r="W153" i="20"/>
  <c r="V153" i="20"/>
  <c r="X152" i="20"/>
  <c r="W152" i="20"/>
  <c r="AT154" i="20"/>
  <c r="AT152" i="20"/>
  <c r="V152" i="20"/>
  <c r="AS154" i="20"/>
  <c r="AS152" i="20"/>
  <c r="AR154" i="20"/>
  <c r="X154" i="20"/>
  <c r="AT153" i="20"/>
  <c r="AR152" i="20"/>
  <c r="AV3" i="20"/>
  <c r="AV2" i="20"/>
  <c r="AV4" i="20"/>
  <c r="V174" i="20"/>
  <c r="X172" i="20"/>
  <c r="W172" i="20"/>
  <c r="AT173" i="20"/>
  <c r="AT172" i="20"/>
  <c r="V172" i="20"/>
  <c r="AT174" i="20"/>
  <c r="AS173" i="20"/>
  <c r="AS172" i="20"/>
  <c r="AS174" i="20"/>
  <c r="AR173" i="20"/>
  <c r="X173" i="20"/>
  <c r="AR172" i="20"/>
  <c r="AR174" i="20"/>
  <c r="X174" i="20"/>
  <c r="W173" i="20"/>
  <c r="W174" i="20"/>
  <c r="V173" i="20"/>
  <c r="AV137" i="20" a="1"/>
  <c r="N252" i="20"/>
  <c r="B299" i="20"/>
  <c r="Z42" i="20" a="1"/>
  <c r="C291" i="20"/>
  <c r="O212" i="20"/>
  <c r="W109" i="20"/>
  <c r="W108" i="20"/>
  <c r="W107" i="20"/>
  <c r="V109" i="20"/>
  <c r="V108" i="20"/>
  <c r="AT107" i="20"/>
  <c r="V107" i="20"/>
  <c r="AS107" i="20"/>
  <c r="AR107" i="20"/>
  <c r="AT109" i="20"/>
  <c r="AT108" i="20"/>
  <c r="AS109" i="20"/>
  <c r="AS108" i="20"/>
  <c r="AR109" i="20"/>
  <c r="X109" i="20"/>
  <c r="AR108" i="20"/>
  <c r="X108" i="20"/>
  <c r="X107" i="20"/>
  <c r="B399" i="20"/>
  <c r="N372" i="20"/>
  <c r="BX389" i="20"/>
  <c r="FX292" i="20"/>
  <c r="Z12" i="20"/>
  <c r="Z14" i="20"/>
  <c r="Z13" i="20"/>
  <c r="AV132" i="20" a="1"/>
  <c r="AE179" i="20"/>
  <c r="AC178" i="20"/>
  <c r="AE178" i="20"/>
  <c r="AC177" i="20"/>
  <c r="AD177" i="20"/>
  <c r="AC179" i="20"/>
  <c r="AD179" i="20"/>
  <c r="AD178" i="20"/>
  <c r="AE177" i="20"/>
  <c r="Z74" i="20"/>
  <c r="Z73" i="20"/>
  <c r="Z72" i="20"/>
  <c r="AR279" i="20"/>
  <c r="X279" i="20"/>
  <c r="X277" i="20"/>
  <c r="W279" i="20"/>
  <c r="W277" i="20"/>
  <c r="V279" i="20"/>
  <c r="AT278" i="20"/>
  <c r="AT277" i="20"/>
  <c r="V277" i="20"/>
  <c r="AS278" i="20"/>
  <c r="AS277" i="20"/>
  <c r="AR278" i="20"/>
  <c r="X278" i="20"/>
  <c r="AR277" i="20"/>
  <c r="W278" i="20"/>
  <c r="AT279" i="20"/>
  <c r="V278" i="20"/>
  <c r="AS279" i="20"/>
  <c r="FB200" i="20"/>
  <c r="BW297" i="20"/>
  <c r="Z37" i="20" a="1"/>
  <c r="AV182" i="20" a="1"/>
  <c r="EE77" i="20" a="1"/>
  <c r="DM133" i="20"/>
  <c r="DL133" i="20"/>
  <c r="DK133" i="20"/>
  <c r="EX133" i="20"/>
  <c r="CV229" i="20"/>
  <c r="DM134" i="20"/>
  <c r="DL134" i="20"/>
  <c r="DL135" i="20"/>
  <c r="DM135" i="20"/>
  <c r="DK134" i="20"/>
  <c r="DK135" i="20"/>
  <c r="C400" i="20"/>
  <c r="O377" i="20"/>
  <c r="BW206" i="20"/>
  <c r="FB109" i="20"/>
  <c r="BX202" i="20"/>
  <c r="FX105" i="20"/>
  <c r="AG24" i="20" l="1"/>
  <c r="AG22" i="20"/>
  <c r="DH93" i="20"/>
  <c r="DH94" i="20"/>
  <c r="AV187" i="20"/>
  <c r="AV188" i="20"/>
  <c r="AG17" i="20" a="1"/>
  <c r="AG72" i="20" a="1"/>
  <c r="AG72" i="20" s="1"/>
  <c r="DO77" i="20" a="1"/>
  <c r="DO78" i="20" s="1"/>
  <c r="AW57" i="20" a="1"/>
  <c r="AG2" i="20" a="1"/>
  <c r="Z183" i="20"/>
  <c r="Z182" i="20"/>
  <c r="AV162" i="20"/>
  <c r="AV163" i="20"/>
  <c r="FJ7" i="20" a="1"/>
  <c r="FJ7" i="20" s="1"/>
  <c r="FJ17" i="20" a="1"/>
  <c r="ED2" i="20" a="1"/>
  <c r="FG4" i="20"/>
  <c r="GC2" i="20"/>
  <c r="FF3" i="20"/>
  <c r="GB2" i="20"/>
  <c r="FF4" i="20"/>
  <c r="FG3" i="20"/>
  <c r="FH3" i="20"/>
  <c r="GC3" i="20"/>
  <c r="GB3" i="20"/>
  <c r="GD2" i="20"/>
  <c r="GD3" i="20"/>
  <c r="FH2" i="20"/>
  <c r="FG2" i="20"/>
  <c r="FH4" i="20"/>
  <c r="GB4" i="20"/>
  <c r="GC4" i="20"/>
  <c r="GD4" i="20"/>
  <c r="FF2" i="20"/>
  <c r="ED7" i="20"/>
  <c r="ED9" i="20"/>
  <c r="ED8" i="20"/>
  <c r="DH14" i="20"/>
  <c r="DH13" i="20"/>
  <c r="DH12" i="20"/>
  <c r="AW77" i="20" a="1"/>
  <c r="AW77" i="20" s="1"/>
  <c r="Z262" i="20" a="1"/>
  <c r="AV237" i="20" a="1"/>
  <c r="GF17" i="20" a="1"/>
  <c r="DH19" i="20"/>
  <c r="DH18" i="20"/>
  <c r="DH17" i="20"/>
  <c r="ED12" i="20"/>
  <c r="ED14" i="20"/>
  <c r="ED13" i="20"/>
  <c r="DH2" i="20" a="1"/>
  <c r="Z112" i="20" a="1"/>
  <c r="ED18" i="20"/>
  <c r="ED19" i="20"/>
  <c r="ED17" i="20"/>
  <c r="GF12" i="20" a="1"/>
  <c r="DH9" i="20"/>
  <c r="DH8" i="20"/>
  <c r="DH7" i="20"/>
  <c r="GF7" i="20" a="1"/>
  <c r="FJ12" i="20" a="1"/>
  <c r="ED87" i="20" a="1"/>
  <c r="ED89" i="20" s="1"/>
  <c r="AG82" i="20" a="1"/>
  <c r="AG83" i="20" s="1"/>
  <c r="Q22" i="20" a="1"/>
  <c r="FJ47" i="20" a="1"/>
  <c r="FJ48" i="20" s="1"/>
  <c r="AG52" i="20" a="1"/>
  <c r="AG52" i="20" s="1"/>
  <c r="AG12" i="20" a="1"/>
  <c r="AG12" i="20" s="1"/>
  <c r="AW62" i="20" a="1"/>
  <c r="Z117" i="20" a="1"/>
  <c r="DH57" i="20" a="1"/>
  <c r="GF92" i="20" a="1"/>
  <c r="AW22" i="20" a="1"/>
  <c r="DO79" i="20"/>
  <c r="Z107" i="20" a="1"/>
  <c r="O307" i="20"/>
  <c r="C386" i="20"/>
  <c r="AV112" i="20" a="1"/>
  <c r="GB44" i="20"/>
  <c r="FH44" i="20"/>
  <c r="GD43" i="20"/>
  <c r="FH42" i="20"/>
  <c r="FG44" i="20"/>
  <c r="GC43" i="20"/>
  <c r="GD42" i="20"/>
  <c r="FG42" i="20"/>
  <c r="FF44" i="20"/>
  <c r="GB43" i="20"/>
  <c r="GC42" i="20"/>
  <c r="FF42" i="20"/>
  <c r="FH43" i="20"/>
  <c r="GB42" i="20"/>
  <c r="FG43" i="20"/>
  <c r="GD44" i="20"/>
  <c r="FF43" i="20"/>
  <c r="GC44" i="20"/>
  <c r="AR243" i="20"/>
  <c r="X243" i="20"/>
  <c r="AS242" i="20"/>
  <c r="AT244" i="20"/>
  <c r="W243" i="20"/>
  <c r="AR242" i="20"/>
  <c r="AS244" i="20"/>
  <c r="V243" i="20"/>
  <c r="AR244" i="20"/>
  <c r="X244" i="20"/>
  <c r="W244" i="20"/>
  <c r="V244" i="20"/>
  <c r="X242" i="20"/>
  <c r="AT243" i="20"/>
  <c r="W242" i="20"/>
  <c r="AS243" i="20"/>
  <c r="AT242" i="20"/>
  <c r="V242" i="20"/>
  <c r="FU179" i="20"/>
  <c r="FT179" i="20"/>
  <c r="FS179" i="20"/>
  <c r="FU180" i="20"/>
  <c r="FU178" i="20"/>
  <c r="FT180" i="20"/>
  <c r="FT178" i="20"/>
  <c r="FS180" i="20"/>
  <c r="FS178" i="20"/>
  <c r="C393" i="20"/>
  <c r="O342" i="20"/>
  <c r="FO179" i="20"/>
  <c r="FO178" i="20"/>
  <c r="FN179" i="20"/>
  <c r="FN178" i="20"/>
  <c r="FM178" i="20"/>
  <c r="FN180" i="20"/>
  <c r="FO180" i="20"/>
  <c r="FM180" i="20"/>
  <c r="FM179" i="20"/>
  <c r="Z189" i="20"/>
  <c r="Z188" i="20"/>
  <c r="Z187" i="20"/>
  <c r="FU58" i="20"/>
  <c r="FT58" i="20"/>
  <c r="FS58" i="20"/>
  <c r="FU59" i="20"/>
  <c r="FU57" i="20"/>
  <c r="FT59" i="20"/>
  <c r="FT57" i="20"/>
  <c r="FS59" i="20"/>
  <c r="FS57" i="20"/>
  <c r="BW495" i="20"/>
  <c r="FB398" i="20"/>
  <c r="DH87" i="20" a="1"/>
  <c r="Z227" i="20" a="1"/>
  <c r="Z89" i="20"/>
  <c r="Z88" i="20"/>
  <c r="Z87" i="20"/>
  <c r="BW308" i="20"/>
  <c r="FB211" i="20"/>
  <c r="FT174" i="20"/>
  <c r="FS174" i="20"/>
  <c r="FU175" i="20"/>
  <c r="FT175" i="20"/>
  <c r="FS175" i="20"/>
  <c r="FU173" i="20"/>
  <c r="FT173" i="20"/>
  <c r="FU174" i="20"/>
  <c r="FS173" i="20"/>
  <c r="DQ195" i="20"/>
  <c r="CU290" i="20"/>
  <c r="DS196" i="20"/>
  <c r="DS194" i="20"/>
  <c r="DR196" i="20"/>
  <c r="DR194" i="20"/>
  <c r="DQ196" i="20"/>
  <c r="EW194" i="20"/>
  <c r="DQ194" i="20"/>
  <c r="DS195" i="20"/>
  <c r="DR195" i="20"/>
  <c r="AI242" i="20"/>
  <c r="AK243" i="20"/>
  <c r="AJ243" i="20"/>
  <c r="AI243" i="20"/>
  <c r="AK244" i="20"/>
  <c r="AJ244" i="20"/>
  <c r="AI244" i="20"/>
  <c r="AK242" i="20"/>
  <c r="AJ242" i="20"/>
  <c r="CU340" i="20"/>
  <c r="DS246" i="20"/>
  <c r="DR246" i="20"/>
  <c r="DQ246" i="20"/>
  <c r="DS244" i="20"/>
  <c r="DR244" i="20"/>
  <c r="DS245" i="20"/>
  <c r="DQ244" i="20"/>
  <c r="DR245" i="20"/>
  <c r="EW244" i="20"/>
  <c r="DQ245" i="20"/>
  <c r="CU279" i="20"/>
  <c r="DS185" i="20"/>
  <c r="DS184" i="20"/>
  <c r="DR185" i="20"/>
  <c r="DR184" i="20"/>
  <c r="DQ185" i="20"/>
  <c r="DQ184" i="20"/>
  <c r="DS183" i="20"/>
  <c r="DR183" i="20"/>
  <c r="DQ183" i="20"/>
  <c r="EW183" i="20"/>
  <c r="AK357" i="20"/>
  <c r="AJ357" i="20"/>
  <c r="AI357" i="20"/>
  <c r="AK359" i="20"/>
  <c r="AK358" i="20"/>
  <c r="AJ359" i="20"/>
  <c r="AJ358" i="20"/>
  <c r="AI359" i="20"/>
  <c r="AI358" i="20"/>
  <c r="FO17" i="20"/>
  <c r="FM19" i="20"/>
  <c r="FO19" i="20"/>
  <c r="FO18" i="20"/>
  <c r="FM18" i="20"/>
  <c r="FM17" i="20"/>
  <c r="FN18" i="20"/>
  <c r="FN19" i="20"/>
  <c r="FN17" i="20"/>
  <c r="CU305" i="20"/>
  <c r="DQ211" i="20"/>
  <c r="DS209" i="20"/>
  <c r="DR209" i="20"/>
  <c r="DQ209" i="20"/>
  <c r="EW209" i="20"/>
  <c r="DS210" i="20"/>
  <c r="DS211" i="20"/>
  <c r="DR210" i="20"/>
  <c r="DR211" i="20"/>
  <c r="DQ210" i="20"/>
  <c r="B482" i="20"/>
  <c r="N407" i="20"/>
  <c r="Z257" i="20" a="1"/>
  <c r="M322" i="20"/>
  <c r="A389" i="20"/>
  <c r="B495" i="20"/>
  <c r="N472" i="20"/>
  <c r="FO174" i="20"/>
  <c r="FN174" i="20"/>
  <c r="FO173" i="20"/>
  <c r="FN173" i="20"/>
  <c r="FM174" i="20"/>
  <c r="FO175" i="20"/>
  <c r="FM175" i="20"/>
  <c r="FM173" i="20"/>
  <c r="FN175" i="20"/>
  <c r="AK269" i="20"/>
  <c r="AJ268" i="20"/>
  <c r="AI267" i="20"/>
  <c r="AJ269" i="20"/>
  <c r="AI268" i="20"/>
  <c r="AI269" i="20"/>
  <c r="AK267" i="20"/>
  <c r="AK268" i="20"/>
  <c r="AJ267" i="20"/>
  <c r="DL118" i="20"/>
  <c r="DK118" i="20"/>
  <c r="EX118" i="20"/>
  <c r="CV214" i="20"/>
  <c r="DM119" i="20"/>
  <c r="DK119" i="20"/>
  <c r="DM120" i="20"/>
  <c r="DK120" i="20"/>
  <c r="DL119" i="20"/>
  <c r="DL120" i="20"/>
  <c r="DM118" i="20"/>
  <c r="AV94" i="20"/>
  <c r="AV93" i="20"/>
  <c r="AV92" i="20"/>
  <c r="ED34" i="20"/>
  <c r="ED33" i="20"/>
  <c r="ED32" i="20"/>
  <c r="C491" i="20"/>
  <c r="O452" i="20"/>
  <c r="FT135" i="20"/>
  <c r="FS135" i="20"/>
  <c r="FU134" i="20"/>
  <c r="FT134" i="20"/>
  <c r="FU133" i="20"/>
  <c r="FS134" i="20"/>
  <c r="FT133" i="20"/>
  <c r="FS133" i="20"/>
  <c r="FU135" i="20"/>
  <c r="AV232" i="20" a="1"/>
  <c r="DL158" i="20"/>
  <c r="DK158" i="20"/>
  <c r="EX158" i="20"/>
  <c r="CV254" i="20"/>
  <c r="DM160" i="20"/>
  <c r="DK159" i="20"/>
  <c r="DK160" i="20"/>
  <c r="DM158" i="20"/>
  <c r="DM159" i="20"/>
  <c r="DL159" i="20"/>
  <c r="DL160" i="20"/>
  <c r="Z99" i="20"/>
  <c r="Z98" i="20"/>
  <c r="Z97" i="20"/>
  <c r="GF47" i="20" a="1"/>
  <c r="AE199" i="20"/>
  <c r="AE197" i="20"/>
  <c r="AD197" i="20"/>
  <c r="AD199" i="20"/>
  <c r="AC197" i="20"/>
  <c r="AD198" i="20"/>
  <c r="AC198" i="20"/>
  <c r="AE198" i="20"/>
  <c r="AC199" i="20"/>
  <c r="EE79" i="20"/>
  <c r="EE78" i="20"/>
  <c r="EE77" i="20"/>
  <c r="Z277" i="20" a="1"/>
  <c r="Z44" i="20"/>
  <c r="Z43" i="20"/>
  <c r="Z42" i="20"/>
  <c r="AV152" i="20" a="1"/>
  <c r="BX307" i="20"/>
  <c r="FX210" i="20"/>
  <c r="C392" i="20"/>
  <c r="O337" i="20"/>
  <c r="AE354" i="20"/>
  <c r="AD352" i="20"/>
  <c r="AD353" i="20"/>
  <c r="AC352" i="20"/>
  <c r="AC353" i="20"/>
  <c r="AD354" i="20"/>
  <c r="AC354" i="20"/>
  <c r="AE353" i="20"/>
  <c r="AE352" i="20"/>
  <c r="DH49" i="20"/>
  <c r="DH48" i="20"/>
  <c r="DH47" i="20"/>
  <c r="CV370" i="20"/>
  <c r="EX274" i="20"/>
  <c r="DL275" i="20"/>
  <c r="DM274" i="20"/>
  <c r="DL274" i="20"/>
  <c r="DK274" i="20"/>
  <c r="DM275" i="20"/>
  <c r="DL276" i="20"/>
  <c r="DK275" i="20"/>
  <c r="DM276" i="20"/>
  <c r="DK276" i="20"/>
  <c r="AV177" i="20" a="1"/>
  <c r="AV147" i="20" a="1"/>
  <c r="AK317" i="20"/>
  <c r="AJ317" i="20"/>
  <c r="AI317" i="20"/>
  <c r="AK319" i="20"/>
  <c r="AK318" i="20"/>
  <c r="AJ319" i="20"/>
  <c r="AJ318" i="20"/>
  <c r="AI319" i="20"/>
  <c r="AI318" i="20"/>
  <c r="GF32" i="20" a="1"/>
  <c r="BX392" i="20"/>
  <c r="FX295" i="20"/>
  <c r="CV330" i="20"/>
  <c r="EX234" i="20"/>
  <c r="DL234" i="20"/>
  <c r="DM236" i="20"/>
  <c r="DK236" i="20"/>
  <c r="DM235" i="20"/>
  <c r="DK234" i="20"/>
  <c r="DM234" i="20"/>
  <c r="DL235" i="20"/>
  <c r="DL236" i="20"/>
  <c r="DK235" i="20"/>
  <c r="AW84" i="20"/>
  <c r="AW83" i="20"/>
  <c r="AW82" i="20"/>
  <c r="AV74" i="20"/>
  <c r="AV73" i="20"/>
  <c r="AV72" i="20"/>
  <c r="AE224" i="20"/>
  <c r="AC222" i="20"/>
  <c r="AC224" i="20"/>
  <c r="AE222" i="20"/>
  <c r="AD223" i="20"/>
  <c r="AD224" i="20"/>
  <c r="AD222" i="20"/>
  <c r="AC223" i="20"/>
  <c r="AE223" i="20"/>
  <c r="AV157" i="20" a="1"/>
  <c r="EW123" i="20"/>
  <c r="CU219" i="20"/>
  <c r="DS125" i="20"/>
  <c r="DS124" i="20"/>
  <c r="DR125" i="20"/>
  <c r="DR124" i="20"/>
  <c r="DQ125" i="20"/>
  <c r="DQ124" i="20"/>
  <c r="DS123" i="20"/>
  <c r="DR123" i="20"/>
  <c r="DQ123" i="20"/>
  <c r="AK378" i="20"/>
  <c r="AI377" i="20"/>
  <c r="AK379" i="20"/>
  <c r="AJ378" i="20"/>
  <c r="AJ379" i="20"/>
  <c r="AI378" i="20"/>
  <c r="AI379" i="20"/>
  <c r="AK377" i="20"/>
  <c r="AJ377" i="20"/>
  <c r="Z217" i="20" a="1"/>
  <c r="CU300" i="20"/>
  <c r="DR206" i="20"/>
  <c r="EW204" i="20"/>
  <c r="DQ206" i="20"/>
  <c r="DS205" i="20"/>
  <c r="DR205" i="20"/>
  <c r="DQ205" i="20"/>
  <c r="DS204" i="20"/>
  <c r="DR204" i="20"/>
  <c r="DS206" i="20"/>
  <c r="DQ204" i="20"/>
  <c r="A392" i="20"/>
  <c r="M337" i="20"/>
  <c r="FU149" i="20"/>
  <c r="FT149" i="20"/>
  <c r="FU148" i="20"/>
  <c r="FS149" i="20"/>
  <c r="FT148" i="20"/>
  <c r="FS148" i="20"/>
  <c r="FU150" i="20"/>
  <c r="FT150" i="20"/>
  <c r="FS150" i="20"/>
  <c r="FS88" i="20"/>
  <c r="FU87" i="20"/>
  <c r="FT87" i="20"/>
  <c r="FU89" i="20"/>
  <c r="FS87" i="20"/>
  <c r="FT89" i="20"/>
  <c r="FS89" i="20"/>
  <c r="FU88" i="20"/>
  <c r="FT88" i="20"/>
  <c r="A491" i="20"/>
  <c r="M452" i="20"/>
  <c r="EE17" i="20" a="1"/>
  <c r="BX306" i="20"/>
  <c r="FX209" i="20"/>
  <c r="AI229" i="20"/>
  <c r="AK227" i="20"/>
  <c r="AJ227" i="20"/>
  <c r="AI227" i="20"/>
  <c r="AK228" i="20"/>
  <c r="AJ228" i="20"/>
  <c r="AI228" i="20"/>
  <c r="AK229" i="20"/>
  <c r="AJ229" i="20"/>
  <c r="ED57" i="20" a="1"/>
  <c r="FS236" i="20"/>
  <c r="FU234" i="20"/>
  <c r="FT234" i="20"/>
  <c r="FS234" i="20"/>
  <c r="FU235" i="20"/>
  <c r="FU236" i="20"/>
  <c r="FT235" i="20"/>
  <c r="FT236" i="20"/>
  <c r="FS235" i="20"/>
  <c r="A397" i="20"/>
  <c r="M362" i="20"/>
  <c r="AK274" i="20"/>
  <c r="AI273" i="20"/>
  <c r="AJ274" i="20"/>
  <c r="AI274" i="20"/>
  <c r="AK272" i="20"/>
  <c r="AJ272" i="20"/>
  <c r="AK273" i="20"/>
  <c r="AI272" i="20"/>
  <c r="AJ273" i="20"/>
  <c r="FM27" i="20"/>
  <c r="FO28" i="20"/>
  <c r="FN28" i="20"/>
  <c r="FO27" i="20"/>
  <c r="FN27" i="20"/>
  <c r="FO29" i="20"/>
  <c r="FM28" i="20"/>
  <c r="FM29" i="20"/>
  <c r="FN29" i="20"/>
  <c r="AG19" i="20"/>
  <c r="AG18" i="20"/>
  <c r="AG17" i="20"/>
  <c r="CV300" i="20"/>
  <c r="DL204" i="20"/>
  <c r="EX204" i="20"/>
  <c r="DL205" i="20"/>
  <c r="DM204" i="20"/>
  <c r="DK204" i="20"/>
  <c r="DM205" i="20"/>
  <c r="DL206" i="20"/>
  <c r="DK206" i="20"/>
  <c r="DK205" i="20"/>
  <c r="DM206" i="20"/>
  <c r="ED82" i="20" a="1"/>
  <c r="GD83" i="20"/>
  <c r="GC83" i="20"/>
  <c r="GD84" i="20"/>
  <c r="GB83" i="20"/>
  <c r="GC84" i="20"/>
  <c r="FH83" i="20"/>
  <c r="FH82" i="20"/>
  <c r="GB84" i="20"/>
  <c r="FG83" i="20"/>
  <c r="GD82" i="20"/>
  <c r="FG82" i="20"/>
  <c r="FH84" i="20"/>
  <c r="FF83" i="20"/>
  <c r="GC82" i="20"/>
  <c r="FF82" i="20"/>
  <c r="FG84" i="20"/>
  <c r="GB82" i="20"/>
  <c r="FF84" i="20"/>
  <c r="AC242" i="20"/>
  <c r="AE242" i="20"/>
  <c r="AE243" i="20"/>
  <c r="AD243" i="20"/>
  <c r="AE244" i="20"/>
  <c r="AD242" i="20"/>
  <c r="AC244" i="20"/>
  <c r="AC243" i="20"/>
  <c r="AD244" i="20"/>
  <c r="BW483" i="20"/>
  <c r="FB386" i="20"/>
  <c r="FU105" i="20"/>
  <c r="FT105" i="20"/>
  <c r="FS105" i="20"/>
  <c r="FU104" i="20"/>
  <c r="FU103" i="20"/>
  <c r="FT104" i="20"/>
  <c r="FT103" i="20"/>
  <c r="FS104" i="20"/>
  <c r="FS103" i="20"/>
  <c r="BW392" i="20"/>
  <c r="FB295" i="20"/>
  <c r="FT69" i="20"/>
  <c r="FT67" i="20"/>
  <c r="FS69" i="20"/>
  <c r="FS67" i="20"/>
  <c r="FU68" i="20"/>
  <c r="FT68" i="20"/>
  <c r="FS68" i="20"/>
  <c r="FU69" i="20"/>
  <c r="FU67" i="20"/>
  <c r="Z237" i="20" a="1"/>
  <c r="B480" i="20"/>
  <c r="N397" i="20"/>
  <c r="AR374" i="20"/>
  <c r="X374" i="20"/>
  <c r="W373" i="20"/>
  <c r="AS372" i="20"/>
  <c r="W374" i="20"/>
  <c r="V373" i="20"/>
  <c r="AR372" i="20"/>
  <c r="V374" i="20"/>
  <c r="AT373" i="20"/>
  <c r="X372" i="20"/>
  <c r="AT374" i="20"/>
  <c r="AS373" i="20"/>
  <c r="W372" i="20"/>
  <c r="AS374" i="20"/>
  <c r="AR373" i="20"/>
  <c r="X373" i="20"/>
  <c r="AT372" i="20"/>
  <c r="V372" i="20"/>
  <c r="B383" i="20"/>
  <c r="N292" i="20"/>
  <c r="AG62" i="20" a="1"/>
  <c r="BW302" i="20"/>
  <c r="FB205" i="20"/>
  <c r="AV184" i="20"/>
  <c r="AV183" i="20"/>
  <c r="AV182" i="20"/>
  <c r="AV134" i="20"/>
  <c r="AV133" i="20"/>
  <c r="AV132" i="20"/>
  <c r="B394" i="20"/>
  <c r="N347" i="20"/>
  <c r="AW2" i="20" a="1"/>
  <c r="Z113" i="20"/>
  <c r="Z112" i="20"/>
  <c r="Z114" i="20"/>
  <c r="AW187" i="20" a="1"/>
  <c r="ED42" i="20" a="1"/>
  <c r="DR128" i="20"/>
  <c r="DQ128" i="20"/>
  <c r="EW128" i="20"/>
  <c r="CU224" i="20"/>
  <c r="DS130" i="20"/>
  <c r="DS129" i="20"/>
  <c r="DR130" i="20"/>
  <c r="DR129" i="20"/>
  <c r="DQ130" i="20"/>
  <c r="DQ129" i="20"/>
  <c r="DS128" i="20"/>
  <c r="Z282" i="20" a="1"/>
  <c r="FS24" i="20"/>
  <c r="FS22" i="20"/>
  <c r="FU23" i="20"/>
  <c r="FT23" i="20"/>
  <c r="FS23" i="20"/>
  <c r="FU24" i="20"/>
  <c r="FU22" i="20"/>
  <c r="FT24" i="20"/>
  <c r="FT22" i="20"/>
  <c r="AT289" i="20"/>
  <c r="AT288" i="20"/>
  <c r="AS289" i="20"/>
  <c r="AS288" i="20"/>
  <c r="AR289" i="20"/>
  <c r="X289" i="20"/>
  <c r="AR288" i="20"/>
  <c r="X288" i="20"/>
  <c r="X287" i="20"/>
  <c r="W289" i="20"/>
  <c r="W288" i="20"/>
  <c r="W287" i="20"/>
  <c r="V289" i="20"/>
  <c r="V288" i="20"/>
  <c r="AT287" i="20"/>
  <c r="V287" i="20"/>
  <c r="AS287" i="20"/>
  <c r="AR287" i="20"/>
  <c r="B490" i="20"/>
  <c r="N447" i="20"/>
  <c r="FO183" i="20"/>
  <c r="FO185" i="20"/>
  <c r="FO184" i="20"/>
  <c r="FN183" i="20"/>
  <c r="FN185" i="20"/>
  <c r="FN184" i="20"/>
  <c r="FM184" i="20"/>
  <c r="FM185" i="20"/>
  <c r="FM183" i="20"/>
  <c r="A483" i="20"/>
  <c r="M412" i="20"/>
  <c r="DQ155" i="20"/>
  <c r="DQ154" i="20"/>
  <c r="DS153" i="20"/>
  <c r="DR153" i="20"/>
  <c r="DQ153" i="20"/>
  <c r="EW153" i="20"/>
  <c r="CU249" i="20"/>
  <c r="DS155" i="20"/>
  <c r="DS154" i="20"/>
  <c r="DR155" i="20"/>
  <c r="DR154" i="20"/>
  <c r="FO140" i="20"/>
  <c r="FO138" i="20"/>
  <c r="FN138" i="20"/>
  <c r="FM138" i="20"/>
  <c r="FM139" i="20"/>
  <c r="FM140" i="20"/>
  <c r="FN139" i="20"/>
  <c r="FO139" i="20"/>
  <c r="FN140" i="20"/>
  <c r="GD89" i="20"/>
  <c r="GC89" i="20"/>
  <c r="FH87" i="20"/>
  <c r="GB89" i="20"/>
  <c r="GD88" i="20"/>
  <c r="GD87" i="20"/>
  <c r="FG87" i="20"/>
  <c r="FH89" i="20"/>
  <c r="GC88" i="20"/>
  <c r="GC87" i="20"/>
  <c r="FF87" i="20"/>
  <c r="FG89" i="20"/>
  <c r="GB88" i="20"/>
  <c r="GB87" i="20"/>
  <c r="FF89" i="20"/>
  <c r="FH88" i="20"/>
  <c r="FG88" i="20"/>
  <c r="FF88" i="20"/>
  <c r="AV227" i="20" a="1"/>
  <c r="N317" i="20"/>
  <c r="B388" i="20"/>
  <c r="A495" i="20"/>
  <c r="M472" i="20"/>
  <c r="CU380" i="20"/>
  <c r="DS286" i="20"/>
  <c r="DR286" i="20"/>
  <c r="DQ286" i="20"/>
  <c r="DS285" i="20"/>
  <c r="DS284" i="20"/>
  <c r="DR285" i="20"/>
  <c r="DR284" i="20"/>
  <c r="DQ285" i="20"/>
  <c r="DQ284" i="20"/>
  <c r="EW284" i="20"/>
  <c r="FU115" i="20"/>
  <c r="FU113" i="20"/>
  <c r="FT115" i="20"/>
  <c r="FU114" i="20"/>
  <c r="FT113" i="20"/>
  <c r="FS115" i="20"/>
  <c r="FT114" i="20"/>
  <c r="FS113" i="20"/>
  <c r="FS114" i="20"/>
  <c r="AV44" i="20"/>
  <c r="AV43" i="20"/>
  <c r="AV42" i="20"/>
  <c r="ED67" i="20" a="1"/>
  <c r="AV257" i="20" a="1"/>
  <c r="CV365" i="20"/>
  <c r="DL270" i="20"/>
  <c r="DM269" i="20"/>
  <c r="DL269" i="20"/>
  <c r="DK269" i="20"/>
  <c r="EX269" i="20"/>
  <c r="DL271" i="20"/>
  <c r="DM270" i="20"/>
  <c r="DM271" i="20"/>
  <c r="DK270" i="20"/>
  <c r="DK271" i="20"/>
  <c r="GF24" i="20"/>
  <c r="GF23" i="20"/>
  <c r="GF22" i="20"/>
  <c r="A398" i="20"/>
  <c r="M367" i="20"/>
  <c r="DO27" i="20" a="1"/>
  <c r="CV355" i="20"/>
  <c r="DM259" i="20"/>
  <c r="DL259" i="20"/>
  <c r="DK259" i="20"/>
  <c r="EX259" i="20"/>
  <c r="DK260" i="20"/>
  <c r="DL260" i="20"/>
  <c r="DM261" i="20"/>
  <c r="DK261" i="20"/>
  <c r="DL261" i="20"/>
  <c r="DM260" i="20"/>
  <c r="C490" i="20"/>
  <c r="O447" i="20"/>
  <c r="BW388" i="20"/>
  <c r="FB291" i="20"/>
  <c r="CV360" i="20"/>
  <c r="EX264" i="20"/>
  <c r="DM266" i="20"/>
  <c r="DL266" i="20"/>
  <c r="DL264" i="20"/>
  <c r="DK266" i="20"/>
  <c r="DK265" i="20"/>
  <c r="DM265" i="20"/>
  <c r="DL265" i="20"/>
  <c r="DM264" i="20"/>
  <c r="DK264" i="20"/>
  <c r="B392" i="20"/>
  <c r="N337" i="20"/>
  <c r="GF94" i="20"/>
  <c r="GF93" i="20"/>
  <c r="GF92" i="20"/>
  <c r="DR200" i="20"/>
  <c r="DQ200" i="20"/>
  <c r="CU295" i="20"/>
  <c r="DS201" i="20"/>
  <c r="DS199" i="20"/>
  <c r="DR201" i="20"/>
  <c r="DR199" i="20"/>
  <c r="DQ201" i="20"/>
  <c r="EW199" i="20"/>
  <c r="DQ199" i="20"/>
  <c r="DS200" i="20"/>
  <c r="AG7" i="20" a="1"/>
  <c r="GF27" i="20" a="1"/>
  <c r="FO63" i="20"/>
  <c r="FN63" i="20"/>
  <c r="FN64" i="20"/>
  <c r="FM62" i="20"/>
  <c r="FN62" i="20"/>
  <c r="FM63" i="20"/>
  <c r="FM64" i="20"/>
  <c r="FO64" i="20"/>
  <c r="FO62" i="20"/>
  <c r="AE302" i="20"/>
  <c r="AD302" i="20"/>
  <c r="AC303" i="20"/>
  <c r="AD303" i="20"/>
  <c r="AE304" i="20"/>
  <c r="AC304" i="20"/>
  <c r="AC302" i="20"/>
  <c r="AD304" i="20"/>
  <c r="AE303" i="20"/>
  <c r="C494" i="20"/>
  <c r="O467" i="20"/>
  <c r="W329" i="20"/>
  <c r="W328" i="20"/>
  <c r="AR327" i="20"/>
  <c r="V329" i="20"/>
  <c r="V328" i="20"/>
  <c r="X327" i="20"/>
  <c r="AT329" i="20"/>
  <c r="AT328" i="20"/>
  <c r="W327" i="20"/>
  <c r="AS329" i="20"/>
  <c r="AS328" i="20"/>
  <c r="AT327" i="20"/>
  <c r="V327" i="20"/>
  <c r="AR329" i="20"/>
  <c r="X329" i="20"/>
  <c r="AR328" i="20"/>
  <c r="X328" i="20"/>
  <c r="AS327" i="20"/>
  <c r="Z119" i="20"/>
  <c r="Z118" i="20"/>
  <c r="Z117" i="20"/>
  <c r="FO52" i="20"/>
  <c r="FN52" i="20"/>
  <c r="FM52" i="20"/>
  <c r="FN53" i="20"/>
  <c r="FO53" i="20"/>
  <c r="FO54" i="20"/>
  <c r="FM54" i="20"/>
  <c r="FM53" i="20"/>
  <c r="FN54" i="20"/>
  <c r="BX398" i="20"/>
  <c r="FX301" i="20"/>
  <c r="CV194" i="20"/>
  <c r="DM98" i="20"/>
  <c r="DL98" i="20"/>
  <c r="EX98" i="20"/>
  <c r="DK98" i="20"/>
  <c r="DM99" i="20"/>
  <c r="DM100" i="20"/>
  <c r="DK100" i="20"/>
  <c r="DL100" i="20"/>
  <c r="DK99" i="20"/>
  <c r="DL99" i="20"/>
  <c r="FJ49" i="20"/>
  <c r="AG53" i="20"/>
  <c r="C385" i="20"/>
  <c r="O302" i="20"/>
  <c r="B391" i="20"/>
  <c r="N332" i="20"/>
  <c r="AW24" i="20"/>
  <c r="AW23" i="20"/>
  <c r="AW22" i="20"/>
  <c r="AR379" i="20"/>
  <c r="X379" i="20"/>
  <c r="W378" i="20"/>
  <c r="AS377" i="20"/>
  <c r="W379" i="20"/>
  <c r="V378" i="20"/>
  <c r="AR377" i="20"/>
  <c r="V379" i="20"/>
  <c r="AT378" i="20"/>
  <c r="X377" i="20"/>
  <c r="AT379" i="20"/>
  <c r="AS378" i="20"/>
  <c r="W377" i="20"/>
  <c r="AS379" i="20"/>
  <c r="AR378" i="20"/>
  <c r="X378" i="20"/>
  <c r="AT377" i="20"/>
  <c r="V377" i="20"/>
  <c r="CV325" i="20"/>
  <c r="DL229" i="20"/>
  <c r="EX229" i="20"/>
  <c r="DM230" i="20"/>
  <c r="DK231" i="20"/>
  <c r="DK229" i="20"/>
  <c r="DL230" i="20"/>
  <c r="DM231" i="20"/>
  <c r="DL231" i="20"/>
  <c r="DM229" i="20"/>
  <c r="DK230" i="20"/>
  <c r="AD373" i="20"/>
  <c r="AC373" i="20"/>
  <c r="AE372" i="20"/>
  <c r="AD372" i="20"/>
  <c r="AC372" i="20"/>
  <c r="AD374" i="20"/>
  <c r="AE374" i="20"/>
  <c r="AE373" i="20"/>
  <c r="AC374" i="20"/>
  <c r="AD253" i="20"/>
  <c r="AE252" i="20"/>
  <c r="AC252" i="20"/>
  <c r="AE254" i="20"/>
  <c r="AC254" i="20"/>
  <c r="AD254" i="20"/>
  <c r="AC253" i="20"/>
  <c r="AD252" i="20"/>
  <c r="AE253" i="20"/>
  <c r="Z172" i="20" a="1"/>
  <c r="FS64" i="20"/>
  <c r="FS62" i="20"/>
  <c r="FU63" i="20"/>
  <c r="FT63" i="20"/>
  <c r="FS63" i="20"/>
  <c r="FU64" i="20"/>
  <c r="FU62" i="20"/>
  <c r="FT64" i="20"/>
  <c r="FT62" i="20"/>
  <c r="ED39" i="20"/>
  <c r="ED38" i="20"/>
  <c r="ED37" i="20"/>
  <c r="DH52" i="20" a="1"/>
  <c r="C477" i="20"/>
  <c r="O382" i="20"/>
  <c r="CU370" i="20"/>
  <c r="DR275" i="20"/>
  <c r="DQ274" i="20"/>
  <c r="DQ275" i="20"/>
  <c r="EW274" i="20"/>
  <c r="DS276" i="20"/>
  <c r="DR276" i="20"/>
  <c r="DQ276" i="20"/>
  <c r="DS274" i="20"/>
  <c r="DS275" i="20"/>
  <c r="DR274" i="20"/>
  <c r="AV144" i="20"/>
  <c r="AV143" i="20"/>
  <c r="AV142" i="20"/>
  <c r="AE267" i="20"/>
  <c r="AD267" i="20"/>
  <c r="AE268" i="20"/>
  <c r="AC269" i="20"/>
  <c r="AE269" i="20"/>
  <c r="AC267" i="20"/>
  <c r="AC268" i="20"/>
  <c r="AD269" i="20"/>
  <c r="AD268" i="20"/>
  <c r="BX484" i="20"/>
  <c r="FX387" i="20"/>
  <c r="Z192" i="20" a="1"/>
  <c r="AD357" i="20"/>
  <c r="AC357" i="20"/>
  <c r="AE357" i="20"/>
  <c r="AD359" i="20"/>
  <c r="AE359" i="20"/>
  <c r="AC359" i="20"/>
  <c r="AE358" i="20"/>
  <c r="AC358" i="20"/>
  <c r="AD358" i="20"/>
  <c r="Z94" i="20"/>
  <c r="Z93" i="20"/>
  <c r="Z92" i="20"/>
  <c r="FJ32" i="20" a="1"/>
  <c r="FN48" i="20"/>
  <c r="FO47" i="20"/>
  <c r="FM48" i="20"/>
  <c r="FM49" i="20"/>
  <c r="FO48" i="20"/>
  <c r="FO49" i="20"/>
  <c r="FM47" i="20"/>
  <c r="FN49" i="20"/>
  <c r="FN47" i="20"/>
  <c r="W274" i="20"/>
  <c r="V274" i="20"/>
  <c r="AT273" i="20"/>
  <c r="X272" i="20"/>
  <c r="AS273" i="20"/>
  <c r="W272" i="20"/>
  <c r="AT274" i="20"/>
  <c r="AR273" i="20"/>
  <c r="X273" i="20"/>
  <c r="AT272" i="20"/>
  <c r="V272" i="20"/>
  <c r="AS274" i="20"/>
  <c r="W273" i="20"/>
  <c r="AS272" i="20"/>
  <c r="AR274" i="20"/>
  <c r="X274" i="20"/>
  <c r="V273" i="20"/>
  <c r="AR272" i="20"/>
  <c r="BW293" i="20"/>
  <c r="FB196" i="20"/>
  <c r="Z69" i="20"/>
  <c r="Z68" i="20"/>
  <c r="Z67" i="20"/>
  <c r="AW14" i="20"/>
  <c r="AW13" i="20"/>
  <c r="AW12" i="20"/>
  <c r="CU365" i="20"/>
  <c r="DR271" i="20"/>
  <c r="EW269" i="20"/>
  <c r="DQ271" i="20"/>
  <c r="DS270" i="20"/>
  <c r="DS269" i="20"/>
  <c r="DR270" i="20"/>
  <c r="DR269" i="20"/>
  <c r="DS271" i="20"/>
  <c r="DQ270" i="20"/>
  <c r="DQ269" i="20"/>
  <c r="AV47" i="20"/>
  <c r="AV49" i="20"/>
  <c r="AV48" i="20"/>
  <c r="AV217" i="20" a="1"/>
  <c r="DH67" i="20" a="1"/>
  <c r="C394" i="20"/>
  <c r="O347" i="20"/>
  <c r="EX188" i="20"/>
  <c r="CV284" i="20"/>
  <c r="DM188" i="20"/>
  <c r="DL188" i="20"/>
  <c r="DK188" i="20"/>
  <c r="DM189" i="20"/>
  <c r="DL189" i="20"/>
  <c r="DK189" i="20"/>
  <c r="DL190" i="20"/>
  <c r="DM190" i="20"/>
  <c r="DK190" i="20"/>
  <c r="FJ24" i="20"/>
  <c r="FJ23" i="20"/>
  <c r="FJ22" i="20"/>
  <c r="W199" i="20"/>
  <c r="AT198" i="20"/>
  <c r="AS197" i="20"/>
  <c r="V199" i="20"/>
  <c r="AS198" i="20"/>
  <c r="AR197" i="20"/>
  <c r="AR198" i="20"/>
  <c r="X198" i="20"/>
  <c r="W198" i="20"/>
  <c r="V198" i="20"/>
  <c r="AT199" i="20"/>
  <c r="X197" i="20"/>
  <c r="AS199" i="20"/>
  <c r="W197" i="20"/>
  <c r="AR199" i="20"/>
  <c r="X199" i="20"/>
  <c r="AT197" i="20"/>
  <c r="V197" i="20"/>
  <c r="AS354" i="20"/>
  <c r="AS353" i="20"/>
  <c r="AT352" i="20"/>
  <c r="V352" i="20"/>
  <c r="AR354" i="20"/>
  <c r="X354" i="20"/>
  <c r="AR353" i="20"/>
  <c r="X353" i="20"/>
  <c r="AS352" i="20"/>
  <c r="W354" i="20"/>
  <c r="W353" i="20"/>
  <c r="AR352" i="20"/>
  <c r="V354" i="20"/>
  <c r="V353" i="20"/>
  <c r="X352" i="20"/>
  <c r="AT354" i="20"/>
  <c r="AT353" i="20"/>
  <c r="W352" i="20"/>
  <c r="AK199" i="20"/>
  <c r="AI197" i="20"/>
  <c r="AJ199" i="20"/>
  <c r="AI199" i="20"/>
  <c r="AK198" i="20"/>
  <c r="AJ198" i="20"/>
  <c r="AI198" i="20"/>
  <c r="AK197" i="20"/>
  <c r="AJ197" i="20"/>
  <c r="AG117" i="20" a="1"/>
  <c r="Z264" i="20"/>
  <c r="Z263" i="20"/>
  <c r="Z262" i="20"/>
  <c r="AV239" i="20"/>
  <c r="AV238" i="20"/>
  <c r="AV237" i="20"/>
  <c r="AV34" i="20"/>
  <c r="AV33" i="20"/>
  <c r="AV32" i="20"/>
  <c r="EE62" i="20" a="1"/>
  <c r="DO62" i="20" a="1"/>
  <c r="C485" i="20"/>
  <c r="O422" i="20"/>
  <c r="W208" i="20"/>
  <c r="V208" i="20"/>
  <c r="AT209" i="20"/>
  <c r="X207" i="20"/>
  <c r="AS209" i="20"/>
  <c r="W207" i="20"/>
  <c r="AR209" i="20"/>
  <c r="X209" i="20"/>
  <c r="AT207" i="20"/>
  <c r="V207" i="20"/>
  <c r="W209" i="20"/>
  <c r="AT208" i="20"/>
  <c r="AS207" i="20"/>
  <c r="V209" i="20"/>
  <c r="AS208" i="20"/>
  <c r="AR207" i="20"/>
  <c r="AR208" i="20"/>
  <c r="X208" i="20"/>
  <c r="AE237" i="20"/>
  <c r="AE239" i="20"/>
  <c r="AC237" i="20"/>
  <c r="AD239" i="20"/>
  <c r="AC238" i="20"/>
  <c r="AD237" i="20"/>
  <c r="AE238" i="20"/>
  <c r="AD238" i="20"/>
  <c r="AC239" i="20"/>
  <c r="C495" i="20"/>
  <c r="O472" i="20"/>
  <c r="FO133" i="20"/>
  <c r="FM133" i="20"/>
  <c r="FO134" i="20"/>
  <c r="FN134" i="20"/>
  <c r="FM135" i="20"/>
  <c r="FO135" i="20"/>
  <c r="FN133" i="20"/>
  <c r="FN135" i="20"/>
  <c r="FM134" i="20"/>
  <c r="AV277" i="20" a="1"/>
  <c r="B494" i="20"/>
  <c r="N467" i="20"/>
  <c r="AV139" i="20"/>
  <c r="AV138" i="20"/>
  <c r="AV137" i="20"/>
  <c r="AV172" i="20" a="1"/>
  <c r="FU34" i="20"/>
  <c r="FU32" i="20"/>
  <c r="FT34" i="20"/>
  <c r="FT32" i="20"/>
  <c r="FS34" i="20"/>
  <c r="FS32" i="20"/>
  <c r="FU33" i="20"/>
  <c r="FT33" i="20"/>
  <c r="FS33" i="20"/>
  <c r="FQ77" i="20" a="1"/>
  <c r="DS120" i="20"/>
  <c r="DS119" i="20"/>
  <c r="DR120" i="20"/>
  <c r="DR119" i="20"/>
  <c r="DQ120" i="20"/>
  <c r="DQ119" i="20"/>
  <c r="DS118" i="20"/>
  <c r="DR118" i="20"/>
  <c r="DQ118" i="20"/>
  <c r="EW118" i="20"/>
  <c r="CU214" i="20"/>
  <c r="AE203" i="20"/>
  <c r="AE202" i="20"/>
  <c r="AC204" i="20"/>
  <c r="AE204" i="20"/>
  <c r="AC202" i="20"/>
  <c r="AC203" i="20"/>
  <c r="AD202" i="20"/>
  <c r="AD203" i="20"/>
  <c r="AD204" i="20"/>
  <c r="CU360" i="20"/>
  <c r="DS266" i="20"/>
  <c r="DS264" i="20"/>
  <c r="DR266" i="20"/>
  <c r="DR264" i="20"/>
  <c r="DQ266" i="20"/>
  <c r="DQ264" i="20"/>
  <c r="DS265" i="20"/>
  <c r="EW264" i="20"/>
  <c r="DR265" i="20"/>
  <c r="DQ265" i="20"/>
  <c r="BX500" i="20"/>
  <c r="FX403" i="20"/>
  <c r="AJ332" i="20"/>
  <c r="AI332" i="20"/>
  <c r="AK334" i="20"/>
  <c r="AK333" i="20"/>
  <c r="AJ334" i="20"/>
  <c r="AJ333" i="20"/>
  <c r="AI334" i="20"/>
  <c r="AI333" i="20"/>
  <c r="AK332" i="20"/>
  <c r="AV29" i="20"/>
  <c r="AV28" i="20"/>
  <c r="AV27" i="20"/>
  <c r="AJ352" i="20"/>
  <c r="AI352" i="20"/>
  <c r="AK354" i="20"/>
  <c r="AK353" i="20"/>
  <c r="AJ354" i="20"/>
  <c r="AJ353" i="20"/>
  <c r="AI354" i="20"/>
  <c r="AI353" i="20"/>
  <c r="AK352" i="20"/>
  <c r="B397" i="20"/>
  <c r="N362" i="20"/>
  <c r="B491" i="20"/>
  <c r="N452" i="20"/>
  <c r="DO47" i="20" a="1"/>
  <c r="C398" i="20"/>
  <c r="O367" i="20"/>
  <c r="BW499" i="20"/>
  <c r="FB402" i="20"/>
  <c r="GF37" i="20" a="1"/>
  <c r="AK234" i="20"/>
  <c r="AJ234" i="20"/>
  <c r="AI234" i="20"/>
  <c r="AK232" i="20"/>
  <c r="AJ232" i="20"/>
  <c r="AI232" i="20"/>
  <c r="AK233" i="20"/>
  <c r="AJ233" i="20"/>
  <c r="AI233" i="20"/>
  <c r="Z144" i="20"/>
  <c r="Z143" i="20"/>
  <c r="Z142" i="20"/>
  <c r="FU188" i="20"/>
  <c r="FU189" i="20"/>
  <c r="FT188" i="20"/>
  <c r="FT189" i="20"/>
  <c r="FS188" i="20"/>
  <c r="FS189" i="20"/>
  <c r="FU190" i="20"/>
  <c r="FT190" i="20"/>
  <c r="FS190" i="20"/>
  <c r="DM153" i="20"/>
  <c r="DL153" i="20"/>
  <c r="DK153" i="20"/>
  <c r="EX153" i="20"/>
  <c r="CV249" i="20"/>
  <c r="DL154" i="20"/>
  <c r="DL155" i="20"/>
  <c r="DM155" i="20"/>
  <c r="DK154" i="20"/>
  <c r="DK155" i="20"/>
  <c r="DM154" i="20"/>
  <c r="CV209" i="20"/>
  <c r="EX113" i="20"/>
  <c r="DL114" i="20"/>
  <c r="DL113" i="20"/>
  <c r="DK113" i="20"/>
  <c r="DM113" i="20"/>
  <c r="DM115" i="20"/>
  <c r="DM114" i="20"/>
  <c r="DK114" i="20"/>
  <c r="DK115" i="20"/>
  <c r="DL115" i="20"/>
  <c r="W254" i="20"/>
  <c r="V254" i="20"/>
  <c r="X252" i="20"/>
  <c r="AT253" i="20"/>
  <c r="W252" i="20"/>
  <c r="AS253" i="20"/>
  <c r="AT252" i="20"/>
  <c r="V252" i="20"/>
  <c r="AR253" i="20"/>
  <c r="X253" i="20"/>
  <c r="AS252" i="20"/>
  <c r="AT254" i="20"/>
  <c r="W253" i="20"/>
  <c r="AR252" i="20"/>
  <c r="AS254" i="20"/>
  <c r="V253" i="20"/>
  <c r="AR254" i="20"/>
  <c r="X254" i="20"/>
  <c r="AG79" i="20"/>
  <c r="AG78" i="20"/>
  <c r="AG77" i="20"/>
  <c r="AJ312" i="20"/>
  <c r="AI312" i="20"/>
  <c r="AK314" i="20"/>
  <c r="AK313" i="20"/>
  <c r="AJ314" i="20"/>
  <c r="AJ313" i="20"/>
  <c r="AI314" i="20"/>
  <c r="AI313" i="20"/>
  <c r="AK312" i="20"/>
  <c r="AS314" i="20"/>
  <c r="AS313" i="20"/>
  <c r="AT312" i="20"/>
  <c r="V312" i="20"/>
  <c r="AR314" i="20"/>
  <c r="X314" i="20"/>
  <c r="AR313" i="20"/>
  <c r="X313" i="20"/>
  <c r="AS312" i="20"/>
  <c r="W314" i="20"/>
  <c r="W313" i="20"/>
  <c r="AR312" i="20"/>
  <c r="V314" i="20"/>
  <c r="V313" i="20"/>
  <c r="X312" i="20"/>
  <c r="AT314" i="20"/>
  <c r="AT313" i="20"/>
  <c r="W312" i="20"/>
  <c r="Z34" i="20"/>
  <c r="Z33" i="20"/>
  <c r="Z32" i="20"/>
  <c r="CV219" i="20"/>
  <c r="DL123" i="20"/>
  <c r="EX123" i="20"/>
  <c r="DK124" i="20"/>
  <c r="DK125" i="20"/>
  <c r="DM123" i="20"/>
  <c r="DK123" i="20"/>
  <c r="DM124" i="20"/>
  <c r="DL124" i="20"/>
  <c r="DL125" i="20"/>
  <c r="DM125" i="20"/>
  <c r="Z169" i="20"/>
  <c r="Z168" i="20"/>
  <c r="Z167" i="20"/>
  <c r="FM165" i="20"/>
  <c r="FO165" i="20"/>
  <c r="FN165" i="20"/>
  <c r="FM164" i="20"/>
  <c r="FO164" i="20"/>
  <c r="FO163" i="20"/>
  <c r="FM163" i="20"/>
  <c r="FN164" i="20"/>
  <c r="FN163" i="20"/>
  <c r="C383" i="20"/>
  <c r="O292" i="20"/>
  <c r="A383" i="20"/>
  <c r="M292" i="20"/>
  <c r="FJ92" i="20" a="1"/>
  <c r="ED94" i="20"/>
  <c r="ED93" i="20"/>
  <c r="ED92" i="20"/>
  <c r="DH72" i="20" a="1"/>
  <c r="BX303" i="20"/>
  <c r="FX206" i="20"/>
  <c r="FN104" i="20"/>
  <c r="FO103" i="20"/>
  <c r="FM104" i="20"/>
  <c r="FO104" i="20"/>
  <c r="FN105" i="20"/>
  <c r="FM103" i="20"/>
  <c r="FO105" i="20"/>
  <c r="FM105" i="20"/>
  <c r="FN103" i="20"/>
  <c r="FJ27" i="20" a="1"/>
  <c r="EW163" i="20"/>
  <c r="CU259" i="20"/>
  <c r="DS165" i="20"/>
  <c r="DS164" i="20"/>
  <c r="DR165" i="20"/>
  <c r="DR164" i="20"/>
  <c r="DQ165" i="20"/>
  <c r="DQ164" i="20"/>
  <c r="DS163" i="20"/>
  <c r="DR163" i="20"/>
  <c r="DQ163" i="20"/>
  <c r="AD227" i="20"/>
  <c r="AE229" i="20"/>
  <c r="AC227" i="20"/>
  <c r="AE227" i="20"/>
  <c r="AC228" i="20"/>
  <c r="AE228" i="20"/>
  <c r="AD228" i="20"/>
  <c r="AC229" i="20"/>
  <c r="AD229" i="20"/>
  <c r="AD272" i="20"/>
  <c r="AE274" i="20"/>
  <c r="AC272" i="20"/>
  <c r="AD274" i="20"/>
  <c r="AE272" i="20"/>
  <c r="AC274" i="20"/>
  <c r="AD273" i="20"/>
  <c r="AC273" i="20"/>
  <c r="AE273" i="20"/>
  <c r="Z49" i="20"/>
  <c r="Z48" i="20"/>
  <c r="Z47" i="20"/>
  <c r="Z164" i="20"/>
  <c r="Z163" i="20"/>
  <c r="Z162" i="20"/>
  <c r="Z39" i="20"/>
  <c r="Z38" i="20"/>
  <c r="Z37" i="20"/>
  <c r="Q22" i="20"/>
  <c r="Q24" i="20"/>
  <c r="Q23" i="20"/>
  <c r="DS160" i="20"/>
  <c r="DS159" i="20"/>
  <c r="DR160" i="20"/>
  <c r="DR159" i="20"/>
  <c r="DQ160" i="20"/>
  <c r="DQ159" i="20"/>
  <c r="DS158" i="20"/>
  <c r="DR158" i="20"/>
  <c r="DQ158" i="20"/>
  <c r="EW158" i="20"/>
  <c r="CU254" i="20"/>
  <c r="CU335" i="20"/>
  <c r="DR241" i="20"/>
  <c r="DQ241" i="20"/>
  <c r="DS239" i="20"/>
  <c r="DR239" i="20"/>
  <c r="DS240" i="20"/>
  <c r="DQ239" i="20"/>
  <c r="DR240" i="20"/>
  <c r="EW239" i="20"/>
  <c r="DQ240" i="20"/>
  <c r="DS241" i="20"/>
  <c r="AV282" i="20" a="1"/>
  <c r="GD54" i="20"/>
  <c r="FF53" i="20"/>
  <c r="GC54" i="20"/>
  <c r="GB54" i="20"/>
  <c r="FH54" i="20"/>
  <c r="GD53" i="20"/>
  <c r="FH52" i="20"/>
  <c r="FG54" i="20"/>
  <c r="GC53" i="20"/>
  <c r="GD52" i="20"/>
  <c r="FG52" i="20"/>
  <c r="FF54" i="20"/>
  <c r="GB53" i="20"/>
  <c r="GC52" i="20"/>
  <c r="FF52" i="20"/>
  <c r="FH53" i="20"/>
  <c r="GB52" i="20"/>
  <c r="FG53" i="20"/>
  <c r="B384" i="20"/>
  <c r="N297" i="20"/>
  <c r="FT169" i="20"/>
  <c r="FT168" i="20"/>
  <c r="FS169" i="20"/>
  <c r="FS168" i="20"/>
  <c r="FU170" i="20"/>
  <c r="FT170" i="20"/>
  <c r="FS170" i="20"/>
  <c r="FU169" i="20"/>
  <c r="FU168" i="20"/>
  <c r="AW59" i="20"/>
  <c r="AW58" i="20"/>
  <c r="AW57" i="20"/>
  <c r="A486" i="20"/>
  <c r="M427" i="20"/>
  <c r="Z177" i="20" a="1"/>
  <c r="A490" i="20"/>
  <c r="M447" i="20"/>
  <c r="X322" i="20"/>
  <c r="AT324" i="20"/>
  <c r="AT323" i="20"/>
  <c r="W322" i="20"/>
  <c r="AS324" i="20"/>
  <c r="AS323" i="20"/>
  <c r="AT322" i="20"/>
  <c r="V322" i="20"/>
  <c r="AR324" i="20"/>
  <c r="X324" i="20"/>
  <c r="AR323" i="20"/>
  <c r="X323" i="20"/>
  <c r="AS322" i="20"/>
  <c r="W324" i="20"/>
  <c r="W323" i="20"/>
  <c r="AR322" i="20"/>
  <c r="V324" i="20"/>
  <c r="V323" i="20"/>
  <c r="CV320" i="20"/>
  <c r="DL224" i="20"/>
  <c r="DK224" i="20"/>
  <c r="EX224" i="20"/>
  <c r="DM226" i="20"/>
  <c r="DK226" i="20"/>
  <c r="DM225" i="20"/>
  <c r="DK225" i="20"/>
  <c r="DL226" i="20"/>
  <c r="DM224" i="20"/>
  <c r="DL225" i="20"/>
  <c r="A390" i="20"/>
  <c r="M327" i="20"/>
  <c r="Z157" i="20" a="1"/>
  <c r="A488" i="20"/>
  <c r="M437" i="20"/>
  <c r="AK214" i="20"/>
  <c r="AJ214" i="20"/>
  <c r="AI214" i="20"/>
  <c r="AK213" i="20"/>
  <c r="AK212" i="20"/>
  <c r="AJ213" i="20"/>
  <c r="AJ212" i="20"/>
  <c r="AI213" i="20"/>
  <c r="AI212" i="20"/>
  <c r="AE329" i="20"/>
  <c r="AC327" i="20"/>
  <c r="AD327" i="20"/>
  <c r="AE327" i="20"/>
  <c r="AE328" i="20"/>
  <c r="AC328" i="20"/>
  <c r="AC329" i="20"/>
  <c r="AD328" i="20"/>
  <c r="AD329" i="20"/>
  <c r="Z127" i="20" a="1"/>
  <c r="AV39" i="20"/>
  <c r="AV38" i="20"/>
  <c r="AV37" i="20"/>
  <c r="AW64" i="20"/>
  <c r="AW63" i="20"/>
  <c r="AW62" i="20"/>
  <c r="AK373" i="20"/>
  <c r="AI372" i="20"/>
  <c r="AK374" i="20"/>
  <c r="AJ373" i="20"/>
  <c r="AJ374" i="20"/>
  <c r="AI373" i="20"/>
  <c r="AI374" i="20"/>
  <c r="AK372" i="20"/>
  <c r="AJ372" i="20"/>
  <c r="FF69" i="20"/>
  <c r="GB68" i="20"/>
  <c r="GC67" i="20"/>
  <c r="FF67" i="20"/>
  <c r="FH68" i="20"/>
  <c r="GB67" i="20"/>
  <c r="FG68" i="20"/>
  <c r="GD69" i="20"/>
  <c r="FF68" i="20"/>
  <c r="GC69" i="20"/>
  <c r="GB69" i="20"/>
  <c r="FH69" i="20"/>
  <c r="GD68" i="20"/>
  <c r="FH67" i="20"/>
  <c r="FG69" i="20"/>
  <c r="GC68" i="20"/>
  <c r="GD67" i="20"/>
  <c r="FG67" i="20"/>
  <c r="A480" i="20"/>
  <c r="M397" i="20"/>
  <c r="FO94" i="20"/>
  <c r="FO92" i="20"/>
  <c r="FN94" i="20"/>
  <c r="FM94" i="20"/>
  <c r="FM93" i="20"/>
  <c r="FM92" i="20"/>
  <c r="FN92" i="20"/>
  <c r="FN93" i="20"/>
  <c r="FO93" i="20"/>
  <c r="AG3" i="20"/>
  <c r="AG4" i="20"/>
  <c r="AG2" i="20"/>
  <c r="A482" i="20"/>
  <c r="M407" i="20"/>
  <c r="C482" i="20"/>
  <c r="O407" i="20"/>
  <c r="DH57" i="20"/>
  <c r="DH59" i="20"/>
  <c r="DH58" i="20"/>
  <c r="DH39" i="20"/>
  <c r="DH38" i="20"/>
  <c r="DH37" i="20"/>
  <c r="ED47" i="20"/>
  <c r="ED49" i="20"/>
  <c r="ED48" i="20"/>
  <c r="ED72" i="20" a="1"/>
  <c r="AJ202" i="20"/>
  <c r="AK204" i="20"/>
  <c r="AI202" i="20"/>
  <c r="AJ204" i="20"/>
  <c r="AI204" i="20"/>
  <c r="AK203" i="20"/>
  <c r="AJ203" i="20"/>
  <c r="AI203" i="20"/>
  <c r="AK202" i="20"/>
  <c r="BW490" i="20"/>
  <c r="FB393" i="20"/>
  <c r="AV102" i="20" a="1"/>
  <c r="GF79" i="20"/>
  <c r="GF78" i="20"/>
  <c r="GF77" i="20"/>
  <c r="AK289" i="20"/>
  <c r="AK288" i="20"/>
  <c r="AK287" i="20"/>
  <c r="AJ289" i="20"/>
  <c r="AJ288" i="20"/>
  <c r="AJ287" i="20"/>
  <c r="AI289" i="20"/>
  <c r="AI288" i="20"/>
  <c r="AI287" i="20"/>
  <c r="B389" i="20"/>
  <c r="N322" i="20"/>
  <c r="B398" i="20"/>
  <c r="N367" i="20"/>
  <c r="AD289" i="20"/>
  <c r="AD288" i="20"/>
  <c r="AE289" i="20"/>
  <c r="AE288" i="20"/>
  <c r="AC289" i="20"/>
  <c r="AD287" i="20"/>
  <c r="AC287" i="20"/>
  <c r="AE287" i="20"/>
  <c r="AC288" i="20"/>
  <c r="GF64" i="20"/>
  <c r="GF63" i="20"/>
  <c r="GF62" i="20"/>
  <c r="Z29" i="20"/>
  <c r="Z28" i="20"/>
  <c r="Z27" i="20"/>
  <c r="AS334" i="20"/>
  <c r="AS333" i="20"/>
  <c r="AT332" i="20"/>
  <c r="V332" i="20"/>
  <c r="AR334" i="20"/>
  <c r="X334" i="20"/>
  <c r="AR333" i="20"/>
  <c r="X333" i="20"/>
  <c r="AS332" i="20"/>
  <c r="W334" i="20"/>
  <c r="W333" i="20"/>
  <c r="AR332" i="20"/>
  <c r="V334" i="20"/>
  <c r="V333" i="20"/>
  <c r="X332" i="20"/>
  <c r="AT334" i="20"/>
  <c r="AT333" i="20"/>
  <c r="W332" i="20"/>
  <c r="FX201" i="20"/>
  <c r="BX298" i="20"/>
  <c r="BW393" i="20"/>
  <c r="FB296" i="20"/>
  <c r="AV107" i="20" a="1"/>
  <c r="FS144" i="20"/>
  <c r="FT143" i="20"/>
  <c r="FS143" i="20"/>
  <c r="FU145" i="20"/>
  <c r="FT145" i="20"/>
  <c r="FS145" i="20"/>
  <c r="FU144" i="20"/>
  <c r="FT144" i="20"/>
  <c r="FU143" i="20"/>
  <c r="DH42" i="20" a="1"/>
  <c r="AW7" i="20" a="1"/>
  <c r="W269" i="20"/>
  <c r="V268" i="20"/>
  <c r="AS267" i="20"/>
  <c r="V269" i="20"/>
  <c r="AR267" i="20"/>
  <c r="AT268" i="20"/>
  <c r="AT269" i="20"/>
  <c r="AS268" i="20"/>
  <c r="X267" i="20"/>
  <c r="AS269" i="20"/>
  <c r="AR268" i="20"/>
  <c r="X268" i="20"/>
  <c r="W267" i="20"/>
  <c r="AR269" i="20"/>
  <c r="X269" i="20"/>
  <c r="W268" i="20"/>
  <c r="AT267" i="20"/>
  <c r="V267" i="20"/>
  <c r="AG57" i="20"/>
  <c r="AG59" i="20"/>
  <c r="AG58" i="20"/>
  <c r="A489" i="20"/>
  <c r="M442" i="20"/>
  <c r="C484" i="20"/>
  <c r="O417" i="20"/>
  <c r="Z133" i="20"/>
  <c r="Z132" i="20"/>
  <c r="Z134" i="20"/>
  <c r="AV192" i="20" a="1"/>
  <c r="FJ37" i="20" a="1"/>
  <c r="FO130" i="20"/>
  <c r="FO128" i="20"/>
  <c r="FM128" i="20"/>
  <c r="FN130" i="20"/>
  <c r="FM130" i="20"/>
  <c r="FM129" i="20"/>
  <c r="FO129" i="20"/>
  <c r="FN128" i="20"/>
  <c r="FN129" i="20"/>
  <c r="FT29" i="20"/>
  <c r="FT27" i="20"/>
  <c r="FS29" i="20"/>
  <c r="FS27" i="20"/>
  <c r="FU28" i="20"/>
  <c r="FT28" i="20"/>
  <c r="FS28" i="20"/>
  <c r="FU29" i="20"/>
  <c r="FU27" i="20"/>
  <c r="AI344" i="20"/>
  <c r="AI343" i="20"/>
  <c r="AK342" i="20"/>
  <c r="AJ342" i="20"/>
  <c r="AI342" i="20"/>
  <c r="AK344" i="20"/>
  <c r="AK343" i="20"/>
  <c r="AJ344" i="20"/>
  <c r="AJ343" i="20"/>
  <c r="M307" i="20"/>
  <c r="A386" i="20"/>
  <c r="BW402" i="20"/>
  <c r="FB305" i="20"/>
  <c r="B485" i="20"/>
  <c r="N422" i="20"/>
  <c r="A494" i="20"/>
  <c r="M467" i="20"/>
  <c r="AK304" i="20"/>
  <c r="AI303" i="20"/>
  <c r="AJ304" i="20"/>
  <c r="AK302" i="20"/>
  <c r="AI304" i="20"/>
  <c r="AJ302" i="20"/>
  <c r="AI302" i="20"/>
  <c r="AK303" i="20"/>
  <c r="AJ303" i="20"/>
  <c r="DO92" i="20" a="1"/>
  <c r="EE92" i="20" a="1"/>
  <c r="DH34" i="20"/>
  <c r="DH33" i="20"/>
  <c r="DH32" i="20"/>
  <c r="DO32" i="20" s="1" a="1"/>
  <c r="AR223" i="20"/>
  <c r="X223" i="20"/>
  <c r="AS222" i="20"/>
  <c r="AT224" i="20"/>
  <c r="W223" i="20"/>
  <c r="AR222" i="20"/>
  <c r="AS224" i="20"/>
  <c r="V223" i="20"/>
  <c r="AR224" i="20"/>
  <c r="X224" i="20"/>
  <c r="W224" i="20"/>
  <c r="V224" i="20"/>
  <c r="X222" i="20"/>
  <c r="AT223" i="20"/>
  <c r="W222" i="20"/>
  <c r="AS223" i="20"/>
  <c r="AT222" i="20"/>
  <c r="V222" i="20"/>
  <c r="CU426" i="20"/>
  <c r="DR330" i="20"/>
  <c r="DS332" i="20"/>
  <c r="DQ330" i="20"/>
  <c r="DR332" i="20"/>
  <c r="EW330" i="20"/>
  <c r="DQ332" i="20"/>
  <c r="DS331" i="20"/>
  <c r="DR331" i="20"/>
  <c r="DQ331" i="20"/>
  <c r="DS330" i="20"/>
  <c r="FN23" i="20"/>
  <c r="FO22" i="20"/>
  <c r="FN22" i="20"/>
  <c r="FM22" i="20"/>
  <c r="FO23" i="20"/>
  <c r="FM24" i="20"/>
  <c r="FO24" i="20"/>
  <c r="FN24" i="20"/>
  <c r="FM23" i="20"/>
  <c r="FO110" i="20"/>
  <c r="FN109" i="20"/>
  <c r="FO108" i="20"/>
  <c r="FN108" i="20"/>
  <c r="FN110" i="20"/>
  <c r="FM109" i="20"/>
  <c r="FM108" i="20"/>
  <c r="FM110" i="20"/>
  <c r="FO109" i="20"/>
  <c r="FO169" i="20"/>
  <c r="FN169" i="20"/>
  <c r="FO168" i="20"/>
  <c r="FN168" i="20"/>
  <c r="FM169" i="20"/>
  <c r="FO170" i="20"/>
  <c r="FM168" i="20"/>
  <c r="FN170" i="20"/>
  <c r="FM170" i="20"/>
  <c r="AW52" i="20" a="1"/>
  <c r="Z232" i="20" a="1"/>
  <c r="FG74" i="20"/>
  <c r="GB73" i="20"/>
  <c r="GB72" i="20"/>
  <c r="FF74" i="20"/>
  <c r="FH73" i="20"/>
  <c r="FG73" i="20"/>
  <c r="FF73" i="20"/>
  <c r="GD74" i="20"/>
  <c r="GC74" i="20"/>
  <c r="FH72" i="20"/>
  <c r="GB74" i="20"/>
  <c r="GD73" i="20"/>
  <c r="GD72" i="20"/>
  <c r="FG72" i="20"/>
  <c r="FH74" i="20"/>
  <c r="GC73" i="20"/>
  <c r="GC72" i="20"/>
  <c r="FF72" i="20"/>
  <c r="A384" i="20"/>
  <c r="M297" i="20"/>
  <c r="AD343" i="20"/>
  <c r="AC342" i="20"/>
  <c r="AD344" i="20"/>
  <c r="AD342" i="20"/>
  <c r="AE342" i="20"/>
  <c r="AE343" i="20"/>
  <c r="AC343" i="20"/>
  <c r="AE344" i="20"/>
  <c r="AC344" i="20"/>
  <c r="A477" i="20"/>
  <c r="M382" i="20"/>
  <c r="AE214" i="20"/>
  <c r="AC213" i="20"/>
  <c r="AD212" i="20"/>
  <c r="AE213" i="20"/>
  <c r="AC214" i="20"/>
  <c r="AE212" i="20"/>
  <c r="AD213" i="20"/>
  <c r="AC212" i="20"/>
  <c r="AD214" i="20"/>
  <c r="AR204" i="20"/>
  <c r="X204" i="20"/>
  <c r="AT202" i="20"/>
  <c r="V202" i="20"/>
  <c r="W204" i="20"/>
  <c r="AT203" i="20"/>
  <c r="AS202" i="20"/>
  <c r="V204" i="20"/>
  <c r="AS203" i="20"/>
  <c r="AR202" i="20"/>
  <c r="AR203" i="20"/>
  <c r="X203" i="20"/>
  <c r="W203" i="20"/>
  <c r="V203" i="20"/>
  <c r="AT204" i="20"/>
  <c r="X202" i="20"/>
  <c r="AS204" i="20"/>
  <c r="W202" i="20"/>
  <c r="AV117" i="20" a="1"/>
  <c r="DK148" i="20"/>
  <c r="EX148" i="20"/>
  <c r="CV244" i="20"/>
  <c r="DM148" i="20"/>
  <c r="DL148" i="20"/>
  <c r="DL150" i="20"/>
  <c r="DL149" i="20"/>
  <c r="DK149" i="20"/>
  <c r="DM150" i="20"/>
  <c r="DK150" i="20"/>
  <c r="DM149" i="20"/>
  <c r="B477" i="20"/>
  <c r="N382" i="20"/>
  <c r="FJ64" i="20"/>
  <c r="FJ63" i="20"/>
  <c r="FJ62" i="20"/>
  <c r="C486" i="20"/>
  <c r="O427" i="20"/>
  <c r="BX485" i="20"/>
  <c r="FX388" i="20"/>
  <c r="W214" i="20"/>
  <c r="AR212" i="20"/>
  <c r="V214" i="20"/>
  <c r="AT213" i="20"/>
  <c r="AS213" i="20"/>
  <c r="AR213" i="20"/>
  <c r="X213" i="20"/>
  <c r="X212" i="20"/>
  <c r="AT214" i="20"/>
  <c r="W213" i="20"/>
  <c r="W212" i="20"/>
  <c r="AS214" i="20"/>
  <c r="V213" i="20"/>
  <c r="AT212" i="20"/>
  <c r="V212" i="20"/>
  <c r="AR214" i="20"/>
  <c r="X214" i="20"/>
  <c r="AS212" i="20"/>
  <c r="Z152" i="20" a="1"/>
  <c r="ED52" i="20" a="1"/>
  <c r="C397" i="20"/>
  <c r="O362" i="20"/>
  <c r="AT248" i="20"/>
  <c r="W247" i="20"/>
  <c r="AS248" i="20"/>
  <c r="AT247" i="20"/>
  <c r="V247" i="20"/>
  <c r="AR248" i="20"/>
  <c r="X248" i="20"/>
  <c r="AS247" i="20"/>
  <c r="AT249" i="20"/>
  <c r="W248" i="20"/>
  <c r="AR247" i="20"/>
  <c r="AS249" i="20"/>
  <c r="V248" i="20"/>
  <c r="AR249" i="20"/>
  <c r="X249" i="20"/>
  <c r="W249" i="20"/>
  <c r="V249" i="20"/>
  <c r="X247" i="20"/>
  <c r="ED29" i="20"/>
  <c r="ED28" i="20"/>
  <c r="ED27" i="20"/>
  <c r="AK349" i="20"/>
  <c r="AK348" i="20"/>
  <c r="AJ349" i="20"/>
  <c r="AJ348" i="20"/>
  <c r="AI349" i="20"/>
  <c r="AI348" i="20"/>
  <c r="AK347" i="20"/>
  <c r="AJ347" i="20"/>
  <c r="AI347" i="20"/>
  <c r="CV375" i="20"/>
  <c r="DM279" i="20"/>
  <c r="DM281" i="20"/>
  <c r="DL279" i="20"/>
  <c r="DK279" i="20"/>
  <c r="EX279" i="20"/>
  <c r="DL280" i="20"/>
  <c r="DK280" i="20"/>
  <c r="DK281" i="20"/>
  <c r="DL281" i="20"/>
  <c r="DM280" i="20"/>
  <c r="AV124" i="20"/>
  <c r="AV123" i="20"/>
  <c r="AV122" i="20"/>
  <c r="AV99" i="20"/>
  <c r="AV98" i="20"/>
  <c r="AV97" i="20"/>
  <c r="Z147" i="20" a="1"/>
  <c r="CV239" i="20"/>
  <c r="DM143" i="20"/>
  <c r="DL143" i="20"/>
  <c r="DK143" i="20"/>
  <c r="EX143" i="20"/>
  <c r="DK145" i="20"/>
  <c r="DL144" i="20"/>
  <c r="DM144" i="20"/>
  <c r="DL145" i="20"/>
  <c r="DK144" i="20"/>
  <c r="DM145" i="20"/>
  <c r="AV167" i="20"/>
  <c r="AV169" i="20"/>
  <c r="AV168" i="20"/>
  <c r="FU100" i="20"/>
  <c r="FT100" i="20"/>
  <c r="FS100" i="20"/>
  <c r="FU99" i="20"/>
  <c r="FU98" i="20"/>
  <c r="FT99" i="20"/>
  <c r="FT98" i="20"/>
  <c r="FS99" i="20"/>
  <c r="FS98" i="20"/>
  <c r="FS110" i="20"/>
  <c r="FT109" i="20"/>
  <c r="FS108" i="20"/>
  <c r="FS109" i="20"/>
  <c r="FU110" i="20"/>
  <c r="FU108" i="20"/>
  <c r="FT110" i="20"/>
  <c r="FU109" i="20"/>
  <c r="FT108" i="20"/>
  <c r="AV127" i="20" a="1"/>
  <c r="Z124" i="20"/>
  <c r="Z123" i="20"/>
  <c r="Z122" i="20"/>
  <c r="FO59" i="20"/>
  <c r="FO58" i="20"/>
  <c r="FN58" i="20"/>
  <c r="FO57" i="20"/>
  <c r="FN57" i="20"/>
  <c r="FM57" i="20"/>
  <c r="FM59" i="20"/>
  <c r="FN59" i="20"/>
  <c r="FM58" i="20"/>
  <c r="Z139" i="20"/>
  <c r="Z138" i="20"/>
  <c r="Z137" i="20"/>
  <c r="AE314" i="20"/>
  <c r="AE313" i="20"/>
  <c r="AD312" i="20"/>
  <c r="AD313" i="20"/>
  <c r="AD314" i="20"/>
  <c r="AC313" i="20"/>
  <c r="AC312" i="20"/>
  <c r="AC314" i="20"/>
  <c r="AE312" i="20"/>
  <c r="AD378" i="20"/>
  <c r="AC378" i="20"/>
  <c r="AD377" i="20"/>
  <c r="AC377" i="20"/>
  <c r="AE377" i="20"/>
  <c r="AD379" i="20"/>
  <c r="AC379" i="20"/>
  <c r="AE379" i="20"/>
  <c r="AE378" i="20"/>
  <c r="FG58" i="20"/>
  <c r="GD59" i="20"/>
  <c r="FF58" i="20"/>
  <c r="GC59" i="20"/>
  <c r="GB59" i="20"/>
  <c r="FH59" i="20"/>
  <c r="GD58" i="20"/>
  <c r="FH57" i="20"/>
  <c r="FG59" i="20"/>
  <c r="GC58" i="20"/>
  <c r="GD57" i="20"/>
  <c r="FG57" i="20"/>
  <c r="FF59" i="20"/>
  <c r="GB58" i="20"/>
  <c r="GC57" i="20"/>
  <c r="FF57" i="20"/>
  <c r="FH58" i="20"/>
  <c r="GB57" i="20"/>
  <c r="C388" i="20"/>
  <c r="O317" i="20"/>
  <c r="BW301" i="20"/>
  <c r="FB204" i="20"/>
  <c r="EE22" i="20" a="1"/>
  <c r="DO22" i="20" a="1"/>
  <c r="AV89" i="20"/>
  <c r="AV88" i="20"/>
  <c r="AV87" i="20"/>
  <c r="AV69" i="20"/>
  <c r="AV68" i="20"/>
  <c r="AV67" i="20"/>
  <c r="DH82" i="20" a="1"/>
  <c r="AT359" i="20"/>
  <c r="AT358" i="20"/>
  <c r="W357" i="20"/>
  <c r="AS359" i="20"/>
  <c r="AS358" i="20"/>
  <c r="AT357" i="20"/>
  <c r="V357" i="20"/>
  <c r="AR359" i="20"/>
  <c r="X359" i="20"/>
  <c r="AR358" i="20"/>
  <c r="X358" i="20"/>
  <c r="AS357" i="20"/>
  <c r="W359" i="20"/>
  <c r="W358" i="20"/>
  <c r="AR357" i="20"/>
  <c r="V359" i="20"/>
  <c r="V358" i="20"/>
  <c r="X357" i="20"/>
  <c r="BX301" i="20"/>
  <c r="FX204" i="20"/>
  <c r="CU325" i="20"/>
  <c r="DR230" i="20"/>
  <c r="EW229" i="20"/>
  <c r="DQ230" i="20"/>
  <c r="DS231" i="20"/>
  <c r="DR231" i="20"/>
  <c r="DQ231" i="20"/>
  <c r="DS229" i="20"/>
  <c r="DR229" i="20"/>
  <c r="DS230" i="20"/>
  <c r="DQ229" i="20"/>
  <c r="BX489" i="20"/>
  <c r="FX392" i="20"/>
  <c r="CV295" i="20"/>
  <c r="DM199" i="20"/>
  <c r="DL199" i="20"/>
  <c r="EX199" i="20"/>
  <c r="DK199" i="20"/>
  <c r="DM201" i="20"/>
  <c r="DK201" i="20"/>
  <c r="DK200" i="20"/>
  <c r="DL201" i="20"/>
  <c r="DM200" i="20"/>
  <c r="DL200" i="20"/>
  <c r="Z102" i="20" a="1"/>
  <c r="B488" i="20"/>
  <c r="N437" i="20"/>
  <c r="AV262" i="20" a="1"/>
  <c r="N307" i="20"/>
  <c r="B386" i="20"/>
  <c r="C384" i="20"/>
  <c r="O297" i="20"/>
  <c r="FO2" i="20"/>
  <c r="FN2" i="20"/>
  <c r="FM2" i="20"/>
  <c r="FM4" i="20"/>
  <c r="FN3" i="20"/>
  <c r="FO4" i="20"/>
  <c r="FN4" i="20"/>
  <c r="FO3" i="20"/>
  <c r="FM3" i="20"/>
  <c r="BX291" i="20"/>
  <c r="FX194" i="20"/>
  <c r="AW17" i="20" a="1"/>
  <c r="AG73" i="20" l="1"/>
  <c r="AG137" i="20" a="1"/>
  <c r="AG74" i="20"/>
  <c r="DO77" i="20"/>
  <c r="AG42" i="20" a="1"/>
  <c r="AG182" i="20" a="1"/>
  <c r="AG262" i="20" a="1"/>
  <c r="AG264" i="20" s="1"/>
  <c r="AW142" i="20" a="1"/>
  <c r="AW143" i="20" s="1"/>
  <c r="AW132" i="20" a="1"/>
  <c r="AW132" i="20" s="1"/>
  <c r="DO17" i="20" a="1"/>
  <c r="AG132" i="20" a="1"/>
  <c r="AG133" i="20" s="1"/>
  <c r="DO57" i="20" a="1"/>
  <c r="DO57" i="20" s="1"/>
  <c r="AG142" i="20" a="1"/>
  <c r="AG144" i="20" s="1"/>
  <c r="AG67" i="20" a="1"/>
  <c r="AG69" i="20" s="1"/>
  <c r="EE47" i="20" a="1"/>
  <c r="EE48" i="20" s="1"/>
  <c r="FJ47" i="20"/>
  <c r="AG47" i="20" a="1"/>
  <c r="AG49" i="20" s="1"/>
  <c r="AG112" i="20" a="1"/>
  <c r="FJ8" i="20"/>
  <c r="FJ9" i="20"/>
  <c r="GF2" i="20" a="1"/>
  <c r="GF2" i="20" s="1"/>
  <c r="ED87" i="20"/>
  <c r="ED88" i="20"/>
  <c r="AG84" i="20"/>
  <c r="AG82" i="20"/>
  <c r="AW78" i="20"/>
  <c r="Q72" i="20" a="1"/>
  <c r="Q72" i="20" s="1"/>
  <c r="AW162" i="20" a="1"/>
  <c r="AG54" i="20"/>
  <c r="Q52" i="20" s="1" a="1"/>
  <c r="AW79" i="20"/>
  <c r="AV202" i="20" a="1"/>
  <c r="DO7" i="20" a="1"/>
  <c r="DH4" i="20"/>
  <c r="DH3" i="20"/>
  <c r="DH2" i="20"/>
  <c r="AG13" i="20"/>
  <c r="Z327" i="20" a="1"/>
  <c r="Z327" i="20" s="1"/>
  <c r="AG14" i="20"/>
  <c r="GF19" i="20"/>
  <c r="GF18" i="20"/>
  <c r="GF17" i="20"/>
  <c r="GF12" i="20"/>
  <c r="GF13" i="20"/>
  <c r="GF14" i="20"/>
  <c r="EE7" i="20" a="1"/>
  <c r="FJ2" i="20" a="1"/>
  <c r="AG97" i="20" a="1"/>
  <c r="AG99" i="20" s="1"/>
  <c r="FJ13" i="20"/>
  <c r="FJ12" i="20"/>
  <c r="FJ14" i="20"/>
  <c r="EE12" i="20" a="1"/>
  <c r="DO12" i="20" a="1"/>
  <c r="ED4" i="20"/>
  <c r="ED3" i="20"/>
  <c r="ED2" i="20"/>
  <c r="AW137" i="20" a="1"/>
  <c r="AW137" i="20" s="1"/>
  <c r="GF8" i="20"/>
  <c r="GF7" i="20"/>
  <c r="GF9" i="20"/>
  <c r="FJ19" i="20"/>
  <c r="FJ18" i="20"/>
  <c r="FJ17" i="20"/>
  <c r="AW167" i="20" a="1"/>
  <c r="AW167" i="20" s="1"/>
  <c r="DO37" i="20" a="1"/>
  <c r="DO39" i="20" s="1"/>
  <c r="AW32" i="20" a="1"/>
  <c r="AW32" i="20" s="1"/>
  <c r="AW72" i="20" a="1"/>
  <c r="AV357" i="20" a="1"/>
  <c r="AV358" i="20" s="1"/>
  <c r="AW67" i="20" a="1"/>
  <c r="AW67" i="20" s="1"/>
  <c r="FJ72" i="20" a="1"/>
  <c r="FJ73" i="20" s="1"/>
  <c r="Q57" i="20" a="1"/>
  <c r="Z222" i="20" a="1"/>
  <c r="Z224" i="20" s="1"/>
  <c r="GG77" i="20" a="1"/>
  <c r="GG77" i="20" s="1"/>
  <c r="AM62" i="20" a="1"/>
  <c r="AM64" i="20" s="1"/>
  <c r="H65" i="20" s="1"/>
  <c r="AG167" i="20" a="1"/>
  <c r="EE37" i="20" a="1"/>
  <c r="EE39" i="20" s="1"/>
  <c r="GF57" i="20" a="1"/>
  <c r="Z197" i="20" a="1"/>
  <c r="AW182" i="20" a="1"/>
  <c r="AW182" i="20" s="1"/>
  <c r="EE27" i="20" a="1"/>
  <c r="EE27" i="20" s="1"/>
  <c r="AG37" i="20" a="1"/>
  <c r="AG38" i="20" s="1"/>
  <c r="AM12" i="20" a="1"/>
  <c r="AM13" i="20" s="1"/>
  <c r="H14" i="20" s="1"/>
  <c r="Q17" i="20" a="1"/>
  <c r="Z242" i="20" a="1"/>
  <c r="B481" i="20"/>
  <c r="N402" i="20"/>
  <c r="DH84" i="20"/>
  <c r="DH83" i="20"/>
  <c r="DH82" i="20"/>
  <c r="AG122" i="20" a="1"/>
  <c r="AV212" i="20" a="1"/>
  <c r="AV119" i="20"/>
  <c r="AV118" i="20"/>
  <c r="AV117" i="20"/>
  <c r="AW54" i="20"/>
  <c r="AW53" i="20"/>
  <c r="AW52" i="20"/>
  <c r="CU522" i="20"/>
  <c r="DS427" i="20"/>
  <c r="DR427" i="20"/>
  <c r="DS428" i="20"/>
  <c r="DQ427" i="20"/>
  <c r="DS426" i="20"/>
  <c r="DR428" i="20"/>
  <c r="DR426" i="20"/>
  <c r="DQ428" i="20"/>
  <c r="DQ426" i="20"/>
  <c r="EW426" i="20"/>
  <c r="BW498" i="20"/>
  <c r="FB401" i="20"/>
  <c r="FJ39" i="20"/>
  <c r="FJ38" i="20"/>
  <c r="FJ37" i="20"/>
  <c r="Z267" i="20" a="1"/>
  <c r="AG27" i="20" a="1"/>
  <c r="CV416" i="20"/>
  <c r="DL320" i="20"/>
  <c r="DL321" i="20"/>
  <c r="EX320" i="20"/>
  <c r="DM320" i="20"/>
  <c r="DK322" i="20"/>
  <c r="DK320" i="20"/>
  <c r="DL322" i="20"/>
  <c r="DK321" i="20"/>
  <c r="DM322" i="20"/>
  <c r="DM321" i="20"/>
  <c r="AV284" i="20"/>
  <c r="AV283" i="20"/>
  <c r="AV282" i="20"/>
  <c r="DH73" i="20"/>
  <c r="DH72" i="20"/>
  <c r="DH74" i="20"/>
  <c r="CV305" i="20"/>
  <c r="DM209" i="20"/>
  <c r="DL209" i="20"/>
  <c r="EX209" i="20"/>
  <c r="DL211" i="20"/>
  <c r="DK210" i="20"/>
  <c r="DL210" i="20"/>
  <c r="DM210" i="20"/>
  <c r="DM211" i="20"/>
  <c r="DK211" i="20"/>
  <c r="DK209" i="20"/>
  <c r="B492" i="20"/>
  <c r="N457" i="20"/>
  <c r="CU310" i="20"/>
  <c r="DR214" i="20"/>
  <c r="DS215" i="20"/>
  <c r="DQ214" i="20"/>
  <c r="DR215" i="20"/>
  <c r="EW214" i="20"/>
  <c r="DQ215" i="20"/>
  <c r="DS216" i="20"/>
  <c r="DR216" i="20"/>
  <c r="DQ216" i="20"/>
  <c r="DS214" i="20"/>
  <c r="FM188" i="20"/>
  <c r="FN189" i="20"/>
  <c r="FO188" i="20"/>
  <c r="FO190" i="20"/>
  <c r="FM190" i="20"/>
  <c r="FM189" i="20"/>
  <c r="FN188" i="20"/>
  <c r="FO189" i="20"/>
  <c r="FN190" i="20"/>
  <c r="FU271" i="20"/>
  <c r="FT269" i="20"/>
  <c r="FT271" i="20"/>
  <c r="FU270" i="20"/>
  <c r="FS269" i="20"/>
  <c r="FS271" i="20"/>
  <c r="FT270" i="20"/>
  <c r="FS270" i="20"/>
  <c r="FU269" i="20"/>
  <c r="FJ34" i="20"/>
  <c r="FJ33" i="20"/>
  <c r="FJ32" i="20"/>
  <c r="CU466" i="20"/>
  <c r="DR372" i="20"/>
  <c r="DR370" i="20"/>
  <c r="DQ372" i="20"/>
  <c r="DQ370" i="20"/>
  <c r="EW370" i="20"/>
  <c r="DS371" i="20"/>
  <c r="DR371" i="20"/>
  <c r="DQ371" i="20"/>
  <c r="DS372" i="20"/>
  <c r="DS370" i="20"/>
  <c r="CU391" i="20"/>
  <c r="DQ297" i="20"/>
  <c r="DS296" i="20"/>
  <c r="DR296" i="20"/>
  <c r="DS295" i="20"/>
  <c r="DQ296" i="20"/>
  <c r="DR295" i="20"/>
  <c r="EW295" i="20"/>
  <c r="DQ295" i="20"/>
  <c r="DS297" i="20"/>
  <c r="DR297" i="20"/>
  <c r="DO29" i="20"/>
  <c r="DO28" i="20"/>
  <c r="DO27" i="20"/>
  <c r="AE319" i="20"/>
  <c r="AE318" i="20"/>
  <c r="AD317" i="20"/>
  <c r="AD319" i="20"/>
  <c r="AC318" i="20"/>
  <c r="AD318" i="20"/>
  <c r="AC319" i="20"/>
  <c r="AE317" i="20"/>
  <c r="AC317" i="20"/>
  <c r="AI414" i="20"/>
  <c r="AI413" i="20"/>
  <c r="AK412" i="20"/>
  <c r="AI412" i="20"/>
  <c r="AK414" i="20"/>
  <c r="AK413" i="20"/>
  <c r="AJ414" i="20"/>
  <c r="AJ413" i="20"/>
  <c r="AJ412" i="20"/>
  <c r="ED44" i="20"/>
  <c r="ED43" i="20"/>
  <c r="ED42" i="20"/>
  <c r="AG63" i="20"/>
  <c r="AG62" i="20"/>
  <c r="AG64" i="20"/>
  <c r="AV372" i="20" a="1"/>
  <c r="B575" i="20"/>
  <c r="N492" i="20"/>
  <c r="FJ82" i="20" a="1"/>
  <c r="FO205" i="20"/>
  <c r="FN205" i="20"/>
  <c r="FO206" i="20"/>
  <c r="FM204" i="20"/>
  <c r="FM206" i="20"/>
  <c r="FN206" i="20"/>
  <c r="FO204" i="20"/>
  <c r="FN204" i="20"/>
  <c r="FM205" i="20"/>
  <c r="ED59" i="20"/>
  <c r="ED58" i="20"/>
  <c r="ED57" i="20"/>
  <c r="FU206" i="20"/>
  <c r="FT204" i="20"/>
  <c r="FT206" i="20"/>
  <c r="FS204" i="20"/>
  <c r="FS206" i="20"/>
  <c r="FU205" i="20"/>
  <c r="FT205" i="20"/>
  <c r="FS205" i="20"/>
  <c r="FU204" i="20"/>
  <c r="FO236" i="20"/>
  <c r="FN235" i="20"/>
  <c r="FM235" i="20"/>
  <c r="FN234" i="20"/>
  <c r="FN236" i="20"/>
  <c r="FM236" i="20"/>
  <c r="FO234" i="20"/>
  <c r="FO235" i="20"/>
  <c r="FM234" i="20"/>
  <c r="CV466" i="20"/>
  <c r="EX370" i="20"/>
  <c r="DM372" i="20"/>
  <c r="DL370" i="20"/>
  <c r="DK372" i="20"/>
  <c r="DL371" i="20"/>
  <c r="DK370" i="20"/>
  <c r="DM371" i="20"/>
  <c r="DK371" i="20"/>
  <c r="DM370" i="20"/>
  <c r="DL372" i="20"/>
  <c r="BX403" i="20"/>
  <c r="FX306" i="20"/>
  <c r="C586" i="20"/>
  <c r="O547" i="20"/>
  <c r="AG187" i="20" a="1"/>
  <c r="Z109" i="20"/>
  <c r="Z108" i="20"/>
  <c r="Z107" i="20"/>
  <c r="BX387" i="20"/>
  <c r="FX290" i="20"/>
  <c r="AD308" i="20"/>
  <c r="AC308" i="20"/>
  <c r="AC307" i="20"/>
  <c r="AD309" i="20"/>
  <c r="AD307" i="20"/>
  <c r="AE308" i="20"/>
  <c r="AE307" i="20"/>
  <c r="AC309" i="20"/>
  <c r="AE309" i="20"/>
  <c r="CU421" i="20"/>
  <c r="DR327" i="20"/>
  <c r="EW325" i="20"/>
  <c r="DQ327" i="20"/>
  <c r="DS326" i="20"/>
  <c r="DR326" i="20"/>
  <c r="DQ326" i="20"/>
  <c r="DS325" i="20"/>
  <c r="DR325" i="20"/>
  <c r="DS327" i="20"/>
  <c r="DQ325" i="20"/>
  <c r="AV357" i="20"/>
  <c r="Z357" i="20" a="1"/>
  <c r="DO23" i="20"/>
  <c r="DO22" i="20"/>
  <c r="DO24" i="20"/>
  <c r="X317" i="20"/>
  <c r="AT319" i="20"/>
  <c r="AT318" i="20"/>
  <c r="W317" i="20"/>
  <c r="AS319" i="20"/>
  <c r="AS318" i="20"/>
  <c r="AT317" i="20"/>
  <c r="V317" i="20"/>
  <c r="AR319" i="20"/>
  <c r="X319" i="20"/>
  <c r="AR318" i="20"/>
  <c r="X318" i="20"/>
  <c r="AS317" i="20"/>
  <c r="W319" i="20"/>
  <c r="W318" i="20"/>
  <c r="AR317" i="20"/>
  <c r="V319" i="20"/>
  <c r="V318" i="20"/>
  <c r="CV335" i="20"/>
  <c r="DL239" i="20"/>
  <c r="DM241" i="20"/>
  <c r="DK239" i="20"/>
  <c r="EX239" i="20"/>
  <c r="DK240" i="20"/>
  <c r="DL240" i="20"/>
  <c r="DM240" i="20"/>
  <c r="DL241" i="20"/>
  <c r="DK241" i="20"/>
  <c r="DM239" i="20"/>
  <c r="AE383" i="20"/>
  <c r="AE384" i="20"/>
  <c r="AD382" i="20"/>
  <c r="AD384" i="20"/>
  <c r="AD383" i="20"/>
  <c r="AE382" i="20"/>
  <c r="AC384" i="20"/>
  <c r="AC382" i="20"/>
  <c r="AC383" i="20"/>
  <c r="AV204" i="20"/>
  <c r="AV203" i="20"/>
  <c r="AV202" i="20"/>
  <c r="Z223" i="20"/>
  <c r="Z222" i="20"/>
  <c r="AJ467" i="20"/>
  <c r="AI467" i="20"/>
  <c r="AK469" i="20"/>
  <c r="AJ469" i="20"/>
  <c r="AK468" i="20"/>
  <c r="AI469" i="20"/>
  <c r="AJ468" i="20"/>
  <c r="AI468" i="20"/>
  <c r="AK467" i="20"/>
  <c r="A481" i="20"/>
  <c r="M402" i="20"/>
  <c r="W419" i="20"/>
  <c r="W418" i="20"/>
  <c r="V419" i="20"/>
  <c r="V418" i="20"/>
  <c r="X417" i="20"/>
  <c r="W417" i="20"/>
  <c r="AT417" i="20"/>
  <c r="V417" i="20"/>
  <c r="AS417" i="20"/>
  <c r="AT419" i="20"/>
  <c r="AT418" i="20"/>
  <c r="AR417" i="20"/>
  <c r="AS419" i="20"/>
  <c r="AS418" i="20"/>
  <c r="AR419" i="20"/>
  <c r="X419" i="20"/>
  <c r="AR418" i="20"/>
  <c r="X418" i="20"/>
  <c r="AV109" i="20"/>
  <c r="AV108" i="20"/>
  <c r="AV107" i="20"/>
  <c r="AE367" i="20"/>
  <c r="AD367" i="20"/>
  <c r="AD369" i="20"/>
  <c r="AE369" i="20"/>
  <c r="AC367" i="20"/>
  <c r="AD368" i="20"/>
  <c r="AC368" i="20"/>
  <c r="AC369" i="20"/>
  <c r="AE368" i="20"/>
  <c r="AV104" i="20"/>
  <c r="AV103" i="20"/>
  <c r="AV102" i="20"/>
  <c r="AS407" i="20"/>
  <c r="AS409" i="20"/>
  <c r="AS408" i="20"/>
  <c r="AR409" i="20"/>
  <c r="X409" i="20"/>
  <c r="AR408" i="20"/>
  <c r="X408" i="20"/>
  <c r="W409" i="20"/>
  <c r="W408" i="20"/>
  <c r="V409" i="20"/>
  <c r="V408" i="20"/>
  <c r="X407" i="20"/>
  <c r="W407" i="20"/>
  <c r="AT407" i="20"/>
  <c r="V407" i="20"/>
  <c r="AT408" i="20"/>
  <c r="AR407" i="20"/>
  <c r="AT409" i="20"/>
  <c r="AK398" i="20"/>
  <c r="AK397" i="20"/>
  <c r="AJ398" i="20"/>
  <c r="AJ397" i="20"/>
  <c r="AK399" i="20"/>
  <c r="AI398" i="20"/>
  <c r="AI397" i="20"/>
  <c r="AJ399" i="20"/>
  <c r="AI399" i="20"/>
  <c r="FJ67" i="20" a="1"/>
  <c r="AW37" i="20" a="1"/>
  <c r="AK439" i="20"/>
  <c r="AK438" i="20"/>
  <c r="AJ439" i="20"/>
  <c r="AJ438" i="20"/>
  <c r="AI439" i="20"/>
  <c r="AI438" i="20"/>
  <c r="AK437" i="20"/>
  <c r="AJ437" i="20"/>
  <c r="AI437" i="20"/>
  <c r="AV322" i="20" a="1"/>
  <c r="Z322" i="20" a="1"/>
  <c r="AI447" i="20"/>
  <c r="AK449" i="20"/>
  <c r="AK448" i="20"/>
  <c r="AJ449" i="20"/>
  <c r="AJ448" i="20"/>
  <c r="AI449" i="20"/>
  <c r="AI448" i="20"/>
  <c r="AK447" i="20"/>
  <c r="AJ447" i="20"/>
  <c r="G24" i="20"/>
  <c r="AG162" i="20" a="1"/>
  <c r="FM123" i="20"/>
  <c r="FO125" i="20"/>
  <c r="FO123" i="20"/>
  <c r="FN123" i="20"/>
  <c r="FN124" i="20"/>
  <c r="FM124" i="20"/>
  <c r="FM125" i="20"/>
  <c r="FO124" i="20"/>
  <c r="FN125" i="20"/>
  <c r="DO49" i="20"/>
  <c r="DO48" i="20"/>
  <c r="DO47" i="20"/>
  <c r="FU120" i="20"/>
  <c r="FT120" i="20"/>
  <c r="FS120" i="20"/>
  <c r="FU119" i="20"/>
  <c r="FT119" i="20"/>
  <c r="FU118" i="20"/>
  <c r="FS119" i="20"/>
  <c r="FT118" i="20"/>
  <c r="FS118" i="20"/>
  <c r="AV207" i="20" a="1"/>
  <c r="DO63" i="20"/>
  <c r="DO62" i="20"/>
  <c r="DO64" i="20"/>
  <c r="W349" i="20"/>
  <c r="W348" i="20"/>
  <c r="AR347" i="20"/>
  <c r="V349" i="20"/>
  <c r="V348" i="20"/>
  <c r="X347" i="20"/>
  <c r="AT349" i="20"/>
  <c r="AT348" i="20"/>
  <c r="W347" i="20"/>
  <c r="AS349" i="20"/>
  <c r="AS348" i="20"/>
  <c r="AT347" i="20"/>
  <c r="V347" i="20"/>
  <c r="AR349" i="20"/>
  <c r="X349" i="20"/>
  <c r="AR348" i="20"/>
  <c r="X348" i="20"/>
  <c r="AS347" i="20"/>
  <c r="FQ47" i="20" a="1"/>
  <c r="AG92" i="20" a="1"/>
  <c r="BX580" i="20"/>
  <c r="FX483" i="20"/>
  <c r="V383" i="20"/>
  <c r="AT382" i="20"/>
  <c r="V382" i="20"/>
  <c r="AT384" i="20"/>
  <c r="AS382" i="20"/>
  <c r="AS384" i="20"/>
  <c r="AR382" i="20"/>
  <c r="AR384" i="20"/>
  <c r="X384" i="20"/>
  <c r="W384" i="20"/>
  <c r="AT383" i="20"/>
  <c r="V384" i="20"/>
  <c r="AS383" i="20"/>
  <c r="AR383" i="20"/>
  <c r="X383" i="20"/>
  <c r="X382" i="20"/>
  <c r="W383" i="20"/>
  <c r="W382" i="20"/>
  <c r="FO231" i="20"/>
  <c r="FM230" i="20"/>
  <c r="FN231" i="20"/>
  <c r="FN229" i="20"/>
  <c r="FO229" i="20"/>
  <c r="FN230" i="20"/>
  <c r="FO230" i="20"/>
  <c r="FM229" i="20"/>
  <c r="FM231" i="20"/>
  <c r="AE334" i="20"/>
  <c r="AE333" i="20"/>
  <c r="AD332" i="20"/>
  <c r="AC333" i="20"/>
  <c r="AE332" i="20"/>
  <c r="AC332" i="20"/>
  <c r="AD334" i="20"/>
  <c r="AC334" i="20"/>
  <c r="AD333" i="20"/>
  <c r="FO265" i="20"/>
  <c r="FN264" i="20"/>
  <c r="FN265" i="20"/>
  <c r="FO266" i="20"/>
  <c r="FM265" i="20"/>
  <c r="FM266" i="20"/>
  <c r="FO264" i="20"/>
  <c r="FN266" i="20"/>
  <c r="FM264" i="20"/>
  <c r="AS447" i="20"/>
  <c r="AT449" i="20"/>
  <c r="AT448" i="20"/>
  <c r="AR447" i="20"/>
  <c r="AS449" i="20"/>
  <c r="AS448" i="20"/>
  <c r="AR449" i="20"/>
  <c r="X449" i="20"/>
  <c r="AR448" i="20"/>
  <c r="X448" i="20"/>
  <c r="W449" i="20"/>
  <c r="W448" i="20"/>
  <c r="V449" i="20"/>
  <c r="V448" i="20"/>
  <c r="X447" i="20"/>
  <c r="W447" i="20"/>
  <c r="AT447" i="20"/>
  <c r="V447" i="20"/>
  <c r="FM259" i="20"/>
  <c r="FO261" i="20"/>
  <c r="FM260" i="20"/>
  <c r="FO259" i="20"/>
  <c r="FO260" i="20"/>
  <c r="FN261" i="20"/>
  <c r="FN259" i="20"/>
  <c r="FN260" i="20"/>
  <c r="FM261" i="20"/>
  <c r="CV461" i="20"/>
  <c r="EX365" i="20"/>
  <c r="DM367" i="20"/>
  <c r="DM366" i="20"/>
  <c r="DM365" i="20"/>
  <c r="DL365" i="20"/>
  <c r="DK366" i="20"/>
  <c r="DK365" i="20"/>
  <c r="DK367" i="20"/>
  <c r="DL367" i="20"/>
  <c r="DL366" i="20"/>
  <c r="AV229" i="20"/>
  <c r="AV228" i="20"/>
  <c r="AV227" i="20"/>
  <c r="FJ87" i="20" a="1"/>
  <c r="CU345" i="20"/>
  <c r="DR250" i="20"/>
  <c r="EW249" i="20"/>
  <c r="DQ250" i="20"/>
  <c r="DS251" i="20"/>
  <c r="DR251" i="20"/>
  <c r="DQ251" i="20"/>
  <c r="DS249" i="20"/>
  <c r="DR249" i="20"/>
  <c r="DS250" i="20"/>
  <c r="DQ249" i="20"/>
  <c r="A578" i="20"/>
  <c r="M507" i="20"/>
  <c r="Z287" i="20" a="1"/>
  <c r="AW189" i="20"/>
  <c r="AW188" i="20"/>
  <c r="AW187" i="20"/>
  <c r="AE294" i="20"/>
  <c r="AC294" i="20"/>
  <c r="AD294" i="20"/>
  <c r="AD292" i="20"/>
  <c r="AC292" i="20"/>
  <c r="AD293" i="20"/>
  <c r="AC293" i="20"/>
  <c r="AE292" i="20"/>
  <c r="AE293" i="20"/>
  <c r="Z238" i="20"/>
  <c r="Z237" i="20"/>
  <c r="Z239" i="20"/>
  <c r="AM82" i="20" a="1"/>
  <c r="CV426" i="20"/>
  <c r="DL331" i="20"/>
  <c r="EX330" i="20"/>
  <c r="DL330" i="20"/>
  <c r="DM330" i="20"/>
  <c r="DK330" i="20"/>
  <c r="DM331" i="20"/>
  <c r="DM332" i="20"/>
  <c r="DK332" i="20"/>
  <c r="DK331" i="20"/>
  <c r="DL332" i="20"/>
  <c r="AV154" i="20"/>
  <c r="AV153" i="20"/>
  <c r="AV152" i="20"/>
  <c r="EE32" i="20" a="1"/>
  <c r="CU375" i="20"/>
  <c r="DQ281" i="20"/>
  <c r="DS279" i="20"/>
  <c r="DR279" i="20"/>
  <c r="DS280" i="20"/>
  <c r="DQ279" i="20"/>
  <c r="DR280" i="20"/>
  <c r="EW279" i="20"/>
  <c r="DQ280" i="20"/>
  <c r="DS281" i="20"/>
  <c r="DR281" i="20"/>
  <c r="CU386" i="20"/>
  <c r="DS291" i="20"/>
  <c r="DR291" i="20"/>
  <c r="DS290" i="20"/>
  <c r="DQ291" i="20"/>
  <c r="DR290" i="20"/>
  <c r="EW290" i="20"/>
  <c r="DQ290" i="20"/>
  <c r="DS292" i="20"/>
  <c r="DR292" i="20"/>
  <c r="DQ292" i="20"/>
  <c r="Z244" i="20"/>
  <c r="Z243" i="20"/>
  <c r="Z242" i="20"/>
  <c r="FJ42" i="20" a="1"/>
  <c r="AV264" i="20"/>
  <c r="AV263" i="20"/>
  <c r="AV262" i="20"/>
  <c r="CV391" i="20"/>
  <c r="DM295" i="20"/>
  <c r="DL295" i="20"/>
  <c r="EX295" i="20"/>
  <c r="DL297" i="20"/>
  <c r="DK297" i="20"/>
  <c r="DM296" i="20"/>
  <c r="DK296" i="20"/>
  <c r="DM297" i="20"/>
  <c r="DL296" i="20"/>
  <c r="DK295" i="20"/>
  <c r="EE24" i="20"/>
  <c r="EE23" i="20"/>
  <c r="EE22" i="20"/>
  <c r="C483" i="20"/>
  <c r="O412" i="20"/>
  <c r="Z149" i="20"/>
  <c r="Z148" i="20"/>
  <c r="Z147" i="20"/>
  <c r="W364" i="20"/>
  <c r="AS363" i="20"/>
  <c r="X362" i="20"/>
  <c r="V364" i="20"/>
  <c r="AR363" i="20"/>
  <c r="X363" i="20"/>
  <c r="W362" i="20"/>
  <c r="W363" i="20"/>
  <c r="AT362" i="20"/>
  <c r="V362" i="20"/>
  <c r="V363" i="20"/>
  <c r="AS362" i="20"/>
  <c r="AR362" i="20"/>
  <c r="AT364" i="20"/>
  <c r="AS364" i="20"/>
  <c r="AR364" i="20"/>
  <c r="X364" i="20"/>
  <c r="AT363" i="20"/>
  <c r="B572" i="20"/>
  <c r="N477" i="20"/>
  <c r="GG22" i="20" a="1"/>
  <c r="FQ22" i="20" a="1"/>
  <c r="A589" i="20"/>
  <c r="M562" i="20"/>
  <c r="AK309" i="20"/>
  <c r="AJ309" i="20"/>
  <c r="AI309" i="20"/>
  <c r="AK308" i="20"/>
  <c r="AK307" i="20"/>
  <c r="AJ308" i="20"/>
  <c r="AJ307" i="20"/>
  <c r="AI308" i="20"/>
  <c r="AI307" i="20"/>
  <c r="C579" i="20"/>
  <c r="O512" i="20"/>
  <c r="AW9" i="20"/>
  <c r="AW8" i="20"/>
  <c r="AW7" i="20"/>
  <c r="B493" i="20"/>
  <c r="N462" i="20"/>
  <c r="C577" i="20"/>
  <c r="O502" i="20"/>
  <c r="A575" i="20"/>
  <c r="M492" i="20"/>
  <c r="A583" i="20"/>
  <c r="M532" i="20"/>
  <c r="A585" i="20"/>
  <c r="M542" i="20"/>
  <c r="AC297" i="20"/>
  <c r="AE297" i="20"/>
  <c r="AD298" i="20"/>
  <c r="AD297" i="20"/>
  <c r="AC298" i="20"/>
  <c r="AD299" i="20"/>
  <c r="AC299" i="20"/>
  <c r="AE298" i="20"/>
  <c r="AE299" i="20"/>
  <c r="AW144" i="20"/>
  <c r="G25" i="20"/>
  <c r="CU355" i="20"/>
  <c r="DR261" i="20"/>
  <c r="DQ261" i="20"/>
  <c r="DS259" i="20"/>
  <c r="DR259" i="20"/>
  <c r="DS260" i="20"/>
  <c r="DQ259" i="20"/>
  <c r="DR260" i="20"/>
  <c r="EW259" i="20"/>
  <c r="DQ260" i="20"/>
  <c r="DS261" i="20"/>
  <c r="AV312" i="20" a="1"/>
  <c r="Z312" i="20" a="1"/>
  <c r="GF39" i="20"/>
  <c r="GF38" i="20"/>
  <c r="GF37" i="20"/>
  <c r="AW27" i="20" a="1"/>
  <c r="FU265" i="20"/>
  <c r="FT265" i="20"/>
  <c r="FU266" i="20"/>
  <c r="FS265" i="20"/>
  <c r="FT266" i="20"/>
  <c r="FU264" i="20"/>
  <c r="FS266" i="20"/>
  <c r="FT264" i="20"/>
  <c r="FS264" i="20"/>
  <c r="CU456" i="20"/>
  <c r="DS361" i="20"/>
  <c r="DR361" i="20"/>
  <c r="DS360" i="20"/>
  <c r="DS362" i="20"/>
  <c r="DQ361" i="20"/>
  <c r="DR360" i="20"/>
  <c r="DR362" i="20"/>
  <c r="DQ360" i="20"/>
  <c r="DQ362" i="20"/>
  <c r="EW360" i="20"/>
  <c r="AV173" i="20"/>
  <c r="AV172" i="20"/>
  <c r="AV174" i="20"/>
  <c r="AV277" i="20"/>
  <c r="AV279" i="20"/>
  <c r="AV278" i="20"/>
  <c r="EE64" i="20"/>
  <c r="EE63" i="20"/>
  <c r="EE62" i="20"/>
  <c r="C489" i="20"/>
  <c r="O442" i="20"/>
  <c r="CU461" i="20"/>
  <c r="DQ365" i="20"/>
  <c r="EW365" i="20"/>
  <c r="DS367" i="20"/>
  <c r="DS366" i="20"/>
  <c r="DR367" i="20"/>
  <c r="DR366" i="20"/>
  <c r="DQ367" i="20"/>
  <c r="DQ366" i="20"/>
  <c r="DS365" i="20"/>
  <c r="DR365" i="20"/>
  <c r="C572" i="20"/>
  <c r="O477" i="20"/>
  <c r="B486" i="20"/>
  <c r="N427" i="20"/>
  <c r="FO98" i="20"/>
  <c r="FN98" i="20"/>
  <c r="FN99" i="20"/>
  <c r="FN100" i="20"/>
  <c r="FO99" i="20"/>
  <c r="FO100" i="20"/>
  <c r="FM98" i="20"/>
  <c r="FM100" i="20"/>
  <c r="FM99" i="20"/>
  <c r="FU200" i="20"/>
  <c r="FT200" i="20"/>
  <c r="FU201" i="20"/>
  <c r="FS200" i="20"/>
  <c r="FT201" i="20"/>
  <c r="FU199" i="20"/>
  <c r="FS201" i="20"/>
  <c r="FT199" i="20"/>
  <c r="FS199" i="20"/>
  <c r="CV456" i="20"/>
  <c r="DM361" i="20"/>
  <c r="EX360" i="20"/>
  <c r="DL361" i="20"/>
  <c r="DM362" i="20"/>
  <c r="DK361" i="20"/>
  <c r="DL360" i="20"/>
  <c r="DK360" i="20"/>
  <c r="DM360" i="20"/>
  <c r="DK362" i="20"/>
  <c r="DL362" i="20"/>
  <c r="C585" i="20"/>
  <c r="O542" i="20"/>
  <c r="AK369" i="20"/>
  <c r="AJ369" i="20"/>
  <c r="AK368" i="20"/>
  <c r="AI369" i="20"/>
  <c r="AJ368" i="20"/>
  <c r="AK367" i="20"/>
  <c r="AI368" i="20"/>
  <c r="AJ367" i="20"/>
  <c r="AI367" i="20"/>
  <c r="AV259" i="20"/>
  <c r="AV258" i="20"/>
  <c r="AV257" i="20"/>
  <c r="AW257" i="20" s="1" a="1"/>
  <c r="FU285" i="20"/>
  <c r="FS284" i="20"/>
  <c r="FU286" i="20"/>
  <c r="FT285" i="20"/>
  <c r="FT286" i="20"/>
  <c r="FS285" i="20"/>
  <c r="FS286" i="20"/>
  <c r="FU284" i="20"/>
  <c r="FT284" i="20"/>
  <c r="FT155" i="20"/>
  <c r="FS155" i="20"/>
  <c r="FU154" i="20"/>
  <c r="FT154" i="20"/>
  <c r="FU153" i="20"/>
  <c r="FS154" i="20"/>
  <c r="FT153" i="20"/>
  <c r="FS153" i="20"/>
  <c r="FU155" i="20"/>
  <c r="B478" i="20"/>
  <c r="N387" i="20"/>
  <c r="CV396" i="20"/>
  <c r="DM300" i="20"/>
  <c r="DL300" i="20"/>
  <c r="EX300" i="20"/>
  <c r="DM301" i="20"/>
  <c r="DL301" i="20"/>
  <c r="DK301" i="20"/>
  <c r="DK302" i="20"/>
  <c r="DM302" i="20"/>
  <c r="DK300" i="20"/>
  <c r="DL302" i="20"/>
  <c r="CU396" i="20"/>
  <c r="DS302" i="20"/>
  <c r="DR302" i="20"/>
  <c r="DQ302" i="20"/>
  <c r="DS301" i="20"/>
  <c r="DS300" i="20"/>
  <c r="DR301" i="20"/>
  <c r="DR300" i="20"/>
  <c r="DQ301" i="20"/>
  <c r="DQ300" i="20"/>
  <c r="EW300" i="20"/>
  <c r="CU315" i="20"/>
  <c r="DR221" i="20"/>
  <c r="DQ221" i="20"/>
  <c r="DS219" i="20"/>
  <c r="DR219" i="20"/>
  <c r="DS220" i="20"/>
  <c r="DQ219" i="20"/>
  <c r="DR220" i="20"/>
  <c r="EW219" i="20"/>
  <c r="DQ220" i="20"/>
  <c r="DS221" i="20"/>
  <c r="AV148" i="20"/>
  <c r="AV147" i="20"/>
  <c r="AV149" i="20"/>
  <c r="AG44" i="20"/>
  <c r="AG43" i="20"/>
  <c r="AG42" i="20"/>
  <c r="GF48" i="20"/>
  <c r="GF47" i="20"/>
  <c r="GF49" i="20"/>
  <c r="Z258" i="20"/>
  <c r="Z257" i="20"/>
  <c r="Z259" i="20"/>
  <c r="CY77" i="20" a="1"/>
  <c r="AE437" i="20"/>
  <c r="AD437" i="20"/>
  <c r="AE438" i="20"/>
  <c r="AC438" i="20"/>
  <c r="AD438" i="20"/>
  <c r="AC439" i="20"/>
  <c r="AD439" i="20"/>
  <c r="AE439" i="20"/>
  <c r="AC437" i="20"/>
  <c r="BX397" i="20"/>
  <c r="FX300" i="20"/>
  <c r="GF59" i="20"/>
  <c r="GF58" i="20"/>
  <c r="GF57" i="20"/>
  <c r="GG57" i="20" s="1" a="1"/>
  <c r="AV128" i="20"/>
  <c r="AV127" i="20"/>
  <c r="AV129" i="20"/>
  <c r="AW97" i="20" a="1"/>
  <c r="CV471" i="20"/>
  <c r="DL375" i="20"/>
  <c r="DL376" i="20"/>
  <c r="DK375" i="20"/>
  <c r="EX375" i="20"/>
  <c r="DK376" i="20"/>
  <c r="DK377" i="20"/>
  <c r="DM375" i="20"/>
  <c r="DM377" i="20"/>
  <c r="DL377" i="20"/>
  <c r="DM376" i="20"/>
  <c r="C492" i="20"/>
  <c r="O457" i="20"/>
  <c r="Z212" i="20" a="1"/>
  <c r="BX581" i="20"/>
  <c r="FX484" i="20"/>
  <c r="AK299" i="20"/>
  <c r="AJ299" i="20"/>
  <c r="AJ297" i="20"/>
  <c r="AI299" i="20"/>
  <c r="AI297" i="20"/>
  <c r="AK298" i="20"/>
  <c r="AJ298" i="20"/>
  <c r="AI298" i="20"/>
  <c r="AK297" i="20"/>
  <c r="FU331" i="20"/>
  <c r="FU330" i="20"/>
  <c r="FU332" i="20"/>
  <c r="FT331" i="20"/>
  <c r="FT330" i="20"/>
  <c r="FT332" i="20"/>
  <c r="FS331" i="20"/>
  <c r="FS330" i="20"/>
  <c r="FS332" i="20"/>
  <c r="DO34" i="20"/>
  <c r="DO33" i="20"/>
  <c r="DO32" i="20"/>
  <c r="AD422" i="20"/>
  <c r="AE423" i="20"/>
  <c r="AD424" i="20"/>
  <c r="AE424" i="20"/>
  <c r="AE422" i="20"/>
  <c r="AC423" i="20"/>
  <c r="AC424" i="20"/>
  <c r="AC422" i="20"/>
  <c r="AD423" i="20"/>
  <c r="AK444" i="20"/>
  <c r="AK443" i="20"/>
  <c r="AJ444" i="20"/>
  <c r="AJ443" i="20"/>
  <c r="AI444" i="20"/>
  <c r="AI443" i="20"/>
  <c r="AK442" i="20"/>
  <c r="AJ442" i="20"/>
  <c r="AI442" i="20"/>
  <c r="DH44" i="20"/>
  <c r="DH43" i="20"/>
  <c r="DH42" i="20"/>
  <c r="BW489" i="20"/>
  <c r="FB392" i="20"/>
  <c r="AE324" i="20"/>
  <c r="AE323" i="20"/>
  <c r="AC324" i="20"/>
  <c r="AE322" i="20"/>
  <c r="AD323" i="20"/>
  <c r="AD324" i="20"/>
  <c r="AD322" i="20"/>
  <c r="AC322" i="20"/>
  <c r="AC323" i="20"/>
  <c r="BW586" i="20"/>
  <c r="FB489" i="20"/>
  <c r="AI407" i="20"/>
  <c r="AK409" i="20"/>
  <c r="AK408" i="20"/>
  <c r="AJ409" i="20"/>
  <c r="AJ408" i="20"/>
  <c r="AI409" i="20"/>
  <c r="AI408" i="20"/>
  <c r="AK407" i="20"/>
  <c r="AJ407" i="20"/>
  <c r="GG92" i="20" a="1"/>
  <c r="Z159" i="20"/>
  <c r="Z158" i="20"/>
  <c r="Z157" i="20"/>
  <c r="Z179" i="20"/>
  <c r="Z178" i="20"/>
  <c r="Z177" i="20"/>
  <c r="B479" i="20"/>
  <c r="N392" i="20"/>
  <c r="G23" i="20"/>
  <c r="FS164" i="20"/>
  <c r="FT163" i="20"/>
  <c r="FS163" i="20"/>
  <c r="FU165" i="20"/>
  <c r="FT165" i="20"/>
  <c r="FS165" i="20"/>
  <c r="FU164" i="20"/>
  <c r="FT164" i="20"/>
  <c r="FU163" i="20"/>
  <c r="AS293" i="20"/>
  <c r="AS292" i="20"/>
  <c r="AT294" i="20"/>
  <c r="AR293" i="20"/>
  <c r="X293" i="20"/>
  <c r="AR292" i="20"/>
  <c r="AS294" i="20"/>
  <c r="W293" i="20"/>
  <c r="AR294" i="20"/>
  <c r="X294" i="20"/>
  <c r="V293" i="20"/>
  <c r="W294" i="20"/>
  <c r="V294" i="20"/>
  <c r="X292" i="20"/>
  <c r="W292" i="20"/>
  <c r="AT293" i="20"/>
  <c r="AT292" i="20"/>
  <c r="V292" i="20"/>
  <c r="CV315" i="20"/>
  <c r="DL219" i="20"/>
  <c r="DK219" i="20"/>
  <c r="EX219" i="20"/>
  <c r="DL221" i="20"/>
  <c r="DL220" i="20"/>
  <c r="DM220" i="20"/>
  <c r="DK221" i="20"/>
  <c r="DK220" i="20"/>
  <c r="DM219" i="20"/>
  <c r="DM221" i="20"/>
  <c r="FQ79" i="20"/>
  <c r="FQ78" i="20"/>
  <c r="FQ77" i="20"/>
  <c r="AW138" i="20"/>
  <c r="AS424" i="20"/>
  <c r="AS423" i="20"/>
  <c r="AR424" i="20"/>
  <c r="X424" i="20"/>
  <c r="AR423" i="20"/>
  <c r="X423" i="20"/>
  <c r="W424" i="20"/>
  <c r="W423" i="20"/>
  <c r="V424" i="20"/>
  <c r="V423" i="20"/>
  <c r="X422" i="20"/>
  <c r="W422" i="20"/>
  <c r="AT422" i="20"/>
  <c r="V422" i="20"/>
  <c r="AS422" i="20"/>
  <c r="AT424" i="20"/>
  <c r="AT423" i="20"/>
  <c r="AR422" i="20"/>
  <c r="AW33" i="20"/>
  <c r="Z199" i="20"/>
  <c r="Z198" i="20"/>
  <c r="Z197" i="20"/>
  <c r="DH69" i="20"/>
  <c r="DH68" i="20"/>
  <c r="DH67" i="20"/>
  <c r="DH54" i="20"/>
  <c r="DH53" i="20"/>
  <c r="DH52" i="20"/>
  <c r="CV421" i="20"/>
  <c r="DL325" i="20"/>
  <c r="DL326" i="20"/>
  <c r="EX325" i="20"/>
  <c r="DK326" i="20"/>
  <c r="DL327" i="20"/>
  <c r="DK327" i="20"/>
  <c r="DM327" i="20"/>
  <c r="DK325" i="20"/>
  <c r="DM326" i="20"/>
  <c r="DM325" i="20"/>
  <c r="W304" i="20"/>
  <c r="X302" i="20"/>
  <c r="V304" i="20"/>
  <c r="W302" i="20"/>
  <c r="AT302" i="20"/>
  <c r="V302" i="20"/>
  <c r="AT303" i="20"/>
  <c r="AS302" i="20"/>
  <c r="AS303" i="20"/>
  <c r="AR302" i="20"/>
  <c r="AT304" i="20"/>
  <c r="AR303" i="20"/>
  <c r="X303" i="20"/>
  <c r="AS304" i="20"/>
  <c r="W303" i="20"/>
  <c r="AR304" i="20"/>
  <c r="X304" i="20"/>
  <c r="V303" i="20"/>
  <c r="AV327" i="20" a="1"/>
  <c r="A493" i="20"/>
  <c r="M462" i="20"/>
  <c r="ED69" i="20"/>
  <c r="ED68" i="20"/>
  <c r="ED67" i="20"/>
  <c r="AG113" i="20"/>
  <c r="AG112" i="20"/>
  <c r="AG114" i="20"/>
  <c r="Q19" i="20"/>
  <c r="Q18" i="20"/>
  <c r="Q17" i="20"/>
  <c r="BX402" i="20"/>
  <c r="FX305" i="20"/>
  <c r="FS124" i="20"/>
  <c r="FT123" i="20"/>
  <c r="FS123" i="20"/>
  <c r="FU125" i="20"/>
  <c r="FT125" i="20"/>
  <c r="FS125" i="20"/>
  <c r="FU124" i="20"/>
  <c r="FT124" i="20"/>
  <c r="FU123" i="20"/>
  <c r="AV233" i="20"/>
  <c r="AV232" i="20"/>
  <c r="AV234" i="20"/>
  <c r="FU245" i="20"/>
  <c r="FU246" i="20"/>
  <c r="FT245" i="20"/>
  <c r="FT246" i="20"/>
  <c r="FS245" i="20"/>
  <c r="FS246" i="20"/>
  <c r="FU244" i="20"/>
  <c r="FT244" i="20"/>
  <c r="FS244" i="20"/>
  <c r="FU195" i="20"/>
  <c r="FT195" i="20"/>
  <c r="FU196" i="20"/>
  <c r="FS195" i="20"/>
  <c r="FT196" i="20"/>
  <c r="FU194" i="20"/>
  <c r="FS196" i="20"/>
  <c r="FT194" i="20"/>
  <c r="FS194" i="20"/>
  <c r="Z229" i="20"/>
  <c r="Z228" i="20"/>
  <c r="Z227" i="20"/>
  <c r="B583" i="20"/>
  <c r="N532" i="20"/>
  <c r="BX585" i="20"/>
  <c r="FX488" i="20"/>
  <c r="BW397" i="20"/>
  <c r="FB300" i="20"/>
  <c r="AG139" i="20"/>
  <c r="AG138" i="20"/>
  <c r="AG137" i="20"/>
  <c r="ED53" i="20"/>
  <c r="ED52" i="20"/>
  <c r="ED54" i="20"/>
  <c r="AS427" i="20"/>
  <c r="AT429" i="20"/>
  <c r="AT428" i="20"/>
  <c r="AR427" i="20"/>
  <c r="AS429" i="20"/>
  <c r="AS428" i="20"/>
  <c r="AR429" i="20"/>
  <c r="X429" i="20"/>
  <c r="AR428" i="20"/>
  <c r="X428" i="20"/>
  <c r="W429" i="20"/>
  <c r="W428" i="20"/>
  <c r="V429" i="20"/>
  <c r="V428" i="20"/>
  <c r="X427" i="20"/>
  <c r="W427" i="20"/>
  <c r="AT427" i="20"/>
  <c r="V427" i="20"/>
  <c r="A479" i="20"/>
  <c r="M392" i="20"/>
  <c r="GF72" i="20" a="1"/>
  <c r="B580" i="20"/>
  <c r="N517" i="20"/>
  <c r="A584" i="20"/>
  <c r="M537" i="20"/>
  <c r="BX394" i="20"/>
  <c r="FX297" i="20"/>
  <c r="AV332" i="20" a="1"/>
  <c r="Z332" i="20" a="1"/>
  <c r="B484" i="20"/>
  <c r="N417" i="20"/>
  <c r="A577" i="20"/>
  <c r="M502" i="20"/>
  <c r="Z129" i="20"/>
  <c r="Z128" i="20"/>
  <c r="Z127" i="20"/>
  <c r="AK329" i="20"/>
  <c r="AK328" i="20"/>
  <c r="AJ329" i="20"/>
  <c r="AJ328" i="20"/>
  <c r="AI329" i="20"/>
  <c r="AI328" i="20"/>
  <c r="AK327" i="20"/>
  <c r="AJ327" i="20"/>
  <c r="AI327" i="20"/>
  <c r="AI427" i="20"/>
  <c r="AK429" i="20"/>
  <c r="AK428" i="20"/>
  <c r="AJ429" i="20"/>
  <c r="AJ428" i="20"/>
  <c r="AI429" i="20"/>
  <c r="AI428" i="20"/>
  <c r="AK427" i="20"/>
  <c r="AJ427" i="20"/>
  <c r="AG39" i="20"/>
  <c r="FJ29" i="20"/>
  <c r="FJ28" i="20"/>
  <c r="FJ27" i="20"/>
  <c r="FJ94" i="20"/>
  <c r="FJ93" i="20"/>
  <c r="FJ92" i="20"/>
  <c r="C478" i="20"/>
  <c r="O387" i="20"/>
  <c r="Z252" i="20" a="1"/>
  <c r="BW595" i="20"/>
  <c r="FB498" i="20"/>
  <c r="AT474" i="20"/>
  <c r="AS473" i="20"/>
  <c r="AR472" i="20"/>
  <c r="AS474" i="20"/>
  <c r="AR473" i="20"/>
  <c r="X473" i="20"/>
  <c r="AR474" i="20"/>
  <c r="X474" i="20"/>
  <c r="W473" i="20"/>
  <c r="W474" i="20"/>
  <c r="V473" i="20"/>
  <c r="V474" i="20"/>
  <c r="X472" i="20"/>
  <c r="W472" i="20"/>
  <c r="AT472" i="20"/>
  <c r="V472" i="20"/>
  <c r="AT473" i="20"/>
  <c r="AS472" i="20"/>
  <c r="AW237" i="20" a="1"/>
  <c r="C580" i="20"/>
  <c r="O517" i="20"/>
  <c r="AV219" i="20"/>
  <c r="AV218" i="20"/>
  <c r="AV217" i="20"/>
  <c r="BW389" i="20"/>
  <c r="FB292" i="20"/>
  <c r="Z272" i="20" a="1"/>
  <c r="FU274" i="20"/>
  <c r="FT274" i="20"/>
  <c r="FS274" i="20"/>
  <c r="FU276" i="20"/>
  <c r="FU275" i="20"/>
  <c r="FT276" i="20"/>
  <c r="FT275" i="20"/>
  <c r="FS276" i="20"/>
  <c r="FS275" i="20"/>
  <c r="Z377" i="20" a="1"/>
  <c r="C480" i="20"/>
  <c r="O397" i="20"/>
  <c r="AW133" i="20"/>
  <c r="FN270" i="20"/>
  <c r="FO269" i="20"/>
  <c r="FM271" i="20"/>
  <c r="FM270" i="20"/>
  <c r="FM269" i="20"/>
  <c r="FN269" i="20"/>
  <c r="FO271" i="20"/>
  <c r="FO270" i="20"/>
  <c r="FN271" i="20"/>
  <c r="AW42" i="20" a="1"/>
  <c r="CU476" i="20"/>
  <c r="DS381" i="20"/>
  <c r="DS382" i="20"/>
  <c r="DR381" i="20"/>
  <c r="DR382" i="20"/>
  <c r="DQ381" i="20"/>
  <c r="DS380" i="20"/>
  <c r="DQ382" i="20"/>
  <c r="DR380" i="20"/>
  <c r="DQ380" i="20"/>
  <c r="EW380" i="20"/>
  <c r="Z282" i="20"/>
  <c r="Z284" i="20"/>
  <c r="Z283" i="20"/>
  <c r="CU320" i="20"/>
  <c r="DS226" i="20"/>
  <c r="DR226" i="20"/>
  <c r="DQ226" i="20"/>
  <c r="DS224" i="20"/>
  <c r="DR224" i="20"/>
  <c r="DS225" i="20"/>
  <c r="DQ224" i="20"/>
  <c r="DR225" i="20"/>
  <c r="EW224" i="20"/>
  <c r="DQ225" i="20"/>
  <c r="BW488" i="20"/>
  <c r="FB391" i="20"/>
  <c r="DO19" i="20"/>
  <c r="DO18" i="20"/>
  <c r="DO17" i="20"/>
  <c r="AV159" i="20"/>
  <c r="AV158" i="20"/>
  <c r="AV157" i="20"/>
  <c r="AW92" i="20" a="1"/>
  <c r="AE473" i="20"/>
  <c r="AD472" i="20"/>
  <c r="AC474" i="20"/>
  <c r="AC472" i="20"/>
  <c r="AD473" i="20"/>
  <c r="AE474" i="20"/>
  <c r="AE472" i="20"/>
  <c r="AC473" i="20"/>
  <c r="AD474" i="20"/>
  <c r="DQ305" i="20"/>
  <c r="DS306" i="20"/>
  <c r="EW305" i="20"/>
  <c r="DS307" i="20"/>
  <c r="DR306" i="20"/>
  <c r="CU401" i="20"/>
  <c r="DR307" i="20"/>
  <c r="DQ306" i="20"/>
  <c r="DQ307" i="20"/>
  <c r="DS305" i="20"/>
  <c r="DR305" i="20"/>
  <c r="CU436" i="20"/>
  <c r="DS341" i="20"/>
  <c r="DR341" i="20"/>
  <c r="DQ341" i="20"/>
  <c r="DS340" i="20"/>
  <c r="DR340" i="20"/>
  <c r="DS342" i="20"/>
  <c r="DQ340" i="20"/>
  <c r="DR342" i="20"/>
  <c r="EW340" i="20"/>
  <c r="DQ342" i="20"/>
  <c r="DH89" i="20"/>
  <c r="DH88" i="20"/>
  <c r="DH87" i="20"/>
  <c r="Z104" i="20"/>
  <c r="Z103" i="20"/>
  <c r="Z102" i="20"/>
  <c r="FJ57" i="20" a="1"/>
  <c r="FM143" i="20"/>
  <c r="FO145" i="20"/>
  <c r="FO143" i="20"/>
  <c r="FM144" i="20"/>
  <c r="FM145" i="20"/>
  <c r="FO144" i="20"/>
  <c r="FN143" i="20"/>
  <c r="FN145" i="20"/>
  <c r="FN144" i="20"/>
  <c r="Z247" i="20" a="1"/>
  <c r="C581" i="20"/>
  <c r="O522" i="20"/>
  <c r="CV340" i="20"/>
  <c r="DL244" i="20"/>
  <c r="DK244" i="20"/>
  <c r="EX244" i="20"/>
  <c r="DL246" i="20"/>
  <c r="DL245" i="20"/>
  <c r="DM244" i="20"/>
  <c r="DM245" i="20"/>
  <c r="DK245" i="20"/>
  <c r="DM246" i="20"/>
  <c r="DK246" i="20"/>
  <c r="FJ74" i="20"/>
  <c r="AV222" i="20" a="1"/>
  <c r="AV194" i="20"/>
  <c r="AV193" i="20"/>
  <c r="AV192" i="20"/>
  <c r="AV267" i="20" a="1"/>
  <c r="ED74" i="20"/>
  <c r="ED73" i="20"/>
  <c r="ED72" i="20"/>
  <c r="Q2" i="20" a="1"/>
  <c r="A485" i="20"/>
  <c r="M422" i="20"/>
  <c r="FO226" i="20"/>
  <c r="FN226" i="20"/>
  <c r="FM226" i="20"/>
  <c r="FN224" i="20"/>
  <c r="FN225" i="20"/>
  <c r="FO224" i="20"/>
  <c r="FO225" i="20"/>
  <c r="FM224" i="20"/>
  <c r="FM225" i="20"/>
  <c r="A581" i="20"/>
  <c r="M522" i="20"/>
  <c r="GF52" i="20" a="1"/>
  <c r="FU241" i="20"/>
  <c r="FT240" i="20"/>
  <c r="FT241" i="20"/>
  <c r="FS240" i="20"/>
  <c r="FS241" i="20"/>
  <c r="FU239" i="20"/>
  <c r="FT239" i="20"/>
  <c r="FS239" i="20"/>
  <c r="FU240" i="20"/>
  <c r="CU431" i="20"/>
  <c r="DR336" i="20"/>
  <c r="DQ336" i="20"/>
  <c r="DS335" i="20"/>
  <c r="DR335" i="20"/>
  <c r="DS337" i="20"/>
  <c r="DQ335" i="20"/>
  <c r="DR337" i="20"/>
  <c r="EW335" i="20"/>
  <c r="DQ337" i="20"/>
  <c r="DS336" i="20"/>
  <c r="AI292" i="20"/>
  <c r="AK293" i="20"/>
  <c r="AJ293" i="20"/>
  <c r="AK294" i="20"/>
  <c r="AI293" i="20"/>
  <c r="AJ294" i="20"/>
  <c r="AI294" i="20"/>
  <c r="AK292" i="20"/>
  <c r="AJ292" i="20"/>
  <c r="W369" i="20"/>
  <c r="AR368" i="20"/>
  <c r="X368" i="20"/>
  <c r="V369" i="20"/>
  <c r="W368" i="20"/>
  <c r="X367" i="20"/>
  <c r="V368" i="20"/>
  <c r="W367" i="20"/>
  <c r="AT367" i="20"/>
  <c r="V367" i="20"/>
  <c r="AS367" i="20"/>
  <c r="AT369" i="20"/>
  <c r="AR367" i="20"/>
  <c r="AS369" i="20"/>
  <c r="AT368" i="20"/>
  <c r="AR369" i="20"/>
  <c r="X369" i="20"/>
  <c r="AS368" i="20"/>
  <c r="AE454" i="20"/>
  <c r="AE453" i="20"/>
  <c r="AC452" i="20"/>
  <c r="AD453" i="20"/>
  <c r="AE452" i="20"/>
  <c r="AD452" i="20"/>
  <c r="AC454" i="20"/>
  <c r="AC453" i="20"/>
  <c r="AD454" i="20"/>
  <c r="C590" i="20"/>
  <c r="O567" i="20"/>
  <c r="AV272" i="20" a="1"/>
  <c r="CV290" i="20"/>
  <c r="DM194" i="20"/>
  <c r="DL194" i="20"/>
  <c r="EX194" i="20"/>
  <c r="DK194" i="20"/>
  <c r="DM196" i="20"/>
  <c r="DL196" i="20"/>
  <c r="DK196" i="20"/>
  <c r="DL195" i="20"/>
  <c r="DK195" i="20"/>
  <c r="DM195" i="20"/>
  <c r="CV451" i="20"/>
  <c r="DM355" i="20"/>
  <c r="DL355" i="20"/>
  <c r="EX355" i="20"/>
  <c r="DM356" i="20"/>
  <c r="DM357" i="20"/>
  <c r="DL357" i="20"/>
  <c r="DL356" i="20"/>
  <c r="DK356" i="20"/>
  <c r="DK357" i="20"/>
  <c r="DK355" i="20"/>
  <c r="AK473" i="20"/>
  <c r="AK474" i="20"/>
  <c r="AJ473" i="20"/>
  <c r="AJ474" i="20"/>
  <c r="AI473" i="20"/>
  <c r="AI474" i="20"/>
  <c r="AK472" i="20"/>
  <c r="AJ472" i="20"/>
  <c r="AI472" i="20"/>
  <c r="AE447" i="20"/>
  <c r="AD447" i="20"/>
  <c r="AC448" i="20"/>
  <c r="AD449" i="20"/>
  <c r="AD448" i="20"/>
  <c r="AC449" i="20"/>
  <c r="AC447" i="20"/>
  <c r="AE448" i="20"/>
  <c r="AE449" i="20"/>
  <c r="FU129" i="20"/>
  <c r="FT129" i="20"/>
  <c r="FU128" i="20"/>
  <c r="FS129" i="20"/>
  <c r="FT128" i="20"/>
  <c r="FS128" i="20"/>
  <c r="FU130" i="20"/>
  <c r="FT130" i="20"/>
  <c r="FS130" i="20"/>
  <c r="AW4" i="20"/>
  <c r="AW3" i="20"/>
  <c r="AW2" i="20"/>
  <c r="Z372" i="20" a="1"/>
  <c r="AK364" i="20"/>
  <c r="AJ364" i="20"/>
  <c r="AK362" i="20"/>
  <c r="AI364" i="20"/>
  <c r="AK363" i="20"/>
  <c r="AJ362" i="20"/>
  <c r="AJ363" i="20"/>
  <c r="AI362" i="20"/>
  <c r="AI363" i="20"/>
  <c r="EE17" i="20"/>
  <c r="EE19" i="20"/>
  <c r="EE18" i="20"/>
  <c r="Z218" i="20"/>
  <c r="Z217" i="20"/>
  <c r="Z219" i="20"/>
  <c r="BX488" i="20"/>
  <c r="FX391" i="20"/>
  <c r="AV179" i="20"/>
  <c r="AV178" i="20"/>
  <c r="AV177" i="20"/>
  <c r="X337" i="20"/>
  <c r="AT339" i="20"/>
  <c r="AT338" i="20"/>
  <c r="W337" i="20"/>
  <c r="AS339" i="20"/>
  <c r="AS338" i="20"/>
  <c r="AT337" i="20"/>
  <c r="V337" i="20"/>
  <c r="AR339" i="20"/>
  <c r="X339" i="20"/>
  <c r="AR338" i="20"/>
  <c r="X338" i="20"/>
  <c r="AS337" i="20"/>
  <c r="W339" i="20"/>
  <c r="W338" i="20"/>
  <c r="AR337" i="20"/>
  <c r="V339" i="20"/>
  <c r="V338" i="20"/>
  <c r="Z279" i="20"/>
  <c r="Z278" i="20"/>
  <c r="Z277" i="20"/>
  <c r="AG197" i="20" a="1"/>
  <c r="CV350" i="20"/>
  <c r="EX254" i="20"/>
  <c r="DL254" i="20"/>
  <c r="DM256" i="20"/>
  <c r="DK254" i="20"/>
  <c r="DM254" i="20"/>
  <c r="DK255" i="20"/>
  <c r="DL255" i="20"/>
  <c r="DM255" i="20"/>
  <c r="DL256" i="20"/>
  <c r="DK256" i="20"/>
  <c r="B590" i="20"/>
  <c r="N567" i="20"/>
  <c r="BW404" i="20"/>
  <c r="FB307" i="20"/>
  <c r="AV242" i="20" a="1"/>
  <c r="AV114" i="20"/>
  <c r="AV113" i="20"/>
  <c r="AV112" i="20"/>
  <c r="Q73" i="20"/>
  <c r="AT299" i="20"/>
  <c r="AR299" i="20"/>
  <c r="X299" i="20"/>
  <c r="W299" i="20"/>
  <c r="AS299" i="20"/>
  <c r="AT298" i="20"/>
  <c r="AT297" i="20"/>
  <c r="V297" i="20"/>
  <c r="AS298" i="20"/>
  <c r="AS297" i="20"/>
  <c r="AR298" i="20"/>
  <c r="X298" i="20"/>
  <c r="AR297" i="20"/>
  <c r="W298" i="20"/>
  <c r="V298" i="20"/>
  <c r="V299" i="20"/>
  <c r="X297" i="20"/>
  <c r="W297" i="20"/>
  <c r="AW87" i="20" a="1"/>
  <c r="AW122" i="20" a="1"/>
  <c r="FO281" i="20"/>
  <c r="FO280" i="20"/>
  <c r="FO279" i="20"/>
  <c r="FN280" i="20"/>
  <c r="FN279" i="20"/>
  <c r="FM279" i="20"/>
  <c r="FM281" i="20"/>
  <c r="FM280" i="20"/>
  <c r="FN281" i="20"/>
  <c r="FO150" i="20"/>
  <c r="FO148" i="20"/>
  <c r="FM148" i="20"/>
  <c r="FN149" i="20"/>
  <c r="FM150" i="20"/>
  <c r="FO149" i="20"/>
  <c r="FM149" i="20"/>
  <c r="FN148" i="20"/>
  <c r="FN150" i="20"/>
  <c r="AJ383" i="20"/>
  <c r="AJ382" i="20"/>
  <c r="AI383" i="20"/>
  <c r="AI382" i="20"/>
  <c r="AK384" i="20"/>
  <c r="AJ384" i="20"/>
  <c r="AI384" i="20"/>
  <c r="AK383" i="20"/>
  <c r="AK382" i="20"/>
  <c r="EE94" i="20"/>
  <c r="EE93" i="20"/>
  <c r="EE92" i="20"/>
  <c r="AM62" i="20"/>
  <c r="H63" i="20" s="1"/>
  <c r="AM57" i="20" a="1"/>
  <c r="CU350" i="20"/>
  <c r="DR254" i="20"/>
  <c r="DS255" i="20"/>
  <c r="DQ254" i="20"/>
  <c r="DR255" i="20"/>
  <c r="EW254" i="20"/>
  <c r="DQ255" i="20"/>
  <c r="DS256" i="20"/>
  <c r="DR256" i="20"/>
  <c r="DQ256" i="20"/>
  <c r="DS254" i="20"/>
  <c r="A478" i="20"/>
  <c r="M387" i="20"/>
  <c r="AG169" i="20"/>
  <c r="AG168" i="20"/>
  <c r="AG167" i="20"/>
  <c r="AV252" i="20" a="1"/>
  <c r="CV345" i="20"/>
  <c r="DL249" i="20"/>
  <c r="DK249" i="20"/>
  <c r="EX249" i="20"/>
  <c r="DL250" i="20"/>
  <c r="DM250" i="20"/>
  <c r="DM249" i="20"/>
  <c r="DK250" i="20"/>
  <c r="DM251" i="20"/>
  <c r="DL251" i="20"/>
  <c r="DK251" i="20"/>
  <c r="C493" i="20"/>
  <c r="O462" i="20"/>
  <c r="B586" i="20"/>
  <c r="N547" i="20"/>
  <c r="AD468" i="20"/>
  <c r="AE468" i="20"/>
  <c r="AC469" i="20"/>
  <c r="AC468" i="20"/>
  <c r="AD467" i="20"/>
  <c r="AE469" i="20"/>
  <c r="AC467" i="20"/>
  <c r="AE467" i="20"/>
  <c r="AD469" i="20"/>
  <c r="AG119" i="20"/>
  <c r="AG118" i="20"/>
  <c r="AG117" i="20"/>
  <c r="Z174" i="20"/>
  <c r="Z173" i="20"/>
  <c r="Z172" i="20"/>
  <c r="AM22" i="20" a="1"/>
  <c r="AT469" i="20"/>
  <c r="AT467" i="20"/>
  <c r="V467" i="20"/>
  <c r="AS469" i="20"/>
  <c r="AT468" i="20"/>
  <c r="AS467" i="20"/>
  <c r="AR469" i="20"/>
  <c r="X469" i="20"/>
  <c r="AS468" i="20"/>
  <c r="AR467" i="20"/>
  <c r="W469" i="20"/>
  <c r="AR468" i="20"/>
  <c r="X468" i="20"/>
  <c r="V469" i="20"/>
  <c r="W468" i="20"/>
  <c r="V468" i="20"/>
  <c r="X467" i="20"/>
  <c r="W467" i="20"/>
  <c r="GG62" i="20" a="1"/>
  <c r="FQ62" i="20" a="1"/>
  <c r="GF29" i="20"/>
  <c r="GF28" i="20"/>
  <c r="GF27" i="20"/>
  <c r="AE339" i="20"/>
  <c r="AE337" i="20"/>
  <c r="AD339" i="20"/>
  <c r="AD337" i="20"/>
  <c r="AD338" i="20"/>
  <c r="AC338" i="20"/>
  <c r="AE338" i="20"/>
  <c r="AC337" i="20"/>
  <c r="AC339" i="20"/>
  <c r="BW484" i="20"/>
  <c r="FB387" i="20"/>
  <c r="A590" i="20"/>
  <c r="M567" i="20"/>
  <c r="GF87" i="20" a="1"/>
  <c r="B585" i="20"/>
  <c r="N542" i="20"/>
  <c r="AC348" i="20"/>
  <c r="AC349" i="20"/>
  <c r="AD348" i="20"/>
  <c r="AE349" i="20"/>
  <c r="AD349" i="20"/>
  <c r="AE347" i="20"/>
  <c r="AE348" i="20"/>
  <c r="AC347" i="20"/>
  <c r="AD347" i="20"/>
  <c r="GF82" i="20" a="1"/>
  <c r="FQ27" i="20" a="1"/>
  <c r="A492" i="20"/>
  <c r="M457" i="20"/>
  <c r="AJ452" i="20"/>
  <c r="AI452" i="20"/>
  <c r="AK454" i="20"/>
  <c r="AK453" i="20"/>
  <c r="AJ454" i="20"/>
  <c r="AJ453" i="20"/>
  <c r="AI454" i="20"/>
  <c r="AI453" i="20"/>
  <c r="AK452" i="20"/>
  <c r="AK337" i="20"/>
  <c r="AJ337" i="20"/>
  <c r="AI337" i="20"/>
  <c r="AK339" i="20"/>
  <c r="AK338" i="20"/>
  <c r="AJ339" i="20"/>
  <c r="AJ338" i="20"/>
  <c r="AI339" i="20"/>
  <c r="AI338" i="20"/>
  <c r="AW72" i="20"/>
  <c r="AW74" i="20"/>
  <c r="AW73" i="20"/>
  <c r="GF34" i="20"/>
  <c r="GF33" i="20"/>
  <c r="GF32" i="20"/>
  <c r="C487" i="20"/>
  <c r="O432" i="20"/>
  <c r="DU77" i="20" a="1"/>
  <c r="FO160" i="20"/>
  <c r="FO158" i="20"/>
  <c r="FN158" i="20"/>
  <c r="FM158" i="20"/>
  <c r="FM160" i="20"/>
  <c r="FM159" i="20"/>
  <c r="FN159" i="20"/>
  <c r="FN160" i="20"/>
  <c r="FO159" i="20"/>
  <c r="CV310" i="20"/>
  <c r="EX214" i="20"/>
  <c r="DL214" i="20"/>
  <c r="DK215" i="20"/>
  <c r="DK214" i="20"/>
  <c r="DK216" i="20"/>
  <c r="DL216" i="20"/>
  <c r="DL215" i="20"/>
  <c r="DM216" i="20"/>
  <c r="DM214" i="20"/>
  <c r="DM215" i="20"/>
  <c r="A484" i="20"/>
  <c r="M417" i="20"/>
  <c r="AD408" i="20"/>
  <c r="AD407" i="20"/>
  <c r="AC409" i="20"/>
  <c r="AC408" i="20"/>
  <c r="AE407" i="20"/>
  <c r="AC407" i="20"/>
  <c r="AD409" i="20"/>
  <c r="AE408" i="20"/>
  <c r="AE409" i="20"/>
  <c r="AG87" i="20" a="1"/>
  <c r="BW591" i="20"/>
  <c r="FB494" i="20"/>
  <c r="X342" i="20"/>
  <c r="AT344" i="20"/>
  <c r="AT343" i="20"/>
  <c r="W342" i="20"/>
  <c r="AS344" i="20"/>
  <c r="AS343" i="20"/>
  <c r="AT342" i="20"/>
  <c r="V342" i="20"/>
  <c r="AR344" i="20"/>
  <c r="X344" i="20"/>
  <c r="AR343" i="20"/>
  <c r="X343" i="20"/>
  <c r="AS342" i="20"/>
  <c r="W344" i="20"/>
  <c r="W343" i="20"/>
  <c r="AR342" i="20"/>
  <c r="V344" i="20"/>
  <c r="V343" i="20"/>
  <c r="C481" i="20"/>
  <c r="O402" i="20"/>
  <c r="Q12" i="20" a="1"/>
  <c r="AW19" i="20"/>
  <c r="AW18" i="20"/>
  <c r="AW17" i="20"/>
  <c r="C479" i="20"/>
  <c r="O392" i="20"/>
  <c r="FO199" i="20"/>
  <c r="FO200" i="20"/>
  <c r="FN199" i="20"/>
  <c r="FN200" i="20"/>
  <c r="FO201" i="20"/>
  <c r="FN201" i="20"/>
  <c r="FM201" i="20"/>
  <c r="FM200" i="20"/>
  <c r="FM199" i="20"/>
  <c r="FT229" i="20"/>
  <c r="FS229" i="20"/>
  <c r="FU230" i="20"/>
  <c r="FU231" i="20"/>
  <c r="FT230" i="20"/>
  <c r="FT231" i="20"/>
  <c r="FS230" i="20"/>
  <c r="FS231" i="20"/>
  <c r="FU229" i="20"/>
  <c r="AV247" i="20" a="1"/>
  <c r="Z153" i="20"/>
  <c r="Z152" i="20"/>
  <c r="Z154" i="20"/>
  <c r="Z202" i="20" a="1"/>
  <c r="A572" i="20"/>
  <c r="M477" i="20"/>
  <c r="Z234" i="20"/>
  <c r="Z233" i="20"/>
  <c r="Z232" i="20"/>
  <c r="DO92" i="20"/>
  <c r="DO94" i="20"/>
  <c r="DO93" i="20"/>
  <c r="Q59" i="20"/>
  <c r="Q58" i="20"/>
  <c r="Q57" i="20"/>
  <c r="GF67" i="20" a="1"/>
  <c r="FJ52" i="20" a="1"/>
  <c r="FU160" i="20"/>
  <c r="FT160" i="20"/>
  <c r="FS160" i="20"/>
  <c r="FU159" i="20"/>
  <c r="FT159" i="20"/>
  <c r="FU158" i="20"/>
  <c r="FS159" i="20"/>
  <c r="FT158" i="20"/>
  <c r="FS158" i="20"/>
  <c r="BX399" i="20"/>
  <c r="FX302" i="20"/>
  <c r="AG32" i="20" a="1"/>
  <c r="Q77" i="20" a="1"/>
  <c r="FO113" i="20"/>
  <c r="FO114" i="20"/>
  <c r="FO115" i="20"/>
  <c r="FN115" i="20"/>
  <c r="FN114" i="20"/>
  <c r="FM115" i="20"/>
  <c r="FN113" i="20"/>
  <c r="FM114" i="20"/>
  <c r="FM113" i="20"/>
  <c r="FO153" i="20"/>
  <c r="FM153" i="20"/>
  <c r="FO154" i="20"/>
  <c r="FM154" i="20"/>
  <c r="FN153" i="20"/>
  <c r="FN155" i="20"/>
  <c r="FM155" i="20"/>
  <c r="FO155" i="20"/>
  <c r="FN154" i="20"/>
  <c r="AE362" i="20"/>
  <c r="AD362" i="20"/>
  <c r="AC362" i="20"/>
  <c r="AE363" i="20"/>
  <c r="AD363" i="20"/>
  <c r="AE364" i="20"/>
  <c r="AC363" i="20"/>
  <c r="AD364" i="20"/>
  <c r="AC364" i="20"/>
  <c r="BX596" i="20"/>
  <c r="FX499" i="20"/>
  <c r="B589" i="20"/>
  <c r="N562" i="20"/>
  <c r="Z207" i="20" a="1"/>
  <c r="AV352" i="20" a="1"/>
  <c r="Z352" i="20" a="1"/>
  <c r="AV197" i="20" a="1"/>
  <c r="CV380" i="20"/>
  <c r="DL285" i="20"/>
  <c r="EX284" i="20"/>
  <c r="DM285" i="20"/>
  <c r="DK285" i="20"/>
  <c r="DM284" i="20"/>
  <c r="DL286" i="20"/>
  <c r="DK284" i="20"/>
  <c r="DL284" i="20"/>
  <c r="DM286" i="20"/>
  <c r="DK286" i="20"/>
  <c r="AW47" i="20" a="1"/>
  <c r="Z194" i="20"/>
  <c r="Z193" i="20"/>
  <c r="Z192" i="20"/>
  <c r="AV377" i="20" a="1"/>
  <c r="BX494" i="20"/>
  <c r="FX397" i="20"/>
  <c r="C589" i="20"/>
  <c r="O562" i="20"/>
  <c r="AG9" i="20"/>
  <c r="AG8" i="20"/>
  <c r="AG7" i="20"/>
  <c r="B487" i="20"/>
  <c r="N432" i="20"/>
  <c r="B483" i="20"/>
  <c r="N412" i="20"/>
  <c r="AV287" i="20" a="1"/>
  <c r="B489" i="20"/>
  <c r="N442" i="20"/>
  <c r="BW398" i="20"/>
  <c r="FB301" i="20"/>
  <c r="AE399" i="20"/>
  <c r="AC397" i="20"/>
  <c r="AD399" i="20"/>
  <c r="AC399" i="20"/>
  <c r="AC398" i="20"/>
  <c r="AE398" i="20"/>
  <c r="AD398" i="20"/>
  <c r="AD397" i="20"/>
  <c r="AE397" i="20"/>
  <c r="BW579" i="20"/>
  <c r="FB482" i="20"/>
  <c r="ED83" i="20"/>
  <c r="ED82" i="20"/>
  <c r="ED84" i="20"/>
  <c r="A586" i="20"/>
  <c r="M547" i="20"/>
  <c r="A487" i="20"/>
  <c r="M432" i="20"/>
  <c r="FN274" i="20"/>
  <c r="FM274" i="20"/>
  <c r="FO274" i="20"/>
  <c r="FM275" i="20"/>
  <c r="FM276" i="20"/>
  <c r="FN275" i="20"/>
  <c r="FO275" i="20"/>
  <c r="FO276" i="20"/>
  <c r="FN276" i="20"/>
  <c r="AT452" i="20"/>
  <c r="V452" i="20"/>
  <c r="AS452" i="20"/>
  <c r="AT454" i="20"/>
  <c r="AT453" i="20"/>
  <c r="AR452" i="20"/>
  <c r="AS454" i="20"/>
  <c r="AS453" i="20"/>
  <c r="AR454" i="20"/>
  <c r="X454" i="20"/>
  <c r="AR453" i="20"/>
  <c r="X453" i="20"/>
  <c r="W454" i="20"/>
  <c r="W453" i="20"/>
  <c r="V454" i="20"/>
  <c r="V453" i="20"/>
  <c r="X452" i="20"/>
  <c r="W452" i="20"/>
  <c r="FN119" i="20"/>
  <c r="FO118" i="20"/>
  <c r="FM118" i="20"/>
  <c r="FO119" i="20"/>
  <c r="FN118" i="20"/>
  <c r="FO120" i="20"/>
  <c r="FM119" i="20"/>
  <c r="FM120" i="20"/>
  <c r="FN120" i="20"/>
  <c r="AI324" i="20"/>
  <c r="AI323" i="20"/>
  <c r="AK322" i="20"/>
  <c r="AJ322" i="20"/>
  <c r="AI322" i="20"/>
  <c r="AK324" i="20"/>
  <c r="AK323" i="20"/>
  <c r="AJ324" i="20"/>
  <c r="AJ323" i="20"/>
  <c r="B577" i="20"/>
  <c r="N502" i="20"/>
  <c r="FT211" i="20"/>
  <c r="FS211" i="20"/>
  <c r="FU210" i="20"/>
  <c r="FT210" i="20"/>
  <c r="FS210" i="20"/>
  <c r="FU209" i="20"/>
  <c r="FT209" i="20"/>
  <c r="FS209" i="20"/>
  <c r="FU211" i="20"/>
  <c r="FS184" i="20"/>
  <c r="FS183" i="20"/>
  <c r="FU185" i="20"/>
  <c r="FT185" i="20"/>
  <c r="FS185" i="20"/>
  <c r="FU184" i="20"/>
  <c r="FU183" i="20"/>
  <c r="FT184" i="20"/>
  <c r="FT183" i="20"/>
  <c r="C488" i="20"/>
  <c r="O437" i="20"/>
  <c r="GF42" i="20" a="1"/>
  <c r="W309" i="20"/>
  <c r="AT308" i="20"/>
  <c r="V309" i="20"/>
  <c r="AS308" i="20"/>
  <c r="AR308" i="20"/>
  <c r="X308" i="20"/>
  <c r="X307" i="20"/>
  <c r="W308" i="20"/>
  <c r="W307" i="20"/>
  <c r="V308" i="20"/>
  <c r="AT307" i="20"/>
  <c r="V307" i="20"/>
  <c r="AT309" i="20"/>
  <c r="AS307" i="20"/>
  <c r="AS309" i="20"/>
  <c r="AR307" i="20"/>
  <c r="AR309" i="20"/>
  <c r="X309" i="20"/>
  <c r="AG97" i="20" l="1"/>
  <c r="AG98" i="20"/>
  <c r="AG262" i="20"/>
  <c r="DO37" i="20"/>
  <c r="AG263" i="20"/>
  <c r="AG37" i="20"/>
  <c r="AW139" i="20"/>
  <c r="AM137" i="20" s="1" a="1"/>
  <c r="DO38" i="20"/>
  <c r="CY37" i="20" s="1" a="1"/>
  <c r="AW142" i="20"/>
  <c r="GG17" i="20" a="1"/>
  <c r="AG134" i="20"/>
  <c r="EE49" i="20"/>
  <c r="Q82" i="20" a="1"/>
  <c r="GG27" i="20" a="1"/>
  <c r="AM63" i="20"/>
  <c r="H64" i="20" s="1"/>
  <c r="AW134" i="20"/>
  <c r="AM132" i="20" s="1" a="1"/>
  <c r="AG47" i="20"/>
  <c r="AG48" i="20"/>
  <c r="AM14" i="20"/>
  <c r="H15" i="20" s="1"/>
  <c r="AM12" i="20"/>
  <c r="H13" i="20" s="1"/>
  <c r="AW34" i="20"/>
  <c r="AG132" i="20"/>
  <c r="DO87" i="20" a="1"/>
  <c r="DO89" i="20" s="1"/>
  <c r="FQ17" i="20" a="1"/>
  <c r="EE87" i="20" a="1"/>
  <c r="AG184" i="20"/>
  <c r="AG183" i="20"/>
  <c r="AG182" i="20"/>
  <c r="EE57" i="20" a="1"/>
  <c r="EE59" i="20" s="1"/>
  <c r="AG142" i="20"/>
  <c r="FQ7" i="20" a="1"/>
  <c r="FQ9" i="20" s="1"/>
  <c r="AG227" i="20" a="1"/>
  <c r="AG229" i="20" s="1"/>
  <c r="Z328" i="20"/>
  <c r="AG143" i="20"/>
  <c r="AG67" i="20"/>
  <c r="AM77" i="20" a="1"/>
  <c r="AM79" i="20" s="1"/>
  <c r="H80" i="20" s="1"/>
  <c r="CY92" i="20" a="1"/>
  <c r="CY94" i="20" s="1"/>
  <c r="AW183" i="20"/>
  <c r="AW147" i="20" a="1"/>
  <c r="AW149" i="20" s="1"/>
  <c r="Z329" i="20"/>
  <c r="AG327" i="20" s="1" a="1"/>
  <c r="AW184" i="20"/>
  <c r="EE37" i="20"/>
  <c r="EE38" i="20"/>
  <c r="Q74" i="20"/>
  <c r="AG68" i="20"/>
  <c r="Q67" i="20" s="1" a="1"/>
  <c r="DO58" i="20"/>
  <c r="DO59" i="20"/>
  <c r="CY57" i="20" s="1" a="1"/>
  <c r="AV359" i="20"/>
  <c r="AW357" i="20" s="1" a="1"/>
  <c r="EE47" i="20"/>
  <c r="DU47" i="20" s="1" a="1"/>
  <c r="AG237" i="20" a="1"/>
  <c r="GF3" i="20"/>
  <c r="GF4" i="20"/>
  <c r="Q97" i="20" a="1"/>
  <c r="Q52" i="20"/>
  <c r="Q54" i="20"/>
  <c r="G55" i="20" s="1"/>
  <c r="Q53" i="20"/>
  <c r="G54" i="20" s="1"/>
  <c r="AW152" i="20" a="1"/>
  <c r="AW153" i="20" s="1"/>
  <c r="GG47" i="20" a="1"/>
  <c r="GG49" i="20" s="1"/>
  <c r="Z427" i="20" a="1"/>
  <c r="Z429" i="20" s="1"/>
  <c r="AW227" i="20" a="1"/>
  <c r="AW229" i="20" s="1"/>
  <c r="AW168" i="20"/>
  <c r="FJ72" i="20"/>
  <c r="AW164" i="20"/>
  <c r="AW163" i="20"/>
  <c r="AW162" i="20"/>
  <c r="AG222" i="20" a="1"/>
  <c r="AW202" i="20" a="1"/>
  <c r="AW204" i="20" s="1"/>
  <c r="GG7" i="20" a="1"/>
  <c r="GG12" i="20" a="1"/>
  <c r="DO2" i="20" a="1"/>
  <c r="EE2" i="20" a="1"/>
  <c r="AW169" i="20"/>
  <c r="AM167" i="20" s="1" a="1"/>
  <c r="DU17" i="20" a="1"/>
  <c r="DU19" i="20" s="1"/>
  <c r="CC20" i="20" s="1"/>
  <c r="EE28" i="20"/>
  <c r="EE29" i="20"/>
  <c r="DU27" i="20" s="1" a="1"/>
  <c r="AG152" i="20" a="1"/>
  <c r="DU62" i="20" a="1"/>
  <c r="EE14" i="20"/>
  <c r="EE13" i="20"/>
  <c r="EE12" i="20"/>
  <c r="AW117" i="20" a="1"/>
  <c r="AW118" i="20" s="1"/>
  <c r="FQ12" i="20" a="1"/>
  <c r="AW277" i="20" a="1"/>
  <c r="AW277" i="20" s="1"/>
  <c r="FJ4" i="20"/>
  <c r="FJ3" i="20"/>
  <c r="FJ2" i="20"/>
  <c r="EE9" i="20"/>
  <c r="EE8" i="20"/>
  <c r="EE7" i="20"/>
  <c r="DO9" i="20"/>
  <c r="DO8" i="20"/>
  <c r="DO7" i="20"/>
  <c r="GG78" i="20"/>
  <c r="DO12" i="20"/>
  <c r="DO14" i="20"/>
  <c r="DO13" i="20"/>
  <c r="AM2" i="20" a="1"/>
  <c r="AM2" i="20" s="1"/>
  <c r="H3" i="20" s="1"/>
  <c r="DV2" i="20" s="1"/>
  <c r="AW68" i="20"/>
  <c r="AW69" i="20"/>
  <c r="GG79" i="20"/>
  <c r="AM17" i="20" a="1"/>
  <c r="Q117" i="20" a="1"/>
  <c r="Q119" i="20" s="1"/>
  <c r="AV367" i="20" a="1"/>
  <c r="AV367" i="20" s="1"/>
  <c r="Q262" i="20" a="1"/>
  <c r="Q263" i="20" s="1"/>
  <c r="G264" i="20" s="1"/>
  <c r="Z362" i="20" a="1"/>
  <c r="Z364" i="20" s="1"/>
  <c r="AG172" i="20" a="1"/>
  <c r="AG173" i="20" s="1"/>
  <c r="AW177" i="20" a="1"/>
  <c r="AW179" i="20" s="1"/>
  <c r="CY32" i="20" a="1"/>
  <c r="FQ92" i="20" a="1"/>
  <c r="FQ93" i="20" s="1"/>
  <c r="DO67" i="20" a="1"/>
  <c r="DO68" i="20" s="1"/>
  <c r="AV292" i="20" a="1"/>
  <c r="AV317" i="20" a="1"/>
  <c r="AV318" i="20" s="1"/>
  <c r="Z317" i="20" a="1"/>
  <c r="Z319" i="20" s="1"/>
  <c r="AW282" i="20" a="1"/>
  <c r="Q37" i="20" a="1"/>
  <c r="Q38" i="20" s="1"/>
  <c r="Q137" i="20" a="1"/>
  <c r="Q139" i="20" s="1"/>
  <c r="Z407" i="20" a="1"/>
  <c r="Z408" i="20" s="1"/>
  <c r="DO82" i="20" a="1"/>
  <c r="AG232" i="20" a="1"/>
  <c r="AG234" i="20" s="1"/>
  <c r="DO52" i="20" a="1"/>
  <c r="DO52" i="20" s="1"/>
  <c r="GG37" i="20" a="1"/>
  <c r="GG39" i="20" s="1"/>
  <c r="AW262" i="20" a="1"/>
  <c r="AG242" i="20" a="1"/>
  <c r="AG243" i="20" s="1"/>
  <c r="AV382" i="20" a="1"/>
  <c r="AV382" i="20" s="1"/>
  <c r="GG59" i="20"/>
  <c r="GG58" i="20"/>
  <c r="GG57" i="20"/>
  <c r="C583" i="20"/>
  <c r="O532" i="20"/>
  <c r="B672" i="20"/>
  <c r="N597" i="20"/>
  <c r="AD442" i="20"/>
  <c r="AE442" i="20"/>
  <c r="AD444" i="20"/>
  <c r="AE444" i="20"/>
  <c r="AC443" i="20"/>
  <c r="AC444" i="20"/>
  <c r="AC442" i="20"/>
  <c r="AE443" i="20"/>
  <c r="AD443" i="20"/>
  <c r="AV354" i="20"/>
  <c r="AV353" i="20"/>
  <c r="AV352" i="20"/>
  <c r="BX495" i="20"/>
  <c r="FX398" i="20"/>
  <c r="Z204" i="20"/>
  <c r="Z203" i="20"/>
  <c r="Z202" i="20"/>
  <c r="AR394" i="20"/>
  <c r="X394" i="20"/>
  <c r="W393" i="20"/>
  <c r="V394" i="20"/>
  <c r="AT392" i="20"/>
  <c r="V392" i="20"/>
  <c r="AS392" i="20"/>
  <c r="AR392" i="20"/>
  <c r="AT393" i="20"/>
  <c r="AT394" i="20"/>
  <c r="AS393" i="20"/>
  <c r="AS394" i="20"/>
  <c r="AR393" i="20"/>
  <c r="X393" i="20"/>
  <c r="W392" i="20"/>
  <c r="W394" i="20"/>
  <c r="V393" i="20"/>
  <c r="X392" i="20"/>
  <c r="GG28" i="20"/>
  <c r="GG27" i="20"/>
  <c r="GG29" i="20"/>
  <c r="AI568" i="20"/>
  <c r="AK569" i="20"/>
  <c r="AJ569" i="20"/>
  <c r="AI569" i="20"/>
  <c r="AK568" i="20"/>
  <c r="AJ568" i="20"/>
  <c r="AK567" i="20"/>
  <c r="AJ567" i="20"/>
  <c r="AI567" i="20"/>
  <c r="FQ64" i="20"/>
  <c r="FQ63" i="20"/>
  <c r="FQ62" i="20"/>
  <c r="C588" i="20"/>
  <c r="O557" i="20"/>
  <c r="FO249" i="20"/>
  <c r="FO251" i="20"/>
  <c r="FM249" i="20"/>
  <c r="FO250" i="20"/>
  <c r="FM251" i="20"/>
  <c r="FM250" i="20"/>
  <c r="FN249" i="20"/>
  <c r="FN251" i="20"/>
  <c r="FN250" i="20"/>
  <c r="AI389" i="20"/>
  <c r="AK388" i="20"/>
  <c r="AK389" i="20"/>
  <c r="AJ389" i="20"/>
  <c r="AJ388" i="20"/>
  <c r="AK387" i="20"/>
  <c r="AI388" i="20"/>
  <c r="AJ387" i="20"/>
  <c r="AI387" i="20"/>
  <c r="AV244" i="20"/>
  <c r="AV243" i="20"/>
  <c r="AV242" i="20"/>
  <c r="AS569" i="20"/>
  <c r="AR569" i="20"/>
  <c r="X569" i="20"/>
  <c r="W569" i="20"/>
  <c r="V569" i="20"/>
  <c r="AT568" i="20"/>
  <c r="AS568" i="20"/>
  <c r="AR568" i="20"/>
  <c r="X568" i="20"/>
  <c r="W568" i="20"/>
  <c r="AT569" i="20"/>
  <c r="V568" i="20"/>
  <c r="X567" i="20"/>
  <c r="W567" i="20"/>
  <c r="AT567" i="20"/>
  <c r="V567" i="20"/>
  <c r="AS567" i="20"/>
  <c r="AR567" i="20"/>
  <c r="GF54" i="20"/>
  <c r="GF53" i="20"/>
  <c r="GF52" i="20"/>
  <c r="FQ72" i="20" a="1"/>
  <c r="Z249" i="20"/>
  <c r="Z248" i="20"/>
  <c r="Z247" i="20"/>
  <c r="AW94" i="20"/>
  <c r="AW93" i="20"/>
  <c r="AW92" i="20"/>
  <c r="CU416" i="20"/>
  <c r="DS321" i="20"/>
  <c r="DR321" i="20"/>
  <c r="DQ321" i="20"/>
  <c r="DS320" i="20"/>
  <c r="DR320" i="20"/>
  <c r="DS322" i="20"/>
  <c r="DQ320" i="20"/>
  <c r="DR322" i="20"/>
  <c r="EW320" i="20"/>
  <c r="DQ322" i="20"/>
  <c r="AG127" i="20" a="1"/>
  <c r="B579" i="20"/>
  <c r="N512" i="20"/>
  <c r="B675" i="20"/>
  <c r="N612" i="20"/>
  <c r="B678" i="20"/>
  <c r="N627" i="20"/>
  <c r="EE67" i="20" a="1"/>
  <c r="AM32" i="20" a="1"/>
  <c r="AG157" i="20" a="1"/>
  <c r="AS459" i="20"/>
  <c r="W457" i="20"/>
  <c r="AR459" i="20"/>
  <c r="X459" i="20"/>
  <c r="AT458" i="20"/>
  <c r="AT457" i="20"/>
  <c r="V457" i="20"/>
  <c r="W459" i="20"/>
  <c r="AS458" i="20"/>
  <c r="AS457" i="20"/>
  <c r="V459" i="20"/>
  <c r="AR458" i="20"/>
  <c r="X458" i="20"/>
  <c r="AR457" i="20"/>
  <c r="W458" i="20"/>
  <c r="V458" i="20"/>
  <c r="AT459" i="20"/>
  <c r="X457" i="20"/>
  <c r="FO375" i="20"/>
  <c r="FO377" i="20"/>
  <c r="FO376" i="20"/>
  <c r="FM376" i="20"/>
  <c r="FN376" i="20"/>
  <c r="FM375" i="20"/>
  <c r="FN375" i="20"/>
  <c r="FN377" i="20"/>
  <c r="FM377" i="20"/>
  <c r="BX493" i="20"/>
  <c r="FX396" i="20"/>
  <c r="AG257" i="20" a="1"/>
  <c r="CU492" i="20"/>
  <c r="DQ398" i="20"/>
  <c r="DS397" i="20"/>
  <c r="DS396" i="20"/>
  <c r="DR397" i="20"/>
  <c r="DR396" i="20"/>
  <c r="DQ397" i="20"/>
  <c r="DQ396" i="20"/>
  <c r="EW396" i="20"/>
  <c r="DS398" i="20"/>
  <c r="DR398" i="20"/>
  <c r="FO301" i="20"/>
  <c r="FM300" i="20"/>
  <c r="FO300" i="20"/>
  <c r="FM302" i="20"/>
  <c r="FN302" i="20"/>
  <c r="FO302" i="20"/>
  <c r="FN300" i="20"/>
  <c r="FN301" i="20"/>
  <c r="FM301" i="20"/>
  <c r="AT543" i="20"/>
  <c r="AS543" i="20"/>
  <c r="X542" i="20"/>
  <c r="AR543" i="20"/>
  <c r="X543" i="20"/>
  <c r="W542" i="20"/>
  <c r="AT544" i="20"/>
  <c r="W543" i="20"/>
  <c r="AT542" i="20"/>
  <c r="V542" i="20"/>
  <c r="AS544" i="20"/>
  <c r="V543" i="20"/>
  <c r="AS542" i="20"/>
  <c r="AR544" i="20"/>
  <c r="X544" i="20"/>
  <c r="AR542" i="20"/>
  <c r="W544" i="20"/>
  <c r="V544" i="20"/>
  <c r="AS444" i="20"/>
  <c r="AS443" i="20"/>
  <c r="AR444" i="20"/>
  <c r="X444" i="20"/>
  <c r="AR443" i="20"/>
  <c r="X443" i="20"/>
  <c r="W444" i="20"/>
  <c r="W443" i="20"/>
  <c r="V444" i="20"/>
  <c r="V443" i="20"/>
  <c r="X442" i="20"/>
  <c r="W442" i="20"/>
  <c r="AT442" i="20"/>
  <c r="V442" i="20"/>
  <c r="AS442" i="20"/>
  <c r="AT444" i="20"/>
  <c r="AT443" i="20"/>
  <c r="AR442" i="20"/>
  <c r="AV314" i="20"/>
  <c r="AV313" i="20"/>
  <c r="AV312" i="20"/>
  <c r="A670" i="20"/>
  <c r="M587" i="20"/>
  <c r="B667" i="20"/>
  <c r="N572" i="20"/>
  <c r="FN296" i="20"/>
  <c r="FO296" i="20"/>
  <c r="FN295" i="20"/>
  <c r="FM297" i="20"/>
  <c r="FO297" i="20"/>
  <c r="FM295" i="20"/>
  <c r="FN297" i="20"/>
  <c r="FO295" i="20"/>
  <c r="FM296" i="20"/>
  <c r="AM83" i="20"/>
  <c r="H84" i="20" s="1"/>
  <c r="AM82" i="20"/>
  <c r="H83" i="20" s="1"/>
  <c r="AM84" i="20"/>
  <c r="H85" i="20" s="1"/>
  <c r="CV557" i="20"/>
  <c r="DM461" i="20"/>
  <c r="EX461" i="20"/>
  <c r="DM463" i="20"/>
  <c r="DM462" i="20"/>
  <c r="DK463" i="20"/>
  <c r="DK461" i="20"/>
  <c r="DL461" i="20"/>
  <c r="DL463" i="20"/>
  <c r="DK462" i="20"/>
  <c r="DL462" i="20"/>
  <c r="AV447" i="20" a="1"/>
  <c r="CY62" i="20" a="1"/>
  <c r="AV324" i="20"/>
  <c r="AV323" i="20"/>
  <c r="AV322" i="20"/>
  <c r="Z417" i="20" a="1"/>
  <c r="FU327" i="20"/>
  <c r="FT326" i="20"/>
  <c r="FT325" i="20"/>
  <c r="FT327" i="20"/>
  <c r="FS326" i="20"/>
  <c r="FS325" i="20"/>
  <c r="FS327" i="20"/>
  <c r="FU326" i="20"/>
  <c r="FU325" i="20"/>
  <c r="AE492" i="20"/>
  <c r="AD492" i="20"/>
  <c r="AC492" i="20"/>
  <c r="AC493" i="20"/>
  <c r="AE494" i="20"/>
  <c r="AD493" i="20"/>
  <c r="AE493" i="20"/>
  <c r="AC494" i="20"/>
  <c r="AD494" i="20"/>
  <c r="CU406" i="20"/>
  <c r="DR310" i="20"/>
  <c r="DS312" i="20"/>
  <c r="DQ310" i="20"/>
  <c r="DR312" i="20"/>
  <c r="EW310" i="20"/>
  <c r="DQ312" i="20"/>
  <c r="DS311" i="20"/>
  <c r="DR311" i="20"/>
  <c r="DQ311" i="20"/>
  <c r="DS310" i="20"/>
  <c r="AG124" i="20"/>
  <c r="AG123" i="20"/>
  <c r="AG122" i="20"/>
  <c r="B576" i="20"/>
  <c r="N497" i="20"/>
  <c r="B584" i="20"/>
  <c r="N537" i="20"/>
  <c r="G58" i="20"/>
  <c r="C574" i="20"/>
  <c r="O487" i="20"/>
  <c r="FO214" i="20"/>
  <c r="FO216" i="20"/>
  <c r="FN215" i="20"/>
  <c r="FN214" i="20"/>
  <c r="FM216" i="20"/>
  <c r="FM214" i="20"/>
  <c r="FN216" i="20"/>
  <c r="FM215" i="20"/>
  <c r="FO215" i="20"/>
  <c r="GF84" i="20"/>
  <c r="GF83" i="20"/>
  <c r="GF82" i="20"/>
  <c r="A685" i="20"/>
  <c r="M662" i="20"/>
  <c r="GG62" i="20"/>
  <c r="GG64" i="20"/>
  <c r="GG63" i="20"/>
  <c r="Z467" i="20" a="1"/>
  <c r="AG174" i="20"/>
  <c r="AG172" i="20"/>
  <c r="A573" i="20"/>
  <c r="M482" i="20"/>
  <c r="FS256" i="20"/>
  <c r="FU254" i="20"/>
  <c r="FT254" i="20"/>
  <c r="FS254" i="20"/>
  <c r="FU255" i="20"/>
  <c r="FU256" i="20"/>
  <c r="FT255" i="20"/>
  <c r="FT256" i="20"/>
  <c r="FS255" i="20"/>
  <c r="AM58" i="20"/>
  <c r="H59" i="20" s="1"/>
  <c r="AM57" i="20"/>
  <c r="H58" i="20" s="1"/>
  <c r="AM59" i="20"/>
  <c r="H60" i="20" s="1"/>
  <c r="C685" i="20"/>
  <c r="O662" i="20"/>
  <c r="AI524" i="20"/>
  <c r="AK522" i="20"/>
  <c r="AK523" i="20"/>
  <c r="AJ522" i="20"/>
  <c r="AJ523" i="20"/>
  <c r="AI522" i="20"/>
  <c r="AI523" i="20"/>
  <c r="AK524" i="20"/>
  <c r="AJ524" i="20"/>
  <c r="EE89" i="20"/>
  <c r="EE88" i="20"/>
  <c r="EE87" i="20"/>
  <c r="Q39" i="20"/>
  <c r="Z334" i="20"/>
  <c r="Z333" i="20"/>
  <c r="Z332" i="20"/>
  <c r="GF74" i="20"/>
  <c r="GF73" i="20"/>
  <c r="GF72" i="20"/>
  <c r="Q99" i="20"/>
  <c r="Q98" i="20"/>
  <c r="Q97" i="20"/>
  <c r="G98" i="20" s="1"/>
  <c r="DO69" i="20"/>
  <c r="DO67" i="20"/>
  <c r="FO221" i="20"/>
  <c r="FN220" i="20"/>
  <c r="FO219" i="20"/>
  <c r="FM219" i="20"/>
  <c r="FO220" i="20"/>
  <c r="FM220" i="20"/>
  <c r="FN219" i="20"/>
  <c r="FN221" i="20"/>
  <c r="FM221" i="20"/>
  <c r="AV294" i="20"/>
  <c r="AV293" i="20"/>
  <c r="AV292" i="20"/>
  <c r="C587" i="20"/>
  <c r="O552" i="20"/>
  <c r="C680" i="20"/>
  <c r="O637" i="20"/>
  <c r="AD428" i="20"/>
  <c r="AD427" i="20"/>
  <c r="AC429" i="20"/>
  <c r="AE428" i="20"/>
  <c r="AE429" i="20"/>
  <c r="AE427" i="20"/>
  <c r="AD429" i="20"/>
  <c r="AC428" i="20"/>
  <c r="AC427" i="20"/>
  <c r="C584" i="20"/>
  <c r="O537" i="20"/>
  <c r="AW279" i="20"/>
  <c r="AW278" i="20"/>
  <c r="CU552" i="20"/>
  <c r="DR456" i="20"/>
  <c r="DQ456" i="20"/>
  <c r="EW456" i="20"/>
  <c r="DS458" i="20"/>
  <c r="DS457" i="20"/>
  <c r="DR458" i="20"/>
  <c r="DR457" i="20"/>
  <c r="DQ458" i="20"/>
  <c r="DQ457" i="20"/>
  <c r="DS456" i="20"/>
  <c r="AT503" i="20"/>
  <c r="AS503" i="20"/>
  <c r="X502" i="20"/>
  <c r="AR503" i="20"/>
  <c r="X503" i="20"/>
  <c r="W502" i="20"/>
  <c r="AT504" i="20"/>
  <c r="W503" i="20"/>
  <c r="AT502" i="20"/>
  <c r="V502" i="20"/>
  <c r="AS504" i="20"/>
  <c r="V503" i="20"/>
  <c r="AS502" i="20"/>
  <c r="AR504" i="20"/>
  <c r="X504" i="20"/>
  <c r="AR502" i="20"/>
  <c r="W504" i="20"/>
  <c r="V504" i="20"/>
  <c r="AJ564" i="20"/>
  <c r="AI564" i="20"/>
  <c r="AK563" i="20"/>
  <c r="AK562" i="20"/>
  <c r="AJ563" i="20"/>
  <c r="AJ562" i="20"/>
  <c r="AK564" i="20"/>
  <c r="AI563" i="20"/>
  <c r="AI562" i="20"/>
  <c r="AV384" i="20"/>
  <c r="AV383" i="20"/>
  <c r="BX676" i="20"/>
  <c r="FX579" i="20"/>
  <c r="AV319" i="20"/>
  <c r="Z318" i="20"/>
  <c r="BX499" i="20"/>
  <c r="FX402" i="20"/>
  <c r="B670" i="20"/>
  <c r="N587" i="20"/>
  <c r="CU562" i="20"/>
  <c r="DS467" i="20"/>
  <c r="DS468" i="20"/>
  <c r="DR467" i="20"/>
  <c r="DR468" i="20"/>
  <c r="DQ467" i="20"/>
  <c r="DQ468" i="20"/>
  <c r="DS466" i="20"/>
  <c r="DR466" i="20"/>
  <c r="DQ466" i="20"/>
  <c r="EW466" i="20"/>
  <c r="CV401" i="20"/>
  <c r="EX305" i="20"/>
  <c r="DM307" i="20"/>
  <c r="DM305" i="20"/>
  <c r="DL305" i="20"/>
  <c r="DK305" i="20"/>
  <c r="DK306" i="20"/>
  <c r="DK307" i="20"/>
  <c r="DL307" i="20"/>
  <c r="DM306" i="20"/>
  <c r="DL306" i="20"/>
  <c r="AW284" i="20"/>
  <c r="AW283" i="20"/>
  <c r="AW282" i="20"/>
  <c r="Z307" i="20" a="1"/>
  <c r="AI434" i="20"/>
  <c r="AI433" i="20"/>
  <c r="AK432" i="20"/>
  <c r="AJ432" i="20"/>
  <c r="AI432" i="20"/>
  <c r="AK434" i="20"/>
  <c r="AK433" i="20"/>
  <c r="AJ434" i="20"/>
  <c r="AJ433" i="20"/>
  <c r="BW675" i="20"/>
  <c r="FB578" i="20"/>
  <c r="AV289" i="20"/>
  <c r="AV288" i="20"/>
  <c r="AV287" i="20"/>
  <c r="V564" i="20"/>
  <c r="AR562" i="20"/>
  <c r="AT563" i="20"/>
  <c r="AS563" i="20"/>
  <c r="AT564" i="20"/>
  <c r="AR563" i="20"/>
  <c r="X563" i="20"/>
  <c r="X562" i="20"/>
  <c r="AS564" i="20"/>
  <c r="W563" i="20"/>
  <c r="W562" i="20"/>
  <c r="AR564" i="20"/>
  <c r="X564" i="20"/>
  <c r="V563" i="20"/>
  <c r="AT562" i="20"/>
  <c r="V562" i="20"/>
  <c r="W564" i="20"/>
  <c r="AS562" i="20"/>
  <c r="AW49" i="20"/>
  <c r="AW48" i="20"/>
  <c r="AW47" i="20"/>
  <c r="G59" i="20"/>
  <c r="AM19" i="20"/>
  <c r="H20" i="20" s="1"/>
  <c r="AM18" i="20"/>
  <c r="H19" i="20" s="1"/>
  <c r="AM17" i="20"/>
  <c r="H18" i="20" s="1"/>
  <c r="AV342" i="20" a="1"/>
  <c r="Z342" i="20" a="1"/>
  <c r="DL311" i="20"/>
  <c r="EX310" i="20"/>
  <c r="CV406" i="20"/>
  <c r="DL310" i="20"/>
  <c r="DK310" i="20"/>
  <c r="DM311" i="20"/>
  <c r="DM312" i="20"/>
  <c r="DM310" i="20"/>
  <c r="DK311" i="20"/>
  <c r="DK312" i="20"/>
  <c r="DL312" i="20"/>
  <c r="AV467" i="20" a="1"/>
  <c r="AW89" i="20"/>
  <c r="AW88" i="20"/>
  <c r="AW87" i="20"/>
  <c r="Z297" i="20" a="1"/>
  <c r="G75" i="20"/>
  <c r="BW500" i="20"/>
  <c r="FB403" i="20"/>
  <c r="FO254" i="20"/>
  <c r="FO256" i="20"/>
  <c r="FN255" i="20"/>
  <c r="FN254" i="20"/>
  <c r="FO255" i="20"/>
  <c r="FN256" i="20"/>
  <c r="FM256" i="20"/>
  <c r="FM254" i="20"/>
  <c r="FM255" i="20"/>
  <c r="CV547" i="20"/>
  <c r="DL451" i="20"/>
  <c r="DL452" i="20"/>
  <c r="DK451" i="20"/>
  <c r="DM453" i="20"/>
  <c r="EX451" i="20"/>
  <c r="DM452" i="20"/>
  <c r="DL453" i="20"/>
  <c r="DK452" i="20"/>
  <c r="DK453" i="20"/>
  <c r="DM451" i="20"/>
  <c r="FO194" i="20"/>
  <c r="FO195" i="20"/>
  <c r="FN194" i="20"/>
  <c r="FN195" i="20"/>
  <c r="FM194" i="20"/>
  <c r="FO196" i="20"/>
  <c r="FN196" i="20"/>
  <c r="FM196" i="20"/>
  <c r="FM195" i="20"/>
  <c r="A676" i="20"/>
  <c r="M617" i="20"/>
  <c r="FO244" i="20"/>
  <c r="FO246" i="20"/>
  <c r="FN245" i="20"/>
  <c r="FO245" i="20"/>
  <c r="FN246" i="20"/>
  <c r="FM246" i="20"/>
  <c r="FM244" i="20"/>
  <c r="FM245" i="20"/>
  <c r="FN244" i="20"/>
  <c r="FU305" i="20"/>
  <c r="FT305" i="20"/>
  <c r="FS305" i="20"/>
  <c r="FU307" i="20"/>
  <c r="FT307" i="20"/>
  <c r="FS307" i="20"/>
  <c r="FU306" i="20"/>
  <c r="FT306" i="20"/>
  <c r="FS306" i="20"/>
  <c r="AG224" i="20"/>
  <c r="AG223" i="20"/>
  <c r="AG222" i="20"/>
  <c r="Z472" i="20" a="1"/>
  <c r="AV334" i="20"/>
  <c r="AV333" i="20"/>
  <c r="AV332" i="20"/>
  <c r="AK393" i="20"/>
  <c r="AJ394" i="20"/>
  <c r="AI393" i="20"/>
  <c r="AJ392" i="20"/>
  <c r="AI394" i="20"/>
  <c r="AI392" i="20"/>
  <c r="AK392" i="20"/>
  <c r="AK394" i="20"/>
  <c r="AJ393" i="20"/>
  <c r="BX498" i="20"/>
  <c r="FX401" i="20"/>
  <c r="Q112" i="20" a="1"/>
  <c r="Z302" i="20" a="1"/>
  <c r="CV517" i="20"/>
  <c r="DL421" i="20"/>
  <c r="EX421" i="20"/>
  <c r="DK423" i="20"/>
  <c r="DM422" i="20"/>
  <c r="DK422" i="20"/>
  <c r="DM421" i="20"/>
  <c r="DL422" i="20"/>
  <c r="DK421" i="20"/>
  <c r="DM423" i="20"/>
  <c r="DL423" i="20"/>
  <c r="AV422" i="20" a="1"/>
  <c r="BW682" i="20"/>
  <c r="FB585" i="20"/>
  <c r="AW259" i="20"/>
  <c r="AW258" i="20"/>
  <c r="AW257" i="20"/>
  <c r="FN361" i="20"/>
  <c r="FO361" i="20"/>
  <c r="FO362" i="20"/>
  <c r="FN360" i="20"/>
  <c r="FM360" i="20"/>
  <c r="FM362" i="20"/>
  <c r="FM361" i="20"/>
  <c r="FN362" i="20"/>
  <c r="FO360" i="20"/>
  <c r="B581" i="20"/>
  <c r="N522" i="20"/>
  <c r="DU64" i="20"/>
  <c r="CC65" i="20" s="1"/>
  <c r="DU63" i="20"/>
  <c r="CC64" i="20" s="1"/>
  <c r="DU62" i="20"/>
  <c r="CC63" i="20" s="1"/>
  <c r="C672" i="20"/>
  <c r="O597" i="20"/>
  <c r="A684" i="20"/>
  <c r="M657" i="20"/>
  <c r="Q84" i="20"/>
  <c r="Q83" i="20"/>
  <c r="Q82" i="20"/>
  <c r="Z288" i="20"/>
  <c r="Z287" i="20"/>
  <c r="Z289" i="20"/>
  <c r="FJ89" i="20"/>
  <c r="FJ88" i="20"/>
  <c r="FJ87" i="20"/>
  <c r="Z447" i="20" a="1"/>
  <c r="AG94" i="20"/>
  <c r="AG93" i="20"/>
  <c r="AG92" i="20"/>
  <c r="Z347" i="20" a="1"/>
  <c r="AV209" i="20"/>
  <c r="AV208" i="20"/>
  <c r="AV207" i="20"/>
  <c r="AW39" i="20"/>
  <c r="AW38" i="20"/>
  <c r="AW37" i="20"/>
  <c r="AK403" i="20"/>
  <c r="AI403" i="20"/>
  <c r="AK404" i="20"/>
  <c r="AK402" i="20"/>
  <c r="AJ404" i="20"/>
  <c r="AJ402" i="20"/>
  <c r="AI404" i="20"/>
  <c r="AI402" i="20"/>
  <c r="AJ403" i="20"/>
  <c r="FO239" i="20"/>
  <c r="FO241" i="20"/>
  <c r="FN240" i="20"/>
  <c r="FM239" i="20"/>
  <c r="FM240" i="20"/>
  <c r="FN239" i="20"/>
  <c r="FO240" i="20"/>
  <c r="FM241" i="20"/>
  <c r="FN241" i="20"/>
  <c r="CY22" i="20" a="1"/>
  <c r="CU517" i="20"/>
  <c r="DS423" i="20"/>
  <c r="DQ422" i="20"/>
  <c r="DS421" i="20"/>
  <c r="DR423" i="20"/>
  <c r="DR421" i="20"/>
  <c r="DQ423" i="20"/>
  <c r="DQ421" i="20"/>
  <c r="EW421" i="20"/>
  <c r="DS422" i="20"/>
  <c r="DR422" i="20"/>
  <c r="AV374" i="20"/>
  <c r="AV373" i="20"/>
  <c r="AV372" i="20"/>
  <c r="FQ32" i="20" a="1"/>
  <c r="BW594" i="20"/>
  <c r="FB497" i="20"/>
  <c r="Z452" i="20" a="1"/>
  <c r="A582" i="20"/>
  <c r="M527" i="20"/>
  <c r="AD412" i="20"/>
  <c r="AC412" i="20"/>
  <c r="AD414" i="20"/>
  <c r="AC413" i="20"/>
  <c r="AC414" i="20"/>
  <c r="AE412" i="20"/>
  <c r="AE413" i="20"/>
  <c r="AE414" i="20"/>
  <c r="AD413" i="20"/>
  <c r="C684" i="20"/>
  <c r="O657" i="20"/>
  <c r="FN286" i="20"/>
  <c r="FM284" i="20"/>
  <c r="FM285" i="20"/>
  <c r="FN284" i="20"/>
  <c r="FO284" i="20"/>
  <c r="FO285" i="20"/>
  <c r="FO286" i="20"/>
  <c r="FM286" i="20"/>
  <c r="FN285" i="20"/>
  <c r="Z207" i="20"/>
  <c r="Z209" i="20"/>
  <c r="Z208" i="20"/>
  <c r="Q79" i="20"/>
  <c r="Q78" i="20"/>
  <c r="Q77" i="20"/>
  <c r="G60" i="20"/>
  <c r="BW687" i="20"/>
  <c r="FB590" i="20"/>
  <c r="BW580" i="20"/>
  <c r="FB483" i="20"/>
  <c r="CV441" i="20"/>
  <c r="DL345" i="20"/>
  <c r="DM346" i="20"/>
  <c r="DL346" i="20"/>
  <c r="EX345" i="20"/>
  <c r="DL347" i="20"/>
  <c r="DM347" i="20"/>
  <c r="DK345" i="20"/>
  <c r="DM345" i="20"/>
  <c r="DK346" i="20"/>
  <c r="DK347" i="20"/>
  <c r="G73" i="20"/>
  <c r="CV446" i="20"/>
  <c r="DM351" i="20"/>
  <c r="DK350" i="20"/>
  <c r="DL351" i="20"/>
  <c r="EX350" i="20"/>
  <c r="DL350" i="20"/>
  <c r="DK351" i="20"/>
  <c r="DM350" i="20"/>
  <c r="DL352" i="20"/>
  <c r="DM352" i="20"/>
  <c r="DK352" i="20"/>
  <c r="AV337" i="20" a="1"/>
  <c r="Z337" i="20" a="1"/>
  <c r="AG217" i="20" a="1"/>
  <c r="Z367" i="20" a="1"/>
  <c r="AG282" i="20" a="1"/>
  <c r="A574" i="20"/>
  <c r="M487" i="20"/>
  <c r="EJ17" i="20"/>
  <c r="G18" i="20"/>
  <c r="AY17" i="20"/>
  <c r="AI463" i="20"/>
  <c r="AK464" i="20"/>
  <c r="AJ464" i="20"/>
  <c r="AI464" i="20"/>
  <c r="AK462" i="20"/>
  <c r="AJ462" i="20"/>
  <c r="AK463" i="20"/>
  <c r="AI462" i="20"/>
  <c r="AJ463" i="20"/>
  <c r="AE394" i="20"/>
  <c r="AD393" i="20"/>
  <c r="AE392" i="20"/>
  <c r="AD392" i="20"/>
  <c r="AC393" i="20"/>
  <c r="AD394" i="20"/>
  <c r="AC394" i="20"/>
  <c r="AC392" i="20"/>
  <c r="AE393" i="20"/>
  <c r="CY34" i="20"/>
  <c r="CY33" i="20"/>
  <c r="CY32" i="20"/>
  <c r="CV492" i="20"/>
  <c r="EX396" i="20"/>
  <c r="DM398" i="20"/>
  <c r="DM396" i="20"/>
  <c r="DM397" i="20"/>
  <c r="DK396" i="20"/>
  <c r="DK397" i="20"/>
  <c r="DL397" i="20"/>
  <c r="DL396" i="20"/>
  <c r="DK398" i="20"/>
  <c r="DL398" i="20"/>
  <c r="V478" i="20"/>
  <c r="AT479" i="20"/>
  <c r="AS479" i="20"/>
  <c r="AR479" i="20"/>
  <c r="X479" i="20"/>
  <c r="X477" i="20"/>
  <c r="W479" i="20"/>
  <c r="AT478" i="20"/>
  <c r="W477" i="20"/>
  <c r="V479" i="20"/>
  <c r="AS478" i="20"/>
  <c r="AT477" i="20"/>
  <c r="V477" i="20"/>
  <c r="AR478" i="20"/>
  <c r="X478" i="20"/>
  <c r="AS477" i="20"/>
  <c r="W478" i="20"/>
  <c r="AR477" i="20"/>
  <c r="AW172" i="20" a="1"/>
  <c r="AW27" i="20"/>
  <c r="AW29" i="20"/>
  <c r="AW28" i="20"/>
  <c r="FU261" i="20"/>
  <c r="FT260" i="20"/>
  <c r="FT261" i="20"/>
  <c r="FS260" i="20"/>
  <c r="FS261" i="20"/>
  <c r="FU259" i="20"/>
  <c r="FT259" i="20"/>
  <c r="FS259" i="20"/>
  <c r="FU260" i="20"/>
  <c r="CU451" i="20"/>
  <c r="DR356" i="20"/>
  <c r="DQ356" i="20"/>
  <c r="DS355" i="20"/>
  <c r="DS357" i="20"/>
  <c r="DR355" i="20"/>
  <c r="DR357" i="20"/>
  <c r="DQ355" i="20"/>
  <c r="DQ357" i="20"/>
  <c r="EW355" i="20"/>
  <c r="DS356" i="20"/>
  <c r="AI544" i="20"/>
  <c r="AK542" i="20"/>
  <c r="AK543" i="20"/>
  <c r="AJ542" i="20"/>
  <c r="AJ543" i="20"/>
  <c r="AI542" i="20"/>
  <c r="AI543" i="20"/>
  <c r="AK544" i="20"/>
  <c r="AJ544" i="20"/>
  <c r="AM7" i="20" a="1"/>
  <c r="AG147" i="20" a="1"/>
  <c r="CV487" i="20"/>
  <c r="EX391" i="20"/>
  <c r="DL391" i="20"/>
  <c r="DM393" i="20"/>
  <c r="DM391" i="20"/>
  <c r="DK392" i="20"/>
  <c r="DL392" i="20"/>
  <c r="DL393" i="20"/>
  <c r="DM392" i="20"/>
  <c r="DK391" i="20"/>
  <c r="DK393" i="20"/>
  <c r="FJ44" i="20"/>
  <c r="FJ43" i="20"/>
  <c r="FJ42" i="20"/>
  <c r="CU482" i="20"/>
  <c r="DS388" i="20"/>
  <c r="DR388" i="20"/>
  <c r="DQ388" i="20"/>
  <c r="DS386" i="20"/>
  <c r="DR386" i="20"/>
  <c r="DS387" i="20"/>
  <c r="EW386" i="20"/>
  <c r="DQ386" i="20"/>
  <c r="DR387" i="20"/>
  <c r="DQ387" i="20"/>
  <c r="AK509" i="20"/>
  <c r="AJ509" i="20"/>
  <c r="AI509" i="20"/>
  <c r="AK507" i="20"/>
  <c r="AK508" i="20"/>
  <c r="AJ507" i="20"/>
  <c r="AJ508" i="20"/>
  <c r="AI507" i="20"/>
  <c r="AI508" i="20"/>
  <c r="Q142" i="20" a="1"/>
  <c r="FJ69" i="20"/>
  <c r="FJ68" i="20"/>
  <c r="FJ67" i="20"/>
  <c r="AW107" i="20" a="1"/>
  <c r="A576" i="20"/>
  <c r="M497" i="20"/>
  <c r="AG189" i="20"/>
  <c r="AG188" i="20"/>
  <c r="AG187" i="20"/>
  <c r="FN370" i="20"/>
  <c r="FM370" i="20"/>
  <c r="FO372" i="20"/>
  <c r="FO371" i="20"/>
  <c r="FN371" i="20"/>
  <c r="FM371" i="20"/>
  <c r="FM372" i="20"/>
  <c r="FN372" i="20"/>
  <c r="FO370" i="20"/>
  <c r="FS216" i="20"/>
  <c r="FU214" i="20"/>
  <c r="FT214" i="20"/>
  <c r="FS214" i="20"/>
  <c r="FU215" i="20"/>
  <c r="FU216" i="20"/>
  <c r="FT215" i="20"/>
  <c r="FT216" i="20"/>
  <c r="FS215" i="20"/>
  <c r="AD458" i="20"/>
  <c r="AD457" i="20"/>
  <c r="AC457" i="20"/>
  <c r="AC458" i="20"/>
  <c r="AE457" i="20"/>
  <c r="AE459" i="20"/>
  <c r="AE458" i="20"/>
  <c r="AD459" i="20"/>
  <c r="AC459" i="20"/>
  <c r="DO72" i="20" a="1"/>
  <c r="FN321" i="20"/>
  <c r="FN320" i="20"/>
  <c r="FM321" i="20"/>
  <c r="FN322" i="20"/>
  <c r="FO321" i="20"/>
  <c r="FM320" i="20"/>
  <c r="FO320" i="20"/>
  <c r="FM322" i="20"/>
  <c r="FO322" i="20"/>
  <c r="FU428" i="20"/>
  <c r="FT428" i="20"/>
  <c r="FU427" i="20"/>
  <c r="FU426" i="20"/>
  <c r="FS428" i="20"/>
  <c r="FT427" i="20"/>
  <c r="FT426" i="20"/>
  <c r="FS427" i="20"/>
  <c r="FS426" i="20"/>
  <c r="Q132" i="20" a="1"/>
  <c r="AJ549" i="20"/>
  <c r="AI549" i="20"/>
  <c r="AK547" i="20"/>
  <c r="AK548" i="20"/>
  <c r="AJ547" i="20"/>
  <c r="AJ548" i="20"/>
  <c r="AI547" i="20"/>
  <c r="AI548" i="20"/>
  <c r="AK549" i="20"/>
  <c r="B578" i="20"/>
  <c r="N507" i="20"/>
  <c r="AD563" i="20"/>
  <c r="AC562" i="20"/>
  <c r="AD562" i="20"/>
  <c r="AE564" i="20"/>
  <c r="AC563" i="20"/>
  <c r="AE562" i="20"/>
  <c r="AC564" i="20"/>
  <c r="AD564" i="20"/>
  <c r="AE563" i="20"/>
  <c r="AG34" i="20"/>
  <c r="AG33" i="20"/>
  <c r="AG32" i="20"/>
  <c r="FJ53" i="20"/>
  <c r="FJ52" i="20"/>
  <c r="FJ54" i="20"/>
  <c r="AG153" i="20"/>
  <c r="AG152" i="20"/>
  <c r="AG154" i="20"/>
  <c r="AG89" i="20"/>
  <c r="AG88" i="20"/>
  <c r="AG87" i="20"/>
  <c r="DU79" i="20"/>
  <c r="CC80" i="20" s="1"/>
  <c r="DU78" i="20"/>
  <c r="CC79" i="20" s="1"/>
  <c r="DU77" i="20"/>
  <c r="CC78" i="20" s="1"/>
  <c r="AM72" i="20" a="1"/>
  <c r="AV253" i="20"/>
  <c r="AV252" i="20"/>
  <c r="AV254" i="20"/>
  <c r="G74" i="20"/>
  <c r="AG199" i="20"/>
  <c r="AG198" i="20"/>
  <c r="AG197" i="20"/>
  <c r="AK424" i="20"/>
  <c r="AK423" i="20"/>
  <c r="AJ424" i="20"/>
  <c r="AJ423" i="20"/>
  <c r="AI424" i="20"/>
  <c r="AI423" i="20"/>
  <c r="AK422" i="20"/>
  <c r="AJ422" i="20"/>
  <c r="AI422" i="20"/>
  <c r="AV269" i="20"/>
  <c r="AV268" i="20"/>
  <c r="AV267" i="20"/>
  <c r="AW157" i="20" a="1"/>
  <c r="FU382" i="20"/>
  <c r="FT382" i="20"/>
  <c r="FS382" i="20"/>
  <c r="FU381" i="20"/>
  <c r="FU380" i="20"/>
  <c r="FT381" i="20"/>
  <c r="FT380" i="20"/>
  <c r="FS381" i="20"/>
  <c r="FS380" i="20"/>
  <c r="AT398" i="20"/>
  <c r="AT399" i="20"/>
  <c r="AR398" i="20"/>
  <c r="X398" i="20"/>
  <c r="X397" i="20"/>
  <c r="AS399" i="20"/>
  <c r="W398" i="20"/>
  <c r="W397" i="20"/>
  <c r="AR399" i="20"/>
  <c r="X399" i="20"/>
  <c r="V398" i="20"/>
  <c r="AT397" i="20"/>
  <c r="V397" i="20"/>
  <c r="W399" i="20"/>
  <c r="AS397" i="20"/>
  <c r="V399" i="20"/>
  <c r="AR397" i="20"/>
  <c r="AS398" i="20"/>
  <c r="Z273" i="20"/>
  <c r="Z272" i="20"/>
  <c r="Z274" i="20"/>
  <c r="AR518" i="20"/>
  <c r="X518" i="20"/>
  <c r="W517" i="20"/>
  <c r="AT519" i="20"/>
  <c r="W518" i="20"/>
  <c r="AT517" i="20"/>
  <c r="V517" i="20"/>
  <c r="AS519" i="20"/>
  <c r="V518" i="20"/>
  <c r="AS517" i="20"/>
  <c r="AR519" i="20"/>
  <c r="X519" i="20"/>
  <c r="AR517" i="20"/>
  <c r="W519" i="20"/>
  <c r="V519" i="20"/>
  <c r="AT518" i="20"/>
  <c r="AS518" i="20"/>
  <c r="X517" i="20"/>
  <c r="Z254" i="20"/>
  <c r="Z253" i="20"/>
  <c r="Z252" i="20"/>
  <c r="BX490" i="20"/>
  <c r="FX393" i="20"/>
  <c r="EE52" i="20" a="1"/>
  <c r="BW493" i="20"/>
  <c r="FB396" i="20"/>
  <c r="EJ18" i="20"/>
  <c r="AY18" i="20"/>
  <c r="G19" i="20"/>
  <c r="A588" i="20"/>
  <c r="M557" i="20"/>
  <c r="CV411" i="20"/>
  <c r="DL315" i="20"/>
  <c r="DK315" i="20"/>
  <c r="EX315" i="20"/>
  <c r="DM315" i="20"/>
  <c r="DK316" i="20"/>
  <c r="DK317" i="20"/>
  <c r="DM316" i="20"/>
  <c r="DL316" i="20"/>
  <c r="DM317" i="20"/>
  <c r="DL317" i="20"/>
  <c r="B574" i="20"/>
  <c r="N487" i="20"/>
  <c r="GG94" i="20"/>
  <c r="GG93" i="20"/>
  <c r="GG92" i="20"/>
  <c r="AW322" i="20" a="1"/>
  <c r="CV567" i="20"/>
  <c r="EX471" i="20"/>
  <c r="DK473" i="20"/>
  <c r="DK471" i="20"/>
  <c r="DL471" i="20"/>
  <c r="DM471" i="20"/>
  <c r="DL472" i="20"/>
  <c r="DM472" i="20"/>
  <c r="DL473" i="20"/>
  <c r="DM473" i="20"/>
  <c r="DK472" i="20"/>
  <c r="CY77" i="20"/>
  <c r="CY79" i="20"/>
  <c r="CY78" i="20"/>
  <c r="AD387" i="20"/>
  <c r="AD389" i="20"/>
  <c r="AC388" i="20"/>
  <c r="AD388" i="20"/>
  <c r="AC389" i="20"/>
  <c r="AE388" i="20"/>
  <c r="AE389" i="20"/>
  <c r="AC387" i="20"/>
  <c r="AE387" i="20"/>
  <c r="CV552" i="20"/>
  <c r="DK456" i="20"/>
  <c r="EX456" i="20"/>
  <c r="DM456" i="20"/>
  <c r="DL456" i="20"/>
  <c r="DK458" i="20"/>
  <c r="DM458" i="20"/>
  <c r="DM457" i="20"/>
  <c r="DL457" i="20"/>
  <c r="DK457" i="20"/>
  <c r="DL458" i="20"/>
  <c r="C667" i="20"/>
  <c r="O572" i="20"/>
  <c r="A680" i="20"/>
  <c r="M637" i="20"/>
  <c r="W412" i="20"/>
  <c r="AS412" i="20"/>
  <c r="AT414" i="20"/>
  <c r="AT413" i="20"/>
  <c r="AR412" i="20"/>
  <c r="AS414" i="20"/>
  <c r="AS413" i="20"/>
  <c r="AR414" i="20"/>
  <c r="X414" i="20"/>
  <c r="AR413" i="20"/>
  <c r="X413" i="20"/>
  <c r="W414" i="20"/>
  <c r="W413" i="20"/>
  <c r="V414" i="20"/>
  <c r="V413" i="20"/>
  <c r="X412" i="20"/>
  <c r="AT412" i="20"/>
  <c r="V412" i="20"/>
  <c r="AW262" i="20"/>
  <c r="AW264" i="20"/>
  <c r="AW263" i="20"/>
  <c r="A673" i="20"/>
  <c r="M602" i="20"/>
  <c r="FQ47" i="20"/>
  <c r="FQ49" i="20"/>
  <c r="FQ48" i="20"/>
  <c r="AV347" i="20" a="1"/>
  <c r="AV417" i="20" a="1"/>
  <c r="Z359" i="20"/>
  <c r="Z358" i="20"/>
  <c r="Z357" i="20"/>
  <c r="CV562" i="20"/>
  <c r="EX466" i="20"/>
  <c r="DK466" i="20"/>
  <c r="DM468" i="20"/>
  <c r="DM467" i="20"/>
  <c r="DL467" i="20"/>
  <c r="DL466" i="20"/>
  <c r="DK467" i="20"/>
  <c r="DM466" i="20"/>
  <c r="DL468" i="20"/>
  <c r="DK468" i="20"/>
  <c r="Q62" i="20" a="1"/>
  <c r="FU372" i="20"/>
  <c r="FU371" i="20"/>
  <c r="FT372" i="20"/>
  <c r="FT371" i="20"/>
  <c r="FU370" i="20"/>
  <c r="FS372" i="20"/>
  <c r="FS371" i="20"/>
  <c r="FT370" i="20"/>
  <c r="FS370" i="20"/>
  <c r="B587" i="20"/>
  <c r="N552" i="20"/>
  <c r="AG29" i="20"/>
  <c r="AG28" i="20"/>
  <c r="AG27" i="20"/>
  <c r="AV214" i="20"/>
  <c r="AV213" i="20"/>
  <c r="AV212" i="20"/>
  <c r="DO84" i="20"/>
  <c r="DO83" i="20"/>
  <c r="DO82" i="20"/>
  <c r="A681" i="20"/>
  <c r="M642" i="20"/>
  <c r="AD432" i="20"/>
  <c r="AE432" i="20"/>
  <c r="AC432" i="20"/>
  <c r="AE434" i="20"/>
  <c r="AE433" i="20"/>
  <c r="AC433" i="20"/>
  <c r="AD433" i="20"/>
  <c r="AC434" i="20"/>
  <c r="AD434" i="20"/>
  <c r="BX590" i="20"/>
  <c r="FX493" i="20"/>
  <c r="CV476" i="20"/>
  <c r="DM380" i="20"/>
  <c r="DL380" i="20"/>
  <c r="DK380" i="20"/>
  <c r="DL381" i="20"/>
  <c r="EX380" i="20"/>
  <c r="DK381" i="20"/>
  <c r="DL382" i="20"/>
  <c r="DK382" i="20"/>
  <c r="DM382" i="20"/>
  <c r="DM381" i="20"/>
  <c r="B684" i="20"/>
  <c r="N657" i="20"/>
  <c r="GF69" i="20"/>
  <c r="GF68" i="20"/>
  <c r="GF67" i="20"/>
  <c r="Q14" i="20"/>
  <c r="Q13" i="20"/>
  <c r="Q12" i="20"/>
  <c r="W432" i="20"/>
  <c r="AT432" i="20"/>
  <c r="V432" i="20"/>
  <c r="AS432" i="20"/>
  <c r="AT434" i="20"/>
  <c r="AT433" i="20"/>
  <c r="AR432" i="20"/>
  <c r="AS434" i="20"/>
  <c r="AS433" i="20"/>
  <c r="AR434" i="20"/>
  <c r="X434" i="20"/>
  <c r="AR433" i="20"/>
  <c r="X433" i="20"/>
  <c r="W434" i="20"/>
  <c r="W433" i="20"/>
  <c r="V434" i="20"/>
  <c r="V433" i="20"/>
  <c r="X432" i="20"/>
  <c r="AK457" i="20"/>
  <c r="AJ457" i="20"/>
  <c r="AK459" i="20"/>
  <c r="AI457" i="20"/>
  <c r="AJ459" i="20"/>
  <c r="AI459" i="20"/>
  <c r="AK458" i="20"/>
  <c r="AJ458" i="20"/>
  <c r="AI458" i="20"/>
  <c r="AD543" i="20"/>
  <c r="AC543" i="20"/>
  <c r="AC542" i="20"/>
  <c r="AD542" i="20"/>
  <c r="AE542" i="20"/>
  <c r="AD544" i="20"/>
  <c r="AC544" i="20"/>
  <c r="AE544" i="20"/>
  <c r="AE543" i="20"/>
  <c r="AD548" i="20"/>
  <c r="AE548" i="20"/>
  <c r="AC548" i="20"/>
  <c r="AC547" i="20"/>
  <c r="AD547" i="20"/>
  <c r="AD549" i="20"/>
  <c r="AC549" i="20"/>
  <c r="AE547" i="20"/>
  <c r="AE549" i="20"/>
  <c r="Q167" i="20" a="1"/>
  <c r="AV297" i="20" a="1"/>
  <c r="AW112" i="20" a="1"/>
  <c r="AE568" i="20"/>
  <c r="AE567" i="20"/>
  <c r="AD567" i="20"/>
  <c r="AC567" i="20"/>
  <c r="AD569" i="20"/>
  <c r="AC568" i="20"/>
  <c r="AD568" i="20"/>
  <c r="AC569" i="20"/>
  <c r="AE569" i="20"/>
  <c r="CV386" i="20"/>
  <c r="DM292" i="20"/>
  <c r="DM290" i="20"/>
  <c r="DL290" i="20"/>
  <c r="EX290" i="20"/>
  <c r="DK290" i="20"/>
  <c r="DL292" i="20"/>
  <c r="DL291" i="20"/>
  <c r="DK291" i="20"/>
  <c r="DM291" i="20"/>
  <c r="DK292" i="20"/>
  <c r="A580" i="20"/>
  <c r="M517" i="20"/>
  <c r="AW192" i="20" a="1"/>
  <c r="AV224" i="20"/>
  <c r="AV223" i="20"/>
  <c r="AV222" i="20"/>
  <c r="CV436" i="20"/>
  <c r="DL340" i="20"/>
  <c r="DL341" i="20"/>
  <c r="EX340" i="20"/>
  <c r="DK340" i="20"/>
  <c r="DM340" i="20"/>
  <c r="DK341" i="20"/>
  <c r="DM341" i="20"/>
  <c r="DK342" i="20"/>
  <c r="DL342" i="20"/>
  <c r="DM342" i="20"/>
  <c r="BW584" i="20"/>
  <c r="FB487" i="20"/>
  <c r="C575" i="20"/>
  <c r="O492" i="20"/>
  <c r="C675" i="20"/>
  <c r="O612" i="20"/>
  <c r="AI504" i="20"/>
  <c r="AK502" i="20"/>
  <c r="AK503" i="20"/>
  <c r="AJ502" i="20"/>
  <c r="AJ503" i="20"/>
  <c r="AI502" i="20"/>
  <c r="AI503" i="20"/>
  <c r="AK504" i="20"/>
  <c r="AJ504" i="20"/>
  <c r="AK537" i="20"/>
  <c r="AK538" i="20"/>
  <c r="AJ537" i="20"/>
  <c r="AJ538" i="20"/>
  <c r="AI537" i="20"/>
  <c r="AI538" i="20"/>
  <c r="AK539" i="20"/>
  <c r="AJ539" i="20"/>
  <c r="AI539" i="20"/>
  <c r="G20" i="20"/>
  <c r="AV329" i="20"/>
  <c r="AV328" i="20"/>
  <c r="AV327" i="20"/>
  <c r="Z292" i="20" a="1"/>
  <c r="AG177" i="20" a="1"/>
  <c r="BW585" i="20"/>
  <c r="FB488" i="20"/>
  <c r="AW99" i="20"/>
  <c r="AW98" i="20"/>
  <c r="AW97" i="20"/>
  <c r="Q42" i="20" a="1"/>
  <c r="FU221" i="20"/>
  <c r="FT220" i="20"/>
  <c r="FT221" i="20"/>
  <c r="FS220" i="20"/>
  <c r="FS221" i="20"/>
  <c r="FU219" i="20"/>
  <c r="FT219" i="20"/>
  <c r="FS219" i="20"/>
  <c r="FU220" i="20"/>
  <c r="CU411" i="20"/>
  <c r="DR316" i="20"/>
  <c r="DQ316" i="20"/>
  <c r="DS315" i="20"/>
  <c r="DR315" i="20"/>
  <c r="DS317" i="20"/>
  <c r="DQ315" i="20"/>
  <c r="DR317" i="20"/>
  <c r="EW315" i="20"/>
  <c r="DQ317" i="20"/>
  <c r="DS316" i="20"/>
  <c r="B573" i="20"/>
  <c r="N482" i="20"/>
  <c r="FS366" i="20"/>
  <c r="FU365" i="20"/>
  <c r="FT365" i="20"/>
  <c r="FS365" i="20"/>
  <c r="FU367" i="20"/>
  <c r="FT367" i="20"/>
  <c r="FS367" i="20"/>
  <c r="FU366" i="20"/>
  <c r="FT366" i="20"/>
  <c r="AJ533" i="20"/>
  <c r="AI532" i="20"/>
  <c r="AI533" i="20"/>
  <c r="AK534" i="20"/>
  <c r="AJ534" i="20"/>
  <c r="AI534" i="20"/>
  <c r="AK532" i="20"/>
  <c r="AK533" i="20"/>
  <c r="AJ532" i="20"/>
  <c r="AD462" i="20"/>
  <c r="AE464" i="20"/>
  <c r="AE462" i="20"/>
  <c r="AC464" i="20"/>
  <c r="AC462" i="20"/>
  <c r="AD463" i="20"/>
  <c r="AC463" i="20"/>
  <c r="AD464" i="20"/>
  <c r="AE463" i="20"/>
  <c r="FQ24" i="20"/>
  <c r="FQ23" i="20"/>
  <c r="FQ22" i="20"/>
  <c r="C578" i="20"/>
  <c r="O507" i="20"/>
  <c r="FU290" i="20"/>
  <c r="FU291" i="20"/>
  <c r="FT290" i="20"/>
  <c r="FT291" i="20"/>
  <c r="FS290" i="20"/>
  <c r="FU292" i="20"/>
  <c r="FS291" i="20"/>
  <c r="FT292" i="20"/>
  <c r="FS292" i="20"/>
  <c r="FO330" i="20"/>
  <c r="FN330" i="20"/>
  <c r="FO332" i="20"/>
  <c r="FM330" i="20"/>
  <c r="FO331" i="20"/>
  <c r="FM332" i="20"/>
  <c r="FM331" i="20"/>
  <c r="FN331" i="20"/>
  <c r="FN332" i="20"/>
  <c r="FT249" i="20"/>
  <c r="FS249" i="20"/>
  <c r="FU250" i="20"/>
  <c r="FU251" i="20"/>
  <c r="FT250" i="20"/>
  <c r="FT251" i="20"/>
  <c r="FS250" i="20"/>
  <c r="FS251" i="20"/>
  <c r="FU249" i="20"/>
  <c r="Z382" i="20" a="1"/>
  <c r="BX483" i="20"/>
  <c r="FX386" i="20"/>
  <c r="FJ83" i="20"/>
  <c r="FJ82" i="20"/>
  <c r="FJ84" i="20"/>
  <c r="Z269" i="20"/>
  <c r="Z268" i="20"/>
  <c r="Z267" i="20"/>
  <c r="CU618" i="20"/>
  <c r="EW522" i="20"/>
  <c r="DS523" i="20"/>
  <c r="DR523" i="20"/>
  <c r="DQ523" i="20"/>
  <c r="DS524" i="20"/>
  <c r="DR524" i="20"/>
  <c r="DS522" i="20"/>
  <c r="DQ524" i="20"/>
  <c r="DR522" i="20"/>
  <c r="DQ522" i="20"/>
  <c r="AV307" i="20" a="1"/>
  <c r="GF42" i="20"/>
  <c r="GF44" i="20"/>
  <c r="GF43" i="20"/>
  <c r="B582" i="20"/>
  <c r="N527" i="20"/>
  <c r="AV379" i="20"/>
  <c r="AV378" i="20"/>
  <c r="AV377" i="20"/>
  <c r="AV199" i="20"/>
  <c r="AV198" i="20"/>
  <c r="AV197" i="20"/>
  <c r="AJ478" i="20"/>
  <c r="AI478" i="20"/>
  <c r="AK479" i="20"/>
  <c r="AK477" i="20"/>
  <c r="AJ479" i="20"/>
  <c r="AJ477" i="20"/>
  <c r="AI479" i="20"/>
  <c r="AI477" i="20"/>
  <c r="AK478" i="20"/>
  <c r="AV249" i="20"/>
  <c r="AV248" i="20"/>
  <c r="AV247" i="20"/>
  <c r="W403" i="20"/>
  <c r="AR402" i="20"/>
  <c r="AT404" i="20"/>
  <c r="AS404" i="20"/>
  <c r="AR404" i="20"/>
  <c r="X404" i="20"/>
  <c r="X402" i="20"/>
  <c r="W404" i="20"/>
  <c r="AT403" i="20"/>
  <c r="W402" i="20"/>
  <c r="V404" i="20"/>
  <c r="AS403" i="20"/>
  <c r="AT402" i="20"/>
  <c r="V402" i="20"/>
  <c r="AR403" i="20"/>
  <c r="X403" i="20"/>
  <c r="AS402" i="20"/>
  <c r="V403" i="20"/>
  <c r="AK419" i="20"/>
  <c r="AK418" i="20"/>
  <c r="AJ419" i="20"/>
  <c r="AJ418" i="20"/>
  <c r="AI419" i="20"/>
  <c r="AI418" i="20"/>
  <c r="AK417" i="20"/>
  <c r="AJ417" i="20"/>
  <c r="AI417" i="20"/>
  <c r="C582" i="20"/>
  <c r="O527" i="20"/>
  <c r="A587" i="20"/>
  <c r="M552" i="20"/>
  <c r="B680" i="20"/>
  <c r="N637" i="20"/>
  <c r="AM24" i="20"/>
  <c r="AM23" i="20"/>
  <c r="AM22" i="20"/>
  <c r="B681" i="20"/>
  <c r="N642" i="20"/>
  <c r="CU446" i="20"/>
  <c r="DR350" i="20"/>
  <c r="DS352" i="20"/>
  <c r="DQ350" i="20"/>
  <c r="DR352" i="20"/>
  <c r="EW350" i="20"/>
  <c r="DQ352" i="20"/>
  <c r="DS351" i="20"/>
  <c r="DR351" i="20"/>
  <c r="DQ351" i="20"/>
  <c r="DS350" i="20"/>
  <c r="B685" i="20"/>
  <c r="N662" i="20"/>
  <c r="AG277" i="20" a="1"/>
  <c r="G53" i="20"/>
  <c r="FU336" i="20"/>
  <c r="FU335" i="20"/>
  <c r="FU337" i="20"/>
  <c r="FT336" i="20"/>
  <c r="FT335" i="20"/>
  <c r="FT337" i="20"/>
  <c r="FS336" i="20"/>
  <c r="FS335" i="20"/>
  <c r="FS337" i="20"/>
  <c r="CU527" i="20"/>
  <c r="DS432" i="20"/>
  <c r="DR432" i="20"/>
  <c r="DS433" i="20"/>
  <c r="DQ432" i="20"/>
  <c r="DS431" i="20"/>
  <c r="DR433" i="20"/>
  <c r="DR431" i="20"/>
  <c r="DQ433" i="20"/>
  <c r="DQ431" i="20"/>
  <c r="EW431" i="20"/>
  <c r="Q2" i="20"/>
  <c r="Q4" i="20"/>
  <c r="Q3" i="20"/>
  <c r="AT523" i="20"/>
  <c r="AS523" i="20"/>
  <c r="X522" i="20"/>
  <c r="AR523" i="20"/>
  <c r="X523" i="20"/>
  <c r="W522" i="20"/>
  <c r="AT524" i="20"/>
  <c r="W523" i="20"/>
  <c r="AT522" i="20"/>
  <c r="V522" i="20"/>
  <c r="AS524" i="20"/>
  <c r="V523" i="20"/>
  <c r="AS522" i="20"/>
  <c r="AR524" i="20"/>
  <c r="X524" i="20"/>
  <c r="AR522" i="20"/>
  <c r="W524" i="20"/>
  <c r="V524" i="20"/>
  <c r="FJ59" i="20"/>
  <c r="FJ58" i="20"/>
  <c r="FJ57" i="20"/>
  <c r="FS342" i="20"/>
  <c r="FU341" i="20"/>
  <c r="FU340" i="20"/>
  <c r="FU342" i="20"/>
  <c r="FT341" i="20"/>
  <c r="FT340" i="20"/>
  <c r="FT342" i="20"/>
  <c r="FS341" i="20"/>
  <c r="FS340" i="20"/>
  <c r="CU572" i="20"/>
  <c r="DQ477" i="20"/>
  <c r="DS478" i="20"/>
  <c r="DR478" i="20"/>
  <c r="DS477" i="20"/>
  <c r="DQ478" i="20"/>
  <c r="EW476" i="20"/>
  <c r="DS476" i="20"/>
  <c r="DR477" i="20"/>
  <c r="DR476" i="20"/>
  <c r="DQ476" i="20"/>
  <c r="Z379" i="20"/>
  <c r="Z378" i="20"/>
  <c r="Z377" i="20"/>
  <c r="BW485" i="20"/>
  <c r="FB388" i="20"/>
  <c r="AG238" i="20"/>
  <c r="AG237" i="20"/>
  <c r="AG239" i="20"/>
  <c r="AT388" i="20"/>
  <c r="AT389" i="20"/>
  <c r="AS388" i="20"/>
  <c r="AS389" i="20"/>
  <c r="AR388" i="20"/>
  <c r="X388" i="20"/>
  <c r="AR389" i="20"/>
  <c r="X389" i="20"/>
  <c r="W388" i="20"/>
  <c r="X387" i="20"/>
  <c r="W387" i="20"/>
  <c r="W389" i="20"/>
  <c r="AT387" i="20"/>
  <c r="V387" i="20"/>
  <c r="V389" i="20"/>
  <c r="AS387" i="20"/>
  <c r="V388" i="20"/>
  <c r="AR387" i="20"/>
  <c r="Q47" i="20" a="1"/>
  <c r="A672" i="20"/>
  <c r="M597" i="20"/>
  <c r="A679" i="20"/>
  <c r="M632" i="20"/>
  <c r="BX681" i="20"/>
  <c r="FX584" i="20"/>
  <c r="AV302" i="20" a="1"/>
  <c r="Z422" i="20" a="1"/>
  <c r="DO42" i="20" a="1"/>
  <c r="BX677" i="20"/>
  <c r="FX580" i="20"/>
  <c r="FS301" i="20"/>
  <c r="FU302" i="20"/>
  <c r="FT302" i="20"/>
  <c r="FS302" i="20"/>
  <c r="FU300" i="20"/>
  <c r="FT300" i="20"/>
  <c r="FU301" i="20"/>
  <c r="FS300" i="20"/>
  <c r="FT301" i="20"/>
  <c r="A678" i="20"/>
  <c r="M627" i="20"/>
  <c r="B588" i="20"/>
  <c r="N557" i="20"/>
  <c r="AS514" i="20"/>
  <c r="V513" i="20"/>
  <c r="AS512" i="20"/>
  <c r="AR514" i="20"/>
  <c r="X514" i="20"/>
  <c r="AR512" i="20"/>
  <c r="W514" i="20"/>
  <c r="V514" i="20"/>
  <c r="AT513" i="20"/>
  <c r="AS513" i="20"/>
  <c r="X512" i="20"/>
  <c r="AR513" i="20"/>
  <c r="X513" i="20"/>
  <c r="W512" i="20"/>
  <c r="AT514" i="20"/>
  <c r="W513" i="20"/>
  <c r="AT512" i="20"/>
  <c r="V512" i="20"/>
  <c r="GG22" i="20"/>
  <c r="GG24" i="20"/>
  <c r="GG23" i="20"/>
  <c r="AV362" i="20" a="1"/>
  <c r="DU22" i="20" a="1"/>
  <c r="CU471" i="20"/>
  <c r="DQ376" i="20"/>
  <c r="DS377" i="20"/>
  <c r="DS375" i="20"/>
  <c r="DR377" i="20"/>
  <c r="DR375" i="20"/>
  <c r="DQ377" i="20"/>
  <c r="DQ375" i="20"/>
  <c r="EW375" i="20"/>
  <c r="DS376" i="20"/>
  <c r="DR376" i="20"/>
  <c r="CY47" i="20" a="1"/>
  <c r="AV407" i="20" a="1"/>
  <c r="CV431" i="20"/>
  <c r="DL335" i="20"/>
  <c r="EX335" i="20"/>
  <c r="DL336" i="20"/>
  <c r="DM335" i="20"/>
  <c r="DK337" i="20"/>
  <c r="DK335" i="20"/>
  <c r="DM336" i="20"/>
  <c r="DL337" i="20"/>
  <c r="DM337" i="20"/>
  <c r="DK336" i="20"/>
  <c r="AG107" i="20" a="1"/>
  <c r="FQ19" i="20"/>
  <c r="FQ18" i="20"/>
  <c r="FQ17" i="20"/>
  <c r="V549" i="20"/>
  <c r="AT548" i="20"/>
  <c r="AS548" i="20"/>
  <c r="X547" i="20"/>
  <c r="AR548" i="20"/>
  <c r="X548" i="20"/>
  <c r="W547" i="20"/>
  <c r="AT549" i="20"/>
  <c r="W548" i="20"/>
  <c r="AT547" i="20"/>
  <c r="V547" i="20"/>
  <c r="AS549" i="20"/>
  <c r="V548" i="20"/>
  <c r="AS547" i="20"/>
  <c r="AR549" i="20"/>
  <c r="X549" i="20"/>
  <c r="AR547" i="20"/>
  <c r="W549" i="20"/>
  <c r="EE42" i="20" a="1"/>
  <c r="CU487" i="20"/>
  <c r="DS392" i="20"/>
  <c r="DQ392" i="20"/>
  <c r="DR391" i="20"/>
  <c r="DS393" i="20"/>
  <c r="EW391" i="20"/>
  <c r="DQ391" i="20"/>
  <c r="DR393" i="20"/>
  <c r="DQ393" i="20"/>
  <c r="DS391" i="20"/>
  <c r="DR392" i="20"/>
  <c r="FO209" i="20"/>
  <c r="FN209" i="20"/>
  <c r="FM209" i="20"/>
  <c r="FM211" i="20"/>
  <c r="FN210" i="20"/>
  <c r="FO210" i="20"/>
  <c r="FM210" i="20"/>
  <c r="FO211" i="20"/>
  <c r="FN211" i="20"/>
  <c r="CV512" i="20"/>
  <c r="DL417" i="20"/>
  <c r="EX416" i="20"/>
  <c r="DL416" i="20"/>
  <c r="DL418" i="20"/>
  <c r="DM417" i="20"/>
  <c r="DK417" i="20"/>
  <c r="DM416" i="20"/>
  <c r="DM418" i="20"/>
  <c r="DK416" i="20"/>
  <c r="DK418" i="20"/>
  <c r="FQ37" i="20" a="1"/>
  <c r="AM52" i="20" a="1"/>
  <c r="W439" i="20"/>
  <c r="W438" i="20"/>
  <c r="V439" i="20"/>
  <c r="V438" i="20"/>
  <c r="X437" i="20"/>
  <c r="W437" i="20"/>
  <c r="AT437" i="20"/>
  <c r="V437" i="20"/>
  <c r="AS437" i="20"/>
  <c r="AT439" i="20"/>
  <c r="AT438" i="20"/>
  <c r="AR437" i="20"/>
  <c r="AS439" i="20"/>
  <c r="AS438" i="20"/>
  <c r="AR439" i="20"/>
  <c r="X439" i="20"/>
  <c r="AR438" i="20"/>
  <c r="X438" i="20"/>
  <c r="AE502" i="20"/>
  <c r="AE503" i="20"/>
  <c r="AD503" i="20"/>
  <c r="AD504" i="20"/>
  <c r="AC504" i="20"/>
  <c r="AE504" i="20"/>
  <c r="AD502" i="20"/>
  <c r="AC503" i="20"/>
  <c r="AC502" i="20"/>
  <c r="AV452" i="20" a="1"/>
  <c r="EE82" i="20" a="1"/>
  <c r="BW494" i="20"/>
  <c r="FB397" i="20"/>
  <c r="Q7" i="20" a="1"/>
  <c r="AG192" i="20" a="1"/>
  <c r="Z354" i="20"/>
  <c r="Z353" i="20"/>
  <c r="Z352" i="20"/>
  <c r="BX692" i="20"/>
  <c r="FX595" i="20"/>
  <c r="A667" i="20"/>
  <c r="M572" i="20"/>
  <c r="C576" i="20"/>
  <c r="O497" i="20"/>
  <c r="A579" i="20"/>
  <c r="M512" i="20"/>
  <c r="GG32" i="20" a="1"/>
  <c r="FQ29" i="20"/>
  <c r="FQ28" i="20"/>
  <c r="FQ27" i="20"/>
  <c r="GF87" i="20"/>
  <c r="GF89" i="20"/>
  <c r="GF88" i="20"/>
  <c r="AS464" i="20"/>
  <c r="AR464" i="20"/>
  <c r="X464" i="20"/>
  <c r="W464" i="20"/>
  <c r="V464" i="20"/>
  <c r="AT463" i="20"/>
  <c r="X462" i="20"/>
  <c r="AS463" i="20"/>
  <c r="W462" i="20"/>
  <c r="AR463" i="20"/>
  <c r="X463" i="20"/>
  <c r="AT462" i="20"/>
  <c r="V462" i="20"/>
  <c r="W463" i="20"/>
  <c r="AS462" i="20"/>
  <c r="AT464" i="20"/>
  <c r="V463" i="20"/>
  <c r="AR462" i="20"/>
  <c r="DU92" i="20" a="1"/>
  <c r="AW124" i="20"/>
  <c r="AW123" i="20"/>
  <c r="AW122" i="20"/>
  <c r="BX584" i="20"/>
  <c r="FX487" i="20"/>
  <c r="DU17" i="20"/>
  <c r="CC18" i="20" s="1"/>
  <c r="Z374" i="20"/>
  <c r="Z373" i="20"/>
  <c r="Z372" i="20"/>
  <c r="FM357" i="20"/>
  <c r="FO356" i="20"/>
  <c r="FN355" i="20"/>
  <c r="FM355" i="20"/>
  <c r="FN356" i="20"/>
  <c r="FO355" i="20"/>
  <c r="FO357" i="20"/>
  <c r="FM356" i="20"/>
  <c r="FN357" i="20"/>
  <c r="AV274" i="20"/>
  <c r="AV273" i="20"/>
  <c r="AV272" i="20"/>
  <c r="EE72" i="20" a="1"/>
  <c r="C676" i="20"/>
  <c r="O617" i="20"/>
  <c r="AG102" i="20" a="1"/>
  <c r="CU532" i="20"/>
  <c r="DQ438" i="20"/>
  <c r="DQ436" i="20"/>
  <c r="EW436" i="20"/>
  <c r="DS437" i="20"/>
  <c r="DR437" i="20"/>
  <c r="DS438" i="20"/>
  <c r="DQ437" i="20"/>
  <c r="DS436" i="20"/>
  <c r="DR438" i="20"/>
  <c r="DR436" i="20"/>
  <c r="CU497" i="20"/>
  <c r="DR401" i="20"/>
  <c r="DS403" i="20"/>
  <c r="DQ401" i="20"/>
  <c r="DR403" i="20"/>
  <c r="DS402" i="20"/>
  <c r="EW401" i="20"/>
  <c r="DQ403" i="20"/>
  <c r="DR402" i="20"/>
  <c r="DQ402" i="20"/>
  <c r="DS401" i="20"/>
  <c r="CY17" i="20" a="1"/>
  <c r="FU225" i="20"/>
  <c r="FU226" i="20"/>
  <c r="FT225" i="20"/>
  <c r="FT226" i="20"/>
  <c r="FS225" i="20"/>
  <c r="FS226" i="20"/>
  <c r="FU224" i="20"/>
  <c r="FT224" i="20"/>
  <c r="FS224" i="20"/>
  <c r="AW44" i="20"/>
  <c r="AW43" i="20"/>
  <c r="AW42" i="20"/>
  <c r="AW217" i="20" a="1"/>
  <c r="AW239" i="20"/>
  <c r="AW238" i="20"/>
  <c r="AW237" i="20"/>
  <c r="AV472" i="20" a="1"/>
  <c r="BW691" i="20"/>
  <c r="FB594" i="20"/>
  <c r="C573" i="20"/>
  <c r="O482" i="20"/>
  <c r="AE418" i="20"/>
  <c r="AD417" i="20"/>
  <c r="AE417" i="20"/>
  <c r="AC418" i="20"/>
  <c r="AD418" i="20"/>
  <c r="AC419" i="20"/>
  <c r="AC417" i="20"/>
  <c r="AD419" i="20"/>
  <c r="AE419" i="20"/>
  <c r="AD517" i="20"/>
  <c r="AD518" i="20"/>
  <c r="AE517" i="20"/>
  <c r="AC518" i="20"/>
  <c r="AE518" i="20"/>
  <c r="AE519" i="20"/>
  <c r="AC519" i="20"/>
  <c r="AD519" i="20"/>
  <c r="AC517" i="20"/>
  <c r="AV427" i="20" a="1"/>
  <c r="AE534" i="20"/>
  <c r="AE533" i="20"/>
  <c r="AC534" i="20"/>
  <c r="AD532" i="20"/>
  <c r="AE532" i="20"/>
  <c r="AD534" i="20"/>
  <c r="AC533" i="20"/>
  <c r="AC532" i="20"/>
  <c r="AD533" i="20"/>
  <c r="AW232" i="20" a="1"/>
  <c r="FN325" i="20"/>
  <c r="FO326" i="20"/>
  <c r="FM327" i="20"/>
  <c r="FM326" i="20"/>
  <c r="FN326" i="20"/>
  <c r="FO327" i="20"/>
  <c r="FN327" i="20"/>
  <c r="FO325" i="20"/>
  <c r="FM325" i="20"/>
  <c r="FA77" i="20" a="1"/>
  <c r="Z214" i="20"/>
  <c r="Z213" i="20"/>
  <c r="Z212" i="20"/>
  <c r="AW127" i="20" a="1"/>
  <c r="CU557" i="20"/>
  <c r="DS463" i="20"/>
  <c r="DS461" i="20"/>
  <c r="DR463" i="20"/>
  <c r="DR461" i="20"/>
  <c r="DQ463" i="20"/>
  <c r="DS462" i="20"/>
  <c r="DQ461" i="20"/>
  <c r="DR462" i="20"/>
  <c r="EW461" i="20"/>
  <c r="DQ462" i="20"/>
  <c r="FS361" i="20"/>
  <c r="FU362" i="20"/>
  <c r="FU360" i="20"/>
  <c r="FT362" i="20"/>
  <c r="FU361" i="20"/>
  <c r="FT360" i="20"/>
  <c r="FS362" i="20"/>
  <c r="FT361" i="20"/>
  <c r="FS360" i="20"/>
  <c r="Z314" i="20"/>
  <c r="Z313" i="20"/>
  <c r="Z312" i="20"/>
  <c r="AM142" i="20" a="1"/>
  <c r="AK494" i="20"/>
  <c r="AK492" i="20"/>
  <c r="AJ494" i="20"/>
  <c r="AJ492" i="20"/>
  <c r="AI494" i="20"/>
  <c r="AI492" i="20"/>
  <c r="AK493" i="20"/>
  <c r="AJ493" i="20"/>
  <c r="AI493" i="20"/>
  <c r="C674" i="20"/>
  <c r="O607" i="20"/>
  <c r="AE479" i="20"/>
  <c r="AE477" i="20"/>
  <c r="AC477" i="20"/>
  <c r="AD478" i="20"/>
  <c r="AD479" i="20"/>
  <c r="AC479" i="20"/>
  <c r="AD477" i="20"/>
  <c r="AC478" i="20"/>
  <c r="AE478" i="20"/>
  <c r="FT281" i="20"/>
  <c r="FT280" i="20"/>
  <c r="FS281" i="20"/>
  <c r="FS280" i="20"/>
  <c r="FU279" i="20"/>
  <c r="FT279" i="20"/>
  <c r="FS279" i="20"/>
  <c r="FU281" i="20"/>
  <c r="FU280" i="20"/>
  <c r="EE33" i="20"/>
  <c r="EE32" i="20"/>
  <c r="EE34" i="20"/>
  <c r="CV522" i="20"/>
  <c r="DL427" i="20"/>
  <c r="EX426" i="20"/>
  <c r="DK428" i="20"/>
  <c r="DL428" i="20"/>
  <c r="DK426" i="20"/>
  <c r="DK427" i="20"/>
  <c r="DM427" i="20"/>
  <c r="DL426" i="20"/>
  <c r="DM426" i="20"/>
  <c r="DM428" i="20"/>
  <c r="AM187" i="20" a="1"/>
  <c r="CU441" i="20"/>
  <c r="DR347" i="20"/>
  <c r="EW345" i="20"/>
  <c r="DQ347" i="20"/>
  <c r="DS346" i="20"/>
  <c r="DR346" i="20"/>
  <c r="DQ346" i="20"/>
  <c r="DS345" i="20"/>
  <c r="DR345" i="20"/>
  <c r="DS347" i="20"/>
  <c r="DQ345" i="20"/>
  <c r="FO366" i="20"/>
  <c r="FN366" i="20"/>
  <c r="FN367" i="20"/>
  <c r="FO365" i="20"/>
  <c r="FM367" i="20"/>
  <c r="FM365" i="20"/>
  <c r="FO367" i="20"/>
  <c r="FM366" i="20"/>
  <c r="FN365" i="20"/>
  <c r="AG332" i="20" a="1"/>
  <c r="AG164" i="20"/>
  <c r="AG163" i="20"/>
  <c r="AG162" i="20"/>
  <c r="Z322" i="20"/>
  <c r="Z324" i="20"/>
  <c r="Z323" i="20"/>
  <c r="AW102" i="20" a="1"/>
  <c r="GG18" i="20"/>
  <c r="GG17" i="20"/>
  <c r="GG19" i="20"/>
  <c r="C681" i="20"/>
  <c r="O642" i="20"/>
  <c r="CY27" i="20" a="1"/>
  <c r="FS297" i="20"/>
  <c r="FU295" i="20"/>
  <c r="FU296" i="20"/>
  <c r="FT295" i="20"/>
  <c r="FT296" i="20"/>
  <c r="FS295" i="20"/>
  <c r="FU297" i="20"/>
  <c r="FS296" i="20"/>
  <c r="FT297" i="20"/>
  <c r="AE404" i="20"/>
  <c r="AD403" i="20"/>
  <c r="AE402" i="20"/>
  <c r="AD402" i="20"/>
  <c r="AC402" i="20"/>
  <c r="AD404" i="20"/>
  <c r="AC404" i="20"/>
  <c r="AE403" i="20"/>
  <c r="AC403" i="20"/>
  <c r="DO53" i="20" l="1"/>
  <c r="EJ59" i="20"/>
  <c r="DO87" i="20"/>
  <c r="DO54" i="20"/>
  <c r="AY59" i="20"/>
  <c r="DO88" i="20"/>
  <c r="AG227" i="20"/>
  <c r="Q227" i="20" s="1" a="1"/>
  <c r="AG228" i="20"/>
  <c r="AW147" i="20"/>
  <c r="AW148" i="20"/>
  <c r="AW154" i="20"/>
  <c r="AW152" i="20"/>
  <c r="AW292" i="20" a="1"/>
  <c r="AM134" i="20"/>
  <c r="H135" i="20" s="1"/>
  <c r="AM132" i="20"/>
  <c r="H133" i="20" s="1"/>
  <c r="FQ7" i="20"/>
  <c r="AW332" i="20" a="1"/>
  <c r="DU37" i="20" a="1"/>
  <c r="DU38" i="20" s="1"/>
  <c r="CC39" i="20" s="1"/>
  <c r="Q182" i="20" a="1"/>
  <c r="Q68" i="20"/>
  <c r="Q69" i="20"/>
  <c r="Q67" i="20"/>
  <c r="AG328" i="20"/>
  <c r="AG327" i="20"/>
  <c r="AG329" i="20"/>
  <c r="DU18" i="20"/>
  <c r="CC19" i="20" s="1"/>
  <c r="EE57" i="20"/>
  <c r="AV317" i="20"/>
  <c r="AW317" i="20" s="1" a="1"/>
  <c r="AM133" i="20"/>
  <c r="H134" i="20" s="1"/>
  <c r="EE58" i="20"/>
  <c r="CY92" i="20"/>
  <c r="Q264" i="20"/>
  <c r="G265" i="20" s="1"/>
  <c r="CY93" i="20"/>
  <c r="Q262" i="20"/>
  <c r="G263" i="20" s="1"/>
  <c r="FA22" i="20" a="1"/>
  <c r="FA22" i="20" s="1"/>
  <c r="AY19" i="20"/>
  <c r="AZ19" i="20" s="1"/>
  <c r="EJ19" i="20"/>
  <c r="EK19" i="20" s="1"/>
  <c r="AW287" i="20" a="1"/>
  <c r="FQ8" i="20"/>
  <c r="AM182" i="20" a="1"/>
  <c r="AM183" i="20" s="1"/>
  <c r="FW22" i="20" a="1"/>
  <c r="FW24" i="20" s="1"/>
  <c r="CN25" i="20" s="1"/>
  <c r="GG2" i="20" a="1"/>
  <c r="GG4" i="20" s="1"/>
  <c r="AG372" i="20" a="1"/>
  <c r="AG374" i="20" s="1"/>
  <c r="AG312" i="20" a="1"/>
  <c r="AW207" i="20" a="1"/>
  <c r="AW208" i="20" s="1"/>
  <c r="AM77" i="20"/>
  <c r="H78" i="20" s="1"/>
  <c r="Q32" i="20" a="1"/>
  <c r="Q34" i="20" s="1"/>
  <c r="AM78" i="20"/>
  <c r="H79" i="20" s="1"/>
  <c r="AM42" i="20" a="1"/>
  <c r="AV387" i="20" a="1"/>
  <c r="AV389" i="20" s="1"/>
  <c r="FA47" i="20" a="1"/>
  <c r="EJ58" i="20"/>
  <c r="AG357" i="20" a="1"/>
  <c r="AG359" i="20" s="1"/>
  <c r="AW359" i="20"/>
  <c r="AW358" i="20"/>
  <c r="AW357" i="20"/>
  <c r="DU48" i="20"/>
  <c r="CC49" i="20" s="1"/>
  <c r="DU47" i="20"/>
  <c r="CC48" i="20" s="1"/>
  <c r="DU49" i="20"/>
  <c r="CC50" i="20" s="1"/>
  <c r="AW227" i="20"/>
  <c r="AW228" i="20"/>
  <c r="AV369" i="20"/>
  <c r="FW77" i="20" a="1"/>
  <c r="FW79" i="20" s="1"/>
  <c r="CN80" i="20" s="1"/>
  <c r="AM162" i="20" a="1"/>
  <c r="AG252" i="20" a="1"/>
  <c r="Z427" i="20"/>
  <c r="GG47" i="20"/>
  <c r="Z428" i="20"/>
  <c r="GG48" i="20"/>
  <c r="Q117" i="20"/>
  <c r="G118" i="20" s="1"/>
  <c r="AW119" i="20"/>
  <c r="AW117" i="20"/>
  <c r="AW382" i="20" a="1"/>
  <c r="AW382" i="20" s="1"/>
  <c r="Z317" i="20"/>
  <c r="AG317" i="20" s="1" a="1"/>
  <c r="AG318" i="20" s="1"/>
  <c r="GG37" i="20"/>
  <c r="FW37" i="20" s="1" a="1"/>
  <c r="GG38" i="20"/>
  <c r="Q37" i="20"/>
  <c r="AG232" i="20"/>
  <c r="AG233" i="20"/>
  <c r="Q232" i="20" s="1" a="1"/>
  <c r="AV368" i="20"/>
  <c r="AW203" i="20"/>
  <c r="FQ87" i="20" a="1"/>
  <c r="FQ89" i="20" s="1"/>
  <c r="AW177" i="20"/>
  <c r="AW178" i="20"/>
  <c r="Q137" i="20"/>
  <c r="G138" i="20" s="1"/>
  <c r="DU29" i="20"/>
  <c r="CC30" i="20" s="1"/>
  <c r="DU28" i="20"/>
  <c r="CC29" i="20" s="1"/>
  <c r="DU27" i="20"/>
  <c r="CC28" i="20" s="1"/>
  <c r="Q118" i="20"/>
  <c r="G119" i="20" s="1"/>
  <c r="AW202" i="20"/>
  <c r="AM3" i="20"/>
  <c r="H4" i="20" s="1"/>
  <c r="DV3" i="20" s="1"/>
  <c r="AM4" i="20"/>
  <c r="H5" i="20" s="1"/>
  <c r="DV4" i="20" s="1"/>
  <c r="Z362" i="20"/>
  <c r="Z363" i="20"/>
  <c r="AM67" i="20" a="1"/>
  <c r="AM69" i="20" s="1"/>
  <c r="Q138" i="20"/>
  <c r="Z409" i="20"/>
  <c r="Z407" i="20"/>
  <c r="GG14" i="20"/>
  <c r="GG13" i="20"/>
  <c r="GG12" i="20"/>
  <c r="GG9" i="20"/>
  <c r="GG8" i="20"/>
  <c r="GG7" i="20"/>
  <c r="DU7" i="20" a="1"/>
  <c r="DU7" i="20" s="1"/>
  <c r="CC8" i="20" s="1"/>
  <c r="FQ2" i="20" a="1"/>
  <c r="EE3" i="20"/>
  <c r="EE2" i="20"/>
  <c r="EE4" i="20"/>
  <c r="DO3" i="20"/>
  <c r="DO2" i="20"/>
  <c r="DO4" i="20"/>
  <c r="AG244" i="20"/>
  <c r="CY12" i="20" a="1"/>
  <c r="CY14" i="20" s="1"/>
  <c r="DU12" i="20" a="1"/>
  <c r="DU14" i="20" s="1"/>
  <c r="CC15" i="20" s="1"/>
  <c r="AM122" i="20" a="1"/>
  <c r="AG287" i="20" a="1"/>
  <c r="AG352" i="20" a="1"/>
  <c r="AW212" i="20" a="1"/>
  <c r="AW212" i="20" s="1"/>
  <c r="AG247" i="20" a="1"/>
  <c r="AG249" i="20" s="1"/>
  <c r="AG202" i="20" a="1"/>
  <c r="AG204" i="20" s="1"/>
  <c r="AG207" i="20" a="1"/>
  <c r="AW312" i="20" a="1"/>
  <c r="FQ92" i="20"/>
  <c r="FQ94" i="20"/>
  <c r="CY7" i="20" a="1"/>
  <c r="AG242" i="20"/>
  <c r="Q242" i="20" s="1" a="1"/>
  <c r="FQ12" i="20"/>
  <c r="FQ14" i="20"/>
  <c r="FQ13" i="20"/>
  <c r="Q197" i="20" a="1"/>
  <c r="AY58" i="20"/>
  <c r="AM92" i="20" a="1"/>
  <c r="Q122" i="20" a="1"/>
  <c r="Q124" i="20" s="1"/>
  <c r="Q87" i="20" a="1"/>
  <c r="Q89" i="20" s="1"/>
  <c r="Z512" i="20" a="1"/>
  <c r="Z514" i="20" s="1"/>
  <c r="FQ67" i="20" a="1"/>
  <c r="FQ69" i="20" s="1"/>
  <c r="AW272" i="20" a="1"/>
  <c r="AW273" i="20" s="1"/>
  <c r="AM262" i="20" a="1"/>
  <c r="Z562" i="20" a="1"/>
  <c r="GG67" i="20" a="1"/>
  <c r="AM277" i="20" a="1"/>
  <c r="AM279" i="20" s="1"/>
  <c r="H280" i="20" s="1"/>
  <c r="AY57" i="20"/>
  <c r="AZ57" i="20" s="1"/>
  <c r="AG322" i="20" a="1"/>
  <c r="AG322" i="20" s="1"/>
  <c r="FW57" i="20" a="1"/>
  <c r="AW377" i="20" a="1"/>
  <c r="AW378" i="20" s="1"/>
  <c r="Z397" i="20" a="1"/>
  <c r="Z398" i="20" s="1"/>
  <c r="AV457" i="20" a="1"/>
  <c r="AV457" i="20" s="1"/>
  <c r="GG52" i="20" a="1"/>
  <c r="C776" i="20"/>
  <c r="O737" i="20"/>
  <c r="Q162" i="20" a="1"/>
  <c r="CU537" i="20"/>
  <c r="DS443" i="20"/>
  <c r="DQ442" i="20"/>
  <c r="DS441" i="20"/>
  <c r="DR443" i="20"/>
  <c r="DR441" i="20"/>
  <c r="DQ443" i="20"/>
  <c r="DQ441" i="20"/>
  <c r="EW441" i="20"/>
  <c r="DS442" i="20"/>
  <c r="DR442" i="20"/>
  <c r="AM144" i="20"/>
  <c r="H145" i="20" s="1"/>
  <c r="AM143" i="20"/>
  <c r="H144" i="20" s="1"/>
  <c r="AM142" i="20"/>
  <c r="H143" i="20" s="1"/>
  <c r="EE74" i="20"/>
  <c r="EE73" i="20"/>
  <c r="EE72" i="20"/>
  <c r="A674" i="20"/>
  <c r="M607" i="20"/>
  <c r="BW590" i="20"/>
  <c r="FB493" i="20"/>
  <c r="Z437" i="20" a="1"/>
  <c r="AM52" i="20"/>
  <c r="AM54" i="20"/>
  <c r="AM53" i="20"/>
  <c r="CU583" i="20"/>
  <c r="DQ488" i="20"/>
  <c r="DS487" i="20"/>
  <c r="DS489" i="20"/>
  <c r="DR487" i="20"/>
  <c r="DR489" i="20"/>
  <c r="EW487" i="20"/>
  <c r="DQ487" i="20"/>
  <c r="DQ489" i="20"/>
  <c r="DS488" i="20"/>
  <c r="DR488" i="20"/>
  <c r="FA17" i="20" a="1"/>
  <c r="CY39" i="20"/>
  <c r="CY38" i="20"/>
  <c r="CY37" i="20"/>
  <c r="AI632" i="20"/>
  <c r="AK634" i="20"/>
  <c r="AJ634" i="20"/>
  <c r="AI634" i="20"/>
  <c r="AK633" i="20"/>
  <c r="AJ633" i="20"/>
  <c r="AI633" i="20"/>
  <c r="AK632" i="20"/>
  <c r="AJ632" i="20"/>
  <c r="AV388" i="20"/>
  <c r="AV387" i="20"/>
  <c r="CU623" i="20"/>
  <c r="DQ529" i="20"/>
  <c r="DR527" i="20"/>
  <c r="DQ527" i="20"/>
  <c r="EW527" i="20"/>
  <c r="DS528" i="20"/>
  <c r="DR528" i="20"/>
  <c r="DQ528" i="20"/>
  <c r="DS529" i="20"/>
  <c r="DR529" i="20"/>
  <c r="DS527" i="20"/>
  <c r="H25" i="20"/>
  <c r="AY24" i="20"/>
  <c r="EJ24" i="20"/>
  <c r="Z384" i="20"/>
  <c r="Z383" i="20"/>
  <c r="Z382" i="20"/>
  <c r="FA23" i="20"/>
  <c r="AS614" i="20"/>
  <c r="AS612" i="20"/>
  <c r="AR614" i="20"/>
  <c r="X614" i="20"/>
  <c r="AT613" i="20"/>
  <c r="AR612" i="20"/>
  <c r="W614" i="20"/>
  <c r="AS613" i="20"/>
  <c r="V614" i="20"/>
  <c r="AR613" i="20"/>
  <c r="X613" i="20"/>
  <c r="W613" i="20"/>
  <c r="V613" i="20"/>
  <c r="X612" i="20"/>
  <c r="W612" i="20"/>
  <c r="AT614" i="20"/>
  <c r="AT612" i="20"/>
  <c r="V612" i="20"/>
  <c r="A675" i="20"/>
  <c r="M612" i="20"/>
  <c r="AV299" i="20"/>
  <c r="AV298" i="20"/>
  <c r="AV297" i="20"/>
  <c r="AE658" i="20"/>
  <c r="AD658" i="20"/>
  <c r="AC657" i="20"/>
  <c r="AC658" i="20"/>
  <c r="AC659" i="20"/>
  <c r="AD659" i="20"/>
  <c r="AE657" i="20"/>
  <c r="AD657" i="20"/>
  <c r="AE659" i="20"/>
  <c r="AJ643" i="20"/>
  <c r="AI643" i="20"/>
  <c r="AK642" i="20"/>
  <c r="AJ642" i="20"/>
  <c r="AI642" i="20"/>
  <c r="AK644" i="20"/>
  <c r="AJ644" i="20"/>
  <c r="AI644" i="20"/>
  <c r="AK643" i="20"/>
  <c r="AW319" i="20"/>
  <c r="AW318" i="20"/>
  <c r="AW317" i="20"/>
  <c r="FA47" i="20"/>
  <c r="FA49" i="20"/>
  <c r="FA48" i="20"/>
  <c r="EM78" i="20"/>
  <c r="CB80" i="20"/>
  <c r="EG79" i="20"/>
  <c r="A683" i="20"/>
  <c r="M652" i="20"/>
  <c r="BX586" i="20"/>
  <c r="FX489" i="20"/>
  <c r="AW158" i="20"/>
  <c r="AW157" i="20"/>
  <c r="AW159" i="20"/>
  <c r="AW252" i="20" a="1"/>
  <c r="AE508" i="20"/>
  <c r="AD508" i="20"/>
  <c r="AE507" i="20"/>
  <c r="AD507" i="20"/>
  <c r="AC508" i="20"/>
  <c r="AC507" i="20"/>
  <c r="AE509" i="20"/>
  <c r="AD509" i="20"/>
  <c r="AC509" i="20"/>
  <c r="CY59" i="20"/>
  <c r="CY58" i="20"/>
  <c r="CY57" i="20"/>
  <c r="FQ67" i="20"/>
  <c r="CU547" i="20"/>
  <c r="DS452" i="20"/>
  <c r="DR452" i="20"/>
  <c r="DS453" i="20"/>
  <c r="DQ452" i="20"/>
  <c r="DR453" i="20"/>
  <c r="DS451" i="20"/>
  <c r="DQ453" i="20"/>
  <c r="DR451" i="20"/>
  <c r="DQ451" i="20"/>
  <c r="EW451" i="20"/>
  <c r="CB35" i="20"/>
  <c r="AZ17" i="20"/>
  <c r="Z369" i="20"/>
  <c r="Z368" i="20"/>
  <c r="Z367" i="20"/>
  <c r="BW676" i="20"/>
  <c r="FB579" i="20"/>
  <c r="Z449" i="20"/>
  <c r="Z448" i="20"/>
  <c r="Z447" i="20"/>
  <c r="AW293" i="20"/>
  <c r="AW292" i="20"/>
  <c r="AW294" i="20"/>
  <c r="W597" i="20"/>
  <c r="AT599" i="20"/>
  <c r="AT597" i="20"/>
  <c r="V597" i="20"/>
  <c r="AS599" i="20"/>
  <c r="AS597" i="20"/>
  <c r="AR599" i="20"/>
  <c r="X599" i="20"/>
  <c r="AT598" i="20"/>
  <c r="AR597" i="20"/>
  <c r="W599" i="20"/>
  <c r="AS598" i="20"/>
  <c r="V599" i="20"/>
  <c r="AR598" i="20"/>
  <c r="X598" i="20"/>
  <c r="W598" i="20"/>
  <c r="V598" i="20"/>
  <c r="X597" i="20"/>
  <c r="CV613" i="20"/>
  <c r="DM519" i="20"/>
  <c r="EX517" i="20"/>
  <c r="DM517" i="20"/>
  <c r="DL519" i="20"/>
  <c r="DK517" i="20"/>
  <c r="DM518" i="20"/>
  <c r="DK518" i="20"/>
  <c r="DK519" i="20"/>
  <c r="DL517" i="20"/>
  <c r="DL518" i="20"/>
  <c r="CV643" i="20"/>
  <c r="EX547" i="20"/>
  <c r="DM548" i="20"/>
  <c r="DM547" i="20"/>
  <c r="DL547" i="20"/>
  <c r="DK547" i="20"/>
  <c r="DK549" i="20"/>
  <c r="DM549" i="20"/>
  <c r="DL549" i="20"/>
  <c r="DK548" i="20"/>
  <c r="DL548" i="20"/>
  <c r="AM87" i="20" a="1"/>
  <c r="FO310" i="20"/>
  <c r="FN310" i="20"/>
  <c r="FO312" i="20"/>
  <c r="FO311" i="20"/>
  <c r="FN312" i="20"/>
  <c r="FM312" i="20"/>
  <c r="FM311" i="20"/>
  <c r="FN311" i="20"/>
  <c r="FM310" i="20"/>
  <c r="FN306" i="20"/>
  <c r="FM305" i="20"/>
  <c r="FO305" i="20"/>
  <c r="FN305" i="20"/>
  <c r="FO307" i="20"/>
  <c r="FO306" i="20"/>
  <c r="FN307" i="20"/>
  <c r="FM306" i="20"/>
  <c r="FM307" i="20"/>
  <c r="CU648" i="20"/>
  <c r="DS552" i="20"/>
  <c r="DR552" i="20"/>
  <c r="DS553" i="20"/>
  <c r="DQ552" i="20"/>
  <c r="DS554" i="20"/>
  <c r="DR553" i="20"/>
  <c r="EW552" i="20"/>
  <c r="DR554" i="20"/>
  <c r="DQ553" i="20"/>
  <c r="DQ554" i="20"/>
  <c r="G99" i="20"/>
  <c r="O757" i="20"/>
  <c r="C780" i="20"/>
  <c r="BH84" i="20"/>
  <c r="BG84" i="20"/>
  <c r="BF84" i="20"/>
  <c r="BE84" i="20"/>
  <c r="J58" i="20"/>
  <c r="BI84" i="20" s="1"/>
  <c r="B1631" i="20" s="1"/>
  <c r="B1651" i="20" s="1"/>
  <c r="BD84" i="20"/>
  <c r="BC84" i="20"/>
  <c r="B671" i="20"/>
  <c r="N592" i="20"/>
  <c r="CU502" i="20"/>
  <c r="DS407" i="20"/>
  <c r="DS408" i="20"/>
  <c r="DQ407" i="20"/>
  <c r="DS406" i="20"/>
  <c r="DR408" i="20"/>
  <c r="DR406" i="20"/>
  <c r="DQ408" i="20"/>
  <c r="DQ406" i="20"/>
  <c r="EW406" i="20"/>
  <c r="DR407" i="20"/>
  <c r="FO461" i="20"/>
  <c r="FN462" i="20"/>
  <c r="FN461" i="20"/>
  <c r="FN463" i="20"/>
  <c r="FM461" i="20"/>
  <c r="FM462" i="20"/>
  <c r="FM463" i="20"/>
  <c r="FO462" i="20"/>
  <c r="FO463" i="20"/>
  <c r="Z542" i="20" a="1"/>
  <c r="AG258" i="20"/>
  <c r="AG257" i="20"/>
  <c r="AG259" i="20"/>
  <c r="AD612" i="20"/>
  <c r="AC612" i="20"/>
  <c r="AE613" i="20"/>
  <c r="AE612" i="20"/>
  <c r="AC614" i="20"/>
  <c r="AC613" i="20"/>
  <c r="AD613" i="20"/>
  <c r="AE614" i="20"/>
  <c r="AD614" i="20"/>
  <c r="AM94" i="20"/>
  <c r="H95" i="20" s="1"/>
  <c r="AM93" i="20"/>
  <c r="H94" i="20" s="1"/>
  <c r="AM92" i="20"/>
  <c r="H93" i="20" s="1"/>
  <c r="FQ74" i="20"/>
  <c r="FQ73" i="20"/>
  <c r="FQ72" i="20"/>
  <c r="CB93" i="20"/>
  <c r="C678" i="20"/>
  <c r="O627" i="20"/>
  <c r="AM189" i="20"/>
  <c r="H190" i="20" s="1"/>
  <c r="AM188" i="20"/>
  <c r="H189" i="20" s="1"/>
  <c r="AM187" i="20"/>
  <c r="H188" i="20" s="1"/>
  <c r="AG314" i="20"/>
  <c r="AG313" i="20"/>
  <c r="AG312" i="20"/>
  <c r="AS483" i="20"/>
  <c r="W482" i="20"/>
  <c r="AR483" i="20"/>
  <c r="X483" i="20"/>
  <c r="AT482" i="20"/>
  <c r="V482" i="20"/>
  <c r="W483" i="20"/>
  <c r="AS482" i="20"/>
  <c r="AT484" i="20"/>
  <c r="V483" i="20"/>
  <c r="AR482" i="20"/>
  <c r="AS484" i="20"/>
  <c r="AR484" i="20"/>
  <c r="X484" i="20"/>
  <c r="W484" i="20"/>
  <c r="V484" i="20"/>
  <c r="AT483" i="20"/>
  <c r="X482" i="20"/>
  <c r="AW219" i="20"/>
  <c r="AW218" i="20"/>
  <c r="AW217" i="20"/>
  <c r="CU593" i="20"/>
  <c r="DS497" i="20"/>
  <c r="DS499" i="20"/>
  <c r="DS498" i="20"/>
  <c r="DR497" i="20"/>
  <c r="DR499" i="20"/>
  <c r="DR498" i="20"/>
  <c r="DQ497" i="20"/>
  <c r="DQ499" i="20"/>
  <c r="DQ498" i="20"/>
  <c r="EW497" i="20"/>
  <c r="FT438" i="20"/>
  <c r="FU437" i="20"/>
  <c r="FU436" i="20"/>
  <c r="FS438" i="20"/>
  <c r="FT437" i="20"/>
  <c r="FT436" i="20"/>
  <c r="FS437" i="20"/>
  <c r="FS436" i="20"/>
  <c r="FU438" i="20"/>
  <c r="AW274" i="20"/>
  <c r="AS499" i="20"/>
  <c r="AS498" i="20"/>
  <c r="AR499" i="20"/>
  <c r="X499" i="20"/>
  <c r="AR498" i="20"/>
  <c r="X498" i="20"/>
  <c r="W499" i="20"/>
  <c r="W498" i="20"/>
  <c r="V499" i="20"/>
  <c r="V498" i="20"/>
  <c r="X497" i="20"/>
  <c r="W497" i="20"/>
  <c r="AT497" i="20"/>
  <c r="V497" i="20"/>
  <c r="AS497" i="20"/>
  <c r="AT499" i="20"/>
  <c r="AT498" i="20"/>
  <c r="AR497" i="20"/>
  <c r="BX788" i="20"/>
  <c r="FX691" i="20"/>
  <c r="EE84" i="20"/>
  <c r="EE83" i="20"/>
  <c r="EE82" i="20"/>
  <c r="FQ39" i="20"/>
  <c r="FQ38" i="20"/>
  <c r="FQ37" i="20"/>
  <c r="AV409" i="20"/>
  <c r="AV408" i="20"/>
  <c r="AV407" i="20"/>
  <c r="Z423" i="20"/>
  <c r="Z422" i="20"/>
  <c r="Z424" i="20"/>
  <c r="A774" i="20"/>
  <c r="M727" i="20"/>
  <c r="Z522" i="20" a="1"/>
  <c r="CU542" i="20"/>
  <c r="DS447" i="20"/>
  <c r="DR447" i="20"/>
  <c r="DS448" i="20"/>
  <c r="DQ447" i="20"/>
  <c r="DS446" i="20"/>
  <c r="DR448" i="20"/>
  <c r="DR446" i="20"/>
  <c r="DQ448" i="20"/>
  <c r="DQ446" i="20"/>
  <c r="EW446" i="20"/>
  <c r="AE639" i="20"/>
  <c r="AE637" i="20"/>
  <c r="AC637" i="20"/>
  <c r="AD637" i="20"/>
  <c r="AE638" i="20"/>
  <c r="AC638" i="20"/>
  <c r="AD638" i="20"/>
  <c r="AD639" i="20"/>
  <c r="AC639" i="20"/>
  <c r="GG42" i="20" a="1"/>
  <c r="Z294" i="20"/>
  <c r="Z293" i="20"/>
  <c r="Z292" i="20"/>
  <c r="C770" i="20"/>
  <c r="O707" i="20"/>
  <c r="B779" i="20"/>
  <c r="N752" i="20"/>
  <c r="A776" i="20"/>
  <c r="M737" i="20"/>
  <c r="Q62" i="20"/>
  <c r="Q64" i="20"/>
  <c r="Q63" i="20"/>
  <c r="AW384" i="20"/>
  <c r="AW383" i="20"/>
  <c r="AM264" i="20"/>
  <c r="H265" i="20" s="1"/>
  <c r="AM263" i="20"/>
  <c r="H264" i="20" s="1"/>
  <c r="AM262" i="20"/>
  <c r="H263" i="20" s="1"/>
  <c r="AT572" i="20"/>
  <c r="V572" i="20"/>
  <c r="AS572" i="20"/>
  <c r="AT574" i="20"/>
  <c r="AT573" i="20"/>
  <c r="AR572" i="20"/>
  <c r="AS574" i="20"/>
  <c r="AS573" i="20"/>
  <c r="AR574" i="20"/>
  <c r="X574" i="20"/>
  <c r="AR573" i="20"/>
  <c r="X573" i="20"/>
  <c r="W574" i="20"/>
  <c r="W573" i="20"/>
  <c r="V574" i="20"/>
  <c r="V573" i="20"/>
  <c r="X572" i="20"/>
  <c r="W572" i="20"/>
  <c r="EM79" i="20"/>
  <c r="CB78" i="20"/>
  <c r="EG77" i="20"/>
  <c r="Z517" i="20" a="1"/>
  <c r="AG272" i="20" a="1"/>
  <c r="Q199" i="20"/>
  <c r="Q198" i="20"/>
  <c r="G199" i="20" s="1"/>
  <c r="Q197" i="20"/>
  <c r="G198" i="20" s="1"/>
  <c r="B673" i="20"/>
  <c r="N602" i="20"/>
  <c r="FO391" i="20"/>
  <c r="FM392" i="20"/>
  <c r="FM391" i="20"/>
  <c r="FO392" i="20"/>
  <c r="FN391" i="20"/>
  <c r="FM393" i="20"/>
  <c r="FN393" i="20"/>
  <c r="FO393" i="20"/>
  <c r="FN392" i="20"/>
  <c r="FO398" i="20"/>
  <c r="FO396" i="20"/>
  <c r="FN396" i="20"/>
  <c r="FM396" i="20"/>
  <c r="FO397" i="20"/>
  <c r="FM398" i="20"/>
  <c r="FM397" i="20"/>
  <c r="FN398" i="20"/>
  <c r="FN397" i="20"/>
  <c r="BG76" i="20"/>
  <c r="BF76" i="20"/>
  <c r="BE76" i="20"/>
  <c r="J18" i="20"/>
  <c r="BI76" i="20" s="1"/>
  <c r="B1623" i="20" s="1"/>
  <c r="B1643" i="20" s="1"/>
  <c r="BD76" i="20"/>
  <c r="BC76" i="20"/>
  <c r="BH76" i="20"/>
  <c r="AG218" i="20"/>
  <c r="AG217" i="20"/>
  <c r="AG219" i="20"/>
  <c r="CV542" i="20"/>
  <c r="DL446" i="20"/>
  <c r="EX446" i="20"/>
  <c r="DM448" i="20"/>
  <c r="DL448" i="20"/>
  <c r="DM446" i="20"/>
  <c r="DM447" i="20"/>
  <c r="DK446" i="20"/>
  <c r="DL447" i="20"/>
  <c r="DK448" i="20"/>
  <c r="DK447" i="20"/>
  <c r="AT659" i="20"/>
  <c r="AS659" i="20"/>
  <c r="AR659" i="20"/>
  <c r="X659" i="20"/>
  <c r="W659" i="20"/>
  <c r="V659" i="20"/>
  <c r="AS658" i="20"/>
  <c r="AR658" i="20"/>
  <c r="X658" i="20"/>
  <c r="W658" i="20"/>
  <c r="X657" i="20"/>
  <c r="V658" i="20"/>
  <c r="W657" i="20"/>
  <c r="AT657" i="20"/>
  <c r="V657" i="20"/>
  <c r="AS657" i="20"/>
  <c r="AR657" i="20"/>
  <c r="AT658" i="20"/>
  <c r="AW209" i="20"/>
  <c r="AW207" i="20"/>
  <c r="C767" i="20"/>
  <c r="O692" i="20"/>
  <c r="AE523" i="20"/>
  <c r="AD523" i="20"/>
  <c r="AE524" i="20"/>
  <c r="AC522" i="20"/>
  <c r="AD522" i="20"/>
  <c r="AE522" i="20"/>
  <c r="AC524" i="20"/>
  <c r="AC523" i="20"/>
  <c r="AD524" i="20"/>
  <c r="Z564" i="20"/>
  <c r="Z563" i="20"/>
  <c r="Z562" i="20"/>
  <c r="AW289" i="20"/>
  <c r="AW288" i="20"/>
  <c r="AW287" i="20"/>
  <c r="CV497" i="20"/>
  <c r="DK401" i="20"/>
  <c r="EX401" i="20"/>
  <c r="DK402" i="20"/>
  <c r="DL401" i="20"/>
  <c r="DM401" i="20"/>
  <c r="DK403" i="20"/>
  <c r="DM403" i="20"/>
  <c r="DL402" i="20"/>
  <c r="DM402" i="20"/>
  <c r="DL403" i="20"/>
  <c r="BX772" i="20"/>
  <c r="FX675" i="20"/>
  <c r="W637" i="20"/>
  <c r="AT639" i="20"/>
  <c r="AT637" i="20"/>
  <c r="V637" i="20"/>
  <c r="AS639" i="20"/>
  <c r="AS637" i="20"/>
  <c r="AR639" i="20"/>
  <c r="X639" i="20"/>
  <c r="AT638" i="20"/>
  <c r="AR637" i="20"/>
  <c r="W639" i="20"/>
  <c r="AS638" i="20"/>
  <c r="V639" i="20"/>
  <c r="AR638" i="20"/>
  <c r="X638" i="20"/>
  <c r="W638" i="20"/>
  <c r="V638" i="20"/>
  <c r="X637" i="20"/>
  <c r="G100" i="20"/>
  <c r="Q122" i="20"/>
  <c r="G123" i="20" s="1"/>
  <c r="AK589" i="20"/>
  <c r="AK588" i="20"/>
  <c r="AK587" i="20"/>
  <c r="AJ589" i="20"/>
  <c r="AJ588" i="20"/>
  <c r="AJ587" i="20"/>
  <c r="AI589" i="20"/>
  <c r="AI588" i="20"/>
  <c r="AI587" i="20"/>
  <c r="B770" i="20"/>
  <c r="N707" i="20"/>
  <c r="GG54" i="20"/>
  <c r="GG53" i="20"/>
  <c r="GG52" i="20"/>
  <c r="CB94" i="20"/>
  <c r="FW17" i="20" a="1"/>
  <c r="FN427" i="20"/>
  <c r="FN426" i="20"/>
  <c r="FO428" i="20"/>
  <c r="FM426" i="20"/>
  <c r="FM428" i="20"/>
  <c r="FN428" i="20"/>
  <c r="FO426" i="20"/>
  <c r="FM427" i="20"/>
  <c r="FO427" i="20"/>
  <c r="FA79" i="20"/>
  <c r="FA78" i="20"/>
  <c r="FA77" i="20"/>
  <c r="C668" i="20"/>
  <c r="O577" i="20"/>
  <c r="AM44" i="20"/>
  <c r="H45" i="20" s="1"/>
  <c r="AM43" i="20"/>
  <c r="H44" i="20" s="1"/>
  <c r="AM42" i="20"/>
  <c r="H43" i="20" s="1"/>
  <c r="AM124" i="20"/>
  <c r="H125" i="20" s="1"/>
  <c r="AM123" i="20"/>
  <c r="H124" i="20" s="1"/>
  <c r="AM122" i="20"/>
  <c r="H123" i="20" s="1"/>
  <c r="GG87" i="20" a="1"/>
  <c r="C671" i="20"/>
  <c r="O592" i="20"/>
  <c r="AG354" i="20"/>
  <c r="AG353" i="20"/>
  <c r="AG352" i="20"/>
  <c r="AV454" i="20"/>
  <c r="AV453" i="20"/>
  <c r="AV452" i="20"/>
  <c r="FN416" i="20"/>
  <c r="FO418" i="20"/>
  <c r="FO416" i="20"/>
  <c r="FM417" i="20"/>
  <c r="FN417" i="20"/>
  <c r="FM418" i="20"/>
  <c r="FM416" i="20"/>
  <c r="FO417" i="20"/>
  <c r="FN418" i="20"/>
  <c r="AV302" i="20"/>
  <c r="AV304" i="20"/>
  <c r="AV303" i="20"/>
  <c r="AI598" i="20"/>
  <c r="AK597" i="20"/>
  <c r="AJ597" i="20"/>
  <c r="AI597" i="20"/>
  <c r="AK599" i="20"/>
  <c r="AJ599" i="20"/>
  <c r="AI599" i="20"/>
  <c r="AK598" i="20"/>
  <c r="AJ598" i="20"/>
  <c r="AE642" i="20"/>
  <c r="AC644" i="20"/>
  <c r="AD642" i="20"/>
  <c r="AC643" i="20"/>
  <c r="AD644" i="20"/>
  <c r="AE644" i="20"/>
  <c r="AD643" i="20"/>
  <c r="AC642" i="20"/>
  <c r="AE643" i="20"/>
  <c r="B775" i="20"/>
  <c r="N732" i="20"/>
  <c r="AV402" i="20" a="1"/>
  <c r="AV309" i="20"/>
  <c r="AV308" i="20"/>
  <c r="AV307" i="20"/>
  <c r="FQ82" i="20" a="1"/>
  <c r="FU316" i="20"/>
  <c r="FU315" i="20"/>
  <c r="FU317" i="20"/>
  <c r="FT316" i="20"/>
  <c r="FT315" i="20"/>
  <c r="FT317" i="20"/>
  <c r="FS316" i="20"/>
  <c r="FS315" i="20"/>
  <c r="FS317" i="20"/>
  <c r="CU507" i="20"/>
  <c r="DS412" i="20"/>
  <c r="DR412" i="20"/>
  <c r="DS413" i="20"/>
  <c r="DQ412" i="20"/>
  <c r="DS411" i="20"/>
  <c r="DR413" i="20"/>
  <c r="DR411" i="20"/>
  <c r="DQ413" i="20"/>
  <c r="DQ411" i="20"/>
  <c r="EW411" i="20"/>
  <c r="AM139" i="20"/>
  <c r="H140" i="20" s="1"/>
  <c r="AM138" i="20"/>
  <c r="H139" i="20" s="1"/>
  <c r="AM137" i="20"/>
  <c r="H138" i="20" s="1"/>
  <c r="AS494" i="20"/>
  <c r="AR494" i="20"/>
  <c r="X494" i="20"/>
  <c r="X492" i="20"/>
  <c r="W494" i="20"/>
  <c r="AT493" i="20"/>
  <c r="W492" i="20"/>
  <c r="V494" i="20"/>
  <c r="AS493" i="20"/>
  <c r="AT492" i="20"/>
  <c r="V492" i="20"/>
  <c r="AR493" i="20"/>
  <c r="X493" i="20"/>
  <c r="AS492" i="20"/>
  <c r="W493" i="20"/>
  <c r="AR492" i="20"/>
  <c r="V493" i="20"/>
  <c r="AT494" i="20"/>
  <c r="CV532" i="20"/>
  <c r="DL437" i="20"/>
  <c r="EX436" i="20"/>
  <c r="DL436" i="20"/>
  <c r="DK438" i="20"/>
  <c r="DK436" i="20"/>
  <c r="DK437" i="20"/>
  <c r="DL438" i="20"/>
  <c r="DM438" i="20"/>
  <c r="DM437" i="20"/>
  <c r="DM436" i="20"/>
  <c r="Q169" i="20"/>
  <c r="Q168" i="20"/>
  <c r="Q167" i="20"/>
  <c r="G168" i="20" s="1"/>
  <c r="G13" i="20"/>
  <c r="AY12" i="20"/>
  <c r="EJ12" i="20"/>
  <c r="AE554" i="20"/>
  <c r="AD553" i="20"/>
  <c r="AE553" i="20"/>
  <c r="AD552" i="20"/>
  <c r="AC554" i="20"/>
  <c r="AC553" i="20"/>
  <c r="AD554" i="20"/>
  <c r="AC552" i="20"/>
  <c r="AE552" i="20"/>
  <c r="AV418" i="20"/>
  <c r="AV417" i="20"/>
  <c r="AV419" i="20"/>
  <c r="Z412" i="20" a="1"/>
  <c r="C762" i="20"/>
  <c r="O667" i="20"/>
  <c r="AE487" i="20"/>
  <c r="AD487" i="20"/>
  <c r="AE489" i="20"/>
  <c r="AC488" i="20"/>
  <c r="AC489" i="20"/>
  <c r="AC487" i="20"/>
  <c r="AD488" i="20"/>
  <c r="AE488" i="20"/>
  <c r="AD489" i="20"/>
  <c r="AZ18" i="20"/>
  <c r="FQ52" i="20" a="1"/>
  <c r="CV583" i="20"/>
  <c r="DM487" i="20"/>
  <c r="DL487" i="20"/>
  <c r="EX487" i="20"/>
  <c r="DM488" i="20"/>
  <c r="DK487" i="20"/>
  <c r="DL488" i="20"/>
  <c r="DK489" i="20"/>
  <c r="DM489" i="20"/>
  <c r="DL489" i="20"/>
  <c r="DK488" i="20"/>
  <c r="CV588" i="20"/>
  <c r="DL492" i="20"/>
  <c r="DM493" i="20"/>
  <c r="DK492" i="20"/>
  <c r="DL493" i="20"/>
  <c r="EX492" i="20"/>
  <c r="DM492" i="20"/>
  <c r="DL494" i="20"/>
  <c r="DK493" i="20"/>
  <c r="DK494" i="20"/>
  <c r="DM494" i="20"/>
  <c r="EK17" i="20"/>
  <c r="FO345" i="20"/>
  <c r="FN345" i="20"/>
  <c r="FM345" i="20"/>
  <c r="FO347" i="20"/>
  <c r="FN347" i="20"/>
  <c r="FO346" i="20"/>
  <c r="FN346" i="20"/>
  <c r="FM346" i="20"/>
  <c r="FM347" i="20"/>
  <c r="G78" i="20"/>
  <c r="O752" i="20"/>
  <c r="C779" i="20"/>
  <c r="FU423" i="20"/>
  <c r="FT423" i="20"/>
  <c r="FU422" i="20"/>
  <c r="FU421" i="20"/>
  <c r="FS423" i="20"/>
  <c r="FT422" i="20"/>
  <c r="FT421" i="20"/>
  <c r="FS422" i="20"/>
  <c r="FS421" i="20"/>
  <c r="CU613" i="20"/>
  <c r="DR518" i="20"/>
  <c r="DQ518" i="20"/>
  <c r="DS519" i="20"/>
  <c r="DR519" i="20"/>
  <c r="DS517" i="20"/>
  <c r="DQ519" i="20"/>
  <c r="DR517" i="20"/>
  <c r="DQ517" i="20"/>
  <c r="EW517" i="20"/>
  <c r="DS518" i="20"/>
  <c r="B676" i="20"/>
  <c r="N617" i="20"/>
  <c r="BW778" i="20"/>
  <c r="FB681" i="20"/>
  <c r="Z342" i="20"/>
  <c r="Z344" i="20"/>
  <c r="Z343" i="20"/>
  <c r="FU468" i="20"/>
  <c r="FT468" i="20"/>
  <c r="FS468" i="20"/>
  <c r="FU467" i="20"/>
  <c r="FT467" i="20"/>
  <c r="FU466" i="20"/>
  <c r="FS467" i="20"/>
  <c r="FT466" i="20"/>
  <c r="FS466" i="20"/>
  <c r="C775" i="20"/>
  <c r="O732" i="20"/>
  <c r="FW62" i="20" a="1"/>
  <c r="EJ57" i="20"/>
  <c r="EK57" i="20" s="1"/>
  <c r="CV653" i="20"/>
  <c r="DL558" i="20"/>
  <c r="DL557" i="20"/>
  <c r="DK557" i="20"/>
  <c r="EX557" i="20"/>
  <c r="DL559" i="20"/>
  <c r="DM558" i="20"/>
  <c r="DM557" i="20"/>
  <c r="DK559" i="20"/>
  <c r="DM559" i="20"/>
  <c r="DK558" i="20"/>
  <c r="A765" i="20"/>
  <c r="M682" i="20"/>
  <c r="Z442" i="20" a="1"/>
  <c r="AV542" i="20" a="1"/>
  <c r="BX589" i="20"/>
  <c r="FX492" i="20"/>
  <c r="AE514" i="20"/>
  <c r="AE512" i="20"/>
  <c r="AC512" i="20"/>
  <c r="AC514" i="20"/>
  <c r="AD512" i="20"/>
  <c r="AD514" i="20"/>
  <c r="AD513" i="20"/>
  <c r="AC513" i="20"/>
  <c r="AE513" i="20"/>
  <c r="CB95" i="20"/>
  <c r="AG334" i="20"/>
  <c r="AG333" i="20"/>
  <c r="AG332" i="20"/>
  <c r="FU402" i="20"/>
  <c r="FS402" i="20"/>
  <c r="FU401" i="20"/>
  <c r="FU403" i="20"/>
  <c r="FT401" i="20"/>
  <c r="FT403" i="20"/>
  <c r="FS401" i="20"/>
  <c r="FS403" i="20"/>
  <c r="FT402" i="20"/>
  <c r="Z462" i="20" a="1"/>
  <c r="FA27" i="20" a="1"/>
  <c r="FU391" i="20"/>
  <c r="FU393" i="20"/>
  <c r="FU392" i="20"/>
  <c r="FT391" i="20"/>
  <c r="FT393" i="20"/>
  <c r="FT392" i="20"/>
  <c r="FS391" i="20"/>
  <c r="FS393" i="20"/>
  <c r="FS392" i="20"/>
  <c r="EE44" i="20"/>
  <c r="EE43" i="20"/>
  <c r="EE42" i="20"/>
  <c r="AG109" i="20"/>
  <c r="AG108" i="20"/>
  <c r="AG107" i="20"/>
  <c r="FU377" i="20"/>
  <c r="FU376" i="20"/>
  <c r="FT377" i="20"/>
  <c r="FT376" i="20"/>
  <c r="FU375" i="20"/>
  <c r="FS377" i="20"/>
  <c r="FS376" i="20"/>
  <c r="FT375" i="20"/>
  <c r="FS375" i="20"/>
  <c r="CU567" i="20"/>
  <c r="DS472" i="20"/>
  <c r="DR472" i="20"/>
  <c r="DQ472" i="20"/>
  <c r="DS473" i="20"/>
  <c r="DS471" i="20"/>
  <c r="DR473" i="20"/>
  <c r="DR471" i="20"/>
  <c r="DQ473" i="20"/>
  <c r="DQ471" i="20"/>
  <c r="EW471" i="20"/>
  <c r="AE557" i="20"/>
  <c r="AC557" i="20"/>
  <c r="AD557" i="20"/>
  <c r="AD558" i="20"/>
  <c r="AE559" i="20"/>
  <c r="AC558" i="20"/>
  <c r="AE558" i="20"/>
  <c r="AC559" i="20"/>
  <c r="AD559" i="20"/>
  <c r="A767" i="20"/>
  <c r="M692" i="20"/>
  <c r="Q237" i="20" a="1"/>
  <c r="AV522" i="20" a="1"/>
  <c r="AY3" i="20"/>
  <c r="G4" i="20"/>
  <c r="EJ3" i="20"/>
  <c r="B776" i="20"/>
  <c r="N737" i="20"/>
  <c r="AK553" i="20"/>
  <c r="AK554" i="20"/>
  <c r="AJ553" i="20"/>
  <c r="AJ554" i="20"/>
  <c r="AI553" i="20"/>
  <c r="AK552" i="20"/>
  <c r="AI554" i="20"/>
  <c r="AJ552" i="20"/>
  <c r="AI552" i="20"/>
  <c r="AW197" i="20" a="1"/>
  <c r="AE528" i="20"/>
  <c r="AD528" i="20"/>
  <c r="AC527" i="20"/>
  <c r="AD529" i="20"/>
  <c r="AE527" i="20"/>
  <c r="AC529" i="20"/>
  <c r="AE529" i="20"/>
  <c r="AD527" i="20"/>
  <c r="AC528" i="20"/>
  <c r="AM169" i="20"/>
  <c r="H170" i="20" s="1"/>
  <c r="AM168" i="20"/>
  <c r="H169" i="20" s="1"/>
  <c r="AM167" i="20"/>
  <c r="H168" i="20" s="1"/>
  <c r="BW681" i="20"/>
  <c r="FB584" i="20"/>
  <c r="AW327" i="20" a="1"/>
  <c r="C670" i="20"/>
  <c r="O587" i="20"/>
  <c r="AW222" i="20" a="1"/>
  <c r="CV482" i="20"/>
  <c r="DM386" i="20"/>
  <c r="DL386" i="20"/>
  <c r="EX386" i="20"/>
  <c r="DK387" i="20"/>
  <c r="DK388" i="20"/>
  <c r="DM387" i="20"/>
  <c r="DM388" i="20"/>
  <c r="DL387" i="20"/>
  <c r="DK386" i="20"/>
  <c r="DL388" i="20"/>
  <c r="AV432" i="20" a="1"/>
  <c r="AY13" i="20"/>
  <c r="G14" i="20"/>
  <c r="EJ13" i="20"/>
  <c r="B682" i="20"/>
  <c r="N647" i="20"/>
  <c r="FN467" i="20"/>
  <c r="FO468" i="20"/>
  <c r="FO467" i="20"/>
  <c r="FM467" i="20"/>
  <c r="FO466" i="20"/>
  <c r="FM468" i="20"/>
  <c r="FN466" i="20"/>
  <c r="FM466" i="20"/>
  <c r="FN468" i="20"/>
  <c r="AI604" i="20"/>
  <c r="AK603" i="20"/>
  <c r="AJ603" i="20"/>
  <c r="AI603" i="20"/>
  <c r="AK602" i="20"/>
  <c r="AJ602" i="20"/>
  <c r="AI602" i="20"/>
  <c r="AK604" i="20"/>
  <c r="AJ604" i="20"/>
  <c r="FO456" i="20"/>
  <c r="FN456" i="20"/>
  <c r="FO457" i="20"/>
  <c r="FM456" i="20"/>
  <c r="FM458" i="20"/>
  <c r="FN458" i="20"/>
  <c r="FO458" i="20"/>
  <c r="FM457" i="20"/>
  <c r="FN457" i="20"/>
  <c r="FN473" i="20"/>
  <c r="FN472" i="20"/>
  <c r="FO471" i="20"/>
  <c r="FN471" i="20"/>
  <c r="FO473" i="20"/>
  <c r="FO472" i="20"/>
  <c r="FM471" i="20"/>
  <c r="FM472" i="20"/>
  <c r="FM473" i="20"/>
  <c r="B669" i="20"/>
  <c r="N582" i="20"/>
  <c r="FN316" i="20"/>
  <c r="FO317" i="20"/>
  <c r="FM315" i="20"/>
  <c r="FM317" i="20"/>
  <c r="FO316" i="20"/>
  <c r="FN315" i="20"/>
  <c r="FM316" i="20"/>
  <c r="FN317" i="20"/>
  <c r="FO315" i="20"/>
  <c r="EK18" i="20"/>
  <c r="AG254" i="20"/>
  <c r="AG253" i="20"/>
  <c r="AG252" i="20"/>
  <c r="AV517" i="20" a="1"/>
  <c r="AW267" i="20" a="1"/>
  <c r="Q144" i="20"/>
  <c r="Q143" i="20"/>
  <c r="Q142" i="20"/>
  <c r="G143" i="20" s="1"/>
  <c r="AG149" i="20"/>
  <c r="AG148" i="20"/>
  <c r="AG147" i="20"/>
  <c r="Z477" i="20" a="1"/>
  <c r="AJ489" i="20"/>
  <c r="AI489" i="20"/>
  <c r="AK487" i="20"/>
  <c r="AJ487" i="20"/>
  <c r="AK488" i="20"/>
  <c r="AI487" i="20"/>
  <c r="AJ488" i="20"/>
  <c r="AI488" i="20"/>
  <c r="AK489" i="20"/>
  <c r="G79" i="20"/>
  <c r="BW690" i="20"/>
  <c r="FB593" i="20"/>
  <c r="CY22" i="20"/>
  <c r="CY24" i="20"/>
  <c r="CY23" i="20"/>
  <c r="EJ82" i="20"/>
  <c r="G83" i="20"/>
  <c r="AY82" i="20"/>
  <c r="Z304" i="20"/>
  <c r="Z303" i="20"/>
  <c r="Z302" i="20"/>
  <c r="AI618" i="20"/>
  <c r="AK617" i="20"/>
  <c r="AJ617" i="20"/>
  <c r="AI617" i="20"/>
  <c r="AK619" i="20"/>
  <c r="AJ619" i="20"/>
  <c r="AI619" i="20"/>
  <c r="AK618" i="20"/>
  <c r="AJ618" i="20"/>
  <c r="FO452" i="20"/>
  <c r="FO451" i="20"/>
  <c r="FN451" i="20"/>
  <c r="FO453" i="20"/>
  <c r="FM451" i="20"/>
  <c r="FM452" i="20"/>
  <c r="FN452" i="20"/>
  <c r="FM453" i="20"/>
  <c r="FN453" i="20"/>
  <c r="BW596" i="20"/>
  <c r="FB499" i="20"/>
  <c r="AV344" i="20"/>
  <c r="AV343" i="20"/>
  <c r="AV342" i="20"/>
  <c r="G120" i="20"/>
  <c r="AK664" i="20"/>
  <c r="AJ664" i="20"/>
  <c r="AK663" i="20"/>
  <c r="AI664" i="20"/>
  <c r="AJ663" i="20"/>
  <c r="AI663" i="20"/>
  <c r="AK662" i="20"/>
  <c r="AJ662" i="20"/>
  <c r="AI662" i="20"/>
  <c r="V489" i="20"/>
  <c r="AT488" i="20"/>
  <c r="X487" i="20"/>
  <c r="AS488" i="20"/>
  <c r="W487" i="20"/>
  <c r="AR488" i="20"/>
  <c r="X488" i="20"/>
  <c r="AT487" i="20"/>
  <c r="V487" i="20"/>
  <c r="W488" i="20"/>
  <c r="AS487" i="20"/>
  <c r="AT489" i="20"/>
  <c r="V488" i="20"/>
  <c r="AR487" i="20"/>
  <c r="AS489" i="20"/>
  <c r="AR489" i="20"/>
  <c r="X489" i="20"/>
  <c r="W489" i="20"/>
  <c r="FU311" i="20"/>
  <c r="FU310" i="20"/>
  <c r="FU312" i="20"/>
  <c r="FT311" i="20"/>
  <c r="FT310" i="20"/>
  <c r="FT312" i="20"/>
  <c r="FS311" i="20"/>
  <c r="FS310" i="20"/>
  <c r="FS312" i="20"/>
  <c r="AW314" i="20"/>
  <c r="AW313" i="20"/>
  <c r="AW312" i="20"/>
  <c r="AC628" i="20"/>
  <c r="AC629" i="20"/>
  <c r="AE627" i="20"/>
  <c r="AD629" i="20"/>
  <c r="AD628" i="20"/>
  <c r="AE629" i="20"/>
  <c r="AD627" i="20"/>
  <c r="AC627" i="20"/>
  <c r="AE628" i="20"/>
  <c r="B674" i="20"/>
  <c r="N607" i="20"/>
  <c r="FW27" i="20" a="1"/>
  <c r="AV392" i="20" a="1"/>
  <c r="AW104" i="20"/>
  <c r="AW103" i="20"/>
  <c r="AW102" i="20"/>
  <c r="AW334" i="20"/>
  <c r="AW333" i="20"/>
  <c r="AW332" i="20"/>
  <c r="CV618" i="20"/>
  <c r="DL522" i="20"/>
  <c r="DK522" i="20"/>
  <c r="DM524" i="20"/>
  <c r="EX522" i="20"/>
  <c r="DK524" i="20"/>
  <c r="DL524" i="20"/>
  <c r="DK523" i="20"/>
  <c r="DL523" i="20"/>
  <c r="DM522" i="20"/>
  <c r="DM523" i="20"/>
  <c r="AW129" i="20"/>
  <c r="AW128" i="20"/>
  <c r="AW127" i="20"/>
  <c r="AW234" i="20"/>
  <c r="AW233" i="20"/>
  <c r="AW232" i="20"/>
  <c r="BW787" i="20"/>
  <c r="FB690" i="20"/>
  <c r="CU628" i="20"/>
  <c r="DS534" i="20"/>
  <c r="DR534" i="20"/>
  <c r="DS532" i="20"/>
  <c r="DQ534" i="20"/>
  <c r="DR532" i="20"/>
  <c r="DQ532" i="20"/>
  <c r="EW532" i="20"/>
  <c r="DS533" i="20"/>
  <c r="DR533" i="20"/>
  <c r="DQ533" i="20"/>
  <c r="AV437" i="20" a="1"/>
  <c r="CV608" i="20"/>
  <c r="DM512" i="20"/>
  <c r="DL512" i="20"/>
  <c r="DK512" i="20"/>
  <c r="EX512" i="20"/>
  <c r="DM513" i="20"/>
  <c r="DK514" i="20"/>
  <c r="DL514" i="20"/>
  <c r="DL513" i="20"/>
  <c r="DM514" i="20"/>
  <c r="DK513" i="20"/>
  <c r="FN337" i="20"/>
  <c r="FN335" i="20"/>
  <c r="FO337" i="20"/>
  <c r="FN336" i="20"/>
  <c r="FM337" i="20"/>
  <c r="FM335" i="20"/>
  <c r="FO335" i="20"/>
  <c r="FM336" i="20"/>
  <c r="FO336" i="20"/>
  <c r="DU24" i="20"/>
  <c r="CC25" i="20" s="1"/>
  <c r="DU23" i="20"/>
  <c r="CC24" i="20" s="1"/>
  <c r="DU22" i="20"/>
  <c r="CC23" i="20" s="1"/>
  <c r="B683" i="20"/>
  <c r="N652" i="20"/>
  <c r="Z387" i="20" a="1"/>
  <c r="CU668" i="20"/>
  <c r="DS572" i="20"/>
  <c r="DS574" i="20"/>
  <c r="DS573" i="20"/>
  <c r="DR572" i="20"/>
  <c r="DR574" i="20"/>
  <c r="DR573" i="20"/>
  <c r="DQ572" i="20"/>
  <c r="DQ574" i="20"/>
  <c r="DQ573" i="20"/>
  <c r="EW572" i="20"/>
  <c r="EJ4" i="20"/>
  <c r="G5" i="20"/>
  <c r="AY4" i="20"/>
  <c r="AG279" i="20"/>
  <c r="AG278" i="20"/>
  <c r="AG277" i="20"/>
  <c r="FU351" i="20"/>
  <c r="FU350" i="20"/>
  <c r="FU352" i="20"/>
  <c r="FT351" i="20"/>
  <c r="FT350" i="20"/>
  <c r="FT352" i="20"/>
  <c r="FS351" i="20"/>
  <c r="FS350" i="20"/>
  <c r="FS352" i="20"/>
  <c r="A682" i="20"/>
  <c r="M647" i="20"/>
  <c r="AW247" i="20" a="1"/>
  <c r="B677" i="20"/>
  <c r="N622" i="20"/>
  <c r="G70" i="20"/>
  <c r="Q44" i="20"/>
  <c r="Q43" i="20"/>
  <c r="Q42" i="20"/>
  <c r="G15" i="20"/>
  <c r="EJ14" i="20"/>
  <c r="EK14" i="20" s="1"/>
  <c r="AY14" i="20"/>
  <c r="CV572" i="20"/>
  <c r="DM478" i="20"/>
  <c r="EX476" i="20"/>
  <c r="DK478" i="20"/>
  <c r="DL476" i="20"/>
  <c r="DK477" i="20"/>
  <c r="DM477" i="20"/>
  <c r="DL478" i="20"/>
  <c r="DK476" i="20"/>
  <c r="DL477" i="20"/>
  <c r="DM476" i="20"/>
  <c r="CV658" i="20"/>
  <c r="EX562" i="20"/>
  <c r="DM563" i="20"/>
  <c r="DM564" i="20"/>
  <c r="DL562" i="20"/>
  <c r="DL564" i="20"/>
  <c r="DK563" i="20"/>
  <c r="DM562" i="20"/>
  <c r="DL563" i="20"/>
  <c r="DK562" i="20"/>
  <c r="DK564" i="20"/>
  <c r="A768" i="20"/>
  <c r="M697" i="20"/>
  <c r="AI638" i="20"/>
  <c r="AK637" i="20"/>
  <c r="AJ637" i="20"/>
  <c r="AI637" i="20"/>
  <c r="AK639" i="20"/>
  <c r="AJ639" i="20"/>
  <c r="AI639" i="20"/>
  <c r="AK638" i="20"/>
  <c r="AJ638" i="20"/>
  <c r="CV663" i="20"/>
  <c r="DL567" i="20"/>
  <c r="EX567" i="20"/>
  <c r="DM568" i="20"/>
  <c r="DL568" i="20"/>
  <c r="DK569" i="20"/>
  <c r="DK568" i="20"/>
  <c r="DK567" i="20"/>
  <c r="DL569" i="20"/>
  <c r="DM567" i="20"/>
  <c r="DM569" i="20"/>
  <c r="AV397" i="20" a="1"/>
  <c r="CU578" i="20"/>
  <c r="DS482" i="20"/>
  <c r="DS484" i="20"/>
  <c r="DR482" i="20"/>
  <c r="DR484" i="20"/>
  <c r="EW482" i="20"/>
  <c r="DQ482" i="20"/>
  <c r="DQ484" i="20"/>
  <c r="DS483" i="20"/>
  <c r="DR483" i="20"/>
  <c r="DQ483" i="20"/>
  <c r="AM7" i="20"/>
  <c r="H8" i="20" s="1"/>
  <c r="DV7" i="20" s="1"/>
  <c r="AM9" i="20"/>
  <c r="H10" i="20" s="1"/>
  <c r="DV9" i="20" s="1"/>
  <c r="AM8" i="20"/>
  <c r="H9" i="20" s="1"/>
  <c r="DV8" i="20" s="1"/>
  <c r="AM27" i="20" a="1"/>
  <c r="CY52" i="20" a="1"/>
  <c r="A669" i="20"/>
  <c r="M582" i="20"/>
  <c r="G80" i="20"/>
  <c r="EJ79" i="20"/>
  <c r="AY79" i="20"/>
  <c r="AK529" i="20"/>
  <c r="AJ529" i="20"/>
  <c r="AI529" i="20"/>
  <c r="AK527" i="20"/>
  <c r="AK528" i="20"/>
  <c r="AJ527" i="20"/>
  <c r="AJ528" i="20"/>
  <c r="AI527" i="20"/>
  <c r="AI528" i="20"/>
  <c r="FQ34" i="20"/>
  <c r="FQ33" i="20"/>
  <c r="FQ32" i="20"/>
  <c r="Z349" i="20"/>
  <c r="Z348" i="20"/>
  <c r="Z347" i="20"/>
  <c r="EJ83" i="20"/>
  <c r="AY83" i="20"/>
  <c r="G84" i="20"/>
  <c r="Q112" i="20"/>
  <c r="G113" i="20" s="1"/>
  <c r="Q114" i="20"/>
  <c r="Q113" i="20"/>
  <c r="CY87" i="20" a="1"/>
  <c r="A771" i="20"/>
  <c r="M712" i="20"/>
  <c r="AM47" i="20" a="1"/>
  <c r="AM282" i="20" a="1"/>
  <c r="CU658" i="20"/>
  <c r="DR562" i="20"/>
  <c r="DQ562" i="20"/>
  <c r="DS563" i="20"/>
  <c r="EW562" i="20"/>
  <c r="DR563" i="20"/>
  <c r="DS564" i="20"/>
  <c r="DQ563" i="20"/>
  <c r="DR564" i="20"/>
  <c r="DQ564" i="20"/>
  <c r="DS562" i="20"/>
  <c r="Z502" i="20" a="1"/>
  <c r="AT553" i="20"/>
  <c r="AR552" i="20"/>
  <c r="AT554" i="20"/>
  <c r="AS553" i="20"/>
  <c r="AS554" i="20"/>
  <c r="AR553" i="20"/>
  <c r="X553" i="20"/>
  <c r="AR554" i="20"/>
  <c r="X554" i="20"/>
  <c r="W553" i="20"/>
  <c r="W554" i="20"/>
  <c r="V553" i="20"/>
  <c r="X552" i="20"/>
  <c r="V554" i="20"/>
  <c r="W552" i="20"/>
  <c r="AT552" i="20"/>
  <c r="V552" i="20"/>
  <c r="AS552" i="20"/>
  <c r="CY67" i="20" a="1"/>
  <c r="Q172" i="20" a="1"/>
  <c r="M757" i="20"/>
  <c r="A780" i="20"/>
  <c r="C669" i="20"/>
  <c r="O582" i="20"/>
  <c r="B773" i="20"/>
  <c r="N722" i="20"/>
  <c r="AG129" i="20"/>
  <c r="AG128" i="20"/>
  <c r="AG127" i="20"/>
  <c r="V559" i="20"/>
  <c r="W558" i="20"/>
  <c r="V558" i="20"/>
  <c r="X557" i="20"/>
  <c r="W557" i="20"/>
  <c r="AT559" i="20"/>
  <c r="AT557" i="20"/>
  <c r="V557" i="20"/>
  <c r="AS559" i="20"/>
  <c r="AT558" i="20"/>
  <c r="AS557" i="20"/>
  <c r="AR559" i="20"/>
  <c r="X559" i="20"/>
  <c r="AS558" i="20"/>
  <c r="AR557" i="20"/>
  <c r="W559" i="20"/>
  <c r="AR558" i="20"/>
  <c r="X558" i="20"/>
  <c r="BX591" i="20"/>
  <c r="FX494" i="20"/>
  <c r="FW59" i="20"/>
  <c r="CN60" i="20" s="1"/>
  <c r="FW58" i="20"/>
  <c r="CN59" i="20" s="1"/>
  <c r="FW57" i="20"/>
  <c r="CN58" i="20" s="1"/>
  <c r="W609" i="20"/>
  <c r="AS608" i="20"/>
  <c r="V609" i="20"/>
  <c r="AR608" i="20"/>
  <c r="X608" i="20"/>
  <c r="W608" i="20"/>
  <c r="V608" i="20"/>
  <c r="X607" i="20"/>
  <c r="W607" i="20"/>
  <c r="AT609" i="20"/>
  <c r="AT607" i="20"/>
  <c r="V607" i="20"/>
  <c r="AS609" i="20"/>
  <c r="AS607" i="20"/>
  <c r="AR609" i="20"/>
  <c r="X609" i="20"/>
  <c r="AT608" i="20"/>
  <c r="AR607" i="20"/>
  <c r="AG212" i="20" a="1"/>
  <c r="AV474" i="20"/>
  <c r="AV473" i="20"/>
  <c r="AV472" i="20"/>
  <c r="AG104" i="20"/>
  <c r="AG103" i="20"/>
  <c r="AG102" i="20"/>
  <c r="DU93" i="20"/>
  <c r="CC94" i="20" s="1"/>
  <c r="DU92" i="20"/>
  <c r="CC93" i="20" s="1"/>
  <c r="DU94" i="20"/>
  <c r="CC95" i="20" s="1"/>
  <c r="AG194" i="20"/>
  <c r="AG193" i="20"/>
  <c r="AG192" i="20"/>
  <c r="Z547" i="20" a="1"/>
  <c r="AV362" i="20"/>
  <c r="AV364" i="20"/>
  <c r="AV363" i="20"/>
  <c r="AV512" i="20" a="1"/>
  <c r="AK629" i="20"/>
  <c r="AJ629" i="20"/>
  <c r="AI629" i="20"/>
  <c r="AK628" i="20"/>
  <c r="AJ628" i="20"/>
  <c r="AI628" i="20"/>
  <c r="AK627" i="20"/>
  <c r="AJ627" i="20"/>
  <c r="AI627" i="20"/>
  <c r="G3" i="20"/>
  <c r="AY2" i="20"/>
  <c r="EJ2" i="20"/>
  <c r="EK2" i="20" s="1"/>
  <c r="AE662" i="20"/>
  <c r="AE663" i="20"/>
  <c r="AD662" i="20"/>
  <c r="AD663" i="20"/>
  <c r="AC663" i="20"/>
  <c r="AC664" i="20"/>
  <c r="AD664" i="20"/>
  <c r="AE664" i="20"/>
  <c r="AC662" i="20"/>
  <c r="W529" i="20"/>
  <c r="V529" i="20"/>
  <c r="AT528" i="20"/>
  <c r="AS528" i="20"/>
  <c r="X527" i="20"/>
  <c r="AR528" i="20"/>
  <c r="X528" i="20"/>
  <c r="W527" i="20"/>
  <c r="AT529" i="20"/>
  <c r="W528" i="20"/>
  <c r="AT527" i="20"/>
  <c r="V527" i="20"/>
  <c r="AS529" i="20"/>
  <c r="V528" i="20"/>
  <c r="AS527" i="20"/>
  <c r="AR529" i="20"/>
  <c r="X529" i="20"/>
  <c r="AR527" i="20"/>
  <c r="FT522" i="20"/>
  <c r="FS522" i="20"/>
  <c r="FU524" i="20"/>
  <c r="FU523" i="20"/>
  <c r="FT524" i="20"/>
  <c r="FT523" i="20"/>
  <c r="FS524" i="20"/>
  <c r="FS523" i="20"/>
  <c r="FU522" i="20"/>
  <c r="G68" i="20"/>
  <c r="AM97" i="20" a="1"/>
  <c r="GG68" i="20"/>
  <c r="GG67" i="20"/>
  <c r="GG69" i="20"/>
  <c r="AV349" i="20"/>
  <c r="AV348" i="20"/>
  <c r="AV347" i="20"/>
  <c r="A775" i="20"/>
  <c r="M732" i="20"/>
  <c r="CV648" i="20"/>
  <c r="DL552" i="20"/>
  <c r="DK552" i="20"/>
  <c r="EX552" i="20"/>
  <c r="DM553" i="20"/>
  <c r="DM552" i="20"/>
  <c r="DM554" i="20"/>
  <c r="DK553" i="20"/>
  <c r="DL554" i="20"/>
  <c r="DK554" i="20"/>
  <c r="DL553" i="20"/>
  <c r="AW324" i="20"/>
  <c r="AW323" i="20"/>
  <c r="AW322" i="20"/>
  <c r="BW589" i="20"/>
  <c r="FB492" i="20"/>
  <c r="AM74" i="20"/>
  <c r="AM73" i="20"/>
  <c r="AM72" i="20"/>
  <c r="AK499" i="20"/>
  <c r="AK498" i="20"/>
  <c r="AJ499" i="20"/>
  <c r="AJ498" i="20"/>
  <c r="AI499" i="20"/>
  <c r="AI498" i="20"/>
  <c r="AK497" i="20"/>
  <c r="AJ497" i="20"/>
  <c r="AI497" i="20"/>
  <c r="FU388" i="20"/>
  <c r="FU387" i="20"/>
  <c r="FT388" i="20"/>
  <c r="FT387" i="20"/>
  <c r="FS388" i="20"/>
  <c r="FU386" i="20"/>
  <c r="FT386" i="20"/>
  <c r="FS386" i="20"/>
  <c r="FS387" i="20"/>
  <c r="FQ42" i="20" a="1"/>
  <c r="AW174" i="20"/>
  <c r="AW173" i="20"/>
  <c r="AW172" i="20"/>
  <c r="AG282" i="20"/>
  <c r="AG284" i="20"/>
  <c r="AG283" i="20"/>
  <c r="Z339" i="20"/>
  <c r="Z338" i="20"/>
  <c r="Z337" i="20"/>
  <c r="FO350" i="20"/>
  <c r="FN350" i="20"/>
  <c r="FN352" i="20"/>
  <c r="FM352" i="20"/>
  <c r="FO352" i="20"/>
  <c r="FN351" i="20"/>
  <c r="FM350" i="20"/>
  <c r="FO351" i="20"/>
  <c r="FM351" i="20"/>
  <c r="A677" i="20"/>
  <c r="M622" i="20"/>
  <c r="AW372" i="20" a="1"/>
  <c r="Q92" i="20" a="1"/>
  <c r="AG288" i="20"/>
  <c r="AG287" i="20"/>
  <c r="AG289" i="20"/>
  <c r="G85" i="20"/>
  <c r="EJ84" i="20"/>
  <c r="AY84" i="20"/>
  <c r="AZ84" i="20" s="1"/>
  <c r="AV424" i="20"/>
  <c r="AV423" i="20"/>
  <c r="AV422" i="20"/>
  <c r="Z474" i="20"/>
  <c r="Z473" i="20"/>
  <c r="Z472" i="20"/>
  <c r="BW771" i="20"/>
  <c r="FB674" i="20"/>
  <c r="AE588" i="20"/>
  <c r="AD588" i="20"/>
  <c r="AC588" i="20"/>
  <c r="AE589" i="20"/>
  <c r="AD587" i="20"/>
  <c r="AE587" i="20"/>
  <c r="AC587" i="20"/>
  <c r="AC589" i="20"/>
  <c r="AD589" i="20"/>
  <c r="BX595" i="20"/>
  <c r="FX498" i="20"/>
  <c r="FT457" i="20"/>
  <c r="FS457" i="20"/>
  <c r="FU456" i="20"/>
  <c r="FT456" i="20"/>
  <c r="FS456" i="20"/>
  <c r="FU458" i="20"/>
  <c r="FT458" i="20"/>
  <c r="FS458" i="20"/>
  <c r="FU457" i="20"/>
  <c r="AM147" i="20" a="1"/>
  <c r="C682" i="20"/>
  <c r="O647" i="20"/>
  <c r="G38" i="20"/>
  <c r="AI484" i="20"/>
  <c r="AK482" i="20"/>
  <c r="AJ482" i="20"/>
  <c r="AK483" i="20"/>
  <c r="AI482" i="20"/>
  <c r="AJ483" i="20"/>
  <c r="AI483" i="20"/>
  <c r="AK484" i="20"/>
  <c r="AJ484" i="20"/>
  <c r="GG82" i="20" a="1"/>
  <c r="AD537" i="20"/>
  <c r="AC537" i="20"/>
  <c r="AE538" i="20"/>
  <c r="AD538" i="20"/>
  <c r="AE539" i="20"/>
  <c r="AC538" i="20"/>
  <c r="AE537" i="20"/>
  <c r="AC539" i="20"/>
  <c r="AD539" i="20"/>
  <c r="AD573" i="20"/>
  <c r="AC572" i="20"/>
  <c r="AD574" i="20"/>
  <c r="AE573" i="20"/>
  <c r="AC573" i="20"/>
  <c r="AC574" i="20"/>
  <c r="AD572" i="20"/>
  <c r="AE572" i="20"/>
  <c r="AE574" i="20"/>
  <c r="AG247" i="20"/>
  <c r="AV567" i="20" a="1"/>
  <c r="C683" i="20"/>
  <c r="O652" i="20"/>
  <c r="Z392" i="20" a="1"/>
  <c r="AD597" i="20"/>
  <c r="AE597" i="20"/>
  <c r="AE599" i="20"/>
  <c r="AC599" i="20"/>
  <c r="AC598" i="20"/>
  <c r="AC597" i="20"/>
  <c r="AE598" i="20"/>
  <c r="AD599" i="20"/>
  <c r="AD598" i="20"/>
  <c r="CY28" i="20"/>
  <c r="CY27" i="20"/>
  <c r="CY29" i="20"/>
  <c r="FU347" i="20"/>
  <c r="FT346" i="20"/>
  <c r="FT345" i="20"/>
  <c r="FT347" i="20"/>
  <c r="FS346" i="20"/>
  <c r="FS345" i="20"/>
  <c r="FS347" i="20"/>
  <c r="FU346" i="20"/>
  <c r="FU345" i="20"/>
  <c r="DU32" i="20" a="1"/>
  <c r="C769" i="20"/>
  <c r="O702" i="20"/>
  <c r="FU462" i="20"/>
  <c r="FT462" i="20"/>
  <c r="FS462" i="20"/>
  <c r="FU463" i="20"/>
  <c r="FT463" i="20"/>
  <c r="FU461" i="20"/>
  <c r="FS463" i="20"/>
  <c r="FT461" i="20"/>
  <c r="FS461" i="20"/>
  <c r="AV429" i="20"/>
  <c r="AV428" i="20"/>
  <c r="AV427" i="20"/>
  <c r="AM237" i="20" a="1"/>
  <c r="CY18" i="20"/>
  <c r="CY17" i="20"/>
  <c r="CY19" i="20"/>
  <c r="W617" i="20"/>
  <c r="AT619" i="20"/>
  <c r="AT617" i="20"/>
  <c r="V617" i="20"/>
  <c r="AS619" i="20"/>
  <c r="AS617" i="20"/>
  <c r="AR619" i="20"/>
  <c r="X619" i="20"/>
  <c r="AT618" i="20"/>
  <c r="AR617" i="20"/>
  <c r="W619" i="20"/>
  <c r="AS618" i="20"/>
  <c r="V619" i="20"/>
  <c r="AR618" i="20"/>
  <c r="X618" i="20"/>
  <c r="W618" i="20"/>
  <c r="V618" i="20"/>
  <c r="X617" i="20"/>
  <c r="AV462" i="20" a="1"/>
  <c r="GG34" i="20"/>
  <c r="GG33" i="20"/>
  <c r="GG32" i="20"/>
  <c r="AJ572" i="20"/>
  <c r="AI572" i="20"/>
  <c r="AK574" i="20"/>
  <c r="AK573" i="20"/>
  <c r="AJ574" i="20"/>
  <c r="AJ573" i="20"/>
  <c r="AI574" i="20"/>
  <c r="AI573" i="20"/>
  <c r="AK572" i="20"/>
  <c r="Q9" i="20"/>
  <c r="Q8" i="20"/>
  <c r="Q7" i="20"/>
  <c r="CV527" i="20"/>
  <c r="DL431" i="20"/>
  <c r="EX431" i="20"/>
  <c r="DL433" i="20"/>
  <c r="DK433" i="20"/>
  <c r="DM433" i="20"/>
  <c r="DK432" i="20"/>
  <c r="DL432" i="20"/>
  <c r="DK431" i="20"/>
  <c r="DM431" i="20"/>
  <c r="DM432" i="20"/>
  <c r="CY49" i="20"/>
  <c r="CY48" i="20"/>
  <c r="CY47" i="20"/>
  <c r="A773" i="20"/>
  <c r="M722" i="20"/>
  <c r="BX773" i="20"/>
  <c r="FX676" i="20"/>
  <c r="BX777" i="20"/>
  <c r="FX680" i="20"/>
  <c r="BW581" i="20"/>
  <c r="FB484" i="20"/>
  <c r="FS478" i="20"/>
  <c r="FU477" i="20"/>
  <c r="FT477" i="20"/>
  <c r="FS477" i="20"/>
  <c r="FU478" i="20"/>
  <c r="FT478" i="20"/>
  <c r="FU476" i="20"/>
  <c r="FT476" i="20"/>
  <c r="FS476" i="20"/>
  <c r="FQ57" i="20" a="1"/>
  <c r="FS432" i="20"/>
  <c r="FS431" i="20"/>
  <c r="FU433" i="20"/>
  <c r="FT433" i="20"/>
  <c r="FU432" i="20"/>
  <c r="FU431" i="20"/>
  <c r="FS433" i="20"/>
  <c r="FT432" i="20"/>
  <c r="FT431" i="20"/>
  <c r="N757" i="20"/>
  <c r="B780" i="20"/>
  <c r="H23" i="20"/>
  <c r="EJ22" i="20"/>
  <c r="AY22" i="20"/>
  <c r="C677" i="20"/>
  <c r="O622" i="20"/>
  <c r="Z402" i="20" a="1"/>
  <c r="CU714" i="20"/>
  <c r="EW618" i="20"/>
  <c r="DS620" i="20"/>
  <c r="DS619" i="20"/>
  <c r="DR620" i="20"/>
  <c r="DR619" i="20"/>
  <c r="DQ620" i="20"/>
  <c r="DQ619" i="20"/>
  <c r="DS618" i="20"/>
  <c r="DR618" i="20"/>
  <c r="DQ618" i="20"/>
  <c r="G69" i="20"/>
  <c r="W509" i="20"/>
  <c r="V509" i="20"/>
  <c r="AT508" i="20"/>
  <c r="AS508" i="20"/>
  <c r="X507" i="20"/>
  <c r="AR508" i="20"/>
  <c r="X508" i="20"/>
  <c r="W507" i="20"/>
  <c r="AT509" i="20"/>
  <c r="W508" i="20"/>
  <c r="AT507" i="20"/>
  <c r="V507" i="20"/>
  <c r="AS509" i="20"/>
  <c r="V508" i="20"/>
  <c r="AS507" i="20"/>
  <c r="AR509" i="20"/>
  <c r="X509" i="20"/>
  <c r="AR507" i="20"/>
  <c r="AD482" i="20"/>
  <c r="AE484" i="20"/>
  <c r="AE482" i="20"/>
  <c r="AC483" i="20"/>
  <c r="AC484" i="20"/>
  <c r="AD483" i="20"/>
  <c r="AE483" i="20"/>
  <c r="AD484" i="20"/>
  <c r="AC482" i="20"/>
  <c r="AG179" i="20"/>
  <c r="AG178" i="20"/>
  <c r="AG177" i="20"/>
  <c r="AW194" i="20"/>
  <c r="AW193" i="20"/>
  <c r="AW192" i="20"/>
  <c r="AM192" i="20" s="1" a="1"/>
  <c r="BX686" i="20"/>
  <c r="FX589" i="20"/>
  <c r="CV507" i="20"/>
  <c r="DL411" i="20"/>
  <c r="DL412" i="20"/>
  <c r="EX411" i="20"/>
  <c r="DL413" i="20"/>
  <c r="DM412" i="20"/>
  <c r="DM411" i="20"/>
  <c r="DK413" i="20"/>
  <c r="DK412" i="20"/>
  <c r="DM413" i="20"/>
  <c r="DK411" i="20"/>
  <c r="EE54" i="20"/>
  <c r="EE53" i="20"/>
  <c r="EE52" i="20"/>
  <c r="DO73" i="20"/>
  <c r="DO72" i="20"/>
  <c r="DO74" i="20"/>
  <c r="Q187" i="20" a="1"/>
  <c r="A671" i="20"/>
  <c r="M592" i="20"/>
  <c r="AV477" i="20" a="1"/>
  <c r="CB33" i="20"/>
  <c r="AV337" i="20"/>
  <c r="AV339" i="20"/>
  <c r="AV338" i="20"/>
  <c r="CV537" i="20"/>
  <c r="DL441" i="20"/>
  <c r="DL442" i="20"/>
  <c r="EX441" i="20"/>
  <c r="DM442" i="20"/>
  <c r="DM441" i="20"/>
  <c r="DK441" i="20"/>
  <c r="DM443" i="20"/>
  <c r="DK442" i="20"/>
  <c r="DL443" i="20"/>
  <c r="DK443" i="20"/>
  <c r="BW783" i="20"/>
  <c r="FB686" i="20"/>
  <c r="Z454" i="20"/>
  <c r="Z453" i="20"/>
  <c r="Z452" i="20"/>
  <c r="AM37" i="20" a="1"/>
  <c r="AK659" i="20"/>
  <c r="AJ659" i="20"/>
  <c r="AI659" i="20"/>
  <c r="AK658" i="20"/>
  <c r="AJ658" i="20"/>
  <c r="AK657" i="20"/>
  <c r="AI658" i="20"/>
  <c r="AJ657" i="20"/>
  <c r="AI657" i="20"/>
  <c r="AM257" i="20" a="1"/>
  <c r="FO423" i="20"/>
  <c r="FM423" i="20"/>
  <c r="FM421" i="20"/>
  <c r="FO421" i="20"/>
  <c r="FN423" i="20"/>
  <c r="FN421" i="20"/>
  <c r="FM422" i="20"/>
  <c r="FN422" i="20"/>
  <c r="FO422" i="20"/>
  <c r="BX594" i="20"/>
  <c r="FX497" i="20"/>
  <c r="Q222" i="20" a="1"/>
  <c r="AV469" i="20"/>
  <c r="AV468" i="20"/>
  <c r="AV467" i="20"/>
  <c r="B765" i="20"/>
  <c r="N682" i="20"/>
  <c r="AV502" i="20" a="1"/>
  <c r="AR538" i="20"/>
  <c r="X538" i="20"/>
  <c r="W537" i="20"/>
  <c r="AT539" i="20"/>
  <c r="W538" i="20"/>
  <c r="AT537" i="20"/>
  <c r="V537" i="20"/>
  <c r="AS539" i="20"/>
  <c r="V538" i="20"/>
  <c r="AS537" i="20"/>
  <c r="AR539" i="20"/>
  <c r="X539" i="20"/>
  <c r="AR537" i="20"/>
  <c r="W539" i="20"/>
  <c r="V539" i="20"/>
  <c r="AT538" i="20"/>
  <c r="AS538" i="20"/>
  <c r="X537" i="20"/>
  <c r="G39" i="20"/>
  <c r="A668" i="20"/>
  <c r="M577" i="20"/>
  <c r="B679" i="20"/>
  <c r="N632" i="20"/>
  <c r="CY62" i="20"/>
  <c r="CY64" i="20"/>
  <c r="CY63" i="20"/>
  <c r="AM152" i="20" a="1"/>
  <c r="B762" i="20"/>
  <c r="N667" i="20"/>
  <c r="AV442" i="20" a="1"/>
  <c r="AG159" i="20"/>
  <c r="AG158" i="20"/>
  <c r="AG157" i="20"/>
  <c r="AM34" i="20"/>
  <c r="H35" i="20" s="1"/>
  <c r="AM33" i="20"/>
  <c r="H34" i="20" s="1"/>
  <c r="AM32" i="20"/>
  <c r="H33" i="20" s="1"/>
  <c r="FS322" i="20"/>
  <c r="FU321" i="20"/>
  <c r="FU320" i="20"/>
  <c r="FU322" i="20"/>
  <c r="FT321" i="20"/>
  <c r="FT320" i="20"/>
  <c r="FT322" i="20"/>
  <c r="FS321" i="20"/>
  <c r="FS320" i="20"/>
  <c r="FA62" i="20" a="1"/>
  <c r="B767" i="20"/>
  <c r="N692" i="20"/>
  <c r="V643" i="20"/>
  <c r="X642" i="20"/>
  <c r="W642" i="20"/>
  <c r="AT644" i="20"/>
  <c r="AT642" i="20"/>
  <c r="V642" i="20"/>
  <c r="AS644" i="20"/>
  <c r="AS642" i="20"/>
  <c r="AR644" i="20"/>
  <c r="X644" i="20"/>
  <c r="AT643" i="20"/>
  <c r="AR642" i="20"/>
  <c r="W644" i="20"/>
  <c r="AS643" i="20"/>
  <c r="V644" i="20"/>
  <c r="AR643" i="20"/>
  <c r="X643" i="20"/>
  <c r="W643" i="20"/>
  <c r="CU653" i="20"/>
  <c r="DS559" i="20"/>
  <c r="DR559" i="20"/>
  <c r="DS558" i="20"/>
  <c r="DS557" i="20"/>
  <c r="DQ559" i="20"/>
  <c r="DR558" i="20"/>
  <c r="DR557" i="20"/>
  <c r="DQ558" i="20"/>
  <c r="DQ557" i="20"/>
  <c r="EW557" i="20"/>
  <c r="C771" i="20"/>
  <c r="O712" i="20"/>
  <c r="BX680" i="20"/>
  <c r="FX583" i="20"/>
  <c r="AJ513" i="20"/>
  <c r="AI512" i="20"/>
  <c r="AI513" i="20"/>
  <c r="AK514" i="20"/>
  <c r="AJ514" i="20"/>
  <c r="AI514" i="20"/>
  <c r="AK512" i="20"/>
  <c r="AK513" i="20"/>
  <c r="AJ512" i="20"/>
  <c r="A762" i="20"/>
  <c r="M667" i="20"/>
  <c r="AV547" i="20" a="1"/>
  <c r="DO44" i="20"/>
  <c r="DO43" i="20"/>
  <c r="DO42" i="20"/>
  <c r="Q49" i="20"/>
  <c r="Q48" i="20"/>
  <c r="Q47" i="20"/>
  <c r="AG377" i="20" a="1"/>
  <c r="H24" i="20"/>
  <c r="AY23" i="20"/>
  <c r="EJ23" i="20"/>
  <c r="AG267" i="20" a="1"/>
  <c r="BX579" i="20"/>
  <c r="FX482" i="20"/>
  <c r="C673" i="20"/>
  <c r="O602" i="20"/>
  <c r="B668" i="20"/>
  <c r="N577" i="20"/>
  <c r="BW680" i="20"/>
  <c r="FB583" i="20"/>
  <c r="FN340" i="20"/>
  <c r="FM340" i="20"/>
  <c r="FN341" i="20"/>
  <c r="FO342" i="20"/>
  <c r="FO340" i="20"/>
  <c r="FN342" i="20"/>
  <c r="FM342" i="20"/>
  <c r="FM341" i="20"/>
  <c r="FO341" i="20"/>
  <c r="AK517" i="20"/>
  <c r="AK518" i="20"/>
  <c r="AJ517" i="20"/>
  <c r="AJ518" i="20"/>
  <c r="AI517" i="20"/>
  <c r="AI518" i="20"/>
  <c r="AK519" i="20"/>
  <c r="AJ519" i="20"/>
  <c r="AI519" i="20"/>
  <c r="FO292" i="20"/>
  <c r="FM291" i="20"/>
  <c r="FO290" i="20"/>
  <c r="FN290" i="20"/>
  <c r="FN291" i="20"/>
  <c r="FN292" i="20"/>
  <c r="FM292" i="20"/>
  <c r="FO291" i="20"/>
  <c r="FM290" i="20"/>
  <c r="AW114" i="20"/>
  <c r="AW113" i="20"/>
  <c r="AW112" i="20"/>
  <c r="Z432" i="20" a="1"/>
  <c r="FO380" i="20"/>
  <c r="FO382" i="20"/>
  <c r="FM380" i="20"/>
  <c r="FM382" i="20"/>
  <c r="FO381" i="20"/>
  <c r="FN382" i="20"/>
  <c r="FM381" i="20"/>
  <c r="FN380" i="20"/>
  <c r="FN381" i="20"/>
  <c r="CY82" i="20" a="1"/>
  <c r="Q27" i="20" a="1"/>
  <c r="AG319" i="20"/>
  <c r="AV412" i="20" a="1"/>
  <c r="EM77" i="20"/>
  <c r="EG78" i="20"/>
  <c r="CB79" i="20"/>
  <c r="FW92" i="20" a="1"/>
  <c r="AJ559" i="20"/>
  <c r="AK558" i="20"/>
  <c r="AI559" i="20"/>
  <c r="AJ558" i="20"/>
  <c r="AI558" i="20"/>
  <c r="AK557" i="20"/>
  <c r="AJ557" i="20"/>
  <c r="AI557" i="20"/>
  <c r="AK559" i="20"/>
  <c r="Q152" i="20" a="1"/>
  <c r="Q132" i="20"/>
  <c r="G133" i="20" s="1"/>
  <c r="Q134" i="20"/>
  <c r="Q133" i="20"/>
  <c r="AW109" i="20"/>
  <c r="AW108" i="20"/>
  <c r="AW107" i="20"/>
  <c r="FU357" i="20"/>
  <c r="FU356" i="20"/>
  <c r="FU355" i="20"/>
  <c r="FT357" i="20"/>
  <c r="FT356" i="20"/>
  <c r="FT355" i="20"/>
  <c r="FS357" i="20"/>
  <c r="FS356" i="20"/>
  <c r="FS355" i="20"/>
  <c r="CB34" i="20"/>
  <c r="EK59" i="20"/>
  <c r="AG207" i="20"/>
  <c r="AG209" i="20"/>
  <c r="AG208" i="20"/>
  <c r="M752" i="20"/>
  <c r="A779" i="20"/>
  <c r="Z299" i="20"/>
  <c r="Z298" i="20"/>
  <c r="Z297" i="20"/>
  <c r="CV502" i="20"/>
  <c r="DL407" i="20"/>
  <c r="EX406" i="20"/>
  <c r="DM406" i="20"/>
  <c r="DL406" i="20"/>
  <c r="DK406" i="20"/>
  <c r="DM407" i="20"/>
  <c r="DM408" i="20"/>
  <c r="DK408" i="20"/>
  <c r="DL408" i="20"/>
  <c r="DK407" i="20"/>
  <c r="EK58" i="20"/>
  <c r="AV562" i="20" a="1"/>
  <c r="Z307" i="20"/>
  <c r="Z309" i="20"/>
  <c r="Z308" i="20"/>
  <c r="AM117" i="20" a="1"/>
  <c r="C679" i="20"/>
  <c r="O632" i="20"/>
  <c r="GG72" i="20" a="1"/>
  <c r="G40" i="20"/>
  <c r="DU87" i="20" a="1"/>
  <c r="AR664" i="20"/>
  <c r="X664" i="20"/>
  <c r="AS663" i="20"/>
  <c r="AR662" i="20"/>
  <c r="W664" i="20"/>
  <c r="AR663" i="20"/>
  <c r="X663" i="20"/>
  <c r="V664" i="20"/>
  <c r="W663" i="20"/>
  <c r="V663" i="20"/>
  <c r="X662" i="20"/>
  <c r="W662" i="20"/>
  <c r="AT664" i="20"/>
  <c r="AT662" i="20"/>
  <c r="V662" i="20"/>
  <c r="AS664" i="20"/>
  <c r="AT663" i="20"/>
  <c r="AS662" i="20"/>
  <c r="Z469" i="20"/>
  <c r="Z468" i="20"/>
  <c r="Z467" i="20"/>
  <c r="AE497" i="20"/>
  <c r="AD497" i="20"/>
  <c r="AE499" i="20"/>
  <c r="AE498" i="20"/>
  <c r="AC497" i="20"/>
  <c r="AD498" i="20"/>
  <c r="AC499" i="20"/>
  <c r="AD499" i="20"/>
  <c r="AC498" i="20"/>
  <c r="Z419" i="20"/>
  <c r="Z418" i="20"/>
  <c r="Z417" i="20"/>
  <c r="AV449" i="20"/>
  <c r="AV448" i="20"/>
  <c r="AV447" i="20"/>
  <c r="FT398" i="20"/>
  <c r="FS397" i="20"/>
  <c r="FU396" i="20"/>
  <c r="FT396" i="20"/>
  <c r="FU397" i="20"/>
  <c r="FS396" i="20"/>
  <c r="FU398" i="20"/>
  <c r="FT397" i="20"/>
  <c r="FS398" i="20"/>
  <c r="CU588" i="20"/>
  <c r="DS493" i="20"/>
  <c r="DR493" i="20"/>
  <c r="DQ493" i="20"/>
  <c r="DS492" i="20"/>
  <c r="DR492" i="20"/>
  <c r="DQ492" i="20"/>
  <c r="DS494" i="20"/>
  <c r="EW492" i="20"/>
  <c r="DR494" i="20"/>
  <c r="DQ494" i="20"/>
  <c r="Z457" i="20" a="1"/>
  <c r="EE67" i="20"/>
  <c r="EE69" i="20"/>
  <c r="EE68" i="20"/>
  <c r="G140" i="20"/>
  <c r="EJ139" i="20"/>
  <c r="CU512" i="20"/>
  <c r="DQ418" i="20"/>
  <c r="DQ416" i="20"/>
  <c r="EW416" i="20"/>
  <c r="DS417" i="20"/>
  <c r="DR417" i="20"/>
  <c r="DS418" i="20"/>
  <c r="DQ417" i="20"/>
  <c r="DS416" i="20"/>
  <c r="DR418" i="20"/>
  <c r="DR416" i="20"/>
  <c r="Z567" i="20" a="1"/>
  <c r="AW242" i="20" a="1"/>
  <c r="AW352" i="20" a="1"/>
  <c r="AS534" i="20"/>
  <c r="V533" i="20"/>
  <c r="AS532" i="20"/>
  <c r="AR534" i="20"/>
  <c r="X534" i="20"/>
  <c r="AR532" i="20"/>
  <c r="W534" i="20"/>
  <c r="V534" i="20"/>
  <c r="AT533" i="20"/>
  <c r="AS533" i="20"/>
  <c r="X532" i="20"/>
  <c r="AR533" i="20"/>
  <c r="X533" i="20"/>
  <c r="W532" i="20"/>
  <c r="AT534" i="20"/>
  <c r="W533" i="20"/>
  <c r="AT532" i="20"/>
  <c r="V532" i="20"/>
  <c r="Q229" i="20" l="1"/>
  <c r="Q228" i="20"/>
  <c r="G229" i="20" s="1"/>
  <c r="Q227" i="20"/>
  <c r="G228" i="20" s="1"/>
  <c r="AW213" i="20"/>
  <c r="Q32" i="20"/>
  <c r="AY78" i="20"/>
  <c r="AW214" i="20"/>
  <c r="EH78" i="20"/>
  <c r="BL79" i="20" s="1"/>
  <c r="Q33" i="20"/>
  <c r="EJ78" i="20"/>
  <c r="AW272" i="20"/>
  <c r="DU39" i="20"/>
  <c r="CC40" i="20" s="1"/>
  <c r="FA7" i="20" a="1"/>
  <c r="FA9" i="20" s="1"/>
  <c r="CM10" i="20" s="1"/>
  <c r="DU37" i="20"/>
  <c r="CC38" i="20" s="1"/>
  <c r="FA8" i="20"/>
  <c r="FA7" i="20"/>
  <c r="AM357" i="20" a="1"/>
  <c r="AM359" i="20" s="1"/>
  <c r="H360" i="20" s="1"/>
  <c r="Q327" i="20" a="1"/>
  <c r="Q328" i="20" s="1"/>
  <c r="G329" i="20" s="1"/>
  <c r="AM184" i="20"/>
  <c r="H185" i="20" s="1"/>
  <c r="DU57" i="20" a="1"/>
  <c r="DU58" i="20" s="1"/>
  <c r="CC59" i="20" s="1"/>
  <c r="Q183" i="20"/>
  <c r="G184" i="20" s="1"/>
  <c r="Q182" i="20"/>
  <c r="G183" i="20" s="1"/>
  <c r="Q184" i="20"/>
  <c r="H184" i="20"/>
  <c r="AG202" i="20"/>
  <c r="FA24" i="20"/>
  <c r="AZ23" i="20"/>
  <c r="AG203" i="20"/>
  <c r="AZ2" i="20"/>
  <c r="EK23" i="20"/>
  <c r="FQ87" i="20"/>
  <c r="Q87" i="20"/>
  <c r="AY87" i="20" s="1"/>
  <c r="FW22" i="20"/>
  <c r="CN23" i="20" s="1"/>
  <c r="AG358" i="20"/>
  <c r="FQ88" i="20"/>
  <c r="Q88" i="20"/>
  <c r="FW23" i="20"/>
  <c r="CN24" i="20" s="1"/>
  <c r="AM182" i="20"/>
  <c r="H183" i="20" s="1"/>
  <c r="AG562" i="20" a="1"/>
  <c r="GG2" i="20"/>
  <c r="GG3" i="20"/>
  <c r="FW2" i="20" s="1" a="1"/>
  <c r="AG347" i="20" a="1"/>
  <c r="AG349" i="20" s="1"/>
  <c r="AM112" i="20" a="1"/>
  <c r="AW427" i="20" a="1"/>
  <c r="AW428" i="20" s="1"/>
  <c r="AG362" i="20" a="1"/>
  <c r="AG364" i="20" s="1"/>
  <c r="AW387" i="20" a="1"/>
  <c r="AW389" i="20" s="1"/>
  <c r="AW362" i="20" a="1"/>
  <c r="AM202" i="20" a="1"/>
  <c r="AM203" i="20" s="1"/>
  <c r="H204" i="20" s="1"/>
  <c r="EJ138" i="20"/>
  <c r="EK139" i="20" s="1"/>
  <c r="AG427" i="20" a="1"/>
  <c r="AW367" i="20" a="1"/>
  <c r="AW368" i="20" s="1"/>
  <c r="AM227" i="20" a="1"/>
  <c r="AM229" i="20" s="1"/>
  <c r="H230" i="20" s="1"/>
  <c r="AG317" i="20"/>
  <c r="Q317" i="20" s="1" a="1"/>
  <c r="AM277" i="20"/>
  <c r="H278" i="20" s="1"/>
  <c r="AG357" i="20"/>
  <c r="AM278" i="20"/>
  <c r="H279" i="20" s="1"/>
  <c r="FW12" i="20" a="1"/>
  <c r="FW13" i="20" s="1"/>
  <c r="CN14" i="20" s="1"/>
  <c r="G139" i="20"/>
  <c r="AG248" i="20"/>
  <c r="Q247" i="20" s="1" a="1"/>
  <c r="AY77" i="20"/>
  <c r="AZ79" i="20" s="1"/>
  <c r="Q123" i="20"/>
  <c r="Q217" i="20" a="1"/>
  <c r="Q217" i="20" s="1"/>
  <c r="G218" i="20" s="1"/>
  <c r="AG372" i="20"/>
  <c r="FW32" i="20" a="1"/>
  <c r="FW52" i="20" a="1"/>
  <c r="AG292" i="20" a="1"/>
  <c r="AG373" i="20"/>
  <c r="AG407" i="20" a="1"/>
  <c r="AG408" i="20" s="1"/>
  <c r="AM177" i="20" a="1"/>
  <c r="AM179" i="20" s="1"/>
  <c r="H180" i="20" s="1"/>
  <c r="AZ14" i="20"/>
  <c r="EJ77" i="20"/>
  <c r="EK79" i="20" s="1"/>
  <c r="AW417" i="20" a="1"/>
  <c r="AW418" i="20" s="1"/>
  <c r="FW77" i="20"/>
  <c r="CN78" i="20" s="1"/>
  <c r="Q107" i="20" a="1"/>
  <c r="Q109" i="20" s="1"/>
  <c r="AG297" i="20" a="1"/>
  <c r="FW7" i="20" a="1"/>
  <c r="FW7" i="20" s="1"/>
  <c r="FW78" i="20"/>
  <c r="CN79" i="20" s="1"/>
  <c r="FW47" i="20" a="1"/>
  <c r="FW48" i="20" s="1"/>
  <c r="CN49" i="20" s="1"/>
  <c r="AM164" i="20"/>
  <c r="H165" i="20" s="1"/>
  <c r="AM163" i="20"/>
  <c r="H164" i="20" s="1"/>
  <c r="AM162" i="20"/>
  <c r="H163" i="20" s="1"/>
  <c r="Z532" i="20" a="1"/>
  <c r="Z533" i="20" s="1"/>
  <c r="Z399" i="20"/>
  <c r="Z397" i="20"/>
  <c r="Z512" i="20"/>
  <c r="Z513" i="20"/>
  <c r="FA92" i="20" a="1"/>
  <c r="FA94" i="20" s="1"/>
  <c r="CM95" i="20" s="1"/>
  <c r="DU12" i="20"/>
  <c r="CC13" i="20" s="1"/>
  <c r="DU13" i="20"/>
  <c r="CC14" i="20" s="1"/>
  <c r="AV637" i="20" a="1"/>
  <c r="AV639" i="20" s="1"/>
  <c r="AV458" i="20"/>
  <c r="AV459" i="20"/>
  <c r="AG447" i="20" a="1"/>
  <c r="FQ68" i="20"/>
  <c r="AZ58" i="20"/>
  <c r="DU9" i="20"/>
  <c r="CC10" i="20" s="1"/>
  <c r="AW377" i="20"/>
  <c r="FA72" i="20" a="1"/>
  <c r="H70" i="20"/>
  <c r="EJ69" i="20"/>
  <c r="AY69" i="20"/>
  <c r="AM67" i="20"/>
  <c r="AM68" i="20"/>
  <c r="DU59" i="20"/>
  <c r="CC60" i="20" s="1"/>
  <c r="DU57" i="20"/>
  <c r="CC58" i="20" s="1"/>
  <c r="DU8" i="20"/>
  <c r="CC9" i="20" s="1"/>
  <c r="CY12" i="20"/>
  <c r="CY2" i="20" a="1"/>
  <c r="DU2" i="20" a="1"/>
  <c r="FQ4" i="20"/>
  <c r="FQ3" i="20"/>
  <c r="FQ2" i="20"/>
  <c r="CY13" i="20"/>
  <c r="Q357" i="20" a="1"/>
  <c r="Q357" i="20" s="1"/>
  <c r="AG323" i="20"/>
  <c r="EK84" i="20"/>
  <c r="AG324" i="20"/>
  <c r="AZ59" i="20"/>
  <c r="AM272" i="20" a="1"/>
  <c r="FA12" i="20" a="1"/>
  <c r="CY9" i="20"/>
  <c r="CY8" i="20"/>
  <c r="CY7" i="20"/>
  <c r="CB15" i="20"/>
  <c r="EG14" i="20"/>
  <c r="Q312" i="20" a="1"/>
  <c r="AG382" i="20" a="1"/>
  <c r="Q102" i="20" a="1"/>
  <c r="Q102" i="20" s="1"/>
  <c r="G103" i="20" s="1"/>
  <c r="AM102" i="20" a="1"/>
  <c r="Q192" i="20" a="1"/>
  <c r="Q194" i="20" s="1"/>
  <c r="AM217" i="20" a="1"/>
  <c r="AM219" i="20" s="1"/>
  <c r="H220" i="20" s="1"/>
  <c r="AW379" i="20"/>
  <c r="AG342" i="20" a="1"/>
  <c r="AG344" i="20" s="1"/>
  <c r="AM107" i="20" a="1"/>
  <c r="AM108" i="20" s="1"/>
  <c r="H109" i="20" s="1"/>
  <c r="CY42" i="20" a="1"/>
  <c r="Q352" i="20" a="1"/>
  <c r="Q354" i="20" s="1"/>
  <c r="G355" i="20" s="1"/>
  <c r="AW422" i="20" a="1"/>
  <c r="AG417" i="20" a="1"/>
  <c r="AG417" i="20" s="1"/>
  <c r="AG452" i="20" a="1"/>
  <c r="AW302" i="20" a="1"/>
  <c r="DU82" i="20" a="1"/>
  <c r="Q207" i="20" a="1"/>
  <c r="Q209" i="20" s="1"/>
  <c r="Q157" i="20" a="1"/>
  <c r="Q159" i="20" s="1"/>
  <c r="CY72" i="20" a="1"/>
  <c r="CY72" i="20" s="1"/>
  <c r="Z607" i="20" a="1"/>
  <c r="AW297" i="20" a="1"/>
  <c r="Z507" i="20" a="1"/>
  <c r="Z508" i="20" s="1"/>
  <c r="AG302" i="20" a="1"/>
  <c r="AV492" i="20" a="1"/>
  <c r="AV493" i="20" s="1"/>
  <c r="DU72" i="20" a="1"/>
  <c r="DU74" i="20" s="1"/>
  <c r="CC75" i="20" s="1"/>
  <c r="AM382" i="20" a="1"/>
  <c r="AW417" i="20"/>
  <c r="AW429" i="20"/>
  <c r="Z534" i="20"/>
  <c r="FS494" i="20"/>
  <c r="FU493" i="20"/>
  <c r="FU492" i="20"/>
  <c r="FT493" i="20"/>
  <c r="FT492" i="20"/>
  <c r="FU494" i="20"/>
  <c r="FS493" i="20"/>
  <c r="FS492" i="20"/>
  <c r="FT494" i="20"/>
  <c r="CU684" i="20"/>
  <c r="DS590" i="20"/>
  <c r="DQ589" i="20"/>
  <c r="DR588" i="20"/>
  <c r="DR590" i="20"/>
  <c r="DQ588" i="20"/>
  <c r="DQ590" i="20"/>
  <c r="EW588" i="20"/>
  <c r="DS589" i="20"/>
  <c r="DR589" i="20"/>
  <c r="DS588" i="20"/>
  <c r="GG72" i="20"/>
  <c r="GG74" i="20"/>
  <c r="GG73" i="20"/>
  <c r="AS634" i="20"/>
  <c r="AS632" i="20"/>
  <c r="AR634" i="20"/>
  <c r="X634" i="20"/>
  <c r="AT633" i="20"/>
  <c r="AR632" i="20"/>
  <c r="W634" i="20"/>
  <c r="AS633" i="20"/>
  <c r="V634" i="20"/>
  <c r="AR633" i="20"/>
  <c r="X633" i="20"/>
  <c r="W633" i="20"/>
  <c r="V633" i="20"/>
  <c r="X632" i="20"/>
  <c r="W632" i="20"/>
  <c r="AT634" i="20"/>
  <c r="AT632" i="20"/>
  <c r="V632" i="20"/>
  <c r="FN407" i="20"/>
  <c r="FN406" i="20"/>
  <c r="FM407" i="20"/>
  <c r="FO407" i="20"/>
  <c r="FO406" i="20"/>
  <c r="FO408" i="20"/>
  <c r="FM406" i="20"/>
  <c r="FN408" i="20"/>
  <c r="FM408" i="20"/>
  <c r="Q152" i="20"/>
  <c r="G153" i="20" s="1"/>
  <c r="Q154" i="20"/>
  <c r="Q153" i="20"/>
  <c r="W603" i="20"/>
  <c r="V603" i="20"/>
  <c r="X602" i="20"/>
  <c r="W602" i="20"/>
  <c r="AT604" i="20"/>
  <c r="AT602" i="20"/>
  <c r="V602" i="20"/>
  <c r="AS604" i="20"/>
  <c r="AS602" i="20"/>
  <c r="AR604" i="20"/>
  <c r="X604" i="20"/>
  <c r="AT603" i="20"/>
  <c r="AR602" i="20"/>
  <c r="W604" i="20"/>
  <c r="AS603" i="20"/>
  <c r="V604" i="20"/>
  <c r="AR603" i="20"/>
  <c r="X603" i="20"/>
  <c r="AI667" i="20"/>
  <c r="AK668" i="20"/>
  <c r="AJ668" i="20"/>
  <c r="AI668" i="20"/>
  <c r="AK669" i="20"/>
  <c r="AJ669" i="20"/>
  <c r="AI669" i="20"/>
  <c r="AK667" i="20"/>
  <c r="AJ667" i="20"/>
  <c r="AD693" i="20"/>
  <c r="AE694" i="20"/>
  <c r="AE693" i="20"/>
  <c r="AE692" i="20"/>
  <c r="AC693" i="20"/>
  <c r="AD694" i="20"/>
  <c r="AC692" i="20"/>
  <c r="AD692" i="20"/>
  <c r="AC694" i="20"/>
  <c r="B857" i="20"/>
  <c r="N762" i="20"/>
  <c r="A763" i="20"/>
  <c r="M672" i="20"/>
  <c r="AV503" i="20"/>
  <c r="AV502" i="20"/>
  <c r="AV504" i="20"/>
  <c r="BX690" i="20"/>
  <c r="FX593" i="20"/>
  <c r="AV479" i="20"/>
  <c r="AV478" i="20"/>
  <c r="AV477" i="20"/>
  <c r="FS619" i="20"/>
  <c r="FT618" i="20"/>
  <c r="FS618" i="20"/>
  <c r="FU620" i="20"/>
  <c r="FT620" i="20"/>
  <c r="FS620" i="20"/>
  <c r="FU619" i="20"/>
  <c r="FT619" i="20"/>
  <c r="FU618" i="20"/>
  <c r="BW677" i="20"/>
  <c r="FB580" i="20"/>
  <c r="EM47" i="20"/>
  <c r="CB49" i="20"/>
  <c r="EG48" i="20"/>
  <c r="AV567" i="20"/>
  <c r="AV569" i="20"/>
  <c r="AV568" i="20"/>
  <c r="C777" i="20"/>
  <c r="O742" i="20"/>
  <c r="Q287" i="20" a="1"/>
  <c r="FO553" i="20"/>
  <c r="FO552" i="20"/>
  <c r="FO554" i="20"/>
  <c r="FN553" i="20"/>
  <c r="FM554" i="20"/>
  <c r="FM552" i="20"/>
  <c r="FN554" i="20"/>
  <c r="FM553" i="20"/>
  <c r="FN552" i="20"/>
  <c r="BG73" i="20"/>
  <c r="BF73" i="20"/>
  <c r="BE73" i="20"/>
  <c r="BD73" i="20"/>
  <c r="BC73" i="20"/>
  <c r="BH73" i="20"/>
  <c r="J3" i="20"/>
  <c r="BI73" i="20" s="1"/>
  <c r="B1620" i="20" s="1"/>
  <c r="B1640" i="20" s="1"/>
  <c r="Z547" i="20"/>
  <c r="Z549" i="20"/>
  <c r="Z548" i="20"/>
  <c r="AI758" i="20"/>
  <c r="AK759" i="20"/>
  <c r="AJ759" i="20"/>
  <c r="AI759" i="20"/>
  <c r="AK757" i="20"/>
  <c r="AJ757" i="20"/>
  <c r="AK758" i="20"/>
  <c r="AI757" i="20"/>
  <c r="AJ758" i="20"/>
  <c r="CU754" i="20"/>
  <c r="DS660" i="20"/>
  <c r="DR660" i="20"/>
  <c r="EW658" i="20"/>
  <c r="DQ660" i="20"/>
  <c r="DS659" i="20"/>
  <c r="DR659" i="20"/>
  <c r="DQ659" i="20"/>
  <c r="DS658" i="20"/>
  <c r="DR658" i="20"/>
  <c r="DQ658" i="20"/>
  <c r="CY89" i="20"/>
  <c r="CY88" i="20"/>
  <c r="CY87" i="20"/>
  <c r="EK83" i="20"/>
  <c r="AM29" i="20"/>
  <c r="H30" i="20" s="1"/>
  <c r="AM28" i="20"/>
  <c r="H29" i="20" s="1"/>
  <c r="AM27" i="20"/>
  <c r="H28" i="20" s="1"/>
  <c r="AV399" i="20"/>
  <c r="AV397" i="20"/>
  <c r="AV398" i="20"/>
  <c r="CV668" i="20"/>
  <c r="DM572" i="20"/>
  <c r="DL572" i="20"/>
  <c r="EX572" i="20"/>
  <c r="DK574" i="20"/>
  <c r="DM573" i="20"/>
  <c r="DK572" i="20"/>
  <c r="DL573" i="20"/>
  <c r="DM574" i="20"/>
  <c r="DL574" i="20"/>
  <c r="DK573" i="20"/>
  <c r="AY42" i="20"/>
  <c r="G43" i="20"/>
  <c r="EJ42" i="20"/>
  <c r="AW249" i="20"/>
  <c r="AW248" i="20"/>
  <c r="AW247" i="20"/>
  <c r="CV704" i="20"/>
  <c r="DM608" i="20"/>
  <c r="DL608" i="20"/>
  <c r="EX608" i="20"/>
  <c r="DK609" i="20"/>
  <c r="DK608" i="20"/>
  <c r="DK610" i="20"/>
  <c r="DL609" i="20"/>
  <c r="DM609" i="20"/>
  <c r="DL610" i="20"/>
  <c r="DM610" i="20"/>
  <c r="B769" i="20"/>
  <c r="N702" i="20"/>
  <c r="BD89" i="20"/>
  <c r="J83" i="20"/>
  <c r="BI89" i="20" s="1"/>
  <c r="B1636" i="20" s="1"/>
  <c r="B1656" i="20" s="1"/>
  <c r="BC89" i="20"/>
  <c r="BH89" i="20"/>
  <c r="BG89" i="20"/>
  <c r="BF89" i="20"/>
  <c r="BE89" i="20"/>
  <c r="BW786" i="20"/>
  <c r="FB689" i="20"/>
  <c r="AW327" i="20"/>
  <c r="AW329" i="20"/>
  <c r="AW328" i="20"/>
  <c r="AV523" i="20"/>
  <c r="AV522" i="20"/>
  <c r="AV524" i="20"/>
  <c r="A860" i="20"/>
  <c r="M777" i="20"/>
  <c r="FM558" i="20"/>
  <c r="FO557" i="20"/>
  <c r="FN557" i="20"/>
  <c r="FO559" i="20"/>
  <c r="FM557" i="20"/>
  <c r="FM559" i="20"/>
  <c r="FN558" i="20"/>
  <c r="FN559" i="20"/>
  <c r="FO558" i="20"/>
  <c r="FU519" i="20"/>
  <c r="FU518" i="20"/>
  <c r="FT519" i="20"/>
  <c r="FT518" i="20"/>
  <c r="FS519" i="20"/>
  <c r="FS518" i="20"/>
  <c r="FU517" i="20"/>
  <c r="FT517" i="20"/>
  <c r="FS517" i="20"/>
  <c r="BC88" i="20"/>
  <c r="J78" i="20"/>
  <c r="BI88" i="20" s="1"/>
  <c r="B1635" i="20" s="1"/>
  <c r="B1655" i="20" s="1"/>
  <c r="BH88" i="20"/>
  <c r="BG88" i="20"/>
  <c r="BF88" i="20"/>
  <c r="BE88" i="20"/>
  <c r="BD88" i="20"/>
  <c r="FO487" i="20"/>
  <c r="FN488" i="20"/>
  <c r="FO489" i="20"/>
  <c r="FM488" i="20"/>
  <c r="FM489" i="20"/>
  <c r="FN487" i="20"/>
  <c r="FN489" i="20"/>
  <c r="FM487" i="20"/>
  <c r="FO488" i="20"/>
  <c r="AV492" i="20"/>
  <c r="AV494" i="20"/>
  <c r="AW307" i="20" a="1"/>
  <c r="W579" i="20"/>
  <c r="AR578" i="20"/>
  <c r="X578" i="20"/>
  <c r="V579" i="20"/>
  <c r="W578" i="20"/>
  <c r="X577" i="20"/>
  <c r="V578" i="20"/>
  <c r="W577" i="20"/>
  <c r="AT577" i="20"/>
  <c r="V577" i="20"/>
  <c r="AS577" i="20"/>
  <c r="AT579" i="20"/>
  <c r="AR577" i="20"/>
  <c r="AS579" i="20"/>
  <c r="AT578" i="20"/>
  <c r="AR579" i="20"/>
  <c r="X579" i="20"/>
  <c r="AS578" i="20"/>
  <c r="FO401" i="20"/>
  <c r="FN401" i="20"/>
  <c r="FN402" i="20"/>
  <c r="FM401" i="20"/>
  <c r="FM403" i="20"/>
  <c r="FO403" i="20"/>
  <c r="FM402" i="20"/>
  <c r="FN403" i="20"/>
  <c r="FO402" i="20"/>
  <c r="G89" i="20"/>
  <c r="AV572" i="20" a="1"/>
  <c r="A871" i="20"/>
  <c r="M832" i="20"/>
  <c r="AT708" i="20"/>
  <c r="W707" i="20"/>
  <c r="AS708" i="20"/>
  <c r="AT707" i="20"/>
  <c r="V707" i="20"/>
  <c r="AR708" i="20"/>
  <c r="X708" i="20"/>
  <c r="AS707" i="20"/>
  <c r="AT709" i="20"/>
  <c r="W708" i="20"/>
  <c r="AR707" i="20"/>
  <c r="AS709" i="20"/>
  <c r="V708" i="20"/>
  <c r="AR709" i="20"/>
  <c r="X709" i="20"/>
  <c r="W709" i="20"/>
  <c r="V709" i="20"/>
  <c r="X707" i="20"/>
  <c r="FU448" i="20"/>
  <c r="FT448" i="20"/>
  <c r="FU447" i="20"/>
  <c r="FU446" i="20"/>
  <c r="FS448" i="20"/>
  <c r="FT447" i="20"/>
  <c r="FT446" i="20"/>
  <c r="FS447" i="20"/>
  <c r="FS446" i="20"/>
  <c r="B766" i="20"/>
  <c r="N687" i="20"/>
  <c r="C875" i="20"/>
  <c r="O852" i="20"/>
  <c r="FN547" i="20"/>
  <c r="FM547" i="20"/>
  <c r="FO547" i="20"/>
  <c r="FO549" i="20"/>
  <c r="FM548" i="20"/>
  <c r="FO548" i="20"/>
  <c r="FN549" i="20"/>
  <c r="FM549" i="20"/>
  <c r="FN548" i="20"/>
  <c r="EH79" i="20"/>
  <c r="AI612" i="20"/>
  <c r="AK614" i="20"/>
  <c r="AJ614" i="20"/>
  <c r="AI614" i="20"/>
  <c r="AK613" i="20"/>
  <c r="AJ613" i="20"/>
  <c r="AI613" i="20"/>
  <c r="AK612" i="20"/>
  <c r="AJ612" i="20"/>
  <c r="CM9" i="20"/>
  <c r="EM38" i="20"/>
  <c r="CB40" i="20"/>
  <c r="EG39" i="20"/>
  <c r="AK609" i="20"/>
  <c r="AJ609" i="20"/>
  <c r="AI609" i="20"/>
  <c r="AK608" i="20"/>
  <c r="AJ608" i="20"/>
  <c r="AI608" i="20"/>
  <c r="AK607" i="20"/>
  <c r="AJ607" i="20"/>
  <c r="AI607" i="20"/>
  <c r="C774" i="20"/>
  <c r="O727" i="20"/>
  <c r="M847" i="20"/>
  <c r="A874" i="20"/>
  <c r="Z434" i="20"/>
  <c r="Z433" i="20"/>
  <c r="Z432" i="20"/>
  <c r="BW776" i="20"/>
  <c r="FB679" i="20"/>
  <c r="C768" i="20"/>
  <c r="O697" i="20"/>
  <c r="CY44" i="20"/>
  <c r="CY43" i="20"/>
  <c r="CY42" i="20"/>
  <c r="A857" i="20"/>
  <c r="M762" i="20"/>
  <c r="FU558" i="20"/>
  <c r="FS557" i="20"/>
  <c r="FT558" i="20"/>
  <c r="FS558" i="20"/>
  <c r="FU559" i="20"/>
  <c r="FT559" i="20"/>
  <c r="FS559" i="20"/>
  <c r="FU557" i="20"/>
  <c r="FT557" i="20"/>
  <c r="B862" i="20"/>
  <c r="N787" i="20"/>
  <c r="AM154" i="20"/>
  <c r="H155" i="20" s="1"/>
  <c r="AM153" i="20"/>
  <c r="H154" i="20" s="1"/>
  <c r="AM152" i="20"/>
  <c r="H153" i="20" s="1"/>
  <c r="AV537" i="20" a="1"/>
  <c r="AE683" i="20"/>
  <c r="AD682" i="20"/>
  <c r="AE684" i="20"/>
  <c r="AD684" i="20"/>
  <c r="AE682" i="20"/>
  <c r="AC684" i="20"/>
  <c r="AC682" i="20"/>
  <c r="AD683" i="20"/>
  <c r="AC683" i="20"/>
  <c r="CV633" i="20"/>
  <c r="DK537" i="20"/>
  <c r="DM539" i="20"/>
  <c r="EX537" i="20"/>
  <c r="DL537" i="20"/>
  <c r="DM537" i="20"/>
  <c r="DL538" i="20"/>
  <c r="DM538" i="20"/>
  <c r="DL539" i="20"/>
  <c r="DK538" i="20"/>
  <c r="DK539" i="20"/>
  <c r="AK593" i="20"/>
  <c r="AJ593" i="20"/>
  <c r="AI593" i="20"/>
  <c r="AK594" i="20"/>
  <c r="AJ594" i="20"/>
  <c r="AI594" i="20"/>
  <c r="AK592" i="20"/>
  <c r="AJ592" i="20"/>
  <c r="AI592" i="20"/>
  <c r="AG564" i="20"/>
  <c r="AG563" i="20"/>
  <c r="AG562" i="20"/>
  <c r="CU810" i="20"/>
  <c r="DR714" i="20"/>
  <c r="DS715" i="20"/>
  <c r="DQ714" i="20"/>
  <c r="DR715" i="20"/>
  <c r="EW714" i="20"/>
  <c r="DQ715" i="20"/>
  <c r="DS716" i="20"/>
  <c r="DR716" i="20"/>
  <c r="DQ716" i="20"/>
  <c r="DS714" i="20"/>
  <c r="EM48" i="20"/>
  <c r="CB50" i="20"/>
  <c r="EG49" i="20"/>
  <c r="FW34" i="20"/>
  <c r="CN35" i="20" s="1"/>
  <c r="FW33" i="20"/>
  <c r="CN34" i="20" s="1"/>
  <c r="FW32" i="20"/>
  <c r="CN33" i="20" s="1"/>
  <c r="EM18" i="20"/>
  <c r="CB20" i="20"/>
  <c r="EG19" i="20"/>
  <c r="EG29" i="20"/>
  <c r="EM28" i="20"/>
  <c r="CB30" i="20"/>
  <c r="AM147" i="20"/>
  <c r="H148" i="20" s="1"/>
  <c r="AM149" i="20"/>
  <c r="H150" i="20" s="1"/>
  <c r="AM148" i="20"/>
  <c r="H149" i="20" s="1"/>
  <c r="BW867" i="20"/>
  <c r="FB770" i="20"/>
  <c r="AW424" i="20"/>
  <c r="AW423" i="20"/>
  <c r="AW422" i="20"/>
  <c r="H73" i="20"/>
  <c r="EJ72" i="20"/>
  <c r="AY72" i="20"/>
  <c r="Q358" i="20"/>
  <c r="G359" i="20" s="1"/>
  <c r="Z608" i="20"/>
  <c r="Z607" i="20"/>
  <c r="Z609" i="20"/>
  <c r="AE722" i="20"/>
  <c r="AE724" i="20"/>
  <c r="AC722" i="20"/>
  <c r="AD724" i="20"/>
  <c r="AC723" i="20"/>
  <c r="AD723" i="20"/>
  <c r="AC724" i="20"/>
  <c r="AD722" i="20"/>
  <c r="AE723" i="20"/>
  <c r="Q174" i="20"/>
  <c r="Q173" i="20"/>
  <c r="Q172" i="20"/>
  <c r="G173" i="20" s="1"/>
  <c r="FU483" i="20"/>
  <c r="FU484" i="20"/>
  <c r="FT483" i="20"/>
  <c r="FU482" i="20"/>
  <c r="FT484" i="20"/>
  <c r="FS483" i="20"/>
  <c r="FT482" i="20"/>
  <c r="FS484" i="20"/>
  <c r="FS482" i="20"/>
  <c r="AJ698" i="20"/>
  <c r="AI698" i="20"/>
  <c r="AK699" i="20"/>
  <c r="AJ699" i="20"/>
  <c r="AI699" i="20"/>
  <c r="AK697" i="20"/>
  <c r="AJ697" i="20"/>
  <c r="AI697" i="20"/>
  <c r="AK698" i="20"/>
  <c r="G44" i="20"/>
  <c r="AY43" i="20"/>
  <c r="EJ43" i="20"/>
  <c r="AJ648" i="20"/>
  <c r="AI648" i="20"/>
  <c r="AK649" i="20"/>
  <c r="AJ649" i="20"/>
  <c r="AK647" i="20"/>
  <c r="AI649" i="20"/>
  <c r="AJ647" i="20"/>
  <c r="AI647" i="20"/>
  <c r="AK648" i="20"/>
  <c r="EK4" i="20"/>
  <c r="AV438" i="20"/>
  <c r="AV437" i="20"/>
  <c r="AV439" i="20"/>
  <c r="CU724" i="20"/>
  <c r="DQ630" i="20"/>
  <c r="DQ629" i="20"/>
  <c r="DS628" i="20"/>
  <c r="DR628" i="20"/>
  <c r="DQ628" i="20"/>
  <c r="EW628" i="20"/>
  <c r="DS630" i="20"/>
  <c r="DS629" i="20"/>
  <c r="DR630" i="20"/>
  <c r="DR629" i="20"/>
  <c r="AG304" i="20"/>
  <c r="AG303" i="20"/>
  <c r="AG302" i="20"/>
  <c r="EK82" i="20"/>
  <c r="FO386" i="20"/>
  <c r="FM386" i="20"/>
  <c r="FN388" i="20"/>
  <c r="FO388" i="20"/>
  <c r="FN386" i="20"/>
  <c r="FN387" i="20"/>
  <c r="FM388" i="20"/>
  <c r="FO387" i="20"/>
  <c r="FM387" i="20"/>
  <c r="AW198" i="20"/>
  <c r="AW197" i="20"/>
  <c r="AW199" i="20"/>
  <c r="Q237" i="20"/>
  <c r="G238" i="20" s="1"/>
  <c r="Q239" i="20"/>
  <c r="Q238" i="20"/>
  <c r="G239" i="20" s="1"/>
  <c r="FA29" i="20"/>
  <c r="FA28" i="20"/>
  <c r="FA27" i="20"/>
  <c r="W734" i="20"/>
  <c r="V734" i="20"/>
  <c r="X732" i="20"/>
  <c r="AT733" i="20"/>
  <c r="W732" i="20"/>
  <c r="AS733" i="20"/>
  <c r="AT732" i="20"/>
  <c r="V732" i="20"/>
  <c r="AR733" i="20"/>
  <c r="X733" i="20"/>
  <c r="AS732" i="20"/>
  <c r="AT734" i="20"/>
  <c r="W733" i="20"/>
  <c r="AR732" i="20"/>
  <c r="AS734" i="20"/>
  <c r="V733" i="20"/>
  <c r="AR734" i="20"/>
  <c r="X734" i="20"/>
  <c r="CU709" i="20"/>
  <c r="DS615" i="20"/>
  <c r="DS614" i="20"/>
  <c r="DR615" i="20"/>
  <c r="DR614" i="20"/>
  <c r="DQ615" i="20"/>
  <c r="DQ614" i="20"/>
  <c r="DS613" i="20"/>
  <c r="DR613" i="20"/>
  <c r="DQ613" i="20"/>
  <c r="EW613" i="20"/>
  <c r="EK77" i="20"/>
  <c r="FO492" i="20"/>
  <c r="FN492" i="20"/>
  <c r="FM493" i="20"/>
  <c r="FM492" i="20"/>
  <c r="FO494" i="20"/>
  <c r="FN493" i="20"/>
  <c r="FN494" i="20"/>
  <c r="FO493" i="20"/>
  <c r="FM494" i="20"/>
  <c r="AR668" i="20"/>
  <c r="X668" i="20"/>
  <c r="AS667" i="20"/>
  <c r="AT669" i="20"/>
  <c r="W668" i="20"/>
  <c r="AR667" i="20"/>
  <c r="AS669" i="20"/>
  <c r="V668" i="20"/>
  <c r="AR669" i="20"/>
  <c r="X669" i="20"/>
  <c r="W669" i="20"/>
  <c r="V669" i="20"/>
  <c r="X667" i="20"/>
  <c r="AT668" i="20"/>
  <c r="W667" i="20"/>
  <c r="AS668" i="20"/>
  <c r="AT667" i="20"/>
  <c r="V667" i="20"/>
  <c r="EJ168" i="20"/>
  <c r="G169" i="20"/>
  <c r="AW304" i="20"/>
  <c r="AW303" i="20"/>
  <c r="AW302" i="20"/>
  <c r="C763" i="20"/>
  <c r="O672" i="20"/>
  <c r="W694" i="20"/>
  <c r="AR692" i="20"/>
  <c r="V694" i="20"/>
  <c r="AT693" i="20"/>
  <c r="AS693" i="20"/>
  <c r="AR693" i="20"/>
  <c r="X693" i="20"/>
  <c r="X692" i="20"/>
  <c r="AT694" i="20"/>
  <c r="W693" i="20"/>
  <c r="W692" i="20"/>
  <c r="AS694" i="20"/>
  <c r="V693" i="20"/>
  <c r="AT692" i="20"/>
  <c r="V692" i="20"/>
  <c r="AR694" i="20"/>
  <c r="X694" i="20"/>
  <c r="AS692" i="20"/>
  <c r="FO448" i="20"/>
  <c r="FN448" i="20"/>
  <c r="FM448" i="20"/>
  <c r="FN447" i="20"/>
  <c r="FO447" i="20"/>
  <c r="FN446" i="20"/>
  <c r="FO446" i="20"/>
  <c r="FM446" i="20"/>
  <c r="FM447" i="20"/>
  <c r="G90" i="20"/>
  <c r="EH77" i="20"/>
  <c r="AM384" i="20"/>
  <c r="H385" i="20" s="1"/>
  <c r="AM383" i="20"/>
  <c r="H384" i="20" s="1"/>
  <c r="AM382" i="20"/>
  <c r="H383" i="20" s="1"/>
  <c r="C865" i="20"/>
  <c r="O802" i="20"/>
  <c r="GG44" i="20"/>
  <c r="GG43" i="20"/>
  <c r="GG42" i="20"/>
  <c r="AM274" i="20"/>
  <c r="H275" i="20" s="1"/>
  <c r="AM273" i="20"/>
  <c r="H274" i="20" s="1"/>
  <c r="AM272" i="20"/>
  <c r="H273" i="20" s="1"/>
  <c r="FA74" i="20"/>
  <c r="FA73" i="20"/>
  <c r="FA72" i="20"/>
  <c r="AS759" i="20"/>
  <c r="AR759" i="20"/>
  <c r="X759" i="20"/>
  <c r="W759" i="20"/>
  <c r="V759" i="20"/>
  <c r="AT758" i="20"/>
  <c r="X757" i="20"/>
  <c r="AS758" i="20"/>
  <c r="W757" i="20"/>
  <c r="AR758" i="20"/>
  <c r="X758" i="20"/>
  <c r="AT757" i="20"/>
  <c r="V757" i="20"/>
  <c r="W758" i="20"/>
  <c r="AS757" i="20"/>
  <c r="AT759" i="20"/>
  <c r="V758" i="20"/>
  <c r="AR757" i="20"/>
  <c r="CV739" i="20"/>
  <c r="DM645" i="20"/>
  <c r="DL644" i="20"/>
  <c r="EX643" i="20"/>
  <c r="DM643" i="20"/>
  <c r="DL643" i="20"/>
  <c r="DM644" i="20"/>
  <c r="DK643" i="20"/>
  <c r="DL645" i="20"/>
  <c r="DK645" i="20"/>
  <c r="DK644" i="20"/>
  <c r="AG449" i="20"/>
  <c r="AG448" i="20"/>
  <c r="AG447" i="20"/>
  <c r="CU643" i="20"/>
  <c r="DQ549" i="20"/>
  <c r="DQ547" i="20"/>
  <c r="EW547" i="20"/>
  <c r="DS548" i="20"/>
  <c r="DR548" i="20"/>
  <c r="DQ548" i="20"/>
  <c r="DS549" i="20"/>
  <c r="DS547" i="20"/>
  <c r="DR549" i="20"/>
  <c r="DR547" i="20"/>
  <c r="CB58" i="20"/>
  <c r="A770" i="20"/>
  <c r="M707" i="20"/>
  <c r="AG384" i="20"/>
  <c r="AG383" i="20"/>
  <c r="AG382" i="20"/>
  <c r="CU719" i="20"/>
  <c r="DR623" i="20"/>
  <c r="DQ623" i="20"/>
  <c r="EW623" i="20"/>
  <c r="DS625" i="20"/>
  <c r="DS624" i="20"/>
  <c r="DR625" i="20"/>
  <c r="DR624" i="20"/>
  <c r="DQ625" i="20"/>
  <c r="DQ624" i="20"/>
  <c r="DS623" i="20"/>
  <c r="CU679" i="20"/>
  <c r="EW583" i="20"/>
  <c r="DQ583" i="20"/>
  <c r="DS584" i="20"/>
  <c r="DS585" i="20"/>
  <c r="DR584" i="20"/>
  <c r="DR585" i="20"/>
  <c r="DQ584" i="20"/>
  <c r="DS583" i="20"/>
  <c r="DQ585" i="20"/>
  <c r="DR583" i="20"/>
  <c r="A769" i="20"/>
  <c r="M702" i="20"/>
  <c r="AW354" i="20"/>
  <c r="AW353" i="20"/>
  <c r="AW352" i="20"/>
  <c r="AM119" i="20"/>
  <c r="AM118" i="20"/>
  <c r="AM117" i="20"/>
  <c r="H118" i="20" s="1"/>
  <c r="CV598" i="20"/>
  <c r="DL502" i="20"/>
  <c r="DK502" i="20"/>
  <c r="DM504" i="20"/>
  <c r="EX502" i="20"/>
  <c r="DK503" i="20"/>
  <c r="DM502" i="20"/>
  <c r="DM503" i="20"/>
  <c r="DK504" i="20"/>
  <c r="DL503" i="20"/>
  <c r="DL504" i="20"/>
  <c r="AK754" i="20"/>
  <c r="AK752" i="20"/>
  <c r="AJ754" i="20"/>
  <c r="AJ752" i="20"/>
  <c r="AI754" i="20"/>
  <c r="AI752" i="20"/>
  <c r="AK753" i="20"/>
  <c r="AJ753" i="20"/>
  <c r="AI753" i="20"/>
  <c r="AM109" i="20"/>
  <c r="H110" i="20" s="1"/>
  <c r="AV414" i="20"/>
  <c r="AV413" i="20"/>
  <c r="AV412" i="20"/>
  <c r="AM114" i="20"/>
  <c r="H115" i="20" s="1"/>
  <c r="AM113" i="20"/>
  <c r="H114" i="20" s="1"/>
  <c r="AM112" i="20"/>
  <c r="H113" i="20" s="1"/>
  <c r="AG379" i="20"/>
  <c r="AG378" i="20"/>
  <c r="AG377" i="20"/>
  <c r="Z642" i="20" a="1"/>
  <c r="FA64" i="20"/>
  <c r="FA63" i="20"/>
  <c r="FA62" i="20"/>
  <c r="EM62" i="20"/>
  <c r="CB64" i="20"/>
  <c r="EG63" i="20"/>
  <c r="B860" i="20"/>
  <c r="N777" i="20"/>
  <c r="AG454" i="20"/>
  <c r="AG453" i="20"/>
  <c r="AG452" i="20"/>
  <c r="A766" i="20"/>
  <c r="M687" i="20"/>
  <c r="CV603" i="20"/>
  <c r="DK507" i="20"/>
  <c r="EX507" i="20"/>
  <c r="DM507" i="20"/>
  <c r="DL507" i="20"/>
  <c r="DM509" i="20"/>
  <c r="DK508" i="20"/>
  <c r="DM508" i="20"/>
  <c r="DL509" i="20"/>
  <c r="DK509" i="20"/>
  <c r="DL508" i="20"/>
  <c r="AM194" i="20"/>
  <c r="H195" i="20" s="1"/>
  <c r="DV194" i="20" s="1"/>
  <c r="AM193" i="20"/>
  <c r="H194" i="20" s="1"/>
  <c r="AM192" i="20"/>
  <c r="H193" i="20" s="1"/>
  <c r="AV507" i="20" a="1"/>
  <c r="Z404" i="20"/>
  <c r="Z402" i="20"/>
  <c r="Z403" i="20"/>
  <c r="B875" i="20"/>
  <c r="N852" i="20"/>
  <c r="BX873" i="20"/>
  <c r="FX776" i="20"/>
  <c r="FO433" i="20"/>
  <c r="FM431" i="20"/>
  <c r="FN431" i="20"/>
  <c r="FM433" i="20"/>
  <c r="FO431" i="20"/>
  <c r="FM432" i="20"/>
  <c r="FN432" i="20"/>
  <c r="FN433" i="20"/>
  <c r="FO432" i="20"/>
  <c r="EM19" i="20"/>
  <c r="CB18" i="20"/>
  <c r="EG17" i="20"/>
  <c r="CB28" i="20"/>
  <c r="EG27" i="20"/>
  <c r="EM29" i="20"/>
  <c r="GG84" i="20"/>
  <c r="GG83" i="20"/>
  <c r="GG82" i="20"/>
  <c r="Q94" i="20"/>
  <c r="Q93" i="20"/>
  <c r="Q92" i="20"/>
  <c r="FQ44" i="20"/>
  <c r="FQ43" i="20"/>
  <c r="FQ42" i="20"/>
  <c r="H74" i="20"/>
  <c r="EJ73" i="20"/>
  <c r="AY73" i="20"/>
  <c r="Z527" i="20" a="1"/>
  <c r="AG214" i="20"/>
  <c r="AG213" i="20"/>
  <c r="AG212" i="20"/>
  <c r="B868" i="20"/>
  <c r="N817" i="20"/>
  <c r="CY68" i="20"/>
  <c r="CY67" i="20"/>
  <c r="CY69" i="20"/>
  <c r="A863" i="20"/>
  <c r="M792" i="20"/>
  <c r="AY44" i="20"/>
  <c r="EJ44" i="20"/>
  <c r="EK44" i="20" s="1"/>
  <c r="G45" i="20"/>
  <c r="A777" i="20"/>
  <c r="M742" i="20"/>
  <c r="FT573" i="20"/>
  <c r="FS573" i="20"/>
  <c r="FU574" i="20"/>
  <c r="FU572" i="20"/>
  <c r="FT574" i="20"/>
  <c r="FT572" i="20"/>
  <c r="FS574" i="20"/>
  <c r="FS572" i="20"/>
  <c r="FU573" i="20"/>
  <c r="FU534" i="20"/>
  <c r="FU533" i="20"/>
  <c r="FT534" i="20"/>
  <c r="FT533" i="20"/>
  <c r="FS534" i="20"/>
  <c r="FS533" i="20"/>
  <c r="FU532" i="20"/>
  <c r="FT532" i="20"/>
  <c r="FS532" i="20"/>
  <c r="FO524" i="20"/>
  <c r="FO523" i="20"/>
  <c r="FM522" i="20"/>
  <c r="FO522" i="20"/>
  <c r="FN522" i="20"/>
  <c r="FM523" i="20"/>
  <c r="FN523" i="20"/>
  <c r="FM524" i="20"/>
  <c r="FN524" i="20"/>
  <c r="AM104" i="20"/>
  <c r="H105" i="20" s="1"/>
  <c r="DV104" i="20" s="1"/>
  <c r="AM103" i="20"/>
  <c r="H104" i="20" s="1"/>
  <c r="DV103" i="20" s="1"/>
  <c r="AM102" i="20"/>
  <c r="H103" i="20" s="1"/>
  <c r="Z487" i="20" a="1"/>
  <c r="EM22" i="20"/>
  <c r="CB24" i="20"/>
  <c r="EG23" i="20"/>
  <c r="AZ78" i="20"/>
  <c r="AE648" i="20"/>
  <c r="AC649" i="20"/>
  <c r="AD649" i="20"/>
  <c r="AE647" i="20"/>
  <c r="AE649" i="20"/>
  <c r="AD647" i="20"/>
  <c r="AD648" i="20"/>
  <c r="AC647" i="20"/>
  <c r="AC648" i="20"/>
  <c r="BW777" i="20"/>
  <c r="FB680" i="20"/>
  <c r="AK694" i="20"/>
  <c r="AJ694" i="20"/>
  <c r="AI694" i="20"/>
  <c r="AK693" i="20"/>
  <c r="AK692" i="20"/>
  <c r="AJ693" i="20"/>
  <c r="AJ692" i="20"/>
  <c r="AI693" i="20"/>
  <c r="AI692" i="20"/>
  <c r="Z463" i="20"/>
  <c r="Z462" i="20"/>
  <c r="Z464" i="20"/>
  <c r="C870" i="20"/>
  <c r="O827" i="20"/>
  <c r="C857" i="20"/>
  <c r="O762" i="20"/>
  <c r="G170" i="20"/>
  <c r="EJ169" i="20"/>
  <c r="FW54" i="20"/>
  <c r="CN55" i="20" s="1"/>
  <c r="FW53" i="20"/>
  <c r="CN54" i="20" s="1"/>
  <c r="FW52" i="20"/>
  <c r="CN53" i="20" s="1"/>
  <c r="CV593" i="20"/>
  <c r="DM497" i="20"/>
  <c r="DL497" i="20"/>
  <c r="DK497" i="20"/>
  <c r="EX497" i="20"/>
  <c r="DM498" i="20"/>
  <c r="DL498" i="20"/>
  <c r="DK499" i="20"/>
  <c r="DK498" i="20"/>
  <c r="DL499" i="20"/>
  <c r="DM499" i="20"/>
  <c r="C862" i="20"/>
  <c r="O787" i="20"/>
  <c r="AG294" i="20"/>
  <c r="AG293" i="20"/>
  <c r="AG292" i="20"/>
  <c r="CU638" i="20"/>
  <c r="EW542" i="20"/>
  <c r="DS543" i="20"/>
  <c r="DR543" i="20"/>
  <c r="DQ543" i="20"/>
  <c r="DS544" i="20"/>
  <c r="DR544" i="20"/>
  <c r="DS542" i="20"/>
  <c r="DQ544" i="20"/>
  <c r="DR542" i="20"/>
  <c r="DQ542" i="20"/>
  <c r="DU82" i="20"/>
  <c r="CC83" i="20" s="1"/>
  <c r="DU84" i="20"/>
  <c r="CC85" i="20" s="1"/>
  <c r="DU83" i="20"/>
  <c r="CC84" i="20" s="1"/>
  <c r="AV482" i="20" a="1"/>
  <c r="Z544" i="20"/>
  <c r="Z543" i="20"/>
  <c r="Z542" i="20"/>
  <c r="CU744" i="20"/>
  <c r="DQ648" i="20"/>
  <c r="DS649" i="20"/>
  <c r="EW648" i="20"/>
  <c r="DS650" i="20"/>
  <c r="DR649" i="20"/>
  <c r="DR650" i="20"/>
  <c r="DQ649" i="20"/>
  <c r="DQ650" i="20"/>
  <c r="DS648" i="20"/>
  <c r="DR648" i="20"/>
  <c r="Z597" i="20" a="1"/>
  <c r="CB59" i="20"/>
  <c r="EG58" i="20"/>
  <c r="Z612" i="20" a="1"/>
  <c r="H54" i="20"/>
  <c r="AY53" i="20"/>
  <c r="EJ53" i="20"/>
  <c r="Q164" i="20"/>
  <c r="Q163" i="20"/>
  <c r="Q162" i="20"/>
  <c r="G163" i="20" s="1"/>
  <c r="AW243" i="20"/>
  <c r="AW242" i="20"/>
  <c r="AW244" i="20"/>
  <c r="Z662" i="20" a="1"/>
  <c r="AG299" i="20"/>
  <c r="AG298" i="20"/>
  <c r="AG297" i="20"/>
  <c r="Q319" i="20"/>
  <c r="G320" i="20" s="1"/>
  <c r="Q318" i="20"/>
  <c r="G319" i="20" s="1"/>
  <c r="Q317" i="20"/>
  <c r="BX675" i="20"/>
  <c r="FX578" i="20"/>
  <c r="G48" i="20"/>
  <c r="CU749" i="20"/>
  <c r="DS655" i="20"/>
  <c r="DR655" i="20"/>
  <c r="DS653" i="20"/>
  <c r="DQ655" i="20"/>
  <c r="DS654" i="20"/>
  <c r="DR653" i="20"/>
  <c r="DR654" i="20"/>
  <c r="DQ653" i="20"/>
  <c r="DQ654" i="20"/>
  <c r="EW653" i="20"/>
  <c r="EG64" i="20"/>
  <c r="EM63" i="20"/>
  <c r="CB65" i="20"/>
  <c r="AW467" i="20" a="1"/>
  <c r="Q189" i="20"/>
  <c r="Q188" i="20"/>
  <c r="Q187" i="20"/>
  <c r="G188" i="20" s="1"/>
  <c r="FW39" i="20"/>
  <c r="CN40" i="20" s="1"/>
  <c r="FW38" i="20"/>
  <c r="CN39" i="20" s="1"/>
  <c r="FW37" i="20"/>
  <c r="CN38" i="20" s="1"/>
  <c r="W623" i="20"/>
  <c r="V623" i="20"/>
  <c r="X622" i="20"/>
  <c r="W622" i="20"/>
  <c r="AT624" i="20"/>
  <c r="AT622" i="20"/>
  <c r="V622" i="20"/>
  <c r="AS624" i="20"/>
  <c r="AS622" i="20"/>
  <c r="AR624" i="20"/>
  <c r="X624" i="20"/>
  <c r="AT623" i="20"/>
  <c r="AR622" i="20"/>
  <c r="W624" i="20"/>
  <c r="AS623" i="20"/>
  <c r="V624" i="20"/>
  <c r="AR623" i="20"/>
  <c r="X623" i="20"/>
  <c r="AE757" i="20"/>
  <c r="AD757" i="20"/>
  <c r="AE759" i="20"/>
  <c r="AC757" i="20"/>
  <c r="AD759" i="20"/>
  <c r="AE758" i="20"/>
  <c r="AD758" i="20"/>
  <c r="AC758" i="20"/>
  <c r="AC759" i="20"/>
  <c r="Z617" i="20" a="1"/>
  <c r="EM17" i="20"/>
  <c r="EG18" i="20"/>
  <c r="CB19" i="20"/>
  <c r="AR703" i="20"/>
  <c r="X703" i="20"/>
  <c r="AS702" i="20"/>
  <c r="AT704" i="20"/>
  <c r="W703" i="20"/>
  <c r="AR702" i="20"/>
  <c r="AS704" i="20"/>
  <c r="V703" i="20"/>
  <c r="AR704" i="20"/>
  <c r="X704" i="20"/>
  <c r="W704" i="20"/>
  <c r="V704" i="20"/>
  <c r="X702" i="20"/>
  <c r="AT703" i="20"/>
  <c r="W702" i="20"/>
  <c r="AS703" i="20"/>
  <c r="AT702" i="20"/>
  <c r="V702" i="20"/>
  <c r="EM27" i="20"/>
  <c r="CB29" i="20"/>
  <c r="EG28" i="20"/>
  <c r="EH28" i="20" s="1"/>
  <c r="AW373" i="20"/>
  <c r="AW372" i="20"/>
  <c r="AW374" i="20"/>
  <c r="H75" i="20"/>
  <c r="EJ74" i="20"/>
  <c r="AY74" i="20"/>
  <c r="CV744" i="20"/>
  <c r="EX648" i="20"/>
  <c r="DM648" i="20"/>
  <c r="DM649" i="20"/>
  <c r="DK650" i="20"/>
  <c r="DK649" i="20"/>
  <c r="DL650" i="20"/>
  <c r="DM650" i="20"/>
  <c r="DK648" i="20"/>
  <c r="DL648" i="20"/>
  <c r="DL649" i="20"/>
  <c r="AV607" i="20" a="1"/>
  <c r="BX687" i="20"/>
  <c r="FX590" i="20"/>
  <c r="AV552" i="20" a="1"/>
  <c r="AM283" i="20"/>
  <c r="H284" i="20" s="1"/>
  <c r="AM282" i="20"/>
  <c r="H283" i="20" s="1"/>
  <c r="AM284" i="20"/>
  <c r="H285" i="20" s="1"/>
  <c r="G114" i="20"/>
  <c r="AK584" i="20"/>
  <c r="AJ584" i="20"/>
  <c r="AK583" i="20"/>
  <c r="AK582" i="20"/>
  <c r="AI584" i="20"/>
  <c r="AJ583" i="20"/>
  <c r="AJ582" i="20"/>
  <c r="AI583" i="20"/>
  <c r="AI582" i="20"/>
  <c r="FM568" i="20"/>
  <c r="FO569" i="20"/>
  <c r="FM569" i="20"/>
  <c r="FM567" i="20"/>
  <c r="FO568" i="20"/>
  <c r="FN568" i="20"/>
  <c r="FN567" i="20"/>
  <c r="FO567" i="20"/>
  <c r="FN569" i="20"/>
  <c r="BW883" i="20"/>
  <c r="FB786" i="20"/>
  <c r="EG24" i="20"/>
  <c r="EM23" i="20"/>
  <c r="CB25" i="20"/>
  <c r="EK78" i="20"/>
  <c r="EJ143" i="20"/>
  <c r="G144" i="20"/>
  <c r="B777" i="20"/>
  <c r="N742" i="20"/>
  <c r="AD738" i="20"/>
  <c r="AD739" i="20"/>
  <c r="AC739" i="20"/>
  <c r="AD737" i="20"/>
  <c r="AE738" i="20"/>
  <c r="AC737" i="20"/>
  <c r="AC738" i="20"/>
  <c r="AE739" i="20"/>
  <c r="AE737" i="20"/>
  <c r="A862" i="20"/>
  <c r="M787" i="20"/>
  <c r="CV679" i="20"/>
  <c r="DM583" i="20"/>
  <c r="DL583" i="20"/>
  <c r="EX583" i="20"/>
  <c r="DK584" i="20"/>
  <c r="DK585" i="20"/>
  <c r="DK583" i="20"/>
  <c r="DL585" i="20"/>
  <c r="DL584" i="20"/>
  <c r="DM584" i="20"/>
  <c r="DM585" i="20"/>
  <c r="Z414" i="20"/>
  <c r="Z413" i="20"/>
  <c r="Z412" i="20"/>
  <c r="FN436" i="20"/>
  <c r="FO438" i="20"/>
  <c r="FM437" i="20"/>
  <c r="FN437" i="20"/>
  <c r="FO437" i="20"/>
  <c r="FM438" i="20"/>
  <c r="FM436" i="20"/>
  <c r="FN438" i="20"/>
  <c r="FO436" i="20"/>
  <c r="FS412" i="20"/>
  <c r="FS411" i="20"/>
  <c r="FU413" i="20"/>
  <c r="FT413" i="20"/>
  <c r="FU412" i="20"/>
  <c r="FU411" i="20"/>
  <c r="FS413" i="20"/>
  <c r="FT412" i="20"/>
  <c r="FT411" i="20"/>
  <c r="AV404" i="20"/>
  <c r="AV403" i="20"/>
  <c r="AV402" i="20"/>
  <c r="EM92" i="20"/>
  <c r="EJ123" i="20"/>
  <c r="G124" i="20"/>
  <c r="AM287" i="20" a="1"/>
  <c r="FA87" i="20" a="1"/>
  <c r="CV638" i="20"/>
  <c r="DM542" i="20"/>
  <c r="DL542" i="20"/>
  <c r="DM544" i="20"/>
  <c r="EX542" i="20"/>
  <c r="DL544" i="20"/>
  <c r="DK542" i="20"/>
  <c r="DM543" i="20"/>
  <c r="DK543" i="20"/>
  <c r="DK544" i="20"/>
  <c r="DL543" i="20"/>
  <c r="AD752" i="20"/>
  <c r="AD754" i="20"/>
  <c r="AE754" i="20"/>
  <c r="AE752" i="20"/>
  <c r="AD753" i="20"/>
  <c r="AE753" i="20"/>
  <c r="AC754" i="20"/>
  <c r="AC753" i="20"/>
  <c r="AC752" i="20"/>
  <c r="Z524" i="20"/>
  <c r="Z523" i="20"/>
  <c r="Z522" i="20"/>
  <c r="Z497" i="20" a="1"/>
  <c r="FS553" i="20"/>
  <c r="FU552" i="20"/>
  <c r="FT552" i="20"/>
  <c r="FU554" i="20"/>
  <c r="FS552" i="20"/>
  <c r="FT554" i="20"/>
  <c r="FS554" i="20"/>
  <c r="FU553" i="20"/>
  <c r="FT553" i="20"/>
  <c r="EJ264" i="20"/>
  <c r="CB60" i="20"/>
  <c r="AG397" i="20" a="1"/>
  <c r="CM49" i="20"/>
  <c r="GI48" i="20"/>
  <c r="FU488" i="20"/>
  <c r="FU489" i="20"/>
  <c r="FT488" i="20"/>
  <c r="FU487" i="20"/>
  <c r="FT489" i="20"/>
  <c r="FS488" i="20"/>
  <c r="FT487" i="20"/>
  <c r="FS489" i="20"/>
  <c r="FS487" i="20"/>
  <c r="H55" i="20"/>
  <c r="EJ54" i="20"/>
  <c r="AY54" i="20"/>
  <c r="AR739" i="20"/>
  <c r="X739" i="20"/>
  <c r="W739" i="20"/>
  <c r="V739" i="20"/>
  <c r="X737" i="20"/>
  <c r="AT738" i="20"/>
  <c r="W737" i="20"/>
  <c r="AS738" i="20"/>
  <c r="AT737" i="20"/>
  <c r="V737" i="20"/>
  <c r="AR738" i="20"/>
  <c r="X738" i="20"/>
  <c r="AS737" i="20"/>
  <c r="AT739" i="20"/>
  <c r="W738" i="20"/>
  <c r="AR737" i="20"/>
  <c r="AS739" i="20"/>
  <c r="V738" i="20"/>
  <c r="AV532" i="20" a="1"/>
  <c r="Z569" i="20"/>
  <c r="Z568" i="20"/>
  <c r="Z567" i="20"/>
  <c r="FT418" i="20"/>
  <c r="FU417" i="20"/>
  <c r="FU416" i="20"/>
  <c r="FS418" i="20"/>
  <c r="FT417" i="20"/>
  <c r="FT416" i="20"/>
  <c r="FS417" i="20"/>
  <c r="FS416" i="20"/>
  <c r="FU418" i="20"/>
  <c r="DU67" i="20" a="1"/>
  <c r="AW447" i="20" a="1"/>
  <c r="DU89" i="20"/>
  <c r="CC90" i="20" s="1"/>
  <c r="DU88" i="20"/>
  <c r="CC89" i="20" s="1"/>
  <c r="DU87" i="20"/>
  <c r="CC88" i="20" s="1"/>
  <c r="FW94" i="20"/>
  <c r="CN95" i="20" s="1"/>
  <c r="FW93" i="20"/>
  <c r="CN94" i="20" s="1"/>
  <c r="FW92" i="20"/>
  <c r="CN93" i="20" s="1"/>
  <c r="AE578" i="20"/>
  <c r="AD578" i="20"/>
  <c r="AD579" i="20"/>
  <c r="AC579" i="20"/>
  <c r="AE577" i="20"/>
  <c r="AE579" i="20"/>
  <c r="AC577" i="20"/>
  <c r="AD577" i="20"/>
  <c r="AC578" i="20"/>
  <c r="AG269" i="20"/>
  <c r="AG268" i="20"/>
  <c r="AG267" i="20"/>
  <c r="G49" i="20"/>
  <c r="BX776" i="20"/>
  <c r="FX679" i="20"/>
  <c r="AV642" i="20" a="1"/>
  <c r="CB63" i="20"/>
  <c r="EG62" i="20"/>
  <c r="EH62" i="20" s="1"/>
  <c r="EM64" i="20"/>
  <c r="AW337" i="20" a="1"/>
  <c r="C772" i="20"/>
  <c r="O717" i="20"/>
  <c r="BX869" i="20"/>
  <c r="FX772" i="20"/>
  <c r="CV623" i="20"/>
  <c r="DK527" i="20"/>
  <c r="EX527" i="20"/>
  <c r="DM527" i="20"/>
  <c r="DL527" i="20"/>
  <c r="DM529" i="20"/>
  <c r="DM528" i="20"/>
  <c r="DK528" i="20"/>
  <c r="DK529" i="20"/>
  <c r="DL529" i="20"/>
  <c r="DL528" i="20"/>
  <c r="AV464" i="20"/>
  <c r="AV463" i="20"/>
  <c r="AV462" i="20"/>
  <c r="AM239" i="20"/>
  <c r="H240" i="20" s="1"/>
  <c r="AM238" i="20"/>
  <c r="H239" i="20" s="1"/>
  <c r="AM237" i="20"/>
  <c r="H238" i="20" s="1"/>
  <c r="C864" i="20"/>
  <c r="O797" i="20"/>
  <c r="AI624" i="20"/>
  <c r="AK623" i="20"/>
  <c r="AJ623" i="20"/>
  <c r="AI623" i="20"/>
  <c r="AK622" i="20"/>
  <c r="AJ622" i="20"/>
  <c r="AI622" i="20"/>
  <c r="AK624" i="20"/>
  <c r="AJ624" i="20"/>
  <c r="Q282" i="20" a="1"/>
  <c r="AK734" i="20"/>
  <c r="AJ734" i="20"/>
  <c r="AI734" i="20"/>
  <c r="AK732" i="20"/>
  <c r="AJ732" i="20"/>
  <c r="AI732" i="20"/>
  <c r="AK733" i="20"/>
  <c r="AJ733" i="20"/>
  <c r="AI733" i="20"/>
  <c r="AV527" i="20" a="1"/>
  <c r="AV514" i="20"/>
  <c r="AV513" i="20"/>
  <c r="AV512" i="20"/>
  <c r="Z552" i="20" a="1"/>
  <c r="FS563" i="20"/>
  <c r="FU562" i="20"/>
  <c r="FT562" i="20"/>
  <c r="FS562" i="20"/>
  <c r="FU564" i="20"/>
  <c r="FT564" i="20"/>
  <c r="FU563" i="20"/>
  <c r="FS564" i="20"/>
  <c r="FT563" i="20"/>
  <c r="EJ114" i="20"/>
  <c r="G115" i="20"/>
  <c r="FA32" i="20" a="1"/>
  <c r="A764" i="20"/>
  <c r="M677" i="20"/>
  <c r="FO564" i="20"/>
  <c r="FO562" i="20"/>
  <c r="FO563" i="20"/>
  <c r="FN562" i="20"/>
  <c r="FM562" i="20"/>
  <c r="FM564" i="20"/>
  <c r="FN564" i="20"/>
  <c r="FN563" i="20"/>
  <c r="FM563" i="20"/>
  <c r="Q277" i="20" a="1"/>
  <c r="CU764" i="20"/>
  <c r="DR670" i="20"/>
  <c r="DS668" i="20"/>
  <c r="DQ670" i="20"/>
  <c r="DR668" i="20"/>
  <c r="DS669" i="20"/>
  <c r="DQ668" i="20"/>
  <c r="DR669" i="20"/>
  <c r="EW668" i="20"/>
  <c r="DQ669" i="20"/>
  <c r="DS670" i="20"/>
  <c r="FO512" i="20"/>
  <c r="FN514" i="20"/>
  <c r="FN512" i="20"/>
  <c r="FO513" i="20"/>
  <c r="FO514" i="20"/>
  <c r="FM513" i="20"/>
  <c r="FM514" i="20"/>
  <c r="FN513" i="20"/>
  <c r="FM512" i="20"/>
  <c r="AM232" i="20" a="1"/>
  <c r="AM312" i="20" a="1"/>
  <c r="EJ229" i="20"/>
  <c r="G230" i="20"/>
  <c r="CB23" i="20"/>
  <c r="EG22" i="20"/>
  <c r="EM24" i="20"/>
  <c r="G145" i="20"/>
  <c r="EJ144" i="20"/>
  <c r="AE583" i="20"/>
  <c r="AD583" i="20"/>
  <c r="AD584" i="20"/>
  <c r="AC584" i="20"/>
  <c r="AC583" i="20"/>
  <c r="AE582" i="20"/>
  <c r="AE584" i="20"/>
  <c r="AC582" i="20"/>
  <c r="AD582" i="20"/>
  <c r="EK13" i="20"/>
  <c r="CV578" i="20"/>
  <c r="DM483" i="20"/>
  <c r="DL482" i="20"/>
  <c r="DL483" i="20"/>
  <c r="EX482" i="20"/>
  <c r="DK482" i="20"/>
  <c r="DM482" i="20"/>
  <c r="DM484" i="20"/>
  <c r="DK483" i="20"/>
  <c r="DL484" i="20"/>
  <c r="DK484" i="20"/>
  <c r="B871" i="20"/>
  <c r="N832" i="20"/>
  <c r="DU42" i="20" a="1"/>
  <c r="BX685" i="20"/>
  <c r="FX588" i="20"/>
  <c r="CV749" i="20"/>
  <c r="DL654" i="20"/>
  <c r="DM655" i="20"/>
  <c r="EX653" i="20"/>
  <c r="DM654" i="20"/>
  <c r="DK654" i="20"/>
  <c r="DL655" i="20"/>
  <c r="DK655" i="20"/>
  <c r="DM653" i="20"/>
  <c r="DL653" i="20"/>
  <c r="DK653" i="20"/>
  <c r="BW874" i="20"/>
  <c r="FB777" i="20"/>
  <c r="AM212" i="20" a="1"/>
  <c r="AE732" i="20"/>
  <c r="AC732" i="20"/>
  <c r="AD732" i="20"/>
  <c r="AC734" i="20"/>
  <c r="AD733" i="20"/>
  <c r="AD734" i="20"/>
  <c r="AE734" i="20"/>
  <c r="AC733" i="20"/>
  <c r="AE733" i="20"/>
  <c r="GI77" i="20"/>
  <c r="CM78" i="20"/>
  <c r="EG93" i="20"/>
  <c r="G125" i="20"/>
  <c r="EJ124" i="20"/>
  <c r="BX868" i="20"/>
  <c r="FX771" i="20"/>
  <c r="G200" i="20"/>
  <c r="Z572" i="20" a="1"/>
  <c r="G64" i="20"/>
  <c r="AY63" i="20"/>
  <c r="EJ63" i="20"/>
  <c r="N847" i="20"/>
  <c r="B874" i="20"/>
  <c r="AI729" i="20"/>
  <c r="AK727" i="20"/>
  <c r="AJ727" i="20"/>
  <c r="AI727" i="20"/>
  <c r="AK728" i="20"/>
  <c r="AJ728" i="20"/>
  <c r="AI728" i="20"/>
  <c r="AK729" i="20"/>
  <c r="AJ729" i="20"/>
  <c r="AW407" i="20" a="1"/>
  <c r="W629" i="20"/>
  <c r="AS628" i="20"/>
  <c r="V629" i="20"/>
  <c r="AR628" i="20"/>
  <c r="X628" i="20"/>
  <c r="W628" i="20"/>
  <c r="V628" i="20"/>
  <c r="X627" i="20"/>
  <c r="W627" i="20"/>
  <c r="AT629" i="20"/>
  <c r="AT627" i="20"/>
  <c r="V627" i="20"/>
  <c r="AS629" i="20"/>
  <c r="AS627" i="20"/>
  <c r="AR629" i="20"/>
  <c r="X629" i="20"/>
  <c r="AT628" i="20"/>
  <c r="AR627" i="20"/>
  <c r="FO517" i="20"/>
  <c r="FN517" i="20"/>
  <c r="FO519" i="20"/>
  <c r="FM519" i="20"/>
  <c r="FO518" i="20"/>
  <c r="FN518" i="20"/>
  <c r="FN519" i="20"/>
  <c r="FM517" i="20"/>
  <c r="FM518" i="20"/>
  <c r="AV597" i="20" a="1"/>
  <c r="FA67" i="20" a="1"/>
  <c r="CM50" i="20"/>
  <c r="CM23" i="20"/>
  <c r="GO24" i="20"/>
  <c r="GI22" i="20"/>
  <c r="EK24" i="20"/>
  <c r="H53" i="20"/>
  <c r="EJ52" i="20"/>
  <c r="AY52" i="20"/>
  <c r="AZ52" i="20" s="1"/>
  <c r="C871" i="20"/>
  <c r="O832" i="20"/>
  <c r="Q322" i="20" a="1"/>
  <c r="Z459" i="20"/>
  <c r="Z458" i="20"/>
  <c r="Z457" i="20"/>
  <c r="AG467" i="20" a="1"/>
  <c r="AG307" i="20" a="1"/>
  <c r="G134" i="20"/>
  <c r="EJ133" i="20"/>
  <c r="B763" i="20"/>
  <c r="N672" i="20"/>
  <c r="G50" i="20"/>
  <c r="W714" i="20"/>
  <c r="V714" i="20"/>
  <c r="X712" i="20"/>
  <c r="AT713" i="20"/>
  <c r="W712" i="20"/>
  <c r="AS713" i="20"/>
  <c r="AT712" i="20"/>
  <c r="V712" i="20"/>
  <c r="AR713" i="20"/>
  <c r="X713" i="20"/>
  <c r="AS712" i="20"/>
  <c r="AT714" i="20"/>
  <c r="W713" i="20"/>
  <c r="AR712" i="20"/>
  <c r="AS714" i="20"/>
  <c r="V713" i="20"/>
  <c r="AR714" i="20"/>
  <c r="X714" i="20"/>
  <c r="EK138" i="20"/>
  <c r="EK140" i="20"/>
  <c r="AE634" i="20"/>
  <c r="AE632" i="20"/>
  <c r="AD632" i="20"/>
  <c r="AD633" i="20"/>
  <c r="AC632" i="20"/>
  <c r="AE633" i="20"/>
  <c r="AC633" i="20"/>
  <c r="AC634" i="20"/>
  <c r="AD634" i="20"/>
  <c r="AM259" i="20"/>
  <c r="H260" i="20" s="1"/>
  <c r="AM258" i="20"/>
  <c r="H259" i="20" s="1"/>
  <c r="AM257" i="20"/>
  <c r="H258" i="20" s="1"/>
  <c r="DU52" i="20" a="1"/>
  <c r="AZ22" i="20"/>
  <c r="FQ59" i="20"/>
  <c r="FQ58" i="20"/>
  <c r="FQ57" i="20"/>
  <c r="AI722" i="20"/>
  <c r="AK723" i="20"/>
  <c r="AJ723" i="20"/>
  <c r="AI723" i="20"/>
  <c r="AK724" i="20"/>
  <c r="AJ724" i="20"/>
  <c r="AI724" i="20"/>
  <c r="AK722" i="20"/>
  <c r="AJ722" i="20"/>
  <c r="AY7" i="20"/>
  <c r="EJ7" i="20"/>
  <c r="G8" i="20"/>
  <c r="AV617" i="20" a="1"/>
  <c r="DU34" i="20"/>
  <c r="DU33" i="20"/>
  <c r="DU32" i="20"/>
  <c r="Z394" i="20"/>
  <c r="Z393" i="20"/>
  <c r="Z392" i="20"/>
  <c r="BX691" i="20"/>
  <c r="FX594" i="20"/>
  <c r="A772" i="20"/>
  <c r="M717" i="20"/>
  <c r="BW685" i="20"/>
  <c r="FB588" i="20"/>
  <c r="A870" i="20"/>
  <c r="M827" i="20"/>
  <c r="AR584" i="20"/>
  <c r="X584" i="20"/>
  <c r="AS583" i="20"/>
  <c r="W584" i="20"/>
  <c r="AR583" i="20"/>
  <c r="X583" i="20"/>
  <c r="X582" i="20"/>
  <c r="V584" i="20"/>
  <c r="W583" i="20"/>
  <c r="W582" i="20"/>
  <c r="V583" i="20"/>
  <c r="AT582" i="20"/>
  <c r="V582" i="20"/>
  <c r="AS582" i="20"/>
  <c r="AR582" i="20"/>
  <c r="AT584" i="20"/>
  <c r="AS584" i="20"/>
  <c r="AT583" i="20"/>
  <c r="Z504" i="20"/>
  <c r="Z503" i="20"/>
  <c r="Z502" i="20"/>
  <c r="AM49" i="20"/>
  <c r="H50" i="20" s="1"/>
  <c r="AM48" i="20"/>
  <c r="H49" i="20" s="1"/>
  <c r="AM47" i="20"/>
  <c r="H48" i="20" s="1"/>
  <c r="CY54" i="20"/>
  <c r="CY53" i="20"/>
  <c r="CY52" i="20"/>
  <c r="G33" i="20"/>
  <c r="EJ32" i="20"/>
  <c r="AY32" i="20"/>
  <c r="CV759" i="20"/>
  <c r="DL663" i="20"/>
  <c r="DK663" i="20"/>
  <c r="DM664" i="20"/>
  <c r="EX663" i="20"/>
  <c r="DL664" i="20"/>
  <c r="DK664" i="20"/>
  <c r="DL665" i="20"/>
  <c r="DK665" i="20"/>
  <c r="DM663" i="20"/>
  <c r="DM665" i="20"/>
  <c r="CV754" i="20"/>
  <c r="EX658" i="20"/>
  <c r="DM659" i="20"/>
  <c r="DL658" i="20"/>
  <c r="DK658" i="20"/>
  <c r="DM658" i="20"/>
  <c r="DL660" i="20"/>
  <c r="DK660" i="20"/>
  <c r="DM660" i="20"/>
  <c r="DL659" i="20"/>
  <c r="DK659" i="20"/>
  <c r="Z389" i="20"/>
  <c r="Z388" i="20"/>
  <c r="Z387" i="20"/>
  <c r="AV392" i="20"/>
  <c r="AV394" i="20"/>
  <c r="AV393" i="20"/>
  <c r="AV487" i="20" a="1"/>
  <c r="AW268" i="20"/>
  <c r="AW267" i="20"/>
  <c r="AW269" i="20"/>
  <c r="B764" i="20"/>
  <c r="N677" i="20"/>
  <c r="AW223" i="20"/>
  <c r="AW222" i="20"/>
  <c r="AW224" i="20"/>
  <c r="EK3" i="20"/>
  <c r="FU473" i="20"/>
  <c r="FU472" i="20"/>
  <c r="FT473" i="20"/>
  <c r="FT472" i="20"/>
  <c r="FU471" i="20"/>
  <c r="FS473" i="20"/>
  <c r="FS472" i="20"/>
  <c r="FT471" i="20"/>
  <c r="FS471" i="20"/>
  <c r="EM93" i="20"/>
  <c r="AV543" i="20"/>
  <c r="AV542" i="20"/>
  <c r="AV544" i="20"/>
  <c r="AD617" i="20"/>
  <c r="AC617" i="20"/>
  <c r="AE619" i="20"/>
  <c r="AE617" i="20"/>
  <c r="AC619" i="20"/>
  <c r="AE618" i="20"/>
  <c r="AD619" i="20"/>
  <c r="AC618" i="20"/>
  <c r="AD618" i="20"/>
  <c r="O847" i="20"/>
  <c r="C874" i="20"/>
  <c r="EK12" i="20"/>
  <c r="CV628" i="20"/>
  <c r="DM533" i="20"/>
  <c r="DM532" i="20"/>
  <c r="DL533" i="20"/>
  <c r="DL532" i="20"/>
  <c r="DK532" i="20"/>
  <c r="EX532" i="20"/>
  <c r="DK533" i="20"/>
  <c r="DL534" i="20"/>
  <c r="DK534" i="20"/>
  <c r="DM534" i="20"/>
  <c r="Z492" i="20" a="1"/>
  <c r="CU603" i="20"/>
  <c r="DQ509" i="20"/>
  <c r="DR507" i="20"/>
  <c r="DQ507" i="20"/>
  <c r="EW507" i="20"/>
  <c r="DS508" i="20"/>
  <c r="DR508" i="20"/>
  <c r="DQ508" i="20"/>
  <c r="DS509" i="20"/>
  <c r="DR509" i="20"/>
  <c r="DS507" i="20"/>
  <c r="B870" i="20"/>
  <c r="N827" i="20"/>
  <c r="AT594" i="20"/>
  <c r="W593" i="20"/>
  <c r="AR592" i="20"/>
  <c r="AS594" i="20"/>
  <c r="V593" i="20"/>
  <c r="AR594" i="20"/>
  <c r="X594" i="20"/>
  <c r="W594" i="20"/>
  <c r="V594" i="20"/>
  <c r="X592" i="20"/>
  <c r="AT593" i="20"/>
  <c r="W592" i="20"/>
  <c r="AS593" i="20"/>
  <c r="AT592" i="20"/>
  <c r="V592" i="20"/>
  <c r="AR593" i="20"/>
  <c r="X593" i="20"/>
  <c r="AS592" i="20"/>
  <c r="CM79" i="20"/>
  <c r="AD707" i="20"/>
  <c r="AE709" i="20"/>
  <c r="AC707" i="20"/>
  <c r="AE707" i="20"/>
  <c r="AE708" i="20"/>
  <c r="AD709" i="20"/>
  <c r="AD708" i="20"/>
  <c r="AC709" i="20"/>
  <c r="AC708" i="20"/>
  <c r="AV657" i="20" a="1"/>
  <c r="AC604" i="20"/>
  <c r="AD602" i="20"/>
  <c r="AE602" i="20"/>
  <c r="AC603" i="20"/>
  <c r="AD604" i="20"/>
  <c r="AE604" i="20"/>
  <c r="AD603" i="20"/>
  <c r="AC602" i="20"/>
  <c r="AE603" i="20"/>
  <c r="AG273" i="20"/>
  <c r="AG272" i="20"/>
  <c r="AG274" i="20"/>
  <c r="G65" i="20"/>
  <c r="AY64" i="20"/>
  <c r="EJ64" i="20"/>
  <c r="A869" i="20"/>
  <c r="M822" i="20"/>
  <c r="FS499" i="20"/>
  <c r="FS497" i="20"/>
  <c r="FU498" i="20"/>
  <c r="FT498" i="20"/>
  <c r="FS498" i="20"/>
  <c r="FU499" i="20"/>
  <c r="FU497" i="20"/>
  <c r="FT499" i="20"/>
  <c r="FT497" i="20"/>
  <c r="Q314" i="20"/>
  <c r="G315" i="20" s="1"/>
  <c r="Q313" i="20"/>
  <c r="G314" i="20" s="1"/>
  <c r="Q312" i="20"/>
  <c r="C773" i="20"/>
  <c r="O722" i="20"/>
  <c r="FU408" i="20"/>
  <c r="FT408" i="20"/>
  <c r="FU407" i="20"/>
  <c r="FU406" i="20"/>
  <c r="FS408" i="20"/>
  <c r="FT407" i="20"/>
  <c r="FT406" i="20"/>
  <c r="FS407" i="20"/>
  <c r="FS406" i="20"/>
  <c r="BW772" i="20"/>
  <c r="FB675" i="20"/>
  <c r="AW254" i="20"/>
  <c r="AW253" i="20"/>
  <c r="AW252" i="20"/>
  <c r="BX682" i="20"/>
  <c r="FX585" i="20"/>
  <c r="CM48" i="20"/>
  <c r="AW299" i="20"/>
  <c r="AW298" i="20"/>
  <c r="AW297" i="20"/>
  <c r="GO22" i="20"/>
  <c r="CM24" i="20"/>
  <c r="GI23" i="20"/>
  <c r="AZ24" i="20"/>
  <c r="FT529" i="20"/>
  <c r="FT528" i="20"/>
  <c r="FS529" i="20"/>
  <c r="FS528" i="20"/>
  <c r="FU527" i="20"/>
  <c r="FT527" i="20"/>
  <c r="FS527" i="20"/>
  <c r="FU529" i="20"/>
  <c r="FU528" i="20"/>
  <c r="Z439" i="20"/>
  <c r="Z438" i="20"/>
  <c r="Z437" i="20"/>
  <c r="AV662" i="20" a="1"/>
  <c r="AV564" i="20"/>
  <c r="AV563" i="20"/>
  <c r="AV562" i="20"/>
  <c r="EJ134" i="20"/>
  <c r="G135" i="20"/>
  <c r="Q28" i="20"/>
  <c r="Q27" i="20"/>
  <c r="Q29" i="20"/>
  <c r="C866" i="20"/>
  <c r="O807" i="20"/>
  <c r="AV444" i="20"/>
  <c r="AV443" i="20"/>
  <c r="AV442" i="20"/>
  <c r="B774" i="20"/>
  <c r="N727" i="20"/>
  <c r="Q224" i="20"/>
  <c r="Q223" i="20"/>
  <c r="G224" i="20" s="1"/>
  <c r="Q222" i="20"/>
  <c r="G223" i="20" s="1"/>
  <c r="BW879" i="20"/>
  <c r="FB782" i="20"/>
  <c r="FN441" i="20"/>
  <c r="FO443" i="20"/>
  <c r="FN443" i="20"/>
  <c r="FM442" i="20"/>
  <c r="FM441" i="20"/>
  <c r="FO442" i="20"/>
  <c r="FN442" i="20"/>
  <c r="FO441" i="20"/>
  <c r="FM443" i="20"/>
  <c r="Q177" i="20" a="1"/>
  <c r="EK22" i="20"/>
  <c r="A868" i="20"/>
  <c r="M817" i="20"/>
  <c r="EJ8" i="20"/>
  <c r="G9" i="20"/>
  <c r="AY8" i="20"/>
  <c r="W654" i="20"/>
  <c r="X652" i="20"/>
  <c r="V654" i="20"/>
  <c r="W652" i="20"/>
  <c r="AT652" i="20"/>
  <c r="V652" i="20"/>
  <c r="AT653" i="20"/>
  <c r="AS652" i="20"/>
  <c r="AS653" i="20"/>
  <c r="AR652" i="20"/>
  <c r="AT654" i="20"/>
  <c r="AR653" i="20"/>
  <c r="X653" i="20"/>
  <c r="AS654" i="20"/>
  <c r="W653" i="20"/>
  <c r="AR654" i="20"/>
  <c r="X654" i="20"/>
  <c r="V653" i="20"/>
  <c r="AG472" i="20" a="1"/>
  <c r="AM322" i="20" a="1"/>
  <c r="AW347" i="20" a="1"/>
  <c r="Z557" i="20" a="1"/>
  <c r="Q127" i="20" a="1"/>
  <c r="C764" i="20"/>
  <c r="O677" i="20"/>
  <c r="AK714" i="20"/>
  <c r="AJ714" i="20"/>
  <c r="AI714" i="20"/>
  <c r="AK712" i="20"/>
  <c r="AJ712" i="20"/>
  <c r="AI712" i="20"/>
  <c r="AK713" i="20"/>
  <c r="AJ713" i="20"/>
  <c r="AI713" i="20"/>
  <c r="CU674" i="20"/>
  <c r="DS579" i="20"/>
  <c r="DS580" i="20"/>
  <c r="DR579" i="20"/>
  <c r="DR580" i="20"/>
  <c r="DQ579" i="20"/>
  <c r="DS578" i="20"/>
  <c r="DQ580" i="20"/>
  <c r="DR578" i="20"/>
  <c r="EW578" i="20"/>
  <c r="DQ578" i="20"/>
  <c r="AY33" i="20"/>
  <c r="EJ33" i="20"/>
  <c r="G34" i="20"/>
  <c r="FO476" i="20"/>
  <c r="FN476" i="20"/>
  <c r="FM476" i="20"/>
  <c r="FO477" i="20"/>
  <c r="FM478" i="20"/>
  <c r="FN477" i="20"/>
  <c r="FM477" i="20"/>
  <c r="FO478" i="20"/>
  <c r="FN478" i="20"/>
  <c r="AD624" i="20"/>
  <c r="AC624" i="20"/>
  <c r="AE624" i="20"/>
  <c r="AE622" i="20"/>
  <c r="AD623" i="20"/>
  <c r="AC623" i="20"/>
  <c r="AC622" i="20"/>
  <c r="AE623" i="20"/>
  <c r="AD622" i="20"/>
  <c r="AE652" i="20"/>
  <c r="AE653" i="20"/>
  <c r="AD652" i="20"/>
  <c r="AC654" i="20"/>
  <c r="AC652" i="20"/>
  <c r="AE654" i="20"/>
  <c r="AC653" i="20"/>
  <c r="AD653" i="20"/>
  <c r="AD654" i="20"/>
  <c r="CV714" i="20"/>
  <c r="DM618" i="20"/>
  <c r="DL618" i="20"/>
  <c r="DK618" i="20"/>
  <c r="EX618" i="20"/>
  <c r="DM620" i="20"/>
  <c r="DK620" i="20"/>
  <c r="DM619" i="20"/>
  <c r="DL619" i="20"/>
  <c r="DL620" i="20"/>
  <c r="DK619" i="20"/>
  <c r="FW29" i="20"/>
  <c r="CN30" i="20" s="1"/>
  <c r="FW28" i="20"/>
  <c r="CN29" i="20" s="1"/>
  <c r="FW27" i="20"/>
  <c r="CN28" i="20" s="1"/>
  <c r="BW692" i="20"/>
  <c r="FB595" i="20"/>
  <c r="Z477" i="20"/>
  <c r="Z479" i="20"/>
  <c r="Z478" i="20"/>
  <c r="AV519" i="20"/>
  <c r="AV518" i="20"/>
  <c r="AV517" i="20"/>
  <c r="AZ13" i="20"/>
  <c r="AT589" i="20"/>
  <c r="AT588" i="20"/>
  <c r="AS589" i="20"/>
  <c r="AS588" i="20"/>
  <c r="AR589" i="20"/>
  <c r="X589" i="20"/>
  <c r="AR588" i="20"/>
  <c r="X588" i="20"/>
  <c r="X587" i="20"/>
  <c r="W589" i="20"/>
  <c r="W588" i="20"/>
  <c r="W587" i="20"/>
  <c r="V589" i="20"/>
  <c r="V588" i="20"/>
  <c r="AT587" i="20"/>
  <c r="V587" i="20"/>
  <c r="AS587" i="20"/>
  <c r="AR587" i="20"/>
  <c r="Z443" i="20"/>
  <c r="Z442" i="20"/>
  <c r="Z444" i="20"/>
  <c r="FW64" i="20"/>
  <c r="CN65" i="20" s="1"/>
  <c r="FW63" i="20"/>
  <c r="CN64" i="20" s="1"/>
  <c r="FW62" i="20"/>
  <c r="CN63" i="20" s="1"/>
  <c r="B771" i="20"/>
  <c r="N712" i="20"/>
  <c r="W754" i="20"/>
  <c r="W752" i="20"/>
  <c r="V754" i="20"/>
  <c r="AT753" i="20"/>
  <c r="AT752" i="20"/>
  <c r="V752" i="20"/>
  <c r="AS753" i="20"/>
  <c r="AS752" i="20"/>
  <c r="AR753" i="20"/>
  <c r="X753" i="20"/>
  <c r="AR752" i="20"/>
  <c r="W753" i="20"/>
  <c r="AT754" i="20"/>
  <c r="V753" i="20"/>
  <c r="AS754" i="20"/>
  <c r="AR754" i="20"/>
  <c r="X754" i="20"/>
  <c r="X752" i="20"/>
  <c r="CV684" i="20"/>
  <c r="DK588" i="20"/>
  <c r="EX588" i="20"/>
  <c r="DM588" i="20"/>
  <c r="DL588" i="20"/>
  <c r="DK590" i="20"/>
  <c r="DL590" i="20"/>
  <c r="DL589" i="20"/>
  <c r="DM590" i="20"/>
  <c r="DM589" i="20"/>
  <c r="DK589" i="20"/>
  <c r="FQ53" i="20"/>
  <c r="FQ52" i="20"/>
  <c r="FQ54" i="20"/>
  <c r="AZ12" i="20"/>
  <c r="C766" i="20"/>
  <c r="O687" i="20"/>
  <c r="CM80" i="20"/>
  <c r="GO78" i="20"/>
  <c r="GI79" i="20"/>
  <c r="B865" i="20"/>
  <c r="N802" i="20"/>
  <c r="AM207" i="20" a="1"/>
  <c r="B768" i="20"/>
  <c r="N697" i="20"/>
  <c r="Z519" i="20"/>
  <c r="Z518" i="20"/>
  <c r="Z517" i="20"/>
  <c r="EJ62" i="20"/>
  <c r="AY62" i="20"/>
  <c r="G63" i="20"/>
  <c r="BX884" i="20"/>
  <c r="FX787" i="20"/>
  <c r="EM94" i="20"/>
  <c r="Q257" i="20" a="1"/>
  <c r="CU598" i="20"/>
  <c r="EW502" i="20"/>
  <c r="DS503" i="20"/>
  <c r="DR503" i="20"/>
  <c r="DQ503" i="20"/>
  <c r="DS504" i="20"/>
  <c r="DR504" i="20"/>
  <c r="DS502" i="20"/>
  <c r="DQ504" i="20"/>
  <c r="DR502" i="20"/>
  <c r="DQ502" i="20"/>
  <c r="AG429" i="20"/>
  <c r="AG428" i="20"/>
  <c r="AG427" i="20"/>
  <c r="AM89" i="20"/>
  <c r="H90" i="20" s="1"/>
  <c r="AM88" i="20"/>
  <c r="H89" i="20" s="1"/>
  <c r="AM87" i="20"/>
  <c r="H88" i="20" s="1"/>
  <c r="CV709" i="20"/>
  <c r="DM613" i="20"/>
  <c r="DL613" i="20"/>
  <c r="DK613" i="20"/>
  <c r="EX613" i="20"/>
  <c r="DL614" i="20"/>
  <c r="DL615" i="20"/>
  <c r="DK614" i="20"/>
  <c r="DK615" i="20"/>
  <c r="DM614" i="20"/>
  <c r="DM615" i="20"/>
  <c r="AG367" i="20" a="1"/>
  <c r="AK654" i="20"/>
  <c r="AI653" i="20"/>
  <c r="AJ654" i="20"/>
  <c r="AK652" i="20"/>
  <c r="AI654" i="20"/>
  <c r="AJ652" i="20"/>
  <c r="AI652" i="20"/>
  <c r="AK653" i="20"/>
  <c r="AJ653" i="20"/>
  <c r="AM317" i="20" a="1"/>
  <c r="AV612" i="20" a="1"/>
  <c r="GO23" i="20"/>
  <c r="CM25" i="20"/>
  <c r="GI24" i="20"/>
  <c r="EM39" i="20"/>
  <c r="CB38" i="20"/>
  <c r="EG37" i="20"/>
  <c r="FA19" i="20"/>
  <c r="FA18" i="20"/>
  <c r="FA17" i="20"/>
  <c r="Q244" i="20"/>
  <c r="Q243" i="20"/>
  <c r="G244" i="20" s="1"/>
  <c r="Q242" i="20"/>
  <c r="G243" i="20" s="1"/>
  <c r="CU608" i="20"/>
  <c r="DS514" i="20"/>
  <c r="DR514" i="20"/>
  <c r="DS512" i="20"/>
  <c r="DQ514" i="20"/>
  <c r="DR512" i="20"/>
  <c r="DQ512" i="20"/>
  <c r="EW512" i="20"/>
  <c r="DS513" i="20"/>
  <c r="DR513" i="20"/>
  <c r="DQ513" i="20"/>
  <c r="CY84" i="20"/>
  <c r="CY83" i="20"/>
  <c r="CY82" i="20"/>
  <c r="AV549" i="20"/>
  <c r="AV548" i="20"/>
  <c r="AV547" i="20"/>
  <c r="AD667" i="20"/>
  <c r="AE669" i="20"/>
  <c r="AD668" i="20"/>
  <c r="AC669" i="20"/>
  <c r="AC667" i="20"/>
  <c r="AC668" i="20"/>
  <c r="AD669" i="20"/>
  <c r="AE668" i="20"/>
  <c r="AE667" i="20"/>
  <c r="AK579" i="20"/>
  <c r="AJ579" i="20"/>
  <c r="AK578" i="20"/>
  <c r="AI579" i="20"/>
  <c r="AJ578" i="20"/>
  <c r="AK577" i="20"/>
  <c r="AI578" i="20"/>
  <c r="AJ577" i="20"/>
  <c r="AI577" i="20"/>
  <c r="Z537" i="20" a="1"/>
  <c r="AM39" i="20"/>
  <c r="AM38" i="20"/>
  <c r="AM37" i="20"/>
  <c r="FO413" i="20"/>
  <c r="FN411" i="20"/>
  <c r="FO412" i="20"/>
  <c r="FO411" i="20"/>
  <c r="FN413" i="20"/>
  <c r="FM412" i="20"/>
  <c r="FM411" i="20"/>
  <c r="FN412" i="20"/>
  <c r="FM413" i="20"/>
  <c r="BX782" i="20"/>
  <c r="FX685" i="20"/>
  <c r="BH77" i="20"/>
  <c r="BG77" i="20"/>
  <c r="BF77" i="20"/>
  <c r="BE77" i="20"/>
  <c r="BD77" i="20"/>
  <c r="BC77" i="20"/>
  <c r="J23" i="20"/>
  <c r="BI77" i="20" s="1"/>
  <c r="B1624" i="20" s="1"/>
  <c r="B1644" i="20" s="1"/>
  <c r="EG47" i="20"/>
  <c r="EH47" i="20" s="1"/>
  <c r="EM49" i="20"/>
  <c r="CB48" i="20"/>
  <c r="G10" i="20"/>
  <c r="EJ9" i="20"/>
  <c r="AY9" i="20"/>
  <c r="C778" i="20"/>
  <c r="O747" i="20"/>
  <c r="Q234" i="20"/>
  <c r="Q233" i="20"/>
  <c r="G234" i="20" s="1"/>
  <c r="Q232" i="20"/>
  <c r="G233" i="20" s="1"/>
  <c r="AS649" i="20"/>
  <c r="V648" i="20"/>
  <c r="AR649" i="20"/>
  <c r="X649" i="20"/>
  <c r="W649" i="20"/>
  <c r="X647" i="20"/>
  <c r="V649" i="20"/>
  <c r="W647" i="20"/>
  <c r="AT648" i="20"/>
  <c r="AT647" i="20"/>
  <c r="V647" i="20"/>
  <c r="AS648" i="20"/>
  <c r="AS647" i="20"/>
  <c r="AR648" i="20"/>
  <c r="X648" i="20"/>
  <c r="AR647" i="20"/>
  <c r="AT649" i="20"/>
  <c r="W648" i="20"/>
  <c r="AG337" i="20" a="1"/>
  <c r="AM172" i="20" a="1"/>
  <c r="FW67" i="20" a="1"/>
  <c r="AM99" i="20"/>
  <c r="AM98" i="20"/>
  <c r="AM97" i="20"/>
  <c r="H98" i="20" s="1"/>
  <c r="AW364" i="20"/>
  <c r="AW363" i="20"/>
  <c r="AW362" i="20"/>
  <c r="AW472" i="20" a="1"/>
  <c r="AV557" i="20" a="1"/>
  <c r="A875" i="20"/>
  <c r="M852" i="20"/>
  <c r="A866" i="20"/>
  <c r="M807" i="20"/>
  <c r="AZ83" i="20"/>
  <c r="AY34" i="20"/>
  <c r="EJ34" i="20"/>
  <c r="G35" i="20"/>
  <c r="B772" i="20"/>
  <c r="N717" i="20"/>
  <c r="AZ4" i="20"/>
  <c r="B778" i="20"/>
  <c r="N747" i="20"/>
  <c r="AM127" i="20" a="1"/>
  <c r="AM332" i="20" a="1"/>
  <c r="AD609" i="20"/>
  <c r="AD607" i="20"/>
  <c r="AE609" i="20"/>
  <c r="AE607" i="20"/>
  <c r="AD608" i="20"/>
  <c r="AC607" i="20"/>
  <c r="AC608" i="20"/>
  <c r="AE608" i="20"/>
  <c r="AC609" i="20"/>
  <c r="AW342" i="20" a="1"/>
  <c r="AZ82" i="20"/>
  <c r="Q147" i="20" a="1"/>
  <c r="Q252" i="20" a="1"/>
  <c r="AV434" i="20"/>
  <c r="AV433" i="20"/>
  <c r="AV432" i="20"/>
  <c r="C765" i="20"/>
  <c r="O682" i="20"/>
  <c r="AZ3" i="20"/>
  <c r="CU663" i="20"/>
  <c r="DR568" i="20"/>
  <c r="DQ568" i="20"/>
  <c r="DS569" i="20"/>
  <c r="DR569" i="20"/>
  <c r="DQ569" i="20"/>
  <c r="DS568" i="20"/>
  <c r="EW567" i="20"/>
  <c r="DS567" i="20"/>
  <c r="DR567" i="20"/>
  <c r="DQ567" i="20"/>
  <c r="Q332" i="20" a="1"/>
  <c r="EG94" i="20"/>
  <c r="AK682" i="20"/>
  <c r="AJ682" i="20"/>
  <c r="AK684" i="20"/>
  <c r="AI682" i="20"/>
  <c r="AJ684" i="20"/>
  <c r="AI684" i="20"/>
  <c r="AK683" i="20"/>
  <c r="AJ683" i="20"/>
  <c r="AI683" i="20"/>
  <c r="AZ77" i="20"/>
  <c r="BE75" i="20"/>
  <c r="BD75" i="20"/>
  <c r="BC75" i="20"/>
  <c r="BH75" i="20"/>
  <c r="BG75" i="20"/>
  <c r="J13" i="20"/>
  <c r="BI75" i="20" s="1"/>
  <c r="B1622" i="20" s="1"/>
  <c r="B1642" i="20" s="1"/>
  <c r="BF75" i="20"/>
  <c r="FQ83" i="20"/>
  <c r="FQ82" i="20"/>
  <c r="FQ84" i="20"/>
  <c r="AW452" i="20" a="1"/>
  <c r="GG89" i="20"/>
  <c r="GG88" i="20"/>
  <c r="GG87" i="20"/>
  <c r="FW87" i="20" s="1" a="1"/>
  <c r="FW19" i="20"/>
  <c r="CN20" i="20" s="1"/>
  <c r="FW18" i="20"/>
  <c r="CN19" i="20" s="1"/>
  <c r="FW17" i="20"/>
  <c r="CN18" i="20" s="1"/>
  <c r="Z637" i="20" a="1"/>
  <c r="Z657" i="20" a="1"/>
  <c r="AI738" i="20"/>
  <c r="AK739" i="20"/>
  <c r="AJ739" i="20"/>
  <c r="AI739" i="20"/>
  <c r="AK737" i="20"/>
  <c r="AJ737" i="20"/>
  <c r="AI737" i="20"/>
  <c r="AK738" i="20"/>
  <c r="AJ738" i="20"/>
  <c r="AG422" i="20" a="1"/>
  <c r="FA37" i="20" a="1"/>
  <c r="AV497" i="20" a="1"/>
  <c r="CU689" i="20"/>
  <c r="DQ594" i="20"/>
  <c r="DS595" i="20"/>
  <c r="DR595" i="20"/>
  <c r="DS593" i="20"/>
  <c r="DQ595" i="20"/>
  <c r="DR593" i="20"/>
  <c r="DS594" i="20"/>
  <c r="DQ593" i="20"/>
  <c r="DR594" i="20"/>
  <c r="EW593" i="20"/>
  <c r="Z482" i="20" a="1"/>
  <c r="EG92" i="20"/>
  <c r="AD593" i="20"/>
  <c r="AE592" i="20"/>
  <c r="AC593" i="20"/>
  <c r="AD592" i="20"/>
  <c r="AE594" i="20"/>
  <c r="AC592" i="20"/>
  <c r="AE593" i="20"/>
  <c r="AC594" i="20"/>
  <c r="AD594" i="20"/>
  <c r="AM292" i="20" a="1"/>
  <c r="FS451" i="20"/>
  <c r="FU453" i="20"/>
  <c r="FT453" i="20"/>
  <c r="FU452" i="20"/>
  <c r="FS453" i="20"/>
  <c r="FT452" i="20"/>
  <c r="FU451" i="20"/>
  <c r="FS452" i="20"/>
  <c r="FT451" i="20"/>
  <c r="AM157" i="20" a="1"/>
  <c r="A778" i="20"/>
  <c r="M747" i="20"/>
  <c r="CM8" i="20"/>
  <c r="EM37" i="20"/>
  <c r="CB39" i="20"/>
  <c r="EG38" i="20"/>
  <c r="BW686" i="20"/>
  <c r="FB589" i="20"/>
  <c r="FU443" i="20"/>
  <c r="FT443" i="20"/>
  <c r="FU442" i="20"/>
  <c r="FU441" i="20"/>
  <c r="FS443" i="20"/>
  <c r="FT442" i="20"/>
  <c r="FT441" i="20"/>
  <c r="FS442" i="20"/>
  <c r="FS441" i="20"/>
  <c r="CU633" i="20"/>
  <c r="DR538" i="20"/>
  <c r="DQ538" i="20"/>
  <c r="DS539" i="20"/>
  <c r="DR539" i="20"/>
  <c r="DS537" i="20"/>
  <c r="DQ539" i="20"/>
  <c r="DR537" i="20"/>
  <c r="DQ537" i="20"/>
  <c r="EW537" i="20"/>
  <c r="DS538" i="20"/>
  <c r="EK34" i="20" l="1"/>
  <c r="EJ87" i="20"/>
  <c r="CY73" i="20"/>
  <c r="G88" i="20"/>
  <c r="CY74" i="20"/>
  <c r="EK52" i="20"/>
  <c r="Q352" i="20"/>
  <c r="Q353" i="20"/>
  <c r="G354" i="20" s="1"/>
  <c r="Q103" i="20"/>
  <c r="EH38" i="20"/>
  <c r="EG59" i="20"/>
  <c r="EM57" i="20"/>
  <c r="AZ34" i="20"/>
  <c r="EK9" i="20"/>
  <c r="AM357" i="20"/>
  <c r="H358" i="20" s="1"/>
  <c r="Q329" i="20"/>
  <c r="G330" i="20" s="1"/>
  <c r="Q327" i="20"/>
  <c r="G328" i="20" s="1"/>
  <c r="AW522" i="20" a="1"/>
  <c r="EJ183" i="20"/>
  <c r="AM358" i="20"/>
  <c r="H359" i="20" s="1"/>
  <c r="Q107" i="20"/>
  <c r="G108" i="20" s="1"/>
  <c r="Q359" i="20"/>
  <c r="G360" i="20" s="1"/>
  <c r="AZ62" i="20"/>
  <c r="Q108" i="20"/>
  <c r="EJ108" i="20" s="1"/>
  <c r="AG347" i="20"/>
  <c r="AG348" i="20"/>
  <c r="Q193" i="20"/>
  <c r="G194" i="20" s="1"/>
  <c r="EH18" i="20"/>
  <c r="AG409" i="20"/>
  <c r="G185" i="20"/>
  <c r="EJ184" i="20"/>
  <c r="Q202" i="20" a="1"/>
  <c r="Q202" i="20" s="1"/>
  <c r="G203" i="20" s="1"/>
  <c r="GI78" i="20"/>
  <c r="GO79" i="20"/>
  <c r="AM177" i="20"/>
  <c r="H178" i="20" s="1"/>
  <c r="Q104" i="20"/>
  <c r="EM59" i="20"/>
  <c r="AW387" i="20"/>
  <c r="EM58" i="20"/>
  <c r="AM178" i="20"/>
  <c r="H179" i="20" s="1"/>
  <c r="EG57" i="20"/>
  <c r="AW388" i="20"/>
  <c r="AG363" i="20"/>
  <c r="AZ9" i="20"/>
  <c r="Q218" i="20"/>
  <c r="G219" i="20" s="1"/>
  <c r="GO77" i="20"/>
  <c r="AW427" i="20"/>
  <c r="AG362" i="20"/>
  <c r="GJ24" i="20"/>
  <c r="Q219" i="20"/>
  <c r="EK124" i="20"/>
  <c r="AZ44" i="20"/>
  <c r="AG407" i="20"/>
  <c r="Q407" i="20" s="1" a="1"/>
  <c r="Q408" i="20" s="1"/>
  <c r="G409" i="20" s="1"/>
  <c r="DU72" i="20"/>
  <c r="CC73" i="20" s="1"/>
  <c r="EK169" i="20"/>
  <c r="AM227" i="20"/>
  <c r="H228" i="20" s="1"/>
  <c r="DU73" i="20"/>
  <c r="CC74" i="20" s="1"/>
  <c r="EH22" i="20"/>
  <c r="EJ113" i="20"/>
  <c r="EK113" i="20" s="1"/>
  <c r="AM107" i="20"/>
  <c r="H108" i="20" s="1"/>
  <c r="AW419" i="20"/>
  <c r="AM417" i="20" s="1" a="1"/>
  <c r="AM417" i="20" s="1"/>
  <c r="H418" i="20" s="1"/>
  <c r="AG512" i="20" a="1"/>
  <c r="AG512" i="20" s="1"/>
  <c r="AW369" i="20"/>
  <c r="AM228" i="20"/>
  <c r="H229" i="20" s="1"/>
  <c r="FW8" i="20"/>
  <c r="EM12" i="20"/>
  <c r="FW9" i="20"/>
  <c r="GO8" i="20" s="1"/>
  <c r="CN8" i="20"/>
  <c r="GI7" i="20"/>
  <c r="GO9" i="20"/>
  <c r="Q372" i="20" a="1"/>
  <c r="Q373" i="20" s="1"/>
  <c r="G374" i="20" s="1"/>
  <c r="FW14" i="20"/>
  <c r="CN15" i="20" s="1"/>
  <c r="AM204" i="20"/>
  <c r="H205" i="20" s="1"/>
  <c r="AG522" i="20" a="1"/>
  <c r="AG524" i="20" s="1"/>
  <c r="AW367" i="20"/>
  <c r="AM202" i="20"/>
  <c r="H203" i="20" s="1"/>
  <c r="FW12" i="20"/>
  <c r="CN13" i="20" s="1"/>
  <c r="Q249" i="20"/>
  <c r="G250" i="20" s="1"/>
  <c r="Q248" i="20"/>
  <c r="G249" i="20" s="1"/>
  <c r="Q247" i="20"/>
  <c r="G248" i="20" s="1"/>
  <c r="AW412" i="20" a="1"/>
  <c r="AW413" i="20" s="1"/>
  <c r="FW82" i="20" a="1"/>
  <c r="AW457" i="20" a="1"/>
  <c r="AW459" i="20" s="1"/>
  <c r="AG462" i="20" a="1"/>
  <c r="AG463" i="20" s="1"/>
  <c r="AW492" i="20" a="1"/>
  <c r="AW477" i="20" a="1"/>
  <c r="AW477" i="20" s="1"/>
  <c r="FW2" i="20"/>
  <c r="CN3" i="20" s="1"/>
  <c r="FW4" i="20"/>
  <c r="CN5" i="20" s="1"/>
  <c r="FW3" i="20"/>
  <c r="CN4" i="20" s="1"/>
  <c r="AV637" i="20"/>
  <c r="AV638" i="20"/>
  <c r="AG342" i="20"/>
  <c r="AG343" i="20"/>
  <c r="Z532" i="20"/>
  <c r="AM377" i="20" a="1"/>
  <c r="AM379" i="20" s="1"/>
  <c r="H380" i="20" s="1"/>
  <c r="FW47" i="20"/>
  <c r="EK144" i="20"/>
  <c r="FW49" i="20"/>
  <c r="Q157" i="20"/>
  <c r="G158" i="20" s="1"/>
  <c r="Q158" i="20"/>
  <c r="G159" i="20" s="1"/>
  <c r="Z509" i="20"/>
  <c r="Q297" i="20" a="1"/>
  <c r="Q299" i="20" s="1"/>
  <c r="G300" i="20" s="1"/>
  <c r="EG12" i="20"/>
  <c r="EM14" i="20"/>
  <c r="CB13" i="20"/>
  <c r="Q192" i="20"/>
  <c r="G193" i="20" s="1"/>
  <c r="EK134" i="20"/>
  <c r="FA92" i="20"/>
  <c r="GO93" i="20" s="1"/>
  <c r="FA93" i="20"/>
  <c r="Q562" i="20" a="1"/>
  <c r="Q563" i="20" s="1"/>
  <c r="BL78" i="20"/>
  <c r="CB14" i="20"/>
  <c r="EG13" i="20"/>
  <c r="EM13" i="20"/>
  <c r="AW457" i="20"/>
  <c r="BL77" i="20"/>
  <c r="GJ79" i="20"/>
  <c r="AG432" i="20" a="1"/>
  <c r="Z507" i="20"/>
  <c r="AM218" i="20"/>
  <c r="H219" i="20" s="1"/>
  <c r="AZ74" i="20"/>
  <c r="H69" i="20"/>
  <c r="EJ68" i="20"/>
  <c r="AY68" i="20"/>
  <c r="H68" i="20"/>
  <c r="EJ67" i="20"/>
  <c r="AY67" i="20"/>
  <c r="AG418" i="20"/>
  <c r="AM217" i="20"/>
  <c r="H218" i="20" s="1"/>
  <c r="FA2" i="20" a="1"/>
  <c r="DU3" i="20"/>
  <c r="CC4" i="20" s="1"/>
  <c r="DU2" i="20"/>
  <c r="CC3" i="20" s="1"/>
  <c r="DU4" i="20"/>
  <c r="CC5" i="20" s="1"/>
  <c r="CY2" i="20"/>
  <c r="CY4" i="20"/>
  <c r="CY3" i="20"/>
  <c r="Q207" i="20"/>
  <c r="G208" i="20" s="1"/>
  <c r="Q377" i="20" a="1"/>
  <c r="Q378" i="20" s="1"/>
  <c r="G379" i="20" s="1"/>
  <c r="Q208" i="20"/>
  <c r="G209" i="20" s="1"/>
  <c r="Q447" i="20" a="1"/>
  <c r="Q449" i="20" s="1"/>
  <c r="G450" i="20" s="1"/>
  <c r="AM302" i="20" a="1"/>
  <c r="AM304" i="20" s="1"/>
  <c r="H305" i="20" s="1"/>
  <c r="AM197" i="20" a="1"/>
  <c r="AM199" i="20" s="1"/>
  <c r="EK62" i="20"/>
  <c r="AG517" i="20" a="1"/>
  <c r="AG519" i="20" s="1"/>
  <c r="AG502" i="20" a="1"/>
  <c r="AG502" i="20" s="1"/>
  <c r="AM297" i="20" a="1"/>
  <c r="AW397" i="20" a="1"/>
  <c r="AV632" i="20" a="1"/>
  <c r="AV632" i="20" s="1"/>
  <c r="AG542" i="20" a="1"/>
  <c r="AG544" i="20" s="1"/>
  <c r="EM9" i="20"/>
  <c r="CB8" i="20"/>
  <c r="EG7" i="20"/>
  <c r="AW392" i="20" a="1"/>
  <c r="AW394" i="20" s="1"/>
  <c r="EM7" i="20"/>
  <c r="EG8" i="20"/>
  <c r="CB9" i="20"/>
  <c r="FA12" i="20"/>
  <c r="FA14" i="20"/>
  <c r="FA13" i="20"/>
  <c r="EM8" i="20"/>
  <c r="CB10" i="20"/>
  <c r="EG9" i="20"/>
  <c r="EH92" i="20"/>
  <c r="AG419" i="20"/>
  <c r="AM387" i="20" a="1"/>
  <c r="AM387" i="20" s="1"/>
  <c r="H388" i="20" s="1"/>
  <c r="DV387" i="20" s="1"/>
  <c r="FW72" i="20" a="1"/>
  <c r="FW72" i="20" s="1"/>
  <c r="AW462" i="20" a="1"/>
  <c r="AW464" i="20" s="1"/>
  <c r="AV627" i="20" a="1"/>
  <c r="AV629" i="20" s="1"/>
  <c r="FW42" i="20" a="1"/>
  <c r="AW512" i="20" a="1"/>
  <c r="AW513" i="20" s="1"/>
  <c r="Q267" i="20" a="1"/>
  <c r="Q212" i="20" a="1"/>
  <c r="Q213" i="20" s="1"/>
  <c r="G214" i="20" s="1"/>
  <c r="AG387" i="20" a="1"/>
  <c r="AG389" i="20" s="1"/>
  <c r="EK73" i="20"/>
  <c r="AM242" i="20" a="1"/>
  <c r="AM244" i="20" s="1"/>
  <c r="AM422" i="20" a="1"/>
  <c r="AM424" i="20" s="1"/>
  <c r="H425" i="20" s="1"/>
  <c r="Z582" i="20" a="1"/>
  <c r="Z584" i="20" s="1"/>
  <c r="AV737" i="20" a="1"/>
  <c r="FA42" i="20" a="1"/>
  <c r="FU539" i="20"/>
  <c r="FU538" i="20"/>
  <c r="FT539" i="20"/>
  <c r="FT538" i="20"/>
  <c r="FS539" i="20"/>
  <c r="FS538" i="20"/>
  <c r="FU537" i="20"/>
  <c r="FT537" i="20"/>
  <c r="FS537" i="20"/>
  <c r="BH90" i="20"/>
  <c r="J88" i="20"/>
  <c r="BI90" i="20" s="1"/>
  <c r="B1637" i="20" s="1"/>
  <c r="B1657" i="20" s="1"/>
  <c r="BG90" i="20"/>
  <c r="BF90" i="20"/>
  <c r="BE90" i="20"/>
  <c r="BD90" i="20"/>
  <c r="BC90" i="20"/>
  <c r="AM334" i="20"/>
  <c r="H335" i="20" s="1"/>
  <c r="AM333" i="20"/>
  <c r="H334" i="20" s="1"/>
  <c r="AM332" i="20"/>
  <c r="H333" i="20" s="1"/>
  <c r="AW472" i="20"/>
  <c r="AW474" i="20"/>
  <c r="AW473" i="20"/>
  <c r="AM172" i="20"/>
  <c r="H173" i="20" s="1"/>
  <c r="AM174" i="20"/>
  <c r="H175" i="20" s="1"/>
  <c r="AM173" i="20"/>
  <c r="H174" i="20" s="1"/>
  <c r="G235" i="20"/>
  <c r="BX878" i="20"/>
  <c r="FX781" i="20"/>
  <c r="Z539" i="20"/>
  <c r="Z538" i="20"/>
  <c r="Z537" i="20"/>
  <c r="EM83" i="20"/>
  <c r="EG84" i="20"/>
  <c r="CB85" i="20"/>
  <c r="AG369" i="20"/>
  <c r="AG368" i="20"/>
  <c r="AG367" i="20"/>
  <c r="AD713" i="20"/>
  <c r="AE712" i="20"/>
  <c r="AD712" i="20"/>
  <c r="AC712" i="20"/>
  <c r="AC713" i="20"/>
  <c r="AC714" i="20"/>
  <c r="AE714" i="20"/>
  <c r="AE713" i="20"/>
  <c r="AD714" i="20"/>
  <c r="CU770" i="20"/>
  <c r="DR675" i="20"/>
  <c r="DQ675" i="20"/>
  <c r="DS676" i="20"/>
  <c r="DS674" i="20"/>
  <c r="DR676" i="20"/>
  <c r="DR674" i="20"/>
  <c r="DQ676" i="20"/>
  <c r="EW674" i="20"/>
  <c r="DQ674" i="20"/>
  <c r="DS675" i="20"/>
  <c r="A963" i="20"/>
  <c r="M912" i="20"/>
  <c r="EJ29" i="20"/>
  <c r="G30" i="20"/>
  <c r="AY29" i="20"/>
  <c r="BW868" i="20"/>
  <c r="FB771" i="20"/>
  <c r="EK64" i="20"/>
  <c r="G220" i="20"/>
  <c r="EJ219" i="20"/>
  <c r="AV592" i="20" a="1"/>
  <c r="Z494" i="20"/>
  <c r="Z493" i="20"/>
  <c r="Z492" i="20"/>
  <c r="AZ32" i="20"/>
  <c r="A965" i="20"/>
  <c r="M922" i="20"/>
  <c r="BH74" i="20"/>
  <c r="BG74" i="20"/>
  <c r="BF74" i="20"/>
  <c r="BE74" i="20"/>
  <c r="BD74" i="20"/>
  <c r="J8" i="20"/>
  <c r="BI74" i="20" s="1"/>
  <c r="B1621" i="20" s="1"/>
  <c r="B1641" i="20" s="1"/>
  <c r="BC74" i="20"/>
  <c r="DU52" i="20"/>
  <c r="CC53" i="20" s="1"/>
  <c r="DU54" i="20"/>
  <c r="CC55" i="20" s="1"/>
  <c r="DU53" i="20"/>
  <c r="CC54" i="20" s="1"/>
  <c r="B858" i="20"/>
  <c r="N767" i="20"/>
  <c r="AG469" i="20"/>
  <c r="AG468" i="20"/>
  <c r="AG467" i="20"/>
  <c r="C966" i="20"/>
  <c r="O927" i="20"/>
  <c r="BX781" i="20"/>
  <c r="FX684" i="20"/>
  <c r="Z554" i="20"/>
  <c r="Z553" i="20"/>
  <c r="Z552" i="20"/>
  <c r="CV719" i="20"/>
  <c r="DL624" i="20"/>
  <c r="DK623" i="20"/>
  <c r="EX623" i="20"/>
  <c r="DM623" i="20"/>
  <c r="DL623" i="20"/>
  <c r="DM625" i="20"/>
  <c r="DK625" i="20"/>
  <c r="DK624" i="20"/>
  <c r="DL625" i="20"/>
  <c r="DM624" i="20"/>
  <c r="EJ48" i="20"/>
  <c r="Z737" i="20" a="1"/>
  <c r="Z498" i="20"/>
  <c r="Z497" i="20"/>
  <c r="Z499" i="20"/>
  <c r="CV775" i="20"/>
  <c r="DM681" i="20"/>
  <c r="DM679" i="20"/>
  <c r="DL679" i="20"/>
  <c r="EX679" i="20"/>
  <c r="DK679" i="20"/>
  <c r="DL680" i="20"/>
  <c r="DM680" i="20"/>
  <c r="DK680" i="20"/>
  <c r="DL681" i="20"/>
  <c r="DK681" i="20"/>
  <c r="A957" i="20"/>
  <c r="M882" i="20"/>
  <c r="FU654" i="20"/>
  <c r="FT654" i="20"/>
  <c r="FS654" i="20"/>
  <c r="FU655" i="20"/>
  <c r="FT655" i="20"/>
  <c r="FS655" i="20"/>
  <c r="FU653" i="20"/>
  <c r="FT653" i="20"/>
  <c r="FS653" i="20"/>
  <c r="Z664" i="20"/>
  <c r="Z663" i="20"/>
  <c r="Z662" i="20"/>
  <c r="AR762" i="20"/>
  <c r="AT764" i="20"/>
  <c r="AT763" i="20"/>
  <c r="AS764" i="20"/>
  <c r="AS763" i="20"/>
  <c r="AR764" i="20"/>
  <c r="X764" i="20"/>
  <c r="AR763" i="20"/>
  <c r="X763" i="20"/>
  <c r="X762" i="20"/>
  <c r="W764" i="20"/>
  <c r="W763" i="20"/>
  <c r="W762" i="20"/>
  <c r="V764" i="20"/>
  <c r="V763" i="20"/>
  <c r="AT762" i="20"/>
  <c r="V762" i="20"/>
  <c r="AS762" i="20"/>
  <c r="C965" i="20"/>
  <c r="O922" i="20"/>
  <c r="BW873" i="20"/>
  <c r="FB776" i="20"/>
  <c r="Z489" i="20"/>
  <c r="Z488" i="20"/>
  <c r="Z487" i="20"/>
  <c r="CB70" i="20"/>
  <c r="FW84" i="20"/>
  <c r="CN85" i="20" s="1"/>
  <c r="FW83" i="20"/>
  <c r="CN84" i="20" s="1"/>
  <c r="FW82" i="20"/>
  <c r="CN83" i="20" s="1"/>
  <c r="AV509" i="20"/>
  <c r="AV508" i="20"/>
  <c r="AV507" i="20"/>
  <c r="A861" i="20"/>
  <c r="M782" i="20"/>
  <c r="Q379" i="20"/>
  <c r="G380" i="20" s="1"/>
  <c r="AW414" i="20"/>
  <c r="AI709" i="20"/>
  <c r="AK707" i="20"/>
  <c r="AJ707" i="20"/>
  <c r="AI707" i="20"/>
  <c r="AK708" i="20"/>
  <c r="AJ708" i="20"/>
  <c r="AI708" i="20"/>
  <c r="AK709" i="20"/>
  <c r="AJ709" i="20"/>
  <c r="CV835" i="20"/>
  <c r="DL740" i="20"/>
  <c r="EX739" i="20"/>
  <c r="DL741" i="20"/>
  <c r="DM740" i="20"/>
  <c r="DK741" i="20"/>
  <c r="DL739" i="20"/>
  <c r="DK739" i="20"/>
  <c r="DK740" i="20"/>
  <c r="DM741" i="20"/>
  <c r="DM739" i="20"/>
  <c r="AV692" i="20" a="1"/>
  <c r="W674" i="20"/>
  <c r="X672" i="20"/>
  <c r="V674" i="20"/>
  <c r="AT673" i="20"/>
  <c r="W672" i="20"/>
  <c r="AS673" i="20"/>
  <c r="AT672" i="20"/>
  <c r="V672" i="20"/>
  <c r="AR673" i="20"/>
  <c r="X673" i="20"/>
  <c r="AS672" i="20"/>
  <c r="W673" i="20"/>
  <c r="AR672" i="20"/>
  <c r="AT674" i="20"/>
  <c r="V673" i="20"/>
  <c r="AS674" i="20"/>
  <c r="AR674" i="20"/>
  <c r="X674" i="20"/>
  <c r="EJ357" i="20"/>
  <c r="G358" i="20"/>
  <c r="AV539" i="20"/>
  <c r="AV538" i="20"/>
  <c r="AV537" i="20"/>
  <c r="B957" i="20"/>
  <c r="N882" i="20"/>
  <c r="CB45" i="20"/>
  <c r="AS854" i="20"/>
  <c r="AR853" i="20"/>
  <c r="X853" i="20"/>
  <c r="X852" i="20"/>
  <c r="AR854" i="20"/>
  <c r="X854" i="20"/>
  <c r="W853" i="20"/>
  <c r="W852" i="20"/>
  <c r="W854" i="20"/>
  <c r="V853" i="20"/>
  <c r="AT852" i="20"/>
  <c r="V852" i="20"/>
  <c r="V854" i="20"/>
  <c r="AS852" i="20"/>
  <c r="AR852" i="20"/>
  <c r="AT853" i="20"/>
  <c r="AT854" i="20"/>
  <c r="AS853" i="20"/>
  <c r="A966" i="20"/>
  <c r="M927" i="20"/>
  <c r="A955" i="20"/>
  <c r="M872" i="20"/>
  <c r="B864" i="20"/>
  <c r="N797" i="20"/>
  <c r="FO610" i="20"/>
  <c r="FO608" i="20"/>
  <c r="FN608" i="20"/>
  <c r="FM608" i="20"/>
  <c r="FO609" i="20"/>
  <c r="FM610" i="20"/>
  <c r="FN610" i="20"/>
  <c r="FN609" i="20"/>
  <c r="FM609" i="20"/>
  <c r="AV634" i="20"/>
  <c r="AV633" i="20"/>
  <c r="CU729" i="20"/>
  <c r="DS635" i="20"/>
  <c r="DS634" i="20"/>
  <c r="DR635" i="20"/>
  <c r="DR634" i="20"/>
  <c r="DQ635" i="20"/>
  <c r="DQ634" i="20"/>
  <c r="DS633" i="20"/>
  <c r="DR633" i="20"/>
  <c r="DQ633" i="20"/>
  <c r="EW633" i="20"/>
  <c r="AM294" i="20"/>
  <c r="H295" i="20" s="1"/>
  <c r="AM293" i="20"/>
  <c r="H294" i="20" s="1"/>
  <c r="AM292" i="20"/>
  <c r="H293" i="20" s="1"/>
  <c r="DV292" i="20" s="1"/>
  <c r="CU785" i="20"/>
  <c r="DQ691" i="20"/>
  <c r="DQ689" i="20"/>
  <c r="EW689" i="20"/>
  <c r="DS690" i="20"/>
  <c r="DS691" i="20"/>
  <c r="DR690" i="20"/>
  <c r="DS689" i="20"/>
  <c r="DR691" i="20"/>
  <c r="DQ690" i="20"/>
  <c r="DR689" i="20"/>
  <c r="FA82" i="20" a="1"/>
  <c r="Q254" i="20"/>
  <c r="Q253" i="20"/>
  <c r="G254" i="20" s="1"/>
  <c r="Q252" i="20"/>
  <c r="G253" i="20" s="1"/>
  <c r="AM127" i="20"/>
  <c r="H128" i="20" s="1"/>
  <c r="AM129" i="20"/>
  <c r="H130" i="20" s="1"/>
  <c r="AM128" i="20"/>
  <c r="H129" i="20" s="1"/>
  <c r="AM362" i="20" a="1"/>
  <c r="AG339" i="20"/>
  <c r="AG338" i="20"/>
  <c r="AG337" i="20"/>
  <c r="Z647" i="20" a="1"/>
  <c r="V749" i="20"/>
  <c r="AT748" i="20"/>
  <c r="X747" i="20"/>
  <c r="AS748" i="20"/>
  <c r="W747" i="20"/>
  <c r="AT749" i="20"/>
  <c r="AR748" i="20"/>
  <c r="X748" i="20"/>
  <c r="AT747" i="20"/>
  <c r="V747" i="20"/>
  <c r="AS749" i="20"/>
  <c r="W748" i="20"/>
  <c r="AS747" i="20"/>
  <c r="AR749" i="20"/>
  <c r="X749" i="20"/>
  <c r="V748" i="20"/>
  <c r="AR747" i="20"/>
  <c r="W749" i="20"/>
  <c r="Q427" i="20" a="1"/>
  <c r="Q257" i="20"/>
  <c r="G258" i="20" s="1"/>
  <c r="Q259" i="20"/>
  <c r="Q258" i="20"/>
  <c r="G259" i="20" s="1"/>
  <c r="B866" i="20"/>
  <c r="N807" i="20"/>
  <c r="FM618" i="20"/>
  <c r="FO620" i="20"/>
  <c r="FO618" i="20"/>
  <c r="FM620" i="20"/>
  <c r="FO619" i="20"/>
  <c r="FN618" i="20"/>
  <c r="FM619" i="20"/>
  <c r="FN620" i="20"/>
  <c r="FN619" i="20"/>
  <c r="EJ27" i="20"/>
  <c r="AY27" i="20"/>
  <c r="G28" i="20"/>
  <c r="AV664" i="20"/>
  <c r="AV663" i="20"/>
  <c r="AV662" i="20"/>
  <c r="AZ64" i="20"/>
  <c r="AW542" i="20" a="1"/>
  <c r="AM222" i="20" a="1"/>
  <c r="FO660" i="20"/>
  <c r="FO658" i="20"/>
  <c r="FM658" i="20"/>
  <c r="FN659" i="20"/>
  <c r="FM659" i="20"/>
  <c r="FN658" i="20"/>
  <c r="FO659" i="20"/>
  <c r="FM660" i="20"/>
  <c r="FN660" i="20"/>
  <c r="EK32" i="20"/>
  <c r="AG392" i="20" a="1"/>
  <c r="EK7" i="20"/>
  <c r="EM72" i="20"/>
  <c r="EG73" i="20"/>
  <c r="CB74" i="20"/>
  <c r="AG457" i="20" a="1"/>
  <c r="Z574" i="20"/>
  <c r="Z573" i="20"/>
  <c r="Z572" i="20"/>
  <c r="AM214" i="20"/>
  <c r="H215" i="20" s="1"/>
  <c r="AM213" i="20"/>
  <c r="H214" i="20" s="1"/>
  <c r="AM212" i="20"/>
  <c r="H213" i="20" s="1"/>
  <c r="DU44" i="20"/>
  <c r="CC45" i="20" s="1"/>
  <c r="DU43" i="20"/>
  <c r="CC44" i="20" s="1"/>
  <c r="DU42" i="20"/>
  <c r="CC43" i="20" s="1"/>
  <c r="EK229" i="20"/>
  <c r="EK231" i="20"/>
  <c r="EK230" i="20"/>
  <c r="AJ677" i="20"/>
  <c r="AK679" i="20"/>
  <c r="AI677" i="20"/>
  <c r="AJ679" i="20"/>
  <c r="AI679" i="20"/>
  <c r="AK678" i="20"/>
  <c r="AJ678" i="20"/>
  <c r="AI678" i="20"/>
  <c r="AK677" i="20"/>
  <c r="AY48" i="20"/>
  <c r="AG397" i="20"/>
  <c r="AG399" i="20"/>
  <c r="AG398" i="20"/>
  <c r="AG412" i="20" a="1"/>
  <c r="BW979" i="20"/>
  <c r="FB882" i="20"/>
  <c r="AM372" i="20" a="1"/>
  <c r="CU840" i="20"/>
  <c r="DQ746" i="20"/>
  <c r="DQ744" i="20"/>
  <c r="DS745" i="20"/>
  <c r="EW744" i="20"/>
  <c r="DR745" i="20"/>
  <c r="DQ745" i="20"/>
  <c r="DS746" i="20"/>
  <c r="DS744" i="20"/>
  <c r="DR746" i="20"/>
  <c r="DR744" i="20"/>
  <c r="G353" i="20"/>
  <c r="C952" i="20"/>
  <c r="O857" i="20"/>
  <c r="AJ744" i="20"/>
  <c r="AI743" i="20"/>
  <c r="AI744" i="20"/>
  <c r="AK742" i="20"/>
  <c r="AK743" i="20"/>
  <c r="AJ742" i="20"/>
  <c r="AK744" i="20"/>
  <c r="AJ743" i="20"/>
  <c r="AI742" i="20"/>
  <c r="CB68" i="20"/>
  <c r="EJ103" i="20"/>
  <c r="G104" i="20"/>
  <c r="EH27" i="20"/>
  <c r="Q452" i="20" a="1"/>
  <c r="CV694" i="20"/>
  <c r="DM598" i="20"/>
  <c r="DL598" i="20"/>
  <c r="DK598" i="20"/>
  <c r="EX598" i="20"/>
  <c r="DM600" i="20"/>
  <c r="DK600" i="20"/>
  <c r="DM599" i="20"/>
  <c r="DK599" i="20"/>
  <c r="DL599" i="20"/>
  <c r="DL600" i="20"/>
  <c r="CU815" i="20"/>
  <c r="DR721" i="20"/>
  <c r="DQ721" i="20"/>
  <c r="DS719" i="20"/>
  <c r="DR719" i="20"/>
  <c r="DS720" i="20"/>
  <c r="DQ719" i="20"/>
  <c r="DR720" i="20"/>
  <c r="EW719" i="20"/>
  <c r="DQ720" i="20"/>
  <c r="DS721" i="20"/>
  <c r="A865" i="20"/>
  <c r="M802" i="20"/>
  <c r="AV757" i="20" a="1"/>
  <c r="C858" i="20"/>
  <c r="O767" i="20"/>
  <c r="Q347" i="20" a="1"/>
  <c r="EH19" i="20"/>
  <c r="AS699" i="20"/>
  <c r="V698" i="20"/>
  <c r="AR699" i="20"/>
  <c r="X699" i="20"/>
  <c r="W699" i="20"/>
  <c r="V699" i="20"/>
  <c r="X697" i="20"/>
  <c r="AT698" i="20"/>
  <c r="W697" i="20"/>
  <c r="AS698" i="20"/>
  <c r="AT697" i="20"/>
  <c r="V697" i="20"/>
  <c r="AR698" i="20"/>
  <c r="X698" i="20"/>
  <c r="AS697" i="20"/>
  <c r="AT699" i="20"/>
  <c r="W698" i="20"/>
  <c r="AR697" i="20"/>
  <c r="O947" i="20"/>
  <c r="C970" i="20"/>
  <c r="AV574" i="20"/>
  <c r="AV573" i="20"/>
  <c r="AV572" i="20"/>
  <c r="EK42" i="20"/>
  <c r="CU850" i="20"/>
  <c r="DR756" i="20"/>
  <c r="DQ755" i="20"/>
  <c r="DQ754" i="20"/>
  <c r="DQ756" i="20"/>
  <c r="EW754" i="20"/>
  <c r="DS755" i="20"/>
  <c r="DS754" i="20"/>
  <c r="DS756" i="20"/>
  <c r="DR755" i="20"/>
  <c r="DR754" i="20"/>
  <c r="AW478" i="20"/>
  <c r="AK674" i="20"/>
  <c r="AJ674" i="20"/>
  <c r="AK672" i="20"/>
  <c r="AI674" i="20"/>
  <c r="AJ672" i="20"/>
  <c r="AI672" i="20"/>
  <c r="AK673" i="20"/>
  <c r="AJ673" i="20"/>
  <c r="AI673" i="20"/>
  <c r="G210" i="20"/>
  <c r="AV499" i="20"/>
  <c r="AV498" i="20"/>
  <c r="AV497" i="20"/>
  <c r="FW87" i="20"/>
  <c r="CN88" i="20" s="1"/>
  <c r="FW89" i="20"/>
  <c r="CN90" i="20" s="1"/>
  <c r="FW88" i="20"/>
  <c r="CN89" i="20" s="1"/>
  <c r="CU759" i="20"/>
  <c r="DS665" i="20"/>
  <c r="DR665" i="20"/>
  <c r="DQ665" i="20"/>
  <c r="DS664" i="20"/>
  <c r="DR664" i="20"/>
  <c r="DS663" i="20"/>
  <c r="DQ664" i="20"/>
  <c r="DR663" i="20"/>
  <c r="DQ663" i="20"/>
  <c r="EW663" i="20"/>
  <c r="Q149" i="20"/>
  <c r="Q148" i="20"/>
  <c r="Q147" i="20"/>
  <c r="G148" i="20" s="1"/>
  <c r="AG607" i="20" a="1"/>
  <c r="AE748" i="20"/>
  <c r="AE749" i="20"/>
  <c r="AD747" i="20"/>
  <c r="AE747" i="20"/>
  <c r="AD749" i="20"/>
  <c r="AC747" i="20"/>
  <c r="AC749" i="20"/>
  <c r="AD748" i="20"/>
  <c r="AC748" i="20"/>
  <c r="C873" i="20"/>
  <c r="O842" i="20"/>
  <c r="GO19" i="20"/>
  <c r="GI17" i="20"/>
  <c r="CM18" i="20"/>
  <c r="Z752" i="20" a="1"/>
  <c r="X807" i="20"/>
  <c r="AT809" i="20"/>
  <c r="AT808" i="20"/>
  <c r="W807" i="20"/>
  <c r="AS809" i="20"/>
  <c r="AS808" i="20"/>
  <c r="AT807" i="20"/>
  <c r="V807" i="20"/>
  <c r="AR809" i="20"/>
  <c r="X809" i="20"/>
  <c r="AR808" i="20"/>
  <c r="X808" i="20"/>
  <c r="AS807" i="20"/>
  <c r="W809" i="20"/>
  <c r="W808" i="20"/>
  <c r="AR807" i="20"/>
  <c r="V809" i="20"/>
  <c r="V808" i="20"/>
  <c r="EJ28" i="20"/>
  <c r="G29" i="20"/>
  <c r="AY28" i="20"/>
  <c r="AZ28" i="20" s="1"/>
  <c r="AM299" i="20"/>
  <c r="H300" i="20" s="1"/>
  <c r="AM298" i="20"/>
  <c r="H299" i="20" s="1"/>
  <c r="AM297" i="20"/>
  <c r="H298" i="20" s="1"/>
  <c r="DV297" i="20" s="1"/>
  <c r="AV659" i="20"/>
  <c r="AV658" i="20"/>
  <c r="AV657" i="20"/>
  <c r="CV850" i="20"/>
  <c r="EX754" i="20"/>
  <c r="DM754" i="20"/>
  <c r="DL754" i="20"/>
  <c r="DM755" i="20"/>
  <c r="DL756" i="20"/>
  <c r="DL755" i="20"/>
  <c r="DK755" i="20"/>
  <c r="DK754" i="20"/>
  <c r="DK756" i="20"/>
  <c r="DM756" i="20"/>
  <c r="BG79" i="20"/>
  <c r="BF79" i="20"/>
  <c r="BE79" i="20"/>
  <c r="BD79" i="20"/>
  <c r="BC79" i="20"/>
  <c r="J33" i="20"/>
  <c r="BI79" i="20" s="1"/>
  <c r="B1626" i="20" s="1"/>
  <c r="B1646" i="20" s="1"/>
  <c r="BH79" i="20"/>
  <c r="BW781" i="20"/>
  <c r="FB684" i="20"/>
  <c r="AZ7" i="20"/>
  <c r="CB75" i="20"/>
  <c r="EG74" i="20"/>
  <c r="AW408" i="20"/>
  <c r="AW409" i="20"/>
  <c r="AW407" i="20"/>
  <c r="EH93" i="20"/>
  <c r="BL94" i="20" s="1"/>
  <c r="AE834" i="20"/>
  <c r="AE833" i="20"/>
  <c r="AD834" i="20"/>
  <c r="AD833" i="20"/>
  <c r="AE832" i="20"/>
  <c r="AC834" i="20"/>
  <c r="AC832" i="20"/>
  <c r="AD832" i="20"/>
  <c r="AC833" i="20"/>
  <c r="FO482" i="20"/>
  <c r="FN482" i="20"/>
  <c r="FO484" i="20"/>
  <c r="FM483" i="20"/>
  <c r="FO483" i="20"/>
  <c r="FM484" i="20"/>
  <c r="FN484" i="20"/>
  <c r="FN483" i="20"/>
  <c r="FM482" i="20"/>
  <c r="AM314" i="20"/>
  <c r="H315" i="20" s="1"/>
  <c r="AM313" i="20"/>
  <c r="H314" i="20" s="1"/>
  <c r="AM312" i="20"/>
  <c r="H313" i="20" s="1"/>
  <c r="FU670" i="20"/>
  <c r="FS669" i="20"/>
  <c r="FT670" i="20"/>
  <c r="FS670" i="20"/>
  <c r="FU668" i="20"/>
  <c r="FT668" i="20"/>
  <c r="FS668" i="20"/>
  <c r="FU669" i="20"/>
  <c r="FT669" i="20"/>
  <c r="CU860" i="20"/>
  <c r="DS765" i="20"/>
  <c r="DS766" i="20"/>
  <c r="DR765" i="20"/>
  <c r="DS764" i="20"/>
  <c r="DR766" i="20"/>
  <c r="DQ765" i="20"/>
  <c r="DR764" i="20"/>
  <c r="DQ766" i="20"/>
  <c r="DQ764" i="20"/>
  <c r="EW764" i="20"/>
  <c r="A859" i="20"/>
  <c r="M772" i="20"/>
  <c r="Q284" i="20"/>
  <c r="Q283" i="20"/>
  <c r="G284" i="20" s="1"/>
  <c r="Q282" i="20"/>
  <c r="G283" i="20" s="1"/>
  <c r="DU69" i="20"/>
  <c r="CC70" i="20" s="1"/>
  <c r="DU68" i="20"/>
  <c r="CC69" i="20" s="1"/>
  <c r="DU67" i="20"/>
  <c r="CC68" i="20" s="1"/>
  <c r="AV739" i="20"/>
  <c r="AV738" i="20"/>
  <c r="AV737" i="20"/>
  <c r="AZ54" i="20"/>
  <c r="CV734" i="20"/>
  <c r="DM638" i="20"/>
  <c r="DM640" i="20"/>
  <c r="DL638" i="20"/>
  <c r="DL639" i="20"/>
  <c r="DK638" i="20"/>
  <c r="EX638" i="20"/>
  <c r="DM639" i="20"/>
  <c r="DK639" i="20"/>
  <c r="DL640" i="20"/>
  <c r="DK640" i="20"/>
  <c r="AV702" i="20" a="1"/>
  <c r="Z622" i="20" a="1"/>
  <c r="AW469" i="20"/>
  <c r="AW468" i="20"/>
  <c r="AW467" i="20"/>
  <c r="CU845" i="20"/>
  <c r="DR750" i="20"/>
  <c r="DS751" i="20"/>
  <c r="DQ750" i="20"/>
  <c r="DR751" i="20"/>
  <c r="EW749" i="20"/>
  <c r="DQ751" i="20"/>
  <c r="DS750" i="20"/>
  <c r="DS749" i="20"/>
  <c r="DR749" i="20"/>
  <c r="DQ749" i="20"/>
  <c r="G318" i="20"/>
  <c r="AM243" i="20"/>
  <c r="H244" i="20" s="1"/>
  <c r="EK53" i="20"/>
  <c r="EH58" i="20"/>
  <c r="FT542" i="20"/>
  <c r="FS542" i="20"/>
  <c r="FU544" i="20"/>
  <c r="FU543" i="20"/>
  <c r="FT544" i="20"/>
  <c r="FT543" i="20"/>
  <c r="FS544" i="20"/>
  <c r="FS543" i="20"/>
  <c r="FU542" i="20"/>
  <c r="V788" i="20"/>
  <c r="AT787" i="20"/>
  <c r="V787" i="20"/>
  <c r="AT789" i="20"/>
  <c r="AS787" i="20"/>
  <c r="AS789" i="20"/>
  <c r="AR787" i="20"/>
  <c r="AR789" i="20"/>
  <c r="X789" i="20"/>
  <c r="W789" i="20"/>
  <c r="AT788" i="20"/>
  <c r="V789" i="20"/>
  <c r="AS788" i="20"/>
  <c r="AR788" i="20"/>
  <c r="X788" i="20"/>
  <c r="X787" i="20"/>
  <c r="W788" i="20"/>
  <c r="W787" i="20"/>
  <c r="FO497" i="20"/>
  <c r="FM497" i="20"/>
  <c r="FO498" i="20"/>
  <c r="FM499" i="20"/>
  <c r="FO499" i="20"/>
  <c r="FN499" i="20"/>
  <c r="FN498" i="20"/>
  <c r="FN497" i="20"/>
  <c r="FM498" i="20"/>
  <c r="A872" i="20"/>
  <c r="M837" i="20"/>
  <c r="CB69" i="20"/>
  <c r="EJ104" i="20"/>
  <c r="EK104" i="20" s="1"/>
  <c r="G105" i="20"/>
  <c r="FA44" i="20"/>
  <c r="FA43" i="20"/>
  <c r="FA42" i="20"/>
  <c r="BX969" i="20"/>
  <c r="FX872" i="20"/>
  <c r="CM63" i="20"/>
  <c r="GO64" i="20"/>
  <c r="GI62" i="20"/>
  <c r="AI702" i="20"/>
  <c r="AK703" i="20"/>
  <c r="AJ703" i="20"/>
  <c r="AI703" i="20"/>
  <c r="AK704" i="20"/>
  <c r="AJ704" i="20"/>
  <c r="AI704" i="20"/>
  <c r="AK702" i="20"/>
  <c r="AJ702" i="20"/>
  <c r="Z732" i="20" a="1"/>
  <c r="G109" i="20"/>
  <c r="C863" i="20"/>
  <c r="O792" i="20"/>
  <c r="M942" i="20"/>
  <c r="A969" i="20"/>
  <c r="AE689" i="20"/>
  <c r="AE688" i="20"/>
  <c r="AD688" i="20"/>
  <c r="AD687" i="20"/>
  <c r="AC688" i="20"/>
  <c r="AC687" i="20"/>
  <c r="AC689" i="20"/>
  <c r="AD689" i="20"/>
  <c r="AE687" i="20"/>
  <c r="Z707" i="20" a="1"/>
  <c r="EJ88" i="20"/>
  <c r="BC81" i="20"/>
  <c r="J43" i="20"/>
  <c r="BI81" i="20" s="1"/>
  <c r="B1628" i="20" s="1"/>
  <c r="B1648" i="20" s="1"/>
  <c r="BH81" i="20"/>
  <c r="BG81" i="20"/>
  <c r="BF81" i="20"/>
  <c r="BE81" i="20"/>
  <c r="BD81" i="20"/>
  <c r="AW399" i="20"/>
  <c r="AW398" i="20"/>
  <c r="AW397" i="20"/>
  <c r="Q287" i="20"/>
  <c r="G288" i="20" s="1"/>
  <c r="Q289" i="20"/>
  <c r="G290" i="20" s="1"/>
  <c r="Q288" i="20"/>
  <c r="G289" i="20" s="1"/>
  <c r="AW567" i="20" a="1"/>
  <c r="BW773" i="20"/>
  <c r="FB676" i="20"/>
  <c r="A858" i="20"/>
  <c r="M767" i="20"/>
  <c r="Z602" i="20" a="1"/>
  <c r="AJ749" i="20"/>
  <c r="AI749" i="20"/>
  <c r="AK747" i="20"/>
  <c r="AJ747" i="20"/>
  <c r="AK748" i="20"/>
  <c r="AI747" i="20"/>
  <c r="AJ748" i="20"/>
  <c r="AK749" i="20"/>
  <c r="AI748" i="20"/>
  <c r="FA39" i="20"/>
  <c r="FA38" i="20"/>
  <c r="FA37" i="20"/>
  <c r="Z657" i="20"/>
  <c r="Z659" i="20"/>
  <c r="Z658" i="20"/>
  <c r="FU568" i="20"/>
  <c r="FT568" i="20"/>
  <c r="FU567" i="20"/>
  <c r="FU569" i="20"/>
  <c r="FS568" i="20"/>
  <c r="FT569" i="20"/>
  <c r="FS567" i="20"/>
  <c r="FS569" i="20"/>
  <c r="FT567" i="20"/>
  <c r="N842" i="20"/>
  <c r="B873" i="20"/>
  <c r="AK807" i="20"/>
  <c r="AJ807" i="20"/>
  <c r="AI807" i="20"/>
  <c r="AK809" i="20"/>
  <c r="AK808" i="20"/>
  <c r="AJ809" i="20"/>
  <c r="AJ808" i="20"/>
  <c r="AI809" i="20"/>
  <c r="AI808" i="20"/>
  <c r="H38" i="20"/>
  <c r="EJ37" i="20"/>
  <c r="AY37" i="20"/>
  <c r="AW547" i="20" a="1"/>
  <c r="CU704" i="20"/>
  <c r="DQ610" i="20"/>
  <c r="DQ609" i="20"/>
  <c r="DS608" i="20"/>
  <c r="DR608" i="20"/>
  <c r="DQ608" i="20"/>
  <c r="EW608" i="20"/>
  <c r="DS610" i="20"/>
  <c r="DS609" i="20"/>
  <c r="DR610" i="20"/>
  <c r="DR609" i="20"/>
  <c r="CM19" i="20"/>
  <c r="GO17" i="20"/>
  <c r="GI18" i="20"/>
  <c r="CV805" i="20"/>
  <c r="DL709" i="20"/>
  <c r="DK709" i="20"/>
  <c r="EX709" i="20"/>
  <c r="DM711" i="20"/>
  <c r="DL710" i="20"/>
  <c r="DM710" i="20"/>
  <c r="DL711" i="20"/>
  <c r="DM709" i="20"/>
  <c r="DK711" i="20"/>
  <c r="DK710" i="20"/>
  <c r="AE697" i="20"/>
  <c r="AE699" i="20"/>
  <c r="AC697" i="20"/>
  <c r="AE698" i="20"/>
  <c r="AD699" i="20"/>
  <c r="AC698" i="20"/>
  <c r="AC699" i="20"/>
  <c r="AD697" i="20"/>
  <c r="AD698" i="20"/>
  <c r="AS689" i="20"/>
  <c r="AS688" i="20"/>
  <c r="AR689" i="20"/>
  <c r="X689" i="20"/>
  <c r="AR688" i="20"/>
  <c r="X688" i="20"/>
  <c r="X687" i="20"/>
  <c r="W689" i="20"/>
  <c r="W688" i="20"/>
  <c r="W687" i="20"/>
  <c r="V689" i="20"/>
  <c r="V688" i="20"/>
  <c r="AT687" i="20"/>
  <c r="V687" i="20"/>
  <c r="AS687" i="20"/>
  <c r="AR687" i="20"/>
  <c r="AT689" i="20"/>
  <c r="AT688" i="20"/>
  <c r="FO588" i="20"/>
  <c r="FO590" i="20"/>
  <c r="FN590" i="20"/>
  <c r="FO589" i="20"/>
  <c r="FN589" i="20"/>
  <c r="FM590" i="20"/>
  <c r="FM588" i="20"/>
  <c r="FM589" i="20"/>
  <c r="FN588" i="20"/>
  <c r="AW347" i="20"/>
  <c r="AW349" i="20"/>
  <c r="AW348" i="20"/>
  <c r="Z652" i="20" a="1"/>
  <c r="C961" i="20"/>
  <c r="O902" i="20"/>
  <c r="BX778" i="20"/>
  <c r="FX681" i="20"/>
  <c r="AW524" i="20"/>
  <c r="AW523" i="20"/>
  <c r="AW522" i="20"/>
  <c r="AD829" i="20"/>
  <c r="AD828" i="20"/>
  <c r="AE827" i="20"/>
  <c r="AC829" i="20"/>
  <c r="AC828" i="20"/>
  <c r="AD827" i="20"/>
  <c r="AE829" i="20"/>
  <c r="AE828" i="20"/>
  <c r="AC827" i="20"/>
  <c r="FT509" i="20"/>
  <c r="FT508" i="20"/>
  <c r="FS509" i="20"/>
  <c r="FS508" i="20"/>
  <c r="FU507" i="20"/>
  <c r="FT507" i="20"/>
  <c r="FS507" i="20"/>
  <c r="FU509" i="20"/>
  <c r="FU508" i="20"/>
  <c r="CV724" i="20"/>
  <c r="DM628" i="20"/>
  <c r="DL628" i="20"/>
  <c r="DK628" i="20"/>
  <c r="EX628" i="20"/>
  <c r="DK630" i="20"/>
  <c r="DL629" i="20"/>
  <c r="DM629" i="20"/>
  <c r="DK629" i="20"/>
  <c r="DL630" i="20"/>
  <c r="DM630" i="20"/>
  <c r="AD678" i="20"/>
  <c r="AC677" i="20"/>
  <c r="AE679" i="20"/>
  <c r="AD679" i="20"/>
  <c r="AC679" i="20"/>
  <c r="AE677" i="20"/>
  <c r="AE678" i="20"/>
  <c r="AD677" i="20"/>
  <c r="AC678" i="20"/>
  <c r="FO663" i="20"/>
  <c r="FN663" i="20"/>
  <c r="FM663" i="20"/>
  <c r="FM665" i="20"/>
  <c r="FN665" i="20"/>
  <c r="FO665" i="20"/>
  <c r="FM664" i="20"/>
  <c r="FO664" i="20"/>
  <c r="FN664" i="20"/>
  <c r="CB53" i="20"/>
  <c r="AJ718" i="20"/>
  <c r="AI718" i="20"/>
  <c r="AK719" i="20"/>
  <c r="AJ719" i="20"/>
  <c r="AI719" i="20"/>
  <c r="AK717" i="20"/>
  <c r="AJ717" i="20"/>
  <c r="AI717" i="20"/>
  <c r="AK718" i="20"/>
  <c r="CB73" i="20"/>
  <c r="EK133" i="20"/>
  <c r="EK135" i="20"/>
  <c r="BD83" i="20"/>
  <c r="BC83" i="20"/>
  <c r="J53" i="20"/>
  <c r="BI83" i="20" s="1"/>
  <c r="B1630" i="20" s="1"/>
  <c r="B1650" i="20" s="1"/>
  <c r="BH83" i="20"/>
  <c r="BG83" i="20"/>
  <c r="BF83" i="20"/>
  <c r="BE83" i="20"/>
  <c r="FA69" i="20"/>
  <c r="FA68" i="20"/>
  <c r="FA67" i="20"/>
  <c r="BW970" i="20"/>
  <c r="FB873" i="20"/>
  <c r="FM653" i="20"/>
  <c r="FN653" i="20"/>
  <c r="FN654" i="20"/>
  <c r="FO654" i="20"/>
  <c r="FM654" i="20"/>
  <c r="FM655" i="20"/>
  <c r="FO655" i="20"/>
  <c r="FN655" i="20"/>
  <c r="FO653" i="20"/>
  <c r="B966" i="20"/>
  <c r="N927" i="20"/>
  <c r="Q279" i="20"/>
  <c r="Q278" i="20"/>
  <c r="G279" i="20" s="1"/>
  <c r="Q277" i="20"/>
  <c r="G278" i="20" s="1"/>
  <c r="FA34" i="20"/>
  <c r="FA33" i="20"/>
  <c r="FA32" i="20"/>
  <c r="Q269" i="20"/>
  <c r="Q268" i="20"/>
  <c r="G269" i="20" s="1"/>
  <c r="Q267" i="20"/>
  <c r="G268" i="20" s="1"/>
  <c r="EK54" i="20"/>
  <c r="FA89" i="20"/>
  <c r="FA88" i="20"/>
  <c r="FA87" i="20"/>
  <c r="EH24" i="20"/>
  <c r="FO649" i="20"/>
  <c r="FN648" i="20"/>
  <c r="FN649" i="20"/>
  <c r="FM648" i="20"/>
  <c r="FO648" i="20"/>
  <c r="FM650" i="20"/>
  <c r="FN650" i="20"/>
  <c r="FM649" i="20"/>
  <c r="FO650" i="20"/>
  <c r="Z619" i="20"/>
  <c r="Z618" i="20"/>
  <c r="Z617" i="20"/>
  <c r="EJ47" i="20"/>
  <c r="AZ53" i="20"/>
  <c r="CU734" i="20"/>
  <c r="EW638" i="20"/>
  <c r="DS640" i="20"/>
  <c r="DS639" i="20"/>
  <c r="DR640" i="20"/>
  <c r="DR639" i="20"/>
  <c r="DQ640" i="20"/>
  <c r="DQ639" i="20"/>
  <c r="DS638" i="20"/>
  <c r="DR638" i="20"/>
  <c r="DQ638" i="20"/>
  <c r="C957" i="20"/>
  <c r="O882" i="20"/>
  <c r="AC818" i="20"/>
  <c r="AD818" i="20"/>
  <c r="AC819" i="20"/>
  <c r="AD819" i="20"/>
  <c r="AE818" i="20"/>
  <c r="AE819" i="20"/>
  <c r="AD817" i="20"/>
  <c r="AE817" i="20"/>
  <c r="AC817" i="20"/>
  <c r="Z528" i="20"/>
  <c r="Z527" i="20"/>
  <c r="Z529" i="20"/>
  <c r="AE852" i="20"/>
  <c r="AD852" i="20"/>
  <c r="AE854" i="20"/>
  <c r="AD853" i="20"/>
  <c r="AC853" i="20"/>
  <c r="AC852" i="20"/>
  <c r="AC854" i="20"/>
  <c r="AD854" i="20"/>
  <c r="AE853" i="20"/>
  <c r="GO62" i="20"/>
  <c r="CM64" i="20"/>
  <c r="GI63" i="20"/>
  <c r="H119" i="20"/>
  <c r="EJ118" i="20"/>
  <c r="A864" i="20"/>
  <c r="M797" i="20"/>
  <c r="EH57" i="20"/>
  <c r="CM73" i="20"/>
  <c r="FW42" i="20"/>
  <c r="CN43" i="20" s="1"/>
  <c r="FW44" i="20"/>
  <c r="CN45" i="20" s="1"/>
  <c r="FW43" i="20"/>
  <c r="CN44" i="20" s="1"/>
  <c r="EI80" i="20"/>
  <c r="Z692" i="20" a="1"/>
  <c r="AV667" i="20" a="1"/>
  <c r="FU615" i="20"/>
  <c r="FT615" i="20"/>
  <c r="FS615" i="20"/>
  <c r="FU614" i="20"/>
  <c r="FT614" i="20"/>
  <c r="FU613" i="20"/>
  <c r="FS614" i="20"/>
  <c r="FT613" i="20"/>
  <c r="FS613" i="20"/>
  <c r="G110" i="20"/>
  <c r="EJ109" i="20"/>
  <c r="BL17" i="20"/>
  <c r="FO537" i="20"/>
  <c r="FN537" i="20"/>
  <c r="FM539" i="20"/>
  <c r="FM537" i="20"/>
  <c r="FM538" i="20"/>
  <c r="FO538" i="20"/>
  <c r="FN538" i="20"/>
  <c r="FO539" i="20"/>
  <c r="FN539" i="20"/>
  <c r="AK849" i="20"/>
  <c r="AJ848" i="20"/>
  <c r="AI847" i="20"/>
  <c r="AJ849" i="20"/>
  <c r="AI848" i="20"/>
  <c r="AI849" i="20"/>
  <c r="AK847" i="20"/>
  <c r="AK848" i="20"/>
  <c r="AJ847" i="20"/>
  <c r="EH39" i="20"/>
  <c r="BL37" i="20" s="1"/>
  <c r="B861" i="20"/>
  <c r="N782" i="20"/>
  <c r="AY88" i="20"/>
  <c r="AW309" i="20"/>
  <c r="AW308" i="20"/>
  <c r="AW307" i="20"/>
  <c r="AM327" i="20" a="1"/>
  <c r="CV800" i="20"/>
  <c r="DL706" i="20"/>
  <c r="EX704" i="20"/>
  <c r="DL704" i="20"/>
  <c r="DM706" i="20"/>
  <c r="DM705" i="20"/>
  <c r="DK704" i="20"/>
  <c r="DK705" i="20"/>
  <c r="DL705" i="20"/>
  <c r="DK706" i="20"/>
  <c r="DM704" i="20"/>
  <c r="AZ42" i="20"/>
  <c r="FO572" i="20"/>
  <c r="FN572" i="20"/>
  <c r="FM572" i="20"/>
  <c r="FM574" i="20"/>
  <c r="FN574" i="20"/>
  <c r="FM573" i="20"/>
  <c r="FO573" i="20"/>
  <c r="FN573" i="20"/>
  <c r="FO574" i="20"/>
  <c r="AE762" i="20"/>
  <c r="AD762" i="20"/>
  <c r="AC762" i="20"/>
  <c r="AC764" i="20"/>
  <c r="AD763" i="20"/>
  <c r="AD764" i="20"/>
  <c r="AE763" i="20"/>
  <c r="AC763" i="20"/>
  <c r="AE764" i="20"/>
  <c r="BW782" i="20"/>
  <c r="FB685" i="20"/>
  <c r="M842" i="20"/>
  <c r="A873" i="20"/>
  <c r="AG423" i="20"/>
  <c r="AG422" i="20"/>
  <c r="AG424" i="20"/>
  <c r="Z639" i="20"/>
  <c r="Z638" i="20"/>
  <c r="Z637" i="20"/>
  <c r="AS684" i="20"/>
  <c r="W682" i="20"/>
  <c r="AR684" i="20"/>
  <c r="X684" i="20"/>
  <c r="AT682" i="20"/>
  <c r="V682" i="20"/>
  <c r="W684" i="20"/>
  <c r="AT683" i="20"/>
  <c r="AS682" i="20"/>
  <c r="V684" i="20"/>
  <c r="AS683" i="20"/>
  <c r="AR682" i="20"/>
  <c r="AR683" i="20"/>
  <c r="X683" i="20"/>
  <c r="W683" i="20"/>
  <c r="V683" i="20"/>
  <c r="AT684" i="20"/>
  <c r="X682" i="20"/>
  <c r="A961" i="20"/>
  <c r="M902" i="20"/>
  <c r="AV647" i="20" a="1"/>
  <c r="H39" i="20"/>
  <c r="AY38" i="20"/>
  <c r="EJ38" i="20"/>
  <c r="FU514" i="20"/>
  <c r="FU513" i="20"/>
  <c r="FT514" i="20"/>
  <c r="FT513" i="20"/>
  <c r="FS514" i="20"/>
  <c r="FS513" i="20"/>
  <c r="FU512" i="20"/>
  <c r="FT512" i="20"/>
  <c r="FS512" i="20"/>
  <c r="CM20" i="20"/>
  <c r="GO18" i="20"/>
  <c r="GI19" i="20"/>
  <c r="GJ19" i="20" s="1"/>
  <c r="BX980" i="20"/>
  <c r="FX883" i="20"/>
  <c r="B863" i="20"/>
  <c r="N792" i="20"/>
  <c r="C861" i="20"/>
  <c r="O782" i="20"/>
  <c r="AV587" i="20" a="1"/>
  <c r="AG477" i="20" a="1"/>
  <c r="EK33" i="20"/>
  <c r="AR679" i="20"/>
  <c r="X679" i="20"/>
  <c r="AT677" i="20"/>
  <c r="V677" i="20"/>
  <c r="W679" i="20"/>
  <c r="AT678" i="20"/>
  <c r="AS677" i="20"/>
  <c r="V679" i="20"/>
  <c r="AS678" i="20"/>
  <c r="AR677" i="20"/>
  <c r="AR678" i="20"/>
  <c r="X678" i="20"/>
  <c r="W678" i="20"/>
  <c r="V678" i="20"/>
  <c r="AT679" i="20"/>
  <c r="X677" i="20"/>
  <c r="AS679" i="20"/>
  <c r="W677" i="20"/>
  <c r="AM323" i="20"/>
  <c r="H324" i="20" s="1"/>
  <c r="AM322" i="20"/>
  <c r="H323" i="20" s="1"/>
  <c r="AM324" i="20"/>
  <c r="H325" i="20" s="1"/>
  <c r="AZ8" i="20"/>
  <c r="Q179" i="20"/>
  <c r="Q178" i="20"/>
  <c r="Q177" i="20"/>
  <c r="G178" i="20" s="1"/>
  <c r="G225" i="20"/>
  <c r="AM252" i="20" a="1"/>
  <c r="AR723" i="20"/>
  <c r="X723" i="20"/>
  <c r="AS722" i="20"/>
  <c r="AT724" i="20"/>
  <c r="W723" i="20"/>
  <c r="AR722" i="20"/>
  <c r="AS724" i="20"/>
  <c r="V723" i="20"/>
  <c r="AR724" i="20"/>
  <c r="X724" i="20"/>
  <c r="W724" i="20"/>
  <c r="V724" i="20"/>
  <c r="X722" i="20"/>
  <c r="AT723" i="20"/>
  <c r="W722" i="20"/>
  <c r="AS723" i="20"/>
  <c r="AT722" i="20"/>
  <c r="V722" i="20"/>
  <c r="AJ822" i="20"/>
  <c r="AI822" i="20"/>
  <c r="AK824" i="20"/>
  <c r="AK823" i="20"/>
  <c r="AJ824" i="20"/>
  <c r="AJ823" i="20"/>
  <c r="AI824" i="20"/>
  <c r="AI823" i="20"/>
  <c r="AK822" i="20"/>
  <c r="Q272" i="20" a="1"/>
  <c r="AG523" i="20"/>
  <c r="Z592" i="20" a="1"/>
  <c r="B965" i="20"/>
  <c r="N922" i="20"/>
  <c r="B859" i="20"/>
  <c r="N772" i="20"/>
  <c r="CB54" i="20"/>
  <c r="A867" i="20"/>
  <c r="M812" i="20"/>
  <c r="CC33" i="20"/>
  <c r="EG32" i="20"/>
  <c r="EM33" i="20"/>
  <c r="FA57" i="20" a="1"/>
  <c r="Z712" i="20" a="1"/>
  <c r="AV599" i="20"/>
  <c r="AV598" i="20"/>
  <c r="AV597" i="20"/>
  <c r="N942" i="20"/>
  <c r="B969" i="20"/>
  <c r="GJ77" i="20"/>
  <c r="AV529" i="20"/>
  <c r="AV528" i="20"/>
  <c r="AV527" i="20"/>
  <c r="BX965" i="20"/>
  <c r="FX868" i="20"/>
  <c r="AV642" i="20"/>
  <c r="AV644" i="20"/>
  <c r="AV643" i="20"/>
  <c r="AG567" i="20" a="1"/>
  <c r="AM289" i="20"/>
  <c r="H290" i="20" s="1"/>
  <c r="AM288" i="20"/>
  <c r="H289" i="20" s="1"/>
  <c r="AM287" i="20"/>
  <c r="H288" i="20" s="1"/>
  <c r="AW402" i="20" a="1"/>
  <c r="AD742" i="20"/>
  <c r="AC744" i="20"/>
  <c r="AE744" i="20"/>
  <c r="AC742" i="20"/>
  <c r="AE743" i="20"/>
  <c r="AD743" i="20"/>
  <c r="AD744" i="20"/>
  <c r="AC743" i="20"/>
  <c r="AE742" i="20"/>
  <c r="AV554" i="20"/>
  <c r="AV553" i="20"/>
  <c r="AV552" i="20"/>
  <c r="CV840" i="20"/>
  <c r="EX744" i="20"/>
  <c r="DL745" i="20"/>
  <c r="DM744" i="20"/>
  <c r="DK744" i="20"/>
  <c r="DL746" i="20"/>
  <c r="DK746" i="20"/>
  <c r="DM745" i="20"/>
  <c r="DL744" i="20"/>
  <c r="DM746" i="20"/>
  <c r="DK745" i="20"/>
  <c r="AV622" i="20" a="1"/>
  <c r="BD82" i="20"/>
  <c r="BC82" i="20"/>
  <c r="J48" i="20"/>
  <c r="BI82" i="20" s="1"/>
  <c r="B1629" i="20" s="1"/>
  <c r="B1649" i="20" s="1"/>
  <c r="BH82" i="20"/>
  <c r="BG82" i="20"/>
  <c r="BF82" i="20"/>
  <c r="BE82" i="20"/>
  <c r="Z599" i="20"/>
  <c r="Z598" i="20"/>
  <c r="Z597" i="20"/>
  <c r="B963" i="20"/>
  <c r="N912" i="20"/>
  <c r="N947" i="20"/>
  <c r="B970" i="20"/>
  <c r="FO507" i="20"/>
  <c r="FN507" i="20"/>
  <c r="FN508" i="20"/>
  <c r="FM507" i="20"/>
  <c r="FN509" i="20"/>
  <c r="FO508" i="20"/>
  <c r="FM508" i="20"/>
  <c r="FO509" i="20"/>
  <c r="FM509" i="20"/>
  <c r="GO63" i="20"/>
  <c r="CM65" i="20"/>
  <c r="GI64" i="20"/>
  <c r="H120" i="20"/>
  <c r="EJ119" i="20"/>
  <c r="EK119" i="20" s="1"/>
  <c r="FT549" i="20"/>
  <c r="FS548" i="20"/>
  <c r="FU547" i="20"/>
  <c r="FS549" i="20"/>
  <c r="FT547" i="20"/>
  <c r="FS547" i="20"/>
  <c r="FU548" i="20"/>
  <c r="FU549" i="20"/>
  <c r="FT548" i="20"/>
  <c r="CM74" i="20"/>
  <c r="AV732" i="20" a="1"/>
  <c r="CM28" i="20"/>
  <c r="GO29" i="20"/>
  <c r="GI27" i="20"/>
  <c r="EK43" i="20"/>
  <c r="BW963" i="20"/>
  <c r="FB866" i="20"/>
  <c r="CU906" i="20"/>
  <c r="DS811" i="20"/>
  <c r="DR811" i="20"/>
  <c r="DQ811" i="20"/>
  <c r="DS810" i="20"/>
  <c r="DR810" i="20"/>
  <c r="DS812" i="20"/>
  <c r="DQ810" i="20"/>
  <c r="DR812" i="20"/>
  <c r="EW810" i="20"/>
  <c r="DQ812" i="20"/>
  <c r="AK764" i="20"/>
  <c r="AK763" i="20"/>
  <c r="AK762" i="20"/>
  <c r="AJ764" i="20"/>
  <c r="AJ763" i="20"/>
  <c r="AJ762" i="20"/>
  <c r="AI764" i="20"/>
  <c r="AI763" i="20"/>
  <c r="AI762" i="20"/>
  <c r="BW872" i="20"/>
  <c r="FB775" i="20"/>
  <c r="AT728" i="20"/>
  <c r="W727" i="20"/>
  <c r="AS728" i="20"/>
  <c r="AT727" i="20"/>
  <c r="V727" i="20"/>
  <c r="AR728" i="20"/>
  <c r="X728" i="20"/>
  <c r="AS727" i="20"/>
  <c r="AT729" i="20"/>
  <c r="W728" i="20"/>
  <c r="AR727" i="20"/>
  <c r="AS729" i="20"/>
  <c r="V728" i="20"/>
  <c r="AR729" i="20"/>
  <c r="X729" i="20"/>
  <c r="W729" i="20"/>
  <c r="V729" i="20"/>
  <c r="X727" i="20"/>
  <c r="AV707" i="20" a="1"/>
  <c r="AV577" i="20" a="1"/>
  <c r="EG87" i="20"/>
  <c r="EM89" i="20"/>
  <c r="CB88" i="20"/>
  <c r="B952" i="20"/>
  <c r="N857" i="20"/>
  <c r="AV602" i="20" a="1"/>
  <c r="G154" i="20"/>
  <c r="EJ153" i="20"/>
  <c r="Z632" i="20" a="1"/>
  <c r="AM159" i="20"/>
  <c r="H160" i="20" s="1"/>
  <c r="AM158" i="20"/>
  <c r="H159" i="20" s="1"/>
  <c r="AM157" i="20"/>
  <c r="H158" i="20" s="1"/>
  <c r="AW454" i="20"/>
  <c r="AW453" i="20"/>
  <c r="AW452" i="20"/>
  <c r="C860" i="20"/>
  <c r="O777" i="20"/>
  <c r="AE719" i="20"/>
  <c r="AC717" i="20"/>
  <c r="AE718" i="20"/>
  <c r="AD717" i="20"/>
  <c r="AC718" i="20"/>
  <c r="AD719" i="20"/>
  <c r="AD718" i="20"/>
  <c r="AC719" i="20"/>
  <c r="AE717" i="20"/>
  <c r="AK853" i="20"/>
  <c r="AK852" i="20"/>
  <c r="AK854" i="20"/>
  <c r="AJ853" i="20"/>
  <c r="AJ852" i="20"/>
  <c r="AJ854" i="20"/>
  <c r="AI853" i="20"/>
  <c r="AI852" i="20"/>
  <c r="AI854" i="20"/>
  <c r="H99" i="20"/>
  <c r="DV98" i="20" s="1"/>
  <c r="EJ98" i="20"/>
  <c r="H40" i="20"/>
  <c r="AY39" i="20"/>
  <c r="EJ39" i="20"/>
  <c r="EH37" i="20"/>
  <c r="AV614" i="20"/>
  <c r="AV613" i="20"/>
  <c r="AV612" i="20"/>
  <c r="FT502" i="20"/>
  <c r="FS502" i="20"/>
  <c r="FU504" i="20"/>
  <c r="FU503" i="20"/>
  <c r="FT504" i="20"/>
  <c r="FT503" i="20"/>
  <c r="FS504" i="20"/>
  <c r="FS503" i="20"/>
  <c r="FU502" i="20"/>
  <c r="BC85" i="20"/>
  <c r="BH85" i="20"/>
  <c r="BG85" i="20"/>
  <c r="J63" i="20"/>
  <c r="BI85" i="20" s="1"/>
  <c r="B1632" i="20" s="1"/>
  <c r="B1652" i="20" s="1"/>
  <c r="BF85" i="20"/>
  <c r="BE85" i="20"/>
  <c r="BD85" i="20"/>
  <c r="AM208" i="20"/>
  <c r="H209" i="20" s="1"/>
  <c r="AM207" i="20"/>
  <c r="H208" i="20" s="1"/>
  <c r="AM209" i="20"/>
  <c r="H210" i="20" s="1"/>
  <c r="CV780" i="20"/>
  <c r="EX684" i="20"/>
  <c r="DM685" i="20"/>
  <c r="DM684" i="20"/>
  <c r="DM686" i="20"/>
  <c r="DL684" i="20"/>
  <c r="DK684" i="20"/>
  <c r="DK685" i="20"/>
  <c r="DL686" i="20"/>
  <c r="DK686" i="20"/>
  <c r="DL685" i="20"/>
  <c r="AV752" i="20" a="1"/>
  <c r="CV810" i="20"/>
  <c r="EX714" i="20"/>
  <c r="DL714" i="20"/>
  <c r="DM715" i="20"/>
  <c r="DL716" i="20"/>
  <c r="DM714" i="20"/>
  <c r="DL715" i="20"/>
  <c r="DK716" i="20"/>
  <c r="DK715" i="20"/>
  <c r="DK714" i="20"/>
  <c r="DM716" i="20"/>
  <c r="AZ33" i="20"/>
  <c r="C859" i="20"/>
  <c r="O772" i="20"/>
  <c r="AG474" i="20"/>
  <c r="AG473" i="20"/>
  <c r="AG472" i="20"/>
  <c r="AD727" i="20"/>
  <c r="AC727" i="20"/>
  <c r="AD728" i="20"/>
  <c r="AE727" i="20"/>
  <c r="AC728" i="20"/>
  <c r="AC729" i="20"/>
  <c r="AE729" i="20"/>
  <c r="AE728" i="20"/>
  <c r="AD729" i="20"/>
  <c r="AG437" i="20" a="1"/>
  <c r="C868" i="20"/>
  <c r="O817" i="20"/>
  <c r="A964" i="20"/>
  <c r="M917" i="20"/>
  <c r="FO534" i="20"/>
  <c r="FO533" i="20"/>
  <c r="FN533" i="20"/>
  <c r="FM532" i="20"/>
  <c r="FO532" i="20"/>
  <c r="FN534" i="20"/>
  <c r="FM533" i="20"/>
  <c r="FN532" i="20"/>
  <c r="FM534" i="20"/>
  <c r="O942" i="20"/>
  <c r="C969" i="20"/>
  <c r="AV487" i="20"/>
  <c r="AV489" i="20"/>
  <c r="AV488" i="20"/>
  <c r="CB55" i="20"/>
  <c r="CC34" i="20"/>
  <c r="EG33" i="20"/>
  <c r="EM34" i="20"/>
  <c r="EJ49" i="20"/>
  <c r="GJ22" i="20"/>
  <c r="AE847" i="20"/>
  <c r="AD847" i="20"/>
  <c r="AD849" i="20"/>
  <c r="AE848" i="20"/>
  <c r="AD848" i="20"/>
  <c r="AC848" i="20"/>
  <c r="AE849" i="20"/>
  <c r="AC847" i="20"/>
  <c r="AC849" i="20"/>
  <c r="BL23" i="20"/>
  <c r="AM232" i="20"/>
  <c r="H233" i="20" s="1"/>
  <c r="AM234" i="20"/>
  <c r="H235" i="20" s="1"/>
  <c r="AM233" i="20"/>
  <c r="H234" i="20" s="1"/>
  <c r="AS719" i="20"/>
  <c r="V718" i="20"/>
  <c r="AR719" i="20"/>
  <c r="X719" i="20"/>
  <c r="W719" i="20"/>
  <c r="V719" i="20"/>
  <c r="X717" i="20"/>
  <c r="AT718" i="20"/>
  <c r="W717" i="20"/>
  <c r="AS718" i="20"/>
  <c r="AT717" i="20"/>
  <c r="V717" i="20"/>
  <c r="AR718" i="20"/>
  <c r="X718" i="20"/>
  <c r="AS717" i="20"/>
  <c r="AT719" i="20"/>
  <c r="W718" i="20"/>
  <c r="AR717" i="20"/>
  <c r="FO583" i="20"/>
  <c r="FN583" i="20"/>
  <c r="FN584" i="20"/>
  <c r="FO584" i="20"/>
  <c r="FM585" i="20"/>
  <c r="FM584" i="20"/>
  <c r="FN585" i="20"/>
  <c r="FO585" i="20"/>
  <c r="FM583" i="20"/>
  <c r="B872" i="20"/>
  <c r="N837" i="20"/>
  <c r="BL29" i="20"/>
  <c r="EJ188" i="20"/>
  <c r="G189" i="20"/>
  <c r="EH64" i="20"/>
  <c r="BL63" i="20" s="1"/>
  <c r="AY47" i="20"/>
  <c r="EJ163" i="20"/>
  <c r="G164" i="20"/>
  <c r="AV484" i="20"/>
  <c r="AV483" i="20"/>
  <c r="AV482" i="20"/>
  <c r="AY92" i="20"/>
  <c r="EJ92" i="20"/>
  <c r="G93" i="20"/>
  <c r="EH17" i="20"/>
  <c r="EI20" i="20" s="1"/>
  <c r="AC779" i="20"/>
  <c r="AC777" i="20"/>
  <c r="AC778" i="20"/>
  <c r="AE777" i="20"/>
  <c r="AD777" i="20"/>
  <c r="AE778" i="20"/>
  <c r="AD778" i="20"/>
  <c r="AD779" i="20"/>
  <c r="AE779" i="20"/>
  <c r="Z644" i="20"/>
  <c r="Z643" i="20"/>
  <c r="Z642" i="20"/>
  <c r="FO504" i="20"/>
  <c r="FO503" i="20"/>
  <c r="FO502" i="20"/>
  <c r="FN502" i="20"/>
  <c r="FM502" i="20"/>
  <c r="FN504" i="20"/>
  <c r="FN503" i="20"/>
  <c r="FM503" i="20"/>
  <c r="FM504" i="20"/>
  <c r="FT584" i="20"/>
  <c r="FT583" i="20"/>
  <c r="FS584" i="20"/>
  <c r="FS583" i="20"/>
  <c r="FU585" i="20"/>
  <c r="FT585" i="20"/>
  <c r="FS585" i="20"/>
  <c r="FU584" i="20"/>
  <c r="FU583" i="20"/>
  <c r="Q382" i="20" a="1"/>
  <c r="FO643" i="20"/>
  <c r="FM645" i="20"/>
  <c r="FN643" i="20"/>
  <c r="FN644" i="20"/>
  <c r="FN645" i="20"/>
  <c r="FM643" i="20"/>
  <c r="FM644" i="20"/>
  <c r="FO645" i="20"/>
  <c r="FO644" i="20"/>
  <c r="CM75" i="20"/>
  <c r="EJ89" i="20"/>
  <c r="CU805" i="20"/>
  <c r="DR710" i="20"/>
  <c r="EW709" i="20"/>
  <c r="DQ710" i="20"/>
  <c r="DS711" i="20"/>
  <c r="DR711" i="20"/>
  <c r="DQ711" i="20"/>
  <c r="DS709" i="20"/>
  <c r="DR709" i="20"/>
  <c r="DS710" i="20"/>
  <c r="DQ709" i="20"/>
  <c r="GO27" i="20"/>
  <c r="CM29" i="20"/>
  <c r="GI28" i="20"/>
  <c r="G240" i="20"/>
  <c r="EJ239" i="20"/>
  <c r="CU820" i="20"/>
  <c r="DS726" i="20"/>
  <c r="DR726" i="20"/>
  <c r="DQ726" i="20"/>
  <c r="DS724" i="20"/>
  <c r="DR724" i="20"/>
  <c r="DS725" i="20"/>
  <c r="DQ724" i="20"/>
  <c r="DR725" i="20"/>
  <c r="EW724" i="20"/>
  <c r="DQ725" i="20"/>
  <c r="AZ43" i="20"/>
  <c r="G174" i="20"/>
  <c r="EJ194" i="20"/>
  <c r="G195" i="20"/>
  <c r="AZ72" i="20"/>
  <c r="A952" i="20"/>
  <c r="M857" i="20"/>
  <c r="AG434" i="20"/>
  <c r="AG433" i="20"/>
  <c r="AG432" i="20"/>
  <c r="C869" i="20"/>
  <c r="O822" i="20"/>
  <c r="AW494" i="20"/>
  <c r="AW493" i="20"/>
  <c r="AW492" i="20"/>
  <c r="EM87" i="20"/>
  <c r="EG88" i="20"/>
  <c r="CB89" i="20"/>
  <c r="AG547" i="20" a="1"/>
  <c r="V744" i="20"/>
  <c r="AR742" i="20"/>
  <c r="AT743" i="20"/>
  <c r="AT744" i="20"/>
  <c r="AS743" i="20"/>
  <c r="X742" i="20"/>
  <c r="AS744" i="20"/>
  <c r="AR743" i="20"/>
  <c r="X743" i="20"/>
  <c r="W742" i="20"/>
  <c r="AR744" i="20"/>
  <c r="X744" i="20"/>
  <c r="W743" i="20"/>
  <c r="AT742" i="20"/>
  <c r="V742" i="20"/>
  <c r="W744" i="20"/>
  <c r="V743" i="20"/>
  <c r="AS742" i="20"/>
  <c r="GI94" i="20"/>
  <c r="BX786" i="20"/>
  <c r="FX689" i="20"/>
  <c r="EJ154" i="20"/>
  <c r="EK154" i="20" s="1"/>
  <c r="G155" i="20"/>
  <c r="CU780" i="20"/>
  <c r="DQ684" i="20"/>
  <c r="EW684" i="20"/>
  <c r="DS685" i="20"/>
  <c r="DS686" i="20"/>
  <c r="DR685" i="20"/>
  <c r="DR686" i="20"/>
  <c r="DQ685" i="20"/>
  <c r="DQ686" i="20"/>
  <c r="DS684" i="20"/>
  <c r="DR684" i="20"/>
  <c r="Z484" i="20"/>
  <c r="Z483" i="20"/>
  <c r="Z482" i="20"/>
  <c r="EH94" i="20"/>
  <c r="AW432" i="20" a="1"/>
  <c r="AW344" i="20"/>
  <c r="AW343" i="20"/>
  <c r="AW342" i="20"/>
  <c r="B867" i="20"/>
  <c r="N812" i="20"/>
  <c r="A970" i="20"/>
  <c r="M947" i="20"/>
  <c r="H100" i="20"/>
  <c r="DV99" i="20" s="1"/>
  <c r="EJ99" i="20"/>
  <c r="EG82" i="20"/>
  <c r="CB83" i="20"/>
  <c r="EM84" i="20"/>
  <c r="G245" i="20"/>
  <c r="AM319" i="20"/>
  <c r="H320" i="20" s="1"/>
  <c r="AM318" i="20"/>
  <c r="H319" i="20" s="1"/>
  <c r="AM317" i="20"/>
  <c r="H318" i="20" s="1"/>
  <c r="CU694" i="20"/>
  <c r="EW598" i="20"/>
  <c r="DS600" i="20"/>
  <c r="DS599" i="20"/>
  <c r="DR600" i="20"/>
  <c r="DR599" i="20"/>
  <c r="DQ600" i="20"/>
  <c r="DQ599" i="20"/>
  <c r="DS598" i="20"/>
  <c r="DR598" i="20"/>
  <c r="DQ598" i="20"/>
  <c r="AE804" i="20"/>
  <c r="AE803" i="20"/>
  <c r="AD803" i="20"/>
  <c r="AD802" i="20"/>
  <c r="AC803" i="20"/>
  <c r="AE802" i="20"/>
  <c r="AC802" i="20"/>
  <c r="AC804" i="20"/>
  <c r="AD804" i="20"/>
  <c r="AG442" i="20" a="1"/>
  <c r="Z587" i="20" a="1"/>
  <c r="BW788" i="20"/>
  <c r="FB691" i="20"/>
  <c r="Q129" i="20"/>
  <c r="Q128" i="20"/>
  <c r="Q127" i="20"/>
  <c r="G128" i="20" s="1"/>
  <c r="EK8" i="20"/>
  <c r="B869" i="20"/>
  <c r="N822" i="20"/>
  <c r="AW562" i="20" a="1"/>
  <c r="EJ312" i="20"/>
  <c r="G313" i="20"/>
  <c r="GJ78" i="20"/>
  <c r="W849" i="20"/>
  <c r="V848" i="20"/>
  <c r="AS847" i="20"/>
  <c r="V849" i="20"/>
  <c r="AR847" i="20"/>
  <c r="AT848" i="20"/>
  <c r="AT849" i="20"/>
  <c r="AS848" i="20"/>
  <c r="X847" i="20"/>
  <c r="AS849" i="20"/>
  <c r="AR848" i="20"/>
  <c r="X848" i="20"/>
  <c r="W847" i="20"/>
  <c r="AR849" i="20"/>
  <c r="X849" i="20"/>
  <c r="W848" i="20"/>
  <c r="AT847" i="20"/>
  <c r="V847" i="20"/>
  <c r="AG617" i="20" a="1"/>
  <c r="AM267" i="20" a="1"/>
  <c r="AV582" i="20" a="1"/>
  <c r="BX787" i="20"/>
  <c r="FX690" i="20"/>
  <c r="CC35" i="20"/>
  <c r="EG34" i="20"/>
  <c r="EM32" i="20"/>
  <c r="AV712" i="20" a="1"/>
  <c r="AY49" i="20"/>
  <c r="Q324" i="20"/>
  <c r="G325" i="20" s="1"/>
  <c r="Q323" i="20"/>
  <c r="G324" i="20" s="1"/>
  <c r="Q322" i="20"/>
  <c r="Z627" i="20" a="1"/>
  <c r="EK63" i="20"/>
  <c r="CV845" i="20"/>
  <c r="DM751" i="20"/>
  <c r="EX749" i="20"/>
  <c r="DK749" i="20"/>
  <c r="DK751" i="20"/>
  <c r="DM750" i="20"/>
  <c r="DM749" i="20"/>
  <c r="DL751" i="20"/>
  <c r="DL750" i="20"/>
  <c r="DL749" i="20"/>
  <c r="DK750" i="20"/>
  <c r="CV674" i="20"/>
  <c r="DM578" i="20"/>
  <c r="DL578" i="20"/>
  <c r="EX578" i="20"/>
  <c r="DK578" i="20"/>
  <c r="DL579" i="20"/>
  <c r="DK579" i="20"/>
  <c r="DK580" i="20"/>
  <c r="DM580" i="20"/>
  <c r="DL580" i="20"/>
  <c r="DM579" i="20"/>
  <c r="W799" i="20"/>
  <c r="W798" i="20"/>
  <c r="AR797" i="20"/>
  <c r="V799" i="20"/>
  <c r="V798" i="20"/>
  <c r="X797" i="20"/>
  <c r="AT799" i="20"/>
  <c r="AT798" i="20"/>
  <c r="W797" i="20"/>
  <c r="AS799" i="20"/>
  <c r="AS798" i="20"/>
  <c r="AT797" i="20"/>
  <c r="V797" i="20"/>
  <c r="AR799" i="20"/>
  <c r="X799" i="20"/>
  <c r="AR798" i="20"/>
  <c r="X798" i="20"/>
  <c r="AS797" i="20"/>
  <c r="FO527" i="20"/>
  <c r="FN527" i="20"/>
  <c r="FM529" i="20"/>
  <c r="FO529" i="20"/>
  <c r="FN528" i="20"/>
  <c r="FM527" i="20"/>
  <c r="FN529" i="20"/>
  <c r="FO528" i="20"/>
  <c r="FM528" i="20"/>
  <c r="C867" i="20"/>
  <c r="O812" i="20"/>
  <c r="BX872" i="20"/>
  <c r="FX775" i="20"/>
  <c r="EK265" i="20"/>
  <c r="EK264" i="20"/>
  <c r="EK266" i="20"/>
  <c r="FO542" i="20"/>
  <c r="FN542" i="20"/>
  <c r="FM542" i="20"/>
  <c r="FO543" i="20"/>
  <c r="FO544" i="20"/>
  <c r="FM543" i="20"/>
  <c r="FN543" i="20"/>
  <c r="FM544" i="20"/>
  <c r="FN544" i="20"/>
  <c r="EK123" i="20"/>
  <c r="EK125" i="20"/>
  <c r="BX783" i="20"/>
  <c r="FX686" i="20"/>
  <c r="EK74" i="20"/>
  <c r="Z702" i="20" a="1"/>
  <c r="G190" i="20"/>
  <c r="EJ189" i="20"/>
  <c r="G165" i="20"/>
  <c r="EJ164" i="20"/>
  <c r="EK164" i="20" s="1"/>
  <c r="FU648" i="20"/>
  <c r="FT648" i="20"/>
  <c r="FS648" i="20"/>
  <c r="FU650" i="20"/>
  <c r="FT650" i="20"/>
  <c r="FS650" i="20"/>
  <c r="FU649" i="20"/>
  <c r="FT649" i="20"/>
  <c r="FS649" i="20"/>
  <c r="CV689" i="20"/>
  <c r="DL593" i="20"/>
  <c r="DK593" i="20"/>
  <c r="DM595" i="20"/>
  <c r="EX593" i="20"/>
  <c r="DK595" i="20"/>
  <c r="DL595" i="20"/>
  <c r="DM593" i="20"/>
  <c r="DK594" i="20"/>
  <c r="DL594" i="20"/>
  <c r="DM594" i="20"/>
  <c r="EH23" i="20"/>
  <c r="BL24" i="20" s="1"/>
  <c r="AI794" i="20"/>
  <c r="AI793" i="20"/>
  <c r="AK792" i="20"/>
  <c r="AJ792" i="20"/>
  <c r="AI792" i="20"/>
  <c r="AK794" i="20"/>
  <c r="AK793" i="20"/>
  <c r="AJ794" i="20"/>
  <c r="AJ793" i="20"/>
  <c r="EJ93" i="20"/>
  <c r="AY93" i="20"/>
  <c r="G94" i="20"/>
  <c r="AG402" i="20" a="1"/>
  <c r="CV699" i="20"/>
  <c r="DK603" i="20"/>
  <c r="EX603" i="20"/>
  <c r="DM603" i="20"/>
  <c r="DL603" i="20"/>
  <c r="DL604" i="20"/>
  <c r="DM605" i="20"/>
  <c r="DK605" i="20"/>
  <c r="DL605" i="20"/>
  <c r="DM604" i="20"/>
  <c r="DK604" i="20"/>
  <c r="B955" i="20"/>
  <c r="N872" i="20"/>
  <c r="CU775" i="20"/>
  <c r="DS680" i="20"/>
  <c r="DR680" i="20"/>
  <c r="DQ680" i="20"/>
  <c r="DS681" i="20"/>
  <c r="DS679" i="20"/>
  <c r="DR681" i="20"/>
  <c r="DR679" i="20"/>
  <c r="DQ681" i="20"/>
  <c r="EW679" i="20"/>
  <c r="DQ679" i="20"/>
  <c r="FU624" i="20"/>
  <c r="FT624" i="20"/>
  <c r="FU623" i="20"/>
  <c r="FS624" i="20"/>
  <c r="FT623" i="20"/>
  <c r="FS623" i="20"/>
  <c r="FU625" i="20"/>
  <c r="FT625" i="20"/>
  <c r="FS625" i="20"/>
  <c r="Z757" i="20" a="1"/>
  <c r="AS804" i="20"/>
  <c r="AS803" i="20"/>
  <c r="AT802" i="20"/>
  <c r="V802" i="20"/>
  <c r="AR804" i="20"/>
  <c r="X804" i="20"/>
  <c r="AR803" i="20"/>
  <c r="X803" i="20"/>
  <c r="AS802" i="20"/>
  <c r="W804" i="20"/>
  <c r="W803" i="20"/>
  <c r="AR802" i="20"/>
  <c r="V804" i="20"/>
  <c r="V803" i="20"/>
  <c r="X802" i="20"/>
  <c r="AT804" i="20"/>
  <c r="AT803" i="20"/>
  <c r="W802" i="20"/>
  <c r="AY89" i="20"/>
  <c r="AZ89" i="20" s="1"/>
  <c r="EK168" i="20"/>
  <c r="EK170" i="20"/>
  <c r="GO28" i="20"/>
  <c r="CM30" i="20"/>
  <c r="GI29" i="20"/>
  <c r="GJ29" i="20" s="1"/>
  <c r="Q302" i="20" a="1"/>
  <c r="G175" i="20"/>
  <c r="EJ174" i="20"/>
  <c r="EK72" i="20"/>
  <c r="EH29" i="20"/>
  <c r="BL27" i="20" s="1"/>
  <c r="CV729" i="20"/>
  <c r="DL633" i="20"/>
  <c r="DK633" i="20"/>
  <c r="EX633" i="20"/>
  <c r="DL635" i="20"/>
  <c r="DK634" i="20"/>
  <c r="DK635" i="20"/>
  <c r="DM633" i="20"/>
  <c r="DM634" i="20"/>
  <c r="DM635" i="20"/>
  <c r="DL634" i="20"/>
  <c r="G160" i="20"/>
  <c r="EJ159" i="20"/>
  <c r="EG42" i="20"/>
  <c r="EM44" i="20"/>
  <c r="CB43" i="20"/>
  <c r="AM247" i="20" a="1"/>
  <c r="CV764" i="20"/>
  <c r="DL668" i="20"/>
  <c r="DK668" i="20"/>
  <c r="EX668" i="20"/>
  <c r="DM669" i="20"/>
  <c r="DL669" i="20"/>
  <c r="DM668" i="20"/>
  <c r="DL670" i="20"/>
  <c r="DM670" i="20"/>
  <c r="DK669" i="20"/>
  <c r="DK670" i="20"/>
  <c r="EM88" i="20"/>
  <c r="CB90" i="20"/>
  <c r="EG89" i="20"/>
  <c r="FS659" i="20"/>
  <c r="FU658" i="20"/>
  <c r="FU660" i="20"/>
  <c r="FT658" i="20"/>
  <c r="FT660" i="20"/>
  <c r="FS658" i="20"/>
  <c r="FS660" i="20"/>
  <c r="FU659" i="20"/>
  <c r="FT659" i="20"/>
  <c r="C872" i="20"/>
  <c r="O837" i="20"/>
  <c r="EH48" i="20"/>
  <c r="BL49" i="20" s="1"/>
  <c r="FU590" i="20"/>
  <c r="FU588" i="20"/>
  <c r="FT590" i="20"/>
  <c r="FU589" i="20"/>
  <c r="FT588" i="20"/>
  <c r="FS590" i="20"/>
  <c r="FT589" i="20"/>
  <c r="FS588" i="20"/>
  <c r="FS589" i="20"/>
  <c r="FS593" i="20"/>
  <c r="FU594" i="20"/>
  <c r="FT594" i="20"/>
  <c r="FU595" i="20"/>
  <c r="FS594" i="20"/>
  <c r="FT595" i="20"/>
  <c r="FS595" i="20"/>
  <c r="FU593" i="20"/>
  <c r="FT593" i="20"/>
  <c r="Q334" i="20"/>
  <c r="G335" i="20" s="1"/>
  <c r="Q333" i="20"/>
  <c r="G334" i="20" s="1"/>
  <c r="Q332" i="20"/>
  <c r="AV559" i="20"/>
  <c r="AV558" i="20"/>
  <c r="AV557" i="20"/>
  <c r="FW69" i="20"/>
  <c r="CN70" i="20" s="1"/>
  <c r="FW68" i="20"/>
  <c r="CN69" i="20" s="1"/>
  <c r="FW67" i="20"/>
  <c r="CN68" i="20" s="1"/>
  <c r="CB84" i="20"/>
  <c r="EG83" i="20"/>
  <c r="EH83" i="20" s="1"/>
  <c r="EM82" i="20"/>
  <c r="FN614" i="20"/>
  <c r="FO615" i="20"/>
  <c r="FO613" i="20"/>
  <c r="FM613" i="20"/>
  <c r="FM615" i="20"/>
  <c r="FN613" i="20"/>
  <c r="FO614" i="20"/>
  <c r="FM614" i="20"/>
  <c r="FN615" i="20"/>
  <c r="B960" i="20"/>
  <c r="N897" i="20"/>
  <c r="FA52" i="20" a="1"/>
  <c r="AW517" i="20" a="1"/>
  <c r="FS579" i="20"/>
  <c r="FS578" i="20"/>
  <c r="FU580" i="20"/>
  <c r="FT580" i="20"/>
  <c r="FS580" i="20"/>
  <c r="FU579" i="20"/>
  <c r="FU578" i="20"/>
  <c r="FT579" i="20"/>
  <c r="FT578" i="20"/>
  <c r="Z557" i="20"/>
  <c r="Z559" i="20"/>
  <c r="Z558" i="20"/>
  <c r="AV652" i="20" a="1"/>
  <c r="AK819" i="20"/>
  <c r="AK818" i="20"/>
  <c r="AJ819" i="20"/>
  <c r="AJ818" i="20"/>
  <c r="AI819" i="20"/>
  <c r="AI818" i="20"/>
  <c r="AK817" i="20"/>
  <c r="AJ817" i="20"/>
  <c r="AI817" i="20"/>
  <c r="BW975" i="20"/>
  <c r="FB878" i="20"/>
  <c r="AW442" i="20" a="1"/>
  <c r="GJ23" i="20"/>
  <c r="CU699" i="20"/>
  <c r="DR603" i="20"/>
  <c r="DQ603" i="20"/>
  <c r="EW603" i="20"/>
  <c r="DS605" i="20"/>
  <c r="DS604" i="20"/>
  <c r="DR605" i="20"/>
  <c r="DR604" i="20"/>
  <c r="DQ605" i="20"/>
  <c r="DQ604" i="20"/>
  <c r="DS603" i="20"/>
  <c r="CV855" i="20"/>
  <c r="DM761" i="20"/>
  <c r="DM759" i="20"/>
  <c r="DL759" i="20"/>
  <c r="DK759" i="20"/>
  <c r="EX759" i="20"/>
  <c r="DM760" i="20"/>
  <c r="DK761" i="20"/>
  <c r="DL761" i="20"/>
  <c r="DK760" i="20"/>
  <c r="DL760" i="20"/>
  <c r="AK827" i="20"/>
  <c r="AJ827" i="20"/>
  <c r="AI827" i="20"/>
  <c r="AK829" i="20"/>
  <c r="AK828" i="20"/>
  <c r="AJ829" i="20"/>
  <c r="AJ828" i="20"/>
  <c r="AI829" i="20"/>
  <c r="AI828" i="20"/>
  <c r="AV619" i="20"/>
  <c r="AV618" i="20"/>
  <c r="AV617" i="20"/>
  <c r="AE672" i="20"/>
  <c r="AD672" i="20"/>
  <c r="AC674" i="20"/>
  <c r="AC673" i="20"/>
  <c r="AC672" i="20"/>
  <c r="AD673" i="20"/>
  <c r="AE673" i="20"/>
  <c r="AE674" i="20"/>
  <c r="AD674" i="20"/>
  <c r="AG307" i="20"/>
  <c r="AG309" i="20"/>
  <c r="AG308" i="20"/>
  <c r="X832" i="20"/>
  <c r="AT834" i="20"/>
  <c r="AT833" i="20"/>
  <c r="W832" i="20"/>
  <c r="AS834" i="20"/>
  <c r="AS833" i="20"/>
  <c r="AT832" i="20"/>
  <c r="V832" i="20"/>
  <c r="AR834" i="20"/>
  <c r="X834" i="20"/>
  <c r="AR833" i="20"/>
  <c r="X833" i="20"/>
  <c r="AS832" i="20"/>
  <c r="W834" i="20"/>
  <c r="W833" i="20"/>
  <c r="AR832" i="20"/>
  <c r="V834" i="20"/>
  <c r="V833" i="20"/>
  <c r="AZ63" i="20"/>
  <c r="BX964" i="20"/>
  <c r="FX867" i="20"/>
  <c r="C959" i="20"/>
  <c r="O892" i="20"/>
  <c r="AW339" i="20"/>
  <c r="AW338" i="20"/>
  <c r="AW337" i="20"/>
  <c r="AW448" i="20"/>
  <c r="AW447" i="20"/>
  <c r="AW449" i="20"/>
  <c r="AV534" i="20"/>
  <c r="AV533" i="20"/>
  <c r="AV532" i="20"/>
  <c r="AJ788" i="20"/>
  <c r="AJ787" i="20"/>
  <c r="AI788" i="20"/>
  <c r="AI787" i="20"/>
  <c r="AK789" i="20"/>
  <c r="AJ789" i="20"/>
  <c r="AI789" i="20"/>
  <c r="AK788" i="20"/>
  <c r="AK787" i="20"/>
  <c r="EK143" i="20"/>
  <c r="EK145" i="20"/>
  <c r="AV609" i="20"/>
  <c r="AV608" i="20"/>
  <c r="AV607" i="20"/>
  <c r="BX771" i="20"/>
  <c r="FX674" i="20"/>
  <c r="Z614" i="20"/>
  <c r="Z613" i="20"/>
  <c r="Z612" i="20"/>
  <c r="Q292" i="20" a="1"/>
  <c r="X827" i="20"/>
  <c r="AT829" i="20"/>
  <c r="AT828" i="20"/>
  <c r="W827" i="20"/>
  <c r="AS829" i="20"/>
  <c r="AS828" i="20"/>
  <c r="AT827" i="20"/>
  <c r="V827" i="20"/>
  <c r="AR829" i="20"/>
  <c r="X829" i="20"/>
  <c r="AR828" i="20"/>
  <c r="X828" i="20"/>
  <c r="AS827" i="20"/>
  <c r="W829" i="20"/>
  <c r="W828" i="20"/>
  <c r="AR827" i="20"/>
  <c r="V829" i="20"/>
  <c r="V828" i="20"/>
  <c r="A958" i="20"/>
  <c r="M887" i="20"/>
  <c r="AZ73" i="20"/>
  <c r="AY94" i="20"/>
  <c r="EJ94" i="20"/>
  <c r="G95" i="20"/>
  <c r="BL18" i="20"/>
  <c r="AK689" i="20"/>
  <c r="AK688" i="20"/>
  <c r="AK687" i="20"/>
  <c r="AJ689" i="20"/>
  <c r="AJ688" i="20"/>
  <c r="AJ687" i="20"/>
  <c r="AI689" i="20"/>
  <c r="AI688" i="20"/>
  <c r="AI687" i="20"/>
  <c r="EH63" i="20"/>
  <c r="AM352" i="20" a="1"/>
  <c r="CU739" i="20"/>
  <c r="DQ643" i="20"/>
  <c r="EW643" i="20"/>
  <c r="DS644" i="20"/>
  <c r="DS645" i="20"/>
  <c r="DR644" i="20"/>
  <c r="DR645" i="20"/>
  <c r="DQ644" i="20"/>
  <c r="DS643" i="20"/>
  <c r="DQ645" i="20"/>
  <c r="DR643" i="20"/>
  <c r="C960" i="20"/>
  <c r="O897" i="20"/>
  <c r="Z667" i="20" a="1"/>
  <c r="FT630" i="20"/>
  <c r="FS630" i="20"/>
  <c r="FU629" i="20"/>
  <c r="FT629" i="20"/>
  <c r="FU628" i="20"/>
  <c r="FS629" i="20"/>
  <c r="FT628" i="20"/>
  <c r="FS628" i="20"/>
  <c r="FU630" i="20"/>
  <c r="AW437" i="20" a="1"/>
  <c r="BF87" i="20"/>
  <c r="BE87" i="20"/>
  <c r="BD87" i="20"/>
  <c r="J73" i="20"/>
  <c r="BI87" i="20" s="1"/>
  <c r="B1634" i="20" s="1"/>
  <c r="B1654" i="20" s="1"/>
  <c r="BC87" i="20"/>
  <c r="BH87" i="20"/>
  <c r="BG87" i="20"/>
  <c r="EH49" i="20"/>
  <c r="BL47" i="20" s="1"/>
  <c r="FS716" i="20"/>
  <c r="FU714" i="20"/>
  <c r="FT714" i="20"/>
  <c r="FS714" i="20"/>
  <c r="FU715" i="20"/>
  <c r="FU716" i="20"/>
  <c r="FT715" i="20"/>
  <c r="FT716" i="20"/>
  <c r="FS715" i="20"/>
  <c r="AE789" i="20"/>
  <c r="AD787" i="20"/>
  <c r="AC788" i="20"/>
  <c r="AE787" i="20"/>
  <c r="AC789" i="20"/>
  <c r="AC787" i="20"/>
  <c r="AD789" i="20"/>
  <c r="AD788" i="20"/>
  <c r="AE788" i="20"/>
  <c r="CB44" i="20"/>
  <c r="EG43" i="20"/>
  <c r="AK832" i="20"/>
  <c r="AJ832" i="20"/>
  <c r="AI832" i="20"/>
  <c r="AK834" i="20"/>
  <c r="AK833" i="20"/>
  <c r="AJ834" i="20"/>
  <c r="AJ833" i="20"/>
  <c r="AI834" i="20"/>
  <c r="AI833" i="20"/>
  <c r="Z577" i="20" a="1"/>
  <c r="AJ778" i="20"/>
  <c r="AK779" i="20"/>
  <c r="AI778" i="20"/>
  <c r="AJ779" i="20"/>
  <c r="AI779" i="20"/>
  <c r="AK777" i="20"/>
  <c r="AJ777" i="20"/>
  <c r="AI777" i="20"/>
  <c r="AK778" i="20"/>
  <c r="BW882" i="20"/>
  <c r="FB785" i="20"/>
  <c r="AE702" i="20"/>
  <c r="AE704" i="20"/>
  <c r="AC702" i="20"/>
  <c r="AD703" i="20"/>
  <c r="AD702" i="20"/>
  <c r="AC704" i="20"/>
  <c r="AD704" i="20"/>
  <c r="AC703" i="20"/>
  <c r="AE703" i="20"/>
  <c r="AW502" i="20" a="1"/>
  <c r="AG532" i="20" a="1"/>
  <c r="AM427" i="20" a="1"/>
  <c r="EH59" i="20" l="1"/>
  <c r="EH89" i="20"/>
  <c r="AW479" i="20"/>
  <c r="EG52" i="20"/>
  <c r="EM73" i="20"/>
  <c r="AM388" i="20"/>
  <c r="H389" i="20" s="1"/>
  <c r="DV388" i="20" s="1"/>
  <c r="AG387" i="20"/>
  <c r="AM389" i="20"/>
  <c r="H390" i="20" s="1"/>
  <c r="EM74" i="20"/>
  <c r="AG388" i="20"/>
  <c r="EG72" i="20"/>
  <c r="EH72" i="20" s="1"/>
  <c r="AG513" i="20"/>
  <c r="EK87" i="20"/>
  <c r="EG54" i="20"/>
  <c r="EK89" i="20"/>
  <c r="EM53" i="20"/>
  <c r="EK99" i="20"/>
  <c r="EK109" i="20"/>
  <c r="AZ94" i="20"/>
  <c r="Q204" i="20"/>
  <c r="AW737" i="20" a="1"/>
  <c r="Q362" i="20" a="1"/>
  <c r="Q364" i="20" s="1"/>
  <c r="G365" i="20" s="1"/>
  <c r="BL57" i="20"/>
  <c r="Q203" i="20"/>
  <c r="G204" i="20" s="1"/>
  <c r="AM377" i="20"/>
  <c r="H378" i="20" s="1"/>
  <c r="AM378" i="20"/>
  <c r="H379" i="20" s="1"/>
  <c r="EK184" i="20"/>
  <c r="EK183" i="20"/>
  <c r="EK185" i="20"/>
  <c r="EH13" i="20"/>
  <c r="H245" i="20"/>
  <c r="EJ244" i="20"/>
  <c r="EK189" i="20"/>
  <c r="EI60" i="20"/>
  <c r="EM54" i="20"/>
  <c r="AM302" i="20"/>
  <c r="H303" i="20" s="1"/>
  <c r="AG542" i="20"/>
  <c r="AG514" i="20"/>
  <c r="Q512" i="20" s="1" a="1"/>
  <c r="AW412" i="20"/>
  <c r="AM412" i="20" s="1" a="1"/>
  <c r="AM414" i="20" s="1"/>
  <c r="H415" i="20" s="1"/>
  <c r="EK114" i="20"/>
  <c r="EI65" i="20"/>
  <c r="EH34" i="20"/>
  <c r="Q214" i="20"/>
  <c r="EK49" i="20"/>
  <c r="AW462" i="20"/>
  <c r="AM303" i="20"/>
  <c r="H304" i="20" s="1"/>
  <c r="AG464" i="20"/>
  <c r="EK115" i="20"/>
  <c r="AW617" i="20" a="1"/>
  <c r="AW618" i="20" s="1"/>
  <c r="Q212" i="20"/>
  <c r="G213" i="20" s="1"/>
  <c r="AW463" i="20"/>
  <c r="AG462" i="20"/>
  <c r="EG53" i="20"/>
  <c r="AG522" i="20"/>
  <c r="AM242" i="20"/>
  <c r="H243" i="20" s="1"/>
  <c r="EM52" i="20"/>
  <c r="EM42" i="20"/>
  <c r="BL92" i="20"/>
  <c r="GJ64" i="20"/>
  <c r="AM367" i="20" a="1"/>
  <c r="AG612" i="20" a="1"/>
  <c r="Q372" i="20"/>
  <c r="G373" i="20" s="1"/>
  <c r="EH12" i="20"/>
  <c r="CN10" i="20"/>
  <c r="GI9" i="20"/>
  <c r="GO7" i="20"/>
  <c r="CN9" i="20"/>
  <c r="GI8" i="20"/>
  <c r="AW458" i="20"/>
  <c r="AM457" i="20" s="1" a="1"/>
  <c r="Q342" i="20" a="1"/>
  <c r="Q344" i="20" s="1"/>
  <c r="G345" i="20" s="1"/>
  <c r="Q374" i="20"/>
  <c r="G375" i="20" s="1"/>
  <c r="AG482" i="20" a="1"/>
  <c r="AW637" i="20" a="1"/>
  <c r="AG637" i="20" a="1"/>
  <c r="AG507" i="20" a="1"/>
  <c r="EH14" i="20"/>
  <c r="Q297" i="20"/>
  <c r="Q298" i="20"/>
  <c r="G299" i="20" s="1"/>
  <c r="Q564" i="20"/>
  <c r="G565" i="20" s="1"/>
  <c r="Q562" i="20"/>
  <c r="FW73" i="20"/>
  <c r="GO74" i="20" s="1"/>
  <c r="FW74" i="20"/>
  <c r="GO73" i="20" s="1"/>
  <c r="AG543" i="20"/>
  <c r="AM337" i="20" a="1"/>
  <c r="CN50" i="20"/>
  <c r="GI49" i="20"/>
  <c r="GO47" i="20"/>
  <c r="CN48" i="20"/>
  <c r="GO48" i="20"/>
  <c r="GO49" i="20"/>
  <c r="GI47" i="20"/>
  <c r="Q407" i="20"/>
  <c r="G408" i="20" s="1"/>
  <c r="AG503" i="20"/>
  <c r="Q409" i="20"/>
  <c r="G410" i="20" s="1"/>
  <c r="BL38" i="20"/>
  <c r="AG518" i="20"/>
  <c r="EK94" i="20"/>
  <c r="GO92" i="20"/>
  <c r="CM94" i="20"/>
  <c r="GI93" i="20"/>
  <c r="GO94" i="20"/>
  <c r="GI92" i="20"/>
  <c r="CM93" i="20"/>
  <c r="AW632" i="20" a="1"/>
  <c r="EJ173" i="20"/>
  <c r="EK174" i="20" s="1"/>
  <c r="EG68" i="20"/>
  <c r="Q447" i="20"/>
  <c r="Q448" i="20"/>
  <c r="AM422" i="20"/>
  <c r="H423" i="20" s="1"/>
  <c r="AM423" i="20"/>
  <c r="H424" i="20" s="1"/>
  <c r="AM418" i="20"/>
  <c r="H419" i="20" s="1"/>
  <c r="Q417" i="20" a="1"/>
  <c r="Q417" i="20" s="1"/>
  <c r="AM419" i="20"/>
  <c r="H420" i="20" s="1"/>
  <c r="AG504" i="20"/>
  <c r="EK28" i="20"/>
  <c r="Z582" i="20"/>
  <c r="Z583" i="20"/>
  <c r="AW392" i="20"/>
  <c r="AW393" i="20"/>
  <c r="AG662" i="20" a="1"/>
  <c r="Q377" i="20"/>
  <c r="CN73" i="20"/>
  <c r="GI72" i="20"/>
  <c r="AZ69" i="20"/>
  <c r="AZ67" i="20"/>
  <c r="EK67" i="20"/>
  <c r="EK69" i="20"/>
  <c r="BE86" i="20"/>
  <c r="BD86" i="20"/>
  <c r="BC86" i="20"/>
  <c r="BH86" i="20"/>
  <c r="J68" i="20"/>
  <c r="BI86" i="20" s="1"/>
  <c r="B1633" i="20" s="1"/>
  <c r="B1653" i="20" s="1"/>
  <c r="BG86" i="20"/>
  <c r="BF86" i="20"/>
  <c r="AZ68" i="20"/>
  <c r="EK68" i="20"/>
  <c r="AV627" i="20"/>
  <c r="AV628" i="20"/>
  <c r="AG537" i="20" a="1"/>
  <c r="AG517" i="20"/>
  <c r="AM197" i="20"/>
  <c r="H198" i="20" s="1"/>
  <c r="AM198" i="20"/>
  <c r="H199" i="20" s="1"/>
  <c r="CB4" i="20"/>
  <c r="EG3" i="20"/>
  <c r="EM2" i="20"/>
  <c r="CB5" i="20"/>
  <c r="EG4" i="20"/>
  <c r="EM3" i="20"/>
  <c r="CB3" i="20"/>
  <c r="EG2" i="20"/>
  <c r="EM4" i="20"/>
  <c r="AG572" i="20" a="1"/>
  <c r="FA4" i="20"/>
  <c r="FA3" i="20"/>
  <c r="FA2" i="20"/>
  <c r="EK39" i="20"/>
  <c r="AZ39" i="20"/>
  <c r="EJ158" i="20"/>
  <c r="EK159" i="20" s="1"/>
  <c r="AM522" i="20" a="1"/>
  <c r="EH8" i="20"/>
  <c r="AV787" i="20" a="1"/>
  <c r="AV789" i="20" s="1"/>
  <c r="EH9" i="20"/>
  <c r="AW514" i="20"/>
  <c r="AW512" i="20"/>
  <c r="GO12" i="20"/>
  <c r="GI13" i="20"/>
  <c r="CM14" i="20"/>
  <c r="AM307" i="20" a="1"/>
  <c r="GI14" i="20"/>
  <c r="CM15" i="20"/>
  <c r="GO13" i="20"/>
  <c r="Z742" i="20" a="1"/>
  <c r="AW482" i="20" a="1"/>
  <c r="GI12" i="20"/>
  <c r="CM13" i="20"/>
  <c r="GO14" i="20"/>
  <c r="EH7" i="20"/>
  <c r="BL22" i="20"/>
  <c r="AM347" i="20" a="1"/>
  <c r="BL59" i="20"/>
  <c r="EI25" i="20"/>
  <c r="AW527" i="20" a="1"/>
  <c r="AW529" i="20" s="1"/>
  <c r="AV677" i="20" a="1"/>
  <c r="AV679" i="20" s="1"/>
  <c r="AW497" i="20" a="1"/>
  <c r="Q337" i="20" a="1"/>
  <c r="Q339" i="20" s="1"/>
  <c r="G340" i="20" s="1"/>
  <c r="Q367" i="20" a="1"/>
  <c r="AZ47" i="20"/>
  <c r="AV672" i="20" a="1"/>
  <c r="AG552" i="20" a="1"/>
  <c r="AG597" i="20" a="1"/>
  <c r="AG599" i="20" s="1"/>
  <c r="AG492" i="20" a="1"/>
  <c r="AG494" i="20" s="1"/>
  <c r="AW607" i="20" a="1"/>
  <c r="AW609" i="20" s="1"/>
  <c r="AV852" i="20" a="1"/>
  <c r="AW597" i="20" a="1"/>
  <c r="AM407" i="20" a="1"/>
  <c r="Z762" i="20" a="1"/>
  <c r="BW1071" i="20"/>
  <c r="FB974" i="20"/>
  <c r="AG619" i="20"/>
  <c r="AG618" i="20"/>
  <c r="AG617" i="20"/>
  <c r="AI949" i="20"/>
  <c r="AJ948" i="20"/>
  <c r="AI948" i="20"/>
  <c r="AK947" i="20"/>
  <c r="AJ947" i="20"/>
  <c r="AK949" i="20"/>
  <c r="AI947" i="20"/>
  <c r="AJ949" i="20"/>
  <c r="AK948" i="20"/>
  <c r="W819" i="20"/>
  <c r="W818" i="20"/>
  <c r="AR817" i="20"/>
  <c r="V819" i="20"/>
  <c r="V818" i="20"/>
  <c r="X817" i="20"/>
  <c r="AT819" i="20"/>
  <c r="AT818" i="20"/>
  <c r="W817" i="20"/>
  <c r="AS819" i="20"/>
  <c r="AS818" i="20"/>
  <c r="AT817" i="20"/>
  <c r="V817" i="20"/>
  <c r="AR819" i="20"/>
  <c r="X819" i="20"/>
  <c r="AR818" i="20"/>
  <c r="X818" i="20"/>
  <c r="AS817" i="20"/>
  <c r="W774" i="20"/>
  <c r="V774" i="20"/>
  <c r="X772" i="20"/>
  <c r="W772" i="20"/>
  <c r="AT773" i="20"/>
  <c r="AT772" i="20"/>
  <c r="V772" i="20"/>
  <c r="AS773" i="20"/>
  <c r="AS772" i="20"/>
  <c r="AT774" i="20"/>
  <c r="AR773" i="20"/>
  <c r="X773" i="20"/>
  <c r="AR772" i="20"/>
  <c r="AS774" i="20"/>
  <c r="W773" i="20"/>
  <c r="AR774" i="20"/>
  <c r="X774" i="20"/>
  <c r="V773" i="20"/>
  <c r="AV578" i="20"/>
  <c r="AV577" i="20"/>
  <c r="AV579" i="20"/>
  <c r="AV733" i="20"/>
  <c r="AV732" i="20"/>
  <c r="AV734" i="20"/>
  <c r="AW504" i="20"/>
  <c r="AW503" i="20"/>
  <c r="AW502" i="20"/>
  <c r="AW439" i="20"/>
  <c r="AW438" i="20"/>
  <c r="AW437" i="20"/>
  <c r="AK889" i="20"/>
  <c r="AK888" i="20"/>
  <c r="AJ889" i="20"/>
  <c r="AJ888" i="20"/>
  <c r="AI889" i="20"/>
  <c r="AI888" i="20"/>
  <c r="AK887" i="20"/>
  <c r="AJ887" i="20"/>
  <c r="AI887" i="20"/>
  <c r="AV832" i="20" a="1"/>
  <c r="Z832" i="20" a="1"/>
  <c r="AE899" i="20"/>
  <c r="AE898" i="20"/>
  <c r="AD899" i="20"/>
  <c r="AD898" i="20"/>
  <c r="AE897" i="20"/>
  <c r="AC897" i="20"/>
  <c r="AD897" i="20"/>
  <c r="AC898" i="20"/>
  <c r="AC899" i="20"/>
  <c r="FM670" i="20"/>
  <c r="FN668" i="20"/>
  <c r="FO668" i="20"/>
  <c r="FN669" i="20"/>
  <c r="FO669" i="20"/>
  <c r="FO670" i="20"/>
  <c r="FN670" i="20"/>
  <c r="FM668" i="20"/>
  <c r="FM669" i="20"/>
  <c r="AG404" i="20"/>
  <c r="AG402" i="20"/>
  <c r="AG403" i="20"/>
  <c r="C962" i="20"/>
  <c r="O907" i="20"/>
  <c r="FO751" i="20"/>
  <c r="FO750" i="20"/>
  <c r="FN750" i="20"/>
  <c r="FO749" i="20"/>
  <c r="FM750" i="20"/>
  <c r="FM751" i="20"/>
  <c r="FM749" i="20"/>
  <c r="FN749" i="20"/>
  <c r="FN751" i="20"/>
  <c r="BX883" i="20"/>
  <c r="FX786" i="20"/>
  <c r="AW562" i="20"/>
  <c r="AW564" i="20"/>
  <c r="AW563" i="20"/>
  <c r="EK244" i="20"/>
  <c r="EK245" i="20"/>
  <c r="EK246" i="20"/>
  <c r="M1042" i="20"/>
  <c r="A1065" i="20"/>
  <c r="AZ87" i="20"/>
  <c r="A1047" i="20"/>
  <c r="M952" i="20"/>
  <c r="EK194" i="20"/>
  <c r="EK196" i="20"/>
  <c r="EK195" i="20"/>
  <c r="CU916" i="20"/>
  <c r="DR820" i="20"/>
  <c r="DS822" i="20"/>
  <c r="DQ820" i="20"/>
  <c r="DR822" i="20"/>
  <c r="EW820" i="20"/>
  <c r="DQ822" i="20"/>
  <c r="DS821" i="20"/>
  <c r="DR821" i="20"/>
  <c r="DQ821" i="20"/>
  <c r="DS820" i="20"/>
  <c r="CU901" i="20"/>
  <c r="DR806" i="20"/>
  <c r="DQ806" i="20"/>
  <c r="DS805" i="20"/>
  <c r="DR805" i="20"/>
  <c r="DS807" i="20"/>
  <c r="DQ805" i="20"/>
  <c r="DR807" i="20"/>
  <c r="EW805" i="20"/>
  <c r="DQ807" i="20"/>
  <c r="DS806" i="20"/>
  <c r="Q384" i="20"/>
  <c r="G385" i="20" s="1"/>
  <c r="Q383" i="20"/>
  <c r="G384" i="20" s="1"/>
  <c r="Q382" i="20"/>
  <c r="Z717" i="20" a="1"/>
  <c r="EH33" i="20"/>
  <c r="C963" i="20"/>
  <c r="O912" i="20"/>
  <c r="C954" i="20"/>
  <c r="O867" i="20"/>
  <c r="CV876" i="20"/>
  <c r="EX780" i="20"/>
  <c r="DM781" i="20"/>
  <c r="DL780" i="20"/>
  <c r="DM780" i="20"/>
  <c r="DK780" i="20"/>
  <c r="DK782" i="20"/>
  <c r="DM782" i="20"/>
  <c r="DL781" i="20"/>
  <c r="DK781" i="20"/>
  <c r="DL782" i="20"/>
  <c r="AV603" i="20"/>
  <c r="AV602" i="20"/>
  <c r="AV604" i="20"/>
  <c r="AV709" i="20"/>
  <c r="AV708" i="20"/>
  <c r="AV707" i="20"/>
  <c r="Z727" i="20" a="1"/>
  <c r="FS812" i="20"/>
  <c r="FU811" i="20"/>
  <c r="FU810" i="20"/>
  <c r="FU812" i="20"/>
  <c r="FT811" i="20"/>
  <c r="FT810" i="20"/>
  <c r="FT812" i="20"/>
  <c r="FS811" i="20"/>
  <c r="FS810" i="20"/>
  <c r="B1065" i="20"/>
  <c r="N1042" i="20"/>
  <c r="AW402" i="20"/>
  <c r="AW404" i="20"/>
  <c r="AW403" i="20"/>
  <c r="AG569" i="20"/>
  <c r="AG568" i="20"/>
  <c r="AG567" i="20"/>
  <c r="FA59" i="20"/>
  <c r="FA58" i="20"/>
  <c r="FA57" i="20"/>
  <c r="Q522" i="20" a="1"/>
  <c r="AG477" i="20"/>
  <c r="AG479" i="20"/>
  <c r="AG478" i="20"/>
  <c r="AZ38" i="20"/>
  <c r="AG639" i="20"/>
  <c r="AG638" i="20"/>
  <c r="AG637" i="20"/>
  <c r="B956" i="20"/>
  <c r="N877" i="20"/>
  <c r="AK799" i="20"/>
  <c r="AK798" i="20"/>
  <c r="AJ799" i="20"/>
  <c r="AJ798" i="20"/>
  <c r="AI799" i="20"/>
  <c r="AI798" i="20"/>
  <c r="AK797" i="20"/>
  <c r="AJ797" i="20"/>
  <c r="AI797" i="20"/>
  <c r="CV820" i="20"/>
  <c r="DL724" i="20"/>
  <c r="DK724" i="20"/>
  <c r="EX724" i="20"/>
  <c r="DM725" i="20"/>
  <c r="DL726" i="20"/>
  <c r="DK725" i="20"/>
  <c r="DK726" i="20"/>
  <c r="DM724" i="20"/>
  <c r="DM726" i="20"/>
  <c r="DL725" i="20"/>
  <c r="CV901" i="20"/>
  <c r="DM805" i="20"/>
  <c r="DL805" i="20"/>
  <c r="EX805" i="20"/>
  <c r="DK807" i="20"/>
  <c r="DL807" i="20"/>
  <c r="DM806" i="20"/>
  <c r="DM807" i="20"/>
  <c r="DK805" i="20"/>
  <c r="DK806" i="20"/>
  <c r="DL806" i="20"/>
  <c r="FT610" i="20"/>
  <c r="FS610" i="20"/>
  <c r="FU609" i="20"/>
  <c r="FT609" i="20"/>
  <c r="FU608" i="20"/>
  <c r="FS609" i="20"/>
  <c r="FT608" i="20"/>
  <c r="FS608" i="20"/>
  <c r="FU610" i="20"/>
  <c r="AZ37" i="20"/>
  <c r="N937" i="20"/>
  <c r="B968" i="20"/>
  <c r="GO38" i="20"/>
  <c r="CM40" i="20"/>
  <c r="GI39" i="20"/>
  <c r="Z709" i="20"/>
  <c r="Z708" i="20"/>
  <c r="Z707" i="20"/>
  <c r="CM44" i="20"/>
  <c r="GI43" i="20"/>
  <c r="GO42" i="20"/>
  <c r="A967" i="20"/>
  <c r="M932" i="20"/>
  <c r="Z754" i="20"/>
  <c r="Z753" i="20"/>
  <c r="Z752" i="20"/>
  <c r="AG608" i="20"/>
  <c r="AG607" i="20"/>
  <c r="AG609" i="20"/>
  <c r="AV697" i="20" a="1"/>
  <c r="BL64" i="20"/>
  <c r="Q429" i="20"/>
  <c r="G430" i="20" s="1"/>
  <c r="Q428" i="20"/>
  <c r="Q427" i="20"/>
  <c r="B959" i="20"/>
  <c r="N892" i="20"/>
  <c r="AV852" i="20"/>
  <c r="AV854" i="20"/>
  <c r="AV853" i="20"/>
  <c r="EG44" i="20"/>
  <c r="EH44" i="20" s="1"/>
  <c r="AV672" i="20"/>
  <c r="AV674" i="20"/>
  <c r="AV673" i="20"/>
  <c r="FO740" i="20"/>
  <c r="FO741" i="20"/>
  <c r="FM741" i="20"/>
  <c r="FN741" i="20"/>
  <c r="FM740" i="20"/>
  <c r="FO739" i="20"/>
  <c r="FN740" i="20"/>
  <c r="FN739" i="20"/>
  <c r="FM739" i="20"/>
  <c r="AG487" i="20" a="1"/>
  <c r="AR929" i="20"/>
  <c r="W929" i="20"/>
  <c r="W928" i="20"/>
  <c r="V929" i="20"/>
  <c r="V928" i="20"/>
  <c r="X927" i="20"/>
  <c r="W927" i="20"/>
  <c r="AT927" i="20"/>
  <c r="V927" i="20"/>
  <c r="AS927" i="20"/>
  <c r="AT928" i="20"/>
  <c r="AR927" i="20"/>
  <c r="AT929" i="20"/>
  <c r="AS928" i="20"/>
  <c r="AS929" i="20"/>
  <c r="X929" i="20"/>
  <c r="AR928" i="20"/>
  <c r="X928" i="20"/>
  <c r="AG614" i="20"/>
  <c r="AG613" i="20"/>
  <c r="AG612" i="20"/>
  <c r="FA53" i="20"/>
  <c r="FA52" i="20"/>
  <c r="FA54" i="20"/>
  <c r="A1053" i="20"/>
  <c r="M982" i="20"/>
  <c r="AV652" i="20"/>
  <c r="AV654" i="20"/>
  <c r="AV653" i="20"/>
  <c r="B1055" i="20"/>
  <c r="N992" i="20"/>
  <c r="FS679" i="20"/>
  <c r="FU680" i="20"/>
  <c r="FT680" i="20"/>
  <c r="FU681" i="20"/>
  <c r="FS680" i="20"/>
  <c r="FT681" i="20"/>
  <c r="FU679" i="20"/>
  <c r="FS681" i="20"/>
  <c r="FT679" i="20"/>
  <c r="CV785" i="20"/>
  <c r="EX689" i="20"/>
  <c r="DM689" i="20"/>
  <c r="DL689" i="20"/>
  <c r="DK689" i="20"/>
  <c r="DM690" i="20"/>
  <c r="DL691" i="20"/>
  <c r="DK690" i="20"/>
  <c r="DK691" i="20"/>
  <c r="DL690" i="20"/>
  <c r="DM691" i="20"/>
  <c r="AV797" i="20" a="1"/>
  <c r="AV583" i="20"/>
  <c r="AV582" i="20"/>
  <c r="AV584" i="20"/>
  <c r="Z847" i="20" a="1"/>
  <c r="AC822" i="20"/>
  <c r="AE822" i="20"/>
  <c r="AD822" i="20"/>
  <c r="AE824" i="20"/>
  <c r="AE823" i="20"/>
  <c r="AC823" i="20"/>
  <c r="AD823" i="20"/>
  <c r="AC824" i="20"/>
  <c r="AD824" i="20"/>
  <c r="FS599" i="20"/>
  <c r="FT598" i="20"/>
  <c r="FS598" i="20"/>
  <c r="FU600" i="20"/>
  <c r="FT600" i="20"/>
  <c r="FS600" i="20"/>
  <c r="FU599" i="20"/>
  <c r="FT599" i="20"/>
  <c r="FU598" i="20"/>
  <c r="AE814" i="20"/>
  <c r="AE813" i="20"/>
  <c r="AD814" i="20"/>
  <c r="AD812" i="20"/>
  <c r="AC812" i="20"/>
  <c r="AC813" i="20"/>
  <c r="AE812" i="20"/>
  <c r="AC814" i="20"/>
  <c r="AD813" i="20"/>
  <c r="AG484" i="20"/>
  <c r="AG483" i="20"/>
  <c r="AG482" i="20"/>
  <c r="EH88" i="20"/>
  <c r="BL87" i="20" s="1"/>
  <c r="EK239" i="20"/>
  <c r="EK240" i="20"/>
  <c r="EK241" i="20"/>
  <c r="BH91" i="20"/>
  <c r="J93" i="20"/>
  <c r="BI91" i="20" s="1"/>
  <c r="B1638" i="20" s="1"/>
  <c r="B1658" i="20" s="1"/>
  <c r="BG91" i="20"/>
  <c r="BF91" i="20"/>
  <c r="BE91" i="20"/>
  <c r="BD91" i="20"/>
  <c r="BC91" i="20"/>
  <c r="AW487" i="20" a="1"/>
  <c r="AG439" i="20"/>
  <c r="AG438" i="20"/>
  <c r="AG437" i="20"/>
  <c r="AD857" i="20"/>
  <c r="AC857" i="20"/>
  <c r="AC858" i="20"/>
  <c r="AC859" i="20"/>
  <c r="AE857" i="20"/>
  <c r="AD858" i="20"/>
  <c r="AE858" i="20"/>
  <c r="AE859" i="20"/>
  <c r="AD859" i="20"/>
  <c r="CU1002" i="20"/>
  <c r="DR908" i="20"/>
  <c r="DR906" i="20"/>
  <c r="DQ908" i="20"/>
  <c r="DQ906" i="20"/>
  <c r="EW906" i="20"/>
  <c r="DS907" i="20"/>
  <c r="DR907" i="20"/>
  <c r="DS908" i="20"/>
  <c r="DQ907" i="20"/>
  <c r="DS906" i="20"/>
  <c r="AE949" i="20"/>
  <c r="AE947" i="20"/>
  <c r="AD949" i="20"/>
  <c r="AD947" i="20"/>
  <c r="AD948" i="20"/>
  <c r="AC947" i="20"/>
  <c r="AC948" i="20"/>
  <c r="AE948" i="20"/>
  <c r="AC949" i="20"/>
  <c r="BL32" i="20"/>
  <c r="AE774" i="20"/>
  <c r="AE772" i="20"/>
  <c r="AC772" i="20"/>
  <c r="AE773" i="20"/>
  <c r="AC774" i="20"/>
  <c r="AC773" i="20"/>
  <c r="AD772" i="20"/>
  <c r="AD773" i="20"/>
  <c r="AD774" i="20"/>
  <c r="AV722" i="20" a="1"/>
  <c r="Z677" i="20" a="1"/>
  <c r="AV589" i="20"/>
  <c r="AV588" i="20"/>
  <c r="AV587" i="20"/>
  <c r="BX1076" i="20"/>
  <c r="FX979" i="20"/>
  <c r="BW878" i="20"/>
  <c r="FB781" i="20"/>
  <c r="CV896" i="20"/>
  <c r="DM801" i="20"/>
  <c r="DL801" i="20"/>
  <c r="EX800" i="20"/>
  <c r="DL800" i="20"/>
  <c r="DL802" i="20"/>
  <c r="DK800" i="20"/>
  <c r="DM800" i="20"/>
  <c r="DK801" i="20"/>
  <c r="DM802" i="20"/>
  <c r="DK802" i="20"/>
  <c r="A959" i="20"/>
  <c r="M892" i="20"/>
  <c r="AG527" i="20" a="1"/>
  <c r="FS639" i="20"/>
  <c r="FT638" i="20"/>
  <c r="FS638" i="20"/>
  <c r="FU640" i="20"/>
  <c r="FT640" i="20"/>
  <c r="FS640" i="20"/>
  <c r="FU639" i="20"/>
  <c r="FT639" i="20"/>
  <c r="FU638" i="20"/>
  <c r="CM68" i="20"/>
  <c r="GO69" i="20"/>
  <c r="GI67" i="20"/>
  <c r="Q387" i="20" a="1"/>
  <c r="AM349" i="20"/>
  <c r="H350" i="20" s="1"/>
  <c r="AM348" i="20"/>
  <c r="H349" i="20" s="1"/>
  <c r="AM347" i="20"/>
  <c r="H348" i="20" s="1"/>
  <c r="GJ18" i="20"/>
  <c r="EK37" i="20"/>
  <c r="AE842" i="20"/>
  <c r="AD842" i="20"/>
  <c r="AC842" i="20"/>
  <c r="AE843" i="20"/>
  <c r="AD843" i="20"/>
  <c r="AE844" i="20"/>
  <c r="AD844" i="20"/>
  <c r="AC844" i="20"/>
  <c r="AC843" i="20"/>
  <c r="BW869" i="20"/>
  <c r="FB772" i="20"/>
  <c r="EK108" i="20"/>
  <c r="EK110" i="20"/>
  <c r="GJ62" i="20"/>
  <c r="GO43" i="20"/>
  <c r="CM45" i="20"/>
  <c r="GI44" i="20"/>
  <c r="CV830" i="20"/>
  <c r="DK734" i="20"/>
  <c r="EX734" i="20"/>
  <c r="DM734" i="20"/>
  <c r="DL734" i="20"/>
  <c r="DK735" i="20"/>
  <c r="DL735" i="20"/>
  <c r="DK736" i="20"/>
  <c r="DM735" i="20"/>
  <c r="DM736" i="20"/>
  <c r="DL736" i="20"/>
  <c r="FT765" i="20"/>
  <c r="FS764" i="20"/>
  <c r="FS765" i="20"/>
  <c r="FU766" i="20"/>
  <c r="FT766" i="20"/>
  <c r="FU764" i="20"/>
  <c r="FS766" i="20"/>
  <c r="FU765" i="20"/>
  <c r="FT764" i="20"/>
  <c r="AW657" i="20" a="1"/>
  <c r="BL93" i="20"/>
  <c r="CU946" i="20"/>
  <c r="DQ850" i="20"/>
  <c r="DS851" i="20"/>
  <c r="EW850" i="20"/>
  <c r="DS852" i="20"/>
  <c r="DR851" i="20"/>
  <c r="DR852" i="20"/>
  <c r="DQ851" i="20"/>
  <c r="DQ852" i="20"/>
  <c r="DS850" i="20"/>
  <c r="DR850" i="20"/>
  <c r="AW572" i="20" a="1"/>
  <c r="W769" i="20"/>
  <c r="W768" i="20"/>
  <c r="W767" i="20"/>
  <c r="V769" i="20"/>
  <c r="V768" i="20"/>
  <c r="AT767" i="20"/>
  <c r="V767" i="20"/>
  <c r="AS767" i="20"/>
  <c r="AR767" i="20"/>
  <c r="AT769" i="20"/>
  <c r="AT768" i="20"/>
  <c r="AS769" i="20"/>
  <c r="AS768" i="20"/>
  <c r="AR769" i="20"/>
  <c r="X769" i="20"/>
  <c r="AR768" i="20"/>
  <c r="X768" i="20"/>
  <c r="X767" i="20"/>
  <c r="FM598" i="20"/>
  <c r="FO600" i="20"/>
  <c r="FO598" i="20"/>
  <c r="FN599" i="20"/>
  <c r="FM600" i="20"/>
  <c r="FN598" i="20"/>
  <c r="FO599" i="20"/>
  <c r="FN600" i="20"/>
  <c r="FM599" i="20"/>
  <c r="Q454" i="20"/>
  <c r="G455" i="20" s="1"/>
  <c r="Q453" i="20"/>
  <c r="Q452" i="20"/>
  <c r="FT746" i="20"/>
  <c r="FU744" i="20"/>
  <c r="FS746" i="20"/>
  <c r="FT744" i="20"/>
  <c r="FS744" i="20"/>
  <c r="FU745" i="20"/>
  <c r="FT745" i="20"/>
  <c r="FU746" i="20"/>
  <c r="FS745" i="20"/>
  <c r="BW1075" i="20"/>
  <c r="FB978" i="20"/>
  <c r="EH73" i="20"/>
  <c r="BL74" i="20" s="1"/>
  <c r="BD78" i="20"/>
  <c r="BC78" i="20"/>
  <c r="BH78" i="20"/>
  <c r="BG78" i="20"/>
  <c r="J28" i="20"/>
  <c r="BI78" i="20" s="1"/>
  <c r="B1625" i="20" s="1"/>
  <c r="B1645" i="20" s="1"/>
  <c r="BF78" i="20"/>
  <c r="BE78" i="20"/>
  <c r="G255" i="20"/>
  <c r="AJ874" i="20"/>
  <c r="AI873" i="20"/>
  <c r="AJ872" i="20"/>
  <c r="AI874" i="20"/>
  <c r="AI872" i="20"/>
  <c r="AK873" i="20"/>
  <c r="AK874" i="20"/>
  <c r="AJ873" i="20"/>
  <c r="AK872" i="20"/>
  <c r="EK357" i="20"/>
  <c r="EK355" i="20"/>
  <c r="EK356" i="20"/>
  <c r="Z764" i="20"/>
  <c r="Z763" i="20"/>
  <c r="Z762" i="20"/>
  <c r="AV762" i="20" a="1"/>
  <c r="AG497" i="20" a="1"/>
  <c r="BX877" i="20"/>
  <c r="FX780" i="20"/>
  <c r="C1061" i="20"/>
  <c r="O1022" i="20"/>
  <c r="AJ924" i="20"/>
  <c r="AJ923" i="20"/>
  <c r="AI924" i="20"/>
  <c r="AI923" i="20"/>
  <c r="AK922" i="20"/>
  <c r="AJ922" i="20"/>
  <c r="AI922" i="20"/>
  <c r="AK924" i="20"/>
  <c r="AK923" i="20"/>
  <c r="Q369" i="20"/>
  <c r="G370" i="20" s="1"/>
  <c r="Q368" i="20"/>
  <c r="G369" i="20" s="1"/>
  <c r="Q367" i="20"/>
  <c r="AG539" i="20"/>
  <c r="AG538" i="20"/>
  <c r="AG537" i="20"/>
  <c r="AM339" i="20"/>
  <c r="H340" i="20" s="1"/>
  <c r="AM338" i="20"/>
  <c r="H339" i="20" s="1"/>
  <c r="AM337" i="20"/>
  <c r="H338" i="20" s="1"/>
  <c r="AW672" i="20" a="1"/>
  <c r="FN684" i="20"/>
  <c r="FM684" i="20"/>
  <c r="FO686" i="20"/>
  <c r="FO684" i="20"/>
  <c r="FN685" i="20"/>
  <c r="FM686" i="20"/>
  <c r="FM685" i="20"/>
  <c r="FO685" i="20"/>
  <c r="FN686" i="20"/>
  <c r="CV936" i="20"/>
  <c r="EX840" i="20"/>
  <c r="DM842" i="20"/>
  <c r="DM840" i="20"/>
  <c r="DL840" i="20"/>
  <c r="DK840" i="20"/>
  <c r="DL842" i="20"/>
  <c r="DK842" i="20"/>
  <c r="DL841" i="20"/>
  <c r="DM841" i="20"/>
  <c r="DK841" i="20"/>
  <c r="Z579" i="20"/>
  <c r="Z578" i="20"/>
  <c r="Z577" i="20"/>
  <c r="Z669" i="20"/>
  <c r="Z668" i="20"/>
  <c r="Z667" i="20"/>
  <c r="AM354" i="20"/>
  <c r="H355" i="20" s="1"/>
  <c r="AM353" i="20"/>
  <c r="H354" i="20" s="1"/>
  <c r="AM352" i="20"/>
  <c r="AM447" i="20" a="1"/>
  <c r="BX1060" i="20"/>
  <c r="FX963" i="20"/>
  <c r="Q307" i="20" a="1"/>
  <c r="CV951" i="20"/>
  <c r="DM857" i="20"/>
  <c r="DL856" i="20"/>
  <c r="EX855" i="20"/>
  <c r="DK855" i="20"/>
  <c r="DK856" i="20"/>
  <c r="DL855" i="20"/>
  <c r="DK857" i="20"/>
  <c r="DL857" i="20"/>
  <c r="DM855" i="20"/>
  <c r="DM856" i="20"/>
  <c r="FU604" i="20"/>
  <c r="FT604" i="20"/>
  <c r="FU603" i="20"/>
  <c r="FS604" i="20"/>
  <c r="FT603" i="20"/>
  <c r="FS603" i="20"/>
  <c r="FU605" i="20"/>
  <c r="FT605" i="20"/>
  <c r="FS605" i="20"/>
  <c r="AT839" i="20"/>
  <c r="X839" i="20"/>
  <c r="AT838" i="20"/>
  <c r="AS839" i="20"/>
  <c r="W839" i="20"/>
  <c r="AS838" i="20"/>
  <c r="X837" i="20"/>
  <c r="AR839" i="20"/>
  <c r="V839" i="20"/>
  <c r="AR838" i="20"/>
  <c r="X838" i="20"/>
  <c r="W837" i="20"/>
  <c r="W838" i="20"/>
  <c r="AT837" i="20"/>
  <c r="V837" i="20"/>
  <c r="V838" i="20"/>
  <c r="AS837" i="20"/>
  <c r="AR837" i="20"/>
  <c r="EH42" i="20"/>
  <c r="BL43" i="20" s="1"/>
  <c r="AV802" i="20" a="1"/>
  <c r="Z802" i="20" a="1"/>
  <c r="CU871" i="20"/>
  <c r="EW775" i="20"/>
  <c r="DQ775" i="20"/>
  <c r="DS777" i="20"/>
  <c r="DR777" i="20"/>
  <c r="DQ777" i="20"/>
  <c r="DS776" i="20"/>
  <c r="DR776" i="20"/>
  <c r="DS775" i="20"/>
  <c r="DQ776" i="20"/>
  <c r="DR775" i="20"/>
  <c r="BX879" i="20"/>
  <c r="FX782" i="20"/>
  <c r="CV941" i="20"/>
  <c r="DL845" i="20"/>
  <c r="DK845" i="20"/>
  <c r="EX845" i="20"/>
  <c r="DM845" i="20"/>
  <c r="DL847" i="20"/>
  <c r="DM847" i="20"/>
  <c r="DK847" i="20"/>
  <c r="DK846" i="20"/>
  <c r="DL846" i="20"/>
  <c r="DM846" i="20"/>
  <c r="AZ49" i="20"/>
  <c r="B964" i="20"/>
  <c r="N917" i="20"/>
  <c r="CU790" i="20"/>
  <c r="DR694" i="20"/>
  <c r="DS695" i="20"/>
  <c r="DQ694" i="20"/>
  <c r="DR695" i="20"/>
  <c r="EW694" i="20"/>
  <c r="DQ695" i="20"/>
  <c r="DS696" i="20"/>
  <c r="DR696" i="20"/>
  <c r="DQ696" i="20"/>
  <c r="DS694" i="20"/>
  <c r="B962" i="20"/>
  <c r="N907" i="20"/>
  <c r="FS685" i="20"/>
  <c r="FU684" i="20"/>
  <c r="FT684" i="20"/>
  <c r="FS684" i="20"/>
  <c r="FU686" i="20"/>
  <c r="FT686" i="20"/>
  <c r="FS686" i="20"/>
  <c r="FU685" i="20"/>
  <c r="FT685" i="20"/>
  <c r="BX882" i="20"/>
  <c r="FX785" i="20"/>
  <c r="AS824" i="20"/>
  <c r="AS823" i="20"/>
  <c r="AT822" i="20"/>
  <c r="V822" i="20"/>
  <c r="AR824" i="20"/>
  <c r="X824" i="20"/>
  <c r="AR823" i="20"/>
  <c r="X823" i="20"/>
  <c r="AS822" i="20"/>
  <c r="W824" i="20"/>
  <c r="W823" i="20"/>
  <c r="AR822" i="20"/>
  <c r="V824" i="20"/>
  <c r="V823" i="20"/>
  <c r="X822" i="20"/>
  <c r="AT824" i="20"/>
  <c r="AT823" i="20"/>
  <c r="W822" i="20"/>
  <c r="EK158" i="20"/>
  <c r="EK92" i="20"/>
  <c r="EK188" i="20"/>
  <c r="EK190" i="20"/>
  <c r="AV717" i="20" a="1"/>
  <c r="O1037" i="20"/>
  <c r="C1064" i="20"/>
  <c r="AR779" i="20"/>
  <c r="X779" i="20"/>
  <c r="V778" i="20"/>
  <c r="W779" i="20"/>
  <c r="V779" i="20"/>
  <c r="X777" i="20"/>
  <c r="W777" i="20"/>
  <c r="AT778" i="20"/>
  <c r="AT777" i="20"/>
  <c r="V777" i="20"/>
  <c r="AS778" i="20"/>
  <c r="AS777" i="20"/>
  <c r="AT779" i="20"/>
  <c r="AR778" i="20"/>
  <c r="X778" i="20"/>
  <c r="AR777" i="20"/>
  <c r="AS779" i="20"/>
  <c r="W778" i="20"/>
  <c r="B1047" i="20"/>
  <c r="N952" i="20"/>
  <c r="AV727" i="20" a="1"/>
  <c r="AD912" i="20"/>
  <c r="AC914" i="20"/>
  <c r="AE912" i="20"/>
  <c r="AC913" i="20"/>
  <c r="AC912" i="20"/>
  <c r="AE914" i="20"/>
  <c r="AD913" i="20"/>
  <c r="AD914" i="20"/>
  <c r="AE913" i="20"/>
  <c r="AW552" i="20" a="1"/>
  <c r="N1037" i="20"/>
  <c r="B1064" i="20"/>
  <c r="EH32" i="20"/>
  <c r="EI35" i="20" s="1"/>
  <c r="B954" i="20"/>
  <c r="N867" i="20"/>
  <c r="BL48" i="20"/>
  <c r="Z682" i="20" a="1"/>
  <c r="AM329" i="20"/>
  <c r="H330" i="20" s="1"/>
  <c r="AM328" i="20"/>
  <c r="H329" i="20" s="1"/>
  <c r="AM327" i="20"/>
  <c r="EK118" i="20"/>
  <c r="EK120" i="20"/>
  <c r="CU830" i="20"/>
  <c r="DR734" i="20"/>
  <c r="DS735" i="20"/>
  <c r="DQ734" i="20"/>
  <c r="DR735" i="20"/>
  <c r="EW734" i="20"/>
  <c r="DQ735" i="20"/>
  <c r="DS736" i="20"/>
  <c r="DR736" i="20"/>
  <c r="DQ736" i="20"/>
  <c r="DS734" i="20"/>
  <c r="CM33" i="20"/>
  <c r="GO34" i="20"/>
  <c r="GI32" i="20"/>
  <c r="AE927" i="20"/>
  <c r="AE929" i="20"/>
  <c r="AE928" i="20"/>
  <c r="AD928" i="20"/>
  <c r="AD929" i="20"/>
  <c r="AD927" i="20"/>
  <c r="AC928" i="20"/>
  <c r="AC929" i="20"/>
  <c r="AC927" i="20"/>
  <c r="GO67" i="20"/>
  <c r="CM69" i="20"/>
  <c r="GI68" i="20"/>
  <c r="BH80" i="20"/>
  <c r="BG80" i="20"/>
  <c r="BF80" i="20"/>
  <c r="BE80" i="20"/>
  <c r="BD80" i="20"/>
  <c r="BC80" i="20"/>
  <c r="J38" i="20"/>
  <c r="BI80" i="20" s="1"/>
  <c r="B1627" i="20" s="1"/>
  <c r="B1647" i="20" s="1"/>
  <c r="AW569" i="20"/>
  <c r="AW568" i="20"/>
  <c r="AW567" i="20"/>
  <c r="Z734" i="20"/>
  <c r="Z733" i="20"/>
  <c r="Z732" i="20"/>
  <c r="FU749" i="20"/>
  <c r="FU751" i="20"/>
  <c r="FT749" i="20"/>
  <c r="FT751" i="20"/>
  <c r="FU750" i="20"/>
  <c r="FS749" i="20"/>
  <c r="FS751" i="20"/>
  <c r="FT750" i="20"/>
  <c r="FS750" i="20"/>
  <c r="AM467" i="20" a="1"/>
  <c r="AM477" i="20" a="1"/>
  <c r="C953" i="20"/>
  <c r="O862" i="20"/>
  <c r="FU721" i="20"/>
  <c r="FT720" i="20"/>
  <c r="FT721" i="20"/>
  <c r="FS720" i="20"/>
  <c r="FS721" i="20"/>
  <c r="FU719" i="20"/>
  <c r="FT719" i="20"/>
  <c r="FS719" i="20"/>
  <c r="FU720" i="20"/>
  <c r="CU911" i="20"/>
  <c r="DR817" i="20"/>
  <c r="EW815" i="20"/>
  <c r="DQ817" i="20"/>
  <c r="DS816" i="20"/>
  <c r="DR816" i="20"/>
  <c r="DQ816" i="20"/>
  <c r="DS815" i="20"/>
  <c r="DR815" i="20"/>
  <c r="DS817" i="20"/>
  <c r="DQ815" i="20"/>
  <c r="AG414" i="20"/>
  <c r="AG413" i="20"/>
  <c r="AG412" i="20"/>
  <c r="AM224" i="20"/>
  <c r="AM223" i="20"/>
  <c r="H224" i="20" s="1"/>
  <c r="AM222" i="20"/>
  <c r="H223" i="20" s="1"/>
  <c r="AZ27" i="20"/>
  <c r="FA83" i="20"/>
  <c r="FA82" i="20"/>
  <c r="FA84" i="20"/>
  <c r="FT691" i="20"/>
  <c r="FU689" i="20"/>
  <c r="FS691" i="20"/>
  <c r="FU690" i="20"/>
  <c r="FT689" i="20"/>
  <c r="FT690" i="20"/>
  <c r="FS689" i="20"/>
  <c r="FS690" i="20"/>
  <c r="FU691" i="20"/>
  <c r="A1050" i="20"/>
  <c r="M967" i="20"/>
  <c r="EM43" i="20"/>
  <c r="H200" i="20"/>
  <c r="DV199" i="20" s="1"/>
  <c r="EJ199" i="20"/>
  <c r="CV931" i="20"/>
  <c r="DM836" i="20"/>
  <c r="EX835" i="20"/>
  <c r="DL836" i="20"/>
  <c r="DM835" i="20"/>
  <c r="DL835" i="20"/>
  <c r="DK835" i="20"/>
  <c r="DK837" i="20"/>
  <c r="DK836" i="20"/>
  <c r="DL837" i="20"/>
  <c r="DM837" i="20"/>
  <c r="EJ377" i="20"/>
  <c r="G378" i="20"/>
  <c r="BL28" i="20"/>
  <c r="CV815" i="20"/>
  <c r="DL719" i="20"/>
  <c r="EX719" i="20"/>
  <c r="DL721" i="20"/>
  <c r="DM719" i="20"/>
  <c r="DK720" i="20"/>
  <c r="DK721" i="20"/>
  <c r="DK719" i="20"/>
  <c r="DM721" i="20"/>
  <c r="DM720" i="20"/>
  <c r="DL720" i="20"/>
  <c r="Q467" i="20" a="1"/>
  <c r="A1060" i="20"/>
  <c r="M1017" i="20"/>
  <c r="BW964" i="20"/>
  <c r="FB867" i="20"/>
  <c r="FU675" i="20"/>
  <c r="FT675" i="20"/>
  <c r="FU676" i="20"/>
  <c r="FS675" i="20"/>
  <c r="FT676" i="20"/>
  <c r="FU674" i="20"/>
  <c r="FS676" i="20"/>
  <c r="FT674" i="20"/>
  <c r="FS674" i="20"/>
  <c r="CU866" i="20"/>
  <c r="DS772" i="20"/>
  <c r="DR772" i="20"/>
  <c r="DQ772" i="20"/>
  <c r="DS771" i="20"/>
  <c r="DR771" i="20"/>
  <c r="DS770" i="20"/>
  <c r="DQ771" i="20"/>
  <c r="DR770" i="20"/>
  <c r="EW770" i="20"/>
  <c r="DQ770" i="20"/>
  <c r="BW978" i="20"/>
  <c r="FB881" i="20"/>
  <c r="CU835" i="20"/>
  <c r="DS741" i="20"/>
  <c r="DS739" i="20"/>
  <c r="DR741" i="20"/>
  <c r="DR739" i="20"/>
  <c r="DQ741" i="20"/>
  <c r="DQ739" i="20"/>
  <c r="DS740" i="20"/>
  <c r="EW739" i="20"/>
  <c r="DR740" i="20"/>
  <c r="DQ740" i="20"/>
  <c r="EJ332" i="20"/>
  <c r="G333" i="20"/>
  <c r="Z797" i="20" a="1"/>
  <c r="AK858" i="20"/>
  <c r="AK857" i="20"/>
  <c r="AJ858" i="20"/>
  <c r="AJ857" i="20"/>
  <c r="AI858" i="20"/>
  <c r="AI857" i="20"/>
  <c r="AK859" i="20"/>
  <c r="AJ859" i="20"/>
  <c r="AI859" i="20"/>
  <c r="AM429" i="20"/>
  <c r="H430" i="20" s="1"/>
  <c r="AM428" i="20"/>
  <c r="H429" i="20" s="1"/>
  <c r="AM427" i="20"/>
  <c r="H428" i="20" s="1"/>
  <c r="EH43" i="20"/>
  <c r="AT897" i="20"/>
  <c r="V897" i="20"/>
  <c r="AS897" i="20"/>
  <c r="AT899" i="20"/>
  <c r="AT898" i="20"/>
  <c r="AR897" i="20"/>
  <c r="AS899" i="20"/>
  <c r="AS898" i="20"/>
  <c r="AR899" i="20"/>
  <c r="X899" i="20"/>
  <c r="AR898" i="20"/>
  <c r="X898" i="20"/>
  <c r="W899" i="20"/>
  <c r="W898" i="20"/>
  <c r="V899" i="20"/>
  <c r="V898" i="20"/>
  <c r="X897" i="20"/>
  <c r="W897" i="20"/>
  <c r="C967" i="20"/>
  <c r="O932" i="20"/>
  <c r="CV860" i="20"/>
  <c r="DL764" i="20"/>
  <c r="DK764" i="20"/>
  <c r="DM765" i="20"/>
  <c r="EX764" i="20"/>
  <c r="DL766" i="20"/>
  <c r="DK765" i="20"/>
  <c r="DL765" i="20"/>
  <c r="DK766" i="20"/>
  <c r="DM764" i="20"/>
  <c r="DM766" i="20"/>
  <c r="AD872" i="20"/>
  <c r="AC872" i="20"/>
  <c r="AD873" i="20"/>
  <c r="AC874" i="20"/>
  <c r="AE873" i="20"/>
  <c r="AC873" i="20"/>
  <c r="AD874" i="20"/>
  <c r="AE874" i="20"/>
  <c r="AE872" i="20"/>
  <c r="AZ93" i="20"/>
  <c r="AV713" i="20"/>
  <c r="AV712" i="20"/>
  <c r="AV714" i="20"/>
  <c r="EH82" i="20"/>
  <c r="BL84" i="20" s="1"/>
  <c r="AM342" i="20" a="1"/>
  <c r="C964" i="20"/>
  <c r="O917" i="20"/>
  <c r="GJ28" i="20"/>
  <c r="AG642" i="20" a="1"/>
  <c r="AZ92" i="20"/>
  <c r="EK163" i="20"/>
  <c r="EK165" i="20"/>
  <c r="AT944" i="20"/>
  <c r="X942" i="20"/>
  <c r="AS944" i="20"/>
  <c r="W942" i="20"/>
  <c r="AR944" i="20"/>
  <c r="X944" i="20"/>
  <c r="AT943" i="20"/>
  <c r="AT942" i="20"/>
  <c r="V942" i="20"/>
  <c r="W944" i="20"/>
  <c r="AS943" i="20"/>
  <c r="AS942" i="20"/>
  <c r="V944" i="20"/>
  <c r="AR943" i="20"/>
  <c r="X943" i="20"/>
  <c r="AR942" i="20"/>
  <c r="W943" i="20"/>
  <c r="V943" i="20"/>
  <c r="FO716" i="20"/>
  <c r="FN715" i="20"/>
  <c r="FN714" i="20"/>
  <c r="FO714" i="20"/>
  <c r="FO715" i="20"/>
  <c r="FM714" i="20"/>
  <c r="FM715" i="20"/>
  <c r="FM716" i="20"/>
  <c r="FN716" i="20"/>
  <c r="C955" i="20"/>
  <c r="O872" i="20"/>
  <c r="BW1059" i="20"/>
  <c r="FB962" i="20"/>
  <c r="B1058" i="20"/>
  <c r="N1007" i="20"/>
  <c r="AD943" i="20"/>
  <c r="AD944" i="20"/>
  <c r="AE942" i="20"/>
  <c r="AD942" i="20"/>
  <c r="AE943" i="20"/>
  <c r="AC944" i="20"/>
  <c r="AC942" i="20"/>
  <c r="AE944" i="20"/>
  <c r="AC943" i="20"/>
  <c r="Q272" i="20"/>
  <c r="G273" i="20" s="1"/>
  <c r="Q274" i="20"/>
  <c r="Q273" i="20"/>
  <c r="G274" i="20" s="1"/>
  <c r="AV649" i="20"/>
  <c r="AV648" i="20"/>
  <c r="AV647" i="20"/>
  <c r="AM308" i="20"/>
  <c r="H309" i="20" s="1"/>
  <c r="AM307" i="20"/>
  <c r="H308" i="20" s="1"/>
  <c r="AM309" i="20"/>
  <c r="H310" i="20" s="1"/>
  <c r="GO32" i="20"/>
  <c r="CM34" i="20"/>
  <c r="GI33" i="20"/>
  <c r="B1061" i="20"/>
  <c r="N1022" i="20"/>
  <c r="GO68" i="20"/>
  <c r="CM70" i="20"/>
  <c r="GI69" i="20"/>
  <c r="BX874" i="20"/>
  <c r="FX777" i="20"/>
  <c r="EJ317" i="20"/>
  <c r="FM638" i="20"/>
  <c r="FO640" i="20"/>
  <c r="FO638" i="20"/>
  <c r="FN638" i="20"/>
  <c r="FM640" i="20"/>
  <c r="FO639" i="20"/>
  <c r="FM639" i="20"/>
  <c r="FN639" i="20"/>
  <c r="FN640" i="20"/>
  <c r="CU956" i="20"/>
  <c r="DS860" i="20"/>
  <c r="DR860" i="20"/>
  <c r="DQ860" i="20"/>
  <c r="DS861" i="20"/>
  <c r="EW860" i="20"/>
  <c r="DS862" i="20"/>
  <c r="DR861" i="20"/>
  <c r="DR862" i="20"/>
  <c r="DQ861" i="20"/>
  <c r="DQ862" i="20"/>
  <c r="AM409" i="20"/>
  <c r="H410" i="20" s="1"/>
  <c r="AM408" i="20"/>
  <c r="AM407" i="20"/>
  <c r="BW877" i="20"/>
  <c r="FB780" i="20"/>
  <c r="GJ17" i="20"/>
  <c r="G149" i="20"/>
  <c r="EJ148" i="20"/>
  <c r="AV759" i="20"/>
  <c r="AV758" i="20"/>
  <c r="AV757" i="20"/>
  <c r="EI10" i="20"/>
  <c r="AW544" i="20"/>
  <c r="AW543" i="20"/>
  <c r="AW542" i="20"/>
  <c r="EK27" i="20"/>
  <c r="AD809" i="20"/>
  <c r="AD808" i="20"/>
  <c r="AE807" i="20"/>
  <c r="AC809" i="20"/>
  <c r="AC808" i="20"/>
  <c r="AD807" i="20"/>
  <c r="AE809" i="20"/>
  <c r="AE808" i="20"/>
  <c r="AC807" i="20"/>
  <c r="AM364" i="20"/>
  <c r="H365" i="20" s="1"/>
  <c r="AM363" i="20"/>
  <c r="H364" i="20" s="1"/>
  <c r="AM362" i="20"/>
  <c r="AK929" i="20"/>
  <c r="AK928" i="20"/>
  <c r="AJ929" i="20"/>
  <c r="AJ928" i="20"/>
  <c r="AI929" i="20"/>
  <c r="AI928" i="20"/>
  <c r="AK927" i="20"/>
  <c r="AJ927" i="20"/>
  <c r="AI927" i="20"/>
  <c r="Z852" i="20" a="1"/>
  <c r="G563" i="20"/>
  <c r="G448" i="20"/>
  <c r="AK884" i="20"/>
  <c r="AK882" i="20"/>
  <c r="AJ884" i="20"/>
  <c r="AJ882" i="20"/>
  <c r="AI884" i="20"/>
  <c r="AI882" i="20"/>
  <c r="AK883" i="20"/>
  <c r="AJ883" i="20"/>
  <c r="AI883" i="20"/>
  <c r="FO681" i="20"/>
  <c r="FO679" i="20"/>
  <c r="FO680" i="20"/>
  <c r="FN679" i="20"/>
  <c r="FN680" i="20"/>
  <c r="FN681" i="20"/>
  <c r="FM680" i="20"/>
  <c r="FM681" i="20"/>
  <c r="FM679" i="20"/>
  <c r="Z737" i="20"/>
  <c r="Z739" i="20"/>
  <c r="Z738" i="20"/>
  <c r="AV594" i="20"/>
  <c r="AV593" i="20"/>
  <c r="AV592" i="20"/>
  <c r="AZ29" i="20"/>
  <c r="AG534" i="20"/>
  <c r="AG533" i="20"/>
  <c r="AG532" i="20"/>
  <c r="C1055" i="20"/>
  <c r="O992" i="20"/>
  <c r="AT894" i="20"/>
  <c r="AT893" i="20"/>
  <c r="AR892" i="20"/>
  <c r="AS894" i="20"/>
  <c r="AS893" i="20"/>
  <c r="AR894" i="20"/>
  <c r="X894" i="20"/>
  <c r="AR893" i="20"/>
  <c r="X893" i="20"/>
  <c r="W894" i="20"/>
  <c r="W893" i="20"/>
  <c r="V894" i="20"/>
  <c r="V893" i="20"/>
  <c r="X892" i="20"/>
  <c r="W892" i="20"/>
  <c r="AT892" i="20"/>
  <c r="V892" i="20"/>
  <c r="AS892" i="20"/>
  <c r="AG557" i="20" a="1"/>
  <c r="AW557" i="20" a="1"/>
  <c r="AM249" i="20"/>
  <c r="AM248" i="20"/>
  <c r="H249" i="20" s="1"/>
  <c r="AM247" i="20"/>
  <c r="H248" i="20" s="1"/>
  <c r="FO635" i="20"/>
  <c r="FO633" i="20"/>
  <c r="FM633" i="20"/>
  <c r="FO634" i="20"/>
  <c r="FN633" i="20"/>
  <c r="FM634" i="20"/>
  <c r="FM635" i="20"/>
  <c r="FN635" i="20"/>
  <c r="FN634" i="20"/>
  <c r="Q304" i="20"/>
  <c r="G305" i="20" s="1"/>
  <c r="Q303" i="20"/>
  <c r="G304" i="20" s="1"/>
  <c r="Q302" i="20"/>
  <c r="B1050" i="20"/>
  <c r="N967" i="20"/>
  <c r="EK93" i="20"/>
  <c r="FO578" i="20"/>
  <c r="FN578" i="20"/>
  <c r="FM580" i="20"/>
  <c r="FM578" i="20"/>
  <c r="FO579" i="20"/>
  <c r="FN580" i="20"/>
  <c r="FO580" i="20"/>
  <c r="FM579" i="20"/>
  <c r="FN579" i="20"/>
  <c r="Z628" i="20"/>
  <c r="Z627" i="20"/>
  <c r="Z629" i="20"/>
  <c r="AM269" i="20"/>
  <c r="H270" i="20" s="1"/>
  <c r="AM268" i="20"/>
  <c r="H269" i="20" s="1"/>
  <c r="AM267" i="20"/>
  <c r="H268" i="20" s="1"/>
  <c r="BW884" i="20"/>
  <c r="FB787" i="20"/>
  <c r="CU876" i="20"/>
  <c r="DR780" i="20"/>
  <c r="DQ780" i="20"/>
  <c r="DS781" i="20"/>
  <c r="EW780" i="20"/>
  <c r="DS782" i="20"/>
  <c r="DR781" i="20"/>
  <c r="DR782" i="20"/>
  <c r="DQ781" i="20"/>
  <c r="DQ782" i="20"/>
  <c r="DS780" i="20"/>
  <c r="AV742" i="20" a="1"/>
  <c r="Q432" i="20" a="1"/>
  <c r="EK173" i="20"/>
  <c r="EK175" i="20"/>
  <c r="G215" i="20"/>
  <c r="EJ214" i="20"/>
  <c r="G298" i="20"/>
  <c r="EJ297" i="20"/>
  <c r="AD838" i="20"/>
  <c r="AC839" i="20"/>
  <c r="AD839" i="20"/>
  <c r="AE838" i="20"/>
  <c r="AE837" i="20"/>
  <c r="AC838" i="20"/>
  <c r="AC837" i="20"/>
  <c r="AD837" i="20"/>
  <c r="AE839" i="20"/>
  <c r="Q472" i="20" a="1"/>
  <c r="CV906" i="20"/>
  <c r="DM812" i="20"/>
  <c r="EX810" i="20"/>
  <c r="DK812" i="20"/>
  <c r="DK810" i="20"/>
  <c r="DL810" i="20"/>
  <c r="DL812" i="20"/>
  <c r="DM811" i="20"/>
  <c r="DK811" i="20"/>
  <c r="DL811" i="20"/>
  <c r="DM810" i="20"/>
  <c r="AW612" i="20" a="1"/>
  <c r="AM452" i="20" a="1"/>
  <c r="GJ27" i="20"/>
  <c r="BL62" i="20"/>
  <c r="AV623" i="20"/>
  <c r="AV622" i="20"/>
  <c r="AV624" i="20"/>
  <c r="AW599" i="20"/>
  <c r="AW598" i="20"/>
  <c r="AW597" i="20"/>
  <c r="AI814" i="20"/>
  <c r="AI813" i="20"/>
  <c r="AK812" i="20"/>
  <c r="AJ812" i="20"/>
  <c r="AI812" i="20"/>
  <c r="AK814" i="20"/>
  <c r="AK813" i="20"/>
  <c r="AJ814" i="20"/>
  <c r="AJ813" i="20"/>
  <c r="AR784" i="20"/>
  <c r="X784" i="20"/>
  <c r="W784" i="20"/>
  <c r="AT783" i="20"/>
  <c r="V784" i="20"/>
  <c r="AS783" i="20"/>
  <c r="AR783" i="20"/>
  <c r="X783" i="20"/>
  <c r="X782" i="20"/>
  <c r="W783" i="20"/>
  <c r="W782" i="20"/>
  <c r="V783" i="20"/>
  <c r="AT782" i="20"/>
  <c r="V782" i="20"/>
  <c r="AT784" i="20"/>
  <c r="AS782" i="20"/>
  <c r="AS784" i="20"/>
  <c r="AR782" i="20"/>
  <c r="AJ904" i="20"/>
  <c r="AJ903" i="20"/>
  <c r="AI904" i="20"/>
  <c r="AI903" i="20"/>
  <c r="AK902" i="20"/>
  <c r="AJ902" i="20"/>
  <c r="AI902" i="20"/>
  <c r="AK904" i="20"/>
  <c r="AK903" i="20"/>
  <c r="AV682" i="20" a="1"/>
  <c r="Q422" i="20" a="1"/>
  <c r="GJ63" i="20"/>
  <c r="EK47" i="20"/>
  <c r="CM88" i="20"/>
  <c r="GI87" i="20"/>
  <c r="GO89" i="20"/>
  <c r="GO33" i="20"/>
  <c r="CM35" i="20"/>
  <c r="GI34" i="20"/>
  <c r="FM628" i="20"/>
  <c r="FN629" i="20"/>
  <c r="FO630" i="20"/>
  <c r="FM629" i="20"/>
  <c r="FO629" i="20"/>
  <c r="FN628" i="20"/>
  <c r="FO628" i="20"/>
  <c r="FN630" i="20"/>
  <c r="FM630" i="20"/>
  <c r="V904" i="20"/>
  <c r="V903" i="20"/>
  <c r="X902" i="20"/>
  <c r="W902" i="20"/>
  <c r="AT902" i="20"/>
  <c r="V902" i="20"/>
  <c r="AS902" i="20"/>
  <c r="AT904" i="20"/>
  <c r="AT903" i="20"/>
  <c r="AR902" i="20"/>
  <c r="AS904" i="20"/>
  <c r="AS903" i="20"/>
  <c r="AR904" i="20"/>
  <c r="X904" i="20"/>
  <c r="AR903" i="20"/>
  <c r="X903" i="20"/>
  <c r="W904" i="20"/>
  <c r="W903" i="20"/>
  <c r="A1064" i="20"/>
  <c r="M1037" i="20"/>
  <c r="Q462" i="20" a="1"/>
  <c r="EJ284" i="20"/>
  <c r="G285" i="20"/>
  <c r="FN754" i="20"/>
  <c r="FM754" i="20"/>
  <c r="FO756" i="20"/>
  <c r="FN756" i="20"/>
  <c r="FO755" i="20"/>
  <c r="FO754" i="20"/>
  <c r="FM756" i="20"/>
  <c r="FN755" i="20"/>
  <c r="FM755" i="20"/>
  <c r="AV807" i="20" a="1"/>
  <c r="Z807" i="20" a="1"/>
  <c r="G150" i="20"/>
  <c r="EJ149" i="20"/>
  <c r="EJ209" i="20"/>
  <c r="FU756" i="20"/>
  <c r="FU754" i="20"/>
  <c r="FT756" i="20"/>
  <c r="FT754" i="20"/>
  <c r="FS756" i="20"/>
  <c r="FU755" i="20"/>
  <c r="FS754" i="20"/>
  <c r="FT755" i="20"/>
  <c r="FS755" i="20"/>
  <c r="C1065" i="20"/>
  <c r="O1042" i="20"/>
  <c r="EK103" i="20"/>
  <c r="EK105" i="20"/>
  <c r="W858" i="20"/>
  <c r="W857" i="20"/>
  <c r="V858" i="20"/>
  <c r="AT857" i="20"/>
  <c r="V857" i="20"/>
  <c r="AT859" i="20"/>
  <c r="AS857" i="20"/>
  <c r="AS859" i="20"/>
  <c r="AR857" i="20"/>
  <c r="AR859" i="20"/>
  <c r="X859" i="20"/>
  <c r="W859" i="20"/>
  <c r="AT858" i="20"/>
  <c r="V859" i="20"/>
  <c r="AS858" i="20"/>
  <c r="AR858" i="20"/>
  <c r="X858" i="20"/>
  <c r="X857" i="20"/>
  <c r="AG574" i="20"/>
  <c r="AG573" i="20"/>
  <c r="AG572" i="20"/>
  <c r="AG394" i="20"/>
  <c r="AG393" i="20"/>
  <c r="AG392" i="20"/>
  <c r="B961" i="20"/>
  <c r="N902" i="20"/>
  <c r="A1061" i="20"/>
  <c r="M1022" i="20"/>
  <c r="G564" i="20"/>
  <c r="G449" i="20"/>
  <c r="A1052" i="20"/>
  <c r="M977" i="20"/>
  <c r="EK219" i="20"/>
  <c r="EK221" i="20"/>
  <c r="EK220" i="20"/>
  <c r="CV825" i="20"/>
  <c r="DL729" i="20"/>
  <c r="DM731" i="20"/>
  <c r="EX729" i="20"/>
  <c r="DM729" i="20"/>
  <c r="DM730" i="20"/>
  <c r="DL731" i="20"/>
  <c r="DK730" i="20"/>
  <c r="DL730" i="20"/>
  <c r="DK731" i="20"/>
  <c r="DK729" i="20"/>
  <c r="G323" i="20"/>
  <c r="EJ322" i="20"/>
  <c r="EK312" i="20"/>
  <c r="EK311" i="20"/>
  <c r="EK310" i="20"/>
  <c r="Z744" i="20"/>
  <c r="Z743" i="20"/>
  <c r="Z742" i="20"/>
  <c r="AW484" i="20"/>
  <c r="AW483" i="20"/>
  <c r="AW482" i="20"/>
  <c r="FS645" i="20"/>
  <c r="FU644" i="20"/>
  <c r="FU643" i="20"/>
  <c r="FT644" i="20"/>
  <c r="FT643" i="20"/>
  <c r="FS644" i="20"/>
  <c r="FS643" i="20"/>
  <c r="FU645" i="20"/>
  <c r="FT645" i="20"/>
  <c r="BX867" i="20"/>
  <c r="FX770" i="20"/>
  <c r="C1054" i="20"/>
  <c r="O987" i="20"/>
  <c r="FM759" i="20"/>
  <c r="FO760" i="20"/>
  <c r="FO761" i="20"/>
  <c r="FN760" i="20"/>
  <c r="FO759" i="20"/>
  <c r="FN759" i="20"/>
  <c r="FM760" i="20"/>
  <c r="FM761" i="20"/>
  <c r="FN761" i="20"/>
  <c r="CU795" i="20"/>
  <c r="DR701" i="20"/>
  <c r="DQ701" i="20"/>
  <c r="DS699" i="20"/>
  <c r="DR699" i="20"/>
  <c r="DS700" i="20"/>
  <c r="DQ699" i="20"/>
  <c r="DR700" i="20"/>
  <c r="EW699" i="20"/>
  <c r="DQ700" i="20"/>
  <c r="DS701" i="20"/>
  <c r="AW444" i="20"/>
  <c r="AW443" i="20"/>
  <c r="AW442" i="20"/>
  <c r="FO605" i="20"/>
  <c r="FO603" i="20"/>
  <c r="FM603" i="20"/>
  <c r="FO604" i="20"/>
  <c r="FM605" i="20"/>
  <c r="FN603" i="20"/>
  <c r="FM604" i="20"/>
  <c r="FN605" i="20"/>
  <c r="FN604" i="20"/>
  <c r="FO594" i="20"/>
  <c r="FO593" i="20"/>
  <c r="FN594" i="20"/>
  <c r="FO595" i="20"/>
  <c r="FM594" i="20"/>
  <c r="FN593" i="20"/>
  <c r="FN595" i="20"/>
  <c r="FM593" i="20"/>
  <c r="FM595" i="20"/>
  <c r="G129" i="20"/>
  <c r="EJ128" i="20"/>
  <c r="Z587" i="20"/>
  <c r="Z589" i="20"/>
  <c r="Z588" i="20"/>
  <c r="B967" i="20"/>
  <c r="N932" i="20"/>
  <c r="AJ917" i="20"/>
  <c r="AI917" i="20"/>
  <c r="AK919" i="20"/>
  <c r="AK918" i="20"/>
  <c r="AJ919" i="20"/>
  <c r="AJ918" i="20"/>
  <c r="AI919" i="20"/>
  <c r="AI918" i="20"/>
  <c r="AK917" i="20"/>
  <c r="AV754" i="20"/>
  <c r="AV753" i="20"/>
  <c r="AV752" i="20"/>
  <c r="Z634" i="20"/>
  <c r="Z633" i="20"/>
  <c r="Z632" i="20"/>
  <c r="AW642" i="20" a="1"/>
  <c r="A962" i="20"/>
  <c r="M907" i="20"/>
  <c r="AE922" i="20"/>
  <c r="AD922" i="20"/>
  <c r="AE923" i="20"/>
  <c r="AE924" i="20"/>
  <c r="AD923" i="20"/>
  <c r="AC923" i="20"/>
  <c r="AD924" i="20"/>
  <c r="AC922" i="20"/>
  <c r="AC924" i="20"/>
  <c r="Z722" i="20" a="1"/>
  <c r="EJ178" i="20"/>
  <c r="G179" i="20"/>
  <c r="C956" i="20"/>
  <c r="O877" i="20"/>
  <c r="A1056" i="20"/>
  <c r="M997" i="20"/>
  <c r="AV669" i="20"/>
  <c r="AV668" i="20"/>
  <c r="AV667" i="20"/>
  <c r="GI88" i="20"/>
  <c r="CM89" i="20"/>
  <c r="GO87" i="20"/>
  <c r="EJ269" i="20"/>
  <c r="G270" i="20"/>
  <c r="AM522" i="20"/>
  <c r="H523" i="20" s="1"/>
  <c r="AM524" i="20"/>
  <c r="H525" i="20" s="1"/>
  <c r="AM523" i="20"/>
  <c r="H524" i="20" s="1"/>
  <c r="C1056" i="20"/>
  <c r="O997" i="20"/>
  <c r="AV687" i="20" a="1"/>
  <c r="FO711" i="20"/>
  <c r="FO709" i="20"/>
  <c r="FM710" i="20"/>
  <c r="FO710" i="20"/>
  <c r="FM709" i="20"/>
  <c r="FN711" i="20"/>
  <c r="FN709" i="20"/>
  <c r="FN710" i="20"/>
  <c r="FM711" i="20"/>
  <c r="AG657" i="20" a="1"/>
  <c r="Z604" i="20"/>
  <c r="Z603" i="20"/>
  <c r="Z602" i="20"/>
  <c r="AI943" i="20"/>
  <c r="AK942" i="20"/>
  <c r="AJ942" i="20"/>
  <c r="AK944" i="20"/>
  <c r="AI942" i="20"/>
  <c r="AJ944" i="20"/>
  <c r="AI944" i="20"/>
  <c r="AK943" i="20"/>
  <c r="AJ943" i="20"/>
  <c r="BX1065" i="20"/>
  <c r="FX968" i="20"/>
  <c r="Z624" i="20"/>
  <c r="Z623" i="20"/>
  <c r="Z622" i="20"/>
  <c r="AK774" i="20"/>
  <c r="AI773" i="20"/>
  <c r="AJ774" i="20"/>
  <c r="AI774" i="20"/>
  <c r="AK772" i="20"/>
  <c r="AJ772" i="20"/>
  <c r="AI772" i="20"/>
  <c r="AK773" i="20"/>
  <c r="AJ773" i="20"/>
  <c r="CV946" i="20"/>
  <c r="EX850" i="20"/>
  <c r="DM852" i="20"/>
  <c r="DL850" i="20"/>
  <c r="DK850" i="20"/>
  <c r="DK852" i="20"/>
  <c r="DL852" i="20"/>
  <c r="DL851" i="20"/>
  <c r="DM850" i="20"/>
  <c r="DM851" i="20"/>
  <c r="DK851" i="20"/>
  <c r="AS844" i="20"/>
  <c r="AT843" i="20"/>
  <c r="X842" i="20"/>
  <c r="AR844" i="20"/>
  <c r="X844" i="20"/>
  <c r="AS843" i="20"/>
  <c r="W842" i="20"/>
  <c r="W844" i="20"/>
  <c r="AR843" i="20"/>
  <c r="X843" i="20"/>
  <c r="AT842" i="20"/>
  <c r="V842" i="20"/>
  <c r="V844" i="20"/>
  <c r="W843" i="20"/>
  <c r="AS842" i="20"/>
  <c r="V843" i="20"/>
  <c r="AR842" i="20"/>
  <c r="AT844" i="20"/>
  <c r="FT664" i="20"/>
  <c r="FS663" i="20"/>
  <c r="FS664" i="20"/>
  <c r="FU665" i="20"/>
  <c r="FT665" i="20"/>
  <c r="FS665" i="20"/>
  <c r="FU663" i="20"/>
  <c r="FU664" i="20"/>
  <c r="FT663" i="20"/>
  <c r="AW499" i="20"/>
  <c r="AW498" i="20"/>
  <c r="AW497" i="20"/>
  <c r="V948" i="20"/>
  <c r="AT949" i="20"/>
  <c r="X947" i="20"/>
  <c r="AS949" i="20"/>
  <c r="AT948" i="20"/>
  <c r="W947" i="20"/>
  <c r="AR949" i="20"/>
  <c r="X949" i="20"/>
  <c r="AS948" i="20"/>
  <c r="AT947" i="20"/>
  <c r="V947" i="20"/>
  <c r="W949" i="20"/>
  <c r="AR948" i="20"/>
  <c r="X948" i="20"/>
  <c r="AS947" i="20"/>
  <c r="V949" i="20"/>
  <c r="W948" i="20"/>
  <c r="AR947" i="20"/>
  <c r="CV790" i="20"/>
  <c r="EX694" i="20"/>
  <c r="DL694" i="20"/>
  <c r="DM696" i="20"/>
  <c r="DK694" i="20"/>
  <c r="DK696" i="20"/>
  <c r="DL696" i="20"/>
  <c r="DM695" i="20"/>
  <c r="DM694" i="20"/>
  <c r="DK695" i="20"/>
  <c r="DL695" i="20"/>
  <c r="EM69" i="20"/>
  <c r="C1047" i="20"/>
  <c r="O952" i="20"/>
  <c r="CU936" i="20"/>
  <c r="DS841" i="20"/>
  <c r="DR841" i="20"/>
  <c r="DQ841" i="20"/>
  <c r="DR840" i="20"/>
  <c r="DS842" i="20"/>
  <c r="DQ840" i="20"/>
  <c r="DR842" i="20"/>
  <c r="EW840" i="20"/>
  <c r="DQ842" i="20"/>
  <c r="DS840" i="20"/>
  <c r="Q397" i="20" a="1"/>
  <c r="Z747" i="20" a="1"/>
  <c r="CU881" i="20"/>
  <c r="DQ787" i="20"/>
  <c r="DS785" i="20"/>
  <c r="DR785" i="20"/>
  <c r="DQ785" i="20"/>
  <c r="DS786" i="20"/>
  <c r="EW785" i="20"/>
  <c r="DS787" i="20"/>
  <c r="DR786" i="20"/>
  <c r="DR787" i="20"/>
  <c r="DQ786" i="20"/>
  <c r="FU635" i="20"/>
  <c r="FT635" i="20"/>
  <c r="FS635" i="20"/>
  <c r="FU634" i="20"/>
  <c r="FT634" i="20"/>
  <c r="FU633" i="20"/>
  <c r="FS634" i="20"/>
  <c r="FT633" i="20"/>
  <c r="FS633" i="20"/>
  <c r="AD883" i="20"/>
  <c r="AE882" i="20"/>
  <c r="AD882" i="20"/>
  <c r="AC882" i="20"/>
  <c r="AE884" i="20"/>
  <c r="AC884" i="20"/>
  <c r="AD884" i="20"/>
  <c r="AC883" i="20"/>
  <c r="AE883" i="20"/>
  <c r="Z672" i="20" a="1"/>
  <c r="AV694" i="20"/>
  <c r="AV693" i="20"/>
  <c r="AV692" i="20"/>
  <c r="AK784" i="20"/>
  <c r="AJ784" i="20"/>
  <c r="AI784" i="20"/>
  <c r="AK783" i="20"/>
  <c r="AK782" i="20"/>
  <c r="AJ783" i="20"/>
  <c r="AJ782" i="20"/>
  <c r="AI783" i="20"/>
  <c r="AI782" i="20"/>
  <c r="BW969" i="20"/>
  <c r="FB872" i="20"/>
  <c r="AG664" i="20"/>
  <c r="AG663" i="20"/>
  <c r="AG662" i="20"/>
  <c r="AG554" i="20"/>
  <c r="AG553" i="20"/>
  <c r="AG552" i="20"/>
  <c r="AD767" i="20"/>
  <c r="AE769" i="20"/>
  <c r="AD769" i="20"/>
  <c r="AD768" i="20"/>
  <c r="AC768" i="20"/>
  <c r="AE767" i="20"/>
  <c r="AE768" i="20"/>
  <c r="AC767" i="20"/>
  <c r="AC769" i="20"/>
  <c r="EK29" i="20"/>
  <c r="BX974" i="20"/>
  <c r="FX877" i="20"/>
  <c r="AM472" i="20" a="1"/>
  <c r="CV795" i="20"/>
  <c r="DL699" i="20"/>
  <c r="EX699" i="20"/>
  <c r="DL700" i="20"/>
  <c r="DM700" i="20"/>
  <c r="DK701" i="20"/>
  <c r="DM699" i="20"/>
  <c r="DM701" i="20"/>
  <c r="DL701" i="20"/>
  <c r="DK699" i="20"/>
  <c r="DK700" i="20"/>
  <c r="Z704" i="20"/>
  <c r="Z703" i="20"/>
  <c r="Z702" i="20"/>
  <c r="X812" i="20"/>
  <c r="AT814" i="20"/>
  <c r="AT813" i="20"/>
  <c r="W812" i="20"/>
  <c r="AS814" i="20"/>
  <c r="AS813" i="20"/>
  <c r="AT812" i="20"/>
  <c r="V812" i="20"/>
  <c r="AR814" i="20"/>
  <c r="X814" i="20"/>
  <c r="AR813" i="20"/>
  <c r="X813" i="20"/>
  <c r="AS812" i="20"/>
  <c r="W814" i="20"/>
  <c r="W813" i="20"/>
  <c r="AR812" i="20"/>
  <c r="V814" i="20"/>
  <c r="V813" i="20"/>
  <c r="CV770" i="20"/>
  <c r="DM674" i="20"/>
  <c r="DL674" i="20"/>
  <c r="EX674" i="20"/>
  <c r="DK674" i="20"/>
  <c r="DM676" i="20"/>
  <c r="DL676" i="20"/>
  <c r="DK675" i="20"/>
  <c r="DL675" i="20"/>
  <c r="DK676" i="20"/>
  <c r="DM675" i="20"/>
  <c r="AG547" i="20"/>
  <c r="AG549" i="20"/>
  <c r="AG548" i="20"/>
  <c r="FU725" i="20"/>
  <c r="FU726" i="20"/>
  <c r="FT725" i="20"/>
  <c r="FT726" i="20"/>
  <c r="FS725" i="20"/>
  <c r="FS726" i="20"/>
  <c r="FU724" i="20"/>
  <c r="FT724" i="20"/>
  <c r="FS724" i="20"/>
  <c r="AV827" i="20" a="1"/>
  <c r="Z827" i="20" a="1"/>
  <c r="Q294" i="20"/>
  <c r="G295" i="20" s="1"/>
  <c r="Q293" i="20"/>
  <c r="G294" i="20" s="1"/>
  <c r="Q292" i="20"/>
  <c r="AW532" i="20" a="1"/>
  <c r="AW519" i="20"/>
  <c r="AW518" i="20"/>
  <c r="AW517" i="20"/>
  <c r="BL39" i="20"/>
  <c r="Z758" i="20"/>
  <c r="Z757" i="20"/>
  <c r="Z759" i="20"/>
  <c r="BX968" i="20"/>
  <c r="FX871" i="20"/>
  <c r="AV847" i="20" a="1"/>
  <c r="G130" i="20"/>
  <c r="EJ129" i="20"/>
  <c r="EK129" i="20" s="1"/>
  <c r="AG443" i="20"/>
  <c r="AG442" i="20"/>
  <c r="AG444" i="20"/>
  <c r="AW434" i="20"/>
  <c r="AW433" i="20"/>
  <c r="AW432" i="20"/>
  <c r="AM459" i="20"/>
  <c r="H460" i="20" s="1"/>
  <c r="AM458" i="20"/>
  <c r="H459" i="20" s="1"/>
  <c r="AM457" i="20"/>
  <c r="H458" i="20" s="1"/>
  <c r="AM492" i="20" a="1"/>
  <c r="FT709" i="20"/>
  <c r="FS709" i="20"/>
  <c r="FU710" i="20"/>
  <c r="FU711" i="20"/>
  <c r="FT710" i="20"/>
  <c r="FT711" i="20"/>
  <c r="FS710" i="20"/>
  <c r="FS711" i="20"/>
  <c r="FU709" i="20"/>
  <c r="A1059" i="20"/>
  <c r="M1012" i="20"/>
  <c r="EK100" i="20"/>
  <c r="EK98" i="20"/>
  <c r="EK153" i="20"/>
  <c r="EK155" i="20"/>
  <c r="EH87" i="20"/>
  <c r="BW968" i="20"/>
  <c r="FB871" i="20"/>
  <c r="FN744" i="20"/>
  <c r="FO744" i="20"/>
  <c r="FM746" i="20"/>
  <c r="FM744" i="20"/>
  <c r="FO745" i="20"/>
  <c r="FM745" i="20"/>
  <c r="FN745" i="20"/>
  <c r="FN746" i="20"/>
  <c r="FO746" i="20"/>
  <c r="AW739" i="20"/>
  <c r="AW738" i="20"/>
  <c r="AW737" i="20"/>
  <c r="EH53" i="20"/>
  <c r="B1060" i="20"/>
  <c r="N1017" i="20"/>
  <c r="G180" i="20"/>
  <c r="EJ179" i="20"/>
  <c r="AE794" i="20"/>
  <c r="AE793" i="20"/>
  <c r="AD792" i="20"/>
  <c r="AD793" i="20"/>
  <c r="AC793" i="20"/>
  <c r="AC794" i="20"/>
  <c r="AE792" i="20"/>
  <c r="AD794" i="20"/>
  <c r="AC792" i="20"/>
  <c r="M937" i="20"/>
  <c r="A968" i="20"/>
  <c r="AZ88" i="20"/>
  <c r="Z694" i="20"/>
  <c r="Z693" i="20"/>
  <c r="Z692" i="20"/>
  <c r="AS884" i="20"/>
  <c r="AR884" i="20"/>
  <c r="X884" i="20"/>
  <c r="X882" i="20"/>
  <c r="W884" i="20"/>
  <c r="AT883" i="20"/>
  <c r="W882" i="20"/>
  <c r="V884" i="20"/>
  <c r="AS883" i="20"/>
  <c r="AT882" i="20"/>
  <c r="V882" i="20"/>
  <c r="AR883" i="20"/>
  <c r="X883" i="20"/>
  <c r="AS882" i="20"/>
  <c r="W883" i="20"/>
  <c r="AR882" i="20"/>
  <c r="V883" i="20"/>
  <c r="AT884" i="20"/>
  <c r="GO88" i="20"/>
  <c r="CM90" i="20"/>
  <c r="GI89" i="20"/>
  <c r="BW1066" i="20"/>
  <c r="FB969" i="20"/>
  <c r="AW633" i="20"/>
  <c r="AW632" i="20"/>
  <c r="AW634" i="20"/>
  <c r="Z654" i="20"/>
  <c r="Z653" i="20"/>
  <c r="Z652" i="20"/>
  <c r="CU800" i="20"/>
  <c r="DS706" i="20"/>
  <c r="DR706" i="20"/>
  <c r="DQ706" i="20"/>
  <c r="DS704" i="20"/>
  <c r="DR704" i="20"/>
  <c r="DS705" i="20"/>
  <c r="DQ704" i="20"/>
  <c r="DR705" i="20"/>
  <c r="EW704" i="20"/>
  <c r="DQ705" i="20"/>
  <c r="GJ93" i="20"/>
  <c r="GO39" i="20"/>
  <c r="GI37" i="20"/>
  <c r="CM38" i="20"/>
  <c r="AK769" i="20"/>
  <c r="AK768" i="20"/>
  <c r="AK767" i="20"/>
  <c r="AJ769" i="20"/>
  <c r="AJ768" i="20"/>
  <c r="AJ767" i="20"/>
  <c r="AI769" i="20"/>
  <c r="AI768" i="20"/>
  <c r="AI767" i="20"/>
  <c r="AM397" i="20" a="1"/>
  <c r="X792" i="20"/>
  <c r="AT794" i="20"/>
  <c r="AT793" i="20"/>
  <c r="W792" i="20"/>
  <c r="AS794" i="20"/>
  <c r="AS793" i="20"/>
  <c r="AT792" i="20"/>
  <c r="V792" i="20"/>
  <c r="AR794" i="20"/>
  <c r="X794" i="20"/>
  <c r="AR793" i="20"/>
  <c r="X793" i="20"/>
  <c r="AS792" i="20"/>
  <c r="W794" i="20"/>
  <c r="W793" i="20"/>
  <c r="AR792" i="20"/>
  <c r="V794" i="20"/>
  <c r="V793" i="20"/>
  <c r="BL58" i="20"/>
  <c r="EM67" i="20"/>
  <c r="BL19" i="20"/>
  <c r="A954" i="20"/>
  <c r="M867" i="20"/>
  <c r="O937" i="20"/>
  <c r="C968" i="20"/>
  <c r="Z697" i="20" a="1"/>
  <c r="AJ802" i="20"/>
  <c r="AI802" i="20"/>
  <c r="AK804" i="20"/>
  <c r="AK803" i="20"/>
  <c r="AJ804" i="20"/>
  <c r="AJ803" i="20"/>
  <c r="AI804" i="20"/>
  <c r="AI803" i="20"/>
  <c r="AK802" i="20"/>
  <c r="EG67" i="20"/>
  <c r="AZ48" i="20"/>
  <c r="AW662" i="20" a="1"/>
  <c r="G260" i="20"/>
  <c r="EJ259" i="20"/>
  <c r="AV747" i="20" a="1"/>
  <c r="B1052" i="20"/>
  <c r="N977" i="20"/>
  <c r="A956" i="20"/>
  <c r="M877" i="20"/>
  <c r="EM68" i="20"/>
  <c r="V924" i="20"/>
  <c r="V923" i="20"/>
  <c r="X922" i="20"/>
  <c r="W922" i="20"/>
  <c r="AT922" i="20"/>
  <c r="V922" i="20"/>
  <c r="AS922" i="20"/>
  <c r="AT924" i="20"/>
  <c r="AT923" i="20"/>
  <c r="AR922" i="20"/>
  <c r="AS924" i="20"/>
  <c r="AS923" i="20"/>
  <c r="AR924" i="20"/>
  <c r="X924" i="20"/>
  <c r="AR923" i="20"/>
  <c r="X923" i="20"/>
  <c r="W924" i="20"/>
  <c r="W923" i="20"/>
  <c r="EK48" i="20"/>
  <c r="B953" i="20"/>
  <c r="N862" i="20"/>
  <c r="Q502" i="20" a="1"/>
  <c r="AK914" i="20"/>
  <c r="AK913" i="20"/>
  <c r="AJ914" i="20"/>
  <c r="AJ913" i="20"/>
  <c r="AI914" i="20"/>
  <c r="AI913" i="20"/>
  <c r="AK912" i="20"/>
  <c r="AJ912" i="20"/>
  <c r="AI912" i="20"/>
  <c r="EJ234" i="20"/>
  <c r="BX1061" i="20"/>
  <c r="FX964" i="20"/>
  <c r="Z714" i="20"/>
  <c r="Z713" i="20"/>
  <c r="Z712" i="20"/>
  <c r="Z594" i="20"/>
  <c r="Z593" i="20"/>
  <c r="Z592" i="20"/>
  <c r="AM252" i="20"/>
  <c r="H253" i="20" s="1"/>
  <c r="AM254" i="20"/>
  <c r="H255" i="20" s="1"/>
  <c r="AM253" i="20"/>
  <c r="H254" i="20" s="1"/>
  <c r="B958" i="20"/>
  <c r="N887" i="20"/>
  <c r="EK38" i="20"/>
  <c r="EI40" i="20" s="1"/>
  <c r="AK842" i="20"/>
  <c r="AK844" i="20"/>
  <c r="AJ842" i="20"/>
  <c r="AJ844" i="20"/>
  <c r="AK843" i="20"/>
  <c r="AI842" i="20"/>
  <c r="AI844" i="20"/>
  <c r="AJ843" i="20"/>
  <c r="AI843" i="20"/>
  <c r="FO706" i="20"/>
  <c r="FN705" i="20"/>
  <c r="FN704" i="20"/>
  <c r="FM706" i="20"/>
  <c r="FO704" i="20"/>
  <c r="FM704" i="20"/>
  <c r="FO705" i="20"/>
  <c r="FM705" i="20"/>
  <c r="FN706" i="20"/>
  <c r="AE782" i="20"/>
  <c r="AD782" i="20"/>
  <c r="AD784" i="20"/>
  <c r="AC782" i="20"/>
  <c r="AE783" i="20"/>
  <c r="AC784" i="20"/>
  <c r="AC783" i="20"/>
  <c r="AD783" i="20"/>
  <c r="AE784" i="20"/>
  <c r="C1052" i="20"/>
  <c r="O977" i="20"/>
  <c r="AM462" i="20" a="1"/>
  <c r="G280" i="20"/>
  <c r="EJ279" i="20"/>
  <c r="EH52" i="20"/>
  <c r="Z687" i="20" a="1"/>
  <c r="AW549" i="20"/>
  <c r="AW548" i="20"/>
  <c r="AW547" i="20"/>
  <c r="GO37" i="20"/>
  <c r="CM39" i="20"/>
  <c r="GI38" i="20"/>
  <c r="A953" i="20"/>
  <c r="M862" i="20"/>
  <c r="EK88" i="20"/>
  <c r="C958" i="20"/>
  <c r="O887" i="20"/>
  <c r="CM43" i="20"/>
  <c r="GO44" i="20"/>
  <c r="GI42" i="20"/>
  <c r="GJ42" i="20" s="1"/>
  <c r="AI839" i="20"/>
  <c r="AK837" i="20"/>
  <c r="AK839" i="20"/>
  <c r="AK838" i="20"/>
  <c r="AJ837" i="20"/>
  <c r="AJ839" i="20"/>
  <c r="AJ838" i="20"/>
  <c r="AI837" i="20"/>
  <c r="AI838" i="20"/>
  <c r="Z787" i="20" a="1"/>
  <c r="CU941" i="20"/>
  <c r="DQ847" i="20"/>
  <c r="DS845" i="20"/>
  <c r="DR845" i="20"/>
  <c r="DQ845" i="20"/>
  <c r="EW845" i="20"/>
  <c r="DS846" i="20"/>
  <c r="DR846" i="20"/>
  <c r="DS847" i="20"/>
  <c r="DQ846" i="20"/>
  <c r="DR847" i="20"/>
  <c r="AV704" i="20"/>
  <c r="AV703" i="20"/>
  <c r="AV702" i="20"/>
  <c r="EH74" i="20"/>
  <c r="CU855" i="20"/>
  <c r="EW759" i="20"/>
  <c r="DS761" i="20"/>
  <c r="DR761" i="20"/>
  <c r="DQ761" i="20"/>
  <c r="DS760" i="20"/>
  <c r="DS759" i="20"/>
  <c r="DR760" i="20"/>
  <c r="DR759" i="20"/>
  <c r="DQ760" i="20"/>
  <c r="DQ759" i="20"/>
  <c r="Q348" i="20"/>
  <c r="G349" i="20" s="1"/>
  <c r="Q347" i="20"/>
  <c r="Q349" i="20"/>
  <c r="G350" i="20" s="1"/>
  <c r="A960" i="20"/>
  <c r="M897" i="20"/>
  <c r="AM374" i="20"/>
  <c r="H375" i="20" s="1"/>
  <c r="AM373" i="20"/>
  <c r="H374" i="20" s="1"/>
  <c r="AM372" i="20"/>
  <c r="AG459" i="20"/>
  <c r="AG458" i="20"/>
  <c r="AG457" i="20"/>
  <c r="Z647" i="20"/>
  <c r="Z649" i="20"/>
  <c r="Z648" i="20"/>
  <c r="CU825" i="20"/>
  <c r="DR730" i="20"/>
  <c r="EW729" i="20"/>
  <c r="DQ730" i="20"/>
  <c r="DS731" i="20"/>
  <c r="DR731" i="20"/>
  <c r="DQ731" i="20"/>
  <c r="DS729" i="20"/>
  <c r="DR729" i="20"/>
  <c r="DS730" i="20"/>
  <c r="DQ729" i="20"/>
  <c r="AC799" i="20"/>
  <c r="AE799" i="20"/>
  <c r="AE798" i="20"/>
  <c r="AC797" i="20"/>
  <c r="AD798" i="20"/>
  <c r="AD797" i="20"/>
  <c r="AD799" i="20"/>
  <c r="AE797" i="20"/>
  <c r="AC798" i="20"/>
  <c r="AW537" i="20" a="1"/>
  <c r="AW507" i="20" a="1"/>
  <c r="EG69" i="20"/>
  <c r="C1060" i="20"/>
  <c r="O1017" i="20"/>
  <c r="CV871" i="20"/>
  <c r="DL776" i="20"/>
  <c r="DM777" i="20"/>
  <c r="DM775" i="20"/>
  <c r="DL775" i="20"/>
  <c r="EX775" i="20"/>
  <c r="DK775" i="20"/>
  <c r="DK776" i="20"/>
  <c r="DM776" i="20"/>
  <c r="DK777" i="20"/>
  <c r="DL777" i="20"/>
  <c r="FO625" i="20"/>
  <c r="FO623" i="20"/>
  <c r="FM623" i="20"/>
  <c r="FO624" i="20"/>
  <c r="FM625" i="20"/>
  <c r="FN623" i="20"/>
  <c r="FN625" i="20"/>
  <c r="FN624" i="20"/>
  <c r="FM624" i="20"/>
  <c r="A1058" i="20"/>
  <c r="M1007" i="20"/>
  <c r="EH84" i="20"/>
  <c r="BL82" i="20" s="1"/>
  <c r="AW619" i="20" l="1"/>
  <c r="BL14" i="20"/>
  <c r="EH54" i="20"/>
  <c r="Q363" i="20"/>
  <c r="G364" i="20" s="1"/>
  <c r="Q362" i="20"/>
  <c r="G363" i="20" s="1"/>
  <c r="BL13" i="20"/>
  <c r="AW617" i="20"/>
  <c r="Q517" i="20" a="1"/>
  <c r="Q517" i="20" s="1"/>
  <c r="G518" i="20" s="1"/>
  <c r="EJ204" i="20"/>
  <c r="G205" i="20"/>
  <c r="Q542" i="20" a="1"/>
  <c r="Q543" i="20" s="1"/>
  <c r="G544" i="20" s="1"/>
  <c r="AM412" i="20"/>
  <c r="H413" i="20" s="1"/>
  <c r="AM413" i="20"/>
  <c r="H414" i="20" s="1"/>
  <c r="AM392" i="20" a="1"/>
  <c r="Q512" i="20"/>
  <c r="Q514" i="20"/>
  <c r="G515" i="20" s="1"/>
  <c r="Q513" i="20"/>
  <c r="EI15" i="20"/>
  <c r="AM367" i="20"/>
  <c r="H368" i="20" s="1"/>
  <c r="AM369" i="20"/>
  <c r="H370" i="20" s="1"/>
  <c r="AM368" i="20"/>
  <c r="H369" i="20" s="1"/>
  <c r="GJ9" i="20"/>
  <c r="EK149" i="20"/>
  <c r="GJ94" i="20"/>
  <c r="Q342" i="20"/>
  <c r="G343" i="20" s="1"/>
  <c r="BL34" i="20"/>
  <c r="Q343" i="20"/>
  <c r="G344" i="20" s="1"/>
  <c r="EH69" i="20"/>
  <c r="BL72" i="20"/>
  <c r="BL44" i="20"/>
  <c r="GJ7" i="20"/>
  <c r="EK179" i="20"/>
  <c r="BL12" i="20"/>
  <c r="EK160" i="20"/>
  <c r="GJ8" i="20"/>
  <c r="AW852" i="20" a="1"/>
  <c r="GJ89" i="20"/>
  <c r="AV787" i="20"/>
  <c r="AV788" i="20"/>
  <c r="AG597" i="20"/>
  <c r="Q597" i="20" s="1" a="1"/>
  <c r="Q392" i="20" a="1"/>
  <c r="GJ92" i="20"/>
  <c r="AV677" i="20"/>
  <c r="AG598" i="20"/>
  <c r="AV678" i="20"/>
  <c r="GJ69" i="20"/>
  <c r="AW639" i="20"/>
  <c r="AW638" i="20"/>
  <c r="AW637" i="20"/>
  <c r="AW627" i="20" a="1"/>
  <c r="EI55" i="20"/>
  <c r="AG508" i="20"/>
  <c r="AG507" i="20"/>
  <c r="AG509" i="20"/>
  <c r="AG582" i="20" a="1"/>
  <c r="AG582" i="20" s="1"/>
  <c r="BL89" i="20"/>
  <c r="AM547" i="20" a="1"/>
  <c r="CN75" i="20"/>
  <c r="GO72" i="20"/>
  <c r="GI74" i="20"/>
  <c r="CN74" i="20"/>
  <c r="GI73" i="20"/>
  <c r="GJ47" i="20"/>
  <c r="GJ48" i="20"/>
  <c r="GJ49" i="20"/>
  <c r="BL9" i="20"/>
  <c r="Q477" i="20" a="1"/>
  <c r="Q477" i="20" s="1"/>
  <c r="AG667" i="20" a="1"/>
  <c r="Q419" i="20"/>
  <c r="G420" i="20" s="1"/>
  <c r="AM512" i="20" a="1"/>
  <c r="AM513" i="20" s="1"/>
  <c r="H514" i="20" s="1"/>
  <c r="Q418" i="20"/>
  <c r="EJ417" i="20"/>
  <c r="G418" i="20"/>
  <c r="EH2" i="20"/>
  <c r="AG492" i="20"/>
  <c r="GJ13" i="20"/>
  <c r="GI2" i="20"/>
  <c r="CM3" i="20"/>
  <c r="GO4" i="20"/>
  <c r="EH4" i="20"/>
  <c r="GI3" i="20"/>
  <c r="GO2" i="20"/>
  <c r="CM4" i="20"/>
  <c r="GI4" i="20"/>
  <c r="CM5" i="20"/>
  <c r="GO3" i="20"/>
  <c r="EH3" i="20"/>
  <c r="Q537" i="20" a="1"/>
  <c r="BL8" i="20"/>
  <c r="AG493" i="20"/>
  <c r="AW527" i="20"/>
  <c r="AW528" i="20"/>
  <c r="BL7" i="20"/>
  <c r="AG602" i="20" a="1"/>
  <c r="AW667" i="20" a="1"/>
  <c r="AW668" i="20" s="1"/>
  <c r="AG742" i="20" a="1"/>
  <c r="AG744" i="20" s="1"/>
  <c r="Z837" i="20" a="1"/>
  <c r="GJ38" i="20"/>
  <c r="AM562" i="20" a="1"/>
  <c r="AM563" i="20" s="1"/>
  <c r="Q617" i="20" a="1"/>
  <c r="Q619" i="20" s="1"/>
  <c r="AG712" i="20" a="1"/>
  <c r="AG714" i="20" s="1"/>
  <c r="AM432" i="20" a="1"/>
  <c r="AV857" i="20" a="1"/>
  <c r="AV859" i="20" s="1"/>
  <c r="AM542" i="20" a="1"/>
  <c r="AM544" i="20" s="1"/>
  <c r="H545" i="20" s="1"/>
  <c r="GJ14" i="20"/>
  <c r="AV902" i="20" a="1"/>
  <c r="AV903" i="20" s="1"/>
  <c r="AM502" i="20" a="1"/>
  <c r="AM502" i="20" s="1"/>
  <c r="H503" i="20" s="1"/>
  <c r="Q337" i="20"/>
  <c r="G338" i="20" s="1"/>
  <c r="GJ12" i="20"/>
  <c r="AG702" i="20" a="1"/>
  <c r="AG703" i="20" s="1"/>
  <c r="Q338" i="20"/>
  <c r="G339" i="20" s="1"/>
  <c r="Q572" i="20" a="1"/>
  <c r="GJ34" i="20"/>
  <c r="Q612" i="20" a="1"/>
  <c r="Q614" i="20" s="1"/>
  <c r="AM617" i="20" a="1"/>
  <c r="AM619" i="20" s="1"/>
  <c r="H620" i="20" s="1"/>
  <c r="AG632" i="20" a="1"/>
  <c r="AG634" i="20" s="1"/>
  <c r="AM402" i="20" a="1"/>
  <c r="BL54" i="20"/>
  <c r="AG757" i="20" a="1"/>
  <c r="AG759" i="20" s="1"/>
  <c r="Z782" i="20" a="1"/>
  <c r="EI75" i="20"/>
  <c r="Q437" i="20" a="1"/>
  <c r="AW607" i="20"/>
  <c r="AG752" i="20" a="1"/>
  <c r="AW608" i="20"/>
  <c r="AW702" i="20" a="1"/>
  <c r="AW704" i="20" s="1"/>
  <c r="BL73" i="20"/>
  <c r="AW712" i="20" a="1"/>
  <c r="AW713" i="20" s="1"/>
  <c r="Q567" i="20" a="1"/>
  <c r="Q402" i="20" a="1"/>
  <c r="Q403" i="20" s="1"/>
  <c r="EH68" i="20"/>
  <c r="Z842" i="20" a="1"/>
  <c r="EI30" i="20"/>
  <c r="BL42" i="20"/>
  <c r="AG732" i="20" a="1"/>
  <c r="AG733" i="20" s="1"/>
  <c r="AW587" i="20" a="1"/>
  <c r="AV927" i="20" a="1"/>
  <c r="Q637" i="20" a="1"/>
  <c r="Q639" i="20" s="1"/>
  <c r="AW707" i="20" a="1"/>
  <c r="AW707" i="20" s="1"/>
  <c r="AW577" i="20" a="1"/>
  <c r="AG762" i="20" a="1"/>
  <c r="AG764" i="20" s="1"/>
  <c r="AW509" i="20"/>
  <c r="AW508" i="20"/>
  <c r="AW507" i="20"/>
  <c r="EK279" i="20"/>
  <c r="EK280" i="20"/>
  <c r="EK281" i="20"/>
  <c r="AG592" i="20" a="1"/>
  <c r="EK234" i="20"/>
  <c r="EK236" i="20"/>
  <c r="EK235" i="20"/>
  <c r="AV922" i="20" a="1"/>
  <c r="AW533" i="20"/>
  <c r="AW532" i="20"/>
  <c r="AW534" i="20"/>
  <c r="Q552" i="20" a="1"/>
  <c r="C1142" i="20"/>
  <c r="O1047" i="20"/>
  <c r="C1051" i="20"/>
  <c r="O972" i="20"/>
  <c r="BL88" i="20"/>
  <c r="BX963" i="20"/>
  <c r="FX866" i="20"/>
  <c r="C1160" i="20"/>
  <c r="O1137" i="20"/>
  <c r="AV807" i="20"/>
  <c r="AV809" i="20"/>
  <c r="AV808" i="20"/>
  <c r="A1159" i="20"/>
  <c r="M1132" i="20"/>
  <c r="BL52" i="20"/>
  <c r="Q434" i="20"/>
  <c r="G435" i="20" s="1"/>
  <c r="Q433" i="20"/>
  <c r="Q432" i="20"/>
  <c r="FS781" i="20"/>
  <c r="FU780" i="20"/>
  <c r="FT780" i="20"/>
  <c r="FS780" i="20"/>
  <c r="FU782" i="20"/>
  <c r="FT782" i="20"/>
  <c r="FS782" i="20"/>
  <c r="FU781" i="20"/>
  <c r="FT781" i="20"/>
  <c r="AR994" i="20"/>
  <c r="X994" i="20"/>
  <c r="AR992" i="20"/>
  <c r="W994" i="20"/>
  <c r="V994" i="20"/>
  <c r="AT993" i="20"/>
  <c r="AS993" i="20"/>
  <c r="X992" i="20"/>
  <c r="AR993" i="20"/>
  <c r="X993" i="20"/>
  <c r="W992" i="20"/>
  <c r="AT994" i="20"/>
  <c r="W993" i="20"/>
  <c r="AT992" i="20"/>
  <c r="V992" i="20"/>
  <c r="AS994" i="20"/>
  <c r="V993" i="20"/>
  <c r="AS992" i="20"/>
  <c r="AW757" i="20" a="1"/>
  <c r="EK148" i="20"/>
  <c r="EK150" i="20"/>
  <c r="FS862" i="20"/>
  <c r="FU861" i="20"/>
  <c r="FT861" i="20"/>
  <c r="FS861" i="20"/>
  <c r="FU860" i="20"/>
  <c r="FT860" i="20"/>
  <c r="FS860" i="20"/>
  <c r="FU862" i="20"/>
  <c r="FT862" i="20"/>
  <c r="AW647" i="20" a="1"/>
  <c r="C1050" i="20"/>
  <c r="O967" i="20"/>
  <c r="FO764" i="20"/>
  <c r="FN764" i="20"/>
  <c r="FM764" i="20"/>
  <c r="FO766" i="20"/>
  <c r="FM766" i="20"/>
  <c r="FN766" i="20"/>
  <c r="FM765" i="20"/>
  <c r="FN765" i="20"/>
  <c r="FO765" i="20"/>
  <c r="AV897" i="20" a="1"/>
  <c r="FN835" i="20"/>
  <c r="FM835" i="20"/>
  <c r="FM836" i="20"/>
  <c r="FO835" i="20"/>
  <c r="FN837" i="20"/>
  <c r="FM837" i="20"/>
  <c r="FN836" i="20"/>
  <c r="FO836" i="20"/>
  <c r="FO837" i="20"/>
  <c r="AJ969" i="20"/>
  <c r="AI969" i="20"/>
  <c r="AK967" i="20"/>
  <c r="AJ967" i="20"/>
  <c r="AK968" i="20"/>
  <c r="AI967" i="20"/>
  <c r="AJ968" i="20"/>
  <c r="AI968" i="20"/>
  <c r="AK969" i="20"/>
  <c r="C1048" i="20"/>
  <c r="O957" i="20"/>
  <c r="GJ68" i="20"/>
  <c r="AD953" i="20"/>
  <c r="AE952" i="20"/>
  <c r="AD952" i="20"/>
  <c r="AE953" i="20"/>
  <c r="AC953" i="20"/>
  <c r="AE954" i="20"/>
  <c r="AC954" i="20"/>
  <c r="AC952" i="20"/>
  <c r="AD954" i="20"/>
  <c r="AV822" i="20" a="1"/>
  <c r="Z822" i="20" a="1"/>
  <c r="AD908" i="20"/>
  <c r="AC908" i="20"/>
  <c r="AD909" i="20"/>
  <c r="AD907" i="20"/>
  <c r="AC909" i="20"/>
  <c r="AE909" i="20"/>
  <c r="AE908" i="20"/>
  <c r="AC907" i="20"/>
  <c r="AE907" i="20"/>
  <c r="FS696" i="20"/>
  <c r="FU694" i="20"/>
  <c r="FT694" i="20"/>
  <c r="FS694" i="20"/>
  <c r="FU695" i="20"/>
  <c r="FU696" i="20"/>
  <c r="FT695" i="20"/>
  <c r="FT696" i="20"/>
  <c r="FS695" i="20"/>
  <c r="FO845" i="20"/>
  <c r="FO846" i="20"/>
  <c r="FN845" i="20"/>
  <c r="FO847" i="20"/>
  <c r="FN847" i="20"/>
  <c r="FM846" i="20"/>
  <c r="FN846" i="20"/>
  <c r="FM847" i="20"/>
  <c r="FM845" i="20"/>
  <c r="CU967" i="20"/>
  <c r="DQ872" i="20"/>
  <c r="DR871" i="20"/>
  <c r="DS873" i="20"/>
  <c r="EW871" i="20"/>
  <c r="DQ871" i="20"/>
  <c r="DR873" i="20"/>
  <c r="DQ873" i="20"/>
  <c r="DS872" i="20"/>
  <c r="DR872" i="20"/>
  <c r="DS871" i="20"/>
  <c r="FO856" i="20"/>
  <c r="FN856" i="20"/>
  <c r="FO855" i="20"/>
  <c r="FN855" i="20"/>
  <c r="FM855" i="20"/>
  <c r="FN857" i="20"/>
  <c r="FM856" i="20"/>
  <c r="FO857" i="20"/>
  <c r="FM857" i="20"/>
  <c r="AG498" i="20"/>
  <c r="AG497" i="20"/>
  <c r="AG499" i="20"/>
  <c r="G453" i="20"/>
  <c r="CV992" i="20"/>
  <c r="DL897" i="20"/>
  <c r="EX896" i="20"/>
  <c r="DK897" i="20"/>
  <c r="DL896" i="20"/>
  <c r="DM896" i="20"/>
  <c r="DK898" i="20"/>
  <c r="DL898" i="20"/>
  <c r="DK896" i="20"/>
  <c r="DM898" i="20"/>
  <c r="DM897" i="20"/>
  <c r="Z679" i="20"/>
  <c r="Z678" i="20"/>
  <c r="Z677" i="20"/>
  <c r="Q482" i="20" a="1"/>
  <c r="CV881" i="20"/>
  <c r="DM787" i="20"/>
  <c r="DL786" i="20"/>
  <c r="DM785" i="20"/>
  <c r="EX785" i="20"/>
  <c r="DM786" i="20"/>
  <c r="DK786" i="20"/>
  <c r="DK785" i="20"/>
  <c r="DL785" i="20"/>
  <c r="DK787" i="20"/>
  <c r="DL787" i="20"/>
  <c r="AE993" i="20"/>
  <c r="AD993" i="20"/>
  <c r="AC993" i="20"/>
  <c r="AD994" i="20"/>
  <c r="AE994" i="20"/>
  <c r="AC992" i="20"/>
  <c r="AD992" i="20"/>
  <c r="AC994" i="20"/>
  <c r="AE992" i="20"/>
  <c r="CM53" i="20"/>
  <c r="GO54" i="20"/>
  <c r="GI52" i="20"/>
  <c r="AI934" i="20"/>
  <c r="AK933" i="20"/>
  <c r="AJ933" i="20"/>
  <c r="AI933" i="20"/>
  <c r="AK932" i="20"/>
  <c r="AJ932" i="20"/>
  <c r="AK934" i="20"/>
  <c r="AI932" i="20"/>
  <c r="AJ934" i="20"/>
  <c r="FO807" i="20"/>
  <c r="FO806" i="20"/>
  <c r="FM806" i="20"/>
  <c r="FN807" i="20"/>
  <c r="FO805" i="20"/>
  <c r="FM807" i="20"/>
  <c r="FM805" i="20"/>
  <c r="FN805" i="20"/>
  <c r="FN806" i="20"/>
  <c r="B1051" i="20"/>
  <c r="N972" i="20"/>
  <c r="C1058" i="20"/>
  <c r="O1007" i="20"/>
  <c r="AK1044" i="20"/>
  <c r="AI1043" i="20"/>
  <c r="AK1042" i="20"/>
  <c r="AJ1044" i="20"/>
  <c r="AJ1042" i="20"/>
  <c r="AI1044" i="20"/>
  <c r="AI1042" i="20"/>
  <c r="AK1043" i="20"/>
  <c r="AJ1043" i="20"/>
  <c r="BL33" i="20"/>
  <c r="AW539" i="20"/>
  <c r="AW538" i="20"/>
  <c r="AW537" i="20"/>
  <c r="EJ347" i="20"/>
  <c r="G348" i="20"/>
  <c r="AV749" i="20"/>
  <c r="AV748" i="20"/>
  <c r="AV747" i="20"/>
  <c r="Z698" i="20"/>
  <c r="Z697" i="20"/>
  <c r="Z699" i="20"/>
  <c r="BW1162" i="20"/>
  <c r="FB1065" i="20"/>
  <c r="AV849" i="20"/>
  <c r="AV848" i="20"/>
  <c r="AV847" i="20"/>
  <c r="G293" i="20"/>
  <c r="EJ292" i="20"/>
  <c r="CV866" i="20"/>
  <c r="DL771" i="20"/>
  <c r="DM772" i="20"/>
  <c r="DM770" i="20"/>
  <c r="DL770" i="20"/>
  <c r="EX770" i="20"/>
  <c r="DM771" i="20"/>
  <c r="DL772" i="20"/>
  <c r="DK771" i="20"/>
  <c r="DK770" i="20"/>
  <c r="DK772" i="20"/>
  <c r="CV891" i="20"/>
  <c r="DL795" i="20"/>
  <c r="DL796" i="20"/>
  <c r="EX795" i="20"/>
  <c r="DK796" i="20"/>
  <c r="DM795" i="20"/>
  <c r="DL797" i="20"/>
  <c r="DM796" i="20"/>
  <c r="DM797" i="20"/>
  <c r="DK797" i="20"/>
  <c r="DK795" i="20"/>
  <c r="AW692" i="20" a="1"/>
  <c r="CU977" i="20"/>
  <c r="DS883" i="20"/>
  <c r="DQ881" i="20"/>
  <c r="DR883" i="20"/>
  <c r="DS882" i="20"/>
  <c r="EW881" i="20"/>
  <c r="DQ883" i="20"/>
  <c r="DR882" i="20"/>
  <c r="DQ882" i="20"/>
  <c r="DS881" i="20"/>
  <c r="DR881" i="20"/>
  <c r="Z844" i="20"/>
  <c r="Z843" i="20"/>
  <c r="Z842" i="20"/>
  <c r="BX1161" i="20"/>
  <c r="FX1064" i="20"/>
  <c r="AV688" i="20"/>
  <c r="AV687" i="20"/>
  <c r="AV689" i="20"/>
  <c r="FU701" i="20"/>
  <c r="FT700" i="20"/>
  <c r="FT701" i="20"/>
  <c r="FS700" i="20"/>
  <c r="FS701" i="20"/>
  <c r="FU699" i="20"/>
  <c r="FT699" i="20"/>
  <c r="FS699" i="20"/>
  <c r="FU700" i="20"/>
  <c r="CU891" i="20"/>
  <c r="DR797" i="20"/>
  <c r="EW795" i="20"/>
  <c r="DQ797" i="20"/>
  <c r="DS796" i="20"/>
  <c r="DR796" i="20"/>
  <c r="DQ796" i="20"/>
  <c r="DS795" i="20"/>
  <c r="DR795" i="20"/>
  <c r="DS797" i="20"/>
  <c r="DQ795" i="20"/>
  <c r="AV902" i="20"/>
  <c r="AV904" i="20"/>
  <c r="Z783" i="20"/>
  <c r="Z782" i="20"/>
  <c r="Z784" i="20"/>
  <c r="AV744" i="20"/>
  <c r="AV743" i="20"/>
  <c r="AV742" i="20"/>
  <c r="AE967" i="20"/>
  <c r="AD967" i="20"/>
  <c r="AD968" i="20"/>
  <c r="AE968" i="20"/>
  <c r="AC969" i="20"/>
  <c r="AC968" i="20"/>
  <c r="AE969" i="20"/>
  <c r="AD969" i="20"/>
  <c r="AC967" i="20"/>
  <c r="H250" i="20"/>
  <c r="EJ249" i="20"/>
  <c r="C1150" i="20"/>
  <c r="O1087" i="20"/>
  <c r="AG644" i="20"/>
  <c r="AG643" i="20"/>
  <c r="AG642" i="20"/>
  <c r="AM343" i="20"/>
  <c r="H344" i="20" s="1"/>
  <c r="AM342" i="20"/>
  <c r="AM344" i="20"/>
  <c r="H345" i="20" s="1"/>
  <c r="CV911" i="20"/>
  <c r="EX815" i="20"/>
  <c r="DK816" i="20"/>
  <c r="DL817" i="20"/>
  <c r="DL816" i="20"/>
  <c r="DM817" i="20"/>
  <c r="DK815" i="20"/>
  <c r="DM815" i="20"/>
  <c r="DL815" i="20"/>
  <c r="DM816" i="20"/>
  <c r="DK817" i="20"/>
  <c r="A1145" i="20"/>
  <c r="M1062" i="20"/>
  <c r="AM478" i="20"/>
  <c r="H479" i="20" s="1"/>
  <c r="AM477" i="20"/>
  <c r="H478" i="20" s="1"/>
  <c r="AM479" i="20"/>
  <c r="H480" i="20" s="1"/>
  <c r="AG734" i="20"/>
  <c r="CU926" i="20"/>
  <c r="DS831" i="20"/>
  <c r="DR831" i="20"/>
  <c r="DQ831" i="20"/>
  <c r="DS830" i="20"/>
  <c r="DS832" i="20"/>
  <c r="DR830" i="20"/>
  <c r="DR832" i="20"/>
  <c r="DQ830" i="20"/>
  <c r="DQ832" i="20"/>
  <c r="EW830" i="20"/>
  <c r="Z684" i="20"/>
  <c r="Z683" i="20"/>
  <c r="Z682" i="20"/>
  <c r="B1142" i="20"/>
  <c r="N1047" i="20"/>
  <c r="B1057" i="20"/>
  <c r="N1002" i="20"/>
  <c r="Z838" i="20"/>
  <c r="Z837" i="20"/>
  <c r="Z839" i="20"/>
  <c r="AV764" i="20"/>
  <c r="AV763" i="20"/>
  <c r="AV762" i="20"/>
  <c r="C90" i="20" a="1"/>
  <c r="G454" i="20"/>
  <c r="CU1042" i="20"/>
  <c r="DQ948" i="20"/>
  <c r="DS946" i="20"/>
  <c r="DR946" i="20"/>
  <c r="DQ946" i="20"/>
  <c r="DS947" i="20"/>
  <c r="EW946" i="20"/>
  <c r="DS948" i="20"/>
  <c r="DR947" i="20"/>
  <c r="DR948" i="20"/>
  <c r="DQ947" i="20"/>
  <c r="BW965" i="20"/>
  <c r="FB868" i="20"/>
  <c r="AV724" i="20"/>
  <c r="AV723" i="20"/>
  <c r="AV722" i="20"/>
  <c r="CU1098" i="20"/>
  <c r="DS1003" i="20"/>
  <c r="DR1003" i="20"/>
  <c r="DQ1003" i="20"/>
  <c r="DS1004" i="20"/>
  <c r="DR1004" i="20"/>
  <c r="DS1002" i="20"/>
  <c r="DQ1004" i="20"/>
  <c r="DR1002" i="20"/>
  <c r="DQ1002" i="20"/>
  <c r="EW1002" i="20"/>
  <c r="Z849" i="20"/>
  <c r="Z848" i="20"/>
  <c r="Z847" i="20"/>
  <c r="B1150" i="20"/>
  <c r="N1087" i="20"/>
  <c r="CM54" i="20"/>
  <c r="GI53" i="20"/>
  <c r="GO52" i="20"/>
  <c r="AV928" i="20"/>
  <c r="AV927" i="20"/>
  <c r="AV929" i="20"/>
  <c r="AG489" i="20"/>
  <c r="AG488" i="20"/>
  <c r="AG487" i="20"/>
  <c r="G428" i="20"/>
  <c r="EJ427" i="20"/>
  <c r="Q607" i="20" a="1"/>
  <c r="A1062" i="20"/>
  <c r="M1027" i="20"/>
  <c r="Q478" i="20"/>
  <c r="Z729" i="20"/>
  <c r="Z728" i="20"/>
  <c r="Z727" i="20"/>
  <c r="FU821" i="20"/>
  <c r="FU820" i="20"/>
  <c r="FU822" i="20"/>
  <c r="FT821" i="20"/>
  <c r="FT820" i="20"/>
  <c r="FT822" i="20"/>
  <c r="FS821" i="20"/>
  <c r="FS820" i="20"/>
  <c r="FS822" i="20"/>
  <c r="Z834" i="20"/>
  <c r="Z833" i="20"/>
  <c r="Z832" i="20"/>
  <c r="AV772" i="20" a="1"/>
  <c r="AR889" i="20"/>
  <c r="X889" i="20"/>
  <c r="AR888" i="20"/>
  <c r="X888" i="20"/>
  <c r="W889" i="20"/>
  <c r="W888" i="20"/>
  <c r="V889" i="20"/>
  <c r="V888" i="20"/>
  <c r="X887" i="20"/>
  <c r="W887" i="20"/>
  <c r="AT887" i="20"/>
  <c r="V887" i="20"/>
  <c r="AS887" i="20"/>
  <c r="AT889" i="20"/>
  <c r="AT888" i="20"/>
  <c r="AR887" i="20"/>
  <c r="AS889" i="20"/>
  <c r="AS888" i="20"/>
  <c r="AM548" i="20"/>
  <c r="H549" i="20" s="1"/>
  <c r="AM547" i="20"/>
  <c r="H548" i="20" s="1"/>
  <c r="AM549" i="20"/>
  <c r="H550" i="20" s="1"/>
  <c r="AM464" i="20"/>
  <c r="H465" i="20" s="1"/>
  <c r="AM463" i="20"/>
  <c r="H464" i="20" s="1"/>
  <c r="AM462" i="20"/>
  <c r="H463" i="20" s="1"/>
  <c r="EK259" i="20"/>
  <c r="EK260" i="20"/>
  <c r="EK261" i="20"/>
  <c r="AD1017" i="20"/>
  <c r="AD1018" i="20"/>
  <c r="AC1017" i="20"/>
  <c r="AC1018" i="20"/>
  <c r="AC1019" i="20"/>
  <c r="AD1019" i="20"/>
  <c r="AE1018" i="20"/>
  <c r="AE1019" i="20"/>
  <c r="AE1017" i="20"/>
  <c r="AM434" i="20"/>
  <c r="H435" i="20" s="1"/>
  <c r="AM433" i="20"/>
  <c r="H434" i="20" s="1"/>
  <c r="AM432" i="20"/>
  <c r="H433" i="20" s="1"/>
  <c r="Z747" i="20"/>
  <c r="Z749" i="20"/>
  <c r="Z748" i="20"/>
  <c r="AG604" i="20"/>
  <c r="AG603" i="20"/>
  <c r="AG602" i="20"/>
  <c r="AT999" i="20"/>
  <c r="W998" i="20"/>
  <c r="AT997" i="20"/>
  <c r="V997" i="20"/>
  <c r="AS999" i="20"/>
  <c r="V998" i="20"/>
  <c r="AS997" i="20"/>
  <c r="AR999" i="20"/>
  <c r="X999" i="20"/>
  <c r="AR997" i="20"/>
  <c r="W999" i="20"/>
  <c r="V999" i="20"/>
  <c r="AT998" i="20"/>
  <c r="AS998" i="20"/>
  <c r="X997" i="20"/>
  <c r="AR998" i="20"/>
  <c r="X998" i="20"/>
  <c r="W997" i="20"/>
  <c r="EK178" i="20"/>
  <c r="EK180" i="20"/>
  <c r="CV921" i="20"/>
  <c r="DM825" i="20"/>
  <c r="DL825" i="20"/>
  <c r="EX825" i="20"/>
  <c r="DK827" i="20"/>
  <c r="DL827" i="20"/>
  <c r="DM827" i="20"/>
  <c r="DL826" i="20"/>
  <c r="DK826" i="20"/>
  <c r="DK825" i="20"/>
  <c r="DM826" i="20"/>
  <c r="Q394" i="20"/>
  <c r="G395" i="20" s="1"/>
  <c r="Q393" i="20"/>
  <c r="Q392" i="20"/>
  <c r="GJ87" i="20"/>
  <c r="Q422" i="20"/>
  <c r="Q424" i="20"/>
  <c r="G425" i="20" s="1"/>
  <c r="Q423" i="20"/>
  <c r="AM454" i="20"/>
  <c r="H455" i="20" s="1"/>
  <c r="AM453" i="20"/>
  <c r="H454" i="20" s="1"/>
  <c r="AM452" i="20"/>
  <c r="H453" i="20" s="1"/>
  <c r="EK297" i="20"/>
  <c r="EK296" i="20"/>
  <c r="EK295" i="20"/>
  <c r="B1145" i="20"/>
  <c r="N1062" i="20"/>
  <c r="AW559" i="20"/>
  <c r="AW558" i="20"/>
  <c r="AW557" i="20"/>
  <c r="AM542" i="20"/>
  <c r="H543" i="20" s="1"/>
  <c r="AM543" i="20"/>
  <c r="H544" i="20" s="1"/>
  <c r="G275" i="20"/>
  <c r="EJ274" i="20"/>
  <c r="AD1008" i="20"/>
  <c r="AE1008" i="20"/>
  <c r="AE1009" i="20"/>
  <c r="AD1007" i="20"/>
  <c r="AE1007" i="20"/>
  <c r="AC1007" i="20"/>
  <c r="AC1009" i="20"/>
  <c r="AC1008" i="20"/>
  <c r="AD1009" i="20"/>
  <c r="EI85" i="20"/>
  <c r="FU740" i="20"/>
  <c r="FT740" i="20"/>
  <c r="FU741" i="20"/>
  <c r="FS740" i="20"/>
  <c r="FT741" i="20"/>
  <c r="FU739" i="20"/>
  <c r="FS741" i="20"/>
  <c r="FT739" i="20"/>
  <c r="FS739" i="20"/>
  <c r="CU931" i="20"/>
  <c r="DR837" i="20"/>
  <c r="DQ835" i="20"/>
  <c r="DQ837" i="20"/>
  <c r="EW835" i="20"/>
  <c r="DS836" i="20"/>
  <c r="DR836" i="20"/>
  <c r="DS835" i="20"/>
  <c r="DS837" i="20"/>
  <c r="DQ836" i="20"/>
  <c r="DR835" i="20"/>
  <c r="BW1060" i="20"/>
  <c r="FB963" i="20"/>
  <c r="CV1027" i="20"/>
  <c r="EX931" i="20"/>
  <c r="DK931" i="20"/>
  <c r="DM931" i="20"/>
  <c r="DM933" i="20"/>
  <c r="DK932" i="20"/>
  <c r="DL931" i="20"/>
  <c r="DK933" i="20"/>
  <c r="DL932" i="20"/>
  <c r="DM932" i="20"/>
  <c r="DL933" i="20"/>
  <c r="AW552" i="20"/>
  <c r="AW554" i="20"/>
  <c r="AW553" i="20"/>
  <c r="Z777" i="20" a="1"/>
  <c r="C1159" i="20"/>
  <c r="O1132" i="20"/>
  <c r="AG669" i="20"/>
  <c r="AG668" i="20"/>
  <c r="AG667" i="20"/>
  <c r="EJ254" i="20"/>
  <c r="GJ44" i="20"/>
  <c r="Q389" i="20"/>
  <c r="G390" i="20" s="1"/>
  <c r="Q388" i="20"/>
  <c r="Q387" i="20"/>
  <c r="BW974" i="20"/>
  <c r="FB877" i="20"/>
  <c r="AW489" i="20"/>
  <c r="AW488" i="20"/>
  <c r="AW487" i="20"/>
  <c r="Q612" i="20"/>
  <c r="G613" i="20" s="1"/>
  <c r="EJ428" i="20"/>
  <c r="EK428" i="20" s="1"/>
  <c r="G429" i="20"/>
  <c r="GJ39" i="20"/>
  <c r="Q524" i="20"/>
  <c r="Q523" i="20"/>
  <c r="Q522" i="20"/>
  <c r="Q569" i="20"/>
  <c r="Q568" i="20"/>
  <c r="Q567" i="20"/>
  <c r="AD1042" i="20"/>
  <c r="AE1043" i="20"/>
  <c r="AC1042" i="20"/>
  <c r="AE1042" i="20"/>
  <c r="AC1044" i="20"/>
  <c r="AC1043" i="20"/>
  <c r="AD1044" i="20"/>
  <c r="AE1044" i="20"/>
  <c r="AD1043" i="20"/>
  <c r="Z718" i="20"/>
  <c r="Z717" i="20"/>
  <c r="Z719" i="20"/>
  <c r="AK954" i="20"/>
  <c r="AK952" i="20"/>
  <c r="AJ954" i="20"/>
  <c r="AJ952" i="20"/>
  <c r="AI954" i="20"/>
  <c r="AI952" i="20"/>
  <c r="AK953" i="20"/>
  <c r="AJ953" i="20"/>
  <c r="AI953" i="20"/>
  <c r="BX979" i="20"/>
  <c r="FX882" i="20"/>
  <c r="AV833" i="20"/>
  <c r="AV832" i="20"/>
  <c r="AV834" i="20"/>
  <c r="AW579" i="20"/>
  <c r="AW578" i="20"/>
  <c r="AW577" i="20"/>
  <c r="Q617" i="20"/>
  <c r="G618" i="20" s="1"/>
  <c r="FT729" i="20"/>
  <c r="FS729" i="20"/>
  <c r="FU730" i="20"/>
  <c r="FU731" i="20"/>
  <c r="FT730" i="20"/>
  <c r="FT731" i="20"/>
  <c r="FS730" i="20"/>
  <c r="FS731" i="20"/>
  <c r="FU729" i="20"/>
  <c r="C1053" i="20"/>
  <c r="O982" i="20"/>
  <c r="AD889" i="20"/>
  <c r="AD888" i="20"/>
  <c r="AC887" i="20"/>
  <c r="AE889" i="20"/>
  <c r="AE887" i="20"/>
  <c r="AC888" i="20"/>
  <c r="AE888" i="20"/>
  <c r="AC889" i="20"/>
  <c r="AD887" i="20"/>
  <c r="AJ879" i="20"/>
  <c r="AJ877" i="20"/>
  <c r="AI879" i="20"/>
  <c r="AI877" i="20"/>
  <c r="AK878" i="20"/>
  <c r="AJ878" i="20"/>
  <c r="AI878" i="20"/>
  <c r="AK879" i="20"/>
  <c r="AK877" i="20"/>
  <c r="AI869" i="20"/>
  <c r="AI867" i="20"/>
  <c r="AK868" i="20"/>
  <c r="AK869" i="20"/>
  <c r="AJ868" i="20"/>
  <c r="AK867" i="20"/>
  <c r="AJ869" i="20"/>
  <c r="AI868" i="20"/>
  <c r="AJ867" i="20"/>
  <c r="FU705" i="20"/>
  <c r="FU706" i="20"/>
  <c r="FT705" i="20"/>
  <c r="FT706" i="20"/>
  <c r="FS705" i="20"/>
  <c r="FS706" i="20"/>
  <c r="FU704" i="20"/>
  <c r="FT704" i="20"/>
  <c r="FS704" i="20"/>
  <c r="A1063" i="20"/>
  <c r="M1032" i="20"/>
  <c r="B1155" i="20"/>
  <c r="N1112" i="20"/>
  <c r="AI1013" i="20"/>
  <c r="AK1014" i="20"/>
  <c r="AJ1014" i="20"/>
  <c r="AI1014" i="20"/>
  <c r="AK1012" i="20"/>
  <c r="AK1013" i="20"/>
  <c r="AJ1012" i="20"/>
  <c r="AJ1013" i="20"/>
  <c r="AI1012" i="20"/>
  <c r="BX1064" i="20"/>
  <c r="FX967" i="20"/>
  <c r="AM517" i="20" a="1"/>
  <c r="Q662" i="20" a="1"/>
  <c r="FT787" i="20"/>
  <c r="FS787" i="20"/>
  <c r="FU786" i="20"/>
  <c r="FT786" i="20"/>
  <c r="FS786" i="20"/>
  <c r="FU785" i="20"/>
  <c r="FT785" i="20"/>
  <c r="FS785" i="20"/>
  <c r="FU787" i="20"/>
  <c r="Q399" i="20"/>
  <c r="G400" i="20" s="1"/>
  <c r="Q398" i="20"/>
  <c r="Q397" i="20"/>
  <c r="FO694" i="20"/>
  <c r="FO696" i="20"/>
  <c r="FN695" i="20"/>
  <c r="FN694" i="20"/>
  <c r="FM695" i="20"/>
  <c r="FO695" i="20"/>
  <c r="FM694" i="20"/>
  <c r="FM696" i="20"/>
  <c r="FN696" i="20"/>
  <c r="AG622" i="20" a="1"/>
  <c r="C1151" i="20"/>
  <c r="O1092" i="20"/>
  <c r="Z724" i="20"/>
  <c r="Z723" i="20"/>
  <c r="Z722" i="20"/>
  <c r="AD934" i="20"/>
  <c r="AD932" i="20"/>
  <c r="AC934" i="20"/>
  <c r="AE934" i="20"/>
  <c r="AD933" i="20"/>
  <c r="AE932" i="20"/>
  <c r="AC932" i="20"/>
  <c r="AE933" i="20"/>
  <c r="AC933" i="20"/>
  <c r="AG587" i="20" a="1"/>
  <c r="AM482" i="20" a="1"/>
  <c r="EK284" i="20"/>
  <c r="EK285" i="20"/>
  <c r="EK286" i="20"/>
  <c r="AV684" i="20"/>
  <c r="AV683" i="20"/>
  <c r="AV682" i="20"/>
  <c r="AW622" i="20" a="1"/>
  <c r="AW613" i="20"/>
  <c r="AW612" i="20"/>
  <c r="AW614" i="20"/>
  <c r="AG627" i="20" a="1"/>
  <c r="G303" i="20"/>
  <c r="EJ302" i="20"/>
  <c r="BX970" i="20"/>
  <c r="FX873" i="20"/>
  <c r="AD1023" i="20"/>
  <c r="AD1022" i="20"/>
  <c r="AC1022" i="20"/>
  <c r="AE1022" i="20"/>
  <c r="AE1024" i="20"/>
  <c r="AD1024" i="20"/>
  <c r="AE1023" i="20"/>
  <c r="AC1023" i="20"/>
  <c r="AC1024" i="20"/>
  <c r="B1153" i="20"/>
  <c r="N1102" i="20"/>
  <c r="AT917" i="20"/>
  <c r="V917" i="20"/>
  <c r="AS917" i="20"/>
  <c r="AT919" i="20"/>
  <c r="AT918" i="20"/>
  <c r="AR917" i="20"/>
  <c r="AS919" i="20"/>
  <c r="AS918" i="20"/>
  <c r="AR919" i="20"/>
  <c r="X919" i="20"/>
  <c r="AR918" i="20"/>
  <c r="X918" i="20"/>
  <c r="W919" i="20"/>
  <c r="W918" i="20"/>
  <c r="V919" i="20"/>
  <c r="V918" i="20"/>
  <c r="X917" i="20"/>
  <c r="W917" i="20"/>
  <c r="AM394" i="20"/>
  <c r="H395" i="20" s="1"/>
  <c r="AM393" i="20"/>
  <c r="H394" i="20" s="1"/>
  <c r="DV393" i="20" s="1"/>
  <c r="AM392" i="20"/>
  <c r="H393" i="20" s="1"/>
  <c r="DV392" i="20" s="1"/>
  <c r="EK199" i="20"/>
  <c r="EK201" i="20"/>
  <c r="EK200" i="20"/>
  <c r="GI84" i="20"/>
  <c r="CM85" i="20"/>
  <c r="GO83" i="20"/>
  <c r="H225" i="20"/>
  <c r="EJ224" i="20"/>
  <c r="FU817" i="20"/>
  <c r="FT816" i="20"/>
  <c r="FT815" i="20"/>
  <c r="FT817" i="20"/>
  <c r="FS816" i="20"/>
  <c r="FS815" i="20"/>
  <c r="FS817" i="20"/>
  <c r="FU816" i="20"/>
  <c r="FU815" i="20"/>
  <c r="AW854" i="20"/>
  <c r="AW853" i="20"/>
  <c r="AW852" i="20"/>
  <c r="AE868" i="20"/>
  <c r="AD868" i="20"/>
  <c r="AE867" i="20"/>
  <c r="AD867" i="20"/>
  <c r="AC867" i="20"/>
  <c r="AD869" i="20"/>
  <c r="AC869" i="20"/>
  <c r="AE869" i="20"/>
  <c r="AC868" i="20"/>
  <c r="V1039" i="20"/>
  <c r="AT1037" i="20"/>
  <c r="V1037" i="20"/>
  <c r="AS1037" i="20"/>
  <c r="AR1037" i="20"/>
  <c r="AT1038" i="20"/>
  <c r="AT1039" i="20"/>
  <c r="AS1038" i="20"/>
  <c r="AS1039" i="20"/>
  <c r="AR1038" i="20"/>
  <c r="X1038" i="20"/>
  <c r="AR1039" i="20"/>
  <c r="X1039" i="20"/>
  <c r="W1038" i="20"/>
  <c r="X1037" i="20"/>
  <c r="W1039" i="20"/>
  <c r="V1038" i="20"/>
  <c r="W1037" i="20"/>
  <c r="CV1037" i="20"/>
  <c r="EX941" i="20"/>
  <c r="DL943" i="20"/>
  <c r="DM943" i="20"/>
  <c r="DK941" i="20"/>
  <c r="DK942" i="20"/>
  <c r="DM941" i="20"/>
  <c r="DK943" i="20"/>
  <c r="DM942" i="20"/>
  <c r="DL941" i="20"/>
  <c r="DL942" i="20"/>
  <c r="Z804" i="20"/>
  <c r="Z803" i="20"/>
  <c r="Z802" i="20"/>
  <c r="CV1047" i="20"/>
  <c r="DL951" i="20"/>
  <c r="DK951" i="20"/>
  <c r="EX951" i="20"/>
  <c r="DM951" i="20"/>
  <c r="DL953" i="20"/>
  <c r="DM952" i="20"/>
  <c r="DK952" i="20"/>
  <c r="DL952" i="20"/>
  <c r="DM953" i="20"/>
  <c r="DK953" i="20"/>
  <c r="FO842" i="20"/>
  <c r="FO841" i="20"/>
  <c r="FN841" i="20"/>
  <c r="FO840" i="20"/>
  <c r="FM842" i="20"/>
  <c r="FN842" i="20"/>
  <c r="FM840" i="20"/>
  <c r="FN840" i="20"/>
  <c r="FM841" i="20"/>
  <c r="Q539" i="20"/>
  <c r="Q538" i="20"/>
  <c r="Q537" i="20"/>
  <c r="AW659" i="20"/>
  <c r="AW658" i="20"/>
  <c r="AW657" i="20"/>
  <c r="AG528" i="20"/>
  <c r="AG527" i="20"/>
  <c r="AG529" i="20"/>
  <c r="AW582" i="20" a="1"/>
  <c r="AG754" i="20"/>
  <c r="AG753" i="20"/>
  <c r="AG752" i="20"/>
  <c r="GJ43" i="20"/>
  <c r="CV997" i="20"/>
  <c r="DM903" i="20"/>
  <c r="DL901" i="20"/>
  <c r="EX901" i="20"/>
  <c r="DL902" i="20"/>
  <c r="DM901" i="20"/>
  <c r="DK903" i="20"/>
  <c r="DL903" i="20"/>
  <c r="DK901" i="20"/>
  <c r="DM902" i="20"/>
  <c r="DK902" i="20"/>
  <c r="FO726" i="20"/>
  <c r="FM726" i="20"/>
  <c r="FO724" i="20"/>
  <c r="FM724" i="20"/>
  <c r="FO725" i="20"/>
  <c r="FM725" i="20"/>
  <c r="FN726" i="20"/>
  <c r="FN724" i="20"/>
  <c r="FN725" i="20"/>
  <c r="B1160" i="20"/>
  <c r="N1137" i="20"/>
  <c r="FO781" i="20"/>
  <c r="FN780" i="20"/>
  <c r="FO782" i="20"/>
  <c r="FM780" i="20"/>
  <c r="FM782" i="20"/>
  <c r="FO780" i="20"/>
  <c r="FM781" i="20"/>
  <c r="FN781" i="20"/>
  <c r="FN782" i="20"/>
  <c r="FU806" i="20"/>
  <c r="FU805" i="20"/>
  <c r="FU807" i="20"/>
  <c r="FT806" i="20"/>
  <c r="FT805" i="20"/>
  <c r="FT807" i="20"/>
  <c r="FS806" i="20"/>
  <c r="FS805" i="20"/>
  <c r="FS807" i="20"/>
  <c r="CU997" i="20"/>
  <c r="EW901" i="20"/>
  <c r="DS902" i="20"/>
  <c r="DR902" i="20"/>
  <c r="DS903" i="20"/>
  <c r="DQ902" i="20"/>
  <c r="DS901" i="20"/>
  <c r="DR903" i="20"/>
  <c r="DR901" i="20"/>
  <c r="DQ903" i="20"/>
  <c r="DQ901" i="20"/>
  <c r="A1142" i="20"/>
  <c r="M1047" i="20"/>
  <c r="Z817" i="20" a="1"/>
  <c r="H373" i="20"/>
  <c r="EJ372" i="20"/>
  <c r="CV967" i="20"/>
  <c r="EX871" i="20"/>
  <c r="DM872" i="20"/>
  <c r="DL873" i="20"/>
  <c r="DL871" i="20"/>
  <c r="DK873" i="20"/>
  <c r="DM873" i="20"/>
  <c r="DK872" i="20"/>
  <c r="DK871" i="20"/>
  <c r="DM871" i="20"/>
  <c r="DL872" i="20"/>
  <c r="FT759" i="20"/>
  <c r="FU760" i="20"/>
  <c r="FS759" i="20"/>
  <c r="FU761" i="20"/>
  <c r="FT760" i="20"/>
  <c r="FT761" i="20"/>
  <c r="FS760" i="20"/>
  <c r="FS761" i="20"/>
  <c r="FU759" i="20"/>
  <c r="CU1037" i="20"/>
  <c r="DQ941" i="20"/>
  <c r="EW941" i="20"/>
  <c r="DS943" i="20"/>
  <c r="DS942" i="20"/>
  <c r="DR943" i="20"/>
  <c r="DR942" i="20"/>
  <c r="DQ943" i="20"/>
  <c r="DQ942" i="20"/>
  <c r="DS941" i="20"/>
  <c r="DR941" i="20"/>
  <c r="B1053" i="20"/>
  <c r="N982" i="20"/>
  <c r="Q504" i="20"/>
  <c r="Q503" i="20"/>
  <c r="Q502" i="20"/>
  <c r="Z922" i="20" a="1"/>
  <c r="A1051" i="20"/>
  <c r="M972" i="20"/>
  <c r="AW662" i="20"/>
  <c r="AW664" i="20"/>
  <c r="AW663" i="20"/>
  <c r="A1049" i="20"/>
  <c r="M962" i="20"/>
  <c r="AV792" i="20" a="1"/>
  <c r="Z792" i="20" a="1"/>
  <c r="AM398" i="20"/>
  <c r="H399" i="20" s="1"/>
  <c r="AM399" i="20"/>
  <c r="H400" i="20" s="1"/>
  <c r="AM397" i="20"/>
  <c r="H398" i="20" s="1"/>
  <c r="CU896" i="20"/>
  <c r="DR800" i="20"/>
  <c r="DS802" i="20"/>
  <c r="DQ800" i="20"/>
  <c r="DR802" i="20"/>
  <c r="EW800" i="20"/>
  <c r="DQ802" i="20"/>
  <c r="DS801" i="20"/>
  <c r="DR801" i="20"/>
  <c r="DQ801" i="20"/>
  <c r="DS800" i="20"/>
  <c r="BL53" i="20"/>
  <c r="Z882" i="20" a="1"/>
  <c r="AI939" i="20"/>
  <c r="AJ938" i="20"/>
  <c r="AI938" i="20"/>
  <c r="AK937" i="20"/>
  <c r="AJ937" i="20"/>
  <c r="AI937" i="20"/>
  <c r="AK939" i="20"/>
  <c r="AJ939" i="20"/>
  <c r="AK938" i="20"/>
  <c r="A1154" i="20"/>
  <c r="M1107" i="20"/>
  <c r="Z829" i="20"/>
  <c r="Z828" i="20"/>
  <c r="Z827" i="20"/>
  <c r="AV812" i="20" a="1"/>
  <c r="Z812" i="20" a="1"/>
  <c r="AM474" i="20"/>
  <c r="H475" i="20" s="1"/>
  <c r="AM473" i="20"/>
  <c r="H474" i="20" s="1"/>
  <c r="AM472" i="20"/>
  <c r="H473" i="20" s="1"/>
  <c r="Z674" i="20"/>
  <c r="Z673" i="20"/>
  <c r="Z672" i="20"/>
  <c r="CV886" i="20"/>
  <c r="DL791" i="20"/>
  <c r="EX790" i="20"/>
  <c r="DL792" i="20"/>
  <c r="DL790" i="20"/>
  <c r="DM790" i="20"/>
  <c r="DM792" i="20"/>
  <c r="DK790" i="20"/>
  <c r="DK791" i="20"/>
  <c r="DM791" i="20"/>
  <c r="DK792" i="20"/>
  <c r="Z947" i="20" a="1"/>
  <c r="AV842" i="20" a="1"/>
  <c r="EK269" i="20"/>
  <c r="EK271" i="20"/>
  <c r="EK270" i="20"/>
  <c r="AW752" i="20" a="1"/>
  <c r="B1062" i="20"/>
  <c r="N1027" i="20"/>
  <c r="EK128" i="20"/>
  <c r="EK130" i="20"/>
  <c r="AM442" i="20" a="1"/>
  <c r="EK322" i="20"/>
  <c r="EK320" i="20"/>
  <c r="EK321" i="20"/>
  <c r="AK1024" i="20"/>
  <c r="AJ1024" i="20"/>
  <c r="AI1024" i="20"/>
  <c r="AK1023" i="20"/>
  <c r="AJ1023" i="20"/>
  <c r="AI1023" i="20"/>
  <c r="AK1022" i="20"/>
  <c r="AJ1022" i="20"/>
  <c r="AI1022" i="20"/>
  <c r="EK209" i="20"/>
  <c r="EK211" i="20"/>
  <c r="EK210" i="20"/>
  <c r="EI50" i="20"/>
  <c r="FO811" i="20"/>
  <c r="FO812" i="20"/>
  <c r="FN811" i="20"/>
  <c r="FO810" i="20"/>
  <c r="FM810" i="20"/>
  <c r="FM812" i="20"/>
  <c r="FN810" i="20"/>
  <c r="FM811" i="20"/>
  <c r="FN812" i="20"/>
  <c r="EK214" i="20"/>
  <c r="EK215" i="20"/>
  <c r="EK216" i="20"/>
  <c r="CU972" i="20"/>
  <c r="DQ877" i="20"/>
  <c r="DS876" i="20"/>
  <c r="DR876" i="20"/>
  <c r="DS878" i="20"/>
  <c r="DQ876" i="20"/>
  <c r="DR878" i="20"/>
  <c r="DS877" i="20"/>
  <c r="EW876" i="20"/>
  <c r="DQ878" i="20"/>
  <c r="DR877" i="20"/>
  <c r="Q532" i="20" a="1"/>
  <c r="AG737" i="20" a="1"/>
  <c r="N1117" i="20"/>
  <c r="B1156" i="20"/>
  <c r="C1059" i="20"/>
  <c r="O1012" i="20"/>
  <c r="CV956" i="20"/>
  <c r="DL860" i="20"/>
  <c r="DK860" i="20"/>
  <c r="EX860" i="20"/>
  <c r="DM861" i="20"/>
  <c r="DM860" i="20"/>
  <c r="DL861" i="20"/>
  <c r="DM862" i="20"/>
  <c r="DK861" i="20"/>
  <c r="DL862" i="20"/>
  <c r="DK862" i="20"/>
  <c r="Z897" i="20" a="1"/>
  <c r="BW1074" i="20"/>
  <c r="FB977" i="20"/>
  <c r="AK1018" i="20"/>
  <c r="AJ1017" i="20"/>
  <c r="AJ1018" i="20"/>
  <c r="AI1017" i="20"/>
  <c r="AI1018" i="20"/>
  <c r="AK1019" i="20"/>
  <c r="AJ1019" i="20"/>
  <c r="AI1019" i="20"/>
  <c r="AK1017" i="20"/>
  <c r="GI82" i="20"/>
  <c r="GO84" i="20"/>
  <c r="CM83" i="20"/>
  <c r="AM567" i="20" a="1"/>
  <c r="GJ32" i="20"/>
  <c r="FS736" i="20"/>
  <c r="FU734" i="20"/>
  <c r="FT734" i="20"/>
  <c r="FS734" i="20"/>
  <c r="FU735" i="20"/>
  <c r="FU736" i="20"/>
  <c r="FT735" i="20"/>
  <c r="FT736" i="20"/>
  <c r="FS735" i="20"/>
  <c r="B1049" i="20"/>
  <c r="N962" i="20"/>
  <c r="AV777" i="20" a="1"/>
  <c r="AV719" i="20"/>
  <c r="AV718" i="20"/>
  <c r="AV717" i="20"/>
  <c r="AV804" i="20"/>
  <c r="AV803" i="20"/>
  <c r="AV802" i="20"/>
  <c r="Q309" i="20"/>
  <c r="G310" i="20" s="1"/>
  <c r="Q308" i="20"/>
  <c r="G309" i="20" s="1"/>
  <c r="Q307" i="20"/>
  <c r="CV1032" i="20"/>
  <c r="DM937" i="20"/>
  <c r="DL936" i="20"/>
  <c r="DK936" i="20"/>
  <c r="EX936" i="20"/>
  <c r="DM936" i="20"/>
  <c r="DL938" i="20"/>
  <c r="DK938" i="20"/>
  <c r="DK937" i="20"/>
  <c r="DM938" i="20"/>
  <c r="DL937" i="20"/>
  <c r="W1024" i="20"/>
  <c r="V1024" i="20"/>
  <c r="AT1023" i="20"/>
  <c r="AS1023" i="20"/>
  <c r="AR1023" i="20"/>
  <c r="X1023" i="20"/>
  <c r="AT1024" i="20"/>
  <c r="W1023" i="20"/>
  <c r="AS1024" i="20"/>
  <c r="V1023" i="20"/>
  <c r="AR1024" i="20"/>
  <c r="X1024" i="20"/>
  <c r="W1022" i="20"/>
  <c r="AT1022" i="20"/>
  <c r="V1022" i="20"/>
  <c r="AS1022" i="20"/>
  <c r="AR1022" i="20"/>
  <c r="X1022" i="20"/>
  <c r="GJ67" i="20"/>
  <c r="AK894" i="20"/>
  <c r="AK893" i="20"/>
  <c r="AJ894" i="20"/>
  <c r="AJ893" i="20"/>
  <c r="AI894" i="20"/>
  <c r="AI893" i="20"/>
  <c r="AK892" i="20"/>
  <c r="AJ892" i="20"/>
  <c r="AI892" i="20"/>
  <c r="BX1172" i="20"/>
  <c r="FX1075" i="20"/>
  <c r="FU908" i="20"/>
  <c r="FT908" i="20"/>
  <c r="FU907" i="20"/>
  <c r="FU906" i="20"/>
  <c r="FS908" i="20"/>
  <c r="FT907" i="20"/>
  <c r="FT906" i="20"/>
  <c r="FS907" i="20"/>
  <c r="FS906" i="20"/>
  <c r="BL83" i="20"/>
  <c r="AW652" i="20" a="1"/>
  <c r="Z927" i="20" a="1"/>
  <c r="AD892" i="20"/>
  <c r="AE893" i="20"/>
  <c r="AC893" i="20"/>
  <c r="AD893" i="20"/>
  <c r="AC894" i="20"/>
  <c r="AD894" i="20"/>
  <c r="AE892" i="20"/>
  <c r="AE894" i="20"/>
  <c r="AC892" i="20"/>
  <c r="CM58" i="20"/>
  <c r="GO59" i="20"/>
  <c r="GI57" i="20"/>
  <c r="CV972" i="20"/>
  <c r="DM878" i="20"/>
  <c r="DL878" i="20"/>
  <c r="DM877" i="20"/>
  <c r="EX876" i="20"/>
  <c r="DL877" i="20"/>
  <c r="DK876" i="20"/>
  <c r="DK878" i="20"/>
  <c r="DL876" i="20"/>
  <c r="DK877" i="20"/>
  <c r="DM876" i="20"/>
  <c r="G383" i="20"/>
  <c r="EJ382" i="20"/>
  <c r="AR909" i="20"/>
  <c r="X909" i="20"/>
  <c r="AR908" i="20"/>
  <c r="X908" i="20"/>
  <c r="W909" i="20"/>
  <c r="W908" i="20"/>
  <c r="V909" i="20"/>
  <c r="V908" i="20"/>
  <c r="X907" i="20"/>
  <c r="W907" i="20"/>
  <c r="AT907" i="20"/>
  <c r="V907" i="20"/>
  <c r="AS907" i="20"/>
  <c r="AT909" i="20"/>
  <c r="AT908" i="20"/>
  <c r="AR907" i="20"/>
  <c r="AS909" i="20"/>
  <c r="AS908" i="20"/>
  <c r="AT1019" i="20"/>
  <c r="W1018" i="20"/>
  <c r="AT1017" i="20"/>
  <c r="V1017" i="20"/>
  <c r="AS1019" i="20"/>
  <c r="V1018" i="20"/>
  <c r="AS1017" i="20"/>
  <c r="AR1019" i="20"/>
  <c r="X1019" i="20"/>
  <c r="AR1017" i="20"/>
  <c r="W1019" i="20"/>
  <c r="V1019" i="20"/>
  <c r="AT1018" i="20"/>
  <c r="AS1018" i="20"/>
  <c r="X1017" i="20"/>
  <c r="AR1018" i="20"/>
  <c r="X1018" i="20"/>
  <c r="W1017" i="20"/>
  <c r="CU921" i="20"/>
  <c r="DR826" i="20"/>
  <c r="DQ826" i="20"/>
  <c r="DS825" i="20"/>
  <c r="DR825" i="20"/>
  <c r="DS827" i="20"/>
  <c r="DQ825" i="20"/>
  <c r="DR827" i="20"/>
  <c r="EW825" i="20"/>
  <c r="DQ827" i="20"/>
  <c r="DS826" i="20"/>
  <c r="CU951" i="20"/>
  <c r="DS856" i="20"/>
  <c r="DS857" i="20"/>
  <c r="DR856" i="20"/>
  <c r="DR857" i="20"/>
  <c r="DQ856" i="20"/>
  <c r="DS855" i="20"/>
  <c r="DQ857" i="20"/>
  <c r="DR855" i="20"/>
  <c r="DQ855" i="20"/>
  <c r="EW855" i="20"/>
  <c r="Z789" i="20"/>
  <c r="Z788" i="20"/>
  <c r="Z787" i="20"/>
  <c r="AK864" i="20"/>
  <c r="AJ864" i="20"/>
  <c r="AI864" i="20"/>
  <c r="AK863" i="20"/>
  <c r="AK862" i="20"/>
  <c r="AJ863" i="20"/>
  <c r="AJ862" i="20"/>
  <c r="AI863" i="20"/>
  <c r="AI862" i="20"/>
  <c r="Z689" i="20"/>
  <c r="Z688" i="20"/>
  <c r="Z687" i="20"/>
  <c r="AR979" i="20"/>
  <c r="X979" i="20"/>
  <c r="AR978" i="20"/>
  <c r="X978" i="20"/>
  <c r="W979" i="20"/>
  <c r="W978" i="20"/>
  <c r="V979" i="20"/>
  <c r="V978" i="20"/>
  <c r="X977" i="20"/>
  <c r="W977" i="20"/>
  <c r="AT977" i="20"/>
  <c r="V977" i="20"/>
  <c r="AS977" i="20"/>
  <c r="AT979" i="20"/>
  <c r="AT978" i="20"/>
  <c r="AR977" i="20"/>
  <c r="AS979" i="20"/>
  <c r="AS978" i="20"/>
  <c r="AE863" i="20"/>
  <c r="AC864" i="20"/>
  <c r="AE862" i="20"/>
  <c r="AD863" i="20"/>
  <c r="AC862" i="20"/>
  <c r="AE864" i="20"/>
  <c r="AC863" i="20"/>
  <c r="AD864" i="20"/>
  <c r="AD862" i="20"/>
  <c r="AE977" i="20"/>
  <c r="AD977" i="20"/>
  <c r="AE979" i="20"/>
  <c r="AC977" i="20"/>
  <c r="AC979" i="20"/>
  <c r="AC978" i="20"/>
  <c r="AD979" i="20"/>
  <c r="AE978" i="20"/>
  <c r="AD978" i="20"/>
  <c r="AM737" i="20" a="1"/>
  <c r="BW1064" i="20"/>
  <c r="FB967" i="20"/>
  <c r="AV827" i="20"/>
  <c r="AV829" i="20"/>
  <c r="AV828" i="20"/>
  <c r="AV947" i="20" a="1"/>
  <c r="AG657" i="20"/>
  <c r="AG659" i="20"/>
  <c r="AG658" i="20"/>
  <c r="AK998" i="20"/>
  <c r="AJ997" i="20"/>
  <c r="AJ998" i="20"/>
  <c r="AI997" i="20"/>
  <c r="AI998" i="20"/>
  <c r="AK999" i="20"/>
  <c r="AJ999" i="20"/>
  <c r="AI999" i="20"/>
  <c r="AK997" i="20"/>
  <c r="AK909" i="20"/>
  <c r="AK908" i="20"/>
  <c r="AJ909" i="20"/>
  <c r="AJ908" i="20"/>
  <c r="AI909" i="20"/>
  <c r="AI908" i="20"/>
  <c r="AK907" i="20"/>
  <c r="AJ907" i="20"/>
  <c r="AI907" i="20"/>
  <c r="V989" i="20"/>
  <c r="AT988" i="20"/>
  <c r="AS988" i="20"/>
  <c r="X987" i="20"/>
  <c r="AR988" i="20"/>
  <c r="X988" i="20"/>
  <c r="W987" i="20"/>
  <c r="AT989" i="20"/>
  <c r="W988" i="20"/>
  <c r="AT987" i="20"/>
  <c r="V987" i="20"/>
  <c r="AS989" i="20"/>
  <c r="V988" i="20"/>
  <c r="AS987" i="20"/>
  <c r="AR989" i="20"/>
  <c r="X989" i="20"/>
  <c r="AR987" i="20"/>
  <c r="W989" i="20"/>
  <c r="A1156" i="20"/>
  <c r="M1117" i="20"/>
  <c r="Q574" i="20"/>
  <c r="Q573" i="20"/>
  <c r="Q572" i="20"/>
  <c r="Z857" i="20" a="1"/>
  <c r="Q462" i="20"/>
  <c r="Q464" i="20"/>
  <c r="G465" i="20" s="1"/>
  <c r="Q463" i="20"/>
  <c r="Z902" i="20" a="1"/>
  <c r="AV782" i="20" a="1"/>
  <c r="AG557" i="20"/>
  <c r="AG559" i="20"/>
  <c r="AG558" i="20"/>
  <c r="AV892" i="20" a="1"/>
  <c r="H363" i="20"/>
  <c r="EJ362" i="20"/>
  <c r="G513" i="20"/>
  <c r="BW973" i="20"/>
  <c r="FB876" i="20"/>
  <c r="CU1052" i="20"/>
  <c r="DQ957" i="20"/>
  <c r="DS956" i="20"/>
  <c r="DR956" i="20"/>
  <c r="DS958" i="20"/>
  <c r="DQ956" i="20"/>
  <c r="DR958" i="20"/>
  <c r="DS957" i="20"/>
  <c r="EW956" i="20"/>
  <c r="DQ958" i="20"/>
  <c r="DR957" i="20"/>
  <c r="GJ33" i="20"/>
  <c r="Z942" i="20" a="1"/>
  <c r="W933" i="20"/>
  <c r="V933" i="20"/>
  <c r="AT934" i="20"/>
  <c r="X932" i="20"/>
  <c r="AS934" i="20"/>
  <c r="W932" i="20"/>
  <c r="AR934" i="20"/>
  <c r="X934" i="20"/>
  <c r="AT933" i="20"/>
  <c r="AT932" i="20"/>
  <c r="V932" i="20"/>
  <c r="W934" i="20"/>
  <c r="AS933" i="20"/>
  <c r="AS932" i="20"/>
  <c r="V934" i="20"/>
  <c r="AR933" i="20"/>
  <c r="X933" i="20"/>
  <c r="AR932" i="20"/>
  <c r="Z799" i="20"/>
  <c r="Z798" i="20"/>
  <c r="Z797" i="20"/>
  <c r="A1155" i="20"/>
  <c r="M1112" i="20"/>
  <c r="CM84" i="20"/>
  <c r="GI83" i="20"/>
  <c r="GO82" i="20"/>
  <c r="Q412" i="20" a="1"/>
  <c r="CU1007" i="20"/>
  <c r="DR912" i="20"/>
  <c r="DS913" i="20"/>
  <c r="DQ912" i="20"/>
  <c r="DS911" i="20"/>
  <c r="DR913" i="20"/>
  <c r="DR911" i="20"/>
  <c r="DQ913" i="20"/>
  <c r="DQ911" i="20"/>
  <c r="EW911" i="20"/>
  <c r="DS912" i="20"/>
  <c r="CU886" i="20"/>
  <c r="DS791" i="20"/>
  <c r="DR791" i="20"/>
  <c r="DQ791" i="20"/>
  <c r="DS790" i="20"/>
  <c r="DR790" i="20"/>
  <c r="DS792" i="20"/>
  <c r="DQ790" i="20"/>
  <c r="DR792" i="20"/>
  <c r="EW790" i="20"/>
  <c r="DQ792" i="20"/>
  <c r="BX975" i="20"/>
  <c r="FX878" i="20"/>
  <c r="EI45" i="20"/>
  <c r="O1117" i="20"/>
  <c r="C1156" i="20"/>
  <c r="AV767" i="20" a="1"/>
  <c r="FO734" i="20"/>
  <c r="FO736" i="20"/>
  <c r="FM734" i="20"/>
  <c r="FM736" i="20"/>
  <c r="FM735" i="20"/>
  <c r="FN735" i="20"/>
  <c r="FN736" i="20"/>
  <c r="FN734" i="20"/>
  <c r="FO735" i="20"/>
  <c r="A1054" i="20"/>
  <c r="M987" i="20"/>
  <c r="FO800" i="20"/>
  <c r="FN800" i="20"/>
  <c r="FO802" i="20"/>
  <c r="FN801" i="20"/>
  <c r="FM800" i="20"/>
  <c r="FO801" i="20"/>
  <c r="FM802" i="20"/>
  <c r="FM801" i="20"/>
  <c r="FN802" i="20"/>
  <c r="AW589" i="20"/>
  <c r="AW588" i="20"/>
  <c r="AW587" i="20"/>
  <c r="Q439" i="20"/>
  <c r="G440" i="20" s="1"/>
  <c r="Q438" i="20"/>
  <c r="Q437" i="20"/>
  <c r="AV799" i="20"/>
  <c r="AV798" i="20"/>
  <c r="AV797" i="20"/>
  <c r="AK982" i="20"/>
  <c r="AK983" i="20"/>
  <c r="AJ982" i="20"/>
  <c r="AJ983" i="20"/>
  <c r="AI982" i="20"/>
  <c r="AI983" i="20"/>
  <c r="AK984" i="20"/>
  <c r="AJ984" i="20"/>
  <c r="AI984" i="20"/>
  <c r="B1054" i="20"/>
  <c r="N987" i="20"/>
  <c r="B1063" i="20"/>
  <c r="N1032" i="20"/>
  <c r="GO57" i="20"/>
  <c r="CM59" i="20"/>
  <c r="GI58" i="20"/>
  <c r="AS867" i="20"/>
  <c r="AR867" i="20"/>
  <c r="AT868" i="20"/>
  <c r="AT869" i="20"/>
  <c r="AS868" i="20"/>
  <c r="AS869" i="20"/>
  <c r="AR868" i="20"/>
  <c r="X868" i="20"/>
  <c r="AR869" i="20"/>
  <c r="X869" i="20"/>
  <c r="W868" i="20"/>
  <c r="X867" i="20"/>
  <c r="W869" i="20"/>
  <c r="V868" i="20"/>
  <c r="W867" i="20"/>
  <c r="V869" i="20"/>
  <c r="AT867" i="20"/>
  <c r="V867" i="20"/>
  <c r="C1057" i="20"/>
  <c r="O1002" i="20"/>
  <c r="AV817" i="20" a="1"/>
  <c r="AJ1009" i="20"/>
  <c r="AI1009" i="20"/>
  <c r="AK1007" i="20"/>
  <c r="AK1008" i="20"/>
  <c r="AJ1007" i="20"/>
  <c r="AJ1008" i="20"/>
  <c r="AI1007" i="20"/>
  <c r="AI1008" i="20"/>
  <c r="AK1009" i="20"/>
  <c r="C1155" i="20"/>
  <c r="O1112" i="20"/>
  <c r="AJ897" i="20"/>
  <c r="AI897" i="20"/>
  <c r="AK899" i="20"/>
  <c r="AK898" i="20"/>
  <c r="AJ899" i="20"/>
  <c r="AJ898" i="20"/>
  <c r="AI899" i="20"/>
  <c r="AI898" i="20"/>
  <c r="AK897" i="20"/>
  <c r="A1048" i="20"/>
  <c r="M957" i="20"/>
  <c r="C1147" i="20"/>
  <c r="O1072" i="20"/>
  <c r="B1048" i="20"/>
  <c r="N957" i="20"/>
  <c r="B1147" i="20"/>
  <c r="N1072" i="20"/>
  <c r="C1063" i="20"/>
  <c r="O1032" i="20"/>
  <c r="AM632" i="20" a="1"/>
  <c r="EI90" i="20"/>
  <c r="AM492" i="20"/>
  <c r="H493" i="20" s="1"/>
  <c r="AM494" i="20"/>
  <c r="H495" i="20" s="1"/>
  <c r="AM493" i="20"/>
  <c r="H494" i="20" s="1"/>
  <c r="Q442" i="20" a="1"/>
  <c r="Q547" i="20" a="1"/>
  <c r="FO674" i="20"/>
  <c r="FO675" i="20"/>
  <c r="FN674" i="20"/>
  <c r="FN675" i="20"/>
  <c r="FM674" i="20"/>
  <c r="FO676" i="20"/>
  <c r="FM676" i="20"/>
  <c r="FN676" i="20"/>
  <c r="FM675" i="20"/>
  <c r="BX1070" i="20"/>
  <c r="FX973" i="20"/>
  <c r="FU840" i="20"/>
  <c r="FU842" i="20"/>
  <c r="FU841" i="20"/>
  <c r="FT840" i="20"/>
  <c r="FT842" i="20"/>
  <c r="FT841" i="20"/>
  <c r="FS840" i="20"/>
  <c r="FS842" i="20"/>
  <c r="FS841" i="20"/>
  <c r="CU1032" i="20"/>
  <c r="DQ938" i="20"/>
  <c r="DS936" i="20"/>
  <c r="DR936" i="20"/>
  <c r="DQ936" i="20"/>
  <c r="EW936" i="20"/>
  <c r="DS937" i="20"/>
  <c r="DS938" i="20"/>
  <c r="DR937" i="20"/>
  <c r="DR938" i="20"/>
  <c r="DQ937" i="20"/>
  <c r="FN850" i="20"/>
  <c r="FN851" i="20"/>
  <c r="FM850" i="20"/>
  <c r="FO850" i="20"/>
  <c r="FN852" i="20"/>
  <c r="FM851" i="20"/>
  <c r="FO851" i="20"/>
  <c r="FO852" i="20"/>
  <c r="FM852" i="20"/>
  <c r="A1151" i="20"/>
  <c r="M1092" i="20"/>
  <c r="A1057" i="20"/>
  <c r="M1002" i="20"/>
  <c r="C1149" i="20"/>
  <c r="O1082" i="20"/>
  <c r="AK979" i="20"/>
  <c r="AK978" i="20"/>
  <c r="AJ979" i="20"/>
  <c r="AJ978" i="20"/>
  <c r="AI979" i="20"/>
  <c r="AI978" i="20"/>
  <c r="AK977" i="20"/>
  <c r="AJ977" i="20"/>
  <c r="AI977" i="20"/>
  <c r="AE902" i="20"/>
  <c r="AD902" i="20"/>
  <c r="AE903" i="20"/>
  <c r="AC903" i="20"/>
  <c r="AC902" i="20"/>
  <c r="AC904" i="20"/>
  <c r="AE904" i="20"/>
  <c r="AD903" i="20"/>
  <c r="AD904" i="20"/>
  <c r="CV1002" i="20"/>
  <c r="DL907" i="20"/>
  <c r="EX906" i="20"/>
  <c r="DL906" i="20"/>
  <c r="DK907" i="20"/>
  <c r="DM908" i="20"/>
  <c r="DK906" i="20"/>
  <c r="DM907" i="20"/>
  <c r="DL908" i="20"/>
  <c r="DM906" i="20"/>
  <c r="DK908" i="20"/>
  <c r="BW980" i="20"/>
  <c r="FB883" i="20"/>
  <c r="G514" i="20"/>
  <c r="EJ513" i="20"/>
  <c r="H408" i="20"/>
  <c r="EJ407" i="20"/>
  <c r="BW1155" i="20"/>
  <c r="FB1058" i="20"/>
  <c r="AV942" i="20" a="1"/>
  <c r="C1062" i="20"/>
  <c r="O1027" i="20"/>
  <c r="FT771" i="20"/>
  <c r="FS770" i="20"/>
  <c r="FU772" i="20"/>
  <c r="FS771" i="20"/>
  <c r="FT772" i="20"/>
  <c r="FS772" i="20"/>
  <c r="FU770" i="20"/>
  <c r="FU771" i="20"/>
  <c r="FT770" i="20"/>
  <c r="Q469" i="20"/>
  <c r="G470" i="20" s="1"/>
  <c r="Q468" i="20"/>
  <c r="Q467" i="20"/>
  <c r="H328" i="20"/>
  <c r="EJ327" i="20"/>
  <c r="B1159" i="20"/>
  <c r="N1132" i="20"/>
  <c r="BX978" i="20"/>
  <c r="FX881" i="20"/>
  <c r="AE919" i="20"/>
  <c r="AE918" i="20"/>
  <c r="AD918" i="20"/>
  <c r="AD917" i="20"/>
  <c r="AC917" i="20"/>
  <c r="AD919" i="20"/>
  <c r="AE917" i="20"/>
  <c r="AC918" i="20"/>
  <c r="AC919" i="20"/>
  <c r="AV837" i="20" a="1"/>
  <c r="BX1156" i="20"/>
  <c r="FX1059" i="20"/>
  <c r="EJ367" i="20"/>
  <c r="G368" i="20"/>
  <c r="B1660" i="20"/>
  <c r="BW1171" i="20"/>
  <c r="FB1074" i="20"/>
  <c r="AW574" i="20"/>
  <c r="AW573" i="20"/>
  <c r="AW572" i="20"/>
  <c r="FU850" i="20"/>
  <c r="FT850" i="20"/>
  <c r="FS850" i="20"/>
  <c r="FU852" i="20"/>
  <c r="FT852" i="20"/>
  <c r="FS852" i="20"/>
  <c r="FU851" i="20"/>
  <c r="FT851" i="20"/>
  <c r="FS851" i="20"/>
  <c r="A1148" i="20"/>
  <c r="M1077" i="20"/>
  <c r="AD939" i="20"/>
  <c r="AC937" i="20"/>
  <c r="AE937" i="20"/>
  <c r="AD938" i="20"/>
  <c r="AE939" i="20"/>
  <c r="AC939" i="20"/>
  <c r="AC938" i="20"/>
  <c r="AD937" i="20"/>
  <c r="AE938" i="20"/>
  <c r="CV916" i="20"/>
  <c r="DM821" i="20"/>
  <c r="DK820" i="20"/>
  <c r="DL821" i="20"/>
  <c r="EX820" i="20"/>
  <c r="DL820" i="20"/>
  <c r="DM820" i="20"/>
  <c r="DK822" i="20"/>
  <c r="DL822" i="20"/>
  <c r="DK821" i="20"/>
  <c r="DM822" i="20"/>
  <c r="CM60" i="20"/>
  <c r="GI59" i="20"/>
  <c r="GO58" i="20"/>
  <c r="AW602" i="20" a="1"/>
  <c r="C1049" i="20"/>
  <c r="O962" i="20"/>
  <c r="CU1012" i="20"/>
  <c r="DS917" i="20"/>
  <c r="DR917" i="20"/>
  <c r="DS918" i="20"/>
  <c r="DQ917" i="20"/>
  <c r="DS916" i="20"/>
  <c r="DR918" i="20"/>
  <c r="DR916" i="20"/>
  <c r="DQ918" i="20"/>
  <c r="DQ916" i="20"/>
  <c r="EW916" i="20"/>
  <c r="AM437" i="20" a="1"/>
  <c r="BW1167" i="20"/>
  <c r="FB1070" i="20"/>
  <c r="A1153" i="20"/>
  <c r="M1102" i="20"/>
  <c r="FN776" i="20"/>
  <c r="FO777" i="20"/>
  <c r="FO775" i="20"/>
  <c r="FM775" i="20"/>
  <c r="FO776" i="20"/>
  <c r="FN775" i="20"/>
  <c r="FM776" i="20"/>
  <c r="FM777" i="20"/>
  <c r="FN777" i="20"/>
  <c r="AG647" i="20" a="1"/>
  <c r="Q457" i="20" a="1"/>
  <c r="A1055" i="20"/>
  <c r="M992" i="20"/>
  <c r="FT847" i="20"/>
  <c r="FU846" i="20"/>
  <c r="FS847" i="20"/>
  <c r="FT846" i="20"/>
  <c r="FS846" i="20"/>
  <c r="FU845" i="20"/>
  <c r="FT845" i="20"/>
  <c r="FS845" i="20"/>
  <c r="FU847" i="20"/>
  <c r="BX1157" i="20"/>
  <c r="FX1060" i="20"/>
  <c r="EH67" i="20"/>
  <c r="V938" i="20"/>
  <c r="X937" i="20"/>
  <c r="W937" i="20"/>
  <c r="AT939" i="20"/>
  <c r="AT937" i="20"/>
  <c r="V937" i="20"/>
  <c r="AS939" i="20"/>
  <c r="AT938" i="20"/>
  <c r="AS937" i="20"/>
  <c r="AR939" i="20"/>
  <c r="X939" i="20"/>
  <c r="AS938" i="20"/>
  <c r="AR937" i="20"/>
  <c r="W939" i="20"/>
  <c r="AR938" i="20"/>
  <c r="X938" i="20"/>
  <c r="V939" i="20"/>
  <c r="W938" i="20"/>
  <c r="GJ37" i="20"/>
  <c r="AG652" i="20" a="1"/>
  <c r="AV882" i="20" a="1"/>
  <c r="AG692" i="20" a="1"/>
  <c r="AG758" i="20"/>
  <c r="AG757" i="20"/>
  <c r="FO701" i="20"/>
  <c r="FM701" i="20"/>
  <c r="FM700" i="20"/>
  <c r="FN700" i="20"/>
  <c r="FO699" i="20"/>
  <c r="FO700" i="20"/>
  <c r="FN701" i="20"/>
  <c r="FM699" i="20"/>
  <c r="FN699" i="20"/>
  <c r="BW1065" i="20"/>
  <c r="FB968" i="20"/>
  <c r="AR954" i="20"/>
  <c r="X954" i="20"/>
  <c r="X952" i="20"/>
  <c r="W954" i="20"/>
  <c r="AT953" i="20"/>
  <c r="W952" i="20"/>
  <c r="V954" i="20"/>
  <c r="AS953" i="20"/>
  <c r="AT952" i="20"/>
  <c r="V952" i="20"/>
  <c r="AR953" i="20"/>
  <c r="X953" i="20"/>
  <c r="AS952" i="20"/>
  <c r="W953" i="20"/>
  <c r="AR952" i="20"/>
  <c r="V953" i="20"/>
  <c r="AT954" i="20"/>
  <c r="AS954" i="20"/>
  <c r="AM497" i="20" a="1"/>
  <c r="CV1042" i="20"/>
  <c r="DM947" i="20"/>
  <c r="DM948" i="20"/>
  <c r="DL947" i="20"/>
  <c r="DM946" i="20"/>
  <c r="DL946" i="20"/>
  <c r="DK946" i="20"/>
  <c r="EX946" i="20"/>
  <c r="DK948" i="20"/>
  <c r="DK947" i="20"/>
  <c r="DL948" i="20"/>
  <c r="GJ88" i="20"/>
  <c r="V879" i="20"/>
  <c r="AS878" i="20"/>
  <c r="AT877" i="20"/>
  <c r="V877" i="20"/>
  <c r="AR878" i="20"/>
  <c r="X878" i="20"/>
  <c r="AS877" i="20"/>
  <c r="W878" i="20"/>
  <c r="AR877" i="20"/>
  <c r="V878" i="20"/>
  <c r="AT879" i="20"/>
  <c r="AS879" i="20"/>
  <c r="AR879" i="20"/>
  <c r="X879" i="20"/>
  <c r="X877" i="20"/>
  <c r="W879" i="20"/>
  <c r="AT878" i="20"/>
  <c r="W877" i="20"/>
  <c r="AW644" i="20"/>
  <c r="AW643" i="20"/>
  <c r="AW642" i="20"/>
  <c r="FO729" i="20"/>
  <c r="FO731" i="20"/>
  <c r="FN730" i="20"/>
  <c r="FN729" i="20"/>
  <c r="FM730" i="20"/>
  <c r="FM731" i="20"/>
  <c r="FN731" i="20"/>
  <c r="FM729" i="20"/>
  <c r="FO730" i="20"/>
  <c r="A1147" i="20"/>
  <c r="M1072" i="20"/>
  <c r="B1056" i="20"/>
  <c r="N997" i="20"/>
  <c r="W1044" i="20"/>
  <c r="W1042" i="20"/>
  <c r="V1044" i="20"/>
  <c r="AT1042" i="20"/>
  <c r="V1042" i="20"/>
  <c r="AS1042" i="20"/>
  <c r="AT1043" i="20"/>
  <c r="AR1042" i="20"/>
  <c r="AS1043" i="20"/>
  <c r="AT1044" i="20"/>
  <c r="AR1043" i="20"/>
  <c r="X1043" i="20"/>
  <c r="AS1044" i="20"/>
  <c r="W1043" i="20"/>
  <c r="AR1044" i="20"/>
  <c r="X1044" i="20"/>
  <c r="V1043" i="20"/>
  <c r="X1042" i="20"/>
  <c r="Z809" i="20"/>
  <c r="Z808" i="20"/>
  <c r="Z807" i="20"/>
  <c r="AJ1039" i="20"/>
  <c r="AI1038" i="20"/>
  <c r="AJ1037" i="20"/>
  <c r="AI1039" i="20"/>
  <c r="AI1037" i="20"/>
  <c r="AK1038" i="20"/>
  <c r="AK1039" i="20"/>
  <c r="AJ1038" i="20"/>
  <c r="AK1037" i="20"/>
  <c r="AM597" i="20" a="1"/>
  <c r="Q473" i="20"/>
  <c r="Q472" i="20"/>
  <c r="Q474" i="20"/>
  <c r="G475" i="20" s="1"/>
  <c r="Z892" i="20" a="1"/>
  <c r="AW592" i="20" a="1"/>
  <c r="Z854" i="20"/>
  <c r="Z853" i="20"/>
  <c r="Z852" i="20"/>
  <c r="H409" i="20"/>
  <c r="EJ408" i="20"/>
  <c r="EK317" i="20"/>
  <c r="EK315" i="20"/>
  <c r="EK316" i="20"/>
  <c r="V874" i="20"/>
  <c r="AT872" i="20"/>
  <c r="V872" i="20"/>
  <c r="AS872" i="20"/>
  <c r="AR872" i="20"/>
  <c r="AT873" i="20"/>
  <c r="AT874" i="20"/>
  <c r="AS873" i="20"/>
  <c r="AS874" i="20"/>
  <c r="AR873" i="20"/>
  <c r="X873" i="20"/>
  <c r="AR874" i="20"/>
  <c r="X874" i="20"/>
  <c r="W873" i="20"/>
  <c r="X872" i="20"/>
  <c r="W874" i="20"/>
  <c r="V873" i="20"/>
  <c r="W872" i="20"/>
  <c r="EK332" i="20"/>
  <c r="EK330" i="20"/>
  <c r="EK331" i="20"/>
  <c r="CU962" i="20"/>
  <c r="DS868" i="20"/>
  <c r="EW866" i="20"/>
  <c r="DQ866" i="20"/>
  <c r="DR868" i="20"/>
  <c r="DQ868" i="20"/>
  <c r="DS867" i="20"/>
  <c r="DR867" i="20"/>
  <c r="DS866" i="20"/>
  <c r="DQ867" i="20"/>
  <c r="DR866" i="20"/>
  <c r="FO721" i="20"/>
  <c r="FO719" i="20"/>
  <c r="FO720" i="20"/>
  <c r="FM719" i="20"/>
  <c r="FM721" i="20"/>
  <c r="FM720" i="20"/>
  <c r="FN721" i="20"/>
  <c r="FN719" i="20"/>
  <c r="FN720" i="20"/>
  <c r="EK377" i="20"/>
  <c r="EK375" i="20"/>
  <c r="EK376" i="20"/>
  <c r="W864" i="20"/>
  <c r="AT863" i="20"/>
  <c r="V864" i="20"/>
  <c r="AS863" i="20"/>
  <c r="AR863" i="20"/>
  <c r="X863" i="20"/>
  <c r="X862" i="20"/>
  <c r="W863" i="20"/>
  <c r="W862" i="20"/>
  <c r="V863" i="20"/>
  <c r="AT862" i="20"/>
  <c r="V862" i="20"/>
  <c r="AT864" i="20"/>
  <c r="AS862" i="20"/>
  <c r="AS864" i="20"/>
  <c r="AR862" i="20"/>
  <c r="AR864" i="20"/>
  <c r="X864" i="20"/>
  <c r="AM469" i="20"/>
  <c r="H470" i="20" s="1"/>
  <c r="AM468" i="20"/>
  <c r="H469" i="20" s="1"/>
  <c r="AM467" i="20"/>
  <c r="H468" i="20" s="1"/>
  <c r="AE1038" i="20"/>
  <c r="AE1039" i="20"/>
  <c r="AD1037" i="20"/>
  <c r="AC1039" i="20"/>
  <c r="AC1037" i="20"/>
  <c r="AC1038" i="20"/>
  <c r="AD1038" i="20"/>
  <c r="AE1037" i="20"/>
  <c r="AD1039" i="20"/>
  <c r="AV729" i="20"/>
  <c r="AV728" i="20"/>
  <c r="AV727" i="20"/>
  <c r="EI95" i="20"/>
  <c r="B1059" i="20"/>
  <c r="N1012" i="20"/>
  <c r="FU776" i="20"/>
  <c r="FT775" i="20"/>
  <c r="FT776" i="20"/>
  <c r="FS775" i="20"/>
  <c r="FU777" i="20"/>
  <c r="FS776" i="20"/>
  <c r="FT777" i="20"/>
  <c r="FS777" i="20"/>
  <c r="FU775" i="20"/>
  <c r="AM449" i="20"/>
  <c r="H450" i="20" s="1"/>
  <c r="AM448" i="20"/>
  <c r="AM447" i="20"/>
  <c r="H353" i="20"/>
  <c r="EJ352" i="20"/>
  <c r="AG577" i="20" a="1"/>
  <c r="AW674" i="20"/>
  <c r="AW673" i="20"/>
  <c r="AW672" i="20"/>
  <c r="BX973" i="20"/>
  <c r="FX876" i="20"/>
  <c r="Z767" i="20" a="1"/>
  <c r="CV926" i="20"/>
  <c r="DK830" i="20"/>
  <c r="EX830" i="20"/>
  <c r="DM832" i="20"/>
  <c r="DK832" i="20"/>
  <c r="DL830" i="20"/>
  <c r="DM830" i="20"/>
  <c r="DL832" i="20"/>
  <c r="DK831" i="20"/>
  <c r="DL831" i="20"/>
  <c r="DM831" i="20"/>
  <c r="FN689" i="20"/>
  <c r="FM689" i="20"/>
  <c r="FO689" i="20"/>
  <c r="FN691" i="20"/>
  <c r="FM691" i="20"/>
  <c r="FO690" i="20"/>
  <c r="FM690" i="20"/>
  <c r="FN690" i="20"/>
  <c r="FO691" i="20"/>
  <c r="GO53" i="20"/>
  <c r="CM55" i="20"/>
  <c r="GI54" i="20"/>
  <c r="GJ54" i="20" s="1"/>
  <c r="AV699" i="20"/>
  <c r="AV698" i="20"/>
  <c r="AV697" i="20"/>
  <c r="AG707" i="20" a="1"/>
  <c r="AE878" i="20"/>
  <c r="AD877" i="20"/>
  <c r="AC877" i="20"/>
  <c r="AE877" i="20"/>
  <c r="AD878" i="20"/>
  <c r="AD879" i="20"/>
  <c r="AC879" i="20"/>
  <c r="AE879" i="20"/>
  <c r="AC878" i="20"/>
  <c r="AM527" i="20" a="1"/>
  <c r="AM403" i="20"/>
  <c r="H404" i="20" s="1"/>
  <c r="AM402" i="20"/>
  <c r="H403" i="20" s="1"/>
  <c r="AM404" i="20"/>
  <c r="H405" i="20" s="1"/>
  <c r="AT914" i="20"/>
  <c r="AT913" i="20"/>
  <c r="AR912" i="20"/>
  <c r="AS914" i="20"/>
  <c r="AS913" i="20"/>
  <c r="AR914" i="20"/>
  <c r="X914" i="20"/>
  <c r="AR913" i="20"/>
  <c r="X913" i="20"/>
  <c r="W914" i="20"/>
  <c r="W913" i="20"/>
  <c r="V914" i="20"/>
  <c r="V913" i="20"/>
  <c r="X912" i="20"/>
  <c r="W912" i="20"/>
  <c r="AT912" i="20"/>
  <c r="V912" i="20"/>
  <c r="AS912" i="20"/>
  <c r="A1160" i="20"/>
  <c r="M1137" i="20"/>
  <c r="AW732" i="20" a="1"/>
  <c r="Z772" i="20" a="1"/>
  <c r="Q518" i="20" l="1"/>
  <c r="G519" i="20" s="1"/>
  <c r="AW669" i="20"/>
  <c r="Q519" i="20"/>
  <c r="G520" i="20" s="1"/>
  <c r="BL67" i="20"/>
  <c r="Q542" i="20"/>
  <c r="G543" i="20" s="1"/>
  <c r="Q544" i="20"/>
  <c r="G545" i="20" s="1"/>
  <c r="EK204" i="20"/>
  <c r="EK206" i="20"/>
  <c r="EK205" i="20"/>
  <c r="AM637" i="20" a="1"/>
  <c r="Q492" i="20" a="1"/>
  <c r="Q613" i="20"/>
  <c r="Q404" i="20"/>
  <c r="G405" i="20" s="1"/>
  <c r="AG732" i="20"/>
  <c r="AW847" i="20" a="1"/>
  <c r="AW747" i="20" a="1"/>
  <c r="AW749" i="20" s="1"/>
  <c r="AG842" i="20" a="1"/>
  <c r="AG843" i="20" s="1"/>
  <c r="AW677" i="20" a="1"/>
  <c r="AW679" i="20" s="1"/>
  <c r="AM503" i="20"/>
  <c r="H504" i="20" s="1"/>
  <c r="AG827" i="20" a="1"/>
  <c r="AM504" i="20"/>
  <c r="H505" i="20" s="1"/>
  <c r="AW708" i="20"/>
  <c r="AG837" i="20" a="1"/>
  <c r="AM564" i="20"/>
  <c r="H565" i="20" s="1"/>
  <c r="Q479" i="20"/>
  <c r="G480" i="20" s="1"/>
  <c r="AG583" i="20"/>
  <c r="AG584" i="20"/>
  <c r="AW797" i="20" a="1"/>
  <c r="GJ74" i="20"/>
  <c r="AW787" i="20" a="1"/>
  <c r="Q637" i="20"/>
  <c r="G638" i="20" s="1"/>
  <c r="Q638" i="20"/>
  <c r="G639" i="20" s="1"/>
  <c r="AW629" i="20"/>
  <c r="AW628" i="20"/>
  <c r="AW627" i="20"/>
  <c r="Q507" i="20" a="1"/>
  <c r="EI5" i="20"/>
  <c r="AG742" i="20"/>
  <c r="GJ73" i="20"/>
  <c r="GJ72" i="20"/>
  <c r="AW927" i="20" a="1"/>
  <c r="AW712" i="20"/>
  <c r="Q402" i="20"/>
  <c r="AG672" i="20" a="1"/>
  <c r="AW667" i="20"/>
  <c r="AV857" i="20"/>
  <c r="AV858" i="20"/>
  <c r="GJ3" i="20"/>
  <c r="AG797" i="20" a="1"/>
  <c r="AG799" i="20" s="1"/>
  <c r="AM514" i="20"/>
  <c r="AM512" i="20"/>
  <c r="AM562" i="20"/>
  <c r="H563" i="20" s="1"/>
  <c r="EJ418" i="20"/>
  <c r="G419" i="20"/>
  <c r="AW714" i="20"/>
  <c r="AW762" i="20" a="1"/>
  <c r="AW762" i="20" s="1"/>
  <c r="BL4" i="20"/>
  <c r="GJ83" i="20"/>
  <c r="AG632" i="20"/>
  <c r="AG633" i="20"/>
  <c r="AW807" i="20" a="1"/>
  <c r="AW807" i="20" s="1"/>
  <c r="AG802" i="20" a="1"/>
  <c r="AG782" i="20" a="1"/>
  <c r="AG782" i="20" s="1"/>
  <c r="BL2" i="20"/>
  <c r="BL3" i="20"/>
  <c r="GJ2" i="20"/>
  <c r="GJ4" i="20"/>
  <c r="AG704" i="20"/>
  <c r="AM667" i="20" a="1"/>
  <c r="EK408" i="20"/>
  <c r="AG712" i="20"/>
  <c r="AG743" i="20"/>
  <c r="Q742" i="20" s="1" a="1"/>
  <c r="AM607" i="20" a="1"/>
  <c r="AM609" i="20" s="1"/>
  <c r="H610" i="20" s="1"/>
  <c r="AG713" i="20"/>
  <c r="AG762" i="20"/>
  <c r="AW702" i="20"/>
  <c r="AG763" i="20"/>
  <c r="AW703" i="20"/>
  <c r="AG702" i="20"/>
  <c r="AM642" i="20" a="1"/>
  <c r="AM644" i="20" s="1"/>
  <c r="H645" i="20" s="1"/>
  <c r="Q757" i="20" a="1"/>
  <c r="EI70" i="20"/>
  <c r="AG787" i="20" a="1"/>
  <c r="AM852" i="20" a="1"/>
  <c r="AM854" i="20" s="1"/>
  <c r="H855" i="20" s="1"/>
  <c r="Q618" i="20"/>
  <c r="AW709" i="20"/>
  <c r="AM707" i="20" s="1" a="1"/>
  <c r="AM552" i="20" a="1"/>
  <c r="AV937" i="20" a="1"/>
  <c r="Q527" i="20" a="1"/>
  <c r="AM617" i="20"/>
  <c r="H618" i="20" s="1"/>
  <c r="EJ337" i="20"/>
  <c r="EK337" i="20" s="1"/>
  <c r="AM618" i="20"/>
  <c r="H619" i="20" s="1"/>
  <c r="AW802" i="20" a="1"/>
  <c r="AW804" i="20" s="1"/>
  <c r="AW832" i="20" a="1"/>
  <c r="AM487" i="20" a="1"/>
  <c r="AM488" i="20" s="1"/>
  <c r="H489" i="20" s="1"/>
  <c r="DV488" i="20" s="1"/>
  <c r="EJ544" i="20"/>
  <c r="GJ58" i="20"/>
  <c r="AW727" i="20" a="1"/>
  <c r="AG852" i="20" a="1"/>
  <c r="AG853" i="20" s="1"/>
  <c r="AG807" i="20" a="1"/>
  <c r="AG809" i="20" s="1"/>
  <c r="AW827" i="20" a="1"/>
  <c r="AW829" i="20" s="1"/>
  <c r="AG717" i="20" a="1"/>
  <c r="AM672" i="20" a="1"/>
  <c r="AM657" i="20" a="1"/>
  <c r="AM658" i="20" s="1"/>
  <c r="H659" i="20" s="1"/>
  <c r="AW697" i="20" a="1"/>
  <c r="AW699" i="20" s="1"/>
  <c r="Z912" i="20" a="1"/>
  <c r="Q657" i="20" a="1"/>
  <c r="Z977" i="20" a="1"/>
  <c r="AV1042" i="20" a="1"/>
  <c r="AM587" i="20" a="1"/>
  <c r="AG722" i="20" a="1"/>
  <c r="AG724" i="20" s="1"/>
  <c r="AM572" i="20" a="1"/>
  <c r="AM572" i="20" s="1"/>
  <c r="H573" i="20" s="1"/>
  <c r="AV952" i="20" a="1"/>
  <c r="AG844" i="20"/>
  <c r="AW734" i="20"/>
  <c r="AW733" i="20"/>
  <c r="AW732" i="20"/>
  <c r="AG709" i="20"/>
  <c r="AG708" i="20"/>
  <c r="AG707" i="20"/>
  <c r="BX1069" i="20"/>
  <c r="FX972" i="20"/>
  <c r="B1154" i="20"/>
  <c r="N1107" i="20"/>
  <c r="AV872" i="20" a="1"/>
  <c r="AM599" i="20"/>
  <c r="H600" i="20" s="1"/>
  <c r="AM598" i="20"/>
  <c r="H599" i="20" s="1"/>
  <c r="AM597" i="20"/>
  <c r="H598" i="20" s="1"/>
  <c r="B1151" i="20"/>
  <c r="N1092" i="20"/>
  <c r="AG654" i="20"/>
  <c r="AG653" i="20"/>
  <c r="AG652" i="20"/>
  <c r="BX1253" i="20"/>
  <c r="FX1156" i="20"/>
  <c r="AG647" i="20"/>
  <c r="AG649" i="20"/>
  <c r="AG648" i="20"/>
  <c r="AW604" i="20"/>
  <c r="AW603" i="20"/>
  <c r="AW602" i="20"/>
  <c r="EK367" i="20"/>
  <c r="EK366" i="20"/>
  <c r="EK365" i="20"/>
  <c r="BW1251" i="20"/>
  <c r="FB1154" i="20"/>
  <c r="BX1166" i="20"/>
  <c r="FX1069" i="20"/>
  <c r="AM634" i="20"/>
  <c r="H635" i="20" s="1"/>
  <c r="AM633" i="20"/>
  <c r="H634" i="20" s="1"/>
  <c r="AM632" i="20"/>
  <c r="H633" i="20" s="1"/>
  <c r="B1143" i="20"/>
  <c r="N1052" i="20"/>
  <c r="CU1103" i="20"/>
  <c r="DQ1007" i="20"/>
  <c r="EW1007" i="20"/>
  <c r="DS1008" i="20"/>
  <c r="DR1008" i="20"/>
  <c r="DQ1008" i="20"/>
  <c r="DS1009" i="20"/>
  <c r="DR1009" i="20"/>
  <c r="DS1007" i="20"/>
  <c r="DQ1009" i="20"/>
  <c r="DR1007" i="20"/>
  <c r="Z904" i="20"/>
  <c r="Z903" i="20"/>
  <c r="Z902" i="20"/>
  <c r="AK1119" i="20"/>
  <c r="AJ1119" i="20"/>
  <c r="AI1119" i="20"/>
  <c r="AK1118" i="20"/>
  <c r="AJ1118" i="20"/>
  <c r="AI1118" i="20"/>
  <c r="AK1117" i="20"/>
  <c r="AJ1117" i="20"/>
  <c r="AI1117" i="20"/>
  <c r="AV1017" i="20" a="1"/>
  <c r="Z907" i="20" a="1"/>
  <c r="CV1068" i="20"/>
  <c r="DL972" i="20"/>
  <c r="EX972" i="20"/>
  <c r="DM972" i="20"/>
  <c r="DM974" i="20"/>
  <c r="DK972" i="20"/>
  <c r="DM973" i="20"/>
  <c r="DL973" i="20"/>
  <c r="DK973" i="20"/>
  <c r="DL974" i="20"/>
  <c r="DK974" i="20"/>
  <c r="AW654" i="20"/>
  <c r="AW653" i="20"/>
  <c r="AW652" i="20"/>
  <c r="BW1170" i="20"/>
  <c r="FB1073" i="20"/>
  <c r="C1154" i="20"/>
  <c r="O1107" i="20"/>
  <c r="AM444" i="20"/>
  <c r="H445" i="20" s="1"/>
  <c r="AM443" i="20"/>
  <c r="H444" i="20" s="1"/>
  <c r="AM442" i="20"/>
  <c r="H443" i="20" s="1"/>
  <c r="Z812" i="20"/>
  <c r="Z814" i="20"/>
  <c r="Z813" i="20"/>
  <c r="Z884" i="20"/>
  <c r="Z883" i="20"/>
  <c r="Z882" i="20"/>
  <c r="Z792" i="20"/>
  <c r="Z794" i="20"/>
  <c r="Z793" i="20"/>
  <c r="A1146" i="20"/>
  <c r="M1067" i="20"/>
  <c r="FN871" i="20"/>
  <c r="FM871" i="20"/>
  <c r="FN872" i="20"/>
  <c r="FO871" i="20"/>
  <c r="FM873" i="20"/>
  <c r="FO872" i="20"/>
  <c r="FN873" i="20"/>
  <c r="FO873" i="20"/>
  <c r="FM872" i="20"/>
  <c r="G540" i="20"/>
  <c r="B1248" i="20"/>
  <c r="N1197" i="20"/>
  <c r="AM519" i="20"/>
  <c r="AM518" i="20"/>
  <c r="AM517" i="20"/>
  <c r="G525" i="20"/>
  <c r="EJ524" i="20"/>
  <c r="G615" i="20"/>
  <c r="G388" i="20"/>
  <c r="EJ387" i="20"/>
  <c r="BW1156" i="20"/>
  <c r="FB1059" i="20"/>
  <c r="EJ423" i="20"/>
  <c r="G424" i="20"/>
  <c r="AG747" i="20" a="1"/>
  <c r="EJ477" i="20"/>
  <c r="G478" i="20"/>
  <c r="EK427" i="20"/>
  <c r="EK426" i="20"/>
  <c r="B1152" i="20"/>
  <c r="N1097" i="20"/>
  <c r="CU1022" i="20"/>
  <c r="DQ928" i="20"/>
  <c r="DR926" i="20"/>
  <c r="DQ926" i="20"/>
  <c r="EW926" i="20"/>
  <c r="DS927" i="20"/>
  <c r="DR927" i="20"/>
  <c r="DS928" i="20"/>
  <c r="DQ927" i="20"/>
  <c r="DR928" i="20"/>
  <c r="DS926" i="20"/>
  <c r="A1240" i="20"/>
  <c r="M1157" i="20"/>
  <c r="EK249" i="20"/>
  <c r="EK250" i="20"/>
  <c r="EK251" i="20"/>
  <c r="FO772" i="20"/>
  <c r="FO770" i="20"/>
  <c r="FN770" i="20"/>
  <c r="FM770" i="20"/>
  <c r="FN772" i="20"/>
  <c r="FO771" i="20"/>
  <c r="FM772" i="20"/>
  <c r="FM771" i="20"/>
  <c r="FN771" i="20"/>
  <c r="AW848" i="20"/>
  <c r="AW847" i="20"/>
  <c r="AW849" i="20"/>
  <c r="AW747" i="20"/>
  <c r="EK347" i="20"/>
  <c r="EK346" i="20"/>
  <c r="EK345" i="20"/>
  <c r="AD972" i="20"/>
  <c r="AE972" i="20"/>
  <c r="AE973" i="20"/>
  <c r="AC973" i="20"/>
  <c r="AD973" i="20"/>
  <c r="AC972" i="20"/>
  <c r="AC974" i="20"/>
  <c r="AE974" i="20"/>
  <c r="AD974" i="20"/>
  <c r="CV1088" i="20"/>
  <c r="DL992" i="20"/>
  <c r="DK992" i="20"/>
  <c r="EX992" i="20"/>
  <c r="DM992" i="20"/>
  <c r="DL994" i="20"/>
  <c r="DM994" i="20"/>
  <c r="DK994" i="20"/>
  <c r="DK993" i="20"/>
  <c r="DL993" i="20"/>
  <c r="DM993" i="20"/>
  <c r="AV899" i="20"/>
  <c r="AV898" i="20"/>
  <c r="AV897" i="20"/>
  <c r="EJ542" i="20"/>
  <c r="G434" i="20"/>
  <c r="EJ433" i="20"/>
  <c r="BX1059" i="20"/>
  <c r="FX962" i="20"/>
  <c r="AR1049" i="20"/>
  <c r="X1049" i="20"/>
  <c r="AR1048" i="20"/>
  <c r="X1048" i="20"/>
  <c r="W1049" i="20"/>
  <c r="W1048" i="20"/>
  <c r="V1049" i="20"/>
  <c r="V1048" i="20"/>
  <c r="X1047" i="20"/>
  <c r="W1047" i="20"/>
  <c r="AT1047" i="20"/>
  <c r="V1047" i="20"/>
  <c r="AS1047" i="20"/>
  <c r="AT1049" i="20"/>
  <c r="AT1048" i="20"/>
  <c r="AR1047" i="20"/>
  <c r="AS1049" i="20"/>
  <c r="AS1048" i="20"/>
  <c r="AM712" i="20" a="1"/>
  <c r="AM674" i="20"/>
  <c r="H675" i="20" s="1"/>
  <c r="DV674" i="20" s="1"/>
  <c r="AM673" i="20"/>
  <c r="H674" i="20" s="1"/>
  <c r="AM672" i="20"/>
  <c r="H673" i="20" s="1"/>
  <c r="H448" i="20"/>
  <c r="EJ447" i="20"/>
  <c r="Z862" i="20" a="1"/>
  <c r="AJ1073" i="20"/>
  <c r="AI1073" i="20"/>
  <c r="AK1074" i="20"/>
  <c r="AJ1074" i="20"/>
  <c r="AI1074" i="20"/>
  <c r="AK1072" i="20"/>
  <c r="AJ1072" i="20"/>
  <c r="AI1072" i="20"/>
  <c r="AK1073" i="20"/>
  <c r="AG797" i="20"/>
  <c r="BW1263" i="20"/>
  <c r="FB1166" i="20"/>
  <c r="BW1076" i="20"/>
  <c r="FB979" i="20"/>
  <c r="AS1074" i="20"/>
  <c r="V1073" i="20"/>
  <c r="AR1074" i="20"/>
  <c r="X1074" i="20"/>
  <c r="W1074" i="20"/>
  <c r="V1074" i="20"/>
  <c r="X1072" i="20"/>
  <c r="AT1073" i="20"/>
  <c r="W1072" i="20"/>
  <c r="AS1073" i="20"/>
  <c r="AT1072" i="20"/>
  <c r="V1072" i="20"/>
  <c r="AR1073" i="20"/>
  <c r="X1073" i="20"/>
  <c r="AS1072" i="20"/>
  <c r="AT1074" i="20"/>
  <c r="W1073" i="20"/>
  <c r="AR1072" i="20"/>
  <c r="AM588" i="20"/>
  <c r="H589" i="20" s="1"/>
  <c r="AM587" i="20"/>
  <c r="H588" i="20" s="1"/>
  <c r="AM589" i="20"/>
  <c r="H590" i="20" s="1"/>
  <c r="AV769" i="20"/>
  <c r="AV768" i="20"/>
  <c r="AV767" i="20"/>
  <c r="Q414" i="20"/>
  <c r="G415" i="20" s="1"/>
  <c r="Q413" i="20"/>
  <c r="Q412" i="20"/>
  <c r="EJ463" i="20"/>
  <c r="G464" i="20"/>
  <c r="A1251" i="20"/>
  <c r="M1212" i="20"/>
  <c r="GJ57" i="20"/>
  <c r="FO937" i="20"/>
  <c r="FN937" i="20"/>
  <c r="FO936" i="20"/>
  <c r="FM936" i="20"/>
  <c r="FN938" i="20"/>
  <c r="FO938" i="20"/>
  <c r="FM937" i="20"/>
  <c r="FN936" i="20"/>
  <c r="FM938" i="20"/>
  <c r="AV779" i="20"/>
  <c r="AV778" i="20"/>
  <c r="AV777" i="20"/>
  <c r="GJ82" i="20"/>
  <c r="CV982" i="20"/>
  <c r="DL887" i="20"/>
  <c r="EX886" i="20"/>
  <c r="DL886" i="20"/>
  <c r="DL888" i="20"/>
  <c r="DK887" i="20"/>
  <c r="DK886" i="20"/>
  <c r="DM887" i="20"/>
  <c r="DM886" i="20"/>
  <c r="DM888" i="20"/>
  <c r="DK888" i="20"/>
  <c r="AV814" i="20"/>
  <c r="AV813" i="20"/>
  <c r="AV812" i="20"/>
  <c r="AV794" i="20"/>
  <c r="AV793" i="20"/>
  <c r="AV792" i="20"/>
  <c r="Z924" i="20"/>
  <c r="Z923" i="20"/>
  <c r="Z922" i="20"/>
  <c r="AG783" i="20"/>
  <c r="CV1063" i="20"/>
  <c r="DM967" i="20"/>
  <c r="DL967" i="20"/>
  <c r="EX967" i="20"/>
  <c r="DK968" i="20"/>
  <c r="DM968" i="20"/>
  <c r="DK967" i="20"/>
  <c r="DK969" i="20"/>
  <c r="DL969" i="20"/>
  <c r="DM969" i="20"/>
  <c r="DL968" i="20"/>
  <c r="Z819" i="20"/>
  <c r="Z818" i="20"/>
  <c r="Z817" i="20"/>
  <c r="FO951" i="20"/>
  <c r="FN951" i="20"/>
  <c r="FM951" i="20"/>
  <c r="FN953" i="20"/>
  <c r="FM953" i="20"/>
  <c r="FO952" i="20"/>
  <c r="FN952" i="20"/>
  <c r="FM952" i="20"/>
  <c r="FO953" i="20"/>
  <c r="AV917" i="20" a="1"/>
  <c r="AM612" i="20" a="1"/>
  <c r="AM484" i="20"/>
  <c r="H485" i="20" s="1"/>
  <c r="DV484" i="20" s="1"/>
  <c r="AM483" i="20"/>
  <c r="H484" i="20" s="1"/>
  <c r="DV483" i="20" s="1"/>
  <c r="AM482" i="20"/>
  <c r="H483" i="20" s="1"/>
  <c r="DV482" i="20" s="1"/>
  <c r="EJ397" i="20"/>
  <c r="G398" i="20"/>
  <c r="AM489" i="20"/>
  <c r="H490" i="20" s="1"/>
  <c r="DV489" i="20" s="1"/>
  <c r="G389" i="20"/>
  <c r="EJ388" i="20"/>
  <c r="EK388" i="20" s="1"/>
  <c r="EK274" i="20"/>
  <c r="EK276" i="20"/>
  <c r="EK275" i="20"/>
  <c r="CV1017" i="20"/>
  <c r="DM923" i="20"/>
  <c r="DL921" i="20"/>
  <c r="DL922" i="20"/>
  <c r="EX921" i="20"/>
  <c r="DL923" i="20"/>
  <c r="DK921" i="20"/>
  <c r="DK923" i="20"/>
  <c r="DK922" i="20"/>
  <c r="DM922" i="20"/>
  <c r="DM921" i="20"/>
  <c r="AV997" i="20" a="1"/>
  <c r="Z887" i="20" a="1"/>
  <c r="G403" i="20"/>
  <c r="EJ402" i="20"/>
  <c r="G479" i="20"/>
  <c r="EJ478" i="20"/>
  <c r="EK478" i="20" s="1"/>
  <c r="GJ53" i="20"/>
  <c r="BW1061" i="20"/>
  <c r="FB964" i="20"/>
  <c r="AE1047" i="20"/>
  <c r="AE1048" i="20"/>
  <c r="AC1048" i="20"/>
  <c r="AE1049" i="20"/>
  <c r="AC1047" i="20"/>
  <c r="AC1049" i="20"/>
  <c r="AD1048" i="20"/>
  <c r="AD1049" i="20"/>
  <c r="AD1047" i="20"/>
  <c r="Q732" i="20" a="1"/>
  <c r="FU797" i="20"/>
  <c r="FT796" i="20"/>
  <c r="FT795" i="20"/>
  <c r="FT797" i="20"/>
  <c r="FS796" i="20"/>
  <c r="FS795" i="20"/>
  <c r="FS797" i="20"/>
  <c r="FU796" i="20"/>
  <c r="FU795" i="20"/>
  <c r="FU881" i="20"/>
  <c r="FU883" i="20"/>
  <c r="FT881" i="20"/>
  <c r="FT883" i="20"/>
  <c r="FS881" i="20"/>
  <c r="FS883" i="20"/>
  <c r="FU882" i="20"/>
  <c r="FT882" i="20"/>
  <c r="FS882" i="20"/>
  <c r="AM537" i="20" a="1"/>
  <c r="B1146" i="20"/>
  <c r="N1067" i="20"/>
  <c r="CU1063" i="20"/>
  <c r="DQ968" i="20"/>
  <c r="DS967" i="20"/>
  <c r="DS969" i="20"/>
  <c r="DR967" i="20"/>
  <c r="DR969" i="20"/>
  <c r="EW967" i="20"/>
  <c r="DQ967" i="20"/>
  <c r="DQ969" i="20"/>
  <c r="DS968" i="20"/>
  <c r="DR968" i="20"/>
  <c r="C1237" i="20"/>
  <c r="O1142" i="20"/>
  <c r="AM507" i="20" a="1"/>
  <c r="Z774" i="20"/>
  <c r="Z773" i="20"/>
  <c r="Z772" i="20"/>
  <c r="EJ473" i="20"/>
  <c r="G474" i="20"/>
  <c r="H449" i="20"/>
  <c r="EJ448" i="20"/>
  <c r="AW729" i="20"/>
  <c r="AW728" i="20"/>
  <c r="AW727" i="20"/>
  <c r="Z872" i="20" a="1"/>
  <c r="Z1042" i="20" a="1"/>
  <c r="A1242" i="20"/>
  <c r="M1167" i="20"/>
  <c r="CV1138" i="20"/>
  <c r="DM1043" i="20"/>
  <c r="DL1043" i="20"/>
  <c r="DM1042" i="20"/>
  <c r="DL1042" i="20"/>
  <c r="DK1042" i="20"/>
  <c r="EX1042" i="20"/>
  <c r="DL1044" i="20"/>
  <c r="DK1043" i="20"/>
  <c r="DK1044" i="20"/>
  <c r="DM1044" i="20"/>
  <c r="Q757" i="20"/>
  <c r="G758" i="20" s="1"/>
  <c r="Q759" i="20"/>
  <c r="Q758" i="20"/>
  <c r="G759" i="20" s="1"/>
  <c r="AW797" i="20"/>
  <c r="AW799" i="20"/>
  <c r="AW798" i="20"/>
  <c r="AM437" i="20"/>
  <c r="H438" i="20" s="1"/>
  <c r="AM439" i="20"/>
  <c r="H440" i="20" s="1"/>
  <c r="AM438" i="20"/>
  <c r="H439" i="20" s="1"/>
  <c r="GJ59" i="20"/>
  <c r="FO820" i="20"/>
  <c r="FN820" i="20"/>
  <c r="FO822" i="20"/>
  <c r="FM821" i="20"/>
  <c r="FN821" i="20"/>
  <c r="FM822" i="20"/>
  <c r="FN822" i="20"/>
  <c r="FM820" i="20"/>
  <c r="FO821" i="20"/>
  <c r="AJ1077" i="20"/>
  <c r="AI1077" i="20"/>
  <c r="AK1079" i="20"/>
  <c r="AJ1079" i="20"/>
  <c r="AI1079" i="20"/>
  <c r="AK1078" i="20"/>
  <c r="AJ1078" i="20"/>
  <c r="AI1078" i="20"/>
  <c r="AK1077" i="20"/>
  <c r="BX1074" i="20"/>
  <c r="FX977" i="20"/>
  <c r="G468" i="20"/>
  <c r="EJ467" i="20"/>
  <c r="FO906" i="20"/>
  <c r="FN906" i="20"/>
  <c r="FO908" i="20"/>
  <c r="FN907" i="20"/>
  <c r="FM906" i="20"/>
  <c r="FN908" i="20"/>
  <c r="FO907" i="20"/>
  <c r="FM907" i="20"/>
  <c r="FM908" i="20"/>
  <c r="AK1002" i="20"/>
  <c r="AK1003" i="20"/>
  <c r="AJ1002" i="20"/>
  <c r="AJ1003" i="20"/>
  <c r="AI1002" i="20"/>
  <c r="AI1003" i="20"/>
  <c r="AK1004" i="20"/>
  <c r="AJ1004" i="20"/>
  <c r="AI1004" i="20"/>
  <c r="Q549" i="20"/>
  <c r="Q548" i="20"/>
  <c r="Q547" i="20"/>
  <c r="C1242" i="20"/>
  <c r="O1167" i="20"/>
  <c r="AD1033" i="20"/>
  <c r="AE1034" i="20"/>
  <c r="AE1033" i="20"/>
  <c r="AD1034" i="20"/>
  <c r="AC1034" i="20"/>
  <c r="AC1032" i="20"/>
  <c r="AD1032" i="20"/>
  <c r="AE1032" i="20"/>
  <c r="AC1033" i="20"/>
  <c r="BX1071" i="20"/>
  <c r="FX974" i="20"/>
  <c r="FS958" i="20"/>
  <c r="FU957" i="20"/>
  <c r="FT957" i="20"/>
  <c r="FS957" i="20"/>
  <c r="FU956" i="20"/>
  <c r="FU958" i="20"/>
  <c r="FT956" i="20"/>
  <c r="FT958" i="20"/>
  <c r="FS956" i="20"/>
  <c r="CU1148" i="20"/>
  <c r="DS1052" i="20"/>
  <c r="DS1054" i="20"/>
  <c r="DS1053" i="20"/>
  <c r="DR1052" i="20"/>
  <c r="DR1054" i="20"/>
  <c r="DR1053" i="20"/>
  <c r="DQ1052" i="20"/>
  <c r="DQ1054" i="20"/>
  <c r="DQ1053" i="20"/>
  <c r="EW1052" i="20"/>
  <c r="Z987" i="20" a="1"/>
  <c r="AM738" i="20"/>
  <c r="H739" i="20" s="1"/>
  <c r="AM737" i="20"/>
  <c r="H738" i="20" s="1"/>
  <c r="AM739" i="20"/>
  <c r="H740" i="20" s="1"/>
  <c r="FU857" i="20"/>
  <c r="FT857" i="20"/>
  <c r="FS857" i="20"/>
  <c r="FU856" i="20"/>
  <c r="FU855" i="20"/>
  <c r="FT856" i="20"/>
  <c r="FT855" i="20"/>
  <c r="FS856" i="20"/>
  <c r="FS855" i="20"/>
  <c r="AV1022" i="20" a="1"/>
  <c r="AD962" i="20"/>
  <c r="AE964" i="20"/>
  <c r="AC962" i="20"/>
  <c r="AE962" i="20"/>
  <c r="AD964" i="20"/>
  <c r="AE963" i="20"/>
  <c r="AC964" i="20"/>
  <c r="AC963" i="20"/>
  <c r="AD963" i="20"/>
  <c r="AG674" i="20"/>
  <c r="AG673" i="20"/>
  <c r="AG672" i="20"/>
  <c r="AG829" i="20"/>
  <c r="AG828" i="20"/>
  <c r="AG827" i="20"/>
  <c r="AI964" i="20"/>
  <c r="AK962" i="20"/>
  <c r="AJ962" i="20"/>
  <c r="AK963" i="20"/>
  <c r="AI962" i="20"/>
  <c r="AJ963" i="20"/>
  <c r="AI963" i="20"/>
  <c r="AK964" i="20"/>
  <c r="AJ964" i="20"/>
  <c r="EJ502" i="20"/>
  <c r="G503" i="20"/>
  <c r="EK372" i="20"/>
  <c r="EK370" i="20"/>
  <c r="EK371" i="20"/>
  <c r="FS903" i="20"/>
  <c r="FT902" i="20"/>
  <c r="FT901" i="20"/>
  <c r="FS902" i="20"/>
  <c r="FS901" i="20"/>
  <c r="FU903" i="20"/>
  <c r="FT903" i="20"/>
  <c r="FU902" i="20"/>
  <c r="FU901" i="20"/>
  <c r="G640" i="20"/>
  <c r="Q752" i="20" a="1"/>
  <c r="AV1037" i="20" a="1"/>
  <c r="EK224" i="20"/>
  <c r="EK226" i="20"/>
  <c r="EK225" i="20"/>
  <c r="BX1066" i="20"/>
  <c r="FX969" i="20"/>
  <c r="G399" i="20"/>
  <c r="EJ398" i="20"/>
  <c r="EK398" i="20" s="1"/>
  <c r="BX1160" i="20"/>
  <c r="FX1063" i="20"/>
  <c r="G620" i="20"/>
  <c r="EJ619" i="20"/>
  <c r="BX1075" i="20"/>
  <c r="FX978" i="20"/>
  <c r="AS1134" i="20"/>
  <c r="AT1132" i="20"/>
  <c r="V1132" i="20"/>
  <c r="AR1134" i="20"/>
  <c r="X1134" i="20"/>
  <c r="AS1132" i="20"/>
  <c r="W1134" i="20"/>
  <c r="AR1132" i="20"/>
  <c r="V1134" i="20"/>
  <c r="AT1133" i="20"/>
  <c r="AS1133" i="20"/>
  <c r="AR1133" i="20"/>
  <c r="X1133" i="20"/>
  <c r="W1133" i="20"/>
  <c r="X1132" i="20"/>
  <c r="AT1134" i="20"/>
  <c r="V1133" i="20"/>
  <c r="W1132" i="20"/>
  <c r="EJ422" i="20"/>
  <c r="G423" i="20"/>
  <c r="Q487" i="20" a="1"/>
  <c r="FS1002" i="20"/>
  <c r="FU1004" i="20"/>
  <c r="FU1003" i="20"/>
  <c r="FT1004" i="20"/>
  <c r="FT1003" i="20"/>
  <c r="FS1004" i="20"/>
  <c r="FS1003" i="20"/>
  <c r="FU1002" i="20"/>
  <c r="FT1002" i="20"/>
  <c r="B1237" i="20"/>
  <c r="N1142" i="20"/>
  <c r="FO816" i="20"/>
  <c r="FN815" i="20"/>
  <c r="FO815" i="20"/>
  <c r="FM816" i="20"/>
  <c r="FN816" i="20"/>
  <c r="FM815" i="20"/>
  <c r="FO817" i="20"/>
  <c r="FM817" i="20"/>
  <c r="FN817" i="20"/>
  <c r="EJ543" i="20"/>
  <c r="AW687" i="20" a="1"/>
  <c r="CV987" i="20"/>
  <c r="DL891" i="20"/>
  <c r="EX891" i="20"/>
  <c r="DK891" i="20"/>
  <c r="DL892" i="20"/>
  <c r="DM892" i="20"/>
  <c r="DM891" i="20"/>
  <c r="DK892" i="20"/>
  <c r="DM893" i="20"/>
  <c r="DL893" i="20"/>
  <c r="DK893" i="20"/>
  <c r="Q497" i="20" a="1"/>
  <c r="V958" i="20"/>
  <c r="AT959" i="20"/>
  <c r="AS959" i="20"/>
  <c r="AR959" i="20"/>
  <c r="X959" i="20"/>
  <c r="X957" i="20"/>
  <c r="W959" i="20"/>
  <c r="AT958" i="20"/>
  <c r="W957" i="20"/>
  <c r="V959" i="20"/>
  <c r="AS958" i="20"/>
  <c r="AT957" i="20"/>
  <c r="V957" i="20"/>
  <c r="AR958" i="20"/>
  <c r="X958" i="20"/>
  <c r="AS957" i="20"/>
  <c r="W958" i="20"/>
  <c r="AR957" i="20"/>
  <c r="AE1013" i="20"/>
  <c r="AD1014" i="20"/>
  <c r="AC1013" i="20"/>
  <c r="AD1013" i="20"/>
  <c r="AC1012" i="20"/>
  <c r="AE1014" i="20"/>
  <c r="AC1014" i="20"/>
  <c r="AD1012" i="20"/>
  <c r="AE1012" i="20"/>
  <c r="AK1137" i="20"/>
  <c r="AJ1137" i="20"/>
  <c r="AK1139" i="20"/>
  <c r="AI1137" i="20"/>
  <c r="AJ1139" i="20"/>
  <c r="AI1139" i="20"/>
  <c r="AK1138" i="20"/>
  <c r="AJ1138" i="20"/>
  <c r="AI1138" i="20"/>
  <c r="FO832" i="20"/>
  <c r="FO831" i="20"/>
  <c r="FN832" i="20"/>
  <c r="FN831" i="20"/>
  <c r="FM830" i="20"/>
  <c r="FM831" i="20"/>
  <c r="FN830" i="20"/>
  <c r="FO830" i="20"/>
  <c r="FM832" i="20"/>
  <c r="FU868" i="20"/>
  <c r="FU867" i="20"/>
  <c r="FT866" i="20"/>
  <c r="FT868" i="20"/>
  <c r="FT867" i="20"/>
  <c r="FS866" i="20"/>
  <c r="FS868" i="20"/>
  <c r="FS867" i="20"/>
  <c r="FU866" i="20"/>
  <c r="AW592" i="20"/>
  <c r="AW594" i="20"/>
  <c r="AW593" i="20"/>
  <c r="Z877" i="20" a="1"/>
  <c r="FN946" i="20"/>
  <c r="FM947" i="20"/>
  <c r="FM946" i="20"/>
  <c r="FO948" i="20"/>
  <c r="FO946" i="20"/>
  <c r="FO947" i="20"/>
  <c r="FN947" i="20"/>
  <c r="FN948" i="20"/>
  <c r="FM948" i="20"/>
  <c r="AM499" i="20"/>
  <c r="H500" i="20" s="1"/>
  <c r="AM498" i="20"/>
  <c r="H499" i="20" s="1"/>
  <c r="AM497" i="20"/>
  <c r="H498" i="20" s="1"/>
  <c r="FU918" i="20"/>
  <c r="FT918" i="20"/>
  <c r="FU917" i="20"/>
  <c r="FU916" i="20"/>
  <c r="FS918" i="20"/>
  <c r="FT917" i="20"/>
  <c r="FT916" i="20"/>
  <c r="FS917" i="20"/>
  <c r="FS916" i="20"/>
  <c r="A1243" i="20"/>
  <c r="M1172" i="20"/>
  <c r="AC1132" i="20"/>
  <c r="AE1134" i="20"/>
  <c r="AD1132" i="20"/>
  <c r="AD1133" i="20"/>
  <c r="AE1133" i="20"/>
  <c r="AC1134" i="20"/>
  <c r="AD1134" i="20"/>
  <c r="AC1133" i="20"/>
  <c r="AE1132" i="20"/>
  <c r="EJ468" i="20"/>
  <c r="G469" i="20"/>
  <c r="A1152" i="20"/>
  <c r="M1097" i="20"/>
  <c r="CU1128" i="20"/>
  <c r="DS1032" i="20"/>
  <c r="DR1032" i="20"/>
  <c r="DQ1032" i="20"/>
  <c r="DS1033" i="20"/>
  <c r="EW1032" i="20"/>
  <c r="DR1033" i="20"/>
  <c r="DS1034" i="20"/>
  <c r="DQ1033" i="20"/>
  <c r="DR1034" i="20"/>
  <c r="DQ1034" i="20"/>
  <c r="Q442" i="20"/>
  <c r="Q444" i="20"/>
  <c r="G445" i="20" s="1"/>
  <c r="Q443" i="20"/>
  <c r="AR1032" i="20"/>
  <c r="AT1033" i="20"/>
  <c r="AS1033" i="20"/>
  <c r="AT1034" i="20"/>
  <c r="AR1033" i="20"/>
  <c r="X1033" i="20"/>
  <c r="AS1034" i="20"/>
  <c r="W1033" i="20"/>
  <c r="X1032" i="20"/>
  <c r="AR1034" i="20"/>
  <c r="X1034" i="20"/>
  <c r="V1033" i="20"/>
  <c r="W1032" i="20"/>
  <c r="W1034" i="20"/>
  <c r="AT1032" i="20"/>
  <c r="V1032" i="20"/>
  <c r="V1034" i="20"/>
  <c r="AS1032" i="20"/>
  <c r="AJ958" i="20"/>
  <c r="AI958" i="20"/>
  <c r="AK959" i="20"/>
  <c r="AK957" i="20"/>
  <c r="AJ959" i="20"/>
  <c r="AJ957" i="20"/>
  <c r="AI959" i="20"/>
  <c r="AI957" i="20"/>
  <c r="AK958" i="20"/>
  <c r="AV819" i="20"/>
  <c r="AV818" i="20"/>
  <c r="AV817" i="20"/>
  <c r="B1158" i="20"/>
  <c r="N1127" i="20"/>
  <c r="Z932" i="20" a="1"/>
  <c r="AV894" i="20"/>
  <c r="AV893" i="20"/>
  <c r="AW892" i="20" s="1" a="1"/>
  <c r="AV892" i="20"/>
  <c r="G463" i="20"/>
  <c r="EJ462" i="20"/>
  <c r="AV977" i="20" a="1"/>
  <c r="AG687" i="20" a="1"/>
  <c r="B1144" i="20"/>
  <c r="N1057" i="20"/>
  <c r="Z899" i="20"/>
  <c r="Z898" i="20"/>
  <c r="Z897" i="20"/>
  <c r="FN862" i="20"/>
  <c r="FM862" i="20"/>
  <c r="FO862" i="20"/>
  <c r="FM861" i="20"/>
  <c r="FM860" i="20"/>
  <c r="FN861" i="20"/>
  <c r="FN860" i="20"/>
  <c r="FO861" i="20"/>
  <c r="FO860" i="20"/>
  <c r="B1251" i="20"/>
  <c r="N1212" i="20"/>
  <c r="FS878" i="20"/>
  <c r="FU877" i="20"/>
  <c r="FT877" i="20"/>
  <c r="FS877" i="20"/>
  <c r="FU876" i="20"/>
  <c r="FU878" i="20"/>
  <c r="FT876" i="20"/>
  <c r="FT878" i="20"/>
  <c r="FS876" i="20"/>
  <c r="CU1068" i="20"/>
  <c r="DS972" i="20"/>
  <c r="DS974" i="20"/>
  <c r="DS973" i="20"/>
  <c r="DR972" i="20"/>
  <c r="DR974" i="20"/>
  <c r="DR973" i="20"/>
  <c r="DQ972" i="20"/>
  <c r="DQ974" i="20"/>
  <c r="DQ973" i="20"/>
  <c r="EW972" i="20"/>
  <c r="AE1028" i="20"/>
  <c r="AE1029" i="20"/>
  <c r="AD1028" i="20"/>
  <c r="AD1027" i="20"/>
  <c r="AC1028" i="20"/>
  <c r="AD1029" i="20"/>
  <c r="AE1027" i="20"/>
  <c r="AC1027" i="20"/>
  <c r="AC1029" i="20"/>
  <c r="A1144" i="20"/>
  <c r="M1057" i="20"/>
  <c r="G504" i="20"/>
  <c r="EJ503" i="20"/>
  <c r="FS942" i="20"/>
  <c r="FU941" i="20"/>
  <c r="FT941" i="20"/>
  <c r="FS941" i="20"/>
  <c r="FU943" i="20"/>
  <c r="FT943" i="20"/>
  <c r="FS943" i="20"/>
  <c r="FU942" i="20"/>
  <c r="FT942" i="20"/>
  <c r="CU1093" i="20"/>
  <c r="DQ998" i="20"/>
  <c r="DS999" i="20"/>
  <c r="DR999" i="20"/>
  <c r="DS997" i="20"/>
  <c r="DQ999" i="20"/>
  <c r="DR997" i="20"/>
  <c r="DQ997" i="20"/>
  <c r="EW997" i="20"/>
  <c r="DS998" i="20"/>
  <c r="DR998" i="20"/>
  <c r="FO903" i="20"/>
  <c r="FM901" i="20"/>
  <c r="FN903" i="20"/>
  <c r="FM902" i="20"/>
  <c r="FO901" i="20"/>
  <c r="FN902" i="20"/>
  <c r="FM903" i="20"/>
  <c r="FN901" i="20"/>
  <c r="FO902" i="20"/>
  <c r="Q527" i="20"/>
  <c r="Q529" i="20"/>
  <c r="Q528" i="20"/>
  <c r="FN941" i="20"/>
  <c r="FO943" i="20"/>
  <c r="FO941" i="20"/>
  <c r="FN942" i="20"/>
  <c r="FN943" i="20"/>
  <c r="FM942" i="20"/>
  <c r="FO942" i="20"/>
  <c r="FM943" i="20"/>
  <c r="FM941" i="20"/>
  <c r="AW929" i="20"/>
  <c r="AW928" i="20"/>
  <c r="AW927" i="20"/>
  <c r="AW624" i="20"/>
  <c r="AW623" i="20"/>
  <c r="AW622" i="20"/>
  <c r="AR1094" i="20"/>
  <c r="X1094" i="20"/>
  <c r="AT1093" i="20"/>
  <c r="AR1092" i="20"/>
  <c r="W1094" i="20"/>
  <c r="AS1093" i="20"/>
  <c r="V1094" i="20"/>
  <c r="AR1093" i="20"/>
  <c r="X1093" i="20"/>
  <c r="W1093" i="20"/>
  <c r="V1093" i="20"/>
  <c r="X1092" i="20"/>
  <c r="W1092" i="20"/>
  <c r="AT1094" i="20"/>
  <c r="AT1092" i="20"/>
  <c r="V1092" i="20"/>
  <c r="AS1094" i="20"/>
  <c r="AS1092" i="20"/>
  <c r="AM577" i="20" a="1"/>
  <c r="G568" i="20"/>
  <c r="C1254" i="20"/>
  <c r="O1227" i="20"/>
  <c r="FO931" i="20"/>
  <c r="FN931" i="20"/>
  <c r="FO932" i="20"/>
  <c r="FM931" i="20"/>
  <c r="FN932" i="20"/>
  <c r="FM933" i="20"/>
  <c r="FO933" i="20"/>
  <c r="FM932" i="20"/>
  <c r="FN933" i="20"/>
  <c r="CU1027" i="20"/>
  <c r="DR933" i="20"/>
  <c r="DR932" i="20"/>
  <c r="DQ933" i="20"/>
  <c r="DQ932" i="20"/>
  <c r="DS931" i="20"/>
  <c r="DQ931" i="20"/>
  <c r="EW931" i="20"/>
  <c r="DS933" i="20"/>
  <c r="DS932" i="20"/>
  <c r="DR931" i="20"/>
  <c r="AM557" i="20" a="1"/>
  <c r="Q602" i="20" a="1"/>
  <c r="G404" i="20"/>
  <c r="EJ403" i="20"/>
  <c r="AE1088" i="20"/>
  <c r="AC1089" i="20"/>
  <c r="AC1088" i="20"/>
  <c r="AD1089" i="20"/>
  <c r="AD1087" i="20"/>
  <c r="AE1087" i="20"/>
  <c r="AE1089" i="20"/>
  <c r="AD1088" i="20"/>
  <c r="AC1087" i="20"/>
  <c r="AG682" i="20" a="1"/>
  <c r="CV1007" i="20"/>
  <c r="DM911" i="20"/>
  <c r="DL911" i="20"/>
  <c r="EX911" i="20"/>
  <c r="DK911" i="20"/>
  <c r="DL913" i="20"/>
  <c r="DK912" i="20"/>
  <c r="DM913" i="20"/>
  <c r="DL912" i="20"/>
  <c r="DM912" i="20"/>
  <c r="DK913" i="20"/>
  <c r="CU987" i="20"/>
  <c r="DR892" i="20"/>
  <c r="DS893" i="20"/>
  <c r="DQ892" i="20"/>
  <c r="DS891" i="20"/>
  <c r="DR893" i="20"/>
  <c r="DR891" i="20"/>
  <c r="DQ893" i="20"/>
  <c r="DQ891" i="20"/>
  <c r="EW891" i="20"/>
  <c r="DS892" i="20"/>
  <c r="BL68" i="20"/>
  <c r="H564" i="20"/>
  <c r="EJ563" i="20"/>
  <c r="CV977" i="20"/>
  <c r="EX881" i="20"/>
  <c r="DM883" i="20"/>
  <c r="DL882" i="20"/>
  <c r="DM881" i="20"/>
  <c r="DK881" i="20"/>
  <c r="DL883" i="20"/>
  <c r="DL881" i="20"/>
  <c r="DK882" i="20"/>
  <c r="DK883" i="20"/>
  <c r="DM882" i="20"/>
  <c r="AG677" i="20" a="1"/>
  <c r="C1143" i="20"/>
  <c r="O1052" i="20"/>
  <c r="AV992" i="20" a="1"/>
  <c r="AS1139" i="20"/>
  <c r="W1137" i="20"/>
  <c r="AR1139" i="20"/>
  <c r="X1139" i="20"/>
  <c r="AT1137" i="20"/>
  <c r="V1137" i="20"/>
  <c r="W1139" i="20"/>
  <c r="AT1138" i="20"/>
  <c r="AS1137" i="20"/>
  <c r="V1139" i="20"/>
  <c r="AS1138" i="20"/>
  <c r="AR1137" i="20"/>
  <c r="AR1138" i="20"/>
  <c r="X1138" i="20"/>
  <c r="W1138" i="20"/>
  <c r="V1138" i="20"/>
  <c r="AT1139" i="20"/>
  <c r="X1137" i="20"/>
  <c r="AG594" i="20"/>
  <c r="AG593" i="20"/>
  <c r="AG592" i="20"/>
  <c r="A1255" i="20"/>
  <c r="M1232" i="20"/>
  <c r="AV912" i="20" a="1"/>
  <c r="Z894" i="20"/>
  <c r="Z893" i="20"/>
  <c r="AG892" i="20" s="1" a="1"/>
  <c r="Z892" i="20"/>
  <c r="Z952" i="20" a="1"/>
  <c r="BX1252" i="20"/>
  <c r="FX1155" i="20"/>
  <c r="B1254" i="20"/>
  <c r="N1227" i="20"/>
  <c r="CV1098" i="20"/>
  <c r="DM1002" i="20"/>
  <c r="DL1002" i="20"/>
  <c r="DK1002" i="20"/>
  <c r="EX1002" i="20"/>
  <c r="DM1004" i="20"/>
  <c r="DL1004" i="20"/>
  <c r="DK1003" i="20"/>
  <c r="DL1003" i="20"/>
  <c r="DK1004" i="20"/>
  <c r="DM1003" i="20"/>
  <c r="AW902" i="20" a="1"/>
  <c r="AG902" i="20" a="1"/>
  <c r="V1083" i="20"/>
  <c r="X1082" i="20"/>
  <c r="W1082" i="20"/>
  <c r="AT1084" i="20"/>
  <c r="AT1082" i="20"/>
  <c r="V1082" i="20"/>
  <c r="AS1084" i="20"/>
  <c r="AS1082" i="20"/>
  <c r="AR1084" i="20"/>
  <c r="X1084" i="20"/>
  <c r="AT1083" i="20"/>
  <c r="AR1082" i="20"/>
  <c r="W1084" i="20"/>
  <c r="AS1083" i="20"/>
  <c r="V1084" i="20"/>
  <c r="AR1083" i="20"/>
  <c r="X1083" i="20"/>
  <c r="W1083" i="20"/>
  <c r="AK1094" i="20"/>
  <c r="AJ1094" i="20"/>
  <c r="AI1094" i="20"/>
  <c r="AK1093" i="20"/>
  <c r="AJ1093" i="20"/>
  <c r="AI1093" i="20"/>
  <c r="AK1092" i="20"/>
  <c r="AJ1092" i="20"/>
  <c r="AI1092" i="20"/>
  <c r="C1158" i="20"/>
  <c r="O1127" i="20"/>
  <c r="A1143" i="20"/>
  <c r="M1052" i="20"/>
  <c r="AD988" i="20"/>
  <c r="AE988" i="20"/>
  <c r="AE989" i="20"/>
  <c r="AD989" i="20"/>
  <c r="AD987" i="20"/>
  <c r="AC987" i="20"/>
  <c r="AC989" i="20"/>
  <c r="AE987" i="20"/>
  <c r="AC988" i="20"/>
  <c r="G438" i="20"/>
  <c r="C1251" i="20"/>
  <c r="O1212" i="20"/>
  <c r="FS792" i="20"/>
  <c r="FU791" i="20"/>
  <c r="FU790" i="20"/>
  <c r="FU792" i="20"/>
  <c r="FT791" i="20"/>
  <c r="FT790" i="20"/>
  <c r="FT792" i="20"/>
  <c r="FS791" i="20"/>
  <c r="FS790" i="20"/>
  <c r="AV932" i="20" a="1"/>
  <c r="BW1069" i="20"/>
  <c r="FB972" i="20"/>
  <c r="Z859" i="20"/>
  <c r="Z858" i="20"/>
  <c r="Z857" i="20"/>
  <c r="AV987" i="20" a="1"/>
  <c r="CU1047" i="20"/>
  <c r="DS951" i="20"/>
  <c r="DR951" i="20"/>
  <c r="DS953" i="20"/>
  <c r="DQ951" i="20"/>
  <c r="DR953" i="20"/>
  <c r="DS952" i="20"/>
  <c r="EW951" i="20"/>
  <c r="DQ953" i="20"/>
  <c r="DR952" i="20"/>
  <c r="DQ952" i="20"/>
  <c r="AV907" i="20" a="1"/>
  <c r="EK382" i="20"/>
  <c r="EK380" i="20"/>
  <c r="EK381" i="20"/>
  <c r="FO878" i="20"/>
  <c r="FO877" i="20"/>
  <c r="FN876" i="20"/>
  <c r="FM876" i="20"/>
  <c r="FM878" i="20"/>
  <c r="FN877" i="20"/>
  <c r="FO876" i="20"/>
  <c r="FN878" i="20"/>
  <c r="FM877" i="20"/>
  <c r="Z1022" i="20" a="1"/>
  <c r="AD1118" i="20"/>
  <c r="AC1118" i="20"/>
  <c r="AD1117" i="20"/>
  <c r="AD1119" i="20"/>
  <c r="AE1119" i="20"/>
  <c r="AC1117" i="20"/>
  <c r="AE1117" i="20"/>
  <c r="AE1118" i="20"/>
  <c r="AC1119" i="20"/>
  <c r="B1157" i="20"/>
  <c r="N1122" i="20"/>
  <c r="CU992" i="20"/>
  <c r="DS897" i="20"/>
  <c r="DR897" i="20"/>
  <c r="DS898" i="20"/>
  <c r="DQ897" i="20"/>
  <c r="DS896" i="20"/>
  <c r="DR898" i="20"/>
  <c r="DR896" i="20"/>
  <c r="DQ898" i="20"/>
  <c r="DQ896" i="20"/>
  <c r="EW896" i="20"/>
  <c r="G505" i="20"/>
  <c r="EJ504" i="20"/>
  <c r="CV1143" i="20"/>
  <c r="EX1047" i="20"/>
  <c r="DL1047" i="20"/>
  <c r="DK1047" i="20"/>
  <c r="DL1048" i="20"/>
  <c r="DL1049" i="20"/>
  <c r="DK1049" i="20"/>
  <c r="DM1048" i="20"/>
  <c r="DM1047" i="20"/>
  <c r="DK1048" i="20"/>
  <c r="DM1049" i="20"/>
  <c r="CV1133" i="20"/>
  <c r="DL1037" i="20"/>
  <c r="DK1037" i="20"/>
  <c r="EX1037" i="20"/>
  <c r="DM1037" i="20"/>
  <c r="DM1039" i="20"/>
  <c r="DK1038" i="20"/>
  <c r="DL1039" i="20"/>
  <c r="DM1038" i="20"/>
  <c r="DK1039" i="20"/>
  <c r="DL1038" i="20"/>
  <c r="Z1037" i="20" a="1"/>
  <c r="EK302" i="20"/>
  <c r="EK300" i="20"/>
  <c r="EK301" i="20"/>
  <c r="AW682" i="20" a="1"/>
  <c r="C1246" i="20"/>
  <c r="O1187" i="20"/>
  <c r="AC1113" i="20"/>
  <c r="AC1114" i="20"/>
  <c r="AE1112" i="20"/>
  <c r="AD1113" i="20"/>
  <c r="AE1113" i="20"/>
  <c r="AE1114" i="20"/>
  <c r="AD1114" i="20"/>
  <c r="AC1112" i="20"/>
  <c r="AD1112" i="20"/>
  <c r="G569" i="20"/>
  <c r="EK254" i="20"/>
  <c r="EK255" i="20"/>
  <c r="EK256" i="20"/>
  <c r="Z777" i="20"/>
  <c r="Z779" i="20"/>
  <c r="Z778" i="20"/>
  <c r="CV1123" i="20"/>
  <c r="DM1029" i="20"/>
  <c r="DL1028" i="20"/>
  <c r="DM1027" i="20"/>
  <c r="DL1027" i="20"/>
  <c r="DK1027" i="20"/>
  <c r="EX1027" i="20"/>
  <c r="DM1028" i="20"/>
  <c r="DK1029" i="20"/>
  <c r="DK1028" i="20"/>
  <c r="DL1029" i="20"/>
  <c r="G393" i="20"/>
  <c r="EJ392" i="20"/>
  <c r="B1245" i="20"/>
  <c r="N1182" i="20"/>
  <c r="CU1194" i="20"/>
  <c r="DS1100" i="20"/>
  <c r="DS1099" i="20"/>
  <c r="DR1100" i="20"/>
  <c r="DR1099" i="20"/>
  <c r="DQ1100" i="20"/>
  <c r="DQ1099" i="20"/>
  <c r="DS1098" i="20"/>
  <c r="DR1098" i="20"/>
  <c r="DQ1098" i="20"/>
  <c r="EW1098" i="20"/>
  <c r="CU1138" i="20"/>
  <c r="DS1044" i="20"/>
  <c r="DR1044" i="20"/>
  <c r="DQ1044" i="20"/>
  <c r="DS1042" i="20"/>
  <c r="DR1042" i="20"/>
  <c r="DQ1042" i="20"/>
  <c r="DS1043" i="20"/>
  <c r="EW1042" i="20"/>
  <c r="DR1043" i="20"/>
  <c r="DQ1043" i="20"/>
  <c r="AW742" i="20" a="1"/>
  <c r="BW1258" i="20"/>
  <c r="FB1161" i="20"/>
  <c r="EJ564" i="20"/>
  <c r="Q494" i="20"/>
  <c r="Q493" i="20"/>
  <c r="Q492" i="20"/>
  <c r="V969" i="20"/>
  <c r="AT968" i="20"/>
  <c r="X967" i="20"/>
  <c r="AS968" i="20"/>
  <c r="W967" i="20"/>
  <c r="AR968" i="20"/>
  <c r="X968" i="20"/>
  <c r="AT967" i="20"/>
  <c r="V967" i="20"/>
  <c r="W968" i="20"/>
  <c r="AS967" i="20"/>
  <c r="AT969" i="20"/>
  <c r="V968" i="20"/>
  <c r="AR967" i="20"/>
  <c r="AS969" i="20"/>
  <c r="AR969" i="20"/>
  <c r="X969" i="20"/>
  <c r="W969" i="20"/>
  <c r="AW759" i="20"/>
  <c r="AW758" i="20"/>
  <c r="AW757" i="20"/>
  <c r="AI1133" i="20"/>
  <c r="AJ1132" i="20"/>
  <c r="AI1132" i="20"/>
  <c r="AK1134" i="20"/>
  <c r="AJ1134" i="20"/>
  <c r="AI1134" i="20"/>
  <c r="AK1133" i="20"/>
  <c r="AJ1133" i="20"/>
  <c r="AK1132" i="20"/>
  <c r="C1255" i="20"/>
  <c r="O1232" i="20"/>
  <c r="W972" i="20"/>
  <c r="AT972" i="20"/>
  <c r="V972" i="20"/>
  <c r="AS972" i="20"/>
  <c r="AT974" i="20"/>
  <c r="AT973" i="20"/>
  <c r="AR972" i="20"/>
  <c r="AS974" i="20"/>
  <c r="AS973" i="20"/>
  <c r="AR974" i="20"/>
  <c r="X974" i="20"/>
  <c r="AR973" i="20"/>
  <c r="X973" i="20"/>
  <c r="W974" i="20"/>
  <c r="W973" i="20"/>
  <c r="V974" i="20"/>
  <c r="V973" i="20"/>
  <c r="X972" i="20"/>
  <c r="AM532" i="20" a="1"/>
  <c r="EK352" i="20"/>
  <c r="EK350" i="20"/>
  <c r="EK351" i="20"/>
  <c r="CV1022" i="20"/>
  <c r="DL927" i="20"/>
  <c r="DK926" i="20"/>
  <c r="EX926" i="20"/>
  <c r="DM927" i="20"/>
  <c r="DL926" i="20"/>
  <c r="DK928" i="20"/>
  <c r="DK927" i="20"/>
  <c r="DM928" i="20"/>
  <c r="DM926" i="20"/>
  <c r="DL928" i="20"/>
  <c r="AV862" i="20" a="1"/>
  <c r="CU1058" i="20"/>
  <c r="DS962" i="20"/>
  <c r="DS964" i="20"/>
  <c r="DR962" i="20"/>
  <c r="DR964" i="20"/>
  <c r="EW962" i="20"/>
  <c r="DQ962" i="20"/>
  <c r="DQ964" i="20"/>
  <c r="DS963" i="20"/>
  <c r="DR963" i="20"/>
  <c r="DQ963" i="20"/>
  <c r="Q599" i="20"/>
  <c r="Q598" i="20"/>
  <c r="Q597" i="20"/>
  <c r="G598" i="20" s="1"/>
  <c r="AI993" i="20"/>
  <c r="AK994" i="20"/>
  <c r="AJ994" i="20"/>
  <c r="AI994" i="20"/>
  <c r="AK992" i="20"/>
  <c r="AK993" i="20"/>
  <c r="AJ992" i="20"/>
  <c r="AJ993" i="20"/>
  <c r="AI992" i="20"/>
  <c r="CU1108" i="20"/>
  <c r="DR1014" i="20"/>
  <c r="DS1012" i="20"/>
  <c r="DQ1014" i="20"/>
  <c r="DR1012" i="20"/>
  <c r="DQ1012" i="20"/>
  <c r="EW1012" i="20"/>
  <c r="DS1013" i="20"/>
  <c r="DR1013" i="20"/>
  <c r="DQ1013" i="20"/>
  <c r="DS1014" i="20"/>
  <c r="BW1267" i="20"/>
  <c r="FB1170" i="20"/>
  <c r="AV839" i="20"/>
  <c r="AV838" i="20"/>
  <c r="AV837" i="20"/>
  <c r="EK327" i="20"/>
  <c r="EK326" i="20"/>
  <c r="EK325" i="20"/>
  <c r="AS1027" i="20"/>
  <c r="AR1027" i="20"/>
  <c r="AT1028" i="20"/>
  <c r="AT1029" i="20"/>
  <c r="AS1028" i="20"/>
  <c r="AS1029" i="20"/>
  <c r="AR1028" i="20"/>
  <c r="X1028" i="20"/>
  <c r="AR1029" i="20"/>
  <c r="X1029" i="20"/>
  <c r="W1028" i="20"/>
  <c r="X1027" i="20"/>
  <c r="W1029" i="20"/>
  <c r="V1028" i="20"/>
  <c r="W1027" i="20"/>
  <c r="V1029" i="20"/>
  <c r="AT1027" i="20"/>
  <c r="V1027" i="20"/>
  <c r="EK407" i="20"/>
  <c r="EK406" i="20"/>
  <c r="C1244" i="20"/>
  <c r="O1177" i="20"/>
  <c r="A1246" i="20"/>
  <c r="M1187" i="20"/>
  <c r="AD1073" i="20"/>
  <c r="AE1072" i="20"/>
  <c r="AE1074" i="20"/>
  <c r="AC1072" i="20"/>
  <c r="AD1072" i="20"/>
  <c r="AC1073" i="20"/>
  <c r="AE1073" i="20"/>
  <c r="AD1074" i="20"/>
  <c r="AC1074" i="20"/>
  <c r="Z867" i="20" a="1"/>
  <c r="AV867" i="20" a="1"/>
  <c r="B1149" i="20"/>
  <c r="N1082" i="20"/>
  <c r="EJ438" i="20"/>
  <c r="G439" i="20"/>
  <c r="AJ989" i="20"/>
  <c r="AI989" i="20"/>
  <c r="AK987" i="20"/>
  <c r="AK988" i="20"/>
  <c r="AJ987" i="20"/>
  <c r="AJ988" i="20"/>
  <c r="AI987" i="20"/>
  <c r="AI988" i="20"/>
  <c r="AK989" i="20"/>
  <c r="W1119" i="20"/>
  <c r="AS1118" i="20"/>
  <c r="V1119" i="20"/>
  <c r="AR1118" i="20"/>
  <c r="X1118" i="20"/>
  <c r="W1118" i="20"/>
  <c r="V1118" i="20"/>
  <c r="X1117" i="20"/>
  <c r="W1117" i="20"/>
  <c r="AT1119" i="20"/>
  <c r="AT1117" i="20"/>
  <c r="V1117" i="20"/>
  <c r="AS1119" i="20"/>
  <c r="AS1117" i="20"/>
  <c r="AR1119" i="20"/>
  <c r="X1119" i="20"/>
  <c r="AT1118" i="20"/>
  <c r="AR1117" i="20"/>
  <c r="CU982" i="20"/>
  <c r="DR888" i="20"/>
  <c r="DR886" i="20"/>
  <c r="DQ888" i="20"/>
  <c r="DQ886" i="20"/>
  <c r="EW886" i="20"/>
  <c r="DS887" i="20"/>
  <c r="DR887" i="20"/>
  <c r="DS888" i="20"/>
  <c r="DQ887" i="20"/>
  <c r="DS886" i="20"/>
  <c r="AJ1114" i="20"/>
  <c r="AI1114" i="20"/>
  <c r="AK1114" i="20"/>
  <c r="AK1113" i="20"/>
  <c r="AJ1113" i="20"/>
  <c r="AI1113" i="20"/>
  <c r="AK1112" i="20"/>
  <c r="AJ1112" i="20"/>
  <c r="AI1112" i="20"/>
  <c r="G573" i="20"/>
  <c r="Q659" i="20"/>
  <c r="Q658" i="20"/>
  <c r="Q657" i="20"/>
  <c r="G658" i="20" s="1"/>
  <c r="CV1128" i="20"/>
  <c r="DM1034" i="20"/>
  <c r="DL1032" i="20"/>
  <c r="DK1032" i="20"/>
  <c r="EX1032" i="20"/>
  <c r="DM1032" i="20"/>
  <c r="DK1034" i="20"/>
  <c r="DK1033" i="20"/>
  <c r="DL1034" i="20"/>
  <c r="DM1033" i="20"/>
  <c r="DL1033" i="20"/>
  <c r="AG737" i="20"/>
  <c r="AG739" i="20"/>
  <c r="AG738" i="20"/>
  <c r="AW754" i="20"/>
  <c r="AW753" i="20"/>
  <c r="AW752" i="20"/>
  <c r="AV842" i="20"/>
  <c r="AV844" i="20"/>
  <c r="AV843" i="20"/>
  <c r="AJ1109" i="20"/>
  <c r="AI1109" i="20"/>
  <c r="AK1108" i="20"/>
  <c r="AJ1108" i="20"/>
  <c r="AI1108" i="20"/>
  <c r="AK1107" i="20"/>
  <c r="AJ1107" i="20"/>
  <c r="AI1107" i="20"/>
  <c r="AK1109" i="20"/>
  <c r="AE983" i="20"/>
  <c r="AD983" i="20"/>
  <c r="AC983" i="20"/>
  <c r="AE982" i="20"/>
  <c r="AD984" i="20"/>
  <c r="AC982" i="20"/>
  <c r="AE984" i="20"/>
  <c r="AC984" i="20"/>
  <c r="AD982" i="20"/>
  <c r="CU1133" i="20"/>
  <c r="DS1037" i="20"/>
  <c r="DR1037" i="20"/>
  <c r="DS1038" i="20"/>
  <c r="DQ1037" i="20"/>
  <c r="DS1039" i="20"/>
  <c r="DR1038" i="20"/>
  <c r="EW1037" i="20"/>
  <c r="DR1039" i="20"/>
  <c r="DQ1038" i="20"/>
  <c r="DQ1039" i="20"/>
  <c r="AK1049" i="20"/>
  <c r="AK1048" i="20"/>
  <c r="AJ1049" i="20"/>
  <c r="AJ1048" i="20"/>
  <c r="AI1049" i="20"/>
  <c r="AI1048" i="20"/>
  <c r="AK1047" i="20"/>
  <c r="AJ1047" i="20"/>
  <c r="AI1047" i="20"/>
  <c r="Z917" i="20" a="1"/>
  <c r="AG624" i="20"/>
  <c r="AG623" i="20"/>
  <c r="AG622" i="20"/>
  <c r="Q663" i="20"/>
  <c r="Q662" i="20"/>
  <c r="G663" i="20" s="1"/>
  <c r="Q664" i="20"/>
  <c r="B1250" i="20"/>
  <c r="N1207" i="20"/>
  <c r="AG718" i="20"/>
  <c r="AG717" i="20"/>
  <c r="AG719" i="20"/>
  <c r="G570" i="20"/>
  <c r="BW1070" i="20"/>
  <c r="FB973" i="20"/>
  <c r="Q667" i="20" a="1"/>
  <c r="G394" i="20"/>
  <c r="EJ393" i="20"/>
  <c r="EK393" i="20" s="1"/>
  <c r="AV887" i="20" a="1"/>
  <c r="AV773" i="20"/>
  <c r="AV772" i="20"/>
  <c r="AV774" i="20"/>
  <c r="AG727" i="20" a="1"/>
  <c r="AI1029" i="20"/>
  <c r="AI1027" i="20"/>
  <c r="AK1028" i="20"/>
  <c r="AK1029" i="20"/>
  <c r="AJ1028" i="20"/>
  <c r="AK1027" i="20"/>
  <c r="AJ1029" i="20"/>
  <c r="AI1028" i="20"/>
  <c r="AJ1027" i="20"/>
  <c r="AG847" i="20" a="1"/>
  <c r="AW722" i="20" a="1"/>
  <c r="EJ453" i="20"/>
  <c r="H343" i="20"/>
  <c r="EJ342" i="20"/>
  <c r="BX1257" i="20"/>
  <c r="FX1160" i="20"/>
  <c r="CV962" i="20"/>
  <c r="DM867" i="20"/>
  <c r="DL867" i="20"/>
  <c r="DM866" i="20"/>
  <c r="DL866" i="20"/>
  <c r="EX866" i="20"/>
  <c r="DK866" i="20"/>
  <c r="DK867" i="20"/>
  <c r="DL868" i="20"/>
  <c r="DM868" i="20"/>
  <c r="DK868" i="20"/>
  <c r="GJ52" i="20"/>
  <c r="FU871" i="20"/>
  <c r="FU873" i="20"/>
  <c r="FU872" i="20"/>
  <c r="FT871" i="20"/>
  <c r="FT873" i="20"/>
  <c r="FT872" i="20"/>
  <c r="FS871" i="20"/>
  <c r="FS873" i="20"/>
  <c r="FS872" i="20"/>
  <c r="Z824" i="20"/>
  <c r="Z823" i="20"/>
  <c r="Z822" i="20"/>
  <c r="C1145" i="20"/>
  <c r="O1062" i="20"/>
  <c r="A1254" i="20"/>
  <c r="M1227" i="20"/>
  <c r="C1146" i="20"/>
  <c r="O1067" i="20"/>
  <c r="Z914" i="20"/>
  <c r="Z913" i="20"/>
  <c r="Z912" i="20"/>
  <c r="AM529" i="20"/>
  <c r="H530" i="20" s="1"/>
  <c r="AM528" i="20"/>
  <c r="H529" i="20" s="1"/>
  <c r="AM527" i="20"/>
  <c r="H528" i="20" s="1"/>
  <c r="Z769" i="20"/>
  <c r="Z768" i="20"/>
  <c r="Z767" i="20"/>
  <c r="AG579" i="20"/>
  <c r="AG578" i="20"/>
  <c r="AG577" i="20"/>
  <c r="EJ472" i="20"/>
  <c r="G473" i="20"/>
  <c r="AV877" i="20" a="1"/>
  <c r="AG694" i="20"/>
  <c r="AG693" i="20"/>
  <c r="AG692" i="20"/>
  <c r="Z937" i="20" a="1"/>
  <c r="A1150" i="20"/>
  <c r="M1087" i="20"/>
  <c r="AJ1103" i="20"/>
  <c r="AI1103" i="20"/>
  <c r="AK1102" i="20"/>
  <c r="AJ1102" i="20"/>
  <c r="AI1102" i="20"/>
  <c r="AK1104" i="20"/>
  <c r="AJ1104" i="20"/>
  <c r="AI1104" i="20"/>
  <c r="AK1103" i="20"/>
  <c r="AS963" i="20"/>
  <c r="W962" i="20"/>
  <c r="AR963" i="20"/>
  <c r="X963" i="20"/>
  <c r="AT962" i="20"/>
  <c r="V962" i="20"/>
  <c r="W963" i="20"/>
  <c r="AS962" i="20"/>
  <c r="AT964" i="20"/>
  <c r="V963" i="20"/>
  <c r="AR962" i="20"/>
  <c r="AS964" i="20"/>
  <c r="AR964" i="20"/>
  <c r="X964" i="20"/>
  <c r="W964" i="20"/>
  <c r="V964" i="20"/>
  <c r="AT963" i="20"/>
  <c r="X962" i="20"/>
  <c r="CV1012" i="20"/>
  <c r="DL917" i="20"/>
  <c r="EX916" i="20"/>
  <c r="DK918" i="20"/>
  <c r="DK916" i="20"/>
  <c r="DM918" i="20"/>
  <c r="DL916" i="20"/>
  <c r="DM916" i="20"/>
  <c r="DM917" i="20"/>
  <c r="DL918" i="20"/>
  <c r="DK917" i="20"/>
  <c r="C1157" i="20"/>
  <c r="O1122" i="20"/>
  <c r="AV943" i="20"/>
  <c r="AV942" i="20"/>
  <c r="AV944" i="20"/>
  <c r="FT938" i="20"/>
  <c r="FS938" i="20"/>
  <c r="FU937" i="20"/>
  <c r="FT937" i="20"/>
  <c r="FU936" i="20"/>
  <c r="FS937" i="20"/>
  <c r="FT936" i="20"/>
  <c r="FS936" i="20"/>
  <c r="FU938" i="20"/>
  <c r="B1242" i="20"/>
  <c r="N1167" i="20"/>
  <c r="V1114" i="20"/>
  <c r="AT1114" i="20"/>
  <c r="AS1114" i="20"/>
  <c r="AR1114" i="20"/>
  <c r="X1114" i="20"/>
  <c r="W1114" i="20"/>
  <c r="AT1113" i="20"/>
  <c r="AR1112" i="20"/>
  <c r="AS1113" i="20"/>
  <c r="AR1113" i="20"/>
  <c r="X1113" i="20"/>
  <c r="W1113" i="20"/>
  <c r="V1113" i="20"/>
  <c r="X1112" i="20"/>
  <c r="W1112" i="20"/>
  <c r="AT1112" i="20"/>
  <c r="V1112" i="20"/>
  <c r="AS1112" i="20"/>
  <c r="AS1003" i="20"/>
  <c r="X1002" i="20"/>
  <c r="AR1003" i="20"/>
  <c r="X1003" i="20"/>
  <c r="W1002" i="20"/>
  <c r="AT1004" i="20"/>
  <c r="W1003" i="20"/>
  <c r="AT1002" i="20"/>
  <c r="V1002" i="20"/>
  <c r="AS1004" i="20"/>
  <c r="V1003" i="20"/>
  <c r="AS1002" i="20"/>
  <c r="AR1004" i="20"/>
  <c r="X1004" i="20"/>
  <c r="AR1002" i="20"/>
  <c r="W1004" i="20"/>
  <c r="V1004" i="20"/>
  <c r="AT1003" i="20"/>
  <c r="A1149" i="20"/>
  <c r="M1082" i="20"/>
  <c r="A1250" i="20"/>
  <c r="M1207" i="20"/>
  <c r="Z944" i="20"/>
  <c r="Z943" i="20"/>
  <c r="Z942" i="20"/>
  <c r="Q557" i="20" a="1"/>
  <c r="G574" i="20"/>
  <c r="AV949" i="20"/>
  <c r="AV948" i="20"/>
  <c r="AV947" i="20"/>
  <c r="Z1017" i="20" a="1"/>
  <c r="BX1268" i="20"/>
  <c r="FX1171" i="20"/>
  <c r="EJ307" i="20"/>
  <c r="G308" i="20"/>
  <c r="AW717" i="20" a="1"/>
  <c r="AM569" i="20"/>
  <c r="H570" i="20" s="1"/>
  <c r="AM568" i="20"/>
  <c r="H569" i="20" s="1"/>
  <c r="AM567" i="20"/>
  <c r="H568" i="20" s="1"/>
  <c r="CV1052" i="20"/>
  <c r="DM958" i="20"/>
  <c r="DM956" i="20"/>
  <c r="DL956" i="20"/>
  <c r="DK956" i="20"/>
  <c r="EX956" i="20"/>
  <c r="DM957" i="20"/>
  <c r="DL958" i="20"/>
  <c r="DK958" i="20"/>
  <c r="DK957" i="20"/>
  <c r="DL957" i="20"/>
  <c r="Q534" i="20"/>
  <c r="Q533" i="20"/>
  <c r="Q532" i="20"/>
  <c r="Z948" i="20"/>
  <c r="Z947" i="20"/>
  <c r="Z949" i="20"/>
  <c r="A1249" i="20"/>
  <c r="M1202" i="20"/>
  <c r="AM662" i="20" a="1"/>
  <c r="B1148" i="20"/>
  <c r="N1077" i="20"/>
  <c r="A1237" i="20"/>
  <c r="M1142" i="20"/>
  <c r="AE1138" i="20"/>
  <c r="AD1137" i="20"/>
  <c r="AE1137" i="20"/>
  <c r="AD1138" i="20"/>
  <c r="AC1138" i="20"/>
  <c r="AC1139" i="20"/>
  <c r="AD1139" i="20"/>
  <c r="AE1139" i="20"/>
  <c r="AC1137" i="20"/>
  <c r="CV1093" i="20"/>
  <c r="DM998" i="20"/>
  <c r="DM997" i="20"/>
  <c r="DL997" i="20"/>
  <c r="DK997" i="20"/>
  <c r="EX997" i="20"/>
  <c r="DK999" i="20"/>
  <c r="DL999" i="20"/>
  <c r="DM999" i="20"/>
  <c r="DK998" i="20"/>
  <c r="DL998" i="20"/>
  <c r="G538" i="20"/>
  <c r="GJ84" i="20"/>
  <c r="AG628" i="20"/>
  <c r="AG627" i="20"/>
  <c r="AG629" i="20"/>
  <c r="AG838" i="20"/>
  <c r="AG837" i="20"/>
  <c r="AG839" i="20"/>
  <c r="AG587" i="20"/>
  <c r="AG589" i="20"/>
  <c r="AG588" i="20"/>
  <c r="AI1034" i="20"/>
  <c r="AK1033" i="20"/>
  <c r="AJ1033" i="20"/>
  <c r="AK1032" i="20"/>
  <c r="AK1034" i="20"/>
  <c r="AI1033" i="20"/>
  <c r="AJ1032" i="20"/>
  <c r="AJ1034" i="20"/>
  <c r="AI1032" i="20"/>
  <c r="AS983" i="20"/>
  <c r="X982" i="20"/>
  <c r="AR983" i="20"/>
  <c r="X983" i="20"/>
  <c r="W982" i="20"/>
  <c r="AT984" i="20"/>
  <c r="W983" i="20"/>
  <c r="AT982" i="20"/>
  <c r="V982" i="20"/>
  <c r="AS984" i="20"/>
  <c r="V983" i="20"/>
  <c r="AS982" i="20"/>
  <c r="AR984" i="20"/>
  <c r="X984" i="20"/>
  <c r="AR982" i="20"/>
  <c r="W984" i="20"/>
  <c r="V984" i="20"/>
  <c r="AT983" i="20"/>
  <c r="EJ522" i="20"/>
  <c r="G523" i="20"/>
  <c r="AE1062" i="20"/>
  <c r="AD1062" i="20"/>
  <c r="AE1063" i="20"/>
  <c r="AD1064" i="20"/>
  <c r="AD1063" i="20"/>
  <c r="AC1063" i="20"/>
  <c r="AE1064" i="20"/>
  <c r="AC1062" i="20"/>
  <c r="AC1064" i="20"/>
  <c r="FO827" i="20"/>
  <c r="FO825" i="20"/>
  <c r="FM825" i="20"/>
  <c r="FM826" i="20"/>
  <c r="FN827" i="20"/>
  <c r="FM827" i="20"/>
  <c r="FN826" i="20"/>
  <c r="FO826" i="20"/>
  <c r="FN825" i="20"/>
  <c r="AG832" i="20" a="1"/>
  <c r="A1157" i="20"/>
  <c r="M1122" i="20"/>
  <c r="FT948" i="20"/>
  <c r="FS948" i="20"/>
  <c r="FU947" i="20"/>
  <c r="FT947" i="20"/>
  <c r="FS947" i="20"/>
  <c r="FU946" i="20"/>
  <c r="FT946" i="20"/>
  <c r="FS946" i="20"/>
  <c r="FU948" i="20"/>
  <c r="FU832" i="20"/>
  <c r="FU831" i="20"/>
  <c r="FU830" i="20"/>
  <c r="FT832" i="20"/>
  <c r="FT831" i="20"/>
  <c r="FT830" i="20"/>
  <c r="FS832" i="20"/>
  <c r="FS831" i="20"/>
  <c r="FS830" i="20"/>
  <c r="V1089" i="20"/>
  <c r="AR1088" i="20"/>
  <c r="X1088" i="20"/>
  <c r="W1088" i="20"/>
  <c r="V1088" i="20"/>
  <c r="X1087" i="20"/>
  <c r="W1087" i="20"/>
  <c r="AT1089" i="20"/>
  <c r="AT1087" i="20"/>
  <c r="V1087" i="20"/>
  <c r="AS1089" i="20"/>
  <c r="AS1087" i="20"/>
  <c r="AR1089" i="20"/>
  <c r="X1089" i="20"/>
  <c r="AT1088" i="20"/>
  <c r="AR1087" i="20"/>
  <c r="W1089" i="20"/>
  <c r="AS1088" i="20"/>
  <c r="CU1073" i="20"/>
  <c r="DS977" i="20"/>
  <c r="DS979" i="20"/>
  <c r="DS978" i="20"/>
  <c r="DR977" i="20"/>
  <c r="DR979" i="20"/>
  <c r="DR978" i="20"/>
  <c r="DQ977" i="20"/>
  <c r="DQ979" i="20"/>
  <c r="DQ978" i="20"/>
  <c r="EW977" i="20"/>
  <c r="EK292" i="20"/>
  <c r="EK290" i="20"/>
  <c r="EK291" i="20"/>
  <c r="AG697" i="20" a="1"/>
  <c r="V1009" i="20"/>
  <c r="AT1008" i="20"/>
  <c r="AS1008" i="20"/>
  <c r="X1007" i="20"/>
  <c r="AR1008" i="20"/>
  <c r="X1008" i="20"/>
  <c r="W1007" i="20"/>
  <c r="AT1009" i="20"/>
  <c r="W1008" i="20"/>
  <c r="AT1007" i="20"/>
  <c r="V1007" i="20"/>
  <c r="AS1009" i="20"/>
  <c r="V1008" i="20"/>
  <c r="AS1007" i="20"/>
  <c r="AR1009" i="20"/>
  <c r="X1009" i="20"/>
  <c r="AR1007" i="20"/>
  <c r="W1009" i="20"/>
  <c r="Q484" i="20"/>
  <c r="Q483" i="20"/>
  <c r="Q482" i="20"/>
  <c r="FO897" i="20"/>
  <c r="FN897" i="20"/>
  <c r="FN896" i="20"/>
  <c r="FO898" i="20"/>
  <c r="FM896" i="20"/>
  <c r="FM897" i="20"/>
  <c r="FM898" i="20"/>
  <c r="FN898" i="20"/>
  <c r="FO896" i="20"/>
  <c r="AV824" i="20"/>
  <c r="AV823" i="20"/>
  <c r="AV822" i="20"/>
  <c r="AW649" i="20"/>
  <c r="AW648" i="20"/>
  <c r="AW647" i="20"/>
  <c r="Q553" i="20"/>
  <c r="Q552" i="20"/>
  <c r="Q554" i="20"/>
  <c r="BL69" i="20"/>
  <c r="Q762" i="20" a="1"/>
  <c r="AV1044" i="20"/>
  <c r="AV1043" i="20"/>
  <c r="AV1042" i="20"/>
  <c r="AE998" i="20"/>
  <c r="AD998" i="20"/>
  <c r="AC999" i="20"/>
  <c r="AC997" i="20"/>
  <c r="AD999" i="20"/>
  <c r="AD997" i="20"/>
  <c r="AE997" i="20"/>
  <c r="AE999" i="20"/>
  <c r="AC998" i="20"/>
  <c r="AV952" i="20"/>
  <c r="AV954" i="20"/>
  <c r="AV953" i="20"/>
  <c r="BW1161" i="20"/>
  <c r="FB1064" i="20"/>
  <c r="AV883" i="20"/>
  <c r="AV882" i="20"/>
  <c r="AV884" i="20"/>
  <c r="AV938" i="20"/>
  <c r="AV937" i="20"/>
  <c r="AV939" i="20"/>
  <c r="Q459" i="20"/>
  <c r="G460" i="20" s="1"/>
  <c r="Q458" i="20"/>
  <c r="Q457" i="20"/>
  <c r="A1248" i="20"/>
  <c r="M1197" i="20"/>
  <c r="C1144" i="20"/>
  <c r="O1057" i="20"/>
  <c r="AD959" i="20"/>
  <c r="AE959" i="20"/>
  <c r="AC958" i="20"/>
  <c r="AE957" i="20"/>
  <c r="AE958" i="20"/>
  <c r="AC957" i="20"/>
  <c r="AD958" i="20"/>
  <c r="AC959" i="20"/>
  <c r="AD957" i="20"/>
  <c r="C1250" i="20"/>
  <c r="O1207" i="20"/>
  <c r="C1152" i="20"/>
  <c r="O1097" i="20"/>
  <c r="FU913" i="20"/>
  <c r="FT913" i="20"/>
  <c r="FU912" i="20"/>
  <c r="FU911" i="20"/>
  <c r="FS913" i="20"/>
  <c r="FT912" i="20"/>
  <c r="FT911" i="20"/>
  <c r="FS912" i="20"/>
  <c r="FS911" i="20"/>
  <c r="EK360" i="20"/>
  <c r="EK362" i="20"/>
  <c r="EK361" i="20"/>
  <c r="AV784" i="20"/>
  <c r="AV783" i="20"/>
  <c r="AV782" i="20"/>
  <c r="G575" i="20"/>
  <c r="BW1160" i="20"/>
  <c r="FB1063" i="20"/>
  <c r="Z977" i="20"/>
  <c r="Z979" i="20"/>
  <c r="Z978" i="20"/>
  <c r="AG789" i="20"/>
  <c r="AG788" i="20"/>
  <c r="AG787" i="20"/>
  <c r="FU826" i="20"/>
  <c r="FU825" i="20"/>
  <c r="FU827" i="20"/>
  <c r="FT826" i="20"/>
  <c r="FT825" i="20"/>
  <c r="FT827" i="20"/>
  <c r="FS826" i="20"/>
  <c r="FS825" i="20"/>
  <c r="FS827" i="20"/>
  <c r="CU1017" i="20"/>
  <c r="EW921" i="20"/>
  <c r="DS922" i="20"/>
  <c r="DR922" i="20"/>
  <c r="DS923" i="20"/>
  <c r="DQ922" i="20"/>
  <c r="DS921" i="20"/>
  <c r="DR923" i="20"/>
  <c r="DR921" i="20"/>
  <c r="DQ923" i="20"/>
  <c r="DQ921" i="20"/>
  <c r="Z929" i="20"/>
  <c r="Z928" i="20"/>
  <c r="Z927" i="20"/>
  <c r="AR1014" i="20"/>
  <c r="X1014" i="20"/>
  <c r="AR1012" i="20"/>
  <c r="W1014" i="20"/>
  <c r="V1014" i="20"/>
  <c r="AT1013" i="20"/>
  <c r="AS1013" i="20"/>
  <c r="X1012" i="20"/>
  <c r="AR1013" i="20"/>
  <c r="X1013" i="20"/>
  <c r="W1012" i="20"/>
  <c r="AT1014" i="20"/>
  <c r="W1013" i="20"/>
  <c r="AT1012" i="20"/>
  <c r="V1012" i="20"/>
  <c r="AS1014" i="20"/>
  <c r="V1013" i="20"/>
  <c r="AS1012" i="20"/>
  <c r="FO792" i="20"/>
  <c r="FN791" i="20"/>
  <c r="FN790" i="20"/>
  <c r="FN792" i="20"/>
  <c r="FM792" i="20"/>
  <c r="FM791" i="20"/>
  <c r="FO791" i="20"/>
  <c r="FM790" i="20"/>
  <c r="FO790" i="20"/>
  <c r="FU801" i="20"/>
  <c r="FU800" i="20"/>
  <c r="FU802" i="20"/>
  <c r="FT801" i="20"/>
  <c r="FT800" i="20"/>
  <c r="FT802" i="20"/>
  <c r="FS801" i="20"/>
  <c r="FS800" i="20"/>
  <c r="FS802" i="20"/>
  <c r="AI974" i="20"/>
  <c r="AI973" i="20"/>
  <c r="AK972" i="20"/>
  <c r="AJ972" i="20"/>
  <c r="AI972" i="20"/>
  <c r="AK974" i="20"/>
  <c r="AK973" i="20"/>
  <c r="AJ974" i="20"/>
  <c r="AJ973" i="20"/>
  <c r="B1255" i="20"/>
  <c r="N1232" i="20"/>
  <c r="AW584" i="20"/>
  <c r="AW583" i="20"/>
  <c r="AW582" i="20"/>
  <c r="AM659" i="20"/>
  <c r="H660" i="20" s="1"/>
  <c r="G539" i="20"/>
  <c r="AG804" i="20"/>
  <c r="AG803" i="20"/>
  <c r="AG802" i="20"/>
  <c r="AD1102" i="20"/>
  <c r="AC1102" i="20"/>
  <c r="AD1103" i="20"/>
  <c r="AE1103" i="20"/>
  <c r="AC1104" i="20"/>
  <c r="AD1104" i="20"/>
  <c r="AE1102" i="20"/>
  <c r="AE1104" i="20"/>
  <c r="AC1103" i="20"/>
  <c r="A1158" i="20"/>
  <c r="M1127" i="20"/>
  <c r="C1148" i="20"/>
  <c r="O1077" i="20"/>
  <c r="AW834" i="20"/>
  <c r="AW833" i="20"/>
  <c r="AW832" i="20"/>
  <c r="G524" i="20"/>
  <c r="EJ523" i="20"/>
  <c r="EK523" i="20" s="1"/>
  <c r="G614" i="20"/>
  <c r="AM554" i="20"/>
  <c r="H555" i="20" s="1"/>
  <c r="AM553" i="20"/>
  <c r="H554" i="20" s="1"/>
  <c r="AM552" i="20"/>
  <c r="H553" i="20" s="1"/>
  <c r="FU837" i="20"/>
  <c r="FU835" i="20"/>
  <c r="FT837" i="20"/>
  <c r="FU836" i="20"/>
  <c r="FT835" i="20"/>
  <c r="FS837" i="20"/>
  <c r="FT836" i="20"/>
  <c r="FS835" i="20"/>
  <c r="FS836" i="20"/>
  <c r="B1240" i="20"/>
  <c r="N1157" i="20"/>
  <c r="AM669" i="20"/>
  <c r="H670" i="20" s="1"/>
  <c r="AM668" i="20"/>
  <c r="H669" i="20" s="1"/>
  <c r="AM667" i="20"/>
  <c r="H668" i="20" s="1"/>
  <c r="Z997" i="20" a="1"/>
  <c r="Q607" i="20"/>
  <c r="G608" i="20" s="1"/>
  <c r="Q609" i="20"/>
  <c r="Q608" i="20"/>
  <c r="C95" i="20"/>
  <c r="C94" i="20"/>
  <c r="C93" i="20"/>
  <c r="C92" i="20"/>
  <c r="C91" i="20"/>
  <c r="C90" i="20"/>
  <c r="AE1004" i="20"/>
  <c r="AD1002" i="20"/>
  <c r="AC1002" i="20"/>
  <c r="AE1003" i="20"/>
  <c r="AC1004" i="20"/>
  <c r="AD1003" i="20"/>
  <c r="AE1002" i="20"/>
  <c r="AD1004" i="20"/>
  <c r="AC1003" i="20"/>
  <c r="AK1064" i="20"/>
  <c r="AJ1064" i="20"/>
  <c r="AK1063" i="20"/>
  <c r="AK1062" i="20"/>
  <c r="AI1064" i="20"/>
  <c r="AJ1063" i="20"/>
  <c r="AJ1062" i="20"/>
  <c r="AI1063" i="20"/>
  <c r="AI1062" i="20"/>
  <c r="Q642" i="20" a="1"/>
  <c r="C1245" i="20"/>
  <c r="O1182" i="20"/>
  <c r="AW692" i="20"/>
  <c r="AW694" i="20"/>
  <c r="AW693" i="20"/>
  <c r="FO796" i="20"/>
  <c r="FO795" i="20"/>
  <c r="FM796" i="20"/>
  <c r="FN795" i="20"/>
  <c r="FN797" i="20"/>
  <c r="FO797" i="20"/>
  <c r="FN796" i="20"/>
  <c r="FM797" i="20"/>
  <c r="FM795" i="20"/>
  <c r="C1153" i="20"/>
  <c r="O1102" i="20"/>
  <c r="FO785" i="20"/>
  <c r="FN785" i="20"/>
  <c r="FN786" i="20"/>
  <c r="FM785" i="20"/>
  <c r="FO787" i="20"/>
  <c r="FO786" i="20"/>
  <c r="FM786" i="20"/>
  <c r="FN787" i="20"/>
  <c r="FM787" i="20"/>
  <c r="EJ452" i="20"/>
  <c r="Z992" i="20" a="1"/>
  <c r="G433" i="20"/>
  <c r="EJ432" i="20"/>
  <c r="AV922" i="20"/>
  <c r="AV924" i="20"/>
  <c r="AV923" i="20"/>
  <c r="AM657" i="20" l="1"/>
  <c r="H658" i="20" s="1"/>
  <c r="AM642" i="20"/>
  <c r="H643" i="20" s="1"/>
  <c r="AW748" i="20"/>
  <c r="AM643" i="20"/>
  <c r="H644" i="20" s="1"/>
  <c r="EK504" i="20"/>
  <c r="AG897" i="20" a="1"/>
  <c r="AW952" i="20" a="1"/>
  <c r="AW952" i="20" s="1"/>
  <c r="Q582" i="20" a="1"/>
  <c r="Q584" i="20" s="1"/>
  <c r="G585" i="20" s="1"/>
  <c r="AM638" i="20"/>
  <c r="AM637" i="20"/>
  <c r="H638" i="20" s="1"/>
  <c r="AM639" i="20"/>
  <c r="AG842" i="20"/>
  <c r="Q842" i="20" s="1" a="1"/>
  <c r="AM627" i="20" a="1"/>
  <c r="AW677" i="20"/>
  <c r="AW678" i="20"/>
  <c r="AG922" i="20" a="1"/>
  <c r="AG924" i="20" s="1"/>
  <c r="AW857" i="20" a="1"/>
  <c r="AW789" i="20"/>
  <c r="AW788" i="20"/>
  <c r="AW787" i="20"/>
  <c r="EK448" i="20"/>
  <c r="AG798" i="20"/>
  <c r="Q508" i="20"/>
  <c r="G509" i="20" s="1"/>
  <c r="Q507" i="20"/>
  <c r="G508" i="20" s="1"/>
  <c r="Q509" i="20"/>
  <c r="G510" i="20" s="1"/>
  <c r="AG772" i="20" a="1"/>
  <c r="AG774" i="20" s="1"/>
  <c r="AW763" i="20"/>
  <c r="AW764" i="20"/>
  <c r="EK468" i="20"/>
  <c r="EJ562" i="20"/>
  <c r="EK564" i="20" s="1"/>
  <c r="EK544" i="20"/>
  <c r="Q712" i="20" a="1"/>
  <c r="Q712" i="20" s="1"/>
  <c r="G713" i="20" s="1"/>
  <c r="AM852" i="20"/>
  <c r="H853" i="20" s="1"/>
  <c r="AM853" i="20"/>
  <c r="H854" i="20" s="1"/>
  <c r="AW827" i="20"/>
  <c r="AW828" i="20"/>
  <c r="EK543" i="20"/>
  <c r="AG722" i="20"/>
  <c r="AW809" i="20"/>
  <c r="EK403" i="20"/>
  <c r="AG784" i="20"/>
  <c r="Q782" i="20" s="1" a="1"/>
  <c r="H513" i="20"/>
  <c r="EJ512" i="20"/>
  <c r="H515" i="20"/>
  <c r="EJ514" i="20"/>
  <c r="AM702" i="20" a="1"/>
  <c r="AM704" i="20" s="1"/>
  <c r="H705" i="20" s="1"/>
  <c r="AW817" i="20" a="1"/>
  <c r="AW818" i="20" s="1"/>
  <c r="Q702" i="20" a="1"/>
  <c r="Q704" i="20" s="1"/>
  <c r="EK417" i="20"/>
  <c r="EK416" i="20"/>
  <c r="EK418" i="20"/>
  <c r="Q632" i="20" a="1"/>
  <c r="AG723" i="20"/>
  <c r="Q722" i="20" s="1" a="1"/>
  <c r="Q722" i="20" s="1"/>
  <c r="G723" i="20" s="1"/>
  <c r="AW808" i="20"/>
  <c r="AW802" i="20"/>
  <c r="AM802" i="20" s="1" a="1"/>
  <c r="AW803" i="20"/>
  <c r="AM487" i="20"/>
  <c r="H488" i="20" s="1"/>
  <c r="DV487" i="20" s="1"/>
  <c r="AM573" i="20"/>
  <c r="AM574" i="20"/>
  <c r="EK336" i="20"/>
  <c r="EK335" i="20"/>
  <c r="AM702" i="20"/>
  <c r="H703" i="20" s="1"/>
  <c r="Q827" i="20" a="1"/>
  <c r="Q828" i="20" s="1"/>
  <c r="G829" i="20" s="1"/>
  <c r="AM607" i="20"/>
  <c r="H608" i="20" s="1"/>
  <c r="AM608" i="20"/>
  <c r="H609" i="20" s="1"/>
  <c r="EJ618" i="20"/>
  <c r="EK619" i="20" s="1"/>
  <c r="AM709" i="20"/>
  <c r="H710" i="20" s="1"/>
  <c r="AM708" i="20"/>
  <c r="H709" i="20" s="1"/>
  <c r="AM707" i="20"/>
  <c r="H708" i="20" s="1"/>
  <c r="AG977" i="20" a="1"/>
  <c r="AG977" i="20" s="1"/>
  <c r="AG822" i="20" a="1"/>
  <c r="AG823" i="20" s="1"/>
  <c r="Z1027" i="20" a="1"/>
  <c r="G619" i="20"/>
  <c r="AW792" i="20" a="1"/>
  <c r="AW937" i="20" a="1"/>
  <c r="AW939" i="20" s="1"/>
  <c r="Q692" i="20" a="1"/>
  <c r="AG912" i="20" a="1"/>
  <c r="AG914" i="20" s="1"/>
  <c r="AM757" i="20" a="1"/>
  <c r="AM759" i="20" s="1"/>
  <c r="H760" i="20" s="1"/>
  <c r="AW697" i="20"/>
  <c r="AM832" i="20" a="1"/>
  <c r="AM834" i="20" s="1"/>
  <c r="H835" i="20" s="1"/>
  <c r="AW698" i="20"/>
  <c r="AG927" i="20" a="1"/>
  <c r="AG929" i="20" s="1"/>
  <c r="AG767" i="20" a="1"/>
  <c r="AG767" i="20" s="1"/>
  <c r="AG854" i="20"/>
  <c r="AW1042" i="20" a="1"/>
  <c r="AW1044" i="20" s="1"/>
  <c r="EJ437" i="20"/>
  <c r="EK438" i="20" s="1"/>
  <c r="AG852" i="20"/>
  <c r="B93" i="20"/>
  <c r="F98" i="20" s="1"/>
  <c r="F188" i="20" s="1"/>
  <c r="Z1032" i="20" a="1"/>
  <c r="Z1034" i="20" s="1"/>
  <c r="Q672" i="20" a="1"/>
  <c r="Z1072" i="20" a="1"/>
  <c r="Z1074" i="20" s="1"/>
  <c r="AM652" i="20" a="1"/>
  <c r="Q622" i="20" a="1"/>
  <c r="Q624" i="20" s="1"/>
  <c r="AW822" i="20" a="1"/>
  <c r="AV1002" i="20" a="1"/>
  <c r="AV1004" i="20" s="1"/>
  <c r="Z1112" i="20" a="1"/>
  <c r="Z1114" i="20" s="1"/>
  <c r="Q592" i="20" a="1"/>
  <c r="Q594" i="20" s="1"/>
  <c r="AV1027" i="20" a="1"/>
  <c r="AV967" i="20" a="1"/>
  <c r="AV1092" i="20" a="1"/>
  <c r="AV1093" i="20" s="1"/>
  <c r="AM592" i="20" a="1"/>
  <c r="AG807" i="20"/>
  <c r="AG808" i="20"/>
  <c r="Q807" i="20" s="1" a="1"/>
  <c r="AM692" i="20" a="1"/>
  <c r="AM692" i="20" s="1"/>
  <c r="H693" i="20" s="1"/>
  <c r="AW812" i="20" a="1"/>
  <c r="AW814" i="20" s="1"/>
  <c r="Q652" i="20" a="1"/>
  <c r="Q654" i="20" s="1"/>
  <c r="Q707" i="20" a="1"/>
  <c r="EJ572" i="20"/>
  <c r="EK452" i="20"/>
  <c r="EK451" i="20"/>
  <c r="A78" i="20"/>
  <c r="B77" i="20"/>
  <c r="B91" i="20"/>
  <c r="E99" i="20" s="1"/>
  <c r="E189" i="20" s="1"/>
  <c r="Z999" i="20"/>
  <c r="Z998" i="20"/>
  <c r="Z997" i="20"/>
  <c r="AI1129" i="20"/>
  <c r="AK1128" i="20"/>
  <c r="AJ1128" i="20"/>
  <c r="AI1128" i="20"/>
  <c r="AK1127" i="20"/>
  <c r="AK1129" i="20"/>
  <c r="AJ1127" i="20"/>
  <c r="AJ1129" i="20"/>
  <c r="AI1127" i="20"/>
  <c r="Q787" i="20" a="1"/>
  <c r="C1345" i="20"/>
  <c r="O1302" i="20"/>
  <c r="G458" i="20"/>
  <c r="EJ457" i="20"/>
  <c r="G485" i="20"/>
  <c r="EJ484" i="20"/>
  <c r="Z1007" i="20" a="1"/>
  <c r="AG834" i="20"/>
  <c r="AG833" i="20"/>
  <c r="AG832" i="20"/>
  <c r="A1332" i="20"/>
  <c r="M1237" i="20"/>
  <c r="CV1148" i="20"/>
  <c r="DM1052" i="20"/>
  <c r="DL1052" i="20"/>
  <c r="DK1052" i="20"/>
  <c r="EX1052" i="20"/>
  <c r="DK1053" i="20"/>
  <c r="DM1054" i="20"/>
  <c r="DK1054" i="20"/>
  <c r="DM1053" i="20"/>
  <c r="DL1053" i="20"/>
  <c r="DL1054" i="20"/>
  <c r="BX1364" i="20"/>
  <c r="FX1267" i="20"/>
  <c r="AV879" i="20"/>
  <c r="AV878" i="20"/>
  <c r="AV877" i="20"/>
  <c r="Q717" i="20" a="1"/>
  <c r="CV1224" i="20"/>
  <c r="DM1128" i="20"/>
  <c r="EX1128" i="20"/>
  <c r="DK1130" i="20"/>
  <c r="DL1129" i="20"/>
  <c r="DM1130" i="20"/>
  <c r="DL1128" i="20"/>
  <c r="DM1129" i="20"/>
  <c r="DK1128" i="20"/>
  <c r="DK1129" i="20"/>
  <c r="DL1130" i="20"/>
  <c r="CU1154" i="20"/>
  <c r="DS1059" i="20"/>
  <c r="DS1060" i="20"/>
  <c r="DR1059" i="20"/>
  <c r="DR1060" i="20"/>
  <c r="DQ1059" i="20"/>
  <c r="DS1058" i="20"/>
  <c r="DQ1060" i="20"/>
  <c r="DR1058" i="20"/>
  <c r="EW1058" i="20"/>
  <c r="DQ1058" i="20"/>
  <c r="AV972" i="20" a="1"/>
  <c r="C1350" i="20"/>
  <c r="O1327" i="20"/>
  <c r="FS1098" i="20"/>
  <c r="FU1100" i="20"/>
  <c r="FT1100" i="20"/>
  <c r="FS1100" i="20"/>
  <c r="FU1099" i="20"/>
  <c r="FT1099" i="20"/>
  <c r="FU1098" i="20"/>
  <c r="FS1099" i="20"/>
  <c r="FT1098" i="20"/>
  <c r="AW684" i="20"/>
  <c r="AW683" i="20"/>
  <c r="AW682" i="20"/>
  <c r="AV934" i="20"/>
  <c r="AV933" i="20"/>
  <c r="AV932" i="20"/>
  <c r="C1253" i="20"/>
  <c r="O1222" i="20"/>
  <c r="AV1082" i="20" a="1"/>
  <c r="CV1194" i="20"/>
  <c r="DM1098" i="20"/>
  <c r="DK1098" i="20"/>
  <c r="EX1098" i="20"/>
  <c r="DK1099" i="20"/>
  <c r="DM1100" i="20"/>
  <c r="DL1098" i="20"/>
  <c r="DK1100" i="20"/>
  <c r="DM1099" i="20"/>
  <c r="DL1099" i="20"/>
  <c r="DL1100" i="20"/>
  <c r="BX1348" i="20"/>
  <c r="FX1251" i="20"/>
  <c r="Q743" i="20"/>
  <c r="G744" i="20" s="1"/>
  <c r="Q742" i="20"/>
  <c r="G743" i="20" s="1"/>
  <c r="Q744" i="20"/>
  <c r="Z1137" i="20" a="1"/>
  <c r="AV994" i="20"/>
  <c r="AV993" i="20"/>
  <c r="AV992" i="20"/>
  <c r="CV1073" i="20"/>
  <c r="DM977" i="20"/>
  <c r="DL977" i="20"/>
  <c r="DK977" i="20"/>
  <c r="EX977" i="20"/>
  <c r="DM979" i="20"/>
  <c r="DL979" i="20"/>
  <c r="DK978" i="20"/>
  <c r="DK979" i="20"/>
  <c r="DM978" i="20"/>
  <c r="DL978" i="20"/>
  <c r="CU1083" i="20"/>
  <c r="DQ987" i="20"/>
  <c r="EW987" i="20"/>
  <c r="DS988" i="20"/>
  <c r="DR988" i="20"/>
  <c r="DQ988" i="20"/>
  <c r="DS989" i="20"/>
  <c r="DR989" i="20"/>
  <c r="DS987" i="20"/>
  <c r="DQ989" i="20"/>
  <c r="DR987" i="20"/>
  <c r="FO913" i="20"/>
  <c r="FN913" i="20"/>
  <c r="FN911" i="20"/>
  <c r="FN912" i="20"/>
  <c r="FO912" i="20"/>
  <c r="FO911" i="20"/>
  <c r="FM913" i="20"/>
  <c r="FM912" i="20"/>
  <c r="FM911" i="20"/>
  <c r="EJ529" i="20"/>
  <c r="G530" i="20"/>
  <c r="CU1164" i="20"/>
  <c r="DR1070" i="20"/>
  <c r="DS1068" i="20"/>
  <c r="DQ1070" i="20"/>
  <c r="DR1068" i="20"/>
  <c r="DS1069" i="20"/>
  <c r="DQ1068" i="20"/>
  <c r="DR1069" i="20"/>
  <c r="EW1068" i="20"/>
  <c r="DQ1069" i="20"/>
  <c r="DS1070" i="20"/>
  <c r="AG689" i="20"/>
  <c r="AG688" i="20"/>
  <c r="AG687" i="20"/>
  <c r="AD1127" i="20"/>
  <c r="AC1129" i="20"/>
  <c r="AE1127" i="20"/>
  <c r="AE1128" i="20"/>
  <c r="AC1127" i="20"/>
  <c r="AD1129" i="20"/>
  <c r="AD1128" i="20"/>
  <c r="AE1129" i="20"/>
  <c r="AC1128" i="20"/>
  <c r="Z1033" i="20"/>
  <c r="Z1032" i="20"/>
  <c r="EJ443" i="20"/>
  <c r="G444" i="20"/>
  <c r="FS1034" i="20"/>
  <c r="FT1033" i="20"/>
  <c r="FS1033" i="20"/>
  <c r="FU1032" i="20"/>
  <c r="FT1032" i="20"/>
  <c r="FS1032" i="20"/>
  <c r="FU1034" i="20"/>
  <c r="FT1034" i="20"/>
  <c r="FU1033" i="20"/>
  <c r="CV1083" i="20"/>
  <c r="EX987" i="20"/>
  <c r="DM988" i="20"/>
  <c r="DM987" i="20"/>
  <c r="DL987" i="20"/>
  <c r="DK987" i="20"/>
  <c r="DK988" i="20"/>
  <c r="DL988" i="20"/>
  <c r="DK989" i="20"/>
  <c r="DM989" i="20"/>
  <c r="DL989" i="20"/>
  <c r="AV1132" i="20" a="1"/>
  <c r="G760" i="20"/>
  <c r="AK1169" i="20"/>
  <c r="AK1168" i="20"/>
  <c r="AK1167" i="20"/>
  <c r="AJ1169" i="20"/>
  <c r="AJ1168" i="20"/>
  <c r="AJ1167" i="20"/>
  <c r="AI1169" i="20"/>
  <c r="AI1168" i="20"/>
  <c r="AI1167" i="20"/>
  <c r="CV1113" i="20"/>
  <c r="DM1018" i="20"/>
  <c r="DM1017" i="20"/>
  <c r="EX1017" i="20"/>
  <c r="DK1019" i="20"/>
  <c r="DL1019" i="20"/>
  <c r="DK1017" i="20"/>
  <c r="DK1018" i="20"/>
  <c r="DL1017" i="20"/>
  <c r="DM1019" i="20"/>
  <c r="DL1018" i="20"/>
  <c r="AM614" i="20"/>
  <c r="AM613" i="20"/>
  <c r="AM612" i="20"/>
  <c r="H613" i="20" s="1"/>
  <c r="EK463" i="20"/>
  <c r="EK423" i="20"/>
  <c r="H520" i="20"/>
  <c r="EJ519" i="20"/>
  <c r="B1343" i="20"/>
  <c r="N1292" i="20"/>
  <c r="V1109" i="20"/>
  <c r="AR1108" i="20"/>
  <c r="X1108" i="20"/>
  <c r="W1108" i="20"/>
  <c r="V1108" i="20"/>
  <c r="X1107" i="20"/>
  <c r="W1107" i="20"/>
  <c r="AT1109" i="20"/>
  <c r="AT1107" i="20"/>
  <c r="V1107" i="20"/>
  <c r="AS1109" i="20"/>
  <c r="AS1107" i="20"/>
  <c r="AR1109" i="20"/>
  <c r="X1109" i="20"/>
  <c r="AT1108" i="20"/>
  <c r="AR1107" i="20"/>
  <c r="W1109" i="20"/>
  <c r="AS1108" i="20"/>
  <c r="FM972" i="20"/>
  <c r="FN972" i="20"/>
  <c r="FM973" i="20"/>
  <c r="FN973" i="20"/>
  <c r="FO973" i="20"/>
  <c r="FO972" i="20"/>
  <c r="FO974" i="20"/>
  <c r="FM974" i="20"/>
  <c r="FN974" i="20"/>
  <c r="AD1053" i="20"/>
  <c r="AE1054" i="20"/>
  <c r="AE1053" i="20"/>
  <c r="AC1053" i="20"/>
  <c r="AC1052" i="20"/>
  <c r="AD1052" i="20"/>
  <c r="AC1054" i="20"/>
  <c r="AD1054" i="20"/>
  <c r="AE1052" i="20"/>
  <c r="BW1347" i="20"/>
  <c r="FB1250" i="20"/>
  <c r="BX1349" i="20"/>
  <c r="FX1252" i="20"/>
  <c r="BX1165" i="20"/>
  <c r="FX1068" i="20"/>
  <c r="AM833" i="20"/>
  <c r="H834" i="20" s="1"/>
  <c r="A1253" i="20"/>
  <c r="M1222" i="20"/>
  <c r="G459" i="20"/>
  <c r="EJ458" i="20"/>
  <c r="CU1169" i="20"/>
  <c r="DS1075" i="20"/>
  <c r="DR1075" i="20"/>
  <c r="DS1073" i="20"/>
  <c r="DQ1075" i="20"/>
  <c r="DR1073" i="20"/>
  <c r="DS1074" i="20"/>
  <c r="DQ1073" i="20"/>
  <c r="DR1074" i="20"/>
  <c r="EW1073" i="20"/>
  <c r="DQ1074" i="20"/>
  <c r="Z982" i="20" a="1"/>
  <c r="AD1078" i="20"/>
  <c r="AD1077" i="20"/>
  <c r="AC1078" i="20"/>
  <c r="AD1079" i="20"/>
  <c r="AE1078" i="20"/>
  <c r="AE1079" i="20"/>
  <c r="AC1077" i="20"/>
  <c r="AC1079" i="20"/>
  <c r="AE1077" i="20"/>
  <c r="AG894" i="20"/>
  <c r="AG893" i="20"/>
  <c r="AG892" i="20"/>
  <c r="AV1002" i="20"/>
  <c r="AG768" i="20"/>
  <c r="CV1058" i="20"/>
  <c r="DM963" i="20"/>
  <c r="DL962" i="20"/>
  <c r="DL963" i="20"/>
  <c r="EX962" i="20"/>
  <c r="DK962" i="20"/>
  <c r="DM962" i="20"/>
  <c r="DM964" i="20"/>
  <c r="DL964" i="20"/>
  <c r="DK963" i="20"/>
  <c r="DK964" i="20"/>
  <c r="EK342" i="20"/>
  <c r="EK340" i="20"/>
  <c r="EK341" i="20"/>
  <c r="AG729" i="20"/>
  <c r="AG728" i="20"/>
  <c r="AG727" i="20"/>
  <c r="CU1229" i="20"/>
  <c r="DQ1134" i="20"/>
  <c r="DS1135" i="20"/>
  <c r="DS1133" i="20"/>
  <c r="DR1135" i="20"/>
  <c r="DR1133" i="20"/>
  <c r="DQ1135" i="20"/>
  <c r="DQ1133" i="20"/>
  <c r="DS1134" i="20"/>
  <c r="EW1133" i="20"/>
  <c r="DR1134" i="20"/>
  <c r="FU888" i="20"/>
  <c r="FT888" i="20"/>
  <c r="FU887" i="20"/>
  <c r="FU886" i="20"/>
  <c r="FS888" i="20"/>
  <c r="FT887" i="20"/>
  <c r="FT886" i="20"/>
  <c r="FS887" i="20"/>
  <c r="FS886" i="20"/>
  <c r="Z1029" i="20"/>
  <c r="Z1028" i="20"/>
  <c r="Z1027" i="20"/>
  <c r="AV1029" i="20"/>
  <c r="AV1028" i="20"/>
  <c r="AV1027" i="20"/>
  <c r="AV864" i="20"/>
  <c r="AV863" i="20"/>
  <c r="AV862" i="20"/>
  <c r="FO926" i="20"/>
  <c r="FN926" i="20"/>
  <c r="FO927" i="20"/>
  <c r="FN927" i="20"/>
  <c r="FM928" i="20"/>
  <c r="FM926" i="20"/>
  <c r="FN928" i="20"/>
  <c r="FM927" i="20"/>
  <c r="FO928" i="20"/>
  <c r="AV967" i="20"/>
  <c r="AV969" i="20"/>
  <c r="AV968" i="20"/>
  <c r="FN1047" i="20"/>
  <c r="FM1047" i="20"/>
  <c r="FO1047" i="20"/>
  <c r="FO1049" i="20"/>
  <c r="FN1048" i="20"/>
  <c r="FO1048" i="20"/>
  <c r="FM1048" i="20"/>
  <c r="FN1049" i="20"/>
  <c r="FM1049" i="20"/>
  <c r="FU898" i="20"/>
  <c r="FT898" i="20"/>
  <c r="FU897" i="20"/>
  <c r="FU896" i="20"/>
  <c r="FS898" i="20"/>
  <c r="FT897" i="20"/>
  <c r="FT896" i="20"/>
  <c r="FS897" i="20"/>
  <c r="FS896" i="20"/>
  <c r="CU1123" i="20"/>
  <c r="DS1027" i="20"/>
  <c r="DR1027" i="20"/>
  <c r="DS1028" i="20"/>
  <c r="DQ1027" i="20"/>
  <c r="DS1029" i="20"/>
  <c r="DR1028" i="20"/>
  <c r="EW1027" i="20"/>
  <c r="DR1029" i="20"/>
  <c r="DQ1028" i="20"/>
  <c r="DQ1029" i="20"/>
  <c r="G528" i="20"/>
  <c r="EJ527" i="20"/>
  <c r="AJ1059" i="20"/>
  <c r="AK1058" i="20"/>
  <c r="AI1059" i="20"/>
  <c r="AJ1058" i="20"/>
  <c r="AK1057" i="20"/>
  <c r="AI1058" i="20"/>
  <c r="AJ1057" i="20"/>
  <c r="AI1057" i="20"/>
  <c r="AK1059" i="20"/>
  <c r="AV979" i="20"/>
  <c r="AV978" i="20"/>
  <c r="AV977" i="20"/>
  <c r="B1253" i="20"/>
  <c r="N1222" i="20"/>
  <c r="AW689" i="20"/>
  <c r="AW688" i="20"/>
  <c r="AW687" i="20"/>
  <c r="Q489" i="20"/>
  <c r="Q488" i="20"/>
  <c r="Q487" i="20"/>
  <c r="BX1171" i="20"/>
  <c r="FX1074" i="20"/>
  <c r="AV1039" i="20"/>
  <c r="AV1038" i="20"/>
  <c r="AV1037" i="20"/>
  <c r="BX1167" i="20"/>
  <c r="FX1070" i="20"/>
  <c r="A1337" i="20"/>
  <c r="M1262" i="20"/>
  <c r="CU1159" i="20"/>
  <c r="DR1065" i="20"/>
  <c r="DQ1065" i="20"/>
  <c r="DS1065" i="20"/>
  <c r="DS1064" i="20"/>
  <c r="DR1064" i="20"/>
  <c r="DQ1064" i="20"/>
  <c r="DS1063" i="20"/>
  <c r="DR1063" i="20"/>
  <c r="EW1063" i="20"/>
  <c r="DQ1063" i="20"/>
  <c r="Q734" i="20"/>
  <c r="Q733" i="20"/>
  <c r="G734" i="20" s="1"/>
  <c r="Q732" i="20"/>
  <c r="G733" i="20" s="1"/>
  <c r="AV919" i="20"/>
  <c r="AV918" i="20"/>
  <c r="AV917" i="20"/>
  <c r="FO967" i="20"/>
  <c r="FN967" i="20"/>
  <c r="FO968" i="20"/>
  <c r="FM968" i="20"/>
  <c r="FO969" i="20"/>
  <c r="FN968" i="20"/>
  <c r="FM969" i="20"/>
  <c r="FN969" i="20"/>
  <c r="FM967" i="20"/>
  <c r="G413" i="20"/>
  <c r="EJ412" i="20"/>
  <c r="AD1098" i="20"/>
  <c r="AD1097" i="20"/>
  <c r="AD1099" i="20"/>
  <c r="AE1097" i="20"/>
  <c r="AC1097" i="20"/>
  <c r="AE1098" i="20"/>
  <c r="AE1099" i="20"/>
  <c r="AC1099" i="20"/>
  <c r="AC1098" i="20"/>
  <c r="C1249" i="20"/>
  <c r="O1202" i="20"/>
  <c r="FS1009" i="20"/>
  <c r="FS1008" i="20"/>
  <c r="FU1007" i="20"/>
  <c r="FT1007" i="20"/>
  <c r="FS1007" i="20"/>
  <c r="FU1009" i="20"/>
  <c r="FU1008" i="20"/>
  <c r="FT1009" i="20"/>
  <c r="FT1008" i="20"/>
  <c r="B1238" i="20"/>
  <c r="N1147" i="20"/>
  <c r="Q709" i="20"/>
  <c r="Q708" i="20"/>
  <c r="G709" i="20" s="1"/>
  <c r="Q707" i="20"/>
  <c r="G708" i="20" s="1"/>
  <c r="B92" i="20"/>
  <c r="E100" i="20" s="1"/>
  <c r="E190" i="20" s="1"/>
  <c r="A79" i="20"/>
  <c r="B78" i="20"/>
  <c r="EK431" i="20"/>
  <c r="EK432" i="20"/>
  <c r="V1184" i="20"/>
  <c r="X1182" i="20"/>
  <c r="AT1183" i="20"/>
  <c r="W1182" i="20"/>
  <c r="AS1183" i="20"/>
  <c r="AT1182" i="20"/>
  <c r="V1182" i="20"/>
  <c r="AR1183" i="20"/>
  <c r="X1183" i="20"/>
  <c r="AS1182" i="20"/>
  <c r="AT1184" i="20"/>
  <c r="W1183" i="20"/>
  <c r="AR1182" i="20"/>
  <c r="AS1184" i="20"/>
  <c r="V1183" i="20"/>
  <c r="AR1184" i="20"/>
  <c r="X1184" i="20"/>
  <c r="W1184" i="20"/>
  <c r="AV1012" i="20" a="1"/>
  <c r="BW1257" i="20"/>
  <c r="FB1160" i="20"/>
  <c r="Q763" i="20"/>
  <c r="G764" i="20" s="1"/>
  <c r="Q762" i="20"/>
  <c r="G763" i="20" s="1"/>
  <c r="Q764" i="20"/>
  <c r="AW824" i="20"/>
  <c r="AW823" i="20"/>
  <c r="AW822" i="20"/>
  <c r="AV1007" i="20" a="1"/>
  <c r="Z1087" i="20" a="1"/>
  <c r="Q627" i="20" a="1"/>
  <c r="B1243" i="20"/>
  <c r="N1172" i="20"/>
  <c r="AW892" i="20"/>
  <c r="AW894" i="20"/>
  <c r="AW893" i="20"/>
  <c r="AV1112" i="20" a="1"/>
  <c r="AC1168" i="20"/>
  <c r="AE1167" i="20"/>
  <c r="AD1167" i="20"/>
  <c r="AC1167" i="20"/>
  <c r="AC1169" i="20"/>
  <c r="AE1169" i="20"/>
  <c r="AE1168" i="20"/>
  <c r="AD1168" i="20"/>
  <c r="AD1169" i="20"/>
  <c r="AJ1089" i="20"/>
  <c r="AI1089" i="20"/>
  <c r="AK1088" i="20"/>
  <c r="AJ1088" i="20"/>
  <c r="AI1088" i="20"/>
  <c r="AK1087" i="20"/>
  <c r="AJ1087" i="20"/>
  <c r="AI1087" i="20"/>
  <c r="AK1089" i="20"/>
  <c r="V1069" i="20"/>
  <c r="X1067" i="20"/>
  <c r="AT1068" i="20"/>
  <c r="W1067" i="20"/>
  <c r="AS1068" i="20"/>
  <c r="AT1067" i="20"/>
  <c r="V1067" i="20"/>
  <c r="AR1068" i="20"/>
  <c r="X1068" i="20"/>
  <c r="AS1067" i="20"/>
  <c r="AT1069" i="20"/>
  <c r="W1068" i="20"/>
  <c r="AR1067" i="20"/>
  <c r="AS1069" i="20"/>
  <c r="V1068" i="20"/>
  <c r="AR1069" i="20"/>
  <c r="X1069" i="20"/>
  <c r="W1069" i="20"/>
  <c r="Q669" i="20"/>
  <c r="Q668" i="20"/>
  <c r="Q667" i="20"/>
  <c r="G668" i="20" s="1"/>
  <c r="AD1207" i="20"/>
  <c r="AE1209" i="20"/>
  <c r="AC1207" i="20"/>
  <c r="AE1207" i="20"/>
  <c r="AD1208" i="20"/>
  <c r="AD1209" i="20"/>
  <c r="AE1208" i="20"/>
  <c r="AC1209" i="20"/>
  <c r="AC1208" i="20"/>
  <c r="FS1038" i="20"/>
  <c r="FU1037" i="20"/>
  <c r="FT1037" i="20"/>
  <c r="FU1039" i="20"/>
  <c r="FS1037" i="20"/>
  <c r="FT1039" i="20"/>
  <c r="FS1039" i="20"/>
  <c r="FU1038" i="20"/>
  <c r="FT1038" i="20"/>
  <c r="BW1363" i="20"/>
  <c r="FB1266" i="20"/>
  <c r="CU1290" i="20"/>
  <c r="DS1196" i="20"/>
  <c r="DR1196" i="20"/>
  <c r="DQ1196" i="20"/>
  <c r="DS1194" i="20"/>
  <c r="DR1194" i="20"/>
  <c r="DS1195" i="20"/>
  <c r="DQ1194" i="20"/>
  <c r="DR1195" i="20"/>
  <c r="EW1194" i="20"/>
  <c r="DQ1195" i="20"/>
  <c r="CV1239" i="20"/>
  <c r="DL1145" i="20"/>
  <c r="DM1145" i="20"/>
  <c r="EX1143" i="20"/>
  <c r="DK1144" i="20"/>
  <c r="DL1143" i="20"/>
  <c r="DK1145" i="20"/>
  <c r="DK1143" i="20"/>
  <c r="DL1144" i="20"/>
  <c r="DM1144" i="20"/>
  <c r="DM1143" i="20"/>
  <c r="AV909" i="20"/>
  <c r="AV908" i="20"/>
  <c r="AV907" i="20"/>
  <c r="AV989" i="20"/>
  <c r="AV988" i="20"/>
  <c r="AV987" i="20"/>
  <c r="V1214" i="20"/>
  <c r="X1212" i="20"/>
  <c r="AT1213" i="20"/>
  <c r="W1212" i="20"/>
  <c r="AS1213" i="20"/>
  <c r="AT1212" i="20"/>
  <c r="V1212" i="20"/>
  <c r="AR1213" i="20"/>
  <c r="X1213" i="20"/>
  <c r="AS1212" i="20"/>
  <c r="AT1214" i="20"/>
  <c r="W1213" i="20"/>
  <c r="AR1212" i="20"/>
  <c r="AS1214" i="20"/>
  <c r="V1213" i="20"/>
  <c r="AR1214" i="20"/>
  <c r="X1214" i="20"/>
  <c r="W1214" i="20"/>
  <c r="AV1137" i="20" a="1"/>
  <c r="Q604" i="20"/>
  <c r="Q603" i="20"/>
  <c r="Q602" i="20"/>
  <c r="G603" i="20" s="1"/>
  <c r="FU933" i="20"/>
  <c r="FT933" i="20"/>
  <c r="FS933" i="20"/>
  <c r="FU932" i="20"/>
  <c r="FT932" i="20"/>
  <c r="FS932" i="20"/>
  <c r="FU931" i="20"/>
  <c r="FT931" i="20"/>
  <c r="FS931" i="20"/>
  <c r="A1239" i="20"/>
  <c r="M1152" i="20"/>
  <c r="AD1213" i="20"/>
  <c r="AE1212" i="20"/>
  <c r="AD1212" i="20"/>
  <c r="AE1213" i="20"/>
  <c r="AC1214" i="20"/>
  <c r="AC1213" i="20"/>
  <c r="AE1214" i="20"/>
  <c r="AD1214" i="20"/>
  <c r="AC1212" i="20"/>
  <c r="AE1057" i="20"/>
  <c r="AD1057" i="20"/>
  <c r="AC1058" i="20"/>
  <c r="AC1057" i="20"/>
  <c r="AE1059" i="20"/>
  <c r="AE1058" i="20"/>
  <c r="AD1059" i="20"/>
  <c r="AD1058" i="20"/>
  <c r="AC1059" i="20"/>
  <c r="EK462" i="20"/>
  <c r="EK461" i="20"/>
  <c r="AW817" i="20"/>
  <c r="AW819" i="20"/>
  <c r="EJ442" i="20"/>
  <c r="G443" i="20"/>
  <c r="Z879" i="20"/>
  <c r="Z878" i="20"/>
  <c r="Z877" i="20"/>
  <c r="Z957" i="20" a="1"/>
  <c r="Q829" i="20"/>
  <c r="G830" i="20" s="1"/>
  <c r="EK467" i="20"/>
  <c r="EK466" i="20"/>
  <c r="Z1044" i="20"/>
  <c r="Z1043" i="20"/>
  <c r="Z1042" i="20"/>
  <c r="AD1068" i="20"/>
  <c r="AE1067" i="20"/>
  <c r="AD1067" i="20"/>
  <c r="AC1069" i="20"/>
  <c r="AC1068" i="20"/>
  <c r="AD1069" i="20"/>
  <c r="AE1068" i="20"/>
  <c r="AE1069" i="20"/>
  <c r="AC1067" i="20"/>
  <c r="EK402" i="20"/>
  <c r="EK401" i="20"/>
  <c r="EK397" i="20"/>
  <c r="EK396" i="20"/>
  <c r="AW812" i="20"/>
  <c r="G414" i="20"/>
  <c r="EJ413" i="20"/>
  <c r="EK413" i="20" s="1"/>
  <c r="AV1072" i="20" a="1"/>
  <c r="AV1047" i="20" a="1"/>
  <c r="AM847" i="20" a="1"/>
  <c r="AK1158" i="20"/>
  <c r="AJ1158" i="20"/>
  <c r="AI1158" i="20"/>
  <c r="AK1157" i="20"/>
  <c r="AJ1157" i="20"/>
  <c r="AK1159" i="20"/>
  <c r="AI1157" i="20"/>
  <c r="AJ1159" i="20"/>
  <c r="AI1159" i="20"/>
  <c r="FT928" i="20"/>
  <c r="FU927" i="20"/>
  <c r="FS928" i="20"/>
  <c r="FT927" i="20"/>
  <c r="FU926" i="20"/>
  <c r="FS927" i="20"/>
  <c r="FT926" i="20"/>
  <c r="FS926" i="20"/>
  <c r="FU928" i="20"/>
  <c r="B1247" i="20"/>
  <c r="N1192" i="20"/>
  <c r="BW1252" i="20"/>
  <c r="FB1155" i="20"/>
  <c r="AJ1069" i="20"/>
  <c r="AI1069" i="20"/>
  <c r="AK1067" i="20"/>
  <c r="AJ1067" i="20"/>
  <c r="AI1067" i="20"/>
  <c r="AK1068" i="20"/>
  <c r="AJ1068" i="20"/>
  <c r="AI1068" i="20"/>
  <c r="AK1069" i="20"/>
  <c r="CV1164" i="20"/>
  <c r="DL1068" i="20"/>
  <c r="DK1068" i="20"/>
  <c r="EX1068" i="20"/>
  <c r="DL1070" i="20"/>
  <c r="DM1069" i="20"/>
  <c r="DL1069" i="20"/>
  <c r="DK1070" i="20"/>
  <c r="DM1070" i="20"/>
  <c r="DM1068" i="20"/>
  <c r="DK1069" i="20"/>
  <c r="C1340" i="20"/>
  <c r="O1277" i="20"/>
  <c r="B94" i="20"/>
  <c r="F99" i="20" s="1"/>
  <c r="F189" i="20" s="1"/>
  <c r="Q802" i="20" a="1"/>
  <c r="AM582" i="20" a="1"/>
  <c r="AG997" i="20" a="1"/>
  <c r="AG698" i="20"/>
  <c r="AG697" i="20"/>
  <c r="AG699" i="20"/>
  <c r="AV982" i="20" a="1"/>
  <c r="CV1189" i="20"/>
  <c r="DM1093" i="20"/>
  <c r="DL1093" i="20"/>
  <c r="DK1093" i="20"/>
  <c r="EX1093" i="20"/>
  <c r="DL1095" i="20"/>
  <c r="DM1095" i="20"/>
  <c r="DK1095" i="20"/>
  <c r="DM1094" i="20"/>
  <c r="DK1094" i="20"/>
  <c r="DL1094" i="20"/>
  <c r="AM664" i="20"/>
  <c r="H665" i="20" s="1"/>
  <c r="AM663" i="20"/>
  <c r="H664" i="20" s="1"/>
  <c r="AM662" i="20"/>
  <c r="H663" i="20" s="1"/>
  <c r="G533" i="20"/>
  <c r="FO958" i="20"/>
  <c r="FM958" i="20"/>
  <c r="FM957" i="20"/>
  <c r="FN958" i="20"/>
  <c r="FM956" i="20"/>
  <c r="FN956" i="20"/>
  <c r="FN957" i="20"/>
  <c r="FO957" i="20"/>
  <c r="FO956" i="20"/>
  <c r="Z1019" i="20"/>
  <c r="Z1018" i="20"/>
  <c r="Z1017" i="20"/>
  <c r="Q559" i="20"/>
  <c r="Q558" i="20"/>
  <c r="Q557" i="20"/>
  <c r="AG942" i="20" a="1"/>
  <c r="B1337" i="20"/>
  <c r="N1262" i="20"/>
  <c r="Z962" i="20" a="1"/>
  <c r="A1245" i="20"/>
  <c r="M1182" i="20"/>
  <c r="C1241" i="20"/>
  <c r="O1162" i="20"/>
  <c r="BX1353" i="20"/>
  <c r="FX1256" i="20"/>
  <c r="B1345" i="20"/>
  <c r="N1302" i="20"/>
  <c r="Z919" i="20"/>
  <c r="Z918" i="20"/>
  <c r="Z917" i="20"/>
  <c r="AI1188" i="20"/>
  <c r="AK1189" i="20"/>
  <c r="AJ1189" i="20"/>
  <c r="AI1189" i="20"/>
  <c r="AK1187" i="20"/>
  <c r="AJ1187" i="20"/>
  <c r="AI1187" i="20"/>
  <c r="AK1188" i="20"/>
  <c r="AJ1188" i="20"/>
  <c r="FU963" i="20"/>
  <c r="FU964" i="20"/>
  <c r="FT963" i="20"/>
  <c r="FU962" i="20"/>
  <c r="FT964" i="20"/>
  <c r="FS963" i="20"/>
  <c r="FT962" i="20"/>
  <c r="FS964" i="20"/>
  <c r="FS962" i="20"/>
  <c r="AC1182" i="20"/>
  <c r="AD1183" i="20"/>
  <c r="AD1184" i="20"/>
  <c r="AD1182" i="20"/>
  <c r="AC1183" i="20"/>
  <c r="AC1184" i="20"/>
  <c r="AE1184" i="20"/>
  <c r="AE1182" i="20"/>
  <c r="AE1183" i="20"/>
  <c r="CU1088" i="20"/>
  <c r="DR994" i="20"/>
  <c r="DS992" i="20"/>
  <c r="DQ994" i="20"/>
  <c r="DR992" i="20"/>
  <c r="DQ992" i="20"/>
  <c r="EW992" i="20"/>
  <c r="DS993" i="20"/>
  <c r="DR993" i="20"/>
  <c r="DQ993" i="20"/>
  <c r="DS994" i="20"/>
  <c r="Z1024" i="20"/>
  <c r="Z1023" i="20"/>
  <c r="Z1022" i="20"/>
  <c r="AG857" i="20" a="1"/>
  <c r="C1346" i="20"/>
  <c r="O1307" i="20"/>
  <c r="AW987" i="20" a="1"/>
  <c r="AE1229" i="20"/>
  <c r="AD1229" i="20"/>
  <c r="AD1227" i="20"/>
  <c r="AD1228" i="20"/>
  <c r="AC1227" i="20"/>
  <c r="AC1228" i="20"/>
  <c r="AE1227" i="20"/>
  <c r="AC1229" i="20"/>
  <c r="AE1228" i="20"/>
  <c r="AS1052" i="20"/>
  <c r="AT1054" i="20"/>
  <c r="AT1053" i="20"/>
  <c r="AR1052" i="20"/>
  <c r="AS1054" i="20"/>
  <c r="AS1053" i="20"/>
  <c r="AR1054" i="20"/>
  <c r="X1054" i="20"/>
  <c r="AR1053" i="20"/>
  <c r="X1053" i="20"/>
  <c r="W1054" i="20"/>
  <c r="W1053" i="20"/>
  <c r="V1054" i="20"/>
  <c r="V1053" i="20"/>
  <c r="X1052" i="20"/>
  <c r="W1052" i="20"/>
  <c r="AT1052" i="20"/>
  <c r="V1052" i="20"/>
  <c r="EK563" i="20"/>
  <c r="CV1103" i="20"/>
  <c r="DM1009" i="20"/>
  <c r="EX1007" i="20"/>
  <c r="DL1007" i="20"/>
  <c r="DK1007" i="20"/>
  <c r="DL1009" i="20"/>
  <c r="DK1008" i="20"/>
  <c r="DL1008" i="20"/>
  <c r="DM1007" i="20"/>
  <c r="DM1008" i="20"/>
  <c r="DK1009" i="20"/>
  <c r="W1228" i="20"/>
  <c r="AT1229" i="20"/>
  <c r="V1228" i="20"/>
  <c r="AS1229" i="20"/>
  <c r="AR1229" i="20"/>
  <c r="X1229" i="20"/>
  <c r="X1227" i="20"/>
  <c r="W1229" i="20"/>
  <c r="W1227" i="20"/>
  <c r="V1229" i="20"/>
  <c r="AT1228" i="20"/>
  <c r="AT1227" i="20"/>
  <c r="V1227" i="20"/>
  <c r="AS1228" i="20"/>
  <c r="AS1227" i="20"/>
  <c r="AR1228" i="20"/>
  <c r="X1228" i="20"/>
  <c r="AR1227" i="20"/>
  <c r="B1346" i="20"/>
  <c r="N1307" i="20"/>
  <c r="B1239" i="20"/>
  <c r="N1152" i="20"/>
  <c r="AK1173" i="20"/>
  <c r="AK1172" i="20"/>
  <c r="AJ1173" i="20"/>
  <c r="AJ1172" i="20"/>
  <c r="AI1173" i="20"/>
  <c r="AI1172" i="20"/>
  <c r="AK1174" i="20"/>
  <c r="AJ1174" i="20"/>
  <c r="AI1174" i="20"/>
  <c r="Q497" i="20"/>
  <c r="Q499" i="20"/>
  <c r="Q498" i="20"/>
  <c r="EK422" i="20"/>
  <c r="EK421" i="20"/>
  <c r="BX1162" i="20"/>
  <c r="FX1065" i="20"/>
  <c r="AR1167" i="20"/>
  <c r="AT1169" i="20"/>
  <c r="AT1168" i="20"/>
  <c r="AS1169" i="20"/>
  <c r="AS1168" i="20"/>
  <c r="AR1169" i="20"/>
  <c r="X1169" i="20"/>
  <c r="AR1168" i="20"/>
  <c r="X1168" i="20"/>
  <c r="X1167" i="20"/>
  <c r="W1169" i="20"/>
  <c r="W1168" i="20"/>
  <c r="W1167" i="20"/>
  <c r="V1169" i="20"/>
  <c r="V1168" i="20"/>
  <c r="AT1167" i="20"/>
  <c r="V1167" i="20"/>
  <c r="AS1167" i="20"/>
  <c r="Z874" i="20"/>
  <c r="Z873" i="20"/>
  <c r="Z872" i="20"/>
  <c r="AM509" i="20"/>
  <c r="AM508" i="20"/>
  <c r="AM507" i="20"/>
  <c r="FU968" i="20"/>
  <c r="FU969" i="20"/>
  <c r="FT968" i="20"/>
  <c r="FU967" i="20"/>
  <c r="FT969" i="20"/>
  <c r="FS968" i="20"/>
  <c r="FT967" i="20"/>
  <c r="FS969" i="20"/>
  <c r="FS967" i="20"/>
  <c r="B1241" i="20"/>
  <c r="N1162" i="20"/>
  <c r="AW777" i="20" a="1"/>
  <c r="BW1359" i="20"/>
  <c r="FB1262" i="20"/>
  <c r="Z862" i="20"/>
  <c r="Z864" i="20"/>
  <c r="Z863" i="20"/>
  <c r="BX1155" i="20"/>
  <c r="FX1058" i="20"/>
  <c r="A1335" i="20"/>
  <c r="M1252" i="20"/>
  <c r="EK477" i="20"/>
  <c r="EK476" i="20"/>
  <c r="EK387" i="20"/>
  <c r="EK386" i="20"/>
  <c r="A1241" i="20"/>
  <c r="M1162" i="20"/>
  <c r="BW1266" i="20"/>
  <c r="FB1169" i="20"/>
  <c r="Z907" i="20"/>
  <c r="Z909" i="20"/>
  <c r="Z908" i="20"/>
  <c r="CU1199" i="20"/>
  <c r="DQ1103" i="20"/>
  <c r="EW1103" i="20"/>
  <c r="DS1105" i="20"/>
  <c r="DS1104" i="20"/>
  <c r="DR1105" i="20"/>
  <c r="DR1104" i="20"/>
  <c r="DQ1105" i="20"/>
  <c r="DQ1104" i="20"/>
  <c r="DS1103" i="20"/>
  <c r="DR1103" i="20"/>
  <c r="Z994" i="20"/>
  <c r="Z993" i="20"/>
  <c r="Z992" i="20"/>
  <c r="V1103" i="20"/>
  <c r="X1102" i="20"/>
  <c r="W1102" i="20"/>
  <c r="AT1104" i="20"/>
  <c r="AT1102" i="20"/>
  <c r="V1102" i="20"/>
  <c r="AS1104" i="20"/>
  <c r="AS1102" i="20"/>
  <c r="AR1104" i="20"/>
  <c r="X1104" i="20"/>
  <c r="AT1103" i="20"/>
  <c r="AR1102" i="20"/>
  <c r="W1104" i="20"/>
  <c r="AS1103" i="20"/>
  <c r="V1104" i="20"/>
  <c r="AR1103" i="20"/>
  <c r="X1103" i="20"/>
  <c r="W1103" i="20"/>
  <c r="Q644" i="20"/>
  <c r="Q643" i="20"/>
  <c r="Q642" i="20"/>
  <c r="G643" i="20" s="1"/>
  <c r="B95" i="20"/>
  <c r="F100" i="20" s="1"/>
  <c r="F190" i="20" s="1"/>
  <c r="AE1159" i="20"/>
  <c r="AE1157" i="20"/>
  <c r="AD1157" i="20"/>
  <c r="AC1157" i="20"/>
  <c r="AE1158" i="20"/>
  <c r="AD1158" i="20"/>
  <c r="AC1158" i="20"/>
  <c r="AD1159" i="20"/>
  <c r="AC1159" i="20"/>
  <c r="AT1079" i="20"/>
  <c r="AT1077" i="20"/>
  <c r="V1077" i="20"/>
  <c r="AS1079" i="20"/>
  <c r="AS1077" i="20"/>
  <c r="AR1079" i="20"/>
  <c r="X1079" i="20"/>
  <c r="AT1078" i="20"/>
  <c r="AR1077" i="20"/>
  <c r="W1079" i="20"/>
  <c r="AS1078" i="20"/>
  <c r="V1079" i="20"/>
  <c r="AR1078" i="20"/>
  <c r="X1078" i="20"/>
  <c r="W1078" i="20"/>
  <c r="V1078" i="20"/>
  <c r="X1077" i="20"/>
  <c r="W1077" i="20"/>
  <c r="V1059" i="20"/>
  <c r="W1058" i="20"/>
  <c r="X1057" i="20"/>
  <c r="V1058" i="20"/>
  <c r="W1057" i="20"/>
  <c r="AT1057" i="20"/>
  <c r="V1057" i="20"/>
  <c r="AS1057" i="20"/>
  <c r="AT1059" i="20"/>
  <c r="AR1057" i="20"/>
  <c r="AS1059" i="20"/>
  <c r="AT1058" i="20"/>
  <c r="AR1059" i="20"/>
  <c r="X1059" i="20"/>
  <c r="AS1058" i="20"/>
  <c r="W1059" i="20"/>
  <c r="AR1058" i="20"/>
  <c r="X1058" i="20"/>
  <c r="G555" i="20"/>
  <c r="EJ554" i="20"/>
  <c r="AV1087" i="20" a="1"/>
  <c r="AI1202" i="20"/>
  <c r="AK1203" i="20"/>
  <c r="AJ1203" i="20"/>
  <c r="AK1204" i="20"/>
  <c r="AI1204" i="20"/>
  <c r="AK1202" i="20"/>
  <c r="AI1203" i="20"/>
  <c r="AJ1204" i="20"/>
  <c r="AJ1202" i="20"/>
  <c r="G534" i="20"/>
  <c r="AW719" i="20"/>
  <c r="AW718" i="20"/>
  <c r="AW717" i="20"/>
  <c r="AM717" i="20" s="1" a="1"/>
  <c r="AJ1083" i="20"/>
  <c r="AI1083" i="20"/>
  <c r="AK1082" i="20"/>
  <c r="AJ1082" i="20"/>
  <c r="AI1082" i="20"/>
  <c r="AK1084" i="20"/>
  <c r="AJ1084" i="20"/>
  <c r="AI1084" i="20"/>
  <c r="AK1083" i="20"/>
  <c r="AW942" i="20" a="1"/>
  <c r="FO917" i="20"/>
  <c r="FN917" i="20"/>
  <c r="FN916" i="20"/>
  <c r="FO918" i="20"/>
  <c r="FO916" i="20"/>
  <c r="FM918" i="20"/>
  <c r="FM916" i="20"/>
  <c r="FM917" i="20"/>
  <c r="FN918" i="20"/>
  <c r="Z939" i="20"/>
  <c r="Z938" i="20"/>
  <c r="Z937" i="20"/>
  <c r="EK472" i="20"/>
  <c r="EK471" i="20"/>
  <c r="AK1228" i="20"/>
  <c r="AJ1228" i="20"/>
  <c r="AI1228" i="20"/>
  <c r="AK1229" i="20"/>
  <c r="AK1227" i="20"/>
  <c r="AJ1229" i="20"/>
  <c r="AJ1227" i="20"/>
  <c r="AI1229" i="20"/>
  <c r="AI1227" i="20"/>
  <c r="FM866" i="20"/>
  <c r="FM867" i="20"/>
  <c r="FO866" i="20"/>
  <c r="FN866" i="20"/>
  <c r="FM868" i="20"/>
  <c r="FN868" i="20"/>
  <c r="FO868" i="20"/>
  <c r="FO867" i="20"/>
  <c r="FN867" i="20"/>
  <c r="BW1166" i="20"/>
  <c r="FB1069" i="20"/>
  <c r="G665" i="20"/>
  <c r="Q737" i="20" a="1"/>
  <c r="FO1034" i="20"/>
  <c r="FO1032" i="20"/>
  <c r="FN1033" i="20"/>
  <c r="FN1032" i="20"/>
  <c r="FO1033" i="20"/>
  <c r="FN1034" i="20"/>
  <c r="FM1034" i="20"/>
  <c r="FM1033" i="20"/>
  <c r="FM1032" i="20"/>
  <c r="G659" i="20"/>
  <c r="EJ658" i="20"/>
  <c r="AD1082" i="20"/>
  <c r="AD1084" i="20"/>
  <c r="AE1084" i="20"/>
  <c r="AC1082" i="20"/>
  <c r="AD1083" i="20"/>
  <c r="AE1083" i="20"/>
  <c r="AC1084" i="20"/>
  <c r="AE1082" i="20"/>
  <c r="AC1083" i="20"/>
  <c r="A1341" i="20"/>
  <c r="M1282" i="20"/>
  <c r="EJ598" i="20"/>
  <c r="G599" i="20"/>
  <c r="CV1118" i="20"/>
  <c r="EX1022" i="20"/>
  <c r="DL1022" i="20"/>
  <c r="DK1023" i="20"/>
  <c r="DM1023" i="20"/>
  <c r="DM1024" i="20"/>
  <c r="DK1024" i="20"/>
  <c r="DL1023" i="20"/>
  <c r="DM1022" i="20"/>
  <c r="DK1022" i="20"/>
  <c r="DL1024" i="20"/>
  <c r="AM534" i="20"/>
  <c r="H535" i="20" s="1"/>
  <c r="AM533" i="20"/>
  <c r="H534" i="20" s="1"/>
  <c r="AM532" i="20"/>
  <c r="H533" i="20" s="1"/>
  <c r="Z972" i="20" a="1"/>
  <c r="AW742" i="20"/>
  <c r="AW744" i="20"/>
  <c r="AW743" i="20"/>
  <c r="B1340" i="20"/>
  <c r="N1277" i="20"/>
  <c r="CV1219" i="20"/>
  <c r="DM1123" i="20"/>
  <c r="DL1123" i="20"/>
  <c r="DK1123" i="20"/>
  <c r="EX1123" i="20"/>
  <c r="DL1124" i="20"/>
  <c r="DM1125" i="20"/>
  <c r="DL1125" i="20"/>
  <c r="DK1124" i="20"/>
  <c r="DK1125" i="20"/>
  <c r="DM1124" i="20"/>
  <c r="EJ568" i="20"/>
  <c r="Z1039" i="20"/>
  <c r="Z1038" i="20"/>
  <c r="Z1037" i="20"/>
  <c r="FO1038" i="20"/>
  <c r="FO1037" i="20"/>
  <c r="FN1038" i="20"/>
  <c r="FO1039" i="20"/>
  <c r="FN1039" i="20"/>
  <c r="FM1039" i="20"/>
  <c r="FM1037" i="20"/>
  <c r="FN1037" i="20"/>
  <c r="FM1038" i="20"/>
  <c r="AD1124" i="20"/>
  <c r="AD1122" i="20"/>
  <c r="AE1122" i="20"/>
  <c r="AE1124" i="20"/>
  <c r="AC1124" i="20"/>
  <c r="AD1123" i="20"/>
  <c r="AE1123" i="20"/>
  <c r="AC1122" i="20"/>
  <c r="AC1123" i="20"/>
  <c r="EK437" i="20"/>
  <c r="EK436" i="20"/>
  <c r="AG904" i="20"/>
  <c r="AG903" i="20"/>
  <c r="AG902" i="20"/>
  <c r="FN1003" i="20"/>
  <c r="FO1004" i="20"/>
  <c r="FO1003" i="20"/>
  <c r="FM1002" i="20"/>
  <c r="FO1002" i="20"/>
  <c r="FN1002" i="20"/>
  <c r="FM1004" i="20"/>
  <c r="FN1004" i="20"/>
  <c r="FM1003" i="20"/>
  <c r="B1349" i="20"/>
  <c r="N1322" i="20"/>
  <c r="C1238" i="20"/>
  <c r="O1147" i="20"/>
  <c r="AG684" i="20"/>
  <c r="AG683" i="20"/>
  <c r="AG682" i="20"/>
  <c r="Q682" i="20" s="1" a="1"/>
  <c r="AM558" i="20"/>
  <c r="H559" i="20" s="1"/>
  <c r="AM557" i="20"/>
  <c r="H558" i="20" s="1"/>
  <c r="AM559" i="20"/>
  <c r="H560" i="20" s="1"/>
  <c r="C1349" i="20"/>
  <c r="O1322" i="20"/>
  <c r="Z1092" i="20" a="1"/>
  <c r="AM622" i="20" a="1"/>
  <c r="AW1027" i="20" a="1"/>
  <c r="AG1027" i="20" a="1"/>
  <c r="A1338" i="20"/>
  <c r="M1267" i="20"/>
  <c r="EK562" i="20"/>
  <c r="Q754" i="20"/>
  <c r="Q753" i="20"/>
  <c r="G754" i="20" s="1"/>
  <c r="Q752" i="20"/>
  <c r="G753" i="20" s="1"/>
  <c r="Z987" i="20"/>
  <c r="Z989" i="20"/>
  <c r="Z988" i="20"/>
  <c r="FS1053" i="20"/>
  <c r="FU1054" i="20"/>
  <c r="FU1052" i="20"/>
  <c r="FT1054" i="20"/>
  <c r="FT1052" i="20"/>
  <c r="FS1054" i="20"/>
  <c r="FS1052" i="20"/>
  <c r="FU1053" i="20"/>
  <c r="FT1053" i="20"/>
  <c r="C1337" i="20"/>
  <c r="O1262" i="20"/>
  <c r="CV1234" i="20"/>
  <c r="DL1138" i="20"/>
  <c r="EX1138" i="20"/>
  <c r="DK1140" i="20"/>
  <c r="DK1138" i="20"/>
  <c r="DL1140" i="20"/>
  <c r="DM1139" i="20"/>
  <c r="DM1138" i="20"/>
  <c r="DM1140" i="20"/>
  <c r="DK1139" i="20"/>
  <c r="DL1139" i="20"/>
  <c r="AR1144" i="20"/>
  <c r="X1144" i="20"/>
  <c r="W1144" i="20"/>
  <c r="V1144" i="20"/>
  <c r="X1142" i="20"/>
  <c r="AT1143" i="20"/>
  <c r="W1142" i="20"/>
  <c r="AS1143" i="20"/>
  <c r="AT1142" i="20"/>
  <c r="V1142" i="20"/>
  <c r="AR1143" i="20"/>
  <c r="X1143" i="20"/>
  <c r="AS1142" i="20"/>
  <c r="AT1144" i="20"/>
  <c r="W1143" i="20"/>
  <c r="AR1142" i="20"/>
  <c r="AS1144" i="20"/>
  <c r="V1143" i="20"/>
  <c r="AM539" i="20"/>
  <c r="AM538" i="20"/>
  <c r="AM537" i="20"/>
  <c r="BW1157" i="20"/>
  <c r="FB1060" i="20"/>
  <c r="Z887" i="20"/>
  <c r="Z889" i="20"/>
  <c r="Z888" i="20"/>
  <c r="FM921" i="20"/>
  <c r="FO923" i="20"/>
  <c r="FN921" i="20"/>
  <c r="FO922" i="20"/>
  <c r="FO921" i="20"/>
  <c r="FN922" i="20"/>
  <c r="FM922" i="20"/>
  <c r="FM923" i="20"/>
  <c r="FN923" i="20"/>
  <c r="EK618" i="20"/>
  <c r="EK620" i="20"/>
  <c r="CV1159" i="20"/>
  <c r="EX1063" i="20"/>
  <c r="DK1065" i="20"/>
  <c r="DL1064" i="20"/>
  <c r="DM1063" i="20"/>
  <c r="DL1065" i="20"/>
  <c r="DK1064" i="20"/>
  <c r="DL1063" i="20"/>
  <c r="DK1063" i="20"/>
  <c r="DM1064" i="20"/>
  <c r="DM1065" i="20"/>
  <c r="AW767" i="20" a="1"/>
  <c r="Q797" i="20" a="1"/>
  <c r="EK447" i="20"/>
  <c r="EK446" i="20"/>
  <c r="AM712" i="20"/>
  <c r="H713" i="20" s="1"/>
  <c r="AM714" i="20"/>
  <c r="H715" i="20" s="1"/>
  <c r="AM713" i="20"/>
  <c r="H714" i="20" s="1"/>
  <c r="EK433" i="20"/>
  <c r="FO992" i="20"/>
  <c r="FO994" i="20"/>
  <c r="FO993" i="20"/>
  <c r="FN993" i="20"/>
  <c r="FN994" i="20"/>
  <c r="FM993" i="20"/>
  <c r="FM994" i="20"/>
  <c r="FN992" i="20"/>
  <c r="FM992" i="20"/>
  <c r="AG747" i="20"/>
  <c r="AG749" i="20"/>
  <c r="AG748" i="20"/>
  <c r="AG812" i="20" a="1"/>
  <c r="AV1019" i="20"/>
  <c r="AV1018" i="20"/>
  <c r="AV1017" i="20"/>
  <c r="AW1017" i="20" s="1" a="1"/>
  <c r="AD1092" i="20"/>
  <c r="AC1093" i="20"/>
  <c r="AD1094" i="20"/>
  <c r="AE1092" i="20"/>
  <c r="AE1094" i="20"/>
  <c r="AC1092" i="20"/>
  <c r="AE1093" i="20"/>
  <c r="AD1093" i="20"/>
  <c r="AC1094" i="20"/>
  <c r="AV874" i="20"/>
  <c r="AV873" i="20"/>
  <c r="AV872" i="20"/>
  <c r="AM732" i="20" a="1"/>
  <c r="C1248" i="20"/>
  <c r="O1197" i="20"/>
  <c r="G609" i="20"/>
  <c r="B1335" i="20"/>
  <c r="N1252" i="20"/>
  <c r="C1243" i="20"/>
  <c r="O1172" i="20"/>
  <c r="FS923" i="20"/>
  <c r="FT922" i="20"/>
  <c r="FT921" i="20"/>
  <c r="FS922" i="20"/>
  <c r="FS921" i="20"/>
  <c r="FU923" i="20"/>
  <c r="FT923" i="20"/>
  <c r="FU922" i="20"/>
  <c r="FU921" i="20"/>
  <c r="AT1099" i="20"/>
  <c r="AT1097" i="20"/>
  <c r="V1097" i="20"/>
  <c r="AS1099" i="20"/>
  <c r="AS1097" i="20"/>
  <c r="AR1099" i="20"/>
  <c r="X1099" i="20"/>
  <c r="AT1098" i="20"/>
  <c r="AR1097" i="20"/>
  <c r="W1099" i="20"/>
  <c r="AS1098" i="20"/>
  <c r="V1099" i="20"/>
  <c r="AR1098" i="20"/>
  <c r="X1098" i="20"/>
  <c r="W1098" i="20"/>
  <c r="V1098" i="20"/>
  <c r="X1097" i="20"/>
  <c r="W1097" i="20"/>
  <c r="C1239" i="20"/>
  <c r="O1152" i="20"/>
  <c r="EJ552" i="20"/>
  <c r="G553" i="20"/>
  <c r="EK522" i="20"/>
  <c r="Q587" i="20" a="1"/>
  <c r="A1344" i="20"/>
  <c r="M1297" i="20"/>
  <c r="G535" i="20"/>
  <c r="A1244" i="20"/>
  <c r="M1177" i="20"/>
  <c r="Q693" i="20"/>
  <c r="G694" i="20" s="1"/>
  <c r="Q692" i="20"/>
  <c r="G693" i="20" s="1"/>
  <c r="Q694" i="20"/>
  <c r="A1349" i="20"/>
  <c r="M1322" i="20"/>
  <c r="EK453" i="20"/>
  <c r="AW772" i="20" a="1"/>
  <c r="G660" i="20"/>
  <c r="EJ659" i="20"/>
  <c r="EK659" i="20" s="1"/>
  <c r="Z1117" i="20" a="1"/>
  <c r="B1244" i="20"/>
  <c r="N1177" i="20"/>
  <c r="AS1178" i="20"/>
  <c r="AT1177" i="20"/>
  <c r="V1177" i="20"/>
  <c r="AR1178" i="20"/>
  <c r="X1178" i="20"/>
  <c r="AS1177" i="20"/>
  <c r="AT1179" i="20"/>
  <c r="W1178" i="20"/>
  <c r="AR1177" i="20"/>
  <c r="AS1179" i="20"/>
  <c r="V1178" i="20"/>
  <c r="AR1179" i="20"/>
  <c r="X1179" i="20"/>
  <c r="W1179" i="20"/>
  <c r="V1179" i="20"/>
  <c r="X1177" i="20"/>
  <c r="AT1178" i="20"/>
  <c r="W1177" i="20"/>
  <c r="CU1204" i="20"/>
  <c r="DS1108" i="20"/>
  <c r="DR1108" i="20"/>
  <c r="DQ1108" i="20"/>
  <c r="EW1108" i="20"/>
  <c r="DS1110" i="20"/>
  <c r="DS1109" i="20"/>
  <c r="DR1110" i="20"/>
  <c r="DR1109" i="20"/>
  <c r="DQ1110" i="20"/>
  <c r="DQ1109" i="20"/>
  <c r="G600" i="20"/>
  <c r="EJ599" i="20"/>
  <c r="EK599" i="20" s="1"/>
  <c r="EJ492" i="20"/>
  <c r="G493" i="20"/>
  <c r="EK392" i="20"/>
  <c r="EK391" i="20"/>
  <c r="B1252" i="20"/>
  <c r="N1217" i="20"/>
  <c r="CU1143" i="20"/>
  <c r="DR1049" i="20"/>
  <c r="DR1048" i="20"/>
  <c r="DQ1047" i="20"/>
  <c r="DQ1049" i="20"/>
  <c r="DQ1048" i="20"/>
  <c r="EW1047" i="20"/>
  <c r="DS1047" i="20"/>
  <c r="DS1049" i="20"/>
  <c r="DS1048" i="20"/>
  <c r="DR1047" i="20"/>
  <c r="AI1052" i="20"/>
  <c r="AK1054" i="20"/>
  <c r="AK1053" i="20"/>
  <c r="AJ1054" i="20"/>
  <c r="AJ1053" i="20"/>
  <c r="AI1054" i="20"/>
  <c r="AI1053" i="20"/>
  <c r="AK1052" i="20"/>
  <c r="AJ1052" i="20"/>
  <c r="AW904" i="20"/>
  <c r="AW903" i="20"/>
  <c r="AW902" i="20"/>
  <c r="Z954" i="20"/>
  <c r="Z953" i="20"/>
  <c r="Z952" i="20"/>
  <c r="AV914" i="20"/>
  <c r="AV913" i="20"/>
  <c r="AV912" i="20"/>
  <c r="AG679" i="20"/>
  <c r="AG678" i="20"/>
  <c r="AG677" i="20"/>
  <c r="EJ567" i="20"/>
  <c r="FU999" i="20"/>
  <c r="FU998" i="20"/>
  <c r="FT999" i="20"/>
  <c r="FT998" i="20"/>
  <c r="FS999" i="20"/>
  <c r="FS998" i="20"/>
  <c r="FU997" i="20"/>
  <c r="FT997" i="20"/>
  <c r="FS997" i="20"/>
  <c r="CU1189" i="20"/>
  <c r="DR1095" i="20"/>
  <c r="DR1094" i="20"/>
  <c r="DQ1095" i="20"/>
  <c r="DQ1094" i="20"/>
  <c r="DS1093" i="20"/>
  <c r="DR1093" i="20"/>
  <c r="DQ1093" i="20"/>
  <c r="EW1093" i="20"/>
  <c r="DS1095" i="20"/>
  <c r="DS1094" i="20"/>
  <c r="AG899" i="20"/>
  <c r="AG898" i="20"/>
  <c r="AG897" i="20"/>
  <c r="CU1224" i="20"/>
  <c r="DQ1130" i="20"/>
  <c r="DS1128" i="20"/>
  <c r="DR1128" i="20"/>
  <c r="DQ1128" i="20"/>
  <c r="EW1128" i="20"/>
  <c r="DS1129" i="20"/>
  <c r="DS1130" i="20"/>
  <c r="DR1129" i="20"/>
  <c r="DR1130" i="20"/>
  <c r="DQ1129" i="20"/>
  <c r="AM594" i="20"/>
  <c r="H595" i="20" s="1"/>
  <c r="AM593" i="20"/>
  <c r="H594" i="20" s="1"/>
  <c r="AM592" i="20"/>
  <c r="H593" i="20" s="1"/>
  <c r="AV957" i="20" a="1"/>
  <c r="Z1132" i="20" a="1"/>
  <c r="BX1256" i="20"/>
  <c r="FX1159" i="20"/>
  <c r="Q674" i="20"/>
  <c r="Q673" i="20"/>
  <c r="G674" i="20" s="1"/>
  <c r="Q672" i="20"/>
  <c r="G673" i="20" s="1"/>
  <c r="AV1024" i="20"/>
  <c r="AV1023" i="20"/>
  <c r="AV1022" i="20"/>
  <c r="G548" i="20"/>
  <c r="EJ547" i="20"/>
  <c r="BX1170" i="20"/>
  <c r="FX1073" i="20"/>
  <c r="C1332" i="20"/>
  <c r="O1237" i="20"/>
  <c r="AV999" i="20"/>
  <c r="AV998" i="20"/>
  <c r="AV997" i="20"/>
  <c r="AW794" i="20"/>
  <c r="AW793" i="20"/>
  <c r="AW792" i="20"/>
  <c r="FN886" i="20"/>
  <c r="FO888" i="20"/>
  <c r="FN887" i="20"/>
  <c r="FO887" i="20"/>
  <c r="FM887" i="20"/>
  <c r="FM888" i="20"/>
  <c r="FO886" i="20"/>
  <c r="FN888" i="20"/>
  <c r="FM886" i="20"/>
  <c r="AJ1214" i="20"/>
  <c r="AI1214" i="20"/>
  <c r="AK1212" i="20"/>
  <c r="AJ1212" i="20"/>
  <c r="AI1212" i="20"/>
  <c r="AK1213" i="20"/>
  <c r="AJ1213" i="20"/>
  <c r="AI1213" i="20"/>
  <c r="AK1214" i="20"/>
  <c r="AM654" i="20"/>
  <c r="H655" i="20" s="1"/>
  <c r="AM653" i="20"/>
  <c r="H654" i="20" s="1"/>
  <c r="AM652" i="20"/>
  <c r="H653" i="20" s="1"/>
  <c r="B1246" i="20"/>
  <c r="N1187" i="20"/>
  <c r="AE1107" i="20"/>
  <c r="AC1107" i="20"/>
  <c r="AD1109" i="20"/>
  <c r="AE1108" i="20"/>
  <c r="AE1109" i="20"/>
  <c r="AD1107" i="20"/>
  <c r="AC1109" i="20"/>
  <c r="AC1108" i="20"/>
  <c r="AD1108" i="20"/>
  <c r="EJ609" i="20"/>
  <c r="G610" i="20"/>
  <c r="AE1232" i="20"/>
  <c r="AD1232" i="20"/>
  <c r="AC1232" i="20"/>
  <c r="AD1234" i="20"/>
  <c r="AD1233" i="20"/>
  <c r="AE1233" i="20"/>
  <c r="AC1234" i="20"/>
  <c r="AE1234" i="20"/>
  <c r="AC1233" i="20"/>
  <c r="Z1012" i="20" a="1"/>
  <c r="CU1113" i="20"/>
  <c r="DQ1018" i="20"/>
  <c r="DS1019" i="20"/>
  <c r="DR1019" i="20"/>
  <c r="DS1017" i="20"/>
  <c r="DQ1019" i="20"/>
  <c r="DR1017" i="20"/>
  <c r="DQ1017" i="20"/>
  <c r="EW1017" i="20"/>
  <c r="DS1018" i="20"/>
  <c r="DR1018" i="20"/>
  <c r="AW782" i="20" a="1"/>
  <c r="C1247" i="20"/>
  <c r="O1192" i="20"/>
  <c r="AJ1197" i="20"/>
  <c r="AI1197" i="20"/>
  <c r="AK1198" i="20"/>
  <c r="AJ1198" i="20"/>
  <c r="AI1198" i="20"/>
  <c r="AK1199" i="20"/>
  <c r="AJ1199" i="20"/>
  <c r="AI1199" i="20"/>
  <c r="AK1197" i="20"/>
  <c r="EJ553" i="20"/>
  <c r="G554" i="20"/>
  <c r="EJ482" i="20"/>
  <c r="G483" i="20"/>
  <c r="AI1124" i="20"/>
  <c r="AI1122" i="20"/>
  <c r="AK1123" i="20"/>
  <c r="AJ1123" i="20"/>
  <c r="AI1123" i="20"/>
  <c r="AK1124" i="20"/>
  <c r="AK1122" i="20"/>
  <c r="AJ1124" i="20"/>
  <c r="AJ1122" i="20"/>
  <c r="FO997" i="20"/>
  <c r="FN997" i="20"/>
  <c r="FM997" i="20"/>
  <c r="FN999" i="20"/>
  <c r="FM999" i="20"/>
  <c r="FO998" i="20"/>
  <c r="FO999" i="20"/>
  <c r="FM998" i="20"/>
  <c r="FN998" i="20"/>
  <c r="EK307" i="20"/>
  <c r="EK305" i="20"/>
  <c r="EK306" i="20"/>
  <c r="AW947" i="20" a="1"/>
  <c r="AI1209" i="20"/>
  <c r="AK1207" i="20"/>
  <c r="AJ1207" i="20"/>
  <c r="AI1207" i="20"/>
  <c r="AK1208" i="20"/>
  <c r="AJ1208" i="20"/>
  <c r="AI1208" i="20"/>
  <c r="AK1209" i="20"/>
  <c r="AJ1209" i="20"/>
  <c r="AS1123" i="20"/>
  <c r="AS1122" i="20"/>
  <c r="AR1123" i="20"/>
  <c r="X1123" i="20"/>
  <c r="AR1122" i="20"/>
  <c r="W1123" i="20"/>
  <c r="AT1124" i="20"/>
  <c r="V1123" i="20"/>
  <c r="AS1124" i="20"/>
  <c r="AR1124" i="20"/>
  <c r="X1124" i="20"/>
  <c r="X1122" i="20"/>
  <c r="W1124" i="20"/>
  <c r="W1122" i="20"/>
  <c r="V1124" i="20"/>
  <c r="AT1123" i="20"/>
  <c r="AT1122" i="20"/>
  <c r="V1122" i="20"/>
  <c r="CV1108" i="20"/>
  <c r="DL1013" i="20"/>
  <c r="DL1012" i="20"/>
  <c r="DK1013" i="20"/>
  <c r="DK1012" i="20"/>
  <c r="EX1012" i="20"/>
  <c r="DM1013" i="20"/>
  <c r="DM1012" i="20"/>
  <c r="DM1014" i="20"/>
  <c r="DK1014" i="20"/>
  <c r="DL1014" i="20"/>
  <c r="AV962" i="20" a="1"/>
  <c r="Q577" i="20" a="1"/>
  <c r="W1064" i="20"/>
  <c r="AR1063" i="20"/>
  <c r="X1063" i="20"/>
  <c r="X1062" i="20"/>
  <c r="V1064" i="20"/>
  <c r="W1063" i="20"/>
  <c r="W1062" i="20"/>
  <c r="V1063" i="20"/>
  <c r="AT1062" i="20"/>
  <c r="V1062" i="20"/>
  <c r="AS1062" i="20"/>
  <c r="AR1062" i="20"/>
  <c r="AT1064" i="20"/>
  <c r="AS1064" i="20"/>
  <c r="AT1063" i="20"/>
  <c r="AR1064" i="20"/>
  <c r="X1064" i="20"/>
  <c r="AS1063" i="20"/>
  <c r="AW723" i="20"/>
  <c r="AW722" i="20"/>
  <c r="AW724" i="20"/>
  <c r="EJ569" i="20"/>
  <c r="G664" i="20"/>
  <c r="AW842" i="20" a="1"/>
  <c r="CU1078" i="20"/>
  <c r="DS983" i="20"/>
  <c r="DR983" i="20"/>
  <c r="DQ983" i="20"/>
  <c r="DS984" i="20"/>
  <c r="DR984" i="20"/>
  <c r="DS982" i="20"/>
  <c r="DQ984" i="20"/>
  <c r="DR982" i="20"/>
  <c r="DQ982" i="20"/>
  <c r="EW982" i="20"/>
  <c r="AV869" i="20"/>
  <c r="AV868" i="20"/>
  <c r="AV867" i="20"/>
  <c r="C1339" i="20"/>
  <c r="O1272" i="20"/>
  <c r="AW837" i="20" a="1"/>
  <c r="Z967" i="20" a="1"/>
  <c r="EJ493" i="20"/>
  <c r="G494" i="20"/>
  <c r="FO1029" i="20"/>
  <c r="FO1027" i="20"/>
  <c r="FM1027" i="20"/>
  <c r="FM1028" i="20"/>
  <c r="FN1027" i="20"/>
  <c r="FM1029" i="20"/>
  <c r="FN1028" i="20"/>
  <c r="FO1028" i="20"/>
  <c r="FN1029" i="20"/>
  <c r="AR1189" i="20"/>
  <c r="X1189" i="20"/>
  <c r="W1189" i="20"/>
  <c r="V1189" i="20"/>
  <c r="X1187" i="20"/>
  <c r="AT1188" i="20"/>
  <c r="W1187" i="20"/>
  <c r="AS1188" i="20"/>
  <c r="AT1187" i="20"/>
  <c r="V1187" i="20"/>
  <c r="AR1188" i="20"/>
  <c r="X1188" i="20"/>
  <c r="AS1187" i="20"/>
  <c r="AT1189" i="20"/>
  <c r="W1188" i="20"/>
  <c r="AR1187" i="20"/>
  <c r="AS1189" i="20"/>
  <c r="V1188" i="20"/>
  <c r="FT952" i="20"/>
  <c r="FS952" i="20"/>
  <c r="FU951" i="20"/>
  <c r="FU953" i="20"/>
  <c r="FT951" i="20"/>
  <c r="FT953" i="20"/>
  <c r="FS951" i="20"/>
  <c r="FS953" i="20"/>
  <c r="FU952" i="20"/>
  <c r="A1238" i="20"/>
  <c r="M1147" i="20"/>
  <c r="Z1082" i="20" a="1"/>
  <c r="AJ1233" i="20"/>
  <c r="AI1233" i="20"/>
  <c r="AK1234" i="20"/>
  <c r="AJ1234" i="20"/>
  <c r="AI1234" i="20"/>
  <c r="AK1232" i="20"/>
  <c r="AJ1232" i="20"/>
  <c r="AK1233" i="20"/>
  <c r="AI1232" i="20"/>
  <c r="FU974" i="20"/>
  <c r="FU972" i="20"/>
  <c r="FT974" i="20"/>
  <c r="FT972" i="20"/>
  <c r="FS974" i="20"/>
  <c r="FS972" i="20"/>
  <c r="FU973" i="20"/>
  <c r="FT973" i="20"/>
  <c r="FS973" i="20"/>
  <c r="AJ1097" i="20"/>
  <c r="AI1097" i="20"/>
  <c r="AK1099" i="20"/>
  <c r="AJ1099" i="20"/>
  <c r="AI1099" i="20"/>
  <c r="AK1098" i="20"/>
  <c r="AJ1098" i="20"/>
  <c r="AI1098" i="20"/>
  <c r="AK1097" i="20"/>
  <c r="FO893" i="20"/>
  <c r="FN892" i="20"/>
  <c r="FN891" i="20"/>
  <c r="FM892" i="20"/>
  <c r="FO891" i="20"/>
  <c r="FN893" i="20"/>
  <c r="FM893" i="20"/>
  <c r="FM891" i="20"/>
  <c r="FO892" i="20"/>
  <c r="AE1142" i="20"/>
  <c r="AD1142" i="20"/>
  <c r="AC1143" i="20"/>
  <c r="AD1143" i="20"/>
  <c r="AE1143" i="20"/>
  <c r="AD1144" i="20"/>
  <c r="AC1142" i="20"/>
  <c r="AE1144" i="20"/>
  <c r="AC1144" i="20"/>
  <c r="EK502" i="20"/>
  <c r="CU1244" i="20"/>
  <c r="DR1150" i="20"/>
  <c r="DS1148" i="20"/>
  <c r="DQ1150" i="20"/>
  <c r="DR1148" i="20"/>
  <c r="DS1149" i="20"/>
  <c r="DQ1148" i="20"/>
  <c r="DR1149" i="20"/>
  <c r="EW1148" i="20"/>
  <c r="DQ1149" i="20"/>
  <c r="DS1150" i="20"/>
  <c r="G549" i="20"/>
  <c r="EJ548" i="20"/>
  <c r="AM797" i="20" a="1"/>
  <c r="FM1043" i="20"/>
  <c r="FO1043" i="20"/>
  <c r="FM1044" i="20"/>
  <c r="FN1042" i="20"/>
  <c r="FO1044" i="20"/>
  <c r="FN1044" i="20"/>
  <c r="FO1042" i="20"/>
  <c r="FM1042" i="20"/>
  <c r="FN1043" i="20"/>
  <c r="AM727" i="20" a="1"/>
  <c r="A1346" i="20"/>
  <c r="M1307" i="20"/>
  <c r="Z1047" i="20" a="1"/>
  <c r="EK542" i="20"/>
  <c r="AM747" i="20" a="1"/>
  <c r="CU1118" i="20"/>
  <c r="DR1024" i="20"/>
  <c r="DQ1024" i="20"/>
  <c r="DQ1022" i="20"/>
  <c r="EW1022" i="20"/>
  <c r="DS1023" i="20"/>
  <c r="DR1023" i="20"/>
  <c r="DQ1023" i="20"/>
  <c r="DS1024" i="20"/>
  <c r="DS1022" i="20"/>
  <c r="DR1022" i="20"/>
  <c r="H518" i="20"/>
  <c r="EJ517" i="20"/>
  <c r="AG792" i="20" a="1"/>
  <c r="BX1262" i="20"/>
  <c r="FX1165" i="20"/>
  <c r="Q647" i="20" a="1"/>
  <c r="B1249" i="20"/>
  <c r="N1202" i="20"/>
  <c r="AW922" i="20" a="1"/>
  <c r="B90" i="20"/>
  <c r="E98" i="20" s="1"/>
  <c r="B79" i="20"/>
  <c r="A77" i="20"/>
  <c r="A72" i="20"/>
  <c r="B1350" i="20"/>
  <c r="N1327" i="20"/>
  <c r="BW1256" i="20"/>
  <c r="FB1159" i="20"/>
  <c r="AT1208" i="20"/>
  <c r="W1207" i="20"/>
  <c r="AS1208" i="20"/>
  <c r="AT1207" i="20"/>
  <c r="V1207" i="20"/>
  <c r="AR1208" i="20"/>
  <c r="X1208" i="20"/>
  <c r="AS1207" i="20"/>
  <c r="AT1209" i="20"/>
  <c r="W1208" i="20"/>
  <c r="AR1207" i="20"/>
  <c r="AS1209" i="20"/>
  <c r="V1208" i="20"/>
  <c r="AR1209" i="20"/>
  <c r="X1209" i="20"/>
  <c r="W1209" i="20"/>
  <c r="V1209" i="20"/>
  <c r="X1207" i="20"/>
  <c r="A1343" i="20"/>
  <c r="M1292" i="20"/>
  <c r="AW882" i="20" a="1"/>
  <c r="AM647" i="20" a="1"/>
  <c r="G484" i="20"/>
  <c r="EJ483" i="20"/>
  <c r="EK483" i="20" s="1"/>
  <c r="FU978" i="20"/>
  <c r="FT978" i="20"/>
  <c r="FS978" i="20"/>
  <c r="FU979" i="20"/>
  <c r="FU977" i="20"/>
  <c r="FT979" i="20"/>
  <c r="FT977" i="20"/>
  <c r="FS979" i="20"/>
  <c r="FS977" i="20"/>
  <c r="A1252" i="20"/>
  <c r="M1217" i="20"/>
  <c r="Q837" i="20" a="1"/>
  <c r="AI1143" i="20"/>
  <c r="AK1144" i="20"/>
  <c r="AJ1144" i="20"/>
  <c r="AI1144" i="20"/>
  <c r="AK1142" i="20"/>
  <c r="AJ1142" i="20"/>
  <c r="AI1142" i="20"/>
  <c r="AK1143" i="20"/>
  <c r="AJ1143" i="20"/>
  <c r="AG947" i="20" a="1"/>
  <c r="A1345" i="20"/>
  <c r="M1302" i="20"/>
  <c r="Z1002" i="20" a="1"/>
  <c r="C1252" i="20"/>
  <c r="O1217" i="20"/>
  <c r="C1240" i="20"/>
  <c r="O1157" i="20"/>
  <c r="AG849" i="20"/>
  <c r="AG848" i="20"/>
  <c r="AG847" i="20"/>
  <c r="AV889" i="20"/>
  <c r="AV888" i="20"/>
  <c r="AV887" i="20"/>
  <c r="AM752" i="20" a="1"/>
  <c r="AV1117" i="20" a="1"/>
  <c r="Z869" i="20"/>
  <c r="Z868" i="20"/>
  <c r="Z867" i="20"/>
  <c r="FU1014" i="20"/>
  <c r="FU1013" i="20"/>
  <c r="FT1014" i="20"/>
  <c r="FT1013" i="20"/>
  <c r="FS1014" i="20"/>
  <c r="FS1013" i="20"/>
  <c r="FU1012" i="20"/>
  <c r="FT1012" i="20"/>
  <c r="FS1012" i="20"/>
  <c r="AT1234" i="20"/>
  <c r="V1233" i="20"/>
  <c r="AR1232" i="20"/>
  <c r="AS1234" i="20"/>
  <c r="AR1234" i="20"/>
  <c r="X1234" i="20"/>
  <c r="W1234" i="20"/>
  <c r="V1234" i="20"/>
  <c r="AT1233" i="20"/>
  <c r="X1232" i="20"/>
  <c r="AS1233" i="20"/>
  <c r="W1232" i="20"/>
  <c r="AR1233" i="20"/>
  <c r="X1233" i="20"/>
  <c r="AT1232" i="20"/>
  <c r="V1232" i="20"/>
  <c r="W1233" i="20"/>
  <c r="AS1232" i="20"/>
  <c r="G495" i="20"/>
  <c r="EJ494" i="20"/>
  <c r="BW1354" i="20"/>
  <c r="FB1257" i="20"/>
  <c r="FU1044" i="20"/>
  <c r="FU1043" i="20"/>
  <c r="FT1044" i="20"/>
  <c r="FT1043" i="20"/>
  <c r="FS1044" i="20"/>
  <c r="FS1043" i="20"/>
  <c r="FU1042" i="20"/>
  <c r="FT1042" i="20"/>
  <c r="FS1042" i="20"/>
  <c r="CU1234" i="20"/>
  <c r="DQ1140" i="20"/>
  <c r="EW1138" i="20"/>
  <c r="DS1139" i="20"/>
  <c r="DR1139" i="20"/>
  <c r="DQ1139" i="20"/>
  <c r="DS1138" i="20"/>
  <c r="DS1140" i="20"/>
  <c r="DR1138" i="20"/>
  <c r="DR1140" i="20"/>
  <c r="DQ1138" i="20"/>
  <c r="AG777" i="20" a="1"/>
  <c r="C1341" i="20"/>
  <c r="O1282" i="20"/>
  <c r="CV1229" i="20"/>
  <c r="EX1133" i="20"/>
  <c r="DL1133" i="20"/>
  <c r="DM1133" i="20"/>
  <c r="DK1134" i="20"/>
  <c r="DL1134" i="20"/>
  <c r="DM1134" i="20"/>
  <c r="DM1135" i="20"/>
  <c r="DL1135" i="20"/>
  <c r="DK1133" i="20"/>
  <c r="DK1135" i="20"/>
  <c r="BW1165" i="20"/>
  <c r="FB1068" i="20"/>
  <c r="AS1128" i="20"/>
  <c r="AR1127" i="20"/>
  <c r="AR1128" i="20"/>
  <c r="X1128" i="20"/>
  <c r="W1128" i="20"/>
  <c r="AT1129" i="20"/>
  <c r="V1128" i="20"/>
  <c r="AS1129" i="20"/>
  <c r="X1127" i="20"/>
  <c r="AR1129" i="20"/>
  <c r="X1129" i="20"/>
  <c r="W1127" i="20"/>
  <c r="W1129" i="20"/>
  <c r="AT1127" i="20"/>
  <c r="V1127" i="20"/>
  <c r="V1129" i="20"/>
  <c r="AT1128" i="20"/>
  <c r="AS1127" i="20"/>
  <c r="A1350" i="20"/>
  <c r="M1327" i="20"/>
  <c r="FN881" i="20"/>
  <c r="FN882" i="20"/>
  <c r="FM881" i="20"/>
  <c r="FN883" i="20"/>
  <c r="FO881" i="20"/>
  <c r="FO882" i="20"/>
  <c r="FO883" i="20"/>
  <c r="FM882" i="20"/>
  <c r="FM883" i="20"/>
  <c r="FU893" i="20"/>
  <c r="FT893" i="20"/>
  <c r="FU892" i="20"/>
  <c r="FU891" i="20"/>
  <c r="FS893" i="20"/>
  <c r="FT892" i="20"/>
  <c r="FT891" i="20"/>
  <c r="FS892" i="20"/>
  <c r="FS891" i="20"/>
  <c r="AM577" i="20"/>
  <c r="H578" i="20" s="1"/>
  <c r="AM579" i="20"/>
  <c r="H580" i="20" s="1"/>
  <c r="DV579" i="20" s="1"/>
  <c r="AM578" i="20"/>
  <c r="H579" i="20" s="1"/>
  <c r="DV578" i="20" s="1"/>
  <c r="AM927" i="20" a="1"/>
  <c r="G529" i="20"/>
  <c r="EJ528" i="20"/>
  <c r="EK503" i="20"/>
  <c r="Z933" i="20"/>
  <c r="Z932" i="20"/>
  <c r="Z934" i="20"/>
  <c r="AV1032" i="20" a="1"/>
  <c r="A1247" i="20"/>
  <c r="M1192" i="20"/>
  <c r="B1332" i="20"/>
  <c r="N1237" i="20"/>
  <c r="EJ549" i="20"/>
  <c r="EK549" i="20" s="1"/>
  <c r="G550" i="20"/>
  <c r="EK473" i="20"/>
  <c r="AG817" i="20" a="1"/>
  <c r="CV1078" i="20"/>
  <c r="DM982" i="20"/>
  <c r="DL982" i="20"/>
  <c r="DK982" i="20"/>
  <c r="EX982" i="20"/>
  <c r="DM983" i="20"/>
  <c r="DL984" i="20"/>
  <c r="DK983" i="20"/>
  <c r="DL983" i="20"/>
  <c r="DM984" i="20"/>
  <c r="DK984" i="20"/>
  <c r="BW1172" i="20"/>
  <c r="FB1075" i="20"/>
  <c r="AW897" i="20" a="1"/>
  <c r="CV1184" i="20"/>
  <c r="DL1088" i="20"/>
  <c r="DL1090" i="20"/>
  <c r="DL1089" i="20"/>
  <c r="DK1088" i="20"/>
  <c r="EX1088" i="20"/>
  <c r="DM1088" i="20"/>
  <c r="DK1090" i="20"/>
  <c r="DM1089" i="20"/>
  <c r="DM1090" i="20"/>
  <c r="DK1089" i="20"/>
  <c r="EK524" i="20"/>
  <c r="H519" i="20"/>
  <c r="EJ518" i="20"/>
  <c r="AE1198" i="20"/>
  <c r="AD1198" i="20"/>
  <c r="AE1197" i="20"/>
  <c r="AC1199" i="20"/>
  <c r="AE1199" i="20"/>
  <c r="AC1197" i="20"/>
  <c r="AD1197" i="20"/>
  <c r="AC1198" i="20"/>
  <c r="AD1199" i="20"/>
  <c r="AG882" i="20" a="1"/>
  <c r="AM602" i="20" a="1"/>
  <c r="AM832" i="20" l="1"/>
  <c r="H833" i="20" s="1"/>
  <c r="EK528" i="20"/>
  <c r="AM693" i="20"/>
  <c r="H694" i="20" s="1"/>
  <c r="AW953" i="20"/>
  <c r="AG922" i="20"/>
  <c r="AW954" i="20"/>
  <c r="AG923" i="20"/>
  <c r="EJ534" i="20"/>
  <c r="AG912" i="20"/>
  <c r="AG913" i="20"/>
  <c r="EK553" i="20"/>
  <c r="AM827" i="20" a="1"/>
  <c r="Q842" i="20"/>
  <c r="Q844" i="20"/>
  <c r="G845" i="20" s="1"/>
  <c r="Q843" i="20"/>
  <c r="G844" i="20" s="1"/>
  <c r="AM762" i="20" a="1"/>
  <c r="AM764" i="20" s="1"/>
  <c r="Q582" i="20"/>
  <c r="G583" i="20" s="1"/>
  <c r="Q583" i="20"/>
  <c r="G584" i="20" s="1"/>
  <c r="AW907" i="20" a="1"/>
  <c r="AM677" i="20" a="1"/>
  <c r="AM694" i="20"/>
  <c r="H695" i="20" s="1"/>
  <c r="AG769" i="20"/>
  <c r="EK518" i="20"/>
  <c r="AG772" i="20"/>
  <c r="Q772" i="20" s="1" a="1"/>
  <c r="AW937" i="20"/>
  <c r="EK494" i="20"/>
  <c r="AG773" i="20"/>
  <c r="H640" i="20"/>
  <c r="EJ639" i="20"/>
  <c r="AG927" i="20"/>
  <c r="EJ663" i="20"/>
  <c r="AG928" i="20"/>
  <c r="Q927" i="20" s="1" a="1"/>
  <c r="H639" i="20"/>
  <c r="EJ638" i="20"/>
  <c r="EK569" i="20"/>
  <c r="EJ664" i="20"/>
  <c r="Z1167" i="20" a="1"/>
  <c r="AM627" i="20"/>
  <c r="H628" i="20" s="1"/>
  <c r="AM629" i="20"/>
  <c r="H630" i="20" s="1"/>
  <c r="AM628" i="20"/>
  <c r="H629" i="20" s="1"/>
  <c r="AM787" i="20" a="1"/>
  <c r="AM807" i="20" a="1"/>
  <c r="AM807" i="20" s="1"/>
  <c r="H808" i="20" s="1"/>
  <c r="AW857" i="20"/>
  <c r="AW859" i="20"/>
  <c r="AW858" i="20"/>
  <c r="Q827" i="20"/>
  <c r="AW813" i="20"/>
  <c r="Q714" i="20"/>
  <c r="AM792" i="20" a="1"/>
  <c r="AM792" i="20" s="1"/>
  <c r="H793" i="20" s="1"/>
  <c r="Q713" i="20"/>
  <c r="G714" i="20" s="1"/>
  <c r="Q622" i="20"/>
  <c r="G623" i="20" s="1"/>
  <c r="Q623" i="20"/>
  <c r="AW938" i="20"/>
  <c r="AG1032" i="20" a="1"/>
  <c r="Z1112" i="20"/>
  <c r="Z1113" i="20"/>
  <c r="AG824" i="20"/>
  <c r="AV1094" i="20"/>
  <c r="Z1072" i="20"/>
  <c r="Q592" i="20"/>
  <c r="G593" i="20" s="1"/>
  <c r="Q593" i="20"/>
  <c r="EJ608" i="20"/>
  <c r="EK609" i="20" s="1"/>
  <c r="AM703" i="20"/>
  <c r="H704" i="20" s="1"/>
  <c r="EK514" i="20"/>
  <c r="EK512" i="20"/>
  <c r="EK513" i="20"/>
  <c r="EJ704" i="20"/>
  <c r="G705" i="20"/>
  <c r="Q702" i="20"/>
  <c r="G703" i="20" s="1"/>
  <c r="Q703" i="20"/>
  <c r="G704" i="20" s="1"/>
  <c r="AW1042" i="20"/>
  <c r="Q852" i="20" a="1"/>
  <c r="Q854" i="20" s="1"/>
  <c r="G855" i="20" s="1"/>
  <c r="AV1212" i="20" a="1"/>
  <c r="AG822" i="20"/>
  <c r="Q634" i="20"/>
  <c r="Q633" i="20"/>
  <c r="Q632" i="20"/>
  <c r="G633" i="20" s="1"/>
  <c r="Q723" i="20"/>
  <c r="G724" i="20" s="1"/>
  <c r="Q724" i="20"/>
  <c r="C83" i="20"/>
  <c r="C79" i="20"/>
  <c r="AG987" i="20" a="1"/>
  <c r="AG987" i="20" s="1"/>
  <c r="B83" i="20"/>
  <c r="Z1073" i="20"/>
  <c r="AW977" i="20" a="1"/>
  <c r="AW979" i="20" s="1"/>
  <c r="H575" i="20"/>
  <c r="EJ574" i="20"/>
  <c r="H574" i="20"/>
  <c r="EJ573" i="20"/>
  <c r="AV1003" i="20"/>
  <c r="AW1002" i="20" s="1" a="1"/>
  <c r="AW1004" i="20" s="1"/>
  <c r="AV1092" i="20"/>
  <c r="AG877" i="20" a="1"/>
  <c r="AM757" i="20"/>
  <c r="H758" i="20" s="1"/>
  <c r="AM758" i="20"/>
  <c r="H759" i="20" s="1"/>
  <c r="Q652" i="20"/>
  <c r="G653" i="20" s="1"/>
  <c r="Q653" i="20"/>
  <c r="EJ653" i="20" s="1"/>
  <c r="EK458" i="20"/>
  <c r="AW1043" i="20"/>
  <c r="Q902" i="20" a="1"/>
  <c r="Q747" i="20" a="1"/>
  <c r="AG978" i="20"/>
  <c r="AG979" i="20"/>
  <c r="AM952" i="20" a="1"/>
  <c r="AM697" i="20" a="1"/>
  <c r="AW997" i="20" a="1"/>
  <c r="AW999" i="20" s="1"/>
  <c r="Q697" i="20" a="1"/>
  <c r="Q697" i="20" s="1"/>
  <c r="G698" i="20" s="1"/>
  <c r="Q922" i="20" a="1"/>
  <c r="Q924" i="20" s="1"/>
  <c r="G925" i="20" s="1"/>
  <c r="AG1042" i="20" a="1"/>
  <c r="Q832" i="20" a="1"/>
  <c r="AV1067" i="20" a="1"/>
  <c r="AG932" i="20" a="1"/>
  <c r="AW967" i="20" a="1"/>
  <c r="AW967" i="20" s="1"/>
  <c r="Q892" i="20" a="1"/>
  <c r="Q893" i="20" s="1"/>
  <c r="Z1107" i="20" a="1"/>
  <c r="Z1107" i="20" s="1"/>
  <c r="AW1037" i="20" a="1"/>
  <c r="AM687" i="20" a="1"/>
  <c r="Q912" i="20" a="1"/>
  <c r="Q809" i="20"/>
  <c r="G810" i="20" s="1"/>
  <c r="Q808" i="20"/>
  <c r="G809" i="20" s="1"/>
  <c r="Q807" i="20"/>
  <c r="A1445" i="20"/>
  <c r="M1422" i="20"/>
  <c r="FO1133" i="20"/>
  <c r="FO1134" i="20"/>
  <c r="FN1133" i="20"/>
  <c r="FO1135" i="20"/>
  <c r="FM1133" i="20"/>
  <c r="FM1134" i="20"/>
  <c r="FN1134" i="20"/>
  <c r="FN1135" i="20"/>
  <c r="FM1135" i="20"/>
  <c r="AV1232" i="20" a="1"/>
  <c r="Q837" i="20"/>
  <c r="Q839" i="20"/>
  <c r="G840" i="20" s="1"/>
  <c r="Q838" i="20"/>
  <c r="G839" i="20" s="1"/>
  <c r="AI1292" i="20"/>
  <c r="AK1294" i="20"/>
  <c r="AK1293" i="20"/>
  <c r="AJ1294" i="20"/>
  <c r="AJ1293" i="20"/>
  <c r="AI1294" i="20"/>
  <c r="AI1293" i="20"/>
  <c r="AK1292" i="20"/>
  <c r="AJ1292" i="20"/>
  <c r="Q649" i="20"/>
  <c r="Q648" i="20"/>
  <c r="Q647" i="20"/>
  <c r="G648" i="20" s="1"/>
  <c r="CU1214" i="20"/>
  <c r="DS1120" i="20"/>
  <c r="DR1119" i="20"/>
  <c r="DR1120" i="20"/>
  <c r="DQ1119" i="20"/>
  <c r="DS1118" i="20"/>
  <c r="DQ1120" i="20"/>
  <c r="DR1118" i="20"/>
  <c r="DQ1118" i="20"/>
  <c r="EW1118" i="20"/>
  <c r="DS1119" i="20"/>
  <c r="AM804" i="20"/>
  <c r="H805" i="20" s="1"/>
  <c r="AM803" i="20"/>
  <c r="H804" i="20" s="1"/>
  <c r="AM802" i="20"/>
  <c r="H803" i="20" s="1"/>
  <c r="AM729" i="20"/>
  <c r="H730" i="20" s="1"/>
  <c r="AM728" i="20"/>
  <c r="H729" i="20" s="1"/>
  <c r="AM727" i="20"/>
  <c r="H728" i="20" s="1"/>
  <c r="C1434" i="20"/>
  <c r="O1367" i="20"/>
  <c r="AV1062" i="20" a="1"/>
  <c r="AV1122" i="20" a="1"/>
  <c r="B1341" i="20"/>
  <c r="N1282" i="20"/>
  <c r="AM793" i="20"/>
  <c r="H794" i="20" s="1"/>
  <c r="BX1266" i="20"/>
  <c r="FX1169" i="20"/>
  <c r="Z1134" i="20"/>
  <c r="Z1133" i="20"/>
  <c r="Z1132" i="20"/>
  <c r="Z1118" i="20"/>
  <c r="Z1117" i="20"/>
  <c r="Z1119" i="20"/>
  <c r="AW774" i="20"/>
  <c r="AW773" i="20"/>
  <c r="AW772" i="20"/>
  <c r="EK552" i="20"/>
  <c r="AD1252" i="20"/>
  <c r="AD1254" i="20"/>
  <c r="AC1253" i="20"/>
  <c r="AE1252" i="20"/>
  <c r="AC1254" i="20"/>
  <c r="AE1254" i="20"/>
  <c r="AE1253" i="20"/>
  <c r="AD1253" i="20"/>
  <c r="AC1252" i="20"/>
  <c r="AM732" i="20"/>
  <c r="H733" i="20" s="1"/>
  <c r="AM734" i="20"/>
  <c r="H735" i="20" s="1"/>
  <c r="AM733" i="20"/>
  <c r="H734" i="20" s="1"/>
  <c r="AG812" i="20"/>
  <c r="AG814" i="20"/>
  <c r="AG813" i="20"/>
  <c r="AI1268" i="20"/>
  <c r="AI1267" i="20"/>
  <c r="AK1269" i="20"/>
  <c r="AJ1269" i="20"/>
  <c r="AI1269" i="20"/>
  <c r="AK1268" i="20"/>
  <c r="AK1267" i="20"/>
  <c r="AJ1268" i="20"/>
  <c r="AJ1267" i="20"/>
  <c r="AT1324" i="20"/>
  <c r="AS1323" i="20"/>
  <c r="AS1322" i="20"/>
  <c r="AS1324" i="20"/>
  <c r="AR1323" i="20"/>
  <c r="X1323" i="20"/>
  <c r="AR1322" i="20"/>
  <c r="AR1324" i="20"/>
  <c r="X1324" i="20"/>
  <c r="W1323" i="20"/>
  <c r="W1324" i="20"/>
  <c r="V1323" i="20"/>
  <c r="V1324" i="20"/>
  <c r="X1322" i="20"/>
  <c r="W1322" i="20"/>
  <c r="AT1323" i="20"/>
  <c r="AT1322" i="20"/>
  <c r="V1322" i="20"/>
  <c r="AR1148" i="20"/>
  <c r="X1148" i="20"/>
  <c r="AS1147" i="20"/>
  <c r="AT1149" i="20"/>
  <c r="W1148" i="20"/>
  <c r="AR1147" i="20"/>
  <c r="AS1149" i="20"/>
  <c r="V1148" i="20"/>
  <c r="AR1149" i="20"/>
  <c r="X1149" i="20"/>
  <c r="W1149" i="20"/>
  <c r="V1149" i="20"/>
  <c r="X1147" i="20"/>
  <c r="AT1148" i="20"/>
  <c r="W1147" i="20"/>
  <c r="AS1148" i="20"/>
  <c r="AT1147" i="20"/>
  <c r="V1147" i="20"/>
  <c r="Z974" i="20"/>
  <c r="Z973" i="20"/>
  <c r="Z972" i="20"/>
  <c r="EK598" i="20"/>
  <c r="EK600" i="20"/>
  <c r="AG937" i="20" a="1"/>
  <c r="EK554" i="20"/>
  <c r="AD1153" i="20"/>
  <c r="AE1152" i="20"/>
  <c r="AE1154" i="20"/>
  <c r="AE1153" i="20"/>
  <c r="AD1154" i="20"/>
  <c r="AD1152" i="20"/>
  <c r="AC1153" i="20"/>
  <c r="AC1154" i="20"/>
  <c r="AC1152" i="20"/>
  <c r="Z1052" i="20" a="1"/>
  <c r="AS1164" i="20"/>
  <c r="AS1163" i="20"/>
  <c r="AR1164" i="20"/>
  <c r="X1164" i="20"/>
  <c r="AR1163" i="20"/>
  <c r="X1163" i="20"/>
  <c r="X1162" i="20"/>
  <c r="W1164" i="20"/>
  <c r="W1163" i="20"/>
  <c r="W1162" i="20"/>
  <c r="V1164" i="20"/>
  <c r="V1163" i="20"/>
  <c r="AT1162" i="20"/>
  <c r="V1162" i="20"/>
  <c r="AS1162" i="20"/>
  <c r="AR1162" i="20"/>
  <c r="AT1164" i="20"/>
  <c r="AT1163" i="20"/>
  <c r="G559" i="20"/>
  <c r="EJ558" i="20"/>
  <c r="A189" i="20"/>
  <c r="F104" i="20"/>
  <c r="F109" i="20" s="1"/>
  <c r="F114" i="20" s="1"/>
  <c r="F119" i="20" s="1"/>
  <c r="F124" i="20" s="1"/>
  <c r="F129" i="20" s="1"/>
  <c r="F134" i="20" s="1"/>
  <c r="F139" i="20" s="1"/>
  <c r="F144" i="20" s="1"/>
  <c r="F149" i="20" s="1"/>
  <c r="F154" i="20" s="1"/>
  <c r="F159" i="20" s="1"/>
  <c r="F164" i="20" s="1"/>
  <c r="F169" i="20" s="1"/>
  <c r="F174" i="20" s="1"/>
  <c r="F179" i="20" s="1"/>
  <c r="F184" i="20" s="1"/>
  <c r="BC189" i="20" s="1"/>
  <c r="BW1348" i="20"/>
  <c r="FB1251" i="20"/>
  <c r="AD1193" i="20"/>
  <c r="AE1192" i="20"/>
  <c r="AE1194" i="20"/>
  <c r="AC1192" i="20"/>
  <c r="AC1194" i="20"/>
  <c r="AE1193" i="20"/>
  <c r="AD1192" i="20"/>
  <c r="AC1193" i="20"/>
  <c r="AD1194" i="20"/>
  <c r="Z958" i="20"/>
  <c r="Z957" i="20"/>
  <c r="Z959" i="20"/>
  <c r="BW1459" i="20"/>
  <c r="FB1362" i="20"/>
  <c r="AY169" i="20"/>
  <c r="A187" i="20"/>
  <c r="E105" i="20"/>
  <c r="E110" i="20" s="1"/>
  <c r="E115" i="20" s="1"/>
  <c r="E120" i="20" s="1"/>
  <c r="E125" i="20" s="1"/>
  <c r="E130" i="20" s="1"/>
  <c r="E135" i="20" s="1"/>
  <c r="E140" i="20" s="1"/>
  <c r="E145" i="20" s="1"/>
  <c r="E150" i="20" s="1"/>
  <c r="E155" i="20" s="1"/>
  <c r="E160" i="20" s="1"/>
  <c r="E165" i="20" s="1"/>
  <c r="E170" i="20" s="1"/>
  <c r="E175" i="20" s="1"/>
  <c r="E180" i="20" s="1"/>
  <c r="E185" i="20" s="1"/>
  <c r="BA188" i="20" s="1"/>
  <c r="FU1065" i="20"/>
  <c r="FT1065" i="20"/>
  <c r="FS1065" i="20"/>
  <c r="FU1064" i="20"/>
  <c r="FS1063" i="20"/>
  <c r="FT1064" i="20"/>
  <c r="FS1064" i="20"/>
  <c r="FU1063" i="20"/>
  <c r="FT1063" i="20"/>
  <c r="AW969" i="20"/>
  <c r="G624" i="20"/>
  <c r="FU1074" i="20"/>
  <c r="FT1074" i="20"/>
  <c r="FU1075" i="20"/>
  <c r="FS1074" i="20"/>
  <c r="FT1075" i="20"/>
  <c r="FS1075" i="20"/>
  <c r="FU1073" i="20"/>
  <c r="FT1073" i="20"/>
  <c r="FS1073" i="20"/>
  <c r="Z1108" i="20"/>
  <c r="FS989" i="20"/>
  <c r="FS988" i="20"/>
  <c r="FU987" i="20"/>
  <c r="FT987" i="20"/>
  <c r="FS987" i="20"/>
  <c r="FU989" i="20"/>
  <c r="FU988" i="20"/>
  <c r="FT989" i="20"/>
  <c r="FT988" i="20"/>
  <c r="AW992" i="20" a="1"/>
  <c r="BX1444" i="20"/>
  <c r="FX1347" i="20"/>
  <c r="FN1099" i="20"/>
  <c r="FO1100" i="20"/>
  <c r="FO1098" i="20"/>
  <c r="FN1098" i="20"/>
  <c r="FM1100" i="20"/>
  <c r="FM1098" i="20"/>
  <c r="FO1099" i="20"/>
  <c r="FN1100" i="20"/>
  <c r="FM1099" i="20"/>
  <c r="AV974" i="20"/>
  <c r="AV973" i="20"/>
  <c r="AV972" i="20"/>
  <c r="AM602" i="20"/>
  <c r="H603" i="20" s="1"/>
  <c r="AM604" i="20"/>
  <c r="H605" i="20" s="1"/>
  <c r="AM603" i="20"/>
  <c r="H604" i="20" s="1"/>
  <c r="CV1280" i="20"/>
  <c r="EX1184" i="20"/>
  <c r="DM1184" i="20"/>
  <c r="DL1184" i="20"/>
  <c r="DK1184" i="20"/>
  <c r="DM1185" i="20"/>
  <c r="DL1186" i="20"/>
  <c r="DL1185" i="20"/>
  <c r="DK1185" i="20"/>
  <c r="DK1186" i="20"/>
  <c r="DM1186" i="20"/>
  <c r="CV1174" i="20"/>
  <c r="DM1078" i="20"/>
  <c r="DL1078" i="20"/>
  <c r="DK1078" i="20"/>
  <c r="EX1078" i="20"/>
  <c r="DK1079" i="20"/>
  <c r="DM1080" i="20"/>
  <c r="DK1080" i="20"/>
  <c r="DM1079" i="20"/>
  <c r="DL1079" i="20"/>
  <c r="DL1080" i="20"/>
  <c r="AV1127" i="20" a="1"/>
  <c r="CV1325" i="20"/>
  <c r="DM1229" i="20"/>
  <c r="DL1229" i="20"/>
  <c r="DK1229" i="20"/>
  <c r="EX1229" i="20"/>
  <c r="DM1230" i="20"/>
  <c r="DM1231" i="20"/>
  <c r="DK1231" i="20"/>
  <c r="DL1230" i="20"/>
  <c r="DK1230" i="20"/>
  <c r="DL1231" i="20"/>
  <c r="CU1330" i="20"/>
  <c r="DS1235" i="20"/>
  <c r="DR1235" i="20"/>
  <c r="DS1236" i="20"/>
  <c r="DQ1235" i="20"/>
  <c r="DS1234" i="20"/>
  <c r="DR1236" i="20"/>
  <c r="DR1234" i="20"/>
  <c r="DQ1236" i="20"/>
  <c r="DQ1234" i="20"/>
  <c r="EW1234" i="20"/>
  <c r="AM754" i="20"/>
  <c r="H755" i="20" s="1"/>
  <c r="AM753" i="20"/>
  <c r="H754" i="20" s="1"/>
  <c r="AM752" i="20"/>
  <c r="H753" i="20" s="1"/>
  <c r="AK1217" i="20"/>
  <c r="AK1218" i="20"/>
  <c r="AJ1217" i="20"/>
  <c r="AK1219" i="20"/>
  <c r="AJ1218" i="20"/>
  <c r="AI1217" i="20"/>
  <c r="AJ1219" i="20"/>
  <c r="AI1218" i="20"/>
  <c r="AI1219" i="20"/>
  <c r="A1438" i="20"/>
  <c r="M1387" i="20"/>
  <c r="AV1207" i="20" a="1"/>
  <c r="AM748" i="20"/>
  <c r="H749" i="20" s="1"/>
  <c r="AM747" i="20"/>
  <c r="H748" i="20" s="1"/>
  <c r="AM749" i="20"/>
  <c r="H750" i="20" s="1"/>
  <c r="Z1084" i="20"/>
  <c r="Z1083" i="20"/>
  <c r="Z1082" i="20"/>
  <c r="AW867" i="20" a="1"/>
  <c r="EK482" i="20"/>
  <c r="W1239" i="20"/>
  <c r="W1238" i="20"/>
  <c r="W1237" i="20"/>
  <c r="V1239" i="20"/>
  <c r="V1238" i="20"/>
  <c r="AT1237" i="20"/>
  <c r="V1237" i="20"/>
  <c r="AS1237" i="20"/>
  <c r="AR1237" i="20"/>
  <c r="AT1239" i="20"/>
  <c r="AT1238" i="20"/>
  <c r="AS1239" i="20"/>
  <c r="AS1238" i="20"/>
  <c r="AR1239" i="20"/>
  <c r="X1239" i="20"/>
  <c r="AR1238" i="20"/>
  <c r="X1238" i="20"/>
  <c r="X1237" i="20"/>
  <c r="FU1095" i="20"/>
  <c r="FT1095" i="20"/>
  <c r="FS1095" i="20"/>
  <c r="FU1094" i="20"/>
  <c r="FT1094" i="20"/>
  <c r="FU1093" i="20"/>
  <c r="FS1094" i="20"/>
  <c r="FT1093" i="20"/>
  <c r="FS1093" i="20"/>
  <c r="CU1285" i="20"/>
  <c r="DQ1191" i="20"/>
  <c r="DS1189" i="20"/>
  <c r="DR1189" i="20"/>
  <c r="DS1190" i="20"/>
  <c r="DQ1189" i="20"/>
  <c r="DR1190" i="20"/>
  <c r="EW1189" i="20"/>
  <c r="DQ1190" i="20"/>
  <c r="DS1191" i="20"/>
  <c r="DR1191" i="20"/>
  <c r="CU1300" i="20"/>
  <c r="DS1206" i="20"/>
  <c r="DR1206" i="20"/>
  <c r="DQ1206" i="20"/>
  <c r="DS1204" i="20"/>
  <c r="DR1204" i="20"/>
  <c r="DS1205" i="20"/>
  <c r="DQ1204" i="20"/>
  <c r="DR1205" i="20"/>
  <c r="EW1204" i="20"/>
  <c r="DQ1205" i="20"/>
  <c r="Z1177" i="20" a="1"/>
  <c r="G695" i="20"/>
  <c r="EJ694" i="20"/>
  <c r="AK1297" i="20"/>
  <c r="AJ1297" i="20"/>
  <c r="AI1297" i="20"/>
  <c r="AK1299" i="20"/>
  <c r="AK1298" i="20"/>
  <c r="AJ1299" i="20"/>
  <c r="AJ1298" i="20"/>
  <c r="AI1299" i="20"/>
  <c r="AI1298" i="20"/>
  <c r="W1154" i="20"/>
  <c r="X1152" i="20"/>
  <c r="V1154" i="20"/>
  <c r="AT1153" i="20"/>
  <c r="W1152" i="20"/>
  <c r="AS1153" i="20"/>
  <c r="AT1152" i="20"/>
  <c r="V1152" i="20"/>
  <c r="AR1153" i="20"/>
  <c r="X1153" i="20"/>
  <c r="AS1152" i="20"/>
  <c r="W1153" i="20"/>
  <c r="AR1152" i="20"/>
  <c r="AT1154" i="20"/>
  <c r="V1153" i="20"/>
  <c r="AS1154" i="20"/>
  <c r="AR1154" i="20"/>
  <c r="X1154" i="20"/>
  <c r="B1430" i="20"/>
  <c r="N1347" i="20"/>
  <c r="AW872" i="20" a="1"/>
  <c r="BW1253" i="20"/>
  <c r="FB1156" i="20"/>
  <c r="FM1138" i="20"/>
  <c r="FO1138" i="20"/>
  <c r="FN1138" i="20"/>
  <c r="FM1139" i="20"/>
  <c r="FN1140" i="20"/>
  <c r="FO1139" i="20"/>
  <c r="FN1139" i="20"/>
  <c r="FO1140" i="20"/>
  <c r="FM1140" i="20"/>
  <c r="A1433" i="20"/>
  <c r="M1362" i="20"/>
  <c r="C1444" i="20"/>
  <c r="O1417" i="20"/>
  <c r="C1333" i="20"/>
  <c r="O1242" i="20"/>
  <c r="AI1282" i="20"/>
  <c r="AK1284" i="20"/>
  <c r="AK1283" i="20"/>
  <c r="AJ1284" i="20"/>
  <c r="AJ1283" i="20"/>
  <c r="AI1284" i="20"/>
  <c r="AI1283" i="20"/>
  <c r="AK1282" i="20"/>
  <c r="AJ1282" i="20"/>
  <c r="Z1102" i="20" a="1"/>
  <c r="BW1362" i="20"/>
  <c r="FB1265" i="20"/>
  <c r="AG862" i="20" a="1"/>
  <c r="H508" i="20"/>
  <c r="EJ507" i="20"/>
  <c r="B1334" i="20"/>
  <c r="N1247" i="20"/>
  <c r="CU1184" i="20"/>
  <c r="DS1088" i="20"/>
  <c r="DR1088" i="20"/>
  <c r="DQ1088" i="20"/>
  <c r="EW1088" i="20"/>
  <c r="DS1090" i="20"/>
  <c r="DS1089" i="20"/>
  <c r="DR1090" i="20"/>
  <c r="DR1089" i="20"/>
  <c r="DQ1090" i="20"/>
  <c r="DQ1089" i="20"/>
  <c r="C1336" i="20"/>
  <c r="O1257" i="20"/>
  <c r="AJ1184" i="20"/>
  <c r="AI1184" i="20"/>
  <c r="AK1182" i="20"/>
  <c r="AJ1182" i="20"/>
  <c r="AI1182" i="20"/>
  <c r="AK1183" i="20"/>
  <c r="AJ1183" i="20"/>
  <c r="AI1183" i="20"/>
  <c r="AK1184" i="20"/>
  <c r="G560" i="20"/>
  <c r="EJ559" i="20"/>
  <c r="FO1095" i="20"/>
  <c r="FO1093" i="20"/>
  <c r="FM1093" i="20"/>
  <c r="FM1095" i="20"/>
  <c r="FM1094" i="20"/>
  <c r="FN1095" i="20"/>
  <c r="FN1093" i="20"/>
  <c r="FN1094" i="20"/>
  <c r="FO1094" i="20"/>
  <c r="V1279" i="20"/>
  <c r="V1278" i="20"/>
  <c r="X1277" i="20"/>
  <c r="AT1279" i="20"/>
  <c r="AT1278" i="20"/>
  <c r="W1277" i="20"/>
  <c r="AS1279" i="20"/>
  <c r="AS1278" i="20"/>
  <c r="AT1277" i="20"/>
  <c r="V1277" i="20"/>
  <c r="AR1279" i="20"/>
  <c r="X1279" i="20"/>
  <c r="AR1278" i="20"/>
  <c r="X1278" i="20"/>
  <c r="AS1277" i="20"/>
  <c r="W1279" i="20"/>
  <c r="W1278" i="20"/>
  <c r="AR1277" i="20"/>
  <c r="FO1069" i="20"/>
  <c r="FO1068" i="20"/>
  <c r="FN1069" i="20"/>
  <c r="FO1070" i="20"/>
  <c r="FM1068" i="20"/>
  <c r="FM1069" i="20"/>
  <c r="FN1068" i="20"/>
  <c r="FM1070" i="20"/>
  <c r="FN1070" i="20"/>
  <c r="B1342" i="20"/>
  <c r="N1287" i="20"/>
  <c r="AG1044" i="20"/>
  <c r="AG1043" i="20"/>
  <c r="AG1042" i="20"/>
  <c r="AG879" i="20"/>
  <c r="AG878" i="20"/>
  <c r="AG877" i="20"/>
  <c r="EK442" i="20"/>
  <c r="EK441" i="20"/>
  <c r="AK1154" i="20"/>
  <c r="AJ1154" i="20"/>
  <c r="AK1152" i="20"/>
  <c r="AI1154" i="20"/>
  <c r="AJ1152" i="20"/>
  <c r="AI1152" i="20"/>
  <c r="AK1153" i="20"/>
  <c r="AJ1153" i="20"/>
  <c r="AI1153" i="20"/>
  <c r="FO1145" i="20"/>
  <c r="FM1143" i="20"/>
  <c r="FO1144" i="20"/>
  <c r="FO1143" i="20"/>
  <c r="FN1144" i="20"/>
  <c r="FN1143" i="20"/>
  <c r="FM1144" i="20"/>
  <c r="FN1145" i="20"/>
  <c r="FM1145" i="20"/>
  <c r="AM892" i="20" a="1"/>
  <c r="A188" i="20"/>
  <c r="F103" i="20"/>
  <c r="AY187" i="20"/>
  <c r="AZ187" i="20"/>
  <c r="BA187" i="20"/>
  <c r="G655" i="20"/>
  <c r="EJ654" i="20"/>
  <c r="G725" i="20"/>
  <c r="EK412" i="20"/>
  <c r="EK411" i="20"/>
  <c r="CU1255" i="20"/>
  <c r="DS1159" i="20"/>
  <c r="DR1159" i="20"/>
  <c r="EW1159" i="20"/>
  <c r="DQ1159" i="20"/>
  <c r="DS1161" i="20"/>
  <c r="DS1160" i="20"/>
  <c r="DR1161" i="20"/>
  <c r="DR1160" i="20"/>
  <c r="DQ1161" i="20"/>
  <c r="DQ1160" i="20"/>
  <c r="BX1267" i="20"/>
  <c r="FX1170" i="20"/>
  <c r="EJ593" i="20"/>
  <c r="G594" i="20"/>
  <c r="G625" i="20"/>
  <c r="CU1265" i="20"/>
  <c r="DS1170" i="20"/>
  <c r="DS1171" i="20"/>
  <c r="DR1170" i="20"/>
  <c r="DS1169" i="20"/>
  <c r="DR1171" i="20"/>
  <c r="DQ1170" i="20"/>
  <c r="DR1169" i="20"/>
  <c r="DQ1171" i="20"/>
  <c r="DQ1169" i="20"/>
  <c r="EW1169" i="20"/>
  <c r="BX1261" i="20"/>
  <c r="FX1164" i="20"/>
  <c r="FN987" i="20"/>
  <c r="FO989" i="20"/>
  <c r="FO987" i="20"/>
  <c r="FN989" i="20"/>
  <c r="FM988" i="20"/>
  <c r="FM987" i="20"/>
  <c r="FM989" i="20"/>
  <c r="FO988" i="20"/>
  <c r="FN988" i="20"/>
  <c r="FU1070" i="20"/>
  <c r="FS1069" i="20"/>
  <c r="FT1070" i="20"/>
  <c r="FS1070" i="20"/>
  <c r="FU1068" i="20"/>
  <c r="FT1068" i="20"/>
  <c r="FS1068" i="20"/>
  <c r="FU1069" i="20"/>
  <c r="FT1069" i="20"/>
  <c r="CU1260" i="20"/>
  <c r="DQ1166" i="20"/>
  <c r="DQ1164" i="20"/>
  <c r="EW1164" i="20"/>
  <c r="DS1165" i="20"/>
  <c r="DS1166" i="20"/>
  <c r="DR1165" i="20"/>
  <c r="DS1164" i="20"/>
  <c r="DR1166" i="20"/>
  <c r="DQ1165" i="20"/>
  <c r="DR1164" i="20"/>
  <c r="CV1320" i="20"/>
  <c r="DM1226" i="20"/>
  <c r="DL1224" i="20"/>
  <c r="DK1224" i="20"/>
  <c r="EX1224" i="20"/>
  <c r="DM1224" i="20"/>
  <c r="DL1225" i="20"/>
  <c r="DL1226" i="20"/>
  <c r="DK1225" i="20"/>
  <c r="DK1226" i="20"/>
  <c r="DM1225" i="20"/>
  <c r="FO1053" i="20"/>
  <c r="FO1052" i="20"/>
  <c r="FM1052" i="20"/>
  <c r="FM1054" i="20"/>
  <c r="FN1053" i="20"/>
  <c r="FN1052" i="20"/>
  <c r="FM1053" i="20"/>
  <c r="FO1054" i="20"/>
  <c r="FN1054" i="20"/>
  <c r="Q834" i="20"/>
  <c r="G835" i="20" s="1"/>
  <c r="Q833" i="20"/>
  <c r="G834" i="20" s="1"/>
  <c r="Q832" i="20"/>
  <c r="X1302" i="20"/>
  <c r="AT1304" i="20"/>
  <c r="AT1303" i="20"/>
  <c r="W1302" i="20"/>
  <c r="AS1304" i="20"/>
  <c r="AS1303" i="20"/>
  <c r="AT1302" i="20"/>
  <c r="V1302" i="20"/>
  <c r="AR1304" i="20"/>
  <c r="X1304" i="20"/>
  <c r="AR1303" i="20"/>
  <c r="X1303" i="20"/>
  <c r="AS1302" i="20"/>
  <c r="W1304" i="20"/>
  <c r="W1303" i="20"/>
  <c r="AR1302" i="20"/>
  <c r="V1304" i="20"/>
  <c r="V1303" i="20"/>
  <c r="AM954" i="20"/>
  <c r="H955" i="20" s="1"/>
  <c r="AM953" i="20"/>
  <c r="H954" i="20" s="1"/>
  <c r="AM952" i="20"/>
  <c r="H953" i="20" s="1"/>
  <c r="AG884" i="20"/>
  <c r="AG883" i="20"/>
  <c r="AG882" i="20"/>
  <c r="AW899" i="20"/>
  <c r="AW898" i="20"/>
  <c r="AW897" i="20"/>
  <c r="AG819" i="20"/>
  <c r="AG818" i="20"/>
  <c r="AG817" i="20"/>
  <c r="AK1193" i="20"/>
  <c r="AJ1193" i="20"/>
  <c r="AI1193" i="20"/>
  <c r="AK1194" i="20"/>
  <c r="AJ1194" i="20"/>
  <c r="AI1194" i="20"/>
  <c r="AK1192" i="20"/>
  <c r="AJ1192" i="20"/>
  <c r="AI1192" i="20"/>
  <c r="AR1284" i="20"/>
  <c r="X1284" i="20"/>
  <c r="AR1283" i="20"/>
  <c r="X1283" i="20"/>
  <c r="AS1282" i="20"/>
  <c r="W1284" i="20"/>
  <c r="W1283" i="20"/>
  <c r="AR1282" i="20"/>
  <c r="V1284" i="20"/>
  <c r="V1283" i="20"/>
  <c r="X1282" i="20"/>
  <c r="AT1284" i="20"/>
  <c r="AT1283" i="20"/>
  <c r="W1282" i="20"/>
  <c r="AS1284" i="20"/>
  <c r="AS1283" i="20"/>
  <c r="AT1282" i="20"/>
  <c r="V1282" i="20"/>
  <c r="AW887" i="20" a="1"/>
  <c r="Z1004" i="20"/>
  <c r="Z1003" i="20"/>
  <c r="Z1002" i="20"/>
  <c r="A1347" i="20"/>
  <c r="M1312" i="20"/>
  <c r="BX1358" i="20"/>
  <c r="FX1261" i="20"/>
  <c r="AM799" i="20"/>
  <c r="H800" i="20" s="1"/>
  <c r="AM798" i="20"/>
  <c r="H799" i="20" s="1"/>
  <c r="AM797" i="20"/>
  <c r="H798" i="20" s="1"/>
  <c r="AI1147" i="20"/>
  <c r="AK1148" i="20"/>
  <c r="AJ1148" i="20"/>
  <c r="AI1148" i="20"/>
  <c r="AK1149" i="20"/>
  <c r="AJ1149" i="20"/>
  <c r="AI1149" i="20"/>
  <c r="AK1147" i="20"/>
  <c r="AJ1147" i="20"/>
  <c r="EK493" i="20"/>
  <c r="EK663" i="20"/>
  <c r="EK665" i="20"/>
  <c r="Z1062" i="20" a="1"/>
  <c r="CV1204" i="20"/>
  <c r="DL1110" i="20"/>
  <c r="DL1109" i="20"/>
  <c r="DK1108" i="20"/>
  <c r="EX1108" i="20"/>
  <c r="DM1108" i="20"/>
  <c r="DM1109" i="20"/>
  <c r="DM1110" i="20"/>
  <c r="DK1109" i="20"/>
  <c r="DK1110" i="20"/>
  <c r="DL1108" i="20"/>
  <c r="FU1019" i="20"/>
  <c r="FU1018" i="20"/>
  <c r="FT1019" i="20"/>
  <c r="FT1018" i="20"/>
  <c r="FS1019" i="20"/>
  <c r="FS1018" i="20"/>
  <c r="FU1017" i="20"/>
  <c r="FT1017" i="20"/>
  <c r="FS1017" i="20"/>
  <c r="CU1209" i="20"/>
  <c r="DQ1113" i="20"/>
  <c r="EW1113" i="20"/>
  <c r="DS1115" i="20"/>
  <c r="DS1114" i="20"/>
  <c r="DR1115" i="20"/>
  <c r="DR1114" i="20"/>
  <c r="DQ1115" i="20"/>
  <c r="DQ1114" i="20"/>
  <c r="DS1113" i="20"/>
  <c r="DR1113" i="20"/>
  <c r="C1427" i="20"/>
  <c r="O1332" i="20"/>
  <c r="AG952" i="20" a="1"/>
  <c r="A1439" i="20"/>
  <c r="M1392" i="20"/>
  <c r="C1334" i="20"/>
  <c r="O1247" i="20"/>
  <c r="Z1097" i="20" a="1"/>
  <c r="H538" i="20"/>
  <c r="EJ537" i="20"/>
  <c r="AG1029" i="20"/>
  <c r="AG1028" i="20"/>
  <c r="AG1027" i="20"/>
  <c r="AD1324" i="20"/>
  <c r="AC1322" i="20"/>
  <c r="AC1323" i="20"/>
  <c r="AE1322" i="20"/>
  <c r="AE1324" i="20"/>
  <c r="AD1322" i="20"/>
  <c r="AC1324" i="20"/>
  <c r="AE1323" i="20"/>
  <c r="AD1323" i="20"/>
  <c r="CV1315" i="20"/>
  <c r="DM1221" i="20"/>
  <c r="DL1219" i="20"/>
  <c r="DK1219" i="20"/>
  <c r="EX1219" i="20"/>
  <c r="DK1221" i="20"/>
  <c r="DM1220" i="20"/>
  <c r="DL1221" i="20"/>
  <c r="DK1220" i="20"/>
  <c r="DM1219" i="20"/>
  <c r="DL1220" i="20"/>
  <c r="A1436" i="20"/>
  <c r="M1377" i="20"/>
  <c r="EK664" i="20"/>
  <c r="AV1057" i="20" a="1"/>
  <c r="FT1104" i="20"/>
  <c r="FU1103" i="20"/>
  <c r="FS1104" i="20"/>
  <c r="FT1103" i="20"/>
  <c r="FS1103" i="20"/>
  <c r="FU1105" i="20"/>
  <c r="FT1105" i="20"/>
  <c r="FS1105" i="20"/>
  <c r="FU1104" i="20"/>
  <c r="AK1164" i="20"/>
  <c r="AK1163" i="20"/>
  <c r="AK1162" i="20"/>
  <c r="AJ1164" i="20"/>
  <c r="AJ1163" i="20"/>
  <c r="AJ1162" i="20"/>
  <c r="AI1164" i="20"/>
  <c r="AI1163" i="20"/>
  <c r="AI1162" i="20"/>
  <c r="H509" i="20"/>
  <c r="EJ508" i="20"/>
  <c r="BX1258" i="20"/>
  <c r="FX1161" i="20"/>
  <c r="AE1309" i="20"/>
  <c r="AC1309" i="20"/>
  <c r="AD1308" i="20"/>
  <c r="AD1309" i="20"/>
  <c r="AE1308" i="20"/>
  <c r="AC1307" i="20"/>
  <c r="AD1307" i="20"/>
  <c r="AE1307" i="20"/>
  <c r="AC1308" i="20"/>
  <c r="FN1007" i="20"/>
  <c r="FO1009" i="20"/>
  <c r="FO1008" i="20"/>
  <c r="FM1007" i="20"/>
  <c r="FO1007" i="20"/>
  <c r="FM1009" i="20"/>
  <c r="FN1009" i="20"/>
  <c r="FM1008" i="20"/>
  <c r="FN1008" i="20"/>
  <c r="AG1022" i="20" a="1"/>
  <c r="AE1304" i="20"/>
  <c r="AE1302" i="20"/>
  <c r="AD1303" i="20"/>
  <c r="AD1304" i="20"/>
  <c r="AC1302" i="20"/>
  <c r="AD1302" i="20"/>
  <c r="AE1303" i="20"/>
  <c r="AC1303" i="20"/>
  <c r="AC1304" i="20"/>
  <c r="A1340" i="20"/>
  <c r="M1277" i="20"/>
  <c r="AG1017" i="20" a="1"/>
  <c r="AG999" i="20"/>
  <c r="AG998" i="20"/>
  <c r="AG997" i="20"/>
  <c r="C1435" i="20"/>
  <c r="O1372" i="20"/>
  <c r="AM812" i="20" a="1"/>
  <c r="A1334" i="20"/>
  <c r="M1247" i="20"/>
  <c r="AE1174" i="20"/>
  <c r="AC1174" i="20"/>
  <c r="AD1172" i="20"/>
  <c r="AE1172" i="20"/>
  <c r="AC1172" i="20"/>
  <c r="AE1173" i="20"/>
  <c r="AD1174" i="20"/>
  <c r="AC1173" i="20"/>
  <c r="AD1173" i="20"/>
  <c r="AV1009" i="20"/>
  <c r="AV1008" i="20"/>
  <c r="AV1007" i="20"/>
  <c r="BW1353" i="20"/>
  <c r="FB1256" i="20"/>
  <c r="AE1149" i="20"/>
  <c r="AC1149" i="20"/>
  <c r="AD1147" i="20"/>
  <c r="AD1148" i="20"/>
  <c r="AD1149" i="20"/>
  <c r="AC1148" i="20"/>
  <c r="AE1148" i="20"/>
  <c r="AC1147" i="20"/>
  <c r="AE1147" i="20"/>
  <c r="G735" i="20"/>
  <c r="AK1264" i="20"/>
  <c r="AJ1264" i="20"/>
  <c r="AI1264" i="20"/>
  <c r="AK1263" i="20"/>
  <c r="AK1262" i="20"/>
  <c r="AJ1263" i="20"/>
  <c r="AJ1262" i="20"/>
  <c r="AI1263" i="20"/>
  <c r="AI1262" i="20"/>
  <c r="EJ487" i="20"/>
  <c r="G488" i="20"/>
  <c r="EK527" i="20"/>
  <c r="AW862" i="20" a="1"/>
  <c r="Q727" i="20" a="1"/>
  <c r="CV1154" i="20"/>
  <c r="DL1058" i="20"/>
  <c r="EX1058" i="20"/>
  <c r="DK1058" i="20"/>
  <c r="DM1059" i="20"/>
  <c r="DL1059" i="20"/>
  <c r="DK1060" i="20"/>
  <c r="DK1059" i="20"/>
  <c r="DM1058" i="20"/>
  <c r="DM1060" i="20"/>
  <c r="DL1060" i="20"/>
  <c r="AV1107" i="20" a="1"/>
  <c r="H614" i="20"/>
  <c r="EJ613" i="20"/>
  <c r="CV1179" i="20"/>
  <c r="EX1083" i="20"/>
  <c r="DM1083" i="20"/>
  <c r="DL1083" i="20"/>
  <c r="DK1083" i="20"/>
  <c r="DK1085" i="20"/>
  <c r="DL1084" i="20"/>
  <c r="DM1084" i="20"/>
  <c r="DL1085" i="20"/>
  <c r="DM1085" i="20"/>
  <c r="DK1084" i="20"/>
  <c r="Q687" i="20" a="1"/>
  <c r="CU1179" i="20"/>
  <c r="DQ1083" i="20"/>
  <c r="EW1083" i="20"/>
  <c r="DS1085" i="20"/>
  <c r="DS1084" i="20"/>
  <c r="DR1085" i="20"/>
  <c r="DR1084" i="20"/>
  <c r="DQ1085" i="20"/>
  <c r="DQ1084" i="20"/>
  <c r="DS1083" i="20"/>
  <c r="DR1083" i="20"/>
  <c r="AM682" i="20" a="1"/>
  <c r="FU1060" i="20"/>
  <c r="FT1060" i="20"/>
  <c r="FS1060" i="20"/>
  <c r="FU1059" i="20"/>
  <c r="FU1058" i="20"/>
  <c r="FT1059" i="20"/>
  <c r="FT1058" i="20"/>
  <c r="FS1059" i="20"/>
  <c r="FS1058" i="20"/>
  <c r="Q717" i="20"/>
  <c r="G718" i="20" s="1"/>
  <c r="Q719" i="20"/>
  <c r="Q718" i="20"/>
  <c r="G719" i="20" s="1"/>
  <c r="BX1460" i="20"/>
  <c r="FX1363" i="20"/>
  <c r="C1440" i="20"/>
  <c r="O1397" i="20"/>
  <c r="A186" i="20"/>
  <c r="E104" i="20"/>
  <c r="E109" i="20" s="1"/>
  <c r="E114" i="20" s="1"/>
  <c r="E119" i="20" s="1"/>
  <c r="E124" i="20" s="1"/>
  <c r="E129" i="20" s="1"/>
  <c r="E134" i="20" s="1"/>
  <c r="E139" i="20" s="1"/>
  <c r="E144" i="20" s="1"/>
  <c r="E149" i="20" s="1"/>
  <c r="E154" i="20" s="1"/>
  <c r="E159" i="20" s="1"/>
  <c r="E164" i="20" s="1"/>
  <c r="E169" i="20" s="1"/>
  <c r="E174" i="20" s="1"/>
  <c r="E179" i="20" s="1"/>
  <c r="E184" i="20" s="1"/>
  <c r="AZ188" i="20" s="1"/>
  <c r="A1342" i="20"/>
  <c r="M1287" i="20"/>
  <c r="AM927" i="20"/>
  <c r="H928" i="20" s="1"/>
  <c r="AM929" i="20"/>
  <c r="H930" i="20" s="1"/>
  <c r="AM928" i="20"/>
  <c r="H929" i="20" s="1"/>
  <c r="C1436" i="20"/>
  <c r="O1377" i="20"/>
  <c r="Z1232" i="20" a="1"/>
  <c r="AK1302" i="20"/>
  <c r="AJ1302" i="20"/>
  <c r="AI1302" i="20"/>
  <c r="AK1304" i="20"/>
  <c r="AK1303" i="20"/>
  <c r="AJ1304" i="20"/>
  <c r="AJ1303" i="20"/>
  <c r="AI1304" i="20"/>
  <c r="AI1303" i="20"/>
  <c r="AG792" i="20"/>
  <c r="AG794" i="20"/>
  <c r="AG793" i="20"/>
  <c r="Z1047" i="20"/>
  <c r="Z1049" i="20"/>
  <c r="Z1048" i="20"/>
  <c r="EK548" i="20"/>
  <c r="A1333" i="20"/>
  <c r="M1242" i="20"/>
  <c r="Z969" i="20"/>
  <c r="Z968" i="20"/>
  <c r="Z967" i="20"/>
  <c r="AG967" i="20" s="1" a="1"/>
  <c r="Z1122" i="20" a="1"/>
  <c r="Z1014" i="20"/>
  <c r="Z1013" i="20"/>
  <c r="Z1012" i="20"/>
  <c r="EK547" i="20"/>
  <c r="AV959" i="20"/>
  <c r="AV958" i="20"/>
  <c r="AV957" i="20"/>
  <c r="CU1320" i="20"/>
  <c r="DS1225" i="20"/>
  <c r="EW1224" i="20"/>
  <c r="DR1225" i="20"/>
  <c r="DQ1225" i="20"/>
  <c r="DS1226" i="20"/>
  <c r="DS1224" i="20"/>
  <c r="DR1226" i="20"/>
  <c r="DR1224" i="20"/>
  <c r="DQ1226" i="20"/>
  <c r="DQ1224" i="20"/>
  <c r="EK567" i="20"/>
  <c r="AV1177" i="20" a="1"/>
  <c r="Q589" i="20"/>
  <c r="Q588" i="20"/>
  <c r="Q587" i="20"/>
  <c r="G588" i="20" s="1"/>
  <c r="Q749" i="20"/>
  <c r="Q748" i="20"/>
  <c r="G749" i="20" s="1"/>
  <c r="Q747" i="20"/>
  <c r="G748" i="20" s="1"/>
  <c r="Q798" i="20"/>
  <c r="G799" i="20" s="1"/>
  <c r="Q797" i="20"/>
  <c r="Q799" i="20"/>
  <c r="G800" i="20" s="1"/>
  <c r="H539" i="20"/>
  <c r="EJ538" i="20"/>
  <c r="CV1330" i="20"/>
  <c r="DL1235" i="20"/>
  <c r="EX1234" i="20"/>
  <c r="DM1236" i="20"/>
  <c r="DL1234" i="20"/>
  <c r="DK1236" i="20"/>
  <c r="DM1235" i="20"/>
  <c r="DM1234" i="20"/>
  <c r="DK1235" i="20"/>
  <c r="DL1236" i="20"/>
  <c r="DK1234" i="20"/>
  <c r="AW1028" i="20"/>
  <c r="AW1027" i="20"/>
  <c r="AW1029" i="20"/>
  <c r="B1444" i="20"/>
  <c r="N1417" i="20"/>
  <c r="AC1279" i="20"/>
  <c r="AE1278" i="20"/>
  <c r="AC1277" i="20"/>
  <c r="AE1277" i="20"/>
  <c r="AD1277" i="20"/>
  <c r="AD1278" i="20"/>
  <c r="AE1279" i="20"/>
  <c r="AD1279" i="20"/>
  <c r="AC1278" i="20"/>
  <c r="EJ533" i="20"/>
  <c r="Z1077" i="20" a="1"/>
  <c r="G644" i="20"/>
  <c r="EJ643" i="20"/>
  <c r="AV1102" i="20" a="1"/>
  <c r="A1336" i="20"/>
  <c r="M1257" i="20"/>
  <c r="AK1254" i="20"/>
  <c r="AI1253" i="20"/>
  <c r="AJ1254" i="20"/>
  <c r="AI1254" i="20"/>
  <c r="AK1252" i="20"/>
  <c r="AJ1252" i="20"/>
  <c r="AI1252" i="20"/>
  <c r="AK1253" i="20"/>
  <c r="AJ1253" i="20"/>
  <c r="H510" i="20"/>
  <c r="EJ509" i="20"/>
  <c r="EK509" i="20" s="1"/>
  <c r="AG872" i="20" a="1"/>
  <c r="B1441" i="20"/>
  <c r="N1402" i="20"/>
  <c r="Z1227" i="20" a="1"/>
  <c r="AW989" i="20"/>
  <c r="AW988" i="20"/>
  <c r="AW987" i="20"/>
  <c r="FU994" i="20"/>
  <c r="FU993" i="20"/>
  <c r="FT994" i="20"/>
  <c r="FT993" i="20"/>
  <c r="FS994" i="20"/>
  <c r="FS993" i="20"/>
  <c r="FU992" i="20"/>
  <c r="FT992" i="20"/>
  <c r="FS992" i="20"/>
  <c r="B1440" i="20"/>
  <c r="N1397" i="20"/>
  <c r="Z964" i="20"/>
  <c r="Z963" i="20"/>
  <c r="Z962" i="20"/>
  <c r="Z1212" i="20" a="1"/>
  <c r="Z1067" i="20" a="1"/>
  <c r="B1338" i="20"/>
  <c r="N1267" i="20"/>
  <c r="AM822" i="20" a="1"/>
  <c r="AV1014" i="20"/>
  <c r="AV1013" i="20"/>
  <c r="AV1012" i="20"/>
  <c r="EJ709" i="20"/>
  <c r="G710" i="20"/>
  <c r="B1333" i="20"/>
  <c r="N1242" i="20"/>
  <c r="A1432" i="20"/>
  <c r="M1357" i="20"/>
  <c r="G489" i="20"/>
  <c r="EJ488" i="20"/>
  <c r="Q913" i="20"/>
  <c r="Q912" i="20"/>
  <c r="Q914" i="20"/>
  <c r="G915" i="20" s="1"/>
  <c r="AI1224" i="20"/>
  <c r="AK1222" i="20"/>
  <c r="AJ1222" i="20"/>
  <c r="AK1223" i="20"/>
  <c r="AI1222" i="20"/>
  <c r="AJ1223" i="20"/>
  <c r="AK1224" i="20"/>
  <c r="AI1223" i="20"/>
  <c r="AJ1224" i="20"/>
  <c r="BX1445" i="20"/>
  <c r="FX1348" i="20"/>
  <c r="H615" i="20"/>
  <c r="EJ614" i="20"/>
  <c r="FN1018" i="20"/>
  <c r="FN1017" i="20"/>
  <c r="FO1017" i="20"/>
  <c r="FN1019" i="20"/>
  <c r="FM1017" i="20"/>
  <c r="FO1018" i="20"/>
  <c r="FO1019" i="20"/>
  <c r="FM1018" i="20"/>
  <c r="FM1019" i="20"/>
  <c r="AV1134" i="20"/>
  <c r="AV1133" i="20"/>
  <c r="AV1132" i="20"/>
  <c r="EK529" i="20"/>
  <c r="FO977" i="20"/>
  <c r="FM977" i="20"/>
  <c r="FM978" i="20"/>
  <c r="FN978" i="20"/>
  <c r="FO978" i="20"/>
  <c r="FO979" i="20"/>
  <c r="FM979" i="20"/>
  <c r="FN979" i="20"/>
  <c r="FN977" i="20"/>
  <c r="Z1139" i="20"/>
  <c r="Z1138" i="20"/>
  <c r="Z1137" i="20"/>
  <c r="CV1290" i="20"/>
  <c r="DL1196" i="20"/>
  <c r="EX1194" i="20"/>
  <c r="DK1194" i="20"/>
  <c r="DL1195" i="20"/>
  <c r="DK1195" i="20"/>
  <c r="DL1194" i="20"/>
  <c r="DM1196" i="20"/>
  <c r="DM1195" i="20"/>
  <c r="DK1196" i="20"/>
  <c r="DM1194" i="20"/>
  <c r="CU1250" i="20"/>
  <c r="DR1155" i="20"/>
  <c r="DQ1155" i="20"/>
  <c r="DS1156" i="20"/>
  <c r="DS1154" i="20"/>
  <c r="DR1156" i="20"/>
  <c r="DR1154" i="20"/>
  <c r="DQ1156" i="20"/>
  <c r="EW1154" i="20"/>
  <c r="DQ1154" i="20"/>
  <c r="DS1155" i="20"/>
  <c r="Q789" i="20"/>
  <c r="G790" i="20" s="1"/>
  <c r="Q788" i="20"/>
  <c r="G789" i="20" s="1"/>
  <c r="Q787" i="20"/>
  <c r="Q977" i="20" a="1"/>
  <c r="FO1090" i="20"/>
  <c r="FO1088" i="20"/>
  <c r="FM1088" i="20"/>
  <c r="FN1090" i="20"/>
  <c r="FN1089" i="20"/>
  <c r="FO1089" i="20"/>
  <c r="FM1089" i="20"/>
  <c r="FM1090" i="20"/>
  <c r="FN1088" i="20"/>
  <c r="AD1237" i="20"/>
  <c r="AC1237" i="20"/>
  <c r="AC1239" i="20"/>
  <c r="AC1238" i="20"/>
  <c r="AE1237" i="20"/>
  <c r="AE1238" i="20"/>
  <c r="AD1238" i="20"/>
  <c r="AE1239" i="20"/>
  <c r="AD1239" i="20"/>
  <c r="AV1034" i="20"/>
  <c r="AV1033" i="20"/>
  <c r="AV1032" i="20"/>
  <c r="Z1127" i="20" a="1"/>
  <c r="BW1261" i="20"/>
  <c r="FB1164" i="20"/>
  <c r="AG777" i="20"/>
  <c r="AG779" i="20"/>
  <c r="AG778" i="20"/>
  <c r="BW1450" i="20"/>
  <c r="FB1353" i="20"/>
  <c r="AG867" i="20" a="1"/>
  <c r="W1158" i="20"/>
  <c r="V1158" i="20"/>
  <c r="AT1159" i="20"/>
  <c r="X1157" i="20"/>
  <c r="AS1159" i="20"/>
  <c r="W1157" i="20"/>
  <c r="AR1159" i="20"/>
  <c r="X1159" i="20"/>
  <c r="AT1157" i="20"/>
  <c r="V1157" i="20"/>
  <c r="W1159" i="20"/>
  <c r="AT1158" i="20"/>
  <c r="AS1157" i="20"/>
  <c r="V1159" i="20"/>
  <c r="AS1158" i="20"/>
  <c r="AR1157" i="20"/>
  <c r="AR1158" i="20"/>
  <c r="X1158" i="20"/>
  <c r="A1440" i="20"/>
  <c r="M1397" i="20"/>
  <c r="E188" i="20"/>
  <c r="BD169" i="20"/>
  <c r="BC169" i="20"/>
  <c r="BB169" i="20"/>
  <c r="J98" i="20"/>
  <c r="BE169" i="20" s="1"/>
  <c r="EK517" i="20"/>
  <c r="FU1024" i="20"/>
  <c r="FT1023" i="20"/>
  <c r="FT1024" i="20"/>
  <c r="FS1023" i="20"/>
  <c r="FU1022" i="20"/>
  <c r="FS1024" i="20"/>
  <c r="FT1022" i="20"/>
  <c r="FS1022" i="20"/>
  <c r="FU1023" i="20"/>
  <c r="AI1309" i="20"/>
  <c r="AI1308" i="20"/>
  <c r="AK1307" i="20"/>
  <c r="AJ1307" i="20"/>
  <c r="AI1307" i="20"/>
  <c r="AK1309" i="20"/>
  <c r="AK1308" i="20"/>
  <c r="AJ1309" i="20"/>
  <c r="AJ1308" i="20"/>
  <c r="FS982" i="20"/>
  <c r="FU984" i="20"/>
  <c r="FU983" i="20"/>
  <c r="FT984" i="20"/>
  <c r="FT983" i="20"/>
  <c r="FS984" i="20"/>
  <c r="FS983" i="20"/>
  <c r="FU982" i="20"/>
  <c r="FT982" i="20"/>
  <c r="EJ674" i="20"/>
  <c r="G675" i="20"/>
  <c r="Q897" i="20" a="1"/>
  <c r="Q677" i="20" a="1"/>
  <c r="CU1239" i="20"/>
  <c r="DR1144" i="20"/>
  <c r="EW1143" i="20"/>
  <c r="DQ1144" i="20"/>
  <c r="DS1145" i="20"/>
  <c r="DR1145" i="20"/>
  <c r="DS1143" i="20"/>
  <c r="DQ1145" i="20"/>
  <c r="DR1143" i="20"/>
  <c r="DS1144" i="20"/>
  <c r="DQ1143" i="20"/>
  <c r="EK492" i="20"/>
  <c r="AI1322" i="20"/>
  <c r="AK1323" i="20"/>
  <c r="AK1324" i="20"/>
  <c r="AJ1323" i="20"/>
  <c r="AJ1324" i="20"/>
  <c r="AI1323" i="20"/>
  <c r="AI1324" i="20"/>
  <c r="AK1322" i="20"/>
  <c r="AJ1322" i="20"/>
  <c r="AV1097" i="20" a="1"/>
  <c r="AW769" i="20"/>
  <c r="AW768" i="20"/>
  <c r="AW767" i="20"/>
  <c r="H540" i="20"/>
  <c r="EJ539" i="20"/>
  <c r="AG1037" i="20" a="1"/>
  <c r="B1435" i="20"/>
  <c r="N1372" i="20"/>
  <c r="EK658" i="20"/>
  <c r="EK660" i="20"/>
  <c r="AW944" i="20"/>
  <c r="AW943" i="20"/>
  <c r="AW942" i="20"/>
  <c r="G645" i="20"/>
  <c r="EJ644" i="20"/>
  <c r="EK644" i="20" s="1"/>
  <c r="CU1295" i="20"/>
  <c r="DQ1200" i="20"/>
  <c r="DS1201" i="20"/>
  <c r="DR1201" i="20"/>
  <c r="DQ1201" i="20"/>
  <c r="DS1199" i="20"/>
  <c r="DR1199" i="20"/>
  <c r="DS1200" i="20"/>
  <c r="DQ1199" i="20"/>
  <c r="DR1200" i="20"/>
  <c r="EW1199" i="20"/>
  <c r="A1430" i="20"/>
  <c r="M1347" i="20"/>
  <c r="CV1199" i="20"/>
  <c r="EX1103" i="20"/>
  <c r="DM1103" i="20"/>
  <c r="DK1103" i="20"/>
  <c r="DL1104" i="20"/>
  <c r="DK1104" i="20"/>
  <c r="DL1105" i="20"/>
  <c r="DK1105" i="20"/>
  <c r="DM1104" i="20"/>
  <c r="DL1103" i="20"/>
  <c r="DM1105" i="20"/>
  <c r="AE1262" i="20"/>
  <c r="AC1262" i="20"/>
  <c r="AE1263" i="20"/>
  <c r="AC1263" i="20"/>
  <c r="AD1263" i="20"/>
  <c r="AD1262" i="20"/>
  <c r="AD1264" i="20"/>
  <c r="AC1264" i="20"/>
  <c r="AE1264" i="20"/>
  <c r="CV1260" i="20"/>
  <c r="EX1164" i="20"/>
  <c r="DM1166" i="20"/>
  <c r="DM1164" i="20"/>
  <c r="DL1164" i="20"/>
  <c r="DK1164" i="20"/>
  <c r="DL1166" i="20"/>
  <c r="DL1165" i="20"/>
  <c r="DM1165" i="20"/>
  <c r="DK1166" i="20"/>
  <c r="DK1165" i="20"/>
  <c r="AM849" i="20"/>
  <c r="H850" i="20" s="1"/>
  <c r="AM848" i="20"/>
  <c r="H849" i="20" s="1"/>
  <c r="AM847" i="20"/>
  <c r="H848" i="20" s="1"/>
  <c r="AM817" i="20" a="1"/>
  <c r="CV1335" i="20"/>
  <c r="DM1240" i="20"/>
  <c r="EX1239" i="20"/>
  <c r="DM1239" i="20"/>
  <c r="DK1241" i="20"/>
  <c r="DL1239" i="20"/>
  <c r="DK1240" i="20"/>
  <c r="DL1241" i="20"/>
  <c r="DK1239" i="20"/>
  <c r="DM1241" i="20"/>
  <c r="DL1240" i="20"/>
  <c r="Q627" i="20"/>
  <c r="G628" i="20" s="1"/>
  <c r="Q629" i="20"/>
  <c r="Q628" i="20"/>
  <c r="BX1263" i="20"/>
  <c r="FX1166" i="20"/>
  <c r="G490" i="20"/>
  <c r="EJ489" i="20"/>
  <c r="Z984" i="20"/>
  <c r="Z983" i="20"/>
  <c r="Z982" i="20"/>
  <c r="A1348" i="20"/>
  <c r="M1317" i="20"/>
  <c r="AD1292" i="20"/>
  <c r="AE1294" i="20"/>
  <c r="AE1293" i="20"/>
  <c r="AC1293" i="20"/>
  <c r="AC1292" i="20"/>
  <c r="AC1294" i="20"/>
  <c r="AE1292" i="20"/>
  <c r="AD1293" i="20"/>
  <c r="AD1294" i="20"/>
  <c r="EJ759" i="20"/>
  <c r="G745" i="20"/>
  <c r="AV1082" i="20"/>
  <c r="AV1084" i="20"/>
  <c r="AV1083" i="20"/>
  <c r="Z1007" i="20"/>
  <c r="Z1009" i="20"/>
  <c r="Z1008" i="20"/>
  <c r="C82" i="20"/>
  <c r="C77" i="20"/>
  <c r="FO982" i="20"/>
  <c r="FO984" i="20"/>
  <c r="FN983" i="20"/>
  <c r="FO983" i="20"/>
  <c r="FN982" i="20"/>
  <c r="FM984" i="20"/>
  <c r="FN984" i="20"/>
  <c r="FM983" i="20"/>
  <c r="FM982" i="20"/>
  <c r="B1427" i="20"/>
  <c r="N1332" i="20"/>
  <c r="C1335" i="20"/>
  <c r="O1252" i="20"/>
  <c r="AG948" i="20"/>
  <c r="AG947" i="20"/>
  <c r="AG949" i="20"/>
  <c r="BW1352" i="20"/>
  <c r="FB1255" i="20"/>
  <c r="AW924" i="20"/>
  <c r="AW923" i="20"/>
  <c r="AW922" i="20"/>
  <c r="A1441" i="20"/>
  <c r="M1402" i="20"/>
  <c r="Z1187" i="20" a="1"/>
  <c r="AM722" i="20" a="1"/>
  <c r="EK704" i="20"/>
  <c r="EK706" i="20"/>
  <c r="EK705" i="20"/>
  <c r="FO1012" i="20"/>
  <c r="FN1014" i="20"/>
  <c r="FO1014" i="20"/>
  <c r="FM1014" i="20"/>
  <c r="FN1012" i="20"/>
  <c r="FO1013" i="20"/>
  <c r="FM1012" i="20"/>
  <c r="FM1013" i="20"/>
  <c r="FN1013" i="20"/>
  <c r="AT1194" i="20"/>
  <c r="W1193" i="20"/>
  <c r="AR1192" i="20"/>
  <c r="AS1194" i="20"/>
  <c r="V1193" i="20"/>
  <c r="AR1194" i="20"/>
  <c r="X1194" i="20"/>
  <c r="W1194" i="20"/>
  <c r="V1194" i="20"/>
  <c r="X1192" i="20"/>
  <c r="AT1193" i="20"/>
  <c r="W1192" i="20"/>
  <c r="AS1193" i="20"/>
  <c r="AT1192" i="20"/>
  <c r="V1192" i="20"/>
  <c r="AR1193" i="20"/>
  <c r="X1193" i="20"/>
  <c r="AS1192" i="20"/>
  <c r="AG1034" i="20"/>
  <c r="AG1033" i="20"/>
  <c r="AG1032" i="20"/>
  <c r="AE1217" i="20"/>
  <c r="AC1218" i="20"/>
  <c r="AC1219" i="20"/>
  <c r="AD1218" i="20"/>
  <c r="AD1219" i="20"/>
  <c r="AC1217" i="20"/>
  <c r="AE1219" i="20"/>
  <c r="AE1218" i="20"/>
  <c r="AD1217" i="20"/>
  <c r="FS1110" i="20"/>
  <c r="FU1109" i="20"/>
  <c r="FT1109" i="20"/>
  <c r="FU1108" i="20"/>
  <c r="FS1109" i="20"/>
  <c r="FT1108" i="20"/>
  <c r="FS1108" i="20"/>
  <c r="FU1110" i="20"/>
  <c r="FT1110" i="20"/>
  <c r="A1444" i="20"/>
  <c r="M1417" i="20"/>
  <c r="AW1019" i="20"/>
  <c r="AW1018" i="20"/>
  <c r="AW1017" i="20"/>
  <c r="Z1142" i="20" a="1"/>
  <c r="Q684" i="20"/>
  <c r="Q683" i="20"/>
  <c r="G684" i="20" s="1"/>
  <c r="Q682" i="20"/>
  <c r="G683" i="20" s="1"/>
  <c r="Q904" i="20"/>
  <c r="G905" i="20" s="1"/>
  <c r="Q903" i="20"/>
  <c r="Q902" i="20"/>
  <c r="FO1022" i="20"/>
  <c r="FO1023" i="20"/>
  <c r="FM1024" i="20"/>
  <c r="FM1023" i="20"/>
  <c r="FN1022" i="20"/>
  <c r="FN1024" i="20"/>
  <c r="FN1023" i="20"/>
  <c r="FO1024" i="20"/>
  <c r="FM1022" i="20"/>
  <c r="BW1262" i="20"/>
  <c r="FB1165" i="20"/>
  <c r="Z1057" i="20" a="1"/>
  <c r="AV1077" i="20" a="1"/>
  <c r="BW1455" i="20"/>
  <c r="FB1358" i="20"/>
  <c r="G499" i="20"/>
  <c r="EJ498" i="20"/>
  <c r="X1307" i="20"/>
  <c r="AT1309" i="20"/>
  <c r="AT1308" i="20"/>
  <c r="W1307" i="20"/>
  <c r="AS1309" i="20"/>
  <c r="AS1308" i="20"/>
  <c r="AT1307" i="20"/>
  <c r="V1307" i="20"/>
  <c r="AR1309" i="20"/>
  <c r="X1309" i="20"/>
  <c r="AR1308" i="20"/>
  <c r="X1308" i="20"/>
  <c r="AS1307" i="20"/>
  <c r="W1309" i="20"/>
  <c r="W1308" i="20"/>
  <c r="AR1307" i="20"/>
  <c r="V1309" i="20"/>
  <c r="V1308" i="20"/>
  <c r="BX1449" i="20"/>
  <c r="FX1352" i="20"/>
  <c r="B1432" i="20"/>
  <c r="N1357" i="20"/>
  <c r="CV1285" i="20"/>
  <c r="EX1189" i="20"/>
  <c r="DL1190" i="20"/>
  <c r="DM1189" i="20"/>
  <c r="DL1191" i="20"/>
  <c r="DK1190" i="20"/>
  <c r="DK1189" i="20"/>
  <c r="DL1189" i="20"/>
  <c r="DK1191" i="20"/>
  <c r="DM1191" i="20"/>
  <c r="DM1190" i="20"/>
  <c r="G843" i="20"/>
  <c r="AV1049" i="20"/>
  <c r="AV1048" i="20"/>
  <c r="AV1047" i="20"/>
  <c r="Q922" i="20"/>
  <c r="G604" i="20"/>
  <c r="EJ603" i="20"/>
  <c r="AV1212" i="20"/>
  <c r="AV1214" i="20"/>
  <c r="AV1213" i="20"/>
  <c r="AW909" i="20"/>
  <c r="AW908" i="20"/>
  <c r="AW907" i="20"/>
  <c r="AV1067" i="20"/>
  <c r="AV1069" i="20"/>
  <c r="AV1068" i="20"/>
  <c r="Z1182" i="20" a="1"/>
  <c r="AR1203" i="20"/>
  <c r="X1203" i="20"/>
  <c r="AS1202" i="20"/>
  <c r="AT1204" i="20"/>
  <c r="W1203" i="20"/>
  <c r="AR1202" i="20"/>
  <c r="AS1204" i="20"/>
  <c r="V1203" i="20"/>
  <c r="AR1204" i="20"/>
  <c r="X1204" i="20"/>
  <c r="W1204" i="20"/>
  <c r="AT1203" i="20"/>
  <c r="AS1203" i="20"/>
  <c r="X1202" i="20"/>
  <c r="W1202" i="20"/>
  <c r="AT1202" i="20"/>
  <c r="V1202" i="20"/>
  <c r="V1204" i="20"/>
  <c r="AW1039" i="20"/>
  <c r="AW1038" i="20"/>
  <c r="AW1037" i="20"/>
  <c r="AM687" i="20"/>
  <c r="H688" i="20" s="1"/>
  <c r="AM689" i="20"/>
  <c r="H690" i="20" s="1"/>
  <c r="AM688" i="20"/>
  <c r="H689" i="20" s="1"/>
  <c r="FU1134" i="20"/>
  <c r="FT1134" i="20"/>
  <c r="FU1135" i="20"/>
  <c r="FS1134" i="20"/>
  <c r="FT1135" i="20"/>
  <c r="FU1133" i="20"/>
  <c r="FS1135" i="20"/>
  <c r="FT1133" i="20"/>
  <c r="FS1133" i="20"/>
  <c r="BW1443" i="20"/>
  <c r="FB1346" i="20"/>
  <c r="B1438" i="20"/>
  <c r="N1387" i="20"/>
  <c r="EK443" i="20"/>
  <c r="AT1223" i="20"/>
  <c r="X1222" i="20"/>
  <c r="AS1223" i="20"/>
  <c r="W1222" i="20"/>
  <c r="AT1224" i="20"/>
  <c r="AR1223" i="20"/>
  <c r="X1223" i="20"/>
  <c r="AT1222" i="20"/>
  <c r="V1222" i="20"/>
  <c r="AS1224" i="20"/>
  <c r="W1223" i="20"/>
  <c r="AS1222" i="20"/>
  <c r="AR1224" i="20"/>
  <c r="X1224" i="20"/>
  <c r="V1223" i="20"/>
  <c r="AR1222" i="20"/>
  <c r="W1224" i="20"/>
  <c r="V1224" i="20"/>
  <c r="CV1244" i="20"/>
  <c r="DL1148" i="20"/>
  <c r="DK1148" i="20"/>
  <c r="EX1148" i="20"/>
  <c r="DM1148" i="20"/>
  <c r="DK1150" i="20"/>
  <c r="DM1149" i="20"/>
  <c r="DL1150" i="20"/>
  <c r="DL1149" i="20"/>
  <c r="DM1150" i="20"/>
  <c r="DK1149" i="20"/>
  <c r="EK484" i="20"/>
  <c r="AM1042" i="20" a="1"/>
  <c r="BW1268" i="20"/>
  <c r="FB1171" i="20"/>
  <c r="AG933" i="20"/>
  <c r="AG932" i="20"/>
  <c r="AG934" i="20"/>
  <c r="AT1218" i="20"/>
  <c r="AT1219" i="20"/>
  <c r="AS1218" i="20"/>
  <c r="X1217" i="20"/>
  <c r="AS1219" i="20"/>
  <c r="AR1218" i="20"/>
  <c r="X1218" i="20"/>
  <c r="W1217" i="20"/>
  <c r="AR1219" i="20"/>
  <c r="X1219" i="20"/>
  <c r="W1218" i="20"/>
  <c r="AT1217" i="20"/>
  <c r="V1217" i="20"/>
  <c r="W1219" i="20"/>
  <c r="V1218" i="20"/>
  <c r="AS1217" i="20"/>
  <c r="V1219" i="20"/>
  <c r="AR1217" i="20"/>
  <c r="AM648" i="20"/>
  <c r="H649" i="20" s="1"/>
  <c r="AM647" i="20"/>
  <c r="H648" i="20" s="1"/>
  <c r="AM649" i="20"/>
  <c r="H650" i="20" s="1"/>
  <c r="AE1327" i="20"/>
  <c r="AE1329" i="20"/>
  <c r="AC1329" i="20"/>
  <c r="AC1328" i="20"/>
  <c r="AD1329" i="20"/>
  <c r="AD1328" i="20"/>
  <c r="AD1327" i="20"/>
  <c r="AE1328" i="20"/>
  <c r="AC1327" i="20"/>
  <c r="AE1204" i="20"/>
  <c r="AE1202" i="20"/>
  <c r="AD1203" i="20"/>
  <c r="AD1202" i="20"/>
  <c r="AC1202" i="20"/>
  <c r="AD1204" i="20"/>
  <c r="AC1204" i="20"/>
  <c r="AE1203" i="20"/>
  <c r="AC1203" i="20"/>
  <c r="AW839" i="20"/>
  <c r="AW838" i="20"/>
  <c r="AW837" i="20"/>
  <c r="CU1174" i="20"/>
  <c r="DS1080" i="20"/>
  <c r="DS1079" i="20"/>
  <c r="DR1080" i="20"/>
  <c r="DR1079" i="20"/>
  <c r="DQ1080" i="20"/>
  <c r="DQ1079" i="20"/>
  <c r="DS1078" i="20"/>
  <c r="DR1078" i="20"/>
  <c r="DQ1078" i="20"/>
  <c r="EW1078" i="20"/>
  <c r="AW844" i="20"/>
  <c r="AW843" i="20"/>
  <c r="AW842" i="20"/>
  <c r="Q579" i="20"/>
  <c r="Q578" i="20"/>
  <c r="Q577" i="20"/>
  <c r="G578" i="20" s="1"/>
  <c r="AW949" i="20"/>
  <c r="AW948" i="20"/>
  <c r="AW947" i="20"/>
  <c r="C1342" i="20"/>
  <c r="O1287" i="20"/>
  <c r="FT1130" i="20"/>
  <c r="FS1130" i="20"/>
  <c r="FU1129" i="20"/>
  <c r="FT1129" i="20"/>
  <c r="FS1129" i="20"/>
  <c r="FU1128" i="20"/>
  <c r="FT1128" i="20"/>
  <c r="FS1128" i="20"/>
  <c r="FU1130" i="20"/>
  <c r="FU1049" i="20"/>
  <c r="FU1047" i="20"/>
  <c r="FT1049" i="20"/>
  <c r="FT1047" i="20"/>
  <c r="FS1049" i="20"/>
  <c r="FS1047" i="20"/>
  <c r="FU1048" i="20"/>
  <c r="FT1048" i="20"/>
  <c r="FS1048" i="20"/>
  <c r="B1347" i="20"/>
  <c r="N1312" i="20"/>
  <c r="AE1178" i="20"/>
  <c r="AD1178" i="20"/>
  <c r="AE1177" i="20"/>
  <c r="AD1177" i="20"/>
  <c r="AC1178" i="20"/>
  <c r="AC1179" i="20"/>
  <c r="AC1177" i="20"/>
  <c r="AE1179" i="20"/>
  <c r="AD1179" i="20"/>
  <c r="AJ1177" i="20"/>
  <c r="AI1177" i="20"/>
  <c r="AK1178" i="20"/>
  <c r="AJ1178" i="20"/>
  <c r="AI1178" i="20"/>
  <c r="AK1179" i="20"/>
  <c r="AJ1179" i="20"/>
  <c r="AI1179" i="20"/>
  <c r="AK1177" i="20"/>
  <c r="AT1174" i="20"/>
  <c r="W1173" i="20"/>
  <c r="W1172" i="20"/>
  <c r="AS1174" i="20"/>
  <c r="V1173" i="20"/>
  <c r="AT1172" i="20"/>
  <c r="V1172" i="20"/>
  <c r="AR1174" i="20"/>
  <c r="X1174" i="20"/>
  <c r="AS1172" i="20"/>
  <c r="W1174" i="20"/>
  <c r="AR1172" i="20"/>
  <c r="V1174" i="20"/>
  <c r="AT1173" i="20"/>
  <c r="AS1173" i="20"/>
  <c r="AR1173" i="20"/>
  <c r="X1173" i="20"/>
  <c r="X1172" i="20"/>
  <c r="AS1198" i="20"/>
  <c r="AT1197" i="20"/>
  <c r="V1197" i="20"/>
  <c r="AR1198" i="20"/>
  <c r="X1198" i="20"/>
  <c r="AS1197" i="20"/>
  <c r="AT1199" i="20"/>
  <c r="W1198" i="20"/>
  <c r="AR1197" i="20"/>
  <c r="AS1199" i="20"/>
  <c r="V1198" i="20"/>
  <c r="AR1199" i="20"/>
  <c r="X1199" i="20"/>
  <c r="W1199" i="20"/>
  <c r="V1199" i="20"/>
  <c r="X1197" i="20"/>
  <c r="AT1198" i="20"/>
  <c r="W1197" i="20"/>
  <c r="FO1065" i="20"/>
  <c r="FO1063" i="20"/>
  <c r="FN1063" i="20"/>
  <c r="FM1063" i="20"/>
  <c r="FM1065" i="20"/>
  <c r="FM1064" i="20"/>
  <c r="FN1064" i="20"/>
  <c r="FN1065" i="20"/>
  <c r="FO1064" i="20"/>
  <c r="W1264" i="20"/>
  <c r="AT1263" i="20"/>
  <c r="V1264" i="20"/>
  <c r="AS1263" i="20"/>
  <c r="AR1263" i="20"/>
  <c r="X1263" i="20"/>
  <c r="X1262" i="20"/>
  <c r="W1263" i="20"/>
  <c r="W1262" i="20"/>
  <c r="V1263" i="20"/>
  <c r="AT1262" i="20"/>
  <c r="V1262" i="20"/>
  <c r="AT1264" i="20"/>
  <c r="AS1262" i="20"/>
  <c r="AS1264" i="20"/>
  <c r="AR1262" i="20"/>
  <c r="AR1264" i="20"/>
  <c r="X1264" i="20"/>
  <c r="EJ754" i="20"/>
  <c r="G755" i="20"/>
  <c r="AM622" i="20"/>
  <c r="H623" i="20" s="1"/>
  <c r="AM624" i="20"/>
  <c r="H625" i="20" s="1"/>
  <c r="AM623" i="20"/>
  <c r="H624" i="20" s="1"/>
  <c r="FO1123" i="20"/>
  <c r="FN1123" i="20"/>
  <c r="FN1124" i="20"/>
  <c r="FM1123" i="20"/>
  <c r="FM1125" i="20"/>
  <c r="FM1124" i="20"/>
  <c r="FN1125" i="20"/>
  <c r="FO1125" i="20"/>
  <c r="FO1124" i="20"/>
  <c r="CV1214" i="20"/>
  <c r="DL1118" i="20"/>
  <c r="DK1118" i="20"/>
  <c r="EX1118" i="20"/>
  <c r="DM1118" i="20"/>
  <c r="DK1120" i="20"/>
  <c r="DM1119" i="20"/>
  <c r="DM1120" i="20"/>
  <c r="DK1119" i="20"/>
  <c r="DL1119" i="20"/>
  <c r="DL1120" i="20"/>
  <c r="AM719" i="20"/>
  <c r="H720" i="20" s="1"/>
  <c r="AM718" i="20"/>
  <c r="H719" i="20" s="1"/>
  <c r="AM717" i="20"/>
  <c r="H718" i="20" s="1"/>
  <c r="BX1251" i="20"/>
  <c r="FX1154" i="20"/>
  <c r="AW779" i="20"/>
  <c r="AW778" i="20"/>
  <c r="AW777" i="20"/>
  <c r="AE1164" i="20"/>
  <c r="AE1163" i="20"/>
  <c r="AC1163" i="20"/>
  <c r="AD1162" i="20"/>
  <c r="AC1164" i="20"/>
  <c r="AD1163" i="20"/>
  <c r="AD1164" i="20"/>
  <c r="AC1162" i="20"/>
  <c r="AE1162" i="20"/>
  <c r="Z1169" i="20"/>
  <c r="Z1168" i="20"/>
  <c r="Z1167" i="20"/>
  <c r="AV1167" i="20" a="1"/>
  <c r="G500" i="20"/>
  <c r="EJ499" i="20"/>
  <c r="AV1227" i="20" a="1"/>
  <c r="AV1052" i="20" a="1"/>
  <c r="C1441" i="20"/>
  <c r="O1402" i="20"/>
  <c r="AG944" i="20"/>
  <c r="AG943" i="20"/>
  <c r="AG942" i="20"/>
  <c r="EJ532" i="20"/>
  <c r="AV982" i="20"/>
  <c r="AV984" i="20"/>
  <c r="AV983" i="20"/>
  <c r="AM582" i="20"/>
  <c r="H583" i="20" s="1"/>
  <c r="AM584" i="20"/>
  <c r="AM583" i="20"/>
  <c r="AV1074" i="20"/>
  <c r="AV1073" i="20"/>
  <c r="AV1072" i="20"/>
  <c r="AW1067" i="20" a="1"/>
  <c r="G828" i="20"/>
  <c r="G605" i="20"/>
  <c r="EJ604" i="20"/>
  <c r="EK604" i="20" s="1"/>
  <c r="FU1195" i="20"/>
  <c r="FU1196" i="20"/>
  <c r="FT1195" i="20"/>
  <c r="FT1196" i="20"/>
  <c r="FS1195" i="20"/>
  <c r="FS1196" i="20"/>
  <c r="FU1194" i="20"/>
  <c r="FT1194" i="20"/>
  <c r="FS1194" i="20"/>
  <c r="EJ668" i="20"/>
  <c r="G669" i="20"/>
  <c r="AV1114" i="20"/>
  <c r="AV1113" i="20"/>
  <c r="AV1112" i="20"/>
  <c r="G765" i="20"/>
  <c r="AZ169" i="20"/>
  <c r="C1344" i="20"/>
  <c r="O1297" i="20"/>
  <c r="AW917" i="20" a="1"/>
  <c r="AE1224" i="20"/>
  <c r="AE1222" i="20"/>
  <c r="AE1223" i="20"/>
  <c r="AC1223" i="20"/>
  <c r="AC1222" i="20"/>
  <c r="AD1223" i="20"/>
  <c r="AC1224" i="20"/>
  <c r="AD1222" i="20"/>
  <c r="AD1224" i="20"/>
  <c r="CU1219" i="20"/>
  <c r="DQ1125" i="20"/>
  <c r="DS1123" i="20"/>
  <c r="DR1123" i="20"/>
  <c r="DQ1123" i="20"/>
  <c r="DS1124" i="20"/>
  <c r="EW1123" i="20"/>
  <c r="DS1125" i="20"/>
  <c r="DR1124" i="20"/>
  <c r="DR1125" i="20"/>
  <c r="DQ1124" i="20"/>
  <c r="CU1325" i="20"/>
  <c r="DS1231" i="20"/>
  <c r="DS1230" i="20"/>
  <c r="DR1231" i="20"/>
  <c r="DR1230" i="20"/>
  <c r="DS1229" i="20"/>
  <c r="DQ1231" i="20"/>
  <c r="DQ1230" i="20"/>
  <c r="DR1229" i="20"/>
  <c r="DQ1229" i="20"/>
  <c r="EW1229" i="20"/>
  <c r="FO962" i="20"/>
  <c r="FN962" i="20"/>
  <c r="FM964" i="20"/>
  <c r="FO963" i="20"/>
  <c r="FM963" i="20"/>
  <c r="FN963" i="20"/>
  <c r="FN964" i="20"/>
  <c r="FM962" i="20"/>
  <c r="FO964" i="20"/>
  <c r="Q767" i="20" a="1"/>
  <c r="EK519" i="20"/>
  <c r="Q782" i="20"/>
  <c r="Q784" i="20"/>
  <c r="G785" i="20" s="1"/>
  <c r="Q783" i="20"/>
  <c r="G784" i="20" s="1"/>
  <c r="CV1209" i="20"/>
  <c r="EX1113" i="20"/>
  <c r="DM1113" i="20"/>
  <c r="DL1113" i="20"/>
  <c r="DK1113" i="20"/>
  <c r="DK1115" i="20"/>
  <c r="DK1114" i="20"/>
  <c r="DM1114" i="20"/>
  <c r="DL1114" i="20"/>
  <c r="DM1115" i="20"/>
  <c r="DL1115" i="20"/>
  <c r="C1348" i="20"/>
  <c r="O1317" i="20"/>
  <c r="AS1329" i="20"/>
  <c r="AR1328" i="20"/>
  <c r="X1328" i="20"/>
  <c r="AR1329" i="20"/>
  <c r="X1329" i="20"/>
  <c r="W1328" i="20"/>
  <c r="X1327" i="20"/>
  <c r="W1329" i="20"/>
  <c r="V1328" i="20"/>
  <c r="W1327" i="20"/>
  <c r="V1329" i="20"/>
  <c r="AT1327" i="20"/>
  <c r="V1327" i="20"/>
  <c r="AS1327" i="20"/>
  <c r="AR1327" i="20"/>
  <c r="AT1328" i="20"/>
  <c r="AT1329" i="20"/>
  <c r="AS1328" i="20"/>
  <c r="AM829" i="20"/>
  <c r="H830" i="20" s="1"/>
  <c r="AM828" i="20"/>
  <c r="H829" i="20" s="1"/>
  <c r="AM827" i="20"/>
  <c r="H828" i="20" s="1"/>
  <c r="AW877" i="20" a="1"/>
  <c r="AK1239" i="20"/>
  <c r="AK1238" i="20"/>
  <c r="AK1237" i="20"/>
  <c r="AJ1239" i="20"/>
  <c r="AJ1238" i="20"/>
  <c r="AJ1237" i="20"/>
  <c r="AI1239" i="20"/>
  <c r="AI1238" i="20"/>
  <c r="AI1237" i="20"/>
  <c r="AM937" i="20" a="1"/>
  <c r="AK1328" i="20"/>
  <c r="AK1329" i="20"/>
  <c r="AJ1328" i="20"/>
  <c r="AK1327" i="20"/>
  <c r="AJ1329" i="20"/>
  <c r="AI1328" i="20"/>
  <c r="AJ1327" i="20"/>
  <c r="AI1329" i="20"/>
  <c r="AI1327" i="20"/>
  <c r="FT1140" i="20"/>
  <c r="FS1139" i="20"/>
  <c r="FT1138" i="20"/>
  <c r="FS1140" i="20"/>
  <c r="FS1138" i="20"/>
  <c r="FU1139" i="20"/>
  <c r="FU1140" i="20"/>
  <c r="FT1139" i="20"/>
  <c r="FU1138" i="20"/>
  <c r="AV1119" i="20"/>
  <c r="AV1118" i="20"/>
  <c r="AV1117" i="20"/>
  <c r="Q847" i="20" a="1"/>
  <c r="C1347" i="20"/>
  <c r="O1312" i="20"/>
  <c r="AW884" i="20"/>
  <c r="AW883" i="20"/>
  <c r="AW882" i="20"/>
  <c r="Z1207" i="20" a="1"/>
  <c r="B1445" i="20"/>
  <c r="N1422" i="20"/>
  <c r="B1344" i="20"/>
  <c r="N1297" i="20"/>
  <c r="FU1150" i="20"/>
  <c r="FS1149" i="20"/>
  <c r="FT1150" i="20"/>
  <c r="FS1150" i="20"/>
  <c r="FU1148" i="20"/>
  <c r="FT1148" i="20"/>
  <c r="FS1148" i="20"/>
  <c r="FU1149" i="20"/>
  <c r="FT1149" i="20"/>
  <c r="CU1340" i="20"/>
  <c r="DS1245" i="20"/>
  <c r="DQ1245" i="20"/>
  <c r="DS1246" i="20"/>
  <c r="DS1244" i="20"/>
  <c r="DR1246" i="20"/>
  <c r="EW1244" i="20"/>
  <c r="DR1244" i="20"/>
  <c r="DQ1246" i="20"/>
  <c r="DQ1244" i="20"/>
  <c r="DR1245" i="20"/>
  <c r="AV1187" i="20" a="1"/>
  <c r="X1272" i="20"/>
  <c r="AT1274" i="20"/>
  <c r="AT1273" i="20"/>
  <c r="W1272" i="20"/>
  <c r="AS1274" i="20"/>
  <c r="AS1273" i="20"/>
  <c r="AT1272" i="20"/>
  <c r="V1272" i="20"/>
  <c r="AR1274" i="20"/>
  <c r="X1274" i="20"/>
  <c r="AR1273" i="20"/>
  <c r="X1273" i="20"/>
  <c r="AS1272" i="20"/>
  <c r="W1274" i="20"/>
  <c r="W1273" i="20"/>
  <c r="AR1272" i="20"/>
  <c r="V1274" i="20"/>
  <c r="V1273" i="20"/>
  <c r="AV964" i="20"/>
  <c r="AV963" i="20"/>
  <c r="AV962" i="20"/>
  <c r="AW784" i="20"/>
  <c r="AW783" i="20"/>
  <c r="AW782" i="20"/>
  <c r="AE1189" i="20"/>
  <c r="AC1187" i="20"/>
  <c r="AE1187" i="20"/>
  <c r="AE1188" i="20"/>
  <c r="AC1189" i="20"/>
  <c r="AD1187" i="20"/>
  <c r="AC1188" i="20"/>
  <c r="AD1189" i="20"/>
  <c r="AD1188" i="20"/>
  <c r="AW1022" i="20" a="1"/>
  <c r="BX1352" i="20"/>
  <c r="FX1255" i="20"/>
  <c r="AW912" i="20" a="1"/>
  <c r="AM902" i="20" a="1"/>
  <c r="B1339" i="20"/>
  <c r="N1272" i="20"/>
  <c r="A1339" i="20"/>
  <c r="M1272" i="20"/>
  <c r="C1338" i="20"/>
  <c r="O1267" i="20"/>
  <c r="C1343" i="20"/>
  <c r="O1292" i="20"/>
  <c r="AW1092" i="20" a="1"/>
  <c r="CV1255" i="20"/>
  <c r="DM1159" i="20"/>
  <c r="EX1159" i="20"/>
  <c r="DK1159" i="20"/>
  <c r="DL1159" i="20"/>
  <c r="DK1161" i="20"/>
  <c r="DL1161" i="20"/>
  <c r="DK1160" i="20"/>
  <c r="DL1160" i="20"/>
  <c r="DM1161" i="20"/>
  <c r="DM1160" i="20"/>
  <c r="AG887" i="20" a="1"/>
  <c r="AV1142" i="20" a="1"/>
  <c r="C1432" i="20"/>
  <c r="O1357" i="20"/>
  <c r="Z1094" i="20"/>
  <c r="Z1093" i="20"/>
  <c r="Z1092" i="20"/>
  <c r="EK568" i="20"/>
  <c r="AM742" i="20" a="1"/>
  <c r="Q739" i="20"/>
  <c r="Q738" i="20"/>
  <c r="G739" i="20" s="1"/>
  <c r="Q737" i="20"/>
  <c r="G738" i="20" s="1"/>
  <c r="AV1089" i="20"/>
  <c r="AV1088" i="20"/>
  <c r="AV1087" i="20"/>
  <c r="A190" i="20"/>
  <c r="F105" i="20"/>
  <c r="F110" i="20" s="1"/>
  <c r="F115" i="20" s="1"/>
  <c r="F120" i="20" s="1"/>
  <c r="F125" i="20" s="1"/>
  <c r="F130" i="20" s="1"/>
  <c r="F135" i="20" s="1"/>
  <c r="F140" i="20" s="1"/>
  <c r="F145" i="20" s="1"/>
  <c r="F150" i="20" s="1"/>
  <c r="F155" i="20" s="1"/>
  <c r="F160" i="20" s="1"/>
  <c r="F165" i="20" s="1"/>
  <c r="F170" i="20" s="1"/>
  <c r="F175" i="20" s="1"/>
  <c r="F180" i="20" s="1"/>
  <c r="F185" i="20" s="1"/>
  <c r="BD189" i="20" s="1"/>
  <c r="AG992" i="20" a="1"/>
  <c r="AG907" i="20" a="1"/>
  <c r="B1336" i="20"/>
  <c r="N1257" i="20"/>
  <c r="EJ497" i="20"/>
  <c r="EK497" i="20" s="1"/>
  <c r="G498" i="20"/>
  <c r="AG859" i="20"/>
  <c r="AG858" i="20"/>
  <c r="AG857" i="20"/>
  <c r="AG917" i="20" a="1"/>
  <c r="EJ557" i="20"/>
  <c r="EK557" i="20" s="1"/>
  <c r="G558" i="20"/>
  <c r="Q804" i="20"/>
  <c r="G805" i="20" s="1"/>
  <c r="Q803" i="20"/>
  <c r="G804" i="20" s="1"/>
  <c r="Q802" i="20"/>
  <c r="AV1139" i="20"/>
  <c r="AV1138" i="20"/>
  <c r="AV1137" i="20"/>
  <c r="CU1386" i="20"/>
  <c r="DS1292" i="20"/>
  <c r="DR1292" i="20"/>
  <c r="DQ1292" i="20"/>
  <c r="DR1291" i="20"/>
  <c r="DS1290" i="20"/>
  <c r="DR1290" i="20"/>
  <c r="DQ1290" i="20"/>
  <c r="EW1290" i="20"/>
  <c r="DS1291" i="20"/>
  <c r="DQ1291" i="20"/>
  <c r="EJ669" i="20"/>
  <c r="EK669" i="20" s="1"/>
  <c r="G670" i="20"/>
  <c r="Z1087" i="20"/>
  <c r="Z1089" i="20"/>
  <c r="Z1088" i="20"/>
  <c r="BA169" i="20"/>
  <c r="AV1182" i="20" a="1"/>
  <c r="B82" i="20"/>
  <c r="C78" i="20"/>
  <c r="B1348" i="20"/>
  <c r="N1317" i="20"/>
  <c r="FS1029" i="20"/>
  <c r="FU1028" i="20"/>
  <c r="FT1028" i="20"/>
  <c r="FS1028" i="20"/>
  <c r="FU1027" i="20"/>
  <c r="FT1027" i="20"/>
  <c r="FU1029" i="20"/>
  <c r="FS1027" i="20"/>
  <c r="FT1029" i="20"/>
  <c r="EJ594" i="20"/>
  <c r="G595" i="20"/>
  <c r="CV1169" i="20"/>
  <c r="DL1073" i="20"/>
  <c r="DM1075" i="20"/>
  <c r="EX1073" i="20"/>
  <c r="DM1073" i="20"/>
  <c r="DM1074" i="20"/>
  <c r="DK1074" i="20"/>
  <c r="DK1073" i="20"/>
  <c r="DL1074" i="20"/>
  <c r="DL1075" i="20"/>
  <c r="DK1075" i="20"/>
  <c r="AW932" i="20" a="1"/>
  <c r="C1445" i="20"/>
  <c r="O1422" i="20"/>
  <c r="FO1129" i="20"/>
  <c r="FN1129" i="20"/>
  <c r="FO1130" i="20"/>
  <c r="FO1128" i="20"/>
  <c r="FM1128" i="20"/>
  <c r="FN1130" i="20"/>
  <c r="FM1130" i="20"/>
  <c r="FM1129" i="20"/>
  <c r="FN1128" i="20"/>
  <c r="A1427" i="20"/>
  <c r="M1332" i="20"/>
  <c r="EK457" i="20"/>
  <c r="EK456" i="20"/>
  <c r="EJ734" i="20" l="1"/>
  <c r="G654" i="20"/>
  <c r="C84" i="20"/>
  <c r="EK532" i="20"/>
  <c r="EK594" i="20"/>
  <c r="EK614" i="20"/>
  <c r="AW968" i="20"/>
  <c r="EK539" i="20"/>
  <c r="EK639" i="20"/>
  <c r="H765" i="20"/>
  <c r="EJ764" i="20"/>
  <c r="AM794" i="20"/>
  <c r="H795" i="20" s="1"/>
  <c r="AM762" i="20"/>
  <c r="H763" i="20" s="1"/>
  <c r="AM763" i="20"/>
  <c r="H764" i="20" s="1"/>
  <c r="AG1072" i="20" a="1"/>
  <c r="AG1072" i="20" s="1"/>
  <c r="AM679" i="20"/>
  <c r="H680" i="20" s="1"/>
  <c r="DV679" i="20" s="1"/>
  <c r="AM678" i="20"/>
  <c r="H679" i="20" s="1"/>
  <c r="AM677" i="20"/>
  <c r="H678" i="20" s="1"/>
  <c r="AM767" i="20" a="1"/>
  <c r="EK638" i="20"/>
  <c r="EK640" i="20"/>
  <c r="AW1212" i="20" a="1"/>
  <c r="AW1214" i="20" s="1"/>
  <c r="AM809" i="20"/>
  <c r="H810" i="20" s="1"/>
  <c r="AM808" i="20"/>
  <c r="H809" i="20" s="1"/>
  <c r="AM788" i="20"/>
  <c r="H789" i="20" s="1"/>
  <c r="AM787" i="20"/>
  <c r="H788" i="20" s="1"/>
  <c r="AM789" i="20"/>
  <c r="H790" i="20" s="1"/>
  <c r="AW982" i="20" a="1"/>
  <c r="AW983" i="20" s="1"/>
  <c r="Q822" i="20" a="1"/>
  <c r="Q822" i="20" s="1"/>
  <c r="G823" i="20" s="1"/>
  <c r="AM857" i="20" a="1"/>
  <c r="AG1112" i="20" a="1"/>
  <c r="Q923" i="20"/>
  <c r="G924" i="20" s="1"/>
  <c r="Z1109" i="20"/>
  <c r="AG1107" i="20" s="1" a="1"/>
  <c r="AW1002" i="20"/>
  <c r="AW1003" i="20"/>
  <c r="EJ714" i="20"/>
  <c r="G715" i="20"/>
  <c r="EK610" i="20"/>
  <c r="EK608" i="20"/>
  <c r="AW977" i="20"/>
  <c r="AM977" i="20" s="1" a="1"/>
  <c r="AW978" i="20"/>
  <c r="EK489" i="20"/>
  <c r="Q852" i="20"/>
  <c r="Q853" i="20"/>
  <c r="G854" i="20" s="1"/>
  <c r="EK654" i="20"/>
  <c r="AG1082" i="20" a="1"/>
  <c r="AG1084" i="20" s="1"/>
  <c r="G634" i="20"/>
  <c r="EJ633" i="20"/>
  <c r="G635" i="20"/>
  <c r="EJ634" i="20"/>
  <c r="AG988" i="20"/>
  <c r="AG989" i="20"/>
  <c r="Q894" i="20"/>
  <c r="G895" i="20" s="1"/>
  <c r="Q892" i="20"/>
  <c r="AM987" i="20" a="1"/>
  <c r="Q698" i="20"/>
  <c r="G699" i="20" s="1"/>
  <c r="Q699" i="20"/>
  <c r="G700" i="20" s="1"/>
  <c r="EK573" i="20"/>
  <c r="EK572" i="20"/>
  <c r="EK574" i="20"/>
  <c r="AG1092" i="20" a="1"/>
  <c r="AG1094" i="20" s="1"/>
  <c r="AW997" i="20"/>
  <c r="Q947" i="20" a="1"/>
  <c r="Q949" i="20" s="1"/>
  <c r="G950" i="20" s="1"/>
  <c r="AW998" i="20"/>
  <c r="AM997" i="20" s="1" a="1"/>
  <c r="AM777" i="20" a="1"/>
  <c r="AW1047" i="20" a="1"/>
  <c r="AG1002" i="20" a="1"/>
  <c r="Q1042" i="20" a="1"/>
  <c r="Q1044" i="20" s="1"/>
  <c r="AM1037" i="20" a="1"/>
  <c r="AM1039" i="20" s="1"/>
  <c r="H1040" i="20" s="1"/>
  <c r="AG982" i="20" a="1"/>
  <c r="AG1167" i="20" a="1"/>
  <c r="AG1169" i="20" s="1"/>
  <c r="Q792" i="20" a="1"/>
  <c r="Q794" i="20" s="1"/>
  <c r="G795" i="20" s="1"/>
  <c r="Z1322" i="20" a="1"/>
  <c r="Z1324" i="20" s="1"/>
  <c r="AM699" i="20"/>
  <c r="H700" i="20" s="1"/>
  <c r="AM698" i="20"/>
  <c r="H699" i="20" s="1"/>
  <c r="AM697" i="20"/>
  <c r="H698" i="20" s="1"/>
  <c r="Z1202" i="20" a="1"/>
  <c r="Z1202" i="20" s="1"/>
  <c r="AW1012" i="20" a="1"/>
  <c r="AG962" i="20" a="1"/>
  <c r="AM882" i="20" a="1"/>
  <c r="AM884" i="20" s="1"/>
  <c r="H885" i="20" s="1"/>
  <c r="Q942" i="20" a="1"/>
  <c r="Z1282" i="20" a="1"/>
  <c r="Z1284" i="20" s="1"/>
  <c r="AV1172" i="20" a="1"/>
  <c r="AM1017" i="20" a="1"/>
  <c r="AM1018" i="20" s="1"/>
  <c r="H1019" i="20" s="1"/>
  <c r="Q877" i="20" a="1"/>
  <c r="AM782" i="20" a="1"/>
  <c r="AW1082" i="20" a="1"/>
  <c r="AW1083" i="20" s="1"/>
  <c r="AG1012" i="20" a="1"/>
  <c r="AG1012" i="20" s="1"/>
  <c r="Q1027" i="20" a="1"/>
  <c r="AG957" i="20" a="1"/>
  <c r="AG958" i="20" s="1"/>
  <c r="AG1117" i="20" a="1"/>
  <c r="AV1327" i="20" a="1"/>
  <c r="AV1328" i="20" s="1"/>
  <c r="AW1112" i="20" a="1"/>
  <c r="AM967" i="20" a="1"/>
  <c r="AM968" i="20" s="1"/>
  <c r="H969" i="20" s="1"/>
  <c r="DV968" i="20" s="1"/>
  <c r="AV1237" i="20" a="1"/>
  <c r="AV1239" i="20" s="1"/>
  <c r="B84" i="20"/>
  <c r="AW934" i="20"/>
  <c r="AW933" i="20"/>
  <c r="AW932" i="20"/>
  <c r="FN1074" i="20"/>
  <c r="FN1075" i="20"/>
  <c r="FO1074" i="20"/>
  <c r="FO1075" i="20"/>
  <c r="FM1073" i="20"/>
  <c r="FM1075" i="20"/>
  <c r="FN1073" i="20"/>
  <c r="FO1073" i="20"/>
  <c r="FM1074" i="20"/>
  <c r="AD1274" i="20"/>
  <c r="AD1273" i="20"/>
  <c r="AE1274" i="20"/>
  <c r="AD1272" i="20"/>
  <c r="AC1272" i="20"/>
  <c r="AC1273" i="20"/>
  <c r="AE1273" i="20"/>
  <c r="AC1274" i="20"/>
  <c r="AE1272" i="20"/>
  <c r="AW1024" i="20"/>
  <c r="AW1023" i="20"/>
  <c r="AW1022" i="20"/>
  <c r="AD1422" i="20"/>
  <c r="AC1422" i="20"/>
  <c r="AD1423" i="20"/>
  <c r="AC1423" i="20"/>
  <c r="AE1422" i="20"/>
  <c r="AE1424" i="20"/>
  <c r="AD1424" i="20"/>
  <c r="AE1423" i="20"/>
  <c r="AC1424" i="20"/>
  <c r="Q849" i="20"/>
  <c r="G850" i="20" s="1"/>
  <c r="Q848" i="20"/>
  <c r="G849" i="20" s="1"/>
  <c r="Q847" i="20"/>
  <c r="AM937" i="20"/>
  <c r="H938" i="20" s="1"/>
  <c r="AM939" i="20"/>
  <c r="H940" i="20" s="1"/>
  <c r="AM938" i="20"/>
  <c r="H939" i="20" s="1"/>
  <c r="CV1305" i="20"/>
  <c r="DL1209" i="20"/>
  <c r="DK1209" i="20"/>
  <c r="EX1209" i="20"/>
  <c r="DK1211" i="20"/>
  <c r="DM1209" i="20"/>
  <c r="DK1210" i="20"/>
  <c r="DL1211" i="20"/>
  <c r="DM1211" i="20"/>
  <c r="DL1210" i="20"/>
  <c r="DM1210" i="20"/>
  <c r="FU1231" i="20"/>
  <c r="FT1231" i="20"/>
  <c r="FS1231" i="20"/>
  <c r="FU1229" i="20"/>
  <c r="FU1230" i="20"/>
  <c r="FT1229" i="20"/>
  <c r="FT1230" i="20"/>
  <c r="FS1229" i="20"/>
  <c r="FS1230" i="20"/>
  <c r="AT1299" i="20"/>
  <c r="AT1298" i="20"/>
  <c r="W1297" i="20"/>
  <c r="AS1299" i="20"/>
  <c r="AS1298" i="20"/>
  <c r="AT1297" i="20"/>
  <c r="V1297" i="20"/>
  <c r="AR1299" i="20"/>
  <c r="X1299" i="20"/>
  <c r="AR1298" i="20"/>
  <c r="X1298" i="20"/>
  <c r="AS1297" i="20"/>
  <c r="W1299" i="20"/>
  <c r="W1298" i="20"/>
  <c r="AR1297" i="20"/>
  <c r="V1299" i="20"/>
  <c r="V1298" i="20"/>
  <c r="X1297" i="20"/>
  <c r="AW1069" i="20"/>
  <c r="AW1068" i="20"/>
  <c r="AW1067" i="20"/>
  <c r="Z1172" i="20" a="1"/>
  <c r="C1437" i="20"/>
  <c r="O1382" i="20"/>
  <c r="EJ579" i="20"/>
  <c r="G580" i="20"/>
  <c r="CV1340" i="20"/>
  <c r="DM1245" i="20"/>
  <c r="EX1244" i="20"/>
  <c r="DL1246" i="20"/>
  <c r="DL1245" i="20"/>
  <c r="DM1246" i="20"/>
  <c r="DK1245" i="20"/>
  <c r="DK1246" i="20"/>
  <c r="DK1244" i="20"/>
  <c r="DL1244" i="20"/>
  <c r="DM1244" i="20"/>
  <c r="FM1103" i="20"/>
  <c r="FO1104" i="20"/>
  <c r="FO1105" i="20"/>
  <c r="FO1103" i="20"/>
  <c r="FN1104" i="20"/>
  <c r="FN1103" i="20"/>
  <c r="FM1105" i="20"/>
  <c r="FN1105" i="20"/>
  <c r="FM1104" i="20"/>
  <c r="AG1039" i="20"/>
  <c r="AG1038" i="20"/>
  <c r="AG1037" i="20"/>
  <c r="AK1399" i="20"/>
  <c r="AK1398" i="20"/>
  <c r="AJ1399" i="20"/>
  <c r="AJ1398" i="20"/>
  <c r="AI1399" i="20"/>
  <c r="AI1398" i="20"/>
  <c r="AK1397" i="20"/>
  <c r="AJ1397" i="20"/>
  <c r="AI1397" i="20"/>
  <c r="CV1386" i="20"/>
  <c r="DM1291" i="20"/>
  <c r="DL1291" i="20"/>
  <c r="EX1290" i="20"/>
  <c r="DL1290" i="20"/>
  <c r="DK1290" i="20"/>
  <c r="DL1292" i="20"/>
  <c r="DM1290" i="20"/>
  <c r="DK1291" i="20"/>
  <c r="DK1292" i="20"/>
  <c r="DM1292" i="20"/>
  <c r="AW1132" i="20" a="1"/>
  <c r="A1527" i="20"/>
  <c r="M1547" i="20" s="1"/>
  <c r="M1452" i="20"/>
  <c r="AM824" i="20"/>
  <c r="H825" i="20" s="1"/>
  <c r="AM823" i="20"/>
  <c r="H824" i="20" s="1"/>
  <c r="AM822" i="20"/>
  <c r="H823" i="20" s="1"/>
  <c r="AE1404" i="20"/>
  <c r="AD1403" i="20"/>
  <c r="AE1402" i="20"/>
  <c r="AC1403" i="20"/>
  <c r="AC1404" i="20"/>
  <c r="AE1403" i="20"/>
  <c r="AC1402" i="20"/>
  <c r="AD1404" i="20"/>
  <c r="AD1402" i="20"/>
  <c r="AK1258" i="20"/>
  <c r="AJ1258" i="20"/>
  <c r="AK1257" i="20"/>
  <c r="AI1258" i="20"/>
  <c r="AJ1257" i="20"/>
  <c r="AI1257" i="20"/>
  <c r="AK1259" i="20"/>
  <c r="AJ1259" i="20"/>
  <c r="AI1259" i="20"/>
  <c r="EJ589" i="20"/>
  <c r="G590" i="20"/>
  <c r="Z1234" i="20"/>
  <c r="Z1233" i="20"/>
  <c r="Z1232" i="20"/>
  <c r="FT1084" i="20"/>
  <c r="FU1083" i="20"/>
  <c r="FS1084" i="20"/>
  <c r="FT1083" i="20"/>
  <c r="FS1083" i="20"/>
  <c r="FU1085" i="20"/>
  <c r="FT1085" i="20"/>
  <c r="FS1085" i="20"/>
  <c r="FU1084" i="20"/>
  <c r="FN1059" i="20"/>
  <c r="FM1058" i="20"/>
  <c r="FO1059" i="20"/>
  <c r="FN1058" i="20"/>
  <c r="FO1060" i="20"/>
  <c r="FM1059" i="20"/>
  <c r="FM1060" i="20"/>
  <c r="FO1058" i="20"/>
  <c r="FN1060" i="20"/>
  <c r="A1429" i="20"/>
  <c r="M1342" i="20"/>
  <c r="EK508" i="20"/>
  <c r="AI1394" i="20"/>
  <c r="AI1393" i="20"/>
  <c r="AK1392" i="20"/>
  <c r="AJ1392" i="20"/>
  <c r="AI1392" i="20"/>
  <c r="AK1394" i="20"/>
  <c r="AK1393" i="20"/>
  <c r="AJ1394" i="20"/>
  <c r="AJ1393" i="20"/>
  <c r="AR1334" i="20"/>
  <c r="X1334" i="20"/>
  <c r="W1334" i="20"/>
  <c r="AT1334" i="20"/>
  <c r="V1334" i="20"/>
  <c r="AS1333" i="20"/>
  <c r="AS1334" i="20"/>
  <c r="AR1333" i="20"/>
  <c r="X1333" i="20"/>
  <c r="W1333" i="20"/>
  <c r="V1333" i="20"/>
  <c r="X1332" i="20"/>
  <c r="W1332" i="20"/>
  <c r="AT1332" i="20"/>
  <c r="V1332" i="20"/>
  <c r="AS1332" i="20"/>
  <c r="AT1333" i="20"/>
  <c r="AR1332" i="20"/>
  <c r="CU1305" i="20"/>
  <c r="DR1210" i="20"/>
  <c r="EW1209" i="20"/>
  <c r="DQ1210" i="20"/>
  <c r="DS1211" i="20"/>
  <c r="DR1211" i="20"/>
  <c r="DQ1211" i="20"/>
  <c r="DS1209" i="20"/>
  <c r="DR1209" i="20"/>
  <c r="DS1210" i="20"/>
  <c r="DQ1209" i="20"/>
  <c r="CV1300" i="20"/>
  <c r="DL1206" i="20"/>
  <c r="EX1204" i="20"/>
  <c r="DK1206" i="20"/>
  <c r="DL1205" i="20"/>
  <c r="DL1204" i="20"/>
  <c r="DM1206" i="20"/>
  <c r="DK1205" i="20"/>
  <c r="DM1205" i="20"/>
  <c r="DM1204" i="20"/>
  <c r="DK1204" i="20"/>
  <c r="AI1313" i="20"/>
  <c r="AK1314" i="20"/>
  <c r="AJ1314" i="20"/>
  <c r="AK1312" i="20"/>
  <c r="AI1314" i="20"/>
  <c r="AK1313" i="20"/>
  <c r="AJ1312" i="20"/>
  <c r="AJ1313" i="20"/>
  <c r="AI1312" i="20"/>
  <c r="AC1287" i="20"/>
  <c r="AE1289" i="20"/>
  <c r="AD1288" i="20"/>
  <c r="AC1288" i="20"/>
  <c r="AD1289" i="20"/>
  <c r="AC1289" i="20"/>
  <c r="AE1288" i="20"/>
  <c r="AE1287" i="20"/>
  <c r="AD1287" i="20"/>
  <c r="AK1364" i="20"/>
  <c r="AK1362" i="20"/>
  <c r="AJ1364" i="20"/>
  <c r="AJ1362" i="20"/>
  <c r="AI1364" i="20"/>
  <c r="AI1362" i="20"/>
  <c r="AK1363" i="20"/>
  <c r="AJ1363" i="20"/>
  <c r="AI1363" i="20"/>
  <c r="FT1191" i="20"/>
  <c r="FS1190" i="20"/>
  <c r="FS1191" i="20"/>
  <c r="FU1189" i="20"/>
  <c r="FT1189" i="20"/>
  <c r="FS1189" i="20"/>
  <c r="FU1190" i="20"/>
  <c r="FU1191" i="20"/>
  <c r="FT1190" i="20"/>
  <c r="AI1387" i="20"/>
  <c r="AK1389" i="20"/>
  <c r="AK1388" i="20"/>
  <c r="AJ1389" i="20"/>
  <c r="AJ1388" i="20"/>
  <c r="AI1389" i="20"/>
  <c r="AI1388" i="20"/>
  <c r="AK1387" i="20"/>
  <c r="AJ1387" i="20"/>
  <c r="CU1426" i="20"/>
  <c r="DS1330" i="20"/>
  <c r="DR1330" i="20"/>
  <c r="DQ1330" i="20"/>
  <c r="DS1332" i="20"/>
  <c r="EW1330" i="20"/>
  <c r="DR1332" i="20"/>
  <c r="DS1331" i="20"/>
  <c r="DQ1332" i="20"/>
  <c r="DR1331" i="20"/>
  <c r="DQ1331" i="20"/>
  <c r="AM969" i="20"/>
  <c r="H970" i="20" s="1"/>
  <c r="DV969" i="20" s="1"/>
  <c r="Z1162" i="20" a="1"/>
  <c r="Z1147" i="20" a="1"/>
  <c r="BX1362" i="20"/>
  <c r="FX1265" i="20"/>
  <c r="AR1369" i="20"/>
  <c r="X1369" i="20"/>
  <c r="AR1368" i="20"/>
  <c r="X1368" i="20"/>
  <c r="W1369" i="20"/>
  <c r="W1368" i="20"/>
  <c r="V1369" i="20"/>
  <c r="V1368" i="20"/>
  <c r="X1367" i="20"/>
  <c r="W1367" i="20"/>
  <c r="AT1367" i="20"/>
  <c r="V1367" i="20"/>
  <c r="AS1367" i="20"/>
  <c r="AT1369" i="20"/>
  <c r="AT1368" i="20"/>
  <c r="AR1367" i="20"/>
  <c r="AS1369" i="20"/>
  <c r="AS1368" i="20"/>
  <c r="EJ802" i="20"/>
  <c r="G803" i="20"/>
  <c r="AW1087" i="20" a="1"/>
  <c r="B1434" i="20"/>
  <c r="N1367" i="20"/>
  <c r="AV1189" i="20"/>
  <c r="AV1188" i="20"/>
  <c r="AV1187" i="20"/>
  <c r="B1540" i="20"/>
  <c r="N1612" i="20" s="1"/>
  <c r="N1517" i="20"/>
  <c r="AW1117" i="20" a="1"/>
  <c r="C1439" i="20"/>
  <c r="O1392" i="20"/>
  <c r="EK668" i="20"/>
  <c r="EK670" i="20"/>
  <c r="AW1072" i="20" a="1"/>
  <c r="AW984" i="20"/>
  <c r="CV1310" i="20"/>
  <c r="EX1214" i="20"/>
  <c r="DM1215" i="20"/>
  <c r="DL1215" i="20"/>
  <c r="DM1216" i="20"/>
  <c r="DK1214" i="20"/>
  <c r="DK1216" i="20"/>
  <c r="DL1214" i="20"/>
  <c r="DK1215" i="20"/>
  <c r="DL1216" i="20"/>
  <c r="DM1214" i="20"/>
  <c r="AM947" i="20" a="1"/>
  <c r="AM842" i="20" a="1"/>
  <c r="AV1217" i="20" a="1"/>
  <c r="BW1364" i="20"/>
  <c r="FB1267" i="20"/>
  <c r="AD1389" i="20"/>
  <c r="AD1388" i="20"/>
  <c r="AE1387" i="20"/>
  <c r="AD1387" i="20"/>
  <c r="AE1389" i="20"/>
  <c r="AE1388" i="20"/>
  <c r="AC1387" i="20"/>
  <c r="AC1388" i="20"/>
  <c r="AC1389" i="20"/>
  <c r="AM907" i="20" a="1"/>
  <c r="G923" i="20"/>
  <c r="BX1545" i="20"/>
  <c r="FX1544" i="20" s="1"/>
  <c r="FX1448" i="20"/>
  <c r="BW1551" i="20"/>
  <c r="FB1550" i="20" s="1"/>
  <c r="FB1454" i="20"/>
  <c r="G903" i="20"/>
  <c r="AI1318" i="20"/>
  <c r="AK1317" i="20"/>
  <c r="AK1319" i="20"/>
  <c r="AJ1317" i="20"/>
  <c r="AJ1319" i="20"/>
  <c r="AK1318" i="20"/>
  <c r="AI1317" i="20"/>
  <c r="AI1319" i="20"/>
  <c r="AJ1318" i="20"/>
  <c r="FO1239" i="20"/>
  <c r="FN1239" i="20"/>
  <c r="FM1241" i="20"/>
  <c r="FO1240" i="20"/>
  <c r="FM1240" i="20"/>
  <c r="FM1239" i="20"/>
  <c r="FN1241" i="20"/>
  <c r="FN1240" i="20"/>
  <c r="FO1241" i="20"/>
  <c r="CV1295" i="20"/>
  <c r="DL1199" i="20"/>
  <c r="DM1201" i="20"/>
  <c r="DK1199" i="20"/>
  <c r="EX1199" i="20"/>
  <c r="DK1201" i="20"/>
  <c r="DM1199" i="20"/>
  <c r="DL1201" i="20"/>
  <c r="DK1200" i="20"/>
  <c r="DL1200" i="20"/>
  <c r="DM1200" i="20"/>
  <c r="AM942" i="20" a="1"/>
  <c r="AV1099" i="20"/>
  <c r="AV1098" i="20"/>
  <c r="AV1097" i="20"/>
  <c r="CU1335" i="20"/>
  <c r="DR1241" i="20"/>
  <c r="DQ1240" i="20"/>
  <c r="DR1239" i="20"/>
  <c r="DQ1241" i="20"/>
  <c r="DQ1239" i="20"/>
  <c r="EW1239" i="20"/>
  <c r="DS1240" i="20"/>
  <c r="DS1241" i="20"/>
  <c r="DR1240" i="20"/>
  <c r="DS1239" i="20"/>
  <c r="A1535" i="20"/>
  <c r="M1587" i="20" s="1"/>
  <c r="M1492" i="20"/>
  <c r="Q777" i="20" a="1"/>
  <c r="AG1137" i="20" a="1"/>
  <c r="AD1243" i="20"/>
  <c r="AC1244" i="20"/>
  <c r="AE1244" i="20"/>
  <c r="AC1242" i="20"/>
  <c r="AD1244" i="20"/>
  <c r="AD1242" i="20"/>
  <c r="AE1242" i="20"/>
  <c r="AE1243" i="20"/>
  <c r="AC1243" i="20"/>
  <c r="AD1268" i="20"/>
  <c r="AE1267" i="20"/>
  <c r="AE1269" i="20"/>
  <c r="AD1267" i="20"/>
  <c r="AC1267" i="20"/>
  <c r="AC1269" i="20"/>
  <c r="AE1268" i="20"/>
  <c r="AC1268" i="20"/>
  <c r="AD1269" i="20"/>
  <c r="B1536" i="20"/>
  <c r="N1592" i="20" s="1"/>
  <c r="N1497" i="20"/>
  <c r="A1431" i="20"/>
  <c r="M1352" i="20"/>
  <c r="Z1079" i="20"/>
  <c r="Z1078" i="20"/>
  <c r="Z1077" i="20"/>
  <c r="AM1027" i="20" a="1"/>
  <c r="EJ797" i="20"/>
  <c r="G798" i="20"/>
  <c r="AT1377" i="20"/>
  <c r="V1377" i="20"/>
  <c r="AS1377" i="20"/>
  <c r="AT1379" i="20"/>
  <c r="AT1378" i="20"/>
  <c r="AR1377" i="20"/>
  <c r="AS1379" i="20"/>
  <c r="AS1378" i="20"/>
  <c r="AR1379" i="20"/>
  <c r="X1379" i="20"/>
  <c r="AR1378" i="20"/>
  <c r="X1378" i="20"/>
  <c r="W1379" i="20"/>
  <c r="W1378" i="20"/>
  <c r="V1379" i="20"/>
  <c r="V1378" i="20"/>
  <c r="X1377" i="20"/>
  <c r="W1377" i="20"/>
  <c r="EK613" i="20"/>
  <c r="EK615" i="20"/>
  <c r="EK487" i="20"/>
  <c r="AM813" i="20"/>
  <c r="H814" i="20" s="1"/>
  <c r="AM812" i="20"/>
  <c r="H813" i="20" s="1"/>
  <c r="AM814" i="20"/>
  <c r="H815" i="20" s="1"/>
  <c r="EK537" i="20"/>
  <c r="A1534" i="20"/>
  <c r="M1582" i="20" s="1"/>
  <c r="M1487" i="20"/>
  <c r="C1522" i="20"/>
  <c r="O1522" i="20" s="1"/>
  <c r="O1427" i="20"/>
  <c r="Z1064" i="20"/>
  <c r="Z1063" i="20"/>
  <c r="Z1062" i="20"/>
  <c r="A1442" i="20"/>
  <c r="M1407" i="20"/>
  <c r="Q882" i="20" a="1"/>
  <c r="AV1302" i="20" a="1"/>
  <c r="Z1302" i="20" a="1"/>
  <c r="G833" i="20"/>
  <c r="EJ832" i="20"/>
  <c r="CU1361" i="20"/>
  <c r="DS1265" i="20"/>
  <c r="DR1265" i="20"/>
  <c r="DQ1265" i="20"/>
  <c r="DS1266" i="20"/>
  <c r="EW1265" i="20"/>
  <c r="DS1267" i="20"/>
  <c r="DR1266" i="20"/>
  <c r="DR1267" i="20"/>
  <c r="DQ1266" i="20"/>
  <c r="DQ1267" i="20"/>
  <c r="B1437" i="20"/>
  <c r="N1382" i="20"/>
  <c r="BW1458" i="20"/>
  <c r="FB1361" i="20"/>
  <c r="A1528" i="20"/>
  <c r="M1552" i="20" s="1"/>
  <c r="M1457" i="20"/>
  <c r="FU1205" i="20"/>
  <c r="FU1206" i="20"/>
  <c r="FT1205" i="20"/>
  <c r="FT1206" i="20"/>
  <c r="FS1205" i="20"/>
  <c r="FS1206" i="20"/>
  <c r="FU1204" i="20"/>
  <c r="FT1204" i="20"/>
  <c r="FS1204" i="20"/>
  <c r="A1533" i="20"/>
  <c r="M1577" i="20" s="1"/>
  <c r="M1482" i="20"/>
  <c r="FO1185" i="20"/>
  <c r="FN1184" i="20"/>
  <c r="FO1186" i="20"/>
  <c r="FM1184" i="20"/>
  <c r="FN1185" i="20"/>
  <c r="FM1185" i="20"/>
  <c r="FN1186" i="20"/>
  <c r="FM1186" i="20"/>
  <c r="FO1184" i="20"/>
  <c r="C1529" i="20"/>
  <c r="O1557" i="20" s="1"/>
  <c r="O1462" i="20"/>
  <c r="AV1144" i="20"/>
  <c r="AV1143" i="20"/>
  <c r="AV1142" i="20"/>
  <c r="AW1092" i="20"/>
  <c r="AW1094" i="20"/>
  <c r="AW1093" i="20"/>
  <c r="AM904" i="20"/>
  <c r="H905" i="20" s="1"/>
  <c r="AM903" i="20"/>
  <c r="H904" i="20" s="1"/>
  <c r="AM902" i="20"/>
  <c r="H903" i="20" s="1"/>
  <c r="AW1187" i="20" a="1"/>
  <c r="Z1209" i="20"/>
  <c r="Z1208" i="20"/>
  <c r="Z1207" i="20"/>
  <c r="AT1319" i="20"/>
  <c r="AS1319" i="20"/>
  <c r="AT1318" i="20"/>
  <c r="X1317" i="20"/>
  <c r="AR1319" i="20"/>
  <c r="X1319" i="20"/>
  <c r="AS1318" i="20"/>
  <c r="W1317" i="20"/>
  <c r="W1319" i="20"/>
  <c r="AR1318" i="20"/>
  <c r="X1318" i="20"/>
  <c r="AT1317" i="20"/>
  <c r="V1317" i="20"/>
  <c r="V1319" i="20"/>
  <c r="W1318" i="20"/>
  <c r="AS1317" i="20"/>
  <c r="V1318" i="20"/>
  <c r="AR1317" i="20"/>
  <c r="CU1421" i="20"/>
  <c r="DS1325" i="20"/>
  <c r="DR1325" i="20"/>
  <c r="DS1327" i="20"/>
  <c r="DS1326" i="20"/>
  <c r="DQ1325" i="20"/>
  <c r="DR1327" i="20"/>
  <c r="DR1326" i="20"/>
  <c r="EW1325" i="20"/>
  <c r="DQ1327" i="20"/>
  <c r="DQ1326" i="20"/>
  <c r="AV1054" i="20"/>
  <c r="AV1053" i="20"/>
  <c r="AV1052" i="20"/>
  <c r="AV1262" i="20" a="1"/>
  <c r="Z1197" i="20" a="1"/>
  <c r="B1533" i="20"/>
  <c r="N1577" i="20" s="1"/>
  <c r="N1482" i="20"/>
  <c r="AV1079" i="20"/>
  <c r="AV1078" i="20"/>
  <c r="AV1077" i="20"/>
  <c r="G904" i="20"/>
  <c r="AM724" i="20"/>
  <c r="AM723" i="20"/>
  <c r="H724" i="20" s="1"/>
  <c r="AM722" i="20"/>
  <c r="H723" i="20" s="1"/>
  <c r="AM922" i="20" a="1"/>
  <c r="W1254" i="20"/>
  <c r="V1254" i="20"/>
  <c r="X1252" i="20"/>
  <c r="W1252" i="20"/>
  <c r="AT1253" i="20"/>
  <c r="AT1252" i="20"/>
  <c r="V1252" i="20"/>
  <c r="AS1253" i="20"/>
  <c r="AS1252" i="20"/>
  <c r="AT1254" i="20"/>
  <c r="AR1253" i="20"/>
  <c r="X1253" i="20"/>
  <c r="AR1252" i="20"/>
  <c r="AS1254" i="20"/>
  <c r="W1253" i="20"/>
  <c r="AR1254" i="20"/>
  <c r="X1254" i="20"/>
  <c r="V1253" i="20"/>
  <c r="A1443" i="20"/>
  <c r="M1412" i="20"/>
  <c r="FO1165" i="20"/>
  <c r="FN1165" i="20"/>
  <c r="FO1164" i="20"/>
  <c r="FO1166" i="20"/>
  <c r="FN1164" i="20"/>
  <c r="FM1164" i="20"/>
  <c r="FM1165" i="20"/>
  <c r="FM1166" i="20"/>
  <c r="FN1166" i="20"/>
  <c r="AJ1349" i="20"/>
  <c r="AI1348" i="20"/>
  <c r="AJ1347" i="20"/>
  <c r="AI1349" i="20"/>
  <c r="AI1347" i="20"/>
  <c r="AK1348" i="20"/>
  <c r="AK1349" i="20"/>
  <c r="AJ1348" i="20"/>
  <c r="AK1347" i="20"/>
  <c r="Q679" i="20"/>
  <c r="Q678" i="20"/>
  <c r="G679" i="20" s="1"/>
  <c r="Q677" i="20"/>
  <c r="G678" i="20" s="1"/>
  <c r="Z1157" i="20" a="1"/>
  <c r="G913" i="20"/>
  <c r="B1428" i="20"/>
  <c r="N1337" i="20"/>
  <c r="B1433" i="20"/>
  <c r="N1362" i="20"/>
  <c r="EK533" i="20"/>
  <c r="Z1124" i="20"/>
  <c r="Z1123" i="20"/>
  <c r="Z1122" i="20"/>
  <c r="Q792" i="20"/>
  <c r="C1531" i="20"/>
  <c r="O1567" i="20" s="1"/>
  <c r="O1472" i="20"/>
  <c r="BX1556" i="20"/>
  <c r="FX1555" i="20" s="1"/>
  <c r="FX1459" i="20"/>
  <c r="CU1275" i="20"/>
  <c r="DQ1180" i="20"/>
  <c r="DS1181" i="20"/>
  <c r="DR1181" i="20"/>
  <c r="DQ1181" i="20"/>
  <c r="DS1179" i="20"/>
  <c r="DR1179" i="20"/>
  <c r="DS1180" i="20"/>
  <c r="DQ1179" i="20"/>
  <c r="DR1180" i="20"/>
  <c r="EW1179" i="20"/>
  <c r="CV1250" i="20"/>
  <c r="DM1154" i="20"/>
  <c r="EX1154" i="20"/>
  <c r="DK1154" i="20"/>
  <c r="DM1156" i="20"/>
  <c r="DL1155" i="20"/>
  <c r="DM1155" i="20"/>
  <c r="DK1156" i="20"/>
  <c r="DL1154" i="20"/>
  <c r="DK1155" i="20"/>
  <c r="DL1156" i="20"/>
  <c r="AG1024" i="20"/>
  <c r="AG1023" i="20"/>
  <c r="AG1022" i="20"/>
  <c r="CV1411" i="20"/>
  <c r="DL1316" i="20"/>
  <c r="DM1315" i="20"/>
  <c r="DL1315" i="20"/>
  <c r="DK1315" i="20"/>
  <c r="DM1316" i="20"/>
  <c r="EX1315" i="20"/>
  <c r="DK1316" i="20"/>
  <c r="DK1317" i="20"/>
  <c r="DL1317" i="20"/>
  <c r="DM1317" i="20"/>
  <c r="AG1004" i="20"/>
  <c r="AG1003" i="20"/>
  <c r="AG1002" i="20"/>
  <c r="AV1282" i="20" a="1"/>
  <c r="CU1356" i="20"/>
  <c r="DQ1260" i="20"/>
  <c r="DS1261" i="20"/>
  <c r="EW1260" i="20"/>
  <c r="DS1262" i="20"/>
  <c r="DR1261" i="20"/>
  <c r="DR1262" i="20"/>
  <c r="DQ1261" i="20"/>
  <c r="DQ1262" i="20"/>
  <c r="DS1260" i="20"/>
  <c r="DR1260" i="20"/>
  <c r="EJ624" i="20"/>
  <c r="CU1351" i="20"/>
  <c r="DS1257" i="20"/>
  <c r="DS1256" i="20"/>
  <c r="EW1255" i="20"/>
  <c r="DQ1255" i="20"/>
  <c r="DR1257" i="20"/>
  <c r="DR1256" i="20"/>
  <c r="DQ1257" i="20"/>
  <c r="DQ1256" i="20"/>
  <c r="DS1255" i="20"/>
  <c r="DR1255" i="20"/>
  <c r="Q879" i="20"/>
  <c r="G880" i="20" s="1"/>
  <c r="Q878" i="20"/>
  <c r="Q877" i="20"/>
  <c r="EK559" i="20"/>
  <c r="CU1280" i="20"/>
  <c r="DS1185" i="20"/>
  <c r="DQ1184" i="20"/>
  <c r="DR1185" i="20"/>
  <c r="EW1184" i="20"/>
  <c r="DQ1185" i="20"/>
  <c r="DS1186" i="20"/>
  <c r="DR1186" i="20"/>
  <c r="DQ1186" i="20"/>
  <c r="DS1184" i="20"/>
  <c r="DR1184" i="20"/>
  <c r="Z1104" i="20"/>
  <c r="Z1103" i="20"/>
  <c r="Z1102" i="20"/>
  <c r="CU1396" i="20"/>
  <c r="DS1301" i="20"/>
  <c r="DR1301" i="20"/>
  <c r="DQ1301" i="20"/>
  <c r="DS1300" i="20"/>
  <c r="DR1300" i="20"/>
  <c r="DS1302" i="20"/>
  <c r="DQ1300" i="20"/>
  <c r="DR1302" i="20"/>
  <c r="EW1300" i="20"/>
  <c r="DQ1302" i="20"/>
  <c r="CV1376" i="20"/>
  <c r="EX1280" i="20"/>
  <c r="DK1281" i="20"/>
  <c r="DM1280" i="20"/>
  <c r="DL1280" i="20"/>
  <c r="DM1281" i="20"/>
  <c r="DK1280" i="20"/>
  <c r="DL1282" i="20"/>
  <c r="DL1281" i="20"/>
  <c r="DM1282" i="20"/>
  <c r="DK1282" i="20"/>
  <c r="BX1540" i="20"/>
  <c r="FX1539" i="20" s="1"/>
  <c r="FX1443" i="20"/>
  <c r="EK558" i="20"/>
  <c r="AG1118" i="20"/>
  <c r="AG1117" i="20"/>
  <c r="AG1119" i="20"/>
  <c r="AK1424" i="20"/>
  <c r="AK1422" i="20"/>
  <c r="AJ1424" i="20"/>
  <c r="AJ1422" i="20"/>
  <c r="AI1424" i="20"/>
  <c r="AK1423" i="20"/>
  <c r="AI1422" i="20"/>
  <c r="AJ1423" i="20"/>
  <c r="AI1423" i="20"/>
  <c r="AK1334" i="20"/>
  <c r="AJ1334" i="20"/>
  <c r="AK1333" i="20"/>
  <c r="AI1334" i="20"/>
  <c r="AJ1333" i="20"/>
  <c r="AI1333" i="20"/>
  <c r="AK1332" i="20"/>
  <c r="AJ1332" i="20"/>
  <c r="AI1332" i="20"/>
  <c r="AV1182" i="20"/>
  <c r="AV1184" i="20"/>
  <c r="AV1183" i="20"/>
  <c r="AE1257" i="20"/>
  <c r="AC1259" i="20"/>
  <c r="AC1257" i="20"/>
  <c r="AE1258" i="20"/>
  <c r="AD1257" i="20"/>
  <c r="AE1259" i="20"/>
  <c r="AD1258" i="20"/>
  <c r="AD1259" i="20"/>
  <c r="AC1258" i="20"/>
  <c r="AG887" i="20"/>
  <c r="AG889" i="20"/>
  <c r="AG888" i="20"/>
  <c r="AR1294" i="20"/>
  <c r="X1294" i="20"/>
  <c r="AR1293" i="20"/>
  <c r="X1293" i="20"/>
  <c r="AS1292" i="20"/>
  <c r="W1294" i="20"/>
  <c r="W1293" i="20"/>
  <c r="AR1292" i="20"/>
  <c r="V1294" i="20"/>
  <c r="V1293" i="20"/>
  <c r="X1292" i="20"/>
  <c r="AT1294" i="20"/>
  <c r="AT1293" i="20"/>
  <c r="W1292" i="20"/>
  <c r="AS1294" i="20"/>
  <c r="AS1293" i="20"/>
  <c r="AT1292" i="20"/>
  <c r="V1292" i="20"/>
  <c r="AW912" i="20"/>
  <c r="AW914" i="20"/>
  <c r="AW913" i="20"/>
  <c r="AM882" i="20"/>
  <c r="H883" i="20" s="1"/>
  <c r="C1443" i="20"/>
  <c r="O1412" i="20"/>
  <c r="G783" i="20"/>
  <c r="Q944" i="20"/>
  <c r="G945" i="20" s="1"/>
  <c r="Q943" i="20"/>
  <c r="Q942" i="20"/>
  <c r="AV1229" i="20"/>
  <c r="AV1228" i="20"/>
  <c r="AV1227" i="20"/>
  <c r="AM778" i="20"/>
  <c r="H779" i="20" s="1"/>
  <c r="AM777" i="20"/>
  <c r="H778" i="20" s="1"/>
  <c r="DV777" i="20" s="1"/>
  <c r="AM779" i="20"/>
  <c r="H780" i="20" s="1"/>
  <c r="AV1174" i="20"/>
  <c r="AV1173" i="20"/>
  <c r="AV1172" i="20"/>
  <c r="AE1312" i="20"/>
  <c r="AD1312" i="20"/>
  <c r="AC1312" i="20"/>
  <c r="AE1314" i="20"/>
  <c r="AD1314" i="20"/>
  <c r="AC1313" i="20"/>
  <c r="AE1313" i="20"/>
  <c r="AC1314" i="20"/>
  <c r="AD1313" i="20"/>
  <c r="Z1203" i="20"/>
  <c r="Z1059" i="20"/>
  <c r="Z1058" i="20"/>
  <c r="Z1057" i="20"/>
  <c r="BW1358" i="20"/>
  <c r="FB1261" i="20"/>
  <c r="AK1418" i="20"/>
  <c r="AK1419" i="20"/>
  <c r="AJ1418" i="20"/>
  <c r="AK1417" i="20"/>
  <c r="AJ1419" i="20"/>
  <c r="AI1418" i="20"/>
  <c r="AJ1417" i="20"/>
  <c r="AI1419" i="20"/>
  <c r="AI1417" i="20"/>
  <c r="AV1192" i="20" a="1"/>
  <c r="C1430" i="20"/>
  <c r="O1347" i="20"/>
  <c r="AG984" i="20"/>
  <c r="AG983" i="20"/>
  <c r="AG982" i="20"/>
  <c r="BX1359" i="20"/>
  <c r="FX1262" i="20"/>
  <c r="CV1431" i="20"/>
  <c r="DK1335" i="20"/>
  <c r="EX1335" i="20"/>
  <c r="DM1336" i="20"/>
  <c r="DL1335" i="20"/>
  <c r="DM1335" i="20"/>
  <c r="DK1337" i="20"/>
  <c r="DK1336" i="20"/>
  <c r="DL1336" i="20"/>
  <c r="DL1337" i="20"/>
  <c r="DM1337" i="20"/>
  <c r="CV1356" i="20"/>
  <c r="EX1260" i="20"/>
  <c r="DM1261" i="20"/>
  <c r="DM1262" i="20"/>
  <c r="DM1260" i="20"/>
  <c r="DL1262" i="20"/>
  <c r="DK1261" i="20"/>
  <c r="DL1260" i="20"/>
  <c r="DK1262" i="20"/>
  <c r="DK1260" i="20"/>
  <c r="DL1261" i="20"/>
  <c r="A1525" i="20"/>
  <c r="M1537" i="20" s="1"/>
  <c r="M1442" i="20"/>
  <c r="Q899" i="20"/>
  <c r="G900" i="20" s="1"/>
  <c r="Q898" i="20"/>
  <c r="Q897" i="20"/>
  <c r="BW1357" i="20"/>
  <c r="FB1260" i="20"/>
  <c r="G914" i="20"/>
  <c r="AG964" i="20"/>
  <c r="AG963" i="20"/>
  <c r="AG962" i="20"/>
  <c r="FO1236" i="20"/>
  <c r="FN1236" i="20"/>
  <c r="FO1235" i="20"/>
  <c r="FN1234" i="20"/>
  <c r="FN1235" i="20"/>
  <c r="FO1234" i="20"/>
  <c r="FM1234" i="20"/>
  <c r="FM1235" i="20"/>
  <c r="FM1236" i="20"/>
  <c r="AV1179" i="20"/>
  <c r="AV1178" i="20"/>
  <c r="AV1177" i="20"/>
  <c r="AW1177" i="20" s="1" a="1"/>
  <c r="AG1013" i="20"/>
  <c r="AG969" i="20"/>
  <c r="AG968" i="20"/>
  <c r="AG967" i="20"/>
  <c r="Q689" i="20"/>
  <c r="Q688" i="20"/>
  <c r="G689" i="20" s="1"/>
  <c r="Q687" i="20"/>
  <c r="G688" i="20" s="1"/>
  <c r="AV1109" i="20"/>
  <c r="AV1108" i="20"/>
  <c r="AV1107" i="20"/>
  <c r="Q729" i="20"/>
  <c r="Q728" i="20"/>
  <c r="G729" i="20" s="1"/>
  <c r="Q727" i="20"/>
  <c r="G728" i="20" s="1"/>
  <c r="EK734" i="20"/>
  <c r="EK735" i="20"/>
  <c r="EK736" i="20"/>
  <c r="AG1019" i="20"/>
  <c r="AG1018" i="20"/>
  <c r="AG1017" i="20"/>
  <c r="AV1057" i="20"/>
  <c r="AV1059" i="20"/>
  <c r="AV1058" i="20"/>
  <c r="Q817" i="20" a="1"/>
  <c r="FN1225" i="20"/>
  <c r="FO1226" i="20"/>
  <c r="FO1224" i="20"/>
  <c r="FO1225" i="20"/>
  <c r="FM1224" i="20"/>
  <c r="FN1226" i="20"/>
  <c r="FM1226" i="20"/>
  <c r="FM1225" i="20"/>
  <c r="FN1224" i="20"/>
  <c r="F108" i="20"/>
  <c r="AY170" i="20"/>
  <c r="AZ170" i="20"/>
  <c r="BA170" i="20"/>
  <c r="AC1249" i="20"/>
  <c r="AE1249" i="20"/>
  <c r="AC1248" i="20"/>
  <c r="AE1247" i="20"/>
  <c r="AE1248" i="20"/>
  <c r="AD1247" i="20"/>
  <c r="AD1248" i="20"/>
  <c r="AC1247" i="20"/>
  <c r="AD1249" i="20"/>
  <c r="CV1421" i="20"/>
  <c r="DL1325" i="20"/>
  <c r="DK1325" i="20"/>
  <c r="EX1325" i="20"/>
  <c r="DK1327" i="20"/>
  <c r="DK1326" i="20"/>
  <c r="DM1325" i="20"/>
  <c r="DM1326" i="20"/>
  <c r="DL1326" i="20"/>
  <c r="DL1327" i="20"/>
  <c r="DM1327" i="20"/>
  <c r="FN1079" i="20"/>
  <c r="FO1080" i="20"/>
  <c r="FO1078" i="20"/>
  <c r="FN1078" i="20"/>
  <c r="FM1078" i="20"/>
  <c r="FM1079" i="20"/>
  <c r="FO1079" i="20"/>
  <c r="FN1080" i="20"/>
  <c r="FM1080" i="20"/>
  <c r="AW992" i="20"/>
  <c r="AW994" i="20"/>
  <c r="AW993" i="20"/>
  <c r="BW1555" i="20"/>
  <c r="FB1554" i="20" s="1"/>
  <c r="FB1458" i="20"/>
  <c r="FU1120" i="20"/>
  <c r="FT1120" i="20"/>
  <c r="FS1120" i="20"/>
  <c r="FU1119" i="20"/>
  <c r="FU1118" i="20"/>
  <c r="FT1119" i="20"/>
  <c r="FT1118" i="20"/>
  <c r="FS1119" i="20"/>
  <c r="FS1118" i="20"/>
  <c r="G838" i="20"/>
  <c r="A1540" i="20"/>
  <c r="M1612" i="20" s="1"/>
  <c r="M1517" i="20"/>
  <c r="B1431" i="20"/>
  <c r="N1352" i="20"/>
  <c r="FO1159" i="20"/>
  <c r="FN1159" i="20"/>
  <c r="FM1159" i="20"/>
  <c r="FN1161" i="20"/>
  <c r="FN1160" i="20"/>
  <c r="FO1161" i="20"/>
  <c r="FM1160" i="20"/>
  <c r="FM1161" i="20"/>
  <c r="FO1160" i="20"/>
  <c r="C1438" i="20"/>
  <c r="O1387" i="20"/>
  <c r="AM784" i="20"/>
  <c r="H785" i="20" s="1"/>
  <c r="AM783" i="20"/>
  <c r="H784" i="20" s="1"/>
  <c r="AM782" i="20"/>
  <c r="H783" i="20" s="1"/>
  <c r="AV1272" i="20" a="1"/>
  <c r="Z1272" i="20" a="1"/>
  <c r="CU1436" i="20"/>
  <c r="DQ1342" i="20"/>
  <c r="DS1340" i="20"/>
  <c r="DR1340" i="20"/>
  <c r="DQ1340" i="20"/>
  <c r="DS1341" i="20"/>
  <c r="EW1340" i="20"/>
  <c r="DS1342" i="20"/>
  <c r="DR1341" i="20"/>
  <c r="DR1342" i="20"/>
  <c r="DQ1341" i="20"/>
  <c r="AW879" i="20"/>
  <c r="AW878" i="20"/>
  <c r="AW877" i="20"/>
  <c r="EK764" i="20"/>
  <c r="EK766" i="20"/>
  <c r="EK765" i="20"/>
  <c r="H584" i="20"/>
  <c r="DV583" i="20" s="1"/>
  <c r="EJ583" i="20"/>
  <c r="EK499" i="20"/>
  <c r="AV1197" i="20" a="1"/>
  <c r="B1442" i="20"/>
  <c r="N1407" i="20"/>
  <c r="FS1078" i="20"/>
  <c r="FU1080" i="20"/>
  <c r="FT1080" i="20"/>
  <c r="FS1080" i="20"/>
  <c r="FU1079" i="20"/>
  <c r="FT1079" i="20"/>
  <c r="FU1078" i="20"/>
  <c r="FS1079" i="20"/>
  <c r="FT1078" i="20"/>
  <c r="Q932" i="20" a="1"/>
  <c r="AM1044" i="20"/>
  <c r="H1045" i="20" s="1"/>
  <c r="AM1043" i="20"/>
  <c r="H1044" i="20" s="1"/>
  <c r="AM1042" i="20"/>
  <c r="H1043" i="20" s="1"/>
  <c r="Z1222" i="20" a="1"/>
  <c r="BW1539" i="20"/>
  <c r="FB1538" i="20" s="1"/>
  <c r="FB1442" i="20"/>
  <c r="Z1184" i="20"/>
  <c r="Z1183" i="20"/>
  <c r="Z1182" i="20"/>
  <c r="AW1049" i="20"/>
  <c r="AW1048" i="20"/>
  <c r="AW1047" i="20"/>
  <c r="FO1191" i="20"/>
  <c r="FN1190" i="20"/>
  <c r="FO1189" i="20"/>
  <c r="FO1190" i="20"/>
  <c r="FM1191" i="20"/>
  <c r="FM1189" i="20"/>
  <c r="FM1190" i="20"/>
  <c r="FN1191" i="20"/>
  <c r="FN1189" i="20"/>
  <c r="A1539" i="20"/>
  <c r="M1607" i="20" s="1"/>
  <c r="M1512" i="20"/>
  <c r="FS1199" i="20"/>
  <c r="FU1200" i="20"/>
  <c r="FU1201" i="20"/>
  <c r="FT1200" i="20"/>
  <c r="FT1201" i="20"/>
  <c r="FS1200" i="20"/>
  <c r="FS1201" i="20"/>
  <c r="FU1199" i="20"/>
  <c r="FT1199" i="20"/>
  <c r="AM769" i="20"/>
  <c r="H770" i="20" s="1"/>
  <c r="AM768" i="20"/>
  <c r="H769" i="20" s="1"/>
  <c r="AM767" i="20"/>
  <c r="H768" i="20" s="1"/>
  <c r="AV1157" i="20" a="1"/>
  <c r="AG869" i="20"/>
  <c r="AG868" i="20"/>
  <c r="AG867" i="20"/>
  <c r="Z1129" i="20"/>
  <c r="Z1128" i="20"/>
  <c r="Z1127" i="20"/>
  <c r="AG1127" i="20" s="1" a="1"/>
  <c r="Q979" i="20"/>
  <c r="Q978" i="20"/>
  <c r="Q977" i="20"/>
  <c r="EK709" i="20"/>
  <c r="EK711" i="20"/>
  <c r="EK710" i="20"/>
  <c r="AM988" i="20"/>
  <c r="H989" i="20" s="1"/>
  <c r="AM987" i="20"/>
  <c r="H988" i="20" s="1"/>
  <c r="AM989" i="20"/>
  <c r="H990" i="20" s="1"/>
  <c r="AG874" i="20"/>
  <c r="AG873" i="20"/>
  <c r="AG872" i="20"/>
  <c r="AV1102" i="20"/>
  <c r="AV1104" i="20"/>
  <c r="AV1103" i="20"/>
  <c r="FS1226" i="20"/>
  <c r="FT1224" i="20"/>
  <c r="FS1224" i="20"/>
  <c r="FU1225" i="20"/>
  <c r="FT1225" i="20"/>
  <c r="FU1226" i="20"/>
  <c r="FS1225" i="20"/>
  <c r="FT1226" i="20"/>
  <c r="FU1224" i="20"/>
  <c r="G720" i="20"/>
  <c r="EJ719" i="20"/>
  <c r="AW864" i="20"/>
  <c r="AW863" i="20"/>
  <c r="AW862" i="20"/>
  <c r="AT1374" i="20"/>
  <c r="AT1373" i="20"/>
  <c r="AR1372" i="20"/>
  <c r="AS1374" i="20"/>
  <c r="AS1373" i="20"/>
  <c r="AR1374" i="20"/>
  <c r="X1374" i="20"/>
  <c r="AR1373" i="20"/>
  <c r="X1373" i="20"/>
  <c r="W1374" i="20"/>
  <c r="W1373" i="20"/>
  <c r="V1374" i="20"/>
  <c r="V1373" i="20"/>
  <c r="X1372" i="20"/>
  <c r="W1372" i="20"/>
  <c r="AT1372" i="20"/>
  <c r="V1372" i="20"/>
  <c r="AS1372" i="20"/>
  <c r="AJ1279" i="20"/>
  <c r="AJ1278" i="20"/>
  <c r="AI1279" i="20"/>
  <c r="AI1278" i="20"/>
  <c r="AK1277" i="20"/>
  <c r="AJ1277" i="20"/>
  <c r="AI1277" i="20"/>
  <c r="AK1279" i="20"/>
  <c r="AK1278" i="20"/>
  <c r="Q1029" i="20"/>
  <c r="Q1028" i="20"/>
  <c r="Q1027" i="20"/>
  <c r="AG954" i="20"/>
  <c r="AG953" i="20"/>
  <c r="AG952" i="20"/>
  <c r="FO1110" i="20"/>
  <c r="FO1108" i="20"/>
  <c r="FM1110" i="20"/>
  <c r="FM1108" i="20"/>
  <c r="FO1109" i="20"/>
  <c r="FN1108" i="20"/>
  <c r="FN1110" i="20"/>
  <c r="FM1109" i="20"/>
  <c r="FN1109" i="20"/>
  <c r="B1429" i="20"/>
  <c r="N1342" i="20"/>
  <c r="AT1244" i="20"/>
  <c r="AT1243" i="20"/>
  <c r="AS1244" i="20"/>
  <c r="AS1243" i="20"/>
  <c r="AR1244" i="20"/>
  <c r="X1244" i="20"/>
  <c r="AR1243" i="20"/>
  <c r="X1243" i="20"/>
  <c r="X1242" i="20"/>
  <c r="W1244" i="20"/>
  <c r="W1243" i="20"/>
  <c r="W1242" i="20"/>
  <c r="V1244" i="20"/>
  <c r="V1243" i="20"/>
  <c r="AT1242" i="20"/>
  <c r="V1242" i="20"/>
  <c r="AS1242" i="20"/>
  <c r="AR1242" i="20"/>
  <c r="BW1349" i="20"/>
  <c r="FB1252" i="20"/>
  <c r="Z1152" i="20" a="1"/>
  <c r="Z1237" i="20" a="1"/>
  <c r="AW868" i="20"/>
  <c r="AW867" i="20"/>
  <c r="AW869" i="20"/>
  <c r="AV1129" i="20"/>
  <c r="AV1128" i="20"/>
  <c r="AV1127" i="20"/>
  <c r="AW1127" i="20" s="1" a="1"/>
  <c r="G893" i="20"/>
  <c r="BW1444" i="20"/>
  <c r="FB1347" i="20"/>
  <c r="AV1147" i="20" a="1"/>
  <c r="AG1132" i="20" a="1"/>
  <c r="CU1310" i="20"/>
  <c r="DR1216" i="20"/>
  <c r="DR1214" i="20"/>
  <c r="DQ1216" i="20"/>
  <c r="DQ1214" i="20"/>
  <c r="DS1215" i="20"/>
  <c r="EW1214" i="20"/>
  <c r="DR1215" i="20"/>
  <c r="DQ1215" i="20"/>
  <c r="DS1216" i="20"/>
  <c r="DS1214" i="20"/>
  <c r="G808" i="20"/>
  <c r="EJ807" i="20"/>
  <c r="AE1319" i="20"/>
  <c r="AC1317" i="20"/>
  <c r="AC1319" i="20"/>
  <c r="AD1319" i="20"/>
  <c r="AD1317" i="20"/>
  <c r="AE1317" i="20"/>
  <c r="AC1318" i="20"/>
  <c r="AE1318" i="20"/>
  <c r="AD1318" i="20"/>
  <c r="FU1292" i="20"/>
  <c r="FT1291" i="20"/>
  <c r="FT1292" i="20"/>
  <c r="FS1291" i="20"/>
  <c r="FS1292" i="20"/>
  <c r="FU1291" i="20"/>
  <c r="FU1290" i="20"/>
  <c r="FT1290" i="20"/>
  <c r="FS1290" i="20"/>
  <c r="CU1482" i="20"/>
  <c r="DS1387" i="20"/>
  <c r="DR1387" i="20"/>
  <c r="DS1388" i="20"/>
  <c r="DQ1387" i="20"/>
  <c r="DS1386" i="20"/>
  <c r="DR1388" i="20"/>
  <c r="DR1386" i="20"/>
  <c r="DQ1388" i="20"/>
  <c r="DQ1386" i="20"/>
  <c r="EW1386" i="20"/>
  <c r="AG919" i="20"/>
  <c r="AG918" i="20"/>
  <c r="AG917" i="20"/>
  <c r="AG907" i="20"/>
  <c r="AG909" i="20"/>
  <c r="AG908" i="20"/>
  <c r="AT1269" i="20"/>
  <c r="AS1267" i="20"/>
  <c r="AS1269" i="20"/>
  <c r="AR1267" i="20"/>
  <c r="AR1269" i="20"/>
  <c r="X1269" i="20"/>
  <c r="W1269" i="20"/>
  <c r="AT1268" i="20"/>
  <c r="V1269" i="20"/>
  <c r="AS1268" i="20"/>
  <c r="AR1268" i="20"/>
  <c r="X1268" i="20"/>
  <c r="X1267" i="20"/>
  <c r="W1268" i="20"/>
  <c r="W1267" i="20"/>
  <c r="V1268" i="20"/>
  <c r="AT1267" i="20"/>
  <c r="V1267" i="20"/>
  <c r="Z1327" i="20" a="1"/>
  <c r="Q929" i="20"/>
  <c r="G930" i="20" s="1"/>
  <c r="Q928" i="20"/>
  <c r="Q927" i="20"/>
  <c r="CU1315" i="20"/>
  <c r="DS1220" i="20"/>
  <c r="EW1219" i="20"/>
  <c r="DR1220" i="20"/>
  <c r="DQ1220" i="20"/>
  <c r="DS1221" i="20"/>
  <c r="DS1219" i="20"/>
  <c r="DR1221" i="20"/>
  <c r="DR1219" i="20"/>
  <c r="DQ1221" i="20"/>
  <c r="DQ1219" i="20"/>
  <c r="AW1112" i="20"/>
  <c r="AW1114" i="20"/>
  <c r="AW1113" i="20"/>
  <c r="EJ827" i="20"/>
  <c r="H585" i="20"/>
  <c r="DV584" i="20" s="1"/>
  <c r="EJ584" i="20"/>
  <c r="EK584" i="20" s="1"/>
  <c r="FO1148" i="20"/>
  <c r="FM1149" i="20"/>
  <c r="FM1148" i="20"/>
  <c r="FN1148" i="20"/>
  <c r="FO1149" i="20"/>
  <c r="FN1149" i="20"/>
  <c r="FM1150" i="20"/>
  <c r="FN1150" i="20"/>
  <c r="FO1150" i="20"/>
  <c r="AV1222" i="20" a="1"/>
  <c r="CV1381" i="20"/>
  <c r="DK1285" i="20"/>
  <c r="EX1285" i="20"/>
  <c r="DM1287" i="20"/>
  <c r="DM1285" i="20"/>
  <c r="DL1285" i="20"/>
  <c r="DK1286" i="20"/>
  <c r="DM1286" i="20"/>
  <c r="DL1287" i="20"/>
  <c r="DK1287" i="20"/>
  <c r="DL1286" i="20"/>
  <c r="Z1187" i="20"/>
  <c r="Z1189" i="20"/>
  <c r="Z1188" i="20"/>
  <c r="AM819" i="20"/>
  <c r="H820" i="20" s="1"/>
  <c r="AM818" i="20"/>
  <c r="H819" i="20" s="1"/>
  <c r="AM817" i="20"/>
  <c r="H818" i="20" s="1"/>
  <c r="EK674" i="20"/>
  <c r="EK675" i="20"/>
  <c r="EK676" i="20"/>
  <c r="EJ787" i="20"/>
  <c r="G788" i="20"/>
  <c r="FU1155" i="20"/>
  <c r="FT1155" i="20"/>
  <c r="FS1155" i="20"/>
  <c r="FU1156" i="20"/>
  <c r="FU1154" i="20"/>
  <c r="FT1156" i="20"/>
  <c r="FT1154" i="20"/>
  <c r="FS1156" i="20"/>
  <c r="FS1154" i="20"/>
  <c r="CU1346" i="20"/>
  <c r="DS1252" i="20"/>
  <c r="DR1252" i="20"/>
  <c r="DQ1252" i="20"/>
  <c r="DS1251" i="20"/>
  <c r="DR1251" i="20"/>
  <c r="DS1250" i="20"/>
  <c r="DQ1251" i="20"/>
  <c r="DR1250" i="20"/>
  <c r="EW1250" i="20"/>
  <c r="DQ1250" i="20"/>
  <c r="EK488" i="20"/>
  <c r="AW1012" i="20"/>
  <c r="AW1014" i="20"/>
  <c r="AW1013" i="20"/>
  <c r="Z1069" i="20"/>
  <c r="Z1068" i="20"/>
  <c r="Z1067" i="20"/>
  <c r="EK643" i="20"/>
  <c r="EK645" i="20"/>
  <c r="CV1426" i="20"/>
  <c r="DL1332" i="20"/>
  <c r="DM1331" i="20"/>
  <c r="DM1330" i="20"/>
  <c r="DL1331" i="20"/>
  <c r="DL1330" i="20"/>
  <c r="EX1330" i="20"/>
  <c r="DM1332" i="20"/>
  <c r="DK1330" i="20"/>
  <c r="DK1332" i="20"/>
  <c r="DK1331" i="20"/>
  <c r="G750" i="20"/>
  <c r="EJ749" i="20"/>
  <c r="W1399" i="20"/>
  <c r="W1398" i="20"/>
  <c r="V1399" i="20"/>
  <c r="V1398" i="20"/>
  <c r="X1397" i="20"/>
  <c r="W1397" i="20"/>
  <c r="AT1397" i="20"/>
  <c r="V1397" i="20"/>
  <c r="AS1397" i="20"/>
  <c r="AT1399" i="20"/>
  <c r="AT1398" i="20"/>
  <c r="AR1397" i="20"/>
  <c r="AS1399" i="20"/>
  <c r="AS1398" i="20"/>
  <c r="AR1399" i="20"/>
  <c r="X1399" i="20"/>
  <c r="AR1398" i="20"/>
  <c r="X1398" i="20"/>
  <c r="FM1083" i="20"/>
  <c r="FO1085" i="20"/>
  <c r="FO1083" i="20"/>
  <c r="FN1084" i="20"/>
  <c r="FM1085" i="20"/>
  <c r="FO1084" i="20"/>
  <c r="FN1083" i="20"/>
  <c r="FM1084" i="20"/>
  <c r="FN1085" i="20"/>
  <c r="C1530" i="20"/>
  <c r="O1562" i="20" s="1"/>
  <c r="O1467" i="20"/>
  <c r="A1435" i="20"/>
  <c r="M1372" i="20"/>
  <c r="Z1099" i="20"/>
  <c r="Z1098" i="20"/>
  <c r="Z1097" i="20"/>
  <c r="AW889" i="20"/>
  <c r="AW888" i="20"/>
  <c r="AW887" i="20"/>
  <c r="AM887" i="20" s="1" a="1"/>
  <c r="EK593" i="20"/>
  <c r="EK595" i="20"/>
  <c r="AM894" i="20"/>
  <c r="H895" i="20" s="1"/>
  <c r="AM893" i="20"/>
  <c r="H894" i="20" s="1"/>
  <c r="AM892" i="20"/>
  <c r="H893" i="20" s="1"/>
  <c r="Q1042" i="20"/>
  <c r="AV1277" i="20" a="1"/>
  <c r="Z1277" i="20" a="1"/>
  <c r="W1258" i="20"/>
  <c r="X1257" i="20"/>
  <c r="V1258" i="20"/>
  <c r="W1257" i="20"/>
  <c r="AT1259" i="20"/>
  <c r="AT1257" i="20"/>
  <c r="V1257" i="20"/>
  <c r="AS1259" i="20"/>
  <c r="AS1257" i="20"/>
  <c r="AR1259" i="20"/>
  <c r="X1259" i="20"/>
  <c r="AR1257" i="20"/>
  <c r="W1259" i="20"/>
  <c r="AT1258" i="20"/>
  <c r="V1259" i="20"/>
  <c r="AS1258" i="20"/>
  <c r="AR1258" i="20"/>
  <c r="X1258" i="20"/>
  <c r="EK507" i="20"/>
  <c r="C1428" i="20"/>
  <c r="O1337" i="20"/>
  <c r="AW874" i="20"/>
  <c r="AW873" i="20"/>
  <c r="AW872" i="20"/>
  <c r="EK694" i="20"/>
  <c r="EK695" i="20"/>
  <c r="EK696" i="20"/>
  <c r="AW972" i="20" a="1"/>
  <c r="G894" i="20"/>
  <c r="AG972" i="20" a="1"/>
  <c r="AV1322" i="20" a="1"/>
  <c r="EK534" i="20"/>
  <c r="AE1282" i="20"/>
  <c r="AD1282" i="20"/>
  <c r="AC1282" i="20"/>
  <c r="AC1283" i="20"/>
  <c r="AD1284" i="20"/>
  <c r="AC1284" i="20"/>
  <c r="AE1284" i="20"/>
  <c r="AE1283" i="20"/>
  <c r="AD1283" i="20"/>
  <c r="A1522" i="20"/>
  <c r="M1522" i="20" s="1"/>
  <c r="M1427" i="20"/>
  <c r="W1424" i="20"/>
  <c r="AS1423" i="20"/>
  <c r="W1422" i="20"/>
  <c r="V1424" i="20"/>
  <c r="AR1423" i="20"/>
  <c r="X1423" i="20"/>
  <c r="AT1422" i="20"/>
  <c r="V1422" i="20"/>
  <c r="W1423" i="20"/>
  <c r="AS1422" i="20"/>
  <c r="V1423" i="20"/>
  <c r="AR1422" i="20"/>
  <c r="AT1424" i="20"/>
  <c r="AS1424" i="20"/>
  <c r="AR1424" i="20"/>
  <c r="X1424" i="20"/>
  <c r="AT1423" i="20"/>
  <c r="X1422" i="20"/>
  <c r="Q774" i="20"/>
  <c r="G775" i="20" s="1"/>
  <c r="Q773" i="20"/>
  <c r="G774" i="20" s="1"/>
  <c r="Q772" i="20"/>
  <c r="B1443" i="20"/>
  <c r="N1412" i="20"/>
  <c r="AG1087" i="20" a="1"/>
  <c r="AW1137" i="20" a="1"/>
  <c r="Q857" i="20" a="1"/>
  <c r="AG994" i="20"/>
  <c r="AG993" i="20"/>
  <c r="AG992" i="20"/>
  <c r="G740" i="20"/>
  <c r="EJ739" i="20"/>
  <c r="V1359" i="20"/>
  <c r="AS1358" i="20"/>
  <c r="AT1357" i="20"/>
  <c r="V1357" i="20"/>
  <c r="AR1358" i="20"/>
  <c r="X1358" i="20"/>
  <c r="AS1357" i="20"/>
  <c r="W1358" i="20"/>
  <c r="AR1357" i="20"/>
  <c r="V1358" i="20"/>
  <c r="AT1359" i="20"/>
  <c r="AS1359" i="20"/>
  <c r="AR1359" i="20"/>
  <c r="X1359" i="20"/>
  <c r="X1357" i="20"/>
  <c r="W1359" i="20"/>
  <c r="AT1358" i="20"/>
  <c r="W1357" i="20"/>
  <c r="CV1351" i="20"/>
  <c r="DM1255" i="20"/>
  <c r="DL1255" i="20"/>
  <c r="EX1255" i="20"/>
  <c r="DK1255" i="20"/>
  <c r="DL1256" i="20"/>
  <c r="DM1257" i="20"/>
  <c r="DL1257" i="20"/>
  <c r="DK1256" i="20"/>
  <c r="DK1257" i="20"/>
  <c r="DM1256" i="20"/>
  <c r="C1433" i="20"/>
  <c r="O1362" i="20"/>
  <c r="AK1272" i="20"/>
  <c r="AJ1272" i="20"/>
  <c r="AI1272" i="20"/>
  <c r="AK1274" i="20"/>
  <c r="AK1273" i="20"/>
  <c r="AJ1274" i="20"/>
  <c r="AJ1273" i="20"/>
  <c r="AI1274" i="20"/>
  <c r="AI1273" i="20"/>
  <c r="FT1245" i="20"/>
  <c r="FS1244" i="20"/>
  <c r="FS1246" i="20"/>
  <c r="FU1245" i="20"/>
  <c r="FS1245" i="20"/>
  <c r="FU1246" i="20"/>
  <c r="FT1246" i="20"/>
  <c r="FU1244" i="20"/>
  <c r="FT1244" i="20"/>
  <c r="AC1297" i="20"/>
  <c r="AE1299" i="20"/>
  <c r="AD1298" i="20"/>
  <c r="AD1299" i="20"/>
  <c r="AD1297" i="20"/>
  <c r="AC1298" i="20"/>
  <c r="AC1299" i="20"/>
  <c r="AE1298" i="20"/>
  <c r="AE1297" i="20"/>
  <c r="AR1312" i="20"/>
  <c r="AT1314" i="20"/>
  <c r="AS1314" i="20"/>
  <c r="AR1314" i="20"/>
  <c r="X1314" i="20"/>
  <c r="AT1313" i="20"/>
  <c r="W1314" i="20"/>
  <c r="AS1313" i="20"/>
  <c r="X1312" i="20"/>
  <c r="V1314" i="20"/>
  <c r="AR1313" i="20"/>
  <c r="X1313" i="20"/>
  <c r="W1312" i="20"/>
  <c r="W1313" i="20"/>
  <c r="AT1312" i="20"/>
  <c r="V1312" i="20"/>
  <c r="V1313" i="20"/>
  <c r="AS1312" i="20"/>
  <c r="Q769" i="20"/>
  <c r="G770" i="20" s="1"/>
  <c r="Q768" i="20"/>
  <c r="G769" i="20" s="1"/>
  <c r="Q767" i="20"/>
  <c r="G768" i="20" s="1"/>
  <c r="AS1404" i="20"/>
  <c r="AR1404" i="20"/>
  <c r="X1404" i="20"/>
  <c r="W1404" i="20"/>
  <c r="V1404" i="20"/>
  <c r="AR1403" i="20"/>
  <c r="X1403" i="20"/>
  <c r="AT1404" i="20"/>
  <c r="W1403" i="20"/>
  <c r="V1403" i="20"/>
  <c r="X1402" i="20"/>
  <c r="W1402" i="20"/>
  <c r="AT1402" i="20"/>
  <c r="V1402" i="20"/>
  <c r="AS1402" i="20"/>
  <c r="AT1403" i="20"/>
  <c r="AR1402" i="20"/>
  <c r="AS1403" i="20"/>
  <c r="AV1169" i="20"/>
  <c r="AV1168" i="20"/>
  <c r="AV1167" i="20"/>
  <c r="FO1118" i="20"/>
  <c r="FN1120" i="20"/>
  <c r="FO1120" i="20"/>
  <c r="FM1120" i="20"/>
  <c r="FN1119" i="20"/>
  <c r="FM1118" i="20"/>
  <c r="FN1118" i="20"/>
  <c r="FM1119" i="20"/>
  <c r="FO1119" i="20"/>
  <c r="Z1262" i="20" a="1"/>
  <c r="CU1270" i="20"/>
  <c r="DS1176" i="20"/>
  <c r="DR1176" i="20"/>
  <c r="DQ1176" i="20"/>
  <c r="DS1174" i="20"/>
  <c r="DR1174" i="20"/>
  <c r="DS1175" i="20"/>
  <c r="DQ1174" i="20"/>
  <c r="DR1175" i="20"/>
  <c r="EW1174" i="20"/>
  <c r="DQ1175" i="20"/>
  <c r="Z1217" i="20" a="1"/>
  <c r="AV1202" i="20" a="1"/>
  <c r="AC1357" i="20"/>
  <c r="AE1358" i="20"/>
  <c r="AE1357" i="20"/>
  <c r="AC1358" i="20"/>
  <c r="AD1357" i="20"/>
  <c r="AC1359" i="20"/>
  <c r="AD1358" i="20"/>
  <c r="AD1359" i="20"/>
  <c r="AE1359" i="20"/>
  <c r="AV1307" i="20" a="1"/>
  <c r="Z1307" i="20" a="1"/>
  <c r="EK498" i="20"/>
  <c r="G685" i="20"/>
  <c r="AK1404" i="20"/>
  <c r="AK1403" i="20"/>
  <c r="AJ1404" i="20"/>
  <c r="AJ1403" i="20"/>
  <c r="AI1404" i="20"/>
  <c r="AI1403" i="20"/>
  <c r="AK1402" i="20"/>
  <c r="AJ1402" i="20"/>
  <c r="AI1402" i="20"/>
  <c r="BW1448" i="20"/>
  <c r="FB1351" i="20"/>
  <c r="AD1333" i="20"/>
  <c r="AC1333" i="20"/>
  <c r="AE1332" i="20"/>
  <c r="AE1334" i="20"/>
  <c r="AC1334" i="20"/>
  <c r="AC1332" i="20"/>
  <c r="AE1333" i="20"/>
  <c r="AD1334" i="20"/>
  <c r="AD1332" i="20"/>
  <c r="G629" i="20"/>
  <c r="EJ628" i="20"/>
  <c r="CU1391" i="20"/>
  <c r="DQ1296" i="20"/>
  <c r="DS1295" i="20"/>
  <c r="DR1295" i="20"/>
  <c r="DS1297" i="20"/>
  <c r="DQ1295" i="20"/>
  <c r="DR1297" i="20"/>
  <c r="EW1295" i="20"/>
  <c r="DQ1297" i="20"/>
  <c r="DS1296" i="20"/>
  <c r="DR1296" i="20"/>
  <c r="AD1372" i="20"/>
  <c r="AD1373" i="20"/>
  <c r="AE1374" i="20"/>
  <c r="AE1372" i="20"/>
  <c r="AE1373" i="20"/>
  <c r="AD1374" i="20"/>
  <c r="AC1372" i="20"/>
  <c r="AC1374" i="20"/>
  <c r="AC1373" i="20"/>
  <c r="BW1546" i="20"/>
  <c r="FB1545" i="20" s="1"/>
  <c r="FB1449" i="20"/>
  <c r="FO1196" i="20"/>
  <c r="FN1195" i="20"/>
  <c r="FN1194" i="20"/>
  <c r="FO1194" i="20"/>
  <c r="FM1196" i="20"/>
  <c r="FO1195" i="20"/>
  <c r="FM1194" i="20"/>
  <c r="FM1195" i="20"/>
  <c r="FN1196" i="20"/>
  <c r="Z1214" i="20"/>
  <c r="Z1213" i="20"/>
  <c r="Z1212" i="20"/>
  <c r="AE1397" i="20"/>
  <c r="AC1398" i="20"/>
  <c r="AC1397" i="20"/>
  <c r="AD1398" i="20"/>
  <c r="AC1399" i="20"/>
  <c r="AD1399" i="20"/>
  <c r="AD1397" i="20"/>
  <c r="AE1399" i="20"/>
  <c r="AE1398" i="20"/>
  <c r="AC1419" i="20"/>
  <c r="AD1417" i="20"/>
  <c r="AC1417" i="20"/>
  <c r="AE1418" i="20"/>
  <c r="AD1418" i="20"/>
  <c r="AC1418" i="20"/>
  <c r="AE1419" i="20"/>
  <c r="AE1417" i="20"/>
  <c r="AD1419" i="20"/>
  <c r="EK538" i="20"/>
  <c r="CU1416" i="20"/>
  <c r="EW1320" i="20"/>
  <c r="DS1322" i="20"/>
  <c r="DR1322" i="20"/>
  <c r="DQ1322" i="20"/>
  <c r="DS1321" i="20"/>
  <c r="DR1321" i="20"/>
  <c r="DS1320" i="20"/>
  <c r="DQ1321" i="20"/>
  <c r="DR1320" i="20"/>
  <c r="DQ1320" i="20"/>
  <c r="AK1244" i="20"/>
  <c r="AK1243" i="20"/>
  <c r="AK1242" i="20"/>
  <c r="AJ1244" i="20"/>
  <c r="AJ1243" i="20"/>
  <c r="AJ1242" i="20"/>
  <c r="AI1244" i="20"/>
  <c r="AI1243" i="20"/>
  <c r="AI1242" i="20"/>
  <c r="AK1287" i="20"/>
  <c r="AJ1287" i="20"/>
  <c r="AI1287" i="20"/>
  <c r="AK1289" i="20"/>
  <c r="AK1288" i="20"/>
  <c r="AJ1289" i="20"/>
  <c r="AJ1288" i="20"/>
  <c r="AI1289" i="20"/>
  <c r="AI1288" i="20"/>
  <c r="C1535" i="20"/>
  <c r="O1587" i="20" s="1"/>
  <c r="O1492" i="20"/>
  <c r="CV1275" i="20"/>
  <c r="DL1179" i="20"/>
  <c r="DM1181" i="20"/>
  <c r="DK1179" i="20"/>
  <c r="EX1179" i="20"/>
  <c r="DL1180" i="20"/>
  <c r="DM1180" i="20"/>
  <c r="DK1181" i="20"/>
  <c r="DK1180" i="20"/>
  <c r="DL1181" i="20"/>
  <c r="DM1179" i="20"/>
  <c r="BW1449" i="20"/>
  <c r="FB1352" i="20"/>
  <c r="AW1172" i="20" a="1"/>
  <c r="Q997" i="20" a="1"/>
  <c r="BX1354" i="20"/>
  <c r="FX1257" i="20"/>
  <c r="AJ1377" i="20"/>
  <c r="AI1377" i="20"/>
  <c r="AK1379" i="20"/>
  <c r="AK1378" i="20"/>
  <c r="AJ1379" i="20"/>
  <c r="AJ1378" i="20"/>
  <c r="AI1379" i="20"/>
  <c r="AI1378" i="20"/>
  <c r="AK1377" i="20"/>
  <c r="FO1221" i="20"/>
  <c r="FO1219" i="20"/>
  <c r="FO1220" i="20"/>
  <c r="FN1219" i="20"/>
  <c r="FM1221" i="20"/>
  <c r="FN1221" i="20"/>
  <c r="FM1219" i="20"/>
  <c r="FN1220" i="20"/>
  <c r="FM1220" i="20"/>
  <c r="W1249" i="20"/>
  <c r="W1248" i="20"/>
  <c r="W1247" i="20"/>
  <c r="V1249" i="20"/>
  <c r="V1248" i="20"/>
  <c r="AT1247" i="20"/>
  <c r="V1247" i="20"/>
  <c r="AS1247" i="20"/>
  <c r="AR1247" i="20"/>
  <c r="AT1249" i="20"/>
  <c r="AT1248" i="20"/>
  <c r="AS1249" i="20"/>
  <c r="AS1248" i="20"/>
  <c r="AR1249" i="20"/>
  <c r="X1249" i="20"/>
  <c r="AR1248" i="20"/>
  <c r="X1248" i="20"/>
  <c r="X1247" i="20"/>
  <c r="FS1115" i="20"/>
  <c r="FU1114" i="20"/>
  <c r="FT1114" i="20"/>
  <c r="FU1113" i="20"/>
  <c r="FS1114" i="20"/>
  <c r="FT1113" i="20"/>
  <c r="FS1113" i="20"/>
  <c r="FU1115" i="20"/>
  <c r="FT1115" i="20"/>
  <c r="BX1454" i="20"/>
  <c r="FX1357" i="20"/>
  <c r="AM897" i="20" a="1"/>
  <c r="BX1357" i="20"/>
  <c r="FX1260" i="20"/>
  <c r="C1431" i="20"/>
  <c r="O1352" i="20"/>
  <c r="FS1090" i="20"/>
  <c r="FU1089" i="20"/>
  <c r="FT1089" i="20"/>
  <c r="FU1088" i="20"/>
  <c r="FS1089" i="20"/>
  <c r="FT1088" i="20"/>
  <c r="FS1088" i="20"/>
  <c r="FU1090" i="20"/>
  <c r="FT1090" i="20"/>
  <c r="AR1419" i="20"/>
  <c r="X1419" i="20"/>
  <c r="W1418" i="20"/>
  <c r="X1417" i="20"/>
  <c r="W1419" i="20"/>
  <c r="V1418" i="20"/>
  <c r="W1417" i="20"/>
  <c r="V1419" i="20"/>
  <c r="AT1417" i="20"/>
  <c r="V1417" i="20"/>
  <c r="AS1417" i="20"/>
  <c r="AR1417" i="20"/>
  <c r="AT1418" i="20"/>
  <c r="AT1419" i="20"/>
  <c r="AS1418" i="20"/>
  <c r="AS1419" i="20"/>
  <c r="AR1418" i="20"/>
  <c r="X1418" i="20"/>
  <c r="AE1347" i="20"/>
  <c r="AD1347" i="20"/>
  <c r="AE1348" i="20"/>
  <c r="AE1349" i="20"/>
  <c r="AC1347" i="20"/>
  <c r="AD1348" i="20"/>
  <c r="AC1349" i="20"/>
  <c r="AC1348" i="20"/>
  <c r="AD1349" i="20"/>
  <c r="FS1235" i="20"/>
  <c r="FS1234" i="20"/>
  <c r="FU1236" i="20"/>
  <c r="FT1236" i="20"/>
  <c r="FU1235" i="20"/>
  <c r="FU1234" i="20"/>
  <c r="FS1236" i="20"/>
  <c r="FT1235" i="20"/>
  <c r="FT1234" i="20"/>
  <c r="EJ623" i="20"/>
  <c r="EK653" i="20"/>
  <c r="EK655" i="20"/>
  <c r="AV1162" i="20" a="1"/>
  <c r="AM772" i="20" a="1"/>
  <c r="B1436" i="20"/>
  <c r="N1377" i="20"/>
  <c r="AV1124" i="20"/>
  <c r="AV1123" i="20"/>
  <c r="AV1122" i="20"/>
  <c r="EJ648" i="20"/>
  <c r="G649" i="20"/>
  <c r="AV1234" i="20"/>
  <c r="AV1233" i="20"/>
  <c r="AV1232" i="20"/>
  <c r="CV1265" i="20"/>
  <c r="DL1169" i="20"/>
  <c r="DK1169" i="20"/>
  <c r="EX1169" i="20"/>
  <c r="DM1171" i="20"/>
  <c r="DM1169" i="20"/>
  <c r="DM1170" i="20"/>
  <c r="DK1171" i="20"/>
  <c r="DK1170" i="20"/>
  <c r="DL1171" i="20"/>
  <c r="DL1170" i="20"/>
  <c r="O1517" i="20"/>
  <c r="C1540" i="20"/>
  <c r="O1612" i="20" s="1"/>
  <c r="AM744" i="20"/>
  <c r="AM743" i="20"/>
  <c r="H744" i="20" s="1"/>
  <c r="AM742" i="20"/>
  <c r="H743" i="20" s="1"/>
  <c r="C1527" i="20"/>
  <c r="O1547" i="20" s="1"/>
  <c r="O1452" i="20"/>
  <c r="A1434" i="20"/>
  <c r="M1367" i="20"/>
  <c r="BX1448" i="20"/>
  <c r="FX1351" i="20"/>
  <c r="AW962" i="20" a="1"/>
  <c r="B1439" i="20"/>
  <c r="N1392" i="20"/>
  <c r="C1442" i="20"/>
  <c r="O1407" i="20"/>
  <c r="FO1115" i="20"/>
  <c r="FO1113" i="20"/>
  <c r="FM1113" i="20"/>
  <c r="FN1113" i="20"/>
  <c r="FN1115" i="20"/>
  <c r="FO1114" i="20"/>
  <c r="FM1115" i="20"/>
  <c r="FN1114" i="20"/>
  <c r="FM1114" i="20"/>
  <c r="FT1125" i="20"/>
  <c r="FS1125" i="20"/>
  <c r="FU1124" i="20"/>
  <c r="FT1124" i="20"/>
  <c r="FS1124" i="20"/>
  <c r="FU1123" i="20"/>
  <c r="FT1123" i="20"/>
  <c r="FS1123" i="20"/>
  <c r="FU1125" i="20"/>
  <c r="AW919" i="20"/>
  <c r="AW918" i="20"/>
  <c r="AW917" i="20"/>
  <c r="C1536" i="20"/>
  <c r="O1592" i="20" s="1"/>
  <c r="O1497" i="20"/>
  <c r="BX1347" i="20"/>
  <c r="FX1250" i="20"/>
  <c r="EK754" i="20"/>
  <c r="EK756" i="20"/>
  <c r="EK755" i="20"/>
  <c r="AT1289" i="20"/>
  <c r="AT1288" i="20"/>
  <c r="W1287" i="20"/>
  <c r="AS1289" i="20"/>
  <c r="AS1288" i="20"/>
  <c r="AT1287" i="20"/>
  <c r="V1287" i="20"/>
  <c r="AR1289" i="20"/>
  <c r="X1289" i="20"/>
  <c r="AR1288" i="20"/>
  <c r="X1288" i="20"/>
  <c r="AS1287" i="20"/>
  <c r="W1289" i="20"/>
  <c r="W1288" i="20"/>
  <c r="AR1287" i="20"/>
  <c r="V1289" i="20"/>
  <c r="V1288" i="20"/>
  <c r="X1287" i="20"/>
  <c r="EJ578" i="20"/>
  <c r="G579" i="20"/>
  <c r="AM837" i="20" a="1"/>
  <c r="EK603" i="20"/>
  <c r="EK605" i="20"/>
  <c r="B1527" i="20"/>
  <c r="N1547" i="20" s="1"/>
  <c r="N1452" i="20"/>
  <c r="Z1142" i="20"/>
  <c r="Z1144" i="20"/>
  <c r="Z1143" i="20"/>
  <c r="Q1032" i="20" a="1"/>
  <c r="Z1192" i="20" a="1"/>
  <c r="A1536" i="20"/>
  <c r="M1592" i="20" s="1"/>
  <c r="M1497" i="20"/>
  <c r="B1522" i="20"/>
  <c r="N1522" i="20" s="1"/>
  <c r="N1427" i="20"/>
  <c r="AG1007" i="20" a="1"/>
  <c r="EK759" i="20"/>
  <c r="EK761" i="20"/>
  <c r="EK760" i="20"/>
  <c r="EJ629" i="20"/>
  <c r="EK629" i="20" s="1"/>
  <c r="G630" i="20"/>
  <c r="B1530" i="20"/>
  <c r="N1562" i="20" s="1"/>
  <c r="N1467" i="20"/>
  <c r="FT1143" i="20"/>
  <c r="FS1143" i="20"/>
  <c r="FU1144" i="20"/>
  <c r="FT1144" i="20"/>
  <c r="FU1145" i="20"/>
  <c r="FS1144" i="20"/>
  <c r="FT1145" i="20"/>
  <c r="FS1145" i="20"/>
  <c r="FU1143" i="20"/>
  <c r="A185" i="20"/>
  <c r="E103" i="20"/>
  <c r="J188" i="20"/>
  <c r="BE187" i="20" s="1"/>
  <c r="BB187" i="20"/>
  <c r="BD187" i="20"/>
  <c r="BC187" i="20"/>
  <c r="AW1032" i="20" a="1"/>
  <c r="BX1541" i="20"/>
  <c r="FX1540" i="20" s="1"/>
  <c r="FX1444" i="20"/>
  <c r="AJ1359" i="20"/>
  <c r="AJ1357" i="20"/>
  <c r="AI1359" i="20"/>
  <c r="AI1357" i="20"/>
  <c r="AK1358" i="20"/>
  <c r="AJ1358" i="20"/>
  <c r="AI1358" i="20"/>
  <c r="AK1359" i="20"/>
  <c r="AK1357" i="20"/>
  <c r="B1535" i="20"/>
  <c r="N1587" i="20" s="1"/>
  <c r="N1492" i="20"/>
  <c r="Z1228" i="20"/>
  <c r="Z1227" i="20"/>
  <c r="Z1229" i="20"/>
  <c r="B1539" i="20"/>
  <c r="N1607" i="20" s="1"/>
  <c r="N1512" i="20"/>
  <c r="EJ588" i="20"/>
  <c r="G589" i="20"/>
  <c r="AW957" i="20" a="1"/>
  <c r="A1428" i="20"/>
  <c r="M1337" i="20"/>
  <c r="AG1047" i="20" a="1"/>
  <c r="A1437" i="20"/>
  <c r="M1382" i="20"/>
  <c r="AM684" i="20"/>
  <c r="H685" i="20" s="1"/>
  <c r="AM683" i="20"/>
  <c r="H684" i="20" s="1"/>
  <c r="AM682" i="20"/>
  <c r="H683" i="20" s="1"/>
  <c r="AW1007" i="20" a="1"/>
  <c r="AK1249" i="20"/>
  <c r="AK1248" i="20"/>
  <c r="AK1247" i="20"/>
  <c r="AJ1249" i="20"/>
  <c r="AJ1248" i="20"/>
  <c r="AJ1247" i="20"/>
  <c r="AI1249" i="20"/>
  <c r="AI1248" i="20"/>
  <c r="AI1247" i="20"/>
  <c r="A1531" i="20"/>
  <c r="M1567" i="20" s="1"/>
  <c r="M1472" i="20"/>
  <c r="C1429" i="20"/>
  <c r="O1342" i="20"/>
  <c r="CV1416" i="20"/>
  <c r="DL1321" i="20"/>
  <c r="DM1321" i="20"/>
  <c r="EX1320" i="20"/>
  <c r="DK1321" i="20"/>
  <c r="DL1322" i="20"/>
  <c r="DM1322" i="20"/>
  <c r="DK1320" i="20"/>
  <c r="DM1320" i="20"/>
  <c r="DK1322" i="20"/>
  <c r="DL1320" i="20"/>
  <c r="FT1166" i="20"/>
  <c r="FU1164" i="20"/>
  <c r="FS1166" i="20"/>
  <c r="FU1165" i="20"/>
  <c r="FT1164" i="20"/>
  <c r="FT1165" i="20"/>
  <c r="FS1164" i="20"/>
  <c r="FS1165" i="20"/>
  <c r="FU1166" i="20"/>
  <c r="FU1171" i="20"/>
  <c r="FT1171" i="20"/>
  <c r="FU1169" i="20"/>
  <c r="FS1171" i="20"/>
  <c r="FU1170" i="20"/>
  <c r="FT1169" i="20"/>
  <c r="FT1170" i="20"/>
  <c r="FS1169" i="20"/>
  <c r="FS1170" i="20"/>
  <c r="BX1363" i="20"/>
  <c r="FX1266" i="20"/>
  <c r="FT1160" i="20"/>
  <c r="FS1160" i="20"/>
  <c r="FU1159" i="20"/>
  <c r="FT1159" i="20"/>
  <c r="FU1161" i="20"/>
  <c r="FS1159" i="20"/>
  <c r="FT1161" i="20"/>
  <c r="FS1161" i="20"/>
  <c r="FU1160" i="20"/>
  <c r="AG862" i="20"/>
  <c r="AG864" i="20"/>
  <c r="AG863" i="20"/>
  <c r="C1539" i="20"/>
  <c r="O1607" i="20" s="1"/>
  <c r="O1512" i="20"/>
  <c r="B1525" i="20"/>
  <c r="N1537" i="20" s="1"/>
  <c r="N1442" i="20"/>
  <c r="AV1152" i="20" a="1"/>
  <c r="Z1179" i="20"/>
  <c r="Z1178" i="20"/>
  <c r="Z1177" i="20"/>
  <c r="CU1381" i="20"/>
  <c r="DQ1286" i="20"/>
  <c r="DS1285" i="20"/>
  <c r="DR1285" i="20"/>
  <c r="DS1287" i="20"/>
  <c r="DQ1285" i="20"/>
  <c r="DR1287" i="20"/>
  <c r="EW1285" i="20"/>
  <c r="DQ1287" i="20"/>
  <c r="DS1286" i="20"/>
  <c r="DR1286" i="20"/>
  <c r="AV1209" i="20"/>
  <c r="AV1208" i="20"/>
  <c r="AV1207" i="20"/>
  <c r="FN1230" i="20"/>
  <c r="FO1231" i="20"/>
  <c r="FN1231" i="20"/>
  <c r="FO1230" i="20"/>
  <c r="FN1229" i="20"/>
  <c r="FM1231" i="20"/>
  <c r="FM1230" i="20"/>
  <c r="FM1229" i="20"/>
  <c r="FO1229" i="20"/>
  <c r="CV1270" i="20"/>
  <c r="DL1174" i="20"/>
  <c r="EX1174" i="20"/>
  <c r="DM1175" i="20"/>
  <c r="DL1176" i="20"/>
  <c r="DM1176" i="20"/>
  <c r="DK1176" i="20"/>
  <c r="DL1175" i="20"/>
  <c r="DK1175" i="20"/>
  <c r="DK1174" i="20"/>
  <c r="DM1174" i="20"/>
  <c r="Z1054" i="20"/>
  <c r="Z1053" i="20"/>
  <c r="Z1052" i="20"/>
  <c r="AG939" i="20"/>
  <c r="AG938" i="20"/>
  <c r="AG937" i="20"/>
  <c r="Q812" i="20" a="1"/>
  <c r="AV1062" i="20"/>
  <c r="AV1064" i="20"/>
  <c r="AV1063" i="20"/>
  <c r="G650" i="20"/>
  <c r="EJ649" i="20"/>
  <c r="Q1043" i="20" l="1"/>
  <c r="AG1014" i="20"/>
  <c r="Q793" i="20"/>
  <c r="G794" i="20" s="1"/>
  <c r="AW982" i="20"/>
  <c r="AM883" i="20"/>
  <c r="H884" i="20" s="1"/>
  <c r="AG1073" i="20"/>
  <c r="AG1074" i="20"/>
  <c r="Q1072" i="20" s="1" a="1"/>
  <c r="AM867" i="20" a="1"/>
  <c r="AM869" i="20" s="1"/>
  <c r="H870" i="20" s="1"/>
  <c r="AM1002" i="20" a="1"/>
  <c r="AM1002" i="20" s="1"/>
  <c r="H1003" i="20" s="1"/>
  <c r="AM982" i="20" a="1"/>
  <c r="AW1212" i="20"/>
  <c r="AW1213" i="20"/>
  <c r="AM967" i="20"/>
  <c r="H968" i="20" s="1"/>
  <c r="DV967" i="20" s="1"/>
  <c r="AG1067" i="20" a="1"/>
  <c r="AM1037" i="20"/>
  <c r="H1038" i="20" s="1"/>
  <c r="Z1204" i="20"/>
  <c r="AG1202" i="20" s="1" a="1"/>
  <c r="AM1038" i="20"/>
  <c r="H1039" i="20" s="1"/>
  <c r="AV1329" i="20"/>
  <c r="AG1102" i="20" a="1"/>
  <c r="Q1022" i="20" a="1"/>
  <c r="Q1023" i="20" s="1"/>
  <c r="AV1327" i="20"/>
  <c r="EJ893" i="20"/>
  <c r="Q987" i="20" a="1"/>
  <c r="Q989" i="20" s="1"/>
  <c r="Q824" i="20"/>
  <c r="G825" i="20" s="1"/>
  <c r="Q823" i="20"/>
  <c r="G824" i="20" s="1"/>
  <c r="EJ903" i="20"/>
  <c r="AG1114" i="20"/>
  <c r="AG1113" i="20"/>
  <c r="AG1112" i="20"/>
  <c r="AM859" i="20"/>
  <c r="H860" i="20" s="1"/>
  <c r="AM858" i="20"/>
  <c r="H859" i="20" s="1"/>
  <c r="AM857" i="20"/>
  <c r="H858" i="20" s="1"/>
  <c r="AG1107" i="20"/>
  <c r="AG1109" i="20"/>
  <c r="AG1108" i="20"/>
  <c r="EK716" i="20"/>
  <c r="EK715" i="20"/>
  <c r="EK714" i="20"/>
  <c r="Q987" i="20"/>
  <c r="Q867" i="20" a="1"/>
  <c r="Q868" i="20" s="1"/>
  <c r="Q947" i="20"/>
  <c r="Z1282" i="20"/>
  <c r="Z1283" i="20"/>
  <c r="AG1092" i="20"/>
  <c r="EJ699" i="20"/>
  <c r="EK701" i="20" s="1"/>
  <c r="AG1082" i="20"/>
  <c r="AG1083" i="20"/>
  <c r="Q948" i="20"/>
  <c r="G949" i="20" s="1"/>
  <c r="G853" i="20"/>
  <c r="EJ852" i="20"/>
  <c r="AW1102" i="20" a="1"/>
  <c r="AM1019" i="20"/>
  <c r="H1020" i="20" s="1"/>
  <c r="EK634" i="20"/>
  <c r="EK633" i="20"/>
  <c r="EK635" i="20"/>
  <c r="AG1093" i="20"/>
  <c r="AW1084" i="20"/>
  <c r="AG1168" i="20"/>
  <c r="AG1167" i="20"/>
  <c r="AG1057" i="20" a="1"/>
  <c r="AG959" i="20"/>
  <c r="AG957" i="20"/>
  <c r="AM1017" i="20"/>
  <c r="H1018" i="20" s="1"/>
  <c r="Z1322" i="20"/>
  <c r="Z1323" i="20"/>
  <c r="AV1237" i="20"/>
  <c r="Z1292" i="20" a="1"/>
  <c r="AV1238" i="20"/>
  <c r="AG1232" i="20" a="1"/>
  <c r="AG1234" i="20" s="1"/>
  <c r="EK649" i="20"/>
  <c r="AW1082" i="20"/>
  <c r="AG1212" i="20" a="1"/>
  <c r="AG1214" i="20" s="1"/>
  <c r="Q1012" i="20" a="1"/>
  <c r="Q952" i="20" a="1"/>
  <c r="AM872" i="20" a="1"/>
  <c r="AM874" i="20" s="1"/>
  <c r="H875" i="20" s="1"/>
  <c r="AW1057" i="20" a="1"/>
  <c r="AW1058" i="20" s="1"/>
  <c r="AG1182" i="20" a="1"/>
  <c r="AG1184" i="20" s="1"/>
  <c r="AG1077" i="20" a="1"/>
  <c r="AM1067" i="20" a="1"/>
  <c r="AM1022" i="20" a="1"/>
  <c r="AM1023" i="20" s="1"/>
  <c r="H1024" i="20" s="1"/>
  <c r="AM917" i="20" a="1"/>
  <c r="AW1122" i="20" a="1"/>
  <c r="AW1123" i="20" s="1"/>
  <c r="AV1247" i="20" a="1"/>
  <c r="AV1249" i="20" s="1"/>
  <c r="AG1187" i="20" a="1"/>
  <c r="AG1188" i="20" s="1"/>
  <c r="Q872" i="20" a="1"/>
  <c r="Q874" i="20" s="1"/>
  <c r="G875" i="20" s="1"/>
  <c r="AG1177" i="20" a="1"/>
  <c r="AG1178" i="20" s="1"/>
  <c r="Q992" i="20" a="1"/>
  <c r="Q993" i="20" s="1"/>
  <c r="AW1052" i="20" a="1"/>
  <c r="AW1053" i="20" s="1"/>
  <c r="AG1207" i="20" a="1"/>
  <c r="AV1417" i="20" a="1"/>
  <c r="AW1179" i="20"/>
  <c r="AW1178" i="20"/>
  <c r="AW1177" i="20"/>
  <c r="AV1152" i="20"/>
  <c r="AV1154" i="20"/>
  <c r="AV1153" i="20"/>
  <c r="FM1320" i="20"/>
  <c r="FN1321" i="20"/>
  <c r="FO1320" i="20"/>
  <c r="FN1320" i="20"/>
  <c r="FM1321" i="20"/>
  <c r="FO1322" i="20"/>
  <c r="FO1321" i="20"/>
  <c r="FN1322" i="20"/>
  <c r="FM1322" i="20"/>
  <c r="A1532" i="20"/>
  <c r="M1572" i="20" s="1"/>
  <c r="M1477" i="20"/>
  <c r="AD1607" i="20"/>
  <c r="AC1607" i="20"/>
  <c r="AD1609" i="20"/>
  <c r="AC1608" i="20"/>
  <c r="AE1608" i="20"/>
  <c r="AE1607" i="20"/>
  <c r="AC1609" i="20"/>
  <c r="AE1609" i="20"/>
  <c r="AD1608" i="20"/>
  <c r="E108" i="20"/>
  <c r="J103" i="20"/>
  <c r="BE170" i="20" s="1"/>
  <c r="BB170" i="20"/>
  <c r="BC170" i="20"/>
  <c r="BD170" i="20"/>
  <c r="AD1563" i="20"/>
  <c r="AC1563" i="20"/>
  <c r="AD1564" i="20"/>
  <c r="AC1564" i="20"/>
  <c r="AE1562" i="20"/>
  <c r="AE1563" i="20"/>
  <c r="AD1562" i="20"/>
  <c r="AE1564" i="20"/>
  <c r="AC1562" i="20"/>
  <c r="AE1524" i="20"/>
  <c r="AD1523" i="20"/>
  <c r="AC1524" i="20"/>
  <c r="AC1522" i="20"/>
  <c r="AE1522" i="20"/>
  <c r="AC1523" i="20"/>
  <c r="AE1523" i="20"/>
  <c r="AD1524" i="20"/>
  <c r="AD1522" i="20"/>
  <c r="AM839" i="20"/>
  <c r="H840" i="20" s="1"/>
  <c r="AM838" i="20"/>
  <c r="H839" i="20" s="1"/>
  <c r="AM837" i="20"/>
  <c r="G988" i="20"/>
  <c r="EJ987" i="20"/>
  <c r="BX1450" i="20"/>
  <c r="FX1353" i="20"/>
  <c r="CV1371" i="20"/>
  <c r="DL1275" i="20"/>
  <c r="DM1276" i="20"/>
  <c r="DL1276" i="20"/>
  <c r="EX1275" i="20"/>
  <c r="DK1276" i="20"/>
  <c r="DK1275" i="20"/>
  <c r="DM1275" i="20"/>
  <c r="DK1277" i="20"/>
  <c r="DM1277" i="20"/>
  <c r="DL1277" i="20"/>
  <c r="FU1321" i="20"/>
  <c r="FT1320" i="20"/>
  <c r="FT1321" i="20"/>
  <c r="FS1320" i="20"/>
  <c r="FU1322" i="20"/>
  <c r="FS1321" i="20"/>
  <c r="FT1322" i="20"/>
  <c r="FS1322" i="20"/>
  <c r="FU1320" i="20"/>
  <c r="BW1544" i="20"/>
  <c r="FB1543" i="20" s="1"/>
  <c r="FB1447" i="20"/>
  <c r="AV1203" i="20"/>
  <c r="AV1204" i="20"/>
  <c r="AV1202" i="20"/>
  <c r="Z1262" i="20"/>
  <c r="Z1264" i="20"/>
  <c r="Z1263" i="20"/>
  <c r="C1528" i="20"/>
  <c r="O1552" i="20" s="1"/>
  <c r="O1457" i="20"/>
  <c r="FO1256" i="20"/>
  <c r="FO1255" i="20"/>
  <c r="FO1257" i="20"/>
  <c r="FN1257" i="20"/>
  <c r="FN1255" i="20"/>
  <c r="FM1256" i="20"/>
  <c r="FN1256" i="20"/>
  <c r="FM1257" i="20"/>
  <c r="FM1255" i="20"/>
  <c r="AD1413" i="20"/>
  <c r="AE1414" i="20"/>
  <c r="AE1412" i="20"/>
  <c r="AD1414" i="20"/>
  <c r="AE1413" i="20"/>
  <c r="AD1412" i="20"/>
  <c r="AC1412" i="20"/>
  <c r="AC1413" i="20"/>
  <c r="AC1414" i="20"/>
  <c r="AK1524" i="20"/>
  <c r="AJ1524" i="20"/>
  <c r="AK1523" i="20"/>
  <c r="AJ1523" i="20"/>
  <c r="AI1523" i="20"/>
  <c r="AK1522" i="20"/>
  <c r="AJ1522" i="20"/>
  <c r="AI1522" i="20"/>
  <c r="AI1524" i="20"/>
  <c r="C1523" i="20"/>
  <c r="O1527" i="20" s="1"/>
  <c r="O1432" i="20"/>
  <c r="AV1257" i="20" a="1"/>
  <c r="EJ1042" i="20"/>
  <c r="G1043" i="20"/>
  <c r="AR1469" i="20"/>
  <c r="X1469" i="20"/>
  <c r="AR1467" i="20"/>
  <c r="W1469" i="20"/>
  <c r="V1469" i="20"/>
  <c r="AT1468" i="20"/>
  <c r="AS1468" i="20"/>
  <c r="X1467" i="20"/>
  <c r="AR1468" i="20"/>
  <c r="X1468" i="20"/>
  <c r="W1467" i="20"/>
  <c r="AT1469" i="20"/>
  <c r="W1468" i="20"/>
  <c r="AT1467" i="20"/>
  <c r="V1467" i="20"/>
  <c r="AS1469" i="20"/>
  <c r="V1468" i="20"/>
  <c r="AS1467" i="20"/>
  <c r="CU1442" i="20"/>
  <c r="DQ1347" i="20"/>
  <c r="DR1346" i="20"/>
  <c r="DS1348" i="20"/>
  <c r="EW1346" i="20"/>
  <c r="DQ1346" i="20"/>
  <c r="DR1348" i="20"/>
  <c r="DQ1348" i="20"/>
  <c r="DS1347" i="20"/>
  <c r="DR1347" i="20"/>
  <c r="DS1346" i="20"/>
  <c r="FO1285" i="20"/>
  <c r="FN1286" i="20"/>
  <c r="FO1286" i="20"/>
  <c r="FO1287" i="20"/>
  <c r="FM1286" i="20"/>
  <c r="FM1287" i="20"/>
  <c r="FN1285" i="20"/>
  <c r="FN1287" i="20"/>
  <c r="FM1285" i="20"/>
  <c r="Z1329" i="20"/>
  <c r="Z1328" i="20"/>
  <c r="Z1327" i="20"/>
  <c r="AM999" i="20"/>
  <c r="H1000" i="20" s="1"/>
  <c r="AM998" i="20"/>
  <c r="H999" i="20" s="1"/>
  <c r="AM997" i="20"/>
  <c r="H998" i="20" s="1"/>
  <c r="AG1134" i="20"/>
  <c r="AG1133" i="20"/>
  <c r="AG1132" i="20"/>
  <c r="AW1127" i="20"/>
  <c r="AW1129" i="20"/>
  <c r="AW1128" i="20"/>
  <c r="B1537" i="20"/>
  <c r="N1597" i="20" s="1"/>
  <c r="N1502" i="20"/>
  <c r="Z1274" i="20"/>
  <c r="Z1273" i="20"/>
  <c r="Z1272" i="20"/>
  <c r="B1526" i="20"/>
  <c r="N1542" i="20" s="1"/>
  <c r="N1447" i="20"/>
  <c r="G898" i="20"/>
  <c r="FN1261" i="20"/>
  <c r="FO1262" i="20"/>
  <c r="FM1260" i="20"/>
  <c r="FN1262" i="20"/>
  <c r="FM1262" i="20"/>
  <c r="FO1260" i="20"/>
  <c r="FO1261" i="20"/>
  <c r="FN1260" i="20"/>
  <c r="FM1261" i="20"/>
  <c r="BX1455" i="20"/>
  <c r="FX1358" i="20"/>
  <c r="G943" i="20"/>
  <c r="FU1257" i="20"/>
  <c r="FT1255" i="20"/>
  <c r="FT1257" i="20"/>
  <c r="FS1255" i="20"/>
  <c r="FS1257" i="20"/>
  <c r="FU1256" i="20"/>
  <c r="FT1256" i="20"/>
  <c r="FS1256" i="20"/>
  <c r="FU1255" i="20"/>
  <c r="Q1024" i="20"/>
  <c r="Z1157" i="20"/>
  <c r="Z1159" i="20"/>
  <c r="Z1158" i="20"/>
  <c r="Z1252" i="20" a="1"/>
  <c r="AK1459" i="20"/>
  <c r="AK1458" i="20"/>
  <c r="AJ1459" i="20"/>
  <c r="AJ1458" i="20"/>
  <c r="AI1459" i="20"/>
  <c r="AI1458" i="20"/>
  <c r="AK1457" i="20"/>
  <c r="AJ1457" i="20"/>
  <c r="AI1457" i="20"/>
  <c r="AK1407" i="20"/>
  <c r="AJ1407" i="20"/>
  <c r="AK1409" i="20"/>
  <c r="AI1407" i="20"/>
  <c r="AJ1409" i="20"/>
  <c r="AI1409" i="20"/>
  <c r="AK1408" i="20"/>
  <c r="AJ1408" i="20"/>
  <c r="AI1408" i="20"/>
  <c r="AT1524" i="20"/>
  <c r="W1524" i="20"/>
  <c r="V1524" i="20"/>
  <c r="W1523" i="20"/>
  <c r="V1523" i="20"/>
  <c r="X1524" i="20"/>
  <c r="X1522" i="20"/>
  <c r="W1522" i="20"/>
  <c r="AS1524" i="20"/>
  <c r="AT1523" i="20"/>
  <c r="AT1522" i="20"/>
  <c r="V1522" i="20"/>
  <c r="AR1524" i="20"/>
  <c r="AS1523" i="20"/>
  <c r="AS1522" i="20"/>
  <c r="AR1523" i="20"/>
  <c r="X1523" i="20"/>
  <c r="AR1522" i="20"/>
  <c r="EK797" i="20"/>
  <c r="EK795" i="20"/>
  <c r="EK796" i="20"/>
  <c r="A1526" i="20"/>
  <c r="M1542" i="20" s="1"/>
  <c r="M1447" i="20"/>
  <c r="CV1391" i="20"/>
  <c r="DL1295" i="20"/>
  <c r="DL1296" i="20"/>
  <c r="EX1295" i="20"/>
  <c r="DK1296" i="20"/>
  <c r="DK1295" i="20"/>
  <c r="DM1296" i="20"/>
  <c r="DM1295" i="20"/>
  <c r="DM1297" i="20"/>
  <c r="DL1297" i="20"/>
  <c r="DK1297" i="20"/>
  <c r="CV1406" i="20"/>
  <c r="DK1310" i="20"/>
  <c r="EX1310" i="20"/>
  <c r="DM1310" i="20"/>
  <c r="DL1310" i="20"/>
  <c r="DM1312" i="20"/>
  <c r="DK1312" i="20"/>
  <c r="DL1311" i="20"/>
  <c r="DK1311" i="20"/>
  <c r="DM1311" i="20"/>
  <c r="DL1312" i="20"/>
  <c r="C1534" i="20"/>
  <c r="O1582" i="20" s="1"/>
  <c r="O1487" i="20"/>
  <c r="Z1164" i="20"/>
  <c r="Z1163" i="20"/>
  <c r="Z1162" i="20"/>
  <c r="EK589" i="20"/>
  <c r="AW1134" i="20"/>
  <c r="AW1133" i="20"/>
  <c r="AW1132" i="20"/>
  <c r="FN1290" i="20"/>
  <c r="FM1290" i="20"/>
  <c r="FO1292" i="20"/>
  <c r="FO1290" i="20"/>
  <c r="FO1291" i="20"/>
  <c r="FM1291" i="20"/>
  <c r="FN1292" i="20"/>
  <c r="FN1291" i="20"/>
  <c r="FM1292" i="20"/>
  <c r="Z1174" i="20"/>
  <c r="Z1173" i="20"/>
  <c r="Z1172" i="20"/>
  <c r="FO1209" i="20"/>
  <c r="FO1211" i="20"/>
  <c r="FN1209" i="20"/>
  <c r="FN1210" i="20"/>
  <c r="FM1210" i="20"/>
  <c r="FM1211" i="20"/>
  <c r="FN1211" i="20"/>
  <c r="FO1210" i="20"/>
  <c r="FM1209" i="20"/>
  <c r="FO1176" i="20"/>
  <c r="FN1175" i="20"/>
  <c r="FO1174" i="20"/>
  <c r="FM1174" i="20"/>
  <c r="FN1174" i="20"/>
  <c r="FO1175" i="20"/>
  <c r="FM1175" i="20"/>
  <c r="FN1176" i="20"/>
  <c r="FM1176" i="20"/>
  <c r="AC1443" i="20"/>
  <c r="AE1442" i="20"/>
  <c r="AD1442" i="20"/>
  <c r="AE1444" i="20"/>
  <c r="AC1442" i="20"/>
  <c r="AC1444" i="20"/>
  <c r="AD1443" i="20"/>
  <c r="AE1443" i="20"/>
  <c r="AD1444" i="20"/>
  <c r="AW1009" i="20"/>
  <c r="AW1008" i="20"/>
  <c r="AW1007" i="20"/>
  <c r="AG1047" i="20"/>
  <c r="AG1049" i="20"/>
  <c r="AG1048" i="20"/>
  <c r="AI1499" i="20"/>
  <c r="AK1497" i="20"/>
  <c r="AK1498" i="20"/>
  <c r="AJ1497" i="20"/>
  <c r="AJ1498" i="20"/>
  <c r="AI1497" i="20"/>
  <c r="AI1498" i="20"/>
  <c r="AK1499" i="20"/>
  <c r="AJ1499" i="20"/>
  <c r="AG1142" i="20" a="1"/>
  <c r="BX1443" i="20"/>
  <c r="FX1346" i="20"/>
  <c r="AW964" i="20"/>
  <c r="AW963" i="20"/>
  <c r="AW962" i="20"/>
  <c r="EK623" i="20"/>
  <c r="EK625" i="20"/>
  <c r="W1353" i="20"/>
  <c r="AS1352" i="20"/>
  <c r="AT1354" i="20"/>
  <c r="V1353" i="20"/>
  <c r="AR1352" i="20"/>
  <c r="AS1354" i="20"/>
  <c r="AR1354" i="20"/>
  <c r="X1354" i="20"/>
  <c r="W1354" i="20"/>
  <c r="V1354" i="20"/>
  <c r="AT1353" i="20"/>
  <c r="X1352" i="20"/>
  <c r="AS1353" i="20"/>
  <c r="W1352" i="20"/>
  <c r="AR1353" i="20"/>
  <c r="X1353" i="20"/>
  <c r="AT1352" i="20"/>
  <c r="V1352" i="20"/>
  <c r="BX1550" i="20"/>
  <c r="FX1549" i="20" s="1"/>
  <c r="FX1453" i="20"/>
  <c r="Q999" i="20"/>
  <c r="Q998" i="20"/>
  <c r="Q997" i="20"/>
  <c r="CU1512" i="20"/>
  <c r="DR1418" i="20"/>
  <c r="EW1416" i="20"/>
  <c r="DQ1418" i="20"/>
  <c r="DS1417" i="20"/>
  <c r="DR1417" i="20"/>
  <c r="DS1416" i="20"/>
  <c r="DQ1417" i="20"/>
  <c r="DR1416" i="20"/>
  <c r="DS1418" i="20"/>
  <c r="DQ1416" i="20"/>
  <c r="Z1402" i="20" a="1"/>
  <c r="B1538" i="20"/>
  <c r="N1602" i="20" s="1"/>
  <c r="N1507" i="20"/>
  <c r="G1044" i="20"/>
  <c r="EJ1043" i="20"/>
  <c r="W1564" i="20"/>
  <c r="V1564" i="20"/>
  <c r="AT1564" i="20"/>
  <c r="AT1563" i="20"/>
  <c r="AR1562" i="20"/>
  <c r="AS1564" i="20"/>
  <c r="AS1563" i="20"/>
  <c r="AR1564" i="20"/>
  <c r="AR1563" i="20"/>
  <c r="X1563" i="20"/>
  <c r="W1563" i="20"/>
  <c r="V1563" i="20"/>
  <c r="X1562" i="20"/>
  <c r="W1562" i="20"/>
  <c r="X1564" i="20"/>
  <c r="AT1562" i="20"/>
  <c r="V1562" i="20"/>
  <c r="AS1562" i="20"/>
  <c r="AM1112" i="20" a="1"/>
  <c r="Z1267" i="20" a="1"/>
  <c r="FU1388" i="20"/>
  <c r="FT1388" i="20"/>
  <c r="FU1387" i="20"/>
  <c r="FU1386" i="20"/>
  <c r="FS1388" i="20"/>
  <c r="FT1387" i="20"/>
  <c r="FT1386" i="20"/>
  <c r="FS1387" i="20"/>
  <c r="FS1386" i="20"/>
  <c r="EK807" i="20"/>
  <c r="EK805" i="20"/>
  <c r="EK806" i="20"/>
  <c r="AV1149" i="20"/>
  <c r="AV1148" i="20"/>
  <c r="AV1147" i="20"/>
  <c r="BW1445" i="20"/>
  <c r="FB1348" i="20"/>
  <c r="Q954" i="20"/>
  <c r="G955" i="20" s="1"/>
  <c r="Q953" i="20"/>
  <c r="Q952" i="20"/>
  <c r="Z1372" i="20" a="1"/>
  <c r="AM1047" i="20" a="1"/>
  <c r="Z1224" i="20"/>
  <c r="Z1223" i="20"/>
  <c r="Z1222" i="20"/>
  <c r="AV1199" i="20"/>
  <c r="AV1198" i="20"/>
  <c r="AV1197" i="20"/>
  <c r="FT1342" i="20"/>
  <c r="FS1342" i="20"/>
  <c r="FU1341" i="20"/>
  <c r="FT1341" i="20"/>
  <c r="FS1341" i="20"/>
  <c r="FU1340" i="20"/>
  <c r="FT1340" i="20"/>
  <c r="FS1340" i="20"/>
  <c r="FU1342" i="20"/>
  <c r="AV1273" i="20"/>
  <c r="AV1272" i="20"/>
  <c r="AV1274" i="20"/>
  <c r="CV1517" i="20"/>
  <c r="EX1421" i="20"/>
  <c r="DM1421" i="20"/>
  <c r="DL1421" i="20"/>
  <c r="DK1421" i="20"/>
  <c r="DK1423" i="20"/>
  <c r="DK1422" i="20"/>
  <c r="DL1422" i="20"/>
  <c r="DM1422" i="20"/>
  <c r="DL1423" i="20"/>
  <c r="DM1423" i="20"/>
  <c r="Q1017" i="20" a="1"/>
  <c r="EJ729" i="20"/>
  <c r="G730" i="20"/>
  <c r="G899" i="20"/>
  <c r="CV1452" i="20"/>
  <c r="DM1358" i="20"/>
  <c r="EX1356" i="20"/>
  <c r="DK1356" i="20"/>
  <c r="DM1356" i="20"/>
  <c r="DL1358" i="20"/>
  <c r="DL1357" i="20"/>
  <c r="DL1356" i="20"/>
  <c r="DK1357" i="20"/>
  <c r="DM1357" i="20"/>
  <c r="DK1358" i="20"/>
  <c r="Q982" i="20" a="1"/>
  <c r="G944" i="20"/>
  <c r="Q1117" i="20" a="1"/>
  <c r="CU1376" i="20"/>
  <c r="DS1282" i="20"/>
  <c r="DQ1280" i="20"/>
  <c r="DR1282" i="20"/>
  <c r="EW1280" i="20"/>
  <c r="DQ1282" i="20"/>
  <c r="DS1281" i="20"/>
  <c r="DR1281" i="20"/>
  <c r="DQ1281" i="20"/>
  <c r="DS1280" i="20"/>
  <c r="DR1280" i="20"/>
  <c r="CV1346" i="20"/>
  <c r="DM1252" i="20"/>
  <c r="DM1250" i="20"/>
  <c r="DL1250" i="20"/>
  <c r="EX1250" i="20"/>
  <c r="DK1250" i="20"/>
  <c r="DL1252" i="20"/>
  <c r="DM1251" i="20"/>
  <c r="DK1251" i="20"/>
  <c r="DL1251" i="20"/>
  <c r="DK1252" i="20"/>
  <c r="AT1474" i="20"/>
  <c r="W1473" i="20"/>
  <c r="AT1472" i="20"/>
  <c r="AS1474" i="20"/>
  <c r="V1473" i="20"/>
  <c r="AS1472" i="20"/>
  <c r="AR1474" i="20"/>
  <c r="X1474" i="20"/>
  <c r="W1474" i="20"/>
  <c r="V1474" i="20"/>
  <c r="AT1473" i="20"/>
  <c r="AS1473" i="20"/>
  <c r="AR1473" i="20"/>
  <c r="X1473" i="20"/>
  <c r="W1472" i="20"/>
  <c r="V1472" i="20"/>
  <c r="AR1472" i="20"/>
  <c r="X1472" i="20"/>
  <c r="FS1326" i="20"/>
  <c r="FU1325" i="20"/>
  <c r="FU1327" i="20"/>
  <c r="FT1325" i="20"/>
  <c r="FT1327" i="20"/>
  <c r="FS1325" i="20"/>
  <c r="FS1327" i="20"/>
  <c r="FU1326" i="20"/>
  <c r="FT1326" i="20"/>
  <c r="CU1517" i="20"/>
  <c r="DS1423" i="20"/>
  <c r="DS1422" i="20"/>
  <c r="DQ1421" i="20"/>
  <c r="DR1423" i="20"/>
  <c r="DR1422" i="20"/>
  <c r="EW1421" i="20"/>
  <c r="DQ1423" i="20"/>
  <c r="DQ1422" i="20"/>
  <c r="DS1421" i="20"/>
  <c r="DR1421" i="20"/>
  <c r="AJ1553" i="20"/>
  <c r="AI1553" i="20"/>
  <c r="AK1554" i="20"/>
  <c r="AJ1554" i="20"/>
  <c r="AI1554" i="20"/>
  <c r="AK1552" i="20"/>
  <c r="AJ1552" i="20"/>
  <c r="AI1552" i="20"/>
  <c r="AK1553" i="20"/>
  <c r="A1537" i="20"/>
  <c r="M1597" i="20" s="1"/>
  <c r="M1502" i="20"/>
  <c r="AV1377" i="20" a="1"/>
  <c r="AM1029" i="20"/>
  <c r="H1030" i="20" s="1"/>
  <c r="AM1028" i="20"/>
  <c r="H1029" i="20" s="1"/>
  <c r="AM1027" i="20"/>
  <c r="H1028" i="20" s="1"/>
  <c r="CU1431" i="20"/>
  <c r="DR1335" i="20"/>
  <c r="DQ1335" i="20"/>
  <c r="DS1336" i="20"/>
  <c r="EW1335" i="20"/>
  <c r="DS1337" i="20"/>
  <c r="DR1336" i="20"/>
  <c r="DR1337" i="20"/>
  <c r="DQ1336" i="20"/>
  <c r="DQ1337" i="20"/>
  <c r="DS1335" i="20"/>
  <c r="AM984" i="20"/>
  <c r="H985" i="20" s="1"/>
  <c r="AM983" i="20"/>
  <c r="H984" i="20" s="1"/>
  <c r="AM982" i="20"/>
  <c r="H983" i="20" s="1"/>
  <c r="Z1367" i="20" a="1"/>
  <c r="EK700" i="20"/>
  <c r="CU1522" i="20"/>
  <c r="DS1427" i="20"/>
  <c r="DR1427" i="20"/>
  <c r="DQ1427" i="20"/>
  <c r="DQ1428" i="20"/>
  <c r="DS1426" i="20"/>
  <c r="DR1426" i="20"/>
  <c r="DS1428" i="20"/>
  <c r="DQ1426" i="20"/>
  <c r="DR1428" i="20"/>
  <c r="EW1426" i="20"/>
  <c r="CU1401" i="20"/>
  <c r="DS1306" i="20"/>
  <c r="DR1306" i="20"/>
  <c r="DQ1306" i="20"/>
  <c r="DS1305" i="20"/>
  <c r="DS1307" i="20"/>
  <c r="DR1305" i="20"/>
  <c r="DR1307" i="20"/>
  <c r="DQ1305" i="20"/>
  <c r="DQ1307" i="20"/>
  <c r="EW1305" i="20"/>
  <c r="AK1344" i="20"/>
  <c r="AJ1344" i="20"/>
  <c r="AI1344" i="20"/>
  <c r="AK1343" i="20"/>
  <c r="AK1342" i="20"/>
  <c r="AJ1343" i="20"/>
  <c r="AJ1342" i="20"/>
  <c r="AI1343" i="20"/>
  <c r="AI1342" i="20"/>
  <c r="AM1069" i="20"/>
  <c r="H1070" i="20" s="1"/>
  <c r="AM1068" i="20"/>
  <c r="H1069" i="20" s="1"/>
  <c r="AM1067" i="20"/>
  <c r="H1068" i="20" s="1"/>
  <c r="EJ847" i="20"/>
  <c r="G848" i="20"/>
  <c r="AG1052" i="20" a="1"/>
  <c r="AD1539" i="20"/>
  <c r="AE1538" i="20"/>
  <c r="AD1537" i="20"/>
  <c r="AC1537" i="20"/>
  <c r="AE1539" i="20"/>
  <c r="AC1539" i="20"/>
  <c r="AD1538" i="20"/>
  <c r="AC1538" i="20"/>
  <c r="AE1537" i="20"/>
  <c r="AK1473" i="20"/>
  <c r="AJ1473" i="20"/>
  <c r="AI1472" i="20"/>
  <c r="AI1473" i="20"/>
  <c r="AK1474" i="20"/>
  <c r="AJ1474" i="20"/>
  <c r="AI1474" i="20"/>
  <c r="AK1472" i="20"/>
  <c r="AJ1472" i="20"/>
  <c r="AI1339" i="20"/>
  <c r="AK1338" i="20"/>
  <c r="AK1337" i="20"/>
  <c r="AJ1338" i="20"/>
  <c r="AJ1337" i="20"/>
  <c r="AI1338" i="20"/>
  <c r="AI1337" i="20"/>
  <c r="AK1339" i="20"/>
  <c r="AJ1339" i="20"/>
  <c r="AG1227" i="20" a="1"/>
  <c r="AJ1593" i="20"/>
  <c r="AI1593" i="20"/>
  <c r="AK1592" i="20"/>
  <c r="AJ1592" i="20"/>
  <c r="AI1592" i="20"/>
  <c r="AK1594" i="20"/>
  <c r="AJ1594" i="20"/>
  <c r="AI1594" i="20"/>
  <c r="AK1593" i="20"/>
  <c r="AE1452" i="20"/>
  <c r="AD1452" i="20"/>
  <c r="AC1453" i="20"/>
  <c r="AD1454" i="20"/>
  <c r="AE1454" i="20"/>
  <c r="AE1453" i="20"/>
  <c r="AC1452" i="20"/>
  <c r="AC1454" i="20"/>
  <c r="AD1453" i="20"/>
  <c r="EK578" i="20"/>
  <c r="EK580" i="20"/>
  <c r="AT1498" i="20"/>
  <c r="AS1498" i="20"/>
  <c r="X1497" i="20"/>
  <c r="AR1498" i="20"/>
  <c r="X1498" i="20"/>
  <c r="W1497" i="20"/>
  <c r="AT1499" i="20"/>
  <c r="W1498" i="20"/>
  <c r="AT1497" i="20"/>
  <c r="V1497" i="20"/>
  <c r="AS1499" i="20"/>
  <c r="V1498" i="20"/>
  <c r="AS1497" i="20"/>
  <c r="AR1499" i="20"/>
  <c r="X1499" i="20"/>
  <c r="AR1497" i="20"/>
  <c r="W1499" i="20"/>
  <c r="V1499" i="20"/>
  <c r="H745" i="20"/>
  <c r="EJ744" i="20"/>
  <c r="C1526" i="20"/>
  <c r="O1542" i="20" s="1"/>
  <c r="O1447" i="20"/>
  <c r="AW1167" i="20" a="1"/>
  <c r="AV1312" i="20" a="1"/>
  <c r="Z1357" i="20" a="1"/>
  <c r="G773" i="20"/>
  <c r="AV1324" i="20"/>
  <c r="AV1323" i="20"/>
  <c r="AV1322" i="20"/>
  <c r="EJ1044" i="20"/>
  <c r="G1045" i="20"/>
  <c r="AV1397" i="20" a="1"/>
  <c r="CV1522" i="20"/>
  <c r="DL1426" i="20"/>
  <c r="DK1427" i="20"/>
  <c r="DK1426" i="20"/>
  <c r="EX1426" i="20"/>
  <c r="DM1426" i="20"/>
  <c r="DK1428" i="20"/>
  <c r="DM1428" i="20"/>
  <c r="DL1428" i="20"/>
  <c r="DM1427" i="20"/>
  <c r="DL1427" i="20"/>
  <c r="AM1012" i="20" a="1"/>
  <c r="CV1477" i="20"/>
  <c r="EX1381" i="20"/>
  <c r="DM1381" i="20"/>
  <c r="DL1381" i="20"/>
  <c r="DK1381" i="20"/>
  <c r="DK1382" i="20"/>
  <c r="DM1382" i="20"/>
  <c r="DL1382" i="20"/>
  <c r="DL1383" i="20"/>
  <c r="DM1383" i="20"/>
  <c r="DK1383" i="20"/>
  <c r="FS1221" i="20"/>
  <c r="FT1219" i="20"/>
  <c r="FS1219" i="20"/>
  <c r="FU1220" i="20"/>
  <c r="FT1220" i="20"/>
  <c r="FU1221" i="20"/>
  <c r="FS1220" i="20"/>
  <c r="FT1221" i="20"/>
  <c r="FU1219" i="20"/>
  <c r="AV1242" i="20" a="1"/>
  <c r="AM862" i="20" a="1"/>
  <c r="G978" i="20"/>
  <c r="AM877" i="20" a="1"/>
  <c r="AW1107" i="20" a="1"/>
  <c r="Q967" i="20" a="1"/>
  <c r="FO1335" i="20"/>
  <c r="FO1336" i="20"/>
  <c r="FN1335" i="20"/>
  <c r="FO1337" i="20"/>
  <c r="FM1335" i="20"/>
  <c r="FM1337" i="20"/>
  <c r="FM1336" i="20"/>
  <c r="FN1336" i="20"/>
  <c r="FN1337" i="20"/>
  <c r="Q887" i="20" a="1"/>
  <c r="V1568" i="20"/>
  <c r="X1567" i="20"/>
  <c r="W1567" i="20"/>
  <c r="AT1569" i="20"/>
  <c r="AT1567" i="20"/>
  <c r="V1567" i="20"/>
  <c r="AS1569" i="20"/>
  <c r="AS1567" i="20"/>
  <c r="AR1569" i="20"/>
  <c r="X1569" i="20"/>
  <c r="AT1568" i="20"/>
  <c r="AR1567" i="20"/>
  <c r="W1569" i="20"/>
  <c r="AS1568" i="20"/>
  <c r="V1569" i="20"/>
  <c r="AR1568" i="20"/>
  <c r="X1568" i="20"/>
  <c r="W1568" i="20"/>
  <c r="AE1363" i="20"/>
  <c r="AD1363" i="20"/>
  <c r="AE1362" i="20"/>
  <c r="AE1364" i="20"/>
  <c r="AC1364" i="20"/>
  <c r="AC1363" i="20"/>
  <c r="AD1362" i="20"/>
  <c r="AC1362" i="20"/>
  <c r="AD1364" i="20"/>
  <c r="AV1252" i="20" a="1"/>
  <c r="H725" i="20"/>
  <c r="EJ724" i="20"/>
  <c r="AD1483" i="20"/>
  <c r="AE1483" i="20"/>
  <c r="AC1484" i="20"/>
  <c r="AE1484" i="20"/>
  <c r="AD1482" i="20"/>
  <c r="AE1482" i="20"/>
  <c r="AC1483" i="20"/>
  <c r="AD1484" i="20"/>
  <c r="AC1482" i="20"/>
  <c r="AV1317" i="20" a="1"/>
  <c r="V1464" i="20"/>
  <c r="AT1463" i="20"/>
  <c r="AS1463" i="20"/>
  <c r="X1462" i="20"/>
  <c r="AR1463" i="20"/>
  <c r="X1463" i="20"/>
  <c r="W1462" i="20"/>
  <c r="AT1464" i="20"/>
  <c r="W1463" i="20"/>
  <c r="AT1462" i="20"/>
  <c r="V1462" i="20"/>
  <c r="AS1464" i="20"/>
  <c r="V1463" i="20"/>
  <c r="AS1462" i="20"/>
  <c r="AR1464" i="20"/>
  <c r="X1464" i="20"/>
  <c r="AR1462" i="20"/>
  <c r="W1464" i="20"/>
  <c r="CU1457" i="20"/>
  <c r="DS1363" i="20"/>
  <c r="DQ1361" i="20"/>
  <c r="DR1363" i="20"/>
  <c r="DS1362" i="20"/>
  <c r="EW1361" i="20"/>
  <c r="DQ1363" i="20"/>
  <c r="DR1362" i="20"/>
  <c r="DQ1362" i="20"/>
  <c r="DS1361" i="20"/>
  <c r="DR1361" i="20"/>
  <c r="AG1062" i="20" a="1"/>
  <c r="AI1488" i="20"/>
  <c r="AK1489" i="20"/>
  <c r="AJ1489" i="20"/>
  <c r="AI1489" i="20"/>
  <c r="AK1487" i="20"/>
  <c r="AK1488" i="20"/>
  <c r="AJ1487" i="20"/>
  <c r="AJ1488" i="20"/>
  <c r="AI1487" i="20"/>
  <c r="AW1097" i="20" a="1"/>
  <c r="BW1460" i="20"/>
  <c r="FB1363" i="20"/>
  <c r="AV1332" i="20" a="1"/>
  <c r="A1524" i="20"/>
  <c r="M1532" i="20" s="1"/>
  <c r="M1437" i="20"/>
  <c r="AM932" i="20" a="1"/>
  <c r="CV1366" i="20"/>
  <c r="DL1270" i="20"/>
  <c r="DL1271" i="20"/>
  <c r="EX1270" i="20"/>
  <c r="DL1272" i="20"/>
  <c r="DM1272" i="20"/>
  <c r="DK1271" i="20"/>
  <c r="DM1271" i="20"/>
  <c r="DM1270" i="20"/>
  <c r="DK1272" i="20"/>
  <c r="DK1270" i="20"/>
  <c r="AT1514" i="20"/>
  <c r="V1513" i="20"/>
  <c r="AS1512" i="20"/>
  <c r="AS1514" i="20"/>
  <c r="AR1512" i="20"/>
  <c r="AR1514" i="20"/>
  <c r="X1514" i="20"/>
  <c r="W1514" i="20"/>
  <c r="V1514" i="20"/>
  <c r="AT1513" i="20"/>
  <c r="AS1513" i="20"/>
  <c r="X1512" i="20"/>
  <c r="AR1513" i="20"/>
  <c r="X1513" i="20"/>
  <c r="W1512" i="20"/>
  <c r="W1513" i="20"/>
  <c r="AT1512" i="20"/>
  <c r="V1512" i="20"/>
  <c r="CV1512" i="20"/>
  <c r="DL1417" i="20"/>
  <c r="DL1416" i="20"/>
  <c r="DK1416" i="20"/>
  <c r="DM1417" i="20"/>
  <c r="EX1416" i="20"/>
  <c r="DK1417" i="20"/>
  <c r="DL1418" i="20"/>
  <c r="DM1418" i="20"/>
  <c r="DM1416" i="20"/>
  <c r="DK1418" i="20"/>
  <c r="AJ1568" i="20"/>
  <c r="AI1568" i="20"/>
  <c r="AK1567" i="20"/>
  <c r="AJ1567" i="20"/>
  <c r="AI1567" i="20"/>
  <c r="AK1569" i="20"/>
  <c r="AJ1569" i="20"/>
  <c r="AI1569" i="20"/>
  <c r="AK1568" i="20"/>
  <c r="A1523" i="20"/>
  <c r="M1527" i="20" s="1"/>
  <c r="M1432" i="20"/>
  <c r="AW1032" i="20"/>
  <c r="AW1034" i="20"/>
  <c r="AW1033" i="20"/>
  <c r="Z1194" i="20"/>
  <c r="Z1193" i="20"/>
  <c r="Z1192" i="20"/>
  <c r="AD1548" i="20"/>
  <c r="AC1548" i="20"/>
  <c r="AD1547" i="20"/>
  <c r="AC1547" i="20"/>
  <c r="AD1549" i="20"/>
  <c r="AC1549" i="20"/>
  <c r="AE1547" i="20"/>
  <c r="AE1549" i="20"/>
  <c r="AE1548" i="20"/>
  <c r="V1593" i="20"/>
  <c r="X1592" i="20"/>
  <c r="W1592" i="20"/>
  <c r="AT1594" i="20"/>
  <c r="AT1592" i="20"/>
  <c r="V1592" i="20"/>
  <c r="AS1594" i="20"/>
  <c r="AS1592" i="20"/>
  <c r="AR1594" i="20"/>
  <c r="X1594" i="20"/>
  <c r="AT1593" i="20"/>
  <c r="AR1592" i="20"/>
  <c r="W1594" i="20"/>
  <c r="AS1593" i="20"/>
  <c r="V1594" i="20"/>
  <c r="AR1593" i="20"/>
  <c r="X1593" i="20"/>
  <c r="W1593" i="20"/>
  <c r="AS1409" i="20"/>
  <c r="W1407" i="20"/>
  <c r="AR1409" i="20"/>
  <c r="X1409" i="20"/>
  <c r="AT1408" i="20"/>
  <c r="AT1407" i="20"/>
  <c r="V1407" i="20"/>
  <c r="W1409" i="20"/>
  <c r="AS1408" i="20"/>
  <c r="AS1407" i="20"/>
  <c r="V1409" i="20"/>
  <c r="AR1408" i="20"/>
  <c r="X1408" i="20"/>
  <c r="AR1407" i="20"/>
  <c r="W1408" i="20"/>
  <c r="AT1409" i="20"/>
  <c r="X1407" i="20"/>
  <c r="V1408" i="20"/>
  <c r="BX1544" i="20"/>
  <c r="FX1543" i="20" s="1"/>
  <c r="FX1447" i="20"/>
  <c r="AS1614" i="20"/>
  <c r="W1614" i="20"/>
  <c r="V1614" i="20"/>
  <c r="AS1613" i="20"/>
  <c r="AR1612" i="20"/>
  <c r="AR1613" i="20"/>
  <c r="X1613" i="20"/>
  <c r="W1613" i="20"/>
  <c r="X1614" i="20"/>
  <c r="V1613" i="20"/>
  <c r="X1612" i="20"/>
  <c r="AT1614" i="20"/>
  <c r="W1612" i="20"/>
  <c r="AR1614" i="20"/>
  <c r="AT1612" i="20"/>
  <c r="V1612" i="20"/>
  <c r="AT1613" i="20"/>
  <c r="AS1612" i="20"/>
  <c r="AW1232" i="20" a="1"/>
  <c r="AE1379" i="20"/>
  <c r="AE1378" i="20"/>
  <c r="AC1377" i="20"/>
  <c r="AD1379" i="20"/>
  <c r="AD1378" i="20"/>
  <c r="AE1377" i="20"/>
  <c r="AD1377" i="20"/>
  <c r="AC1378" i="20"/>
  <c r="AC1379" i="20"/>
  <c r="AW1174" i="20"/>
  <c r="AW1173" i="20"/>
  <c r="AW1172" i="20"/>
  <c r="AT1494" i="20"/>
  <c r="AS1494" i="20"/>
  <c r="W1493" i="20"/>
  <c r="AT1492" i="20"/>
  <c r="V1492" i="20"/>
  <c r="V1493" i="20"/>
  <c r="AS1492" i="20"/>
  <c r="X1494" i="20"/>
  <c r="AR1492" i="20"/>
  <c r="AR1494" i="20"/>
  <c r="W1494" i="20"/>
  <c r="V1494" i="20"/>
  <c r="AT1493" i="20"/>
  <c r="AS1493" i="20"/>
  <c r="X1492" i="20"/>
  <c r="AR1493" i="20"/>
  <c r="X1493" i="20"/>
  <c r="W1492" i="20"/>
  <c r="EJ684" i="20"/>
  <c r="Z1217" i="20"/>
  <c r="Z1219" i="20"/>
  <c r="Z1218" i="20"/>
  <c r="Z1312" i="20" a="1"/>
  <c r="CV1447" i="20"/>
  <c r="DM1352" i="20"/>
  <c r="DL1352" i="20"/>
  <c r="EX1351" i="20"/>
  <c r="DL1353" i="20"/>
  <c r="DM1353" i="20"/>
  <c r="DL1351" i="20"/>
  <c r="DM1351" i="20"/>
  <c r="DK1353" i="20"/>
  <c r="DK1351" i="20"/>
  <c r="DK1352" i="20"/>
  <c r="Q859" i="20"/>
  <c r="G860" i="20" s="1"/>
  <c r="Q858" i="20"/>
  <c r="G859" i="20" s="1"/>
  <c r="Q857" i="20"/>
  <c r="AV1422" i="20" a="1"/>
  <c r="AG974" i="20"/>
  <c r="AG973" i="20"/>
  <c r="AG972" i="20"/>
  <c r="AG1097" i="20" a="1"/>
  <c r="EK787" i="20"/>
  <c r="EK785" i="20"/>
  <c r="EK786" i="20"/>
  <c r="CU1578" i="20"/>
  <c r="DQ1482" i="20"/>
  <c r="EW1482" i="20"/>
  <c r="DS1483" i="20"/>
  <c r="DR1483" i="20"/>
  <c r="DQ1483" i="20"/>
  <c r="DS1484" i="20"/>
  <c r="DR1484" i="20"/>
  <c r="DS1482" i="20"/>
  <c r="DQ1484" i="20"/>
  <c r="DR1482" i="20"/>
  <c r="BW1540" i="20"/>
  <c r="FB1539" i="20" s="1"/>
  <c r="FB1443" i="20"/>
  <c r="G979" i="20"/>
  <c r="AV1159" i="20"/>
  <c r="AV1158" i="20"/>
  <c r="AV1157" i="20"/>
  <c r="EK583" i="20"/>
  <c r="EK585" i="20"/>
  <c r="AK1518" i="20"/>
  <c r="AK1519" i="20"/>
  <c r="AJ1518" i="20"/>
  <c r="AJ1519" i="20"/>
  <c r="AI1518" i="20"/>
  <c r="AI1519" i="20"/>
  <c r="AK1517" i="20"/>
  <c r="AJ1517" i="20"/>
  <c r="AI1517" i="20"/>
  <c r="AM992" i="20" a="1"/>
  <c r="F113" i="20"/>
  <c r="AY171" i="20"/>
  <c r="AZ171" i="20"/>
  <c r="BA171" i="20"/>
  <c r="AK1443" i="20"/>
  <c r="AI1442" i="20"/>
  <c r="AJ1443" i="20"/>
  <c r="AI1443" i="20"/>
  <c r="AK1444" i="20"/>
  <c r="AJ1444" i="20"/>
  <c r="AI1444" i="20"/>
  <c r="AK1442" i="20"/>
  <c r="AJ1442" i="20"/>
  <c r="EJ782" i="20"/>
  <c r="AM912" i="20" a="1"/>
  <c r="G878" i="20"/>
  <c r="CU1447" i="20"/>
  <c r="DS1353" i="20"/>
  <c r="DS1351" i="20"/>
  <c r="DR1353" i="20"/>
  <c r="DR1351" i="20"/>
  <c r="DQ1353" i="20"/>
  <c r="DS1352" i="20"/>
  <c r="EW1351" i="20"/>
  <c r="DQ1351" i="20"/>
  <c r="DR1352" i="20"/>
  <c r="DQ1352" i="20"/>
  <c r="G793" i="20"/>
  <c r="EJ792" i="20"/>
  <c r="B1528" i="20"/>
  <c r="N1552" i="20" s="1"/>
  <c r="N1457" i="20"/>
  <c r="AJ1412" i="20"/>
  <c r="AI1412" i="20"/>
  <c r="AK1414" i="20"/>
  <c r="AJ1414" i="20"/>
  <c r="AK1413" i="20"/>
  <c r="AI1414" i="20"/>
  <c r="AJ1413" i="20"/>
  <c r="AI1413" i="20"/>
  <c r="AK1412" i="20"/>
  <c r="AE1578" i="20"/>
  <c r="AD1578" i="20"/>
  <c r="AE1577" i="20"/>
  <c r="AD1577" i="20"/>
  <c r="AC1579" i="20"/>
  <c r="AC1577" i="20"/>
  <c r="AC1578" i="20"/>
  <c r="AE1579" i="20"/>
  <c r="AD1579" i="20"/>
  <c r="V1558" i="20"/>
  <c r="X1557" i="20"/>
  <c r="W1557" i="20"/>
  <c r="AT1559" i="20"/>
  <c r="AT1557" i="20"/>
  <c r="V1557" i="20"/>
  <c r="AS1559" i="20"/>
  <c r="AS1557" i="20"/>
  <c r="AR1559" i="20"/>
  <c r="X1559" i="20"/>
  <c r="AT1558" i="20"/>
  <c r="AR1557" i="20"/>
  <c r="W1559" i="20"/>
  <c r="AS1558" i="20"/>
  <c r="V1559" i="20"/>
  <c r="AR1558" i="20"/>
  <c r="X1558" i="20"/>
  <c r="W1558" i="20"/>
  <c r="EK830" i="20"/>
  <c r="EK832" i="20"/>
  <c r="EK831" i="20"/>
  <c r="AK1584" i="20"/>
  <c r="AJ1584" i="20"/>
  <c r="AI1584" i="20"/>
  <c r="AK1583" i="20"/>
  <c r="AJ1583" i="20"/>
  <c r="AI1583" i="20"/>
  <c r="AK1582" i="20"/>
  <c r="AJ1582" i="20"/>
  <c r="AI1582" i="20"/>
  <c r="AE1499" i="20"/>
  <c r="AE1497" i="20"/>
  <c r="AC1498" i="20"/>
  <c r="AD1499" i="20"/>
  <c r="AE1498" i="20"/>
  <c r="AD1497" i="20"/>
  <c r="AD1498" i="20"/>
  <c r="AC1497" i="20"/>
  <c r="AC1499" i="20"/>
  <c r="FU1241" i="20"/>
  <c r="FT1241" i="20"/>
  <c r="FU1239" i="20"/>
  <c r="FS1241" i="20"/>
  <c r="FU1240" i="20"/>
  <c r="FT1239" i="20"/>
  <c r="FT1240" i="20"/>
  <c r="FS1239" i="20"/>
  <c r="FS1240" i="20"/>
  <c r="AV1219" i="20"/>
  <c r="AV1218" i="20"/>
  <c r="AV1217" i="20"/>
  <c r="AE1367" i="20"/>
  <c r="AC1368" i="20"/>
  <c r="AC1369" i="20"/>
  <c r="AD1368" i="20"/>
  <c r="AE1369" i="20"/>
  <c r="AD1369" i="20"/>
  <c r="AC1367" i="20"/>
  <c r="AD1367" i="20"/>
  <c r="AE1368" i="20"/>
  <c r="CV1482" i="20"/>
  <c r="EX1386" i="20"/>
  <c r="DM1388" i="20"/>
  <c r="DK1387" i="20"/>
  <c r="DM1387" i="20"/>
  <c r="DK1386" i="20"/>
  <c r="DL1386" i="20"/>
  <c r="DK1388" i="20"/>
  <c r="DM1386" i="20"/>
  <c r="DL1388" i="20"/>
  <c r="DL1387" i="20"/>
  <c r="EK579" i="20"/>
  <c r="CV1401" i="20"/>
  <c r="DM1307" i="20"/>
  <c r="DM1305" i="20"/>
  <c r="DL1305" i="20"/>
  <c r="DK1305" i="20"/>
  <c r="EX1305" i="20"/>
  <c r="DL1307" i="20"/>
  <c r="DL1306" i="20"/>
  <c r="DM1306" i="20"/>
  <c r="DK1306" i="20"/>
  <c r="DK1307" i="20"/>
  <c r="CU1477" i="20"/>
  <c r="DS1383" i="20"/>
  <c r="DQ1382" i="20"/>
  <c r="DR1383" i="20"/>
  <c r="DQ1383" i="20"/>
  <c r="DQ1381" i="20"/>
  <c r="EW1381" i="20"/>
  <c r="DS1382" i="20"/>
  <c r="DR1382" i="20"/>
  <c r="DS1381" i="20"/>
  <c r="DR1381" i="20"/>
  <c r="V1609" i="20"/>
  <c r="W1608" i="20"/>
  <c r="X1607" i="20"/>
  <c r="V1608" i="20"/>
  <c r="W1607" i="20"/>
  <c r="AT1607" i="20"/>
  <c r="V1607" i="20"/>
  <c r="AT1609" i="20"/>
  <c r="AS1607" i="20"/>
  <c r="AS1609" i="20"/>
  <c r="AR1609" i="20"/>
  <c r="X1609" i="20"/>
  <c r="W1609" i="20"/>
  <c r="X1608" i="20"/>
  <c r="AT1608" i="20"/>
  <c r="AS1608" i="20"/>
  <c r="AR1608" i="20"/>
  <c r="AR1607" i="20"/>
  <c r="BX1459" i="20"/>
  <c r="FX1362" i="20"/>
  <c r="AW959" i="20"/>
  <c r="AW958" i="20"/>
  <c r="AW957" i="20"/>
  <c r="AC1492" i="20"/>
  <c r="AE1492" i="20"/>
  <c r="AE1494" i="20"/>
  <c r="AD1492" i="20"/>
  <c r="AD1493" i="20"/>
  <c r="AC1493" i="20"/>
  <c r="AD1494" i="20"/>
  <c r="AC1494" i="20"/>
  <c r="AE1493" i="20"/>
  <c r="Q1033" i="20"/>
  <c r="Q1032" i="20"/>
  <c r="Q1034" i="20"/>
  <c r="AM919" i="20"/>
  <c r="H920" i="20" s="1"/>
  <c r="AM918" i="20"/>
  <c r="H919" i="20" s="1"/>
  <c r="AM917" i="20"/>
  <c r="H918" i="20" s="1"/>
  <c r="C1537" i="20"/>
  <c r="O1597" i="20" s="1"/>
  <c r="O1502" i="20"/>
  <c r="AK1369" i="20"/>
  <c r="AK1368" i="20"/>
  <c r="AJ1369" i="20"/>
  <c r="AJ1368" i="20"/>
  <c r="AI1369" i="20"/>
  <c r="AI1368" i="20"/>
  <c r="AK1367" i="20"/>
  <c r="AJ1367" i="20"/>
  <c r="AI1367" i="20"/>
  <c r="AS1519" i="20"/>
  <c r="AR1518" i="20"/>
  <c r="X1518" i="20"/>
  <c r="AR1519" i="20"/>
  <c r="X1519" i="20"/>
  <c r="W1518" i="20"/>
  <c r="W1519" i="20"/>
  <c r="V1518" i="20"/>
  <c r="V1519" i="20"/>
  <c r="X1517" i="20"/>
  <c r="W1517" i="20"/>
  <c r="AT1517" i="20"/>
  <c r="V1517" i="20"/>
  <c r="AT1518" i="20"/>
  <c r="AS1517" i="20"/>
  <c r="AR1517" i="20"/>
  <c r="AT1519" i="20"/>
  <c r="AS1518" i="20"/>
  <c r="FO1169" i="20"/>
  <c r="FO1171" i="20"/>
  <c r="FN1170" i="20"/>
  <c r="FO1170" i="20"/>
  <c r="FM1170" i="20"/>
  <c r="FM1171" i="20"/>
  <c r="FN1171" i="20"/>
  <c r="FM1169" i="20"/>
  <c r="FN1169" i="20"/>
  <c r="B1531" i="20"/>
  <c r="N1567" i="20" s="1"/>
  <c r="N1472" i="20"/>
  <c r="AV1417" i="20"/>
  <c r="AV1419" i="20"/>
  <c r="AV1418" i="20"/>
  <c r="AV1248" i="20"/>
  <c r="FO1180" i="20"/>
  <c r="FO1179" i="20"/>
  <c r="FO1181" i="20"/>
  <c r="FN1180" i="20"/>
  <c r="FN1179" i="20"/>
  <c r="FN1181" i="20"/>
  <c r="FM1179" i="20"/>
  <c r="FM1180" i="20"/>
  <c r="FM1181" i="20"/>
  <c r="AS1589" i="20"/>
  <c r="AS1587" i="20"/>
  <c r="AR1589" i="20"/>
  <c r="X1589" i="20"/>
  <c r="AT1588" i="20"/>
  <c r="AR1587" i="20"/>
  <c r="W1589" i="20"/>
  <c r="V1589" i="20"/>
  <c r="X1588" i="20"/>
  <c r="AT1587" i="20"/>
  <c r="AS1588" i="20"/>
  <c r="W1588" i="20"/>
  <c r="X1587" i="20"/>
  <c r="AR1588" i="20"/>
  <c r="V1588" i="20"/>
  <c r="W1587" i="20"/>
  <c r="V1587" i="20"/>
  <c r="AT1589" i="20"/>
  <c r="EK628" i="20"/>
  <c r="EK630" i="20"/>
  <c r="AW1139" i="20"/>
  <c r="AW1138" i="20"/>
  <c r="AW1137" i="20"/>
  <c r="AM873" i="20"/>
  <c r="H874" i="20" s="1"/>
  <c r="DV873" i="20" s="1"/>
  <c r="AM888" i="20"/>
  <c r="H889" i="20" s="1"/>
  <c r="AM887" i="20"/>
  <c r="H888" i="20" s="1"/>
  <c r="AM889" i="20"/>
  <c r="H890" i="20" s="1"/>
  <c r="FO1332" i="20"/>
  <c r="FN1330" i="20"/>
  <c r="FO1330" i="20"/>
  <c r="FN1332" i="20"/>
  <c r="FM1331" i="20"/>
  <c r="FN1331" i="20"/>
  <c r="FM1332" i="20"/>
  <c r="FM1330" i="20"/>
  <c r="FO1331" i="20"/>
  <c r="CU1411" i="20"/>
  <c r="DR1317" i="20"/>
  <c r="EW1315" i="20"/>
  <c r="DQ1317" i="20"/>
  <c r="DS1316" i="20"/>
  <c r="DR1316" i="20"/>
  <c r="DS1315" i="20"/>
  <c r="DQ1316" i="20"/>
  <c r="DR1315" i="20"/>
  <c r="DS1317" i="20"/>
  <c r="DQ1315" i="20"/>
  <c r="Z1242" i="20" a="1"/>
  <c r="AC1342" i="20"/>
  <c r="AE1343" i="20"/>
  <c r="AE1344" i="20"/>
  <c r="AD1344" i="20"/>
  <c r="AD1342" i="20"/>
  <c r="AE1342" i="20"/>
  <c r="AD1343" i="20"/>
  <c r="AC1343" i="20"/>
  <c r="AC1344" i="20"/>
  <c r="EJ1027" i="20"/>
  <c r="G1028" i="20"/>
  <c r="AW1104" i="20"/>
  <c r="AW1103" i="20"/>
  <c r="AW1102" i="20"/>
  <c r="G980" i="20"/>
  <c r="AK1614" i="20"/>
  <c r="AJ1614" i="20"/>
  <c r="AI1614" i="20"/>
  <c r="AK1613" i="20"/>
  <c r="AJ1613" i="20"/>
  <c r="AI1613" i="20"/>
  <c r="AK1612" i="20"/>
  <c r="AJ1612" i="20"/>
  <c r="AI1612" i="20"/>
  <c r="AJ1539" i="20"/>
  <c r="AK1538" i="20"/>
  <c r="AI1539" i="20"/>
  <c r="AJ1538" i="20"/>
  <c r="AK1537" i="20"/>
  <c r="AI1538" i="20"/>
  <c r="AJ1537" i="20"/>
  <c r="AK1539" i="20"/>
  <c r="AI1537" i="20"/>
  <c r="CV1527" i="20"/>
  <c r="EX1431" i="20"/>
  <c r="DL1432" i="20"/>
  <c r="DM1431" i="20"/>
  <c r="DL1431" i="20"/>
  <c r="DK1431" i="20"/>
  <c r="DK1433" i="20"/>
  <c r="DL1433" i="20"/>
  <c r="DK1432" i="20"/>
  <c r="DM1433" i="20"/>
  <c r="DM1432" i="20"/>
  <c r="V1349" i="20"/>
  <c r="AT1347" i="20"/>
  <c r="V1347" i="20"/>
  <c r="AS1347" i="20"/>
  <c r="AR1347" i="20"/>
  <c r="AT1348" i="20"/>
  <c r="AT1349" i="20"/>
  <c r="AS1348" i="20"/>
  <c r="AS1349" i="20"/>
  <c r="AR1348" i="20"/>
  <c r="X1348" i="20"/>
  <c r="AR1349" i="20"/>
  <c r="X1349" i="20"/>
  <c r="W1348" i="20"/>
  <c r="X1347" i="20"/>
  <c r="W1349" i="20"/>
  <c r="V1348" i="20"/>
  <c r="W1347" i="20"/>
  <c r="BW1454" i="20"/>
  <c r="FB1357" i="20"/>
  <c r="Z1294" i="20"/>
  <c r="Z1293" i="20"/>
  <c r="Z1292" i="20"/>
  <c r="AG1104" i="20"/>
  <c r="AG1103" i="20"/>
  <c r="AG1102" i="20"/>
  <c r="G879" i="20"/>
  <c r="EK624" i="20"/>
  <c r="FU1260" i="20"/>
  <c r="FT1260" i="20"/>
  <c r="FS1260" i="20"/>
  <c r="FU1262" i="20"/>
  <c r="FT1262" i="20"/>
  <c r="FS1262" i="20"/>
  <c r="FU1261" i="20"/>
  <c r="FT1261" i="20"/>
  <c r="FS1261" i="20"/>
  <c r="AV1284" i="20"/>
  <c r="AV1283" i="20"/>
  <c r="AV1282" i="20"/>
  <c r="CV1507" i="20"/>
  <c r="DM1412" i="20"/>
  <c r="DL1411" i="20"/>
  <c r="DM1413" i="20"/>
  <c r="DL1412" i="20"/>
  <c r="DK1411" i="20"/>
  <c r="DL1413" i="20"/>
  <c r="EX1411" i="20"/>
  <c r="DK1412" i="20"/>
  <c r="DM1411" i="20"/>
  <c r="DK1413" i="20"/>
  <c r="FS1179" i="20"/>
  <c r="FU1180" i="20"/>
  <c r="FU1181" i="20"/>
  <c r="FT1180" i="20"/>
  <c r="FT1181" i="20"/>
  <c r="FS1180" i="20"/>
  <c r="FS1181" i="20"/>
  <c r="FU1179" i="20"/>
  <c r="FT1179" i="20"/>
  <c r="AD1337" i="20"/>
  <c r="AC1337" i="20"/>
  <c r="AE1339" i="20"/>
  <c r="AE1338" i="20"/>
  <c r="AD1338" i="20"/>
  <c r="AD1339" i="20"/>
  <c r="AC1339" i="20"/>
  <c r="AC1338" i="20"/>
  <c r="AE1337" i="20"/>
  <c r="A1538" i="20"/>
  <c r="M1602" i="20" s="1"/>
  <c r="M1507" i="20"/>
  <c r="AG1209" i="20"/>
  <c r="AG1208" i="20"/>
  <c r="AG1207" i="20"/>
  <c r="AG1079" i="20"/>
  <c r="AG1078" i="20"/>
  <c r="AG1077" i="20"/>
  <c r="AD1594" i="20"/>
  <c r="AC1593" i="20"/>
  <c r="AE1594" i="20"/>
  <c r="AD1592" i="20"/>
  <c r="AC1592" i="20"/>
  <c r="AE1593" i="20"/>
  <c r="AD1593" i="20"/>
  <c r="AC1594" i="20"/>
  <c r="AE1592" i="20"/>
  <c r="Q779" i="20"/>
  <c r="G780" i="20" s="1"/>
  <c r="Q778" i="20"/>
  <c r="G779" i="20" s="1"/>
  <c r="Q777" i="20"/>
  <c r="FO1200" i="20"/>
  <c r="FO1199" i="20"/>
  <c r="FO1201" i="20"/>
  <c r="FN1200" i="20"/>
  <c r="FN1199" i="20"/>
  <c r="FM1201" i="20"/>
  <c r="FM1200" i="20"/>
  <c r="FN1201" i="20"/>
  <c r="FM1199" i="20"/>
  <c r="AM908" i="20"/>
  <c r="H909" i="20" s="1"/>
  <c r="AM907" i="20"/>
  <c r="H908" i="20" s="1"/>
  <c r="AM909" i="20"/>
  <c r="H910" i="20" s="1"/>
  <c r="AM844" i="20"/>
  <c r="H845" i="20" s="1"/>
  <c r="AM843" i="20"/>
  <c r="H844" i="20" s="1"/>
  <c r="AM842" i="20"/>
  <c r="AW1074" i="20"/>
  <c r="AW1073" i="20"/>
  <c r="AW1072" i="20"/>
  <c r="B1529" i="20"/>
  <c r="N1557" i="20" s="1"/>
  <c r="N1462" i="20"/>
  <c r="FU1331" i="20"/>
  <c r="FT1331" i="20"/>
  <c r="FS1331" i="20"/>
  <c r="FU1330" i="20"/>
  <c r="FT1330" i="20"/>
  <c r="FU1332" i="20"/>
  <c r="FS1330" i="20"/>
  <c r="FT1332" i="20"/>
  <c r="FS1332" i="20"/>
  <c r="FO1206" i="20"/>
  <c r="FN1205" i="20"/>
  <c r="FN1204" i="20"/>
  <c r="FM1204" i="20"/>
  <c r="FM1205" i="20"/>
  <c r="FO1204" i="20"/>
  <c r="FN1206" i="20"/>
  <c r="FO1205" i="20"/>
  <c r="FM1206" i="20"/>
  <c r="AS1384" i="20"/>
  <c r="AS1383" i="20"/>
  <c r="AR1384" i="20"/>
  <c r="X1384" i="20"/>
  <c r="AR1383" i="20"/>
  <c r="X1383" i="20"/>
  <c r="W1384" i="20"/>
  <c r="W1383" i="20"/>
  <c r="V1384" i="20"/>
  <c r="V1383" i="20"/>
  <c r="X1382" i="20"/>
  <c r="W1382" i="20"/>
  <c r="AT1382" i="20"/>
  <c r="V1382" i="20"/>
  <c r="AS1382" i="20"/>
  <c r="AT1384" i="20"/>
  <c r="AT1383" i="20"/>
  <c r="AR1382" i="20"/>
  <c r="AG1272" i="20" a="1"/>
  <c r="AW1062" i="20" a="1"/>
  <c r="FU1286" i="20"/>
  <c r="FU1285" i="20"/>
  <c r="FU1287" i="20"/>
  <c r="FT1286" i="20"/>
  <c r="FT1285" i="20"/>
  <c r="FT1287" i="20"/>
  <c r="FS1286" i="20"/>
  <c r="FS1285" i="20"/>
  <c r="FS1287" i="20"/>
  <c r="AC1589" i="20"/>
  <c r="AE1587" i="20"/>
  <c r="AC1587" i="20"/>
  <c r="AE1589" i="20"/>
  <c r="AD1587" i="20"/>
  <c r="AD1588" i="20"/>
  <c r="AE1588" i="20"/>
  <c r="AC1588" i="20"/>
  <c r="AD1589" i="20"/>
  <c r="AD1392" i="20"/>
  <c r="AC1392" i="20"/>
  <c r="AE1392" i="20"/>
  <c r="AC1394" i="20"/>
  <c r="AE1393" i="20"/>
  <c r="AD1393" i="20"/>
  <c r="AD1394" i="20"/>
  <c r="AE1394" i="20"/>
  <c r="AC1393" i="20"/>
  <c r="A1529" i="20"/>
  <c r="M1557" i="20" s="1"/>
  <c r="M1462" i="20"/>
  <c r="AM772" i="20"/>
  <c r="H773" i="20" s="1"/>
  <c r="DV772" i="20" s="1"/>
  <c r="AM774" i="20"/>
  <c r="H775" i="20" s="1"/>
  <c r="AM773" i="20"/>
  <c r="H774" i="20" s="1"/>
  <c r="BW1545" i="20"/>
  <c r="FB1544" i="20" s="1"/>
  <c r="FB1448" i="20"/>
  <c r="CU1487" i="20"/>
  <c r="DS1392" i="20"/>
  <c r="DR1392" i="20"/>
  <c r="DS1393" i="20"/>
  <c r="DQ1392" i="20"/>
  <c r="DS1391" i="20"/>
  <c r="DR1393" i="20"/>
  <c r="DR1391" i="20"/>
  <c r="DQ1393" i="20"/>
  <c r="DQ1391" i="20"/>
  <c r="EW1391" i="20"/>
  <c r="Z1307" i="20"/>
  <c r="Z1309" i="20"/>
  <c r="Z1308" i="20"/>
  <c r="FU1175" i="20"/>
  <c r="FU1176" i="20"/>
  <c r="FT1175" i="20"/>
  <c r="FT1176" i="20"/>
  <c r="FS1175" i="20"/>
  <c r="FS1176" i="20"/>
  <c r="FU1174" i="20"/>
  <c r="FT1174" i="20"/>
  <c r="FS1174" i="20"/>
  <c r="AV1357" i="20" a="1"/>
  <c r="Z1257" i="20" a="1"/>
  <c r="AG1069" i="20"/>
  <c r="AG1068" i="20"/>
  <c r="AG1067" i="20"/>
  <c r="G928" i="20"/>
  <c r="EJ927" i="20"/>
  <c r="Q907" i="20" a="1"/>
  <c r="CU1406" i="20"/>
  <c r="DS1312" i="20"/>
  <c r="DQ1311" i="20"/>
  <c r="DR1310" i="20"/>
  <c r="DR1312" i="20"/>
  <c r="DQ1310" i="20"/>
  <c r="DQ1312" i="20"/>
  <c r="EW1310" i="20"/>
  <c r="DS1311" i="20"/>
  <c r="DR1311" i="20"/>
  <c r="DS1310" i="20"/>
  <c r="EJ892" i="20"/>
  <c r="EK893" i="20" s="1"/>
  <c r="B1524" i="20"/>
  <c r="N1532" i="20" s="1"/>
  <c r="N1437" i="20"/>
  <c r="G1029" i="20"/>
  <c r="EJ1028" i="20"/>
  <c r="EK719" i="20"/>
  <c r="EK721" i="20"/>
  <c r="EK720" i="20"/>
  <c r="AG1129" i="20"/>
  <c r="AG1128" i="20"/>
  <c r="AG1127" i="20"/>
  <c r="AJ1513" i="20"/>
  <c r="AI1512" i="20"/>
  <c r="AI1513" i="20"/>
  <c r="AK1514" i="20"/>
  <c r="AJ1514" i="20"/>
  <c r="AI1514" i="20"/>
  <c r="AK1512" i="20"/>
  <c r="AK1513" i="20"/>
  <c r="AJ1512" i="20"/>
  <c r="Q932" i="20"/>
  <c r="Q934" i="20"/>
  <c r="G935" i="20" s="1"/>
  <c r="Q933" i="20"/>
  <c r="AS1387" i="20"/>
  <c r="AT1389" i="20"/>
  <c r="AT1388" i="20"/>
  <c r="AR1387" i="20"/>
  <c r="AS1389" i="20"/>
  <c r="AS1388" i="20"/>
  <c r="AR1389" i="20"/>
  <c r="X1389" i="20"/>
  <c r="AR1388" i="20"/>
  <c r="X1388" i="20"/>
  <c r="W1389" i="20"/>
  <c r="W1388" i="20"/>
  <c r="V1389" i="20"/>
  <c r="V1388" i="20"/>
  <c r="X1387" i="20"/>
  <c r="W1387" i="20"/>
  <c r="AT1387" i="20"/>
  <c r="V1387" i="20"/>
  <c r="Q818" i="20"/>
  <c r="G819" i="20" s="1"/>
  <c r="Q817" i="20"/>
  <c r="Q819" i="20"/>
  <c r="G820" i="20" s="1"/>
  <c r="Q1013" i="20"/>
  <c r="Q1012" i="20"/>
  <c r="Q1014" i="20"/>
  <c r="C1525" i="20"/>
  <c r="O1537" i="20" s="1"/>
  <c r="O1442" i="20"/>
  <c r="AG1059" i="20"/>
  <c r="AG1058" i="20"/>
  <c r="AG1057" i="20"/>
  <c r="AW1227" i="20" a="1"/>
  <c r="AT1414" i="20"/>
  <c r="AT1412" i="20"/>
  <c r="V1412" i="20"/>
  <c r="AS1414" i="20"/>
  <c r="AT1413" i="20"/>
  <c r="AS1412" i="20"/>
  <c r="AR1414" i="20"/>
  <c r="X1414" i="20"/>
  <c r="AS1413" i="20"/>
  <c r="AR1412" i="20"/>
  <c r="W1414" i="20"/>
  <c r="AR1413" i="20"/>
  <c r="X1413" i="20"/>
  <c r="V1414" i="20"/>
  <c r="W1413" i="20"/>
  <c r="V1413" i="20"/>
  <c r="X1412" i="20"/>
  <c r="W1412" i="20"/>
  <c r="AW1182" i="20" a="1"/>
  <c r="FU1184" i="20"/>
  <c r="FT1184" i="20"/>
  <c r="FS1184" i="20"/>
  <c r="FU1185" i="20"/>
  <c r="FU1186" i="20"/>
  <c r="FT1185" i="20"/>
  <c r="FT1186" i="20"/>
  <c r="FS1185" i="20"/>
  <c r="FS1186" i="20"/>
  <c r="Q1002" i="20" a="1"/>
  <c r="B1523" i="20"/>
  <c r="N1527" i="20" s="1"/>
  <c r="N1432" i="20"/>
  <c r="EJ679" i="20"/>
  <c r="G680" i="20"/>
  <c r="AW1077" i="20" a="1"/>
  <c r="AJ1484" i="20"/>
  <c r="AI1484" i="20"/>
  <c r="AK1482" i="20"/>
  <c r="AK1483" i="20"/>
  <c r="AJ1482" i="20"/>
  <c r="AJ1483" i="20"/>
  <c r="AI1482" i="20"/>
  <c r="AI1483" i="20"/>
  <c r="AK1484" i="20"/>
  <c r="BW1554" i="20"/>
  <c r="FB1553" i="20" s="1"/>
  <c r="FB1457" i="20"/>
  <c r="FS1267" i="20"/>
  <c r="FU1266" i="20"/>
  <c r="FT1266" i="20"/>
  <c r="FS1266" i="20"/>
  <c r="FU1265" i="20"/>
  <c r="FT1265" i="20"/>
  <c r="FS1265" i="20"/>
  <c r="FU1267" i="20"/>
  <c r="FT1267" i="20"/>
  <c r="Z1304" i="20"/>
  <c r="Z1303" i="20"/>
  <c r="Z1302" i="20"/>
  <c r="Z1377" i="20" a="1"/>
  <c r="AK1493" i="20"/>
  <c r="AJ1492" i="20"/>
  <c r="AJ1493" i="20"/>
  <c r="AI1492" i="20"/>
  <c r="AI1493" i="20"/>
  <c r="AK1494" i="20"/>
  <c r="AJ1494" i="20"/>
  <c r="AI1494" i="20"/>
  <c r="AK1492" i="20"/>
  <c r="AM942" i="20"/>
  <c r="H943" i="20" s="1"/>
  <c r="AM944" i="20"/>
  <c r="H945" i="20" s="1"/>
  <c r="AM943" i="20"/>
  <c r="H944" i="20" s="1"/>
  <c r="EJ902" i="20"/>
  <c r="EK903" i="20" s="1"/>
  <c r="AM949" i="20"/>
  <c r="H950" i="20" s="1"/>
  <c r="AM948" i="20"/>
  <c r="H949" i="20" s="1"/>
  <c r="AM947" i="20"/>
  <c r="H948" i="20" s="1"/>
  <c r="AW1119" i="20"/>
  <c r="AW1118" i="20"/>
  <c r="AW1117" i="20"/>
  <c r="AW1089" i="20"/>
  <c r="AW1088" i="20"/>
  <c r="AW1087" i="20"/>
  <c r="AV1367" i="20" a="1"/>
  <c r="Z1332" i="20" a="1"/>
  <c r="EJ822" i="20"/>
  <c r="FO1244" i="20"/>
  <c r="FN1244" i="20"/>
  <c r="FM1246" i="20"/>
  <c r="FM1244" i="20"/>
  <c r="FN1245" i="20"/>
  <c r="FM1245" i="20"/>
  <c r="FO1245" i="20"/>
  <c r="FO1246" i="20"/>
  <c r="FN1246" i="20"/>
  <c r="C1532" i="20"/>
  <c r="O1572" i="20" s="1"/>
  <c r="O1477" i="20"/>
  <c r="AM1024" i="20"/>
  <c r="H1025" i="20" s="1"/>
  <c r="Q814" i="20"/>
  <c r="G815" i="20" s="1"/>
  <c r="Q813" i="20"/>
  <c r="G814" i="20" s="1"/>
  <c r="Q812" i="20"/>
  <c r="AR1344" i="20"/>
  <c r="X1344" i="20"/>
  <c r="W1344" i="20"/>
  <c r="AT1343" i="20"/>
  <c r="V1344" i="20"/>
  <c r="AS1343" i="20"/>
  <c r="AR1343" i="20"/>
  <c r="X1343" i="20"/>
  <c r="X1342" i="20"/>
  <c r="W1343" i="20"/>
  <c r="W1342" i="20"/>
  <c r="V1343" i="20"/>
  <c r="AT1342" i="20"/>
  <c r="V1342" i="20"/>
  <c r="AT1344" i="20"/>
  <c r="AS1342" i="20"/>
  <c r="AS1344" i="20"/>
  <c r="AR1342" i="20"/>
  <c r="EK588" i="20"/>
  <c r="EK590" i="20"/>
  <c r="AG1007" i="20"/>
  <c r="AG1009" i="20"/>
  <c r="AG1008" i="20"/>
  <c r="AV1287" i="20" a="1"/>
  <c r="Z1287" i="20" a="1"/>
  <c r="B1534" i="20"/>
  <c r="N1582" i="20" s="1"/>
  <c r="N1487" i="20"/>
  <c r="W1454" i="20"/>
  <c r="W1453" i="20"/>
  <c r="V1454" i="20"/>
  <c r="V1453" i="20"/>
  <c r="X1452" i="20"/>
  <c r="W1452" i="20"/>
  <c r="AT1452" i="20"/>
  <c r="V1452" i="20"/>
  <c r="AS1452" i="20"/>
  <c r="AT1454" i="20"/>
  <c r="AT1453" i="20"/>
  <c r="AR1452" i="20"/>
  <c r="AS1454" i="20"/>
  <c r="AS1453" i="20"/>
  <c r="AR1454" i="20"/>
  <c r="X1454" i="20"/>
  <c r="AR1453" i="20"/>
  <c r="X1453" i="20"/>
  <c r="AV1163" i="20"/>
  <c r="AV1162" i="20"/>
  <c r="AV1164" i="20"/>
  <c r="Z1417" i="20" a="1"/>
  <c r="BX1453" i="20"/>
  <c r="FX1356" i="20"/>
  <c r="Z1247" i="20" a="1"/>
  <c r="FU1296" i="20"/>
  <c r="FU1295" i="20"/>
  <c r="FU1297" i="20"/>
  <c r="FT1296" i="20"/>
  <c r="FT1295" i="20"/>
  <c r="FT1297" i="20"/>
  <c r="FS1296" i="20"/>
  <c r="FS1295" i="20"/>
  <c r="FS1297" i="20"/>
  <c r="AV1309" i="20"/>
  <c r="AV1308" i="20"/>
  <c r="AV1307" i="20"/>
  <c r="CU1366" i="20"/>
  <c r="DS1271" i="20"/>
  <c r="DR1271" i="20"/>
  <c r="DQ1271" i="20"/>
  <c r="DS1270" i="20"/>
  <c r="DR1270" i="20"/>
  <c r="DS1272" i="20"/>
  <c r="DQ1270" i="20"/>
  <c r="DR1272" i="20"/>
  <c r="EW1270" i="20"/>
  <c r="DQ1272" i="20"/>
  <c r="AV1402" i="20" a="1"/>
  <c r="EK740" i="20"/>
  <c r="EK739" i="20"/>
  <c r="EK741" i="20"/>
  <c r="AG1282" i="20" a="1"/>
  <c r="AW974" i="20"/>
  <c r="AW973" i="20"/>
  <c r="AW972" i="20"/>
  <c r="Z1278" i="20"/>
  <c r="Z1277" i="20"/>
  <c r="Z1279" i="20"/>
  <c r="AK1374" i="20"/>
  <c r="AK1373" i="20"/>
  <c r="AJ1374" i="20"/>
  <c r="AJ1373" i="20"/>
  <c r="AI1374" i="20"/>
  <c r="AI1373" i="20"/>
  <c r="AK1372" i="20"/>
  <c r="AJ1372" i="20"/>
  <c r="AI1372" i="20"/>
  <c r="Z1397" i="20" a="1"/>
  <c r="EK750" i="20"/>
  <c r="EK749" i="20"/>
  <c r="EK751" i="20"/>
  <c r="AV1223" i="20"/>
  <c r="AV1222" i="20"/>
  <c r="AV1224" i="20"/>
  <c r="EK827" i="20"/>
  <c r="EK825" i="20"/>
  <c r="EK826" i="20"/>
  <c r="EJ928" i="20"/>
  <c r="EK928" i="20" s="1"/>
  <c r="G929" i="20"/>
  <c r="Q917" i="20" a="1"/>
  <c r="Z1239" i="20"/>
  <c r="Z1238" i="20"/>
  <c r="Z1237" i="20"/>
  <c r="G1030" i="20"/>
  <c r="AJ1609" i="20"/>
  <c r="AI1609" i="20"/>
  <c r="AK1608" i="20"/>
  <c r="AJ1608" i="20"/>
  <c r="AK1607" i="20"/>
  <c r="AI1608" i="20"/>
  <c r="AJ1607" i="20"/>
  <c r="AI1607" i="20"/>
  <c r="AK1609" i="20"/>
  <c r="C1533" i="20"/>
  <c r="O1577" i="20" s="1"/>
  <c r="O1482" i="20"/>
  <c r="FO1326" i="20"/>
  <c r="FO1325" i="20"/>
  <c r="FN1327" i="20"/>
  <c r="FN1325" i="20"/>
  <c r="FM1327" i="20"/>
  <c r="FO1327" i="20"/>
  <c r="FM1325" i="20"/>
  <c r="FN1326" i="20"/>
  <c r="FM1326" i="20"/>
  <c r="AV1194" i="20"/>
  <c r="AV1193" i="20"/>
  <c r="AV1192" i="20"/>
  <c r="C1538" i="20"/>
  <c r="O1602" i="20" s="1"/>
  <c r="O1507" i="20"/>
  <c r="AV1292" i="20" a="1"/>
  <c r="FN1281" i="20"/>
  <c r="FO1280" i="20"/>
  <c r="FO1281" i="20"/>
  <c r="FM1280" i="20"/>
  <c r="FO1282" i="20"/>
  <c r="FM1281" i="20"/>
  <c r="FN1282" i="20"/>
  <c r="FN1280" i="20"/>
  <c r="FM1282" i="20"/>
  <c r="FU1301" i="20"/>
  <c r="FU1300" i="20"/>
  <c r="FU1302" i="20"/>
  <c r="FT1301" i="20"/>
  <c r="FT1300" i="20"/>
  <c r="FT1302" i="20"/>
  <c r="FS1301" i="20"/>
  <c r="FS1300" i="20"/>
  <c r="FS1302" i="20"/>
  <c r="FO1315" i="20"/>
  <c r="FN1315" i="20"/>
  <c r="FN1316" i="20"/>
  <c r="FM1315" i="20"/>
  <c r="FO1316" i="20"/>
  <c r="FO1317" i="20"/>
  <c r="FN1317" i="20"/>
  <c r="FM1316" i="20"/>
  <c r="FM1317" i="20"/>
  <c r="CU1371" i="20"/>
  <c r="DQ1277" i="20"/>
  <c r="DS1276" i="20"/>
  <c r="DR1276" i="20"/>
  <c r="DQ1276" i="20"/>
  <c r="DS1275" i="20"/>
  <c r="DR1275" i="20"/>
  <c r="DS1277" i="20"/>
  <c r="DQ1275" i="20"/>
  <c r="DR1277" i="20"/>
  <c r="EW1275" i="20"/>
  <c r="AG1122" i="20" a="1"/>
  <c r="Z1199" i="20"/>
  <c r="Z1198" i="20"/>
  <c r="Z1197" i="20"/>
  <c r="AM1092" i="20" a="1"/>
  <c r="AJ1578" i="20"/>
  <c r="AI1578" i="20"/>
  <c r="AK1577" i="20"/>
  <c r="AJ1577" i="20"/>
  <c r="AK1579" i="20"/>
  <c r="AJ1579" i="20"/>
  <c r="AI1579" i="20"/>
  <c r="AK1578" i="20"/>
  <c r="AI1577" i="20"/>
  <c r="AD1383" i="20"/>
  <c r="AE1384" i="20"/>
  <c r="AC1383" i="20"/>
  <c r="AD1382" i="20"/>
  <c r="AC1384" i="20"/>
  <c r="AE1383" i="20"/>
  <c r="AE1382" i="20"/>
  <c r="AD1384" i="20"/>
  <c r="AC1382" i="20"/>
  <c r="AV1303" i="20"/>
  <c r="AV1302" i="20"/>
  <c r="AV1304" i="20"/>
  <c r="AI1587" i="20"/>
  <c r="AK1589" i="20"/>
  <c r="AJ1589" i="20"/>
  <c r="AK1588" i="20"/>
  <c r="AJ1588" i="20"/>
  <c r="AI1589" i="20"/>
  <c r="AI1588" i="20"/>
  <c r="AK1587" i="20"/>
  <c r="AJ1587" i="20"/>
  <c r="AC1519" i="20"/>
  <c r="AC1518" i="20"/>
  <c r="AC1517" i="20"/>
  <c r="AE1517" i="20"/>
  <c r="AE1518" i="20"/>
  <c r="AD1518" i="20"/>
  <c r="AD1517" i="20"/>
  <c r="AD1519" i="20"/>
  <c r="AE1519" i="20"/>
  <c r="EK802" i="20"/>
  <c r="EK800" i="20"/>
  <c r="EK801" i="20"/>
  <c r="BX1458" i="20"/>
  <c r="FX1361" i="20"/>
  <c r="AM978" i="20"/>
  <c r="H979" i="20" s="1"/>
  <c r="AM977" i="20"/>
  <c r="H978" i="20" s="1"/>
  <c r="AM979" i="20"/>
  <c r="H980" i="20" s="1"/>
  <c r="CV1396" i="20"/>
  <c r="DM1300" i="20"/>
  <c r="DL1300" i="20"/>
  <c r="DK1300" i="20"/>
  <c r="DL1301" i="20"/>
  <c r="EX1300" i="20"/>
  <c r="DK1301" i="20"/>
  <c r="DM1301" i="20"/>
  <c r="DK1302" i="20"/>
  <c r="DL1302" i="20"/>
  <c r="DM1302" i="20"/>
  <c r="AK1454" i="20"/>
  <c r="AK1453" i="20"/>
  <c r="AJ1454" i="20"/>
  <c r="AJ1453" i="20"/>
  <c r="AI1454" i="20"/>
  <c r="AI1453" i="20"/>
  <c r="AK1452" i="20"/>
  <c r="AJ1452" i="20"/>
  <c r="AI1452" i="20"/>
  <c r="Q1167" i="20" a="1"/>
  <c r="Q937" i="20" a="1"/>
  <c r="AW1207" i="20" a="1"/>
  <c r="Q862" i="20" a="1"/>
  <c r="C1524" i="20"/>
  <c r="O1532" i="20" s="1"/>
  <c r="O1437" i="20"/>
  <c r="AK1384" i="20"/>
  <c r="AK1383" i="20"/>
  <c r="AJ1384" i="20"/>
  <c r="AJ1383" i="20"/>
  <c r="AI1384" i="20"/>
  <c r="AI1383" i="20"/>
  <c r="AK1382" i="20"/>
  <c r="AJ1382" i="20"/>
  <c r="AI1382" i="20"/>
  <c r="AE1512" i="20"/>
  <c r="AD1512" i="20"/>
  <c r="AC1512" i="20"/>
  <c r="AD1513" i="20"/>
  <c r="AE1514" i="20"/>
  <c r="AD1514" i="20"/>
  <c r="AC1513" i="20"/>
  <c r="AC1514" i="20"/>
  <c r="AE1513" i="20"/>
  <c r="AD1467" i="20"/>
  <c r="AD1469" i="20"/>
  <c r="AE1469" i="20"/>
  <c r="AC1467" i="20"/>
  <c r="AC1469" i="20"/>
  <c r="AE1468" i="20"/>
  <c r="AC1468" i="20"/>
  <c r="AD1468" i="20"/>
  <c r="AE1467" i="20"/>
  <c r="AE1429" i="20"/>
  <c r="AE1427" i="20"/>
  <c r="AD1428" i="20"/>
  <c r="AD1427" i="20"/>
  <c r="AC1428" i="20"/>
  <c r="AD1429" i="20"/>
  <c r="AC1429" i="20"/>
  <c r="AE1428" i="20"/>
  <c r="AC1427" i="20"/>
  <c r="AS1548" i="20"/>
  <c r="AT1547" i="20"/>
  <c r="V1547" i="20"/>
  <c r="AR1548" i="20"/>
  <c r="X1548" i="20"/>
  <c r="AS1547" i="20"/>
  <c r="AT1549" i="20"/>
  <c r="W1548" i="20"/>
  <c r="AR1547" i="20"/>
  <c r="AR1549" i="20"/>
  <c r="X1549" i="20"/>
  <c r="W1549" i="20"/>
  <c r="V1549" i="20"/>
  <c r="X1547" i="20"/>
  <c r="AT1548" i="20"/>
  <c r="W1547" i="20"/>
  <c r="V1548" i="20"/>
  <c r="AS1549" i="20"/>
  <c r="CV1361" i="20"/>
  <c r="DM1267" i="20"/>
  <c r="DM1265" i="20"/>
  <c r="DK1267" i="20"/>
  <c r="DK1265" i="20"/>
  <c r="EX1265" i="20"/>
  <c r="DL1265" i="20"/>
  <c r="DL1266" i="20"/>
  <c r="DK1266" i="20"/>
  <c r="DL1267" i="20"/>
  <c r="DM1266" i="20"/>
  <c r="EK648" i="20"/>
  <c r="EK650" i="20"/>
  <c r="AM899" i="20"/>
  <c r="H900" i="20" s="1"/>
  <c r="AM898" i="20"/>
  <c r="H899" i="20" s="1"/>
  <c r="AM897" i="20"/>
  <c r="H898" i="20" s="1"/>
  <c r="AS1364" i="20"/>
  <c r="AR1364" i="20"/>
  <c r="X1364" i="20"/>
  <c r="X1362" i="20"/>
  <c r="W1364" i="20"/>
  <c r="AT1363" i="20"/>
  <c r="W1362" i="20"/>
  <c r="V1364" i="20"/>
  <c r="AS1363" i="20"/>
  <c r="AT1362" i="20"/>
  <c r="V1362" i="20"/>
  <c r="AR1363" i="20"/>
  <c r="X1363" i="20"/>
  <c r="AS1362" i="20"/>
  <c r="W1363" i="20"/>
  <c r="AR1362" i="20"/>
  <c r="V1363" i="20"/>
  <c r="AT1364" i="20"/>
  <c r="AG1087" i="20"/>
  <c r="AG1089" i="20"/>
  <c r="AG1088" i="20"/>
  <c r="Z1422" i="20" a="1"/>
  <c r="AK1427" i="20"/>
  <c r="AK1428" i="20"/>
  <c r="AJ1427" i="20"/>
  <c r="AJ1428" i="20"/>
  <c r="AI1427" i="20"/>
  <c r="AI1428" i="20"/>
  <c r="AK1429" i="20"/>
  <c r="AJ1429" i="20"/>
  <c r="AI1429" i="20"/>
  <c r="AR1338" i="20"/>
  <c r="X1338" i="20"/>
  <c r="X1337" i="20"/>
  <c r="W1338" i="20"/>
  <c r="W1337" i="20"/>
  <c r="V1338" i="20"/>
  <c r="AT1337" i="20"/>
  <c r="V1337" i="20"/>
  <c r="AT1339" i="20"/>
  <c r="AS1337" i="20"/>
  <c r="AS1339" i="20"/>
  <c r="AR1337" i="20"/>
  <c r="AR1339" i="20"/>
  <c r="X1339" i="20"/>
  <c r="W1339" i="20"/>
  <c r="AT1338" i="20"/>
  <c r="V1339" i="20"/>
  <c r="AS1338" i="20"/>
  <c r="AV1279" i="20"/>
  <c r="AV1278" i="20"/>
  <c r="AV1277" i="20"/>
  <c r="A1530" i="20"/>
  <c r="M1562" i="20" s="1"/>
  <c r="M1467" i="20"/>
  <c r="FT1251" i="20"/>
  <c r="FS1250" i="20"/>
  <c r="FU1252" i="20"/>
  <c r="FS1251" i="20"/>
  <c r="FT1252" i="20"/>
  <c r="FS1252" i="20"/>
  <c r="FU1250" i="20"/>
  <c r="FU1251" i="20"/>
  <c r="FT1250" i="20"/>
  <c r="AV1267" i="20" a="1"/>
  <c r="FU1216" i="20"/>
  <c r="FS1215" i="20"/>
  <c r="FT1216" i="20"/>
  <c r="FU1214" i="20"/>
  <c r="FS1216" i="20"/>
  <c r="FT1214" i="20"/>
  <c r="FS1214" i="20"/>
  <c r="FU1215" i="20"/>
  <c r="FT1215" i="20"/>
  <c r="Z1154" i="20"/>
  <c r="Z1153" i="20"/>
  <c r="Z1152" i="20"/>
  <c r="AV1372" i="20" a="1"/>
  <c r="AD1408" i="20"/>
  <c r="AD1407" i="20"/>
  <c r="AC1408" i="20"/>
  <c r="AC1407" i="20"/>
  <c r="AE1409" i="20"/>
  <c r="AD1409" i="20"/>
  <c r="AC1409" i="20"/>
  <c r="AE1408" i="20"/>
  <c r="AE1407" i="20"/>
  <c r="CU1532" i="20"/>
  <c r="DS1436" i="20"/>
  <c r="DR1436" i="20"/>
  <c r="DS1438" i="20"/>
  <c r="DQ1436" i="20"/>
  <c r="DR1438" i="20"/>
  <c r="DS1437" i="20"/>
  <c r="EW1436" i="20"/>
  <c r="DQ1438" i="20"/>
  <c r="DR1437" i="20"/>
  <c r="DQ1437" i="20"/>
  <c r="AD1353" i="20"/>
  <c r="AC1353" i="20"/>
  <c r="AE1352" i="20"/>
  <c r="AD1352" i="20"/>
  <c r="AE1354" i="20"/>
  <c r="AC1352" i="20"/>
  <c r="AE1353" i="20"/>
  <c r="AD1354" i="20"/>
  <c r="AC1354" i="20"/>
  <c r="G690" i="20"/>
  <c r="EJ689" i="20"/>
  <c r="Q962" i="20" a="1"/>
  <c r="BW1453" i="20"/>
  <c r="FB1356" i="20"/>
  <c r="CV1472" i="20"/>
  <c r="EX1376" i="20"/>
  <c r="DM1378" i="20"/>
  <c r="DL1377" i="20"/>
  <c r="DM1377" i="20"/>
  <c r="DL1376" i="20"/>
  <c r="DL1378" i="20"/>
  <c r="DK1376" i="20"/>
  <c r="DM1376" i="20"/>
  <c r="DK1378" i="20"/>
  <c r="DK1377" i="20"/>
  <c r="CU1492" i="20"/>
  <c r="DQ1398" i="20"/>
  <c r="DQ1396" i="20"/>
  <c r="EW1396" i="20"/>
  <c r="DS1397" i="20"/>
  <c r="DR1397" i="20"/>
  <c r="DS1398" i="20"/>
  <c r="DQ1397" i="20"/>
  <c r="DS1396" i="20"/>
  <c r="DR1398" i="20"/>
  <c r="DR1396" i="20"/>
  <c r="CU1452" i="20"/>
  <c r="DQ1357" i="20"/>
  <c r="DS1356" i="20"/>
  <c r="DR1356" i="20"/>
  <c r="DS1358" i="20"/>
  <c r="DQ1356" i="20"/>
  <c r="DR1358" i="20"/>
  <c r="DS1357" i="20"/>
  <c r="EW1356" i="20"/>
  <c r="DQ1358" i="20"/>
  <c r="DR1357" i="20"/>
  <c r="FO1156" i="20"/>
  <c r="FM1155" i="20"/>
  <c r="FO1155" i="20"/>
  <c r="FM1156" i="20"/>
  <c r="FM1154" i="20"/>
  <c r="FN1154" i="20"/>
  <c r="FO1154" i="20"/>
  <c r="FN1156" i="20"/>
  <c r="FN1155" i="20"/>
  <c r="AM924" i="20"/>
  <c r="H925" i="20" s="1"/>
  <c r="AM923" i="20"/>
  <c r="AM922" i="20"/>
  <c r="AV1264" i="20"/>
  <c r="AV1263" i="20"/>
  <c r="AV1262" i="20"/>
  <c r="Z1317" i="20" a="1"/>
  <c r="AW1189" i="20"/>
  <c r="AW1188" i="20"/>
  <c r="AW1187" i="20"/>
  <c r="AW1142" i="20" a="1"/>
  <c r="B1532" i="20"/>
  <c r="N1572" i="20" s="1"/>
  <c r="N1477" i="20"/>
  <c r="Q884" i="20"/>
  <c r="G885" i="20" s="1"/>
  <c r="Q883" i="20"/>
  <c r="Q882" i="20"/>
  <c r="AR1428" i="20"/>
  <c r="X1428" i="20"/>
  <c r="AT1429" i="20"/>
  <c r="W1428" i="20"/>
  <c r="AT1427" i="20"/>
  <c r="V1427" i="20"/>
  <c r="AS1429" i="20"/>
  <c r="V1428" i="20"/>
  <c r="AS1427" i="20"/>
  <c r="AR1429" i="20"/>
  <c r="X1429" i="20"/>
  <c r="AR1427" i="20"/>
  <c r="W1429" i="20"/>
  <c r="V1429" i="20"/>
  <c r="X1427" i="20"/>
  <c r="AT1428" i="20"/>
  <c r="W1427" i="20"/>
  <c r="AS1428" i="20"/>
  <c r="AK1353" i="20"/>
  <c r="AI1352" i="20"/>
  <c r="AJ1353" i="20"/>
  <c r="AI1353" i="20"/>
  <c r="AK1354" i="20"/>
  <c r="AJ1354" i="20"/>
  <c r="AI1354" i="20"/>
  <c r="AK1352" i="20"/>
  <c r="AJ1352" i="20"/>
  <c r="AG1139" i="20"/>
  <c r="AG1138" i="20"/>
  <c r="AG1137" i="20"/>
  <c r="FO1214" i="20"/>
  <c r="FO1215" i="20"/>
  <c r="FN1214" i="20"/>
  <c r="FM1214" i="20"/>
  <c r="FN1215" i="20"/>
  <c r="FM1216" i="20"/>
  <c r="FN1216" i="20"/>
  <c r="FO1216" i="20"/>
  <c r="FM1215" i="20"/>
  <c r="W1392" i="20"/>
  <c r="AT1392" i="20"/>
  <c r="V1392" i="20"/>
  <c r="AS1392" i="20"/>
  <c r="AT1394" i="20"/>
  <c r="AT1393" i="20"/>
  <c r="AR1392" i="20"/>
  <c r="AS1394" i="20"/>
  <c r="AS1393" i="20"/>
  <c r="AR1394" i="20"/>
  <c r="X1394" i="20"/>
  <c r="AR1393" i="20"/>
  <c r="X1393" i="20"/>
  <c r="W1394" i="20"/>
  <c r="W1393" i="20"/>
  <c r="V1394" i="20"/>
  <c r="V1393" i="20"/>
  <c r="X1392" i="20"/>
  <c r="AD1612" i="20"/>
  <c r="AE1614" i="20"/>
  <c r="AC1614" i="20"/>
  <c r="AC1612" i="20"/>
  <c r="AD1613" i="20"/>
  <c r="AD1614" i="20"/>
  <c r="AE1613" i="20"/>
  <c r="AE1612" i="20"/>
  <c r="AC1613" i="20"/>
  <c r="Z1149" i="20"/>
  <c r="Z1148" i="20"/>
  <c r="Z1147" i="20"/>
  <c r="FT1209" i="20"/>
  <c r="FS1209" i="20"/>
  <c r="FU1210" i="20"/>
  <c r="FU1211" i="20"/>
  <c r="FT1210" i="20"/>
  <c r="FT1211" i="20"/>
  <c r="FS1210" i="20"/>
  <c r="FS1211" i="20"/>
  <c r="FU1209" i="20"/>
  <c r="AJ1547" i="20"/>
  <c r="AI1547" i="20"/>
  <c r="AK1548" i="20"/>
  <c r="AI1548" i="20"/>
  <c r="AK1549" i="20"/>
  <c r="AJ1549" i="20"/>
  <c r="AI1549" i="20"/>
  <c r="AJ1548" i="20"/>
  <c r="AK1547" i="20"/>
  <c r="Q1037" i="20" a="1"/>
  <c r="G948" i="20"/>
  <c r="EJ947" i="20"/>
  <c r="CV1436" i="20"/>
  <c r="DL1340" i="20"/>
  <c r="DK1340" i="20"/>
  <c r="EX1340" i="20"/>
  <c r="DK1341" i="20"/>
  <c r="DM1340" i="20"/>
  <c r="DL1342" i="20"/>
  <c r="DL1341" i="20"/>
  <c r="DM1341" i="20"/>
  <c r="DK1342" i="20"/>
  <c r="DM1342" i="20"/>
  <c r="AV1297" i="20" a="1"/>
  <c r="Z1297" i="20" a="1"/>
  <c r="EK699" i="20" l="1"/>
  <c r="EJ1029" i="20"/>
  <c r="AW1052" i="20"/>
  <c r="AM867" i="20"/>
  <c r="H868" i="20" s="1"/>
  <c r="DV867" i="20" s="1"/>
  <c r="AG1212" i="20"/>
  <c r="AM1212" i="20" a="1"/>
  <c r="AM1213" i="20" s="1"/>
  <c r="H1214" i="20" s="1"/>
  <c r="AG1232" i="20"/>
  <c r="AM868" i="20"/>
  <c r="H869" i="20" s="1"/>
  <c r="DV868" i="20" s="1"/>
  <c r="AG1213" i="20"/>
  <c r="Q869" i="20"/>
  <c r="G870" i="20" s="1"/>
  <c r="AM1022" i="20"/>
  <c r="H1023" i="20" s="1"/>
  <c r="AG1233" i="20"/>
  <c r="Q1232" i="20" s="1" a="1"/>
  <c r="AM1003" i="20"/>
  <c r="H1004" i="20" s="1"/>
  <c r="AM1214" i="20"/>
  <c r="H1215" i="20" s="1"/>
  <c r="AM1212" i="20"/>
  <c r="H1213" i="20" s="1"/>
  <c r="Q1072" i="20"/>
  <c r="G1073" i="20" s="1"/>
  <c r="Q1074" i="20"/>
  <c r="Q1073" i="20"/>
  <c r="Q1082" i="20" a="1"/>
  <c r="Q1084" i="20" s="1"/>
  <c r="Q988" i="20"/>
  <c r="G989" i="20" s="1"/>
  <c r="AM1004" i="20"/>
  <c r="H1005" i="20" s="1"/>
  <c r="AW1417" i="20" a="1"/>
  <c r="AW1419" i="20" s="1"/>
  <c r="Q1022" i="20"/>
  <c r="G1023" i="20" s="1"/>
  <c r="Q867" i="20"/>
  <c r="AM872" i="20"/>
  <c r="H873" i="20" s="1"/>
  <c r="DV872" i="20" s="1"/>
  <c r="AW1282" i="20" a="1"/>
  <c r="AW1283" i="20" s="1"/>
  <c r="EK1044" i="20"/>
  <c r="AG1204" i="20"/>
  <c r="AG1202" i="20"/>
  <c r="AG1203" i="20"/>
  <c r="AW1327" i="20" a="1"/>
  <c r="G990" i="20"/>
  <c r="EJ989" i="20"/>
  <c r="Q1112" i="20" a="1"/>
  <c r="Q1107" i="20" a="1"/>
  <c r="Q1109" i="20" s="1"/>
  <c r="AW1272" i="20" a="1"/>
  <c r="EK1029" i="20"/>
  <c r="AM1172" i="20" a="1"/>
  <c r="AG1182" i="20"/>
  <c r="Q1182" i="20" s="1" a="1"/>
  <c r="AG1183" i="20"/>
  <c r="Q872" i="20"/>
  <c r="G873" i="20" s="1"/>
  <c r="EJ988" i="20"/>
  <c r="Q873" i="20"/>
  <c r="EJ873" i="20" s="1"/>
  <c r="AM1127" i="20" a="1"/>
  <c r="AW1217" i="20" a="1"/>
  <c r="Z1517" i="20" a="1"/>
  <c r="Z1518" i="20" s="1"/>
  <c r="AW1222" i="20" a="1"/>
  <c r="AW1224" i="20" s="1"/>
  <c r="AG1277" i="20" a="1"/>
  <c r="Q1207" i="20" a="1"/>
  <c r="Q1208" i="20" s="1"/>
  <c r="G1209" i="20" s="1"/>
  <c r="Q1102" i="20" a="1"/>
  <c r="Q1103" i="20" s="1"/>
  <c r="Q1087" i="20" a="1"/>
  <c r="Q1088" i="20" s="1"/>
  <c r="Q1212" i="20" a="1"/>
  <c r="Q1092" i="20" a="1"/>
  <c r="Q1092" i="20" s="1"/>
  <c r="G1093" i="20" s="1"/>
  <c r="AW1059" i="20"/>
  <c r="AV1247" i="20"/>
  <c r="AW1247" i="20" s="1" a="1"/>
  <c r="AW1247" i="20" s="1"/>
  <c r="Q957" i="20" a="1"/>
  <c r="Q957" i="20" s="1"/>
  <c r="G958" i="20" s="1"/>
  <c r="AW1237" i="20" a="1"/>
  <c r="AW1239" i="20" s="1"/>
  <c r="AG1322" i="20" a="1"/>
  <c r="AG1324" i="20" s="1"/>
  <c r="AG1189" i="20"/>
  <c r="Q1187" i="20" s="1" a="1"/>
  <c r="AG1187" i="20"/>
  <c r="AW1054" i="20"/>
  <c r="EK852" i="20"/>
  <c r="EK850" i="20"/>
  <c r="EK851" i="20"/>
  <c r="AM1082" i="20" a="1"/>
  <c r="AV1407" i="20" a="1"/>
  <c r="Q994" i="20"/>
  <c r="G995" i="20" s="1"/>
  <c r="Q992" i="20"/>
  <c r="Z1362" i="20" a="1"/>
  <c r="Z1362" i="20" s="1"/>
  <c r="AV1362" i="20" a="1"/>
  <c r="AG1162" i="20" a="1"/>
  <c r="AG1164" i="20" s="1"/>
  <c r="AW1124" i="20"/>
  <c r="AW1122" i="20"/>
  <c r="AW1057" i="20"/>
  <c r="AM962" i="20" a="1"/>
  <c r="AM964" i="20" s="1"/>
  <c r="H965" i="20" s="1"/>
  <c r="DV964" i="20" s="1"/>
  <c r="AG1179" i="20"/>
  <c r="Q1127" i="20" a="1"/>
  <c r="AG1177" i="20"/>
  <c r="AV1497" i="20" a="1"/>
  <c r="AW1322" i="20" a="1"/>
  <c r="AW1323" i="20" s="1"/>
  <c r="AV1472" i="20" a="1"/>
  <c r="AV1474" i="20" s="1"/>
  <c r="AM1132" i="20" a="1"/>
  <c r="AV1567" i="20" a="1"/>
  <c r="AW1197" i="20" a="1"/>
  <c r="AM1087" i="20" a="1"/>
  <c r="AV1467" i="20" a="1"/>
  <c r="AG1307" i="20" a="1"/>
  <c r="AG1307" i="20" s="1"/>
  <c r="AG1147" i="20" a="1"/>
  <c r="AG1149" i="20" s="1"/>
  <c r="AW1162" i="20" a="1"/>
  <c r="AW1163" i="20" s="1"/>
  <c r="Z1342" i="20" a="1"/>
  <c r="AW1202" i="20" a="1"/>
  <c r="AW1204" i="20" s="1"/>
  <c r="EJ948" i="20"/>
  <c r="Z1352" i="20" a="1"/>
  <c r="AM1007" i="20" a="1"/>
  <c r="Q1202" i="20" a="1"/>
  <c r="Q1203" i="20" s="1"/>
  <c r="G1204" i="20" s="1"/>
  <c r="Z1607" i="20" a="1"/>
  <c r="Z1609" i="20" s="1"/>
  <c r="AV1427" i="20" a="1"/>
  <c r="Z1522" i="20" a="1"/>
  <c r="Z1523" i="20" s="1"/>
  <c r="AV1522" i="20" a="1"/>
  <c r="AW1418" i="20"/>
  <c r="AW1417" i="20"/>
  <c r="AW1248" i="20"/>
  <c r="Z1392" i="20" a="1"/>
  <c r="FS1358" i="20"/>
  <c r="FU1357" i="20"/>
  <c r="FT1357" i="20"/>
  <c r="FS1357" i="20"/>
  <c r="FU1356" i="20"/>
  <c r="FU1358" i="20"/>
  <c r="FT1356" i="20"/>
  <c r="FT1358" i="20"/>
  <c r="FS1356" i="20"/>
  <c r="CU1548" i="20"/>
  <c r="DS1452" i="20"/>
  <c r="DS1454" i="20"/>
  <c r="DS1453" i="20"/>
  <c r="DR1452" i="20"/>
  <c r="DR1454" i="20"/>
  <c r="DR1453" i="20"/>
  <c r="DQ1452" i="20"/>
  <c r="DQ1454" i="20"/>
  <c r="DQ1453" i="20"/>
  <c r="EW1452" i="20"/>
  <c r="AV1337" i="20" a="1"/>
  <c r="AW1209" i="20"/>
  <c r="AW1208" i="20"/>
  <c r="AW1207" i="20"/>
  <c r="AW1192" i="20" a="1"/>
  <c r="Z1419" i="20"/>
  <c r="Z1418" i="20"/>
  <c r="Z1417" i="20"/>
  <c r="AM1117" i="20" a="1"/>
  <c r="AE1433" i="20"/>
  <c r="AD1433" i="20"/>
  <c r="AE1432" i="20"/>
  <c r="AD1432" i="20"/>
  <c r="AC1434" i="20"/>
  <c r="AC1432" i="20"/>
  <c r="AD1434" i="20"/>
  <c r="AE1434" i="20"/>
  <c r="AC1433" i="20"/>
  <c r="Q1057" i="20" a="1"/>
  <c r="EJ817" i="20"/>
  <c r="G818" i="20"/>
  <c r="G933" i="20"/>
  <c r="EK927" i="20"/>
  <c r="EK926" i="20"/>
  <c r="AJ1558" i="20"/>
  <c r="AI1558" i="20"/>
  <c r="AK1557" i="20"/>
  <c r="AJ1557" i="20"/>
  <c r="AI1557" i="20"/>
  <c r="AK1559" i="20"/>
  <c r="AJ1559" i="20"/>
  <c r="AI1559" i="20"/>
  <c r="AK1558" i="20"/>
  <c r="AW1064" i="20"/>
  <c r="AW1063" i="20"/>
  <c r="AW1062" i="20"/>
  <c r="Q1077" i="20" a="1"/>
  <c r="AK1602" i="20"/>
  <c r="AJ1602" i="20"/>
  <c r="AK1604" i="20"/>
  <c r="AI1602" i="20"/>
  <c r="AJ1604" i="20"/>
  <c r="AI1604" i="20"/>
  <c r="AK1603" i="20"/>
  <c r="AJ1603" i="20"/>
  <c r="AI1603" i="20"/>
  <c r="AM1137" i="20" a="1"/>
  <c r="V1599" i="20"/>
  <c r="AS1598" i="20"/>
  <c r="AS1597" i="20"/>
  <c r="AR1598" i="20"/>
  <c r="X1598" i="20"/>
  <c r="AR1597" i="20"/>
  <c r="W1598" i="20"/>
  <c r="AT1599" i="20"/>
  <c r="V1598" i="20"/>
  <c r="AS1599" i="20"/>
  <c r="AR1599" i="20"/>
  <c r="X1599" i="20"/>
  <c r="W1599" i="20"/>
  <c r="AT1597" i="20"/>
  <c r="AT1598" i="20"/>
  <c r="X1597" i="20"/>
  <c r="W1597" i="20"/>
  <c r="V1597" i="20"/>
  <c r="AM957" i="20" a="1"/>
  <c r="CV1497" i="20"/>
  <c r="DL1401" i="20"/>
  <c r="DL1402" i="20"/>
  <c r="DK1401" i="20"/>
  <c r="EX1401" i="20"/>
  <c r="DM1401" i="20"/>
  <c r="DM1402" i="20"/>
  <c r="DM1403" i="20"/>
  <c r="DK1403" i="20"/>
  <c r="DK1402" i="20"/>
  <c r="DL1403" i="20"/>
  <c r="CU1543" i="20"/>
  <c r="DS1449" i="20"/>
  <c r="DR1449" i="20"/>
  <c r="DS1448" i="20"/>
  <c r="DQ1449" i="20"/>
  <c r="DR1448" i="20"/>
  <c r="DQ1448" i="20"/>
  <c r="DS1447" i="20"/>
  <c r="DR1447" i="20"/>
  <c r="EW1447" i="20"/>
  <c r="DQ1447" i="20"/>
  <c r="G858" i="20"/>
  <c r="EJ857" i="20"/>
  <c r="AV1512" i="20" a="1"/>
  <c r="AM934" i="20"/>
  <c r="H935" i="20" s="1"/>
  <c r="AM933" i="20"/>
  <c r="H934" i="20" s="1"/>
  <c r="AM932" i="20"/>
  <c r="H933" i="20" s="1"/>
  <c r="AM879" i="20"/>
  <c r="H880" i="20" s="1"/>
  <c r="AM878" i="20"/>
  <c r="AM877" i="20"/>
  <c r="AS1544" i="20"/>
  <c r="W1543" i="20"/>
  <c r="AR1542" i="20"/>
  <c r="AR1544" i="20"/>
  <c r="X1544" i="20"/>
  <c r="W1544" i="20"/>
  <c r="AT1543" i="20"/>
  <c r="V1544" i="20"/>
  <c r="AT1542" i="20"/>
  <c r="AS1542" i="20"/>
  <c r="AT1544" i="20"/>
  <c r="AS1543" i="20"/>
  <c r="V1543" i="20"/>
  <c r="X1542" i="20"/>
  <c r="AR1543" i="20"/>
  <c r="W1542" i="20"/>
  <c r="V1542" i="20"/>
  <c r="X1543" i="20"/>
  <c r="CU1527" i="20"/>
  <c r="DS1433" i="20"/>
  <c r="DQ1431" i="20"/>
  <c r="DR1433" i="20"/>
  <c r="DS1432" i="20"/>
  <c r="EW1431" i="20"/>
  <c r="DQ1433" i="20"/>
  <c r="DR1432" i="20"/>
  <c r="DQ1432" i="20"/>
  <c r="DS1431" i="20"/>
  <c r="DR1431" i="20"/>
  <c r="AJ1599" i="20"/>
  <c r="AI1599" i="20"/>
  <c r="AI1597" i="20"/>
  <c r="AK1598" i="20"/>
  <c r="AJ1598" i="20"/>
  <c r="AK1599" i="20"/>
  <c r="AK1597" i="20"/>
  <c r="AI1598" i="20"/>
  <c r="AJ1597" i="20"/>
  <c r="FU1421" i="20"/>
  <c r="FU1423" i="20"/>
  <c r="FT1421" i="20"/>
  <c r="FT1423" i="20"/>
  <c r="FS1421" i="20"/>
  <c r="FS1423" i="20"/>
  <c r="FU1422" i="20"/>
  <c r="FT1422" i="20"/>
  <c r="FS1422" i="20"/>
  <c r="FO1251" i="20"/>
  <c r="FO1252" i="20"/>
  <c r="FM1251" i="20"/>
  <c r="FO1250" i="20"/>
  <c r="FM1252" i="20"/>
  <c r="FN1250" i="20"/>
  <c r="FM1250" i="20"/>
  <c r="FN1252" i="20"/>
  <c r="FN1251" i="20"/>
  <c r="EJ943" i="20"/>
  <c r="AG1222" i="20" a="1"/>
  <c r="G954" i="20"/>
  <c r="EJ953" i="20"/>
  <c r="AV1562" i="20" a="1"/>
  <c r="AE1603" i="20"/>
  <c r="AD1602" i="20"/>
  <c r="AD1603" i="20"/>
  <c r="AE1602" i="20"/>
  <c r="AC1604" i="20"/>
  <c r="AC1603" i="20"/>
  <c r="AC1602" i="20"/>
  <c r="AD1604" i="20"/>
  <c r="AE1604" i="20"/>
  <c r="BX1551" i="20"/>
  <c r="FX1550" i="20" s="1"/>
  <c r="FX1454" i="20"/>
  <c r="AM1129" i="20"/>
  <c r="H1130" i="20" s="1"/>
  <c r="AM1128" i="20"/>
  <c r="H1129" i="20" s="1"/>
  <c r="AM1127" i="20"/>
  <c r="H1128" i="20" s="1"/>
  <c r="CU1538" i="20"/>
  <c r="DR1444" i="20"/>
  <c r="EW1442" i="20"/>
  <c r="DQ1442" i="20"/>
  <c r="DQ1444" i="20"/>
  <c r="DS1443" i="20"/>
  <c r="DR1443" i="20"/>
  <c r="DQ1443" i="20"/>
  <c r="DS1442" i="20"/>
  <c r="DS1444" i="20"/>
  <c r="DR1442" i="20"/>
  <c r="AV1469" i="20"/>
  <c r="AV1468" i="20"/>
  <c r="AV1467" i="20"/>
  <c r="AW1467" i="20" s="1" a="1"/>
  <c r="CV1467" i="20"/>
  <c r="DM1371" i="20"/>
  <c r="DL1371" i="20"/>
  <c r="EX1371" i="20"/>
  <c r="DL1372" i="20"/>
  <c r="DK1372" i="20"/>
  <c r="DK1371" i="20"/>
  <c r="DM1373" i="20"/>
  <c r="DK1373" i="20"/>
  <c r="DL1373" i="20"/>
  <c r="DM1372" i="20"/>
  <c r="CV1532" i="20"/>
  <c r="DM1436" i="20"/>
  <c r="DL1436" i="20"/>
  <c r="DK1436" i="20"/>
  <c r="EX1436" i="20"/>
  <c r="DM1438" i="20"/>
  <c r="DM1437" i="20"/>
  <c r="DL1438" i="20"/>
  <c r="DK1437" i="20"/>
  <c r="DK1438" i="20"/>
  <c r="DL1437" i="20"/>
  <c r="G883" i="20"/>
  <c r="EJ882" i="20"/>
  <c r="FN1378" i="20"/>
  <c r="FO1377" i="20"/>
  <c r="FN1377" i="20"/>
  <c r="FO1378" i="20"/>
  <c r="FM1378" i="20"/>
  <c r="FO1376" i="20"/>
  <c r="FM1376" i="20"/>
  <c r="FN1376" i="20"/>
  <c r="FM1377" i="20"/>
  <c r="Q939" i="20"/>
  <c r="G940" i="20" s="1"/>
  <c r="Q938" i="20"/>
  <c r="Q937" i="20"/>
  <c r="BX1554" i="20"/>
  <c r="FX1553" i="20" s="1"/>
  <c r="FX1457" i="20"/>
  <c r="CU1467" i="20"/>
  <c r="DR1372" i="20"/>
  <c r="DS1373" i="20"/>
  <c r="DQ1372" i="20"/>
  <c r="DS1371" i="20"/>
  <c r="DR1373" i="20"/>
  <c r="DR1371" i="20"/>
  <c r="DQ1373" i="20"/>
  <c r="DQ1371" i="20"/>
  <c r="EW1371" i="20"/>
  <c r="DS1372" i="20"/>
  <c r="G1074" i="20"/>
  <c r="Q919" i="20"/>
  <c r="G920" i="20" s="1"/>
  <c r="Q918" i="20"/>
  <c r="Q917" i="20"/>
  <c r="AV1342" i="20" a="1"/>
  <c r="AC1527" i="20"/>
  <c r="AC1528" i="20"/>
  <c r="AC1529" i="20"/>
  <c r="AD1527" i="20"/>
  <c r="AE1527" i="20"/>
  <c r="AE1529" i="20"/>
  <c r="AE1528" i="20"/>
  <c r="AD1529" i="20"/>
  <c r="AD1528" i="20"/>
  <c r="AD1438" i="20"/>
  <c r="AE1437" i="20"/>
  <c r="AE1439" i="20"/>
  <c r="AD1439" i="20"/>
  <c r="AC1439" i="20"/>
  <c r="AC1437" i="20"/>
  <c r="AC1438" i="20"/>
  <c r="AE1438" i="20"/>
  <c r="AD1437" i="20"/>
  <c r="AV1359" i="20"/>
  <c r="AV1358" i="20"/>
  <c r="AV1357" i="20"/>
  <c r="FS1392" i="20"/>
  <c r="FS1391" i="20"/>
  <c r="FU1393" i="20"/>
  <c r="FT1393" i="20"/>
  <c r="FU1392" i="20"/>
  <c r="FU1391" i="20"/>
  <c r="FS1393" i="20"/>
  <c r="FT1392" i="20"/>
  <c r="FT1391" i="20"/>
  <c r="AW1274" i="20"/>
  <c r="AW1273" i="20"/>
  <c r="AW1272" i="20"/>
  <c r="CV1603" i="20"/>
  <c r="EX1507" i="20"/>
  <c r="DM1508" i="20"/>
  <c r="DL1508" i="20"/>
  <c r="DM1507" i="20"/>
  <c r="DM1509" i="20"/>
  <c r="DL1507" i="20"/>
  <c r="DK1507" i="20"/>
  <c r="DK1508" i="20"/>
  <c r="DK1509" i="20"/>
  <c r="DL1509" i="20"/>
  <c r="Q1104" i="20"/>
  <c r="AE1474" i="20"/>
  <c r="AE1472" i="20"/>
  <c r="AD1472" i="20"/>
  <c r="AC1472" i="20"/>
  <c r="AE1473" i="20"/>
  <c r="AD1474" i="20"/>
  <c r="AD1473" i="20"/>
  <c r="AC1474" i="20"/>
  <c r="AC1473" i="20"/>
  <c r="Z1519" i="20"/>
  <c r="FU1352" i="20"/>
  <c r="FT1352" i="20"/>
  <c r="FS1352" i="20"/>
  <c r="FU1353" i="20"/>
  <c r="FT1353" i="20"/>
  <c r="FU1351" i="20"/>
  <c r="FS1353" i="20"/>
  <c r="FT1351" i="20"/>
  <c r="FS1351" i="20"/>
  <c r="EJ978" i="20"/>
  <c r="AW1232" i="20"/>
  <c r="AW1234" i="20"/>
  <c r="AW1233" i="20"/>
  <c r="Z1407" i="20" a="1"/>
  <c r="AV1253" i="20"/>
  <c r="AV1252" i="20"/>
  <c r="AV1254" i="20"/>
  <c r="AV1567" i="20"/>
  <c r="AV1569" i="20"/>
  <c r="AV1568" i="20"/>
  <c r="EJ772" i="20"/>
  <c r="AV1498" i="20"/>
  <c r="AV1497" i="20"/>
  <c r="AV1499" i="20"/>
  <c r="CU1497" i="20"/>
  <c r="DR1403" i="20"/>
  <c r="DS1401" i="20"/>
  <c r="DQ1403" i="20"/>
  <c r="DR1401" i="20"/>
  <c r="DQ1401" i="20"/>
  <c r="EW1401" i="20"/>
  <c r="DS1402" i="20"/>
  <c r="DR1402" i="20"/>
  <c r="DS1403" i="20"/>
  <c r="DQ1402" i="20"/>
  <c r="Z1402" i="20"/>
  <c r="Z1404" i="20"/>
  <c r="Z1403" i="20"/>
  <c r="CV1502" i="20"/>
  <c r="EX1406" i="20"/>
  <c r="DM1408" i="20"/>
  <c r="DL1407" i="20"/>
  <c r="DM1407" i="20"/>
  <c r="DM1406" i="20"/>
  <c r="DK1408" i="20"/>
  <c r="DL1406" i="20"/>
  <c r="DK1407" i="20"/>
  <c r="DL1408" i="20"/>
  <c r="DK1406" i="20"/>
  <c r="FO1295" i="20"/>
  <c r="FN1295" i="20"/>
  <c r="FN1297" i="20"/>
  <c r="FM1295" i="20"/>
  <c r="FM1297" i="20"/>
  <c r="FO1296" i="20"/>
  <c r="FM1296" i="20"/>
  <c r="FN1296" i="20"/>
  <c r="FO1297" i="20"/>
  <c r="Z1254" i="20"/>
  <c r="Z1253" i="20"/>
  <c r="Z1252" i="20"/>
  <c r="AE1504" i="20"/>
  <c r="AC1504" i="20"/>
  <c r="AD1502" i="20"/>
  <c r="AE1502" i="20"/>
  <c r="AC1502" i="20"/>
  <c r="AC1503" i="20"/>
  <c r="AE1503" i="20"/>
  <c r="AD1504" i="20"/>
  <c r="AD1503" i="20"/>
  <c r="Q1132" i="20" a="1"/>
  <c r="EJ883" i="20"/>
  <c r="G884" i="20"/>
  <c r="AW1144" i="20"/>
  <c r="AW1143" i="20"/>
  <c r="AW1142" i="20"/>
  <c r="H923" i="20"/>
  <c r="EJ922" i="20"/>
  <c r="CV1568" i="20"/>
  <c r="DM1472" i="20"/>
  <c r="DL1472" i="20"/>
  <c r="DK1472" i="20"/>
  <c r="EX1472" i="20"/>
  <c r="DL1474" i="20"/>
  <c r="DK1473" i="20"/>
  <c r="DM1474" i="20"/>
  <c r="DM1473" i="20"/>
  <c r="DK1474" i="20"/>
  <c r="DL1473" i="20"/>
  <c r="Z1363" i="20"/>
  <c r="Q1168" i="20"/>
  <c r="G1169" i="20" s="1"/>
  <c r="Q1167" i="20"/>
  <c r="G1168" i="20" s="1"/>
  <c r="Q1169" i="20"/>
  <c r="CV1492" i="20"/>
  <c r="DL1397" i="20"/>
  <c r="EX1396" i="20"/>
  <c r="DM1398" i="20"/>
  <c r="DM1396" i="20"/>
  <c r="DL1396" i="20"/>
  <c r="DM1397" i="20"/>
  <c r="DK1396" i="20"/>
  <c r="DL1398" i="20"/>
  <c r="DK1397" i="20"/>
  <c r="DK1398" i="20"/>
  <c r="G1075" i="20"/>
  <c r="AG1278" i="20"/>
  <c r="AG1277" i="20"/>
  <c r="AG1279" i="20"/>
  <c r="AW1164" i="20"/>
  <c r="AV1452" i="20" a="1"/>
  <c r="Z1289" i="20"/>
  <c r="Z1288" i="20"/>
  <c r="Z1287" i="20"/>
  <c r="EK948" i="20"/>
  <c r="Q1004" i="20"/>
  <c r="Q1003" i="20"/>
  <c r="Q1002" i="20"/>
  <c r="AV1387" i="20" a="1"/>
  <c r="Q1128" i="20"/>
  <c r="Q1127" i="20"/>
  <c r="G1128" i="20" s="1"/>
  <c r="Q1129" i="20"/>
  <c r="AE1533" i="20"/>
  <c r="AD1532" i="20"/>
  <c r="AC1532" i="20"/>
  <c r="AE1534" i="20"/>
  <c r="AD1533" i="20"/>
  <c r="AC1533" i="20"/>
  <c r="AC1534" i="20"/>
  <c r="AE1532" i="20"/>
  <c r="AD1534" i="20"/>
  <c r="AG1274" i="20"/>
  <c r="AG1273" i="20"/>
  <c r="AG1272" i="20"/>
  <c r="AD1463" i="20"/>
  <c r="AE1463" i="20"/>
  <c r="AE1462" i="20"/>
  <c r="AE1464" i="20"/>
  <c r="AD1462" i="20"/>
  <c r="AC1463" i="20"/>
  <c r="AC1462" i="20"/>
  <c r="AD1464" i="20"/>
  <c r="AC1464" i="20"/>
  <c r="Q1209" i="20"/>
  <c r="FO1412" i="20"/>
  <c r="FO1411" i="20"/>
  <c r="FO1413" i="20"/>
  <c r="FN1411" i="20"/>
  <c r="FM1412" i="20"/>
  <c r="FN1412" i="20"/>
  <c r="FM1413" i="20"/>
  <c r="FM1411" i="20"/>
  <c r="FN1413" i="20"/>
  <c r="EK1027" i="20"/>
  <c r="AV1587" i="20" a="1"/>
  <c r="AE1569" i="20"/>
  <c r="AE1567" i="20"/>
  <c r="AC1567" i="20"/>
  <c r="AD1569" i="20"/>
  <c r="AD1568" i="20"/>
  <c r="AC1568" i="20"/>
  <c r="AC1569" i="20"/>
  <c r="AE1568" i="20"/>
  <c r="AD1567" i="20"/>
  <c r="Z1557" i="20" a="1"/>
  <c r="AD1457" i="20"/>
  <c r="AD1459" i="20"/>
  <c r="AD1458" i="20"/>
  <c r="AC1457" i="20"/>
  <c r="AE1458" i="20"/>
  <c r="AE1457" i="20"/>
  <c r="AE1459" i="20"/>
  <c r="AC1459" i="20"/>
  <c r="AC1458" i="20"/>
  <c r="FN1352" i="20"/>
  <c r="FN1351" i="20"/>
  <c r="FM1351" i="20"/>
  <c r="FN1353" i="20"/>
  <c r="FO1353" i="20"/>
  <c r="FO1351" i="20"/>
  <c r="FO1352" i="20"/>
  <c r="FM1353" i="20"/>
  <c r="FM1352" i="20"/>
  <c r="Z1314" i="20"/>
  <c r="Z1313" i="20"/>
  <c r="Z1312" i="20"/>
  <c r="AV1492" i="20" a="1"/>
  <c r="AV1407" i="20"/>
  <c r="AV1409" i="20"/>
  <c r="AV1408" i="20"/>
  <c r="AM1032" i="20" a="1"/>
  <c r="CV1608" i="20"/>
  <c r="DM1514" i="20"/>
  <c r="DM1512" i="20"/>
  <c r="DM1513" i="20"/>
  <c r="DL1512" i="20"/>
  <c r="EX1512" i="20"/>
  <c r="DK1513" i="20"/>
  <c r="DK1512" i="20"/>
  <c r="DL1514" i="20"/>
  <c r="DK1514" i="20"/>
  <c r="DL1513" i="20"/>
  <c r="BW1556" i="20"/>
  <c r="FB1555" i="20" s="1"/>
  <c r="FB1459" i="20"/>
  <c r="CU1553" i="20"/>
  <c r="DQ1459" i="20"/>
  <c r="DQ1458" i="20"/>
  <c r="EW1457" i="20"/>
  <c r="DS1457" i="20"/>
  <c r="DS1459" i="20"/>
  <c r="DS1458" i="20"/>
  <c r="DR1457" i="20"/>
  <c r="DR1459" i="20"/>
  <c r="DR1458" i="20"/>
  <c r="DQ1457" i="20"/>
  <c r="Z1462" i="20" a="1"/>
  <c r="AV1398" i="20"/>
  <c r="AV1397" i="20"/>
  <c r="AV1399" i="20"/>
  <c r="Z1367" i="20"/>
  <c r="Z1369" i="20"/>
  <c r="Z1368" i="20"/>
  <c r="Z1472" i="20" a="1"/>
  <c r="Q1117" i="20"/>
  <c r="G1118" i="20" s="1"/>
  <c r="Q1119" i="20"/>
  <c r="Q1118" i="20"/>
  <c r="Q984" i="20"/>
  <c r="Q983" i="20"/>
  <c r="Q982" i="20"/>
  <c r="EK729" i="20"/>
  <c r="EK731" i="20"/>
  <c r="EK730" i="20"/>
  <c r="FU1418" i="20"/>
  <c r="FU1417" i="20"/>
  <c r="FT1416" i="20"/>
  <c r="FT1418" i="20"/>
  <c r="FT1417" i="20"/>
  <c r="FS1416" i="20"/>
  <c r="FS1418" i="20"/>
  <c r="FS1417" i="20"/>
  <c r="FU1416" i="20"/>
  <c r="Z1354" i="20"/>
  <c r="Z1353" i="20"/>
  <c r="Z1352" i="20"/>
  <c r="AM1134" i="20"/>
  <c r="H1135" i="20" s="1"/>
  <c r="AM1133" i="20"/>
  <c r="H1134" i="20" s="1"/>
  <c r="AM1132" i="20"/>
  <c r="H1133" i="20" s="1"/>
  <c r="AV1524" i="20"/>
  <c r="AV1523" i="20"/>
  <c r="AV1522" i="20"/>
  <c r="AC1597" i="20"/>
  <c r="AE1598" i="20"/>
  <c r="AD1598" i="20"/>
  <c r="AE1597" i="20"/>
  <c r="AC1598" i="20"/>
  <c r="AD1597" i="20"/>
  <c r="AE1599" i="20"/>
  <c r="AC1599" i="20"/>
  <c r="AD1599" i="20"/>
  <c r="AG1262" i="20" a="1"/>
  <c r="BX1546" i="20"/>
  <c r="FX1545" i="20" s="1"/>
  <c r="FX1449" i="20"/>
  <c r="H838" i="20"/>
  <c r="EJ837" i="20"/>
  <c r="AM1177" i="20" a="1"/>
  <c r="Z1427" i="20" a="1"/>
  <c r="AM1187" i="20" a="1"/>
  <c r="H924" i="20"/>
  <c r="EJ923" i="20"/>
  <c r="AV1269" i="20"/>
  <c r="AV1268" i="20"/>
  <c r="AV1267" i="20"/>
  <c r="AS1439" i="20"/>
  <c r="AR1439" i="20"/>
  <c r="X1439" i="20"/>
  <c r="X1437" i="20"/>
  <c r="W1439" i="20"/>
  <c r="AT1438" i="20"/>
  <c r="W1437" i="20"/>
  <c r="V1439" i="20"/>
  <c r="AS1438" i="20"/>
  <c r="AT1437" i="20"/>
  <c r="V1437" i="20"/>
  <c r="AR1438" i="20"/>
  <c r="X1438" i="20"/>
  <c r="AS1437" i="20"/>
  <c r="W1438" i="20"/>
  <c r="AR1437" i="20"/>
  <c r="V1438" i="20"/>
  <c r="AT1439" i="20"/>
  <c r="AM1094" i="20"/>
  <c r="H1095" i="20" s="1"/>
  <c r="AM1093" i="20"/>
  <c r="H1094" i="20" s="1"/>
  <c r="AM1092" i="20"/>
  <c r="H1093" i="20" s="1"/>
  <c r="AV1404" i="20"/>
  <c r="AV1403" i="20"/>
  <c r="AV1402" i="20"/>
  <c r="AV1289" i="20"/>
  <c r="AV1288" i="20"/>
  <c r="AV1287" i="20"/>
  <c r="EK822" i="20"/>
  <c r="EK820" i="20"/>
  <c r="EK821" i="20"/>
  <c r="W1443" i="20"/>
  <c r="AS1442" i="20"/>
  <c r="AT1444" i="20"/>
  <c r="V1443" i="20"/>
  <c r="AR1442" i="20"/>
  <c r="AS1444" i="20"/>
  <c r="AR1444" i="20"/>
  <c r="X1444" i="20"/>
  <c r="W1444" i="20"/>
  <c r="V1444" i="20"/>
  <c r="AT1443" i="20"/>
  <c r="X1442" i="20"/>
  <c r="AS1443" i="20"/>
  <c r="W1442" i="20"/>
  <c r="AR1443" i="20"/>
  <c r="X1443" i="20"/>
  <c r="AT1442" i="20"/>
  <c r="V1442" i="20"/>
  <c r="EK892" i="20"/>
  <c r="EK891" i="20"/>
  <c r="CU1583" i="20"/>
  <c r="DR1489" i="20"/>
  <c r="DS1487" i="20"/>
  <c r="DQ1489" i="20"/>
  <c r="DR1487" i="20"/>
  <c r="DQ1487" i="20"/>
  <c r="EW1487" i="20"/>
  <c r="DS1488" i="20"/>
  <c r="DR1488" i="20"/>
  <c r="DQ1488" i="20"/>
  <c r="DS1489" i="20"/>
  <c r="AV1382" i="20" a="1"/>
  <c r="AD1558" i="20"/>
  <c r="AD1559" i="20"/>
  <c r="AC1558" i="20"/>
  <c r="AE1559" i="20"/>
  <c r="AC1557" i="20"/>
  <c r="AE1558" i="20"/>
  <c r="AD1557" i="20"/>
  <c r="AC1559" i="20"/>
  <c r="AE1557" i="20"/>
  <c r="FO1432" i="20"/>
  <c r="FN1431" i="20"/>
  <c r="FN1432" i="20"/>
  <c r="FM1431" i="20"/>
  <c r="FN1433" i="20"/>
  <c r="FO1431" i="20"/>
  <c r="FM1432" i="20"/>
  <c r="FO1433" i="20"/>
  <c r="FM1433" i="20"/>
  <c r="FU1317" i="20"/>
  <c r="FU1316" i="20"/>
  <c r="FT1315" i="20"/>
  <c r="FT1317" i="20"/>
  <c r="FT1316" i="20"/>
  <c r="FS1315" i="20"/>
  <c r="FS1317" i="20"/>
  <c r="FS1316" i="20"/>
  <c r="FU1315" i="20"/>
  <c r="Q1214" i="20"/>
  <c r="Q1213" i="20"/>
  <c r="G1214" i="20" s="1"/>
  <c r="Q1212" i="20"/>
  <c r="G1213" i="20" s="1"/>
  <c r="CU1573" i="20"/>
  <c r="DS1478" i="20"/>
  <c r="DR1478" i="20"/>
  <c r="DQ1478" i="20"/>
  <c r="DS1479" i="20"/>
  <c r="DR1479" i="20"/>
  <c r="DS1477" i="20"/>
  <c r="DQ1479" i="20"/>
  <c r="DR1477" i="20"/>
  <c r="DQ1477" i="20"/>
  <c r="EW1477" i="20"/>
  <c r="FO1305" i="20"/>
  <c r="FN1306" i="20"/>
  <c r="FN1307" i="20"/>
  <c r="FO1307" i="20"/>
  <c r="FM1305" i="20"/>
  <c r="FM1307" i="20"/>
  <c r="FM1306" i="20"/>
  <c r="FO1306" i="20"/>
  <c r="FN1305" i="20"/>
  <c r="FN1387" i="20"/>
  <c r="FO1388" i="20"/>
  <c r="FN1388" i="20"/>
  <c r="FO1387" i="20"/>
  <c r="FM1386" i="20"/>
  <c r="FM1388" i="20"/>
  <c r="FM1387" i="20"/>
  <c r="FO1386" i="20"/>
  <c r="FN1386" i="20"/>
  <c r="AD1553" i="20"/>
  <c r="AD1552" i="20"/>
  <c r="AE1554" i="20"/>
  <c r="AC1552" i="20"/>
  <c r="AC1554" i="20"/>
  <c r="AE1552" i="20"/>
  <c r="AE1553" i="20"/>
  <c r="AC1553" i="20"/>
  <c r="AD1554" i="20"/>
  <c r="AM914" i="20"/>
  <c r="H915" i="20" s="1"/>
  <c r="AM913" i="20"/>
  <c r="AM912" i="20"/>
  <c r="F118" i="20"/>
  <c r="BA172" i="20"/>
  <c r="AZ172" i="20"/>
  <c r="AY172" i="20"/>
  <c r="AG1099" i="20"/>
  <c r="AG1098" i="20"/>
  <c r="AG1097" i="20"/>
  <c r="AM1174" i="20"/>
  <c r="H1175" i="20" s="1"/>
  <c r="AM1173" i="20"/>
  <c r="H1174" i="20" s="1"/>
  <c r="AM1172" i="20"/>
  <c r="H1173" i="20" s="1"/>
  <c r="AG1192" i="20" a="1"/>
  <c r="Z1512" i="20" a="1"/>
  <c r="Q969" i="20"/>
  <c r="Q968" i="20"/>
  <c r="Q967" i="20"/>
  <c r="EJ977" i="20"/>
  <c r="FN1382" i="20"/>
  <c r="FO1381" i="20"/>
  <c r="FN1381" i="20"/>
  <c r="FM1381" i="20"/>
  <c r="FM1383" i="20"/>
  <c r="FM1382" i="20"/>
  <c r="FN1383" i="20"/>
  <c r="FO1383" i="20"/>
  <c r="FO1382" i="20"/>
  <c r="FO1427" i="20"/>
  <c r="FO1426" i="20"/>
  <c r="FO1428" i="20"/>
  <c r="FM1427" i="20"/>
  <c r="FM1428" i="20"/>
  <c r="FM1426" i="20"/>
  <c r="FN1426" i="20"/>
  <c r="FN1428" i="20"/>
  <c r="FN1427" i="20"/>
  <c r="Z1359" i="20"/>
  <c r="Z1358" i="20"/>
  <c r="Z1357" i="20"/>
  <c r="FU1281" i="20"/>
  <c r="FU1280" i="20"/>
  <c r="FU1282" i="20"/>
  <c r="FT1281" i="20"/>
  <c r="FT1280" i="20"/>
  <c r="FT1282" i="20"/>
  <c r="FS1281" i="20"/>
  <c r="FS1280" i="20"/>
  <c r="FS1282" i="20"/>
  <c r="FO1357" i="20"/>
  <c r="FN1356" i="20"/>
  <c r="FM1357" i="20"/>
  <c r="FM1356" i="20"/>
  <c r="FO1356" i="20"/>
  <c r="FO1358" i="20"/>
  <c r="FN1357" i="20"/>
  <c r="FM1358" i="20"/>
  <c r="FN1358" i="20"/>
  <c r="Q1019" i="20"/>
  <c r="Q1018" i="20"/>
  <c r="Q1017" i="20"/>
  <c r="AM1048" i="20"/>
  <c r="H1049" i="20" s="1"/>
  <c r="AM1047" i="20"/>
  <c r="H1048" i="20" s="1"/>
  <c r="AM1049" i="20"/>
  <c r="H1050" i="20" s="1"/>
  <c r="BW1541" i="20"/>
  <c r="FB1540" i="20" s="1"/>
  <c r="FB1444" i="20"/>
  <c r="G868" i="20"/>
  <c r="EJ867" i="20"/>
  <c r="G993" i="20"/>
  <c r="E113" i="20"/>
  <c r="J108" i="20"/>
  <c r="BE171" i="20" s="1"/>
  <c r="BB171" i="20"/>
  <c r="BD171" i="20"/>
  <c r="BC171" i="20"/>
  <c r="EK947" i="20"/>
  <c r="EK946" i="20"/>
  <c r="AV1392" i="20" a="1"/>
  <c r="Q1137" i="20" a="1"/>
  <c r="FT1398" i="20"/>
  <c r="FU1397" i="20"/>
  <c r="FU1396" i="20"/>
  <c r="FS1398" i="20"/>
  <c r="FT1397" i="20"/>
  <c r="FT1396" i="20"/>
  <c r="FS1397" i="20"/>
  <c r="FS1396" i="20"/>
  <c r="FU1398" i="20"/>
  <c r="BW1549" i="20"/>
  <c r="FB1548" i="20" s="1"/>
  <c r="FB1452" i="20"/>
  <c r="CU1628" i="20"/>
  <c r="DQ1534" i="20"/>
  <c r="DQ1533" i="20"/>
  <c r="EW1532" i="20"/>
  <c r="DS1532" i="20"/>
  <c r="DS1534" i="20"/>
  <c r="DS1533" i="20"/>
  <c r="DR1532" i="20"/>
  <c r="DQ1532" i="20"/>
  <c r="DR1534" i="20"/>
  <c r="DR1533" i="20"/>
  <c r="Z1337" i="20" a="1"/>
  <c r="CV1457" i="20"/>
  <c r="EX1361" i="20"/>
  <c r="DM1361" i="20"/>
  <c r="DK1361" i="20"/>
  <c r="DL1362" i="20"/>
  <c r="DK1363" i="20"/>
  <c r="DL1363" i="20"/>
  <c r="DM1363" i="20"/>
  <c r="DM1362" i="20"/>
  <c r="DL1361" i="20"/>
  <c r="DK1362" i="20"/>
  <c r="Z1547" i="20" a="1"/>
  <c r="W1534" i="20"/>
  <c r="W1533" i="20"/>
  <c r="V1534" i="20"/>
  <c r="V1533" i="20"/>
  <c r="X1532" i="20"/>
  <c r="AS1532" i="20"/>
  <c r="AT1534" i="20"/>
  <c r="AT1533" i="20"/>
  <c r="AR1532" i="20"/>
  <c r="AS1534" i="20"/>
  <c r="AS1533" i="20"/>
  <c r="W1532" i="20"/>
  <c r="X1534" i="20"/>
  <c r="V1532" i="20"/>
  <c r="X1533" i="20"/>
  <c r="AR1534" i="20"/>
  <c r="AR1533" i="20"/>
  <c r="AT1532" i="20"/>
  <c r="AG1197" i="20" a="1"/>
  <c r="V1484" i="20"/>
  <c r="AT1483" i="20"/>
  <c r="AS1483" i="20"/>
  <c r="X1482" i="20"/>
  <c r="AR1483" i="20"/>
  <c r="X1483" i="20"/>
  <c r="W1482" i="20"/>
  <c r="AT1484" i="20"/>
  <c r="W1483" i="20"/>
  <c r="AT1482" i="20"/>
  <c r="V1482" i="20"/>
  <c r="AS1484" i="20"/>
  <c r="V1483" i="20"/>
  <c r="AS1482" i="20"/>
  <c r="AR1484" i="20"/>
  <c r="X1484" i="20"/>
  <c r="AR1482" i="20"/>
  <c r="W1484" i="20"/>
  <c r="AM972" i="20" a="1"/>
  <c r="Z1333" i="20"/>
  <c r="Z1332" i="20"/>
  <c r="Z1334" i="20"/>
  <c r="AW1184" i="20"/>
  <c r="AW1183" i="20"/>
  <c r="AW1182" i="20"/>
  <c r="Z1412" i="20" a="1"/>
  <c r="AT1539" i="20"/>
  <c r="AR1537" i="20"/>
  <c r="AS1539" i="20"/>
  <c r="AT1538" i="20"/>
  <c r="AR1539" i="20"/>
  <c r="X1539" i="20"/>
  <c r="AS1538" i="20"/>
  <c r="V1539" i="20"/>
  <c r="W1538" i="20"/>
  <c r="X1537" i="20"/>
  <c r="V1538" i="20"/>
  <c r="W1537" i="20"/>
  <c r="AT1537" i="20"/>
  <c r="V1537" i="20"/>
  <c r="W1539" i="20"/>
  <c r="AR1538" i="20"/>
  <c r="AS1537" i="20"/>
  <c r="X1538" i="20"/>
  <c r="Z1387" i="20" a="1"/>
  <c r="Q1067" i="20" a="1"/>
  <c r="AM1072" i="20" a="1"/>
  <c r="G778" i="20"/>
  <c r="EJ777" i="20"/>
  <c r="AG1292" i="20" a="1"/>
  <c r="CV1623" i="20"/>
  <c r="DK1529" i="20"/>
  <c r="DK1528" i="20"/>
  <c r="DM1527" i="20"/>
  <c r="EX1527" i="20"/>
  <c r="DM1529" i="20"/>
  <c r="DM1528" i="20"/>
  <c r="DL1529" i="20"/>
  <c r="DL1528" i="20"/>
  <c r="DL1527" i="20"/>
  <c r="DK1527" i="20"/>
  <c r="EJ979" i="20"/>
  <c r="Z1242" i="20"/>
  <c r="Z1244" i="20"/>
  <c r="Z1243" i="20"/>
  <c r="G1035" i="20"/>
  <c r="CV1578" i="20"/>
  <c r="DM1484" i="20"/>
  <c r="EX1482" i="20"/>
  <c r="DM1483" i="20"/>
  <c r="DM1482" i="20"/>
  <c r="DL1482" i="20"/>
  <c r="DK1482" i="20"/>
  <c r="DK1483" i="20"/>
  <c r="DK1484" i="20"/>
  <c r="DL1484" i="20"/>
  <c r="DL1483" i="20"/>
  <c r="AW1219" i="20"/>
  <c r="AW1218" i="20"/>
  <c r="AW1217" i="20"/>
  <c r="AV1557" i="20" a="1"/>
  <c r="EK792" i="20"/>
  <c r="EK791" i="20"/>
  <c r="EK790" i="20"/>
  <c r="EK782" i="20"/>
  <c r="EK780" i="20"/>
  <c r="EK781" i="20"/>
  <c r="AM994" i="20"/>
  <c r="H995" i="20" s="1"/>
  <c r="AM993" i="20"/>
  <c r="H994" i="20" s="1"/>
  <c r="AM992" i="20"/>
  <c r="H993" i="20" s="1"/>
  <c r="Q972" i="20" a="1"/>
  <c r="Z1612" i="20" a="1"/>
  <c r="Z1592" i="20" a="1"/>
  <c r="FN1270" i="20"/>
  <c r="FM1270" i="20"/>
  <c r="FO1270" i="20"/>
  <c r="FO1271" i="20"/>
  <c r="FM1272" i="20"/>
  <c r="FO1272" i="20"/>
  <c r="FM1271" i="20"/>
  <c r="FN1271" i="20"/>
  <c r="FN1272" i="20"/>
  <c r="AK1439" i="20"/>
  <c r="AK1437" i="20"/>
  <c r="AJ1439" i="20"/>
  <c r="AJ1437" i="20"/>
  <c r="AI1439" i="20"/>
  <c r="AI1437" i="20"/>
  <c r="AK1438" i="20"/>
  <c r="AJ1438" i="20"/>
  <c r="AI1438" i="20"/>
  <c r="AV1462" i="20" a="1"/>
  <c r="AW1109" i="20"/>
  <c r="AW1108" i="20"/>
  <c r="AW1107" i="20"/>
  <c r="AM863" i="20"/>
  <c r="H864" i="20" s="1"/>
  <c r="AM862" i="20"/>
  <c r="H863" i="20" s="1"/>
  <c r="AM864" i="20"/>
  <c r="H865" i="20" s="1"/>
  <c r="CV1573" i="20"/>
  <c r="DK1477" i="20"/>
  <c r="DM1479" i="20"/>
  <c r="EX1477" i="20"/>
  <c r="DM1477" i="20"/>
  <c r="DK1478" i="20"/>
  <c r="DK1479" i="20"/>
  <c r="DL1477" i="20"/>
  <c r="DM1478" i="20"/>
  <c r="DL1478" i="20"/>
  <c r="DL1479" i="20"/>
  <c r="AM1014" i="20"/>
  <c r="H1015" i="20" s="1"/>
  <c r="AM1013" i="20"/>
  <c r="H1014" i="20" s="1"/>
  <c r="AM1012" i="20"/>
  <c r="H1013" i="20" s="1"/>
  <c r="AV1314" i="20"/>
  <c r="AV1313" i="20"/>
  <c r="AV1312" i="20"/>
  <c r="FS1428" i="20"/>
  <c r="FU1427" i="20"/>
  <c r="FU1428" i="20"/>
  <c r="FT1428" i="20"/>
  <c r="FS1427" i="20"/>
  <c r="FU1426" i="20"/>
  <c r="FT1426" i="20"/>
  <c r="FS1426" i="20"/>
  <c r="FT1427" i="20"/>
  <c r="FS1336" i="20"/>
  <c r="FU1335" i="20"/>
  <c r="FT1335" i="20"/>
  <c r="FS1335" i="20"/>
  <c r="FU1337" i="20"/>
  <c r="FT1337" i="20"/>
  <c r="FS1337" i="20"/>
  <c r="FU1336" i="20"/>
  <c r="FT1336" i="20"/>
  <c r="CV1442" i="20"/>
  <c r="EX1346" i="20"/>
  <c r="DM1346" i="20"/>
  <c r="DL1346" i="20"/>
  <c r="DK1348" i="20"/>
  <c r="DL1347" i="20"/>
  <c r="DM1348" i="20"/>
  <c r="DL1348" i="20"/>
  <c r="DK1347" i="20"/>
  <c r="DK1346" i="20"/>
  <c r="DM1347" i="20"/>
  <c r="Z1374" i="20"/>
  <c r="Z1373" i="20"/>
  <c r="Z1372" i="20"/>
  <c r="AW1147" i="20" a="1"/>
  <c r="Z1562" i="20" a="1"/>
  <c r="CU1608" i="20"/>
  <c r="DQ1514" i="20"/>
  <c r="DQ1513" i="20"/>
  <c r="DS1512" i="20"/>
  <c r="DR1512" i="20"/>
  <c r="DQ1512" i="20"/>
  <c r="EW1512" i="20"/>
  <c r="DS1514" i="20"/>
  <c r="DS1513" i="20"/>
  <c r="DR1514" i="20"/>
  <c r="DR1513" i="20"/>
  <c r="Q1047" i="20" a="1"/>
  <c r="CV1487" i="20"/>
  <c r="DM1392" i="20"/>
  <c r="DK1391" i="20"/>
  <c r="DL1392" i="20"/>
  <c r="EX1391" i="20"/>
  <c r="DM1393" i="20"/>
  <c r="DK1393" i="20"/>
  <c r="DM1391" i="20"/>
  <c r="DL1393" i="20"/>
  <c r="DK1392" i="20"/>
  <c r="DL1391" i="20"/>
  <c r="AG1157" i="20" a="1"/>
  <c r="EJ897" i="20"/>
  <c r="AE1449" i="20"/>
  <c r="AD1447" i="20"/>
  <c r="AC1447" i="20"/>
  <c r="AD1449" i="20"/>
  <c r="AE1448" i="20"/>
  <c r="AD1448" i="20"/>
  <c r="AC1449" i="20"/>
  <c r="AC1448" i="20"/>
  <c r="AE1447" i="20"/>
  <c r="G869" i="20"/>
  <c r="FU1346" i="20"/>
  <c r="FU1348" i="20"/>
  <c r="FU1347" i="20"/>
  <c r="FT1346" i="20"/>
  <c r="FT1348" i="20"/>
  <c r="FT1347" i="20"/>
  <c r="FS1346" i="20"/>
  <c r="FS1348" i="20"/>
  <c r="FS1347" i="20"/>
  <c r="Z1467" i="20" a="1"/>
  <c r="EK1042" i="20"/>
  <c r="G994" i="20"/>
  <c r="AW1202" i="20"/>
  <c r="FO1275" i="20"/>
  <c r="FN1275" i="20"/>
  <c r="FM1275" i="20"/>
  <c r="FM1276" i="20"/>
  <c r="FO1276" i="20"/>
  <c r="FN1277" i="20"/>
  <c r="FN1276" i="20"/>
  <c r="FM1277" i="20"/>
  <c r="FO1277" i="20"/>
  <c r="AW1152" i="20" a="1"/>
  <c r="Q1204" i="20"/>
  <c r="Z1299" i="20"/>
  <c r="Z1298" i="20"/>
  <c r="Z1297" i="20"/>
  <c r="AV1429" i="20"/>
  <c r="AV1428" i="20"/>
  <c r="AV1427" i="20"/>
  <c r="Q964" i="20"/>
  <c r="Q963" i="20"/>
  <c r="Q962" i="20"/>
  <c r="FU1437" i="20"/>
  <c r="FT1437" i="20"/>
  <c r="FS1437" i="20"/>
  <c r="FU1436" i="20"/>
  <c r="FU1438" i="20"/>
  <c r="FT1436" i="20"/>
  <c r="FT1438" i="20"/>
  <c r="FS1436" i="20"/>
  <c r="FS1438" i="20"/>
  <c r="AI1468" i="20"/>
  <c r="AK1469" i="20"/>
  <c r="AJ1469" i="20"/>
  <c r="AI1469" i="20"/>
  <c r="AK1467" i="20"/>
  <c r="AK1468" i="20"/>
  <c r="AJ1467" i="20"/>
  <c r="AJ1468" i="20"/>
  <c r="AI1467" i="20"/>
  <c r="Z1424" i="20"/>
  <c r="Z1423" i="20"/>
  <c r="Z1422" i="20"/>
  <c r="AV1363" i="20"/>
  <c r="AV1362" i="20"/>
  <c r="AV1364" i="20"/>
  <c r="Q864" i="20"/>
  <c r="G865" i="20" s="1"/>
  <c r="Q863" i="20"/>
  <c r="G864" i="20" s="1"/>
  <c r="Q862" i="20"/>
  <c r="FO1300" i="20"/>
  <c r="FN1302" i="20"/>
  <c r="FM1301" i="20"/>
  <c r="FN1301" i="20"/>
  <c r="FO1301" i="20"/>
  <c r="FO1302" i="20"/>
  <c r="FN1300" i="20"/>
  <c r="FM1302" i="20"/>
  <c r="FM1300" i="20"/>
  <c r="AV1294" i="20"/>
  <c r="AV1293" i="20"/>
  <c r="AV1292" i="20"/>
  <c r="V1578" i="20"/>
  <c r="X1577" i="20"/>
  <c r="W1577" i="20"/>
  <c r="AT1579" i="20"/>
  <c r="AT1577" i="20"/>
  <c r="V1577" i="20"/>
  <c r="AS1579" i="20"/>
  <c r="AS1577" i="20"/>
  <c r="AR1579" i="20"/>
  <c r="X1579" i="20"/>
  <c r="AT1578" i="20"/>
  <c r="AR1577" i="20"/>
  <c r="W1579" i="20"/>
  <c r="V1579" i="20"/>
  <c r="AS1578" i="20"/>
  <c r="AR1578" i="20"/>
  <c r="X1578" i="20"/>
  <c r="W1578" i="20"/>
  <c r="FU1271" i="20"/>
  <c r="FU1270" i="20"/>
  <c r="FU1272" i="20"/>
  <c r="FT1271" i="20"/>
  <c r="FT1270" i="20"/>
  <c r="FT1272" i="20"/>
  <c r="FS1271" i="20"/>
  <c r="FS1270" i="20"/>
  <c r="FS1272" i="20"/>
  <c r="Z1249" i="20"/>
  <c r="Z1247" i="20"/>
  <c r="Z1248" i="20"/>
  <c r="Z1343" i="20"/>
  <c r="Z1342" i="20"/>
  <c r="Z1344" i="20"/>
  <c r="G813" i="20"/>
  <c r="EJ812" i="20"/>
  <c r="AV1369" i="20"/>
  <c r="AV1368" i="20"/>
  <c r="AV1367" i="20"/>
  <c r="AM1088" i="20"/>
  <c r="H1089" i="20" s="1"/>
  <c r="AM1087" i="20"/>
  <c r="H1088" i="20" s="1"/>
  <c r="AM1089" i="20"/>
  <c r="H1090" i="20" s="1"/>
  <c r="Z1379" i="20"/>
  <c r="Z1378" i="20"/>
  <c r="Z1377" i="20"/>
  <c r="AW1079" i="20"/>
  <c r="AW1078" i="20"/>
  <c r="AW1077" i="20"/>
  <c r="AV1412" i="20" a="1"/>
  <c r="G1015" i="20"/>
  <c r="EK1028" i="20"/>
  <c r="AV1347" i="20" a="1"/>
  <c r="CU1507" i="20"/>
  <c r="EW1411" i="20"/>
  <c r="DS1412" i="20"/>
  <c r="DS1413" i="20"/>
  <c r="DR1412" i="20"/>
  <c r="DR1413" i="20"/>
  <c r="DQ1412" i="20"/>
  <c r="DQ1413" i="20"/>
  <c r="DS1411" i="20"/>
  <c r="DR1411" i="20"/>
  <c r="DQ1411" i="20"/>
  <c r="G1033" i="20"/>
  <c r="FU1383" i="20"/>
  <c r="FT1383" i="20"/>
  <c r="FU1382" i="20"/>
  <c r="FU1381" i="20"/>
  <c r="FS1383" i="20"/>
  <c r="FT1382" i="20"/>
  <c r="FT1381" i="20"/>
  <c r="FS1382" i="20"/>
  <c r="FS1381" i="20"/>
  <c r="FS1484" i="20"/>
  <c r="FS1483" i="20"/>
  <c r="FU1482" i="20"/>
  <c r="FT1482" i="20"/>
  <c r="FS1482" i="20"/>
  <c r="FU1484" i="20"/>
  <c r="FU1483" i="20"/>
  <c r="FT1484" i="20"/>
  <c r="FT1483" i="20"/>
  <c r="CV1543" i="20"/>
  <c r="DL1448" i="20"/>
  <c r="DM1448" i="20"/>
  <c r="DL1447" i="20"/>
  <c r="EX1447" i="20"/>
  <c r="DL1449" i="20"/>
  <c r="DK1447" i="20"/>
  <c r="DM1449" i="20"/>
  <c r="DK1448" i="20"/>
  <c r="DK1449" i="20"/>
  <c r="DM1447" i="20"/>
  <c r="AG1217" i="20" a="1"/>
  <c r="AJ1434" i="20"/>
  <c r="AJ1432" i="20"/>
  <c r="AI1434" i="20"/>
  <c r="AI1432" i="20"/>
  <c r="AK1433" i="20"/>
  <c r="AJ1433" i="20"/>
  <c r="AI1433" i="20"/>
  <c r="AK1434" i="20"/>
  <c r="AK1432" i="20"/>
  <c r="FO1416" i="20"/>
  <c r="FN1416" i="20"/>
  <c r="FM1416" i="20"/>
  <c r="FO1418" i="20"/>
  <c r="FN1417" i="20"/>
  <c r="FO1417" i="20"/>
  <c r="FM1417" i="20"/>
  <c r="FN1418" i="20"/>
  <c r="FM1418" i="20"/>
  <c r="AK1534" i="20"/>
  <c r="AK1533" i="20"/>
  <c r="AJ1534" i="20"/>
  <c r="AJ1533" i="20"/>
  <c r="AI1534" i="20"/>
  <c r="AI1533" i="20"/>
  <c r="AI1532" i="20"/>
  <c r="AK1532" i="20"/>
  <c r="AJ1532" i="20"/>
  <c r="AW1099" i="20"/>
  <c r="AW1098" i="20"/>
  <c r="AW1097" i="20"/>
  <c r="FU1361" i="20"/>
  <c r="FU1363" i="20"/>
  <c r="FT1361" i="20"/>
  <c r="FT1363" i="20"/>
  <c r="FS1361" i="20"/>
  <c r="FS1363" i="20"/>
  <c r="FU1362" i="20"/>
  <c r="FT1362" i="20"/>
  <c r="FS1362" i="20"/>
  <c r="AV1319" i="20"/>
  <c r="AV1318" i="20"/>
  <c r="AV1317" i="20"/>
  <c r="Q889" i="20"/>
  <c r="G890" i="20" s="1"/>
  <c r="Q888" i="20"/>
  <c r="Q887" i="20"/>
  <c r="AV1244" i="20"/>
  <c r="AV1243" i="20"/>
  <c r="AV1242" i="20"/>
  <c r="AW1167" i="20"/>
  <c r="AW1169" i="20"/>
  <c r="AW1168" i="20"/>
  <c r="EK744" i="20"/>
  <c r="EK746" i="20"/>
  <c r="EK745" i="20"/>
  <c r="AG1228" i="20"/>
  <c r="AG1227" i="20"/>
  <c r="AG1229" i="20"/>
  <c r="AG1054" i="20"/>
  <c r="AG1053" i="20"/>
  <c r="AG1052" i="20"/>
  <c r="EK847" i="20"/>
  <c r="EK846" i="20"/>
  <c r="EK845" i="20"/>
  <c r="CV1548" i="20"/>
  <c r="DM1452" i="20"/>
  <c r="EX1452" i="20"/>
  <c r="DL1453" i="20"/>
  <c r="DM1453" i="20"/>
  <c r="DK1454" i="20"/>
  <c r="DM1454" i="20"/>
  <c r="DK1453" i="20"/>
  <c r="DL1452" i="20"/>
  <c r="DL1454" i="20"/>
  <c r="DK1452" i="20"/>
  <c r="FN1422" i="20"/>
  <c r="FN1421" i="20"/>
  <c r="FM1422" i="20"/>
  <c r="FM1421" i="20"/>
  <c r="FO1422" i="20"/>
  <c r="FO1421" i="20"/>
  <c r="FN1423" i="20"/>
  <c r="FM1423" i="20"/>
  <c r="FO1423" i="20"/>
  <c r="AW1199" i="20"/>
  <c r="AW1198" i="20"/>
  <c r="AW1197" i="20"/>
  <c r="Z1269" i="20"/>
  <c r="Z1268" i="20"/>
  <c r="Z1267" i="20"/>
  <c r="EK1043" i="20"/>
  <c r="EJ997" i="20"/>
  <c r="G998" i="20"/>
  <c r="AM1008" i="20"/>
  <c r="H1009" i="20" s="1"/>
  <c r="AM1007" i="20"/>
  <c r="H1008" i="20" s="1"/>
  <c r="AM1009" i="20"/>
  <c r="H1010" i="20" s="1"/>
  <c r="AR1489" i="20"/>
  <c r="X1489" i="20"/>
  <c r="AR1487" i="20"/>
  <c r="W1489" i="20"/>
  <c r="V1489" i="20"/>
  <c r="AT1488" i="20"/>
  <c r="AS1488" i="20"/>
  <c r="X1487" i="20"/>
  <c r="AR1488" i="20"/>
  <c r="X1488" i="20"/>
  <c r="W1487" i="20"/>
  <c r="AT1489" i="20"/>
  <c r="W1488" i="20"/>
  <c r="AT1487" i="20"/>
  <c r="V1487" i="20"/>
  <c r="AS1489" i="20"/>
  <c r="V1488" i="20"/>
  <c r="AS1487" i="20"/>
  <c r="AI1449" i="20"/>
  <c r="AK1449" i="20"/>
  <c r="AK1448" i="20"/>
  <c r="AJ1448" i="20"/>
  <c r="AI1448" i="20"/>
  <c r="AK1447" i="20"/>
  <c r="AJ1449" i="20"/>
  <c r="AJ1447" i="20"/>
  <c r="AI1447" i="20"/>
  <c r="EJ942" i="20"/>
  <c r="AE1544" i="20"/>
  <c r="AD1543" i="20"/>
  <c r="AC1543" i="20"/>
  <c r="AE1542" i="20"/>
  <c r="AD1542" i="20"/>
  <c r="AD1544" i="20"/>
  <c r="AC1544" i="20"/>
  <c r="AE1543" i="20"/>
  <c r="AC1542" i="20"/>
  <c r="AV1257" i="20"/>
  <c r="AV1259" i="20"/>
  <c r="AV1258" i="20"/>
  <c r="AK1477" i="20"/>
  <c r="AK1478" i="20"/>
  <c r="AJ1477" i="20"/>
  <c r="AJ1478" i="20"/>
  <c r="AI1477" i="20"/>
  <c r="AI1478" i="20"/>
  <c r="AK1479" i="20"/>
  <c r="AJ1479" i="20"/>
  <c r="AI1479" i="20"/>
  <c r="AV1299" i="20"/>
  <c r="AV1298" i="20"/>
  <c r="AV1297" i="20"/>
  <c r="FM1340" i="20"/>
  <c r="FO1340" i="20"/>
  <c r="FN1340" i="20"/>
  <c r="FN1342" i="20"/>
  <c r="FN1341" i="20"/>
  <c r="FO1341" i="20"/>
  <c r="FO1342" i="20"/>
  <c r="FM1342" i="20"/>
  <c r="FM1341" i="20"/>
  <c r="Q1039" i="20"/>
  <c r="Q1038" i="20"/>
  <c r="Q1037" i="20"/>
  <c r="AE1479" i="20"/>
  <c r="AE1477" i="20"/>
  <c r="AE1478" i="20"/>
  <c r="AD1478" i="20"/>
  <c r="AC1479" i="20"/>
  <c r="AD1477" i="20"/>
  <c r="AD1479" i="20"/>
  <c r="AC1478" i="20"/>
  <c r="AC1477" i="20"/>
  <c r="Z1318" i="20"/>
  <c r="Z1317" i="20"/>
  <c r="Z1319" i="20"/>
  <c r="EK689" i="20"/>
  <c r="EK691" i="20"/>
  <c r="EK690" i="20"/>
  <c r="AV1374" i="20"/>
  <c r="AV1373" i="20"/>
  <c r="AV1372" i="20"/>
  <c r="AK1564" i="20"/>
  <c r="AJ1564" i="20"/>
  <c r="AI1564" i="20"/>
  <c r="AK1563" i="20"/>
  <c r="AJ1563" i="20"/>
  <c r="AI1563" i="20"/>
  <c r="AK1562" i="20"/>
  <c r="AJ1562" i="20"/>
  <c r="AI1562" i="20"/>
  <c r="AV1547" i="20" a="1"/>
  <c r="AG1124" i="20"/>
  <c r="AG1123" i="20"/>
  <c r="AG1122" i="20"/>
  <c r="AT1508" i="20"/>
  <c r="AS1508" i="20"/>
  <c r="AT1509" i="20"/>
  <c r="AR1508" i="20"/>
  <c r="X1508" i="20"/>
  <c r="X1507" i="20"/>
  <c r="AS1509" i="20"/>
  <c r="W1508" i="20"/>
  <c r="W1507" i="20"/>
  <c r="AR1509" i="20"/>
  <c r="X1509" i="20"/>
  <c r="V1508" i="20"/>
  <c r="AT1507" i="20"/>
  <c r="V1507" i="20"/>
  <c r="W1509" i="20"/>
  <c r="AS1507" i="20"/>
  <c r="V1509" i="20"/>
  <c r="AR1507" i="20"/>
  <c r="AG1237" i="20" a="1"/>
  <c r="CU1462" i="20"/>
  <c r="DR1368" i="20"/>
  <c r="DR1366" i="20"/>
  <c r="DQ1368" i="20"/>
  <c r="DQ1366" i="20"/>
  <c r="EW1366" i="20"/>
  <c r="DS1367" i="20"/>
  <c r="DR1367" i="20"/>
  <c r="DS1368" i="20"/>
  <c r="DQ1367" i="20"/>
  <c r="DS1366" i="20"/>
  <c r="Z1452" i="20" a="1"/>
  <c r="AD1488" i="20"/>
  <c r="AC1489" i="20"/>
  <c r="AE1487" i="20"/>
  <c r="AE1489" i="20"/>
  <c r="AD1487" i="20"/>
  <c r="AE1488" i="20"/>
  <c r="AC1488" i="20"/>
  <c r="AD1489" i="20"/>
  <c r="AC1487" i="20"/>
  <c r="Q1007" i="20" a="1"/>
  <c r="AS1478" i="20"/>
  <c r="X1477" i="20"/>
  <c r="AR1478" i="20"/>
  <c r="X1478" i="20"/>
  <c r="W1477" i="20"/>
  <c r="AT1479" i="20"/>
  <c r="W1478" i="20"/>
  <c r="AT1477" i="20"/>
  <c r="V1477" i="20"/>
  <c r="AS1479" i="20"/>
  <c r="V1478" i="20"/>
  <c r="AS1477" i="20"/>
  <c r="AR1479" i="20"/>
  <c r="X1479" i="20"/>
  <c r="AR1477" i="20"/>
  <c r="W1479" i="20"/>
  <c r="V1479" i="20"/>
  <c r="AT1478" i="20"/>
  <c r="EK902" i="20"/>
  <c r="EK901" i="20"/>
  <c r="AG1302" i="20" a="1"/>
  <c r="G1013" i="20"/>
  <c r="G934" i="20"/>
  <c r="G874" i="20"/>
  <c r="CU1502" i="20"/>
  <c r="DR1406" i="20"/>
  <c r="DQ1406" i="20"/>
  <c r="EW1406" i="20"/>
  <c r="DS1408" i="20"/>
  <c r="DS1407" i="20"/>
  <c r="DR1408" i="20"/>
  <c r="DR1407" i="20"/>
  <c r="DQ1408" i="20"/>
  <c r="DS1406" i="20"/>
  <c r="DQ1407" i="20"/>
  <c r="AM1102" i="20" a="1"/>
  <c r="AV1517" i="20" a="1"/>
  <c r="G1034" i="20"/>
  <c r="BX1555" i="20"/>
  <c r="FX1554" i="20" s="1"/>
  <c r="FX1458" i="20"/>
  <c r="AW1157" i="20" a="1"/>
  <c r="EK684" i="20"/>
  <c r="EK685" i="20"/>
  <c r="EK686" i="20"/>
  <c r="Z1492" i="20" a="1"/>
  <c r="AV1592" i="20" a="1"/>
  <c r="AJ1527" i="20"/>
  <c r="AI1527" i="20"/>
  <c r="AK1529" i="20"/>
  <c r="AK1528" i="20"/>
  <c r="AJ1529" i="20"/>
  <c r="AJ1528" i="20"/>
  <c r="AK1527" i="20"/>
  <c r="AI1529" i="20"/>
  <c r="AI1528" i="20"/>
  <c r="AV1334" i="20"/>
  <c r="AV1333" i="20"/>
  <c r="AV1332" i="20"/>
  <c r="CU1618" i="20"/>
  <c r="DR1524" i="20"/>
  <c r="DQ1523" i="20"/>
  <c r="DQ1524" i="20"/>
  <c r="EW1522" i="20"/>
  <c r="DS1522" i="20"/>
  <c r="DS1523" i="20"/>
  <c r="DR1522" i="20"/>
  <c r="DS1524" i="20"/>
  <c r="DR1523" i="20"/>
  <c r="DQ1522" i="20"/>
  <c r="AV1379" i="20"/>
  <c r="AV1378" i="20"/>
  <c r="AV1377" i="20"/>
  <c r="CU1613" i="20"/>
  <c r="DR1518" i="20"/>
  <c r="EW1517" i="20"/>
  <c r="DS1519" i="20"/>
  <c r="DQ1518" i="20"/>
  <c r="DR1519" i="20"/>
  <c r="DQ1519" i="20"/>
  <c r="DS1517" i="20"/>
  <c r="DR1517" i="20"/>
  <c r="DQ1517" i="20"/>
  <c r="DS1518" i="20"/>
  <c r="EJ898" i="20"/>
  <c r="EK898" i="20" s="1"/>
  <c r="CV1613" i="20"/>
  <c r="DL1518" i="20"/>
  <c r="EX1517" i="20"/>
  <c r="DM1518" i="20"/>
  <c r="DL1517" i="20"/>
  <c r="DM1519" i="20"/>
  <c r="DL1519" i="20"/>
  <c r="DK1519" i="20"/>
  <c r="DK1517" i="20"/>
  <c r="DK1518" i="20"/>
  <c r="DM1517" i="20"/>
  <c r="AM1114" i="20"/>
  <c r="H1115" i="20" s="1"/>
  <c r="AM1113" i="20"/>
  <c r="H1114" i="20" s="1"/>
  <c r="AM1112" i="20"/>
  <c r="H1113" i="20" s="1"/>
  <c r="EJ998" i="20"/>
  <c r="G999" i="20"/>
  <c r="BX1539" i="20"/>
  <c r="FX1538" i="20" s="1"/>
  <c r="FX1442" i="20"/>
  <c r="AG1172" i="20" a="1"/>
  <c r="AR1584" i="20"/>
  <c r="X1584" i="20"/>
  <c r="AT1583" i="20"/>
  <c r="AR1582" i="20"/>
  <c r="W1584" i="20"/>
  <c r="AS1583" i="20"/>
  <c r="V1584" i="20"/>
  <c r="AR1583" i="20"/>
  <c r="X1583" i="20"/>
  <c r="W1583" i="20"/>
  <c r="V1583" i="20"/>
  <c r="X1582" i="20"/>
  <c r="W1582" i="20"/>
  <c r="AT1584" i="20"/>
  <c r="AT1582" i="20"/>
  <c r="V1582" i="20"/>
  <c r="AS1584" i="20"/>
  <c r="AS1582" i="20"/>
  <c r="AK1543" i="20"/>
  <c r="AK1544" i="20"/>
  <c r="AI1544" i="20"/>
  <c r="AI1542" i="20"/>
  <c r="AJ1544" i="20"/>
  <c r="AJ1543" i="20"/>
  <c r="AK1542" i="20"/>
  <c r="AI1543" i="20"/>
  <c r="AJ1542" i="20"/>
  <c r="G1024" i="20"/>
  <c r="EJ1023" i="20"/>
  <c r="AM1057" i="20" a="1"/>
  <c r="V1434" i="20"/>
  <c r="AS1433" i="20"/>
  <c r="AT1432" i="20"/>
  <c r="V1432" i="20"/>
  <c r="AR1433" i="20"/>
  <c r="X1433" i="20"/>
  <c r="AS1432" i="20"/>
  <c r="W1433" i="20"/>
  <c r="AR1432" i="20"/>
  <c r="V1433" i="20"/>
  <c r="AT1434" i="20"/>
  <c r="AS1434" i="20"/>
  <c r="AR1434" i="20"/>
  <c r="X1434" i="20"/>
  <c r="X1432" i="20"/>
  <c r="W1434" i="20"/>
  <c r="AT1433" i="20"/>
  <c r="W1432" i="20"/>
  <c r="AT1459" i="20"/>
  <c r="AT1458" i="20"/>
  <c r="AR1457" i="20"/>
  <c r="AS1459" i="20"/>
  <c r="AS1458" i="20"/>
  <c r="AR1459" i="20"/>
  <c r="X1459" i="20"/>
  <c r="AR1458" i="20"/>
  <c r="X1458" i="20"/>
  <c r="W1459" i="20"/>
  <c r="W1458" i="20"/>
  <c r="V1459" i="20"/>
  <c r="V1458" i="20"/>
  <c r="X1457" i="20"/>
  <c r="W1457" i="20"/>
  <c r="AT1457" i="20"/>
  <c r="V1457" i="20"/>
  <c r="AS1457" i="20"/>
  <c r="EK987" i="20"/>
  <c r="AK1574" i="20"/>
  <c r="AJ1574" i="20"/>
  <c r="AI1574" i="20"/>
  <c r="AK1573" i="20"/>
  <c r="AJ1573" i="20"/>
  <c r="AI1573" i="20"/>
  <c r="AK1572" i="20"/>
  <c r="AJ1572" i="20"/>
  <c r="AI1572" i="20"/>
  <c r="AE1573" i="20"/>
  <c r="AD1573" i="20"/>
  <c r="AD1574" i="20"/>
  <c r="AE1574" i="20"/>
  <c r="AE1572" i="20"/>
  <c r="AC1572" i="20"/>
  <c r="AD1572" i="20"/>
  <c r="AC1574" i="20"/>
  <c r="AC1573" i="20"/>
  <c r="AW1262" i="20" a="1"/>
  <c r="CU1588" i="20"/>
  <c r="DS1494" i="20"/>
  <c r="DR1494" i="20"/>
  <c r="DQ1493" i="20"/>
  <c r="DS1492" i="20"/>
  <c r="DR1492" i="20"/>
  <c r="DQ1494" i="20"/>
  <c r="DQ1492" i="20"/>
  <c r="EW1492" i="20"/>
  <c r="DS1493" i="20"/>
  <c r="DR1493" i="20"/>
  <c r="AG1152" i="20" a="1"/>
  <c r="AW1277" i="20" a="1"/>
  <c r="FO1265" i="20"/>
  <c r="FN1266" i="20"/>
  <c r="FM1265" i="20"/>
  <c r="FO1267" i="20"/>
  <c r="FN1267" i="20"/>
  <c r="FM1267" i="20"/>
  <c r="FN1265" i="20"/>
  <c r="FO1266" i="20"/>
  <c r="FM1266" i="20"/>
  <c r="AW1302" i="20" a="1"/>
  <c r="FT1277" i="20"/>
  <c r="FS1276" i="20"/>
  <c r="FS1275" i="20"/>
  <c r="FS1277" i="20"/>
  <c r="FU1276" i="20"/>
  <c r="FU1275" i="20"/>
  <c r="FU1277" i="20"/>
  <c r="FT1276" i="20"/>
  <c r="FT1275" i="20"/>
  <c r="AS1604" i="20"/>
  <c r="W1602" i="20"/>
  <c r="AR1604" i="20"/>
  <c r="X1604" i="20"/>
  <c r="AT1602" i="20"/>
  <c r="V1602" i="20"/>
  <c r="W1604" i="20"/>
  <c r="AT1603" i="20"/>
  <c r="AS1602" i="20"/>
  <c r="V1604" i="20"/>
  <c r="AS1603" i="20"/>
  <c r="AR1602" i="20"/>
  <c r="AR1603" i="20"/>
  <c r="X1603" i="20"/>
  <c r="W1603" i="20"/>
  <c r="V1603" i="20"/>
  <c r="AT1604" i="20"/>
  <c r="X1602" i="20"/>
  <c r="Z1399" i="20"/>
  <c r="Z1398" i="20"/>
  <c r="Z1397" i="20"/>
  <c r="AG1284" i="20"/>
  <c r="AG1283" i="20"/>
  <c r="AG1282" i="20"/>
  <c r="AW1307" i="20" a="1"/>
  <c r="BX1549" i="20"/>
  <c r="FX1548" i="20" s="1"/>
  <c r="FX1452" i="20"/>
  <c r="AE1583" i="20"/>
  <c r="AD1583" i="20"/>
  <c r="AD1584" i="20"/>
  <c r="AC1583" i="20"/>
  <c r="AE1584" i="20"/>
  <c r="AC1582" i="20"/>
  <c r="AD1582" i="20"/>
  <c r="AC1584" i="20"/>
  <c r="AE1582" i="20"/>
  <c r="AR1574" i="20"/>
  <c r="X1574" i="20"/>
  <c r="AT1573" i="20"/>
  <c r="AR1572" i="20"/>
  <c r="W1574" i="20"/>
  <c r="AS1573" i="20"/>
  <c r="V1574" i="20"/>
  <c r="AR1573" i="20"/>
  <c r="X1573" i="20"/>
  <c r="W1573" i="20"/>
  <c r="V1573" i="20"/>
  <c r="X1572" i="20"/>
  <c r="W1572" i="20"/>
  <c r="AT1574" i="20"/>
  <c r="AT1572" i="20"/>
  <c r="V1572" i="20"/>
  <c r="AS1574" i="20"/>
  <c r="AS1572" i="20"/>
  <c r="EK680" i="20"/>
  <c r="EK679" i="20"/>
  <c r="EK681" i="20"/>
  <c r="AW1229" i="20"/>
  <c r="AW1228" i="20"/>
  <c r="AW1227" i="20"/>
  <c r="G1014" i="20"/>
  <c r="FU1312" i="20"/>
  <c r="FU1310" i="20"/>
  <c r="FT1312" i="20"/>
  <c r="FU1311" i="20"/>
  <c r="FT1310" i="20"/>
  <c r="FS1312" i="20"/>
  <c r="FT1311" i="20"/>
  <c r="FS1310" i="20"/>
  <c r="FS1311" i="20"/>
  <c r="Q909" i="20"/>
  <c r="G910" i="20" s="1"/>
  <c r="Q908" i="20"/>
  <c r="Q907" i="20"/>
  <c r="Z1259" i="20"/>
  <c r="Z1258" i="20"/>
  <c r="Z1257" i="20"/>
  <c r="AJ1464" i="20"/>
  <c r="AI1464" i="20"/>
  <c r="AK1462" i="20"/>
  <c r="AK1463" i="20"/>
  <c r="AJ1462" i="20"/>
  <c r="AJ1463" i="20"/>
  <c r="AI1462" i="20"/>
  <c r="AI1463" i="20"/>
  <c r="AK1464" i="20"/>
  <c r="Z1382" i="20" a="1"/>
  <c r="H843" i="20"/>
  <c r="EJ842" i="20"/>
  <c r="AK1508" i="20"/>
  <c r="AK1507" i="20"/>
  <c r="AJ1508" i="20"/>
  <c r="AJ1507" i="20"/>
  <c r="AK1509" i="20"/>
  <c r="AI1508" i="20"/>
  <c r="AI1507" i="20"/>
  <c r="AJ1509" i="20"/>
  <c r="AI1509" i="20"/>
  <c r="BW1550" i="20"/>
  <c r="FB1549" i="20" s="1"/>
  <c r="FB1453" i="20"/>
  <c r="Z1347" i="20" a="1"/>
  <c r="Z1587" i="20" a="1"/>
  <c r="AT1503" i="20"/>
  <c r="AT1504" i="20"/>
  <c r="AS1503" i="20"/>
  <c r="AS1504" i="20"/>
  <c r="AR1503" i="20"/>
  <c r="X1503" i="20"/>
  <c r="AR1504" i="20"/>
  <c r="X1504" i="20"/>
  <c r="W1503" i="20"/>
  <c r="X1502" i="20"/>
  <c r="W1504" i="20"/>
  <c r="V1503" i="20"/>
  <c r="W1502" i="20"/>
  <c r="V1504" i="20"/>
  <c r="AT1502" i="20"/>
  <c r="V1502" i="20"/>
  <c r="AS1502" i="20"/>
  <c r="AR1502" i="20"/>
  <c r="AV1607" i="20" a="1"/>
  <c r="DR1580" i="20"/>
  <c r="DQ1578" i="20"/>
  <c r="DQ1580" i="20"/>
  <c r="DS1579" i="20"/>
  <c r="EW1578" i="20"/>
  <c r="DR1579" i="20"/>
  <c r="DQ1579" i="20"/>
  <c r="DS1580" i="20"/>
  <c r="DS1578" i="20"/>
  <c r="DR1578" i="20"/>
  <c r="AV1424" i="20"/>
  <c r="AV1423" i="20"/>
  <c r="AV1422" i="20"/>
  <c r="AV1612" i="20" a="1"/>
  <c r="CV1462" i="20"/>
  <c r="DL1367" i="20"/>
  <c r="EX1366" i="20"/>
  <c r="DL1366" i="20"/>
  <c r="DL1368" i="20"/>
  <c r="DK1366" i="20"/>
  <c r="DM1367" i="20"/>
  <c r="DK1367" i="20"/>
  <c r="DM1368" i="20"/>
  <c r="DM1366" i="20"/>
  <c r="DK1368" i="20"/>
  <c r="AG1064" i="20"/>
  <c r="AG1063" i="20"/>
  <c r="AG1062" i="20"/>
  <c r="EK724" i="20"/>
  <c r="EK726" i="20"/>
  <c r="EK725" i="20"/>
  <c r="Z1567" i="20" a="1"/>
  <c r="CV1618" i="20"/>
  <c r="DL1523" i="20"/>
  <c r="DM1524" i="20"/>
  <c r="EX1522" i="20"/>
  <c r="DK1523" i="20"/>
  <c r="DK1522" i="20"/>
  <c r="DL1522" i="20"/>
  <c r="DL1524" i="20"/>
  <c r="DK1524" i="20"/>
  <c r="DM1523" i="20"/>
  <c r="DM1522" i="20"/>
  <c r="AT1449" i="20"/>
  <c r="AS1449" i="20"/>
  <c r="AT1448" i="20"/>
  <c r="W1449" i="20"/>
  <c r="X1449" i="20"/>
  <c r="AR1448" i="20"/>
  <c r="AR1447" i="20"/>
  <c r="V1449" i="20"/>
  <c r="X1447" i="20"/>
  <c r="AR1449" i="20"/>
  <c r="X1448" i="20"/>
  <c r="W1447" i="20"/>
  <c r="W1448" i="20"/>
  <c r="AT1447" i="20"/>
  <c r="V1447" i="20"/>
  <c r="AS1448" i="20"/>
  <c r="V1448" i="20"/>
  <c r="AS1447" i="20"/>
  <c r="Z1497" i="20" a="1"/>
  <c r="FS1307" i="20"/>
  <c r="FS1306" i="20"/>
  <c r="FS1305" i="20"/>
  <c r="FU1307" i="20"/>
  <c r="FU1306" i="20"/>
  <c r="FU1305" i="20"/>
  <c r="FT1307" i="20"/>
  <c r="FT1306" i="20"/>
  <c r="FT1305" i="20"/>
  <c r="AK1503" i="20"/>
  <c r="AK1504" i="20"/>
  <c r="AJ1503" i="20"/>
  <c r="AK1502" i="20"/>
  <c r="AJ1504" i="20"/>
  <c r="AI1503" i="20"/>
  <c r="AJ1502" i="20"/>
  <c r="AI1504" i="20"/>
  <c r="AI1502" i="20"/>
  <c r="CU1472" i="20"/>
  <c r="DS1377" i="20"/>
  <c r="DR1377" i="20"/>
  <c r="DS1378" i="20"/>
  <c r="DQ1377" i="20"/>
  <c r="DS1376" i="20"/>
  <c r="DR1378" i="20"/>
  <c r="DR1376" i="20"/>
  <c r="DQ1378" i="20"/>
  <c r="DQ1376" i="20"/>
  <c r="EW1376" i="20"/>
  <c r="G953" i="20"/>
  <c r="EJ952" i="20"/>
  <c r="AE1509" i="20"/>
  <c r="AD1509" i="20"/>
  <c r="AD1508" i="20"/>
  <c r="AE1507" i="20"/>
  <c r="AC1507" i="20"/>
  <c r="AC1509" i="20"/>
  <c r="AD1507" i="20"/>
  <c r="AC1508" i="20"/>
  <c r="AE1508" i="20"/>
  <c r="EJ999" i="20"/>
  <c r="G1000" i="20"/>
  <c r="AV1352" i="20" a="1"/>
  <c r="AG1142" i="20"/>
  <c r="AG1144" i="20"/>
  <c r="AG1143" i="20"/>
  <c r="FO1310" i="20"/>
  <c r="FO1312" i="20"/>
  <c r="FO1311" i="20"/>
  <c r="FN1311" i="20"/>
  <c r="FN1310" i="20"/>
  <c r="FN1312" i="20"/>
  <c r="FM1312" i="20"/>
  <c r="FM1310" i="20"/>
  <c r="FM1311" i="20"/>
  <c r="AM1052" i="20" a="1"/>
  <c r="EJ1024" i="20"/>
  <c r="G1025" i="20"/>
  <c r="AG1327" i="20" a="1"/>
  <c r="AT1527" i="20"/>
  <c r="V1527" i="20"/>
  <c r="AS1527" i="20"/>
  <c r="AR1529" i="20"/>
  <c r="X1529" i="20"/>
  <c r="AR1528" i="20"/>
  <c r="X1528" i="20"/>
  <c r="W1529" i="20"/>
  <c r="W1528" i="20"/>
  <c r="V1529" i="20"/>
  <c r="V1528" i="20"/>
  <c r="X1527" i="20"/>
  <c r="AR1527" i="20"/>
  <c r="W1527" i="20"/>
  <c r="AT1529" i="20"/>
  <c r="AS1529" i="20"/>
  <c r="AT1528" i="20"/>
  <c r="AS1528" i="20"/>
  <c r="AS1554" i="20"/>
  <c r="V1553" i="20"/>
  <c r="AR1554" i="20"/>
  <c r="X1554" i="20"/>
  <c r="W1554" i="20"/>
  <c r="V1554" i="20"/>
  <c r="AT1553" i="20"/>
  <c r="W1552" i="20"/>
  <c r="AS1553" i="20"/>
  <c r="AT1552" i="20"/>
  <c r="V1552" i="20"/>
  <c r="AR1553" i="20"/>
  <c r="X1553" i="20"/>
  <c r="AS1552" i="20"/>
  <c r="X1552" i="20"/>
  <c r="AT1554" i="20"/>
  <c r="AR1552" i="20"/>
  <c r="W1553" i="20"/>
  <c r="EJ1022" i="20" l="1"/>
  <c r="AW1203" i="20"/>
  <c r="AW1249" i="20"/>
  <c r="Q1202" i="20"/>
  <c r="G1203" i="20" s="1"/>
  <c r="AW1222" i="20"/>
  <c r="EJ868" i="20"/>
  <c r="Q1102" i="20"/>
  <c r="G1103" i="20" s="1"/>
  <c r="AM962" i="20"/>
  <c r="H963" i="20" s="1"/>
  <c r="DV962" i="20" s="1"/>
  <c r="AM963" i="20"/>
  <c r="H964" i="20" s="1"/>
  <c r="DV963" i="20" s="1"/>
  <c r="Q1107" i="20"/>
  <c r="G1108" i="20" s="1"/>
  <c r="Q1108" i="20"/>
  <c r="AW1284" i="20"/>
  <c r="Q1087" i="20"/>
  <c r="G1088" i="20" s="1"/>
  <c r="AW1282" i="20"/>
  <c r="Q1089" i="20"/>
  <c r="Q1082" i="20"/>
  <c r="G1083" i="20" s="1"/>
  <c r="Q1083" i="20"/>
  <c r="AW1223" i="20"/>
  <c r="AW1427" i="20" a="1"/>
  <c r="EJ993" i="20"/>
  <c r="EK988" i="20"/>
  <c r="EJ872" i="20"/>
  <c r="EK873" i="20" s="1"/>
  <c r="EK989" i="20"/>
  <c r="AW1324" i="20"/>
  <c r="AG1147" i="20"/>
  <c r="AW1322" i="20"/>
  <c r="AM1322" i="20" s="1" a="1"/>
  <c r="AG1148" i="20"/>
  <c r="EJ1013" i="20"/>
  <c r="Q1207" i="20"/>
  <c r="G1208" i="20" s="1"/>
  <c r="AM1122" i="20" a="1"/>
  <c r="AG1352" i="20" a="1"/>
  <c r="AW1329" i="20"/>
  <c r="AW1328" i="20"/>
  <c r="AW1327" i="20"/>
  <c r="Q1112" i="20"/>
  <c r="G1113" i="20" s="1"/>
  <c r="Q1114" i="20"/>
  <c r="G1115" i="20" s="1"/>
  <c r="Q1113" i="20"/>
  <c r="G1114" i="20" s="1"/>
  <c r="Q959" i="20"/>
  <c r="G960" i="20" s="1"/>
  <c r="AW1377" i="20" a="1"/>
  <c r="AW1378" i="20" s="1"/>
  <c r="AG1377" i="20" a="1"/>
  <c r="AG1377" i="20" s="1"/>
  <c r="EJ1012" i="20"/>
  <c r="Q1093" i="20"/>
  <c r="G1094" i="20" s="1"/>
  <c r="Q958" i="20"/>
  <c r="G959" i="20" s="1"/>
  <c r="EJ933" i="20"/>
  <c r="AW1162" i="20"/>
  <c r="AV1473" i="20"/>
  <c r="Z1517" i="20"/>
  <c r="AG1517" i="20" s="1" a="1"/>
  <c r="AM1227" i="20" a="1"/>
  <c r="AM1229" i="20" s="1"/>
  <c r="H1230" i="20" s="1"/>
  <c r="AM1107" i="20" a="1"/>
  <c r="AV1472" i="20"/>
  <c r="EK1024" i="20"/>
  <c r="EK999" i="20"/>
  <c r="EJ1014" i="20"/>
  <c r="Q1094" i="20"/>
  <c r="AG1367" i="20" a="1"/>
  <c r="Z1364" i="20"/>
  <c r="AG1362" i="20" s="1" a="1"/>
  <c r="Q1142" i="20" a="1"/>
  <c r="AW1238" i="20"/>
  <c r="AW1237" i="20"/>
  <c r="AG1297" i="20" a="1"/>
  <c r="AG1299" i="20" s="1"/>
  <c r="EK979" i="20"/>
  <c r="EK868" i="20"/>
  <c r="AG1322" i="20"/>
  <c r="AG1323" i="20"/>
  <c r="AW1497" i="20" a="1"/>
  <c r="EK883" i="20"/>
  <c r="AG1422" i="20" a="1"/>
  <c r="AG1422" i="20" s="1"/>
  <c r="Z1607" i="20"/>
  <c r="Z1608" i="20"/>
  <c r="Q1177" i="20" a="1"/>
  <c r="Q1179" i="20" s="1"/>
  <c r="G1180" i="20" s="1"/>
  <c r="AM1084" i="20"/>
  <c r="H1085" i="20" s="1"/>
  <c r="AM1083" i="20"/>
  <c r="H1084" i="20" s="1"/>
  <c r="AM1082" i="20"/>
  <c r="H1083" i="20" s="1"/>
  <c r="Z1502" i="20" a="1"/>
  <c r="AG1162" i="20"/>
  <c r="AG1163" i="20"/>
  <c r="AG1242" i="20" a="1"/>
  <c r="EK923" i="20"/>
  <c r="Z1524" i="20"/>
  <c r="Z1522" i="20"/>
  <c r="AW1522" i="20" a="1"/>
  <c r="AW1524" i="20" s="1"/>
  <c r="AM1417" i="20" a="1"/>
  <c r="AM1419" i="20" s="1"/>
  <c r="H1420" i="20" s="1"/>
  <c r="AG1308" i="20"/>
  <c r="AM1077" i="20" a="1"/>
  <c r="AM1097" i="20" a="1"/>
  <c r="AM1162" i="20" a="1"/>
  <c r="AM1162" i="20" s="1"/>
  <c r="H1163" i="20" s="1"/>
  <c r="AG1267" i="20" a="1"/>
  <c r="Z1507" i="20" a="1"/>
  <c r="AM1272" i="20" a="1"/>
  <c r="AM1272" i="20" s="1"/>
  <c r="H1273" i="20" s="1"/>
  <c r="AW1242" i="20" a="1"/>
  <c r="AW1244" i="20" s="1"/>
  <c r="Q1097" i="20" a="1"/>
  <c r="Q1097" i="20" s="1"/>
  <c r="G1098" i="20" s="1"/>
  <c r="AM1142" i="20" a="1"/>
  <c r="AM1143" i="20" s="1"/>
  <c r="H1144" i="20" s="1"/>
  <c r="AG1252" i="20" a="1"/>
  <c r="AM1182" i="20" a="1"/>
  <c r="AM1182" i="20" s="1"/>
  <c r="H1183" i="20" s="1"/>
  <c r="Q1052" i="20" a="1"/>
  <c r="Q1272" i="20" a="1"/>
  <c r="Q1274" i="20" s="1"/>
  <c r="G1275" i="20" s="1"/>
  <c r="AG1309" i="20"/>
  <c r="AV1502" i="20" a="1"/>
  <c r="AV1502" i="20" s="1"/>
  <c r="AW1257" i="20" a="1"/>
  <c r="AW1259" i="20" s="1"/>
  <c r="Q1147" i="20" a="1"/>
  <c r="AW1267" i="20" a="1"/>
  <c r="AW1407" i="20" a="1"/>
  <c r="AW1408" i="20" s="1"/>
  <c r="AM1217" i="20" a="1"/>
  <c r="AM1217" i="20" s="1"/>
  <c r="H1218" i="20" s="1"/>
  <c r="AG1342" i="20" a="1"/>
  <c r="AG1342" i="20" s="1"/>
  <c r="AM1232" i="20" a="1"/>
  <c r="AM1234" i="20" s="1"/>
  <c r="H1235" i="20" s="1"/>
  <c r="AV1552" i="20" a="1"/>
  <c r="AV1554" i="20" s="1"/>
  <c r="AW1362" i="20" a="1"/>
  <c r="AW1364" i="20" s="1"/>
  <c r="AG1357" i="20" a="1"/>
  <c r="AG1357" i="20" s="1"/>
  <c r="AG1402" i="20" a="1"/>
  <c r="AM1207" i="20" a="1"/>
  <c r="AM1209" i="20" s="1"/>
  <c r="H1210" i="20" s="1"/>
  <c r="AG1397" i="20" a="1"/>
  <c r="AW1367" i="20" a="1"/>
  <c r="AW1369" i="20" s="1"/>
  <c r="AW1287" i="20" a="1"/>
  <c r="AW1287" i="20" s="1"/>
  <c r="Z1572" i="20" a="1"/>
  <c r="AW1252" i="20" a="1"/>
  <c r="AW1253" i="20" s="1"/>
  <c r="AM1282" i="20" a="1"/>
  <c r="AV1457" i="20" a="1"/>
  <c r="AV1459" i="20" s="1"/>
  <c r="AV1477" i="20" a="1"/>
  <c r="AV1479" i="20" s="1"/>
  <c r="Q1122" i="20" a="1"/>
  <c r="Q1124" i="20" s="1"/>
  <c r="AM1247" i="20" a="1"/>
  <c r="AM1248" i="20" s="1"/>
  <c r="H1249" i="20" s="1"/>
  <c r="FU1378" i="20"/>
  <c r="FT1378" i="20"/>
  <c r="FU1377" i="20"/>
  <c r="FU1376" i="20"/>
  <c r="FS1378" i="20"/>
  <c r="FT1377" i="20"/>
  <c r="FT1376" i="20"/>
  <c r="FS1377" i="20"/>
  <c r="FS1376" i="20"/>
  <c r="Z1499" i="20"/>
  <c r="Z1498" i="20"/>
  <c r="Z1497" i="20"/>
  <c r="Z1349" i="20"/>
  <c r="Z1348" i="20"/>
  <c r="Z1347" i="20"/>
  <c r="Z1383" i="20"/>
  <c r="Z1382" i="20"/>
  <c r="Z1384" i="20"/>
  <c r="AM1059" i="20"/>
  <c r="H1060" i="20" s="1"/>
  <c r="DV1059" i="20" s="1"/>
  <c r="AM1058" i="20"/>
  <c r="H1059" i="20" s="1"/>
  <c r="DV1058" i="20" s="1"/>
  <c r="AM1057" i="20"/>
  <c r="H1058" i="20" s="1"/>
  <c r="EK1023" i="20"/>
  <c r="Q1009" i="20"/>
  <c r="Q1008" i="20"/>
  <c r="Q1007" i="20"/>
  <c r="FU1368" i="20"/>
  <c r="FT1368" i="20"/>
  <c r="FU1367" i="20"/>
  <c r="FU1366" i="20"/>
  <c r="FS1368" i="20"/>
  <c r="FT1367" i="20"/>
  <c r="FT1366" i="20"/>
  <c r="FS1367" i="20"/>
  <c r="FS1366" i="20"/>
  <c r="AW1297" i="20" a="1"/>
  <c r="AV1487" i="20" a="1"/>
  <c r="EK812" i="20"/>
  <c r="EK810" i="20"/>
  <c r="EK811" i="20"/>
  <c r="EJ962" i="20"/>
  <c r="G963" i="20"/>
  <c r="EK897" i="20"/>
  <c r="EK896" i="20"/>
  <c r="FO1393" i="20"/>
  <c r="FO1391" i="20"/>
  <c r="FN1391" i="20"/>
  <c r="FM1391" i="20"/>
  <c r="FM1393" i="20"/>
  <c r="FN1392" i="20"/>
  <c r="FN1393" i="20"/>
  <c r="FO1392" i="20"/>
  <c r="FM1392" i="20"/>
  <c r="DM1574" i="20"/>
  <c r="DL1574" i="20"/>
  <c r="DM1573" i="20"/>
  <c r="DM1575" i="20"/>
  <c r="DL1573" i="20"/>
  <c r="DK1573" i="20"/>
  <c r="EX1573" i="20"/>
  <c r="DK1574" i="20"/>
  <c r="DK1575" i="20"/>
  <c r="DL1575" i="20"/>
  <c r="AV1557" i="20"/>
  <c r="AV1559" i="20"/>
  <c r="AV1558" i="20"/>
  <c r="AV1537" i="20" a="1"/>
  <c r="DS1628" i="20"/>
  <c r="DR1628" i="20"/>
  <c r="DQ1628" i="20"/>
  <c r="DS1629" i="20"/>
  <c r="EW1628" i="20"/>
  <c r="DS1630" i="20"/>
  <c r="DR1629" i="20"/>
  <c r="DR1630" i="20"/>
  <c r="DQ1629" i="20"/>
  <c r="DQ1630" i="20"/>
  <c r="G969" i="20"/>
  <c r="EJ968" i="20"/>
  <c r="DS1583" i="20"/>
  <c r="DS1585" i="20"/>
  <c r="DR1583" i="20"/>
  <c r="DR1585" i="20"/>
  <c r="DQ1583" i="20"/>
  <c r="DQ1585" i="20"/>
  <c r="DS1584" i="20"/>
  <c r="EW1583" i="20"/>
  <c r="DR1584" i="20"/>
  <c r="DQ1584" i="20"/>
  <c r="Z1462" i="20"/>
  <c r="Z1464" i="20"/>
  <c r="Z1463" i="20"/>
  <c r="FT1459" i="20"/>
  <c r="FT1457" i="20"/>
  <c r="FS1459" i="20"/>
  <c r="FS1457" i="20"/>
  <c r="FU1458" i="20"/>
  <c r="FT1458" i="20"/>
  <c r="FS1458" i="20"/>
  <c r="FU1459" i="20"/>
  <c r="FU1457" i="20"/>
  <c r="DL1609" i="20"/>
  <c r="DK1608" i="20"/>
  <c r="EX1608" i="20"/>
  <c r="DM1609" i="20"/>
  <c r="DM1608" i="20"/>
  <c r="DL1608" i="20"/>
  <c r="DL1610" i="20"/>
  <c r="DM1610" i="20"/>
  <c r="DK1609" i="20"/>
  <c r="DK1610" i="20"/>
  <c r="AV1389" i="20"/>
  <c r="AV1388" i="20"/>
  <c r="AV1387" i="20"/>
  <c r="CV1588" i="20"/>
  <c r="DM1492" i="20"/>
  <c r="DL1493" i="20"/>
  <c r="DL1492" i="20"/>
  <c r="EX1492" i="20"/>
  <c r="DK1493" i="20"/>
  <c r="DM1494" i="20"/>
  <c r="DL1494" i="20"/>
  <c r="DK1492" i="20"/>
  <c r="DM1493" i="20"/>
  <c r="DK1494" i="20"/>
  <c r="CU1593" i="20"/>
  <c r="EW1497" i="20"/>
  <c r="DS1498" i="20"/>
  <c r="DR1498" i="20"/>
  <c r="DQ1498" i="20"/>
  <c r="DS1499" i="20"/>
  <c r="DS1497" i="20"/>
  <c r="DR1499" i="20"/>
  <c r="DR1497" i="20"/>
  <c r="DQ1499" i="20"/>
  <c r="DQ1497" i="20"/>
  <c r="Q1184" i="20"/>
  <c r="Q1183" i="20"/>
  <c r="G1184" i="20" s="1"/>
  <c r="Q1182" i="20"/>
  <c r="G1183" i="20" s="1"/>
  <c r="EK882" i="20"/>
  <c r="EK881" i="20"/>
  <c r="FT1444" i="20"/>
  <c r="FS1443" i="20"/>
  <c r="FT1442" i="20"/>
  <c r="FS1444" i="20"/>
  <c r="FS1442" i="20"/>
  <c r="FU1443" i="20"/>
  <c r="FU1444" i="20"/>
  <c r="FT1443" i="20"/>
  <c r="FU1442" i="20"/>
  <c r="CV1593" i="20"/>
  <c r="DM1499" i="20"/>
  <c r="DL1497" i="20"/>
  <c r="EX1497" i="20"/>
  <c r="DM1498" i="20"/>
  <c r="DK1497" i="20"/>
  <c r="DK1499" i="20"/>
  <c r="DL1498" i="20"/>
  <c r="DL1499" i="20"/>
  <c r="DK1498" i="20"/>
  <c r="DM1497" i="20"/>
  <c r="Q1079" i="20"/>
  <c r="Q1078" i="20"/>
  <c r="Q1077" i="20"/>
  <c r="G1078" i="20" s="1"/>
  <c r="EK817" i="20"/>
  <c r="EK815" i="20"/>
  <c r="EK816" i="20"/>
  <c r="FT1453" i="20"/>
  <c r="FS1453" i="20"/>
  <c r="FU1454" i="20"/>
  <c r="FU1452" i="20"/>
  <c r="FT1454" i="20"/>
  <c r="FT1452" i="20"/>
  <c r="FS1454" i="20"/>
  <c r="FS1452" i="20"/>
  <c r="FU1453" i="20"/>
  <c r="Q1144" i="20"/>
  <c r="Q1143" i="20"/>
  <c r="Q1142" i="20"/>
  <c r="G1143" i="20" s="1"/>
  <c r="Q1282" i="20" a="1"/>
  <c r="AV1582" i="20" a="1"/>
  <c r="EX1613" i="20"/>
  <c r="DM1613" i="20"/>
  <c r="DK1613" i="20"/>
  <c r="DM1614" i="20"/>
  <c r="DL1614" i="20"/>
  <c r="DL1615" i="20"/>
  <c r="DK1614" i="20"/>
  <c r="DK1615" i="20"/>
  <c r="DM1615" i="20"/>
  <c r="DL1613" i="20"/>
  <c r="FU1524" i="20"/>
  <c r="FS1523" i="20"/>
  <c r="FT1522" i="20"/>
  <c r="FS1522" i="20"/>
  <c r="FT1524" i="20"/>
  <c r="FS1524" i="20"/>
  <c r="FU1523" i="20"/>
  <c r="FT1523" i="20"/>
  <c r="FU1522" i="20"/>
  <c r="Z1494" i="20"/>
  <c r="Z1493" i="20"/>
  <c r="Z1492" i="20"/>
  <c r="AV1477" i="20"/>
  <c r="EK997" i="20"/>
  <c r="AV1349" i="20"/>
  <c r="AV1348" i="20"/>
  <c r="AV1347" i="20"/>
  <c r="AV1414" i="20"/>
  <c r="AV1413" i="20"/>
  <c r="AV1412" i="20"/>
  <c r="G964" i="20"/>
  <c r="EJ963" i="20"/>
  <c r="G1205" i="20"/>
  <c r="AG1157" i="20"/>
  <c r="AG1159" i="20"/>
  <c r="AG1158" i="20"/>
  <c r="EK777" i="20"/>
  <c r="EK775" i="20"/>
  <c r="EK776" i="20"/>
  <c r="AM974" i="20"/>
  <c r="H975" i="20" s="1"/>
  <c r="AM973" i="20"/>
  <c r="H974" i="20" s="1"/>
  <c r="AM972" i="20"/>
  <c r="H973" i="20" s="1"/>
  <c r="Z1482" i="20" a="1"/>
  <c r="Z1532" i="20" a="1"/>
  <c r="FN1361" i="20"/>
  <c r="FN1362" i="20"/>
  <c r="FM1361" i="20"/>
  <c r="FO1361" i="20"/>
  <c r="FN1363" i="20"/>
  <c r="FO1362" i="20"/>
  <c r="FO1363" i="20"/>
  <c r="FM1362" i="20"/>
  <c r="FM1363" i="20"/>
  <c r="AG1354" i="20"/>
  <c r="AG1353" i="20"/>
  <c r="AG1352" i="20"/>
  <c r="EK867" i="20"/>
  <c r="EK866" i="20"/>
  <c r="AG1359" i="20"/>
  <c r="AG1358" i="20"/>
  <c r="G970" i="20"/>
  <c r="EJ969" i="20"/>
  <c r="F123" i="20"/>
  <c r="AY173" i="20"/>
  <c r="BA173" i="20"/>
  <c r="AZ173" i="20"/>
  <c r="AG1367" i="20"/>
  <c r="AG1369" i="20"/>
  <c r="AG1368" i="20"/>
  <c r="G1215" i="20"/>
  <c r="EJ1214" i="20"/>
  <c r="AW1288" i="20"/>
  <c r="AV1437" i="20" a="1"/>
  <c r="EK837" i="20"/>
  <c r="EK835" i="20"/>
  <c r="EK836" i="20"/>
  <c r="AG1262" i="20"/>
  <c r="AG1264" i="20"/>
  <c r="AG1263" i="20"/>
  <c r="EJ982" i="20"/>
  <c r="G983" i="20"/>
  <c r="AM1034" i="20"/>
  <c r="AM1033" i="20"/>
  <c r="AM1032" i="20"/>
  <c r="AW1567" i="20" a="1"/>
  <c r="AV1453" i="20"/>
  <c r="AV1452" i="20"/>
  <c r="AV1454" i="20"/>
  <c r="G1170" i="20"/>
  <c r="FO1474" i="20"/>
  <c r="FO1473" i="20"/>
  <c r="FM1472" i="20"/>
  <c r="FO1472" i="20"/>
  <c r="FN1474" i="20"/>
  <c r="FM1473" i="20"/>
  <c r="FN1473" i="20"/>
  <c r="FN1472" i="20"/>
  <c r="FM1474" i="20"/>
  <c r="G1109" i="20"/>
  <c r="EK978" i="20"/>
  <c r="AV1344" i="20"/>
  <c r="AV1343" i="20"/>
  <c r="AV1342" i="20"/>
  <c r="FO1373" i="20"/>
  <c r="FN1372" i="20"/>
  <c r="FM1371" i="20"/>
  <c r="FM1373" i="20"/>
  <c r="FM1372" i="20"/>
  <c r="FN1373" i="20"/>
  <c r="FO1372" i="20"/>
  <c r="FO1371" i="20"/>
  <c r="FN1371" i="20"/>
  <c r="AV1564" i="20"/>
  <c r="AV1563" i="20"/>
  <c r="AV1562" i="20"/>
  <c r="AV1542" i="20" a="1"/>
  <c r="AM959" i="20"/>
  <c r="H960" i="20" s="1"/>
  <c r="AM958" i="20"/>
  <c r="AM957" i="20"/>
  <c r="Q1059" i="20"/>
  <c r="Q1058" i="20"/>
  <c r="Q1057" i="20"/>
  <c r="G1058" i="20" s="1"/>
  <c r="G1089" i="20"/>
  <c r="EJ1088" i="20"/>
  <c r="Z1527" i="20" a="1"/>
  <c r="AV1354" i="20"/>
  <c r="AV1353" i="20"/>
  <c r="AV1352" i="20"/>
  <c r="CU1568" i="20"/>
  <c r="DQ1473" i="20"/>
  <c r="DS1474" i="20"/>
  <c r="DR1474" i="20"/>
  <c r="DS1472" i="20"/>
  <c r="DQ1474" i="20"/>
  <c r="DR1472" i="20"/>
  <c r="DQ1472" i="20"/>
  <c r="EW1472" i="20"/>
  <c r="DS1473" i="20"/>
  <c r="DR1473" i="20"/>
  <c r="FM1522" i="20"/>
  <c r="FN1523" i="20"/>
  <c r="FO1522" i="20"/>
  <c r="FN1522" i="20"/>
  <c r="FM1524" i="20"/>
  <c r="FO1523" i="20"/>
  <c r="FM1523" i="20"/>
  <c r="FO1524" i="20"/>
  <c r="FN1524" i="20"/>
  <c r="Q1062" i="20" a="1"/>
  <c r="AG1257" i="20" a="1"/>
  <c r="FU1494" i="20"/>
  <c r="FT1494" i="20"/>
  <c r="FS1494" i="20"/>
  <c r="FU1493" i="20"/>
  <c r="FT1493" i="20"/>
  <c r="FS1493" i="20"/>
  <c r="FU1492" i="20"/>
  <c r="FT1492" i="20"/>
  <c r="FS1492" i="20"/>
  <c r="DQ1589" i="20"/>
  <c r="DS1590" i="20"/>
  <c r="DQ1590" i="20"/>
  <c r="DS1588" i="20"/>
  <c r="EW1588" i="20"/>
  <c r="DR1588" i="20"/>
  <c r="DQ1588" i="20"/>
  <c r="DS1589" i="20"/>
  <c r="DR1590" i="20"/>
  <c r="DR1589" i="20"/>
  <c r="AW1332" i="20" a="1"/>
  <c r="AV1519" i="20"/>
  <c r="AV1518" i="20"/>
  <c r="AV1517" i="20"/>
  <c r="CU1598" i="20"/>
  <c r="DS1502" i="20"/>
  <c r="DR1502" i="20"/>
  <c r="DS1503" i="20"/>
  <c r="DQ1502" i="20"/>
  <c r="DS1504" i="20"/>
  <c r="DR1503" i="20"/>
  <c r="EW1502" i="20"/>
  <c r="DR1504" i="20"/>
  <c r="DQ1503" i="20"/>
  <c r="DQ1504" i="20"/>
  <c r="Z1454" i="20"/>
  <c r="Z1453" i="20"/>
  <c r="Z1452" i="20"/>
  <c r="Q1227" i="20" a="1"/>
  <c r="FN1448" i="20"/>
  <c r="FN1449" i="20"/>
  <c r="FO1447" i="20"/>
  <c r="FN1447" i="20"/>
  <c r="FM1447" i="20"/>
  <c r="FM1448" i="20"/>
  <c r="FO1448" i="20"/>
  <c r="FM1449" i="20"/>
  <c r="FO1449" i="20"/>
  <c r="AM1079" i="20"/>
  <c r="H1080" i="20" s="1"/>
  <c r="AM1078" i="20"/>
  <c r="H1079" i="20" s="1"/>
  <c r="AM1077" i="20"/>
  <c r="H1078" i="20" s="1"/>
  <c r="G965" i="20"/>
  <c r="EJ964" i="20"/>
  <c r="Q1149" i="20"/>
  <c r="Q1148" i="20"/>
  <c r="Q1147" i="20"/>
  <c r="G1148" i="20" s="1"/>
  <c r="AW1154" i="20"/>
  <c r="AW1153" i="20"/>
  <c r="AW1152" i="20"/>
  <c r="DR1608" i="20"/>
  <c r="DS1610" i="20"/>
  <c r="DQ1608" i="20"/>
  <c r="DR1610" i="20"/>
  <c r="EW1608" i="20"/>
  <c r="DQ1610" i="20"/>
  <c r="DS1609" i="20"/>
  <c r="DR1609" i="20"/>
  <c r="DQ1609" i="20"/>
  <c r="DS1608" i="20"/>
  <c r="Z1594" i="20"/>
  <c r="Z1593" i="20"/>
  <c r="Z1592" i="20"/>
  <c r="Z1414" i="20"/>
  <c r="Z1413" i="20"/>
  <c r="Z1412" i="20"/>
  <c r="CV1553" i="20"/>
  <c r="DM1459" i="20"/>
  <c r="DM1458" i="20"/>
  <c r="DL1457" i="20"/>
  <c r="EX1457" i="20"/>
  <c r="DK1457" i="20"/>
  <c r="DK1458" i="20"/>
  <c r="DK1459" i="20"/>
  <c r="DM1457" i="20"/>
  <c r="DL1459" i="20"/>
  <c r="DL1458" i="20"/>
  <c r="EJ1017" i="20"/>
  <c r="G1018" i="20"/>
  <c r="H913" i="20"/>
  <c r="EJ912" i="20"/>
  <c r="FU1489" i="20"/>
  <c r="FU1488" i="20"/>
  <c r="FT1489" i="20"/>
  <c r="FT1488" i="20"/>
  <c r="FS1489" i="20"/>
  <c r="FS1488" i="20"/>
  <c r="FU1487" i="20"/>
  <c r="FT1487" i="20"/>
  <c r="FS1487" i="20"/>
  <c r="Z1442" i="20" a="1"/>
  <c r="G984" i="20"/>
  <c r="EJ983" i="20"/>
  <c r="EJ1002" i="20"/>
  <c r="G1003" i="20"/>
  <c r="Q1134" i="20"/>
  <c r="Q1133" i="20"/>
  <c r="Q1132" i="20"/>
  <c r="G1133" i="20" s="1"/>
  <c r="G1110" i="20"/>
  <c r="FU1403" i="20"/>
  <c r="FU1402" i="20"/>
  <c r="FT1402" i="20"/>
  <c r="FU1401" i="20"/>
  <c r="FS1402" i="20"/>
  <c r="FT1401" i="20"/>
  <c r="FT1403" i="20"/>
  <c r="FS1401" i="20"/>
  <c r="FS1403" i="20"/>
  <c r="G1104" i="20"/>
  <c r="G918" i="20"/>
  <c r="EJ917" i="20"/>
  <c r="FU1373" i="20"/>
  <c r="FT1373" i="20"/>
  <c r="FU1372" i="20"/>
  <c r="FU1371" i="20"/>
  <c r="FS1373" i="20"/>
  <c r="FT1372" i="20"/>
  <c r="FT1371" i="20"/>
  <c r="FS1372" i="20"/>
  <c r="FS1371" i="20"/>
  <c r="G938" i="20"/>
  <c r="EJ937" i="20"/>
  <c r="FO1438" i="20"/>
  <c r="FM1436" i="20"/>
  <c r="FN1436" i="20"/>
  <c r="FM1437" i="20"/>
  <c r="FN1437" i="20"/>
  <c r="FO1437" i="20"/>
  <c r="FM1438" i="20"/>
  <c r="FO1436" i="20"/>
  <c r="FN1438" i="20"/>
  <c r="DS1538" i="20"/>
  <c r="DR1538" i="20"/>
  <c r="EW1538" i="20"/>
  <c r="DQ1538" i="20"/>
  <c r="DR1540" i="20"/>
  <c r="DS1539" i="20"/>
  <c r="DQ1540" i="20"/>
  <c r="DR1539" i="20"/>
  <c r="DQ1539" i="20"/>
  <c r="DS1540" i="20"/>
  <c r="EK953" i="20"/>
  <c r="FU1449" i="20"/>
  <c r="FT1449" i="20"/>
  <c r="FS1449" i="20"/>
  <c r="FT1448" i="20"/>
  <c r="FS1447" i="20"/>
  <c r="FU1448" i="20"/>
  <c r="FS1448" i="20"/>
  <c r="FU1447" i="20"/>
  <c r="FT1447" i="20"/>
  <c r="Z1597" i="20" a="1"/>
  <c r="AW1192" i="20"/>
  <c r="AW1194" i="20"/>
  <c r="AW1193" i="20"/>
  <c r="G1090" i="20"/>
  <c r="EJ1089" i="20"/>
  <c r="DQ1549" i="20"/>
  <c r="DQ1548" i="20"/>
  <c r="DS1550" i="20"/>
  <c r="EW1548" i="20"/>
  <c r="DR1550" i="20"/>
  <c r="DS1549" i="20"/>
  <c r="DS1548" i="20"/>
  <c r="DQ1550" i="20"/>
  <c r="DR1549" i="20"/>
  <c r="DR1548" i="20"/>
  <c r="AM1054" i="20"/>
  <c r="H1055" i="20" s="1"/>
  <c r="AM1053" i="20"/>
  <c r="H1054" i="20" s="1"/>
  <c r="AM1052" i="20"/>
  <c r="H1053" i="20" s="1"/>
  <c r="Z1503" i="20"/>
  <c r="Z1502" i="20"/>
  <c r="Z1504" i="20"/>
  <c r="Z1589" i="20"/>
  <c r="Z1588" i="20"/>
  <c r="Z1587" i="20"/>
  <c r="AM1227" i="20"/>
  <c r="H1228" i="20" s="1"/>
  <c r="Z1574" i="20"/>
  <c r="Z1573" i="20"/>
  <c r="Z1572" i="20"/>
  <c r="Z1602" i="20" a="1"/>
  <c r="AW1264" i="20"/>
  <c r="AW1263" i="20"/>
  <c r="AW1262" i="20"/>
  <c r="AV1457" i="20"/>
  <c r="EK998" i="20"/>
  <c r="FT1517" i="20"/>
  <c r="FS1517" i="20"/>
  <c r="FU1519" i="20"/>
  <c r="FT1519" i="20"/>
  <c r="FU1518" i="20"/>
  <c r="FS1519" i="20"/>
  <c r="FT1518" i="20"/>
  <c r="FS1518" i="20"/>
  <c r="FU1517" i="20"/>
  <c r="AM1104" i="20"/>
  <c r="H1105" i="20" s="1"/>
  <c r="AM1103" i="20"/>
  <c r="H1104" i="20" s="1"/>
  <c r="AM1102" i="20"/>
  <c r="H1103" i="20" s="1"/>
  <c r="AG1304" i="20"/>
  <c r="AG1303" i="20"/>
  <c r="AG1302" i="20"/>
  <c r="Z1507" i="20"/>
  <c r="Z1509" i="20"/>
  <c r="Z1508" i="20"/>
  <c r="EK942" i="20"/>
  <c r="EK941" i="20"/>
  <c r="AG1269" i="20"/>
  <c r="AG1268" i="20"/>
  <c r="AG1267" i="20"/>
  <c r="AM1167" i="20" a="1"/>
  <c r="AM1099" i="20"/>
  <c r="H1100" i="20" s="1"/>
  <c r="AM1098" i="20"/>
  <c r="H1099" i="20" s="1"/>
  <c r="AM1097" i="20"/>
  <c r="H1098" i="20" s="1"/>
  <c r="AG1217" i="20"/>
  <c r="AG1219" i="20"/>
  <c r="AG1218" i="20"/>
  <c r="G863" i="20"/>
  <c r="EJ862" i="20"/>
  <c r="AM1124" i="20"/>
  <c r="H1125" i="20" s="1"/>
  <c r="AM1123" i="20"/>
  <c r="H1124" i="20" s="1"/>
  <c r="AM1122" i="20"/>
  <c r="H1123" i="20" s="1"/>
  <c r="Z1469" i="20"/>
  <c r="Z1468" i="20"/>
  <c r="Z1467" i="20"/>
  <c r="Z1564" i="20"/>
  <c r="Z1563" i="20"/>
  <c r="Z1562" i="20"/>
  <c r="FN1346" i="20"/>
  <c r="FM1346" i="20"/>
  <c r="FO1346" i="20"/>
  <c r="FO1348" i="20"/>
  <c r="FM1348" i="20"/>
  <c r="FN1347" i="20"/>
  <c r="FO1347" i="20"/>
  <c r="FN1348" i="20"/>
  <c r="FM1347" i="20"/>
  <c r="Z1614" i="20"/>
  <c r="Z1613" i="20"/>
  <c r="Z1612" i="20"/>
  <c r="EX1623" i="20"/>
  <c r="DM1625" i="20"/>
  <c r="DM1623" i="20"/>
  <c r="DL1623" i="20"/>
  <c r="DK1623" i="20"/>
  <c r="DK1625" i="20"/>
  <c r="DL1624" i="20"/>
  <c r="DM1624" i="20"/>
  <c r="DK1624" i="20"/>
  <c r="DL1625" i="20"/>
  <c r="AM1074" i="20"/>
  <c r="AM1073" i="20"/>
  <c r="AM1072" i="20"/>
  <c r="H1073" i="20" s="1"/>
  <c r="AM1183" i="20"/>
  <c r="H1184" i="20" s="1"/>
  <c r="AV1482" i="20" a="1"/>
  <c r="Z1339" i="20"/>
  <c r="Z1338" i="20"/>
  <c r="Z1337" i="20"/>
  <c r="E118" i="20"/>
  <c r="BB172" i="20"/>
  <c r="J113" i="20"/>
  <c r="BE172" i="20" s="1"/>
  <c r="BD172" i="20"/>
  <c r="BC172" i="20"/>
  <c r="EJ1018" i="20"/>
  <c r="G1019" i="20"/>
  <c r="H914" i="20"/>
  <c r="EJ913" i="20"/>
  <c r="AW1268" i="20"/>
  <c r="AW1267" i="20"/>
  <c r="AW1269" i="20"/>
  <c r="EJ994" i="20"/>
  <c r="G985" i="20"/>
  <c r="EJ984" i="20"/>
  <c r="DQ1555" i="20"/>
  <c r="DS1554" i="20"/>
  <c r="DS1553" i="20"/>
  <c r="DR1554" i="20"/>
  <c r="DR1553" i="20"/>
  <c r="DQ1554" i="20"/>
  <c r="DQ1553" i="20"/>
  <c r="DS1555" i="20"/>
  <c r="EW1553" i="20"/>
  <c r="DR1555" i="20"/>
  <c r="FO1513" i="20"/>
  <c r="FN1513" i="20"/>
  <c r="FM1513" i="20"/>
  <c r="FM1512" i="20"/>
  <c r="FN1514" i="20"/>
  <c r="FO1512" i="20"/>
  <c r="FM1514" i="20"/>
  <c r="FN1512" i="20"/>
  <c r="FO1514" i="20"/>
  <c r="Z1559" i="20"/>
  <c r="Z1558" i="20"/>
  <c r="Z1557" i="20"/>
  <c r="G1210" i="20"/>
  <c r="G1004" i="20"/>
  <c r="EJ1003" i="20"/>
  <c r="FO1406" i="20"/>
  <c r="FO1408" i="20"/>
  <c r="FM1406" i="20"/>
  <c r="FN1408" i="20"/>
  <c r="FN1406" i="20"/>
  <c r="FM1408" i="20"/>
  <c r="FO1407" i="20"/>
  <c r="FN1407" i="20"/>
  <c r="FM1407" i="20"/>
  <c r="AW1254" i="20"/>
  <c r="G1105" i="20"/>
  <c r="G919" i="20"/>
  <c r="EJ918" i="20"/>
  <c r="CU1563" i="20"/>
  <c r="DR1469" i="20"/>
  <c r="DS1467" i="20"/>
  <c r="DQ1469" i="20"/>
  <c r="DR1467" i="20"/>
  <c r="DQ1467" i="20"/>
  <c r="EW1467" i="20"/>
  <c r="DS1468" i="20"/>
  <c r="DR1468" i="20"/>
  <c r="DQ1468" i="20"/>
  <c r="DS1469" i="20"/>
  <c r="EJ938" i="20"/>
  <c r="G939" i="20"/>
  <c r="CU1623" i="20"/>
  <c r="DR1529" i="20"/>
  <c r="DR1528" i="20"/>
  <c r="DQ1527" i="20"/>
  <c r="DQ1529" i="20"/>
  <c r="DQ1528" i="20"/>
  <c r="EW1527" i="20"/>
  <c r="DS1529" i="20"/>
  <c r="DS1527" i="20"/>
  <c r="DS1528" i="20"/>
  <c r="DR1527" i="20"/>
  <c r="Z1542" i="20" a="1"/>
  <c r="DR1544" i="20"/>
  <c r="DS1545" i="20"/>
  <c r="DQ1544" i="20"/>
  <c r="DR1543" i="20"/>
  <c r="DR1545" i="20"/>
  <c r="EW1543" i="20"/>
  <c r="DQ1543" i="20"/>
  <c r="DQ1545" i="20"/>
  <c r="DS1544" i="20"/>
  <c r="DS1543" i="20"/>
  <c r="AM1119" i="20"/>
  <c r="H1120" i="20" s="1"/>
  <c r="AM1118" i="20"/>
  <c r="H1119" i="20" s="1"/>
  <c r="AM1117" i="20"/>
  <c r="H1118" i="20" s="1"/>
  <c r="AM1284" i="20"/>
  <c r="H1285" i="20" s="1"/>
  <c r="AM1283" i="20"/>
  <c r="H1284" i="20" s="1"/>
  <c r="AM1282" i="20"/>
  <c r="H1283" i="20" s="1"/>
  <c r="AG1329" i="20"/>
  <c r="AG1328" i="20"/>
  <c r="AG1327" i="20"/>
  <c r="Z1447" i="20" a="1"/>
  <c r="AV1447" i="20" a="1"/>
  <c r="AV1614" i="20"/>
  <c r="AV1613" i="20"/>
  <c r="AV1612" i="20"/>
  <c r="EK842" i="20"/>
  <c r="EK840" i="20"/>
  <c r="EK841" i="20"/>
  <c r="AG1399" i="20"/>
  <c r="AG1398" i="20"/>
  <c r="AG1397" i="20"/>
  <c r="AW1304" i="20"/>
  <c r="AW1303" i="20"/>
  <c r="AW1302" i="20"/>
  <c r="AW1429" i="20"/>
  <c r="AW1428" i="20"/>
  <c r="AW1427" i="20"/>
  <c r="Z1432" i="20" a="1"/>
  <c r="AV1549" i="20"/>
  <c r="AV1548" i="20"/>
  <c r="AV1547" i="20"/>
  <c r="G1038" i="20"/>
  <c r="EJ1037" i="20"/>
  <c r="EK1022" i="20"/>
  <c r="Z1487" i="20" a="1"/>
  <c r="FM1452" i="20"/>
  <c r="FO1454" i="20"/>
  <c r="FM1453" i="20"/>
  <c r="FO1452" i="20"/>
  <c r="FN1454" i="20"/>
  <c r="FN1453" i="20"/>
  <c r="FM1454" i="20"/>
  <c r="FN1452" i="20"/>
  <c r="FO1453" i="20"/>
  <c r="Q1054" i="20"/>
  <c r="Q1053" i="20"/>
  <c r="Q1052" i="20"/>
  <c r="G888" i="20"/>
  <c r="EJ887" i="20"/>
  <c r="CV1583" i="20"/>
  <c r="DL1488" i="20"/>
  <c r="DL1487" i="20"/>
  <c r="DK1487" i="20"/>
  <c r="EX1487" i="20"/>
  <c r="DM1488" i="20"/>
  <c r="DM1487" i="20"/>
  <c r="DK1488" i="20"/>
  <c r="DL1489" i="20"/>
  <c r="DM1489" i="20"/>
  <c r="DK1489" i="20"/>
  <c r="FS1514" i="20"/>
  <c r="FU1514" i="20"/>
  <c r="FT1514" i="20"/>
  <c r="FU1513" i="20"/>
  <c r="FT1513" i="20"/>
  <c r="FU1512" i="20"/>
  <c r="FS1513" i="20"/>
  <c r="FT1512" i="20"/>
  <c r="FS1512" i="20"/>
  <c r="CV1538" i="20"/>
  <c r="DM1442" i="20"/>
  <c r="DL1442" i="20"/>
  <c r="EX1442" i="20"/>
  <c r="DK1442" i="20"/>
  <c r="DM1444" i="20"/>
  <c r="DL1443" i="20"/>
  <c r="DK1444" i="20"/>
  <c r="DK1443" i="20"/>
  <c r="DL1444" i="20"/>
  <c r="DM1443" i="20"/>
  <c r="AM1108" i="20"/>
  <c r="H1109" i="20" s="1"/>
  <c r="AM1107" i="20"/>
  <c r="H1108" i="20" s="1"/>
  <c r="AM1109" i="20"/>
  <c r="H1110" i="20" s="1"/>
  <c r="FN1482" i="20"/>
  <c r="FO1484" i="20"/>
  <c r="FO1483" i="20"/>
  <c r="FN1483" i="20"/>
  <c r="FO1482" i="20"/>
  <c r="FM1483" i="20"/>
  <c r="FM1482" i="20"/>
  <c r="FM1484" i="20"/>
  <c r="FN1484" i="20"/>
  <c r="AG1294" i="20"/>
  <c r="AG1293" i="20"/>
  <c r="AG1292" i="20"/>
  <c r="EJ1113" i="20"/>
  <c r="Z1537" i="20" a="1"/>
  <c r="AG1199" i="20"/>
  <c r="AG1198" i="20"/>
  <c r="AG1197" i="20"/>
  <c r="EJ992" i="20"/>
  <c r="EJ1019" i="20"/>
  <c r="EK1019" i="20" s="1"/>
  <c r="G1020" i="20"/>
  <c r="Z1514" i="20"/>
  <c r="Z1513" i="20"/>
  <c r="Z1512" i="20"/>
  <c r="FS1477" i="20"/>
  <c r="FU1479" i="20"/>
  <c r="FU1478" i="20"/>
  <c r="FT1479" i="20"/>
  <c r="FT1478" i="20"/>
  <c r="FS1479" i="20"/>
  <c r="FS1478" i="20"/>
  <c r="FU1477" i="20"/>
  <c r="FT1477" i="20"/>
  <c r="AM1188" i="20"/>
  <c r="H1189" i="20" s="1"/>
  <c r="AM1187" i="20"/>
  <c r="H1188" i="20" s="1"/>
  <c r="AM1189" i="20"/>
  <c r="H1190" i="20" s="1"/>
  <c r="G1119" i="20"/>
  <c r="G1005" i="20"/>
  <c r="EJ1004" i="20"/>
  <c r="AG1254" i="20"/>
  <c r="AG1253" i="20"/>
  <c r="AG1252" i="20"/>
  <c r="CV1598" i="20"/>
  <c r="DL1502" i="20"/>
  <c r="DK1502" i="20"/>
  <c r="EX1502" i="20"/>
  <c r="DM1503" i="20"/>
  <c r="DL1503" i="20"/>
  <c r="DK1503" i="20"/>
  <c r="DM1502" i="20"/>
  <c r="DM1504" i="20"/>
  <c r="DK1504" i="20"/>
  <c r="DL1504" i="20"/>
  <c r="CV1563" i="20"/>
  <c r="DL1468" i="20"/>
  <c r="DL1467" i="20"/>
  <c r="DK1468" i="20"/>
  <c r="DK1467" i="20"/>
  <c r="EX1467" i="20"/>
  <c r="DM1468" i="20"/>
  <c r="DM1467" i="20"/>
  <c r="DK1469" i="20"/>
  <c r="DL1469" i="20"/>
  <c r="DM1469" i="20"/>
  <c r="AG1224" i="20"/>
  <c r="AG1223" i="20"/>
  <c r="AG1222" i="20"/>
  <c r="FO1401" i="20"/>
  <c r="FN1402" i="20"/>
  <c r="FN1403" i="20"/>
  <c r="FM1403" i="20"/>
  <c r="FO1403" i="20"/>
  <c r="FO1402" i="20"/>
  <c r="FM1401" i="20"/>
  <c r="FM1402" i="20"/>
  <c r="FN1401" i="20"/>
  <c r="AM1139" i="20"/>
  <c r="H1140" i="20" s="1"/>
  <c r="AM1138" i="20"/>
  <c r="H1139" i="20" s="1"/>
  <c r="AM1137" i="20"/>
  <c r="H1138" i="20" s="1"/>
  <c r="DL1619" i="20"/>
  <c r="DM1618" i="20"/>
  <c r="DL1618" i="20"/>
  <c r="EX1618" i="20"/>
  <c r="DM1620" i="20"/>
  <c r="DL1620" i="20"/>
  <c r="DM1619" i="20"/>
  <c r="DK1620" i="20"/>
  <c r="DK1619" i="20"/>
  <c r="DK1618" i="20"/>
  <c r="FO1366" i="20"/>
  <c r="FN1366" i="20"/>
  <c r="FM1366" i="20"/>
  <c r="FM1367" i="20"/>
  <c r="FN1368" i="20"/>
  <c r="FN1367" i="20"/>
  <c r="FO1368" i="20"/>
  <c r="FM1368" i="20"/>
  <c r="FO1367" i="20"/>
  <c r="AW1422" i="20" a="1"/>
  <c r="FU1580" i="20"/>
  <c r="FU1578" i="20"/>
  <c r="FT1580" i="20"/>
  <c r="FT1578" i="20"/>
  <c r="FS1580" i="20"/>
  <c r="FS1578" i="20"/>
  <c r="FU1579" i="20"/>
  <c r="FT1579" i="20"/>
  <c r="FS1579" i="20"/>
  <c r="G908" i="20"/>
  <c r="EJ907" i="20"/>
  <c r="AV1602" i="20" a="1"/>
  <c r="Z1457" i="20" a="1"/>
  <c r="Z1582" i="20" a="1"/>
  <c r="AG1174" i="20"/>
  <c r="AG1173" i="20"/>
  <c r="AG1172" i="20"/>
  <c r="DS1615" i="20"/>
  <c r="DR1614" i="20"/>
  <c r="EW1613" i="20"/>
  <c r="DR1615" i="20"/>
  <c r="DQ1615" i="20"/>
  <c r="DS1613" i="20"/>
  <c r="DS1614" i="20"/>
  <c r="DR1613" i="20"/>
  <c r="DQ1614" i="20"/>
  <c r="DQ1613" i="20"/>
  <c r="DS1618" i="20"/>
  <c r="DS1620" i="20"/>
  <c r="DR1618" i="20"/>
  <c r="DR1620" i="20"/>
  <c r="DS1619" i="20"/>
  <c r="DQ1618" i="20"/>
  <c r="DQ1620" i="20"/>
  <c r="DR1619" i="20"/>
  <c r="EW1618" i="20"/>
  <c r="DQ1619" i="20"/>
  <c r="CU1558" i="20"/>
  <c r="DQ1462" i="20"/>
  <c r="EW1462" i="20"/>
  <c r="DS1463" i="20"/>
  <c r="DR1463" i="20"/>
  <c r="DQ1463" i="20"/>
  <c r="DS1464" i="20"/>
  <c r="DR1464" i="20"/>
  <c r="DS1462" i="20"/>
  <c r="DQ1464" i="20"/>
  <c r="DR1462" i="20"/>
  <c r="AG1317" i="20" a="1"/>
  <c r="G1039" i="20"/>
  <c r="EJ1038" i="20"/>
  <c r="EJ888" i="20"/>
  <c r="EK888" i="20" s="1"/>
  <c r="G889" i="20"/>
  <c r="FS1412" i="20"/>
  <c r="FT1411" i="20"/>
  <c r="FS1411" i="20"/>
  <c r="FU1413" i="20"/>
  <c r="FT1413" i="20"/>
  <c r="FS1413" i="20"/>
  <c r="FU1412" i="20"/>
  <c r="FT1412" i="20"/>
  <c r="FU1411" i="20"/>
  <c r="EK872" i="20"/>
  <c r="EK871" i="20"/>
  <c r="Z1577" i="20" a="1"/>
  <c r="AW1292" i="20" a="1"/>
  <c r="FN1479" i="20"/>
  <c r="FN1478" i="20"/>
  <c r="FO1477" i="20"/>
  <c r="FO1479" i="20"/>
  <c r="FO1478" i="20"/>
  <c r="FM1477" i="20"/>
  <c r="FM1478" i="20"/>
  <c r="FM1479" i="20"/>
  <c r="FN1477" i="20"/>
  <c r="FT1534" i="20"/>
  <c r="FT1532" i="20"/>
  <c r="FS1534" i="20"/>
  <c r="FS1532" i="20"/>
  <c r="FU1533" i="20"/>
  <c r="FS1533" i="20"/>
  <c r="FU1534" i="20"/>
  <c r="FU1532" i="20"/>
  <c r="FT1533" i="20"/>
  <c r="AV1384" i="20"/>
  <c r="AV1383" i="20"/>
  <c r="AV1382" i="20"/>
  <c r="Z1429" i="20"/>
  <c r="Z1428" i="20"/>
  <c r="Z1427" i="20"/>
  <c r="EJ1119" i="20"/>
  <c r="G1120" i="20"/>
  <c r="AV1494" i="20"/>
  <c r="AV1493" i="20"/>
  <c r="AV1492" i="20"/>
  <c r="G1130" i="20"/>
  <c r="EJ1129" i="20"/>
  <c r="EX1568" i="20"/>
  <c r="DM1568" i="20"/>
  <c r="DL1568" i="20"/>
  <c r="DK1568" i="20"/>
  <c r="DM1569" i="20"/>
  <c r="DK1569" i="20"/>
  <c r="DL1569" i="20"/>
  <c r="DM1570" i="20"/>
  <c r="DK1570" i="20"/>
  <c r="DL1570" i="20"/>
  <c r="Q1189" i="20"/>
  <c r="Q1188" i="20"/>
  <c r="G1189" i="20" s="1"/>
  <c r="Q1187" i="20"/>
  <c r="G1188" i="20" s="1"/>
  <c r="Z1409" i="20"/>
  <c r="Z1408" i="20"/>
  <c r="Z1407" i="20"/>
  <c r="AW1472" i="20" a="1"/>
  <c r="FO1509" i="20"/>
  <c r="FO1507" i="20"/>
  <c r="FO1508" i="20"/>
  <c r="FN1507" i="20"/>
  <c r="FM1507" i="20"/>
  <c r="FN1508" i="20"/>
  <c r="FM1509" i="20"/>
  <c r="FN1509" i="20"/>
  <c r="FM1508" i="20"/>
  <c r="EK943" i="20"/>
  <c r="Q1233" i="20"/>
  <c r="G1234" i="20" s="1"/>
  <c r="Q1232" i="20"/>
  <c r="G1233" i="20" s="1"/>
  <c r="Q1234" i="20"/>
  <c r="G1084" i="20"/>
  <c r="AV1337" i="20"/>
  <c r="AV1339" i="20"/>
  <c r="AV1338" i="20"/>
  <c r="EK952" i="20"/>
  <c r="EK951" i="20"/>
  <c r="Z1569" i="20"/>
  <c r="Z1567" i="20"/>
  <c r="Z1568" i="20"/>
  <c r="AV1607" i="20"/>
  <c r="AV1609" i="20"/>
  <c r="AV1608" i="20"/>
  <c r="EJ908" i="20"/>
  <c r="G909" i="20"/>
  <c r="AW1309" i="20"/>
  <c r="AW1308" i="20"/>
  <c r="AW1307" i="20"/>
  <c r="AW1279" i="20"/>
  <c r="AW1278" i="20"/>
  <c r="AW1277" i="20"/>
  <c r="AV1592" i="20"/>
  <c r="AV1594" i="20"/>
  <c r="AV1593" i="20"/>
  <c r="AG1239" i="20"/>
  <c r="AG1238" i="20"/>
  <c r="AG1237" i="20"/>
  <c r="AW1372" i="20" a="1"/>
  <c r="EJ1039" i="20"/>
  <c r="G1040" i="20"/>
  <c r="AM1197" i="20" a="1"/>
  <c r="EX1548" i="20"/>
  <c r="DL1548" i="20"/>
  <c r="DK1548" i="20"/>
  <c r="DK1549" i="20"/>
  <c r="DL1550" i="20"/>
  <c r="DK1550" i="20"/>
  <c r="DM1549" i="20"/>
  <c r="DM1550" i="20"/>
  <c r="DL1549" i="20"/>
  <c r="DM1548" i="20"/>
  <c r="EX1543" i="20"/>
  <c r="DL1544" i="20"/>
  <c r="DL1543" i="20"/>
  <c r="DK1545" i="20"/>
  <c r="DM1543" i="20"/>
  <c r="DM1544" i="20"/>
  <c r="DL1545" i="20"/>
  <c r="DK1544" i="20"/>
  <c r="DK1543" i="20"/>
  <c r="DM1545" i="20"/>
  <c r="CU1603" i="20"/>
  <c r="DR1507" i="20"/>
  <c r="DQ1507" i="20"/>
  <c r="DS1508" i="20"/>
  <c r="EW1507" i="20"/>
  <c r="DR1508" i="20"/>
  <c r="DS1509" i="20"/>
  <c r="DQ1508" i="20"/>
  <c r="DR1509" i="20"/>
  <c r="DQ1509" i="20"/>
  <c r="DS1507" i="20"/>
  <c r="AG1247" i="20" a="1"/>
  <c r="AM1202" i="20" a="1"/>
  <c r="AW1148" i="20"/>
  <c r="AW1147" i="20"/>
  <c r="AW1149" i="20"/>
  <c r="AW1312" i="20" a="1"/>
  <c r="Q974" i="20"/>
  <c r="Q973" i="20"/>
  <c r="Q972" i="20"/>
  <c r="EX1578" i="20"/>
  <c r="DM1578" i="20"/>
  <c r="DL1578" i="20"/>
  <c r="DK1578" i="20"/>
  <c r="DL1580" i="20"/>
  <c r="DL1579" i="20"/>
  <c r="DK1579" i="20"/>
  <c r="DM1580" i="20"/>
  <c r="DM1579" i="20"/>
  <c r="DK1580" i="20"/>
  <c r="Q1069" i="20"/>
  <c r="Q1068" i="20"/>
  <c r="Q1067" i="20"/>
  <c r="G1068" i="20" s="1"/>
  <c r="AV1532" i="20" a="1"/>
  <c r="Q1139" i="20"/>
  <c r="Q1138" i="20"/>
  <c r="Q1137" i="20"/>
  <c r="G1138" i="20" s="1"/>
  <c r="EK977" i="20"/>
  <c r="DR1575" i="20"/>
  <c r="DQ1575" i="20"/>
  <c r="DS1573" i="20"/>
  <c r="DR1573" i="20"/>
  <c r="DQ1573" i="20"/>
  <c r="DS1574" i="20"/>
  <c r="EW1573" i="20"/>
  <c r="DR1574" i="20"/>
  <c r="DS1575" i="20"/>
  <c r="DQ1574" i="20"/>
  <c r="AW1402" i="20" a="1"/>
  <c r="Z1437" i="20" a="1"/>
  <c r="AM1179" i="20"/>
  <c r="H1180" i="20" s="1"/>
  <c r="AM1178" i="20"/>
  <c r="H1179" i="20" s="1"/>
  <c r="AM1177" i="20"/>
  <c r="H1178" i="20" s="1"/>
  <c r="AG1312" i="20" a="1"/>
  <c r="AW1499" i="20"/>
  <c r="AW1498" i="20"/>
  <c r="AW1497" i="20"/>
  <c r="AV1589" i="20"/>
  <c r="AV1588" i="20"/>
  <c r="AV1587" i="20"/>
  <c r="AG1287" i="20" a="1"/>
  <c r="Q1277" i="20" a="1"/>
  <c r="FN1396" i="20"/>
  <c r="FM1396" i="20"/>
  <c r="FM1397" i="20"/>
  <c r="FO1396" i="20"/>
  <c r="FN1398" i="20"/>
  <c r="FN1397" i="20"/>
  <c r="FO1397" i="20"/>
  <c r="FM1398" i="20"/>
  <c r="FO1398" i="20"/>
  <c r="EK922" i="20"/>
  <c r="EK921" i="20"/>
  <c r="EK772" i="20"/>
  <c r="EK770" i="20"/>
  <c r="EK771" i="20"/>
  <c r="DM1605" i="20"/>
  <c r="DM1604" i="20"/>
  <c r="DL1603" i="20"/>
  <c r="EX1603" i="20"/>
  <c r="DK1605" i="20"/>
  <c r="DL1605" i="20"/>
  <c r="DM1603" i="20"/>
  <c r="DK1604" i="20"/>
  <c r="DK1603" i="20"/>
  <c r="DL1604" i="20"/>
  <c r="CV1628" i="20"/>
  <c r="DM1534" i="20"/>
  <c r="DM1533" i="20"/>
  <c r="DL1533" i="20"/>
  <c r="DK1534" i="20"/>
  <c r="DK1533" i="20"/>
  <c r="EX1532" i="20"/>
  <c r="DK1532" i="20"/>
  <c r="DL1534" i="20"/>
  <c r="DM1532" i="20"/>
  <c r="DL1532" i="20"/>
  <c r="FU1431" i="20"/>
  <c r="FU1433" i="20"/>
  <c r="FT1431" i="20"/>
  <c r="FT1433" i="20"/>
  <c r="FS1431" i="20"/>
  <c r="FS1433" i="20"/>
  <c r="FU1432" i="20"/>
  <c r="FT1432" i="20"/>
  <c r="FS1432" i="20"/>
  <c r="H878" i="20"/>
  <c r="EJ877" i="20"/>
  <c r="AV1514" i="20"/>
  <c r="AV1513" i="20"/>
  <c r="AV1512" i="20"/>
  <c r="AV1597" i="20" a="1"/>
  <c r="AM1062" i="20" a="1"/>
  <c r="EJ932" i="20"/>
  <c r="G1085" i="20"/>
  <c r="EJ1084" i="20"/>
  <c r="Z1394" i="20"/>
  <c r="Z1393" i="20"/>
  <c r="Z1392" i="20"/>
  <c r="Z1552" i="20" a="1"/>
  <c r="AV1527" i="20" a="1"/>
  <c r="CV1558" i="20"/>
  <c r="DM1464" i="20"/>
  <c r="EX1462" i="20"/>
  <c r="DM1463" i="20"/>
  <c r="DM1462" i="20"/>
  <c r="DL1463" i="20"/>
  <c r="DL1462" i="20"/>
  <c r="DK1463" i="20"/>
  <c r="DK1462" i="20"/>
  <c r="DK1464" i="20"/>
  <c r="DL1464" i="20"/>
  <c r="AV1572" i="20" a="1"/>
  <c r="AG1154" i="20"/>
  <c r="AG1153" i="20"/>
  <c r="AG1152" i="20"/>
  <c r="AV1432" i="20" a="1"/>
  <c r="FM1517" i="20"/>
  <c r="FO1518" i="20"/>
  <c r="FO1517" i="20"/>
  <c r="FM1519" i="20"/>
  <c r="FN1518" i="20"/>
  <c r="FN1517" i="20"/>
  <c r="FM1518" i="20"/>
  <c r="FN1519" i="20"/>
  <c r="FO1519" i="20"/>
  <c r="AG1378" i="20"/>
  <c r="AW1159" i="20"/>
  <c r="AW1158" i="20"/>
  <c r="AW1157" i="20"/>
  <c r="FT1407" i="20"/>
  <c r="FS1407" i="20"/>
  <c r="FU1406" i="20"/>
  <c r="FT1406" i="20"/>
  <c r="FS1406" i="20"/>
  <c r="FU1408" i="20"/>
  <c r="FT1408" i="20"/>
  <c r="FS1408" i="20"/>
  <c r="FU1407" i="20"/>
  <c r="Z1477" i="20" a="1"/>
  <c r="AV1507" i="20" a="1"/>
  <c r="AW1317" i="20" a="1"/>
  <c r="AV1577" i="20" a="1"/>
  <c r="AW1467" i="20"/>
  <c r="AW1469" i="20"/>
  <c r="AW1468" i="20"/>
  <c r="Q1049" i="20"/>
  <c r="Q1048" i="20"/>
  <c r="Q1047" i="20"/>
  <c r="AG1372" i="20" a="1"/>
  <c r="AV1464" i="20"/>
  <c r="AV1463" i="20"/>
  <c r="AV1462" i="20"/>
  <c r="AG1242" i="20"/>
  <c r="AG1244" i="20"/>
  <c r="AG1243" i="20"/>
  <c r="FO1527" i="20"/>
  <c r="FN1528" i="20"/>
  <c r="FO1529" i="20"/>
  <c r="FM1527" i="20"/>
  <c r="FN1529" i="20"/>
  <c r="FO1528" i="20"/>
  <c r="FM1529" i="20"/>
  <c r="FN1527" i="20"/>
  <c r="FM1528" i="20"/>
  <c r="Z1389" i="20"/>
  <c r="Z1388" i="20"/>
  <c r="Z1387" i="20"/>
  <c r="AG1332" i="20" a="1"/>
  <c r="Z1549" i="20"/>
  <c r="Z1547" i="20"/>
  <c r="Z1548" i="20"/>
  <c r="AV1394" i="20"/>
  <c r="AV1393" i="20"/>
  <c r="AV1392" i="20"/>
  <c r="EJ967" i="20"/>
  <c r="G968" i="20"/>
  <c r="AG1194" i="20"/>
  <c r="AG1193" i="20"/>
  <c r="AG1192" i="20"/>
  <c r="AV1442" i="20" a="1"/>
  <c r="Z1472" i="20"/>
  <c r="Z1474" i="20"/>
  <c r="Z1473" i="20"/>
  <c r="AW1397" i="20" a="1"/>
  <c r="G1129" i="20"/>
  <c r="EJ1128" i="20"/>
  <c r="AG1402" i="20"/>
  <c r="AG1404" i="20"/>
  <c r="AG1403" i="20"/>
  <c r="AW1357" i="20" a="1"/>
  <c r="H879" i="20"/>
  <c r="EJ878" i="20"/>
  <c r="EK857" i="20"/>
  <c r="EK855" i="20"/>
  <c r="EK856" i="20"/>
  <c r="AG1417" i="20" a="1"/>
  <c r="AM1222" i="20" a="1"/>
  <c r="AG1379" i="20" l="1"/>
  <c r="EJ1118" i="20"/>
  <c r="AM1228" i="20"/>
  <c r="H1229" i="20" s="1"/>
  <c r="AW1242" i="20"/>
  <c r="AM1417" i="20"/>
  <c r="H1418" i="20" s="1"/>
  <c r="Q1272" i="20"/>
  <c r="AW1243" i="20"/>
  <c r="AM1418" i="20"/>
  <c r="H1419" i="20" s="1"/>
  <c r="EJ1093" i="20"/>
  <c r="EK1089" i="20"/>
  <c r="AW1379" i="20"/>
  <c r="AM1377" i="20" s="1" a="1"/>
  <c r="AM1379" i="20" s="1"/>
  <c r="H1380" i="20" s="1"/>
  <c r="AW1377" i="20"/>
  <c r="AW1289" i="20"/>
  <c r="AM1237" i="20" a="1"/>
  <c r="AM1238" i="20" s="1"/>
  <c r="H1239" i="20" s="1"/>
  <c r="EK1012" i="20"/>
  <c r="AM1327" i="20" a="1"/>
  <c r="AM1329" i="20" s="1"/>
  <c r="H1330" i="20" s="1"/>
  <c r="EK1004" i="20"/>
  <c r="Q1098" i="20"/>
  <c r="AG1423" i="20"/>
  <c r="AG1297" i="20"/>
  <c r="EJ1104" i="20"/>
  <c r="AG1424" i="20"/>
  <c r="AG1572" i="20" a="1"/>
  <c r="AG1572" i="20" s="1"/>
  <c r="EJ1114" i="20"/>
  <c r="EK1115" i="20" s="1"/>
  <c r="AG1298" i="20"/>
  <c r="AW1252" i="20"/>
  <c r="EK1013" i="20"/>
  <c r="AG1364" i="20"/>
  <c r="AG1363" i="20"/>
  <c r="AG1362" i="20"/>
  <c r="AG1472" i="20" a="1"/>
  <c r="AG1472" i="20" s="1"/>
  <c r="AW1462" i="20" a="1"/>
  <c r="AW1463" i="20" s="1"/>
  <c r="AV1478" i="20"/>
  <c r="EK1014" i="20"/>
  <c r="Q1162" i="20" a="1"/>
  <c r="Q1163" i="20" s="1"/>
  <c r="G1164" i="20" s="1"/>
  <c r="AG1517" i="20"/>
  <c r="AG1519" i="20"/>
  <c r="AG1518" i="20"/>
  <c r="AG1337" i="20" a="1"/>
  <c r="EJ1094" i="20"/>
  <c r="EK1093" i="20" s="1"/>
  <c r="G1095" i="20"/>
  <c r="AG1462" i="20" a="1"/>
  <c r="EK1119" i="20"/>
  <c r="EK908" i="20"/>
  <c r="EK1039" i="20"/>
  <c r="AW1477" i="20" a="1"/>
  <c r="AG1607" i="20" a="1"/>
  <c r="AV1503" i="20"/>
  <c r="Q1273" i="20"/>
  <c r="G1274" i="20" s="1"/>
  <c r="EJ1083" i="20"/>
  <c r="EK1084" i="20" s="1"/>
  <c r="Q1152" i="20" a="1"/>
  <c r="Q1153" i="20" s="1"/>
  <c r="G1154" i="20" s="1"/>
  <c r="AW1522" i="20"/>
  <c r="Q1322" i="20" a="1"/>
  <c r="Q1099" i="20"/>
  <c r="G1100" i="20" s="1"/>
  <c r="Q1327" i="20" a="1"/>
  <c r="AG1502" i="20" a="1"/>
  <c r="AG1503" i="20" s="1"/>
  <c r="AM1163" i="20"/>
  <c r="H1164" i="20" s="1"/>
  <c r="AM1164" i="20"/>
  <c r="H1165" i="20" s="1"/>
  <c r="AG1522" i="20" a="1"/>
  <c r="Q1177" i="20"/>
  <c r="G1178" i="20" s="1"/>
  <c r="AM1273" i="20"/>
  <c r="H1274" i="20" s="1"/>
  <c r="AM1274" i="20"/>
  <c r="H1275" i="20" s="1"/>
  <c r="Q1178" i="20"/>
  <c r="G1179" i="20" s="1"/>
  <c r="AV1504" i="20"/>
  <c r="AV1552" i="20"/>
  <c r="EK964" i="20"/>
  <c r="AW1342" i="20" a="1"/>
  <c r="AW1344" i="20" s="1"/>
  <c r="AG1587" i="20" a="1"/>
  <c r="AG1452" i="20" a="1"/>
  <c r="AM1247" i="20"/>
  <c r="H1248" i="20" s="1"/>
  <c r="AM1249" i="20"/>
  <c r="H1250" i="20" s="1"/>
  <c r="AM1144" i="20"/>
  <c r="H1145" i="20" s="1"/>
  <c r="AM1218" i="20"/>
  <c r="H1219" i="20" s="1"/>
  <c r="Q1122" i="20"/>
  <c r="G1123" i="20" s="1"/>
  <c r="AM1219" i="20"/>
  <c r="H1220" i="20" s="1"/>
  <c r="AW1367" i="20"/>
  <c r="AV1553" i="20"/>
  <c r="AW1257" i="20"/>
  <c r="AG1347" i="20" a="1"/>
  <c r="AW1523" i="20"/>
  <c r="Q1267" i="20" a="1"/>
  <c r="AM1142" i="20"/>
  <c r="H1143" i="20" s="1"/>
  <c r="AW1258" i="20"/>
  <c r="Q1307" i="20" a="1"/>
  <c r="Q1308" i="20" s="1"/>
  <c r="G1309" i="20" s="1"/>
  <c r="AW1368" i="20"/>
  <c r="AG1343" i="20"/>
  <c r="Q1123" i="20"/>
  <c r="EK938" i="20"/>
  <c r="EK984" i="20"/>
  <c r="AM1232" i="20"/>
  <c r="H1233" i="20" s="1"/>
  <c r="EK878" i="20"/>
  <c r="AM1233" i="20"/>
  <c r="H1234" i="20" s="1"/>
  <c r="AG1392" i="20" a="1"/>
  <c r="AM1184" i="20"/>
  <c r="H1185" i="20" s="1"/>
  <c r="AV1458" i="20"/>
  <c r="AW1457" i="20" s="1" a="1"/>
  <c r="EK992" i="20"/>
  <c r="AW1407" i="20"/>
  <c r="AM1207" i="20"/>
  <c r="H1208" i="20" s="1"/>
  <c r="Q1217" i="20" a="1"/>
  <c r="Q1219" i="20" s="1"/>
  <c r="AM1287" i="20" a="1"/>
  <c r="AM1287" i="20" s="1"/>
  <c r="H1288" i="20" s="1"/>
  <c r="AW1409" i="20"/>
  <c r="AM1467" i="20" a="1"/>
  <c r="AM1157" i="20" a="1"/>
  <c r="AM1208" i="20"/>
  <c r="H1209" i="20" s="1"/>
  <c r="EK913" i="20"/>
  <c r="AG1557" i="20" a="1"/>
  <c r="AG1559" i="20" s="1"/>
  <c r="AG1344" i="20"/>
  <c r="AG1407" i="20" a="1"/>
  <c r="AG1409" i="20" s="1"/>
  <c r="AW1382" i="20" a="1"/>
  <c r="AW1347" i="20" a="1"/>
  <c r="AW1349" i="20" s="1"/>
  <c r="AM1277" i="20" a="1"/>
  <c r="AM1302" i="20" a="1"/>
  <c r="AM1302" i="20" s="1"/>
  <c r="H1303" i="20" s="1"/>
  <c r="Q1297" i="20" a="1"/>
  <c r="AM1427" i="20" a="1"/>
  <c r="AM1429" i="20" s="1"/>
  <c r="H1430" i="20" s="1"/>
  <c r="AM1242" i="20" a="1"/>
  <c r="AG1387" i="20" a="1"/>
  <c r="AG1567" i="20" a="1"/>
  <c r="AG1567" i="20" s="1"/>
  <c r="AW1547" i="20" a="1"/>
  <c r="AM1262" i="20" a="1"/>
  <c r="AM1262" i="20" s="1"/>
  <c r="H1263" i="20" s="1"/>
  <c r="AW1412" i="20" a="1"/>
  <c r="AW1587" i="20" a="1"/>
  <c r="AW1588" i="20" s="1"/>
  <c r="AG1512" i="20" a="1"/>
  <c r="AG1514" i="20" s="1"/>
  <c r="Q1397" i="20" a="1"/>
  <c r="Q1398" i="20" s="1"/>
  <c r="AM1252" i="20" a="1"/>
  <c r="AM1252" i="20" s="1"/>
  <c r="H1253" i="20" s="1"/>
  <c r="DV1252" i="20" s="1"/>
  <c r="AW1362" i="20"/>
  <c r="AG1507" i="20" a="1"/>
  <c r="AG1507" i="20" s="1"/>
  <c r="AM1152" i="20" a="1"/>
  <c r="AM1154" i="20" s="1"/>
  <c r="H1155" i="20" s="1"/>
  <c r="DV1154" i="20" s="1"/>
  <c r="AW1352" i="20" a="1"/>
  <c r="AW1353" i="20" s="1"/>
  <c r="EK969" i="20"/>
  <c r="AG1497" i="20" a="1"/>
  <c r="AG1498" i="20" s="1"/>
  <c r="AW1363" i="20"/>
  <c r="AW1512" i="20" a="1"/>
  <c r="AW1557" i="20" a="1"/>
  <c r="AW1557" i="20" s="1"/>
  <c r="AM1147" i="20" a="1"/>
  <c r="Q1222" i="20" a="1"/>
  <c r="Q1224" i="20" s="1"/>
  <c r="AM1307" i="20" a="1"/>
  <c r="AM1308" i="20" s="1"/>
  <c r="H1309" i="20" s="1"/>
  <c r="Q1367" i="20" a="1"/>
  <c r="Q1369" i="20" s="1"/>
  <c r="G1370" i="20" s="1"/>
  <c r="AW1464" i="20"/>
  <c r="AG1473" i="20"/>
  <c r="AG1474" i="20"/>
  <c r="AG1504" i="20"/>
  <c r="Q1277" i="20"/>
  <c r="Q1279" i="20"/>
  <c r="G1280" i="20" s="1"/>
  <c r="Q1278" i="20"/>
  <c r="G1279" i="20" s="1"/>
  <c r="AG1259" i="20"/>
  <c r="AG1258" i="20"/>
  <c r="AG1257" i="20"/>
  <c r="AV1489" i="20"/>
  <c r="AV1488" i="20"/>
  <c r="AV1487" i="20"/>
  <c r="G1050" i="20"/>
  <c r="EJ1049" i="20"/>
  <c r="AW1319" i="20"/>
  <c r="AW1318" i="20"/>
  <c r="AW1317" i="20"/>
  <c r="Z1479" i="20"/>
  <c r="Z1478" i="20"/>
  <c r="Z1477" i="20"/>
  <c r="AG1574" i="20"/>
  <c r="AG1573" i="20"/>
  <c r="EX1558" i="20"/>
  <c r="DM1558" i="20"/>
  <c r="DK1558" i="20"/>
  <c r="DK1559" i="20"/>
  <c r="DL1560" i="20"/>
  <c r="DK1560" i="20"/>
  <c r="DM1559" i="20"/>
  <c r="DL1559" i="20"/>
  <c r="DL1558" i="20"/>
  <c r="DM1560" i="20"/>
  <c r="DL1628" i="20"/>
  <c r="EX1628" i="20"/>
  <c r="DM1629" i="20"/>
  <c r="DM1628" i="20"/>
  <c r="DK1628" i="20"/>
  <c r="DK1629" i="20"/>
  <c r="DK1630" i="20"/>
  <c r="DL1630" i="20"/>
  <c r="DL1629" i="20"/>
  <c r="DM1630" i="20"/>
  <c r="AG1289" i="20"/>
  <c r="AG1288" i="20"/>
  <c r="AG1287" i="20"/>
  <c r="AG1314" i="20"/>
  <c r="AG1313" i="20"/>
  <c r="AG1312" i="20"/>
  <c r="FU1574" i="20"/>
  <c r="FT1574" i="20"/>
  <c r="FS1574" i="20"/>
  <c r="FU1573" i="20"/>
  <c r="FU1575" i="20"/>
  <c r="FT1573" i="20"/>
  <c r="FT1575" i="20"/>
  <c r="FS1573" i="20"/>
  <c r="FS1575" i="20"/>
  <c r="AW1312" i="20"/>
  <c r="AW1314" i="20"/>
  <c r="AW1313" i="20"/>
  <c r="AW1607" i="20" a="1"/>
  <c r="G1190" i="20"/>
  <c r="EJ1189" i="20"/>
  <c r="AW1492" i="20" a="1"/>
  <c r="DR1560" i="20"/>
  <c r="DQ1558" i="20"/>
  <c r="DQ1560" i="20"/>
  <c r="DS1559" i="20"/>
  <c r="EW1558" i="20"/>
  <c r="DR1559" i="20"/>
  <c r="DQ1559" i="20"/>
  <c r="DS1558" i="20"/>
  <c r="DS1560" i="20"/>
  <c r="DR1558" i="20"/>
  <c r="Q1197" i="20" a="1"/>
  <c r="EK887" i="20"/>
  <c r="EK886" i="20"/>
  <c r="Z1489" i="20"/>
  <c r="Z1488" i="20"/>
  <c r="Z1487" i="20"/>
  <c r="AW1612" i="20" a="1"/>
  <c r="EK918" i="20"/>
  <c r="EJ1209" i="20"/>
  <c r="Q1362" i="20" a="1"/>
  <c r="FT1539" i="20"/>
  <c r="FS1539" i="20"/>
  <c r="FU1538" i="20"/>
  <c r="FT1538" i="20"/>
  <c r="FT1540" i="20"/>
  <c r="FS1540" i="20"/>
  <c r="FU1540" i="20"/>
  <c r="FU1539" i="20"/>
  <c r="FS1538" i="20"/>
  <c r="EK1002" i="20"/>
  <c r="Z1444" i="20"/>
  <c r="Z1443" i="20"/>
  <c r="Z1442" i="20"/>
  <c r="AG1592" i="20" a="1"/>
  <c r="G1150" i="20"/>
  <c r="FS1503" i="20"/>
  <c r="FU1502" i="20"/>
  <c r="FT1502" i="20"/>
  <c r="FU1504" i="20"/>
  <c r="FS1502" i="20"/>
  <c r="FT1504" i="20"/>
  <c r="FS1504" i="20"/>
  <c r="FU1503" i="20"/>
  <c r="FT1503" i="20"/>
  <c r="AW1517" i="20" a="1"/>
  <c r="Q1284" i="20"/>
  <c r="G1285" i="20" s="1"/>
  <c r="Q1283" i="20"/>
  <c r="G1284" i="20" s="1"/>
  <c r="Q1282" i="20"/>
  <c r="G1080" i="20"/>
  <c r="EJ1079" i="20"/>
  <c r="FO1498" i="20"/>
  <c r="FO1499" i="20"/>
  <c r="FN1498" i="20"/>
  <c r="FM1499" i="20"/>
  <c r="FO1497" i="20"/>
  <c r="FM1497" i="20"/>
  <c r="FN1499" i="20"/>
  <c r="FN1497" i="20"/>
  <c r="FM1498" i="20"/>
  <c r="DQ1593" i="20"/>
  <c r="DS1595" i="20"/>
  <c r="EW1593" i="20"/>
  <c r="DR1595" i="20"/>
  <c r="DS1594" i="20"/>
  <c r="DQ1595" i="20"/>
  <c r="DR1594" i="20"/>
  <c r="DQ1594" i="20"/>
  <c r="DS1593" i="20"/>
  <c r="DR1593" i="20"/>
  <c r="FM1610" i="20"/>
  <c r="FO1608" i="20"/>
  <c r="FO1610" i="20"/>
  <c r="FN1608" i="20"/>
  <c r="FO1609" i="20"/>
  <c r="FM1609" i="20"/>
  <c r="FN1609" i="20"/>
  <c r="FM1608" i="20"/>
  <c r="FN1610" i="20"/>
  <c r="G1009" i="20"/>
  <c r="EJ1008" i="20"/>
  <c r="EJ1048" i="20"/>
  <c r="G1049" i="20"/>
  <c r="FS1508" i="20"/>
  <c r="FU1507" i="20"/>
  <c r="FT1507" i="20"/>
  <c r="FS1507" i="20"/>
  <c r="FU1509" i="20"/>
  <c r="FT1509" i="20"/>
  <c r="FU1508" i="20"/>
  <c r="FS1509" i="20"/>
  <c r="FT1508" i="20"/>
  <c r="Q1329" i="20"/>
  <c r="G1330" i="20" s="1"/>
  <c r="Q1328" i="20"/>
  <c r="G1329" i="20" s="1"/>
  <c r="Q1327" i="20"/>
  <c r="FU1469" i="20"/>
  <c r="FU1468" i="20"/>
  <c r="FT1469" i="20"/>
  <c r="FT1468" i="20"/>
  <c r="FS1469" i="20"/>
  <c r="FS1468" i="20"/>
  <c r="FU1467" i="20"/>
  <c r="FT1467" i="20"/>
  <c r="FS1467" i="20"/>
  <c r="FS1499" i="20"/>
  <c r="FT1497" i="20"/>
  <c r="FS1497" i="20"/>
  <c r="FU1498" i="20"/>
  <c r="FU1499" i="20"/>
  <c r="FT1498" i="20"/>
  <c r="FT1499" i="20"/>
  <c r="FS1498" i="20"/>
  <c r="FU1497" i="20"/>
  <c r="FO1575" i="20"/>
  <c r="FN1575" i="20"/>
  <c r="FO1573" i="20"/>
  <c r="FN1573" i="20"/>
  <c r="FM1575" i="20"/>
  <c r="FO1574" i="20"/>
  <c r="FM1573" i="20"/>
  <c r="FM1574" i="20"/>
  <c r="FN1574" i="20"/>
  <c r="Q1402" i="20" a="1"/>
  <c r="EK967" i="20"/>
  <c r="EK932" i="20"/>
  <c r="EK931" i="20"/>
  <c r="AG1462" i="20"/>
  <c r="AG1464" i="20"/>
  <c r="AG1463" i="20"/>
  <c r="G1069" i="20"/>
  <c r="EJ1068" i="20"/>
  <c r="AG1249" i="20"/>
  <c r="AG1247" i="20"/>
  <c r="AG1248" i="20"/>
  <c r="FM1548" i="20"/>
  <c r="FM1549" i="20"/>
  <c r="FO1548" i="20"/>
  <c r="FM1550" i="20"/>
  <c r="FO1550" i="20"/>
  <c r="FN1549" i="20"/>
  <c r="FN1548" i="20"/>
  <c r="FO1549" i="20"/>
  <c r="FN1550" i="20"/>
  <c r="AM1324" i="20"/>
  <c r="H1325" i="20" s="1"/>
  <c r="AM1323" i="20"/>
  <c r="H1324" i="20" s="1"/>
  <c r="AM1322" i="20"/>
  <c r="H1323" i="20" s="1"/>
  <c r="EK1038" i="20"/>
  <c r="EK933" i="20"/>
  <c r="Z1584" i="20"/>
  <c r="Z1583" i="20"/>
  <c r="Z1582" i="20"/>
  <c r="AW1424" i="20"/>
  <c r="AW1423" i="20"/>
  <c r="AW1422" i="20"/>
  <c r="FO1620" i="20"/>
  <c r="FO1619" i="20"/>
  <c r="FN1620" i="20"/>
  <c r="FM1620" i="20"/>
  <c r="FO1618" i="20"/>
  <c r="FN1618" i="20"/>
  <c r="FN1619" i="20"/>
  <c r="FM1619" i="20"/>
  <c r="FM1618" i="20"/>
  <c r="DL1564" i="20"/>
  <c r="DM1565" i="20"/>
  <c r="DM1563" i="20"/>
  <c r="DL1565" i="20"/>
  <c r="EX1563" i="20"/>
  <c r="DM1564" i="20"/>
  <c r="DK1563" i="20"/>
  <c r="DK1565" i="20"/>
  <c r="DK1564" i="20"/>
  <c r="DL1563" i="20"/>
  <c r="FO1503" i="20"/>
  <c r="FO1502" i="20"/>
  <c r="FO1504" i="20"/>
  <c r="FM1502" i="20"/>
  <c r="FM1503" i="20"/>
  <c r="FM1504" i="20"/>
  <c r="FN1504" i="20"/>
  <c r="FN1502" i="20"/>
  <c r="FN1503" i="20"/>
  <c r="Z1544" i="20"/>
  <c r="Z1543" i="20"/>
  <c r="Z1542" i="20"/>
  <c r="E123" i="20"/>
  <c r="J118" i="20"/>
  <c r="BE173" i="20" s="1"/>
  <c r="BB173" i="20"/>
  <c r="BD173" i="20"/>
  <c r="BC173" i="20"/>
  <c r="AG1467" i="20" a="1"/>
  <c r="EJ1103" i="20"/>
  <c r="EJ1133" i="20"/>
  <c r="G1134" i="20"/>
  <c r="FO1458" i="20"/>
  <c r="FN1458" i="20"/>
  <c r="FO1457" i="20"/>
  <c r="FM1458" i="20"/>
  <c r="FN1457" i="20"/>
  <c r="FN1459" i="20"/>
  <c r="FM1457" i="20"/>
  <c r="FM1459" i="20"/>
  <c r="FO1459" i="20"/>
  <c r="Q1227" i="20"/>
  <c r="G1228" i="20" s="1"/>
  <c r="Q1229" i="20"/>
  <c r="Q1228" i="20"/>
  <c r="G1229" i="20" s="1"/>
  <c r="FU1589" i="20"/>
  <c r="FT1589" i="20"/>
  <c r="FS1589" i="20"/>
  <c r="FT1590" i="20"/>
  <c r="FS1590" i="20"/>
  <c r="FU1588" i="20"/>
  <c r="FT1588" i="20"/>
  <c r="FU1590" i="20"/>
  <c r="FS1588" i="20"/>
  <c r="EJ1058" i="20"/>
  <c r="G1059" i="20"/>
  <c r="Q1357" i="20" a="1"/>
  <c r="Q1157" i="20" a="1"/>
  <c r="FO1494" i="20"/>
  <c r="FN1493" i="20"/>
  <c r="FM1492" i="20"/>
  <c r="FN1494" i="20"/>
  <c r="FM1494" i="20"/>
  <c r="FM1493" i="20"/>
  <c r="FO1493" i="20"/>
  <c r="FO1492" i="20"/>
  <c r="FN1492" i="20"/>
  <c r="EK993" i="20"/>
  <c r="G1010" i="20"/>
  <c r="EJ1009" i="20"/>
  <c r="AV1509" i="20"/>
  <c r="AV1508" i="20"/>
  <c r="AV1507" i="20"/>
  <c r="AV1533" i="20"/>
  <c r="AV1532" i="20"/>
  <c r="AV1534" i="20"/>
  <c r="DS1600" i="20"/>
  <c r="DS1598" i="20"/>
  <c r="DR1600" i="20"/>
  <c r="DS1599" i="20"/>
  <c r="DR1598" i="20"/>
  <c r="DQ1600" i="20"/>
  <c r="DR1599" i="20"/>
  <c r="DQ1599" i="20"/>
  <c r="EW1598" i="20"/>
  <c r="DQ1598" i="20"/>
  <c r="EJ1078" i="20"/>
  <c r="G1079" i="20"/>
  <c r="G1008" i="20"/>
  <c r="EJ1007" i="20"/>
  <c r="Q1154" i="20"/>
  <c r="AV1529" i="20"/>
  <c r="AV1528" i="20"/>
  <c r="AV1527" i="20"/>
  <c r="AM1064" i="20"/>
  <c r="H1065" i="20" s="1"/>
  <c r="DV1064" i="20" s="1"/>
  <c r="AM1063" i="20"/>
  <c r="H1064" i="20" s="1"/>
  <c r="DV1063" i="20" s="1"/>
  <c r="AM1062" i="20"/>
  <c r="H1063" i="20" s="1"/>
  <c r="FM1532" i="20"/>
  <c r="FO1532" i="20"/>
  <c r="FM1533" i="20"/>
  <c r="FN1534" i="20"/>
  <c r="FN1532" i="20"/>
  <c r="FM1534" i="20"/>
  <c r="FN1533" i="20"/>
  <c r="FO1534" i="20"/>
  <c r="FO1533" i="20"/>
  <c r="AW1589" i="20"/>
  <c r="G1070" i="20"/>
  <c r="EJ1069" i="20"/>
  <c r="AM1149" i="20"/>
  <c r="H1150" i="20" s="1"/>
  <c r="AM1148" i="20"/>
  <c r="H1149" i="20" s="1"/>
  <c r="AM1147" i="20"/>
  <c r="H1148" i="20" s="1"/>
  <c r="AM1199" i="20"/>
  <c r="H1200" i="20" s="1"/>
  <c r="AM1198" i="20"/>
  <c r="H1199" i="20" s="1"/>
  <c r="AM1197" i="20"/>
  <c r="H1198" i="20" s="1"/>
  <c r="AW1474" i="20"/>
  <c r="AW1473" i="20"/>
  <c r="AW1472" i="20"/>
  <c r="FO1569" i="20"/>
  <c r="FN1568" i="20"/>
  <c r="FN1569" i="20"/>
  <c r="FM1568" i="20"/>
  <c r="FO1568" i="20"/>
  <c r="FO1570" i="20"/>
  <c r="FM1570" i="20"/>
  <c r="FM1569" i="20"/>
  <c r="FN1570" i="20"/>
  <c r="AW1293" i="20"/>
  <c r="AW1292" i="20"/>
  <c r="AW1294" i="20"/>
  <c r="Z1459" i="20"/>
  <c r="Z1458" i="20"/>
  <c r="Z1457" i="20"/>
  <c r="EK1118" i="20"/>
  <c r="EK1120" i="20"/>
  <c r="DK1583" i="20"/>
  <c r="EX1583" i="20"/>
  <c r="DM1585" i="20"/>
  <c r="DL1585" i="20"/>
  <c r="DK1585" i="20"/>
  <c r="DL1583" i="20"/>
  <c r="DM1583" i="20"/>
  <c r="DM1584" i="20"/>
  <c r="DK1584" i="20"/>
  <c r="DL1584" i="20"/>
  <c r="G1053" i="20"/>
  <c r="EJ1052" i="20"/>
  <c r="EK1037" i="20"/>
  <c r="AG1339" i="20"/>
  <c r="AG1338" i="20"/>
  <c r="AG1337" i="20"/>
  <c r="H1074" i="20"/>
  <c r="EJ1073" i="20"/>
  <c r="EK861" i="20"/>
  <c r="EK862" i="20"/>
  <c r="EK860" i="20"/>
  <c r="EJ1134" i="20"/>
  <c r="G1135" i="20"/>
  <c r="FU1609" i="20"/>
  <c r="FT1609" i="20"/>
  <c r="FS1609" i="20"/>
  <c r="FU1608" i="20"/>
  <c r="FU1610" i="20"/>
  <c r="FT1608" i="20"/>
  <c r="FT1610" i="20"/>
  <c r="FS1608" i="20"/>
  <c r="FS1610" i="20"/>
  <c r="AG1454" i="20"/>
  <c r="AG1453" i="20"/>
  <c r="AG1452" i="20"/>
  <c r="Q1064" i="20"/>
  <c r="Q1063" i="20"/>
  <c r="Q1062" i="20"/>
  <c r="G1063" i="20" s="1"/>
  <c r="Z1527" i="20"/>
  <c r="Z1529" i="20"/>
  <c r="Z1528" i="20"/>
  <c r="EJ1059" i="20"/>
  <c r="G1060" i="20"/>
  <c r="AV1544" i="20"/>
  <c r="AV1543" i="20"/>
  <c r="AV1542" i="20"/>
  <c r="EJ1179" i="20"/>
  <c r="AW1342" i="20"/>
  <c r="AW1569" i="20"/>
  <c r="AW1568" i="20"/>
  <c r="AW1567" i="20"/>
  <c r="AV1438" i="20"/>
  <c r="AV1437" i="20"/>
  <c r="AV1439" i="20"/>
  <c r="Z1534" i="20"/>
  <c r="Z1533" i="20"/>
  <c r="Z1532" i="20"/>
  <c r="FO1614" i="20"/>
  <c r="FN1615" i="20"/>
  <c r="FM1615" i="20"/>
  <c r="FN1614" i="20"/>
  <c r="FO1615" i="20"/>
  <c r="FM1614" i="20"/>
  <c r="FO1613" i="20"/>
  <c r="FM1613" i="20"/>
  <c r="FN1613" i="20"/>
  <c r="G1185" i="20"/>
  <c r="EJ1184" i="20"/>
  <c r="AG1382" i="20" a="1"/>
  <c r="EK877" i="20"/>
  <c r="EK876" i="20"/>
  <c r="EJ974" i="20"/>
  <c r="G975" i="20"/>
  <c r="G1149" i="20"/>
  <c r="AM1222" i="20"/>
  <c r="H1223" i="20" s="1"/>
  <c r="AM1224" i="20"/>
  <c r="H1225" i="20" s="1"/>
  <c r="AM1223" i="20"/>
  <c r="H1224" i="20" s="1"/>
  <c r="AV1444" i="20"/>
  <c r="AV1443" i="20"/>
  <c r="AV1442" i="20"/>
  <c r="AV1577" i="20"/>
  <c r="AV1579" i="20"/>
  <c r="AV1578" i="20"/>
  <c r="AM1158" i="20"/>
  <c r="H1159" i="20" s="1"/>
  <c r="AM1157" i="20"/>
  <c r="H1158" i="20" s="1"/>
  <c r="AM1159" i="20"/>
  <c r="H1160" i="20" s="1"/>
  <c r="DV1159" i="20" s="1"/>
  <c r="Z1553" i="20"/>
  <c r="Z1552" i="20"/>
  <c r="Z1554" i="20"/>
  <c r="AV1599" i="20"/>
  <c r="AV1598" i="20"/>
  <c r="AV1597" i="20"/>
  <c r="FM1603" i="20"/>
  <c r="FO1605" i="20"/>
  <c r="FN1605" i="20"/>
  <c r="FO1603" i="20"/>
  <c r="FN1603" i="20"/>
  <c r="FM1604" i="20"/>
  <c r="FM1605" i="20"/>
  <c r="FO1604" i="20"/>
  <c r="FN1604" i="20"/>
  <c r="Z1439" i="20"/>
  <c r="Z1438" i="20"/>
  <c r="Z1437" i="20"/>
  <c r="EJ1138" i="20"/>
  <c r="G1139" i="20"/>
  <c r="DS1605" i="20"/>
  <c r="DR1605" i="20"/>
  <c r="DS1604" i="20"/>
  <c r="EW1603" i="20"/>
  <c r="DS1603" i="20"/>
  <c r="DR1604" i="20"/>
  <c r="DR1603" i="20"/>
  <c r="DQ1605" i="20"/>
  <c r="DQ1604" i="20"/>
  <c r="DQ1603" i="20"/>
  <c r="AW1592" i="20" a="1"/>
  <c r="AW1337" i="20" a="1"/>
  <c r="EK1129" i="20"/>
  <c r="AW1384" i="20"/>
  <c r="AW1383" i="20"/>
  <c r="AW1382" i="20"/>
  <c r="Z1579" i="20"/>
  <c r="Z1578" i="20"/>
  <c r="Z1577" i="20"/>
  <c r="AG1318" i="20"/>
  <c r="AG1317" i="20"/>
  <c r="AG1319" i="20"/>
  <c r="FU1619" i="20"/>
  <c r="FT1619" i="20"/>
  <c r="FS1619" i="20"/>
  <c r="FU1620" i="20"/>
  <c r="FU1618" i="20"/>
  <c r="FT1620" i="20"/>
  <c r="FT1618" i="20"/>
  <c r="FS1620" i="20"/>
  <c r="FS1618" i="20"/>
  <c r="FT1613" i="20"/>
  <c r="FU1615" i="20"/>
  <c r="FT1615" i="20"/>
  <c r="FS1615" i="20"/>
  <c r="FU1614" i="20"/>
  <c r="FT1614" i="20"/>
  <c r="FS1614" i="20"/>
  <c r="FU1613" i="20"/>
  <c r="FS1613" i="20"/>
  <c r="AV1604" i="20"/>
  <c r="AV1603" i="20"/>
  <c r="AV1602" i="20"/>
  <c r="Z1539" i="20"/>
  <c r="Z1538" i="20"/>
  <c r="Z1537" i="20"/>
  <c r="FO1442" i="20"/>
  <c r="FO1444" i="20"/>
  <c r="FN1442" i="20"/>
  <c r="FM1442" i="20"/>
  <c r="FM1444" i="20"/>
  <c r="FM1443" i="20"/>
  <c r="FN1443" i="20"/>
  <c r="FN1444" i="20"/>
  <c r="FO1443" i="20"/>
  <c r="Q1299" i="20"/>
  <c r="G1300" i="20" s="1"/>
  <c r="Q1298" i="20"/>
  <c r="G1299" i="20" s="1"/>
  <c r="Q1297" i="20"/>
  <c r="EJ1053" i="20"/>
  <c r="G1054" i="20"/>
  <c r="Z1434" i="20"/>
  <c r="Z1433" i="20"/>
  <c r="Z1432" i="20"/>
  <c r="AV1449" i="20"/>
  <c r="AV1448" i="20"/>
  <c r="AV1447" i="20"/>
  <c r="FS1544" i="20"/>
  <c r="FU1545" i="20"/>
  <c r="FU1543" i="20"/>
  <c r="FT1545" i="20"/>
  <c r="FU1544" i="20"/>
  <c r="FT1543" i="20"/>
  <c r="FS1543" i="20"/>
  <c r="FT1544" i="20"/>
  <c r="FS1545" i="20"/>
  <c r="H1075" i="20"/>
  <c r="EJ1074" i="20"/>
  <c r="AM1169" i="20"/>
  <c r="AM1168" i="20"/>
  <c r="H1169" i="20" s="1"/>
  <c r="AM1167" i="20"/>
  <c r="H1168" i="20" s="1"/>
  <c r="Z1604" i="20"/>
  <c r="Z1603" i="20"/>
  <c r="Z1602" i="20"/>
  <c r="FU1548" i="20"/>
  <c r="FT1548" i="20"/>
  <c r="FU1550" i="20"/>
  <c r="FU1549" i="20"/>
  <c r="FS1548" i="20"/>
  <c r="FS1550" i="20"/>
  <c r="FS1549" i="20"/>
  <c r="FT1550" i="20"/>
  <c r="FT1549" i="20"/>
  <c r="AM1192" i="20" a="1"/>
  <c r="EK1114" i="20"/>
  <c r="EK1017" i="20"/>
  <c r="AM1153" i="20"/>
  <c r="H1154" i="20" s="1"/>
  <c r="AW1334" i="20"/>
  <c r="AW1333" i="20"/>
  <c r="AW1332" i="20"/>
  <c r="H1033" i="20"/>
  <c r="EJ1032" i="20"/>
  <c r="EK982" i="20"/>
  <c r="Z1482" i="20"/>
  <c r="Z1484" i="20"/>
  <c r="Z1483" i="20"/>
  <c r="EJ1143" i="20"/>
  <c r="G1144" i="20"/>
  <c r="EX1593" i="20"/>
  <c r="DM1594" i="20"/>
  <c r="DM1593" i="20"/>
  <c r="DL1594" i="20"/>
  <c r="DL1593" i="20"/>
  <c r="DK1594" i="20"/>
  <c r="DK1593" i="20"/>
  <c r="DK1595" i="20"/>
  <c r="DM1595" i="20"/>
  <c r="DL1595" i="20"/>
  <c r="EK962" i="20"/>
  <c r="AG1499" i="20"/>
  <c r="AM1362" i="20" a="1"/>
  <c r="EK917" i="20"/>
  <c r="EK916" i="20"/>
  <c r="AM1243" i="20"/>
  <c r="H1244" i="20" s="1"/>
  <c r="AM1242" i="20"/>
  <c r="H1243" i="20" s="1"/>
  <c r="AM1244" i="20"/>
  <c r="H1245" i="20" s="1"/>
  <c r="AG1419" i="20"/>
  <c r="AG1418" i="20"/>
  <c r="AG1417" i="20"/>
  <c r="AW1359" i="20"/>
  <c r="AW1358" i="20"/>
  <c r="AW1357" i="20"/>
  <c r="EK1128" i="20"/>
  <c r="EK1130" i="20"/>
  <c r="AG1547" i="20" a="1"/>
  <c r="AV1434" i="20"/>
  <c r="AV1433" i="20"/>
  <c r="AV1432" i="20"/>
  <c r="AG1394" i="20"/>
  <c r="AG1393" i="20"/>
  <c r="AG1392" i="20"/>
  <c r="AW1513" i="20"/>
  <c r="AW1512" i="20"/>
  <c r="AW1514" i="20"/>
  <c r="AW1404" i="20"/>
  <c r="AW1403" i="20"/>
  <c r="AW1402" i="20"/>
  <c r="G1140" i="20"/>
  <c r="EJ1139" i="20"/>
  <c r="EK1139" i="20" s="1"/>
  <c r="FN1578" i="20"/>
  <c r="FO1578" i="20"/>
  <c r="FO1580" i="20"/>
  <c r="FM1580" i="20"/>
  <c r="FO1579" i="20"/>
  <c r="FM1579" i="20"/>
  <c r="FN1579" i="20"/>
  <c r="FN1580" i="20"/>
  <c r="FM1578" i="20"/>
  <c r="AM1279" i="20"/>
  <c r="H1280" i="20" s="1"/>
  <c r="AM1278" i="20"/>
  <c r="H1279" i="20" s="1"/>
  <c r="AM1277" i="20"/>
  <c r="H1278" i="20" s="1"/>
  <c r="EK1083" i="20"/>
  <c r="EK1085" i="20"/>
  <c r="EK907" i="20"/>
  <c r="EK906" i="20"/>
  <c r="FO1467" i="20"/>
  <c r="FM1468" i="20"/>
  <c r="FO1468" i="20"/>
  <c r="FN1468" i="20"/>
  <c r="FM1469" i="20"/>
  <c r="FN1469" i="20"/>
  <c r="FO1469" i="20"/>
  <c r="FM1467" i="20"/>
  <c r="FN1467" i="20"/>
  <c r="DL1599" i="20"/>
  <c r="DM1600" i="20"/>
  <c r="DL1600" i="20"/>
  <c r="DM1599" i="20"/>
  <c r="EX1598" i="20"/>
  <c r="DK1600" i="20"/>
  <c r="DK1599" i="20"/>
  <c r="DM1598" i="20"/>
  <c r="DL1598" i="20"/>
  <c r="DK1598" i="20"/>
  <c r="EK1113" i="20"/>
  <c r="G1055" i="20"/>
  <c r="EJ1054" i="20"/>
  <c r="AW1549" i="20"/>
  <c r="AW1548" i="20"/>
  <c r="AW1547" i="20"/>
  <c r="AM1427" i="20"/>
  <c r="H1428" i="20" s="1"/>
  <c r="Z1449" i="20"/>
  <c r="Z1448" i="20"/>
  <c r="Z1447" i="20"/>
  <c r="DQ1623" i="20"/>
  <c r="DS1624" i="20"/>
  <c r="EW1623" i="20"/>
  <c r="DS1625" i="20"/>
  <c r="DR1624" i="20"/>
  <c r="DR1625" i="20"/>
  <c r="DQ1624" i="20"/>
  <c r="DQ1625" i="20"/>
  <c r="DS1623" i="20"/>
  <c r="DR1623" i="20"/>
  <c r="EK994" i="20"/>
  <c r="EK1018" i="20"/>
  <c r="Q1269" i="20"/>
  <c r="G1270" i="20" s="1"/>
  <c r="Q1268" i="20"/>
  <c r="G1269" i="20" s="1"/>
  <c r="Q1267" i="20"/>
  <c r="AM1263" i="20"/>
  <c r="H1264" i="20" s="1"/>
  <c r="AG1589" i="20"/>
  <c r="AG1587" i="20"/>
  <c r="AG1588" i="20"/>
  <c r="Z1599" i="20"/>
  <c r="Z1598" i="20"/>
  <c r="Z1597" i="20"/>
  <c r="EK937" i="20"/>
  <c r="EK936" i="20"/>
  <c r="EJ1109" i="20"/>
  <c r="EK983" i="20"/>
  <c r="EK912" i="20"/>
  <c r="EK911" i="20"/>
  <c r="H1034" i="20"/>
  <c r="EJ1033" i="20"/>
  <c r="EK963" i="20"/>
  <c r="EJ1123" i="20"/>
  <c r="G1124" i="20"/>
  <c r="G1145" i="20"/>
  <c r="FU1584" i="20"/>
  <c r="FT1584" i="20"/>
  <c r="FS1584" i="20"/>
  <c r="FU1585" i="20"/>
  <c r="FU1583" i="20"/>
  <c r="FT1585" i="20"/>
  <c r="FT1583" i="20"/>
  <c r="FS1585" i="20"/>
  <c r="FS1583" i="20"/>
  <c r="AV1539" i="20"/>
  <c r="AV1537" i="20"/>
  <c r="AV1538" i="20"/>
  <c r="AG1349" i="20"/>
  <c r="AG1348" i="20"/>
  <c r="AG1347" i="20"/>
  <c r="AG1389" i="20"/>
  <c r="AG1388" i="20"/>
  <c r="AG1387" i="20"/>
  <c r="EJ1234" i="20"/>
  <c r="G1235" i="20"/>
  <c r="Q1192" i="20" a="1"/>
  <c r="Q1242" i="20" a="1"/>
  <c r="AG1374" i="20"/>
  <c r="AG1373" i="20"/>
  <c r="AG1372" i="20"/>
  <c r="AV1574" i="20"/>
  <c r="AV1573" i="20"/>
  <c r="AV1572" i="20"/>
  <c r="AM1497" i="20" a="1"/>
  <c r="G973" i="20"/>
  <c r="EJ972" i="20"/>
  <c r="FM1544" i="20"/>
  <c r="FO1543" i="20"/>
  <c r="FN1544" i="20"/>
  <c r="FM1545" i="20"/>
  <c r="FN1543" i="20"/>
  <c r="FM1543" i="20"/>
  <c r="FO1544" i="20"/>
  <c r="FN1545" i="20"/>
  <c r="FO1545" i="20"/>
  <c r="AW1372" i="20"/>
  <c r="AW1374" i="20"/>
  <c r="AW1373" i="20"/>
  <c r="G1273" i="20"/>
  <c r="EJ1272" i="20"/>
  <c r="AG1427" i="20" a="1"/>
  <c r="Q1252" i="20" a="1"/>
  <c r="Q1292" i="20" a="1"/>
  <c r="DS1565" i="20"/>
  <c r="DR1565" i="20"/>
  <c r="DQ1565" i="20"/>
  <c r="DS1564" i="20"/>
  <c r="DS1563" i="20"/>
  <c r="DR1564" i="20"/>
  <c r="DR1563" i="20"/>
  <c r="DQ1564" i="20"/>
  <c r="DQ1563" i="20"/>
  <c r="EW1563" i="20"/>
  <c r="EK1104" i="20"/>
  <c r="EK1003" i="20"/>
  <c r="AV1484" i="20"/>
  <c r="AV1483" i="20"/>
  <c r="AV1482" i="20"/>
  <c r="FO1624" i="20"/>
  <c r="FN1623" i="20"/>
  <c r="FN1624" i="20"/>
  <c r="FM1623" i="20"/>
  <c r="FO1623" i="20"/>
  <c r="FN1625" i="20"/>
  <c r="FO1625" i="20"/>
  <c r="FM1624" i="20"/>
  <c r="FM1625" i="20"/>
  <c r="DM1555" i="20"/>
  <c r="DL1553" i="20"/>
  <c r="EX1553" i="20"/>
  <c r="DL1554" i="20"/>
  <c r="DK1554" i="20"/>
  <c r="DL1555" i="20"/>
  <c r="DM1554" i="20"/>
  <c r="DK1553" i="20"/>
  <c r="DK1555" i="20"/>
  <c r="DM1553" i="20"/>
  <c r="H958" i="20"/>
  <c r="EJ957" i="20"/>
  <c r="AW1562" i="20" a="1"/>
  <c r="H1035" i="20"/>
  <c r="EJ1034" i="20"/>
  <c r="G1125" i="20"/>
  <c r="EJ1124" i="20"/>
  <c r="AG1492" i="20" a="1"/>
  <c r="AV1584" i="20"/>
  <c r="AV1583" i="20"/>
  <c r="AV1582" i="20"/>
  <c r="DL1588" i="20"/>
  <c r="EX1588" i="20"/>
  <c r="DM1590" i="20"/>
  <c r="DM1588" i="20"/>
  <c r="DM1589" i="20"/>
  <c r="DL1589" i="20"/>
  <c r="DK1590" i="20"/>
  <c r="DK1588" i="20"/>
  <c r="DK1589" i="20"/>
  <c r="DL1590" i="20"/>
  <c r="FT1629" i="20"/>
  <c r="FS1629" i="20"/>
  <c r="FU1628" i="20"/>
  <c r="FT1628" i="20"/>
  <c r="FS1628" i="20"/>
  <c r="FU1630" i="20"/>
  <c r="FT1630" i="20"/>
  <c r="FS1630" i="20"/>
  <c r="FU1629" i="20"/>
  <c r="AW1299" i="20"/>
  <c r="AW1298" i="20"/>
  <c r="AW1297" i="20"/>
  <c r="AM1469" i="20"/>
  <c r="H1470" i="20" s="1"/>
  <c r="AM1468" i="20"/>
  <c r="H1469" i="20" s="1"/>
  <c r="AM1467" i="20"/>
  <c r="H1468" i="20" s="1"/>
  <c r="AW1414" i="20"/>
  <c r="AW1413" i="20"/>
  <c r="AW1412" i="20"/>
  <c r="AW1399" i="20"/>
  <c r="AW1398" i="20"/>
  <c r="AW1397" i="20"/>
  <c r="AW1392" i="20" a="1"/>
  <c r="AG1333" i="20"/>
  <c r="AG1332" i="20"/>
  <c r="AG1334" i="20"/>
  <c r="EJ1047" i="20"/>
  <c r="G1048" i="20"/>
  <c r="AW1479" i="20"/>
  <c r="AW1478" i="20"/>
  <c r="AW1477" i="20"/>
  <c r="Q1377" i="20" a="1"/>
  <c r="FN1462" i="20"/>
  <c r="FO1464" i="20"/>
  <c r="FO1463" i="20"/>
  <c r="FM1462" i="20"/>
  <c r="FO1462" i="20"/>
  <c r="FN1463" i="20"/>
  <c r="FM1464" i="20"/>
  <c r="FM1463" i="20"/>
  <c r="FN1464" i="20"/>
  <c r="G974" i="20"/>
  <c r="EJ973" i="20"/>
  <c r="AM1202" i="20"/>
  <c r="H1203" i="20" s="1"/>
  <c r="AM1204" i="20"/>
  <c r="AM1203" i="20"/>
  <c r="H1204" i="20" s="1"/>
  <c r="Q1237" i="20" a="1"/>
  <c r="FS1464" i="20"/>
  <c r="FS1463" i="20"/>
  <c r="FU1462" i="20"/>
  <c r="FT1462" i="20"/>
  <c r="FS1462" i="20"/>
  <c r="FU1464" i="20"/>
  <c r="FU1463" i="20"/>
  <c r="FT1464" i="20"/>
  <c r="FT1463" i="20"/>
  <c r="Q1172" i="20" a="1"/>
  <c r="EX1538" i="20"/>
  <c r="DM1540" i="20"/>
  <c r="DM1539" i="20"/>
  <c r="DM1538" i="20"/>
  <c r="DL1540" i="20"/>
  <c r="DK1540" i="20"/>
  <c r="DK1538" i="20"/>
  <c r="DK1539" i="20"/>
  <c r="DL1538" i="20"/>
  <c r="DL1539" i="20"/>
  <c r="FO1487" i="20"/>
  <c r="FN1487" i="20"/>
  <c r="FN1488" i="20"/>
  <c r="FO1488" i="20"/>
  <c r="FM1488" i="20"/>
  <c r="FN1489" i="20"/>
  <c r="FO1489" i="20"/>
  <c r="FM1487" i="20"/>
  <c r="FM1489" i="20"/>
  <c r="FT1528" i="20"/>
  <c r="FS1528" i="20"/>
  <c r="FU1529" i="20"/>
  <c r="FU1527" i="20"/>
  <c r="FT1529" i="20"/>
  <c r="FT1527" i="20"/>
  <c r="FS1529" i="20"/>
  <c r="FS1527" i="20"/>
  <c r="FU1528" i="20"/>
  <c r="FT1555" i="20"/>
  <c r="FT1554" i="20"/>
  <c r="FS1555" i="20"/>
  <c r="FS1554" i="20"/>
  <c r="FU1553" i="20"/>
  <c r="FT1553" i="20"/>
  <c r="FU1555" i="20"/>
  <c r="FS1553" i="20"/>
  <c r="FU1554" i="20"/>
  <c r="AM1267" i="20" a="1"/>
  <c r="EJ1098" i="20"/>
  <c r="G1099" i="20"/>
  <c r="AG1612" i="20" a="1"/>
  <c r="AG1562" i="20" a="1"/>
  <c r="Q1302" i="20" a="1"/>
  <c r="AG1412" i="20" a="1"/>
  <c r="FU1474" i="20"/>
  <c r="FU1473" i="20"/>
  <c r="FT1474" i="20"/>
  <c r="FT1473" i="20"/>
  <c r="FS1474" i="20"/>
  <c r="FS1473" i="20"/>
  <c r="FU1472" i="20"/>
  <c r="FT1472" i="20"/>
  <c r="FS1472" i="20"/>
  <c r="DR1570" i="20"/>
  <c r="DQ1568" i="20"/>
  <c r="DQ1570" i="20"/>
  <c r="DS1569" i="20"/>
  <c r="EW1568" i="20"/>
  <c r="DR1569" i="20"/>
  <c r="DQ1569" i="20"/>
  <c r="DS1568" i="20"/>
  <c r="DS1570" i="20"/>
  <c r="DR1568" i="20"/>
  <c r="EK1088" i="20"/>
  <c r="EK1090" i="20"/>
  <c r="H959" i="20"/>
  <c r="EJ958" i="20"/>
  <c r="EK958" i="20" s="1"/>
  <c r="EJ1108" i="20"/>
  <c r="AW1452" i="20" a="1"/>
  <c r="Q1262" i="20" a="1"/>
  <c r="EK1214" i="20"/>
  <c r="EK1215" i="20"/>
  <c r="EK1216" i="20"/>
  <c r="F128" i="20"/>
  <c r="AY174" i="20"/>
  <c r="BA174" i="20"/>
  <c r="AZ174" i="20"/>
  <c r="Q1352" i="20" a="1"/>
  <c r="AW1387" i="20" a="1"/>
  <c r="EK968" i="20"/>
  <c r="EK1094" i="20" l="1"/>
  <c r="Q1222" i="20"/>
  <c r="G1223" i="20" s="1"/>
  <c r="AW1343" i="20"/>
  <c r="AG1502" i="20"/>
  <c r="EK1047" i="20"/>
  <c r="Q1223" i="20"/>
  <c r="G1224" i="20" s="1"/>
  <c r="Q1422" i="20" a="1"/>
  <c r="Q1424" i="20" s="1"/>
  <c r="G1425" i="20" s="1"/>
  <c r="AG1497" i="20"/>
  <c r="EJ1144" i="20"/>
  <c r="AM1428" i="20"/>
  <c r="H1429" i="20" s="1"/>
  <c r="AM1152" i="20"/>
  <c r="H1153" i="20" s="1"/>
  <c r="AW1462" i="20"/>
  <c r="AM1264" i="20"/>
  <c r="H1265" i="20" s="1"/>
  <c r="EK1095" i="20"/>
  <c r="Q1152" i="20"/>
  <c r="G1153" i="20" s="1"/>
  <c r="EK1069" i="20"/>
  <c r="EK1144" i="20"/>
  <c r="EK1134" i="20"/>
  <c r="AM1367" i="20" a="1"/>
  <c r="AM1369" i="20" s="1"/>
  <c r="H1370" i="20" s="1"/>
  <c r="AM1237" i="20"/>
  <c r="H1238" i="20" s="1"/>
  <c r="AM1239" i="20"/>
  <c r="H1240" i="20" s="1"/>
  <c r="AM1327" i="20"/>
  <c r="H1328" i="20" s="1"/>
  <c r="AM1547" i="20" a="1"/>
  <c r="EK973" i="20"/>
  <c r="AM1328" i="20"/>
  <c r="H1329" i="20" s="1"/>
  <c r="Q1164" i="20"/>
  <c r="Q1517" i="20" a="1"/>
  <c r="Q1519" i="20" s="1"/>
  <c r="Q1162" i="20"/>
  <c r="G1163" i="20" s="1"/>
  <c r="EK1054" i="20"/>
  <c r="AW1502" i="20" a="1"/>
  <c r="AW1502" i="20" s="1"/>
  <c r="EK1034" i="20"/>
  <c r="AM1522" i="20" a="1"/>
  <c r="AM1523" i="20" s="1"/>
  <c r="H1524" i="20" s="1"/>
  <c r="AW1552" i="20" a="1"/>
  <c r="AW1554" i="20" s="1"/>
  <c r="AG1609" i="20"/>
  <c r="AG1608" i="20"/>
  <c r="AG1607" i="20"/>
  <c r="Q1399" i="20"/>
  <c r="G1400" i="20" s="1"/>
  <c r="EJ1099" i="20"/>
  <c r="Q1367" i="20"/>
  <c r="AM1407" i="20" a="1"/>
  <c r="AM1409" i="20" s="1"/>
  <c r="H1410" i="20" s="1"/>
  <c r="Q1322" i="20"/>
  <c r="Q1324" i="20"/>
  <c r="G1325" i="20" s="1"/>
  <c r="Q1323" i="20"/>
  <c r="G1324" i="20" s="1"/>
  <c r="AM1303" i="20"/>
  <c r="H1304" i="20" s="1"/>
  <c r="AM1304" i="20"/>
  <c r="H1305" i="20" s="1"/>
  <c r="AM1289" i="20"/>
  <c r="H1290" i="20" s="1"/>
  <c r="AM1288" i="20"/>
  <c r="H1289" i="20" s="1"/>
  <c r="AM1378" i="20"/>
  <c r="H1379" i="20" s="1"/>
  <c r="AG1407" i="20"/>
  <c r="AG1408" i="20"/>
  <c r="AM1257" i="20" a="1"/>
  <c r="AM1259" i="20" s="1"/>
  <c r="H1260" i="20" s="1"/>
  <c r="AW1347" i="20"/>
  <c r="AM1347" i="20" s="1" a="1"/>
  <c r="AM1253" i="20"/>
  <c r="H1254" i="20" s="1"/>
  <c r="AW1348" i="20"/>
  <c r="AM1254" i="20"/>
  <c r="H1255" i="20" s="1"/>
  <c r="EK1059" i="20"/>
  <c r="AG1522" i="20"/>
  <c r="AG1524" i="20"/>
  <c r="AG1523" i="20"/>
  <c r="Q1309" i="20"/>
  <c r="G1310" i="20" s="1"/>
  <c r="Q1307" i="20"/>
  <c r="G1308" i="20" s="1"/>
  <c r="Q1342" i="20" a="1"/>
  <c r="Q1342" i="20" s="1"/>
  <c r="G1343" i="20" s="1"/>
  <c r="AG1442" i="20" a="1"/>
  <c r="AG1444" i="20" s="1"/>
  <c r="AG1512" i="20"/>
  <c r="AG1513" i="20"/>
  <c r="Q1397" i="20"/>
  <c r="AM1477" i="20" a="1"/>
  <c r="AM1479" i="20" s="1"/>
  <c r="H1480" i="20" s="1"/>
  <c r="AM1377" i="20"/>
  <c r="H1378" i="20" s="1"/>
  <c r="AM1367" i="20"/>
  <c r="H1368" i="20" s="1"/>
  <c r="AW1352" i="20"/>
  <c r="AW1354" i="20"/>
  <c r="AG1532" i="20" a="1"/>
  <c r="AG1534" i="20" s="1"/>
  <c r="AM1422" i="20" a="1"/>
  <c r="AM1424" i="20" s="1"/>
  <c r="H1425" i="20" s="1"/>
  <c r="Q1217" i="20"/>
  <c r="G1218" i="20" s="1"/>
  <c r="EK1124" i="20"/>
  <c r="Q1218" i="20"/>
  <c r="G1219" i="20" s="1"/>
  <c r="AW1587" i="20"/>
  <c r="AM1587" i="20" s="1" a="1"/>
  <c r="AM1588" i="20" s="1"/>
  <c r="H1589" i="20" s="1"/>
  <c r="AW1572" i="20" a="1"/>
  <c r="AW1572" i="20" s="1"/>
  <c r="AG1569" i="20"/>
  <c r="Q1368" i="20"/>
  <c r="G1369" i="20" s="1"/>
  <c r="AM1368" i="20"/>
  <c r="H1369" i="20" s="1"/>
  <c r="AW1457" i="20"/>
  <c r="AW1459" i="20"/>
  <c r="AW1458" i="20"/>
  <c r="EK1074" i="20"/>
  <c r="Q1392" i="20" a="1"/>
  <c r="Q1394" i="20" s="1"/>
  <c r="G1395" i="20" s="1"/>
  <c r="EK1007" i="20"/>
  <c r="AG1508" i="20"/>
  <c r="EJ1148" i="20"/>
  <c r="AW1558" i="20"/>
  <c r="AG1557" i="20"/>
  <c r="AM1382" i="20" a="1"/>
  <c r="AM1383" i="20" s="1"/>
  <c r="H1384" i="20" s="1"/>
  <c r="AG1558" i="20"/>
  <c r="AM1332" i="20" a="1"/>
  <c r="AM1332" i="20" s="1"/>
  <c r="H1333" i="20" s="1"/>
  <c r="Q1452" i="20" a="1"/>
  <c r="Q1454" i="20" s="1"/>
  <c r="AW1559" i="20"/>
  <c r="AG1509" i="20"/>
  <c r="AG1568" i="20"/>
  <c r="AG1527" i="20" a="1"/>
  <c r="AM1312" i="20" a="1"/>
  <c r="AM1314" i="20" s="1"/>
  <c r="H1315" i="20" s="1"/>
  <c r="Q1497" i="20" a="1"/>
  <c r="Q1498" i="20" s="1"/>
  <c r="AM1309" i="20"/>
  <c r="H1310" i="20" s="1"/>
  <c r="Q1247" i="20" a="1"/>
  <c r="Q1248" i="20" s="1"/>
  <c r="G1249" i="20" s="1"/>
  <c r="AM1307" i="20"/>
  <c r="Q1287" i="20" a="1"/>
  <c r="Q1289" i="20" s="1"/>
  <c r="G1290" i="20" s="1"/>
  <c r="AW1482" i="20" a="1"/>
  <c r="AW1482" i="20" s="1"/>
  <c r="Q1587" i="20" a="1"/>
  <c r="Q1587" i="20" s="1"/>
  <c r="G1588" i="20" s="1"/>
  <c r="AM1567" i="20" a="1"/>
  <c r="AM1569" i="20" s="1"/>
  <c r="H1570" i="20" s="1"/>
  <c r="AW1527" i="20" a="1"/>
  <c r="AW1528" i="20" s="1"/>
  <c r="Q1502" i="20" a="1"/>
  <c r="Q1502" i="20" s="1"/>
  <c r="AM1462" i="20" a="1"/>
  <c r="AM1463" i="20" s="1"/>
  <c r="H1464" i="20" s="1"/>
  <c r="AG1447" i="20" a="1"/>
  <c r="AG1449" i="20" s="1"/>
  <c r="AW1432" i="20" a="1"/>
  <c r="Q1337" i="20" a="1"/>
  <c r="Q1339" i="20" s="1"/>
  <c r="G1340" i="20" s="1"/>
  <c r="Q1472" i="20" a="1"/>
  <c r="Q1474" i="20" s="1"/>
  <c r="AW1602" i="20" a="1"/>
  <c r="AW1604" i="20" s="1"/>
  <c r="Q1379" i="20"/>
  <c r="G1380" i="20" s="1"/>
  <c r="Q1378" i="20"/>
  <c r="Q1377" i="20"/>
  <c r="AG1429" i="20"/>
  <c r="AG1428" i="20"/>
  <c r="AG1427" i="20"/>
  <c r="Q1244" i="20"/>
  <c r="Q1243" i="20"/>
  <c r="G1244" i="20" s="1"/>
  <c r="Q1242" i="20"/>
  <c r="G1243" i="20" s="1"/>
  <c r="EK1143" i="20"/>
  <c r="EK1145" i="20"/>
  <c r="G1298" i="20"/>
  <c r="AG1383" i="20"/>
  <c r="AG1382" i="20"/>
  <c r="AG1384" i="20"/>
  <c r="EJ1063" i="20"/>
  <c r="G1064" i="20"/>
  <c r="G1399" i="20"/>
  <c r="EK1133" i="20"/>
  <c r="EK1135" i="20"/>
  <c r="EJ1327" i="20"/>
  <c r="G1328" i="20"/>
  <c r="EK1008" i="20"/>
  <c r="Q1199" i="20"/>
  <c r="Q1198" i="20"/>
  <c r="G1199" i="20" s="1"/>
  <c r="Q1197" i="20"/>
  <c r="G1198" i="20" s="1"/>
  <c r="FU1560" i="20"/>
  <c r="FU1558" i="20"/>
  <c r="FT1560" i="20"/>
  <c r="FT1558" i="20"/>
  <c r="FS1560" i="20"/>
  <c r="FS1558" i="20"/>
  <c r="FU1559" i="20"/>
  <c r="FT1559" i="20"/>
  <c r="FS1559" i="20"/>
  <c r="EK1189" i="20"/>
  <c r="EK1191" i="20"/>
  <c r="EK1190" i="20"/>
  <c r="AW1388" i="20"/>
  <c r="AW1387" i="20"/>
  <c r="AW1389" i="20"/>
  <c r="F133" i="20"/>
  <c r="AY175" i="20"/>
  <c r="BA175" i="20"/>
  <c r="AZ175" i="20"/>
  <c r="EK1108" i="20"/>
  <c r="EK1110" i="20"/>
  <c r="Q1304" i="20"/>
  <c r="G1305" i="20" s="1"/>
  <c r="Q1303" i="20"/>
  <c r="G1304" i="20" s="1"/>
  <c r="Q1302" i="20"/>
  <c r="H1205" i="20"/>
  <c r="EJ1204" i="20"/>
  <c r="Q1332" i="20" a="1"/>
  <c r="EK1272" i="20"/>
  <c r="EK1270" i="20"/>
  <c r="EK1271" i="20"/>
  <c r="EK972" i="20"/>
  <c r="Q1193" i="20"/>
  <c r="G1194" i="20" s="1"/>
  <c r="Q1192" i="20"/>
  <c r="G1193" i="20" s="1"/>
  <c r="Q1194" i="20"/>
  <c r="AW1537" i="20" a="1"/>
  <c r="EK1033" i="20"/>
  <c r="G1268" i="20"/>
  <c r="AM1512" i="20" a="1"/>
  <c r="AG1549" i="20"/>
  <c r="AG1547" i="20"/>
  <c r="AG1548" i="20"/>
  <c r="AW1447" i="20" a="1"/>
  <c r="Q1317" i="20" a="1"/>
  <c r="EJ1064" i="20"/>
  <c r="G1065" i="20"/>
  <c r="AW1532" i="20" a="1"/>
  <c r="EK1009" i="20"/>
  <c r="EK1103" i="20"/>
  <c r="EK1105" i="20"/>
  <c r="FO1565" i="20"/>
  <c r="FO1564" i="20"/>
  <c r="FN1564" i="20"/>
  <c r="FM1563" i="20"/>
  <c r="FM1565" i="20"/>
  <c r="FO1563" i="20"/>
  <c r="FM1564" i="20"/>
  <c r="FN1563" i="20"/>
  <c r="FN1565" i="20"/>
  <c r="EK1079" i="20"/>
  <c r="AW1519" i="20"/>
  <c r="AW1518" i="20"/>
  <c r="AW1517" i="20"/>
  <c r="AW1609" i="20"/>
  <c r="AW1608" i="20"/>
  <c r="AW1607" i="20"/>
  <c r="Q1572" i="20" a="1"/>
  <c r="EK1099" i="20"/>
  <c r="AG1564" i="20"/>
  <c r="AG1563" i="20"/>
  <c r="AG1562" i="20"/>
  <c r="AM1297" i="20" a="1"/>
  <c r="AW1582" i="20" a="1"/>
  <c r="EK1109" i="20"/>
  <c r="FO1600" i="20"/>
  <c r="FN1600" i="20"/>
  <c r="FM1598" i="20"/>
  <c r="FN1599" i="20"/>
  <c r="FM1600" i="20"/>
  <c r="FO1599" i="20"/>
  <c r="FO1598" i="20"/>
  <c r="FM1599" i="20"/>
  <c r="FN1598" i="20"/>
  <c r="EJ1224" i="20"/>
  <c r="G1225" i="20"/>
  <c r="AM1362" i="20"/>
  <c r="H1363" i="20" s="1"/>
  <c r="AM1364" i="20"/>
  <c r="H1365" i="20" s="1"/>
  <c r="AM1363" i="20"/>
  <c r="H1364" i="20" s="1"/>
  <c r="AG1482" i="20" a="1"/>
  <c r="EK1138" i="20"/>
  <c r="EK1140" i="20"/>
  <c r="AW1577" i="20" a="1"/>
  <c r="G1230" i="20"/>
  <c r="EJ1229" i="20"/>
  <c r="Q1462" i="20" a="1"/>
  <c r="AW1612" i="20"/>
  <c r="AW1614" i="20"/>
  <c r="AW1613" i="20"/>
  <c r="EK1049" i="20"/>
  <c r="AG1614" i="20"/>
  <c r="AG1613" i="20"/>
  <c r="AG1612" i="20"/>
  <c r="FO1540" i="20"/>
  <c r="FN1540" i="20"/>
  <c r="FN1539" i="20"/>
  <c r="FN1538" i="20"/>
  <c r="FM1538" i="20"/>
  <c r="FM1539" i="20"/>
  <c r="FO1539" i="20"/>
  <c r="FM1540" i="20"/>
  <c r="FO1538" i="20"/>
  <c r="AW1394" i="20"/>
  <c r="AW1393" i="20"/>
  <c r="AW1392" i="20"/>
  <c r="Q1293" i="20"/>
  <c r="G1294" i="20" s="1"/>
  <c r="Q1292" i="20"/>
  <c r="Q1294" i="20"/>
  <c r="G1295" i="20" s="1"/>
  <c r="AM1497" i="20"/>
  <c r="H1498" i="20" s="1"/>
  <c r="AM1499" i="20"/>
  <c r="H1500" i="20" s="1"/>
  <c r="AM1498" i="20"/>
  <c r="H1499" i="20" s="1"/>
  <c r="FO1595" i="20"/>
  <c r="FO1593" i="20"/>
  <c r="FO1594" i="20"/>
  <c r="FM1595" i="20"/>
  <c r="FM1593" i="20"/>
  <c r="FN1595" i="20"/>
  <c r="FM1594" i="20"/>
  <c r="FN1594" i="20"/>
  <c r="FN1593" i="20"/>
  <c r="AG1577" i="20" a="1"/>
  <c r="AG1437" i="20" a="1"/>
  <c r="AG1552" i="20" a="1"/>
  <c r="AW1442" i="20" a="1"/>
  <c r="EK1184" i="20"/>
  <c r="EK1186" i="20"/>
  <c r="EK1185" i="20"/>
  <c r="G1368" i="20"/>
  <c r="AM1342" i="20" a="1"/>
  <c r="EK1052" i="20"/>
  <c r="Q1512" i="20" a="1"/>
  <c r="AG1457" i="20" a="1"/>
  <c r="G1520" i="20"/>
  <c r="AW1507" i="20" a="1"/>
  <c r="Q1159" i="20"/>
  <c r="Q1158" i="20"/>
  <c r="G1159" i="20" s="1"/>
  <c r="Q1157" i="20"/>
  <c r="G1158" i="20" s="1"/>
  <c r="E128" i="20"/>
  <c r="BB174" i="20"/>
  <c r="J123" i="20"/>
  <c r="BE174" i="20" s="1"/>
  <c r="BC174" i="20"/>
  <c r="BD174" i="20"/>
  <c r="AG1582" i="20" a="1"/>
  <c r="EJ1282" i="20"/>
  <c r="G1283" i="20"/>
  <c r="Q1364" i="20"/>
  <c r="G1365" i="20" s="1"/>
  <c r="Q1363" i="20"/>
  <c r="Q1362" i="20"/>
  <c r="AG1487" i="20" a="1"/>
  <c r="FO1628" i="20"/>
  <c r="FO1629" i="20"/>
  <c r="FN1628" i="20"/>
  <c r="FN1629" i="20"/>
  <c r="FM1628" i="20"/>
  <c r="FM1630" i="20"/>
  <c r="FN1630" i="20"/>
  <c r="FO1630" i="20"/>
  <c r="FM1629" i="20"/>
  <c r="AG1414" i="20"/>
  <c r="AG1413" i="20"/>
  <c r="AG1412" i="20"/>
  <c r="Q1174" i="20"/>
  <c r="Q1173" i="20"/>
  <c r="G1174" i="20" s="1"/>
  <c r="Q1172" i="20"/>
  <c r="G1173" i="20" s="1"/>
  <c r="AM1397" i="20" a="1"/>
  <c r="AW1562" i="20"/>
  <c r="AW1564" i="20"/>
  <c r="AW1563" i="20"/>
  <c r="Q1254" i="20"/>
  <c r="G1255" i="20" s="1"/>
  <c r="Q1253" i="20"/>
  <c r="G1254" i="20" s="1"/>
  <c r="Q1252" i="20"/>
  <c r="EJ1219" i="20"/>
  <c r="G1220" i="20"/>
  <c r="AM1357" i="20" a="1"/>
  <c r="H1170" i="20"/>
  <c r="EJ1169" i="20"/>
  <c r="AG1432" i="20" a="1"/>
  <c r="AG1537" i="20" a="1"/>
  <c r="EK1078" i="20"/>
  <c r="EK1080" i="20"/>
  <c r="Q1359" i="20"/>
  <c r="G1360" i="20" s="1"/>
  <c r="Q1358" i="20"/>
  <c r="Q1357" i="20"/>
  <c r="AG1469" i="20"/>
  <c r="AG1468" i="20"/>
  <c r="AG1467" i="20"/>
  <c r="Q1404" i="20"/>
  <c r="G1405" i="20" s="1"/>
  <c r="Q1403" i="20"/>
  <c r="Q1402" i="20"/>
  <c r="EJ1149" i="20"/>
  <c r="AG1477" i="20" a="1"/>
  <c r="Q1257" i="20" a="1"/>
  <c r="EJ1277" i="20"/>
  <c r="G1278" i="20"/>
  <c r="Q1354" i="20"/>
  <c r="G1355" i="20" s="1"/>
  <c r="Q1353" i="20"/>
  <c r="Q1352" i="20"/>
  <c r="Q1264" i="20"/>
  <c r="G1265" i="20" s="1"/>
  <c r="Q1263" i="20"/>
  <c r="G1264" i="20" s="1"/>
  <c r="Q1262" i="20"/>
  <c r="FU1570" i="20"/>
  <c r="FU1568" i="20"/>
  <c r="FT1570" i="20"/>
  <c r="FT1568" i="20"/>
  <c r="FS1570" i="20"/>
  <c r="FS1568" i="20"/>
  <c r="FU1569" i="20"/>
  <c r="FT1569" i="20"/>
  <c r="FS1569" i="20"/>
  <c r="EK1098" i="20"/>
  <c r="EK1100" i="20"/>
  <c r="EK956" i="20"/>
  <c r="EK957" i="20"/>
  <c r="AM1372" i="20" a="1"/>
  <c r="Q1372" i="20" a="1"/>
  <c r="Q1347" i="20" a="1"/>
  <c r="FU1623" i="20"/>
  <c r="FT1623" i="20"/>
  <c r="FS1623" i="20"/>
  <c r="FU1625" i="20"/>
  <c r="FT1625" i="20"/>
  <c r="FS1625" i="20"/>
  <c r="FU1624" i="20"/>
  <c r="FT1624" i="20"/>
  <c r="FS1624" i="20"/>
  <c r="AM1402" i="20" a="1"/>
  <c r="AM1194" i="20"/>
  <c r="H1195" i="20" s="1"/>
  <c r="AM1193" i="20"/>
  <c r="H1194" i="20" s="1"/>
  <c r="AM1192" i="20"/>
  <c r="H1193" i="20" s="1"/>
  <c r="AW1339" i="20"/>
  <c r="AW1338" i="20"/>
  <c r="AW1337" i="20"/>
  <c r="FU1605" i="20"/>
  <c r="FT1604" i="20"/>
  <c r="FT1603" i="20"/>
  <c r="FS1604" i="20"/>
  <c r="FS1603" i="20"/>
  <c r="FT1605" i="20"/>
  <c r="FS1605" i="20"/>
  <c r="FU1604" i="20"/>
  <c r="FU1603" i="20"/>
  <c r="EK974" i="20"/>
  <c r="FO1585" i="20"/>
  <c r="FM1585" i="20"/>
  <c r="FN1585" i="20"/>
  <c r="FM1583" i="20"/>
  <c r="FM1584" i="20"/>
  <c r="FN1584" i="20"/>
  <c r="FN1583" i="20"/>
  <c r="FO1584" i="20"/>
  <c r="FO1583" i="20"/>
  <c r="AM1472" i="20" a="1"/>
  <c r="EJ1154" i="20"/>
  <c r="G1155" i="20"/>
  <c r="AM1352" i="20" a="1"/>
  <c r="AG1594" i="20"/>
  <c r="AG1593" i="20"/>
  <c r="AG1592" i="20"/>
  <c r="Q1312" i="20" a="1"/>
  <c r="AW1454" i="20"/>
  <c r="AW1453" i="20"/>
  <c r="AW1452" i="20"/>
  <c r="AM1269" i="20"/>
  <c r="H1270" i="20" s="1"/>
  <c r="AM1268" i="20"/>
  <c r="H1269" i="20" s="1"/>
  <c r="AM1267" i="20"/>
  <c r="H1268" i="20" s="1"/>
  <c r="FN1588" i="20"/>
  <c r="FO1589" i="20"/>
  <c r="FN1589" i="20"/>
  <c r="FM1589" i="20"/>
  <c r="FO1588" i="20"/>
  <c r="FN1590" i="20"/>
  <c r="FM1588" i="20"/>
  <c r="FO1590" i="20"/>
  <c r="FM1590" i="20"/>
  <c r="FN1555" i="20"/>
  <c r="FN1554" i="20"/>
  <c r="FM1555" i="20"/>
  <c r="FM1554" i="20"/>
  <c r="FO1554" i="20"/>
  <c r="FO1553" i="20"/>
  <c r="FN1553" i="20"/>
  <c r="FM1553" i="20"/>
  <c r="FO1555" i="20"/>
  <c r="EK1234" i="20"/>
  <c r="EK1236" i="20"/>
  <c r="EK1235" i="20"/>
  <c r="AM1548" i="20"/>
  <c r="H1549" i="20" s="1"/>
  <c r="AM1547" i="20"/>
  <c r="H1548" i="20" s="1"/>
  <c r="AM1549" i="20"/>
  <c r="H1550" i="20" s="1"/>
  <c r="AW1434" i="20"/>
  <c r="AW1433" i="20"/>
  <c r="AW1432" i="20"/>
  <c r="AM1384" i="20"/>
  <c r="H1385" i="20" s="1"/>
  <c r="AW1594" i="20"/>
  <c r="AW1593" i="20"/>
  <c r="AW1592" i="20"/>
  <c r="EK1179" i="20"/>
  <c r="EK1181" i="20"/>
  <c r="EK1180" i="20"/>
  <c r="AG1527" i="20"/>
  <c r="AG1529" i="20"/>
  <c r="AG1528" i="20"/>
  <c r="EK1073" i="20"/>
  <c r="EK1075" i="20"/>
  <c r="FU1599" i="20"/>
  <c r="FT1599" i="20"/>
  <c r="FS1599" i="20"/>
  <c r="FU1600" i="20"/>
  <c r="FT1600" i="20"/>
  <c r="FS1600" i="20"/>
  <c r="FT1598" i="20"/>
  <c r="FS1598" i="20"/>
  <c r="FU1598" i="20"/>
  <c r="EK1068" i="20"/>
  <c r="EK1070" i="20"/>
  <c r="FS1594" i="20"/>
  <c r="FU1593" i="20"/>
  <c r="FT1593" i="20"/>
  <c r="FU1595" i="20"/>
  <c r="FS1593" i="20"/>
  <c r="FT1595" i="20"/>
  <c r="FS1595" i="20"/>
  <c r="FU1594" i="20"/>
  <c r="FT1594" i="20"/>
  <c r="EK1209" i="20"/>
  <c r="EK1211" i="20"/>
  <c r="EK1210" i="20"/>
  <c r="FO1559" i="20"/>
  <c r="FN1558" i="20"/>
  <c r="FN1559" i="20"/>
  <c r="FM1558" i="20"/>
  <c r="FO1558" i="20"/>
  <c r="FM1560" i="20"/>
  <c r="FM1559" i="20"/>
  <c r="FN1560" i="20"/>
  <c r="FO1560" i="20"/>
  <c r="Q1239" i="20"/>
  <c r="Q1238" i="20"/>
  <c r="G1239" i="20" s="1"/>
  <c r="Q1237" i="20"/>
  <c r="G1238" i="20" s="1"/>
  <c r="AM1412" i="20" a="1"/>
  <c r="AG1494" i="20"/>
  <c r="AG1493" i="20"/>
  <c r="AG1492" i="20"/>
  <c r="FU1564" i="20"/>
  <c r="FT1564" i="20"/>
  <c r="FS1564" i="20"/>
  <c r="FU1565" i="20"/>
  <c r="FS1565" i="20"/>
  <c r="FT1565" i="20"/>
  <c r="FU1563" i="20"/>
  <c r="FT1563" i="20"/>
  <c r="FS1563" i="20"/>
  <c r="Q1387" i="20" a="1"/>
  <c r="EK1123" i="20"/>
  <c r="EK1125" i="20"/>
  <c r="AG1597" i="20" a="1"/>
  <c r="Q1417" i="20" a="1"/>
  <c r="EK1032" i="20"/>
  <c r="AG1602" i="20" a="1"/>
  <c r="EK1053" i="20"/>
  <c r="AW1597" i="20" a="1"/>
  <c r="AW1437" i="20" a="1"/>
  <c r="AW1542" i="20" a="1"/>
  <c r="G1398" i="20"/>
  <c r="AM1292" i="20" a="1"/>
  <c r="EK1058" i="20"/>
  <c r="EK1060" i="20"/>
  <c r="AG1542" i="20" a="1"/>
  <c r="EK1048" i="20"/>
  <c r="AW1494" i="20"/>
  <c r="AW1493" i="20"/>
  <c r="AW1492" i="20"/>
  <c r="AM1317" i="20" a="1"/>
  <c r="AW1487" i="20" a="1"/>
  <c r="Q1422" i="20" l="1"/>
  <c r="G1423" i="20" s="1"/>
  <c r="AM1382" i="20"/>
  <c r="H1383" i="20" s="1"/>
  <c r="Q1423" i="20"/>
  <c r="G1424" i="20" s="1"/>
  <c r="AM1524" i="20"/>
  <c r="H1525" i="20" s="1"/>
  <c r="AM1313" i="20"/>
  <c r="H1314" i="20" s="1"/>
  <c r="AM1477" i="20"/>
  <c r="H1478" i="20" s="1"/>
  <c r="Q1518" i="20"/>
  <c r="G1519" i="20" s="1"/>
  <c r="Q1517" i="20"/>
  <c r="G1518" i="20" s="1"/>
  <c r="G1165" i="20"/>
  <c r="EJ1164" i="20"/>
  <c r="AW1504" i="20"/>
  <c r="AM1457" i="20" a="1"/>
  <c r="AM1459" i="20" s="1"/>
  <c r="H1460" i="20" s="1"/>
  <c r="AW1552" i="20"/>
  <c r="AW1553" i="20"/>
  <c r="AW1503" i="20"/>
  <c r="AW1484" i="20"/>
  <c r="AM1522" i="20"/>
  <c r="H1523" i="20" s="1"/>
  <c r="Q1607" i="20" a="1"/>
  <c r="AM1408" i="20"/>
  <c r="H1409" i="20" s="1"/>
  <c r="AM1407" i="20"/>
  <c r="H1408" i="20" s="1"/>
  <c r="Q1589" i="20"/>
  <c r="AM1258" i="20"/>
  <c r="H1259" i="20" s="1"/>
  <c r="Q1522" i="20" a="1"/>
  <c r="Q1407" i="20" a="1"/>
  <c r="Q1409" i="20" s="1"/>
  <c r="G1410" i="20" s="1"/>
  <c r="G1323" i="20"/>
  <c r="EJ1322" i="20"/>
  <c r="Q1492" i="20" a="1"/>
  <c r="Q1494" i="20" s="1"/>
  <c r="AM1257" i="20"/>
  <c r="H1258" i="20" s="1"/>
  <c r="DV1257" i="20" s="1"/>
  <c r="Q1499" i="20"/>
  <c r="EJ1499" i="20" s="1"/>
  <c r="AM1312" i="20"/>
  <c r="H1313" i="20" s="1"/>
  <c r="AM1568" i="20"/>
  <c r="H1569" i="20" s="1"/>
  <c r="EJ1368" i="20"/>
  <c r="EJ1367" i="20"/>
  <c r="AG1442" i="20"/>
  <c r="AG1443" i="20"/>
  <c r="AG1533" i="20"/>
  <c r="Q1343" i="20"/>
  <c r="G1344" i="20" s="1"/>
  <c r="Q1344" i="20"/>
  <c r="G1345" i="20" s="1"/>
  <c r="AM1423" i="20"/>
  <c r="H1424" i="20" s="1"/>
  <c r="Q1497" i="20"/>
  <c r="EJ1497" i="20" s="1"/>
  <c r="Q1392" i="20"/>
  <c r="Q1393" i="20"/>
  <c r="AG1532" i="20"/>
  <c r="EK1064" i="20"/>
  <c r="AM1478" i="20"/>
  <c r="H1479" i="20" s="1"/>
  <c r="AW1573" i="20"/>
  <c r="AW1483" i="20"/>
  <c r="AM1587" i="20"/>
  <c r="H1588" i="20" s="1"/>
  <c r="AM1589" i="20"/>
  <c r="H1590" i="20" s="1"/>
  <c r="Q1588" i="20"/>
  <c r="G1589" i="20" s="1"/>
  <c r="AM1422" i="20"/>
  <c r="H1423" i="20" s="1"/>
  <c r="AW1574" i="20"/>
  <c r="Q1567" i="20" a="1"/>
  <c r="Q1569" i="20" s="1"/>
  <c r="EK1150" i="20"/>
  <c r="Q1507" i="20" a="1"/>
  <c r="Q1508" i="20" s="1"/>
  <c r="G1509" i="20" s="1"/>
  <c r="AM1557" i="20" a="1"/>
  <c r="AM1559" i="20" s="1"/>
  <c r="H1560" i="20" s="1"/>
  <c r="AM1464" i="20"/>
  <c r="H1465" i="20" s="1"/>
  <c r="AM1462" i="20"/>
  <c r="H1463" i="20" s="1"/>
  <c r="EK1148" i="20"/>
  <c r="EK1149" i="20"/>
  <c r="AM1333" i="20"/>
  <c r="H1334" i="20" s="1"/>
  <c r="AM1334" i="20"/>
  <c r="H1335" i="20" s="1"/>
  <c r="Q1503" i="20"/>
  <c r="G1504" i="20" s="1"/>
  <c r="Q1504" i="20"/>
  <c r="G1505" i="20" s="1"/>
  <c r="AW1602" i="20"/>
  <c r="Q1247" i="20"/>
  <c r="G1248" i="20" s="1"/>
  <c r="Q1452" i="20"/>
  <c r="G1453" i="20" s="1"/>
  <c r="AW1603" i="20"/>
  <c r="Q1249" i="20"/>
  <c r="G1250" i="20" s="1"/>
  <c r="Q1453" i="20"/>
  <c r="G1454" i="20" s="1"/>
  <c r="AW1529" i="20"/>
  <c r="Q1557" i="20" a="1"/>
  <c r="Q1557" i="20" s="1"/>
  <c r="G1558" i="20" s="1"/>
  <c r="Q1287" i="20"/>
  <c r="EJ1287" i="20" s="1"/>
  <c r="Q1288" i="20"/>
  <c r="G1289" i="20" s="1"/>
  <c r="Q1427" i="20" a="1"/>
  <c r="Q1429" i="20" s="1"/>
  <c r="G1430" i="20" s="1"/>
  <c r="Q1567" i="20"/>
  <c r="G1568" i="20" s="1"/>
  <c r="Q1338" i="20"/>
  <c r="G1339" i="20" s="1"/>
  <c r="AM1567" i="20"/>
  <c r="H1568" i="20" s="1"/>
  <c r="AM1492" i="20" a="1"/>
  <c r="AM1492" i="20" s="1"/>
  <c r="H1493" i="20" s="1"/>
  <c r="Q1337" i="20"/>
  <c r="G1338" i="20" s="1"/>
  <c r="Q1547" i="20" a="1"/>
  <c r="Q1548" i="20" s="1"/>
  <c r="Q1472" i="20"/>
  <c r="G1473" i="20" s="1"/>
  <c r="H1308" i="20"/>
  <c r="EJ1307" i="20"/>
  <c r="Q1473" i="20"/>
  <c r="G1474" i="20" s="1"/>
  <c r="AW1527" i="20"/>
  <c r="Q1592" i="20" a="1"/>
  <c r="Q1594" i="20" s="1"/>
  <c r="Q1467" i="20" a="1"/>
  <c r="Q1467" i="20" s="1"/>
  <c r="AG1447" i="20"/>
  <c r="AG1448" i="20"/>
  <c r="AM1517" i="20" a="1"/>
  <c r="AM1518" i="20" s="1"/>
  <c r="AM1354" i="20"/>
  <c r="H1355" i="20" s="1"/>
  <c r="AM1353" i="20"/>
  <c r="H1354" i="20" s="1"/>
  <c r="DV1353" i="20" s="1"/>
  <c r="AM1352" i="20"/>
  <c r="H1353" i="20" s="1"/>
  <c r="DV1352" i="20" s="1"/>
  <c r="AM1474" i="20"/>
  <c r="H1475" i="20" s="1"/>
  <c r="AM1473" i="20"/>
  <c r="H1474" i="20" s="1"/>
  <c r="AM1472" i="20"/>
  <c r="H1473" i="20" s="1"/>
  <c r="G1354" i="20"/>
  <c r="AG1479" i="20"/>
  <c r="AG1478" i="20"/>
  <c r="AG1477" i="20"/>
  <c r="G1358" i="20"/>
  <c r="G1253" i="20"/>
  <c r="EJ1252" i="20"/>
  <c r="Q1514" i="20"/>
  <c r="Q1513" i="20"/>
  <c r="Q1512" i="20"/>
  <c r="AW1443" i="20"/>
  <c r="AW1442" i="20"/>
  <c r="AW1444" i="20"/>
  <c r="Q1464" i="20"/>
  <c r="Q1463" i="20"/>
  <c r="Q1462" i="20"/>
  <c r="AW1579" i="20"/>
  <c r="AW1578" i="20"/>
  <c r="AW1577" i="20"/>
  <c r="AM1514" i="20"/>
  <c r="H1515" i="20" s="1"/>
  <c r="AM1513" i="20"/>
  <c r="H1514" i="20" s="1"/>
  <c r="AM1512" i="20"/>
  <c r="H1513" i="20" s="1"/>
  <c r="G1303" i="20"/>
  <c r="EJ1302" i="20"/>
  <c r="F138" i="20"/>
  <c r="BA176" i="20"/>
  <c r="AZ176" i="20"/>
  <c r="AY176" i="20"/>
  <c r="G1359" i="20"/>
  <c r="AG1553" i="20"/>
  <c r="AG1552" i="20"/>
  <c r="AG1554" i="20"/>
  <c r="G1293" i="20"/>
  <c r="AM1612" i="20" a="1"/>
  <c r="EJ1267" i="20"/>
  <c r="G1475" i="20"/>
  <c r="EK1327" i="20"/>
  <c r="EK1325" i="20"/>
  <c r="EK1326" i="20"/>
  <c r="G1378" i="20"/>
  <c r="EJ1377" i="20"/>
  <c r="AG1599" i="20"/>
  <c r="AG1598" i="20"/>
  <c r="AG1597" i="20"/>
  <c r="Q1313" i="20"/>
  <c r="G1314" i="20" s="1"/>
  <c r="Q1312" i="20"/>
  <c r="Q1314" i="20"/>
  <c r="G1315" i="20" s="1"/>
  <c r="AM1349" i="20"/>
  <c r="H1350" i="20" s="1"/>
  <c r="AM1348" i="20"/>
  <c r="H1349" i="20" s="1"/>
  <c r="DV1348" i="20" s="1"/>
  <c r="AM1347" i="20"/>
  <c r="H1348" i="20" s="1"/>
  <c r="DV1347" i="20" s="1"/>
  <c r="Q1349" i="20"/>
  <c r="G1350" i="20" s="1"/>
  <c r="Q1348" i="20"/>
  <c r="Q1347" i="20"/>
  <c r="G1403" i="20"/>
  <c r="AG1539" i="20"/>
  <c r="AG1538" i="20"/>
  <c r="AG1537" i="20"/>
  <c r="AM1359" i="20"/>
  <c r="H1360" i="20" s="1"/>
  <c r="AM1358" i="20"/>
  <c r="H1359" i="20" s="1"/>
  <c r="AM1357" i="20"/>
  <c r="H1358" i="20" s="1"/>
  <c r="AG1489" i="20"/>
  <c r="AG1488" i="20"/>
  <c r="AG1487" i="20"/>
  <c r="E133" i="20"/>
  <c r="J128" i="20"/>
  <c r="BE175" i="20" s="1"/>
  <c r="BB175" i="20"/>
  <c r="BC175" i="20"/>
  <c r="BD175" i="20"/>
  <c r="AM1344" i="20"/>
  <c r="H1345" i="20" s="1"/>
  <c r="AM1343" i="20"/>
  <c r="H1344" i="20" s="1"/>
  <c r="AM1342" i="20"/>
  <c r="AG1439" i="20"/>
  <c r="AG1438" i="20"/>
  <c r="AG1437" i="20"/>
  <c r="AG1482" i="20"/>
  <c r="AG1484" i="20"/>
  <c r="AG1483" i="20"/>
  <c r="EK1225" i="20"/>
  <c r="EK1224" i="20"/>
  <c r="EK1226" i="20"/>
  <c r="AW1582" i="20"/>
  <c r="AW1584" i="20"/>
  <c r="AW1583" i="20"/>
  <c r="AM1387" i="20" a="1"/>
  <c r="G1379" i="20"/>
  <c r="EJ1378" i="20"/>
  <c r="Q1373" i="20"/>
  <c r="Q1372" i="20"/>
  <c r="Q1374" i="20"/>
  <c r="G1375" i="20" s="1"/>
  <c r="G1404" i="20"/>
  <c r="AG1434" i="20"/>
  <c r="AG1433" i="20"/>
  <c r="AG1432" i="20"/>
  <c r="EJ1174" i="20"/>
  <c r="G1175" i="20"/>
  <c r="G1363" i="20"/>
  <c r="EJ1362" i="20"/>
  <c r="AG1579" i="20"/>
  <c r="AG1578" i="20"/>
  <c r="AG1577" i="20"/>
  <c r="G1498" i="20"/>
  <c r="AM1299" i="20"/>
  <c r="H1300" i="20" s="1"/>
  <c r="AM1298" i="20"/>
  <c r="H1299" i="20" s="1"/>
  <c r="AM1297" i="20"/>
  <c r="AW1533" i="20"/>
  <c r="AW1532" i="20"/>
  <c r="AW1534" i="20"/>
  <c r="Q1317" i="20"/>
  <c r="Q1319" i="20"/>
  <c r="G1320" i="20" s="1"/>
  <c r="Q1318" i="20"/>
  <c r="G1319" i="20" s="1"/>
  <c r="Q1332" i="20"/>
  <c r="Q1334" i="20"/>
  <c r="G1335" i="20" s="1"/>
  <c r="Q1333" i="20"/>
  <c r="G1334" i="20" s="1"/>
  <c r="AW1439" i="20"/>
  <c r="AW1438" i="20"/>
  <c r="AW1437" i="20"/>
  <c r="AM1414" i="20"/>
  <c r="H1415" i="20" s="1"/>
  <c r="AM1413" i="20"/>
  <c r="H1414" i="20" s="1"/>
  <c r="AM1412" i="20"/>
  <c r="H1413" i="20" s="1"/>
  <c r="AM1592" i="20" a="1"/>
  <c r="AM1452" i="20" a="1"/>
  <c r="AM1374" i="20"/>
  <c r="H1375" i="20" s="1"/>
  <c r="AM1373" i="20"/>
  <c r="H1374" i="20" s="1"/>
  <c r="AM1372" i="20"/>
  <c r="H1373" i="20" s="1"/>
  <c r="EJ1262" i="20"/>
  <c r="G1263" i="20"/>
  <c r="G1503" i="20"/>
  <c r="EK1171" i="20"/>
  <c r="EK1169" i="20"/>
  <c r="EK1170" i="20"/>
  <c r="EK1219" i="20"/>
  <c r="EK1220" i="20"/>
  <c r="EK1221" i="20"/>
  <c r="Q1412" i="20" a="1"/>
  <c r="EJ1363" i="20"/>
  <c r="G1364" i="20"/>
  <c r="EJ1159" i="20"/>
  <c r="G1160" i="20"/>
  <c r="G1499" i="20"/>
  <c r="EJ1498" i="20"/>
  <c r="EK1231" i="20"/>
  <c r="EK1230" i="20"/>
  <c r="EK1229" i="20"/>
  <c r="Q1573" i="20"/>
  <c r="Q1572" i="20"/>
  <c r="G1573" i="20" s="1"/>
  <c r="Q1574" i="20"/>
  <c r="AW1447" i="20"/>
  <c r="AW1449" i="20"/>
  <c r="AW1448" i="20"/>
  <c r="AW1537" i="20"/>
  <c r="AW1539" i="20"/>
  <c r="AW1538" i="20"/>
  <c r="EK1204" i="20"/>
  <c r="EK1205" i="20"/>
  <c r="EK1206" i="20"/>
  <c r="AW1542" i="20"/>
  <c r="AW1544" i="20"/>
  <c r="AW1543" i="20"/>
  <c r="AG1544" i="20"/>
  <c r="AG1543" i="20"/>
  <c r="AG1542" i="20"/>
  <c r="AG1604" i="20"/>
  <c r="AG1603" i="20"/>
  <c r="AG1602" i="20"/>
  <c r="Q1389" i="20"/>
  <c r="G1390" i="20" s="1"/>
  <c r="Q1388" i="20"/>
  <c r="Q1387" i="20"/>
  <c r="Q1527" i="20" a="1"/>
  <c r="AM1562" i="20" a="1"/>
  <c r="AG1584" i="20"/>
  <c r="AG1583" i="20"/>
  <c r="AG1582" i="20"/>
  <c r="AW1509" i="20"/>
  <c r="AW1508" i="20"/>
  <c r="AW1507" i="20"/>
  <c r="G1500" i="20"/>
  <c r="AM1607" i="20" a="1"/>
  <c r="EJ1194" i="20"/>
  <c r="G1195" i="20"/>
  <c r="G1245" i="20"/>
  <c r="EJ1244" i="20"/>
  <c r="AM1319" i="20"/>
  <c r="H1320" i="20" s="1"/>
  <c r="AM1318" i="20"/>
  <c r="H1319" i="20" s="1"/>
  <c r="AM1317" i="20"/>
  <c r="H1318" i="20" s="1"/>
  <c r="AM1403" i="20"/>
  <c r="H1404" i="20" s="1"/>
  <c r="AM1402" i="20"/>
  <c r="H1403" i="20" s="1"/>
  <c r="AM1404" i="20"/>
  <c r="H1405" i="20" s="1"/>
  <c r="EK1277" i="20"/>
  <c r="EK1275" i="20"/>
  <c r="EK1276" i="20"/>
  <c r="AM1397" i="20"/>
  <c r="AM1399" i="20"/>
  <c r="H1400" i="20" s="1"/>
  <c r="AM1398" i="20"/>
  <c r="G1393" i="20"/>
  <c r="AM1392" i="20" a="1"/>
  <c r="G1455" i="20"/>
  <c r="Q1562" i="20" a="1"/>
  <c r="AM1294" i="20"/>
  <c r="H1295" i="20" s="1"/>
  <c r="AM1293" i="20"/>
  <c r="H1294" i="20" s="1"/>
  <c r="AM1292" i="20"/>
  <c r="H1293" i="20" s="1"/>
  <c r="AW1487" i="20"/>
  <c r="AW1489" i="20"/>
  <c r="AW1488" i="20"/>
  <c r="AW1598" i="20"/>
  <c r="AW1597" i="20"/>
  <c r="AW1599" i="20"/>
  <c r="Q1419" i="20"/>
  <c r="G1420" i="20" s="1"/>
  <c r="Q1418" i="20"/>
  <c r="Q1417" i="20"/>
  <c r="EJ1239" i="20"/>
  <c r="G1240" i="20"/>
  <c r="AM1432" i="20" a="1"/>
  <c r="EK1154" i="20"/>
  <c r="EK1155" i="20"/>
  <c r="EK1156" i="20"/>
  <c r="AM1337" i="20" a="1"/>
  <c r="G1353" i="20"/>
  <c r="Q1259" i="20"/>
  <c r="G1260" i="20" s="1"/>
  <c r="Q1258" i="20"/>
  <c r="G1259" i="20" s="1"/>
  <c r="Q1257" i="20"/>
  <c r="EK1282" i="20"/>
  <c r="EK1280" i="20"/>
  <c r="EK1281" i="20"/>
  <c r="AG1459" i="20"/>
  <c r="AG1458" i="20"/>
  <c r="AG1457" i="20"/>
  <c r="G1394" i="20"/>
  <c r="Q1612" i="20" a="1"/>
  <c r="EJ1199" i="20"/>
  <c r="G1200" i="20"/>
  <c r="EK1065" i="20"/>
  <c r="EK1063" i="20"/>
  <c r="Q1382" i="20" a="1"/>
  <c r="Q1509" i="20" l="1"/>
  <c r="G1510" i="20" s="1"/>
  <c r="EK1367" i="20"/>
  <c r="EK1366" i="20"/>
  <c r="AM1457" i="20"/>
  <c r="H1458" i="20" s="1"/>
  <c r="EJ1588" i="20"/>
  <c r="AM1458" i="20"/>
  <c r="H1459" i="20" s="1"/>
  <c r="EJ1472" i="20"/>
  <c r="AM1552" i="20" a="1"/>
  <c r="EJ1589" i="20"/>
  <c r="G1590" i="20"/>
  <c r="AM1482" i="20" a="1"/>
  <c r="AM1483" i="20" s="1"/>
  <c r="H1484" i="20" s="1"/>
  <c r="AM1502" i="20" a="1"/>
  <c r="AM1504" i="20" s="1"/>
  <c r="EK1164" i="20"/>
  <c r="EK1165" i="20"/>
  <c r="EK1166" i="20"/>
  <c r="EJ1352" i="20"/>
  <c r="EJ1423" i="20"/>
  <c r="EK1368" i="20"/>
  <c r="AM1527" i="20" a="1"/>
  <c r="AM1528" i="20" s="1"/>
  <c r="H1529" i="20" s="1"/>
  <c r="Q1608" i="20"/>
  <c r="G1609" i="20" s="1"/>
  <c r="Q1607" i="20"/>
  <c r="G1608" i="20" s="1"/>
  <c r="Q1609" i="20"/>
  <c r="G1610" i="20" s="1"/>
  <c r="EK1378" i="20"/>
  <c r="Q1442" i="20" a="1"/>
  <c r="Q1444" i="20" s="1"/>
  <c r="G1445" i="20" s="1"/>
  <c r="Q1408" i="20"/>
  <c r="Q1407" i="20"/>
  <c r="Q1493" i="20"/>
  <c r="Q1492" i="20"/>
  <c r="EJ1492" i="20" s="1"/>
  <c r="Q1532" i="20" a="1"/>
  <c r="Q1534" i="20" s="1"/>
  <c r="G1535" i="20" s="1"/>
  <c r="EK1320" i="20"/>
  <c r="EK1322" i="20"/>
  <c r="EK1321" i="20"/>
  <c r="Q1524" i="20"/>
  <c r="Q1523" i="20"/>
  <c r="Q1522" i="20"/>
  <c r="G1288" i="20"/>
  <c r="AM1572" i="20" a="1"/>
  <c r="AM1574" i="20" s="1"/>
  <c r="H1575" i="20" s="1"/>
  <c r="Q1547" i="20"/>
  <c r="G1548" i="20" s="1"/>
  <c r="Q1549" i="20"/>
  <c r="G1550" i="20" s="1"/>
  <c r="AM1557" i="20"/>
  <c r="H1558" i="20" s="1"/>
  <c r="Q1468" i="20"/>
  <c r="G1469" i="20" s="1"/>
  <c r="EJ1422" i="20"/>
  <c r="EK1421" i="20" s="1"/>
  <c r="AM1558" i="20"/>
  <c r="H1559" i="20" s="1"/>
  <c r="AM1602" i="20" a="1"/>
  <c r="AM1603" i="20" s="1"/>
  <c r="H1604" i="20" s="1"/>
  <c r="AM1493" i="20"/>
  <c r="H1494" i="20" s="1"/>
  <c r="AM1494" i="20"/>
  <c r="H1495" i="20" s="1"/>
  <c r="Q1577" i="20" a="1"/>
  <c r="Q1578" i="20" s="1"/>
  <c r="G1570" i="20"/>
  <c r="EJ1569" i="20"/>
  <c r="Q1568" i="20"/>
  <c r="AM1529" i="20"/>
  <c r="H1530" i="20" s="1"/>
  <c r="Q1428" i="20"/>
  <c r="G1429" i="20" s="1"/>
  <c r="Q1507" i="20"/>
  <c r="G1508" i="20" s="1"/>
  <c r="Q1558" i="20"/>
  <c r="G1559" i="20" s="1"/>
  <c r="Q1427" i="20"/>
  <c r="EJ1427" i="20" s="1"/>
  <c r="Q1559" i="20"/>
  <c r="G1560" i="20" s="1"/>
  <c r="EJ1474" i="20"/>
  <c r="Q1592" i="20"/>
  <c r="G1593" i="20" s="1"/>
  <c r="Q1437" i="20" a="1"/>
  <c r="Q1439" i="20" s="1"/>
  <c r="G1440" i="20" s="1"/>
  <c r="Q1602" i="20" a="1"/>
  <c r="Q1602" i="20" s="1"/>
  <c r="G1603" i="20" s="1"/>
  <c r="EK1498" i="20"/>
  <c r="EK1363" i="20"/>
  <c r="Q1593" i="20"/>
  <c r="G1594" i="20" s="1"/>
  <c r="AM1582" i="20" a="1"/>
  <c r="AM1584" i="20" s="1"/>
  <c r="H1585" i="20" s="1"/>
  <c r="EK1306" i="20"/>
  <c r="EK1305" i="20"/>
  <c r="EK1307" i="20"/>
  <c r="Q1469" i="20"/>
  <c r="EJ1469" i="20" s="1"/>
  <c r="AM1507" i="20" a="1"/>
  <c r="AM1508" i="20" s="1"/>
  <c r="AM1437" i="20" a="1"/>
  <c r="AM1439" i="20" s="1"/>
  <c r="H1440" i="20" s="1"/>
  <c r="AM1519" i="20"/>
  <c r="H1520" i="20" s="1"/>
  <c r="Q1582" i="20" a="1"/>
  <c r="Q1583" i="20" s="1"/>
  <c r="AM1517" i="20"/>
  <c r="H1518" i="20" s="1"/>
  <c r="Q1447" i="20" a="1"/>
  <c r="Q1457" i="20" a="1"/>
  <c r="Q1457" i="20" s="1"/>
  <c r="Q1542" i="20" a="1"/>
  <c r="Q1542" i="20" s="1"/>
  <c r="G1543" i="20" s="1"/>
  <c r="Q1432" i="20" a="1"/>
  <c r="Q1432" i="20" s="1"/>
  <c r="Q1477" i="20" a="1"/>
  <c r="Q1478" i="20" s="1"/>
  <c r="EJ1358" i="20"/>
  <c r="AM1577" i="20" a="1"/>
  <c r="AM1579" i="20" s="1"/>
  <c r="H1580" i="20" s="1"/>
  <c r="G1389" i="20"/>
  <c r="G1574" i="20"/>
  <c r="AM1452" i="20"/>
  <c r="AM1454" i="20"/>
  <c r="AM1453" i="20"/>
  <c r="EJ1317" i="20"/>
  <c r="G1318" i="20"/>
  <c r="EK1174" i="20"/>
  <c r="EK1176" i="20"/>
  <c r="EK1175" i="20"/>
  <c r="Q1487" i="20" a="1"/>
  <c r="G1313" i="20"/>
  <c r="EJ1312" i="20"/>
  <c r="G1465" i="20"/>
  <c r="EJ1464" i="20"/>
  <c r="G1468" i="20"/>
  <c r="EJ1467" i="20"/>
  <c r="AM1594" i="20"/>
  <c r="H1595" i="20" s="1"/>
  <c r="AM1593" i="20"/>
  <c r="H1594" i="20" s="1"/>
  <c r="AM1592" i="20"/>
  <c r="H1593" i="20" s="1"/>
  <c r="EJ1372" i="20"/>
  <c r="G1373" i="20"/>
  <c r="EJ1402" i="20"/>
  <c r="AM1339" i="20"/>
  <c r="H1340" i="20" s="1"/>
  <c r="AM1338" i="20"/>
  <c r="H1339" i="20" s="1"/>
  <c r="AM1337" i="20"/>
  <c r="AM1542" i="20" a="1"/>
  <c r="AM1537" i="20" a="1"/>
  <c r="Q1414" i="20"/>
  <c r="G1415" i="20" s="1"/>
  <c r="Q1413" i="20"/>
  <c r="Q1412" i="20"/>
  <c r="AM1532" i="20" a="1"/>
  <c r="EJ1373" i="20"/>
  <c r="G1374" i="20"/>
  <c r="EK1588" i="20"/>
  <c r="EK1590" i="20"/>
  <c r="EK1267" i="20"/>
  <c r="EK1265" i="20"/>
  <c r="EK1266" i="20"/>
  <c r="F143" i="20"/>
  <c r="AY177" i="20"/>
  <c r="BA177" i="20"/>
  <c r="AZ177" i="20"/>
  <c r="H1519" i="20"/>
  <c r="EJ1518" i="20"/>
  <c r="AM1442" i="20" a="1"/>
  <c r="EJ1357" i="20"/>
  <c r="EJ1418" i="20"/>
  <c r="G1419" i="20"/>
  <c r="EK1194" i="20"/>
  <c r="EK1196" i="20"/>
  <c r="EK1195" i="20"/>
  <c r="EK1497" i="20"/>
  <c r="EK1362" i="20"/>
  <c r="EK1361" i="20"/>
  <c r="AM1389" i="20"/>
  <c r="H1390" i="20" s="1"/>
  <c r="AM1388" i="20"/>
  <c r="H1389" i="20" s="1"/>
  <c r="AM1387" i="20"/>
  <c r="H1388" i="20" s="1"/>
  <c r="EK1302" i="20"/>
  <c r="EK1300" i="20"/>
  <c r="EK1301" i="20"/>
  <c r="Q1382" i="20"/>
  <c r="Q1384" i="20"/>
  <c r="G1385" i="20" s="1"/>
  <c r="Q1383" i="20"/>
  <c r="EK1245" i="20"/>
  <c r="EK1244" i="20"/>
  <c r="EK1246" i="20"/>
  <c r="AM1609" i="20"/>
  <c r="AM1608" i="20"/>
  <c r="AM1607" i="20"/>
  <c r="H1608" i="20" s="1"/>
  <c r="G1595" i="20"/>
  <c r="EK1262" i="20"/>
  <c r="EK1260" i="20"/>
  <c r="EK1261" i="20"/>
  <c r="Q1597" i="20" a="1"/>
  <c r="EK1376" i="20"/>
  <c r="EK1377" i="20"/>
  <c r="AM1614" i="20"/>
  <c r="H1615" i="20" s="1"/>
  <c r="AM1613" i="20"/>
  <c r="H1614" i="20" s="1"/>
  <c r="AM1612" i="20"/>
  <c r="H1613" i="20" s="1"/>
  <c r="G1513" i="20"/>
  <c r="EJ1512" i="20"/>
  <c r="EK1239" i="20"/>
  <c r="EK1240" i="20"/>
  <c r="EK1241" i="20"/>
  <c r="AM1487" i="20" a="1"/>
  <c r="EJ1257" i="20"/>
  <c r="G1258" i="20"/>
  <c r="AM1597" i="20" a="1"/>
  <c r="Q1529" i="20"/>
  <c r="Q1528" i="20"/>
  <c r="Q1527" i="20"/>
  <c r="EK1287" i="20"/>
  <c r="EK1286" i="20"/>
  <c r="EK1285" i="20"/>
  <c r="AM1447" i="20" a="1"/>
  <c r="EK1159" i="20"/>
  <c r="EK1161" i="20"/>
  <c r="EK1160" i="20"/>
  <c r="G1333" i="20"/>
  <c r="EJ1332" i="20"/>
  <c r="EJ1403" i="20"/>
  <c r="E138" i="20"/>
  <c r="BD176" i="20"/>
  <c r="BC176" i="20"/>
  <c r="J133" i="20"/>
  <c r="BE176" i="20" s="1"/>
  <c r="BB176" i="20"/>
  <c r="G1348" i="20"/>
  <c r="EJ1347" i="20"/>
  <c r="EJ1513" i="20"/>
  <c r="G1514" i="20"/>
  <c r="EJ1549" i="20"/>
  <c r="G1418" i="20"/>
  <c r="EJ1417" i="20"/>
  <c r="H1398" i="20"/>
  <c r="EJ1397" i="20"/>
  <c r="Q1613" i="20"/>
  <c r="Q1612" i="20"/>
  <c r="G1613" i="20" s="1"/>
  <c r="Q1614" i="20"/>
  <c r="AM1434" i="20"/>
  <c r="H1435" i="20" s="1"/>
  <c r="AM1433" i="20"/>
  <c r="H1434" i="20" s="1"/>
  <c r="AM1432" i="20"/>
  <c r="H1433" i="20" s="1"/>
  <c r="G1575" i="20"/>
  <c r="H1298" i="20"/>
  <c r="EJ1297" i="20"/>
  <c r="H1343" i="20"/>
  <c r="EJ1342" i="20"/>
  <c r="Q1537" i="20" a="1"/>
  <c r="G1349" i="20"/>
  <c r="EJ1348" i="20"/>
  <c r="EJ1292" i="20"/>
  <c r="EJ1473" i="20"/>
  <c r="G1463" i="20"/>
  <c r="EJ1462" i="20"/>
  <c r="G1515" i="20"/>
  <c r="EJ1514" i="20"/>
  <c r="Q1563" i="20"/>
  <c r="Q1562" i="20"/>
  <c r="G1563" i="20" s="1"/>
  <c r="Q1564" i="20"/>
  <c r="AM1394" i="20"/>
  <c r="H1395" i="20" s="1"/>
  <c r="AM1393" i="20"/>
  <c r="AM1392" i="20"/>
  <c r="EK1199" i="20"/>
  <c r="EK1200" i="20"/>
  <c r="EK1201" i="20"/>
  <c r="G1549" i="20"/>
  <c r="EJ1548" i="20"/>
  <c r="H1399" i="20"/>
  <c r="EJ1398" i="20"/>
  <c r="EK1499" i="20"/>
  <c r="AM1564" i="20"/>
  <c r="H1565" i="20" s="1"/>
  <c r="AM1563" i="20"/>
  <c r="H1564" i="20" s="1"/>
  <c r="AM1562" i="20"/>
  <c r="H1563" i="20" s="1"/>
  <c r="G1388" i="20"/>
  <c r="G1495" i="20"/>
  <c r="Q1482" i="20" a="1"/>
  <c r="Q1552" i="20" a="1"/>
  <c r="G1464" i="20"/>
  <c r="EJ1463" i="20"/>
  <c r="EK1252" i="20"/>
  <c r="EK1251" i="20"/>
  <c r="EK1250" i="20"/>
  <c r="EJ1353" i="20"/>
  <c r="EK1353" i="20" l="1"/>
  <c r="EK1589" i="20"/>
  <c r="AM1482" i="20"/>
  <c r="H1483" i="20" s="1"/>
  <c r="AM1484" i="20"/>
  <c r="H1485" i="20" s="1"/>
  <c r="AM1604" i="20"/>
  <c r="H1605" i="20" s="1"/>
  <c r="G1493" i="20"/>
  <c r="EJ1387" i="20"/>
  <c r="EJ1493" i="20"/>
  <c r="EJ1428" i="20"/>
  <c r="AM1503" i="20"/>
  <c r="G1494" i="20"/>
  <c r="AM1554" i="20"/>
  <c r="H1555" i="20" s="1"/>
  <c r="AM1552" i="20"/>
  <c r="H1553" i="20" s="1"/>
  <c r="AM1553" i="20"/>
  <c r="H1554" i="20" s="1"/>
  <c r="AM1502" i="20"/>
  <c r="H1505" i="20"/>
  <c r="EJ1504" i="20"/>
  <c r="EJ1468" i="20"/>
  <c r="EK1469" i="20" s="1"/>
  <c r="EK1422" i="20"/>
  <c r="EK1463" i="20"/>
  <c r="AM1527" i="20"/>
  <c r="H1528" i="20" s="1"/>
  <c r="Q1443" i="20"/>
  <c r="G1444" i="20" s="1"/>
  <c r="Q1442" i="20"/>
  <c r="G1443" i="20" s="1"/>
  <c r="Q1533" i="20"/>
  <c r="G1534" i="20" s="1"/>
  <c r="Q1532" i="20"/>
  <c r="G1533" i="20" s="1"/>
  <c r="G1408" i="20"/>
  <c r="EJ1407" i="20"/>
  <c r="G1409" i="20"/>
  <c r="EJ1408" i="20"/>
  <c r="G1523" i="20"/>
  <c r="EJ1522" i="20"/>
  <c r="EJ1523" i="20"/>
  <c r="G1524" i="20"/>
  <c r="G1525" i="20"/>
  <c r="EJ1524" i="20"/>
  <c r="EK1423" i="20"/>
  <c r="Q1577" i="20"/>
  <c r="G1578" i="20" s="1"/>
  <c r="EJ1574" i="20"/>
  <c r="AM1573" i="20"/>
  <c r="H1574" i="20" s="1"/>
  <c r="AM1572" i="20"/>
  <c r="H1573" i="20" s="1"/>
  <c r="EJ1494" i="20"/>
  <c r="Q1579" i="20"/>
  <c r="EJ1579" i="20" s="1"/>
  <c r="G1428" i="20"/>
  <c r="EJ1558" i="20"/>
  <c r="AM1509" i="20"/>
  <c r="H1510" i="20" s="1"/>
  <c r="AM1507" i="20"/>
  <c r="H1508" i="20" s="1"/>
  <c r="AM1602" i="20"/>
  <c r="H1603" i="20" s="1"/>
  <c r="Q1458" i="20"/>
  <c r="G1459" i="20" s="1"/>
  <c r="AM1582" i="20"/>
  <c r="H1583" i="20" s="1"/>
  <c r="EJ1568" i="20"/>
  <c r="G1569" i="20"/>
  <c r="Q1459" i="20"/>
  <c r="EJ1459" i="20" s="1"/>
  <c r="Q1434" i="20"/>
  <c r="G1435" i="20" s="1"/>
  <c r="Q1437" i="20"/>
  <c r="G1438" i="20" s="1"/>
  <c r="Q1433" i="20"/>
  <c r="G1434" i="20" s="1"/>
  <c r="Q1603" i="20"/>
  <c r="EJ1603" i="20" s="1"/>
  <c r="Q1604" i="20"/>
  <c r="G1605" i="20" s="1"/>
  <c r="EK1403" i="20"/>
  <c r="EJ1593" i="20"/>
  <c r="Q1584" i="20"/>
  <c r="G1585" i="20" s="1"/>
  <c r="AM1583" i="20"/>
  <c r="H1584" i="20" s="1"/>
  <c r="Q1582" i="20"/>
  <c r="G1583" i="20" s="1"/>
  <c r="EK1473" i="20"/>
  <c r="Q1479" i="20"/>
  <c r="EJ1479" i="20" s="1"/>
  <c r="G1470" i="20"/>
  <c r="Q1543" i="20"/>
  <c r="Q1438" i="20"/>
  <c r="G1439" i="20" s="1"/>
  <c r="AM1437" i="20"/>
  <c r="H1438" i="20" s="1"/>
  <c r="EJ1559" i="20"/>
  <c r="EJ1519" i="20"/>
  <c r="AM1438" i="20"/>
  <c r="H1439" i="20" s="1"/>
  <c r="Q1544" i="20"/>
  <c r="G1545" i="20" s="1"/>
  <c r="Q1477" i="20"/>
  <c r="G1478" i="20" s="1"/>
  <c r="EK1358" i="20"/>
  <c r="EJ1594" i="20"/>
  <c r="EK1373" i="20"/>
  <c r="AM1577" i="20"/>
  <c r="H1578" i="20" s="1"/>
  <c r="AM1578" i="20"/>
  <c r="H1579" i="20" s="1"/>
  <c r="EJ1517" i="20"/>
  <c r="EK1398" i="20"/>
  <c r="EK1348" i="20"/>
  <c r="EK1512" i="20"/>
  <c r="Q1449" i="20"/>
  <c r="G1450" i="20" s="1"/>
  <c r="Q1448" i="20"/>
  <c r="G1449" i="20" s="1"/>
  <c r="Q1447" i="20"/>
  <c r="G1448" i="20" s="1"/>
  <c r="EJ1382" i="20"/>
  <c r="G1383" i="20"/>
  <c r="AM1539" i="20"/>
  <c r="H1540" i="20" s="1"/>
  <c r="DV1539" i="20" s="1"/>
  <c r="AM1538" i="20"/>
  <c r="H1539" i="20" s="1"/>
  <c r="DV1538" i="20" s="1"/>
  <c r="AM1537" i="20"/>
  <c r="H1538" i="20" s="1"/>
  <c r="H1453" i="20"/>
  <c r="EJ1452" i="20"/>
  <c r="H1609" i="20"/>
  <c r="EJ1608" i="20"/>
  <c r="AM1532" i="20"/>
  <c r="AM1534" i="20"/>
  <c r="AM1533" i="20"/>
  <c r="AM1544" i="20"/>
  <c r="H1545" i="20" s="1"/>
  <c r="DV1544" i="20" s="1"/>
  <c r="AM1542" i="20"/>
  <c r="H1543" i="20" s="1"/>
  <c r="AM1543" i="20"/>
  <c r="H1544" i="20" s="1"/>
  <c r="DV1543" i="20" s="1"/>
  <c r="EK1472" i="20"/>
  <c r="EK1312" i="20"/>
  <c r="EK1310" i="20"/>
  <c r="EK1311" i="20"/>
  <c r="Q1599" i="20"/>
  <c r="Q1598" i="20"/>
  <c r="Q1597" i="20"/>
  <c r="G1598" i="20" s="1"/>
  <c r="EJ1564" i="20"/>
  <c r="G1565" i="20"/>
  <c r="EK1292" i="20"/>
  <c r="EK1290" i="20"/>
  <c r="EK1291" i="20"/>
  <c r="EK1342" i="20"/>
  <c r="EK1340" i="20"/>
  <c r="EK1341" i="20"/>
  <c r="EJ1613" i="20"/>
  <c r="G1614" i="20"/>
  <c r="EK1513" i="20"/>
  <c r="G1544" i="20"/>
  <c r="H1610" i="20"/>
  <c r="EJ1609" i="20"/>
  <c r="G1479" i="20"/>
  <c r="EJ1478" i="20"/>
  <c r="EK1474" i="20"/>
  <c r="G1615" i="20"/>
  <c r="EJ1614" i="20"/>
  <c r="EJ1457" i="20"/>
  <c r="G1458" i="20"/>
  <c r="EK1397" i="20"/>
  <c r="EK1396" i="20"/>
  <c r="E143" i="20"/>
  <c r="BB177" i="20"/>
  <c r="J138" i="20"/>
  <c r="BE177" i="20" s="1"/>
  <c r="BC177" i="20"/>
  <c r="BD177" i="20"/>
  <c r="G1528" i="20"/>
  <c r="EK1257" i="20"/>
  <c r="EK1255" i="20"/>
  <c r="EK1256" i="20"/>
  <c r="EK1401" i="20"/>
  <c r="EK1402" i="20"/>
  <c r="Q1488" i="20"/>
  <c r="Q1487" i="20"/>
  <c r="Q1489" i="20"/>
  <c r="EK1317" i="20"/>
  <c r="EK1315" i="20"/>
  <c r="EK1316" i="20"/>
  <c r="EK1548" i="20"/>
  <c r="EK1550" i="20"/>
  <c r="Q1538" i="20"/>
  <c r="Q1537" i="20"/>
  <c r="G1538" i="20" s="1"/>
  <c r="Q1539" i="20"/>
  <c r="Q1484" i="20"/>
  <c r="Q1483" i="20"/>
  <c r="Q1482" i="20"/>
  <c r="H1393" i="20"/>
  <c r="EJ1392" i="20"/>
  <c r="AM1449" i="20"/>
  <c r="AM1448" i="20"/>
  <c r="AM1447" i="20"/>
  <c r="G1529" i="20"/>
  <c r="EJ1528" i="20"/>
  <c r="AM1489" i="20"/>
  <c r="H1490" i="20" s="1"/>
  <c r="AM1488" i="20"/>
  <c r="H1489" i="20" s="1"/>
  <c r="AM1487" i="20"/>
  <c r="H1488" i="20" s="1"/>
  <c r="EK1418" i="20"/>
  <c r="F148" i="20"/>
  <c r="AY178" i="20"/>
  <c r="AZ178" i="20"/>
  <c r="BA178" i="20"/>
  <c r="EK1468" i="20"/>
  <c r="EK1549" i="20"/>
  <c r="H1509" i="20"/>
  <c r="EJ1508" i="20"/>
  <c r="G1564" i="20"/>
  <c r="EJ1563" i="20"/>
  <c r="H1394" i="20"/>
  <c r="EJ1393" i="20"/>
  <c r="EK1514" i="20"/>
  <c r="EK1297" i="20"/>
  <c r="EK1295" i="20"/>
  <c r="EK1296" i="20"/>
  <c r="EK1417" i="20"/>
  <c r="EK1416" i="20"/>
  <c r="EK1347" i="20"/>
  <c r="EK1346" i="20"/>
  <c r="EK1332" i="20"/>
  <c r="EK1331" i="20"/>
  <c r="EK1330" i="20"/>
  <c r="G1530" i="20"/>
  <c r="EJ1529" i="20"/>
  <c r="G1579" i="20"/>
  <c r="EK1356" i="20"/>
  <c r="EK1357" i="20"/>
  <c r="G1413" i="20"/>
  <c r="EJ1412" i="20"/>
  <c r="EJ1388" i="20"/>
  <c r="Q1552" i="20"/>
  <c r="G1553" i="20" s="1"/>
  <c r="Q1554" i="20"/>
  <c r="Q1553" i="20"/>
  <c r="EK1427" i="20"/>
  <c r="EK1426" i="20"/>
  <c r="EK1351" i="20"/>
  <c r="AM1599" i="20"/>
  <c r="H1600" i="20" s="1"/>
  <c r="AM1598" i="20"/>
  <c r="H1599" i="20" s="1"/>
  <c r="AM1597" i="20"/>
  <c r="H1598" i="20" s="1"/>
  <c r="EJ1383" i="20"/>
  <c r="G1384" i="20"/>
  <c r="AM1444" i="20"/>
  <c r="AM1443" i="20"/>
  <c r="AM1442" i="20"/>
  <c r="EJ1413" i="20"/>
  <c r="G1414" i="20"/>
  <c r="H1338" i="20"/>
  <c r="EJ1337" i="20"/>
  <c r="EK1372" i="20"/>
  <c r="EK1371" i="20"/>
  <c r="EK1428" i="20"/>
  <c r="H1454" i="20"/>
  <c r="EJ1453" i="20"/>
  <c r="EJ1509" i="20"/>
  <c r="EK1462" i="20"/>
  <c r="EK1352" i="20"/>
  <c r="G1584" i="20"/>
  <c r="EJ1432" i="20"/>
  <c r="G1433" i="20"/>
  <c r="EK1464" i="20"/>
  <c r="H1455" i="20"/>
  <c r="EJ1454" i="20"/>
  <c r="EK1388" i="20" l="1"/>
  <c r="EK1492" i="20"/>
  <c r="EK1493" i="20"/>
  <c r="EK1467" i="20"/>
  <c r="EK1494" i="20"/>
  <c r="G1580" i="20"/>
  <c r="EJ1458" i="20"/>
  <c r="EK1457" i="20" s="1"/>
  <c r="EJ1527" i="20"/>
  <c r="EK1527" i="20" s="1"/>
  <c r="H1503" i="20"/>
  <c r="EJ1502" i="20"/>
  <c r="EJ1433" i="20"/>
  <c r="H1504" i="20"/>
  <c r="EJ1503" i="20"/>
  <c r="G1604" i="20"/>
  <c r="EK1408" i="20"/>
  <c r="EJ1573" i="20"/>
  <c r="EK1575" i="20" s="1"/>
  <c r="EK1524" i="20"/>
  <c r="EK1407" i="20"/>
  <c r="EK1406" i="20"/>
  <c r="EJ1578" i="20"/>
  <c r="EK1579" i="20" s="1"/>
  <c r="EK1559" i="20"/>
  <c r="G1460" i="20"/>
  <c r="EK1523" i="20"/>
  <c r="EK1522" i="20"/>
  <c r="EK1517" i="20"/>
  <c r="G1480" i="20"/>
  <c r="EJ1507" i="20"/>
  <c r="EK1508" i="20" s="1"/>
  <c r="EK1518" i="20"/>
  <c r="EJ1604" i="20"/>
  <c r="EK1603" i="20" s="1"/>
  <c r="EK1560" i="20"/>
  <c r="EJ1584" i="20"/>
  <c r="EJ1438" i="20"/>
  <c r="EJ1437" i="20"/>
  <c r="EK1594" i="20"/>
  <c r="EK1593" i="20"/>
  <c r="EK1595" i="20"/>
  <c r="EJ1583" i="20"/>
  <c r="EK1569" i="20"/>
  <c r="EK1568" i="20"/>
  <c r="EK1570" i="20"/>
  <c r="EK1558" i="20"/>
  <c r="EK1383" i="20"/>
  <c r="EJ1477" i="20"/>
  <c r="EK1478" i="20" s="1"/>
  <c r="EJ1544" i="20"/>
  <c r="EK1454" i="20"/>
  <c r="EK1413" i="20"/>
  <c r="EK1459" i="20"/>
  <c r="EK1519" i="20"/>
  <c r="H1444" i="20"/>
  <c r="DV1443" i="20" s="1"/>
  <c r="EJ1443" i="20"/>
  <c r="H1449" i="20"/>
  <c r="DV1448" i="20" s="1"/>
  <c r="EJ1448" i="20"/>
  <c r="G1488" i="20"/>
  <c r="EJ1487" i="20"/>
  <c r="EK1386" i="20"/>
  <c r="EK1615" i="20"/>
  <c r="EK1613" i="20"/>
  <c r="H1533" i="20"/>
  <c r="EJ1532" i="20"/>
  <c r="F153" i="20"/>
  <c r="AY179" i="20"/>
  <c r="BA179" i="20"/>
  <c r="AZ179" i="20"/>
  <c r="H1450" i="20"/>
  <c r="DV1449" i="20" s="1"/>
  <c r="EJ1449" i="20"/>
  <c r="EK1391" i="20"/>
  <c r="EK1392" i="20"/>
  <c r="EJ1538" i="20"/>
  <c r="G1539" i="20"/>
  <c r="G1489" i="20"/>
  <c r="EJ1488" i="20"/>
  <c r="EK1387" i="20"/>
  <c r="EK1564" i="20"/>
  <c r="H1445" i="20"/>
  <c r="DV1444" i="20" s="1"/>
  <c r="EJ1444" i="20"/>
  <c r="G1483" i="20"/>
  <c r="EJ1482" i="20"/>
  <c r="E148" i="20"/>
  <c r="BB178" i="20"/>
  <c r="J143" i="20"/>
  <c r="BE178" i="20" s="1"/>
  <c r="BC178" i="20"/>
  <c r="BD178" i="20"/>
  <c r="EJ1598" i="20"/>
  <c r="G1599" i="20"/>
  <c r="EK1608" i="20"/>
  <c r="EK1610" i="20"/>
  <c r="EJ1553" i="20"/>
  <c r="G1554" i="20"/>
  <c r="EK1509" i="20"/>
  <c r="G1555" i="20"/>
  <c r="EJ1554" i="20"/>
  <c r="EK1393" i="20"/>
  <c r="G1484" i="20"/>
  <c r="EJ1483" i="20"/>
  <c r="EK1609" i="20"/>
  <c r="G1600" i="20"/>
  <c r="EJ1599" i="20"/>
  <c r="EK1452" i="20"/>
  <c r="EK1382" i="20"/>
  <c r="EK1381" i="20"/>
  <c r="EK1432" i="20"/>
  <c r="EK1431" i="20"/>
  <c r="EK1528" i="20"/>
  <c r="G1485" i="20"/>
  <c r="EJ1484" i="20"/>
  <c r="EJ1543" i="20"/>
  <c r="EK1453" i="20"/>
  <c r="EK1412" i="20"/>
  <c r="EK1411" i="20"/>
  <c r="EK1580" i="20"/>
  <c r="EK1563" i="20"/>
  <c r="EK1565" i="20"/>
  <c r="EK1614" i="20"/>
  <c r="H1534" i="20"/>
  <c r="EJ1533" i="20"/>
  <c r="EK1433" i="20"/>
  <c r="EK1337" i="20"/>
  <c r="EK1335" i="20"/>
  <c r="EK1336" i="20"/>
  <c r="H1443" i="20"/>
  <c r="DV1442" i="20" s="1"/>
  <c r="EJ1442" i="20"/>
  <c r="H1448" i="20"/>
  <c r="DV1447" i="20" s="1"/>
  <c r="EJ1447" i="20"/>
  <c r="EK1458" i="20"/>
  <c r="G1540" i="20"/>
  <c r="EJ1539" i="20"/>
  <c r="EJ1489" i="20"/>
  <c r="G1490" i="20"/>
  <c r="H1535" i="20"/>
  <c r="EJ1534" i="20"/>
  <c r="EK1529" i="20" l="1"/>
  <c r="EK1438" i="20"/>
  <c r="EK1436" i="20"/>
  <c r="EK1503" i="20"/>
  <c r="EK1437" i="20"/>
  <c r="EK1574" i="20"/>
  <c r="EK1573" i="20"/>
  <c r="EK1502" i="20"/>
  <c r="EK1504" i="20"/>
  <c r="EK1578" i="20"/>
  <c r="EK1507" i="20"/>
  <c r="EK1605" i="20"/>
  <c r="EK1604" i="20"/>
  <c r="EK1585" i="20"/>
  <c r="EK1477" i="20"/>
  <c r="EK1583" i="20"/>
  <c r="EK1584" i="20"/>
  <c r="EK1599" i="20"/>
  <c r="EK1479" i="20"/>
  <c r="EK1447" i="20"/>
  <c r="EK1442" i="20"/>
  <c r="EK1483" i="20"/>
  <c r="EK1534" i="20"/>
  <c r="EK1489" i="20"/>
  <c r="EK1488" i="20"/>
  <c r="EK1553" i="20"/>
  <c r="EK1555" i="20"/>
  <c r="E153" i="20"/>
  <c r="BB179" i="20"/>
  <c r="J148" i="20"/>
  <c r="BE179" i="20" s="1"/>
  <c r="BC179" i="20"/>
  <c r="BD179" i="20"/>
  <c r="F158" i="20"/>
  <c r="AY180" i="20"/>
  <c r="BA180" i="20"/>
  <c r="AZ180" i="20"/>
  <c r="EK1539" i="20"/>
  <c r="EK1543" i="20"/>
  <c r="EK1545" i="20"/>
  <c r="EK1544" i="20"/>
  <c r="EK1487" i="20"/>
  <c r="EK1538" i="20"/>
  <c r="EK1540" i="20"/>
  <c r="EK1598" i="20"/>
  <c r="EK1600" i="20"/>
  <c r="EK1444" i="20"/>
  <c r="EK1532" i="20"/>
  <c r="EK1448" i="20"/>
  <c r="EK1533" i="20"/>
  <c r="EK1449" i="20"/>
  <c r="EK1482" i="20"/>
  <c r="EK1484" i="20"/>
  <c r="EK1554" i="20"/>
  <c r="EK1443" i="20"/>
  <c r="F163" i="20" l="1"/>
  <c r="AY181" i="20"/>
  <c r="BA181" i="20"/>
  <c r="AZ181" i="20"/>
  <c r="E158" i="20"/>
  <c r="BB180" i="20"/>
  <c r="J153" i="20"/>
  <c r="BE180" i="20" s="1"/>
  <c r="BD180" i="20"/>
  <c r="BC180" i="20"/>
  <c r="E163" i="20" l="1"/>
  <c r="BB181" i="20"/>
  <c r="J158" i="20"/>
  <c r="BE181" i="20" s="1"/>
  <c r="BD181" i="20"/>
  <c r="BC181" i="20"/>
  <c r="F168" i="20"/>
  <c r="AY182" i="20"/>
  <c r="AZ182" i="20"/>
  <c r="BA182" i="20"/>
  <c r="F173" i="20" l="1"/>
  <c r="AY183" i="20"/>
  <c r="BA183" i="20"/>
  <c r="AZ183" i="20"/>
  <c r="E168" i="20"/>
  <c r="J163" i="20"/>
  <c r="BE182" i="20" s="1"/>
  <c r="BB182" i="20"/>
  <c r="BD182" i="20"/>
  <c r="BC182" i="20"/>
  <c r="E173" i="20" l="1"/>
  <c r="J168" i="20"/>
  <c r="BE183" i="20" s="1"/>
  <c r="BB183" i="20"/>
  <c r="BC183" i="20"/>
  <c r="BD183" i="20"/>
  <c r="F178" i="20"/>
  <c r="AY184" i="20"/>
  <c r="BA184" i="20"/>
  <c r="AZ184" i="20"/>
  <c r="F183" i="20" l="1"/>
  <c r="AY185" i="20"/>
  <c r="AZ185" i="20"/>
  <c r="BA185" i="20"/>
  <c r="E178" i="20"/>
  <c r="BB184" i="20"/>
  <c r="J173" i="20"/>
  <c r="BE184" i="20" s="1"/>
  <c r="BC184" i="20"/>
  <c r="BD184" i="20"/>
  <c r="E183" i="20" l="1"/>
  <c r="J178" i="20"/>
  <c r="BE185" i="20" s="1"/>
  <c r="BB185" i="20"/>
  <c r="BD185" i="20"/>
  <c r="BC185" i="20"/>
  <c r="BE189" i="20"/>
  <c r="BB189" i="20"/>
  <c r="AY186" i="20"/>
  <c r="BA186" i="20"/>
  <c r="AZ186" i="20"/>
  <c r="AY188" i="20" l="1"/>
  <c r="BE188" i="20"/>
  <c r="BD186" i="20"/>
  <c r="BB186" i="20"/>
  <c r="J183" i="20"/>
  <c r="BE186" i="20" s="1"/>
  <c r="BC186" i="20"/>
  <c r="C185" i="20" l="1" a="1"/>
  <c r="C186" i="20" s="1"/>
  <c r="C187" i="20" l="1"/>
  <c r="C188" i="20"/>
  <c r="C189" i="20"/>
  <c r="A173" i="20" s="1"/>
  <c r="C190" i="20"/>
  <c r="C185" i="20"/>
  <c r="A172" i="20" l="1"/>
  <c r="C177" i="20" s="1"/>
  <c r="B185" i="20"/>
  <c r="E193" i="20" s="1"/>
  <c r="E283" i="20" s="1"/>
  <c r="B190" i="20"/>
  <c r="F195" i="20" s="1"/>
  <c r="F285" i="20" s="1"/>
  <c r="A285" i="20" s="1"/>
  <c r="B174" i="20"/>
  <c r="B172" i="20"/>
  <c r="B187" i="20"/>
  <c r="E195" i="20" s="1"/>
  <c r="E285" i="20" s="1"/>
  <c r="A282" i="20" s="1"/>
  <c r="B173" i="20"/>
  <c r="A167" i="20"/>
  <c r="A174" i="20"/>
  <c r="B189" i="20"/>
  <c r="F194" i="20" s="1"/>
  <c r="F284" i="20" s="1"/>
  <c r="A284" i="20" s="1"/>
  <c r="B188" i="20"/>
  <c r="F193" i="20" s="1"/>
  <c r="B186" i="20"/>
  <c r="E194" i="20" s="1"/>
  <c r="E284" i="20" s="1"/>
  <c r="E199" i="20" s="1"/>
  <c r="E204" i="20" s="1"/>
  <c r="E209" i="20" s="1"/>
  <c r="E214" i="20" s="1"/>
  <c r="E219" i="20" s="1"/>
  <c r="E224" i="20" s="1"/>
  <c r="E229" i="20" s="1"/>
  <c r="E234" i="20" s="1"/>
  <c r="E239" i="20" s="1"/>
  <c r="E244" i="20" s="1"/>
  <c r="E249" i="20" s="1"/>
  <c r="E254" i="20" s="1"/>
  <c r="E259" i="20" s="1"/>
  <c r="E264" i="20" s="1"/>
  <c r="E269" i="20" s="1"/>
  <c r="E274" i="20" s="1"/>
  <c r="E279" i="20" s="1"/>
  <c r="AZ283" i="20" s="1"/>
  <c r="B177" i="20" l="1"/>
  <c r="C178" i="20"/>
  <c r="F200" i="20"/>
  <c r="F205" i="20" s="1"/>
  <c r="F210" i="20" s="1"/>
  <c r="F215" i="20" s="1"/>
  <c r="F220" i="20" s="1"/>
  <c r="F225" i="20" s="1"/>
  <c r="F230" i="20" s="1"/>
  <c r="F235" i="20" s="1"/>
  <c r="F240" i="20" s="1"/>
  <c r="F245" i="20" s="1"/>
  <c r="F250" i="20" s="1"/>
  <c r="F255" i="20" s="1"/>
  <c r="F260" i="20" s="1"/>
  <c r="F265" i="20" s="1"/>
  <c r="F270" i="20" s="1"/>
  <c r="F275" i="20" s="1"/>
  <c r="F280" i="20" s="1"/>
  <c r="BD284" i="20" s="1"/>
  <c r="C173" i="20"/>
  <c r="AY264" i="20"/>
  <c r="AZ264" i="20"/>
  <c r="C172" i="20"/>
  <c r="J193" i="20"/>
  <c r="BE264" i="20" s="1"/>
  <c r="B178" i="20"/>
  <c r="C174" i="20"/>
  <c r="F199" i="20"/>
  <c r="F204" i="20" s="1"/>
  <c r="F209" i="20" s="1"/>
  <c r="F214" i="20" s="1"/>
  <c r="F219" i="20" s="1"/>
  <c r="F224" i="20" s="1"/>
  <c r="F229" i="20" s="1"/>
  <c r="F234" i="20" s="1"/>
  <c r="F239" i="20" s="1"/>
  <c r="F244" i="20" s="1"/>
  <c r="F249" i="20" s="1"/>
  <c r="F254" i="20" s="1"/>
  <c r="F259" i="20" s="1"/>
  <c r="F264" i="20" s="1"/>
  <c r="F269" i="20" s="1"/>
  <c r="F274" i="20" s="1"/>
  <c r="F279" i="20" s="1"/>
  <c r="BC284" i="20" s="1"/>
  <c r="BC264" i="20"/>
  <c r="E200" i="20"/>
  <c r="E205" i="20" s="1"/>
  <c r="E210" i="20" s="1"/>
  <c r="E215" i="20" s="1"/>
  <c r="E220" i="20" s="1"/>
  <c r="E225" i="20" s="1"/>
  <c r="E230" i="20" s="1"/>
  <c r="E235" i="20" s="1"/>
  <c r="E240" i="20" s="1"/>
  <c r="E245" i="20" s="1"/>
  <c r="E250" i="20" s="1"/>
  <c r="E255" i="20" s="1"/>
  <c r="E260" i="20" s="1"/>
  <c r="E265" i="20" s="1"/>
  <c r="E270" i="20" s="1"/>
  <c r="E275" i="20" s="1"/>
  <c r="E280" i="20" s="1"/>
  <c r="BA283" i="20" s="1"/>
  <c r="A281" i="20"/>
  <c r="BB264" i="20"/>
  <c r="BD264" i="20"/>
  <c r="F283" i="20"/>
  <c r="J283" i="20" s="1"/>
  <c r="BE282" i="20" s="1"/>
  <c r="BA264" i="20"/>
  <c r="E198" i="20"/>
  <c r="A280" i="20"/>
  <c r="BB282" i="20"/>
  <c r="BC282" i="20"/>
  <c r="BD282" i="20"/>
  <c r="C179" i="20" l="1"/>
  <c r="B179" i="20"/>
  <c r="F198" i="20"/>
  <c r="J198" i="20" s="1"/>
  <c r="BE265" i="20" s="1"/>
  <c r="BA282" i="20"/>
  <c r="A283" i="20"/>
  <c r="AZ282" i="20"/>
  <c r="AY282" i="20"/>
  <c r="E203" i="20"/>
  <c r="BC265" i="20"/>
  <c r="BB265" i="20"/>
  <c r="BD265" i="20"/>
  <c r="F203" i="20" l="1"/>
  <c r="J203" i="20" s="1"/>
  <c r="BE266" i="20" s="1"/>
  <c r="AY265" i="20"/>
  <c r="AZ265" i="20"/>
  <c r="BA265" i="20"/>
  <c r="E208" i="20"/>
  <c r="BB266" i="20"/>
  <c r="BC266" i="20"/>
  <c r="BD266" i="20"/>
  <c r="BA266" i="20" l="1"/>
  <c r="F208" i="20"/>
  <c r="J208" i="20" s="1"/>
  <c r="BE267" i="20" s="1"/>
  <c r="AZ266" i="20"/>
  <c r="AY266" i="20"/>
  <c r="E213" i="20"/>
  <c r="BD267" i="20"/>
  <c r="BC267" i="20"/>
  <c r="BB267" i="20"/>
  <c r="AZ267" i="20" l="1"/>
  <c r="F213" i="20"/>
  <c r="J213" i="20" s="1"/>
  <c r="BE268" i="20" s="1"/>
  <c r="AY267" i="20"/>
  <c r="BA267" i="20"/>
  <c r="E218" i="20"/>
  <c r="BD268" i="20"/>
  <c r="BC268" i="20"/>
  <c r="BB268" i="20"/>
  <c r="AZ268" i="20" l="1"/>
  <c r="F218" i="20"/>
  <c r="J218" i="20" s="1"/>
  <c r="BE269" i="20" s="1"/>
  <c r="BA268" i="20"/>
  <c r="AY268" i="20"/>
  <c r="E223" i="20"/>
  <c r="BD269" i="20"/>
  <c r="BC269" i="20"/>
  <c r="BB269" i="20"/>
  <c r="F223" i="20" l="1"/>
  <c r="AZ269" i="20"/>
  <c r="BA269" i="20"/>
  <c r="AY269" i="20"/>
  <c r="E228" i="20"/>
  <c r="J223" i="20"/>
  <c r="BE270" i="20" s="1"/>
  <c r="BC270" i="20"/>
  <c r="BB270" i="20"/>
  <c r="BD270" i="20"/>
  <c r="F228" i="20" l="1"/>
  <c r="AY270" i="20"/>
  <c r="AZ270" i="20"/>
  <c r="BA270" i="20"/>
  <c r="E233" i="20"/>
  <c r="BC271" i="20"/>
  <c r="BB271" i="20"/>
  <c r="J228" i="20"/>
  <c r="BE271" i="20" s="1"/>
  <c r="BD271" i="20"/>
  <c r="F233" i="20" l="1"/>
  <c r="AY271" i="20"/>
  <c r="AZ271" i="20"/>
  <c r="BA271" i="20"/>
  <c r="E238" i="20"/>
  <c r="J233" i="20"/>
  <c r="BE272" i="20" s="1"/>
  <c r="BC272" i="20"/>
  <c r="BB272" i="20"/>
  <c r="BD272" i="20"/>
  <c r="AY272" i="20" l="1"/>
  <c r="F238" i="20"/>
  <c r="J238" i="20" s="1"/>
  <c r="BE273" i="20" s="1"/>
  <c r="BA272" i="20"/>
  <c r="AZ272" i="20"/>
  <c r="E243" i="20"/>
  <c r="BC273" i="20"/>
  <c r="BB273" i="20"/>
  <c r="BD273" i="20"/>
  <c r="F243" i="20" l="1"/>
  <c r="BA273" i="20"/>
  <c r="AZ273" i="20"/>
  <c r="AY273" i="20"/>
  <c r="E248" i="20"/>
  <c r="BC274" i="20"/>
  <c r="BB274" i="20"/>
  <c r="J243" i="20"/>
  <c r="BE274" i="20" s="1"/>
  <c r="BD274" i="20"/>
  <c r="F248" i="20" l="1"/>
  <c r="AZ274" i="20"/>
  <c r="AY274" i="20"/>
  <c r="BA274" i="20"/>
  <c r="E253" i="20"/>
  <c r="BC275" i="20"/>
  <c r="BB275" i="20"/>
  <c r="J248" i="20"/>
  <c r="BE275" i="20" s="1"/>
  <c r="BD275" i="20"/>
  <c r="F253" i="20" l="1"/>
  <c r="J253" i="20" s="1"/>
  <c r="BE276" i="20" s="1"/>
  <c r="AZ275" i="20"/>
  <c r="AY275" i="20"/>
  <c r="BA275" i="20"/>
  <c r="E258" i="20"/>
  <c r="BD276" i="20"/>
  <c r="BC276" i="20"/>
  <c r="BB276" i="20"/>
  <c r="F258" i="20" l="1"/>
  <c r="BA276" i="20"/>
  <c r="AZ276" i="20"/>
  <c r="AY276" i="20"/>
  <c r="E263" i="20"/>
  <c r="J258" i="20"/>
  <c r="BE277" i="20" s="1"/>
  <c r="BD277" i="20"/>
  <c r="BC277" i="20"/>
  <c r="BB277" i="20"/>
  <c r="F263" i="20" l="1"/>
  <c r="AZ277" i="20"/>
  <c r="AY277" i="20"/>
  <c r="BA277" i="20"/>
  <c r="E268" i="20"/>
  <c r="J263" i="20"/>
  <c r="BE278" i="20" s="1"/>
  <c r="BD278" i="20"/>
  <c r="BC278" i="20"/>
  <c r="BB278" i="20"/>
  <c r="F268" i="20" l="1"/>
  <c r="BA278" i="20"/>
  <c r="AY278" i="20"/>
  <c r="AZ278" i="20"/>
  <c r="E273" i="20"/>
  <c r="BC279" i="20"/>
  <c r="J268" i="20"/>
  <c r="BE279" i="20" s="1"/>
  <c r="BB279" i="20"/>
  <c r="BD279" i="20"/>
  <c r="AZ279" i="20" l="1"/>
  <c r="F273" i="20"/>
  <c r="J273" i="20" s="1"/>
  <c r="BE280" i="20" s="1"/>
  <c r="AY279" i="20"/>
  <c r="BA279" i="20"/>
  <c r="E278" i="20"/>
  <c r="BD280" i="20"/>
  <c r="BC280" i="20"/>
  <c r="BB280" i="20"/>
  <c r="F278" i="20" l="1"/>
  <c r="J278" i="20" s="1"/>
  <c r="BE281" i="20" s="1"/>
  <c r="AY280" i="20"/>
  <c r="AZ280" i="20"/>
  <c r="BA280" i="20"/>
  <c r="AY283" i="20"/>
  <c r="BE283" i="20"/>
  <c r="BC281" i="20"/>
  <c r="BB281" i="20"/>
  <c r="BD281" i="20"/>
  <c r="BE284" i="20" l="1"/>
  <c r="BB284" i="20"/>
  <c r="AY281" i="20"/>
  <c r="BA281" i="20"/>
  <c r="AZ281" i="20"/>
  <c r="C280" i="20" l="1" a="1"/>
  <c r="C285" i="20" s="1"/>
  <c r="C281" i="20" l="1"/>
  <c r="C282" i="20"/>
  <c r="A269" i="20" s="1"/>
  <c r="C283" i="20"/>
  <c r="C280" i="20"/>
  <c r="C284" i="20"/>
  <c r="B267" i="20" l="1"/>
  <c r="B284" i="20"/>
  <c r="F289" i="20" s="1"/>
  <c r="F379" i="20" s="1"/>
  <c r="F294" i="20" s="1"/>
  <c r="F299" i="20" s="1"/>
  <c r="F304" i="20" s="1"/>
  <c r="F309" i="20" s="1"/>
  <c r="F314" i="20" s="1"/>
  <c r="F319" i="20" s="1"/>
  <c r="F324" i="20" s="1"/>
  <c r="F329" i="20" s="1"/>
  <c r="F334" i="20" s="1"/>
  <c r="F339" i="20" s="1"/>
  <c r="F344" i="20" s="1"/>
  <c r="F349" i="20" s="1"/>
  <c r="F354" i="20" s="1"/>
  <c r="F359" i="20" s="1"/>
  <c r="F364" i="20" s="1"/>
  <c r="F369" i="20" s="1"/>
  <c r="F374" i="20" s="1"/>
  <c r="BC379" i="20" s="1"/>
  <c r="B280" i="20"/>
  <c r="E288" i="20" s="1"/>
  <c r="E378" i="20" s="1"/>
  <c r="A375" i="20" s="1"/>
  <c r="B268" i="20"/>
  <c r="C273" i="20" s="1"/>
  <c r="A267" i="20"/>
  <c r="B269" i="20"/>
  <c r="B281" i="20"/>
  <c r="E289" i="20" s="1"/>
  <c r="E379" i="20" s="1"/>
  <c r="A376" i="20" s="1"/>
  <c r="A262" i="20"/>
  <c r="B283" i="20"/>
  <c r="F288" i="20" s="1"/>
  <c r="F378" i="20" s="1"/>
  <c r="F293" i="20" s="1"/>
  <c r="B285" i="20"/>
  <c r="F290" i="20" s="1"/>
  <c r="F380" i="20" s="1"/>
  <c r="F295" i="20" s="1"/>
  <c r="F300" i="20" s="1"/>
  <c r="F305" i="20" s="1"/>
  <c r="F310" i="20" s="1"/>
  <c r="F315" i="20" s="1"/>
  <c r="F320" i="20" s="1"/>
  <c r="F325" i="20" s="1"/>
  <c r="F330" i="20" s="1"/>
  <c r="F335" i="20" s="1"/>
  <c r="F340" i="20" s="1"/>
  <c r="F345" i="20" s="1"/>
  <c r="F350" i="20" s="1"/>
  <c r="F355" i="20" s="1"/>
  <c r="F360" i="20" s="1"/>
  <c r="F365" i="20" s="1"/>
  <c r="F370" i="20" s="1"/>
  <c r="F375" i="20" s="1"/>
  <c r="BD379" i="20" s="1"/>
  <c r="B282" i="20"/>
  <c r="E290" i="20" s="1"/>
  <c r="E380" i="20" s="1"/>
  <c r="A377" i="20" s="1"/>
  <c r="A268" i="20"/>
  <c r="E293" i="20" l="1"/>
  <c r="A379" i="20"/>
  <c r="B273" i="20"/>
  <c r="C272" i="20"/>
  <c r="E294" i="20"/>
  <c r="E299" i="20" s="1"/>
  <c r="E304" i="20" s="1"/>
  <c r="E309" i="20" s="1"/>
  <c r="E314" i="20" s="1"/>
  <c r="E319" i="20" s="1"/>
  <c r="E324" i="20" s="1"/>
  <c r="E329" i="20" s="1"/>
  <c r="E334" i="20" s="1"/>
  <c r="E339" i="20" s="1"/>
  <c r="E344" i="20" s="1"/>
  <c r="E349" i="20" s="1"/>
  <c r="E354" i="20" s="1"/>
  <c r="E359" i="20" s="1"/>
  <c r="E364" i="20" s="1"/>
  <c r="E369" i="20" s="1"/>
  <c r="E374" i="20" s="1"/>
  <c r="AZ378" i="20" s="1"/>
  <c r="BC377" i="20"/>
  <c r="C268" i="20"/>
  <c r="BB377" i="20"/>
  <c r="A378" i="20"/>
  <c r="F298" i="20"/>
  <c r="AZ361" i="20" s="1"/>
  <c r="BA360" i="20"/>
  <c r="AZ360" i="20"/>
  <c r="C267" i="20"/>
  <c r="A380" i="20"/>
  <c r="BA377" i="20"/>
  <c r="BA359" i="20"/>
  <c r="AZ377" i="20"/>
  <c r="E295" i="20"/>
  <c r="E300" i="20" s="1"/>
  <c r="E305" i="20" s="1"/>
  <c r="E310" i="20" s="1"/>
  <c r="E315" i="20" s="1"/>
  <c r="E320" i="20" s="1"/>
  <c r="E325" i="20" s="1"/>
  <c r="E330" i="20" s="1"/>
  <c r="E335" i="20" s="1"/>
  <c r="E340" i="20" s="1"/>
  <c r="E345" i="20" s="1"/>
  <c r="E350" i="20" s="1"/>
  <c r="E355" i="20" s="1"/>
  <c r="E360" i="20" s="1"/>
  <c r="E365" i="20" s="1"/>
  <c r="E370" i="20" s="1"/>
  <c r="E375" i="20" s="1"/>
  <c r="BA378" i="20" s="1"/>
  <c r="C269" i="20"/>
  <c r="AY377" i="20"/>
  <c r="BB359" i="20"/>
  <c r="BD359" i="20"/>
  <c r="J378" i="20"/>
  <c r="BE377" i="20" s="1"/>
  <c r="BC359" i="20"/>
  <c r="B272" i="20"/>
  <c r="AZ359" i="20"/>
  <c r="BD377" i="20"/>
  <c r="AY359" i="20"/>
  <c r="J288" i="20"/>
  <c r="BE359" i="20" s="1"/>
  <c r="AY360" i="20"/>
  <c r="E298" i="20"/>
  <c r="BA361" i="20" l="1"/>
  <c r="F303" i="20"/>
  <c r="F308" i="20" s="1"/>
  <c r="BB360" i="20"/>
  <c r="BC360" i="20"/>
  <c r="J293" i="20"/>
  <c r="BE360" i="20" s="1"/>
  <c r="C274" i="20"/>
  <c r="BD360" i="20"/>
  <c r="AY361" i="20"/>
  <c r="B274" i="20"/>
  <c r="E303" i="20"/>
  <c r="J298" i="20"/>
  <c r="BE361" i="20" s="1"/>
  <c r="BD361" i="20"/>
  <c r="BC361" i="20"/>
  <c r="BB361" i="20"/>
  <c r="AZ362" i="20" l="1"/>
  <c r="AY362" i="20"/>
  <c r="BA362" i="20"/>
  <c r="E308" i="20"/>
  <c r="BD362" i="20"/>
  <c r="BC362" i="20"/>
  <c r="BB362" i="20"/>
  <c r="J303" i="20"/>
  <c r="BE362" i="20" s="1"/>
  <c r="F313" i="20"/>
  <c r="BA363" i="20"/>
  <c r="AZ363" i="20"/>
  <c r="AY363" i="20"/>
  <c r="F318" i="20" l="1"/>
  <c r="BA364" i="20"/>
  <c r="AZ364" i="20"/>
  <c r="AY364" i="20"/>
  <c r="E313" i="20"/>
  <c r="BD363" i="20"/>
  <c r="BC363" i="20"/>
  <c r="BB363" i="20"/>
  <c r="J308" i="20"/>
  <c r="BE363" i="20" s="1"/>
  <c r="E318" i="20" l="1"/>
  <c r="BB364" i="20"/>
  <c r="J313" i="20"/>
  <c r="BE364" i="20" s="1"/>
  <c r="BD364" i="20"/>
  <c r="BC364" i="20"/>
  <c r="F323" i="20"/>
  <c r="AY365" i="20"/>
  <c r="BA365" i="20"/>
  <c r="AZ365" i="20"/>
  <c r="F328" i="20" l="1"/>
  <c r="AY366" i="20"/>
  <c r="BA366" i="20"/>
  <c r="AZ366" i="20"/>
  <c r="E323" i="20"/>
  <c r="J318" i="20"/>
  <c r="BE365" i="20" s="1"/>
  <c r="BD365" i="20"/>
  <c r="BC365" i="20"/>
  <c r="BB365" i="20"/>
  <c r="E328" i="20" l="1"/>
  <c r="BD366" i="20"/>
  <c r="BC366" i="20"/>
  <c r="BB366" i="20"/>
  <c r="J323" i="20"/>
  <c r="BE366" i="20" s="1"/>
  <c r="F333" i="20"/>
  <c r="AZ367" i="20"/>
  <c r="AY367" i="20"/>
  <c r="BA367" i="20"/>
  <c r="F338" i="20" l="1"/>
  <c r="AY368" i="20"/>
  <c r="BA368" i="20"/>
  <c r="AZ368" i="20"/>
  <c r="E333" i="20"/>
  <c r="J328" i="20"/>
  <c r="BE367" i="20" s="1"/>
  <c r="BD367" i="20"/>
  <c r="BC367" i="20"/>
  <c r="BB367" i="20"/>
  <c r="E338" i="20" l="1"/>
  <c r="J333" i="20"/>
  <c r="BE368" i="20" s="1"/>
  <c r="BD368" i="20"/>
  <c r="BC368" i="20"/>
  <c r="BB368" i="20"/>
  <c r="F343" i="20"/>
  <c r="BA369" i="20"/>
  <c r="AZ369" i="20"/>
  <c r="AY369" i="20"/>
  <c r="F348" i="20" l="1"/>
  <c r="AY370" i="20"/>
  <c r="BA370" i="20"/>
  <c r="AZ370" i="20"/>
  <c r="E343" i="20"/>
  <c r="J338" i="20"/>
  <c r="BE369" i="20" s="1"/>
  <c r="BD369" i="20"/>
  <c r="BC369" i="20"/>
  <c r="BB369" i="20"/>
  <c r="E348" i="20" l="1"/>
  <c r="BD370" i="20"/>
  <c r="J343" i="20"/>
  <c r="BE370" i="20" s="1"/>
  <c r="BC370" i="20"/>
  <c r="BB370" i="20"/>
  <c r="F353" i="20"/>
  <c r="BA371" i="20"/>
  <c r="AZ371" i="20"/>
  <c r="AY371" i="20"/>
  <c r="F358" i="20" l="1"/>
  <c r="BA372" i="20"/>
  <c r="AZ372" i="20"/>
  <c r="AY372" i="20"/>
  <c r="E353" i="20"/>
  <c r="BD371" i="20"/>
  <c r="BB371" i="20"/>
  <c r="J348" i="20"/>
  <c r="BE371" i="20" s="1"/>
  <c r="BC371" i="20"/>
  <c r="E358" i="20" l="1"/>
  <c r="BD372" i="20"/>
  <c r="BC372" i="20"/>
  <c r="BB372" i="20"/>
  <c r="J353" i="20"/>
  <c r="BE372" i="20" s="1"/>
  <c r="F363" i="20"/>
  <c r="BA373" i="20"/>
  <c r="AZ373" i="20"/>
  <c r="AY373" i="20"/>
  <c r="F368" i="20" l="1"/>
  <c r="BA374" i="20"/>
  <c r="AZ374" i="20"/>
  <c r="AY374" i="20"/>
  <c r="E363" i="20"/>
  <c r="BC373" i="20"/>
  <c r="BB373" i="20"/>
  <c r="J358" i="20"/>
  <c r="BE373" i="20" s="1"/>
  <c r="BD373" i="20"/>
  <c r="E368" i="20" l="1"/>
  <c r="J363" i="20"/>
  <c r="BE374" i="20" s="1"/>
  <c r="BD374" i="20"/>
  <c r="BC374" i="20"/>
  <c r="BB374" i="20"/>
  <c r="F373" i="20"/>
  <c r="AZ375" i="20"/>
  <c r="AY375" i="20"/>
  <c r="BA375" i="20"/>
  <c r="BE379" i="20" l="1"/>
  <c r="BB379" i="20"/>
  <c r="BA376" i="20"/>
  <c r="AZ376" i="20"/>
  <c r="AY376" i="20"/>
  <c r="E373" i="20"/>
  <c r="J368" i="20"/>
  <c r="BE375" i="20" s="1"/>
  <c r="BD375" i="20"/>
  <c r="BC375" i="20"/>
  <c r="BB375" i="20"/>
  <c r="BE378" i="20" l="1"/>
  <c r="AY378" i="20"/>
  <c r="BB376" i="20"/>
  <c r="J373" i="20"/>
  <c r="BE376" i="20" s="1"/>
  <c r="BD376" i="20"/>
  <c r="BC376" i="20"/>
  <c r="C375" i="20" s="1" a="1"/>
  <c r="C380" i="20" l="1"/>
  <c r="C379" i="20"/>
  <c r="C378" i="20"/>
  <c r="C377" i="20"/>
  <c r="C376" i="20"/>
  <c r="C375" i="20"/>
  <c r="B378" i="20" l="1"/>
  <c r="F383" i="20" s="1"/>
  <c r="F473" i="20" s="1"/>
  <c r="B375" i="20"/>
  <c r="E383" i="20" s="1"/>
  <c r="A357" i="20"/>
  <c r="A362" i="20"/>
  <c r="B364" i="20"/>
  <c r="A363" i="20"/>
  <c r="B362" i="20"/>
  <c r="B376" i="20"/>
  <c r="E384" i="20" s="1"/>
  <c r="E474" i="20" s="1"/>
  <c r="B379" i="20"/>
  <c r="F384" i="20" s="1"/>
  <c r="F474" i="20" s="1"/>
  <c r="A364" i="20"/>
  <c r="B363" i="20"/>
  <c r="B377" i="20"/>
  <c r="E385" i="20" s="1"/>
  <c r="E475" i="20" s="1"/>
  <c r="B380" i="20"/>
  <c r="F385" i="20" s="1"/>
  <c r="F475" i="20" s="1"/>
  <c r="C368" i="20" l="1"/>
  <c r="AY454" i="20"/>
  <c r="A475" i="20"/>
  <c r="F390" i="20"/>
  <c r="F395" i="20" s="1"/>
  <c r="F400" i="20" s="1"/>
  <c r="F405" i="20" s="1"/>
  <c r="F410" i="20" s="1"/>
  <c r="F415" i="20" s="1"/>
  <c r="F420" i="20" s="1"/>
  <c r="F425" i="20" s="1"/>
  <c r="F430" i="20" s="1"/>
  <c r="F435" i="20" s="1"/>
  <c r="F440" i="20" s="1"/>
  <c r="F445" i="20" s="1"/>
  <c r="F450" i="20" s="1"/>
  <c r="F455" i="20" s="1"/>
  <c r="F460" i="20" s="1"/>
  <c r="F465" i="20" s="1"/>
  <c r="F470" i="20" s="1"/>
  <c r="BD474" i="20" s="1"/>
  <c r="C363" i="20"/>
  <c r="B367" i="20"/>
  <c r="A473" i="20"/>
  <c r="F388" i="20"/>
  <c r="BA472" i="20"/>
  <c r="AZ472" i="20"/>
  <c r="AY472" i="20"/>
  <c r="BA454" i="20"/>
  <c r="B368" i="20"/>
  <c r="AZ454" i="20"/>
  <c r="A471" i="20"/>
  <c r="E389" i="20"/>
  <c r="E394" i="20" s="1"/>
  <c r="E399" i="20" s="1"/>
  <c r="E404" i="20" s="1"/>
  <c r="E409" i="20" s="1"/>
  <c r="E414" i="20" s="1"/>
  <c r="E419" i="20" s="1"/>
  <c r="E424" i="20" s="1"/>
  <c r="E429" i="20" s="1"/>
  <c r="E434" i="20" s="1"/>
  <c r="E439" i="20" s="1"/>
  <c r="E444" i="20" s="1"/>
  <c r="E449" i="20" s="1"/>
  <c r="E454" i="20" s="1"/>
  <c r="E459" i="20" s="1"/>
  <c r="E464" i="20" s="1"/>
  <c r="E469" i="20" s="1"/>
  <c r="AZ473" i="20" s="1"/>
  <c r="C364" i="20"/>
  <c r="A472" i="20"/>
  <c r="E390" i="20"/>
  <c r="E395" i="20" s="1"/>
  <c r="E400" i="20" s="1"/>
  <c r="E405" i="20" s="1"/>
  <c r="E410" i="20" s="1"/>
  <c r="E415" i="20" s="1"/>
  <c r="E420" i="20" s="1"/>
  <c r="E425" i="20" s="1"/>
  <c r="E430" i="20" s="1"/>
  <c r="E435" i="20" s="1"/>
  <c r="E440" i="20" s="1"/>
  <c r="E445" i="20" s="1"/>
  <c r="E450" i="20" s="1"/>
  <c r="E455" i="20" s="1"/>
  <c r="E460" i="20" s="1"/>
  <c r="E465" i="20" s="1"/>
  <c r="E470" i="20" s="1"/>
  <c r="BA473" i="20" s="1"/>
  <c r="A474" i="20"/>
  <c r="F389" i="20"/>
  <c r="F394" i="20" s="1"/>
  <c r="F399" i="20" s="1"/>
  <c r="F404" i="20" s="1"/>
  <c r="F409" i="20" s="1"/>
  <c r="F414" i="20" s="1"/>
  <c r="F419" i="20" s="1"/>
  <c r="F424" i="20" s="1"/>
  <c r="F429" i="20" s="1"/>
  <c r="F434" i="20" s="1"/>
  <c r="F439" i="20" s="1"/>
  <c r="F444" i="20" s="1"/>
  <c r="F449" i="20" s="1"/>
  <c r="F454" i="20" s="1"/>
  <c r="F459" i="20" s="1"/>
  <c r="F464" i="20" s="1"/>
  <c r="F469" i="20" s="1"/>
  <c r="BC474" i="20" s="1"/>
  <c r="C362" i="20"/>
  <c r="C367" i="20"/>
  <c r="E473" i="20"/>
  <c r="BD454" i="20"/>
  <c r="BC454" i="20"/>
  <c r="BB454" i="20"/>
  <c r="J383" i="20"/>
  <c r="BE454" i="20" s="1"/>
  <c r="B369" i="20" l="1"/>
  <c r="F393" i="20"/>
  <c r="BA455" i="20"/>
  <c r="AZ455" i="20"/>
  <c r="AY455" i="20"/>
  <c r="A470" i="20"/>
  <c r="E388" i="20"/>
  <c r="BC472" i="20"/>
  <c r="BB472" i="20"/>
  <c r="J473" i="20"/>
  <c r="BE472" i="20" s="1"/>
  <c r="BD472" i="20"/>
  <c r="C369" i="20"/>
  <c r="E393" i="20" l="1"/>
  <c r="BC455" i="20"/>
  <c r="BB455" i="20"/>
  <c r="J388" i="20"/>
  <c r="BE455" i="20" s="1"/>
  <c r="BD455" i="20"/>
  <c r="F398" i="20"/>
  <c r="BA456" i="20"/>
  <c r="AZ456" i="20"/>
  <c r="AY456" i="20"/>
  <c r="F403" i="20" l="1"/>
  <c r="AY457" i="20"/>
  <c r="BA457" i="20"/>
  <c r="AZ457" i="20"/>
  <c r="E398" i="20"/>
  <c r="BB456" i="20"/>
  <c r="J393" i="20"/>
  <c r="BE456" i="20" s="1"/>
  <c r="BD456" i="20"/>
  <c r="BC456" i="20"/>
  <c r="E403" i="20" l="1"/>
  <c r="BD457" i="20"/>
  <c r="BC457" i="20"/>
  <c r="BB457" i="20"/>
  <c r="J398" i="20"/>
  <c r="BE457" i="20" s="1"/>
  <c r="F408" i="20"/>
  <c r="AZ458" i="20"/>
  <c r="AY458" i="20"/>
  <c r="BA458" i="20"/>
  <c r="F413" i="20" l="1"/>
  <c r="BA459" i="20"/>
  <c r="AZ459" i="20"/>
  <c r="AY459" i="20"/>
  <c r="E408" i="20"/>
  <c r="J403" i="20"/>
  <c r="BE458" i="20" s="1"/>
  <c r="BD458" i="20"/>
  <c r="BC458" i="20"/>
  <c r="BB458" i="20"/>
  <c r="E413" i="20" l="1"/>
  <c r="J408" i="20"/>
  <c r="BE459" i="20" s="1"/>
  <c r="BD459" i="20"/>
  <c r="BC459" i="20"/>
  <c r="BB459" i="20"/>
  <c r="F418" i="20"/>
  <c r="AZ460" i="20"/>
  <c r="AY460" i="20"/>
  <c r="BA460" i="20"/>
  <c r="F423" i="20" l="1"/>
  <c r="BA461" i="20"/>
  <c r="AZ461" i="20"/>
  <c r="AY461" i="20"/>
  <c r="E418" i="20"/>
  <c r="BD460" i="20"/>
  <c r="BC460" i="20"/>
  <c r="J413" i="20"/>
  <c r="BE460" i="20" s="1"/>
  <c r="BB460" i="20"/>
  <c r="E423" i="20" l="1"/>
  <c r="J418" i="20"/>
  <c r="BE461" i="20" s="1"/>
  <c r="BD461" i="20"/>
  <c r="BC461" i="20"/>
  <c r="BB461" i="20"/>
  <c r="F428" i="20"/>
  <c r="BA462" i="20"/>
  <c r="AZ462" i="20"/>
  <c r="AY462" i="20"/>
  <c r="F433" i="20" l="1"/>
  <c r="BA463" i="20"/>
  <c r="AZ463" i="20"/>
  <c r="AY463" i="20"/>
  <c r="E428" i="20"/>
  <c r="BC462" i="20"/>
  <c r="BB462" i="20"/>
  <c r="J423" i="20"/>
  <c r="BE462" i="20" s="1"/>
  <c r="BD462" i="20"/>
  <c r="E433" i="20" l="1"/>
  <c r="BD463" i="20"/>
  <c r="BC463" i="20"/>
  <c r="J428" i="20"/>
  <c r="BE463" i="20" s="1"/>
  <c r="BB463" i="20"/>
  <c r="F438" i="20"/>
  <c r="BA464" i="20"/>
  <c r="AZ464" i="20"/>
  <c r="AY464" i="20"/>
  <c r="F443" i="20" l="1"/>
  <c r="BA465" i="20"/>
  <c r="AZ465" i="20"/>
  <c r="AY465" i="20"/>
  <c r="E438" i="20"/>
  <c r="BC464" i="20"/>
  <c r="BB464" i="20"/>
  <c r="J433" i="20"/>
  <c r="BE464" i="20" s="1"/>
  <c r="BD464" i="20"/>
  <c r="E443" i="20" l="1"/>
  <c r="J438" i="20"/>
  <c r="BE465" i="20" s="1"/>
  <c r="BD465" i="20"/>
  <c r="BC465" i="20"/>
  <c r="BB465" i="20"/>
  <c r="F448" i="20"/>
  <c r="AZ466" i="20"/>
  <c r="AY466" i="20"/>
  <c r="BA466" i="20"/>
  <c r="F453" i="20" l="1"/>
  <c r="BA467" i="20"/>
  <c r="AZ467" i="20"/>
  <c r="AY467" i="20"/>
  <c r="E448" i="20"/>
  <c r="BD466" i="20"/>
  <c r="J443" i="20"/>
  <c r="BE466" i="20" s="1"/>
  <c r="BC466" i="20"/>
  <c r="BB466" i="20"/>
  <c r="E453" i="20" l="1"/>
  <c r="J448" i="20"/>
  <c r="BE467" i="20" s="1"/>
  <c r="BD467" i="20"/>
  <c r="BC467" i="20"/>
  <c r="BB467" i="20"/>
  <c r="F458" i="20"/>
  <c r="AZ468" i="20"/>
  <c r="AY468" i="20"/>
  <c r="BA468" i="20"/>
  <c r="F463" i="20" l="1"/>
  <c r="AY469" i="20"/>
  <c r="BA469" i="20"/>
  <c r="AZ469" i="20"/>
  <c r="E458" i="20"/>
  <c r="J453" i="20"/>
  <c r="BE468" i="20" s="1"/>
  <c r="BD468" i="20"/>
  <c r="BC468" i="20"/>
  <c r="BB468" i="20"/>
  <c r="E463" i="20" l="1"/>
  <c r="J458" i="20"/>
  <c r="BE469" i="20" s="1"/>
  <c r="BD469" i="20"/>
  <c r="BC469" i="20"/>
  <c r="BB469" i="20"/>
  <c r="F468" i="20"/>
  <c r="BA470" i="20"/>
  <c r="AZ470" i="20"/>
  <c r="AY470" i="20"/>
  <c r="BE474" i="20" l="1"/>
  <c r="BB474" i="20"/>
  <c r="AY471" i="20"/>
  <c r="BA471" i="20"/>
  <c r="AZ471" i="20"/>
  <c r="E468" i="20"/>
  <c r="BC470" i="20"/>
  <c r="J463" i="20"/>
  <c r="BE470" i="20" s="1"/>
  <c r="BB470" i="20"/>
  <c r="BD470" i="20"/>
  <c r="BE473" i="20" l="1"/>
  <c r="AY473" i="20"/>
  <c r="J468" i="20"/>
  <c r="BE471" i="20" s="1"/>
  <c r="BD471" i="20"/>
  <c r="BC471" i="20"/>
  <c r="BB471" i="20"/>
  <c r="C470" i="20" l="1" a="1"/>
  <c r="C475" i="20" s="1"/>
  <c r="C470" i="20" l="1"/>
  <c r="C471" i="20"/>
  <c r="C472" i="20"/>
  <c r="B472" i="20" s="1"/>
  <c r="E480" i="20" s="1"/>
  <c r="E570" i="20" s="1"/>
  <c r="C473" i="20"/>
  <c r="C474" i="20"/>
  <c r="B459" i="20" s="1"/>
  <c r="B474" i="20"/>
  <c r="F479" i="20" s="1"/>
  <c r="F569" i="20" s="1"/>
  <c r="B470" i="20"/>
  <c r="E478" i="20" s="1"/>
  <c r="B471" i="20"/>
  <c r="E479" i="20" s="1"/>
  <c r="E569" i="20" s="1"/>
  <c r="B458" i="20" l="1"/>
  <c r="B457" i="20"/>
  <c r="C463" i="20" s="1"/>
  <c r="A459" i="20"/>
  <c r="A458" i="20"/>
  <c r="C457" i="20" s="1"/>
  <c r="B473" i="20"/>
  <c r="F478" i="20" s="1"/>
  <c r="F568" i="20" s="1"/>
  <c r="A457" i="20"/>
  <c r="C459" i="20" s="1"/>
  <c r="B475" i="20"/>
  <c r="F480" i="20" s="1"/>
  <c r="F570" i="20" s="1"/>
  <c r="A570" i="20" s="1"/>
  <c r="A452" i="20"/>
  <c r="A569" i="20"/>
  <c r="F484" i="20"/>
  <c r="F489" i="20" s="1"/>
  <c r="F494" i="20" s="1"/>
  <c r="F499" i="20" s="1"/>
  <c r="F504" i="20" s="1"/>
  <c r="F509" i="20" s="1"/>
  <c r="F514" i="20" s="1"/>
  <c r="F519" i="20" s="1"/>
  <c r="F524" i="20" s="1"/>
  <c r="F529" i="20" s="1"/>
  <c r="F534" i="20" s="1"/>
  <c r="F539" i="20" s="1"/>
  <c r="F544" i="20" s="1"/>
  <c r="F549" i="20" s="1"/>
  <c r="F554" i="20" s="1"/>
  <c r="F559" i="20" s="1"/>
  <c r="F564" i="20" s="1"/>
  <c r="BC569" i="20" s="1"/>
  <c r="A567" i="20"/>
  <c r="E485" i="20"/>
  <c r="E490" i="20" s="1"/>
  <c r="E495" i="20" s="1"/>
  <c r="E500" i="20" s="1"/>
  <c r="E505" i="20" s="1"/>
  <c r="E510" i="20" s="1"/>
  <c r="E515" i="20" s="1"/>
  <c r="E520" i="20" s="1"/>
  <c r="E525" i="20" s="1"/>
  <c r="E530" i="20" s="1"/>
  <c r="E535" i="20" s="1"/>
  <c r="E540" i="20" s="1"/>
  <c r="E545" i="20" s="1"/>
  <c r="E550" i="20" s="1"/>
  <c r="E555" i="20" s="1"/>
  <c r="E560" i="20" s="1"/>
  <c r="E565" i="20" s="1"/>
  <c r="BA568" i="20" s="1"/>
  <c r="E568" i="20"/>
  <c r="BB549" i="20"/>
  <c r="BD549" i="20"/>
  <c r="BC549" i="20"/>
  <c r="A566" i="20"/>
  <c r="E484" i="20"/>
  <c r="E489" i="20" s="1"/>
  <c r="E494" i="20" s="1"/>
  <c r="E499" i="20" s="1"/>
  <c r="E504" i="20" s="1"/>
  <c r="E509" i="20" s="1"/>
  <c r="E514" i="20" s="1"/>
  <c r="E519" i="20" s="1"/>
  <c r="E524" i="20" s="1"/>
  <c r="E529" i="20" s="1"/>
  <c r="E534" i="20" s="1"/>
  <c r="E539" i="20" s="1"/>
  <c r="E544" i="20" s="1"/>
  <c r="E549" i="20" s="1"/>
  <c r="E554" i="20" s="1"/>
  <c r="E559" i="20" s="1"/>
  <c r="E564" i="20" s="1"/>
  <c r="AZ568" i="20" s="1"/>
  <c r="B462" i="20" l="1"/>
  <c r="BA567" i="20"/>
  <c r="C462" i="20"/>
  <c r="C458" i="20"/>
  <c r="B463" i="20"/>
  <c r="AY567" i="20"/>
  <c r="AZ567" i="20"/>
  <c r="F483" i="20"/>
  <c r="AY550" i="20" s="1"/>
  <c r="F485" i="20"/>
  <c r="F490" i="20" s="1"/>
  <c r="F495" i="20" s="1"/>
  <c r="F500" i="20" s="1"/>
  <c r="F505" i="20" s="1"/>
  <c r="F510" i="20" s="1"/>
  <c r="F515" i="20" s="1"/>
  <c r="F520" i="20" s="1"/>
  <c r="F525" i="20" s="1"/>
  <c r="F530" i="20" s="1"/>
  <c r="F535" i="20" s="1"/>
  <c r="F540" i="20" s="1"/>
  <c r="F545" i="20" s="1"/>
  <c r="F550" i="20" s="1"/>
  <c r="F555" i="20" s="1"/>
  <c r="F560" i="20" s="1"/>
  <c r="F565" i="20" s="1"/>
  <c r="BD569" i="20" s="1"/>
  <c r="A568" i="20"/>
  <c r="AZ549" i="20"/>
  <c r="J478" i="20"/>
  <c r="BE549" i="20" s="1"/>
  <c r="BA549" i="20"/>
  <c r="AY549" i="20"/>
  <c r="C464" i="20"/>
  <c r="B464" i="20"/>
  <c r="E483" i="20"/>
  <c r="A565" i="20"/>
  <c r="J568" i="20"/>
  <c r="BE567" i="20" s="1"/>
  <c r="BD567" i="20"/>
  <c r="BC567" i="20"/>
  <c r="BB567" i="20"/>
  <c r="AZ550" i="20" l="1"/>
  <c r="F488" i="20"/>
  <c r="BA550" i="20"/>
  <c r="F493" i="20"/>
  <c r="AZ551" i="20"/>
  <c r="AY551" i="20"/>
  <c r="BA551" i="20"/>
  <c r="E488" i="20"/>
  <c r="BD550" i="20"/>
  <c r="J483" i="20"/>
  <c r="BE550" i="20" s="1"/>
  <c r="BC550" i="20"/>
  <c r="BB550" i="20"/>
  <c r="E493" i="20" l="1"/>
  <c r="J488" i="20"/>
  <c r="BE551" i="20" s="1"/>
  <c r="BD551" i="20"/>
  <c r="BC551" i="20"/>
  <c r="BB551" i="20"/>
  <c r="F498" i="20"/>
  <c r="BA552" i="20"/>
  <c r="AZ552" i="20"/>
  <c r="AY552" i="20"/>
  <c r="F503" i="20" l="1"/>
  <c r="AZ553" i="20"/>
  <c r="AY553" i="20"/>
  <c r="BA553" i="20"/>
  <c r="E498" i="20"/>
  <c r="J493" i="20"/>
  <c r="BE552" i="20" s="1"/>
  <c r="BD552" i="20"/>
  <c r="BC552" i="20"/>
  <c r="BB552" i="20"/>
  <c r="E503" i="20" l="1"/>
  <c r="BD553" i="20"/>
  <c r="BC553" i="20"/>
  <c r="BB553" i="20"/>
  <c r="J498" i="20"/>
  <c r="BE553" i="20" s="1"/>
  <c r="F508" i="20"/>
  <c r="BA554" i="20"/>
  <c r="AZ554" i="20"/>
  <c r="AY554" i="20"/>
  <c r="F513" i="20" l="1"/>
  <c r="AY555" i="20"/>
  <c r="BA555" i="20"/>
  <c r="AZ555" i="20"/>
  <c r="E508" i="20"/>
  <c r="J503" i="20"/>
  <c r="BE554" i="20" s="1"/>
  <c r="BD554" i="20"/>
  <c r="BC554" i="20"/>
  <c r="BB554" i="20"/>
  <c r="E513" i="20" l="1"/>
  <c r="J508" i="20"/>
  <c r="BE555" i="20" s="1"/>
  <c r="BD555" i="20"/>
  <c r="BC555" i="20"/>
  <c r="BB555" i="20"/>
  <c r="F518" i="20"/>
  <c r="BA556" i="20"/>
  <c r="AZ556" i="20"/>
  <c r="AY556" i="20"/>
  <c r="F523" i="20" l="1"/>
  <c r="BA557" i="20"/>
  <c r="AZ557" i="20"/>
  <c r="AY557" i="20"/>
  <c r="E518" i="20"/>
  <c r="BC556" i="20"/>
  <c r="BB556" i="20"/>
  <c r="J513" i="20"/>
  <c r="BE556" i="20" s="1"/>
  <c r="BD556" i="20"/>
  <c r="E523" i="20" l="1"/>
  <c r="J518" i="20"/>
  <c r="BE557" i="20" s="1"/>
  <c r="BD557" i="20"/>
  <c r="BC557" i="20"/>
  <c r="BB557" i="20"/>
  <c r="F528" i="20"/>
  <c r="BA558" i="20"/>
  <c r="AZ558" i="20"/>
  <c r="AY558" i="20"/>
  <c r="F533" i="20" l="1"/>
  <c r="BA559" i="20"/>
  <c r="AZ559" i="20"/>
  <c r="AY559" i="20"/>
  <c r="E528" i="20"/>
  <c r="J523" i="20"/>
  <c r="BE558" i="20" s="1"/>
  <c r="BD558" i="20"/>
  <c r="BC558" i="20"/>
  <c r="BB558" i="20"/>
  <c r="E533" i="20" l="1"/>
  <c r="BC559" i="20"/>
  <c r="J528" i="20"/>
  <c r="BE559" i="20" s="1"/>
  <c r="BB559" i="20"/>
  <c r="BD559" i="20"/>
  <c r="F538" i="20"/>
  <c r="BA560" i="20"/>
  <c r="AZ560" i="20"/>
  <c r="AY560" i="20"/>
  <c r="F543" i="20" l="1"/>
  <c r="AY561" i="20"/>
  <c r="BA561" i="20"/>
  <c r="AZ561" i="20"/>
  <c r="E538" i="20"/>
  <c r="BB560" i="20"/>
  <c r="BD560" i="20"/>
  <c r="J533" i="20"/>
  <c r="BE560" i="20" s="1"/>
  <c r="BC560" i="20"/>
  <c r="E543" i="20" l="1"/>
  <c r="BD561" i="20"/>
  <c r="J538" i="20"/>
  <c r="BE561" i="20" s="1"/>
  <c r="BC561" i="20"/>
  <c r="BB561" i="20"/>
  <c r="F548" i="20"/>
  <c r="AZ562" i="20"/>
  <c r="AY562" i="20"/>
  <c r="BA562" i="20"/>
  <c r="F553" i="20" l="1"/>
  <c r="BA563" i="20"/>
  <c r="AZ563" i="20"/>
  <c r="AY563" i="20"/>
  <c r="E548" i="20"/>
  <c r="J543" i="20"/>
  <c r="BE562" i="20" s="1"/>
  <c r="BB562" i="20"/>
  <c r="BD562" i="20"/>
  <c r="BC562" i="20"/>
  <c r="E553" i="20" l="1"/>
  <c r="J548" i="20"/>
  <c r="BE563" i="20" s="1"/>
  <c r="BD563" i="20"/>
  <c r="BC563" i="20"/>
  <c r="BB563" i="20"/>
  <c r="F558" i="20"/>
  <c r="BA564" i="20"/>
  <c r="AZ564" i="20"/>
  <c r="AY564" i="20"/>
  <c r="F563" i="20" l="1"/>
  <c r="BA565" i="20"/>
  <c r="AZ565" i="20"/>
  <c r="AY565" i="20"/>
  <c r="E558" i="20"/>
  <c r="BC564" i="20"/>
  <c r="BB564" i="20"/>
  <c r="J553" i="20"/>
  <c r="BE564" i="20" s="1"/>
  <c r="BD564" i="20"/>
  <c r="E563" i="20" l="1"/>
  <c r="BB565" i="20"/>
  <c r="BD565" i="20"/>
  <c r="BC565" i="20"/>
  <c r="J558" i="20"/>
  <c r="BE565" i="20" s="1"/>
  <c r="BE569" i="20"/>
  <c r="BB569" i="20"/>
  <c r="BA566" i="20"/>
  <c r="AZ566" i="20"/>
  <c r="AY566" i="20"/>
  <c r="AY568" i="20" l="1"/>
  <c r="BE568" i="20"/>
  <c r="BD566" i="20"/>
  <c r="BC566" i="20"/>
  <c r="BB566" i="20"/>
  <c r="J563" i="20"/>
  <c r="BE566" i="20" s="1"/>
  <c r="C565" i="20" l="1" a="1"/>
  <c r="C570" i="20" s="1"/>
  <c r="C565" i="20" l="1"/>
  <c r="C568" i="20"/>
  <c r="C569" i="20"/>
  <c r="C566" i="20"/>
  <c r="C567" i="20"/>
  <c r="B569" i="20"/>
  <c r="F574" i="20" s="1"/>
  <c r="F664" i="20" s="1"/>
  <c r="A553" i="20"/>
  <c r="B566" i="20"/>
  <c r="E574" i="20" s="1"/>
  <c r="E664" i="20" s="1"/>
  <c r="A552" i="20" l="1"/>
  <c r="B552" i="20"/>
  <c r="B565" i="20"/>
  <c r="E573" i="20" s="1"/>
  <c r="E663" i="20" s="1"/>
  <c r="B554" i="20"/>
  <c r="A547" i="20"/>
  <c r="B568" i="20"/>
  <c r="F573" i="20" s="1"/>
  <c r="F663" i="20" s="1"/>
  <c r="A663" i="20" s="1"/>
  <c r="B570" i="20"/>
  <c r="F575" i="20" s="1"/>
  <c r="F665" i="20" s="1"/>
  <c r="A665" i="20" s="1"/>
  <c r="A554" i="20"/>
  <c r="B557" i="20" s="1"/>
  <c r="B553" i="20"/>
  <c r="B567" i="20"/>
  <c r="E575" i="20" s="1"/>
  <c r="E665" i="20" s="1"/>
  <c r="A662" i="20" s="1"/>
  <c r="A661" i="20"/>
  <c r="E579" i="20"/>
  <c r="E584" i="20" s="1"/>
  <c r="E589" i="20" s="1"/>
  <c r="E594" i="20" s="1"/>
  <c r="E599" i="20" s="1"/>
  <c r="E604" i="20" s="1"/>
  <c r="E609" i="20" s="1"/>
  <c r="E614" i="20" s="1"/>
  <c r="E619" i="20" s="1"/>
  <c r="E624" i="20" s="1"/>
  <c r="E629" i="20" s="1"/>
  <c r="E634" i="20" s="1"/>
  <c r="E639" i="20" s="1"/>
  <c r="E644" i="20" s="1"/>
  <c r="E649" i="20" s="1"/>
  <c r="E654" i="20" s="1"/>
  <c r="E659" i="20" s="1"/>
  <c r="AZ663" i="20" s="1"/>
  <c r="C557" i="20"/>
  <c r="A664" i="20"/>
  <c r="F579" i="20"/>
  <c r="F584" i="20" s="1"/>
  <c r="F589" i="20" s="1"/>
  <c r="F594" i="20" s="1"/>
  <c r="F599" i="20" s="1"/>
  <c r="F604" i="20" s="1"/>
  <c r="F609" i="20" s="1"/>
  <c r="F614" i="20" s="1"/>
  <c r="F619" i="20" s="1"/>
  <c r="F624" i="20" s="1"/>
  <c r="F629" i="20" s="1"/>
  <c r="F634" i="20" s="1"/>
  <c r="F639" i="20" s="1"/>
  <c r="F644" i="20" s="1"/>
  <c r="F649" i="20" s="1"/>
  <c r="F654" i="20" s="1"/>
  <c r="F659" i="20" s="1"/>
  <c r="BC664" i="20" s="1"/>
  <c r="C558" i="20" l="1"/>
  <c r="F578" i="20"/>
  <c r="F583" i="20" s="1"/>
  <c r="AZ644" i="20"/>
  <c r="BA644" i="20"/>
  <c r="B558" i="20"/>
  <c r="AZ662" i="20"/>
  <c r="AY662" i="20"/>
  <c r="BD644" i="20"/>
  <c r="BA662" i="20"/>
  <c r="AY644" i="20"/>
  <c r="C553" i="20"/>
  <c r="C552" i="20"/>
  <c r="F580" i="20"/>
  <c r="F585" i="20" s="1"/>
  <c r="F590" i="20" s="1"/>
  <c r="F595" i="20" s="1"/>
  <c r="F600" i="20" s="1"/>
  <c r="F605" i="20" s="1"/>
  <c r="F610" i="20" s="1"/>
  <c r="F615" i="20" s="1"/>
  <c r="F620" i="20" s="1"/>
  <c r="F625" i="20" s="1"/>
  <c r="F630" i="20" s="1"/>
  <c r="F635" i="20" s="1"/>
  <c r="F640" i="20" s="1"/>
  <c r="F645" i="20" s="1"/>
  <c r="F650" i="20" s="1"/>
  <c r="F655" i="20" s="1"/>
  <c r="F660" i="20" s="1"/>
  <c r="BD664" i="20" s="1"/>
  <c r="J573" i="20"/>
  <c r="BE644" i="20" s="1"/>
  <c r="C554" i="20"/>
  <c r="BB644" i="20"/>
  <c r="E580" i="20"/>
  <c r="E585" i="20" s="1"/>
  <c r="E590" i="20" s="1"/>
  <c r="E595" i="20" s="1"/>
  <c r="E600" i="20" s="1"/>
  <c r="E605" i="20" s="1"/>
  <c r="E610" i="20" s="1"/>
  <c r="E615" i="20" s="1"/>
  <c r="E620" i="20" s="1"/>
  <c r="E625" i="20" s="1"/>
  <c r="E630" i="20" s="1"/>
  <c r="E635" i="20" s="1"/>
  <c r="E640" i="20" s="1"/>
  <c r="E645" i="20" s="1"/>
  <c r="E650" i="20" s="1"/>
  <c r="E655" i="20" s="1"/>
  <c r="E660" i="20" s="1"/>
  <c r="BA663" i="20" s="1"/>
  <c r="BC644" i="20"/>
  <c r="A660" i="20"/>
  <c r="E578" i="20"/>
  <c r="BD662" i="20"/>
  <c r="BB662" i="20"/>
  <c r="J663" i="20"/>
  <c r="BE662" i="20" s="1"/>
  <c r="BC662" i="20"/>
  <c r="AY645" i="20" l="1"/>
  <c r="C559" i="20"/>
  <c r="BA645" i="20"/>
  <c r="B559" i="20"/>
  <c r="AZ645" i="20"/>
  <c r="E583" i="20"/>
  <c r="BB645" i="20"/>
  <c r="J578" i="20"/>
  <c r="BE645" i="20" s="1"/>
  <c r="BD645" i="20"/>
  <c r="BC645" i="20"/>
  <c r="F588" i="20"/>
  <c r="AY646" i="20"/>
  <c r="AZ646" i="20"/>
  <c r="BA646" i="20"/>
  <c r="F593" i="20" l="1"/>
  <c r="BA647" i="20"/>
  <c r="AY647" i="20"/>
  <c r="AZ647" i="20"/>
  <c r="E588" i="20"/>
  <c r="J583" i="20"/>
  <c r="BE646" i="20" s="1"/>
  <c r="BB646" i="20"/>
  <c r="BC646" i="20"/>
  <c r="BD646" i="20"/>
  <c r="E593" i="20" l="1"/>
  <c r="J588" i="20"/>
  <c r="BE647" i="20" s="1"/>
  <c r="BD647" i="20"/>
  <c r="BB647" i="20"/>
  <c r="BC647" i="20"/>
  <c r="F598" i="20"/>
  <c r="AY648" i="20"/>
  <c r="BA648" i="20"/>
  <c r="AZ648" i="20"/>
  <c r="F603" i="20" l="1"/>
  <c r="AY649" i="20"/>
  <c r="BA649" i="20"/>
  <c r="AZ649" i="20"/>
  <c r="E598" i="20"/>
  <c r="BB648" i="20"/>
  <c r="J593" i="20"/>
  <c r="BE648" i="20" s="1"/>
  <c r="BC648" i="20"/>
  <c r="BD648" i="20"/>
  <c r="E603" i="20" l="1"/>
  <c r="BB649" i="20"/>
  <c r="J598" i="20"/>
  <c r="BE649" i="20" s="1"/>
  <c r="BD649" i="20"/>
  <c r="BC649" i="20"/>
  <c r="F608" i="20"/>
  <c r="AY650" i="20"/>
  <c r="AZ650" i="20"/>
  <c r="BA650" i="20"/>
  <c r="F613" i="20" l="1"/>
  <c r="AY651" i="20"/>
  <c r="BA651" i="20"/>
  <c r="AZ651" i="20"/>
  <c r="E608" i="20"/>
  <c r="BB650" i="20"/>
  <c r="J603" i="20"/>
  <c r="BE650" i="20" s="1"/>
  <c r="BC650" i="20"/>
  <c r="BD650" i="20"/>
  <c r="E613" i="20" l="1"/>
  <c r="BD651" i="20"/>
  <c r="J608" i="20"/>
  <c r="BE651" i="20" s="1"/>
  <c r="BC651" i="20"/>
  <c r="BB651" i="20"/>
  <c r="F618" i="20"/>
  <c r="BA652" i="20"/>
  <c r="AY652" i="20"/>
  <c r="AZ652" i="20"/>
  <c r="F623" i="20" l="1"/>
  <c r="AY653" i="20"/>
  <c r="AZ653" i="20"/>
  <c r="BA653" i="20"/>
  <c r="E618" i="20"/>
  <c r="BB652" i="20"/>
  <c r="J613" i="20"/>
  <c r="BE652" i="20" s="1"/>
  <c r="BD652" i="20"/>
  <c r="BC652" i="20"/>
  <c r="E623" i="20" l="1"/>
  <c r="BB653" i="20"/>
  <c r="J618" i="20"/>
  <c r="BE653" i="20" s="1"/>
  <c r="BD653" i="20"/>
  <c r="BC653" i="20"/>
  <c r="F628" i="20"/>
  <c r="AZ654" i="20"/>
  <c r="BA654" i="20"/>
  <c r="AY654" i="20"/>
  <c r="F633" i="20" l="1"/>
  <c r="AY655" i="20"/>
  <c r="AZ655" i="20"/>
  <c r="BA655" i="20"/>
  <c r="E628" i="20"/>
  <c r="BC654" i="20"/>
  <c r="BB654" i="20"/>
  <c r="J623" i="20"/>
  <c r="BE654" i="20" s="1"/>
  <c r="BD654" i="20"/>
  <c r="E633" i="20" l="1"/>
  <c r="J628" i="20"/>
  <c r="BE655" i="20" s="1"/>
  <c r="BB655" i="20"/>
  <c r="BD655" i="20"/>
  <c r="BC655" i="20"/>
  <c r="F638" i="20"/>
  <c r="AY656" i="20"/>
  <c r="BA656" i="20"/>
  <c r="AZ656" i="20"/>
  <c r="F643" i="20" l="1"/>
  <c r="AY657" i="20"/>
  <c r="AZ657" i="20"/>
  <c r="BA657" i="20"/>
  <c r="E638" i="20"/>
  <c r="J633" i="20"/>
  <c r="BE656" i="20" s="1"/>
  <c r="BB656" i="20"/>
  <c r="BD656" i="20"/>
  <c r="BC656" i="20"/>
  <c r="E643" i="20" l="1"/>
  <c r="J638" i="20"/>
  <c r="BE657" i="20" s="1"/>
  <c r="BB657" i="20"/>
  <c r="BC657" i="20"/>
  <c r="BD657" i="20"/>
  <c r="F648" i="20"/>
  <c r="AY658" i="20"/>
  <c r="BA658" i="20"/>
  <c r="AZ658" i="20"/>
  <c r="F653" i="20" l="1"/>
  <c r="AY659" i="20"/>
  <c r="AZ659" i="20"/>
  <c r="BA659" i="20"/>
  <c r="E648" i="20"/>
  <c r="BB658" i="20"/>
  <c r="J643" i="20"/>
  <c r="BE658" i="20" s="1"/>
  <c r="BC658" i="20"/>
  <c r="BD658" i="20"/>
  <c r="E653" i="20" l="1"/>
  <c r="BB659" i="20"/>
  <c r="J648" i="20"/>
  <c r="BE659" i="20" s="1"/>
  <c r="BC659" i="20"/>
  <c r="BD659" i="20"/>
  <c r="F658" i="20"/>
  <c r="AY660" i="20"/>
  <c r="BA660" i="20"/>
  <c r="AZ660" i="20"/>
  <c r="BE664" i="20" l="1"/>
  <c r="BB664" i="20"/>
  <c r="AY661" i="20"/>
  <c r="AZ661" i="20"/>
  <c r="BA661" i="20"/>
  <c r="E658" i="20"/>
  <c r="BC660" i="20"/>
  <c r="BB660" i="20"/>
  <c r="J653" i="20"/>
  <c r="BE660" i="20" s="1"/>
  <c r="BD660" i="20"/>
  <c r="BE663" i="20" l="1"/>
  <c r="AY663" i="20"/>
  <c r="BB661" i="20"/>
  <c r="J658" i="20"/>
  <c r="BE661" i="20" s="1"/>
  <c r="BC661" i="20"/>
  <c r="BD661" i="20"/>
  <c r="C660" i="20" l="1" a="1"/>
  <c r="C661" i="20" s="1"/>
  <c r="C660" i="20" l="1"/>
  <c r="C662" i="20"/>
  <c r="B661" i="20" s="1"/>
  <c r="E669" i="20" s="1"/>
  <c r="E759" i="20" s="1"/>
  <c r="C663" i="20"/>
  <c r="A647" i="20" s="1"/>
  <c r="C664" i="20"/>
  <c r="A648" i="20" s="1"/>
  <c r="C665" i="20"/>
  <c r="B647" i="20" s="1"/>
  <c r="B665" i="20"/>
  <c r="F670" i="20" s="1"/>
  <c r="F760" i="20" s="1"/>
  <c r="B662" i="20"/>
  <c r="E670" i="20" s="1"/>
  <c r="E760" i="20" s="1"/>
  <c r="A649" i="20"/>
  <c r="B648" i="20" l="1"/>
  <c r="B664" i="20"/>
  <c r="F669" i="20" s="1"/>
  <c r="F759" i="20" s="1"/>
  <c r="B660" i="20"/>
  <c r="E668" i="20" s="1"/>
  <c r="E758" i="20" s="1"/>
  <c r="A642" i="20"/>
  <c r="B649" i="20"/>
  <c r="C648" i="20" s="1"/>
  <c r="B663" i="20"/>
  <c r="F668" i="20" s="1"/>
  <c r="F758" i="20" s="1"/>
  <c r="A758" i="20" s="1"/>
  <c r="A756" i="20"/>
  <c r="E674" i="20"/>
  <c r="E679" i="20" s="1"/>
  <c r="E684" i="20" s="1"/>
  <c r="E689" i="20" s="1"/>
  <c r="E694" i="20" s="1"/>
  <c r="E699" i="20" s="1"/>
  <c r="E704" i="20" s="1"/>
  <c r="E709" i="20" s="1"/>
  <c r="E714" i="20" s="1"/>
  <c r="E719" i="20" s="1"/>
  <c r="E724" i="20" s="1"/>
  <c r="E729" i="20" s="1"/>
  <c r="E734" i="20" s="1"/>
  <c r="E739" i="20" s="1"/>
  <c r="E744" i="20" s="1"/>
  <c r="E749" i="20" s="1"/>
  <c r="E754" i="20" s="1"/>
  <c r="AZ758" i="20" s="1"/>
  <c r="C653" i="20"/>
  <c r="C652" i="20"/>
  <c r="B652" i="20"/>
  <c r="A757" i="20"/>
  <c r="E675" i="20"/>
  <c r="E680" i="20" s="1"/>
  <c r="E685" i="20" s="1"/>
  <c r="E690" i="20" s="1"/>
  <c r="E695" i="20" s="1"/>
  <c r="E700" i="20" s="1"/>
  <c r="E705" i="20" s="1"/>
  <c r="E710" i="20" s="1"/>
  <c r="E715" i="20" s="1"/>
  <c r="E720" i="20" s="1"/>
  <c r="E725" i="20" s="1"/>
  <c r="E730" i="20" s="1"/>
  <c r="E735" i="20" s="1"/>
  <c r="E740" i="20" s="1"/>
  <c r="E745" i="20" s="1"/>
  <c r="E750" i="20" s="1"/>
  <c r="E755" i="20" s="1"/>
  <c r="BA758" i="20" s="1"/>
  <c r="C649" i="20"/>
  <c r="A759" i="20"/>
  <c r="F674" i="20"/>
  <c r="F679" i="20" s="1"/>
  <c r="F684" i="20" s="1"/>
  <c r="F689" i="20" s="1"/>
  <c r="F694" i="20" s="1"/>
  <c r="F699" i="20" s="1"/>
  <c r="F704" i="20" s="1"/>
  <c r="F709" i="20" s="1"/>
  <c r="F714" i="20" s="1"/>
  <c r="F719" i="20" s="1"/>
  <c r="F724" i="20" s="1"/>
  <c r="F729" i="20" s="1"/>
  <c r="F734" i="20" s="1"/>
  <c r="F739" i="20" s="1"/>
  <c r="F744" i="20" s="1"/>
  <c r="F749" i="20" s="1"/>
  <c r="F754" i="20" s="1"/>
  <c r="BC759" i="20" s="1"/>
  <c r="A760" i="20"/>
  <c r="F675" i="20"/>
  <c r="F680" i="20" s="1"/>
  <c r="F685" i="20" s="1"/>
  <c r="F690" i="20" s="1"/>
  <c r="F695" i="20" s="1"/>
  <c r="F700" i="20" s="1"/>
  <c r="F705" i="20" s="1"/>
  <c r="F710" i="20" s="1"/>
  <c r="F715" i="20" s="1"/>
  <c r="F720" i="20" s="1"/>
  <c r="F725" i="20" s="1"/>
  <c r="F730" i="20" s="1"/>
  <c r="F735" i="20" s="1"/>
  <c r="F740" i="20" s="1"/>
  <c r="F745" i="20" s="1"/>
  <c r="F750" i="20" s="1"/>
  <c r="F755" i="20" s="1"/>
  <c r="BD759" i="20" s="1"/>
  <c r="B653" i="20" l="1"/>
  <c r="C647" i="20"/>
  <c r="B654" i="20" s="1"/>
  <c r="BB739" i="20"/>
  <c r="AY757" i="20"/>
  <c r="BC739" i="20"/>
  <c r="BD739" i="20"/>
  <c r="AZ757" i="20"/>
  <c r="BA757" i="20"/>
  <c r="F673" i="20"/>
  <c r="AZ740" i="20" s="1"/>
  <c r="AY739" i="20"/>
  <c r="BA739" i="20"/>
  <c r="AZ739" i="20"/>
  <c r="J668" i="20"/>
  <c r="BE739" i="20" s="1"/>
  <c r="A755" i="20"/>
  <c r="E673" i="20"/>
  <c r="BD757" i="20"/>
  <c r="J758" i="20"/>
  <c r="BE757" i="20" s="1"/>
  <c r="BC757" i="20"/>
  <c r="BB757" i="20"/>
  <c r="C654" i="20" l="1"/>
  <c r="BA740" i="20"/>
  <c r="AY740" i="20"/>
  <c r="F678" i="20"/>
  <c r="AZ741" i="20" s="1"/>
  <c r="E678" i="20"/>
  <c r="BC740" i="20"/>
  <c r="BB740" i="20"/>
  <c r="J673" i="20"/>
  <c r="BE740" i="20" s="1"/>
  <c r="BD740" i="20"/>
  <c r="BA741" i="20" l="1"/>
  <c r="AY741" i="20"/>
  <c r="F683" i="20"/>
  <c r="F688" i="20" s="1"/>
  <c r="E683" i="20"/>
  <c r="BB741" i="20"/>
  <c r="J678" i="20"/>
  <c r="BE741" i="20" s="1"/>
  <c r="BC741" i="20"/>
  <c r="BD741" i="20"/>
  <c r="BA742" i="20" l="1"/>
  <c r="AY742" i="20"/>
  <c r="AZ742" i="20"/>
  <c r="E688" i="20"/>
  <c r="J683" i="20"/>
  <c r="BE742" i="20" s="1"/>
  <c r="BC742" i="20"/>
  <c r="BB742" i="20"/>
  <c r="BD742" i="20"/>
  <c r="F693" i="20"/>
  <c r="AZ743" i="20"/>
  <c r="AY743" i="20"/>
  <c r="BA743" i="20"/>
  <c r="F698" i="20" l="1"/>
  <c r="BA744" i="20"/>
  <c r="AZ744" i="20"/>
  <c r="AY744" i="20"/>
  <c r="E693" i="20"/>
  <c r="J688" i="20"/>
  <c r="BE743" i="20" s="1"/>
  <c r="BC743" i="20"/>
  <c r="BB743" i="20"/>
  <c r="BD743" i="20"/>
  <c r="E698" i="20" l="1"/>
  <c r="BD744" i="20"/>
  <c r="BC744" i="20"/>
  <c r="J693" i="20"/>
  <c r="BE744" i="20" s="1"/>
  <c r="BB744" i="20"/>
  <c r="F703" i="20"/>
  <c r="BA745" i="20"/>
  <c r="AZ745" i="20"/>
  <c r="AY745" i="20"/>
  <c r="F708" i="20" l="1"/>
  <c r="AZ746" i="20"/>
  <c r="AY746" i="20"/>
  <c r="BA746" i="20"/>
  <c r="E703" i="20"/>
  <c r="BB745" i="20"/>
  <c r="BD745" i="20"/>
  <c r="J698" i="20"/>
  <c r="BE745" i="20" s="1"/>
  <c r="BC745" i="20"/>
  <c r="E708" i="20" l="1"/>
  <c r="BC746" i="20"/>
  <c r="BB746" i="20"/>
  <c r="J703" i="20"/>
  <c r="BE746" i="20" s="1"/>
  <c r="BD746" i="20"/>
  <c r="F713" i="20"/>
  <c r="AZ747" i="20"/>
  <c r="AY747" i="20"/>
  <c r="BA747" i="20"/>
  <c r="F718" i="20" l="1"/>
  <c r="AZ748" i="20"/>
  <c r="AY748" i="20"/>
  <c r="BA748" i="20"/>
  <c r="E713" i="20"/>
  <c r="BB747" i="20"/>
  <c r="J708" i="20"/>
  <c r="BE747" i="20" s="1"/>
  <c r="BC747" i="20"/>
  <c r="BD747" i="20"/>
  <c r="E718" i="20" l="1"/>
  <c r="J713" i="20"/>
  <c r="BE748" i="20" s="1"/>
  <c r="BC748" i="20"/>
  <c r="BB748" i="20"/>
  <c r="BD748" i="20"/>
  <c r="F723" i="20"/>
  <c r="AY749" i="20"/>
  <c r="BA749" i="20"/>
  <c r="AZ749" i="20"/>
  <c r="F728" i="20" l="1"/>
  <c r="BA750" i="20"/>
  <c r="AZ750" i="20"/>
  <c r="AY750" i="20"/>
  <c r="E723" i="20"/>
  <c r="BD749" i="20"/>
  <c r="BC749" i="20"/>
  <c r="BB749" i="20"/>
  <c r="J718" i="20"/>
  <c r="BE749" i="20" s="1"/>
  <c r="E728" i="20" l="1"/>
  <c r="BB750" i="20"/>
  <c r="J723" i="20"/>
  <c r="BE750" i="20" s="1"/>
  <c r="BD750" i="20"/>
  <c r="BC750" i="20"/>
  <c r="F733" i="20"/>
  <c r="AZ751" i="20"/>
  <c r="AY751" i="20"/>
  <c r="BA751" i="20"/>
  <c r="F738" i="20" l="1"/>
  <c r="AZ752" i="20"/>
  <c r="AY752" i="20"/>
  <c r="BA752" i="20"/>
  <c r="E733" i="20"/>
  <c r="BD751" i="20"/>
  <c r="BC751" i="20"/>
  <c r="BB751" i="20"/>
  <c r="J728" i="20"/>
  <c r="BE751" i="20" s="1"/>
  <c r="E738" i="20" l="1"/>
  <c r="BB752" i="20"/>
  <c r="J733" i="20"/>
  <c r="BE752" i="20" s="1"/>
  <c r="BC752" i="20"/>
  <c r="BD752" i="20"/>
  <c r="F743" i="20"/>
  <c r="AY753" i="20"/>
  <c r="AZ753" i="20"/>
  <c r="BA753" i="20"/>
  <c r="F748" i="20" l="1"/>
  <c r="AY754" i="20"/>
  <c r="BA754" i="20"/>
  <c r="AZ754" i="20"/>
  <c r="E743" i="20"/>
  <c r="BC753" i="20"/>
  <c r="BB753" i="20"/>
  <c r="J738" i="20"/>
  <c r="BE753" i="20" s="1"/>
  <c r="BD753" i="20"/>
  <c r="E748" i="20" l="1"/>
  <c r="BD754" i="20"/>
  <c r="J743" i="20"/>
  <c r="BE754" i="20" s="1"/>
  <c r="BC754" i="20"/>
  <c r="BB754" i="20"/>
  <c r="F753" i="20"/>
  <c r="AZ755" i="20"/>
  <c r="AY755" i="20"/>
  <c r="BA755" i="20"/>
  <c r="BE759" i="20" l="1"/>
  <c r="BB759" i="20"/>
  <c r="AZ756" i="20"/>
  <c r="AY756" i="20"/>
  <c r="BA756" i="20"/>
  <c r="E753" i="20"/>
  <c r="BB755" i="20"/>
  <c r="J748" i="20"/>
  <c r="BE755" i="20" s="1"/>
  <c r="BC755" i="20"/>
  <c r="BD755" i="20"/>
  <c r="AY758" i="20" l="1"/>
  <c r="BE758" i="20"/>
  <c r="BC756" i="20"/>
  <c r="BB756" i="20"/>
  <c r="J753" i="20"/>
  <c r="BE756" i="20" s="1"/>
  <c r="BD756" i="20"/>
  <c r="C755" i="20" s="1" a="1"/>
  <c r="C760" i="20" l="1"/>
  <c r="C759" i="20"/>
  <c r="C758" i="20"/>
  <c r="C757" i="20"/>
  <c r="C756" i="20"/>
  <c r="C755" i="20"/>
  <c r="B758" i="20" l="1"/>
  <c r="F763" i="20" s="1"/>
  <c r="F853" i="20" s="1"/>
  <c r="B755" i="20"/>
  <c r="E763" i="20" s="1"/>
  <c r="A742" i="20"/>
  <c r="A737" i="20"/>
  <c r="B744" i="20"/>
  <c r="B756" i="20"/>
  <c r="E764" i="20" s="1"/>
  <c r="E854" i="20" s="1"/>
  <c r="A743" i="20"/>
  <c r="B742" i="20"/>
  <c r="B757" i="20"/>
  <c r="E765" i="20" s="1"/>
  <c r="E855" i="20" s="1"/>
  <c r="B743" i="20"/>
  <c r="A744" i="20"/>
  <c r="B759" i="20"/>
  <c r="F764" i="20" s="1"/>
  <c r="F854" i="20" s="1"/>
  <c r="B760" i="20"/>
  <c r="F765" i="20" s="1"/>
  <c r="F855" i="20" s="1"/>
  <c r="B748" i="20" l="1"/>
  <c r="C744" i="20"/>
  <c r="C748" i="20"/>
  <c r="E853" i="20"/>
  <c r="BB834" i="20"/>
  <c r="J763" i="20"/>
  <c r="BE834" i="20" s="1"/>
  <c r="BD834" i="20"/>
  <c r="BC834" i="20"/>
  <c r="A855" i="20"/>
  <c r="F770" i="20"/>
  <c r="F775" i="20" s="1"/>
  <c r="F780" i="20" s="1"/>
  <c r="F785" i="20" s="1"/>
  <c r="F790" i="20" s="1"/>
  <c r="F795" i="20" s="1"/>
  <c r="F800" i="20" s="1"/>
  <c r="F805" i="20" s="1"/>
  <c r="F810" i="20" s="1"/>
  <c r="F815" i="20" s="1"/>
  <c r="F820" i="20" s="1"/>
  <c r="F825" i="20" s="1"/>
  <c r="F830" i="20" s="1"/>
  <c r="F835" i="20" s="1"/>
  <c r="F840" i="20" s="1"/>
  <c r="F845" i="20" s="1"/>
  <c r="F850" i="20" s="1"/>
  <c r="BD854" i="20" s="1"/>
  <c r="A852" i="20"/>
  <c r="E770" i="20"/>
  <c r="E775" i="20" s="1"/>
  <c r="E780" i="20" s="1"/>
  <c r="E785" i="20" s="1"/>
  <c r="E790" i="20" s="1"/>
  <c r="E795" i="20" s="1"/>
  <c r="E800" i="20" s="1"/>
  <c r="E805" i="20" s="1"/>
  <c r="E810" i="20" s="1"/>
  <c r="E815" i="20" s="1"/>
  <c r="E820" i="20" s="1"/>
  <c r="E825" i="20" s="1"/>
  <c r="E830" i="20" s="1"/>
  <c r="E835" i="20" s="1"/>
  <c r="E840" i="20" s="1"/>
  <c r="E845" i="20" s="1"/>
  <c r="E850" i="20" s="1"/>
  <c r="BA853" i="20" s="1"/>
  <c r="AY834" i="20"/>
  <c r="AZ834" i="20"/>
  <c r="B747" i="20"/>
  <c r="C743" i="20"/>
  <c r="C747" i="20"/>
  <c r="C742" i="20"/>
  <c r="BA834" i="20"/>
  <c r="A854" i="20"/>
  <c r="F769" i="20"/>
  <c r="F774" i="20" s="1"/>
  <c r="F779" i="20" s="1"/>
  <c r="F784" i="20" s="1"/>
  <c r="F789" i="20" s="1"/>
  <c r="F794" i="20" s="1"/>
  <c r="F799" i="20" s="1"/>
  <c r="F804" i="20" s="1"/>
  <c r="F809" i="20" s="1"/>
  <c r="F814" i="20" s="1"/>
  <c r="F819" i="20" s="1"/>
  <c r="F824" i="20" s="1"/>
  <c r="F829" i="20" s="1"/>
  <c r="F834" i="20" s="1"/>
  <c r="F839" i="20" s="1"/>
  <c r="F844" i="20" s="1"/>
  <c r="F849" i="20" s="1"/>
  <c r="BC854" i="20" s="1"/>
  <c r="A851" i="20"/>
  <c r="E769" i="20"/>
  <c r="E774" i="20" s="1"/>
  <c r="E779" i="20" s="1"/>
  <c r="E784" i="20" s="1"/>
  <c r="E789" i="20" s="1"/>
  <c r="E794" i="20" s="1"/>
  <c r="E799" i="20" s="1"/>
  <c r="E804" i="20" s="1"/>
  <c r="E809" i="20" s="1"/>
  <c r="E814" i="20" s="1"/>
  <c r="E819" i="20" s="1"/>
  <c r="E824" i="20" s="1"/>
  <c r="E829" i="20" s="1"/>
  <c r="E834" i="20" s="1"/>
  <c r="E839" i="20" s="1"/>
  <c r="E844" i="20" s="1"/>
  <c r="E849" i="20" s="1"/>
  <c r="AZ853" i="20" s="1"/>
  <c r="A853" i="20"/>
  <c r="F768" i="20"/>
  <c r="BA852" i="20"/>
  <c r="AZ852" i="20"/>
  <c r="AY852" i="20"/>
  <c r="B749" i="20" l="1"/>
  <c r="F773" i="20"/>
  <c r="BA835" i="20"/>
  <c r="AZ835" i="20"/>
  <c r="AY835" i="20"/>
  <c r="C749" i="20"/>
  <c r="A850" i="20"/>
  <c r="E768" i="20"/>
  <c r="BD852" i="20"/>
  <c r="BC852" i="20"/>
  <c r="BB852" i="20"/>
  <c r="J853" i="20"/>
  <c r="BE852" i="20" s="1"/>
  <c r="E773" i="20" l="1"/>
  <c r="J768" i="20"/>
  <c r="BE835" i="20" s="1"/>
  <c r="BD835" i="20"/>
  <c r="BC835" i="20"/>
  <c r="BB835" i="20"/>
  <c r="F778" i="20"/>
  <c r="BA836" i="20"/>
  <c r="AZ836" i="20"/>
  <c r="AY836" i="20"/>
  <c r="F783" i="20" l="1"/>
  <c r="BA837" i="20"/>
  <c r="AZ837" i="20"/>
  <c r="AY837" i="20"/>
  <c r="E778" i="20"/>
  <c r="BB836" i="20"/>
  <c r="J773" i="20"/>
  <c r="BE836" i="20" s="1"/>
  <c r="BD836" i="20"/>
  <c r="BC836" i="20"/>
  <c r="E783" i="20" l="1"/>
  <c r="BB837" i="20"/>
  <c r="J778" i="20"/>
  <c r="BE837" i="20" s="1"/>
  <c r="BD837" i="20"/>
  <c r="BC837" i="20"/>
  <c r="F788" i="20"/>
  <c r="BA838" i="20"/>
  <c r="AZ838" i="20"/>
  <c r="AY838" i="20"/>
  <c r="F793" i="20" l="1"/>
  <c r="BA839" i="20"/>
  <c r="AZ839" i="20"/>
  <c r="AY839" i="20"/>
  <c r="E788" i="20"/>
  <c r="BD838" i="20"/>
  <c r="BC838" i="20"/>
  <c r="BB838" i="20"/>
  <c r="J783" i="20"/>
  <c r="BE838" i="20" s="1"/>
  <c r="E793" i="20" l="1"/>
  <c r="J788" i="20"/>
  <c r="BE839" i="20" s="1"/>
  <c r="BD839" i="20"/>
  <c r="BC839" i="20"/>
  <c r="BB839" i="20"/>
  <c r="F798" i="20"/>
  <c r="BA840" i="20"/>
  <c r="AZ840" i="20"/>
  <c r="AY840" i="20"/>
  <c r="F803" i="20" l="1"/>
  <c r="BA841" i="20"/>
  <c r="AZ841" i="20"/>
  <c r="AY841" i="20"/>
  <c r="E798" i="20"/>
  <c r="J793" i="20"/>
  <c r="BE840" i="20" s="1"/>
  <c r="BD840" i="20"/>
  <c r="BC840" i="20"/>
  <c r="BB840" i="20"/>
  <c r="E803" i="20" l="1"/>
  <c r="BD841" i="20"/>
  <c r="BC841" i="20"/>
  <c r="BB841" i="20"/>
  <c r="J798" i="20"/>
  <c r="BE841" i="20" s="1"/>
  <c r="F808" i="20"/>
  <c r="BA842" i="20"/>
  <c r="AZ842" i="20"/>
  <c r="AY842" i="20"/>
  <c r="F813" i="20" l="1"/>
  <c r="AY843" i="20"/>
  <c r="BA843" i="20"/>
  <c r="AZ843" i="20"/>
  <c r="E808" i="20"/>
  <c r="J803" i="20"/>
  <c r="BE842" i="20" s="1"/>
  <c r="BD842" i="20"/>
  <c r="BC842" i="20"/>
  <c r="BB842" i="20"/>
  <c r="E813" i="20" l="1"/>
  <c r="J808" i="20"/>
  <c r="BE843" i="20" s="1"/>
  <c r="BD843" i="20"/>
  <c r="BC843" i="20"/>
  <c r="BB843" i="20"/>
  <c r="F818" i="20"/>
  <c r="BA844" i="20"/>
  <c r="AZ844" i="20"/>
  <c r="AY844" i="20"/>
  <c r="F823" i="20" l="1"/>
  <c r="AY845" i="20"/>
  <c r="AZ845" i="20"/>
  <c r="BA845" i="20"/>
  <c r="E818" i="20"/>
  <c r="BD844" i="20"/>
  <c r="BC844" i="20"/>
  <c r="BB844" i="20"/>
  <c r="J813" i="20"/>
  <c r="BE844" i="20" s="1"/>
  <c r="E823" i="20" l="1"/>
  <c r="J818" i="20"/>
  <c r="BE845" i="20" s="1"/>
  <c r="BC845" i="20"/>
  <c r="BD845" i="20"/>
  <c r="BB845" i="20"/>
  <c r="F828" i="20"/>
  <c r="AY846" i="20"/>
  <c r="BA846" i="20"/>
  <c r="AZ846" i="20"/>
  <c r="F833" i="20" l="1"/>
  <c r="BA847" i="20"/>
  <c r="AZ847" i="20"/>
  <c r="AY847" i="20"/>
  <c r="E828" i="20"/>
  <c r="BD846" i="20"/>
  <c r="J823" i="20"/>
  <c r="BE846" i="20" s="1"/>
  <c r="BC846" i="20"/>
  <c r="BB846" i="20"/>
  <c r="E833" i="20" l="1"/>
  <c r="J828" i="20"/>
  <c r="BE847" i="20" s="1"/>
  <c r="BD847" i="20"/>
  <c r="BC847" i="20"/>
  <c r="BB847" i="20"/>
  <c r="F838" i="20"/>
  <c r="AZ848" i="20"/>
  <c r="AY848" i="20"/>
  <c r="BA848" i="20"/>
  <c r="F843" i="20" l="1"/>
  <c r="AY849" i="20"/>
  <c r="BA849" i="20"/>
  <c r="AZ849" i="20"/>
  <c r="E838" i="20"/>
  <c r="BD848" i="20"/>
  <c r="BC848" i="20"/>
  <c r="J833" i="20"/>
  <c r="BE848" i="20" s="1"/>
  <c r="BB848" i="20"/>
  <c r="E843" i="20" l="1"/>
  <c r="BD849" i="20"/>
  <c r="J838" i="20"/>
  <c r="BE849" i="20" s="1"/>
  <c r="BC849" i="20"/>
  <c r="BB849" i="20"/>
  <c r="F848" i="20"/>
  <c r="BA850" i="20"/>
  <c r="AZ850" i="20"/>
  <c r="AY850" i="20"/>
  <c r="BE854" i="20" l="1"/>
  <c r="BB854" i="20"/>
  <c r="AZ851" i="20"/>
  <c r="AY851" i="20"/>
  <c r="BA851" i="20"/>
  <c r="E848" i="20"/>
  <c r="J843" i="20"/>
  <c r="BE850" i="20" s="1"/>
  <c r="BD850" i="20"/>
  <c r="BC850" i="20"/>
  <c r="BB850" i="20"/>
  <c r="BE853" i="20" l="1"/>
  <c r="AY853" i="20"/>
  <c r="J848" i="20"/>
  <c r="BE851" i="20" s="1"/>
  <c r="BD851" i="20"/>
  <c r="BC851" i="20"/>
  <c r="BB851" i="20"/>
  <c r="C850" i="20" l="1" a="1"/>
  <c r="C855" i="20" s="1"/>
  <c r="C850" i="20" l="1"/>
  <c r="B850" i="20" s="1"/>
  <c r="E858" i="20" s="1"/>
  <c r="C851" i="20"/>
  <c r="C852" i="20"/>
  <c r="C853" i="20"/>
  <c r="C854" i="20"/>
  <c r="B837" i="20" s="1"/>
  <c r="A839" i="20"/>
  <c r="B838" i="20" l="1"/>
  <c r="B851" i="20"/>
  <c r="E859" i="20" s="1"/>
  <c r="E949" i="20" s="1"/>
  <c r="A832" i="20"/>
  <c r="B839" i="20"/>
  <c r="B843" i="20" s="1"/>
  <c r="B854" i="20"/>
  <c r="F859" i="20" s="1"/>
  <c r="F949" i="20" s="1"/>
  <c r="A949" i="20" s="1"/>
  <c r="A838" i="20"/>
  <c r="B852" i="20"/>
  <c r="E860" i="20" s="1"/>
  <c r="E950" i="20" s="1"/>
  <c r="A947" i="20" s="1"/>
  <c r="B853" i="20"/>
  <c r="F858" i="20" s="1"/>
  <c r="F948" i="20" s="1"/>
  <c r="A948" i="20" s="1"/>
  <c r="B855" i="20"/>
  <c r="F860" i="20" s="1"/>
  <c r="F950" i="20" s="1"/>
  <c r="F865" i="20" s="1"/>
  <c r="F870" i="20" s="1"/>
  <c r="F875" i="20" s="1"/>
  <c r="F880" i="20" s="1"/>
  <c r="F885" i="20" s="1"/>
  <c r="F890" i="20" s="1"/>
  <c r="F895" i="20" s="1"/>
  <c r="F900" i="20" s="1"/>
  <c r="F905" i="20" s="1"/>
  <c r="F910" i="20" s="1"/>
  <c r="F915" i="20" s="1"/>
  <c r="F920" i="20" s="1"/>
  <c r="F925" i="20" s="1"/>
  <c r="F930" i="20" s="1"/>
  <c r="F935" i="20" s="1"/>
  <c r="F940" i="20" s="1"/>
  <c r="F945" i="20" s="1"/>
  <c r="BD949" i="20" s="1"/>
  <c r="A837" i="20"/>
  <c r="A946" i="20"/>
  <c r="E864" i="20"/>
  <c r="E869" i="20" s="1"/>
  <c r="E874" i="20" s="1"/>
  <c r="E879" i="20" s="1"/>
  <c r="E884" i="20" s="1"/>
  <c r="E889" i="20" s="1"/>
  <c r="E894" i="20" s="1"/>
  <c r="E899" i="20" s="1"/>
  <c r="E904" i="20" s="1"/>
  <c r="E909" i="20" s="1"/>
  <c r="E914" i="20" s="1"/>
  <c r="E919" i="20" s="1"/>
  <c r="E924" i="20" s="1"/>
  <c r="E929" i="20" s="1"/>
  <c r="E934" i="20" s="1"/>
  <c r="E939" i="20" s="1"/>
  <c r="E944" i="20" s="1"/>
  <c r="AZ948" i="20" s="1"/>
  <c r="C843" i="20"/>
  <c r="E948" i="20"/>
  <c r="C842" i="20" l="1"/>
  <c r="C837" i="20"/>
  <c r="F864" i="20"/>
  <c r="F869" i="20" s="1"/>
  <c r="F874" i="20" s="1"/>
  <c r="F879" i="20" s="1"/>
  <c r="F884" i="20" s="1"/>
  <c r="F889" i="20" s="1"/>
  <c r="F894" i="20" s="1"/>
  <c r="F899" i="20" s="1"/>
  <c r="F904" i="20" s="1"/>
  <c r="F909" i="20" s="1"/>
  <c r="F914" i="20" s="1"/>
  <c r="F919" i="20" s="1"/>
  <c r="F924" i="20" s="1"/>
  <c r="F929" i="20" s="1"/>
  <c r="F934" i="20" s="1"/>
  <c r="F939" i="20" s="1"/>
  <c r="F944" i="20" s="1"/>
  <c r="BC949" i="20" s="1"/>
  <c r="AY929" i="20"/>
  <c r="A950" i="20"/>
  <c r="BC929" i="20"/>
  <c r="BB929" i="20"/>
  <c r="E865" i="20"/>
  <c r="E870" i="20" s="1"/>
  <c r="E875" i="20" s="1"/>
  <c r="E880" i="20" s="1"/>
  <c r="E885" i="20" s="1"/>
  <c r="E890" i="20" s="1"/>
  <c r="E895" i="20" s="1"/>
  <c r="E900" i="20" s="1"/>
  <c r="E905" i="20" s="1"/>
  <c r="E910" i="20" s="1"/>
  <c r="E915" i="20" s="1"/>
  <c r="E920" i="20" s="1"/>
  <c r="E925" i="20" s="1"/>
  <c r="E930" i="20" s="1"/>
  <c r="E935" i="20" s="1"/>
  <c r="E940" i="20" s="1"/>
  <c r="E945" i="20" s="1"/>
  <c r="BA948" i="20" s="1"/>
  <c r="B842" i="20"/>
  <c r="C839" i="20"/>
  <c r="BA947" i="20"/>
  <c r="BA929" i="20"/>
  <c r="AY947" i="20"/>
  <c r="C838" i="20"/>
  <c r="AZ947" i="20"/>
  <c r="J858" i="20"/>
  <c r="BE929" i="20" s="1"/>
  <c r="F863" i="20"/>
  <c r="AZ929" i="20"/>
  <c r="BD929" i="20"/>
  <c r="A945" i="20"/>
  <c r="E863" i="20"/>
  <c r="BD947" i="20"/>
  <c r="BC947" i="20"/>
  <c r="J948" i="20"/>
  <c r="BE947" i="20" s="1"/>
  <c r="BB947" i="20"/>
  <c r="AY930" i="20" l="1"/>
  <c r="F868" i="20"/>
  <c r="AY931" i="20" s="1"/>
  <c r="BA930" i="20"/>
  <c r="B844" i="20"/>
  <c r="AZ930" i="20"/>
  <c r="C844" i="20"/>
  <c r="F873" i="20"/>
  <c r="BA931" i="20"/>
  <c r="AZ931" i="20"/>
  <c r="E868" i="20"/>
  <c r="J863" i="20"/>
  <c r="BE930" i="20" s="1"/>
  <c r="BC930" i="20"/>
  <c r="BB930" i="20"/>
  <c r="BD930" i="20"/>
  <c r="E873" i="20" l="1"/>
  <c r="BB931" i="20"/>
  <c r="J868" i="20"/>
  <c r="BE931" i="20" s="1"/>
  <c r="BD931" i="20"/>
  <c r="BC931" i="20"/>
  <c r="F878" i="20"/>
  <c r="BA932" i="20"/>
  <c r="AZ932" i="20"/>
  <c r="AY932" i="20"/>
  <c r="F883" i="20" l="1"/>
  <c r="BA933" i="20"/>
  <c r="AZ933" i="20"/>
  <c r="AY933" i="20"/>
  <c r="E878" i="20"/>
  <c r="BD932" i="20"/>
  <c r="J873" i="20"/>
  <c r="BE932" i="20" s="1"/>
  <c r="BB932" i="20"/>
  <c r="BC932" i="20"/>
  <c r="E883" i="20" l="1"/>
  <c r="BB933" i="20"/>
  <c r="BD933" i="20"/>
  <c r="J878" i="20"/>
  <c r="BE933" i="20" s="1"/>
  <c r="BC933" i="20"/>
  <c r="F888" i="20"/>
  <c r="BA934" i="20"/>
  <c r="AZ934" i="20"/>
  <c r="AY934" i="20"/>
  <c r="F893" i="20" l="1"/>
  <c r="BA935" i="20"/>
  <c r="AZ935" i="20"/>
  <c r="AY935" i="20"/>
  <c r="E888" i="20"/>
  <c r="BD934" i="20"/>
  <c r="BC934" i="20"/>
  <c r="BB934" i="20"/>
  <c r="J883" i="20"/>
  <c r="BE934" i="20" s="1"/>
  <c r="E893" i="20" l="1"/>
  <c r="BD935" i="20"/>
  <c r="BC935" i="20"/>
  <c r="BB935" i="20"/>
  <c r="J888" i="20"/>
  <c r="BE935" i="20" s="1"/>
  <c r="F898" i="20"/>
  <c r="BA936" i="20"/>
  <c r="AZ936" i="20"/>
  <c r="AY936" i="20"/>
  <c r="F903" i="20" l="1"/>
  <c r="BA937" i="20"/>
  <c r="AZ937" i="20"/>
  <c r="AY937" i="20"/>
  <c r="E898" i="20"/>
  <c r="BD936" i="20"/>
  <c r="BC936" i="20"/>
  <c r="BB936" i="20"/>
  <c r="J893" i="20"/>
  <c r="BE936" i="20" s="1"/>
  <c r="E903" i="20" l="1"/>
  <c r="BD937" i="20"/>
  <c r="BC937" i="20"/>
  <c r="BB937" i="20"/>
  <c r="J898" i="20"/>
  <c r="BE937" i="20" s="1"/>
  <c r="F908" i="20"/>
  <c r="BA938" i="20"/>
  <c r="AZ938" i="20"/>
  <c r="AY938" i="20"/>
  <c r="F913" i="20" l="1"/>
  <c r="BA939" i="20"/>
  <c r="AZ939" i="20"/>
  <c r="AY939" i="20"/>
  <c r="E908" i="20"/>
  <c r="BC938" i="20"/>
  <c r="J903" i="20"/>
  <c r="BE938" i="20" s="1"/>
  <c r="BB938" i="20"/>
  <c r="BD938" i="20"/>
  <c r="E913" i="20" l="1"/>
  <c r="BD939" i="20"/>
  <c r="BC939" i="20"/>
  <c r="BB939" i="20"/>
  <c r="J908" i="20"/>
  <c r="BE939" i="20" s="1"/>
  <c r="F918" i="20"/>
  <c r="AY940" i="20"/>
  <c r="BA940" i="20"/>
  <c r="AZ940" i="20"/>
  <c r="F923" i="20" l="1"/>
  <c r="BA941" i="20"/>
  <c r="AZ941" i="20"/>
  <c r="AY941" i="20"/>
  <c r="E918" i="20"/>
  <c r="J913" i="20"/>
  <c r="BE940" i="20" s="1"/>
  <c r="BD940" i="20"/>
  <c r="BC940" i="20"/>
  <c r="BB940" i="20"/>
  <c r="E923" i="20" l="1"/>
  <c r="BB941" i="20"/>
  <c r="J918" i="20"/>
  <c r="BE941" i="20" s="1"/>
  <c r="BD941" i="20"/>
  <c r="BC941" i="20"/>
  <c r="F928" i="20"/>
  <c r="BA942" i="20"/>
  <c r="AZ942" i="20"/>
  <c r="AY942" i="20"/>
  <c r="F933" i="20" l="1"/>
  <c r="AZ943" i="20"/>
  <c r="AY943" i="20"/>
  <c r="BA943" i="20"/>
  <c r="E928" i="20"/>
  <c r="J923" i="20"/>
  <c r="BE942" i="20" s="1"/>
  <c r="BD942" i="20"/>
  <c r="BC942" i="20"/>
  <c r="BB942" i="20"/>
  <c r="E933" i="20" l="1"/>
  <c r="BD943" i="20"/>
  <c r="BC943" i="20"/>
  <c r="BB943" i="20"/>
  <c r="J928" i="20"/>
  <c r="BE943" i="20" s="1"/>
  <c r="F938" i="20"/>
  <c r="AY944" i="20"/>
  <c r="BA944" i="20"/>
  <c r="AZ944" i="20"/>
  <c r="F943" i="20" l="1"/>
  <c r="BA945" i="20"/>
  <c r="AZ945" i="20"/>
  <c r="AY945" i="20"/>
  <c r="E938" i="20"/>
  <c r="J933" i="20"/>
  <c r="BE944" i="20" s="1"/>
  <c r="BD944" i="20"/>
  <c r="BC944" i="20"/>
  <c r="BB944" i="20"/>
  <c r="E943" i="20" l="1"/>
  <c r="BD945" i="20"/>
  <c r="BC945" i="20"/>
  <c r="J938" i="20"/>
  <c r="BE945" i="20" s="1"/>
  <c r="BB945" i="20"/>
  <c r="BB949" i="20"/>
  <c r="BE949" i="20"/>
  <c r="AY946" i="20"/>
  <c r="BA946" i="20"/>
  <c r="AZ946" i="20"/>
  <c r="AY948" i="20" l="1"/>
  <c r="BE948" i="20"/>
  <c r="J943" i="20"/>
  <c r="BE946" i="20" s="1"/>
  <c r="BD946" i="20"/>
  <c r="BC946" i="20"/>
  <c r="BB946" i="20"/>
  <c r="C945" i="20" l="1" a="1"/>
  <c r="C950" i="20" s="1"/>
  <c r="C946" i="20" l="1"/>
  <c r="C949" i="20"/>
  <c r="C945" i="20"/>
  <c r="C947" i="20"/>
  <c r="B946" i="20" s="1"/>
  <c r="E954" i="20" s="1"/>
  <c r="E1044" i="20" s="1"/>
  <c r="C948" i="20"/>
  <c r="B948" i="20" s="1"/>
  <c r="F953" i="20" s="1"/>
  <c r="F1043" i="20" s="1"/>
  <c r="A933" i="20"/>
  <c r="B932" i="20"/>
  <c r="B933" i="20" l="1"/>
  <c r="B945" i="20"/>
  <c r="E953" i="20" s="1"/>
  <c r="E1043" i="20" s="1"/>
  <c r="B949" i="20"/>
  <c r="F954" i="20" s="1"/>
  <c r="F1044" i="20" s="1"/>
  <c r="A1044" i="20" s="1"/>
  <c r="B947" i="20"/>
  <c r="E955" i="20" s="1"/>
  <c r="E1045" i="20" s="1"/>
  <c r="A1042" i="20" s="1"/>
  <c r="A934" i="20"/>
  <c r="C938" i="20"/>
  <c r="A927" i="20"/>
  <c r="A932" i="20"/>
  <c r="C934" i="20" s="1"/>
  <c r="B934" i="20"/>
  <c r="B938" i="20" s="1"/>
  <c r="B950" i="20"/>
  <c r="F955" i="20" s="1"/>
  <c r="F1045" i="20" s="1"/>
  <c r="F960" i="20" s="1"/>
  <c r="F965" i="20" s="1"/>
  <c r="F970" i="20" s="1"/>
  <c r="F975" i="20" s="1"/>
  <c r="F980" i="20" s="1"/>
  <c r="F985" i="20" s="1"/>
  <c r="F990" i="20" s="1"/>
  <c r="F995" i="20" s="1"/>
  <c r="F1000" i="20" s="1"/>
  <c r="F1005" i="20" s="1"/>
  <c r="F1010" i="20" s="1"/>
  <c r="F1015" i="20" s="1"/>
  <c r="F1020" i="20" s="1"/>
  <c r="F1025" i="20" s="1"/>
  <c r="F1030" i="20" s="1"/>
  <c r="F1035" i="20" s="1"/>
  <c r="F1040" i="20" s="1"/>
  <c r="BD1044" i="20" s="1"/>
  <c r="A1043" i="20"/>
  <c r="F958" i="20"/>
  <c r="A1041" i="20"/>
  <c r="E959" i="20"/>
  <c r="E964" i="20" s="1"/>
  <c r="E969" i="20" s="1"/>
  <c r="E974" i="20" s="1"/>
  <c r="E979" i="20" s="1"/>
  <c r="E984" i="20" s="1"/>
  <c r="E989" i="20" s="1"/>
  <c r="E994" i="20" s="1"/>
  <c r="E999" i="20" s="1"/>
  <c r="E1004" i="20" s="1"/>
  <c r="E1009" i="20" s="1"/>
  <c r="E1014" i="20" s="1"/>
  <c r="E1019" i="20" s="1"/>
  <c r="E1024" i="20" s="1"/>
  <c r="E1029" i="20" s="1"/>
  <c r="E1034" i="20" s="1"/>
  <c r="E1039" i="20" s="1"/>
  <c r="AZ1043" i="20" s="1"/>
  <c r="AY1042" i="20" l="1"/>
  <c r="BA1024" i="20"/>
  <c r="AZ1042" i="20"/>
  <c r="BD1024" i="20"/>
  <c r="BC1024" i="20"/>
  <c r="J953" i="20"/>
  <c r="BE1024" i="20" s="1"/>
  <c r="BB1024" i="20"/>
  <c r="AY1024" i="20"/>
  <c r="F959" i="20"/>
  <c r="F964" i="20" s="1"/>
  <c r="F969" i="20" s="1"/>
  <c r="F974" i="20" s="1"/>
  <c r="F979" i="20" s="1"/>
  <c r="F984" i="20" s="1"/>
  <c r="F989" i="20" s="1"/>
  <c r="F994" i="20" s="1"/>
  <c r="F999" i="20" s="1"/>
  <c r="F1004" i="20" s="1"/>
  <c r="F1009" i="20" s="1"/>
  <c r="F1014" i="20" s="1"/>
  <c r="F1019" i="20" s="1"/>
  <c r="F1024" i="20" s="1"/>
  <c r="F1029" i="20" s="1"/>
  <c r="F1034" i="20" s="1"/>
  <c r="F1039" i="20" s="1"/>
  <c r="BC1044" i="20" s="1"/>
  <c r="AZ1024" i="20"/>
  <c r="E960" i="20"/>
  <c r="E965" i="20" s="1"/>
  <c r="E970" i="20" s="1"/>
  <c r="E975" i="20" s="1"/>
  <c r="E980" i="20" s="1"/>
  <c r="E985" i="20" s="1"/>
  <c r="E990" i="20" s="1"/>
  <c r="E995" i="20" s="1"/>
  <c r="E1000" i="20" s="1"/>
  <c r="E1005" i="20" s="1"/>
  <c r="E1010" i="20" s="1"/>
  <c r="E1015" i="20" s="1"/>
  <c r="E1020" i="20" s="1"/>
  <c r="E1025" i="20" s="1"/>
  <c r="E1030" i="20" s="1"/>
  <c r="E1035" i="20" s="1"/>
  <c r="E1040" i="20" s="1"/>
  <c r="BA1043" i="20" s="1"/>
  <c r="C932" i="20"/>
  <c r="C937" i="20"/>
  <c r="C933" i="20"/>
  <c r="B937" i="20"/>
  <c r="BA1042" i="20"/>
  <c r="A1045" i="20"/>
  <c r="F963" i="20"/>
  <c r="A1040" i="20"/>
  <c r="E958" i="20"/>
  <c r="J1043" i="20"/>
  <c r="BE1042" i="20" s="1"/>
  <c r="BD1042" i="20"/>
  <c r="BC1042" i="20"/>
  <c r="BB1042" i="20"/>
  <c r="BA1025" i="20" l="1"/>
  <c r="C939" i="20"/>
  <c r="B939" i="20"/>
  <c r="AY1025" i="20"/>
  <c r="AZ1025" i="20"/>
  <c r="E963" i="20"/>
  <c r="BB1025" i="20"/>
  <c r="J958" i="20"/>
  <c r="BE1025" i="20" s="1"/>
  <c r="BC1025" i="20"/>
  <c r="BD1025" i="20"/>
  <c r="F968" i="20"/>
  <c r="AZ1026" i="20"/>
  <c r="AY1026" i="20"/>
  <c r="BA1026" i="20"/>
  <c r="F973" i="20" l="1"/>
  <c r="BA1027" i="20"/>
  <c r="AZ1027" i="20"/>
  <c r="AY1027" i="20"/>
  <c r="E968" i="20"/>
  <c r="BD1026" i="20"/>
  <c r="J963" i="20"/>
  <c r="BE1026" i="20" s="1"/>
  <c r="BC1026" i="20"/>
  <c r="BB1026" i="20"/>
  <c r="E973" i="20" l="1"/>
  <c r="J968" i="20"/>
  <c r="BE1027" i="20" s="1"/>
  <c r="BD1027" i="20"/>
  <c r="BC1027" i="20"/>
  <c r="BB1027" i="20"/>
  <c r="F978" i="20"/>
  <c r="BA1028" i="20"/>
  <c r="AZ1028" i="20"/>
  <c r="AY1028" i="20"/>
  <c r="F983" i="20" l="1"/>
  <c r="BA1029" i="20"/>
  <c r="AZ1029" i="20"/>
  <c r="AY1029" i="20"/>
  <c r="E978" i="20"/>
  <c r="BC1028" i="20"/>
  <c r="BB1028" i="20"/>
  <c r="J973" i="20"/>
  <c r="BE1028" i="20" s="1"/>
  <c r="BD1028" i="20"/>
  <c r="E983" i="20" l="1"/>
  <c r="BD1029" i="20"/>
  <c r="BC1029" i="20"/>
  <c r="BB1029" i="20"/>
  <c r="J978" i="20"/>
  <c r="BE1029" i="20" s="1"/>
  <c r="F988" i="20"/>
  <c r="AY1030" i="20"/>
  <c r="BA1030" i="20"/>
  <c r="AZ1030" i="20"/>
  <c r="F993" i="20" l="1"/>
  <c r="BA1031" i="20"/>
  <c r="AZ1031" i="20"/>
  <c r="AY1031" i="20"/>
  <c r="E988" i="20"/>
  <c r="BD1030" i="20"/>
  <c r="BC1030" i="20"/>
  <c r="BB1030" i="20"/>
  <c r="J983" i="20"/>
  <c r="BE1030" i="20" s="1"/>
  <c r="E993" i="20" l="1"/>
  <c r="BD1031" i="20"/>
  <c r="BC1031" i="20"/>
  <c r="BB1031" i="20"/>
  <c r="J988" i="20"/>
  <c r="BE1031" i="20" s="1"/>
  <c r="F998" i="20"/>
  <c r="BA1032" i="20"/>
  <c r="AZ1032" i="20"/>
  <c r="AY1032" i="20"/>
  <c r="F1003" i="20" l="1"/>
  <c r="AY1033" i="20"/>
  <c r="BA1033" i="20"/>
  <c r="AZ1033" i="20"/>
  <c r="E998" i="20"/>
  <c r="BB1032" i="20"/>
  <c r="BC1032" i="20"/>
  <c r="J993" i="20"/>
  <c r="BE1032" i="20" s="1"/>
  <c r="BD1032" i="20"/>
  <c r="E1003" i="20" l="1"/>
  <c r="BD1033" i="20"/>
  <c r="BC1033" i="20"/>
  <c r="BB1033" i="20"/>
  <c r="J998" i="20"/>
  <c r="BE1033" i="20" s="1"/>
  <c r="F1008" i="20"/>
  <c r="BA1034" i="20"/>
  <c r="AZ1034" i="20"/>
  <c r="AY1034" i="20"/>
  <c r="F1013" i="20" l="1"/>
  <c r="BA1035" i="20"/>
  <c r="AZ1035" i="20"/>
  <c r="AY1035" i="20"/>
  <c r="E1008" i="20"/>
  <c r="J1003" i="20"/>
  <c r="BE1034" i="20" s="1"/>
  <c r="BD1034" i="20"/>
  <c r="BC1034" i="20"/>
  <c r="BB1034" i="20"/>
  <c r="E1013" i="20" l="1"/>
  <c r="BD1035" i="20"/>
  <c r="BC1035" i="20"/>
  <c r="J1008" i="20"/>
  <c r="BE1035" i="20" s="1"/>
  <c r="BB1035" i="20"/>
  <c r="F1018" i="20"/>
  <c r="AY1036" i="20"/>
  <c r="AZ1036" i="20"/>
  <c r="BA1036" i="20"/>
  <c r="F1023" i="20" l="1"/>
  <c r="AY1037" i="20"/>
  <c r="BA1037" i="20"/>
  <c r="AZ1037" i="20"/>
  <c r="E1018" i="20"/>
  <c r="BD1036" i="20"/>
  <c r="BC1036" i="20"/>
  <c r="BB1036" i="20"/>
  <c r="J1013" i="20"/>
  <c r="BE1036" i="20" s="1"/>
  <c r="E1023" i="20" l="1"/>
  <c r="J1018" i="20"/>
  <c r="BE1037" i="20" s="1"/>
  <c r="BD1037" i="20"/>
  <c r="BC1037" i="20"/>
  <c r="BB1037" i="20"/>
  <c r="F1028" i="20"/>
  <c r="AY1038" i="20"/>
  <c r="AZ1038" i="20"/>
  <c r="BA1038" i="20"/>
  <c r="F1033" i="20" l="1"/>
  <c r="BA1039" i="20"/>
  <c r="AZ1039" i="20"/>
  <c r="AY1039" i="20"/>
  <c r="E1028" i="20"/>
  <c r="BD1038" i="20"/>
  <c r="BC1038" i="20"/>
  <c r="BB1038" i="20"/>
  <c r="J1023" i="20"/>
  <c r="BE1038" i="20" s="1"/>
  <c r="E1033" i="20" l="1"/>
  <c r="BB1039" i="20"/>
  <c r="BD1039" i="20"/>
  <c r="BC1039" i="20"/>
  <c r="J1028" i="20"/>
  <c r="BE1039" i="20" s="1"/>
  <c r="F1038" i="20"/>
  <c r="AZ1040" i="20"/>
  <c r="AY1040" i="20"/>
  <c r="BA1040" i="20"/>
  <c r="BE1044" i="20" l="1"/>
  <c r="BB1044" i="20"/>
  <c r="AY1041" i="20"/>
  <c r="BA1041" i="20"/>
  <c r="AZ1041" i="20"/>
  <c r="E1038" i="20"/>
  <c r="J1033" i="20"/>
  <c r="BE1040" i="20" s="1"/>
  <c r="BD1040" i="20"/>
  <c r="BC1040" i="20"/>
  <c r="BB1040" i="20"/>
  <c r="AY1043" i="20" l="1"/>
  <c r="BE1043" i="20"/>
  <c r="BD1041" i="20"/>
  <c r="J1038" i="20"/>
  <c r="BE1041" i="20" s="1"/>
  <c r="BC1041" i="20"/>
  <c r="BB1041" i="20"/>
  <c r="C1040" i="20" l="1" a="1"/>
  <c r="C1045" i="20" s="1"/>
  <c r="C1040" i="20" l="1"/>
  <c r="C1041" i="20"/>
  <c r="C1042" i="20"/>
  <c r="B1042" i="20" s="1"/>
  <c r="E1050" i="20" s="1"/>
  <c r="E1140" i="20" s="1"/>
  <c r="C1043" i="20"/>
  <c r="C1044" i="20"/>
  <c r="B1029" i="20" s="1"/>
  <c r="B1044" i="20"/>
  <c r="F1049" i="20" s="1"/>
  <c r="F1139" i="20" s="1"/>
  <c r="A1139" i="20" s="1"/>
  <c r="B1040" i="20"/>
  <c r="E1048" i="20" s="1"/>
  <c r="A1027" i="20"/>
  <c r="A1029" i="20" l="1"/>
  <c r="B1028" i="20"/>
  <c r="B1041" i="20"/>
  <c r="E1049" i="20" s="1"/>
  <c r="E1139" i="20" s="1"/>
  <c r="A1136" i="20" s="1"/>
  <c r="A1028" i="20"/>
  <c r="C1027" i="20" s="1"/>
  <c r="B1043" i="20"/>
  <c r="F1048" i="20" s="1"/>
  <c r="F1138" i="20" s="1"/>
  <c r="A1138" i="20" s="1"/>
  <c r="B1027" i="20"/>
  <c r="B1045" i="20"/>
  <c r="F1050" i="20" s="1"/>
  <c r="F1140" i="20" s="1"/>
  <c r="A1022" i="20"/>
  <c r="F1054" i="20"/>
  <c r="F1059" i="20" s="1"/>
  <c r="F1064" i="20" s="1"/>
  <c r="F1069" i="20" s="1"/>
  <c r="F1074" i="20" s="1"/>
  <c r="F1079" i="20" s="1"/>
  <c r="F1084" i="20" s="1"/>
  <c r="F1089" i="20" s="1"/>
  <c r="F1094" i="20" s="1"/>
  <c r="F1099" i="20" s="1"/>
  <c r="F1104" i="20" s="1"/>
  <c r="F1109" i="20" s="1"/>
  <c r="F1114" i="20" s="1"/>
  <c r="F1119" i="20" s="1"/>
  <c r="F1124" i="20" s="1"/>
  <c r="F1129" i="20" s="1"/>
  <c r="F1134" i="20" s="1"/>
  <c r="BC1139" i="20" s="1"/>
  <c r="E1138" i="20"/>
  <c r="A1137" i="20"/>
  <c r="E1055" i="20"/>
  <c r="E1060" i="20" s="1"/>
  <c r="E1065" i="20" s="1"/>
  <c r="E1070" i="20" s="1"/>
  <c r="E1075" i="20" s="1"/>
  <c r="E1080" i="20" s="1"/>
  <c r="E1085" i="20" s="1"/>
  <c r="E1090" i="20" s="1"/>
  <c r="E1095" i="20" s="1"/>
  <c r="E1100" i="20" s="1"/>
  <c r="E1105" i="20" s="1"/>
  <c r="E1110" i="20" s="1"/>
  <c r="E1115" i="20" s="1"/>
  <c r="E1120" i="20" s="1"/>
  <c r="E1125" i="20" s="1"/>
  <c r="E1130" i="20" s="1"/>
  <c r="E1135" i="20" s="1"/>
  <c r="BA1138" i="20" s="1"/>
  <c r="C1032" i="20"/>
  <c r="C1033" i="20" l="1"/>
  <c r="AZ1137" i="20"/>
  <c r="BC1119" i="20"/>
  <c r="BD1119" i="20"/>
  <c r="BB1119" i="20"/>
  <c r="C1029" i="20"/>
  <c r="F1053" i="20"/>
  <c r="F1058" i="20" s="1"/>
  <c r="B1032" i="20"/>
  <c r="C1028" i="20"/>
  <c r="C1034" i="20" s="1"/>
  <c r="E1054" i="20"/>
  <c r="E1059" i="20" s="1"/>
  <c r="E1064" i="20" s="1"/>
  <c r="E1069" i="20" s="1"/>
  <c r="E1074" i="20" s="1"/>
  <c r="E1079" i="20" s="1"/>
  <c r="E1084" i="20" s="1"/>
  <c r="E1089" i="20" s="1"/>
  <c r="E1094" i="20" s="1"/>
  <c r="E1099" i="20" s="1"/>
  <c r="E1104" i="20" s="1"/>
  <c r="E1109" i="20" s="1"/>
  <c r="E1114" i="20" s="1"/>
  <c r="E1119" i="20" s="1"/>
  <c r="E1124" i="20" s="1"/>
  <c r="E1129" i="20" s="1"/>
  <c r="E1134" i="20" s="1"/>
  <c r="AZ1138" i="20" s="1"/>
  <c r="AY1137" i="20"/>
  <c r="B1033" i="20"/>
  <c r="J1048" i="20"/>
  <c r="BE1119" i="20" s="1"/>
  <c r="F1055" i="20"/>
  <c r="F1060" i="20" s="1"/>
  <c r="F1065" i="20" s="1"/>
  <c r="F1070" i="20" s="1"/>
  <c r="F1075" i="20" s="1"/>
  <c r="F1080" i="20" s="1"/>
  <c r="F1085" i="20" s="1"/>
  <c r="F1090" i="20" s="1"/>
  <c r="F1095" i="20" s="1"/>
  <c r="F1100" i="20" s="1"/>
  <c r="F1105" i="20" s="1"/>
  <c r="F1110" i="20" s="1"/>
  <c r="F1115" i="20" s="1"/>
  <c r="F1120" i="20" s="1"/>
  <c r="F1125" i="20" s="1"/>
  <c r="F1130" i="20" s="1"/>
  <c r="F1135" i="20" s="1"/>
  <c r="BD1139" i="20" s="1"/>
  <c r="A1140" i="20"/>
  <c r="BA1119" i="20"/>
  <c r="AZ1119" i="20"/>
  <c r="BA1137" i="20"/>
  <c r="AY1119" i="20"/>
  <c r="A1135" i="20"/>
  <c r="E1053" i="20"/>
  <c r="BB1137" i="20"/>
  <c r="J1138" i="20"/>
  <c r="BE1137" i="20" s="1"/>
  <c r="BD1137" i="20"/>
  <c r="BC1137" i="20"/>
  <c r="B1034" i="20" l="1"/>
  <c r="AZ1120" i="20"/>
  <c r="AY1120" i="20"/>
  <c r="BA1120" i="20"/>
  <c r="F1063" i="20"/>
  <c r="AY1121" i="20"/>
  <c r="BA1121" i="20"/>
  <c r="AZ1121" i="20"/>
  <c r="E1058" i="20"/>
  <c r="BD1120" i="20"/>
  <c r="BC1120" i="20"/>
  <c r="BB1120" i="20"/>
  <c r="J1053" i="20"/>
  <c r="BE1120" i="20" s="1"/>
  <c r="E1063" i="20" l="1"/>
  <c r="BB1121" i="20"/>
  <c r="J1058" i="20"/>
  <c r="BE1121" i="20" s="1"/>
  <c r="BD1121" i="20"/>
  <c r="BC1121" i="20"/>
  <c r="F1068" i="20"/>
  <c r="BA1122" i="20"/>
  <c r="AZ1122" i="20"/>
  <c r="AY1122" i="20"/>
  <c r="F1073" i="20" l="1"/>
  <c r="AY1123" i="20"/>
  <c r="BA1123" i="20"/>
  <c r="AZ1123" i="20"/>
  <c r="E1068" i="20"/>
  <c r="BD1122" i="20"/>
  <c r="BB1122" i="20"/>
  <c r="J1063" i="20"/>
  <c r="BE1122" i="20" s="1"/>
  <c r="BC1122" i="20"/>
  <c r="E1073" i="20" l="1"/>
  <c r="J1068" i="20"/>
  <c r="BE1123" i="20" s="1"/>
  <c r="BB1123" i="20"/>
  <c r="BD1123" i="20"/>
  <c r="BC1123" i="20"/>
  <c r="F1078" i="20"/>
  <c r="BA1124" i="20"/>
  <c r="AZ1124" i="20"/>
  <c r="AY1124" i="20"/>
  <c r="F1083" i="20" l="1"/>
  <c r="BA1125" i="20"/>
  <c r="AZ1125" i="20"/>
  <c r="AY1125" i="20"/>
  <c r="E1078" i="20"/>
  <c r="BD1124" i="20"/>
  <c r="BC1124" i="20"/>
  <c r="BB1124" i="20"/>
  <c r="J1073" i="20"/>
  <c r="BE1124" i="20" s="1"/>
  <c r="E1083" i="20" l="1"/>
  <c r="BC1125" i="20"/>
  <c r="J1078" i="20"/>
  <c r="BE1125" i="20" s="1"/>
  <c r="BB1125" i="20"/>
  <c r="BD1125" i="20"/>
  <c r="F1088" i="20"/>
  <c r="AY1126" i="20"/>
  <c r="AZ1126" i="20"/>
  <c r="BA1126" i="20"/>
  <c r="F1093" i="20" l="1"/>
  <c r="AY1127" i="20"/>
  <c r="AZ1127" i="20"/>
  <c r="BA1127" i="20"/>
  <c r="E1088" i="20"/>
  <c r="BB1126" i="20"/>
  <c r="J1083" i="20"/>
  <c r="BE1126" i="20" s="1"/>
  <c r="BC1126" i="20"/>
  <c r="BD1126" i="20"/>
  <c r="E1093" i="20" l="1"/>
  <c r="BB1127" i="20"/>
  <c r="BD1127" i="20"/>
  <c r="J1088" i="20"/>
  <c r="BE1127" i="20" s="1"/>
  <c r="BC1127" i="20"/>
  <c r="F1098" i="20"/>
  <c r="BA1128" i="20"/>
  <c r="AZ1128" i="20"/>
  <c r="AY1128" i="20"/>
  <c r="F1103" i="20" l="1"/>
  <c r="BA1129" i="20"/>
  <c r="AY1129" i="20"/>
  <c r="AZ1129" i="20"/>
  <c r="E1098" i="20"/>
  <c r="J1093" i="20"/>
  <c r="BE1128" i="20" s="1"/>
  <c r="BD1128" i="20"/>
  <c r="BC1128" i="20"/>
  <c r="BB1128" i="20"/>
  <c r="E1103" i="20" l="1"/>
  <c r="BB1129" i="20"/>
  <c r="J1098" i="20"/>
  <c r="BE1129" i="20" s="1"/>
  <c r="BD1129" i="20"/>
  <c r="BC1129" i="20"/>
  <c r="F1108" i="20"/>
  <c r="AY1130" i="20"/>
  <c r="BA1130" i="20"/>
  <c r="AZ1130" i="20"/>
  <c r="F1113" i="20" l="1"/>
  <c r="AY1131" i="20"/>
  <c r="BA1131" i="20"/>
  <c r="AZ1131" i="20"/>
  <c r="E1108" i="20"/>
  <c r="J1103" i="20"/>
  <c r="BE1130" i="20" s="1"/>
  <c r="BB1130" i="20"/>
  <c r="BD1130" i="20"/>
  <c r="BC1130" i="20"/>
  <c r="E1113" i="20" l="1"/>
  <c r="BB1131" i="20"/>
  <c r="BD1131" i="20"/>
  <c r="J1108" i="20"/>
  <c r="BE1131" i="20" s="1"/>
  <c r="BC1131" i="20"/>
  <c r="F1118" i="20"/>
  <c r="BA1132" i="20"/>
  <c r="AY1132" i="20"/>
  <c r="AZ1132" i="20"/>
  <c r="F1123" i="20" l="1"/>
  <c r="AZ1133" i="20"/>
  <c r="AY1133" i="20"/>
  <c r="BA1133" i="20"/>
  <c r="E1118" i="20"/>
  <c r="BD1132" i="20"/>
  <c r="BB1132" i="20"/>
  <c r="J1113" i="20"/>
  <c r="BE1132" i="20" s="1"/>
  <c r="BC1132" i="20"/>
  <c r="E1123" i="20" l="1"/>
  <c r="J1118" i="20"/>
  <c r="BE1133" i="20" s="1"/>
  <c r="BD1133" i="20"/>
  <c r="BC1133" i="20"/>
  <c r="BB1133" i="20"/>
  <c r="F1128" i="20"/>
  <c r="AY1134" i="20"/>
  <c r="BA1134" i="20"/>
  <c r="AZ1134" i="20"/>
  <c r="F1133" i="20" l="1"/>
  <c r="BA1135" i="20"/>
  <c r="AY1135" i="20"/>
  <c r="AZ1135" i="20"/>
  <c r="E1128" i="20"/>
  <c r="BB1134" i="20"/>
  <c r="J1123" i="20"/>
  <c r="BE1134" i="20" s="1"/>
  <c r="BC1134" i="20"/>
  <c r="BD1134" i="20"/>
  <c r="E1133" i="20" l="1"/>
  <c r="J1128" i="20"/>
  <c r="BE1135" i="20" s="1"/>
  <c r="BB1135" i="20"/>
  <c r="BD1135" i="20"/>
  <c r="BC1135" i="20"/>
  <c r="BE1139" i="20"/>
  <c r="BB1139" i="20"/>
  <c r="AY1136" i="20"/>
  <c r="BA1136" i="20"/>
  <c r="AZ1136" i="20"/>
  <c r="AY1138" i="20" l="1"/>
  <c r="BE1138" i="20"/>
  <c r="BB1136" i="20"/>
  <c r="J1133" i="20"/>
  <c r="BE1136" i="20" s="1"/>
  <c r="BC1136" i="20"/>
  <c r="BD1136" i="20"/>
  <c r="C1135" i="20" l="1" a="1"/>
  <c r="C1140" i="20" s="1"/>
  <c r="C1138" i="20" l="1"/>
  <c r="C1139" i="20"/>
  <c r="C1135" i="20"/>
  <c r="C1136" i="20"/>
  <c r="C1137" i="20"/>
  <c r="A1124" i="20" s="1"/>
  <c r="B1136" i="20"/>
  <c r="E1144" i="20" s="1"/>
  <c r="E1234" i="20" s="1"/>
  <c r="B1139" i="20" l="1"/>
  <c r="F1144" i="20" s="1"/>
  <c r="F1234" i="20" s="1"/>
  <c r="A1122" i="20"/>
  <c r="B1140" i="20"/>
  <c r="F1145" i="20" s="1"/>
  <c r="F1235" i="20" s="1"/>
  <c r="F1150" i="20" s="1"/>
  <c r="F1155" i="20" s="1"/>
  <c r="F1160" i="20" s="1"/>
  <c r="F1165" i="20" s="1"/>
  <c r="F1170" i="20" s="1"/>
  <c r="F1175" i="20" s="1"/>
  <c r="F1180" i="20" s="1"/>
  <c r="F1185" i="20" s="1"/>
  <c r="F1190" i="20" s="1"/>
  <c r="F1195" i="20" s="1"/>
  <c r="F1200" i="20" s="1"/>
  <c r="F1205" i="20" s="1"/>
  <c r="F1210" i="20" s="1"/>
  <c r="F1215" i="20" s="1"/>
  <c r="F1220" i="20" s="1"/>
  <c r="F1225" i="20" s="1"/>
  <c r="F1230" i="20" s="1"/>
  <c r="BD1234" i="20" s="1"/>
  <c r="B1124" i="20"/>
  <c r="B1137" i="20"/>
  <c r="E1145" i="20" s="1"/>
  <c r="E1235" i="20" s="1"/>
  <c r="A1232" i="20" s="1"/>
  <c r="B1122" i="20"/>
  <c r="B1123" i="20"/>
  <c r="A1123" i="20"/>
  <c r="B1135" i="20"/>
  <c r="E1143" i="20" s="1"/>
  <c r="A1117" i="20"/>
  <c r="B1138" i="20"/>
  <c r="F1143" i="20" s="1"/>
  <c r="F1233" i="20" s="1"/>
  <c r="A1233" i="20" s="1"/>
  <c r="A1234" i="20"/>
  <c r="F1149" i="20"/>
  <c r="F1154" i="20" s="1"/>
  <c r="F1159" i="20" s="1"/>
  <c r="F1164" i="20" s="1"/>
  <c r="F1169" i="20" s="1"/>
  <c r="F1174" i="20" s="1"/>
  <c r="F1179" i="20" s="1"/>
  <c r="F1184" i="20" s="1"/>
  <c r="F1189" i="20" s="1"/>
  <c r="F1194" i="20" s="1"/>
  <c r="F1199" i="20" s="1"/>
  <c r="F1204" i="20" s="1"/>
  <c r="F1209" i="20" s="1"/>
  <c r="F1214" i="20" s="1"/>
  <c r="F1219" i="20" s="1"/>
  <c r="F1224" i="20" s="1"/>
  <c r="F1229" i="20" s="1"/>
  <c r="BC1234" i="20" s="1"/>
  <c r="A1231" i="20"/>
  <c r="E1149" i="20"/>
  <c r="E1154" i="20" s="1"/>
  <c r="E1159" i="20" s="1"/>
  <c r="E1164" i="20" s="1"/>
  <c r="E1169" i="20" s="1"/>
  <c r="E1174" i="20" s="1"/>
  <c r="E1179" i="20" s="1"/>
  <c r="E1184" i="20" s="1"/>
  <c r="E1189" i="20" s="1"/>
  <c r="E1194" i="20" s="1"/>
  <c r="E1199" i="20" s="1"/>
  <c r="E1204" i="20" s="1"/>
  <c r="E1209" i="20" s="1"/>
  <c r="E1214" i="20" s="1"/>
  <c r="E1219" i="20" s="1"/>
  <c r="E1224" i="20" s="1"/>
  <c r="E1229" i="20" s="1"/>
  <c r="AZ1233" i="20" s="1"/>
  <c r="C1127" i="20" l="1"/>
  <c r="A1235" i="20"/>
  <c r="C1123" i="20"/>
  <c r="E1150" i="20"/>
  <c r="E1155" i="20" s="1"/>
  <c r="E1160" i="20" s="1"/>
  <c r="E1165" i="20" s="1"/>
  <c r="E1170" i="20" s="1"/>
  <c r="E1175" i="20" s="1"/>
  <c r="E1180" i="20" s="1"/>
  <c r="E1185" i="20" s="1"/>
  <c r="E1190" i="20" s="1"/>
  <c r="E1195" i="20" s="1"/>
  <c r="E1200" i="20" s="1"/>
  <c r="E1205" i="20" s="1"/>
  <c r="E1210" i="20" s="1"/>
  <c r="E1215" i="20" s="1"/>
  <c r="E1220" i="20" s="1"/>
  <c r="E1225" i="20" s="1"/>
  <c r="E1230" i="20" s="1"/>
  <c r="BA1233" i="20" s="1"/>
  <c r="BB1214" i="20"/>
  <c r="B1128" i="20"/>
  <c r="BA1232" i="20"/>
  <c r="C1128" i="20"/>
  <c r="C1122" i="20"/>
  <c r="BA1214" i="20"/>
  <c r="C1124" i="20"/>
  <c r="B1127" i="20"/>
  <c r="E1233" i="20"/>
  <c r="BB1232" i="20" s="1"/>
  <c r="BC1214" i="20"/>
  <c r="BD1214" i="20"/>
  <c r="J1143" i="20"/>
  <c r="BE1214" i="20" s="1"/>
  <c r="AY1232" i="20"/>
  <c r="AZ1232" i="20"/>
  <c r="F1148" i="20"/>
  <c r="BA1215" i="20" s="1"/>
  <c r="AY1214" i="20"/>
  <c r="AZ1214" i="20"/>
  <c r="C1129" i="20" l="1"/>
  <c r="B1129" i="20"/>
  <c r="E1148" i="20"/>
  <c r="J1148" i="20" s="1"/>
  <c r="BE1215" i="20" s="1"/>
  <c r="A1230" i="20"/>
  <c r="J1233" i="20"/>
  <c r="BE1232" i="20" s="1"/>
  <c r="BC1232" i="20"/>
  <c r="BD1232" i="20"/>
  <c r="AZ1215" i="20"/>
  <c r="F1153" i="20"/>
  <c r="F1158" i="20" s="1"/>
  <c r="AY1215" i="20"/>
  <c r="BB1215" i="20" l="1"/>
  <c r="BD1215" i="20"/>
  <c r="BC1215" i="20"/>
  <c r="E1153" i="20"/>
  <c r="E1158" i="20" s="1"/>
  <c r="BA1216" i="20"/>
  <c r="AY1216" i="20"/>
  <c r="AZ1216" i="20"/>
  <c r="F1163" i="20"/>
  <c r="AZ1217" i="20"/>
  <c r="AY1217" i="20"/>
  <c r="BA1217" i="20"/>
  <c r="BD1216" i="20" l="1"/>
  <c r="BB1216" i="20"/>
  <c r="BC1216" i="20"/>
  <c r="J1153" i="20"/>
  <c r="BE1216" i="20" s="1"/>
  <c r="E1163" i="20"/>
  <c r="BC1217" i="20"/>
  <c r="J1158" i="20"/>
  <c r="BE1217" i="20" s="1"/>
  <c r="BB1217" i="20"/>
  <c r="BD1217" i="20"/>
  <c r="F1168" i="20"/>
  <c r="AZ1218" i="20"/>
  <c r="AY1218" i="20"/>
  <c r="BA1218" i="20"/>
  <c r="F1173" i="20" l="1"/>
  <c r="BA1219" i="20"/>
  <c r="AZ1219" i="20"/>
  <c r="AY1219" i="20"/>
  <c r="E1168" i="20"/>
  <c r="BB1218" i="20"/>
  <c r="J1163" i="20"/>
  <c r="BE1218" i="20" s="1"/>
  <c r="BC1218" i="20"/>
  <c r="BD1218" i="20"/>
  <c r="E1173" i="20" l="1"/>
  <c r="J1168" i="20"/>
  <c r="BE1219" i="20" s="1"/>
  <c r="BD1219" i="20"/>
  <c r="BB1219" i="20"/>
  <c r="BC1219" i="20"/>
  <c r="F1178" i="20"/>
  <c r="AZ1220" i="20"/>
  <c r="AY1220" i="20"/>
  <c r="BA1220" i="20"/>
  <c r="F1183" i="20" l="1"/>
  <c r="BA1221" i="20"/>
  <c r="AZ1221" i="20"/>
  <c r="AY1221" i="20"/>
  <c r="E1178" i="20"/>
  <c r="BC1220" i="20"/>
  <c r="BB1220" i="20"/>
  <c r="J1173" i="20"/>
  <c r="BE1220" i="20" s="1"/>
  <c r="BD1220" i="20"/>
  <c r="E1183" i="20" l="1"/>
  <c r="BD1221" i="20"/>
  <c r="BC1221" i="20"/>
  <c r="BB1221" i="20"/>
  <c r="J1178" i="20"/>
  <c r="BE1221" i="20" s="1"/>
  <c r="F1188" i="20"/>
  <c r="AZ1222" i="20"/>
  <c r="AY1222" i="20"/>
  <c r="BA1222" i="20"/>
  <c r="F1193" i="20" l="1"/>
  <c r="AY1223" i="20"/>
  <c r="BA1223" i="20"/>
  <c r="AZ1223" i="20"/>
  <c r="E1188" i="20"/>
  <c r="BC1222" i="20"/>
  <c r="BB1222" i="20"/>
  <c r="J1183" i="20"/>
  <c r="BE1222" i="20" s="1"/>
  <c r="BD1222" i="20"/>
  <c r="E1193" i="20" l="1"/>
  <c r="BD1223" i="20"/>
  <c r="BC1223" i="20"/>
  <c r="BB1223" i="20"/>
  <c r="J1188" i="20"/>
  <c r="BE1223" i="20" s="1"/>
  <c r="F1198" i="20"/>
  <c r="AZ1224" i="20"/>
  <c r="AY1224" i="20"/>
  <c r="BA1224" i="20"/>
  <c r="F1203" i="20" l="1"/>
  <c r="AY1225" i="20"/>
  <c r="AZ1225" i="20"/>
  <c r="BA1225" i="20"/>
  <c r="E1198" i="20"/>
  <c r="J1193" i="20"/>
  <c r="BE1224" i="20" s="1"/>
  <c r="BD1224" i="20"/>
  <c r="BB1224" i="20"/>
  <c r="BC1224" i="20"/>
  <c r="E1203" i="20" l="1"/>
  <c r="BC1225" i="20"/>
  <c r="BB1225" i="20"/>
  <c r="J1198" i="20"/>
  <c r="BE1225" i="20" s="1"/>
  <c r="BD1225" i="20"/>
  <c r="F1208" i="20"/>
  <c r="AZ1226" i="20"/>
  <c r="AY1226" i="20"/>
  <c r="BA1226" i="20"/>
  <c r="F1213" i="20" l="1"/>
  <c r="AZ1227" i="20"/>
  <c r="AY1227" i="20"/>
  <c r="BA1227" i="20"/>
  <c r="E1208" i="20"/>
  <c r="BD1226" i="20"/>
  <c r="BC1226" i="20"/>
  <c r="BB1226" i="20"/>
  <c r="J1203" i="20"/>
  <c r="BE1226" i="20" s="1"/>
  <c r="E1213" i="20" l="1"/>
  <c r="BC1227" i="20"/>
  <c r="BB1227" i="20"/>
  <c r="J1208" i="20"/>
  <c r="BE1227" i="20" s="1"/>
  <c r="BD1227" i="20"/>
  <c r="F1218" i="20"/>
  <c r="AY1228" i="20"/>
  <c r="AZ1228" i="20"/>
  <c r="BA1228" i="20"/>
  <c r="F1223" i="20" l="1"/>
  <c r="AZ1229" i="20"/>
  <c r="AY1229" i="20"/>
  <c r="BA1229" i="20"/>
  <c r="E1218" i="20"/>
  <c r="J1213" i="20"/>
  <c r="BE1228" i="20" s="1"/>
  <c r="BC1228" i="20"/>
  <c r="BB1228" i="20"/>
  <c r="BD1228" i="20"/>
  <c r="E1223" i="20" l="1"/>
  <c r="J1218" i="20"/>
  <c r="BE1229" i="20" s="1"/>
  <c r="BC1229" i="20"/>
  <c r="BB1229" i="20"/>
  <c r="BD1229" i="20"/>
  <c r="F1228" i="20"/>
  <c r="AZ1230" i="20"/>
  <c r="AY1230" i="20"/>
  <c r="BA1230" i="20"/>
  <c r="BE1234" i="20" l="1"/>
  <c r="BB1234" i="20"/>
  <c r="BA1231" i="20"/>
  <c r="AZ1231" i="20"/>
  <c r="AY1231" i="20"/>
  <c r="E1228" i="20"/>
  <c r="BC1230" i="20"/>
  <c r="BB1230" i="20"/>
  <c r="J1223" i="20"/>
  <c r="BE1230" i="20" s="1"/>
  <c r="BD1230" i="20"/>
  <c r="AY1233" i="20" l="1"/>
  <c r="BE1233" i="20"/>
  <c r="BD1231" i="20"/>
  <c r="BC1231" i="20"/>
  <c r="BB1231" i="20"/>
  <c r="J1228" i="20"/>
  <c r="BE1231" i="20" s="1"/>
  <c r="C1230" i="20" a="1"/>
  <c r="C1232" i="20" l="1"/>
  <c r="C1231" i="20"/>
  <c r="C1230" i="20"/>
  <c r="C1235" i="20"/>
  <c r="C1234" i="20"/>
  <c r="C1233" i="20"/>
  <c r="B1233" i="20" s="1"/>
  <c r="F1238" i="20" s="1"/>
  <c r="F1328" i="20" l="1"/>
  <c r="B1234" i="20"/>
  <c r="F1239" i="20" s="1"/>
  <c r="F1329" i="20" s="1"/>
  <c r="B1231" i="20"/>
  <c r="E1239" i="20" s="1"/>
  <c r="E1329" i="20" s="1"/>
  <c r="A1218" i="20"/>
  <c r="B1217" i="20"/>
  <c r="B1235" i="20"/>
  <c r="F1240" i="20" s="1"/>
  <c r="F1330" i="20" s="1"/>
  <c r="A1212" i="20"/>
  <c r="B1230" i="20"/>
  <c r="E1238" i="20" s="1"/>
  <c r="B1219" i="20"/>
  <c r="A1217" i="20"/>
  <c r="B1218" i="20"/>
  <c r="A1219" i="20"/>
  <c r="B1232" i="20"/>
  <c r="E1240" i="20" s="1"/>
  <c r="E1330" i="20" s="1"/>
  <c r="A1329" i="20" l="1"/>
  <c r="F1244" i="20"/>
  <c r="F1249" i="20" s="1"/>
  <c r="F1254" i="20" s="1"/>
  <c r="F1259" i="20" s="1"/>
  <c r="F1264" i="20" s="1"/>
  <c r="F1269" i="20" s="1"/>
  <c r="F1274" i="20" s="1"/>
  <c r="F1279" i="20" s="1"/>
  <c r="F1284" i="20" s="1"/>
  <c r="F1289" i="20" s="1"/>
  <c r="F1294" i="20" s="1"/>
  <c r="F1299" i="20" s="1"/>
  <c r="F1304" i="20" s="1"/>
  <c r="F1309" i="20" s="1"/>
  <c r="F1314" i="20" s="1"/>
  <c r="F1319" i="20" s="1"/>
  <c r="F1324" i="20" s="1"/>
  <c r="BC1329" i="20" s="1"/>
  <c r="C1218" i="20"/>
  <c r="B1222" i="20"/>
  <c r="B1223" i="20"/>
  <c r="BA1309" i="20"/>
  <c r="A1327" i="20"/>
  <c r="E1245" i="20"/>
  <c r="E1250" i="20" s="1"/>
  <c r="E1255" i="20" s="1"/>
  <c r="E1260" i="20" s="1"/>
  <c r="E1265" i="20" s="1"/>
  <c r="E1270" i="20" s="1"/>
  <c r="E1275" i="20" s="1"/>
  <c r="E1280" i="20" s="1"/>
  <c r="E1285" i="20" s="1"/>
  <c r="E1290" i="20" s="1"/>
  <c r="E1295" i="20" s="1"/>
  <c r="E1300" i="20" s="1"/>
  <c r="E1305" i="20" s="1"/>
  <c r="E1310" i="20" s="1"/>
  <c r="E1315" i="20" s="1"/>
  <c r="E1320" i="20" s="1"/>
  <c r="E1325" i="20" s="1"/>
  <c r="BA1328" i="20" s="1"/>
  <c r="C1223" i="20"/>
  <c r="E1328" i="20"/>
  <c r="BD1309" i="20"/>
  <c r="BC1309" i="20"/>
  <c r="BB1309" i="20"/>
  <c r="J1238" i="20"/>
  <c r="BE1309" i="20" s="1"/>
  <c r="AY1309" i="20"/>
  <c r="C1222" i="20"/>
  <c r="C1217" i="20"/>
  <c r="C1219" i="20"/>
  <c r="AZ1309" i="20"/>
  <c r="A1326" i="20"/>
  <c r="E1244" i="20"/>
  <c r="E1249" i="20" s="1"/>
  <c r="E1254" i="20" s="1"/>
  <c r="E1259" i="20" s="1"/>
  <c r="E1264" i="20" s="1"/>
  <c r="E1269" i="20" s="1"/>
  <c r="E1274" i="20" s="1"/>
  <c r="E1279" i="20" s="1"/>
  <c r="E1284" i="20" s="1"/>
  <c r="E1289" i="20" s="1"/>
  <c r="E1294" i="20" s="1"/>
  <c r="E1299" i="20" s="1"/>
  <c r="E1304" i="20" s="1"/>
  <c r="E1309" i="20" s="1"/>
  <c r="E1314" i="20" s="1"/>
  <c r="E1319" i="20" s="1"/>
  <c r="E1324" i="20" s="1"/>
  <c r="AZ1328" i="20" s="1"/>
  <c r="A1330" i="20"/>
  <c r="F1245" i="20"/>
  <c r="F1250" i="20" s="1"/>
  <c r="F1255" i="20" s="1"/>
  <c r="F1260" i="20" s="1"/>
  <c r="F1265" i="20" s="1"/>
  <c r="F1270" i="20" s="1"/>
  <c r="F1275" i="20" s="1"/>
  <c r="F1280" i="20" s="1"/>
  <c r="F1285" i="20" s="1"/>
  <c r="F1290" i="20" s="1"/>
  <c r="F1295" i="20" s="1"/>
  <c r="F1300" i="20" s="1"/>
  <c r="F1305" i="20" s="1"/>
  <c r="F1310" i="20" s="1"/>
  <c r="F1315" i="20" s="1"/>
  <c r="F1320" i="20" s="1"/>
  <c r="F1325" i="20" s="1"/>
  <c r="BD1329" i="20" s="1"/>
  <c r="A1328" i="20"/>
  <c r="F1243" i="20"/>
  <c r="BA1327" i="20"/>
  <c r="AZ1327" i="20"/>
  <c r="AY1327" i="20"/>
  <c r="C1224" i="20" l="1"/>
  <c r="B1224" i="20"/>
  <c r="A1325" i="20"/>
  <c r="E1243" i="20"/>
  <c r="BC1327" i="20"/>
  <c r="BB1327" i="20"/>
  <c r="J1328" i="20"/>
  <c r="BE1327" i="20" s="1"/>
  <c r="BD1327" i="20"/>
  <c r="F1248" i="20"/>
  <c r="AZ1310" i="20"/>
  <c r="AY1310" i="20"/>
  <c r="BA1310" i="20"/>
  <c r="F1253" i="20" l="1"/>
  <c r="BA1311" i="20"/>
  <c r="AZ1311" i="20"/>
  <c r="AY1311" i="20"/>
  <c r="E1248" i="20"/>
  <c r="BB1310" i="20"/>
  <c r="BC1310" i="20"/>
  <c r="J1243" i="20"/>
  <c r="BE1310" i="20" s="1"/>
  <c r="BD1310" i="20"/>
  <c r="E1253" i="20" l="1"/>
  <c r="BD1311" i="20"/>
  <c r="BC1311" i="20"/>
  <c r="J1248" i="20"/>
  <c r="BE1311" i="20" s="1"/>
  <c r="BB1311" i="20"/>
  <c r="F1258" i="20"/>
  <c r="BA1312" i="20"/>
  <c r="AZ1312" i="20"/>
  <c r="AY1312" i="20"/>
  <c r="F1263" i="20" l="1"/>
  <c r="BA1313" i="20"/>
  <c r="AZ1313" i="20"/>
  <c r="AY1313" i="20"/>
  <c r="E1258" i="20"/>
  <c r="BD1312" i="20"/>
  <c r="BC1312" i="20"/>
  <c r="BB1312" i="20"/>
  <c r="J1253" i="20"/>
  <c r="BE1312" i="20" s="1"/>
  <c r="E1263" i="20" l="1"/>
  <c r="BC1313" i="20"/>
  <c r="BB1313" i="20"/>
  <c r="J1258" i="20"/>
  <c r="BE1313" i="20" s="1"/>
  <c r="BD1313" i="20"/>
  <c r="F1268" i="20"/>
  <c r="AY1314" i="20"/>
  <c r="BA1314" i="20"/>
  <c r="AZ1314" i="20"/>
  <c r="F1273" i="20" l="1"/>
  <c r="AZ1315" i="20"/>
  <c r="AY1315" i="20"/>
  <c r="BA1315" i="20"/>
  <c r="E1268" i="20"/>
  <c r="BD1314" i="20"/>
  <c r="BC1314" i="20"/>
  <c r="BB1314" i="20"/>
  <c r="J1263" i="20"/>
  <c r="BE1314" i="20" s="1"/>
  <c r="E1273" i="20" l="1"/>
  <c r="J1268" i="20"/>
  <c r="BE1315" i="20" s="1"/>
  <c r="BD1315" i="20"/>
  <c r="BC1315" i="20"/>
  <c r="BB1315" i="20"/>
  <c r="F1278" i="20"/>
  <c r="BA1316" i="20"/>
  <c r="AZ1316" i="20"/>
  <c r="AY1316" i="20"/>
  <c r="F1283" i="20" l="1"/>
  <c r="BA1317" i="20"/>
  <c r="AZ1317" i="20"/>
  <c r="AY1317" i="20"/>
  <c r="E1278" i="20"/>
  <c r="BD1316" i="20"/>
  <c r="BC1316" i="20"/>
  <c r="BB1316" i="20"/>
  <c r="J1273" i="20"/>
  <c r="BE1316" i="20" s="1"/>
  <c r="E1283" i="20" l="1"/>
  <c r="BD1317" i="20"/>
  <c r="J1278" i="20"/>
  <c r="BE1317" i="20" s="1"/>
  <c r="BC1317" i="20"/>
  <c r="BB1317" i="20"/>
  <c r="F1288" i="20"/>
  <c r="BA1318" i="20"/>
  <c r="AZ1318" i="20"/>
  <c r="AY1318" i="20"/>
  <c r="F1293" i="20" l="1"/>
  <c r="BA1319" i="20"/>
  <c r="AZ1319" i="20"/>
  <c r="AY1319" i="20"/>
  <c r="E1288" i="20"/>
  <c r="BD1318" i="20"/>
  <c r="BC1318" i="20"/>
  <c r="BB1318" i="20"/>
  <c r="J1283" i="20"/>
  <c r="BE1318" i="20" s="1"/>
  <c r="E1293" i="20" l="1"/>
  <c r="BC1319" i="20"/>
  <c r="BB1319" i="20"/>
  <c r="J1288" i="20"/>
  <c r="BE1319" i="20" s="1"/>
  <c r="BD1319" i="20"/>
  <c r="F1298" i="20"/>
  <c r="BA1320" i="20"/>
  <c r="AZ1320" i="20"/>
  <c r="AY1320" i="20"/>
  <c r="F1303" i="20" l="1"/>
  <c r="BA1321" i="20"/>
  <c r="AZ1321" i="20"/>
  <c r="AY1321" i="20"/>
  <c r="E1298" i="20"/>
  <c r="BD1320" i="20"/>
  <c r="BC1320" i="20"/>
  <c r="J1293" i="20"/>
  <c r="BE1320" i="20" s="1"/>
  <c r="BB1320" i="20"/>
  <c r="E1303" i="20" l="1"/>
  <c r="BD1321" i="20"/>
  <c r="BC1321" i="20"/>
  <c r="J1298" i="20"/>
  <c r="BE1321" i="20" s="1"/>
  <c r="BB1321" i="20"/>
  <c r="F1308" i="20"/>
  <c r="BA1322" i="20"/>
  <c r="AZ1322" i="20"/>
  <c r="AY1322" i="20"/>
  <c r="F1313" i="20" l="1"/>
  <c r="BA1323" i="20"/>
  <c r="AZ1323" i="20"/>
  <c r="AY1323" i="20"/>
  <c r="E1308" i="20"/>
  <c r="BC1322" i="20"/>
  <c r="BB1322" i="20"/>
  <c r="BD1322" i="20"/>
  <c r="J1303" i="20"/>
  <c r="BE1322" i="20" s="1"/>
  <c r="E1313" i="20" l="1"/>
  <c r="J1308" i="20"/>
  <c r="BE1323" i="20" s="1"/>
  <c r="BD1323" i="20"/>
  <c r="BC1323" i="20"/>
  <c r="BB1323" i="20"/>
  <c r="F1318" i="20"/>
  <c r="BA1324" i="20"/>
  <c r="AZ1324" i="20"/>
  <c r="AY1324" i="20"/>
  <c r="F1323" i="20" l="1"/>
  <c r="BA1325" i="20"/>
  <c r="AZ1325" i="20"/>
  <c r="AY1325" i="20"/>
  <c r="E1318" i="20"/>
  <c r="BC1324" i="20"/>
  <c r="BB1324" i="20"/>
  <c r="J1313" i="20"/>
  <c r="BE1324" i="20" s="1"/>
  <c r="BD1324" i="20"/>
  <c r="E1323" i="20" l="1"/>
  <c r="BB1325" i="20"/>
  <c r="J1318" i="20"/>
  <c r="BE1325" i="20" s="1"/>
  <c r="BD1325" i="20"/>
  <c r="BC1325" i="20"/>
  <c r="BE1329" i="20"/>
  <c r="BB1329" i="20"/>
  <c r="BA1326" i="20"/>
  <c r="AZ1326" i="20"/>
  <c r="AY1326" i="20"/>
  <c r="BE1328" i="20" l="1"/>
  <c r="AY1328" i="20"/>
  <c r="BC1326" i="20"/>
  <c r="BB1326" i="20"/>
  <c r="J1323" i="20"/>
  <c r="BE1326" i="20" s="1"/>
  <c r="BD1326" i="20"/>
  <c r="C1325" i="20" l="1" a="1"/>
  <c r="C1326" i="20" s="1"/>
  <c r="C1327" i="20" l="1"/>
  <c r="C1328" i="20"/>
  <c r="C1329" i="20"/>
  <c r="A1313" i="20" s="1"/>
  <c r="C1330" i="20"/>
  <c r="B1329" i="20" s="1"/>
  <c r="F1334" i="20" s="1"/>
  <c r="F1424" i="20" s="1"/>
  <c r="C1325" i="20"/>
  <c r="A1312" i="20" s="1"/>
  <c r="B1327" i="20"/>
  <c r="E1335" i="20" s="1"/>
  <c r="E1425" i="20" s="1"/>
  <c r="A1314" i="20"/>
  <c r="B1313" i="20"/>
  <c r="B1312" i="20" l="1"/>
  <c r="B1326" i="20"/>
  <c r="E1334" i="20" s="1"/>
  <c r="E1424" i="20" s="1"/>
  <c r="A1421" i="20" s="1"/>
  <c r="B1314" i="20"/>
  <c r="B1318" i="20" s="1"/>
  <c r="A1307" i="20"/>
  <c r="B1325" i="20"/>
  <c r="E1333" i="20" s="1"/>
  <c r="E1423" i="20" s="1"/>
  <c r="B1330" i="20"/>
  <c r="F1335" i="20" s="1"/>
  <c r="F1425" i="20" s="1"/>
  <c r="A1425" i="20" s="1"/>
  <c r="B1328" i="20"/>
  <c r="F1333" i="20" s="1"/>
  <c r="F1423" i="20" s="1"/>
  <c r="A1423" i="20" s="1"/>
  <c r="A1424" i="20"/>
  <c r="F1339" i="20"/>
  <c r="F1344" i="20" s="1"/>
  <c r="F1349" i="20" s="1"/>
  <c r="F1354" i="20" s="1"/>
  <c r="F1359" i="20" s="1"/>
  <c r="F1364" i="20" s="1"/>
  <c r="F1369" i="20" s="1"/>
  <c r="F1374" i="20" s="1"/>
  <c r="F1379" i="20" s="1"/>
  <c r="F1384" i="20" s="1"/>
  <c r="F1389" i="20" s="1"/>
  <c r="F1394" i="20" s="1"/>
  <c r="F1399" i="20" s="1"/>
  <c r="F1404" i="20" s="1"/>
  <c r="F1409" i="20" s="1"/>
  <c r="F1414" i="20" s="1"/>
  <c r="F1419" i="20" s="1"/>
  <c r="BC1424" i="20" s="1"/>
  <c r="C1317" i="20"/>
  <c r="C1312" i="20"/>
  <c r="C1318" i="20"/>
  <c r="C1314" i="20"/>
  <c r="B1317" i="20"/>
  <c r="A1422" i="20"/>
  <c r="E1340" i="20"/>
  <c r="E1345" i="20" s="1"/>
  <c r="E1350" i="20" s="1"/>
  <c r="E1355" i="20" s="1"/>
  <c r="E1360" i="20" s="1"/>
  <c r="E1365" i="20" s="1"/>
  <c r="E1370" i="20" s="1"/>
  <c r="E1375" i="20" s="1"/>
  <c r="E1380" i="20" s="1"/>
  <c r="E1385" i="20" s="1"/>
  <c r="E1390" i="20" s="1"/>
  <c r="E1395" i="20" s="1"/>
  <c r="E1400" i="20" s="1"/>
  <c r="E1405" i="20" s="1"/>
  <c r="E1410" i="20" s="1"/>
  <c r="E1415" i="20" s="1"/>
  <c r="E1420" i="20" s="1"/>
  <c r="BA1423" i="20" s="1"/>
  <c r="C1313" i="20" l="1"/>
  <c r="E1339" i="20"/>
  <c r="E1344" i="20" s="1"/>
  <c r="E1349" i="20" s="1"/>
  <c r="E1354" i="20" s="1"/>
  <c r="E1359" i="20" s="1"/>
  <c r="E1364" i="20" s="1"/>
  <c r="E1369" i="20" s="1"/>
  <c r="E1374" i="20" s="1"/>
  <c r="E1379" i="20" s="1"/>
  <c r="E1384" i="20" s="1"/>
  <c r="E1389" i="20" s="1"/>
  <c r="E1394" i="20" s="1"/>
  <c r="E1399" i="20" s="1"/>
  <c r="E1404" i="20" s="1"/>
  <c r="E1409" i="20" s="1"/>
  <c r="E1414" i="20" s="1"/>
  <c r="E1419" i="20" s="1"/>
  <c r="AZ1423" i="20" s="1"/>
  <c r="F1340" i="20"/>
  <c r="F1345" i="20" s="1"/>
  <c r="F1350" i="20" s="1"/>
  <c r="F1355" i="20" s="1"/>
  <c r="F1360" i="20" s="1"/>
  <c r="F1365" i="20" s="1"/>
  <c r="F1370" i="20" s="1"/>
  <c r="F1375" i="20" s="1"/>
  <c r="F1380" i="20" s="1"/>
  <c r="F1385" i="20" s="1"/>
  <c r="F1390" i="20" s="1"/>
  <c r="F1395" i="20" s="1"/>
  <c r="F1400" i="20" s="1"/>
  <c r="F1405" i="20" s="1"/>
  <c r="F1410" i="20" s="1"/>
  <c r="F1415" i="20" s="1"/>
  <c r="F1420" i="20" s="1"/>
  <c r="BD1424" i="20" s="1"/>
  <c r="BD1404" i="20"/>
  <c r="BB1404" i="20"/>
  <c r="BC1404" i="20"/>
  <c r="C1319" i="20"/>
  <c r="AY1422" i="20"/>
  <c r="AZ1422" i="20"/>
  <c r="AY1404" i="20"/>
  <c r="BA1422" i="20"/>
  <c r="BA1404" i="20"/>
  <c r="F1338" i="20"/>
  <c r="F1343" i="20" s="1"/>
  <c r="J1333" i="20"/>
  <c r="BE1404" i="20" s="1"/>
  <c r="AZ1404" i="20"/>
  <c r="B1319" i="20"/>
  <c r="A1420" i="20"/>
  <c r="E1338" i="20"/>
  <c r="BD1422" i="20"/>
  <c r="J1423" i="20"/>
  <c r="BE1422" i="20" s="1"/>
  <c r="BC1422" i="20"/>
  <c r="BB1422" i="20"/>
  <c r="AZ1405" i="20" l="1"/>
  <c r="AY1405" i="20"/>
  <c r="BA1405" i="20"/>
  <c r="E1343" i="20"/>
  <c r="BB1405" i="20"/>
  <c r="BD1405" i="20"/>
  <c r="J1338" i="20"/>
  <c r="BE1405" i="20" s="1"/>
  <c r="BC1405" i="20"/>
  <c r="F1348" i="20"/>
  <c r="BA1406" i="20"/>
  <c r="AZ1406" i="20"/>
  <c r="AY1406" i="20"/>
  <c r="F1353" i="20" l="1"/>
  <c r="AY1407" i="20"/>
  <c r="BA1407" i="20"/>
  <c r="AZ1407" i="20"/>
  <c r="E1348" i="20"/>
  <c r="BC1406" i="20"/>
  <c r="BD1406" i="20"/>
  <c r="J1343" i="20"/>
  <c r="BE1406" i="20" s="1"/>
  <c r="BB1406" i="20"/>
  <c r="E1353" i="20" l="1"/>
  <c r="BD1407" i="20"/>
  <c r="BC1407" i="20"/>
  <c r="BB1407" i="20"/>
  <c r="J1348" i="20"/>
  <c r="BE1407" i="20" s="1"/>
  <c r="F1358" i="20"/>
  <c r="AZ1408" i="20"/>
  <c r="BA1408" i="20"/>
  <c r="AY1408" i="20"/>
  <c r="F1363" i="20" l="1"/>
  <c r="BA1409" i="20"/>
  <c r="AZ1409" i="20"/>
  <c r="AY1409" i="20"/>
  <c r="E1358" i="20"/>
  <c r="BD1408" i="20"/>
  <c r="BC1408" i="20"/>
  <c r="BB1408" i="20"/>
  <c r="J1353" i="20"/>
  <c r="BE1408" i="20" s="1"/>
  <c r="E1363" i="20" l="1"/>
  <c r="BD1409" i="20"/>
  <c r="BC1409" i="20"/>
  <c r="BB1409" i="20"/>
  <c r="J1358" i="20"/>
  <c r="BE1409" i="20" s="1"/>
  <c r="F1368" i="20"/>
  <c r="AZ1410" i="20"/>
  <c r="AY1410" i="20"/>
  <c r="BA1410" i="20"/>
  <c r="F1373" i="20" l="1"/>
  <c r="BA1411" i="20"/>
  <c r="AZ1411" i="20"/>
  <c r="AY1411" i="20"/>
  <c r="E1368" i="20"/>
  <c r="BB1410" i="20"/>
  <c r="BD1410" i="20"/>
  <c r="J1363" i="20"/>
  <c r="BE1410" i="20" s="1"/>
  <c r="BC1410" i="20"/>
  <c r="E1373" i="20" l="1"/>
  <c r="BB1411" i="20"/>
  <c r="J1368" i="20"/>
  <c r="BE1411" i="20" s="1"/>
  <c r="BD1411" i="20"/>
  <c r="BC1411" i="20"/>
  <c r="F1378" i="20"/>
  <c r="AZ1412" i="20"/>
  <c r="BA1412" i="20"/>
  <c r="AY1412" i="20"/>
  <c r="F1383" i="20" l="1"/>
  <c r="AZ1413" i="20"/>
  <c r="AY1413" i="20"/>
  <c r="BA1413" i="20"/>
  <c r="E1378" i="20"/>
  <c r="J1373" i="20"/>
  <c r="BE1412" i="20" s="1"/>
  <c r="BD1412" i="20"/>
  <c r="BC1412" i="20"/>
  <c r="BB1412" i="20"/>
  <c r="E1383" i="20" l="1"/>
  <c r="J1378" i="20"/>
  <c r="BE1413" i="20" s="1"/>
  <c r="BB1413" i="20"/>
  <c r="BD1413" i="20"/>
  <c r="BC1413" i="20"/>
  <c r="F1388" i="20"/>
  <c r="BA1414" i="20"/>
  <c r="AZ1414" i="20"/>
  <c r="AY1414" i="20"/>
  <c r="F1393" i="20" l="1"/>
  <c r="BA1415" i="20"/>
  <c r="AZ1415" i="20"/>
  <c r="AY1415" i="20"/>
  <c r="E1388" i="20"/>
  <c r="BB1414" i="20"/>
  <c r="J1383" i="20"/>
  <c r="BE1414" i="20" s="1"/>
  <c r="BC1414" i="20"/>
  <c r="BD1414" i="20"/>
  <c r="E1393" i="20" l="1"/>
  <c r="BC1415" i="20"/>
  <c r="BB1415" i="20"/>
  <c r="J1388" i="20"/>
  <c r="BE1415" i="20" s="1"/>
  <c r="BD1415" i="20"/>
  <c r="F1398" i="20"/>
  <c r="BA1416" i="20"/>
  <c r="AZ1416" i="20"/>
  <c r="AY1416" i="20"/>
  <c r="F1403" i="20" l="1"/>
  <c r="BA1417" i="20"/>
  <c r="AZ1417" i="20"/>
  <c r="AY1417" i="20"/>
  <c r="E1398" i="20"/>
  <c r="BB1416" i="20"/>
  <c r="BD1416" i="20"/>
  <c r="J1393" i="20"/>
  <c r="BE1416" i="20" s="1"/>
  <c r="BC1416" i="20"/>
  <c r="E1403" i="20" l="1"/>
  <c r="BB1417" i="20"/>
  <c r="J1398" i="20"/>
  <c r="BE1417" i="20" s="1"/>
  <c r="BD1417" i="20"/>
  <c r="BC1417" i="20"/>
  <c r="F1408" i="20"/>
  <c r="BA1418" i="20"/>
  <c r="AZ1418" i="20"/>
  <c r="AY1418" i="20"/>
  <c r="F1413" i="20" l="1"/>
  <c r="BA1419" i="20"/>
  <c r="AZ1419" i="20"/>
  <c r="AY1419" i="20"/>
  <c r="E1408" i="20"/>
  <c r="BC1418" i="20"/>
  <c r="BB1418" i="20"/>
  <c r="BD1418" i="20"/>
  <c r="J1403" i="20"/>
  <c r="BE1418" i="20" s="1"/>
  <c r="E1413" i="20" l="1"/>
  <c r="BC1419" i="20"/>
  <c r="BB1419" i="20"/>
  <c r="J1408" i="20"/>
  <c r="BE1419" i="20" s="1"/>
  <c r="BD1419" i="20"/>
  <c r="F1418" i="20"/>
  <c r="BA1420" i="20"/>
  <c r="AZ1420" i="20"/>
  <c r="AY1420" i="20"/>
  <c r="BE1424" i="20" l="1"/>
  <c r="BB1424" i="20"/>
  <c r="BA1421" i="20"/>
  <c r="AZ1421" i="20"/>
  <c r="AY1421" i="20"/>
  <c r="E1418" i="20"/>
  <c r="J1413" i="20"/>
  <c r="BE1420" i="20" s="1"/>
  <c r="BD1420" i="20"/>
  <c r="BC1420" i="20"/>
  <c r="BB1420" i="20"/>
  <c r="BE1423" i="20" l="1"/>
  <c r="AY1423" i="20"/>
  <c r="BD1421" i="20"/>
  <c r="BC1421" i="20"/>
  <c r="BB1421" i="20"/>
  <c r="J1418" i="20"/>
  <c r="BE1421" i="20" s="1"/>
  <c r="C1420" i="20" a="1"/>
  <c r="C1424" i="20" l="1"/>
  <c r="C1423" i="20"/>
  <c r="C1422" i="20"/>
  <c r="C1421" i="20"/>
  <c r="C1420" i="20"/>
  <c r="C1425" i="20"/>
  <c r="B1425" i="20" l="1"/>
  <c r="F1430" i="20" s="1"/>
  <c r="F1520" i="20" s="1"/>
  <c r="B1423" i="20"/>
  <c r="F1428" i="20" s="1"/>
  <c r="A1520" i="20"/>
  <c r="F1435" i="20"/>
  <c r="F1440" i="20" s="1"/>
  <c r="F1445" i="20" s="1"/>
  <c r="F1450" i="20" s="1"/>
  <c r="F1455" i="20" s="1"/>
  <c r="F1460" i="20" s="1"/>
  <c r="F1465" i="20" s="1"/>
  <c r="F1470" i="20" s="1"/>
  <c r="F1475" i="20" s="1"/>
  <c r="F1480" i="20" s="1"/>
  <c r="F1485" i="20" s="1"/>
  <c r="F1490" i="20" s="1"/>
  <c r="F1495" i="20" s="1"/>
  <c r="F1500" i="20" s="1"/>
  <c r="F1505" i="20" s="1"/>
  <c r="F1510" i="20" s="1"/>
  <c r="F1515" i="20" s="1"/>
  <c r="BD1519" i="20" s="1"/>
  <c r="B1409" i="20"/>
  <c r="A1407" i="20"/>
  <c r="B1420" i="20"/>
  <c r="E1428" i="20" s="1"/>
  <c r="A1402" i="20"/>
  <c r="B1407" i="20"/>
  <c r="B1421" i="20"/>
  <c r="E1429" i="20" s="1"/>
  <c r="E1519" i="20" s="1"/>
  <c r="A1408" i="20"/>
  <c r="B1422" i="20"/>
  <c r="E1430" i="20" s="1"/>
  <c r="E1520" i="20" s="1"/>
  <c r="A1409" i="20"/>
  <c r="B1408" i="20"/>
  <c r="B1424" i="20"/>
  <c r="F1429" i="20" s="1"/>
  <c r="F1519" i="20" s="1"/>
  <c r="C1413" i="20" l="1"/>
  <c r="B1413" i="20"/>
  <c r="E1518" i="20"/>
  <c r="BD1499" i="20"/>
  <c r="BC1499" i="20"/>
  <c r="BB1499" i="20"/>
  <c r="J1428" i="20"/>
  <c r="BE1499" i="20" s="1"/>
  <c r="A1517" i="20"/>
  <c r="E1435" i="20"/>
  <c r="E1440" i="20" s="1"/>
  <c r="E1445" i="20" s="1"/>
  <c r="E1450" i="20" s="1"/>
  <c r="E1455" i="20" s="1"/>
  <c r="E1460" i="20" s="1"/>
  <c r="E1465" i="20" s="1"/>
  <c r="E1470" i="20" s="1"/>
  <c r="E1475" i="20" s="1"/>
  <c r="E1480" i="20" s="1"/>
  <c r="E1485" i="20" s="1"/>
  <c r="E1490" i="20" s="1"/>
  <c r="E1495" i="20" s="1"/>
  <c r="E1500" i="20" s="1"/>
  <c r="E1505" i="20" s="1"/>
  <c r="E1510" i="20" s="1"/>
  <c r="E1515" i="20" s="1"/>
  <c r="BA1518" i="20" s="1"/>
  <c r="C1412" i="20"/>
  <c r="C1407" i="20"/>
  <c r="A1519" i="20"/>
  <c r="F1434" i="20"/>
  <c r="F1439" i="20" s="1"/>
  <c r="F1444" i="20" s="1"/>
  <c r="F1449" i="20" s="1"/>
  <c r="F1454" i="20" s="1"/>
  <c r="F1459" i="20" s="1"/>
  <c r="F1464" i="20" s="1"/>
  <c r="F1469" i="20" s="1"/>
  <c r="F1474" i="20" s="1"/>
  <c r="F1479" i="20" s="1"/>
  <c r="F1484" i="20" s="1"/>
  <c r="F1489" i="20" s="1"/>
  <c r="F1494" i="20" s="1"/>
  <c r="F1499" i="20" s="1"/>
  <c r="F1504" i="20" s="1"/>
  <c r="F1509" i="20" s="1"/>
  <c r="F1514" i="20" s="1"/>
  <c r="BC1519" i="20" s="1"/>
  <c r="C1409" i="20"/>
  <c r="B1412" i="20"/>
  <c r="C1408" i="20"/>
  <c r="C1414" i="20" s="1"/>
  <c r="A1516" i="20"/>
  <c r="E1434" i="20"/>
  <c r="E1439" i="20" s="1"/>
  <c r="E1444" i="20" s="1"/>
  <c r="E1449" i="20" s="1"/>
  <c r="E1454" i="20" s="1"/>
  <c r="E1459" i="20" s="1"/>
  <c r="E1464" i="20" s="1"/>
  <c r="E1469" i="20" s="1"/>
  <c r="E1474" i="20" s="1"/>
  <c r="E1479" i="20" s="1"/>
  <c r="E1484" i="20" s="1"/>
  <c r="E1489" i="20" s="1"/>
  <c r="E1494" i="20" s="1"/>
  <c r="E1499" i="20" s="1"/>
  <c r="E1504" i="20" s="1"/>
  <c r="E1509" i="20" s="1"/>
  <c r="E1514" i="20" s="1"/>
  <c r="AZ1518" i="20" s="1"/>
  <c r="F1518" i="20"/>
  <c r="BA1499" i="20"/>
  <c r="AZ1499" i="20"/>
  <c r="AY1499" i="20"/>
  <c r="B1414" i="20" l="1"/>
  <c r="A1518" i="20"/>
  <c r="F1433" i="20"/>
  <c r="BA1517" i="20"/>
  <c r="AZ1517" i="20"/>
  <c r="AY1517" i="20"/>
  <c r="A1515" i="20"/>
  <c r="E1433" i="20"/>
  <c r="BC1517" i="20"/>
  <c r="BB1517" i="20"/>
  <c r="J1518" i="20"/>
  <c r="BE1517" i="20" s="1"/>
  <c r="BD1517" i="20"/>
  <c r="F1438" i="20" l="1"/>
  <c r="AY1500" i="20"/>
  <c r="BA1500" i="20"/>
  <c r="AZ1500" i="20"/>
  <c r="E1438" i="20"/>
  <c r="BC1500" i="20"/>
  <c r="BB1500" i="20"/>
  <c r="BD1500" i="20"/>
  <c r="J1433" i="20"/>
  <c r="BE1500" i="20" s="1"/>
  <c r="E1443" i="20" l="1"/>
  <c r="BB1501" i="20"/>
  <c r="BD1501" i="20"/>
  <c r="J1438" i="20"/>
  <c r="BE1501" i="20" s="1"/>
  <c r="BC1501" i="20"/>
  <c r="F1443" i="20"/>
  <c r="AZ1501" i="20"/>
  <c r="AY1501" i="20"/>
  <c r="BA1501" i="20"/>
  <c r="F1448" i="20" l="1"/>
  <c r="BA1502" i="20"/>
  <c r="AZ1502" i="20"/>
  <c r="AY1502" i="20"/>
  <c r="E1448" i="20"/>
  <c r="BB1502" i="20"/>
  <c r="BD1502" i="20"/>
  <c r="J1443" i="20"/>
  <c r="BE1502" i="20" s="1"/>
  <c r="BC1502" i="20"/>
  <c r="E1453" i="20" l="1"/>
  <c r="J1448" i="20"/>
  <c r="BE1503" i="20" s="1"/>
  <c r="BD1503" i="20"/>
  <c r="BC1503" i="20"/>
  <c r="BB1503" i="20"/>
  <c r="F1453" i="20"/>
  <c r="AY1503" i="20"/>
  <c r="BA1503" i="20"/>
  <c r="AZ1503" i="20"/>
  <c r="F1458" i="20" l="1"/>
  <c r="AY1504" i="20"/>
  <c r="BA1504" i="20"/>
  <c r="AZ1504" i="20"/>
  <c r="E1458" i="20"/>
  <c r="J1453" i="20"/>
  <c r="BE1504" i="20" s="1"/>
  <c r="BD1504" i="20"/>
  <c r="BC1504" i="20"/>
  <c r="BB1504" i="20"/>
  <c r="E1463" i="20" l="1"/>
  <c r="BB1505" i="20"/>
  <c r="BC1505" i="20"/>
  <c r="J1458" i="20"/>
  <c r="BE1505" i="20" s="1"/>
  <c r="BD1505" i="20"/>
  <c r="F1463" i="20"/>
  <c r="BA1505" i="20"/>
  <c r="AZ1505" i="20"/>
  <c r="AY1505" i="20"/>
  <c r="F1468" i="20" l="1"/>
  <c r="BA1506" i="20"/>
  <c r="AZ1506" i="20"/>
  <c r="AY1506" i="20"/>
  <c r="E1468" i="20"/>
  <c r="BB1506" i="20"/>
  <c r="J1463" i="20"/>
  <c r="BE1506" i="20" s="1"/>
  <c r="BD1506" i="20"/>
  <c r="BC1506" i="20"/>
  <c r="E1473" i="20" l="1"/>
  <c r="BD1507" i="20"/>
  <c r="BC1507" i="20"/>
  <c r="J1468" i="20"/>
  <c r="BE1507" i="20" s="1"/>
  <c r="BB1507" i="20"/>
  <c r="F1473" i="20"/>
  <c r="AZ1507" i="20"/>
  <c r="BA1507" i="20"/>
  <c r="AY1507" i="20"/>
  <c r="F1478" i="20" l="1"/>
  <c r="BA1508" i="20"/>
  <c r="AZ1508" i="20"/>
  <c r="AY1508" i="20"/>
  <c r="E1478" i="20"/>
  <c r="BC1508" i="20"/>
  <c r="BB1508" i="20"/>
  <c r="J1473" i="20"/>
  <c r="BE1508" i="20" s="1"/>
  <c r="BD1508" i="20"/>
  <c r="E1483" i="20" l="1"/>
  <c r="J1478" i="20"/>
  <c r="BE1509" i="20" s="1"/>
  <c r="BD1509" i="20"/>
  <c r="BC1509" i="20"/>
  <c r="BB1509" i="20"/>
  <c r="F1483" i="20"/>
  <c r="AZ1509" i="20"/>
  <c r="AY1509" i="20"/>
  <c r="BA1509" i="20"/>
  <c r="F1488" i="20" l="1"/>
  <c r="AZ1510" i="20"/>
  <c r="AY1510" i="20"/>
  <c r="BA1510" i="20"/>
  <c r="E1488" i="20"/>
  <c r="BC1510" i="20"/>
  <c r="BD1510" i="20"/>
  <c r="BB1510" i="20"/>
  <c r="J1483" i="20"/>
  <c r="BE1510" i="20" s="1"/>
  <c r="E1493" i="20" l="1"/>
  <c r="BC1511" i="20"/>
  <c r="J1488" i="20"/>
  <c r="BE1511" i="20" s="1"/>
  <c r="BD1511" i="20"/>
  <c r="BB1511" i="20"/>
  <c r="F1493" i="20"/>
  <c r="AY1511" i="20"/>
  <c r="AZ1511" i="20"/>
  <c r="BA1511" i="20"/>
  <c r="F1498" i="20" l="1"/>
  <c r="BA1512" i="20"/>
  <c r="AZ1512" i="20"/>
  <c r="AY1512" i="20"/>
  <c r="E1498" i="20"/>
  <c r="BB1512" i="20"/>
  <c r="BD1512" i="20"/>
  <c r="J1493" i="20"/>
  <c r="BE1512" i="20" s="1"/>
  <c r="BC1512" i="20"/>
  <c r="E1503" i="20" l="1"/>
  <c r="J1498" i="20"/>
  <c r="BE1513" i="20" s="1"/>
  <c r="BD1513" i="20"/>
  <c r="BC1513" i="20"/>
  <c r="BB1513" i="20"/>
  <c r="F1503" i="20"/>
  <c r="AZ1513" i="20"/>
  <c r="AY1513" i="20"/>
  <c r="BA1513" i="20"/>
  <c r="F1508" i="20" l="1"/>
  <c r="BA1514" i="20"/>
  <c r="AY1514" i="20"/>
  <c r="AZ1514" i="20"/>
  <c r="E1508" i="20"/>
  <c r="BD1514" i="20"/>
  <c r="BC1514" i="20"/>
  <c r="J1503" i="20"/>
  <c r="BE1514" i="20" s="1"/>
  <c r="BB1514" i="20"/>
  <c r="E1513" i="20" l="1"/>
  <c r="J1508" i="20"/>
  <c r="BE1515" i="20" s="1"/>
  <c r="BD1515" i="20"/>
  <c r="BC1515" i="20"/>
  <c r="BB1515" i="20"/>
  <c r="F1513" i="20"/>
  <c r="BA1515" i="20"/>
  <c r="AZ1515" i="20"/>
  <c r="AY1515" i="20"/>
  <c r="BE1519" i="20" l="1"/>
  <c r="BB1519" i="20"/>
  <c r="AZ1516" i="20"/>
  <c r="AY1516" i="20"/>
  <c r="BA1516" i="20"/>
  <c r="BE1518" i="20"/>
  <c r="AY1518" i="20"/>
  <c r="J1513" i="20"/>
  <c r="BE1516" i="20" s="1"/>
  <c r="BB1516" i="20"/>
  <c r="BD1516" i="20"/>
  <c r="BC1516" i="20"/>
  <c r="C1515" i="20" l="1" a="1"/>
  <c r="C1516" i="20" l="1"/>
  <c r="C1515" i="20"/>
  <c r="C1518" i="20"/>
  <c r="C1517" i="20"/>
  <c r="C1520" i="20"/>
  <c r="C1519" i="20"/>
  <c r="B1519" i="20" s="1"/>
  <c r="F1524" i="20" s="1"/>
  <c r="F1614" i="20" s="1"/>
  <c r="B1520" i="20" l="1"/>
  <c r="F1525" i="20" s="1"/>
  <c r="F1615" i="20" s="1"/>
  <c r="A1615" i="20" s="1"/>
  <c r="B1517" i="20"/>
  <c r="E1525" i="20" s="1"/>
  <c r="E1615" i="20" s="1"/>
  <c r="B1503" i="20"/>
  <c r="A1504" i="20"/>
  <c r="A1614" i="20"/>
  <c r="F1529" i="20"/>
  <c r="F1534" i="20" s="1"/>
  <c r="F1539" i="20" s="1"/>
  <c r="F1544" i="20" s="1"/>
  <c r="F1549" i="20" s="1"/>
  <c r="F1554" i="20" s="1"/>
  <c r="F1559" i="20" s="1"/>
  <c r="F1564" i="20" s="1"/>
  <c r="F1569" i="20" s="1"/>
  <c r="F1574" i="20" s="1"/>
  <c r="F1579" i="20" s="1"/>
  <c r="F1584" i="20" s="1"/>
  <c r="F1589" i="20" s="1"/>
  <c r="F1594" i="20" s="1"/>
  <c r="F1599" i="20" s="1"/>
  <c r="F1604" i="20" s="1"/>
  <c r="F1609" i="20" s="1"/>
  <c r="BC1614" i="20" s="1"/>
  <c r="B1518" i="20"/>
  <c r="F1523" i="20" s="1"/>
  <c r="B1515" i="20"/>
  <c r="E1523" i="20" s="1"/>
  <c r="B1504" i="20"/>
  <c r="A1497" i="20"/>
  <c r="A1502" i="20"/>
  <c r="B1516" i="20"/>
  <c r="E1524" i="20" s="1"/>
  <c r="E1614" i="20" s="1"/>
  <c r="A1503" i="20"/>
  <c r="B1502" i="20"/>
  <c r="F1530" i="20" l="1"/>
  <c r="F1535" i="20" s="1"/>
  <c r="F1540" i="20" s="1"/>
  <c r="F1545" i="20" s="1"/>
  <c r="F1550" i="20" s="1"/>
  <c r="F1555" i="20" s="1"/>
  <c r="F1560" i="20" s="1"/>
  <c r="F1565" i="20" s="1"/>
  <c r="F1570" i="20" s="1"/>
  <c r="F1575" i="20" s="1"/>
  <c r="F1580" i="20" s="1"/>
  <c r="F1585" i="20" s="1"/>
  <c r="F1590" i="20" s="1"/>
  <c r="F1595" i="20" s="1"/>
  <c r="F1600" i="20" s="1"/>
  <c r="F1605" i="20" s="1"/>
  <c r="F1610" i="20" s="1"/>
  <c r="BD1614" i="20" s="1"/>
  <c r="F1613" i="20"/>
  <c r="AZ1594" i="20"/>
  <c r="BA1594" i="20"/>
  <c r="AY1594" i="20"/>
  <c r="C1503" i="20"/>
  <c r="C1509" i="20" s="1"/>
  <c r="B1507" i="20"/>
  <c r="A1611" i="20"/>
  <c r="E1529" i="20"/>
  <c r="E1534" i="20" s="1"/>
  <c r="E1539" i="20" s="1"/>
  <c r="E1544" i="20" s="1"/>
  <c r="E1549" i="20" s="1"/>
  <c r="E1554" i="20" s="1"/>
  <c r="E1559" i="20" s="1"/>
  <c r="E1564" i="20" s="1"/>
  <c r="E1569" i="20" s="1"/>
  <c r="E1574" i="20" s="1"/>
  <c r="E1579" i="20" s="1"/>
  <c r="E1584" i="20" s="1"/>
  <c r="E1589" i="20" s="1"/>
  <c r="E1594" i="20" s="1"/>
  <c r="E1599" i="20" s="1"/>
  <c r="E1604" i="20" s="1"/>
  <c r="E1609" i="20" s="1"/>
  <c r="AZ1613" i="20" s="1"/>
  <c r="C1508" i="20"/>
  <c r="C1507" i="20"/>
  <c r="C1502" i="20"/>
  <c r="A1612" i="20"/>
  <c r="E1530" i="20"/>
  <c r="E1535" i="20" s="1"/>
  <c r="E1540" i="20" s="1"/>
  <c r="E1545" i="20" s="1"/>
  <c r="E1550" i="20" s="1"/>
  <c r="E1555" i="20" s="1"/>
  <c r="E1560" i="20" s="1"/>
  <c r="E1565" i="20" s="1"/>
  <c r="E1570" i="20" s="1"/>
  <c r="E1575" i="20" s="1"/>
  <c r="E1580" i="20" s="1"/>
  <c r="E1585" i="20" s="1"/>
  <c r="E1590" i="20" s="1"/>
  <c r="E1595" i="20" s="1"/>
  <c r="E1600" i="20" s="1"/>
  <c r="E1605" i="20" s="1"/>
  <c r="E1610" i="20" s="1"/>
  <c r="BA1613" i="20" s="1"/>
  <c r="C1504" i="20"/>
  <c r="B1508" i="20"/>
  <c r="E1613" i="20"/>
  <c r="BD1594" i="20"/>
  <c r="BC1594" i="20"/>
  <c r="BB1594" i="20"/>
  <c r="J1523" i="20"/>
  <c r="BE1594" i="20" s="1"/>
  <c r="A1610" i="20" l="1"/>
  <c r="E1528" i="20"/>
  <c r="BD1612" i="20"/>
  <c r="BC1612" i="20"/>
  <c r="BB1612" i="20"/>
  <c r="J1613" i="20"/>
  <c r="BE1612" i="20" s="1"/>
  <c r="B1509" i="20"/>
  <c r="A1613" i="20"/>
  <c r="F1528" i="20"/>
  <c r="BA1612" i="20"/>
  <c r="AZ1612" i="20"/>
  <c r="AY1612" i="20"/>
  <c r="F1533" i="20" l="1"/>
  <c r="AZ1595" i="20"/>
  <c r="AY1595" i="20"/>
  <c r="BA1595" i="20"/>
  <c r="E1533" i="20"/>
  <c r="BD1595" i="20"/>
  <c r="BB1595" i="20"/>
  <c r="J1528" i="20"/>
  <c r="BE1595" i="20" s="1"/>
  <c r="BC1595" i="20"/>
  <c r="E1538" i="20" l="1"/>
  <c r="J1533" i="20"/>
  <c r="BE1596" i="20" s="1"/>
  <c r="BD1596" i="20"/>
  <c r="BC1596" i="20"/>
  <c r="BB1596" i="20"/>
  <c r="F1538" i="20"/>
  <c r="BA1596" i="20"/>
  <c r="AZ1596" i="20"/>
  <c r="AY1596" i="20"/>
  <c r="F1543" i="20" l="1"/>
  <c r="AY1597" i="20"/>
  <c r="BA1597" i="20"/>
  <c r="AZ1597" i="20"/>
  <c r="E1543" i="20"/>
  <c r="J1538" i="20"/>
  <c r="BE1597" i="20" s="1"/>
  <c r="BB1597" i="20"/>
  <c r="BC1597" i="20"/>
  <c r="BD1597" i="20"/>
  <c r="E1548" i="20" l="1"/>
  <c r="J1543" i="20"/>
  <c r="BE1598" i="20" s="1"/>
  <c r="BC1598" i="20"/>
  <c r="BB1598" i="20"/>
  <c r="BD1598" i="20"/>
  <c r="F1548" i="20"/>
  <c r="AZ1598" i="20"/>
  <c r="AY1598" i="20"/>
  <c r="BA1598" i="20"/>
  <c r="F1553" i="20" l="1"/>
  <c r="AY1599" i="20"/>
  <c r="BA1599" i="20"/>
  <c r="AZ1599" i="20"/>
  <c r="E1553" i="20"/>
  <c r="BD1599" i="20"/>
  <c r="J1548" i="20"/>
  <c r="BE1599" i="20" s="1"/>
  <c r="BB1599" i="20"/>
  <c r="BC1599" i="20"/>
  <c r="E1558" i="20" l="1"/>
  <c r="BB1600" i="20"/>
  <c r="J1553" i="20"/>
  <c r="BE1600" i="20" s="1"/>
  <c r="BC1600" i="20"/>
  <c r="BD1600" i="20"/>
  <c r="F1558" i="20"/>
  <c r="AY1600" i="20"/>
  <c r="BA1600" i="20"/>
  <c r="AZ1600" i="20"/>
  <c r="F1563" i="20" l="1"/>
  <c r="AY1601" i="20"/>
  <c r="BA1601" i="20"/>
  <c r="AZ1601" i="20"/>
  <c r="E1563" i="20"/>
  <c r="BB1601" i="20"/>
  <c r="J1558" i="20"/>
  <c r="BE1601" i="20" s="1"/>
  <c r="BD1601" i="20"/>
  <c r="BC1601" i="20"/>
  <c r="E1568" i="20" l="1"/>
  <c r="J1563" i="20"/>
  <c r="BE1602" i="20" s="1"/>
  <c r="BD1602" i="20"/>
  <c r="BC1602" i="20"/>
  <c r="BB1602" i="20"/>
  <c r="F1568" i="20"/>
  <c r="AY1602" i="20"/>
  <c r="BA1602" i="20"/>
  <c r="AZ1602" i="20"/>
  <c r="F1573" i="20" l="1"/>
  <c r="AY1603" i="20"/>
  <c r="AZ1603" i="20"/>
  <c r="BA1603" i="20"/>
  <c r="E1573" i="20"/>
  <c r="BC1603" i="20"/>
  <c r="BB1603" i="20"/>
  <c r="J1568" i="20"/>
  <c r="BE1603" i="20" s="1"/>
  <c r="BD1603" i="20"/>
  <c r="E1578" i="20" l="1"/>
  <c r="BD1604" i="20"/>
  <c r="J1573" i="20"/>
  <c r="BE1604" i="20" s="1"/>
  <c r="BC1604" i="20"/>
  <c r="BB1604" i="20"/>
  <c r="F1578" i="20"/>
  <c r="BA1604" i="20"/>
  <c r="AZ1604" i="20"/>
  <c r="AY1604" i="20"/>
  <c r="F1583" i="20" l="1"/>
  <c r="AZ1605" i="20"/>
  <c r="AY1605" i="20"/>
  <c r="BA1605" i="20"/>
  <c r="E1583" i="20"/>
  <c r="BB1605" i="20"/>
  <c r="J1578" i="20"/>
  <c r="BE1605" i="20" s="1"/>
  <c r="BD1605" i="20"/>
  <c r="BC1605" i="20"/>
  <c r="E1588" i="20" l="1"/>
  <c r="BC1606" i="20"/>
  <c r="BD1606" i="20"/>
  <c r="BB1606" i="20"/>
  <c r="J1583" i="20"/>
  <c r="BE1606" i="20" s="1"/>
  <c r="F1588" i="20"/>
  <c r="AZ1606" i="20"/>
  <c r="BA1606" i="20"/>
  <c r="AY1606" i="20"/>
  <c r="F1593" i="20" l="1"/>
  <c r="AY1607" i="20"/>
  <c r="AZ1607" i="20"/>
  <c r="BA1607" i="20"/>
  <c r="E1593" i="20"/>
  <c r="J1588" i="20"/>
  <c r="BE1607" i="20" s="1"/>
  <c r="BB1607" i="20"/>
  <c r="BD1607" i="20"/>
  <c r="BC1607" i="20"/>
  <c r="E1598" i="20" l="1"/>
  <c r="J1593" i="20"/>
  <c r="BE1608" i="20" s="1"/>
  <c r="BB1608" i="20"/>
  <c r="BD1608" i="20"/>
  <c r="BC1608" i="20"/>
  <c r="F1598" i="20"/>
  <c r="AY1608" i="20"/>
  <c r="BA1608" i="20"/>
  <c r="AZ1608" i="20"/>
  <c r="F1603" i="20" l="1"/>
  <c r="AY1609" i="20"/>
  <c r="BA1609" i="20"/>
  <c r="AZ1609" i="20"/>
  <c r="E1603" i="20"/>
  <c r="BB1609" i="20"/>
  <c r="BC1609" i="20"/>
  <c r="J1598" i="20"/>
  <c r="BE1609" i="20" s="1"/>
  <c r="BD1609" i="20"/>
  <c r="E1608" i="20" l="1"/>
  <c r="BB1610" i="20"/>
  <c r="J1603" i="20"/>
  <c r="BE1610" i="20" s="1"/>
  <c r="BC1610" i="20"/>
  <c r="BD1610" i="20"/>
  <c r="F1608" i="20"/>
  <c r="AZ1610" i="20"/>
  <c r="AY1610" i="20"/>
  <c r="BA1610" i="20"/>
  <c r="BE1614" i="20" l="1"/>
  <c r="BB1614" i="20"/>
  <c r="AZ1611" i="20"/>
  <c r="AY1611" i="20"/>
  <c r="BA1611" i="20"/>
  <c r="BE1613" i="20"/>
  <c r="AY1613" i="20"/>
  <c r="J1608" i="20"/>
  <c r="BE1611" i="20" s="1"/>
  <c r="BB1611" i="20"/>
  <c r="BC1611" i="20"/>
  <c r="BD1611" i="20"/>
  <c r="C1610" i="20" l="1" a="1"/>
  <c r="C1613" i="20" l="1"/>
  <c r="C1612" i="20"/>
  <c r="C1611" i="20"/>
  <c r="C1610" i="20"/>
  <c r="C1615" i="20"/>
  <c r="C1614" i="20"/>
  <c r="B1614" i="20" s="1"/>
  <c r="B1615" i="20" l="1"/>
  <c r="H1668" i="20" s="1"/>
  <c r="B1610" i="20"/>
  <c r="A1597" i="20"/>
  <c r="B1599" i="20"/>
  <c r="A1592" i="20"/>
  <c r="B1611" i="20"/>
  <c r="B1597" i="20"/>
  <c r="A1598" i="20"/>
  <c r="B1612" i="20"/>
  <c r="B1598" i="20"/>
  <c r="A1599" i="20"/>
  <c r="G1668" i="20"/>
  <c r="CA4" i="20"/>
  <c r="B1613" i="20"/>
  <c r="BG1627" i="20" l="1"/>
  <c r="BG1628" i="20"/>
  <c r="CA5" i="20"/>
  <c r="CL5" i="20" s="1"/>
  <c r="ES6" i="20" s="1"/>
  <c r="BG1626" i="20"/>
  <c r="B1617" i="20"/>
  <c r="G1663" i="20" s="1"/>
  <c r="F1670" i="20" s="1"/>
  <c r="C1603" i="20"/>
  <c r="B1602" i="20"/>
  <c r="C1598" i="20"/>
  <c r="G1666" i="20"/>
  <c r="BZ4" i="20"/>
  <c r="B1603" i="20"/>
  <c r="C1602" i="20"/>
  <c r="C1597" i="20"/>
  <c r="BF1628" i="20"/>
  <c r="H1666" i="20"/>
  <c r="BF1626" i="20"/>
  <c r="BI1626" i="20" s="1"/>
  <c r="BF1627" i="20"/>
  <c r="BI1627" i="20" s="1"/>
  <c r="BZ5" i="20"/>
  <c r="F1668" i="20"/>
  <c r="CA3" i="20"/>
  <c r="C1599" i="20"/>
  <c r="CL4" i="20"/>
  <c r="ES5" i="20" s="1"/>
  <c r="CA94" i="20"/>
  <c r="CQ3" i="20"/>
  <c r="F1666" i="20"/>
  <c r="BZ3" i="20"/>
  <c r="CQ4" i="20" l="1"/>
  <c r="CA95" i="20"/>
  <c r="CQ94" i="20" s="1"/>
  <c r="BI1628" i="20"/>
  <c r="BK1626" i="20" s="1"/>
  <c r="BZ93" i="20"/>
  <c r="CP2" i="20"/>
  <c r="CK3" i="20"/>
  <c r="CE3" i="20"/>
  <c r="EP3" i="20"/>
  <c r="CA9" i="20"/>
  <c r="CQ93" i="20"/>
  <c r="CL94" i="20"/>
  <c r="ES95" i="20" s="1"/>
  <c r="CA100" i="20"/>
  <c r="CK5" i="20"/>
  <c r="ER6" i="20" s="1"/>
  <c r="BZ95" i="20"/>
  <c r="CP4" i="20"/>
  <c r="CK4" i="20"/>
  <c r="ER5" i="20" s="1"/>
  <c r="BZ94" i="20"/>
  <c r="CP3" i="20"/>
  <c r="B1604" i="20"/>
  <c r="CA93" i="20"/>
  <c r="CQ2" i="20"/>
  <c r="CL3" i="20"/>
  <c r="ES4" i="20" s="1"/>
  <c r="C1604" i="20"/>
  <c r="CA101" i="20"/>
  <c r="CL95" i="20" l="1"/>
  <c r="ES96" i="20" s="1"/>
  <c r="CA10" i="20"/>
  <c r="BK1628" i="20"/>
  <c r="BK1627" i="20"/>
  <c r="BZ9" i="20"/>
  <c r="CP93" i="20"/>
  <c r="CK94" i="20"/>
  <c r="ER95" i="20" s="1"/>
  <c r="BZ100" i="20"/>
  <c r="CA14" i="20"/>
  <c r="CL9" i="20"/>
  <c r="ES10" i="20" s="1"/>
  <c r="CQ8" i="20"/>
  <c r="CA191" i="20"/>
  <c r="CL101" i="20"/>
  <c r="ES102" i="20" s="1"/>
  <c r="CQ100" i="20"/>
  <c r="CK95" i="20"/>
  <c r="ER96" i="20" s="1"/>
  <c r="BZ101" i="20"/>
  <c r="CP94" i="20"/>
  <c r="BZ10" i="20"/>
  <c r="ER4" i="20"/>
  <c r="CH4" i="20"/>
  <c r="CH2" i="20" s="1"/>
  <c r="CH5" i="20" s="1"/>
  <c r="CW98" i="20" s="1"/>
  <c r="CA99" i="20"/>
  <c r="CL93" i="20"/>
  <c r="ES94" i="20" s="1"/>
  <c r="CQ92" i="20"/>
  <c r="CA8" i="20"/>
  <c r="CL10" i="20"/>
  <c r="ES11" i="20" s="1"/>
  <c r="CA15" i="20"/>
  <c r="CQ9" i="20"/>
  <c r="CA190" i="20"/>
  <c r="CL100" i="20"/>
  <c r="ES101" i="20" s="1"/>
  <c r="CQ99" i="20"/>
  <c r="BZ8" i="20"/>
  <c r="BZ99" i="20"/>
  <c r="CK93" i="20"/>
  <c r="CP92" i="20"/>
  <c r="CE93" i="20"/>
  <c r="EP93" i="20"/>
  <c r="DF100" i="20" l="1"/>
  <c r="DE99" i="20"/>
  <c r="DE100" i="20"/>
  <c r="DD99" i="20"/>
  <c r="DF98" i="20"/>
  <c r="DD100" i="20"/>
  <c r="EY98" i="20"/>
  <c r="EB98" i="20"/>
  <c r="DE98" i="20"/>
  <c r="EA98" i="20"/>
  <c r="DD98" i="20"/>
  <c r="EB99" i="20"/>
  <c r="DZ98" i="20"/>
  <c r="EB100" i="20"/>
  <c r="EA99" i="20"/>
  <c r="EA100" i="20"/>
  <c r="DZ99" i="20"/>
  <c r="DZ100" i="20"/>
  <c r="DF99" i="20"/>
  <c r="CQ14" i="20"/>
  <c r="CL15" i="20"/>
  <c r="ES16" i="20" s="1"/>
  <c r="CA20" i="20"/>
  <c r="CP9" i="20"/>
  <c r="CK10" i="20"/>
  <c r="ER11" i="20" s="1"/>
  <c r="BZ15" i="20"/>
  <c r="ER94" i="20"/>
  <c r="CH94" i="20"/>
  <c r="GL93" i="20" s="1"/>
  <c r="CA13" i="20"/>
  <c r="CL8" i="20"/>
  <c r="ES9" i="20" s="1"/>
  <c r="CQ7" i="20"/>
  <c r="BZ191" i="20"/>
  <c r="CK101" i="20"/>
  <c r="ER102" i="20" s="1"/>
  <c r="CP100" i="20"/>
  <c r="CQ13" i="20"/>
  <c r="CL14" i="20"/>
  <c r="ES15" i="20" s="1"/>
  <c r="CA19" i="20"/>
  <c r="BZ189" i="20"/>
  <c r="CK99" i="20"/>
  <c r="ER100" i="20" s="1"/>
  <c r="CP98" i="20"/>
  <c r="BZ13" i="20"/>
  <c r="CK8" i="20"/>
  <c r="CP7" i="20"/>
  <c r="CE8" i="20"/>
  <c r="EP8" i="20"/>
  <c r="BZ190" i="20"/>
  <c r="CK100" i="20"/>
  <c r="ER101" i="20" s="1"/>
  <c r="CP99" i="20"/>
  <c r="CA189" i="20"/>
  <c r="CL99" i="20"/>
  <c r="ES100" i="20" s="1"/>
  <c r="CQ98" i="20"/>
  <c r="CA196" i="20"/>
  <c r="CQ189" i="20"/>
  <c r="CL190" i="20"/>
  <c r="ES191" i="20" s="1"/>
  <c r="CA105" i="20"/>
  <c r="BW78" i="20"/>
  <c r="GL3" i="20"/>
  <c r="BV72" i="20"/>
  <c r="BW79" i="20"/>
  <c r="BV77" i="20"/>
  <c r="CA197" i="20"/>
  <c r="CL191" i="20"/>
  <c r="ES192" i="20" s="1"/>
  <c r="CQ190" i="20"/>
  <c r="CA106" i="20"/>
  <c r="BZ14" i="20"/>
  <c r="CK9" i="20"/>
  <c r="ER10" i="20" s="1"/>
  <c r="CP8" i="20"/>
  <c r="ED98" i="20" l="1" a="1"/>
  <c r="ED100" i="20" s="1"/>
  <c r="CL106" i="20"/>
  <c r="ES107" i="20" s="1"/>
  <c r="CA111" i="20"/>
  <c r="CQ105" i="20"/>
  <c r="FB77" i="20"/>
  <c r="BX83" i="20"/>
  <c r="FX82" i="20" s="1"/>
  <c r="CP190" i="20"/>
  <c r="BZ197" i="20"/>
  <c r="CK191" i="20"/>
  <c r="ER192" i="20" s="1"/>
  <c r="BZ106" i="20"/>
  <c r="CA110" i="20"/>
  <c r="CL105" i="20"/>
  <c r="ES106" i="20" s="1"/>
  <c r="CQ104" i="20"/>
  <c r="CL20" i="20"/>
  <c r="ES21" i="20" s="1"/>
  <c r="CQ19" i="20"/>
  <c r="CA25" i="20"/>
  <c r="FH100" i="20"/>
  <c r="GC99" i="20"/>
  <c r="FG100" i="20"/>
  <c r="GB99" i="20"/>
  <c r="FF100" i="20"/>
  <c r="FH99" i="20"/>
  <c r="FH98" i="20"/>
  <c r="FG99" i="20"/>
  <c r="GD98" i="20"/>
  <c r="FG98" i="20"/>
  <c r="FF99" i="20"/>
  <c r="GC98" i="20"/>
  <c r="FF98" i="20"/>
  <c r="GD100" i="20"/>
  <c r="GB98" i="20"/>
  <c r="GC100" i="20"/>
  <c r="GB100" i="20"/>
  <c r="GD99" i="20"/>
  <c r="BZ196" i="20"/>
  <c r="CP189" i="20"/>
  <c r="CK190" i="20"/>
  <c r="ER191" i="20" s="1"/>
  <c r="BZ105" i="20"/>
  <c r="CP188" i="20"/>
  <c r="BZ195" i="20"/>
  <c r="CK189" i="20"/>
  <c r="ER190" i="20" s="1"/>
  <c r="BZ104" i="20"/>
  <c r="CA287" i="20"/>
  <c r="CL197" i="20"/>
  <c r="ES198" i="20" s="1"/>
  <c r="CQ196" i="20"/>
  <c r="CA24" i="20"/>
  <c r="CL19" i="20"/>
  <c r="ES20" i="20" s="1"/>
  <c r="CQ18" i="20"/>
  <c r="CQ12" i="20"/>
  <c r="CL13" i="20"/>
  <c r="ES14" i="20" s="1"/>
  <c r="CA18" i="20"/>
  <c r="ED98" i="20"/>
  <c r="ED99" i="20"/>
  <c r="BX82" i="20"/>
  <c r="BX79" i="20"/>
  <c r="BX78" i="20"/>
  <c r="BW82" i="20"/>
  <c r="CQ195" i="20"/>
  <c r="CL196" i="20"/>
  <c r="ES197" i="20" s="1"/>
  <c r="CA286" i="20"/>
  <c r="GM93" i="20"/>
  <c r="GM94" i="20"/>
  <c r="GM92" i="20"/>
  <c r="CH92" i="20"/>
  <c r="CH95" i="20" s="1"/>
  <c r="CW188" i="20" s="1"/>
  <c r="BW83" i="20"/>
  <c r="FB82" i="20" s="1"/>
  <c r="BX77" i="20"/>
  <c r="FB78" i="20"/>
  <c r="DH98" i="20" a="1"/>
  <c r="ER9" i="20"/>
  <c r="CH9" i="20"/>
  <c r="GL8" i="20" s="1"/>
  <c r="CP14" i="20"/>
  <c r="CK15" i="20"/>
  <c r="ER16" i="20" s="1"/>
  <c r="BZ20" i="20"/>
  <c r="BZ19" i="20"/>
  <c r="CP13" i="20"/>
  <c r="CK14" i="20"/>
  <c r="ER15" i="20" s="1"/>
  <c r="GM3" i="20"/>
  <c r="GM4" i="20"/>
  <c r="GM2" i="20"/>
  <c r="CQ188" i="20"/>
  <c r="CA195" i="20"/>
  <c r="CL189" i="20"/>
  <c r="ES190" i="20" s="1"/>
  <c r="CA104" i="20"/>
  <c r="CP12" i="20"/>
  <c r="CK13" i="20"/>
  <c r="BZ18" i="20"/>
  <c r="CE13" i="20"/>
  <c r="EP13" i="20"/>
  <c r="GK95" i="20" l="1"/>
  <c r="FJ98" i="20" a="1"/>
  <c r="FJ100" i="20" s="1"/>
  <c r="GK5" i="20"/>
  <c r="FX77" i="20"/>
  <c r="BX84" i="20"/>
  <c r="FX83" i="20" s="1"/>
  <c r="CP17" i="20"/>
  <c r="CK18" i="20"/>
  <c r="BZ23" i="20"/>
  <c r="CE18" i="20"/>
  <c r="EP18" i="20"/>
  <c r="GM8" i="20"/>
  <c r="GM7" i="20"/>
  <c r="GM9" i="20"/>
  <c r="FX78" i="20"/>
  <c r="BW84" i="20"/>
  <c r="FB83" i="20" s="1"/>
  <c r="BZ285" i="20"/>
  <c r="CK195" i="20"/>
  <c r="ER196" i="20" s="1"/>
  <c r="CP194" i="20"/>
  <c r="CA30" i="20"/>
  <c r="CQ24" i="20"/>
  <c r="CL25" i="20"/>
  <c r="ES26" i="20" s="1"/>
  <c r="CP196" i="20"/>
  <c r="BZ287" i="20"/>
  <c r="CK197" i="20"/>
  <c r="ER198" i="20" s="1"/>
  <c r="ER14" i="20"/>
  <c r="CH14" i="20"/>
  <c r="GL13" i="20" s="1"/>
  <c r="GF98" i="20" a="1"/>
  <c r="DH100" i="20"/>
  <c r="DH99" i="20"/>
  <c r="DH98" i="20"/>
  <c r="CH7" i="20"/>
  <c r="CH10" i="20" s="1"/>
  <c r="CW103" i="20" s="1"/>
  <c r="CQ23" i="20"/>
  <c r="CA29" i="20"/>
  <c r="CL24" i="20"/>
  <c r="ES25" i="20" s="1"/>
  <c r="BZ110" i="20"/>
  <c r="CK105" i="20"/>
  <c r="ER106" i="20" s="1"/>
  <c r="CP104" i="20"/>
  <c r="CA109" i="20"/>
  <c r="CL104" i="20"/>
  <c r="ES105" i="20" s="1"/>
  <c r="CQ103" i="20"/>
  <c r="CL286" i="20"/>
  <c r="ES287" i="20" s="1"/>
  <c r="CQ285" i="20"/>
  <c r="CA201" i="20"/>
  <c r="CA292" i="20"/>
  <c r="BZ24" i="20"/>
  <c r="CK19" i="20"/>
  <c r="ER20" i="20" s="1"/>
  <c r="CP18" i="20"/>
  <c r="EE98" i="20" a="1"/>
  <c r="CA285" i="20"/>
  <c r="CL195" i="20"/>
  <c r="ES196" i="20" s="1"/>
  <c r="CQ194" i="20"/>
  <c r="BZ25" i="20"/>
  <c r="CK20" i="20"/>
  <c r="ER21" i="20" s="1"/>
  <c r="CP19" i="20"/>
  <c r="CL18" i="20"/>
  <c r="ES19" i="20" s="1"/>
  <c r="CA23" i="20"/>
  <c r="CQ17" i="20"/>
  <c r="CA293" i="20"/>
  <c r="CA202" i="20"/>
  <c r="CQ286" i="20"/>
  <c r="CL287" i="20"/>
  <c r="ES288" i="20" s="1"/>
  <c r="CP195" i="20"/>
  <c r="CK196" i="20"/>
  <c r="ER197" i="20" s="1"/>
  <c r="BZ286" i="20"/>
  <c r="CA115" i="20"/>
  <c r="CL110" i="20"/>
  <c r="ES111" i="20" s="1"/>
  <c r="CQ109" i="20"/>
  <c r="CA116" i="20"/>
  <c r="CL111" i="20"/>
  <c r="ES112" i="20" s="1"/>
  <c r="CQ110" i="20"/>
  <c r="EB190" i="20"/>
  <c r="EA188" i="20"/>
  <c r="EA190" i="20"/>
  <c r="DZ188" i="20"/>
  <c r="DZ190" i="20"/>
  <c r="DF190" i="20"/>
  <c r="EB189" i="20"/>
  <c r="DE190" i="20"/>
  <c r="EA189" i="20"/>
  <c r="DD190" i="20"/>
  <c r="DZ189" i="20"/>
  <c r="DF189" i="20"/>
  <c r="DE189" i="20"/>
  <c r="DF188" i="20"/>
  <c r="DD189" i="20"/>
  <c r="DE188" i="20"/>
  <c r="EY188" i="20"/>
  <c r="EB188" i="20"/>
  <c r="DD188" i="20"/>
  <c r="BZ109" i="20"/>
  <c r="CK104" i="20"/>
  <c r="ER105" i="20" s="1"/>
  <c r="CP103" i="20"/>
  <c r="CK106" i="20"/>
  <c r="ER107" i="20" s="1"/>
  <c r="BZ111" i="20"/>
  <c r="CP105" i="20"/>
  <c r="FJ99" i="20" l="1"/>
  <c r="FJ98" i="20"/>
  <c r="DO98" i="20" a="1"/>
  <c r="BZ116" i="20"/>
  <c r="CK111" i="20"/>
  <c r="ER112" i="20" s="1"/>
  <c r="CP110" i="20"/>
  <c r="CQ28" i="20"/>
  <c r="CA34" i="20"/>
  <c r="CL29" i="20"/>
  <c r="ES30" i="20" s="1"/>
  <c r="CP23" i="20"/>
  <c r="BZ29" i="20"/>
  <c r="CK24" i="20"/>
  <c r="ER25" i="20" s="1"/>
  <c r="CP284" i="20"/>
  <c r="CK285" i="20"/>
  <c r="ER286" i="20" s="1"/>
  <c r="BZ200" i="20"/>
  <c r="BZ291" i="20"/>
  <c r="CP22" i="20"/>
  <c r="BZ28" i="20"/>
  <c r="CK23" i="20"/>
  <c r="EP23" i="20"/>
  <c r="CE23" i="20"/>
  <c r="CQ115" i="20"/>
  <c r="CA121" i="20"/>
  <c r="CL116" i="20"/>
  <c r="ES117" i="20" s="1"/>
  <c r="BZ30" i="20"/>
  <c r="CP24" i="20"/>
  <c r="CK25" i="20"/>
  <c r="ER26" i="20" s="1"/>
  <c r="DZ105" i="20"/>
  <c r="DF104" i="20"/>
  <c r="DF105" i="20"/>
  <c r="DE104" i="20"/>
  <c r="DE105" i="20"/>
  <c r="DD104" i="20"/>
  <c r="DF103" i="20"/>
  <c r="DD105" i="20"/>
  <c r="EY103" i="20"/>
  <c r="EB103" i="20"/>
  <c r="DE103" i="20"/>
  <c r="EA103" i="20"/>
  <c r="DD103" i="20"/>
  <c r="EB104" i="20"/>
  <c r="DZ103" i="20"/>
  <c r="EB105" i="20"/>
  <c r="EA104" i="20"/>
  <c r="EA105" i="20"/>
  <c r="DZ104" i="20"/>
  <c r="BZ293" i="20"/>
  <c r="BZ202" i="20"/>
  <c r="CP286" i="20"/>
  <c r="CK287" i="20"/>
  <c r="ER288" i="20" s="1"/>
  <c r="ER19" i="20"/>
  <c r="CH19" i="20"/>
  <c r="GL18" i="20" s="1"/>
  <c r="CQ201" i="20"/>
  <c r="CL202" i="20"/>
  <c r="ES203" i="20" s="1"/>
  <c r="CA207" i="20"/>
  <c r="CA114" i="20"/>
  <c r="CL109" i="20"/>
  <c r="ES110" i="20" s="1"/>
  <c r="CQ108" i="20"/>
  <c r="DO100" i="20"/>
  <c r="DO99" i="20"/>
  <c r="DO98" i="20"/>
  <c r="BZ114" i="20"/>
  <c r="CP108" i="20"/>
  <c r="CK109" i="20"/>
  <c r="ER110" i="20" s="1"/>
  <c r="ED188" i="20" a="1"/>
  <c r="CA383" i="20"/>
  <c r="CQ292" i="20"/>
  <c r="CL293" i="20"/>
  <c r="ES294" i="20" s="1"/>
  <c r="FQ98" i="20" a="1"/>
  <c r="DH188" i="20" a="1"/>
  <c r="CL115" i="20"/>
  <c r="ES116" i="20" s="1"/>
  <c r="CQ114" i="20"/>
  <c r="CA120" i="20"/>
  <c r="CL285" i="20"/>
  <c r="ES286" i="20" s="1"/>
  <c r="CA200" i="20"/>
  <c r="CA291" i="20"/>
  <c r="CQ284" i="20"/>
  <c r="CA382" i="20"/>
  <c r="CQ291" i="20"/>
  <c r="CL292" i="20"/>
  <c r="ES293" i="20" s="1"/>
  <c r="GK10" i="20"/>
  <c r="CK286" i="20"/>
  <c r="ER287" i="20" s="1"/>
  <c r="CP285" i="20"/>
  <c r="BZ201" i="20"/>
  <c r="BZ292" i="20"/>
  <c r="CA28" i="20"/>
  <c r="CL23" i="20"/>
  <c r="ES24" i="20" s="1"/>
  <c r="CQ22" i="20"/>
  <c r="EE100" i="20"/>
  <c r="EE99" i="20"/>
  <c r="EE98" i="20"/>
  <c r="CQ200" i="20"/>
  <c r="CA206" i="20"/>
  <c r="CL201" i="20"/>
  <c r="ES202" i="20" s="1"/>
  <c r="BZ115" i="20"/>
  <c r="CP109" i="20"/>
  <c r="CK110" i="20"/>
  <c r="ER111" i="20" s="1"/>
  <c r="GF99" i="20"/>
  <c r="GF98" i="20"/>
  <c r="GF100" i="20"/>
  <c r="CA35" i="20"/>
  <c r="CQ29" i="20"/>
  <c r="CL30" i="20"/>
  <c r="ES31" i="20" s="1"/>
  <c r="GD190" i="20"/>
  <c r="FH189" i="20"/>
  <c r="GD188" i="20"/>
  <c r="FG188" i="20"/>
  <c r="GC190" i="20"/>
  <c r="FG189" i="20"/>
  <c r="GC188" i="20"/>
  <c r="FF188" i="20"/>
  <c r="GB190" i="20"/>
  <c r="FF189" i="20"/>
  <c r="GB188" i="20"/>
  <c r="FH190" i="20"/>
  <c r="FG190" i="20"/>
  <c r="FF190" i="20"/>
  <c r="GD189" i="20"/>
  <c r="GC189" i="20"/>
  <c r="GB189" i="20"/>
  <c r="FH188" i="20"/>
  <c r="GM13" i="20"/>
  <c r="GM14" i="20"/>
  <c r="GM12" i="20"/>
  <c r="CH12" i="20"/>
  <c r="CH15" i="20" s="1"/>
  <c r="CW108" i="20" s="1"/>
  <c r="ED103" i="20" l="1" a="1"/>
  <c r="ED105" i="20" s="1"/>
  <c r="DH103" i="20" a="1"/>
  <c r="DH105" i="20" s="1"/>
  <c r="GF188" i="20" a="1"/>
  <c r="CL383" i="20"/>
  <c r="ES384" i="20" s="1"/>
  <c r="CQ382" i="20"/>
  <c r="CA389" i="20"/>
  <c r="CA298" i="20"/>
  <c r="ED104" i="20"/>
  <c r="ED103" i="20"/>
  <c r="CP27" i="20"/>
  <c r="BZ33" i="20"/>
  <c r="CK28" i="20"/>
  <c r="CE28" i="20"/>
  <c r="EP28" i="20"/>
  <c r="CL120" i="20"/>
  <c r="ES121" i="20" s="1"/>
  <c r="CQ119" i="20"/>
  <c r="CA125" i="20"/>
  <c r="ED190" i="20"/>
  <c r="ED189" i="20"/>
  <c r="ED188" i="20"/>
  <c r="BZ35" i="20"/>
  <c r="CP29" i="20"/>
  <c r="CK30" i="20"/>
  <c r="ER31" i="20" s="1"/>
  <c r="CH17" i="20"/>
  <c r="CH20" i="20" s="1"/>
  <c r="CW113" i="20" s="1"/>
  <c r="CQ113" i="20"/>
  <c r="CA119" i="20"/>
  <c r="CL114" i="20"/>
  <c r="ES115" i="20" s="1"/>
  <c r="BZ207" i="20"/>
  <c r="CP201" i="20"/>
  <c r="CK202" i="20"/>
  <c r="ER203" i="20" s="1"/>
  <c r="DH103" i="20"/>
  <c r="DH104" i="20"/>
  <c r="BZ381" i="20"/>
  <c r="CK291" i="20"/>
  <c r="ER292" i="20" s="1"/>
  <c r="CP290" i="20"/>
  <c r="FJ188" i="20" a="1"/>
  <c r="CK115" i="20"/>
  <c r="ER116" i="20" s="1"/>
  <c r="CP114" i="20"/>
  <c r="BZ120" i="20"/>
  <c r="CA212" i="20"/>
  <c r="CL207" i="20"/>
  <c r="ES208" i="20" s="1"/>
  <c r="CQ206" i="20"/>
  <c r="BZ383" i="20"/>
  <c r="CP292" i="20"/>
  <c r="CK293" i="20"/>
  <c r="ER294" i="20" s="1"/>
  <c r="CA126" i="20"/>
  <c r="CL121" i="20"/>
  <c r="ES122" i="20" s="1"/>
  <c r="CQ120" i="20"/>
  <c r="CK200" i="20"/>
  <c r="ER201" i="20" s="1"/>
  <c r="CP199" i="20"/>
  <c r="BZ205" i="20"/>
  <c r="CQ33" i="20"/>
  <c r="CA39" i="20"/>
  <c r="CL34" i="20"/>
  <c r="ES35" i="20" s="1"/>
  <c r="CQ27" i="20"/>
  <c r="CA33" i="20"/>
  <c r="CL28" i="20"/>
  <c r="ES29" i="20" s="1"/>
  <c r="CA388" i="20"/>
  <c r="CL382" i="20"/>
  <c r="ES383" i="20" s="1"/>
  <c r="CQ381" i="20"/>
  <c r="CA297" i="20"/>
  <c r="DH190" i="20"/>
  <c r="DH189" i="20"/>
  <c r="DH188" i="20"/>
  <c r="CK114" i="20"/>
  <c r="ER115" i="20" s="1"/>
  <c r="BZ119" i="20"/>
  <c r="CP113" i="20"/>
  <c r="EB109" i="20"/>
  <c r="EA109" i="20"/>
  <c r="EB110" i="20"/>
  <c r="DZ109" i="20"/>
  <c r="DF109" i="20"/>
  <c r="EA110" i="20"/>
  <c r="DE109" i="20"/>
  <c r="DF108" i="20"/>
  <c r="DZ110" i="20"/>
  <c r="DF110" i="20"/>
  <c r="DD109" i="20"/>
  <c r="DE108" i="20"/>
  <c r="DE110" i="20"/>
  <c r="EY108" i="20"/>
  <c r="EB108" i="20"/>
  <c r="DD108" i="20"/>
  <c r="DD110" i="20"/>
  <c r="EA108" i="20"/>
  <c r="DZ108" i="20"/>
  <c r="CA40" i="20"/>
  <c r="CQ34" i="20"/>
  <c r="CL35" i="20"/>
  <c r="ES36" i="20" s="1"/>
  <c r="CA211" i="20"/>
  <c r="CQ205" i="20"/>
  <c r="CL206" i="20"/>
  <c r="ES207" i="20" s="1"/>
  <c r="BZ382" i="20"/>
  <c r="CP291" i="20"/>
  <c r="CK292" i="20"/>
  <c r="ER293" i="20" s="1"/>
  <c r="FQ98" i="20"/>
  <c r="FQ100" i="20"/>
  <c r="FQ99" i="20"/>
  <c r="CY98" i="20" a="1"/>
  <c r="GK15" i="20"/>
  <c r="CP200" i="20"/>
  <c r="BZ206" i="20"/>
  <c r="CK201" i="20"/>
  <c r="ER202" i="20" s="1"/>
  <c r="CA381" i="20"/>
  <c r="CL291" i="20"/>
  <c r="ES292" i="20" s="1"/>
  <c r="CQ290" i="20"/>
  <c r="GM18" i="20"/>
  <c r="GM17" i="20"/>
  <c r="GM19" i="20"/>
  <c r="GB105" i="20"/>
  <c r="GD104" i="20"/>
  <c r="FH105" i="20"/>
  <c r="GC104" i="20"/>
  <c r="FG105" i="20"/>
  <c r="GB104" i="20"/>
  <c r="FF105" i="20"/>
  <c r="FH104" i="20"/>
  <c r="FH103" i="20"/>
  <c r="FG104" i="20"/>
  <c r="GD103" i="20"/>
  <c r="FG103" i="20"/>
  <c r="FF104" i="20"/>
  <c r="GC103" i="20"/>
  <c r="FF103" i="20"/>
  <c r="GD105" i="20"/>
  <c r="GB103" i="20"/>
  <c r="GC105" i="20"/>
  <c r="GG98" i="20" a="1"/>
  <c r="DU98" i="20" a="1"/>
  <c r="CA205" i="20"/>
  <c r="CL200" i="20"/>
  <c r="ES201" i="20" s="1"/>
  <c r="CQ199" i="20"/>
  <c r="ER24" i="20"/>
  <c r="CH24" i="20"/>
  <c r="GL23" i="20" s="1"/>
  <c r="CP28" i="20"/>
  <c r="BZ34" i="20"/>
  <c r="CK29" i="20"/>
  <c r="ER30" i="20" s="1"/>
  <c r="CK116" i="20"/>
  <c r="ER117" i="20" s="1"/>
  <c r="CP115" i="20"/>
  <c r="BZ121" i="20"/>
  <c r="FJ103" i="20" l="1" a="1"/>
  <c r="EE188" i="20" a="1"/>
  <c r="EE189" i="20" s="1"/>
  <c r="FA98" i="20" a="1"/>
  <c r="FA98" i="20" s="1"/>
  <c r="EE103" i="20" a="1"/>
  <c r="EE103" i="20" s="1"/>
  <c r="DO188" i="20" a="1"/>
  <c r="CQ32" i="20"/>
  <c r="CA38" i="20"/>
  <c r="CL33" i="20"/>
  <c r="ES34" i="20" s="1"/>
  <c r="CQ211" i="20"/>
  <c r="CA217" i="20"/>
  <c r="CL212" i="20"/>
  <c r="ES213" i="20" s="1"/>
  <c r="CA130" i="20"/>
  <c r="CL125" i="20"/>
  <c r="ES126" i="20" s="1"/>
  <c r="CQ124" i="20"/>
  <c r="GM23" i="20"/>
  <c r="GM24" i="20"/>
  <c r="GM22" i="20"/>
  <c r="GF103" i="20" a="1"/>
  <c r="CK206" i="20"/>
  <c r="ER207" i="20" s="1"/>
  <c r="BZ211" i="20"/>
  <c r="CP205" i="20"/>
  <c r="CA45" i="20"/>
  <c r="CQ39" i="20"/>
  <c r="CL40" i="20"/>
  <c r="ES41" i="20" s="1"/>
  <c r="BZ125" i="20"/>
  <c r="CK120" i="20"/>
  <c r="ER121" i="20" s="1"/>
  <c r="CP119" i="20"/>
  <c r="DZ115" i="20"/>
  <c r="DF115" i="20"/>
  <c r="DD114" i="20"/>
  <c r="DE115" i="20"/>
  <c r="EY113" i="20"/>
  <c r="DD115" i="20"/>
  <c r="EA113" i="20"/>
  <c r="DZ113" i="20"/>
  <c r="EB114" i="20"/>
  <c r="EA114" i="20"/>
  <c r="EB115" i="20"/>
  <c r="DZ114" i="20"/>
  <c r="DF114" i="20"/>
  <c r="EA115" i="20"/>
  <c r="DE114" i="20"/>
  <c r="EB113" i="20"/>
  <c r="DF113" i="20"/>
  <c r="DE113" i="20"/>
  <c r="DD113" i="20"/>
  <c r="ED108" i="20" a="1"/>
  <c r="CA131" i="20"/>
  <c r="CL126" i="20"/>
  <c r="ES127" i="20" s="1"/>
  <c r="CQ125" i="20"/>
  <c r="DO103" i="20" a="1"/>
  <c r="BZ126" i="20"/>
  <c r="CK121" i="20"/>
  <c r="ER122" i="20" s="1"/>
  <c r="CP120" i="20"/>
  <c r="FJ104" i="20"/>
  <c r="FJ103" i="20"/>
  <c r="FJ105" i="20"/>
  <c r="GK20" i="20"/>
  <c r="BZ388" i="20"/>
  <c r="CK382" i="20"/>
  <c r="ER383" i="20" s="1"/>
  <c r="CP381" i="20"/>
  <c r="BZ297" i="20"/>
  <c r="CA302" i="20"/>
  <c r="CQ296" i="20"/>
  <c r="CL297" i="20"/>
  <c r="ES298" i="20" s="1"/>
  <c r="CL39" i="20"/>
  <c r="ES40" i="20" s="1"/>
  <c r="CQ38" i="20"/>
  <c r="CA44" i="20"/>
  <c r="CA303" i="20"/>
  <c r="CQ297" i="20"/>
  <c r="CL298" i="20"/>
  <c r="ES299" i="20" s="1"/>
  <c r="CH22" i="20"/>
  <c r="CH25" i="20" s="1"/>
  <c r="CW118" i="20" s="1"/>
  <c r="FJ190" i="20"/>
  <c r="FJ189" i="20"/>
  <c r="FJ188" i="20"/>
  <c r="BZ40" i="20"/>
  <c r="CP34" i="20"/>
  <c r="CK35" i="20"/>
  <c r="ER36" i="20" s="1"/>
  <c r="CA479" i="20"/>
  <c r="CL389" i="20"/>
  <c r="ES390" i="20" s="1"/>
  <c r="CQ388" i="20"/>
  <c r="CQ204" i="20"/>
  <c r="CL205" i="20"/>
  <c r="ES206" i="20" s="1"/>
  <c r="CA210" i="20"/>
  <c r="CY100" i="20"/>
  <c r="CY99" i="20"/>
  <c r="CY98" i="20"/>
  <c r="DH108" i="20" a="1"/>
  <c r="CP204" i="20"/>
  <c r="CK205" i="20"/>
  <c r="ER206" i="20" s="1"/>
  <c r="BZ210" i="20"/>
  <c r="CK383" i="20"/>
  <c r="ER384" i="20" s="1"/>
  <c r="CP382" i="20"/>
  <c r="BZ389" i="20"/>
  <c r="BZ298" i="20"/>
  <c r="BZ212" i="20"/>
  <c r="CK207" i="20"/>
  <c r="ER208" i="20" s="1"/>
  <c r="CP206" i="20"/>
  <c r="ER29" i="20"/>
  <c r="CH29" i="20"/>
  <c r="GL28" i="20" s="1"/>
  <c r="DU98" i="20"/>
  <c r="CC99" i="20" s="1"/>
  <c r="DU100" i="20"/>
  <c r="CC101" i="20" s="1"/>
  <c r="DU99" i="20"/>
  <c r="CC100" i="20" s="1"/>
  <c r="CQ210" i="20"/>
  <c r="CA216" i="20"/>
  <c r="CL211" i="20"/>
  <c r="ES212" i="20" s="1"/>
  <c r="BZ124" i="20"/>
  <c r="CK119" i="20"/>
  <c r="ER120" i="20" s="1"/>
  <c r="CP118" i="20"/>
  <c r="CA478" i="20"/>
  <c r="CL388" i="20"/>
  <c r="ES389" i="20" s="1"/>
  <c r="CQ387" i="20"/>
  <c r="CK33" i="20"/>
  <c r="CP32" i="20"/>
  <c r="BZ38" i="20"/>
  <c r="CE33" i="20"/>
  <c r="EP33" i="20"/>
  <c r="CK34" i="20"/>
  <c r="ER35" i="20" s="1"/>
  <c r="CP33" i="20"/>
  <c r="BZ39" i="20"/>
  <c r="GG100" i="20"/>
  <c r="GG99" i="20"/>
  <c r="GG98" i="20"/>
  <c r="CL381" i="20"/>
  <c r="ES382" i="20" s="1"/>
  <c r="CQ380" i="20"/>
  <c r="CA387" i="20"/>
  <c r="CA296" i="20"/>
  <c r="FF109" i="20"/>
  <c r="GB108" i="20"/>
  <c r="GD110" i="20"/>
  <c r="GC110" i="20"/>
  <c r="GD109" i="20"/>
  <c r="GB110" i="20"/>
  <c r="GC109" i="20"/>
  <c r="FH110" i="20"/>
  <c r="GB109" i="20"/>
  <c r="FH108" i="20"/>
  <c r="FG110" i="20"/>
  <c r="FH109" i="20"/>
  <c r="GD108" i="20"/>
  <c r="FG108" i="20"/>
  <c r="FF110" i="20"/>
  <c r="FG109" i="20"/>
  <c r="GC108" i="20"/>
  <c r="FF108" i="20"/>
  <c r="CK381" i="20"/>
  <c r="ER382" i="20" s="1"/>
  <c r="CP380" i="20"/>
  <c r="BZ387" i="20"/>
  <c r="BZ296" i="20"/>
  <c r="CL119" i="20"/>
  <c r="ES120" i="20" s="1"/>
  <c r="CQ118" i="20"/>
  <c r="CA124" i="20"/>
  <c r="GF190" i="20"/>
  <c r="GF189" i="20"/>
  <c r="GF188" i="20"/>
  <c r="EE190" i="20" l="1"/>
  <c r="EE188" i="20"/>
  <c r="DU188" i="20" s="1" a="1"/>
  <c r="EE104" i="20"/>
  <c r="EE105" i="20"/>
  <c r="FA99" i="20"/>
  <c r="FA100" i="20"/>
  <c r="DU103" i="20" a="1"/>
  <c r="DU104" i="20" s="1"/>
  <c r="CC105" i="20" s="1"/>
  <c r="GK25" i="20"/>
  <c r="FQ188" i="20" a="1"/>
  <c r="FQ190" i="20" s="1"/>
  <c r="FQ103" i="20" a="1"/>
  <c r="FQ104" i="20" s="1"/>
  <c r="EG100" i="20"/>
  <c r="CB101" i="20"/>
  <c r="EM99" i="20"/>
  <c r="BZ302" i="20"/>
  <c r="CP296" i="20"/>
  <c r="CK297" i="20"/>
  <c r="ER298" i="20" s="1"/>
  <c r="BZ130" i="20"/>
  <c r="CK125" i="20"/>
  <c r="ER126" i="20" s="1"/>
  <c r="CP124" i="20"/>
  <c r="FJ108" i="20" a="1"/>
  <c r="GF108" i="20" a="1"/>
  <c r="ER34" i="20"/>
  <c r="CH34" i="20"/>
  <c r="GL33" i="20" s="1"/>
  <c r="CA221" i="20"/>
  <c r="CL216" i="20"/>
  <c r="ES217" i="20" s="1"/>
  <c r="CQ215" i="20"/>
  <c r="CQ209" i="20"/>
  <c r="CL210" i="20"/>
  <c r="ES211" i="20" s="1"/>
  <c r="CA215" i="20"/>
  <c r="CL303" i="20"/>
  <c r="ES304" i="20" s="1"/>
  <c r="CA308" i="20"/>
  <c r="CQ302" i="20"/>
  <c r="GB115" i="20"/>
  <c r="GC114" i="20"/>
  <c r="FH115" i="20"/>
  <c r="GB114" i="20"/>
  <c r="FH113" i="20"/>
  <c r="FG115" i="20"/>
  <c r="FH114" i="20"/>
  <c r="GD113" i="20"/>
  <c r="FG113" i="20"/>
  <c r="FF115" i="20"/>
  <c r="FG114" i="20"/>
  <c r="GC113" i="20"/>
  <c r="FF113" i="20"/>
  <c r="FF114" i="20"/>
  <c r="GB113" i="20"/>
  <c r="GD115" i="20"/>
  <c r="GC115" i="20"/>
  <c r="GD114" i="20"/>
  <c r="CQ123" i="20"/>
  <c r="CA129" i="20"/>
  <c r="CL124" i="20"/>
  <c r="ES125" i="20" s="1"/>
  <c r="CK39" i="20"/>
  <c r="ER40" i="20" s="1"/>
  <c r="CP38" i="20"/>
  <c r="BZ44" i="20"/>
  <c r="CP209" i="20"/>
  <c r="CK210" i="20"/>
  <c r="ER211" i="20" s="1"/>
  <c r="BZ215" i="20"/>
  <c r="BZ45" i="20"/>
  <c r="CP39" i="20"/>
  <c r="CK40" i="20"/>
  <c r="ER41" i="20" s="1"/>
  <c r="CL44" i="20"/>
  <c r="ES45" i="20" s="1"/>
  <c r="CQ43" i="20"/>
  <c r="CA49" i="20"/>
  <c r="BZ131" i="20"/>
  <c r="CK126" i="20"/>
  <c r="ER127" i="20" s="1"/>
  <c r="CP125" i="20"/>
  <c r="CL38" i="20"/>
  <c r="ES39" i="20" s="1"/>
  <c r="CQ37" i="20"/>
  <c r="CA43" i="20"/>
  <c r="CA301" i="20"/>
  <c r="CL296" i="20"/>
  <c r="ES297" i="20" s="1"/>
  <c r="CQ295" i="20"/>
  <c r="BZ478" i="20"/>
  <c r="CK388" i="20"/>
  <c r="ER389" i="20" s="1"/>
  <c r="CP387" i="20"/>
  <c r="DO103" i="20"/>
  <c r="DO105" i="20"/>
  <c r="DO104" i="20"/>
  <c r="DH113" i="20" a="1"/>
  <c r="CA50" i="20"/>
  <c r="CQ44" i="20"/>
  <c r="CL45" i="20"/>
  <c r="ES46" i="20" s="1"/>
  <c r="CA477" i="20"/>
  <c r="CL387" i="20"/>
  <c r="ES388" i="20" s="1"/>
  <c r="CQ386" i="20"/>
  <c r="CQ477" i="20"/>
  <c r="CL478" i="20"/>
  <c r="ES479" i="20" s="1"/>
  <c r="CA484" i="20"/>
  <c r="CA393" i="20"/>
  <c r="DO190" i="20"/>
  <c r="DO189" i="20"/>
  <c r="DO188" i="20"/>
  <c r="BZ301" i="20"/>
  <c r="CK296" i="20"/>
  <c r="ER297" i="20" s="1"/>
  <c r="CP295" i="20"/>
  <c r="CP211" i="20"/>
  <c r="BZ217" i="20"/>
  <c r="CK212" i="20"/>
  <c r="ER213" i="20" s="1"/>
  <c r="DH109" i="20"/>
  <c r="DH108" i="20"/>
  <c r="DH110" i="20"/>
  <c r="CP210" i="20"/>
  <c r="BZ216" i="20"/>
  <c r="CK211" i="20"/>
  <c r="ER212" i="20" s="1"/>
  <c r="CQ129" i="20"/>
  <c r="CA135" i="20"/>
  <c r="CL130" i="20"/>
  <c r="ES131" i="20" s="1"/>
  <c r="CM100" i="20"/>
  <c r="BZ477" i="20"/>
  <c r="CK387" i="20"/>
  <c r="ER388" i="20" s="1"/>
  <c r="CP386" i="20"/>
  <c r="GM28" i="20"/>
  <c r="GM27" i="20"/>
  <c r="GM29" i="20"/>
  <c r="BZ303" i="20"/>
  <c r="CP297" i="20"/>
  <c r="CK298" i="20"/>
  <c r="ER299" i="20" s="1"/>
  <c r="EM100" i="20"/>
  <c r="EG98" i="20"/>
  <c r="CB99" i="20"/>
  <c r="CQ478" i="20"/>
  <c r="CL479" i="20"/>
  <c r="ES480" i="20" s="1"/>
  <c r="CA485" i="20"/>
  <c r="CA394" i="20"/>
  <c r="DE120" i="20"/>
  <c r="DE119" i="20"/>
  <c r="DD120" i="20"/>
  <c r="DD119" i="20"/>
  <c r="DF118" i="20"/>
  <c r="DE118" i="20"/>
  <c r="EY118" i="20"/>
  <c r="EB118" i="20"/>
  <c r="DD118" i="20"/>
  <c r="EB120" i="20"/>
  <c r="EB119" i="20"/>
  <c r="EA118" i="20"/>
  <c r="EA120" i="20"/>
  <c r="EA119" i="20"/>
  <c r="DZ118" i="20"/>
  <c r="DZ120" i="20"/>
  <c r="DF120" i="20"/>
  <c r="DZ119" i="20"/>
  <c r="DF119" i="20"/>
  <c r="CQ130" i="20"/>
  <c r="CA136" i="20"/>
  <c r="CL131" i="20"/>
  <c r="ES132" i="20" s="1"/>
  <c r="ED113" i="20" a="1"/>
  <c r="CM101" i="20"/>
  <c r="GG188" i="20" a="1"/>
  <c r="FW98" i="20" a="1"/>
  <c r="CK38" i="20"/>
  <c r="CP37" i="20"/>
  <c r="BZ43" i="20"/>
  <c r="CE38" i="20"/>
  <c r="EP38" i="20"/>
  <c r="CP123" i="20"/>
  <c r="BZ129" i="20"/>
  <c r="CK124" i="20"/>
  <c r="ER125" i="20" s="1"/>
  <c r="BZ479" i="20"/>
  <c r="CK389" i="20"/>
  <c r="ER390" i="20" s="1"/>
  <c r="CP388" i="20"/>
  <c r="EG99" i="20"/>
  <c r="CB100" i="20"/>
  <c r="EM98" i="20"/>
  <c r="CH27" i="20"/>
  <c r="CH30" i="20" s="1"/>
  <c r="CW123" i="20" s="1"/>
  <c r="CL302" i="20"/>
  <c r="ES303" i="20" s="1"/>
  <c r="CQ301" i="20"/>
  <c r="CA307" i="20"/>
  <c r="ED110" i="20"/>
  <c r="ED109" i="20"/>
  <c r="ED108" i="20"/>
  <c r="GF105" i="20"/>
  <c r="GF104" i="20"/>
  <c r="GF103" i="20"/>
  <c r="CQ216" i="20"/>
  <c r="CA222" i="20"/>
  <c r="CL217" i="20"/>
  <c r="ES218" i="20" s="1"/>
  <c r="CM99" i="20"/>
  <c r="FQ105" i="20" l="1"/>
  <c r="FQ103" i="20"/>
  <c r="EH99" i="20"/>
  <c r="DU105" i="20"/>
  <c r="CC106" i="20" s="1"/>
  <c r="DU103" i="20"/>
  <c r="CC104" i="20" s="1"/>
  <c r="CY188" i="20" a="1"/>
  <c r="CY190" i="20" s="1"/>
  <c r="FQ188" i="20"/>
  <c r="FQ189" i="20"/>
  <c r="FA188" i="20" s="1" a="1"/>
  <c r="FA188" i="20" s="1"/>
  <c r="BZ48" i="20"/>
  <c r="CK43" i="20"/>
  <c r="CP42" i="20"/>
  <c r="CE43" i="20"/>
  <c r="EP43" i="20"/>
  <c r="ED115" i="20"/>
  <c r="ED114" i="20"/>
  <c r="ED113" i="20"/>
  <c r="CP216" i="20"/>
  <c r="BZ222" i="20"/>
  <c r="CK217" i="20"/>
  <c r="ER218" i="20" s="1"/>
  <c r="CA398" i="20"/>
  <c r="CL393" i="20"/>
  <c r="ES394" i="20" s="1"/>
  <c r="CQ392" i="20"/>
  <c r="CP477" i="20"/>
  <c r="CK478" i="20"/>
  <c r="ER479" i="20" s="1"/>
  <c r="BZ484" i="20"/>
  <c r="BZ393" i="20"/>
  <c r="GM33" i="20"/>
  <c r="GM32" i="20"/>
  <c r="GM34" i="20"/>
  <c r="CL222" i="20"/>
  <c r="ES223" i="20" s="1"/>
  <c r="CQ221" i="20"/>
  <c r="CA227" i="20"/>
  <c r="CL307" i="20"/>
  <c r="ES308" i="20" s="1"/>
  <c r="CQ306" i="20"/>
  <c r="CA312" i="20"/>
  <c r="DH118" i="20" a="1"/>
  <c r="CA574" i="20"/>
  <c r="CL484" i="20"/>
  <c r="ES485" i="20" s="1"/>
  <c r="CQ483" i="20"/>
  <c r="CA55" i="20"/>
  <c r="CQ49" i="20"/>
  <c r="CL50" i="20"/>
  <c r="ES51" i="20" s="1"/>
  <c r="FJ113" i="20" a="1"/>
  <c r="CA220" i="20"/>
  <c r="CL215" i="20"/>
  <c r="ES216" i="20" s="1"/>
  <c r="CQ214" i="20"/>
  <c r="CP478" i="20"/>
  <c r="CK479" i="20"/>
  <c r="ER480" i="20" s="1"/>
  <c r="BZ485" i="20"/>
  <c r="BZ394" i="20"/>
  <c r="ER39" i="20"/>
  <c r="CH39" i="20"/>
  <c r="GL38" i="20" s="1"/>
  <c r="CQ135" i="20"/>
  <c r="CA141" i="20"/>
  <c r="CL136" i="20"/>
  <c r="ES137" i="20" s="1"/>
  <c r="CL394" i="20"/>
  <c r="ES395" i="20" s="1"/>
  <c r="CA399" i="20"/>
  <c r="CQ393" i="20"/>
  <c r="BZ483" i="20"/>
  <c r="CP476" i="20"/>
  <c r="CK477" i="20"/>
  <c r="ER478" i="20" s="1"/>
  <c r="BZ392" i="20"/>
  <c r="BZ221" i="20"/>
  <c r="CK216" i="20"/>
  <c r="ER217" i="20" s="1"/>
  <c r="CP215" i="20"/>
  <c r="DH115" i="20"/>
  <c r="DH113" i="20"/>
  <c r="DH114" i="20"/>
  <c r="BZ50" i="20"/>
  <c r="CP44" i="20"/>
  <c r="CK45" i="20"/>
  <c r="ER46" i="20" s="1"/>
  <c r="CQ128" i="20"/>
  <c r="CA134" i="20"/>
  <c r="CL129" i="20"/>
  <c r="ES130" i="20" s="1"/>
  <c r="GF110" i="20"/>
  <c r="GF109" i="20"/>
  <c r="GF108" i="20"/>
  <c r="GG103" i="20" a="1"/>
  <c r="FW99" i="20"/>
  <c r="FW98" i="20"/>
  <c r="FW100" i="20"/>
  <c r="ED118" i="20" a="1"/>
  <c r="FH120" i="20"/>
  <c r="GD119" i="20"/>
  <c r="FG120" i="20"/>
  <c r="GC119" i="20"/>
  <c r="FF120" i="20"/>
  <c r="GB119" i="20"/>
  <c r="FH119" i="20"/>
  <c r="FG119" i="20"/>
  <c r="FH118" i="20"/>
  <c r="GD120" i="20"/>
  <c r="FF119" i="20"/>
  <c r="GD118" i="20"/>
  <c r="FG118" i="20"/>
  <c r="GC120" i="20"/>
  <c r="GC118" i="20"/>
  <c r="FF118" i="20"/>
  <c r="GB120" i="20"/>
  <c r="GB118" i="20"/>
  <c r="CA575" i="20"/>
  <c r="CQ484" i="20"/>
  <c r="CL485" i="20"/>
  <c r="ES486" i="20" s="1"/>
  <c r="CK303" i="20"/>
  <c r="ER304" i="20" s="1"/>
  <c r="BZ308" i="20"/>
  <c r="CP302" i="20"/>
  <c r="BZ220" i="20"/>
  <c r="CK215" i="20"/>
  <c r="ER216" i="20" s="1"/>
  <c r="CP214" i="20"/>
  <c r="FJ110" i="20"/>
  <c r="FJ109" i="20"/>
  <c r="FJ108" i="20"/>
  <c r="EA125" i="20"/>
  <c r="EA124" i="20"/>
  <c r="DZ123" i="20"/>
  <c r="DZ125" i="20"/>
  <c r="DF125" i="20"/>
  <c r="DZ124" i="20"/>
  <c r="DF124" i="20"/>
  <c r="DE125" i="20"/>
  <c r="DE124" i="20"/>
  <c r="DD125" i="20"/>
  <c r="DD124" i="20"/>
  <c r="DF123" i="20"/>
  <c r="DE123" i="20"/>
  <c r="EY123" i="20"/>
  <c r="EB123" i="20"/>
  <c r="DD123" i="20"/>
  <c r="EB125" i="20"/>
  <c r="EB124" i="20"/>
  <c r="EA123" i="20"/>
  <c r="CP128" i="20"/>
  <c r="BZ134" i="20"/>
  <c r="CK129" i="20"/>
  <c r="ER130" i="20" s="1"/>
  <c r="GG190" i="20"/>
  <c r="GG189" i="20"/>
  <c r="GG188" i="20"/>
  <c r="CK301" i="20"/>
  <c r="ER302" i="20" s="1"/>
  <c r="CP300" i="20"/>
  <c r="BZ306" i="20"/>
  <c r="CP130" i="20"/>
  <c r="BZ136" i="20"/>
  <c r="CK131" i="20"/>
  <c r="ER132" i="20" s="1"/>
  <c r="DU190" i="20"/>
  <c r="CC191" i="20" s="1"/>
  <c r="DU189" i="20"/>
  <c r="CC190" i="20" s="1"/>
  <c r="DU188" i="20"/>
  <c r="CC189" i="20" s="1"/>
  <c r="BZ307" i="20"/>
  <c r="CK302" i="20"/>
  <c r="ER303" i="20" s="1"/>
  <c r="CP301" i="20"/>
  <c r="FA103" i="20" a="1"/>
  <c r="GK30" i="20"/>
  <c r="DO108" i="20" a="1"/>
  <c r="CY103" i="20" a="1"/>
  <c r="CA54" i="20"/>
  <c r="CL49" i="20"/>
  <c r="ES50" i="20" s="1"/>
  <c r="CQ48" i="20"/>
  <c r="EE108" i="20" a="1"/>
  <c r="CE99" i="20"/>
  <c r="CA483" i="20"/>
  <c r="CL477" i="20"/>
  <c r="ES478" i="20" s="1"/>
  <c r="CQ476" i="20"/>
  <c r="CA392" i="20"/>
  <c r="CL301" i="20"/>
  <c r="ES302" i="20" s="1"/>
  <c r="CQ300" i="20"/>
  <c r="CA306" i="20"/>
  <c r="BZ49" i="20"/>
  <c r="CK44" i="20"/>
  <c r="ER45" i="20" s="1"/>
  <c r="CP43" i="20"/>
  <c r="CP129" i="20"/>
  <c r="BZ135" i="20"/>
  <c r="CK130" i="20"/>
  <c r="ER131" i="20" s="1"/>
  <c r="EH98" i="20"/>
  <c r="CH32" i="20"/>
  <c r="CH35" i="20" s="1"/>
  <c r="CW128" i="20" s="1"/>
  <c r="CQ134" i="20"/>
  <c r="CA140" i="20"/>
  <c r="CL135" i="20"/>
  <c r="ES136" i="20" s="1"/>
  <c r="CL43" i="20"/>
  <c r="ES44" i="20" s="1"/>
  <c r="CQ42" i="20"/>
  <c r="CA48" i="20"/>
  <c r="GF113" i="20" a="1"/>
  <c r="CA313" i="20"/>
  <c r="CL308" i="20"/>
  <c r="ES309" i="20" s="1"/>
  <c r="CQ307" i="20"/>
  <c r="CA226" i="20"/>
  <c r="CL221" i="20"/>
  <c r="ES222" i="20" s="1"/>
  <c r="CQ220" i="20"/>
  <c r="EH100" i="20"/>
  <c r="CY188" i="20" l="1"/>
  <c r="CY189" i="20"/>
  <c r="CH37" i="20"/>
  <c r="CH40" i="20" s="1"/>
  <c r="CW133" i="20" s="1"/>
  <c r="FA189" i="20"/>
  <c r="FW188" i="20" a="1"/>
  <c r="FW190" i="20" s="1"/>
  <c r="CN191" i="20" s="1"/>
  <c r="FA190" i="20"/>
  <c r="GK35" i="20"/>
  <c r="FQ108" i="20" a="1"/>
  <c r="FQ108" i="20" s="1"/>
  <c r="EE113" i="20" a="1"/>
  <c r="EE114" i="20" s="1"/>
  <c r="CL140" i="20"/>
  <c r="ES141" i="20" s="1"/>
  <c r="CQ139" i="20"/>
  <c r="CA145" i="20"/>
  <c r="CB189" i="20"/>
  <c r="EM190" i="20"/>
  <c r="EG188" i="20"/>
  <c r="CP133" i="20"/>
  <c r="BZ139" i="20"/>
  <c r="CK134" i="20"/>
  <c r="ER135" i="20" s="1"/>
  <c r="CA581" i="20"/>
  <c r="CL575" i="20"/>
  <c r="ES576" i="20" s="1"/>
  <c r="CQ574" i="20"/>
  <c r="CA490" i="20"/>
  <c r="GG108" i="20" a="1"/>
  <c r="CK50" i="20"/>
  <c r="ER51" i="20" s="1"/>
  <c r="BZ55" i="20"/>
  <c r="CP49" i="20"/>
  <c r="CL55" i="20"/>
  <c r="ES56" i="20" s="1"/>
  <c r="CA60" i="20"/>
  <c r="CQ54" i="20"/>
  <c r="CA232" i="20"/>
  <c r="CL227" i="20"/>
  <c r="ES228" i="20" s="1"/>
  <c r="CQ226" i="20"/>
  <c r="CA573" i="20"/>
  <c r="CQ482" i="20"/>
  <c r="CL483" i="20"/>
  <c r="ES484" i="20" s="1"/>
  <c r="EG189" i="20"/>
  <c r="EM188" i="20"/>
  <c r="CB190" i="20"/>
  <c r="CK306" i="20"/>
  <c r="ER307" i="20" s="1"/>
  <c r="CP305" i="20"/>
  <c r="BZ311" i="20"/>
  <c r="GF118" i="20" a="1"/>
  <c r="GM38" i="20"/>
  <c r="GM37" i="20"/>
  <c r="GM39" i="20"/>
  <c r="CA225" i="20"/>
  <c r="CL220" i="20"/>
  <c r="ES221" i="20" s="1"/>
  <c r="CQ219" i="20"/>
  <c r="CA53" i="20"/>
  <c r="CL48" i="20"/>
  <c r="ES49" i="20" s="1"/>
  <c r="CQ47" i="20"/>
  <c r="CL313" i="20"/>
  <c r="ES314" i="20" s="1"/>
  <c r="CQ312" i="20"/>
  <c r="CA318" i="20"/>
  <c r="EY128" i="20"/>
  <c r="EB128" i="20"/>
  <c r="DD128" i="20"/>
  <c r="EB130" i="20"/>
  <c r="EB129" i="20"/>
  <c r="EA128" i="20"/>
  <c r="EA130" i="20"/>
  <c r="EA129" i="20"/>
  <c r="DZ128" i="20"/>
  <c r="DZ130" i="20"/>
  <c r="DF130" i="20"/>
  <c r="DZ129" i="20"/>
  <c r="DF129" i="20"/>
  <c r="DE130" i="20"/>
  <c r="DE129" i="20"/>
  <c r="DD130" i="20"/>
  <c r="DD129" i="20"/>
  <c r="DF128" i="20"/>
  <c r="DE128" i="20"/>
  <c r="BZ54" i="20"/>
  <c r="CK49" i="20"/>
  <c r="ER50" i="20" s="1"/>
  <c r="CP48" i="20"/>
  <c r="CB191" i="20"/>
  <c r="EM189" i="20"/>
  <c r="EG190" i="20"/>
  <c r="CK307" i="20"/>
  <c r="ER308" i="20" s="1"/>
  <c r="CP306" i="20"/>
  <c r="BZ312" i="20"/>
  <c r="ED123" i="20" a="1"/>
  <c r="BZ225" i="20"/>
  <c r="CK220" i="20"/>
  <c r="ER221" i="20" s="1"/>
  <c r="CP219" i="20"/>
  <c r="DO113" i="20" a="1"/>
  <c r="BZ573" i="20"/>
  <c r="CP482" i="20"/>
  <c r="CK483" i="20"/>
  <c r="ER484" i="20" s="1"/>
  <c r="FJ115" i="20"/>
  <c r="FJ114" i="20"/>
  <c r="FJ113" i="20"/>
  <c r="GF113" i="20"/>
  <c r="GF115" i="20"/>
  <c r="GF114" i="20"/>
  <c r="EI101" i="20"/>
  <c r="CL306" i="20"/>
  <c r="ES307" i="20" s="1"/>
  <c r="CQ305" i="20"/>
  <c r="CA311" i="20"/>
  <c r="EE110" i="20"/>
  <c r="EE109" i="20"/>
  <c r="EE108" i="20"/>
  <c r="DO109" i="20"/>
  <c r="DO108" i="20"/>
  <c r="DO110" i="20"/>
  <c r="FJ118" i="20" a="1"/>
  <c r="ED120" i="20"/>
  <c r="ED119" i="20"/>
  <c r="ED118" i="20"/>
  <c r="CP393" i="20"/>
  <c r="CK394" i="20"/>
  <c r="ER395" i="20" s="1"/>
  <c r="BZ399" i="20"/>
  <c r="CM189" i="20"/>
  <c r="CA580" i="20"/>
  <c r="CL574" i="20"/>
  <c r="ES575" i="20" s="1"/>
  <c r="CQ573" i="20"/>
  <c r="CA489" i="20"/>
  <c r="DF133" i="20"/>
  <c r="DE133" i="20"/>
  <c r="EY133" i="20"/>
  <c r="EB133" i="20"/>
  <c r="DD133" i="20"/>
  <c r="EB135" i="20"/>
  <c r="EB134" i="20"/>
  <c r="EA133" i="20"/>
  <c r="EA135" i="20"/>
  <c r="EA134" i="20"/>
  <c r="DZ133" i="20"/>
  <c r="DZ135" i="20"/>
  <c r="DF135" i="20"/>
  <c r="DZ134" i="20"/>
  <c r="DF134" i="20"/>
  <c r="DE135" i="20"/>
  <c r="DE134" i="20"/>
  <c r="DD135" i="20"/>
  <c r="DD134" i="20"/>
  <c r="BZ313" i="20"/>
  <c r="CK308" i="20"/>
  <c r="ER309" i="20" s="1"/>
  <c r="CP307" i="20"/>
  <c r="CN101" i="20"/>
  <c r="GI100" i="20"/>
  <c r="GO98" i="20"/>
  <c r="CQ133" i="20"/>
  <c r="CA139" i="20"/>
  <c r="CL134" i="20"/>
  <c r="ES135" i="20" s="1"/>
  <c r="CL399" i="20"/>
  <c r="ES400" i="20" s="1"/>
  <c r="CQ398" i="20"/>
  <c r="CA404" i="20"/>
  <c r="BZ575" i="20"/>
  <c r="CK485" i="20"/>
  <c r="ER486" i="20" s="1"/>
  <c r="CP484" i="20"/>
  <c r="CM190" i="20"/>
  <c r="DH118" i="20"/>
  <c r="DH120" i="20"/>
  <c r="DH119" i="20"/>
  <c r="CA403" i="20"/>
  <c r="CL398" i="20"/>
  <c r="ES399" i="20" s="1"/>
  <c r="CQ397" i="20"/>
  <c r="FA104" i="20"/>
  <c r="FA103" i="20"/>
  <c r="FA105" i="20"/>
  <c r="DH123" i="20" a="1"/>
  <c r="CN99" i="20"/>
  <c r="GO99" i="20"/>
  <c r="GI98" i="20"/>
  <c r="CM191" i="20"/>
  <c r="CA317" i="20"/>
  <c r="CL312" i="20"/>
  <c r="ES313" i="20" s="1"/>
  <c r="CQ311" i="20"/>
  <c r="CP134" i="20"/>
  <c r="BZ140" i="20"/>
  <c r="CK135" i="20"/>
  <c r="ER136" i="20" s="1"/>
  <c r="CL392" i="20"/>
  <c r="ES393" i="20" s="1"/>
  <c r="CQ391" i="20"/>
  <c r="CA397" i="20"/>
  <c r="CA59" i="20"/>
  <c r="CL54" i="20"/>
  <c r="ES55" i="20" s="1"/>
  <c r="CQ53" i="20"/>
  <c r="CN100" i="20"/>
  <c r="GO100" i="20"/>
  <c r="GI99" i="20"/>
  <c r="CK221" i="20"/>
  <c r="ER222" i="20" s="1"/>
  <c r="CP220" i="20"/>
  <c r="BZ226" i="20"/>
  <c r="BZ398" i="20"/>
  <c r="CK393" i="20"/>
  <c r="ER394" i="20" s="1"/>
  <c r="CP392" i="20"/>
  <c r="BZ227" i="20"/>
  <c r="CK222" i="20"/>
  <c r="ER223" i="20" s="1"/>
  <c r="CP221" i="20"/>
  <c r="ER44" i="20"/>
  <c r="CH44" i="20"/>
  <c r="GL43" i="20" s="1"/>
  <c r="CA231" i="20"/>
  <c r="CL226" i="20"/>
  <c r="ES227" i="20" s="1"/>
  <c r="CQ225" i="20"/>
  <c r="CY105" i="20"/>
  <c r="CY104" i="20"/>
  <c r="CY103" i="20"/>
  <c r="CK136" i="20"/>
  <c r="ER137" i="20" s="1"/>
  <c r="CP135" i="20"/>
  <c r="BZ141" i="20"/>
  <c r="GC125" i="20"/>
  <c r="GC123" i="20"/>
  <c r="FF123" i="20"/>
  <c r="GB125" i="20"/>
  <c r="GB123" i="20"/>
  <c r="FH125" i="20"/>
  <c r="GD124" i="20"/>
  <c r="FG125" i="20"/>
  <c r="GC124" i="20"/>
  <c r="FF125" i="20"/>
  <c r="GB124" i="20"/>
  <c r="FH124" i="20"/>
  <c r="FG124" i="20"/>
  <c r="FH123" i="20"/>
  <c r="GD125" i="20"/>
  <c r="FF124" i="20"/>
  <c r="GD123" i="20"/>
  <c r="FG123" i="20"/>
  <c r="GG105" i="20"/>
  <c r="GG104" i="20"/>
  <c r="GG103" i="20"/>
  <c r="BZ397" i="20"/>
  <c r="CP391" i="20"/>
  <c r="CK392" i="20"/>
  <c r="ER393" i="20" s="1"/>
  <c r="CA146" i="20"/>
  <c r="CL141" i="20"/>
  <c r="ES142" i="20" s="1"/>
  <c r="CQ140" i="20"/>
  <c r="BZ574" i="20"/>
  <c r="CK484" i="20"/>
  <c r="ER485" i="20" s="1"/>
  <c r="CP483" i="20"/>
  <c r="BZ53" i="20"/>
  <c r="CK48" i="20"/>
  <c r="CP47" i="20"/>
  <c r="EP48" i="20"/>
  <c r="CE48" i="20"/>
  <c r="FW189" i="20" l="1"/>
  <c r="CN190" i="20" s="1"/>
  <c r="EP189" i="20" s="1"/>
  <c r="FQ109" i="20"/>
  <c r="FW188" i="20"/>
  <c r="CN189" i="20" s="1"/>
  <c r="FQ110" i="20"/>
  <c r="EE115" i="20"/>
  <c r="EE113" i="20"/>
  <c r="GI188" i="20"/>
  <c r="GJ99" i="20"/>
  <c r="ED133" i="20" a="1"/>
  <c r="ED134" i="20" s="1"/>
  <c r="GI190" i="20"/>
  <c r="GO189" i="20"/>
  <c r="EH189" i="20"/>
  <c r="BZ402" i="20"/>
  <c r="CK397" i="20"/>
  <c r="ER398" i="20" s="1"/>
  <c r="CP396" i="20"/>
  <c r="CL397" i="20"/>
  <c r="ES398" i="20" s="1"/>
  <c r="CQ396" i="20"/>
  <c r="CA402" i="20"/>
  <c r="CA322" i="20"/>
  <c r="CL317" i="20"/>
  <c r="ES318" i="20" s="1"/>
  <c r="CQ316" i="20"/>
  <c r="DH133" i="20" a="1"/>
  <c r="CA670" i="20"/>
  <c r="CL580" i="20"/>
  <c r="ES581" i="20" s="1"/>
  <c r="CQ579" i="20"/>
  <c r="FQ113" i="20" a="1"/>
  <c r="CA323" i="20"/>
  <c r="CL318" i="20"/>
  <c r="ES319" i="20" s="1"/>
  <c r="CQ317" i="20"/>
  <c r="CA230" i="20"/>
  <c r="CL225" i="20"/>
  <c r="ES226" i="20" s="1"/>
  <c r="CQ224" i="20"/>
  <c r="CP54" i="20"/>
  <c r="CK55" i="20"/>
  <c r="ER56" i="20" s="1"/>
  <c r="BZ60" i="20"/>
  <c r="BZ144" i="20"/>
  <c r="CK139" i="20"/>
  <c r="ER140" i="20" s="1"/>
  <c r="CP138" i="20"/>
  <c r="FW103" i="20" a="1"/>
  <c r="GF123" i="20" a="1"/>
  <c r="EM105" i="20"/>
  <c r="EG103" i="20"/>
  <c r="CB104" i="20"/>
  <c r="CQ402" i="20"/>
  <c r="CL403" i="20"/>
  <c r="ES404" i="20" s="1"/>
  <c r="CA408" i="20"/>
  <c r="CQ310" i="20"/>
  <c r="CA316" i="20"/>
  <c r="CL311" i="20"/>
  <c r="ES312" i="20" s="1"/>
  <c r="BZ230" i="20"/>
  <c r="CK225" i="20"/>
  <c r="ER226" i="20" s="1"/>
  <c r="CP224" i="20"/>
  <c r="CP573" i="20"/>
  <c r="BZ580" i="20"/>
  <c r="CK574" i="20"/>
  <c r="ER575" i="20" s="1"/>
  <c r="BZ489" i="20"/>
  <c r="EG104" i="20"/>
  <c r="CB105" i="20"/>
  <c r="EM103" i="20"/>
  <c r="DH125" i="20"/>
  <c r="DH124" i="20"/>
  <c r="DH123" i="20"/>
  <c r="CP574" i="20"/>
  <c r="BZ581" i="20"/>
  <c r="CK575" i="20"/>
  <c r="ER576" i="20" s="1"/>
  <c r="BZ490" i="20"/>
  <c r="GJ100" i="20"/>
  <c r="FF135" i="20"/>
  <c r="GB134" i="20"/>
  <c r="FH134" i="20"/>
  <c r="FG134" i="20"/>
  <c r="FH133" i="20"/>
  <c r="GD135" i="20"/>
  <c r="FF134" i="20"/>
  <c r="GD133" i="20"/>
  <c r="FG133" i="20"/>
  <c r="GC135" i="20"/>
  <c r="GC133" i="20"/>
  <c r="FF133" i="20"/>
  <c r="GB135" i="20"/>
  <c r="GB133" i="20"/>
  <c r="FH135" i="20"/>
  <c r="GD134" i="20"/>
  <c r="FG135" i="20"/>
  <c r="GC134" i="20"/>
  <c r="FJ120" i="20"/>
  <c r="FJ119" i="20"/>
  <c r="FJ118" i="20"/>
  <c r="ED125" i="20"/>
  <c r="ED124" i="20"/>
  <c r="ED123" i="20"/>
  <c r="GK40" i="20"/>
  <c r="GG108" i="20"/>
  <c r="GG110" i="20"/>
  <c r="GG109" i="20"/>
  <c r="EH188" i="20"/>
  <c r="FJ123" i="20" a="1"/>
  <c r="CB106" i="20"/>
  <c r="EM104" i="20"/>
  <c r="EG105" i="20"/>
  <c r="BZ232" i="20"/>
  <c r="CK227" i="20"/>
  <c r="ER228" i="20" s="1"/>
  <c r="CP226" i="20"/>
  <c r="CM106" i="20"/>
  <c r="CL404" i="20"/>
  <c r="ES405" i="20" s="1"/>
  <c r="CA409" i="20"/>
  <c r="CQ403" i="20"/>
  <c r="GO190" i="20"/>
  <c r="BZ317" i="20"/>
  <c r="CK312" i="20"/>
  <c r="ER313" i="20" s="1"/>
  <c r="CP311" i="20"/>
  <c r="CA237" i="20"/>
  <c r="CL232" i="20"/>
  <c r="ES233" i="20" s="1"/>
  <c r="CQ231" i="20"/>
  <c r="CL490" i="20"/>
  <c r="ES491" i="20" s="1"/>
  <c r="CA495" i="20"/>
  <c r="CQ489" i="20"/>
  <c r="BZ145" i="20"/>
  <c r="CK140" i="20"/>
  <c r="ER141" i="20" s="1"/>
  <c r="CP139" i="20"/>
  <c r="GJ98" i="20"/>
  <c r="CM104" i="20"/>
  <c r="DO118" i="20" a="1"/>
  <c r="CP398" i="20"/>
  <c r="BZ404" i="20"/>
  <c r="CK399" i="20"/>
  <c r="ER400" i="20" s="1"/>
  <c r="CY108" i="20" a="1"/>
  <c r="CP53" i="20"/>
  <c r="BZ59" i="20"/>
  <c r="CK54" i="20"/>
  <c r="ER55" i="20" s="1"/>
  <c r="GF120" i="20"/>
  <c r="GF119" i="20"/>
  <c r="GF118" i="20"/>
  <c r="CE189" i="20"/>
  <c r="CA151" i="20"/>
  <c r="CL146" i="20"/>
  <c r="ES147" i="20" s="1"/>
  <c r="CQ145" i="20"/>
  <c r="CM105" i="20"/>
  <c r="GI189" i="20"/>
  <c r="CA494" i="20"/>
  <c r="CL489" i="20"/>
  <c r="ES490" i="20" s="1"/>
  <c r="CQ488" i="20"/>
  <c r="BZ579" i="20"/>
  <c r="CK573" i="20"/>
  <c r="ER574" i="20" s="1"/>
  <c r="CP572" i="20"/>
  <c r="BZ488" i="20"/>
  <c r="DH128" i="20" a="1"/>
  <c r="CA58" i="20"/>
  <c r="CL53" i="20"/>
  <c r="ES54" i="20" s="1"/>
  <c r="CQ52" i="20"/>
  <c r="CP310" i="20"/>
  <c r="BZ316" i="20"/>
  <c r="CK311" i="20"/>
  <c r="ER312" i="20" s="1"/>
  <c r="CA579" i="20"/>
  <c r="CL573" i="20"/>
  <c r="ES574" i="20" s="1"/>
  <c r="CQ572" i="20"/>
  <c r="CA488" i="20"/>
  <c r="CQ59" i="20"/>
  <c r="CL60" i="20"/>
  <c r="ES61" i="20" s="1"/>
  <c r="CA65" i="20"/>
  <c r="CA150" i="20"/>
  <c r="CL145" i="20"/>
  <c r="ES146" i="20" s="1"/>
  <c r="CQ144" i="20"/>
  <c r="ER49" i="20"/>
  <c r="CH49" i="20"/>
  <c r="GL48" i="20" s="1"/>
  <c r="BZ146" i="20"/>
  <c r="CK141" i="20"/>
  <c r="ER142" i="20" s="1"/>
  <c r="CP140" i="20"/>
  <c r="CA236" i="20"/>
  <c r="CL231" i="20"/>
  <c r="ES232" i="20" s="1"/>
  <c r="CQ230" i="20"/>
  <c r="CK398" i="20"/>
  <c r="ER399" i="20" s="1"/>
  <c r="CP397" i="20"/>
  <c r="BZ403" i="20"/>
  <c r="CH100" i="20"/>
  <c r="EP99" i="20"/>
  <c r="CH42" i="20"/>
  <c r="CH45" i="20" s="1"/>
  <c r="CW138" i="20" s="1"/>
  <c r="GO188" i="20"/>
  <c r="BZ318" i="20"/>
  <c r="CK313" i="20"/>
  <c r="ER314" i="20" s="1"/>
  <c r="CP312" i="20"/>
  <c r="DU108" i="20" a="1"/>
  <c r="DO115" i="20"/>
  <c r="DO113" i="20"/>
  <c r="DO114" i="20"/>
  <c r="EH190" i="20"/>
  <c r="CA671" i="20"/>
  <c r="CQ580" i="20"/>
  <c r="CL581" i="20"/>
  <c r="ES582" i="20" s="1"/>
  <c r="BZ58" i="20"/>
  <c r="CK53" i="20"/>
  <c r="CP52" i="20"/>
  <c r="CE53" i="20"/>
  <c r="EP53" i="20"/>
  <c r="GM43" i="20"/>
  <c r="GM44" i="20"/>
  <c r="GM42" i="20"/>
  <c r="BZ231" i="20"/>
  <c r="CK226" i="20"/>
  <c r="ER227" i="20" s="1"/>
  <c r="CP225" i="20"/>
  <c r="CQ58" i="20"/>
  <c r="CA64" i="20"/>
  <c r="CL59" i="20"/>
  <c r="ES60" i="20" s="1"/>
  <c r="FA108" i="20" a="1"/>
  <c r="CL139" i="20"/>
  <c r="ES140" i="20" s="1"/>
  <c r="CQ138" i="20"/>
  <c r="CA144" i="20"/>
  <c r="EE118" i="20" a="1"/>
  <c r="GG113" i="20" a="1"/>
  <c r="ED128" i="20" a="1"/>
  <c r="FG129" i="20"/>
  <c r="FH128" i="20"/>
  <c r="GD130" i="20"/>
  <c r="FF129" i="20"/>
  <c r="GD128" i="20"/>
  <c r="FG128" i="20"/>
  <c r="GC130" i="20"/>
  <c r="GC128" i="20"/>
  <c r="FF128" i="20"/>
  <c r="GB130" i="20"/>
  <c r="GB128" i="20"/>
  <c r="FH130" i="20"/>
  <c r="GD129" i="20"/>
  <c r="FG130" i="20"/>
  <c r="GC129" i="20"/>
  <c r="FF130" i="20"/>
  <c r="GB129" i="20"/>
  <c r="FH129" i="20"/>
  <c r="CH190" i="20" l="1"/>
  <c r="GL189" i="20" s="1"/>
  <c r="DU113" i="20" a="1"/>
  <c r="GJ189" i="20"/>
  <c r="ED135" i="20"/>
  <c r="EH105" i="20"/>
  <c r="ED133" i="20"/>
  <c r="CH188" i="20"/>
  <c r="CH191" i="20" s="1"/>
  <c r="CW284" i="20" s="1"/>
  <c r="EB285" i="20" s="1"/>
  <c r="DO123" i="20" a="1"/>
  <c r="DO125" i="20" s="1"/>
  <c r="FW108" i="20" a="1"/>
  <c r="FW109" i="20" s="1"/>
  <c r="CN110" i="20" s="1"/>
  <c r="CY113" i="20" a="1"/>
  <c r="CY114" i="20" s="1"/>
  <c r="GF128" i="20" a="1"/>
  <c r="GK45" i="20"/>
  <c r="DU110" i="20"/>
  <c r="CC111" i="20" s="1"/>
  <c r="DU109" i="20"/>
  <c r="CC110" i="20" s="1"/>
  <c r="DU108" i="20"/>
  <c r="CC109" i="20" s="1"/>
  <c r="BZ408" i="20"/>
  <c r="CK403" i="20"/>
  <c r="ER404" i="20" s="1"/>
  <c r="CP402" i="20"/>
  <c r="BZ151" i="20"/>
  <c r="CK146" i="20"/>
  <c r="ER147" i="20" s="1"/>
  <c r="CP145" i="20"/>
  <c r="CA414" i="20"/>
  <c r="CL409" i="20"/>
  <c r="ES410" i="20" s="1"/>
  <c r="CQ408" i="20"/>
  <c r="GM189" i="20"/>
  <c r="GM190" i="20"/>
  <c r="GM188" i="20"/>
  <c r="FJ133" i="20" a="1"/>
  <c r="CK490" i="20"/>
  <c r="ER491" i="20" s="1"/>
  <c r="BZ495" i="20"/>
  <c r="CP489" i="20"/>
  <c r="CK230" i="20"/>
  <c r="ER231" i="20" s="1"/>
  <c r="CP229" i="20"/>
  <c r="BZ235" i="20"/>
  <c r="GJ190" i="20"/>
  <c r="CP143" i="20"/>
  <c r="BZ149" i="20"/>
  <c r="CK144" i="20"/>
  <c r="ER145" i="20" s="1"/>
  <c r="GM48" i="20"/>
  <c r="GM49" i="20"/>
  <c r="GM47" i="20"/>
  <c r="CQ487" i="20"/>
  <c r="CA493" i="20"/>
  <c r="CL488" i="20"/>
  <c r="ES489" i="20" s="1"/>
  <c r="CQ150" i="20"/>
  <c r="CA156" i="20"/>
  <c r="CL151" i="20"/>
  <c r="ES152" i="20" s="1"/>
  <c r="CY108" i="20"/>
  <c r="CY110" i="20"/>
  <c r="CY109" i="20"/>
  <c r="EH104" i="20"/>
  <c r="CE104" i="20"/>
  <c r="BZ65" i="20"/>
  <c r="CP59" i="20"/>
  <c r="CK60" i="20"/>
  <c r="ER61" i="20" s="1"/>
  <c r="CQ322" i="20"/>
  <c r="CA328" i="20"/>
  <c r="CL323" i="20"/>
  <c r="ES324" i="20" s="1"/>
  <c r="CA327" i="20"/>
  <c r="CL322" i="20"/>
  <c r="ES323" i="20" s="1"/>
  <c r="CQ321" i="20"/>
  <c r="FJ128" i="20" a="1"/>
  <c r="CA677" i="20"/>
  <c r="CQ670" i="20"/>
  <c r="CL671" i="20"/>
  <c r="ES672" i="20" s="1"/>
  <c r="CA586" i="20"/>
  <c r="CA63" i="20"/>
  <c r="CL58" i="20"/>
  <c r="ES59" i="20" s="1"/>
  <c r="CQ57" i="20"/>
  <c r="CA499" i="20"/>
  <c r="CQ493" i="20"/>
  <c r="CL494" i="20"/>
  <c r="ES495" i="20" s="1"/>
  <c r="CQ236" i="20"/>
  <c r="CA242" i="20"/>
  <c r="CL237" i="20"/>
  <c r="ES238" i="20" s="1"/>
  <c r="EE123" i="20" a="1"/>
  <c r="BZ671" i="20"/>
  <c r="CP580" i="20"/>
  <c r="CK581" i="20"/>
  <c r="ER582" i="20" s="1"/>
  <c r="BZ494" i="20"/>
  <c r="CK489" i="20"/>
  <c r="ER490" i="20" s="1"/>
  <c r="CP488" i="20"/>
  <c r="CQ315" i="20"/>
  <c r="CA321" i="20"/>
  <c r="CL316" i="20"/>
  <c r="ES317" i="20" s="1"/>
  <c r="EH103" i="20"/>
  <c r="FQ115" i="20"/>
  <c r="FQ114" i="20"/>
  <c r="FQ113" i="20"/>
  <c r="CL402" i="20"/>
  <c r="ES403" i="20" s="1"/>
  <c r="CQ401" i="20"/>
  <c r="CA407" i="20"/>
  <c r="ED130" i="20"/>
  <c r="ED129" i="20"/>
  <c r="ED128" i="20"/>
  <c r="CQ63" i="20"/>
  <c r="CA69" i="20"/>
  <c r="CL64" i="20"/>
  <c r="ES65" i="20" s="1"/>
  <c r="DU114" i="20"/>
  <c r="CC115" i="20" s="1"/>
  <c r="DU113" i="20"/>
  <c r="CC114" i="20" s="1"/>
  <c r="DU115" i="20"/>
  <c r="CC116" i="20" s="1"/>
  <c r="CP317" i="20"/>
  <c r="BZ323" i="20"/>
  <c r="CK318" i="20"/>
  <c r="ER319" i="20" s="1"/>
  <c r="DH130" i="20"/>
  <c r="DH129" i="20"/>
  <c r="DH128" i="20"/>
  <c r="GG118" i="20" a="1"/>
  <c r="BZ409" i="20"/>
  <c r="CP403" i="20"/>
  <c r="CK404" i="20"/>
  <c r="ER405" i="20" s="1"/>
  <c r="FJ125" i="20"/>
  <c r="FJ124" i="20"/>
  <c r="FJ123" i="20"/>
  <c r="GG115" i="20"/>
  <c r="GG114" i="20"/>
  <c r="GG113" i="20"/>
  <c r="CA669" i="20"/>
  <c r="CQ578" i="20"/>
  <c r="CL579" i="20"/>
  <c r="ES580" i="20" s="1"/>
  <c r="CP487" i="20"/>
  <c r="BZ493" i="20"/>
  <c r="CK488" i="20"/>
  <c r="ER489" i="20" s="1"/>
  <c r="BZ150" i="20"/>
  <c r="CK145" i="20"/>
  <c r="ER146" i="20" s="1"/>
  <c r="CP144" i="20"/>
  <c r="CH47" i="20"/>
  <c r="CH50" i="20" s="1"/>
  <c r="CW143" i="20" s="1"/>
  <c r="BZ670" i="20"/>
  <c r="CP579" i="20"/>
  <c r="CK580" i="20"/>
  <c r="ER581" i="20" s="1"/>
  <c r="GJ188" i="20"/>
  <c r="GF125" i="20"/>
  <c r="GF124" i="20"/>
  <c r="GF123" i="20"/>
  <c r="EE120" i="20"/>
  <c r="EE119" i="20"/>
  <c r="EE118" i="20"/>
  <c r="DE140" i="20"/>
  <c r="DE139" i="20"/>
  <c r="DD140" i="20"/>
  <c r="DD139" i="20"/>
  <c r="DF138" i="20"/>
  <c r="DE138" i="20"/>
  <c r="EY138" i="20"/>
  <c r="EB138" i="20"/>
  <c r="DD138" i="20"/>
  <c r="EB140" i="20"/>
  <c r="EB139" i="20"/>
  <c r="EA138" i="20"/>
  <c r="EA140" i="20"/>
  <c r="EA139" i="20"/>
  <c r="DZ138" i="20"/>
  <c r="DZ140" i="20"/>
  <c r="DF140" i="20"/>
  <c r="DZ139" i="20"/>
  <c r="DF139" i="20"/>
  <c r="CA241" i="20"/>
  <c r="CL236" i="20"/>
  <c r="ES237" i="20" s="1"/>
  <c r="CQ235" i="20"/>
  <c r="CQ149" i="20"/>
  <c r="CA155" i="20"/>
  <c r="CL150" i="20"/>
  <c r="ES151" i="20" s="1"/>
  <c r="DO118" i="20"/>
  <c r="DO120" i="20"/>
  <c r="DO119" i="20"/>
  <c r="BZ322" i="20"/>
  <c r="CK317" i="20"/>
  <c r="ER318" i="20" s="1"/>
  <c r="CP316" i="20"/>
  <c r="EI191" i="20"/>
  <c r="FQ118" i="20" a="1"/>
  <c r="CA413" i="20"/>
  <c r="CL408" i="20"/>
  <c r="ES409" i="20" s="1"/>
  <c r="CQ407" i="20"/>
  <c r="FW105" i="20"/>
  <c r="FW104" i="20"/>
  <c r="FW103" i="20"/>
  <c r="CA676" i="20"/>
  <c r="CQ669" i="20"/>
  <c r="CL670" i="20"/>
  <c r="ES671" i="20" s="1"/>
  <c r="CA585" i="20"/>
  <c r="FA110" i="20"/>
  <c r="FA109" i="20"/>
  <c r="FA108" i="20"/>
  <c r="CQ143" i="20"/>
  <c r="CA149" i="20"/>
  <c r="CL144" i="20"/>
  <c r="ES145" i="20" s="1"/>
  <c r="ER54" i="20"/>
  <c r="CH54" i="20"/>
  <c r="GL53" i="20" s="1"/>
  <c r="CA70" i="20"/>
  <c r="CQ64" i="20"/>
  <c r="CL65" i="20"/>
  <c r="ES66" i="20" s="1"/>
  <c r="CK316" i="20"/>
  <c r="ER317" i="20" s="1"/>
  <c r="CP315" i="20"/>
  <c r="BZ321" i="20"/>
  <c r="CQ494" i="20"/>
  <c r="CA500" i="20"/>
  <c r="CL495" i="20"/>
  <c r="ES496" i="20" s="1"/>
  <c r="GF133" i="20" a="1"/>
  <c r="CQ229" i="20"/>
  <c r="CA235" i="20"/>
  <c r="CL230" i="20"/>
  <c r="ES231" i="20" s="1"/>
  <c r="DH135" i="20"/>
  <c r="DH134" i="20"/>
  <c r="DH133" i="20"/>
  <c r="BZ236" i="20"/>
  <c r="CK231" i="20"/>
  <c r="ER232" i="20" s="1"/>
  <c r="CP230" i="20"/>
  <c r="BZ63" i="20"/>
  <c r="CK58" i="20"/>
  <c r="CP57" i="20"/>
  <c r="CE58" i="20"/>
  <c r="EP58" i="20"/>
  <c r="BW175" i="20"/>
  <c r="BW174" i="20"/>
  <c r="BV173" i="20"/>
  <c r="BV168" i="20"/>
  <c r="GL99" i="20"/>
  <c r="CH98" i="20"/>
  <c r="CH101" i="20" s="1"/>
  <c r="CW194" i="20" s="1"/>
  <c r="BZ669" i="20"/>
  <c r="CP578" i="20"/>
  <c r="CK579" i="20"/>
  <c r="ER580" i="20" s="1"/>
  <c r="CP58" i="20"/>
  <c r="BZ64" i="20"/>
  <c r="CK59" i="20"/>
  <c r="ER60" i="20" s="1"/>
  <c r="CP231" i="20"/>
  <c r="BZ237" i="20"/>
  <c r="CK232" i="20"/>
  <c r="ER233" i="20" s="1"/>
  <c r="CK402" i="20"/>
  <c r="ER403" i="20" s="1"/>
  <c r="CP401" i="20"/>
  <c r="BZ407" i="20"/>
  <c r="DE286" i="20" l="1"/>
  <c r="EE133" i="20" a="1"/>
  <c r="FW110" i="20"/>
  <c r="CN111" i="20" s="1"/>
  <c r="DZ286" i="20"/>
  <c r="DD284" i="20"/>
  <c r="EI106" i="20"/>
  <c r="EB286" i="20"/>
  <c r="CY113" i="20"/>
  <c r="EM115" i="20" s="1"/>
  <c r="EA286" i="20"/>
  <c r="CY115" i="20"/>
  <c r="EM113" i="20" s="1"/>
  <c r="DD286" i="20"/>
  <c r="DO124" i="20"/>
  <c r="EY284" i="20"/>
  <c r="FF286" i="20" s="1"/>
  <c r="DE285" i="20"/>
  <c r="DE284" i="20"/>
  <c r="DF286" i="20"/>
  <c r="DF284" i="20"/>
  <c r="EA284" i="20"/>
  <c r="DF285" i="20"/>
  <c r="DO123" i="20"/>
  <c r="CY123" i="20" s="1" a="1"/>
  <c r="EB284" i="20"/>
  <c r="DZ285" i="20"/>
  <c r="EA285" i="20"/>
  <c r="DZ284" i="20"/>
  <c r="DD285" i="20"/>
  <c r="FW108" i="20"/>
  <c r="CN109" i="20" s="1"/>
  <c r="GK191" i="20"/>
  <c r="GK50" i="20"/>
  <c r="FA113" i="20" a="1"/>
  <c r="FA115" i="20" s="1"/>
  <c r="DU118" i="20" a="1"/>
  <c r="FW113" i="20" a="1"/>
  <c r="FW113" i="20" s="1"/>
  <c r="CN114" i="20" s="1"/>
  <c r="GM99" i="20"/>
  <c r="GM100" i="20"/>
  <c r="GM98" i="20"/>
  <c r="ER59" i="20"/>
  <c r="CH59" i="20"/>
  <c r="GL58" i="20" s="1"/>
  <c r="BZ326" i="20"/>
  <c r="CK321" i="20"/>
  <c r="ER322" i="20" s="1"/>
  <c r="CP320" i="20"/>
  <c r="GI110" i="20"/>
  <c r="CM111" i="20"/>
  <c r="CA246" i="20"/>
  <c r="CL241" i="20"/>
  <c r="ES242" i="20" s="1"/>
  <c r="CQ240" i="20"/>
  <c r="CQ68" i="20"/>
  <c r="CA74" i="20"/>
  <c r="CL69" i="20"/>
  <c r="ES70" i="20" s="1"/>
  <c r="CP148" i="20"/>
  <c r="BZ154" i="20"/>
  <c r="CK149" i="20"/>
  <c r="ER150" i="20" s="1"/>
  <c r="CP62" i="20"/>
  <c r="BZ68" i="20"/>
  <c r="CK63" i="20"/>
  <c r="CE63" i="20"/>
  <c r="EP63" i="20"/>
  <c r="CA240" i="20"/>
  <c r="CL235" i="20"/>
  <c r="ES236" i="20" s="1"/>
  <c r="CQ234" i="20"/>
  <c r="GM52" i="20"/>
  <c r="GM53" i="20"/>
  <c r="GM54" i="20"/>
  <c r="CQ584" i="20"/>
  <c r="CA590" i="20"/>
  <c r="CL585" i="20"/>
  <c r="ES586" i="20" s="1"/>
  <c r="EA145" i="20"/>
  <c r="EA144" i="20"/>
  <c r="DZ143" i="20"/>
  <c r="DZ145" i="20"/>
  <c r="DF145" i="20"/>
  <c r="DZ144" i="20"/>
  <c r="DF144" i="20"/>
  <c r="DE145" i="20"/>
  <c r="DE144" i="20"/>
  <c r="DD145" i="20"/>
  <c r="DD144" i="20"/>
  <c r="DF143" i="20"/>
  <c r="DE143" i="20"/>
  <c r="EY143" i="20"/>
  <c r="EB143" i="20"/>
  <c r="DD143" i="20"/>
  <c r="EB145" i="20"/>
  <c r="EB144" i="20"/>
  <c r="EA143" i="20"/>
  <c r="BZ499" i="20"/>
  <c r="CP493" i="20"/>
  <c r="CK494" i="20"/>
  <c r="ER495" i="20" s="1"/>
  <c r="CA68" i="20"/>
  <c r="CL63" i="20"/>
  <c r="ES64" i="20" s="1"/>
  <c r="CQ62" i="20"/>
  <c r="CA332" i="20"/>
  <c r="CL327" i="20"/>
  <c r="ES328" i="20" s="1"/>
  <c r="CQ326" i="20"/>
  <c r="FJ133" i="20"/>
  <c r="FJ135" i="20"/>
  <c r="FJ134" i="20"/>
  <c r="CP63" i="20"/>
  <c r="BZ69" i="20"/>
  <c r="CK64" i="20"/>
  <c r="ER65" i="20" s="1"/>
  <c r="BX175" i="20"/>
  <c r="BW178" i="20"/>
  <c r="BX174" i="20"/>
  <c r="BX178" i="20"/>
  <c r="CA418" i="20"/>
  <c r="CL413" i="20"/>
  <c r="ES414" i="20" s="1"/>
  <c r="CQ412" i="20"/>
  <c r="CY118" i="20" a="1"/>
  <c r="CL669" i="20"/>
  <c r="ES670" i="20" s="1"/>
  <c r="CQ668" i="20"/>
  <c r="CA675" i="20"/>
  <c r="CA584" i="20"/>
  <c r="CP322" i="20"/>
  <c r="BZ328" i="20"/>
  <c r="CK323" i="20"/>
  <c r="ER324" i="20" s="1"/>
  <c r="EE128" i="20" a="1"/>
  <c r="CQ585" i="20"/>
  <c r="CA591" i="20"/>
  <c r="CL586" i="20"/>
  <c r="ES587" i="20" s="1"/>
  <c r="CL493" i="20"/>
  <c r="ES494" i="20" s="1"/>
  <c r="CA498" i="20"/>
  <c r="CQ492" i="20"/>
  <c r="CQ413" i="20"/>
  <c r="CA419" i="20"/>
  <c r="CL414" i="20"/>
  <c r="ES415" i="20" s="1"/>
  <c r="BZ413" i="20"/>
  <c r="CK408" i="20"/>
  <c r="ER409" i="20" s="1"/>
  <c r="CP407" i="20"/>
  <c r="BZ412" i="20"/>
  <c r="CP406" i="20"/>
  <c r="CK407" i="20"/>
  <c r="ER408" i="20" s="1"/>
  <c r="BX179" i="20"/>
  <c r="FX178" i="20" s="1"/>
  <c r="FB173" i="20"/>
  <c r="EE135" i="20"/>
  <c r="EE134" i="20"/>
  <c r="EE133" i="20"/>
  <c r="FQ120" i="20"/>
  <c r="FQ119" i="20"/>
  <c r="FQ118" i="20"/>
  <c r="DH138" i="20" a="1"/>
  <c r="CH52" i="20"/>
  <c r="CH55" i="20" s="1"/>
  <c r="CW148" i="20" s="1"/>
  <c r="CQ327" i="20"/>
  <c r="CA333" i="20"/>
  <c r="CL328" i="20"/>
  <c r="ES329" i="20" s="1"/>
  <c r="EM108" i="20"/>
  <c r="CB110" i="20"/>
  <c r="EG109" i="20"/>
  <c r="BZ240" i="20"/>
  <c r="CK235" i="20"/>
  <c r="ER236" i="20" s="1"/>
  <c r="CP234" i="20"/>
  <c r="FB174" i="20"/>
  <c r="BX173" i="20"/>
  <c r="BW179" i="20"/>
  <c r="FB178" i="20" s="1"/>
  <c r="BZ241" i="20"/>
  <c r="CK236" i="20"/>
  <c r="ER237" i="20" s="1"/>
  <c r="CP235" i="20"/>
  <c r="GF134" i="20"/>
  <c r="GF133" i="20"/>
  <c r="GF135" i="20"/>
  <c r="CQ148" i="20"/>
  <c r="CA154" i="20"/>
  <c r="CL149" i="20"/>
  <c r="ES150" i="20" s="1"/>
  <c r="CA766" i="20"/>
  <c r="CQ675" i="20"/>
  <c r="CL676" i="20"/>
  <c r="ES677" i="20" s="1"/>
  <c r="CQ154" i="20"/>
  <c r="CA160" i="20"/>
  <c r="CL155" i="20"/>
  <c r="ES156" i="20" s="1"/>
  <c r="DU119" i="20"/>
  <c r="CC120" i="20" s="1"/>
  <c r="DU118" i="20"/>
  <c r="CC119" i="20" s="1"/>
  <c r="DU120" i="20"/>
  <c r="CC121" i="20" s="1"/>
  <c r="CP149" i="20"/>
  <c r="BZ155" i="20"/>
  <c r="CK150" i="20"/>
  <c r="ER151" i="20" s="1"/>
  <c r="FW114" i="20"/>
  <c r="CN115" i="20" s="1"/>
  <c r="BZ414" i="20"/>
  <c r="CK409" i="20"/>
  <c r="ER410" i="20" s="1"/>
  <c r="CP408" i="20"/>
  <c r="BZ677" i="20"/>
  <c r="CP670" i="20"/>
  <c r="CK671" i="20"/>
  <c r="ER672" i="20" s="1"/>
  <c r="BZ586" i="20"/>
  <c r="EG110" i="20"/>
  <c r="EM109" i="20"/>
  <c r="CB111" i="20"/>
  <c r="DO133" i="20" a="1"/>
  <c r="CA75" i="20"/>
  <c r="CQ69" i="20"/>
  <c r="CL70" i="20"/>
  <c r="ES71" i="20" s="1"/>
  <c r="CN104" i="20"/>
  <c r="GI103" i="20"/>
  <c r="GO104" i="20"/>
  <c r="ED138" i="20" a="1"/>
  <c r="FH140" i="20"/>
  <c r="GD139" i="20"/>
  <c r="FG140" i="20"/>
  <c r="GC139" i="20"/>
  <c r="FF140" i="20"/>
  <c r="GB139" i="20"/>
  <c r="FH139" i="20"/>
  <c r="FG139" i="20"/>
  <c r="FH138" i="20"/>
  <c r="GD140" i="20"/>
  <c r="FF139" i="20"/>
  <c r="GD138" i="20"/>
  <c r="FG138" i="20"/>
  <c r="GC140" i="20"/>
  <c r="GC138" i="20"/>
  <c r="FF138" i="20"/>
  <c r="GB140" i="20"/>
  <c r="GB138" i="20"/>
  <c r="CK670" i="20"/>
  <c r="ER671" i="20" s="1"/>
  <c r="BZ676" i="20"/>
  <c r="CP669" i="20"/>
  <c r="BZ585" i="20"/>
  <c r="GG120" i="20"/>
  <c r="GG119" i="20"/>
  <c r="GG118" i="20"/>
  <c r="CL407" i="20"/>
  <c r="ES408" i="20" s="1"/>
  <c r="CQ406" i="20"/>
  <c r="CA412" i="20"/>
  <c r="CA326" i="20"/>
  <c r="CL321" i="20"/>
  <c r="ES322" i="20" s="1"/>
  <c r="CQ320" i="20"/>
  <c r="EE123" i="20"/>
  <c r="EE125" i="20"/>
  <c r="EE124" i="20"/>
  <c r="CA767" i="20"/>
  <c r="CQ676" i="20"/>
  <c r="CL677" i="20"/>
  <c r="ES678" i="20" s="1"/>
  <c r="EG108" i="20"/>
  <c r="EM110" i="20"/>
  <c r="CB109" i="20"/>
  <c r="CK669" i="20"/>
  <c r="ER670" i="20" s="1"/>
  <c r="CP668" i="20"/>
  <c r="BZ675" i="20"/>
  <c r="BZ584" i="20"/>
  <c r="CH57" i="20"/>
  <c r="CH60" i="20" s="1"/>
  <c r="CW153" i="20" s="1"/>
  <c r="CQ499" i="20"/>
  <c r="CA505" i="20"/>
  <c r="CL500" i="20"/>
  <c r="ES501" i="20" s="1"/>
  <c r="CM109" i="20"/>
  <c r="CN105" i="20"/>
  <c r="GO105" i="20"/>
  <c r="GI104" i="20"/>
  <c r="CK493" i="20"/>
  <c r="ER494" i="20" s="1"/>
  <c r="BZ498" i="20"/>
  <c r="CP492" i="20"/>
  <c r="DO128" i="20" a="1"/>
  <c r="CA504" i="20"/>
  <c r="CQ498" i="20"/>
  <c r="CL499" i="20"/>
  <c r="ES500" i="20" s="1"/>
  <c r="FJ130" i="20"/>
  <c r="FJ129" i="20"/>
  <c r="FJ128" i="20"/>
  <c r="CP236" i="20"/>
  <c r="BZ242" i="20"/>
  <c r="CK237" i="20"/>
  <c r="ER238" i="20" s="1"/>
  <c r="EA196" i="20"/>
  <c r="DZ196" i="20"/>
  <c r="DF196" i="20"/>
  <c r="EB195" i="20"/>
  <c r="DF194" i="20"/>
  <c r="DE196" i="20"/>
  <c r="EA195" i="20"/>
  <c r="EY194" i="20"/>
  <c r="EB194" i="20"/>
  <c r="DE194" i="20"/>
  <c r="DD196" i="20"/>
  <c r="DZ195" i="20"/>
  <c r="EA194" i="20"/>
  <c r="DD194" i="20"/>
  <c r="DF195" i="20"/>
  <c r="DZ194" i="20"/>
  <c r="DE195" i="20"/>
  <c r="EB196" i="20"/>
  <c r="DD195" i="20"/>
  <c r="EG114" i="20"/>
  <c r="CB115" i="20"/>
  <c r="GO108" i="20"/>
  <c r="GI109" i="20"/>
  <c r="CM110" i="20"/>
  <c r="CN106" i="20"/>
  <c r="GO103" i="20"/>
  <c r="GI105" i="20"/>
  <c r="BZ327" i="20"/>
  <c r="CK322" i="20"/>
  <c r="ER323" i="20" s="1"/>
  <c r="CP321" i="20"/>
  <c r="GG123" i="20" a="1"/>
  <c r="FQ123" i="20" a="1"/>
  <c r="CL242" i="20"/>
  <c r="ES243" i="20" s="1"/>
  <c r="CQ241" i="20"/>
  <c r="CA247" i="20"/>
  <c r="BZ70" i="20"/>
  <c r="CP64" i="20"/>
  <c r="CK65" i="20"/>
  <c r="ER66" i="20" s="1"/>
  <c r="CQ155" i="20"/>
  <c r="CA161" i="20"/>
  <c r="CL156" i="20"/>
  <c r="ES157" i="20" s="1"/>
  <c r="CP494" i="20"/>
  <c r="BZ500" i="20"/>
  <c r="CK495" i="20"/>
  <c r="ER496" i="20" s="1"/>
  <c r="CP150" i="20"/>
  <c r="BZ156" i="20"/>
  <c r="CK151" i="20"/>
  <c r="ER152" i="20" s="1"/>
  <c r="GF130" i="20"/>
  <c r="GF129" i="20"/>
  <c r="GF128" i="20"/>
  <c r="FW115" i="20" l="1"/>
  <c r="CN116" i="20" s="1"/>
  <c r="CB114" i="20"/>
  <c r="EG113" i="20"/>
  <c r="GB285" i="20"/>
  <c r="GO110" i="20"/>
  <c r="EM114" i="20"/>
  <c r="ED284" i="20" a="1"/>
  <c r="ED286" i="20" s="1"/>
  <c r="EG115" i="20"/>
  <c r="EH113" i="20" s="1"/>
  <c r="CB116" i="20"/>
  <c r="CE114" i="20" s="1"/>
  <c r="GI108" i="20"/>
  <c r="GJ108" i="20" s="1"/>
  <c r="GB284" i="20"/>
  <c r="FG285" i="20"/>
  <c r="GD284" i="20"/>
  <c r="GC286" i="20"/>
  <c r="FH286" i="20"/>
  <c r="EH108" i="20"/>
  <c r="FH284" i="20"/>
  <c r="FF284" i="20"/>
  <c r="GC285" i="20"/>
  <c r="GC284" i="20"/>
  <c r="GD286" i="20"/>
  <c r="FH285" i="20"/>
  <c r="FF285" i="20"/>
  <c r="GB286" i="20"/>
  <c r="FG286" i="20"/>
  <c r="GD285" i="20"/>
  <c r="FG284" i="20"/>
  <c r="DH284" i="20" a="1"/>
  <c r="DH285" i="20" s="1"/>
  <c r="GO109" i="20"/>
  <c r="FQ128" i="20" a="1"/>
  <c r="FQ130" i="20" s="1"/>
  <c r="FA114" i="20"/>
  <c r="CM115" i="20" s="1"/>
  <c r="GJ104" i="20"/>
  <c r="GK101" i="20"/>
  <c r="FA113" i="20"/>
  <c r="FW118" i="20" a="1"/>
  <c r="FW120" i="20" s="1"/>
  <c r="CN121" i="20" s="1"/>
  <c r="CE109" i="20"/>
  <c r="ED194" i="20" a="1"/>
  <c r="ED195" i="20" s="1"/>
  <c r="FJ138" i="20" a="1"/>
  <c r="FJ138" i="20" s="1"/>
  <c r="FA118" i="20" a="1"/>
  <c r="FA120" i="20" s="1"/>
  <c r="DU133" i="20" a="1"/>
  <c r="DU133" i="20" s="1"/>
  <c r="CC134" i="20" s="1"/>
  <c r="GG128" i="20" a="1"/>
  <c r="BZ765" i="20"/>
  <c r="CK675" i="20"/>
  <c r="ER676" i="20" s="1"/>
  <c r="CP674" i="20"/>
  <c r="CQ766" i="20"/>
  <c r="CL767" i="20"/>
  <c r="ES768" i="20" s="1"/>
  <c r="CA773" i="20"/>
  <c r="CA682" i="20"/>
  <c r="GG133" i="20" a="1"/>
  <c r="BZ418" i="20"/>
  <c r="CK413" i="20"/>
  <c r="ER414" i="20" s="1"/>
  <c r="CP412" i="20"/>
  <c r="CQ590" i="20"/>
  <c r="CA596" i="20"/>
  <c r="CL591" i="20"/>
  <c r="ES592" i="20" s="1"/>
  <c r="ER64" i="20"/>
  <c r="CH64" i="20"/>
  <c r="GL63" i="20" s="1"/>
  <c r="CY124" i="20"/>
  <c r="CY123" i="20"/>
  <c r="CY125" i="20"/>
  <c r="GF138" i="20" a="1"/>
  <c r="CQ74" i="20"/>
  <c r="CL75" i="20"/>
  <c r="ES76" i="20" s="1"/>
  <c r="CA80" i="20"/>
  <c r="BZ767" i="20"/>
  <c r="CP676" i="20"/>
  <c r="CK677" i="20"/>
  <c r="ER678" i="20" s="1"/>
  <c r="CP154" i="20"/>
  <c r="BZ160" i="20"/>
  <c r="CK155" i="20"/>
  <c r="ER156" i="20" s="1"/>
  <c r="EY148" i="20"/>
  <c r="EB148" i="20"/>
  <c r="DD148" i="20"/>
  <c r="EB150" i="20"/>
  <c r="EB149" i="20"/>
  <c r="EA148" i="20"/>
  <c r="EA150" i="20"/>
  <c r="EA149" i="20"/>
  <c r="DZ148" i="20"/>
  <c r="DZ150" i="20"/>
  <c r="DF150" i="20"/>
  <c r="DZ149" i="20"/>
  <c r="DF149" i="20"/>
  <c r="DE150" i="20"/>
  <c r="DE149" i="20"/>
  <c r="DD150" i="20"/>
  <c r="DD149" i="20"/>
  <c r="DF148" i="20"/>
  <c r="DE148" i="20"/>
  <c r="BW180" i="20"/>
  <c r="FB179" i="20" s="1"/>
  <c r="FX174" i="20"/>
  <c r="BZ504" i="20"/>
  <c r="CP498" i="20"/>
  <c r="CK499" i="20"/>
  <c r="ER500" i="20" s="1"/>
  <c r="CP67" i="20"/>
  <c r="BZ73" i="20"/>
  <c r="CK68" i="20"/>
  <c r="CE68" i="20"/>
  <c r="EP68" i="20"/>
  <c r="CA251" i="20"/>
  <c r="CL246" i="20"/>
  <c r="ES247" i="20" s="1"/>
  <c r="CQ245" i="20"/>
  <c r="CA166" i="20"/>
  <c r="CL161" i="20"/>
  <c r="ES162" i="20" s="1"/>
  <c r="CQ160" i="20"/>
  <c r="FQ125" i="20"/>
  <c r="FQ124" i="20"/>
  <c r="FQ123" i="20"/>
  <c r="DO135" i="20"/>
  <c r="DO134" i="20"/>
  <c r="DO133" i="20"/>
  <c r="BZ245" i="20"/>
  <c r="CK240" i="20"/>
  <c r="ER241" i="20" s="1"/>
  <c r="CP239" i="20"/>
  <c r="DH138" i="20"/>
  <c r="DH140" i="20"/>
  <c r="DH139" i="20"/>
  <c r="CQ418" i="20"/>
  <c r="CA424" i="20"/>
  <c r="CL419" i="20"/>
  <c r="ES420" i="20" s="1"/>
  <c r="EE130" i="20"/>
  <c r="EE129" i="20"/>
  <c r="EE128" i="20"/>
  <c r="CY120" i="20"/>
  <c r="CY119" i="20"/>
  <c r="CY118" i="20"/>
  <c r="CA337" i="20"/>
  <c r="CL332" i="20"/>
  <c r="ES333" i="20" s="1"/>
  <c r="CQ331" i="20"/>
  <c r="ED143" i="20" a="1"/>
  <c r="GK55" i="20"/>
  <c r="CP325" i="20"/>
  <c r="BZ331" i="20"/>
  <c r="CK326" i="20"/>
  <c r="ER327" i="20" s="1"/>
  <c r="GG124" i="20"/>
  <c r="GG123" i="20"/>
  <c r="GG125" i="20"/>
  <c r="GC196" i="20"/>
  <c r="FH195" i="20"/>
  <c r="GB196" i="20"/>
  <c r="FG195" i="20"/>
  <c r="FH196" i="20"/>
  <c r="FF195" i="20"/>
  <c r="FG196" i="20"/>
  <c r="FH194" i="20"/>
  <c r="FF196" i="20"/>
  <c r="GD194" i="20"/>
  <c r="FG194" i="20"/>
  <c r="GD195" i="20"/>
  <c r="GC194" i="20"/>
  <c r="FF194" i="20"/>
  <c r="GC195" i="20"/>
  <c r="GB194" i="20"/>
  <c r="GD196" i="20"/>
  <c r="GB195" i="20"/>
  <c r="CA509" i="20"/>
  <c r="CL504" i="20"/>
  <c r="ES505" i="20" s="1"/>
  <c r="CQ503" i="20"/>
  <c r="DU123" i="20" a="1"/>
  <c r="ED140" i="20"/>
  <c r="ED139" i="20"/>
  <c r="ED138" i="20"/>
  <c r="CL766" i="20"/>
  <c r="ES767" i="20" s="1"/>
  <c r="CA772" i="20"/>
  <c r="CQ765" i="20"/>
  <c r="CA681" i="20"/>
  <c r="EH109" i="20"/>
  <c r="FA118" i="20"/>
  <c r="CP68" i="20"/>
  <c r="BZ74" i="20"/>
  <c r="CK69" i="20"/>
  <c r="ER70" i="20" s="1"/>
  <c r="GI115" i="20"/>
  <c r="CM116" i="20"/>
  <c r="GM58" i="20"/>
  <c r="GM57" i="20"/>
  <c r="GM59" i="20"/>
  <c r="CK156" i="20"/>
  <c r="ER157" i="20" s="1"/>
  <c r="CP155" i="20"/>
  <c r="BZ161" i="20"/>
  <c r="BZ247" i="20"/>
  <c r="CK242" i="20"/>
  <c r="ER243" i="20" s="1"/>
  <c r="CP241" i="20"/>
  <c r="CA510" i="20"/>
  <c r="CQ504" i="20"/>
  <c r="CL505" i="20"/>
  <c r="ES506" i="20" s="1"/>
  <c r="CP413" i="20"/>
  <c r="BZ419" i="20"/>
  <c r="CK414" i="20"/>
  <c r="ER415" i="20" s="1"/>
  <c r="CK241" i="20"/>
  <c r="ER242" i="20" s="1"/>
  <c r="CP240" i="20"/>
  <c r="BZ246" i="20"/>
  <c r="CP327" i="20"/>
  <c r="BZ333" i="20"/>
  <c r="CK328" i="20"/>
  <c r="ER329" i="20" s="1"/>
  <c r="CP153" i="20"/>
  <c r="BZ159" i="20"/>
  <c r="CK154" i="20"/>
  <c r="ER155" i="20" s="1"/>
  <c r="GJ110" i="20"/>
  <c r="DH194" i="20" a="1"/>
  <c r="DO130" i="20"/>
  <c r="DO129" i="20"/>
  <c r="DO128" i="20"/>
  <c r="CP584" i="20"/>
  <c r="BZ590" i="20"/>
  <c r="CK585" i="20"/>
  <c r="ER586" i="20" s="1"/>
  <c r="GJ103" i="20"/>
  <c r="EH110" i="20"/>
  <c r="CQ153" i="20"/>
  <c r="CA159" i="20"/>
  <c r="CL154" i="20"/>
  <c r="ES155" i="20" s="1"/>
  <c r="CP411" i="20"/>
  <c r="BZ417" i="20"/>
  <c r="CK412" i="20"/>
  <c r="ER413" i="20" s="1"/>
  <c r="CL498" i="20"/>
  <c r="ES499" i="20" s="1"/>
  <c r="CA503" i="20"/>
  <c r="CQ497" i="20"/>
  <c r="CQ417" i="20"/>
  <c r="CA423" i="20"/>
  <c r="CL418" i="20"/>
  <c r="ES419" i="20" s="1"/>
  <c r="CQ67" i="20"/>
  <c r="CA73" i="20"/>
  <c r="CL68" i="20"/>
  <c r="ES69" i="20" s="1"/>
  <c r="DH143" i="20" a="1"/>
  <c r="CA245" i="20"/>
  <c r="CL240" i="20"/>
  <c r="ES241" i="20" s="1"/>
  <c r="CQ239" i="20"/>
  <c r="CA79" i="20"/>
  <c r="CQ73" i="20"/>
  <c r="CL74" i="20"/>
  <c r="ES75" i="20" s="1"/>
  <c r="BZ75" i="20"/>
  <c r="CP69" i="20"/>
  <c r="CK70" i="20"/>
  <c r="ER71" i="20" s="1"/>
  <c r="CK327" i="20"/>
  <c r="ER328" i="20" s="1"/>
  <c r="CP326" i="20"/>
  <c r="BZ332" i="20"/>
  <c r="FQ128" i="20"/>
  <c r="DF153" i="20"/>
  <c r="DE153" i="20"/>
  <c r="EY153" i="20"/>
  <c r="EB153" i="20"/>
  <c r="DD153" i="20"/>
  <c r="EB155" i="20"/>
  <c r="EB154" i="20"/>
  <c r="EA153" i="20"/>
  <c r="EA155" i="20"/>
  <c r="EA154" i="20"/>
  <c r="DZ153" i="20"/>
  <c r="DZ155" i="20"/>
  <c r="DF155" i="20"/>
  <c r="DZ154" i="20"/>
  <c r="DF154" i="20"/>
  <c r="DE155" i="20"/>
  <c r="DE154" i="20"/>
  <c r="DD155" i="20"/>
  <c r="DD154" i="20"/>
  <c r="CQ325" i="20"/>
  <c r="CA331" i="20"/>
  <c r="CL326" i="20"/>
  <c r="ES327" i="20" s="1"/>
  <c r="CH105" i="20"/>
  <c r="EP104" i="20"/>
  <c r="CK586" i="20"/>
  <c r="ER587" i="20" s="1"/>
  <c r="CP585" i="20"/>
  <c r="BZ591" i="20"/>
  <c r="CQ583" i="20"/>
  <c r="CA589" i="20"/>
  <c r="CL584" i="20"/>
  <c r="ES585" i="20" s="1"/>
  <c r="ED285" i="20"/>
  <c r="ED284" i="20"/>
  <c r="CA595" i="20"/>
  <c r="CL590" i="20"/>
  <c r="ES591" i="20" s="1"/>
  <c r="CQ589" i="20"/>
  <c r="CK500" i="20"/>
  <c r="ER501" i="20" s="1"/>
  <c r="CP499" i="20"/>
  <c r="BZ505" i="20"/>
  <c r="CA252" i="20"/>
  <c r="CL247" i="20"/>
  <c r="ES248" i="20" s="1"/>
  <c r="CQ246" i="20"/>
  <c r="GJ105" i="20"/>
  <c r="CP497" i="20"/>
  <c r="CK498" i="20"/>
  <c r="ER499" i="20" s="1"/>
  <c r="BZ503" i="20"/>
  <c r="EP109" i="20"/>
  <c r="CH110" i="20"/>
  <c r="GL109" i="20" s="1"/>
  <c r="CP583" i="20"/>
  <c r="BZ589" i="20"/>
  <c r="CK584" i="20"/>
  <c r="ER585" i="20" s="1"/>
  <c r="CA417" i="20"/>
  <c r="CL412" i="20"/>
  <c r="ES413" i="20" s="1"/>
  <c r="CQ411" i="20"/>
  <c r="BZ766" i="20"/>
  <c r="CP675" i="20"/>
  <c r="CK676" i="20"/>
  <c r="ER677" i="20" s="1"/>
  <c r="CL160" i="20"/>
  <c r="ES161" i="20" s="1"/>
  <c r="CQ159" i="20"/>
  <c r="CA165" i="20"/>
  <c r="CL333" i="20"/>
  <c r="ES334" i="20" s="1"/>
  <c r="CQ332" i="20"/>
  <c r="CA338" i="20"/>
  <c r="CA765" i="20"/>
  <c r="CL675" i="20"/>
  <c r="ES676" i="20" s="1"/>
  <c r="CQ674" i="20"/>
  <c r="FX173" i="20"/>
  <c r="BX180" i="20"/>
  <c r="FX179" i="20" s="1"/>
  <c r="FQ133" i="20" a="1"/>
  <c r="GC145" i="20"/>
  <c r="GC143" i="20"/>
  <c r="FF143" i="20"/>
  <c r="GB145" i="20"/>
  <c r="GB143" i="20"/>
  <c r="FH145" i="20"/>
  <c r="GD144" i="20"/>
  <c r="FG145" i="20"/>
  <c r="GC144" i="20"/>
  <c r="FF145" i="20"/>
  <c r="GB144" i="20"/>
  <c r="FH144" i="20"/>
  <c r="FG144" i="20"/>
  <c r="FH143" i="20"/>
  <c r="GD145" i="20"/>
  <c r="FF144" i="20"/>
  <c r="GD143" i="20"/>
  <c r="FG143" i="20"/>
  <c r="EH114" i="20" l="1"/>
  <c r="EH115" i="20"/>
  <c r="GI114" i="20"/>
  <c r="FA119" i="20"/>
  <c r="GO113" i="20"/>
  <c r="FJ284" i="20" a="1"/>
  <c r="FJ286" i="20" s="1"/>
  <c r="FQ129" i="20"/>
  <c r="GJ109" i="20"/>
  <c r="DU134" i="20"/>
  <c r="CC135" i="20" s="1"/>
  <c r="DH286" i="20"/>
  <c r="GF284" i="20" a="1"/>
  <c r="GF284" i="20" s="1"/>
  <c r="DH284" i="20"/>
  <c r="DO284" i="20" s="1" a="1"/>
  <c r="ED196" i="20"/>
  <c r="ED194" i="20"/>
  <c r="GO115" i="20"/>
  <c r="CH62" i="20"/>
  <c r="CH65" i="20" s="1"/>
  <c r="CW158" i="20" s="1"/>
  <c r="EB158" i="20" s="1"/>
  <c r="GO114" i="20"/>
  <c r="FW118" i="20"/>
  <c r="CN119" i="20" s="1"/>
  <c r="FW119" i="20"/>
  <c r="CN120" i="20" s="1"/>
  <c r="CM114" i="20"/>
  <c r="CH115" i="20" s="1"/>
  <c r="DU135" i="20"/>
  <c r="CC136" i="20" s="1"/>
  <c r="GI113" i="20"/>
  <c r="GJ115" i="20" s="1"/>
  <c r="FJ140" i="20"/>
  <c r="EI116" i="20"/>
  <c r="FJ139" i="20"/>
  <c r="EI111" i="20"/>
  <c r="FA123" i="20" a="1"/>
  <c r="FA124" i="20" s="1"/>
  <c r="FW123" i="20" a="1"/>
  <c r="FW125" i="20" s="1"/>
  <c r="CN126" i="20" s="1"/>
  <c r="ED148" i="20" a="1"/>
  <c r="ED148" i="20" s="1"/>
  <c r="GF143" i="20" a="1"/>
  <c r="GF143" i="20" s="1"/>
  <c r="FA128" i="20" a="1"/>
  <c r="FA130" i="20" s="1"/>
  <c r="CY133" i="20" a="1"/>
  <c r="CY135" i="20" s="1"/>
  <c r="CP588" i="20"/>
  <c r="BZ594" i="20"/>
  <c r="CK589" i="20"/>
  <c r="ER590" i="20" s="1"/>
  <c r="GF286" i="20"/>
  <c r="CQ588" i="20"/>
  <c r="CA594" i="20"/>
  <c r="CL589" i="20"/>
  <c r="ES590" i="20" s="1"/>
  <c r="CP74" i="20"/>
  <c r="CK75" i="20"/>
  <c r="ER76" i="20" s="1"/>
  <c r="BZ80" i="20"/>
  <c r="BZ166" i="20"/>
  <c r="CK161" i="20"/>
  <c r="ER162" i="20" s="1"/>
  <c r="CP160" i="20"/>
  <c r="CA686" i="20"/>
  <c r="CQ680" i="20"/>
  <c r="CL681" i="20"/>
  <c r="ES682" i="20" s="1"/>
  <c r="CP330" i="20"/>
  <c r="BZ336" i="20"/>
  <c r="CK331" i="20"/>
  <c r="ER332" i="20" s="1"/>
  <c r="BZ250" i="20"/>
  <c r="CK245" i="20"/>
  <c r="ER246" i="20" s="1"/>
  <c r="CP244" i="20"/>
  <c r="CA256" i="20"/>
  <c r="CL251" i="20"/>
  <c r="ES252" i="20" s="1"/>
  <c r="CQ250" i="20"/>
  <c r="FG149" i="20"/>
  <c r="FH148" i="20"/>
  <c r="GD150" i="20"/>
  <c r="FF149" i="20"/>
  <c r="GD148" i="20"/>
  <c r="FG148" i="20"/>
  <c r="GC150" i="20"/>
  <c r="GC148" i="20"/>
  <c r="FF148" i="20"/>
  <c r="GB150" i="20"/>
  <c r="GB148" i="20"/>
  <c r="FH150" i="20"/>
  <c r="GD149" i="20"/>
  <c r="FG150" i="20"/>
  <c r="GC149" i="20"/>
  <c r="FF150" i="20"/>
  <c r="GB149" i="20"/>
  <c r="FH149" i="20"/>
  <c r="CA863" i="20"/>
  <c r="CL773" i="20"/>
  <c r="ES774" i="20" s="1"/>
  <c r="CQ772" i="20"/>
  <c r="GL104" i="20"/>
  <c r="CH103" i="20"/>
  <c r="CH106" i="20" s="1"/>
  <c r="CW199" i="20" s="1"/>
  <c r="CA78" i="20"/>
  <c r="CL73" i="20"/>
  <c r="ES74" i="20" s="1"/>
  <c r="CQ72" i="20"/>
  <c r="DH194" i="20"/>
  <c r="DH196" i="20"/>
  <c r="DH195" i="20"/>
  <c r="BZ251" i="20"/>
  <c r="CK246" i="20"/>
  <c r="ER247" i="20" s="1"/>
  <c r="CP245" i="20"/>
  <c r="CA515" i="20"/>
  <c r="CQ509" i="20"/>
  <c r="CL510" i="20"/>
  <c r="ES511" i="20" s="1"/>
  <c r="GF194" i="20" a="1"/>
  <c r="CA342" i="20"/>
  <c r="CL337" i="20"/>
  <c r="ES338" i="20" s="1"/>
  <c r="CQ336" i="20"/>
  <c r="CL424" i="20"/>
  <c r="ES425" i="20" s="1"/>
  <c r="CQ423" i="20"/>
  <c r="CA429" i="20"/>
  <c r="CA601" i="20"/>
  <c r="CL596" i="20"/>
  <c r="ES597" i="20" s="1"/>
  <c r="CQ595" i="20"/>
  <c r="DE159" i="20"/>
  <c r="FJ143" i="20" a="1"/>
  <c r="CA771" i="20"/>
  <c r="CL765" i="20"/>
  <c r="ES766" i="20" s="1"/>
  <c r="CQ764" i="20"/>
  <c r="CA680" i="20"/>
  <c r="GM109" i="20"/>
  <c r="GM110" i="20"/>
  <c r="GM108" i="20"/>
  <c r="CP416" i="20"/>
  <c r="BZ422" i="20"/>
  <c r="CK417" i="20"/>
  <c r="ER418" i="20" s="1"/>
  <c r="BZ595" i="20"/>
  <c r="CK590" i="20"/>
  <c r="ER591" i="20" s="1"/>
  <c r="CP589" i="20"/>
  <c r="CK74" i="20"/>
  <c r="ER75" i="20" s="1"/>
  <c r="BZ79" i="20"/>
  <c r="CP73" i="20"/>
  <c r="CA862" i="20"/>
  <c r="CQ771" i="20"/>
  <c r="CL772" i="20"/>
  <c r="ES773" i="20" s="1"/>
  <c r="DU125" i="20"/>
  <c r="CC126" i="20" s="1"/>
  <c r="DU124" i="20"/>
  <c r="CC125" i="20" s="1"/>
  <c r="DU123" i="20"/>
  <c r="CC124" i="20" s="1"/>
  <c r="EM120" i="20"/>
  <c r="EG118" i="20"/>
  <c r="CB119" i="20"/>
  <c r="BZ165" i="20"/>
  <c r="CK160" i="20"/>
  <c r="ER161" i="20" s="1"/>
  <c r="CP159" i="20"/>
  <c r="GF140" i="20"/>
  <c r="GF139" i="20"/>
  <c r="GF138" i="20"/>
  <c r="CA343" i="20"/>
  <c r="CL338" i="20"/>
  <c r="ES339" i="20" s="1"/>
  <c r="CQ337" i="20"/>
  <c r="CP765" i="20"/>
  <c r="CK766" i="20"/>
  <c r="ER767" i="20" s="1"/>
  <c r="BZ772" i="20"/>
  <c r="BZ681" i="20"/>
  <c r="CA257" i="20"/>
  <c r="CL252" i="20"/>
  <c r="ES253" i="20" s="1"/>
  <c r="CQ251" i="20"/>
  <c r="CQ594" i="20"/>
  <c r="CL595" i="20"/>
  <c r="ES596" i="20" s="1"/>
  <c r="CA600" i="20"/>
  <c r="CQ330" i="20"/>
  <c r="CA336" i="20"/>
  <c r="CL331" i="20"/>
  <c r="ES332" i="20" s="1"/>
  <c r="DH153" i="20" a="1"/>
  <c r="BZ337" i="20"/>
  <c r="CK332" i="20"/>
  <c r="ER333" i="20" s="1"/>
  <c r="CP331" i="20"/>
  <c r="CA84" i="20"/>
  <c r="CL79" i="20"/>
  <c r="ES80" i="20" s="1"/>
  <c r="CQ78" i="20"/>
  <c r="CH108" i="20"/>
  <c r="CH111" i="20" s="1"/>
  <c r="CW204" i="20" s="1"/>
  <c r="FJ194" i="20" a="1"/>
  <c r="CB120" i="20"/>
  <c r="EG119" i="20"/>
  <c r="EM118" i="20"/>
  <c r="BZ509" i="20"/>
  <c r="CK504" i="20"/>
  <c r="ER505" i="20" s="1"/>
  <c r="CP503" i="20"/>
  <c r="CB126" i="20"/>
  <c r="BZ508" i="20"/>
  <c r="CP502" i="20"/>
  <c r="CK503" i="20"/>
  <c r="ER504" i="20" s="1"/>
  <c r="BZ510" i="20"/>
  <c r="CP504" i="20"/>
  <c r="CK505" i="20"/>
  <c r="ER506" i="20" s="1"/>
  <c r="EE284" i="20" a="1"/>
  <c r="CL423" i="20"/>
  <c r="ES424" i="20" s="1"/>
  <c r="CQ422" i="20"/>
  <c r="CA428" i="20"/>
  <c r="BZ164" i="20"/>
  <c r="CK159" i="20"/>
  <c r="ER160" i="20" s="1"/>
  <c r="CP158" i="20"/>
  <c r="GK60" i="20"/>
  <c r="CM119" i="20"/>
  <c r="EE138" i="20" a="1"/>
  <c r="EM119" i="20"/>
  <c r="EG120" i="20"/>
  <c r="CB121" i="20"/>
  <c r="CB124" i="20"/>
  <c r="FQ133" i="20"/>
  <c r="FQ135" i="20"/>
  <c r="FQ134" i="20"/>
  <c r="CP590" i="20"/>
  <c r="BZ596" i="20"/>
  <c r="CK591" i="20"/>
  <c r="ER592" i="20" s="1"/>
  <c r="ED153" i="20" a="1"/>
  <c r="FF155" i="20"/>
  <c r="GB154" i="20"/>
  <c r="FH154" i="20"/>
  <c r="FG154" i="20"/>
  <c r="FH153" i="20"/>
  <c r="GD155" i="20"/>
  <c r="FF154" i="20"/>
  <c r="GD153" i="20"/>
  <c r="FG153" i="20"/>
  <c r="GC155" i="20"/>
  <c r="GC153" i="20"/>
  <c r="FF153" i="20"/>
  <c r="GB155" i="20"/>
  <c r="GB153" i="20"/>
  <c r="FH155" i="20"/>
  <c r="GD154" i="20"/>
  <c r="FG155" i="20"/>
  <c r="GC154" i="20"/>
  <c r="CL159" i="20"/>
  <c r="ES160" i="20" s="1"/>
  <c r="CQ158" i="20"/>
  <c r="CA164" i="20"/>
  <c r="CP418" i="20"/>
  <c r="BZ424" i="20"/>
  <c r="CK419" i="20"/>
  <c r="ER420" i="20" s="1"/>
  <c r="CM120" i="20"/>
  <c r="DU128" i="20" a="1"/>
  <c r="DO138" i="20" a="1"/>
  <c r="CA171" i="20"/>
  <c r="CL166" i="20"/>
  <c r="ES167" i="20" s="1"/>
  <c r="CQ165" i="20"/>
  <c r="CB125" i="20"/>
  <c r="CP417" i="20"/>
  <c r="BZ423" i="20"/>
  <c r="CK418" i="20"/>
  <c r="ER419" i="20" s="1"/>
  <c r="CP764" i="20"/>
  <c r="BZ771" i="20"/>
  <c r="CK765" i="20"/>
  <c r="ER766" i="20" s="1"/>
  <c r="BZ680" i="20"/>
  <c r="CA170" i="20"/>
  <c r="CL165" i="20"/>
  <c r="ES166" i="20" s="1"/>
  <c r="CQ164" i="20"/>
  <c r="CQ416" i="20"/>
  <c r="CA422" i="20"/>
  <c r="CL417" i="20"/>
  <c r="ES418" i="20" s="1"/>
  <c r="CA250" i="20"/>
  <c r="CL245" i="20"/>
  <c r="ES246" i="20" s="1"/>
  <c r="CQ244" i="20"/>
  <c r="CY128" i="20" a="1"/>
  <c r="CM121" i="20"/>
  <c r="GI120" i="20"/>
  <c r="CA514" i="20"/>
  <c r="CL509" i="20"/>
  <c r="ES510" i="20" s="1"/>
  <c r="CQ508" i="20"/>
  <c r="ED145" i="20"/>
  <c r="ED144" i="20"/>
  <c r="ED143" i="20"/>
  <c r="ER69" i="20"/>
  <c r="CH69" i="20"/>
  <c r="GL68" i="20" s="1"/>
  <c r="DH148" i="20" a="1"/>
  <c r="CP766" i="20"/>
  <c r="CK767" i="20"/>
  <c r="ER768" i="20" s="1"/>
  <c r="BZ773" i="20"/>
  <c r="BZ682" i="20"/>
  <c r="GM63" i="20"/>
  <c r="GM64" i="20"/>
  <c r="GM62" i="20"/>
  <c r="GG135" i="20"/>
  <c r="GG134" i="20"/>
  <c r="GG133" i="20"/>
  <c r="DH145" i="20"/>
  <c r="DH144" i="20"/>
  <c r="DH143" i="20"/>
  <c r="CA508" i="20"/>
  <c r="CQ502" i="20"/>
  <c r="CL503" i="20"/>
  <c r="ES504" i="20" s="1"/>
  <c r="BZ338" i="20"/>
  <c r="CK333" i="20"/>
  <c r="ER334" i="20" s="1"/>
  <c r="CP332" i="20"/>
  <c r="BZ252" i="20"/>
  <c r="CK247" i="20"/>
  <c r="ER248" i="20" s="1"/>
  <c r="CP246" i="20"/>
  <c r="CP72" i="20"/>
  <c r="BZ78" i="20"/>
  <c r="CK73" i="20"/>
  <c r="CE73" i="20"/>
  <c r="EP73" i="20"/>
  <c r="CA85" i="20"/>
  <c r="CL80" i="20"/>
  <c r="ES81" i="20" s="1"/>
  <c r="CQ79" i="20"/>
  <c r="CQ681" i="20"/>
  <c r="CA687" i="20"/>
  <c r="CL682" i="20"/>
  <c r="ES683" i="20" s="1"/>
  <c r="GG130" i="20"/>
  <c r="GG129" i="20"/>
  <c r="GG128" i="20"/>
  <c r="FJ285" i="20" l="1"/>
  <c r="EA160" i="20"/>
  <c r="EB160" i="20"/>
  <c r="EY158" i="20"/>
  <c r="DF158" i="20"/>
  <c r="DZ160" i="20"/>
  <c r="DZ159" i="20"/>
  <c r="DD159" i="20"/>
  <c r="EA159" i="20"/>
  <c r="EA158" i="20"/>
  <c r="FJ284" i="20"/>
  <c r="GF285" i="20"/>
  <c r="EE194" i="20" a="1"/>
  <c r="EE194" i="20" s="1"/>
  <c r="DF159" i="20"/>
  <c r="EB159" i="20"/>
  <c r="DF160" i="20"/>
  <c r="DD158" i="20"/>
  <c r="DZ158" i="20"/>
  <c r="DE158" i="20"/>
  <c r="DD160" i="20"/>
  <c r="DE160" i="20"/>
  <c r="GO119" i="20"/>
  <c r="GO120" i="20"/>
  <c r="GO118" i="20"/>
  <c r="GI119" i="20"/>
  <c r="GI118" i="20"/>
  <c r="EP114" i="20"/>
  <c r="GJ113" i="20"/>
  <c r="GJ114" i="20"/>
  <c r="FQ138" i="20" a="1"/>
  <c r="GL114" i="20"/>
  <c r="GM113" i="20" s="1"/>
  <c r="CH113" i="20"/>
  <c r="CH116" i="20" s="1"/>
  <c r="CW209" i="20" s="1"/>
  <c r="DE209" i="20" s="1"/>
  <c r="EG125" i="20"/>
  <c r="EM123" i="20"/>
  <c r="FW123" i="20"/>
  <c r="CN124" i="20" s="1"/>
  <c r="FW124" i="20"/>
  <c r="CN125" i="20" s="1"/>
  <c r="CY133" i="20"/>
  <c r="EG133" i="20" s="1"/>
  <c r="CY134" i="20"/>
  <c r="CB135" i="20" s="1"/>
  <c r="FA123" i="20"/>
  <c r="CM124" i="20" s="1"/>
  <c r="GK111" i="20"/>
  <c r="FA125" i="20"/>
  <c r="CM126" i="20" s="1"/>
  <c r="EG123" i="20"/>
  <c r="EG124" i="20"/>
  <c r="EM125" i="20"/>
  <c r="ED149" i="20"/>
  <c r="ED150" i="20"/>
  <c r="GK65" i="20"/>
  <c r="GF144" i="20"/>
  <c r="GF145" i="20"/>
  <c r="EM124" i="20"/>
  <c r="FQ284" i="20" a="1"/>
  <c r="FQ284" i="20" s="1"/>
  <c r="FA128" i="20"/>
  <c r="CM129" i="20" s="1"/>
  <c r="CE119" i="20"/>
  <c r="FW133" i="20" a="1"/>
  <c r="FW133" i="20" s="1"/>
  <c r="CN134" i="20" s="1"/>
  <c r="DO143" i="20" a="1"/>
  <c r="DO145" i="20" s="1"/>
  <c r="EH119" i="20"/>
  <c r="FA129" i="20"/>
  <c r="CM130" i="20" s="1"/>
  <c r="FW128" i="20" a="1"/>
  <c r="CQ84" i="20"/>
  <c r="CL85" i="20"/>
  <c r="ES86" i="20" s="1"/>
  <c r="CA90" i="20"/>
  <c r="EE140" i="20"/>
  <c r="EE139" i="20"/>
  <c r="EE138" i="20"/>
  <c r="CA433" i="20"/>
  <c r="CL428" i="20"/>
  <c r="ES429" i="20" s="1"/>
  <c r="CQ427" i="20"/>
  <c r="CA89" i="20"/>
  <c r="CQ83" i="20"/>
  <c r="CL84" i="20"/>
  <c r="ES85" i="20" s="1"/>
  <c r="CA605" i="20"/>
  <c r="CL600" i="20"/>
  <c r="ES601" i="20" s="1"/>
  <c r="CQ599" i="20"/>
  <c r="EE196" i="20"/>
  <c r="BZ84" i="20"/>
  <c r="CK79" i="20"/>
  <c r="ER80" i="20" s="1"/>
  <c r="CP78" i="20"/>
  <c r="CA347" i="20"/>
  <c r="CL342" i="20"/>
  <c r="ES343" i="20" s="1"/>
  <c r="CQ341" i="20"/>
  <c r="CP251" i="20"/>
  <c r="BZ257" i="20"/>
  <c r="CK252" i="20"/>
  <c r="ER253" i="20" s="1"/>
  <c r="EE143" i="20" a="1"/>
  <c r="BZ428" i="20"/>
  <c r="CK423" i="20"/>
  <c r="ER424" i="20" s="1"/>
  <c r="CP422" i="20"/>
  <c r="CA176" i="20"/>
  <c r="CQ170" i="20"/>
  <c r="CL171" i="20"/>
  <c r="ES172" i="20" s="1"/>
  <c r="FA133" i="20" a="1"/>
  <c r="CH120" i="20"/>
  <c r="GL119" i="20" s="1"/>
  <c r="EP119" i="20"/>
  <c r="BZ513" i="20"/>
  <c r="CP507" i="20"/>
  <c r="CK508" i="20"/>
  <c r="ER509" i="20" s="1"/>
  <c r="GF196" i="20"/>
  <c r="GF195" i="20"/>
  <c r="GF194" i="20"/>
  <c r="CA691" i="20"/>
  <c r="CL686" i="20"/>
  <c r="ES687" i="20" s="1"/>
  <c r="CQ685" i="20"/>
  <c r="CK682" i="20"/>
  <c r="ER683" i="20" s="1"/>
  <c r="CP681" i="20"/>
  <c r="BZ687" i="20"/>
  <c r="CY130" i="20"/>
  <c r="CY129" i="20"/>
  <c r="CY128" i="20"/>
  <c r="DO138" i="20"/>
  <c r="DO140" i="20"/>
  <c r="DO139" i="20"/>
  <c r="CE124" i="20"/>
  <c r="BZ170" i="20"/>
  <c r="CK165" i="20"/>
  <c r="ER166" i="20" s="1"/>
  <c r="CP164" i="20"/>
  <c r="EG135" i="20"/>
  <c r="CB136" i="20"/>
  <c r="DO194" i="20" a="1"/>
  <c r="ER74" i="20"/>
  <c r="CH74" i="20"/>
  <c r="GL73" i="20" s="1"/>
  <c r="BZ863" i="20"/>
  <c r="CK773" i="20"/>
  <c r="ER774" i="20" s="1"/>
  <c r="CP772" i="20"/>
  <c r="CL170" i="20"/>
  <c r="ES171" i="20" s="1"/>
  <c r="CA175" i="20"/>
  <c r="CQ169" i="20"/>
  <c r="DU130" i="20"/>
  <c r="CC131" i="20" s="1"/>
  <c r="DU129" i="20"/>
  <c r="CC130" i="20" s="1"/>
  <c r="DU128" i="20"/>
  <c r="CC129" i="20" s="1"/>
  <c r="BZ429" i="20"/>
  <c r="CK424" i="20"/>
  <c r="ER425" i="20" s="1"/>
  <c r="CP423" i="20"/>
  <c r="ED153" i="20"/>
  <c r="ED155" i="20"/>
  <c r="ED154" i="20"/>
  <c r="EE286" i="20"/>
  <c r="EE285" i="20"/>
  <c r="EE284" i="20"/>
  <c r="FJ195" i="20"/>
  <c r="FJ194" i="20"/>
  <c r="FJ196" i="20"/>
  <c r="BZ342" i="20"/>
  <c r="CK337" i="20"/>
  <c r="ER338" i="20" s="1"/>
  <c r="CP336" i="20"/>
  <c r="CL680" i="20"/>
  <c r="ES681" i="20" s="1"/>
  <c r="CQ679" i="20"/>
  <c r="CA685" i="20"/>
  <c r="CA434" i="20"/>
  <c r="CL429" i="20"/>
  <c r="ES430" i="20" s="1"/>
  <c r="CQ428" i="20"/>
  <c r="CK250" i="20"/>
  <c r="ER251" i="20" s="1"/>
  <c r="CP249" i="20"/>
  <c r="BZ255" i="20"/>
  <c r="CM131" i="20"/>
  <c r="BZ599" i="20"/>
  <c r="CP593" i="20"/>
  <c r="CK594" i="20"/>
  <c r="ER595" i="20" s="1"/>
  <c r="CA692" i="20"/>
  <c r="CL687" i="20"/>
  <c r="ES688" i="20" s="1"/>
  <c r="CQ686" i="20"/>
  <c r="CP77" i="20"/>
  <c r="CK78" i="20"/>
  <c r="BZ83" i="20"/>
  <c r="CE78" i="20"/>
  <c r="EP78" i="20"/>
  <c r="CP337" i="20"/>
  <c r="BZ343" i="20"/>
  <c r="CK338" i="20"/>
  <c r="ER339" i="20" s="1"/>
  <c r="BZ685" i="20"/>
  <c r="CK680" i="20"/>
  <c r="ER681" i="20" s="1"/>
  <c r="CP679" i="20"/>
  <c r="DD206" i="20"/>
  <c r="DZ205" i="20"/>
  <c r="DF205" i="20"/>
  <c r="DZ204" i="20"/>
  <c r="DE205" i="20"/>
  <c r="DD205" i="20"/>
  <c r="EB206" i="20"/>
  <c r="DF204" i="20"/>
  <c r="EA206" i="20"/>
  <c r="DE204" i="20"/>
  <c r="DZ206" i="20"/>
  <c r="DF206" i="20"/>
  <c r="EB205" i="20"/>
  <c r="EY204" i="20"/>
  <c r="EB204" i="20"/>
  <c r="DD204" i="20"/>
  <c r="DE206" i="20"/>
  <c r="EA205" i="20"/>
  <c r="EA204" i="20"/>
  <c r="DH155" i="20"/>
  <c r="DH154" i="20"/>
  <c r="DH153" i="20"/>
  <c r="CQ342" i="20"/>
  <c r="CA348" i="20"/>
  <c r="CL343" i="20"/>
  <c r="ES344" i="20" s="1"/>
  <c r="BZ600" i="20"/>
  <c r="CP594" i="20"/>
  <c r="CK595" i="20"/>
  <c r="ER596" i="20" s="1"/>
  <c r="FH160" i="20"/>
  <c r="GD159" i="20"/>
  <c r="FG160" i="20"/>
  <c r="GC159" i="20"/>
  <c r="FF160" i="20"/>
  <c r="GB159" i="20"/>
  <c r="FH159" i="20"/>
  <c r="FG159" i="20"/>
  <c r="FH158" i="20"/>
  <c r="GD160" i="20"/>
  <c r="FF159" i="20"/>
  <c r="GD158" i="20"/>
  <c r="FG158" i="20"/>
  <c r="GC160" i="20"/>
  <c r="GC158" i="20"/>
  <c r="FF158" i="20"/>
  <c r="GB160" i="20"/>
  <c r="GB158" i="20"/>
  <c r="CA520" i="20"/>
  <c r="CQ514" i="20"/>
  <c r="CL515" i="20"/>
  <c r="ES516" i="20" s="1"/>
  <c r="BZ171" i="20"/>
  <c r="CK166" i="20"/>
  <c r="ER167" i="20" s="1"/>
  <c r="CP165" i="20"/>
  <c r="CQ249" i="20"/>
  <c r="CA255" i="20"/>
  <c r="CL250" i="20"/>
  <c r="ES251" i="20" s="1"/>
  <c r="GF153" i="20" a="1"/>
  <c r="CP595" i="20"/>
  <c r="BZ601" i="20"/>
  <c r="CK596" i="20"/>
  <c r="ER597" i="20" s="1"/>
  <c r="DO285" i="20"/>
  <c r="DO284" i="20"/>
  <c r="DO286" i="20"/>
  <c r="CQ256" i="20"/>
  <c r="CA262" i="20"/>
  <c r="CL257" i="20"/>
  <c r="ES258" i="20" s="1"/>
  <c r="GG138" i="20" a="1"/>
  <c r="EH118" i="20"/>
  <c r="CA606" i="20"/>
  <c r="CL601" i="20"/>
  <c r="ES602" i="20" s="1"/>
  <c r="CQ600" i="20"/>
  <c r="CL78" i="20"/>
  <c r="ES79" i="20" s="1"/>
  <c r="CA83" i="20"/>
  <c r="CQ77" i="20"/>
  <c r="CL863" i="20"/>
  <c r="ES864" i="20" s="1"/>
  <c r="CQ862" i="20"/>
  <c r="CA869" i="20"/>
  <c r="CA778" i="20"/>
  <c r="GF148" i="20" a="1"/>
  <c r="CA261" i="20"/>
  <c r="CL256" i="20"/>
  <c r="ES257" i="20" s="1"/>
  <c r="CQ255" i="20"/>
  <c r="CK336" i="20"/>
  <c r="ER337" i="20" s="1"/>
  <c r="CP335" i="20"/>
  <c r="BZ341" i="20"/>
  <c r="CL594" i="20"/>
  <c r="ES595" i="20" s="1"/>
  <c r="CA599" i="20"/>
  <c r="CQ593" i="20"/>
  <c r="FQ140" i="20"/>
  <c r="FQ139" i="20"/>
  <c r="FQ138" i="20"/>
  <c r="DH150" i="20"/>
  <c r="DH149" i="20"/>
  <c r="DH148" i="20"/>
  <c r="CL514" i="20"/>
  <c r="ES515" i="20" s="1"/>
  <c r="CQ513" i="20"/>
  <c r="CA519" i="20"/>
  <c r="BZ861" i="20"/>
  <c r="CP770" i="20"/>
  <c r="CK771" i="20"/>
  <c r="ER772" i="20" s="1"/>
  <c r="CH67" i="20"/>
  <c r="CH70" i="20" s="1"/>
  <c r="CW163" i="20" s="1"/>
  <c r="CA169" i="20"/>
  <c r="CQ163" i="20"/>
  <c r="CL164" i="20"/>
  <c r="ES165" i="20" s="1"/>
  <c r="EH120" i="20"/>
  <c r="BZ515" i="20"/>
  <c r="CP509" i="20"/>
  <c r="CK510" i="20"/>
  <c r="ER511" i="20" s="1"/>
  <c r="CQ335" i="20"/>
  <c r="CA341" i="20"/>
  <c r="CL336" i="20"/>
  <c r="ES337" i="20" s="1"/>
  <c r="BZ686" i="20"/>
  <c r="CP680" i="20"/>
  <c r="CK681" i="20"/>
  <c r="ER682" i="20" s="1"/>
  <c r="CQ861" i="20"/>
  <c r="CA868" i="20"/>
  <c r="CL862" i="20"/>
  <c r="ES863" i="20" s="1"/>
  <c r="CA777" i="20"/>
  <c r="CP421" i="20"/>
  <c r="BZ427" i="20"/>
  <c r="CK422" i="20"/>
  <c r="ER423" i="20" s="1"/>
  <c r="CA861" i="20"/>
  <c r="CQ770" i="20"/>
  <c r="CL771" i="20"/>
  <c r="ES772" i="20" s="1"/>
  <c r="EB201" i="20"/>
  <c r="DD200" i="20"/>
  <c r="EA201" i="20"/>
  <c r="DZ201" i="20"/>
  <c r="DF201" i="20"/>
  <c r="EB200" i="20"/>
  <c r="DF199" i="20"/>
  <c r="DE201" i="20"/>
  <c r="EA200" i="20"/>
  <c r="EY199" i="20"/>
  <c r="EB199" i="20"/>
  <c r="DE199" i="20"/>
  <c r="DD201" i="20"/>
  <c r="DZ200" i="20"/>
  <c r="EA199" i="20"/>
  <c r="DD199" i="20"/>
  <c r="DF200" i="20"/>
  <c r="DZ199" i="20"/>
  <c r="DE200" i="20"/>
  <c r="CP79" i="20"/>
  <c r="BZ85" i="20"/>
  <c r="CK80" i="20"/>
  <c r="ER81" i="20" s="1"/>
  <c r="CA513" i="20"/>
  <c r="CQ507" i="20"/>
  <c r="CL508" i="20"/>
  <c r="ES509" i="20" s="1"/>
  <c r="GM68" i="20"/>
  <c r="GM69" i="20"/>
  <c r="GM67" i="20"/>
  <c r="CQ421" i="20"/>
  <c r="CA427" i="20"/>
  <c r="CL422" i="20"/>
  <c r="ES423" i="20" s="1"/>
  <c r="FJ153" i="20" a="1"/>
  <c r="BZ169" i="20"/>
  <c r="CP163" i="20"/>
  <c r="CK164" i="20"/>
  <c r="ER165" i="20" s="1"/>
  <c r="CP508" i="20"/>
  <c r="BZ514" i="20"/>
  <c r="CK509" i="20"/>
  <c r="ER510" i="20" s="1"/>
  <c r="BZ862" i="20"/>
  <c r="CP771" i="20"/>
  <c r="CK772" i="20"/>
  <c r="ER773" i="20" s="1"/>
  <c r="FJ145" i="20"/>
  <c r="FJ144" i="20"/>
  <c r="FJ143" i="20"/>
  <c r="GM114" i="20"/>
  <c r="GM115" i="20"/>
  <c r="BZ256" i="20"/>
  <c r="CK251" i="20"/>
  <c r="ER252" i="20" s="1"/>
  <c r="CP250" i="20"/>
  <c r="GM104" i="20"/>
  <c r="GM105" i="20"/>
  <c r="GM103" i="20"/>
  <c r="FJ148" i="20" a="1"/>
  <c r="CM125" i="20"/>
  <c r="GG284" i="20" a="1"/>
  <c r="ED158" i="20" l="1" a="1"/>
  <c r="GJ119" i="20"/>
  <c r="GJ118" i="20"/>
  <c r="EE195" i="20"/>
  <c r="EB209" i="20"/>
  <c r="DH158" i="20" a="1"/>
  <c r="DH160" i="20" s="1"/>
  <c r="GO123" i="20"/>
  <c r="GJ120" i="20"/>
  <c r="EY209" i="20"/>
  <c r="DF209" i="20"/>
  <c r="EM134" i="20"/>
  <c r="GI124" i="20"/>
  <c r="DD210" i="20"/>
  <c r="DE211" i="20"/>
  <c r="DF211" i="20"/>
  <c r="DE210" i="20"/>
  <c r="DZ211" i="20"/>
  <c r="DF210" i="20"/>
  <c r="DZ209" i="20"/>
  <c r="DD211" i="20"/>
  <c r="EA209" i="20"/>
  <c r="DD209" i="20"/>
  <c r="EA210" i="20"/>
  <c r="EB211" i="20"/>
  <c r="GI125" i="20"/>
  <c r="GI123" i="20"/>
  <c r="GO125" i="20"/>
  <c r="DZ210" i="20"/>
  <c r="EB210" i="20"/>
  <c r="GO124" i="20"/>
  <c r="EA211" i="20"/>
  <c r="EG134" i="20"/>
  <c r="EH133" i="20" s="1"/>
  <c r="EM133" i="20"/>
  <c r="EM135" i="20"/>
  <c r="CB134" i="20"/>
  <c r="EH123" i="20"/>
  <c r="FW134" i="20"/>
  <c r="CN135" i="20" s="1"/>
  <c r="EH125" i="20"/>
  <c r="CH118" i="20"/>
  <c r="CH121" i="20" s="1"/>
  <c r="CW214" i="20" s="1"/>
  <c r="DZ215" i="20" s="1"/>
  <c r="EH135" i="20"/>
  <c r="EH124" i="20"/>
  <c r="EE148" i="20" a="1"/>
  <c r="EE148" i="20" s="1"/>
  <c r="EE153" i="20" a="1"/>
  <c r="EE153" i="20" s="1"/>
  <c r="GG143" i="20" a="1"/>
  <c r="GG145" i="20" s="1"/>
  <c r="FW135" i="20"/>
  <c r="CN136" i="20" s="1"/>
  <c r="FQ285" i="20"/>
  <c r="FQ286" i="20"/>
  <c r="DO148" i="20" a="1"/>
  <c r="DO148" i="20" s="1"/>
  <c r="DO144" i="20"/>
  <c r="GK70" i="20"/>
  <c r="FA138" i="20" a="1"/>
  <c r="FA140" i="20" s="1"/>
  <c r="CY284" i="20" a="1"/>
  <c r="CY286" i="20" s="1"/>
  <c r="GK116" i="20"/>
  <c r="DO143" i="20"/>
  <c r="DU284" i="20" a="1"/>
  <c r="DU286" i="20" s="1"/>
  <c r="CC287" i="20" s="1"/>
  <c r="ED199" i="20" a="1"/>
  <c r="ED201" i="20" s="1"/>
  <c r="BZ174" i="20"/>
  <c r="CP168" i="20"/>
  <c r="CK169" i="20"/>
  <c r="ER170" i="20" s="1"/>
  <c r="CA524" i="20"/>
  <c r="CL519" i="20"/>
  <c r="ES520" i="20" s="1"/>
  <c r="CQ518" i="20"/>
  <c r="EI121" i="20"/>
  <c r="BZ88" i="20"/>
  <c r="CK83" i="20"/>
  <c r="CP82" i="20"/>
  <c r="CE83" i="20"/>
  <c r="EP83" i="20"/>
  <c r="CP598" i="20"/>
  <c r="BZ604" i="20"/>
  <c r="CK599" i="20"/>
  <c r="ER600" i="20" s="1"/>
  <c r="BZ347" i="20"/>
  <c r="CK342" i="20"/>
  <c r="ER343" i="20" s="1"/>
  <c r="CP341" i="20"/>
  <c r="DO194" i="20"/>
  <c r="DO196" i="20"/>
  <c r="DO195" i="20"/>
  <c r="CP686" i="20"/>
  <c r="BZ692" i="20"/>
  <c r="CK687" i="20"/>
  <c r="ER688" i="20" s="1"/>
  <c r="CA181" i="20"/>
  <c r="CL176" i="20"/>
  <c r="ES177" i="20" s="1"/>
  <c r="CQ175" i="20"/>
  <c r="BZ261" i="20"/>
  <c r="CK256" i="20"/>
  <c r="ER257" i="20" s="1"/>
  <c r="CP255" i="20"/>
  <c r="FJ153" i="20"/>
  <c r="FJ155" i="20"/>
  <c r="FJ154" i="20"/>
  <c r="EP124" i="20"/>
  <c r="CH125" i="20"/>
  <c r="GL124" i="20" s="1"/>
  <c r="BZ432" i="20"/>
  <c r="CK427" i="20"/>
  <c r="ER428" i="20" s="1"/>
  <c r="CP426" i="20"/>
  <c r="BZ691" i="20"/>
  <c r="CK686" i="20"/>
  <c r="ER687" i="20" s="1"/>
  <c r="CP685" i="20"/>
  <c r="GG140" i="20"/>
  <c r="GG139" i="20"/>
  <c r="GG138" i="20"/>
  <c r="BZ606" i="20"/>
  <c r="CK601" i="20"/>
  <c r="ER602" i="20" s="1"/>
  <c r="CP600" i="20"/>
  <c r="BZ176" i="20"/>
  <c r="CP170" i="20"/>
  <c r="CK171" i="20"/>
  <c r="ER172" i="20" s="1"/>
  <c r="ED204" i="20" a="1"/>
  <c r="ER79" i="20"/>
  <c r="CH79" i="20"/>
  <c r="GL78" i="20" s="1"/>
  <c r="CQ433" i="20"/>
  <c r="CA439" i="20"/>
  <c r="CL434" i="20"/>
  <c r="ES435" i="20" s="1"/>
  <c r="CQ690" i="20"/>
  <c r="CA696" i="20"/>
  <c r="CL691" i="20"/>
  <c r="ES692" i="20" s="1"/>
  <c r="BZ89" i="20"/>
  <c r="CP83" i="20"/>
  <c r="CK84" i="20"/>
  <c r="ER85" i="20" s="1"/>
  <c r="CP861" i="20"/>
  <c r="BZ868" i="20"/>
  <c r="CK862" i="20"/>
  <c r="ER863" i="20" s="1"/>
  <c r="BZ777" i="20"/>
  <c r="BZ605" i="20"/>
  <c r="CK600" i="20"/>
  <c r="ER601" i="20" s="1"/>
  <c r="CP599" i="20"/>
  <c r="CQ684" i="20"/>
  <c r="CA690" i="20"/>
  <c r="CL685" i="20"/>
  <c r="ES686" i="20" s="1"/>
  <c r="FQ194" i="20" a="1"/>
  <c r="GG194" i="20" a="1"/>
  <c r="BZ518" i="20"/>
  <c r="CP512" i="20"/>
  <c r="CK513" i="20"/>
  <c r="ER514" i="20" s="1"/>
  <c r="DU194" i="20" a="1"/>
  <c r="CL89" i="20"/>
  <c r="ES90" i="20" s="1"/>
  <c r="CQ88" i="20"/>
  <c r="FJ150" i="20"/>
  <c r="FJ149" i="20"/>
  <c r="FJ148" i="20"/>
  <c r="CA518" i="20"/>
  <c r="CQ512" i="20"/>
  <c r="CL513" i="20"/>
  <c r="ES514" i="20" s="1"/>
  <c r="GD201" i="20"/>
  <c r="GB200" i="20"/>
  <c r="GC201" i="20"/>
  <c r="FH200" i="20"/>
  <c r="GB201" i="20"/>
  <c r="FG200" i="20"/>
  <c r="FH201" i="20"/>
  <c r="FF200" i="20"/>
  <c r="FG201" i="20"/>
  <c r="FH199" i="20"/>
  <c r="FF201" i="20"/>
  <c r="GD199" i="20"/>
  <c r="FG199" i="20"/>
  <c r="GD200" i="20"/>
  <c r="GC199" i="20"/>
  <c r="FF199" i="20"/>
  <c r="GC200" i="20"/>
  <c r="GB199" i="20"/>
  <c r="CA782" i="20"/>
  <c r="CQ776" i="20"/>
  <c r="CL777" i="20"/>
  <c r="ES778" i="20" s="1"/>
  <c r="CA346" i="20"/>
  <c r="CL341" i="20"/>
  <c r="ES342" i="20" s="1"/>
  <c r="CQ340" i="20"/>
  <c r="CA174" i="20"/>
  <c r="CQ168" i="20"/>
  <c r="CL169" i="20"/>
  <c r="ES170" i="20" s="1"/>
  <c r="CL83" i="20"/>
  <c r="ES84" i="20" s="1"/>
  <c r="CQ82" i="20"/>
  <c r="CA88" i="20"/>
  <c r="CQ261" i="20"/>
  <c r="CA267" i="20"/>
  <c r="CL262" i="20"/>
  <c r="ES263" i="20" s="1"/>
  <c r="GF154" i="20"/>
  <c r="GF153" i="20"/>
  <c r="GF155" i="20"/>
  <c r="EE155" i="20"/>
  <c r="CA180" i="20"/>
  <c r="CL175" i="20"/>
  <c r="ES176" i="20" s="1"/>
  <c r="CQ174" i="20"/>
  <c r="GM74" i="20"/>
  <c r="GM73" i="20"/>
  <c r="GM72" i="20"/>
  <c r="CH72" i="20"/>
  <c r="CH75" i="20" s="1"/>
  <c r="CW168" i="20" s="1"/>
  <c r="BZ433" i="20"/>
  <c r="CK428" i="20"/>
  <c r="ER429" i="20" s="1"/>
  <c r="CP427" i="20"/>
  <c r="CA352" i="20"/>
  <c r="CL347" i="20"/>
  <c r="ES348" i="20" s="1"/>
  <c r="CQ346" i="20"/>
  <c r="GK106" i="20"/>
  <c r="BZ519" i="20"/>
  <c r="CK514" i="20"/>
  <c r="ER515" i="20" s="1"/>
  <c r="CP513" i="20"/>
  <c r="CL427" i="20"/>
  <c r="ES428" i="20" s="1"/>
  <c r="CQ426" i="20"/>
  <c r="CA432" i="20"/>
  <c r="EA165" i="20"/>
  <c r="EA164" i="20"/>
  <c r="DZ163" i="20"/>
  <c r="DZ165" i="20"/>
  <c r="DF165" i="20"/>
  <c r="DZ164" i="20"/>
  <c r="DF164" i="20"/>
  <c r="DE165" i="20"/>
  <c r="DE164" i="20"/>
  <c r="DD165" i="20"/>
  <c r="DD164" i="20"/>
  <c r="DF163" i="20"/>
  <c r="DE163" i="20"/>
  <c r="EY163" i="20"/>
  <c r="EB163" i="20"/>
  <c r="DD163" i="20"/>
  <c r="EB165" i="20"/>
  <c r="EB164" i="20"/>
  <c r="EA163" i="20"/>
  <c r="CA266" i="20"/>
  <c r="CL261" i="20"/>
  <c r="ES262" i="20" s="1"/>
  <c r="CQ260" i="20"/>
  <c r="CA525" i="20"/>
  <c r="CQ519" i="20"/>
  <c r="CL520" i="20"/>
  <c r="ES521" i="20" s="1"/>
  <c r="CP342" i="20"/>
  <c r="BZ348" i="20"/>
  <c r="CK343" i="20"/>
  <c r="ER344" i="20" s="1"/>
  <c r="BZ260" i="20"/>
  <c r="CK255" i="20"/>
  <c r="ER256" i="20" s="1"/>
  <c r="CP254" i="20"/>
  <c r="CY138" i="20" a="1"/>
  <c r="GM119" i="20"/>
  <c r="GM120" i="20"/>
  <c r="GM118" i="20"/>
  <c r="EE143" i="20"/>
  <c r="EE145" i="20"/>
  <c r="EE144" i="20"/>
  <c r="CL90" i="20"/>
  <c r="ES91" i="20" s="1"/>
  <c r="CQ89" i="20"/>
  <c r="FQ143" i="20" a="1"/>
  <c r="CP84" i="20"/>
  <c r="CK85" i="20"/>
  <c r="ER86" i="20" s="1"/>
  <c r="BZ90" i="20"/>
  <c r="DH199" i="20" a="1"/>
  <c r="CA958" i="20"/>
  <c r="CL868" i="20"/>
  <c r="ES869" i="20" s="1"/>
  <c r="CQ867" i="20"/>
  <c r="CQ598" i="20"/>
  <c r="CA604" i="20"/>
  <c r="CL599" i="20"/>
  <c r="ES600" i="20" s="1"/>
  <c r="GF150" i="20"/>
  <c r="GF149" i="20"/>
  <c r="GF148" i="20"/>
  <c r="CA260" i="20"/>
  <c r="CL255" i="20"/>
  <c r="ES256" i="20" s="1"/>
  <c r="CQ254" i="20"/>
  <c r="GF158" i="20" a="1"/>
  <c r="CQ347" i="20"/>
  <c r="CA353" i="20"/>
  <c r="CL348" i="20"/>
  <c r="ES349" i="20" s="1"/>
  <c r="DH204" i="20" a="1"/>
  <c r="CQ691" i="20"/>
  <c r="CA697" i="20"/>
  <c r="CL692" i="20"/>
  <c r="ES693" i="20" s="1"/>
  <c r="CB129" i="20"/>
  <c r="EM130" i="20"/>
  <c r="EG128" i="20"/>
  <c r="FA133" i="20"/>
  <c r="FA135" i="20"/>
  <c r="FA134" i="20"/>
  <c r="CE134" i="20"/>
  <c r="CA438" i="20"/>
  <c r="CL433" i="20"/>
  <c r="ES434" i="20" s="1"/>
  <c r="CQ432" i="20"/>
  <c r="CL778" i="20"/>
  <c r="ES779" i="20" s="1"/>
  <c r="CA783" i="20"/>
  <c r="CQ777" i="20"/>
  <c r="BZ434" i="20"/>
  <c r="CK429" i="20"/>
  <c r="ER430" i="20" s="1"/>
  <c r="CP428" i="20"/>
  <c r="CB130" i="20"/>
  <c r="EG129" i="20"/>
  <c r="EM128" i="20"/>
  <c r="EH134" i="20"/>
  <c r="CP256" i="20"/>
  <c r="BZ262" i="20"/>
  <c r="CK257" i="20"/>
  <c r="ER258" i="20" s="1"/>
  <c r="DU138" i="20" a="1"/>
  <c r="GG284" i="20"/>
  <c r="GG286" i="20"/>
  <c r="GG285" i="20"/>
  <c r="CA867" i="20"/>
  <c r="CL861" i="20"/>
  <c r="ES862" i="20" s="1"/>
  <c r="CQ860" i="20"/>
  <c r="CA776" i="20"/>
  <c r="BZ520" i="20"/>
  <c r="CP514" i="20"/>
  <c r="CK515" i="20"/>
  <c r="ER516" i="20" s="1"/>
  <c r="BZ867" i="20"/>
  <c r="CK861" i="20"/>
  <c r="ER862" i="20" s="1"/>
  <c r="CP860" i="20"/>
  <c r="BZ776" i="20"/>
  <c r="BZ346" i="20"/>
  <c r="CK341" i="20"/>
  <c r="ER342" i="20" s="1"/>
  <c r="CP340" i="20"/>
  <c r="CA959" i="20"/>
  <c r="CL869" i="20"/>
  <c r="ES870" i="20" s="1"/>
  <c r="CQ868" i="20"/>
  <c r="CQ605" i="20"/>
  <c r="CA611" i="20"/>
  <c r="CL606" i="20"/>
  <c r="ES607" i="20" s="1"/>
  <c r="FJ158" i="20" a="1"/>
  <c r="ED160" i="20"/>
  <c r="ED159" i="20"/>
  <c r="ED158" i="20"/>
  <c r="DO153" i="20" a="1"/>
  <c r="FG206" i="20"/>
  <c r="GC204" i="20"/>
  <c r="FF204" i="20"/>
  <c r="FF206" i="20"/>
  <c r="GD205" i="20"/>
  <c r="GB204" i="20"/>
  <c r="GC205" i="20"/>
  <c r="GB205" i="20"/>
  <c r="GD206" i="20"/>
  <c r="FH205" i="20"/>
  <c r="GC206" i="20"/>
  <c r="FG205" i="20"/>
  <c r="GB206" i="20"/>
  <c r="FF205" i="20"/>
  <c r="FH204" i="20"/>
  <c r="FH206" i="20"/>
  <c r="GD204" i="20"/>
  <c r="FG204" i="20"/>
  <c r="CP684" i="20"/>
  <c r="BZ690" i="20"/>
  <c r="CK685" i="20"/>
  <c r="ER686" i="20" s="1"/>
  <c r="CK863" i="20"/>
  <c r="ER864" i="20" s="1"/>
  <c r="CP862" i="20"/>
  <c r="BZ869" i="20"/>
  <c r="BZ778" i="20"/>
  <c r="FF211" i="20"/>
  <c r="FH210" i="20"/>
  <c r="FG210" i="20"/>
  <c r="FF210" i="20"/>
  <c r="FH209" i="20"/>
  <c r="GD211" i="20"/>
  <c r="GD209" i="20"/>
  <c r="FG209" i="20"/>
  <c r="GC211" i="20"/>
  <c r="GC209" i="20"/>
  <c r="FF209" i="20"/>
  <c r="GB211" i="20"/>
  <c r="GD210" i="20"/>
  <c r="GB209" i="20"/>
  <c r="FH211" i="20"/>
  <c r="GC210" i="20"/>
  <c r="FG211" i="20"/>
  <c r="GB210" i="20"/>
  <c r="CP169" i="20"/>
  <c r="CK170" i="20"/>
  <c r="ER171" i="20" s="1"/>
  <c r="BZ175" i="20"/>
  <c r="EG130" i="20"/>
  <c r="CB131" i="20"/>
  <c r="EM129" i="20"/>
  <c r="CQ604" i="20"/>
  <c r="CA610" i="20"/>
  <c r="CL605" i="20"/>
  <c r="ES606" i="20" s="1"/>
  <c r="FW130" i="20"/>
  <c r="FW129" i="20"/>
  <c r="FW128" i="20"/>
  <c r="DH158" i="20" l="1"/>
  <c r="EE154" i="20"/>
  <c r="DH159" i="20"/>
  <c r="CY284" i="20"/>
  <c r="FA138" i="20"/>
  <c r="FA139" i="20"/>
  <c r="CY285" i="20"/>
  <c r="CB286" i="20" s="1"/>
  <c r="ED209" i="20" a="1"/>
  <c r="ED211" i="20" s="1"/>
  <c r="GJ123" i="20"/>
  <c r="DH209" i="20" a="1"/>
  <c r="DH210" i="20" s="1"/>
  <c r="GJ125" i="20"/>
  <c r="GJ124" i="20"/>
  <c r="EE149" i="20"/>
  <c r="FA284" i="20" a="1"/>
  <c r="FA285" i="20" s="1"/>
  <c r="DO149" i="20"/>
  <c r="DU284" i="20"/>
  <c r="CC285" i="20" s="1"/>
  <c r="DO150" i="20"/>
  <c r="DU285" i="20"/>
  <c r="CC286" i="20" s="1"/>
  <c r="DD216" i="20"/>
  <c r="EA214" i="20"/>
  <c r="EB216" i="20"/>
  <c r="DE216" i="20"/>
  <c r="DE215" i="20"/>
  <c r="DF216" i="20"/>
  <c r="DD214" i="20"/>
  <c r="DZ216" i="20"/>
  <c r="EB214" i="20"/>
  <c r="EB215" i="20"/>
  <c r="DE214" i="20"/>
  <c r="EA216" i="20"/>
  <c r="EY214" i="20"/>
  <c r="GC215" i="20" s="1"/>
  <c r="EA215" i="20"/>
  <c r="DZ214" i="20"/>
  <c r="DF215" i="20"/>
  <c r="DF214" i="20"/>
  <c r="DD215" i="20"/>
  <c r="CH77" i="20"/>
  <c r="CH80" i="20" s="1"/>
  <c r="CW173" i="20" s="1"/>
  <c r="EI126" i="20"/>
  <c r="ED199" i="20"/>
  <c r="EE150" i="20"/>
  <c r="GG144" i="20"/>
  <c r="GG143" i="20"/>
  <c r="EH130" i="20"/>
  <c r="CY143" i="20" a="1"/>
  <c r="CY144" i="20" s="1"/>
  <c r="CB145" i="20" s="1"/>
  <c r="ED200" i="20"/>
  <c r="EI136" i="20"/>
  <c r="DO158" i="20" a="1"/>
  <c r="DO160" i="20" s="1"/>
  <c r="DH163" i="20" a="1"/>
  <c r="DH165" i="20" s="1"/>
  <c r="GK121" i="20"/>
  <c r="FQ148" i="20" a="1"/>
  <c r="FQ150" i="20" s="1"/>
  <c r="FJ204" i="20" a="1"/>
  <c r="CP345" i="20"/>
  <c r="BZ351" i="20"/>
  <c r="CK346" i="20"/>
  <c r="ER347" i="20" s="1"/>
  <c r="CQ775" i="20"/>
  <c r="CL776" i="20"/>
  <c r="ES777" i="20" s="1"/>
  <c r="CA781" i="20"/>
  <c r="DU139" i="20"/>
  <c r="CC140" i="20" s="1"/>
  <c r="DU138" i="20"/>
  <c r="CC139" i="20" s="1"/>
  <c r="DU140" i="20"/>
  <c r="CC141" i="20" s="1"/>
  <c r="EH129" i="20"/>
  <c r="CB285" i="20"/>
  <c r="EH128" i="20"/>
  <c r="CQ696" i="20"/>
  <c r="CA702" i="20"/>
  <c r="CL697" i="20"/>
  <c r="ES698" i="20" s="1"/>
  <c r="CY140" i="20"/>
  <c r="CY139" i="20"/>
  <c r="CY138" i="20"/>
  <c r="CP347" i="20"/>
  <c r="BZ353" i="20"/>
  <c r="CK348" i="20"/>
  <c r="ER349" i="20" s="1"/>
  <c r="ED163" i="20" a="1"/>
  <c r="BZ524" i="20"/>
  <c r="CK519" i="20"/>
  <c r="ER520" i="20" s="1"/>
  <c r="CP518" i="20"/>
  <c r="CK89" i="20"/>
  <c r="ER90" i="20" s="1"/>
  <c r="CP88" i="20"/>
  <c r="GM78" i="20"/>
  <c r="GM79" i="20"/>
  <c r="GM77" i="20"/>
  <c r="CP605" i="20"/>
  <c r="BZ611" i="20"/>
  <c r="CK606" i="20"/>
  <c r="ER607" i="20" s="1"/>
  <c r="CK347" i="20"/>
  <c r="ER348" i="20" s="1"/>
  <c r="CP346" i="20"/>
  <c r="BZ352" i="20"/>
  <c r="CK88" i="20"/>
  <c r="CP87" i="20"/>
  <c r="CE88" i="20"/>
  <c r="EP88" i="20"/>
  <c r="CK778" i="20"/>
  <c r="ER779" i="20" s="1"/>
  <c r="BZ783" i="20"/>
  <c r="CP777" i="20"/>
  <c r="CQ610" i="20"/>
  <c r="CA616" i="20"/>
  <c r="CL611" i="20"/>
  <c r="ES612" i="20" s="1"/>
  <c r="BZ781" i="20"/>
  <c r="CP775" i="20"/>
  <c r="CK776" i="20"/>
  <c r="ER777" i="20" s="1"/>
  <c r="CQ437" i="20"/>
  <c r="CA443" i="20"/>
  <c r="CL438" i="20"/>
  <c r="ES439" i="20" s="1"/>
  <c r="CA265" i="20"/>
  <c r="CL260" i="20"/>
  <c r="ES261" i="20" s="1"/>
  <c r="CQ259" i="20"/>
  <c r="CQ179" i="20"/>
  <c r="CL180" i="20"/>
  <c r="ES181" i="20" s="1"/>
  <c r="CA185" i="20"/>
  <c r="GG153" i="20" a="1"/>
  <c r="CQ345" i="20"/>
  <c r="CA351" i="20"/>
  <c r="CL346" i="20"/>
  <c r="ES347" i="20" s="1"/>
  <c r="CQ689" i="20"/>
  <c r="CL690" i="20"/>
  <c r="ES691" i="20" s="1"/>
  <c r="CA695" i="20"/>
  <c r="BZ958" i="20"/>
  <c r="CK868" i="20"/>
  <c r="ER869" i="20" s="1"/>
  <c r="CP867" i="20"/>
  <c r="FW138" i="20" a="1"/>
  <c r="CP431" i="20"/>
  <c r="BZ437" i="20"/>
  <c r="CK432" i="20"/>
  <c r="ER433" i="20" s="1"/>
  <c r="BZ266" i="20"/>
  <c r="CK261" i="20"/>
  <c r="ER262" i="20" s="1"/>
  <c r="CP260" i="20"/>
  <c r="BZ959" i="20"/>
  <c r="CK869" i="20"/>
  <c r="ER870" i="20" s="1"/>
  <c r="CP868" i="20"/>
  <c r="FA286" i="20"/>
  <c r="FA284" i="20"/>
  <c r="CA788" i="20"/>
  <c r="CL783" i="20"/>
  <c r="ES784" i="20" s="1"/>
  <c r="CQ782" i="20"/>
  <c r="CE129" i="20"/>
  <c r="DH206" i="20"/>
  <c r="DH205" i="20"/>
  <c r="DH204" i="20"/>
  <c r="GG148" i="20" a="1"/>
  <c r="CQ957" i="20"/>
  <c r="CL958" i="20"/>
  <c r="ES959" i="20" s="1"/>
  <c r="CA964" i="20"/>
  <c r="CA873" i="20"/>
  <c r="BZ438" i="20"/>
  <c r="CK433" i="20"/>
  <c r="ER434" i="20" s="1"/>
  <c r="CP432" i="20"/>
  <c r="DU153" i="20" a="1"/>
  <c r="DU195" i="20"/>
  <c r="CC196" i="20" s="1"/>
  <c r="DU194" i="20"/>
  <c r="CC195" i="20" s="1"/>
  <c r="DU196" i="20"/>
  <c r="CC197" i="20" s="1"/>
  <c r="CA701" i="20"/>
  <c r="CL696" i="20"/>
  <c r="ES697" i="20" s="1"/>
  <c r="CQ695" i="20"/>
  <c r="ED206" i="20"/>
  <c r="ED205" i="20"/>
  <c r="ED204" i="20"/>
  <c r="GM124" i="20"/>
  <c r="GM125" i="20"/>
  <c r="GM123" i="20"/>
  <c r="CP603" i="20"/>
  <c r="BZ609" i="20"/>
  <c r="CK604" i="20"/>
  <c r="ER605" i="20" s="1"/>
  <c r="CN129" i="20"/>
  <c r="GI128" i="20"/>
  <c r="GO129" i="20"/>
  <c r="GF209" i="20" a="1"/>
  <c r="DO155" i="20"/>
  <c r="DO154" i="20"/>
  <c r="DO153" i="20"/>
  <c r="CA957" i="20"/>
  <c r="CQ866" i="20"/>
  <c r="CL867" i="20"/>
  <c r="ES868" i="20" s="1"/>
  <c r="CM135" i="20"/>
  <c r="GI134" i="20"/>
  <c r="GO133" i="20"/>
  <c r="DH200" i="20"/>
  <c r="DH199" i="20"/>
  <c r="DH201" i="20"/>
  <c r="DO158" i="20"/>
  <c r="CA437" i="20"/>
  <c r="CL432" i="20"/>
  <c r="ES433" i="20" s="1"/>
  <c r="CQ431" i="20"/>
  <c r="EB169" i="20"/>
  <c r="DZ168" i="20"/>
  <c r="EB170" i="20"/>
  <c r="EA169" i="20"/>
  <c r="EA170" i="20"/>
  <c r="DZ169" i="20"/>
  <c r="DF169" i="20"/>
  <c r="DZ170" i="20"/>
  <c r="DF170" i="20"/>
  <c r="DE169" i="20"/>
  <c r="DE170" i="20"/>
  <c r="DD169" i="20"/>
  <c r="DF168" i="20"/>
  <c r="DD170" i="20"/>
  <c r="DE168" i="20"/>
  <c r="EY168" i="20"/>
  <c r="EB168" i="20"/>
  <c r="DD168" i="20"/>
  <c r="EA168" i="20"/>
  <c r="CN130" i="20"/>
  <c r="GI129" i="20"/>
  <c r="GO130" i="20"/>
  <c r="CP174" i="20"/>
  <c r="BZ180" i="20"/>
  <c r="CK175" i="20"/>
  <c r="ER176" i="20" s="1"/>
  <c r="EE158" i="20" a="1"/>
  <c r="BZ957" i="20"/>
  <c r="CP866" i="20"/>
  <c r="CK867" i="20"/>
  <c r="ER868" i="20" s="1"/>
  <c r="CK262" i="20"/>
  <c r="ER263" i="20" s="1"/>
  <c r="CP261" i="20"/>
  <c r="BZ267" i="20"/>
  <c r="CM139" i="20"/>
  <c r="GO134" i="20"/>
  <c r="GI135" i="20"/>
  <c r="CM136" i="20"/>
  <c r="CL353" i="20"/>
  <c r="ES354" i="20" s="1"/>
  <c r="CQ352" i="20"/>
  <c r="CA358" i="20"/>
  <c r="CP89" i="20"/>
  <c r="CK90" i="20"/>
  <c r="ER91" i="20" s="1"/>
  <c r="DU143" i="20" a="1"/>
  <c r="CA530" i="20"/>
  <c r="CQ524" i="20"/>
  <c r="CL525" i="20"/>
  <c r="ES526" i="20" s="1"/>
  <c r="CL352" i="20"/>
  <c r="ES353" i="20" s="1"/>
  <c r="CQ351" i="20"/>
  <c r="CA357" i="20"/>
  <c r="GK75" i="20"/>
  <c r="CL267" i="20"/>
  <c r="ES268" i="20" s="1"/>
  <c r="CA272" i="20"/>
  <c r="CQ266" i="20"/>
  <c r="CA787" i="20"/>
  <c r="CL782" i="20"/>
  <c r="ES783" i="20" s="1"/>
  <c r="CQ781" i="20"/>
  <c r="CA523" i="20"/>
  <c r="CQ517" i="20"/>
  <c r="CL518" i="20"/>
  <c r="ES519" i="20" s="1"/>
  <c r="CH123" i="20"/>
  <c r="CH126" i="20" s="1"/>
  <c r="CW219" i="20" s="1"/>
  <c r="CY194" i="20" a="1"/>
  <c r="CA529" i="20"/>
  <c r="CL524" i="20"/>
  <c r="ES525" i="20" s="1"/>
  <c r="CQ523" i="20"/>
  <c r="CN131" i="20"/>
  <c r="GO128" i="20"/>
  <c r="GI130" i="20"/>
  <c r="DZ175" i="20"/>
  <c r="DF175" i="20"/>
  <c r="EB174" i="20"/>
  <c r="DE175" i="20"/>
  <c r="EA174" i="20"/>
  <c r="DD175" i="20"/>
  <c r="DZ174" i="20"/>
  <c r="DF174" i="20"/>
  <c r="DF173" i="20"/>
  <c r="DE174" i="20"/>
  <c r="DE173" i="20"/>
  <c r="DD174" i="20"/>
  <c r="EY173" i="20"/>
  <c r="EB173" i="20"/>
  <c r="DD173" i="20"/>
  <c r="EA173" i="20"/>
  <c r="EB175" i="20"/>
  <c r="DZ173" i="20"/>
  <c r="EA175" i="20"/>
  <c r="GF204" i="20" a="1"/>
  <c r="CQ958" i="20"/>
  <c r="CL959" i="20"/>
  <c r="ES960" i="20" s="1"/>
  <c r="CA965" i="20"/>
  <c r="CA874" i="20"/>
  <c r="CP433" i="20"/>
  <c r="BZ439" i="20"/>
  <c r="CK434" i="20"/>
  <c r="ER435" i="20" s="1"/>
  <c r="CM140" i="20"/>
  <c r="GI133" i="20"/>
  <c r="CM134" i="20"/>
  <c r="GO135" i="20"/>
  <c r="GC165" i="20"/>
  <c r="GC163" i="20"/>
  <c r="FF163" i="20"/>
  <c r="GB165" i="20"/>
  <c r="GB163" i="20"/>
  <c r="FH165" i="20"/>
  <c r="GD164" i="20"/>
  <c r="FG165" i="20"/>
  <c r="GC164" i="20"/>
  <c r="FF165" i="20"/>
  <c r="GB164" i="20"/>
  <c r="FH164" i="20"/>
  <c r="FG164" i="20"/>
  <c r="FH163" i="20"/>
  <c r="GD165" i="20"/>
  <c r="FF164" i="20"/>
  <c r="GD163" i="20"/>
  <c r="FG163" i="20"/>
  <c r="FG214" i="20"/>
  <c r="GD216" i="20"/>
  <c r="FF214" i="20"/>
  <c r="GB216" i="20"/>
  <c r="FH215" i="20"/>
  <c r="FG216" i="20"/>
  <c r="GF199" i="20" a="1"/>
  <c r="CK518" i="20"/>
  <c r="ER519" i="20" s="1"/>
  <c r="BZ523" i="20"/>
  <c r="CP517" i="20"/>
  <c r="CP604" i="20"/>
  <c r="BZ610" i="20"/>
  <c r="CK605" i="20"/>
  <c r="ER606" i="20" s="1"/>
  <c r="BZ181" i="20"/>
  <c r="CK176" i="20"/>
  <c r="ER177" i="20" s="1"/>
  <c r="CP175" i="20"/>
  <c r="CQ180" i="20"/>
  <c r="CL181" i="20"/>
  <c r="ES182" i="20" s="1"/>
  <c r="CA186" i="20"/>
  <c r="FJ209" i="20" a="1"/>
  <c r="CM141" i="20"/>
  <c r="GF160" i="20"/>
  <c r="GF159" i="20"/>
  <c r="GF158" i="20"/>
  <c r="CQ603" i="20"/>
  <c r="CA609" i="20"/>
  <c r="CL604" i="20"/>
  <c r="ES605" i="20" s="1"/>
  <c r="BZ265" i="20"/>
  <c r="CK260" i="20"/>
  <c r="ER261" i="20" s="1"/>
  <c r="CP259" i="20"/>
  <c r="CL88" i="20"/>
  <c r="ES89" i="20" s="1"/>
  <c r="CQ87" i="20"/>
  <c r="CA179" i="20"/>
  <c r="CL174" i="20"/>
  <c r="ES175" i="20" s="1"/>
  <c r="CQ173" i="20"/>
  <c r="GG196" i="20"/>
  <c r="GG195" i="20"/>
  <c r="GG194" i="20"/>
  <c r="CQ438" i="20"/>
  <c r="CA444" i="20"/>
  <c r="CL439" i="20"/>
  <c r="ES440" i="20" s="1"/>
  <c r="CP690" i="20"/>
  <c r="BZ696" i="20"/>
  <c r="CK691" i="20"/>
  <c r="ER692" i="20" s="1"/>
  <c r="FQ153" i="20" a="1"/>
  <c r="CQ609" i="20"/>
  <c r="CA615" i="20"/>
  <c r="CL610" i="20"/>
  <c r="ES611" i="20" s="1"/>
  <c r="CP689" i="20"/>
  <c r="CK690" i="20"/>
  <c r="ER691" i="20" s="1"/>
  <c r="BZ695" i="20"/>
  <c r="FJ160" i="20"/>
  <c r="FJ159" i="20"/>
  <c r="FJ158" i="20"/>
  <c r="CK520" i="20"/>
  <c r="ER521" i="20" s="1"/>
  <c r="BZ525" i="20"/>
  <c r="CP519" i="20"/>
  <c r="FW284" i="20" a="1"/>
  <c r="CB287" i="20"/>
  <c r="EG286" i="20"/>
  <c r="FQ145" i="20"/>
  <c r="FQ144" i="20"/>
  <c r="FQ143" i="20"/>
  <c r="CQ265" i="20"/>
  <c r="CL266" i="20"/>
  <c r="ES267" i="20" s="1"/>
  <c r="CA271" i="20"/>
  <c r="FJ199" i="20" a="1"/>
  <c r="FQ195" i="20"/>
  <c r="FQ194" i="20"/>
  <c r="FQ196" i="20"/>
  <c r="BZ782" i="20"/>
  <c r="CP776" i="20"/>
  <c r="CK777" i="20"/>
  <c r="ER778" i="20" s="1"/>
  <c r="CP691" i="20"/>
  <c r="BZ697" i="20"/>
  <c r="CK692" i="20"/>
  <c r="ER693" i="20" s="1"/>
  <c r="ER84" i="20"/>
  <c r="CH84" i="20"/>
  <c r="GL83" i="20" s="1"/>
  <c r="BZ179" i="20"/>
  <c r="CK174" i="20"/>
  <c r="ER175" i="20" s="1"/>
  <c r="CP173" i="20"/>
  <c r="GB214" i="20" l="1"/>
  <c r="GD214" i="20"/>
  <c r="FF216" i="20"/>
  <c r="GB215" i="20"/>
  <c r="GD215" i="20"/>
  <c r="DO159" i="20"/>
  <c r="CY158" i="20" s="1" a="1"/>
  <c r="CY159" i="20" s="1"/>
  <c r="FF215" i="20"/>
  <c r="FJ214" i="20" s="1" a="1"/>
  <c r="GC216" i="20"/>
  <c r="FH214" i="20"/>
  <c r="FG215" i="20"/>
  <c r="GC214" i="20"/>
  <c r="FH216" i="20"/>
  <c r="CY148" i="20" a="1"/>
  <c r="ED209" i="20"/>
  <c r="DH211" i="20"/>
  <c r="ED210" i="20"/>
  <c r="EE209" i="20" s="1" a="1"/>
  <c r="DH209" i="20"/>
  <c r="DU148" i="20" a="1"/>
  <c r="DU150" i="20" s="1"/>
  <c r="CC151" i="20" s="1"/>
  <c r="EG284" i="20"/>
  <c r="EM285" i="20"/>
  <c r="EM284" i="20"/>
  <c r="EG285" i="20"/>
  <c r="DH163" i="20"/>
  <c r="FW143" i="20" a="1"/>
  <c r="FW143" i="20" s="1"/>
  <c r="CN144" i="20" s="1"/>
  <c r="DH164" i="20"/>
  <c r="EM286" i="20"/>
  <c r="DH214" i="20" a="1"/>
  <c r="DH216" i="20" s="1"/>
  <c r="ED214" i="20" a="1"/>
  <c r="ED216" i="20" s="1"/>
  <c r="FQ148" i="20"/>
  <c r="FQ149" i="20"/>
  <c r="EE199" i="20" a="1"/>
  <c r="EE199" i="20" s="1"/>
  <c r="GK126" i="20"/>
  <c r="CY143" i="20"/>
  <c r="CB144" i="20" s="1"/>
  <c r="CY145" i="20"/>
  <c r="CB146" i="20" s="1"/>
  <c r="GJ130" i="20"/>
  <c r="FA194" i="20" a="1"/>
  <c r="FA194" i="20" s="1"/>
  <c r="GJ133" i="20"/>
  <c r="FW194" i="20" a="1"/>
  <c r="FW195" i="20" s="1"/>
  <c r="CN196" i="20" s="1"/>
  <c r="DO199" i="20" a="1"/>
  <c r="DO200" i="20" s="1"/>
  <c r="EI131" i="20"/>
  <c r="CY153" i="20" a="1"/>
  <c r="CY155" i="20" s="1"/>
  <c r="BZ184" i="20"/>
  <c r="CK179" i="20"/>
  <c r="ER180" i="20" s="1"/>
  <c r="CP178" i="20"/>
  <c r="BZ787" i="20"/>
  <c r="CK782" i="20"/>
  <c r="ER783" i="20" s="1"/>
  <c r="CP781" i="20"/>
  <c r="CL186" i="20"/>
  <c r="ES187" i="20" s="1"/>
  <c r="CQ185" i="20"/>
  <c r="CH135" i="20"/>
  <c r="EP134" i="20"/>
  <c r="CL874" i="20"/>
  <c r="ES875" i="20" s="1"/>
  <c r="CQ873" i="20"/>
  <c r="CA879" i="20"/>
  <c r="CQ786" i="20"/>
  <c r="CA792" i="20"/>
  <c r="CL787" i="20"/>
  <c r="ES788" i="20" s="1"/>
  <c r="BZ185" i="20"/>
  <c r="CP179" i="20"/>
  <c r="CK180" i="20"/>
  <c r="ER181" i="20" s="1"/>
  <c r="CA963" i="20"/>
  <c r="CL957" i="20"/>
  <c r="ES958" i="20" s="1"/>
  <c r="CQ956" i="20"/>
  <c r="CA872" i="20"/>
  <c r="DO204" i="20" a="1"/>
  <c r="CP958" i="20"/>
  <c r="CK959" i="20"/>
  <c r="ER960" i="20" s="1"/>
  <c r="BZ965" i="20"/>
  <c r="BZ874" i="20"/>
  <c r="CA270" i="20"/>
  <c r="CL265" i="20"/>
  <c r="ES266" i="20" s="1"/>
  <c r="CQ264" i="20"/>
  <c r="CA621" i="20"/>
  <c r="CL616" i="20"/>
  <c r="ES617" i="20" s="1"/>
  <c r="CQ615" i="20"/>
  <c r="ER89" i="20"/>
  <c r="CH89" i="20"/>
  <c r="GL88" i="20" s="1"/>
  <c r="GM82" i="20"/>
  <c r="GM83" i="20"/>
  <c r="GM84" i="20"/>
  <c r="FA143" i="20" a="1"/>
  <c r="BZ530" i="20"/>
  <c r="CP524" i="20"/>
  <c r="CK525" i="20"/>
  <c r="ER526" i="20" s="1"/>
  <c r="CL444" i="20"/>
  <c r="ES445" i="20" s="1"/>
  <c r="CQ443" i="20"/>
  <c r="CA449" i="20"/>
  <c r="BZ270" i="20"/>
  <c r="CK265" i="20"/>
  <c r="ER266" i="20" s="1"/>
  <c r="CP264" i="20"/>
  <c r="CA1055" i="20"/>
  <c r="CQ964" i="20"/>
  <c r="CL965" i="20"/>
  <c r="ES966" i="20" s="1"/>
  <c r="DH173" i="20" a="1"/>
  <c r="CP608" i="20"/>
  <c r="BZ614" i="20"/>
  <c r="CK609" i="20"/>
  <c r="ER610" i="20" s="1"/>
  <c r="CY150" i="20"/>
  <c r="CY149" i="20"/>
  <c r="CY148" i="20"/>
  <c r="BZ357" i="20"/>
  <c r="CK352" i="20"/>
  <c r="ER353" i="20" s="1"/>
  <c r="CP351" i="20"/>
  <c r="CK353" i="20"/>
  <c r="ER354" i="20" s="1"/>
  <c r="CP352" i="20"/>
  <c r="BZ358" i="20"/>
  <c r="CA786" i="20"/>
  <c r="CL781" i="20"/>
  <c r="ES782" i="20" s="1"/>
  <c r="CQ780" i="20"/>
  <c r="CL615" i="20"/>
  <c r="ES616" i="20" s="1"/>
  <c r="CQ614" i="20"/>
  <c r="CA620" i="20"/>
  <c r="CP609" i="20"/>
  <c r="BZ615" i="20"/>
  <c r="CK610" i="20"/>
  <c r="ER611" i="20" s="1"/>
  <c r="GF201" i="20"/>
  <c r="GF200" i="20"/>
  <c r="GF199" i="20"/>
  <c r="GF214" i="20" a="1"/>
  <c r="GF163" i="20" a="1"/>
  <c r="CA277" i="20"/>
  <c r="CQ271" i="20"/>
  <c r="CL272" i="20"/>
  <c r="ES273" i="20" s="1"/>
  <c r="CA535" i="20"/>
  <c r="CQ529" i="20"/>
  <c r="CL530" i="20"/>
  <c r="ES531" i="20" s="1"/>
  <c r="GJ135" i="20"/>
  <c r="DH168" i="20" a="1"/>
  <c r="ED168" i="20" a="1"/>
  <c r="CP437" i="20"/>
  <c r="BZ443" i="20"/>
  <c r="CK438" i="20"/>
  <c r="ER439" i="20" s="1"/>
  <c r="CP957" i="20"/>
  <c r="CK958" i="20"/>
  <c r="ER959" i="20" s="1"/>
  <c r="BZ964" i="20"/>
  <c r="BZ873" i="20"/>
  <c r="GG155" i="20"/>
  <c r="GG154" i="20"/>
  <c r="GG153" i="20"/>
  <c r="CL443" i="20"/>
  <c r="ES444" i="20" s="1"/>
  <c r="CQ442" i="20"/>
  <c r="CA448" i="20"/>
  <c r="FQ158" i="20" a="1"/>
  <c r="CL179" i="20"/>
  <c r="ES180" i="20" s="1"/>
  <c r="CQ178" i="20"/>
  <c r="CA184" i="20"/>
  <c r="CQ608" i="20"/>
  <c r="CA614" i="20"/>
  <c r="CL609" i="20"/>
  <c r="ES610" i="20" s="1"/>
  <c r="GB175" i="20"/>
  <c r="FF174" i="20"/>
  <c r="FH175" i="20"/>
  <c r="FG175" i="20"/>
  <c r="FF175" i="20"/>
  <c r="GD174" i="20"/>
  <c r="GC174" i="20"/>
  <c r="FH173" i="20"/>
  <c r="GB174" i="20"/>
  <c r="GD173" i="20"/>
  <c r="FG173" i="20"/>
  <c r="GD175" i="20"/>
  <c r="FH174" i="20"/>
  <c r="GC173" i="20"/>
  <c r="FF173" i="20"/>
  <c r="GC175" i="20"/>
  <c r="FG174" i="20"/>
  <c r="GB173" i="20"/>
  <c r="DU145" i="20"/>
  <c r="DU144" i="20"/>
  <c r="DU143" i="20"/>
  <c r="GJ129" i="20"/>
  <c r="CA706" i="20"/>
  <c r="CL701" i="20"/>
  <c r="ES702" i="20" s="1"/>
  <c r="CQ700" i="20"/>
  <c r="CL873" i="20"/>
  <c r="ES874" i="20" s="1"/>
  <c r="CA878" i="20"/>
  <c r="CQ872" i="20"/>
  <c r="CM285" i="20"/>
  <c r="CP265" i="20"/>
  <c r="CK266" i="20"/>
  <c r="ER267" i="20" s="1"/>
  <c r="BZ271" i="20"/>
  <c r="CA700" i="20"/>
  <c r="CL695" i="20"/>
  <c r="ES696" i="20" s="1"/>
  <c r="CQ694" i="20"/>
  <c r="CL185" i="20"/>
  <c r="ES186" i="20" s="1"/>
  <c r="CQ184" i="20"/>
  <c r="BZ788" i="20"/>
  <c r="CK783" i="20"/>
  <c r="ER784" i="20" s="1"/>
  <c r="CP782" i="20"/>
  <c r="EM140" i="20"/>
  <c r="EG138" i="20"/>
  <c r="CB139" i="20"/>
  <c r="CE285" i="20"/>
  <c r="CP696" i="20"/>
  <c r="BZ702" i="20"/>
  <c r="CK697" i="20"/>
  <c r="ER698" i="20" s="1"/>
  <c r="FQ153" i="20"/>
  <c r="FQ155" i="20"/>
  <c r="FQ154" i="20"/>
  <c r="FJ163" i="20" a="1"/>
  <c r="GF206" i="20"/>
  <c r="GF205" i="20"/>
  <c r="GF204" i="20"/>
  <c r="FF169" i="20"/>
  <c r="GC168" i="20"/>
  <c r="FF168" i="20"/>
  <c r="GD170" i="20"/>
  <c r="GB168" i="20"/>
  <c r="GC170" i="20"/>
  <c r="GB170" i="20"/>
  <c r="GD169" i="20"/>
  <c r="FH170" i="20"/>
  <c r="GC169" i="20"/>
  <c r="FG170" i="20"/>
  <c r="GB169" i="20"/>
  <c r="FF170" i="20"/>
  <c r="FH169" i="20"/>
  <c r="FH168" i="20"/>
  <c r="FG169" i="20"/>
  <c r="GD168" i="20"/>
  <c r="FG168" i="20"/>
  <c r="GJ134" i="20"/>
  <c r="GF210" i="20"/>
  <c r="GF209" i="20"/>
  <c r="GF211" i="20"/>
  <c r="CA1054" i="20"/>
  <c r="CL964" i="20"/>
  <c r="ES965" i="20" s="1"/>
  <c r="CQ963" i="20"/>
  <c r="CM286" i="20"/>
  <c r="CB140" i="20"/>
  <c r="EG139" i="20"/>
  <c r="EM138" i="20"/>
  <c r="FJ201" i="20"/>
  <c r="FJ200" i="20"/>
  <c r="FJ199" i="20"/>
  <c r="GG158" i="20" a="1"/>
  <c r="BZ186" i="20"/>
  <c r="CP180" i="20"/>
  <c r="CK181" i="20"/>
  <c r="ER182" i="20" s="1"/>
  <c r="BZ528" i="20"/>
  <c r="CP522" i="20"/>
  <c r="CK523" i="20"/>
  <c r="ER524" i="20" s="1"/>
  <c r="CA534" i="20"/>
  <c r="CL529" i="20"/>
  <c r="ES530" i="20" s="1"/>
  <c r="CQ528" i="20"/>
  <c r="CA528" i="20"/>
  <c r="CQ522" i="20"/>
  <c r="CL523" i="20"/>
  <c r="ES524" i="20" s="1"/>
  <c r="CA362" i="20"/>
  <c r="CL357" i="20"/>
  <c r="ES358" i="20" s="1"/>
  <c r="CQ356" i="20"/>
  <c r="BZ963" i="20"/>
  <c r="CK957" i="20"/>
  <c r="ER958" i="20" s="1"/>
  <c r="CP956" i="20"/>
  <c r="BZ872" i="20"/>
  <c r="CM287" i="20"/>
  <c r="CP436" i="20"/>
  <c r="BZ442" i="20"/>
  <c r="CK437" i="20"/>
  <c r="ER438" i="20" s="1"/>
  <c r="CK611" i="20"/>
  <c r="ER612" i="20" s="1"/>
  <c r="CP610" i="20"/>
  <c r="BZ616" i="20"/>
  <c r="EM139" i="20"/>
  <c r="EG140" i="20"/>
  <c r="CB141" i="20"/>
  <c r="CP350" i="20"/>
  <c r="BZ356" i="20"/>
  <c r="CK351" i="20"/>
  <c r="ER352" i="20" s="1"/>
  <c r="CQ270" i="20"/>
  <c r="CA276" i="20"/>
  <c r="CL271" i="20"/>
  <c r="ES272" i="20" s="1"/>
  <c r="BZ700" i="20"/>
  <c r="CK695" i="20"/>
  <c r="ER696" i="20" s="1"/>
  <c r="CP694" i="20"/>
  <c r="BZ701" i="20"/>
  <c r="CK696" i="20"/>
  <c r="ER697" i="20" s="1"/>
  <c r="CP695" i="20"/>
  <c r="FJ209" i="20"/>
  <c r="FJ211" i="20"/>
  <c r="FJ210" i="20"/>
  <c r="CP438" i="20"/>
  <c r="BZ444" i="20"/>
  <c r="CK439" i="20"/>
  <c r="ER440" i="20" s="1"/>
  <c r="ED173" i="20" a="1"/>
  <c r="CY196" i="20"/>
  <c r="CY195" i="20"/>
  <c r="CY194" i="20"/>
  <c r="CL358" i="20"/>
  <c r="ES359" i="20" s="1"/>
  <c r="CA363" i="20"/>
  <c r="CQ357" i="20"/>
  <c r="EE160" i="20"/>
  <c r="EE159" i="20"/>
  <c r="EE158" i="20"/>
  <c r="CQ436" i="20"/>
  <c r="CA442" i="20"/>
  <c r="CL437" i="20"/>
  <c r="ES438" i="20" s="1"/>
  <c r="GJ128" i="20"/>
  <c r="EE204" i="20" a="1"/>
  <c r="BZ786" i="20"/>
  <c r="CK781" i="20"/>
  <c r="ER782" i="20" s="1"/>
  <c r="CP780" i="20"/>
  <c r="BZ529" i="20"/>
  <c r="CK524" i="20"/>
  <c r="ER525" i="20" s="1"/>
  <c r="CP523" i="20"/>
  <c r="FW286" i="20"/>
  <c r="CN287" i="20" s="1"/>
  <c r="FW285" i="20"/>
  <c r="CN286" i="20" s="1"/>
  <c r="FW284" i="20"/>
  <c r="CN285" i="20" s="1"/>
  <c r="CH82" i="20"/>
  <c r="CH85" i="20" s="1"/>
  <c r="CW178" i="20" s="1"/>
  <c r="DD221" i="20"/>
  <c r="EB220" i="20"/>
  <c r="DF219" i="20"/>
  <c r="EA220" i="20"/>
  <c r="DE219" i="20"/>
  <c r="DZ220" i="20"/>
  <c r="DF220" i="20"/>
  <c r="EY219" i="20"/>
  <c r="EB219" i="20"/>
  <c r="DD219" i="20"/>
  <c r="DE220" i="20"/>
  <c r="EA219" i="20"/>
  <c r="EB221" i="20"/>
  <c r="DD220" i="20"/>
  <c r="DZ219" i="20"/>
  <c r="EA221" i="20"/>
  <c r="DZ221" i="20"/>
  <c r="DF221" i="20"/>
  <c r="DE221" i="20"/>
  <c r="CK267" i="20"/>
  <c r="ER268" i="20" s="1"/>
  <c r="BZ272" i="20"/>
  <c r="CP266" i="20"/>
  <c r="EP129" i="20"/>
  <c r="CH130" i="20"/>
  <c r="GL129" i="20" s="1"/>
  <c r="DU155" i="20"/>
  <c r="CC156" i="20" s="1"/>
  <c r="DU154" i="20"/>
  <c r="CC155" i="20" s="1"/>
  <c r="DU153" i="20"/>
  <c r="CC154" i="20" s="1"/>
  <c r="GG150" i="20"/>
  <c r="GG149" i="20"/>
  <c r="GG148" i="20"/>
  <c r="CA793" i="20"/>
  <c r="CL788" i="20"/>
  <c r="ES789" i="20" s="1"/>
  <c r="CQ787" i="20"/>
  <c r="FW140" i="20"/>
  <c r="FW139" i="20"/>
  <c r="FW138" i="20"/>
  <c r="CQ350" i="20"/>
  <c r="CA356" i="20"/>
  <c r="CL351" i="20"/>
  <c r="ES352" i="20" s="1"/>
  <c r="GK80" i="20"/>
  <c r="ED165" i="20"/>
  <c r="ED164" i="20"/>
  <c r="ED163" i="20"/>
  <c r="CL702" i="20"/>
  <c r="ES703" i="20" s="1"/>
  <c r="CQ701" i="20"/>
  <c r="CA707" i="20"/>
  <c r="FJ206" i="20"/>
  <c r="FJ205" i="20"/>
  <c r="FJ204" i="20"/>
  <c r="DO163" i="20" l="1" a="1"/>
  <c r="DO209" i="20" a="1"/>
  <c r="ED214" i="20"/>
  <c r="EH285" i="20"/>
  <c r="EH284" i="20"/>
  <c r="EH286" i="20"/>
  <c r="DU148" i="20"/>
  <c r="CC149" i="20" s="1"/>
  <c r="EE200" i="20"/>
  <c r="DU199" i="20" s="1" a="1"/>
  <c r="DU201" i="20" s="1"/>
  <c r="CC202" i="20" s="1"/>
  <c r="FA148" i="20" a="1"/>
  <c r="FW145" i="20"/>
  <c r="CN146" i="20" s="1"/>
  <c r="EE201" i="20"/>
  <c r="DU149" i="20"/>
  <c r="CC150" i="20" s="1"/>
  <c r="ED215" i="20"/>
  <c r="EE214" i="20" s="1" a="1"/>
  <c r="EE215" i="20" s="1"/>
  <c r="DO201" i="20"/>
  <c r="DO199" i="20"/>
  <c r="DH215" i="20"/>
  <c r="DH214" i="20"/>
  <c r="FW144" i="20"/>
  <c r="CN145" i="20" s="1"/>
  <c r="CY160" i="20"/>
  <c r="CB161" i="20" s="1"/>
  <c r="FA196" i="20"/>
  <c r="FA195" i="20"/>
  <c r="CM196" i="20" s="1"/>
  <c r="FW196" i="20"/>
  <c r="CN197" i="20" s="1"/>
  <c r="CH87" i="20"/>
  <c r="CH90" i="20" s="1"/>
  <c r="CW183" i="20" s="1"/>
  <c r="DF184" i="20" s="1"/>
  <c r="CY158" i="20"/>
  <c r="CB159" i="20" s="1"/>
  <c r="FW148" i="20" a="1"/>
  <c r="FW148" i="20" s="1"/>
  <c r="CN149" i="20" s="1"/>
  <c r="FW194" i="20"/>
  <c r="CN195" i="20" s="1"/>
  <c r="GG209" i="20" a="1"/>
  <c r="GG210" i="20" s="1"/>
  <c r="GG199" i="20" a="1"/>
  <c r="GG201" i="20" s="1"/>
  <c r="CY153" i="20"/>
  <c r="EG153" i="20" s="1"/>
  <c r="FQ199" i="20" a="1"/>
  <c r="FQ201" i="20" s="1"/>
  <c r="GK85" i="20"/>
  <c r="EH139" i="20"/>
  <c r="EE163" i="20" a="1"/>
  <c r="EE163" i="20" s="1"/>
  <c r="CY154" i="20"/>
  <c r="CB155" i="20" s="1"/>
  <c r="FQ209" i="20" a="1"/>
  <c r="FQ211" i="20" s="1"/>
  <c r="FJ173" i="20" a="1"/>
  <c r="FJ174" i="20" s="1"/>
  <c r="DU158" i="20" a="1"/>
  <c r="DU158" i="20" s="1"/>
  <c r="CC159" i="20" s="1"/>
  <c r="CN141" i="20"/>
  <c r="GO138" i="20"/>
  <c r="GI140" i="20"/>
  <c r="ED175" i="20"/>
  <c r="ED174" i="20"/>
  <c r="ED173" i="20"/>
  <c r="CP441" i="20"/>
  <c r="BZ447" i="20"/>
  <c r="CK442" i="20"/>
  <c r="ER443" i="20" s="1"/>
  <c r="BZ1053" i="20"/>
  <c r="CP962" i="20"/>
  <c r="CK963" i="20"/>
  <c r="ER964" i="20" s="1"/>
  <c r="CK186" i="20"/>
  <c r="ER187" i="20" s="1"/>
  <c r="CP185" i="20"/>
  <c r="FA153" i="20" a="1"/>
  <c r="CE139" i="20"/>
  <c r="GO286" i="20"/>
  <c r="EE211" i="20"/>
  <c r="EE210" i="20"/>
  <c r="EE209" i="20"/>
  <c r="BZ619" i="20"/>
  <c r="CK614" i="20"/>
  <c r="ER615" i="20" s="1"/>
  <c r="CP613" i="20"/>
  <c r="CA1061" i="20"/>
  <c r="CL1055" i="20"/>
  <c r="ES1056" i="20" s="1"/>
  <c r="CQ1054" i="20"/>
  <c r="CA970" i="20"/>
  <c r="BZ1055" i="20"/>
  <c r="CK965" i="20"/>
  <c r="ER966" i="20" s="1"/>
  <c r="CP964" i="20"/>
  <c r="DO211" i="20"/>
  <c r="DO210" i="20"/>
  <c r="DO209" i="20"/>
  <c r="CA797" i="20"/>
  <c r="CL792" i="20"/>
  <c r="ES793" i="20" s="1"/>
  <c r="CQ791" i="20"/>
  <c r="FQ204" i="20" a="1"/>
  <c r="DH219" i="20" a="1"/>
  <c r="CL534" i="20"/>
  <c r="ES535" i="20" s="1"/>
  <c r="CQ533" i="20"/>
  <c r="CA539" i="20"/>
  <c r="EH138" i="20"/>
  <c r="CH128" i="20"/>
  <c r="CH131" i="20" s="1"/>
  <c r="CW224" i="20" s="1"/>
  <c r="CC144" i="20"/>
  <c r="EM144" i="20"/>
  <c r="EG143" i="20"/>
  <c r="CL184" i="20"/>
  <c r="ES185" i="20" s="1"/>
  <c r="CQ183" i="20"/>
  <c r="FW153" i="20" a="1"/>
  <c r="CA540" i="20"/>
  <c r="CQ534" i="20"/>
  <c r="CL535" i="20"/>
  <c r="ES536" i="20" s="1"/>
  <c r="CM195" i="20"/>
  <c r="GM129" i="20"/>
  <c r="GM130" i="20"/>
  <c r="GM128" i="20"/>
  <c r="CP528" i="20"/>
  <c r="BZ534" i="20"/>
  <c r="CK529" i="20"/>
  <c r="ER530" i="20" s="1"/>
  <c r="BZ449" i="20"/>
  <c r="CK444" i="20"/>
  <c r="ER445" i="20" s="1"/>
  <c r="CP443" i="20"/>
  <c r="BZ705" i="20"/>
  <c r="CK700" i="20"/>
  <c r="ER701" i="20" s="1"/>
  <c r="CP699" i="20"/>
  <c r="EH140" i="20"/>
  <c r="GO285" i="20"/>
  <c r="FJ216" i="20"/>
  <c r="FJ215" i="20"/>
  <c r="FJ214" i="20"/>
  <c r="GG160" i="20"/>
  <c r="GG159" i="20"/>
  <c r="GG158" i="20"/>
  <c r="GI285" i="20"/>
  <c r="GG204" i="20" a="1"/>
  <c r="CA705" i="20"/>
  <c r="CL700" i="20"/>
  <c r="ES701" i="20" s="1"/>
  <c r="CQ699" i="20"/>
  <c r="CC145" i="20"/>
  <c r="EG144" i="20"/>
  <c r="EM145" i="20"/>
  <c r="BZ448" i="20"/>
  <c r="CK443" i="20"/>
  <c r="ER444" i="20" s="1"/>
  <c r="CP442" i="20"/>
  <c r="BZ535" i="20"/>
  <c r="CP529" i="20"/>
  <c r="CK530" i="20"/>
  <c r="ER531" i="20" s="1"/>
  <c r="CQ792" i="20"/>
  <c r="CA798" i="20"/>
  <c r="CL793" i="20"/>
  <c r="ES794" i="20" s="1"/>
  <c r="FG221" i="20"/>
  <c r="FF220" i="20"/>
  <c r="FF221" i="20"/>
  <c r="FH219" i="20"/>
  <c r="GD220" i="20"/>
  <c r="GD219" i="20"/>
  <c r="FG219" i="20"/>
  <c r="GD221" i="20"/>
  <c r="GC220" i="20"/>
  <c r="GC219" i="20"/>
  <c r="FF219" i="20"/>
  <c r="GC221" i="20"/>
  <c r="GB220" i="20"/>
  <c r="GB219" i="20"/>
  <c r="GB221" i="20"/>
  <c r="FH220" i="20"/>
  <c r="FH221" i="20"/>
  <c r="FG220" i="20"/>
  <c r="FA150" i="20"/>
  <c r="FA149" i="20"/>
  <c r="FA148" i="20"/>
  <c r="CQ362" i="20"/>
  <c r="CL363" i="20"/>
  <c r="ES364" i="20" s="1"/>
  <c r="CA368" i="20"/>
  <c r="CL362" i="20"/>
  <c r="ES363" i="20" s="1"/>
  <c r="CQ361" i="20"/>
  <c r="CA367" i="20"/>
  <c r="GO284" i="20"/>
  <c r="GF168" i="20" a="1"/>
  <c r="BZ276" i="20"/>
  <c r="CK271" i="20"/>
  <c r="ER272" i="20" s="1"/>
  <c r="CP270" i="20"/>
  <c r="CQ877" i="20"/>
  <c r="CA883" i="20"/>
  <c r="CL878" i="20"/>
  <c r="ES879" i="20" s="1"/>
  <c r="CC146" i="20"/>
  <c r="EG145" i="20"/>
  <c r="EM143" i="20"/>
  <c r="BZ620" i="20"/>
  <c r="CK615" i="20"/>
  <c r="ER616" i="20" s="1"/>
  <c r="CP614" i="20"/>
  <c r="BZ362" i="20"/>
  <c r="CK357" i="20"/>
  <c r="ER358" i="20" s="1"/>
  <c r="CP356" i="20"/>
  <c r="FA145" i="20"/>
  <c r="FA144" i="20"/>
  <c r="FA143" i="20"/>
  <c r="CA626" i="20"/>
  <c r="CL621" i="20"/>
  <c r="ES622" i="20" s="1"/>
  <c r="CQ620" i="20"/>
  <c r="DO206" i="20"/>
  <c r="DO205" i="20"/>
  <c r="DO204" i="20"/>
  <c r="CQ878" i="20"/>
  <c r="CA884" i="20"/>
  <c r="CL879" i="20"/>
  <c r="ES880" i="20" s="1"/>
  <c r="CA712" i="20"/>
  <c r="CL707" i="20"/>
  <c r="ES708" i="20" s="1"/>
  <c r="CQ706" i="20"/>
  <c r="CQ355" i="20"/>
  <c r="CA361" i="20"/>
  <c r="CL356" i="20"/>
  <c r="ES357" i="20" s="1"/>
  <c r="FW150" i="20"/>
  <c r="CN151" i="20" s="1"/>
  <c r="FW149" i="20"/>
  <c r="CN150" i="20" s="1"/>
  <c r="DO165" i="20"/>
  <c r="DO164" i="20"/>
  <c r="DO163" i="20"/>
  <c r="ED219" i="20" a="1"/>
  <c r="EB180" i="20"/>
  <c r="EA180" i="20"/>
  <c r="EB179" i="20"/>
  <c r="DF178" i="20"/>
  <c r="DZ180" i="20"/>
  <c r="DF180" i="20"/>
  <c r="EA179" i="20"/>
  <c r="DE178" i="20"/>
  <c r="DE180" i="20"/>
  <c r="DZ179" i="20"/>
  <c r="DF179" i="20"/>
  <c r="EY178" i="20"/>
  <c r="EB178" i="20"/>
  <c r="DD178" i="20"/>
  <c r="DD180" i="20"/>
  <c r="DE179" i="20"/>
  <c r="EA178" i="20"/>
  <c r="DD179" i="20"/>
  <c r="DZ178" i="20"/>
  <c r="CL276" i="20"/>
  <c r="ES277" i="20" s="1"/>
  <c r="CA281" i="20"/>
  <c r="CQ275" i="20"/>
  <c r="BZ621" i="20"/>
  <c r="CK616" i="20"/>
  <c r="ER617" i="20" s="1"/>
  <c r="CP615" i="20"/>
  <c r="GI286" i="20"/>
  <c r="CB160" i="20"/>
  <c r="GF173" i="20" a="1"/>
  <c r="FQ160" i="20"/>
  <c r="FQ159" i="20"/>
  <c r="FQ158" i="20"/>
  <c r="CK873" i="20"/>
  <c r="ER874" i="20" s="1"/>
  <c r="BZ878" i="20"/>
  <c r="CP872" i="20"/>
  <c r="ED170" i="20"/>
  <c r="ED169" i="20"/>
  <c r="ED168" i="20"/>
  <c r="CA282" i="20"/>
  <c r="CL277" i="20"/>
  <c r="ES278" i="20" s="1"/>
  <c r="CQ276" i="20"/>
  <c r="CB149" i="20"/>
  <c r="EG155" i="20"/>
  <c r="CB156" i="20"/>
  <c r="CP269" i="20"/>
  <c r="BZ275" i="20"/>
  <c r="CK270" i="20"/>
  <c r="ER271" i="20" s="1"/>
  <c r="CQ871" i="20"/>
  <c r="CA877" i="20"/>
  <c r="CL872" i="20"/>
  <c r="ES873" i="20" s="1"/>
  <c r="CP786" i="20"/>
  <c r="BZ792" i="20"/>
  <c r="CK787" i="20"/>
  <c r="ER788" i="20" s="1"/>
  <c r="CQ441" i="20"/>
  <c r="CA447" i="20"/>
  <c r="CL442" i="20"/>
  <c r="ES443" i="20" s="1"/>
  <c r="EM196" i="20"/>
  <c r="CB195" i="20"/>
  <c r="EG194" i="20"/>
  <c r="CP871" i="20"/>
  <c r="BZ877" i="20"/>
  <c r="CK872" i="20"/>
  <c r="ER873" i="20" s="1"/>
  <c r="BZ533" i="20"/>
  <c r="CP527" i="20"/>
  <c r="CK528" i="20"/>
  <c r="ER529" i="20" s="1"/>
  <c r="FJ168" i="20" a="1"/>
  <c r="FJ165" i="20"/>
  <c r="FJ164" i="20"/>
  <c r="FJ163" i="20"/>
  <c r="BZ707" i="20"/>
  <c r="CK702" i="20"/>
  <c r="ER703" i="20" s="1"/>
  <c r="CP701" i="20"/>
  <c r="BZ793" i="20"/>
  <c r="CK788" i="20"/>
  <c r="ER789" i="20" s="1"/>
  <c r="CP787" i="20"/>
  <c r="EI287" i="20"/>
  <c r="BZ1054" i="20"/>
  <c r="CK964" i="20"/>
  <c r="ER965" i="20" s="1"/>
  <c r="CP963" i="20"/>
  <c r="DH170" i="20"/>
  <c r="DH169" i="20"/>
  <c r="DH168" i="20"/>
  <c r="GF165" i="20"/>
  <c r="GF164" i="20"/>
  <c r="GF163" i="20"/>
  <c r="CA625" i="20"/>
  <c r="CL620" i="20"/>
  <c r="ES621" i="20" s="1"/>
  <c r="CQ619" i="20"/>
  <c r="CL786" i="20"/>
  <c r="ES787" i="20" s="1"/>
  <c r="CQ785" i="20"/>
  <c r="CA791" i="20"/>
  <c r="CB150" i="20"/>
  <c r="EG149" i="20"/>
  <c r="DH173" i="20"/>
  <c r="DH175" i="20"/>
  <c r="DH174" i="20"/>
  <c r="CA454" i="20"/>
  <c r="CL449" i="20"/>
  <c r="ES450" i="20" s="1"/>
  <c r="CQ448" i="20"/>
  <c r="CN139" i="20"/>
  <c r="GI138" i="20"/>
  <c r="GO139" i="20"/>
  <c r="CK272" i="20"/>
  <c r="ER273" i="20" s="1"/>
  <c r="BZ277" i="20"/>
  <c r="CP271" i="20"/>
  <c r="CK786" i="20"/>
  <c r="ER787" i="20" s="1"/>
  <c r="CP785" i="20"/>
  <c r="BZ791" i="20"/>
  <c r="EG195" i="20"/>
  <c r="EM194" i="20"/>
  <c r="CB196" i="20"/>
  <c r="CA533" i="20"/>
  <c r="CQ527" i="20"/>
  <c r="CL528" i="20"/>
  <c r="ES529" i="20" s="1"/>
  <c r="CA1060" i="20"/>
  <c r="CL1054" i="20"/>
  <c r="ES1055" i="20" s="1"/>
  <c r="CQ1053" i="20"/>
  <c r="CA969" i="20"/>
  <c r="GI284" i="20"/>
  <c r="CA453" i="20"/>
  <c r="CL448" i="20"/>
  <c r="ES449" i="20" s="1"/>
  <c r="CQ447" i="20"/>
  <c r="GF216" i="20"/>
  <c r="GF215" i="20"/>
  <c r="GF214" i="20"/>
  <c r="CK358" i="20"/>
  <c r="ER359" i="20" s="1"/>
  <c r="BZ363" i="20"/>
  <c r="CP357" i="20"/>
  <c r="EG150" i="20"/>
  <c r="CB151" i="20"/>
  <c r="EM149" i="20"/>
  <c r="CQ269" i="20"/>
  <c r="CA275" i="20"/>
  <c r="CL270" i="20"/>
  <c r="ES271" i="20" s="1"/>
  <c r="CK185" i="20"/>
  <c r="ER186" i="20" s="1"/>
  <c r="CP184" i="20"/>
  <c r="CN140" i="20"/>
  <c r="GO140" i="20"/>
  <c r="GI139" i="20"/>
  <c r="EE204" i="20"/>
  <c r="EE206" i="20"/>
  <c r="EE205" i="20"/>
  <c r="DU159" i="20"/>
  <c r="CC160" i="20" s="1"/>
  <c r="CB197" i="20"/>
  <c r="EM195" i="20"/>
  <c r="EG196" i="20"/>
  <c r="CK701" i="20"/>
  <c r="ER702" i="20" s="1"/>
  <c r="CP700" i="20"/>
  <c r="BZ706" i="20"/>
  <c r="BZ361" i="20"/>
  <c r="CK356" i="20"/>
  <c r="ER357" i="20" s="1"/>
  <c r="CP355" i="20"/>
  <c r="CH286" i="20"/>
  <c r="GL285" i="20" s="1"/>
  <c r="EP285" i="20"/>
  <c r="CA711" i="20"/>
  <c r="CL706" i="20"/>
  <c r="ES707" i="20" s="1"/>
  <c r="CQ705" i="20"/>
  <c r="CL614" i="20"/>
  <c r="ES615" i="20" s="1"/>
  <c r="CQ613" i="20"/>
  <c r="CA619" i="20"/>
  <c r="GM88" i="20"/>
  <c r="GM87" i="20"/>
  <c r="GM89" i="20"/>
  <c r="BZ879" i="20"/>
  <c r="CK874" i="20"/>
  <c r="ER875" i="20" s="1"/>
  <c r="CP873" i="20"/>
  <c r="CA1053" i="20"/>
  <c r="CQ962" i="20"/>
  <c r="CL963" i="20"/>
  <c r="ES964" i="20" s="1"/>
  <c r="GL134" i="20"/>
  <c r="CH133" i="20"/>
  <c r="CH136" i="20" s="1"/>
  <c r="CW229" i="20" s="1"/>
  <c r="CP183" i="20"/>
  <c r="CK184" i="20"/>
  <c r="ER185" i="20" s="1"/>
  <c r="EG148" i="20" l="1"/>
  <c r="DO214" i="20" a="1"/>
  <c r="DO215" i="20" s="1"/>
  <c r="EM148" i="20"/>
  <c r="EM150" i="20"/>
  <c r="CY199" i="20" a="1"/>
  <c r="GI196" i="20"/>
  <c r="FQ199" i="20"/>
  <c r="FQ200" i="20"/>
  <c r="EB183" i="20"/>
  <c r="DU160" i="20"/>
  <c r="CC161" i="20" s="1"/>
  <c r="CE159" i="20" s="1"/>
  <c r="DZ184" i="20"/>
  <c r="FQ210" i="20"/>
  <c r="CM197" i="20"/>
  <c r="CH196" i="20" s="1"/>
  <c r="GG199" i="20"/>
  <c r="FQ209" i="20"/>
  <c r="GG200" i="20"/>
  <c r="EY183" i="20"/>
  <c r="GB183" i="20" s="1"/>
  <c r="DF185" i="20"/>
  <c r="DE183" i="20"/>
  <c r="DZ185" i="20"/>
  <c r="EE214" i="20"/>
  <c r="DZ183" i="20"/>
  <c r="DF183" i="20"/>
  <c r="EA184" i="20"/>
  <c r="EB184" i="20"/>
  <c r="DD184" i="20"/>
  <c r="EA185" i="20"/>
  <c r="EE216" i="20"/>
  <c r="EB185" i="20"/>
  <c r="DD185" i="20"/>
  <c r="EA183" i="20"/>
  <c r="DE184" i="20"/>
  <c r="DD183" i="20"/>
  <c r="DE185" i="20"/>
  <c r="GO194" i="20"/>
  <c r="GI195" i="20"/>
  <c r="EE164" i="20"/>
  <c r="EE165" i="20"/>
  <c r="EM153" i="20"/>
  <c r="EG154" i="20"/>
  <c r="EH155" i="20" s="1"/>
  <c r="GI194" i="20"/>
  <c r="GO196" i="20"/>
  <c r="GO195" i="20"/>
  <c r="EH150" i="20"/>
  <c r="FJ173" i="20"/>
  <c r="EM154" i="20"/>
  <c r="FJ175" i="20"/>
  <c r="EM155" i="20"/>
  <c r="CB154" i="20"/>
  <c r="CE154" i="20" s="1"/>
  <c r="GG211" i="20"/>
  <c r="GG209" i="20"/>
  <c r="DO173" i="20" a="1"/>
  <c r="DO173" i="20" s="1"/>
  <c r="GJ284" i="20"/>
  <c r="EH145" i="20"/>
  <c r="GJ139" i="20"/>
  <c r="DU199" i="20"/>
  <c r="CC200" i="20" s="1"/>
  <c r="EE173" i="20" a="1"/>
  <c r="EE173" i="20" s="1"/>
  <c r="DU200" i="20"/>
  <c r="CC201" i="20" s="1"/>
  <c r="CY209" i="20" a="1"/>
  <c r="CY210" i="20" s="1"/>
  <c r="EH195" i="20"/>
  <c r="CY204" i="20" a="1"/>
  <c r="CY205" i="20" s="1"/>
  <c r="GK131" i="20"/>
  <c r="FQ214" i="20" a="1"/>
  <c r="FQ216" i="20" s="1"/>
  <c r="CL1053" i="20"/>
  <c r="ES1054" i="20" s="1"/>
  <c r="CQ1052" i="20"/>
  <c r="CA1059" i="20"/>
  <c r="CA968" i="20"/>
  <c r="BZ366" i="20"/>
  <c r="CK361" i="20"/>
  <c r="ER362" i="20" s="1"/>
  <c r="CP360" i="20"/>
  <c r="CL969" i="20"/>
  <c r="ES970" i="20" s="1"/>
  <c r="CQ968" i="20"/>
  <c r="CA974" i="20"/>
  <c r="CL454" i="20"/>
  <c r="ES455" i="20" s="1"/>
  <c r="CA459" i="20"/>
  <c r="CQ453" i="20"/>
  <c r="DO168" i="20" a="1"/>
  <c r="FJ170" i="20"/>
  <c r="FJ169" i="20"/>
  <c r="FJ168" i="20"/>
  <c r="BZ882" i="20"/>
  <c r="CK877" i="20"/>
  <c r="ER878" i="20" s="1"/>
  <c r="CP876" i="20"/>
  <c r="FA158" i="20" a="1"/>
  <c r="CM145" i="20"/>
  <c r="GI144" i="20"/>
  <c r="GO143" i="20"/>
  <c r="GC185" i="20"/>
  <c r="BZ453" i="20"/>
  <c r="CK448" i="20"/>
  <c r="ER449" i="20" s="1"/>
  <c r="CP447" i="20"/>
  <c r="GJ285" i="20"/>
  <c r="EH143" i="20"/>
  <c r="CA544" i="20"/>
  <c r="CL539" i="20"/>
  <c r="ES540" i="20" s="1"/>
  <c r="CQ538" i="20"/>
  <c r="DU209" i="20" a="1"/>
  <c r="BZ711" i="20"/>
  <c r="CK706" i="20"/>
  <c r="ER707" i="20" s="1"/>
  <c r="CP705" i="20"/>
  <c r="CA280" i="20"/>
  <c r="CQ274" i="20"/>
  <c r="CL275" i="20"/>
  <c r="ES276" i="20" s="1"/>
  <c r="GG214" i="20" a="1"/>
  <c r="BZ282" i="20"/>
  <c r="CK277" i="20"/>
  <c r="ER278" i="20" s="1"/>
  <c r="CP276" i="20"/>
  <c r="CP792" i="20"/>
  <c r="BZ798" i="20"/>
  <c r="CK793" i="20"/>
  <c r="ER794" i="20" s="1"/>
  <c r="BZ797" i="20"/>
  <c r="CK792" i="20"/>
  <c r="ER793" i="20" s="1"/>
  <c r="CP791" i="20"/>
  <c r="CQ281" i="20"/>
  <c r="CL282" i="20"/>
  <c r="ES283" i="20" s="1"/>
  <c r="ED219" i="20"/>
  <c r="ED221" i="20"/>
  <c r="ED220" i="20"/>
  <c r="CL361" i="20"/>
  <c r="ES362" i="20" s="1"/>
  <c r="CQ360" i="20"/>
  <c r="CA366" i="20"/>
  <c r="CM146" i="20"/>
  <c r="GO144" i="20"/>
  <c r="GI145" i="20"/>
  <c r="FW158" i="20" a="1"/>
  <c r="BZ539" i="20"/>
  <c r="CK534" i="20"/>
  <c r="ER535" i="20" s="1"/>
  <c r="CP533" i="20"/>
  <c r="CA1151" i="20"/>
  <c r="CL1061" i="20"/>
  <c r="ES1062" i="20" s="1"/>
  <c r="CQ1060" i="20"/>
  <c r="CQ618" i="20"/>
  <c r="CA624" i="20"/>
  <c r="CL619" i="20"/>
  <c r="ES620" i="20" s="1"/>
  <c r="CA716" i="20"/>
  <c r="CL711" i="20"/>
  <c r="ES712" i="20" s="1"/>
  <c r="CQ710" i="20"/>
  <c r="EH194" i="20"/>
  <c r="EE168" i="20" a="1"/>
  <c r="BZ626" i="20"/>
  <c r="CK621" i="20"/>
  <c r="ER622" i="20" s="1"/>
  <c r="CP620" i="20"/>
  <c r="CY163" i="20" a="1"/>
  <c r="BZ625" i="20"/>
  <c r="CK620" i="20"/>
  <c r="ER621" i="20" s="1"/>
  <c r="CP619" i="20"/>
  <c r="EH144" i="20"/>
  <c r="CE144" i="20"/>
  <c r="CP878" i="20"/>
  <c r="BZ884" i="20"/>
  <c r="CK879" i="20"/>
  <c r="ER880" i="20" s="1"/>
  <c r="CA1150" i="20"/>
  <c r="CL1060" i="20"/>
  <c r="ES1061" i="20" s="1"/>
  <c r="CQ1059" i="20"/>
  <c r="CE195" i="20"/>
  <c r="GF175" i="20"/>
  <c r="GF174" i="20"/>
  <c r="GF173" i="20"/>
  <c r="DH178" i="20" a="1"/>
  <c r="CK276" i="20"/>
  <c r="ER277" i="20" s="1"/>
  <c r="BZ281" i="20"/>
  <c r="CP275" i="20"/>
  <c r="CQ797" i="20"/>
  <c r="CA803" i="20"/>
  <c r="CL798" i="20"/>
  <c r="ES799" i="20" s="1"/>
  <c r="BZ710" i="20"/>
  <c r="CK705" i="20"/>
  <c r="ER706" i="20" s="1"/>
  <c r="CP704" i="20"/>
  <c r="DZ226" i="20"/>
  <c r="DF226" i="20"/>
  <c r="DE226" i="20"/>
  <c r="DD226" i="20"/>
  <c r="EB225" i="20"/>
  <c r="DF224" i="20"/>
  <c r="EA225" i="20"/>
  <c r="DE224" i="20"/>
  <c r="DZ225" i="20"/>
  <c r="DF225" i="20"/>
  <c r="EY224" i="20"/>
  <c r="EB224" i="20"/>
  <c r="DD224" i="20"/>
  <c r="DE225" i="20"/>
  <c r="EA224" i="20"/>
  <c r="EB226" i="20"/>
  <c r="DD225" i="20"/>
  <c r="DZ224" i="20"/>
  <c r="EA226" i="20"/>
  <c r="DH221" i="20"/>
  <c r="DH220" i="20"/>
  <c r="DH219" i="20"/>
  <c r="EB231" i="20"/>
  <c r="DD230" i="20"/>
  <c r="DZ229" i="20"/>
  <c r="EA231" i="20"/>
  <c r="DZ231" i="20"/>
  <c r="DF231" i="20"/>
  <c r="DE231" i="20"/>
  <c r="DD231" i="20"/>
  <c r="EB230" i="20"/>
  <c r="DF229" i="20"/>
  <c r="EA230" i="20"/>
  <c r="DE229" i="20"/>
  <c r="DZ230" i="20"/>
  <c r="DF230" i="20"/>
  <c r="EY229" i="20"/>
  <c r="EB229" i="20"/>
  <c r="DD229" i="20"/>
  <c r="DE230" i="20"/>
  <c r="EA229" i="20"/>
  <c r="GM285" i="20"/>
  <c r="GM284" i="20"/>
  <c r="GM286" i="20"/>
  <c r="GJ138" i="20"/>
  <c r="CQ624" i="20"/>
  <c r="CA630" i="20"/>
  <c r="CL625" i="20"/>
  <c r="ES626" i="20" s="1"/>
  <c r="BZ712" i="20"/>
  <c r="CK707" i="20"/>
  <c r="ER708" i="20" s="1"/>
  <c r="CP706" i="20"/>
  <c r="CA882" i="20"/>
  <c r="CL877" i="20"/>
  <c r="ES878" i="20" s="1"/>
  <c r="CQ876" i="20"/>
  <c r="EH148" i="20"/>
  <c r="CL281" i="20"/>
  <c r="ES282" i="20" s="1"/>
  <c r="CQ280" i="20"/>
  <c r="GF170" i="20"/>
  <c r="GF169" i="20"/>
  <c r="GF168" i="20"/>
  <c r="CL367" i="20"/>
  <c r="ES368" i="20" s="1"/>
  <c r="CA372" i="20"/>
  <c r="CQ366" i="20"/>
  <c r="GF219" i="20" a="1"/>
  <c r="CA545" i="20"/>
  <c r="CQ539" i="20"/>
  <c r="CL540" i="20"/>
  <c r="ES541" i="20" s="1"/>
  <c r="EI141" i="20"/>
  <c r="FQ206" i="20"/>
  <c r="FQ205" i="20"/>
  <c r="FQ204" i="20"/>
  <c r="CP618" i="20"/>
  <c r="BZ624" i="20"/>
  <c r="CK619" i="20"/>
  <c r="ER620" i="20" s="1"/>
  <c r="GM134" i="20"/>
  <c r="GM133" i="20"/>
  <c r="GM135" i="20"/>
  <c r="GK90" i="20"/>
  <c r="CH284" i="20"/>
  <c r="CH287" i="20" s="1"/>
  <c r="CW380" i="20" s="1"/>
  <c r="BZ796" i="20"/>
  <c r="CK791" i="20"/>
  <c r="ER792" i="20" s="1"/>
  <c r="CP790" i="20"/>
  <c r="CH140" i="20"/>
  <c r="GL139" i="20" s="1"/>
  <c r="EP139" i="20"/>
  <c r="EH149" i="20"/>
  <c r="GG163" i="20" a="1"/>
  <c r="BZ1060" i="20"/>
  <c r="CK1054" i="20"/>
  <c r="ER1055" i="20" s="1"/>
  <c r="CP1053" i="20"/>
  <c r="BZ969" i="20"/>
  <c r="FQ163" i="20" a="1"/>
  <c r="EG159" i="20"/>
  <c r="FH179" i="20"/>
  <c r="GD180" i="20"/>
  <c r="FG179" i="20"/>
  <c r="GC180" i="20"/>
  <c r="FF179" i="20"/>
  <c r="GB180" i="20"/>
  <c r="FH180" i="20"/>
  <c r="FH178" i="20"/>
  <c r="FG180" i="20"/>
  <c r="GD179" i="20"/>
  <c r="GD178" i="20"/>
  <c r="FG178" i="20"/>
  <c r="FF180" i="20"/>
  <c r="GC179" i="20"/>
  <c r="GC178" i="20"/>
  <c r="FF178" i="20"/>
  <c r="GB179" i="20"/>
  <c r="GB178" i="20"/>
  <c r="CA717" i="20"/>
  <c r="CL712" i="20"/>
  <c r="ES713" i="20" s="1"/>
  <c r="CQ711" i="20"/>
  <c r="GI148" i="20"/>
  <c r="CM149" i="20"/>
  <c r="GO150" i="20"/>
  <c r="FW154" i="20"/>
  <c r="CN155" i="20" s="1"/>
  <c r="FW153" i="20"/>
  <c r="CN154" i="20" s="1"/>
  <c r="FW155" i="20"/>
  <c r="CN156" i="20" s="1"/>
  <c r="BZ1061" i="20"/>
  <c r="CK1055" i="20"/>
  <c r="ER1056" i="20" s="1"/>
  <c r="CP1054" i="20"/>
  <c r="BZ970" i="20"/>
  <c r="FA153" i="20"/>
  <c r="FA155" i="20"/>
  <c r="FA154" i="20"/>
  <c r="BZ1059" i="20"/>
  <c r="CK1053" i="20"/>
  <c r="ER1054" i="20" s="1"/>
  <c r="CP1052" i="20"/>
  <c r="BZ968" i="20"/>
  <c r="GJ140" i="20"/>
  <c r="CA458" i="20"/>
  <c r="CL453" i="20"/>
  <c r="ES454" i="20" s="1"/>
  <c r="CQ452" i="20"/>
  <c r="CA538" i="20"/>
  <c r="CQ532" i="20"/>
  <c r="CL533" i="20"/>
  <c r="ES534" i="20" s="1"/>
  <c r="BZ538" i="20"/>
  <c r="CP532" i="20"/>
  <c r="CK533" i="20"/>
  <c r="ER534" i="20" s="1"/>
  <c r="CL447" i="20"/>
  <c r="ES448" i="20" s="1"/>
  <c r="CQ446" i="20"/>
  <c r="CA452" i="20"/>
  <c r="CE149" i="20"/>
  <c r="CP877" i="20"/>
  <c r="BZ883" i="20"/>
  <c r="CK878" i="20"/>
  <c r="ER879" i="20" s="1"/>
  <c r="ED178" i="20" a="1"/>
  <c r="CQ625" i="20"/>
  <c r="CA631" i="20"/>
  <c r="CL626" i="20"/>
  <c r="ES627" i="20" s="1"/>
  <c r="EG158" i="20"/>
  <c r="CM150" i="20"/>
  <c r="GI149" i="20"/>
  <c r="GO148" i="20"/>
  <c r="CA710" i="20"/>
  <c r="CL705" i="20"/>
  <c r="ES706" i="20" s="1"/>
  <c r="CQ704" i="20"/>
  <c r="BZ454" i="20"/>
  <c r="CK449" i="20"/>
  <c r="ER450" i="20" s="1"/>
  <c r="CP448" i="20"/>
  <c r="DO216" i="20"/>
  <c r="CA975" i="20"/>
  <c r="CL970" i="20"/>
  <c r="ES971" i="20" s="1"/>
  <c r="CQ969" i="20"/>
  <c r="FW199" i="20" a="1"/>
  <c r="EH196" i="20"/>
  <c r="DU204" i="20" a="1"/>
  <c r="CP362" i="20"/>
  <c r="CK363" i="20"/>
  <c r="ER364" i="20" s="1"/>
  <c r="BZ368" i="20"/>
  <c r="CA796" i="20"/>
  <c r="CL791" i="20"/>
  <c r="ES792" i="20" s="1"/>
  <c r="CQ790" i="20"/>
  <c r="CK275" i="20"/>
  <c r="ER276" i="20" s="1"/>
  <c r="BZ280" i="20"/>
  <c r="CP274" i="20"/>
  <c r="GJ286" i="20"/>
  <c r="CA889" i="20"/>
  <c r="CQ883" i="20"/>
  <c r="CL884" i="20"/>
  <c r="ES885" i="20" s="1"/>
  <c r="CM144" i="20"/>
  <c r="GO145" i="20"/>
  <c r="GI143" i="20"/>
  <c r="BZ367" i="20"/>
  <c r="CK362" i="20"/>
  <c r="ER363" i="20" s="1"/>
  <c r="CP361" i="20"/>
  <c r="CL883" i="20"/>
  <c r="ES884" i="20" s="1"/>
  <c r="CA888" i="20"/>
  <c r="CQ882" i="20"/>
  <c r="EM160" i="20"/>
  <c r="CL368" i="20"/>
  <c r="ES369" i="20" s="1"/>
  <c r="CA373" i="20"/>
  <c r="CQ367" i="20"/>
  <c r="GI150" i="20"/>
  <c r="CM151" i="20"/>
  <c r="GO149" i="20"/>
  <c r="FJ219" i="20" a="1"/>
  <c r="BZ540" i="20"/>
  <c r="CP534" i="20"/>
  <c r="CK535" i="20"/>
  <c r="ER536" i="20" s="1"/>
  <c r="GG205" i="20"/>
  <c r="GG204" i="20"/>
  <c r="GG206" i="20"/>
  <c r="CY199" i="20"/>
  <c r="CY201" i="20"/>
  <c r="CY200" i="20"/>
  <c r="CA802" i="20"/>
  <c r="CL797" i="20"/>
  <c r="ES798" i="20" s="1"/>
  <c r="CQ796" i="20"/>
  <c r="CK447" i="20"/>
  <c r="ER448" i="20" s="1"/>
  <c r="CP446" i="20"/>
  <c r="BZ452" i="20"/>
  <c r="DO214" i="20" l="1"/>
  <c r="FA199" i="20" a="1"/>
  <c r="FA199" i="20" s="1"/>
  <c r="GD183" i="20"/>
  <c r="EM159" i="20"/>
  <c r="EM158" i="20"/>
  <c r="EG160" i="20"/>
  <c r="FF184" i="20"/>
  <c r="FG183" i="20"/>
  <c r="GJ196" i="20"/>
  <c r="FA209" i="20" a="1"/>
  <c r="FA210" i="20" s="1"/>
  <c r="CM211" i="20" s="1"/>
  <c r="DU163" i="20" a="1"/>
  <c r="DU165" i="20" s="1"/>
  <c r="CC166" i="20" s="1"/>
  <c r="DU214" i="20" a="1"/>
  <c r="DU216" i="20" s="1"/>
  <c r="CC217" i="20" s="1"/>
  <c r="EP195" i="20"/>
  <c r="GD185" i="20"/>
  <c r="GB184" i="20"/>
  <c r="FF185" i="20"/>
  <c r="GC184" i="20"/>
  <c r="GC183" i="20"/>
  <c r="GD184" i="20"/>
  <c r="FG185" i="20"/>
  <c r="FG184" i="20"/>
  <c r="FH185" i="20"/>
  <c r="FH183" i="20"/>
  <c r="GB185" i="20"/>
  <c r="FF183" i="20"/>
  <c r="FH184" i="20"/>
  <c r="CY211" i="20"/>
  <c r="CB212" i="20" s="1"/>
  <c r="GJ195" i="20"/>
  <c r="GJ194" i="20"/>
  <c r="DH183" i="20" a="1"/>
  <c r="DH184" i="20" s="1"/>
  <c r="ED183" i="20" a="1"/>
  <c r="ED185" i="20" s="1"/>
  <c r="EH153" i="20"/>
  <c r="EH154" i="20"/>
  <c r="FW209" i="20" a="1"/>
  <c r="FW210" i="20" s="1"/>
  <c r="CN211" i="20" s="1"/>
  <c r="FA200" i="20"/>
  <c r="FQ214" i="20"/>
  <c r="FQ215" i="20"/>
  <c r="EE174" i="20"/>
  <c r="EE175" i="20"/>
  <c r="FQ173" i="20" a="1"/>
  <c r="FQ173" i="20" s="1"/>
  <c r="FA201" i="20"/>
  <c r="CM202" i="20" s="1"/>
  <c r="GJ143" i="20"/>
  <c r="DO174" i="20"/>
  <c r="DO175" i="20"/>
  <c r="EH158" i="20"/>
  <c r="GK287" i="20"/>
  <c r="GJ150" i="20"/>
  <c r="CY206" i="20"/>
  <c r="CB207" i="20" s="1"/>
  <c r="FW204" i="20" a="1"/>
  <c r="FW206" i="20" s="1"/>
  <c r="CN207" i="20" s="1"/>
  <c r="CY209" i="20"/>
  <c r="CB210" i="20" s="1"/>
  <c r="CY204" i="20"/>
  <c r="DH224" i="20" a="1"/>
  <c r="DH225" i="20" s="1"/>
  <c r="EI146" i="20"/>
  <c r="GF178" i="20" a="1"/>
  <c r="GF180" i="20" s="1"/>
  <c r="CH138" i="20"/>
  <c r="CH141" i="20" s="1"/>
  <c r="CW234" i="20" s="1"/>
  <c r="DZ235" i="20" s="1"/>
  <c r="EI151" i="20"/>
  <c r="CA807" i="20"/>
  <c r="CL802" i="20"/>
  <c r="ES803" i="20" s="1"/>
  <c r="CQ801" i="20"/>
  <c r="CK368" i="20"/>
  <c r="ER369" i="20" s="1"/>
  <c r="BZ373" i="20"/>
  <c r="CP367" i="20"/>
  <c r="CA457" i="20"/>
  <c r="CL452" i="20"/>
  <c r="ES453" i="20" s="1"/>
  <c r="CQ451" i="20"/>
  <c r="CA543" i="20"/>
  <c r="CQ537" i="20"/>
  <c r="CL538" i="20"/>
  <c r="ES539" i="20" s="1"/>
  <c r="BZ1149" i="20"/>
  <c r="CP1058" i="20"/>
  <c r="CK1059" i="20"/>
  <c r="ER1060" i="20" s="1"/>
  <c r="BZ1151" i="20"/>
  <c r="CP1060" i="20"/>
  <c r="CK1061" i="20"/>
  <c r="ER1062" i="20" s="1"/>
  <c r="GD231" i="20"/>
  <c r="GC230" i="20"/>
  <c r="GC229" i="20"/>
  <c r="FF229" i="20"/>
  <c r="GC231" i="20"/>
  <c r="GB230" i="20"/>
  <c r="GB229" i="20"/>
  <c r="GB231" i="20"/>
  <c r="FH230" i="20"/>
  <c r="FH231" i="20"/>
  <c r="FG230" i="20"/>
  <c r="FG231" i="20"/>
  <c r="FF230" i="20"/>
  <c r="FF231" i="20"/>
  <c r="FH229" i="20"/>
  <c r="GD230" i="20"/>
  <c r="GD229" i="20"/>
  <c r="FG229" i="20"/>
  <c r="GG173" i="20" a="1"/>
  <c r="CP625" i="20"/>
  <c r="BZ631" i="20"/>
  <c r="CK626" i="20"/>
  <c r="ER627" i="20" s="1"/>
  <c r="CQ623" i="20"/>
  <c r="CA629" i="20"/>
  <c r="CL624" i="20"/>
  <c r="ES625" i="20" s="1"/>
  <c r="GJ145" i="20"/>
  <c r="CK797" i="20"/>
  <c r="ER798" i="20" s="1"/>
  <c r="CP796" i="20"/>
  <c r="BZ802" i="20"/>
  <c r="BZ716" i="20"/>
  <c r="CK711" i="20"/>
  <c r="ER712" i="20" s="1"/>
  <c r="CP710" i="20"/>
  <c r="BV264" i="20"/>
  <c r="GL195" i="20"/>
  <c r="BW270" i="20"/>
  <c r="BV269" i="20"/>
  <c r="BW271" i="20"/>
  <c r="CQ372" i="20"/>
  <c r="CA378" i="20"/>
  <c r="CL373" i="20"/>
  <c r="ES374" i="20" s="1"/>
  <c r="CK367" i="20"/>
  <c r="ER368" i="20" s="1"/>
  <c r="BZ372" i="20"/>
  <c r="CP366" i="20"/>
  <c r="CA980" i="20"/>
  <c r="CL975" i="20"/>
  <c r="ES976" i="20" s="1"/>
  <c r="CQ974" i="20"/>
  <c r="CQ630" i="20"/>
  <c r="CA636" i="20"/>
  <c r="CL631" i="20"/>
  <c r="ES632" i="20" s="1"/>
  <c r="CM155" i="20"/>
  <c r="GI154" i="20"/>
  <c r="GO153" i="20"/>
  <c r="CP795" i="20"/>
  <c r="BZ801" i="20"/>
  <c r="CK796" i="20"/>
  <c r="ER797" i="20" s="1"/>
  <c r="GK136" i="20"/>
  <c r="GF220" i="20"/>
  <c r="GF219" i="20"/>
  <c r="GF221" i="20"/>
  <c r="CP711" i="20"/>
  <c r="BZ717" i="20"/>
  <c r="CK712" i="20"/>
  <c r="ER713" i="20" s="1"/>
  <c r="CL803" i="20"/>
  <c r="ES804" i="20" s="1"/>
  <c r="CQ802" i="20"/>
  <c r="CA808" i="20"/>
  <c r="EE168" i="20"/>
  <c r="EE170" i="20"/>
  <c r="EE169" i="20"/>
  <c r="DU211" i="20"/>
  <c r="CC212" i="20" s="1"/>
  <c r="DU210" i="20"/>
  <c r="CC211" i="20" s="1"/>
  <c r="DU209" i="20"/>
  <c r="CC210" i="20" s="1"/>
  <c r="GJ144" i="20"/>
  <c r="CK280" i="20"/>
  <c r="ER281" i="20" s="1"/>
  <c r="CP279" i="20"/>
  <c r="CY214" i="20" a="1"/>
  <c r="CQ709" i="20"/>
  <c r="CA715" i="20"/>
  <c r="CL710" i="20"/>
  <c r="ES711" i="20" s="1"/>
  <c r="GO154" i="20"/>
  <c r="GI155" i="20"/>
  <c r="CM156" i="20"/>
  <c r="CQ716" i="20"/>
  <c r="CA722" i="20"/>
  <c r="CL717" i="20"/>
  <c r="ES718" i="20" s="1"/>
  <c r="BZ1150" i="20"/>
  <c r="CK1060" i="20"/>
  <c r="ER1061" i="20" s="1"/>
  <c r="CP1059" i="20"/>
  <c r="GB226" i="20"/>
  <c r="FH225" i="20"/>
  <c r="FH226" i="20"/>
  <c r="FG225" i="20"/>
  <c r="FG226" i="20"/>
  <c r="FF225" i="20"/>
  <c r="FF226" i="20"/>
  <c r="FH224" i="20"/>
  <c r="GD225" i="20"/>
  <c r="GD224" i="20"/>
  <c r="FG224" i="20"/>
  <c r="GD226" i="20"/>
  <c r="GC225" i="20"/>
  <c r="GC224" i="20"/>
  <c r="FF224" i="20"/>
  <c r="GC226" i="20"/>
  <c r="GB225" i="20"/>
  <c r="GB224" i="20"/>
  <c r="CA1156" i="20"/>
  <c r="CQ1149" i="20"/>
  <c r="CL1150" i="20"/>
  <c r="ES1151" i="20" s="1"/>
  <c r="CA1065" i="20"/>
  <c r="EI197" i="20"/>
  <c r="BZ544" i="20"/>
  <c r="CK539" i="20"/>
  <c r="ER540" i="20" s="1"/>
  <c r="CP538" i="20"/>
  <c r="CP797" i="20"/>
  <c r="BZ803" i="20"/>
  <c r="CK798" i="20"/>
  <c r="ER799" i="20" s="1"/>
  <c r="GG216" i="20"/>
  <c r="GG215" i="20"/>
  <c r="GG214" i="20"/>
  <c r="DO170" i="20"/>
  <c r="DO169" i="20"/>
  <c r="DO168" i="20"/>
  <c r="CP451" i="20"/>
  <c r="BZ457" i="20"/>
  <c r="CK452" i="20"/>
  <c r="ER453" i="20" s="1"/>
  <c r="CB201" i="20"/>
  <c r="EG200" i="20"/>
  <c r="EM199" i="20"/>
  <c r="CK540" i="20"/>
  <c r="ER541" i="20" s="1"/>
  <c r="BZ545" i="20"/>
  <c r="CP539" i="20"/>
  <c r="DU206" i="20"/>
  <c r="CC207" i="20" s="1"/>
  <c r="DU205" i="20"/>
  <c r="CC206" i="20" s="1"/>
  <c r="DU204" i="20"/>
  <c r="CC205" i="20" s="1"/>
  <c r="ED180" i="20"/>
  <c r="ED179" i="20"/>
  <c r="ED178" i="20"/>
  <c r="CL458" i="20"/>
  <c r="ES459" i="20" s="1"/>
  <c r="CA463" i="20"/>
  <c r="CQ457" i="20"/>
  <c r="GI153" i="20"/>
  <c r="CM154" i="20"/>
  <c r="GO155" i="20"/>
  <c r="GG164" i="20"/>
  <c r="GG163" i="20"/>
  <c r="GG165" i="20"/>
  <c r="DZ382" i="20"/>
  <c r="DF382" i="20"/>
  <c r="DE381" i="20"/>
  <c r="DE382" i="20"/>
  <c r="DD381" i="20"/>
  <c r="DF380" i="20"/>
  <c r="DD382" i="20"/>
  <c r="DE380" i="20"/>
  <c r="EY380" i="20"/>
  <c r="EB380" i="20"/>
  <c r="DD380" i="20"/>
  <c r="EA380" i="20"/>
  <c r="EB381" i="20"/>
  <c r="DZ380" i="20"/>
  <c r="EB382" i="20"/>
  <c r="EA381" i="20"/>
  <c r="EA382" i="20"/>
  <c r="DZ381" i="20"/>
  <c r="DF381" i="20"/>
  <c r="CQ371" i="20"/>
  <c r="CA377" i="20"/>
  <c r="CL372" i="20"/>
  <c r="ES373" i="20" s="1"/>
  <c r="CQ629" i="20"/>
  <c r="CA635" i="20"/>
  <c r="CL630" i="20"/>
  <c r="ES631" i="20" s="1"/>
  <c r="ED224" i="20" a="1"/>
  <c r="CH194" i="20"/>
  <c r="CH197" i="20" s="1"/>
  <c r="CW290" i="20" s="1"/>
  <c r="EH160" i="20"/>
  <c r="FW160" i="20"/>
  <c r="CN161" i="20" s="1"/>
  <c r="FW159" i="20"/>
  <c r="CN160" i="20" s="1"/>
  <c r="FW158" i="20"/>
  <c r="CN159" i="20" s="1"/>
  <c r="EE219" i="20" a="1"/>
  <c r="CB211" i="20"/>
  <c r="FA160" i="20"/>
  <c r="FA159" i="20"/>
  <c r="FA158" i="20"/>
  <c r="BZ371" i="20"/>
  <c r="CP365" i="20"/>
  <c r="CK366" i="20"/>
  <c r="ER367" i="20" s="1"/>
  <c r="CB202" i="20"/>
  <c r="EM200" i="20"/>
  <c r="EG201" i="20"/>
  <c r="FJ219" i="20"/>
  <c r="FJ221" i="20"/>
  <c r="FJ220" i="20"/>
  <c r="EP144" i="20"/>
  <c r="CH145" i="20"/>
  <c r="GL144" i="20" s="1"/>
  <c r="GJ149" i="20"/>
  <c r="ED229" i="20" a="1"/>
  <c r="CP280" i="20"/>
  <c r="CK281" i="20"/>
  <c r="ER282" i="20" s="1"/>
  <c r="BZ889" i="20"/>
  <c r="CP883" i="20"/>
  <c r="CK884" i="20"/>
  <c r="ER885" i="20" s="1"/>
  <c r="CP624" i="20"/>
  <c r="BZ630" i="20"/>
  <c r="CK625" i="20"/>
  <c r="ER626" i="20" s="1"/>
  <c r="CB205" i="20"/>
  <c r="CL459" i="20"/>
  <c r="ES460" i="20" s="1"/>
  <c r="CA464" i="20"/>
  <c r="CQ458" i="20"/>
  <c r="CQ967" i="20"/>
  <c r="CA973" i="20"/>
  <c r="CL968" i="20"/>
  <c r="ES969" i="20" s="1"/>
  <c r="EM201" i="20"/>
  <c r="CB200" i="20"/>
  <c r="EG199" i="20"/>
  <c r="CQ887" i="20"/>
  <c r="CA893" i="20"/>
  <c r="CL888" i="20"/>
  <c r="ES889" i="20" s="1"/>
  <c r="FW201" i="20"/>
  <c r="CN202" i="20" s="1"/>
  <c r="FW200" i="20"/>
  <c r="CN201" i="20" s="1"/>
  <c r="FW199" i="20"/>
  <c r="CN200" i="20" s="1"/>
  <c r="CK883" i="20"/>
  <c r="ER884" i="20" s="1"/>
  <c r="BZ888" i="20"/>
  <c r="CP882" i="20"/>
  <c r="CK538" i="20"/>
  <c r="ER539" i="20" s="1"/>
  <c r="BZ543" i="20"/>
  <c r="CP537" i="20"/>
  <c r="CP967" i="20"/>
  <c r="BZ973" i="20"/>
  <c r="CK968" i="20"/>
  <c r="ER969" i="20" s="1"/>
  <c r="BZ975" i="20"/>
  <c r="CK970" i="20"/>
  <c r="ER971" i="20" s="1"/>
  <c r="CP969" i="20"/>
  <c r="EP149" i="20"/>
  <c r="CH150" i="20"/>
  <c r="GL149" i="20" s="1"/>
  <c r="FJ178" i="20" a="1"/>
  <c r="EH159" i="20"/>
  <c r="CP623" i="20"/>
  <c r="BZ629" i="20"/>
  <c r="CK624" i="20"/>
  <c r="ER625" i="20" s="1"/>
  <c r="CQ544" i="20"/>
  <c r="CA550" i="20"/>
  <c r="CL545" i="20"/>
  <c r="ES546" i="20" s="1"/>
  <c r="GG168" i="20" a="1"/>
  <c r="CY164" i="20"/>
  <c r="CY163" i="20"/>
  <c r="CY165" i="20"/>
  <c r="CM200" i="20"/>
  <c r="CB206" i="20"/>
  <c r="CL280" i="20"/>
  <c r="ES281" i="20" s="1"/>
  <c r="CQ279" i="20"/>
  <c r="BZ458" i="20"/>
  <c r="CK453" i="20"/>
  <c r="ER454" i="20" s="1"/>
  <c r="CP452" i="20"/>
  <c r="CA1149" i="20"/>
  <c r="CL1059" i="20"/>
  <c r="ES1060" i="20" s="1"/>
  <c r="CQ1058" i="20"/>
  <c r="CQ795" i="20"/>
  <c r="CA801" i="20"/>
  <c r="CL796" i="20"/>
  <c r="ES797" i="20" s="1"/>
  <c r="GJ148" i="20"/>
  <c r="FQ165" i="20"/>
  <c r="FQ164" i="20"/>
  <c r="FQ163" i="20"/>
  <c r="GM139" i="20"/>
  <c r="GM140" i="20"/>
  <c r="GM138" i="20"/>
  <c r="CL882" i="20"/>
  <c r="ES883" i="20" s="1"/>
  <c r="CQ881" i="20"/>
  <c r="CA887" i="20"/>
  <c r="DH229" i="20" a="1"/>
  <c r="CA721" i="20"/>
  <c r="CL716" i="20"/>
  <c r="ES717" i="20" s="1"/>
  <c r="CQ715" i="20"/>
  <c r="CM201" i="20"/>
  <c r="CA371" i="20"/>
  <c r="CQ365" i="20"/>
  <c r="CL366" i="20"/>
  <c r="ES367" i="20" s="1"/>
  <c r="CP281" i="20"/>
  <c r="CK282" i="20"/>
  <c r="ER283" i="20" s="1"/>
  <c r="CK882" i="20"/>
  <c r="ER883" i="20" s="1"/>
  <c r="CP881" i="20"/>
  <c r="BZ887" i="20"/>
  <c r="CA979" i="20"/>
  <c r="CL974" i="20"/>
  <c r="ES975" i="20" s="1"/>
  <c r="CQ973" i="20"/>
  <c r="CQ888" i="20"/>
  <c r="CA894" i="20"/>
  <c r="CL889" i="20"/>
  <c r="ES890" i="20" s="1"/>
  <c r="CP453" i="20"/>
  <c r="CK454" i="20"/>
  <c r="ER455" i="20" s="1"/>
  <c r="BZ459" i="20"/>
  <c r="CK969" i="20"/>
  <c r="ER970" i="20" s="1"/>
  <c r="CP968" i="20"/>
  <c r="BZ974" i="20"/>
  <c r="FA204" i="20" a="1"/>
  <c r="DO219" i="20" a="1"/>
  <c r="CK710" i="20"/>
  <c r="ER711" i="20" s="1"/>
  <c r="CP709" i="20"/>
  <c r="BZ715" i="20"/>
  <c r="DH178" i="20"/>
  <c r="DH180" i="20"/>
  <c r="DH179" i="20"/>
  <c r="CY173" i="20" a="1"/>
  <c r="CA1157" i="20"/>
  <c r="CQ1150" i="20"/>
  <c r="CL1151" i="20"/>
  <c r="ES1152" i="20" s="1"/>
  <c r="CA1066" i="20"/>
  <c r="CA549" i="20"/>
  <c r="CL544" i="20"/>
  <c r="ES545" i="20" s="1"/>
  <c r="CQ543" i="20"/>
  <c r="FQ168" i="20" a="1"/>
  <c r="FA211" i="20" l="1"/>
  <c r="CM212" i="20" s="1"/>
  <c r="FA209" i="20"/>
  <c r="CM210" i="20" s="1"/>
  <c r="DU163" i="20"/>
  <c r="CC164" i="20" s="1"/>
  <c r="DU164" i="20"/>
  <c r="CC165" i="20" s="1"/>
  <c r="FW211" i="20"/>
  <c r="CN212" i="20" s="1"/>
  <c r="FW209" i="20"/>
  <c r="CN210" i="20" s="1"/>
  <c r="EG211" i="20"/>
  <c r="ED183" i="20"/>
  <c r="DU214" i="20"/>
  <c r="CC215" i="20" s="1"/>
  <c r="FA214" i="20" a="1"/>
  <c r="FA214" i="20" s="1"/>
  <c r="DU215" i="20"/>
  <c r="CC216" i="20" s="1"/>
  <c r="FJ183" i="20" a="1"/>
  <c r="FJ185" i="20" s="1"/>
  <c r="GF183" i="20" a="1"/>
  <c r="GF185" i="20" s="1"/>
  <c r="GI200" i="20"/>
  <c r="DH185" i="20"/>
  <c r="ED184" i="20"/>
  <c r="DH183" i="20"/>
  <c r="GF178" i="20"/>
  <c r="GG178" i="20" s="1" a="1"/>
  <c r="GG180" i="20" s="1"/>
  <c r="GF179" i="20"/>
  <c r="EI156" i="20"/>
  <c r="DU173" i="20" a="1"/>
  <c r="DU174" i="20" s="1"/>
  <c r="CC175" i="20" s="1"/>
  <c r="FQ174" i="20"/>
  <c r="FQ175" i="20"/>
  <c r="EG205" i="20"/>
  <c r="EG204" i="20"/>
  <c r="EM210" i="20"/>
  <c r="EB235" i="20"/>
  <c r="EB236" i="20"/>
  <c r="DD236" i="20"/>
  <c r="EA234" i="20"/>
  <c r="FW204" i="20"/>
  <c r="CN205" i="20" s="1"/>
  <c r="DE236" i="20"/>
  <c r="DE235" i="20"/>
  <c r="DF236" i="20"/>
  <c r="DD234" i="20"/>
  <c r="GJ153" i="20"/>
  <c r="DZ236" i="20"/>
  <c r="EB234" i="20"/>
  <c r="FW205" i="20"/>
  <c r="CN206" i="20" s="1"/>
  <c r="DE234" i="20"/>
  <c r="EA236" i="20"/>
  <c r="EY234" i="20"/>
  <c r="GC234" i="20" s="1"/>
  <c r="EA235" i="20"/>
  <c r="DZ234" i="20"/>
  <c r="DF235" i="20"/>
  <c r="DF234" i="20"/>
  <c r="DD235" i="20"/>
  <c r="EI161" i="20"/>
  <c r="EM204" i="20"/>
  <c r="GI201" i="20"/>
  <c r="CE200" i="20"/>
  <c r="DH224" i="20"/>
  <c r="DH226" i="20"/>
  <c r="EM205" i="20"/>
  <c r="EM206" i="20"/>
  <c r="GO201" i="20"/>
  <c r="EM209" i="20"/>
  <c r="EG210" i="20"/>
  <c r="GO199" i="20"/>
  <c r="GI199" i="20"/>
  <c r="GO200" i="20"/>
  <c r="EM211" i="20"/>
  <c r="EH201" i="20"/>
  <c r="GK141" i="20"/>
  <c r="FW214" i="20" a="1"/>
  <c r="FW215" i="20" s="1"/>
  <c r="CN216" i="20" s="1"/>
  <c r="FW163" i="20" a="1"/>
  <c r="FW163" i="20" s="1"/>
  <c r="CN164" i="20" s="1"/>
  <c r="CE205" i="20"/>
  <c r="DU168" i="20" a="1"/>
  <c r="DU170" i="20" s="1"/>
  <c r="CC171" i="20" s="1"/>
  <c r="CH148" i="20"/>
  <c r="CH151" i="20" s="1"/>
  <c r="CW244" i="20" s="1"/>
  <c r="DZ246" i="20" s="1"/>
  <c r="FQ170" i="20"/>
  <c r="FQ169" i="20"/>
  <c r="FQ168" i="20"/>
  <c r="CA984" i="20"/>
  <c r="CQ978" i="20"/>
  <c r="CL979" i="20"/>
  <c r="ES980" i="20" s="1"/>
  <c r="CA726" i="20"/>
  <c r="CL721" i="20"/>
  <c r="ES722" i="20" s="1"/>
  <c r="CQ720" i="20"/>
  <c r="BZ978" i="20"/>
  <c r="CK973" i="20"/>
  <c r="ER974" i="20" s="1"/>
  <c r="CP972" i="20"/>
  <c r="CM161" i="20"/>
  <c r="GO159" i="20"/>
  <c r="GI160" i="20"/>
  <c r="EH200" i="20"/>
  <c r="CA1070" i="20"/>
  <c r="CL1065" i="20"/>
  <c r="ES1066" i="20" s="1"/>
  <c r="CQ1064" i="20"/>
  <c r="GJ155" i="20"/>
  <c r="CA641" i="20"/>
  <c r="CL636" i="20"/>
  <c r="ES637" i="20" s="1"/>
  <c r="CQ635" i="20"/>
  <c r="GG175" i="20"/>
  <c r="GG174" i="20"/>
  <c r="GG173" i="20"/>
  <c r="BZ1157" i="20"/>
  <c r="CP1150" i="20"/>
  <c r="CK1151" i="20"/>
  <c r="ER1152" i="20" s="1"/>
  <c r="BZ1066" i="20"/>
  <c r="DO178" i="20" a="1"/>
  <c r="CA899" i="20"/>
  <c r="CL894" i="20"/>
  <c r="ES895" i="20" s="1"/>
  <c r="CQ893" i="20"/>
  <c r="CP886" i="20"/>
  <c r="BZ892" i="20"/>
  <c r="CK887" i="20"/>
  <c r="ER888" i="20" s="1"/>
  <c r="CH143" i="20"/>
  <c r="CH146" i="20" s="1"/>
  <c r="CW239" i="20" s="1"/>
  <c r="CL1149" i="20"/>
  <c r="ES1150" i="20" s="1"/>
  <c r="CQ1148" i="20"/>
  <c r="CA1155" i="20"/>
  <c r="CA1064" i="20"/>
  <c r="GG169" i="20"/>
  <c r="GG168" i="20"/>
  <c r="GG170" i="20"/>
  <c r="FJ180" i="20"/>
  <c r="FJ179" i="20"/>
  <c r="FJ178" i="20"/>
  <c r="GB382" i="20"/>
  <c r="GD381" i="20"/>
  <c r="FH382" i="20"/>
  <c r="GC381" i="20"/>
  <c r="FG382" i="20"/>
  <c r="GB381" i="20"/>
  <c r="FF382" i="20"/>
  <c r="FH381" i="20"/>
  <c r="FH380" i="20"/>
  <c r="FG381" i="20"/>
  <c r="GD380" i="20"/>
  <c r="FG380" i="20"/>
  <c r="FF381" i="20"/>
  <c r="GC380" i="20"/>
  <c r="FF380" i="20"/>
  <c r="GD382" i="20"/>
  <c r="GB380" i="20"/>
  <c r="GC382" i="20"/>
  <c r="CH155" i="20"/>
  <c r="EP154" i="20"/>
  <c r="EG209" i="20"/>
  <c r="CL378" i="20"/>
  <c r="ES379" i="20" s="1"/>
  <c r="CQ377" i="20"/>
  <c r="CA462" i="20"/>
  <c r="CQ456" i="20"/>
  <c r="CL457" i="20"/>
  <c r="ES458" i="20" s="1"/>
  <c r="CA1071" i="20"/>
  <c r="CL1066" i="20"/>
  <c r="ES1067" i="20" s="1"/>
  <c r="CQ1065" i="20"/>
  <c r="BZ720" i="20"/>
  <c r="CK715" i="20"/>
  <c r="ER716" i="20" s="1"/>
  <c r="CP714" i="20"/>
  <c r="CQ370" i="20"/>
  <c r="CA376" i="20"/>
  <c r="CL371" i="20"/>
  <c r="ES372" i="20" s="1"/>
  <c r="DH231" i="20"/>
  <c r="DH230" i="20"/>
  <c r="DH229" i="20"/>
  <c r="FA163" i="20" a="1"/>
  <c r="EP200" i="20"/>
  <c r="CH201" i="20"/>
  <c r="GL200" i="20" s="1"/>
  <c r="GM149" i="20"/>
  <c r="GM148" i="20"/>
  <c r="GM150" i="20"/>
  <c r="CA978" i="20"/>
  <c r="CL973" i="20"/>
  <c r="ES974" i="20" s="1"/>
  <c r="CQ972" i="20"/>
  <c r="CL377" i="20"/>
  <c r="ES378" i="20" s="1"/>
  <c r="CQ376" i="20"/>
  <c r="CE210" i="20"/>
  <c r="CP800" i="20"/>
  <c r="BZ806" i="20"/>
  <c r="CK801" i="20"/>
  <c r="ER802" i="20" s="1"/>
  <c r="BZ721" i="20"/>
  <c r="CK716" i="20"/>
  <c r="ER717" i="20" s="1"/>
  <c r="CP715" i="20"/>
  <c r="FJ229" i="20" a="1"/>
  <c r="CA554" i="20"/>
  <c r="CL549" i="20"/>
  <c r="ES550" i="20" s="1"/>
  <c r="CQ548" i="20"/>
  <c r="CQ886" i="20"/>
  <c r="CA892" i="20"/>
  <c r="CL887" i="20"/>
  <c r="ES888" i="20" s="1"/>
  <c r="CQ549" i="20"/>
  <c r="CL550" i="20"/>
  <c r="ES551" i="20" s="1"/>
  <c r="CA555" i="20"/>
  <c r="BZ548" i="20"/>
  <c r="CP542" i="20"/>
  <c r="CK543" i="20"/>
  <c r="ER544" i="20" s="1"/>
  <c r="CK889" i="20"/>
  <c r="ER890" i="20" s="1"/>
  <c r="CP888" i="20"/>
  <c r="BZ894" i="20"/>
  <c r="GM144" i="20"/>
  <c r="GM143" i="20"/>
  <c r="GM145" i="20"/>
  <c r="BZ462" i="20"/>
  <c r="CP456" i="20"/>
  <c r="CK457" i="20"/>
  <c r="ER458" i="20" s="1"/>
  <c r="BZ549" i="20"/>
  <c r="CK544" i="20"/>
  <c r="ER545" i="20" s="1"/>
  <c r="CP543" i="20"/>
  <c r="CA1246" i="20"/>
  <c r="CQ1155" i="20"/>
  <c r="CL1156" i="20"/>
  <c r="ES1157" i="20" s="1"/>
  <c r="CK1150" i="20"/>
  <c r="ER1151" i="20" s="1"/>
  <c r="BZ1156" i="20"/>
  <c r="CP1149" i="20"/>
  <c r="BZ1065" i="20"/>
  <c r="CA720" i="20"/>
  <c r="CL715" i="20"/>
  <c r="ES716" i="20" s="1"/>
  <c r="CQ714" i="20"/>
  <c r="CP716" i="20"/>
  <c r="BZ722" i="20"/>
  <c r="CK717" i="20"/>
  <c r="ER718" i="20" s="1"/>
  <c r="FB270" i="20"/>
  <c r="BX269" i="20"/>
  <c r="BW275" i="20"/>
  <c r="FB274" i="20" s="1"/>
  <c r="CQ628" i="20"/>
  <c r="CA634" i="20"/>
  <c r="CL629" i="20"/>
  <c r="ES630" i="20" s="1"/>
  <c r="CK1149" i="20"/>
  <c r="ER1150" i="20" s="1"/>
  <c r="CP1148" i="20"/>
  <c r="BZ1155" i="20"/>
  <c r="BZ1064" i="20"/>
  <c r="CK373" i="20"/>
  <c r="ER374" i="20" s="1"/>
  <c r="CP372" i="20"/>
  <c r="BZ378" i="20"/>
  <c r="GF183" i="20"/>
  <c r="BZ463" i="20"/>
  <c r="CP457" i="20"/>
  <c r="CK458" i="20"/>
  <c r="ER459" i="20" s="1"/>
  <c r="CA898" i="20"/>
  <c r="CL893" i="20"/>
  <c r="ES894" i="20" s="1"/>
  <c r="CQ892" i="20"/>
  <c r="EE221" i="20"/>
  <c r="EE220" i="20"/>
  <c r="EE219" i="20"/>
  <c r="DE291" i="20"/>
  <c r="DF290" i="20"/>
  <c r="EB292" i="20"/>
  <c r="DD291" i="20"/>
  <c r="EY290" i="20"/>
  <c r="EB290" i="20"/>
  <c r="DE290" i="20"/>
  <c r="EA292" i="20"/>
  <c r="EA290" i="20"/>
  <c r="DD290" i="20"/>
  <c r="DZ292" i="20"/>
  <c r="DZ290" i="20"/>
  <c r="DF292" i="20"/>
  <c r="EB291" i="20"/>
  <c r="DE292" i="20"/>
  <c r="EA291" i="20"/>
  <c r="DD292" i="20"/>
  <c r="DZ291" i="20"/>
  <c r="DF291" i="20"/>
  <c r="ED380" i="20" a="1"/>
  <c r="CQ462" i="20"/>
  <c r="CL463" i="20"/>
  <c r="ES464" i="20" s="1"/>
  <c r="CA468" i="20"/>
  <c r="GF224" i="20" a="1"/>
  <c r="CQ979" i="20"/>
  <c r="CA985" i="20"/>
  <c r="CL980" i="20"/>
  <c r="ES981" i="20" s="1"/>
  <c r="BX271" i="20"/>
  <c r="BX270" i="20"/>
  <c r="BW274" i="20"/>
  <c r="BX274" i="20"/>
  <c r="GI211" i="20"/>
  <c r="CA1247" i="20"/>
  <c r="CL1157" i="20"/>
  <c r="ES1158" i="20" s="1"/>
  <c r="CQ1156" i="20"/>
  <c r="DO221" i="20"/>
  <c r="DO220" i="20"/>
  <c r="DO219" i="20"/>
  <c r="CP458" i="20"/>
  <c r="CK459" i="20"/>
  <c r="ER460" i="20" s="1"/>
  <c r="BZ464" i="20"/>
  <c r="CQ800" i="20"/>
  <c r="CA806" i="20"/>
  <c r="CL801" i="20"/>
  <c r="ES802" i="20" s="1"/>
  <c r="EM164" i="20"/>
  <c r="EG165" i="20"/>
  <c r="CB166" i="20"/>
  <c r="CL464" i="20"/>
  <c r="ES465" i="20" s="1"/>
  <c r="CQ463" i="20"/>
  <c r="CA469" i="20"/>
  <c r="CP370" i="20"/>
  <c r="BZ376" i="20"/>
  <c r="CK371" i="20"/>
  <c r="ER372" i="20" s="1"/>
  <c r="ED226" i="20"/>
  <c r="ED225" i="20"/>
  <c r="ED224" i="20"/>
  <c r="CP544" i="20"/>
  <c r="BZ550" i="20"/>
  <c r="CK545" i="20"/>
  <c r="ER546" i="20" s="1"/>
  <c r="CY168" i="20" a="1"/>
  <c r="CL722" i="20"/>
  <c r="ES723" i="20" s="1"/>
  <c r="CQ721" i="20"/>
  <c r="CA727" i="20"/>
  <c r="CY216" i="20"/>
  <c r="CY215" i="20"/>
  <c r="CY214" i="20"/>
  <c r="GJ154" i="20"/>
  <c r="FB269" i="20"/>
  <c r="BX275" i="20"/>
  <c r="FX274" i="20" s="1"/>
  <c r="GI210" i="20"/>
  <c r="CY175" i="20"/>
  <c r="CY174" i="20"/>
  <c r="CY173" i="20"/>
  <c r="FA206" i="20"/>
  <c r="FA205" i="20"/>
  <c r="FA204" i="20"/>
  <c r="EM165" i="20"/>
  <c r="EG163" i="20"/>
  <c r="CB164" i="20"/>
  <c r="CP628" i="20"/>
  <c r="BZ634" i="20"/>
  <c r="CK629" i="20"/>
  <c r="ER630" i="20" s="1"/>
  <c r="BZ980" i="20"/>
  <c r="CK975" i="20"/>
  <c r="ER976" i="20" s="1"/>
  <c r="CP974" i="20"/>
  <c r="CK888" i="20"/>
  <c r="ER889" i="20" s="1"/>
  <c r="CP887" i="20"/>
  <c r="BZ893" i="20"/>
  <c r="EH199" i="20"/>
  <c r="ED231" i="20"/>
  <c r="ED230" i="20"/>
  <c r="ED229" i="20"/>
  <c r="GO160" i="20"/>
  <c r="GI158" i="20"/>
  <c r="CM159" i="20"/>
  <c r="EG206" i="20"/>
  <c r="EE178" i="20" a="1"/>
  <c r="GG219" i="20" a="1"/>
  <c r="CK372" i="20"/>
  <c r="ER373" i="20" s="1"/>
  <c r="CP371" i="20"/>
  <c r="BZ377" i="20"/>
  <c r="GM195" i="20"/>
  <c r="GM194" i="20"/>
  <c r="GM196" i="20"/>
  <c r="BZ807" i="20"/>
  <c r="CK802" i="20"/>
  <c r="ER803" i="20" s="1"/>
  <c r="CP801" i="20"/>
  <c r="CK631" i="20"/>
  <c r="ER632" i="20" s="1"/>
  <c r="CP630" i="20"/>
  <c r="BZ636" i="20"/>
  <c r="CQ542" i="20"/>
  <c r="CL543" i="20"/>
  <c r="ES544" i="20" s="1"/>
  <c r="CA548" i="20"/>
  <c r="BZ979" i="20"/>
  <c r="CK974" i="20"/>
  <c r="ER975" i="20" s="1"/>
  <c r="CP973" i="20"/>
  <c r="EM163" i="20"/>
  <c r="CB165" i="20"/>
  <c r="EG164" i="20"/>
  <c r="CP629" i="20"/>
  <c r="BZ635" i="20"/>
  <c r="CK630" i="20"/>
  <c r="ER631" i="20" s="1"/>
  <c r="FQ219" i="20" a="1"/>
  <c r="GO158" i="20"/>
  <c r="CM160" i="20"/>
  <c r="GI159" i="20"/>
  <c r="CL635" i="20"/>
  <c r="ES636" i="20" s="1"/>
  <c r="CQ634" i="20"/>
  <c r="CA640" i="20"/>
  <c r="DH380" i="20" a="1"/>
  <c r="BZ808" i="20"/>
  <c r="CK803" i="20"/>
  <c r="ER804" i="20" s="1"/>
  <c r="CP802" i="20"/>
  <c r="FJ224" i="20" a="1"/>
  <c r="CH211" i="20"/>
  <c r="GL210" i="20" s="1"/>
  <c r="EP210" i="20"/>
  <c r="CA813" i="20"/>
  <c r="CL808" i="20"/>
  <c r="ES809" i="20" s="1"/>
  <c r="CQ807" i="20"/>
  <c r="GF229" i="20" a="1"/>
  <c r="CA812" i="20"/>
  <c r="CL807" i="20"/>
  <c r="ES808" i="20" s="1"/>
  <c r="CQ806" i="20"/>
  <c r="GO210" i="20" l="1"/>
  <c r="GF184" i="20"/>
  <c r="GO209" i="20"/>
  <c r="GI209" i="20"/>
  <c r="GO211" i="20"/>
  <c r="GJ199" i="20"/>
  <c r="EE183" i="20" a="1"/>
  <c r="EE185" i="20" s="1"/>
  <c r="FA215" i="20"/>
  <c r="GO214" i="20" s="1"/>
  <c r="GJ201" i="20"/>
  <c r="CH199" i="20"/>
  <c r="CH202" i="20" s="1"/>
  <c r="CW295" i="20" s="1"/>
  <c r="FH236" i="20"/>
  <c r="GC235" i="20"/>
  <c r="GB236" i="20"/>
  <c r="FG234" i="20"/>
  <c r="FW216" i="20"/>
  <c r="CN217" i="20" s="1"/>
  <c r="FA216" i="20"/>
  <c r="CM217" i="20" s="1"/>
  <c r="GB234" i="20"/>
  <c r="GD234" i="20"/>
  <c r="FH235" i="20"/>
  <c r="FF236" i="20"/>
  <c r="GB235" i="20"/>
  <c r="GD235" i="20"/>
  <c r="GD236" i="20"/>
  <c r="FF235" i="20"/>
  <c r="GC236" i="20"/>
  <c r="FH234" i="20"/>
  <c r="FG236" i="20"/>
  <c r="FF234" i="20"/>
  <c r="FG235" i="20"/>
  <c r="FJ183" i="20"/>
  <c r="FJ184" i="20"/>
  <c r="EB246" i="20"/>
  <c r="DO183" i="20" a="1"/>
  <c r="DO185" i="20" s="1"/>
  <c r="FA173" i="20" a="1"/>
  <c r="FA175" i="20" s="1"/>
  <c r="CM176" i="20" s="1"/>
  <c r="FW164" i="20"/>
  <c r="CN165" i="20" s="1"/>
  <c r="FW165" i="20"/>
  <c r="CN166" i="20" s="1"/>
  <c r="FW214" i="20"/>
  <c r="CN215" i="20" s="1"/>
  <c r="EH206" i="20"/>
  <c r="EI202" i="20"/>
  <c r="EE183" i="20"/>
  <c r="EE184" i="20"/>
  <c r="DU175" i="20"/>
  <c r="CC176" i="20" s="1"/>
  <c r="DU173" i="20"/>
  <c r="CC174" i="20" s="1"/>
  <c r="DH234" i="20" a="1"/>
  <c r="DH236" i="20" s="1"/>
  <c r="EA244" i="20"/>
  <c r="EA245" i="20"/>
  <c r="DE245" i="20"/>
  <c r="DF244" i="20"/>
  <c r="DE244" i="20"/>
  <c r="DD244" i="20"/>
  <c r="EB245" i="20"/>
  <c r="EB244" i="20"/>
  <c r="DD246" i="20"/>
  <c r="EA246" i="20"/>
  <c r="EY244" i="20"/>
  <c r="FH244" i="20" s="1"/>
  <c r="DE246" i="20"/>
  <c r="EH210" i="20"/>
  <c r="ED234" i="20" a="1"/>
  <c r="ED236" i="20" s="1"/>
  <c r="DZ244" i="20"/>
  <c r="DF245" i="20"/>
  <c r="DF246" i="20"/>
  <c r="DD245" i="20"/>
  <c r="DZ245" i="20"/>
  <c r="GG178" i="20"/>
  <c r="GG179" i="20"/>
  <c r="GJ200" i="20"/>
  <c r="DO224" i="20" a="1"/>
  <c r="DO224" i="20" s="1"/>
  <c r="EH209" i="20"/>
  <c r="DU168" i="20"/>
  <c r="CC169" i="20" s="1"/>
  <c r="GJ159" i="20"/>
  <c r="EH164" i="20"/>
  <c r="GJ210" i="20"/>
  <c r="GK151" i="20"/>
  <c r="DU219" i="20" a="1"/>
  <c r="DU221" i="20" s="1"/>
  <c r="CC222" i="20" s="1"/>
  <c r="FW173" i="20" a="1"/>
  <c r="FW175" i="20" s="1"/>
  <c r="DU169" i="20"/>
  <c r="CC170" i="20" s="1"/>
  <c r="CE164" i="20"/>
  <c r="FA168" i="20" a="1"/>
  <c r="FA170" i="20" s="1"/>
  <c r="EH205" i="20"/>
  <c r="CY219" i="20" a="1"/>
  <c r="CY220" i="20" s="1"/>
  <c r="CQ812" i="20"/>
  <c r="CA818" i="20"/>
  <c r="CL813" i="20"/>
  <c r="ES814" i="20" s="1"/>
  <c r="CA645" i="20"/>
  <c r="CL640" i="20"/>
  <c r="ES641" i="20" s="1"/>
  <c r="CQ639" i="20"/>
  <c r="GG221" i="20"/>
  <c r="GG220" i="20"/>
  <c r="GG219" i="20"/>
  <c r="CP979" i="20"/>
  <c r="BZ985" i="20"/>
  <c r="CK980" i="20"/>
  <c r="ER981" i="20" s="1"/>
  <c r="CA732" i="20"/>
  <c r="CL727" i="20"/>
  <c r="ES728" i="20" s="1"/>
  <c r="CQ726" i="20"/>
  <c r="CQ805" i="20"/>
  <c r="CA811" i="20"/>
  <c r="CL806" i="20"/>
  <c r="ES807" i="20" s="1"/>
  <c r="ED290" i="20" a="1"/>
  <c r="CA1252" i="20"/>
  <c r="CQ1245" i="20"/>
  <c r="CL1246" i="20"/>
  <c r="ES1247" i="20" s="1"/>
  <c r="CA1161" i="20"/>
  <c r="CL555" i="20"/>
  <c r="ES556" i="20" s="1"/>
  <c r="CA560" i="20"/>
  <c r="CQ554" i="20"/>
  <c r="CK721" i="20"/>
  <c r="ER722" i="20" s="1"/>
  <c r="CP720" i="20"/>
  <c r="BZ726" i="20"/>
  <c r="CL462" i="20"/>
  <c r="ES463" i="20" s="1"/>
  <c r="CA467" i="20"/>
  <c r="CQ461" i="20"/>
  <c r="BZ1247" i="20"/>
  <c r="CK1157" i="20"/>
  <c r="ER1158" i="20" s="1"/>
  <c r="CP1156" i="20"/>
  <c r="CQ547" i="20"/>
  <c r="CL548" i="20"/>
  <c r="ES549" i="20" s="1"/>
  <c r="CA553" i="20"/>
  <c r="BZ812" i="20"/>
  <c r="CK807" i="20"/>
  <c r="ER808" i="20" s="1"/>
  <c r="CP806" i="20"/>
  <c r="CA474" i="20"/>
  <c r="CL469" i="20"/>
  <c r="ES470" i="20" s="1"/>
  <c r="CQ468" i="20"/>
  <c r="CK378" i="20"/>
  <c r="ER379" i="20" s="1"/>
  <c r="CP377" i="20"/>
  <c r="CA725" i="20"/>
  <c r="CL720" i="20"/>
  <c r="ES721" i="20" s="1"/>
  <c r="CQ719" i="20"/>
  <c r="CK462" i="20"/>
  <c r="ER463" i="20" s="1"/>
  <c r="BZ467" i="20"/>
  <c r="CP461" i="20"/>
  <c r="BZ899" i="20"/>
  <c r="CK894" i="20"/>
  <c r="ER895" i="20" s="1"/>
  <c r="CP893" i="20"/>
  <c r="FA165" i="20"/>
  <c r="FA164" i="20"/>
  <c r="FA163" i="20"/>
  <c r="FJ380" i="20" a="1"/>
  <c r="CA1069" i="20"/>
  <c r="CQ1063" i="20"/>
  <c r="CL1064" i="20"/>
  <c r="ES1065" i="20" s="1"/>
  <c r="CA731" i="20"/>
  <c r="CL726" i="20"/>
  <c r="ES727" i="20" s="1"/>
  <c r="CQ725" i="20"/>
  <c r="GM210" i="20"/>
  <c r="GM211" i="20"/>
  <c r="GM209" i="20"/>
  <c r="EE180" i="20"/>
  <c r="EE179" i="20"/>
  <c r="EE178" i="20"/>
  <c r="BZ639" i="20"/>
  <c r="CK634" i="20"/>
  <c r="ER635" i="20" s="1"/>
  <c r="CP633" i="20"/>
  <c r="CM205" i="20"/>
  <c r="GI204" i="20"/>
  <c r="GO206" i="20"/>
  <c r="BX276" i="20"/>
  <c r="FX275" i="20" s="1"/>
  <c r="FX269" i="20"/>
  <c r="GF226" i="20"/>
  <c r="GF225" i="20"/>
  <c r="GF224" i="20"/>
  <c r="DH290" i="20" a="1"/>
  <c r="CA903" i="20"/>
  <c r="CL898" i="20"/>
  <c r="ES899" i="20" s="1"/>
  <c r="CQ897" i="20"/>
  <c r="BZ727" i="20"/>
  <c r="CK722" i="20"/>
  <c r="ER723" i="20" s="1"/>
  <c r="CP721" i="20"/>
  <c r="BZ1070" i="20"/>
  <c r="CK1065" i="20"/>
  <c r="ER1066" i="20" s="1"/>
  <c r="CP1064" i="20"/>
  <c r="CK806" i="20"/>
  <c r="ER807" i="20" s="1"/>
  <c r="CP805" i="20"/>
  <c r="BZ811" i="20"/>
  <c r="DO229" i="20" a="1"/>
  <c r="BZ725" i="20"/>
  <c r="CK720" i="20"/>
  <c r="ER721" i="20" s="1"/>
  <c r="CP719" i="20"/>
  <c r="CA1245" i="20"/>
  <c r="CL1155" i="20"/>
  <c r="ES1156" i="20" s="1"/>
  <c r="CQ1154" i="20"/>
  <c r="FJ226" i="20"/>
  <c r="FJ225" i="20"/>
  <c r="FJ224" i="20"/>
  <c r="BZ640" i="20"/>
  <c r="CK635" i="20"/>
  <c r="ER636" i="20" s="1"/>
  <c r="CP634" i="20"/>
  <c r="GK197" i="20"/>
  <c r="BZ898" i="20"/>
  <c r="CK893" i="20"/>
  <c r="ER894" i="20" s="1"/>
  <c r="CP892" i="20"/>
  <c r="GI205" i="20"/>
  <c r="GO204" i="20"/>
  <c r="CM206" i="20"/>
  <c r="CY169" i="20"/>
  <c r="CY168" i="20"/>
  <c r="CY170" i="20"/>
  <c r="EE224" i="20" a="1"/>
  <c r="FX270" i="20"/>
  <c r="BW276" i="20"/>
  <c r="FB275" i="20" s="1"/>
  <c r="CA473" i="20"/>
  <c r="CL468" i="20"/>
  <c r="ES469" i="20" s="1"/>
  <c r="CQ467" i="20"/>
  <c r="BZ554" i="20"/>
  <c r="CK549" i="20"/>
  <c r="ER550" i="20" s="1"/>
  <c r="CP548" i="20"/>
  <c r="CL978" i="20"/>
  <c r="ES979" i="20" s="1"/>
  <c r="CA983" i="20"/>
  <c r="CQ977" i="20"/>
  <c r="FQ178" i="20" a="1"/>
  <c r="CA904" i="20"/>
  <c r="CL899" i="20"/>
  <c r="ES900" i="20" s="1"/>
  <c r="CQ898" i="20"/>
  <c r="CQ1069" i="20"/>
  <c r="CA1075" i="20"/>
  <c r="CL1070" i="20"/>
  <c r="ES1071" i="20" s="1"/>
  <c r="EH211" i="20"/>
  <c r="CA817" i="20"/>
  <c r="CL812" i="20"/>
  <c r="ES813" i="20" s="1"/>
  <c r="CQ811" i="20"/>
  <c r="BZ641" i="20"/>
  <c r="CK636" i="20"/>
  <c r="ER637" i="20" s="1"/>
  <c r="CP635" i="20"/>
  <c r="CH160" i="20"/>
  <c r="EP159" i="20"/>
  <c r="CM207" i="20"/>
  <c r="GI206" i="20"/>
  <c r="GO205" i="20"/>
  <c r="BZ1069" i="20"/>
  <c r="CP1063" i="20"/>
  <c r="CK1064" i="20"/>
  <c r="ER1065" i="20" s="1"/>
  <c r="CL634" i="20"/>
  <c r="ES635" i="20" s="1"/>
  <c r="CQ633" i="20"/>
  <c r="CA639" i="20"/>
  <c r="BZ1246" i="20"/>
  <c r="CP1155" i="20"/>
  <c r="CK1156" i="20"/>
  <c r="ER1157" i="20" s="1"/>
  <c r="EH204" i="20"/>
  <c r="CA559" i="20"/>
  <c r="CL554" i="20"/>
  <c r="ES555" i="20" s="1"/>
  <c r="CQ553" i="20"/>
  <c r="CH209" i="20"/>
  <c r="CH212" i="20" s="1"/>
  <c r="CW305" i="20" s="1"/>
  <c r="DO178" i="20"/>
  <c r="DO180" i="20"/>
  <c r="DO179" i="20"/>
  <c r="CA989" i="20"/>
  <c r="CL984" i="20"/>
  <c r="ES985" i="20" s="1"/>
  <c r="CQ983" i="20"/>
  <c r="GF231" i="20"/>
  <c r="GF230" i="20"/>
  <c r="GF229" i="20"/>
  <c r="DF296" i="20"/>
  <c r="DE296" i="20"/>
  <c r="DF295" i="20"/>
  <c r="EB297" i="20"/>
  <c r="DD296" i="20"/>
  <c r="EY295" i="20"/>
  <c r="EB295" i="20"/>
  <c r="DE295" i="20"/>
  <c r="EA297" i="20"/>
  <c r="EA295" i="20"/>
  <c r="DD295" i="20"/>
  <c r="DZ297" i="20"/>
  <c r="DZ295" i="20"/>
  <c r="DF297" i="20"/>
  <c r="EB296" i="20"/>
  <c r="DE297" i="20"/>
  <c r="EA296" i="20"/>
  <c r="DD297" i="20"/>
  <c r="DZ296" i="20"/>
  <c r="CK377" i="20"/>
  <c r="ER378" i="20" s="1"/>
  <c r="CP376" i="20"/>
  <c r="GJ158" i="20"/>
  <c r="EH163" i="20"/>
  <c r="EM175" i="20"/>
  <c r="EG173" i="20"/>
  <c r="CB174" i="20"/>
  <c r="EM216" i="20"/>
  <c r="CB215" i="20"/>
  <c r="EG214" i="20"/>
  <c r="CP549" i="20"/>
  <c r="CK550" i="20"/>
  <c r="ER551" i="20" s="1"/>
  <c r="BZ555" i="20"/>
  <c r="EH165" i="20"/>
  <c r="CL985" i="20"/>
  <c r="ES986" i="20" s="1"/>
  <c r="CA990" i="20"/>
  <c r="CQ984" i="20"/>
  <c r="CP462" i="20"/>
  <c r="CK463" i="20"/>
  <c r="ER464" i="20" s="1"/>
  <c r="BZ468" i="20"/>
  <c r="BZ1245" i="20"/>
  <c r="CK1155" i="20"/>
  <c r="ER1156" i="20" s="1"/>
  <c r="CP1154" i="20"/>
  <c r="CQ891" i="20"/>
  <c r="CA897" i="20"/>
  <c r="CL892" i="20"/>
  <c r="ES893" i="20" s="1"/>
  <c r="FJ231" i="20"/>
  <c r="FJ230" i="20"/>
  <c r="FJ229" i="20"/>
  <c r="CQ1070" i="20"/>
  <c r="CA1076" i="20"/>
  <c r="CL1071" i="20"/>
  <c r="ES1072" i="20" s="1"/>
  <c r="GL154" i="20"/>
  <c r="CH153" i="20"/>
  <c r="CH156" i="20" s="1"/>
  <c r="CW249" i="20" s="1"/>
  <c r="DD241" i="20"/>
  <c r="EB240" i="20"/>
  <c r="DF239" i="20"/>
  <c r="EA240" i="20"/>
  <c r="DE239" i="20"/>
  <c r="DZ240" i="20"/>
  <c r="DF240" i="20"/>
  <c r="EY239" i="20"/>
  <c r="EB239" i="20"/>
  <c r="DD239" i="20"/>
  <c r="DE240" i="20"/>
  <c r="EA239" i="20"/>
  <c r="EB241" i="20"/>
  <c r="DD240" i="20"/>
  <c r="DZ239" i="20"/>
  <c r="EA241" i="20"/>
  <c r="DZ241" i="20"/>
  <c r="DF241" i="20"/>
  <c r="DE241" i="20"/>
  <c r="CP1065" i="20"/>
  <c r="BZ1071" i="20"/>
  <c r="CK1066" i="20"/>
  <c r="ER1067" i="20" s="1"/>
  <c r="GJ160" i="20"/>
  <c r="CP807" i="20"/>
  <c r="BZ813" i="20"/>
  <c r="CK808" i="20"/>
  <c r="ER809" i="20" s="1"/>
  <c r="FQ219" i="20"/>
  <c r="FQ221" i="20"/>
  <c r="FQ220" i="20"/>
  <c r="CB175" i="20"/>
  <c r="EG174" i="20"/>
  <c r="CB216" i="20"/>
  <c r="EM214" i="20"/>
  <c r="EG215" i="20"/>
  <c r="BZ469" i="20"/>
  <c r="CK464" i="20"/>
  <c r="ER465" i="20" s="1"/>
  <c r="CP463" i="20"/>
  <c r="CQ1246" i="20"/>
  <c r="CL1247" i="20"/>
  <c r="ES1248" i="20" s="1"/>
  <c r="CA1253" i="20"/>
  <c r="CA1162" i="20"/>
  <c r="ED381" i="20"/>
  <c r="ED380" i="20"/>
  <c r="ED382" i="20"/>
  <c r="GG183" i="20" a="1"/>
  <c r="DH234" i="20"/>
  <c r="CQ375" i="20"/>
  <c r="CL376" i="20"/>
  <c r="ES377" i="20" s="1"/>
  <c r="CL641" i="20"/>
  <c r="ES642" i="20" s="1"/>
  <c r="CA646" i="20"/>
  <c r="CQ640" i="20"/>
  <c r="CK978" i="20"/>
  <c r="ER979" i="20" s="1"/>
  <c r="BZ983" i="20"/>
  <c r="CP977" i="20"/>
  <c r="DH382" i="20"/>
  <c r="DH381" i="20"/>
  <c r="DH380" i="20"/>
  <c r="BZ984" i="20"/>
  <c r="CP978" i="20"/>
  <c r="CK979" i="20"/>
  <c r="ER980" i="20" s="1"/>
  <c r="EE229" i="20" a="1"/>
  <c r="CM215" i="20"/>
  <c r="CB176" i="20"/>
  <c r="EG216" i="20"/>
  <c r="EM215" i="20"/>
  <c r="CB217" i="20"/>
  <c r="CP375" i="20"/>
  <c r="CK376" i="20"/>
  <c r="ER377" i="20" s="1"/>
  <c r="GJ211" i="20"/>
  <c r="GC291" i="20"/>
  <c r="GD292" i="20"/>
  <c r="GB291" i="20"/>
  <c r="FH290" i="20"/>
  <c r="GC292" i="20"/>
  <c r="FH291" i="20"/>
  <c r="GD290" i="20"/>
  <c r="FG290" i="20"/>
  <c r="GB292" i="20"/>
  <c r="FG291" i="20"/>
  <c r="GC290" i="20"/>
  <c r="FF290" i="20"/>
  <c r="FH292" i="20"/>
  <c r="FF291" i="20"/>
  <c r="GB290" i="20"/>
  <c r="FG292" i="20"/>
  <c r="FF292" i="20"/>
  <c r="GD291" i="20"/>
  <c r="GK146" i="20"/>
  <c r="BZ553" i="20"/>
  <c r="CP547" i="20"/>
  <c r="CK548" i="20"/>
  <c r="ER549" i="20" s="1"/>
  <c r="GM200" i="20"/>
  <c r="GM199" i="20"/>
  <c r="GM201" i="20"/>
  <c r="GF380" i="20" a="1"/>
  <c r="FW168" i="20" a="1"/>
  <c r="CK892" i="20"/>
  <c r="ER893" i="20" s="1"/>
  <c r="CP891" i="20"/>
  <c r="BZ897" i="20"/>
  <c r="GJ209" i="20"/>
  <c r="CM216" i="20" l="1"/>
  <c r="GI215" i="20"/>
  <c r="FW178" i="20" a="1"/>
  <c r="FQ183" i="20" a="1"/>
  <c r="FJ234" i="20" a="1"/>
  <c r="GF234" i="20" a="1"/>
  <c r="FF244" i="20"/>
  <c r="EI207" i="20"/>
  <c r="GI216" i="20"/>
  <c r="FF246" i="20"/>
  <c r="DU183" i="20" a="1"/>
  <c r="DO184" i="20"/>
  <c r="DO183" i="20"/>
  <c r="DH235" i="20"/>
  <c r="FA174" i="20"/>
  <c r="CM175" i="20" s="1"/>
  <c r="GO215" i="20"/>
  <c r="GO216" i="20"/>
  <c r="GI214" i="20"/>
  <c r="GJ216" i="20" s="1"/>
  <c r="FA173" i="20"/>
  <c r="CM174" i="20" s="1"/>
  <c r="GC244" i="20"/>
  <c r="GC245" i="20"/>
  <c r="GD246" i="20"/>
  <c r="EI212" i="20"/>
  <c r="FF245" i="20"/>
  <c r="FG244" i="20"/>
  <c r="FH246" i="20"/>
  <c r="EM173" i="20"/>
  <c r="GB244" i="20"/>
  <c r="GD244" i="20"/>
  <c r="FH245" i="20"/>
  <c r="FG246" i="20"/>
  <c r="GB245" i="20"/>
  <c r="GD245" i="20"/>
  <c r="GB246" i="20"/>
  <c r="EG175" i="20"/>
  <c r="EH175" i="20" s="1"/>
  <c r="FG245" i="20"/>
  <c r="GC246" i="20"/>
  <c r="EM174" i="20"/>
  <c r="ED234" i="20"/>
  <c r="ED235" i="20"/>
  <c r="DO225" i="20"/>
  <c r="DH244" i="20" a="1"/>
  <c r="DH246" i="20" s="1"/>
  <c r="ED244" i="20" a="1"/>
  <c r="ED244" i="20" s="1"/>
  <c r="DU219" i="20"/>
  <c r="CC220" i="20" s="1"/>
  <c r="DO226" i="20"/>
  <c r="DU220" i="20"/>
  <c r="CC221" i="20" s="1"/>
  <c r="FA169" i="20"/>
  <c r="FA168" i="20"/>
  <c r="CM169" i="20" s="1"/>
  <c r="GJ206" i="20"/>
  <c r="GK212" i="20"/>
  <c r="FW173" i="20"/>
  <c r="FW174" i="20"/>
  <c r="CN175" i="20" s="1"/>
  <c r="CY221" i="20"/>
  <c r="CB222" i="20" s="1"/>
  <c r="FW219" i="20" a="1"/>
  <c r="FW221" i="20" s="1"/>
  <c r="CN222" i="20" s="1"/>
  <c r="CY219" i="20"/>
  <c r="FA219" i="20" a="1"/>
  <c r="FA220" i="20" s="1"/>
  <c r="GK202" i="20"/>
  <c r="EH216" i="20"/>
  <c r="FQ229" i="20" a="1"/>
  <c r="FQ231" i="20" s="1"/>
  <c r="DO380" i="20" a="1"/>
  <c r="CM171" i="20"/>
  <c r="FG241" i="20"/>
  <c r="FF240" i="20"/>
  <c r="FF241" i="20"/>
  <c r="FH239" i="20"/>
  <c r="GD240" i="20"/>
  <c r="GD239" i="20"/>
  <c r="FG239" i="20"/>
  <c r="GD241" i="20"/>
  <c r="GC240" i="20"/>
  <c r="GC239" i="20"/>
  <c r="FF239" i="20"/>
  <c r="GC241" i="20"/>
  <c r="GB240" i="20"/>
  <c r="GB239" i="20"/>
  <c r="GB241" i="20"/>
  <c r="FH240" i="20"/>
  <c r="FH241" i="20"/>
  <c r="FG240" i="20"/>
  <c r="EB251" i="20"/>
  <c r="DD250" i="20"/>
  <c r="DZ249" i="20"/>
  <c r="EA251" i="20"/>
  <c r="DZ251" i="20"/>
  <c r="DF251" i="20"/>
  <c r="DE251" i="20"/>
  <c r="DD251" i="20"/>
  <c r="EB250" i="20"/>
  <c r="DF249" i="20"/>
  <c r="EA250" i="20"/>
  <c r="DE249" i="20"/>
  <c r="DZ250" i="20"/>
  <c r="DF250" i="20"/>
  <c r="EY249" i="20"/>
  <c r="EB249" i="20"/>
  <c r="DD249" i="20"/>
  <c r="DE250" i="20"/>
  <c r="EA249" i="20"/>
  <c r="GD296" i="20"/>
  <c r="GC296" i="20"/>
  <c r="GD297" i="20"/>
  <c r="GB296" i="20"/>
  <c r="FH295" i="20"/>
  <c r="GC297" i="20"/>
  <c r="FH296" i="20"/>
  <c r="GD295" i="20"/>
  <c r="FG295" i="20"/>
  <c r="GB297" i="20"/>
  <c r="FG296" i="20"/>
  <c r="GC295" i="20"/>
  <c r="FF295" i="20"/>
  <c r="FH297" i="20"/>
  <c r="FF296" i="20"/>
  <c r="GB295" i="20"/>
  <c r="FG297" i="20"/>
  <c r="FF297" i="20"/>
  <c r="CK641" i="20"/>
  <c r="ER642" i="20" s="1"/>
  <c r="BZ646" i="20"/>
  <c r="CP640" i="20"/>
  <c r="GJ205" i="20"/>
  <c r="BZ645" i="20"/>
  <c r="CK640" i="20"/>
  <c r="ER641" i="20" s="1"/>
  <c r="CP639" i="20"/>
  <c r="BZ1075" i="20"/>
  <c r="CK1070" i="20"/>
  <c r="ER1071" i="20" s="1"/>
  <c r="CP1069" i="20"/>
  <c r="DH292" i="20"/>
  <c r="DH291" i="20"/>
  <c r="DH290" i="20"/>
  <c r="CM165" i="20"/>
  <c r="GI164" i="20"/>
  <c r="GO163" i="20"/>
  <c r="EG221" i="20"/>
  <c r="ED292" i="20"/>
  <c r="ED291" i="20"/>
  <c r="ED290" i="20"/>
  <c r="FW170" i="20"/>
  <c r="CN171" i="20" s="1"/>
  <c r="FW169" i="20"/>
  <c r="CN170" i="20" s="1"/>
  <c r="FW168" i="20"/>
  <c r="CN169" i="20" s="1"/>
  <c r="EE380" i="20" a="1"/>
  <c r="BZ474" i="20"/>
  <c r="CK469" i="20"/>
  <c r="ER470" i="20" s="1"/>
  <c r="CP468" i="20"/>
  <c r="ED239" i="20" a="1"/>
  <c r="GM154" i="20"/>
  <c r="GM153" i="20"/>
  <c r="GM155" i="20"/>
  <c r="EH214" i="20"/>
  <c r="ED295" i="20" a="1"/>
  <c r="FQ185" i="20"/>
  <c r="FQ184" i="20"/>
  <c r="FQ183" i="20"/>
  <c r="FQ224" i="20" a="1"/>
  <c r="BZ730" i="20"/>
  <c r="CK725" i="20"/>
  <c r="ER726" i="20" s="1"/>
  <c r="CP724" i="20"/>
  <c r="GG224" i="20" a="1"/>
  <c r="CM166" i="20"/>
  <c r="GO164" i="20"/>
  <c r="GI165" i="20"/>
  <c r="BZ817" i="20"/>
  <c r="CK812" i="20"/>
  <c r="ER813" i="20" s="1"/>
  <c r="CP811" i="20"/>
  <c r="CL467" i="20"/>
  <c r="ES468" i="20" s="1"/>
  <c r="CA472" i="20"/>
  <c r="CQ466" i="20"/>
  <c r="GF382" i="20"/>
  <c r="GF381" i="20"/>
  <c r="GF380" i="20"/>
  <c r="BZ558" i="20"/>
  <c r="CK553" i="20"/>
  <c r="ER554" i="20" s="1"/>
  <c r="CP552" i="20"/>
  <c r="FJ290" i="20" a="1"/>
  <c r="FW180" i="20"/>
  <c r="CN181" i="20" s="1"/>
  <c r="FW179" i="20"/>
  <c r="CN180" i="20" s="1"/>
  <c r="FW178" i="20"/>
  <c r="CN179" i="20" s="1"/>
  <c r="EH215" i="20"/>
  <c r="CA902" i="20"/>
  <c r="CL897" i="20"/>
  <c r="ES898" i="20" s="1"/>
  <c r="CQ896" i="20"/>
  <c r="CE215" i="20"/>
  <c r="CQ558" i="20"/>
  <c r="CA564" i="20"/>
  <c r="CL559" i="20"/>
  <c r="ES560" i="20" s="1"/>
  <c r="CQ903" i="20"/>
  <c r="CA909" i="20"/>
  <c r="CL904" i="20"/>
  <c r="ES905" i="20" s="1"/>
  <c r="EE226" i="20"/>
  <c r="EE225" i="20"/>
  <c r="EE224" i="20"/>
  <c r="DO231" i="20"/>
  <c r="DO230" i="20"/>
  <c r="DO229" i="20"/>
  <c r="GJ204" i="20"/>
  <c r="CN176" i="20"/>
  <c r="GI175" i="20"/>
  <c r="CA730" i="20"/>
  <c r="CL725" i="20"/>
  <c r="ES726" i="20" s="1"/>
  <c r="CQ724" i="20"/>
  <c r="CA558" i="20"/>
  <c r="CL553" i="20"/>
  <c r="ES554" i="20" s="1"/>
  <c r="CQ552" i="20"/>
  <c r="CL560" i="20"/>
  <c r="ES561" i="20" s="1"/>
  <c r="CA565" i="20"/>
  <c r="CQ559" i="20"/>
  <c r="CA816" i="20"/>
  <c r="CL811" i="20"/>
  <c r="ES812" i="20" s="1"/>
  <c r="CQ810" i="20"/>
  <c r="EP215" i="20"/>
  <c r="CH216" i="20"/>
  <c r="GL215" i="20" s="1"/>
  <c r="DO234" i="20" a="1"/>
  <c r="CQ1161" i="20"/>
  <c r="CA1167" i="20"/>
  <c r="CL1162" i="20"/>
  <c r="ES1163" i="20" s="1"/>
  <c r="CP1070" i="20"/>
  <c r="BZ1076" i="20"/>
  <c r="CK1071" i="20"/>
  <c r="ER1072" i="20" s="1"/>
  <c r="CL1076" i="20"/>
  <c r="ES1077" i="20" s="1"/>
  <c r="CQ1075" i="20"/>
  <c r="CA1081" i="20"/>
  <c r="CA995" i="20"/>
  <c r="CQ989" i="20"/>
  <c r="CL990" i="20"/>
  <c r="ES991" i="20" s="1"/>
  <c r="DH295" i="20" a="1"/>
  <c r="CA994" i="20"/>
  <c r="CL989" i="20"/>
  <c r="ES990" i="20" s="1"/>
  <c r="CQ988" i="20"/>
  <c r="CA822" i="20"/>
  <c r="CL817" i="20"/>
  <c r="ES818" i="20" s="1"/>
  <c r="CQ816" i="20"/>
  <c r="FQ180" i="20"/>
  <c r="FQ179" i="20"/>
  <c r="FQ178" i="20"/>
  <c r="BZ559" i="20"/>
  <c r="CK554" i="20"/>
  <c r="ER555" i="20" s="1"/>
  <c r="CP553" i="20"/>
  <c r="EG170" i="20"/>
  <c r="CB171" i="20"/>
  <c r="EM169" i="20"/>
  <c r="BZ903" i="20"/>
  <c r="CK898" i="20"/>
  <c r="ER899" i="20" s="1"/>
  <c r="CP897" i="20"/>
  <c r="BZ816" i="20"/>
  <c r="CK811" i="20"/>
  <c r="ER812" i="20" s="1"/>
  <c r="CP810" i="20"/>
  <c r="BZ732" i="20"/>
  <c r="CK727" i="20"/>
  <c r="ER728" i="20" s="1"/>
  <c r="CP726" i="20"/>
  <c r="EP205" i="20"/>
  <c r="CH206" i="20"/>
  <c r="CL474" i="20"/>
  <c r="ES475" i="20" s="1"/>
  <c r="CQ473" i="20"/>
  <c r="BZ731" i="20"/>
  <c r="CK726" i="20"/>
  <c r="ER727" i="20" s="1"/>
  <c r="CP725" i="20"/>
  <c r="BZ990" i="20"/>
  <c r="CP984" i="20"/>
  <c r="CK985" i="20"/>
  <c r="ER986" i="20" s="1"/>
  <c r="EE229" i="20"/>
  <c r="EE231" i="20"/>
  <c r="EE230" i="20"/>
  <c r="BZ988" i="20"/>
  <c r="CP982" i="20"/>
  <c r="CK983" i="20"/>
  <c r="ER984" i="20" s="1"/>
  <c r="CA1343" i="20"/>
  <c r="CL1253" i="20"/>
  <c r="ES1254" i="20" s="1"/>
  <c r="CQ1252" i="20"/>
  <c r="CP812" i="20"/>
  <c r="BZ818" i="20"/>
  <c r="CK813" i="20"/>
  <c r="ER814" i="20" s="1"/>
  <c r="CE174" i="20"/>
  <c r="BZ1074" i="20"/>
  <c r="CK1069" i="20"/>
  <c r="ER1070" i="20" s="1"/>
  <c r="CP1068" i="20"/>
  <c r="EM170" i="20"/>
  <c r="EG168" i="20"/>
  <c r="CB169" i="20"/>
  <c r="CP898" i="20"/>
  <c r="BZ904" i="20"/>
  <c r="CK899" i="20"/>
  <c r="ER900" i="20" s="1"/>
  <c r="CQ1160" i="20"/>
  <c r="CA1166" i="20"/>
  <c r="CL1161" i="20"/>
  <c r="ES1162" i="20" s="1"/>
  <c r="CQ644" i="20"/>
  <c r="CL645" i="20"/>
  <c r="ES646" i="20" s="1"/>
  <c r="CA650" i="20"/>
  <c r="GL159" i="20"/>
  <c r="CH158" i="20"/>
  <c r="CH161" i="20" s="1"/>
  <c r="CW254" i="20" s="1"/>
  <c r="CB170" i="20"/>
  <c r="EM168" i="20"/>
  <c r="EG169" i="20"/>
  <c r="CA1074" i="20"/>
  <c r="CL1069" i="20"/>
  <c r="ES1070" i="20" s="1"/>
  <c r="CQ1068" i="20"/>
  <c r="FJ236" i="20"/>
  <c r="FJ235" i="20"/>
  <c r="FJ234" i="20"/>
  <c r="FW219" i="20"/>
  <c r="CN220" i="20" s="1"/>
  <c r="BZ902" i="20"/>
  <c r="CK897" i="20"/>
  <c r="ER898" i="20" s="1"/>
  <c r="CP896" i="20"/>
  <c r="DU185" i="20"/>
  <c r="CC186" i="20" s="1"/>
  <c r="DU184" i="20"/>
  <c r="CC185" i="20" s="1"/>
  <c r="DU183" i="20"/>
  <c r="CC184" i="20" s="1"/>
  <c r="GG183" i="20"/>
  <c r="GG185" i="20"/>
  <c r="GG184" i="20"/>
  <c r="DH239" i="20" a="1"/>
  <c r="BZ1251" i="20"/>
  <c r="CK1245" i="20"/>
  <c r="ER1246" i="20" s="1"/>
  <c r="CP1244" i="20"/>
  <c r="BZ1160" i="20"/>
  <c r="CP554" i="20"/>
  <c r="CK555" i="20"/>
  <c r="ER556" i="20" s="1"/>
  <c r="BZ560" i="20"/>
  <c r="GG229" i="20" a="1"/>
  <c r="CY178" i="20" a="1"/>
  <c r="CP1245" i="20"/>
  <c r="BZ1252" i="20"/>
  <c r="CK1246" i="20"/>
  <c r="ER1247" i="20" s="1"/>
  <c r="BZ1161" i="20"/>
  <c r="CQ1074" i="20"/>
  <c r="CL1075" i="20"/>
  <c r="ES1076" i="20" s="1"/>
  <c r="CA1080" i="20"/>
  <c r="CL983" i="20"/>
  <c r="ES984" i="20" s="1"/>
  <c r="CA988" i="20"/>
  <c r="CQ982" i="20"/>
  <c r="CL473" i="20"/>
  <c r="ES474" i="20" s="1"/>
  <c r="CQ472" i="20"/>
  <c r="CA1251" i="20"/>
  <c r="CL1245" i="20"/>
  <c r="ES1246" i="20" s="1"/>
  <c r="CQ1244" i="20"/>
  <c r="CA1160" i="20"/>
  <c r="CP638" i="20"/>
  <c r="BZ644" i="20"/>
  <c r="CK639" i="20"/>
  <c r="ER640" i="20" s="1"/>
  <c r="FJ381" i="20"/>
  <c r="FJ380" i="20"/>
  <c r="FJ382" i="20"/>
  <c r="CK467" i="20"/>
  <c r="ER468" i="20" s="1"/>
  <c r="BZ472" i="20"/>
  <c r="CP466" i="20"/>
  <c r="CA737" i="20"/>
  <c r="CL732" i="20"/>
  <c r="ES733" i="20" s="1"/>
  <c r="CQ731" i="20"/>
  <c r="CQ817" i="20"/>
  <c r="CA823" i="20"/>
  <c r="CL818" i="20"/>
  <c r="ES819" i="20" s="1"/>
  <c r="GF290" i="20" a="1"/>
  <c r="BZ989" i="20"/>
  <c r="CK984" i="20"/>
  <c r="ER985" i="20" s="1"/>
  <c r="CP983" i="20"/>
  <c r="CA651" i="20"/>
  <c r="CQ645" i="20"/>
  <c r="CL646" i="20"/>
  <c r="ES647" i="20" s="1"/>
  <c r="GF236" i="20"/>
  <c r="GF235" i="20"/>
  <c r="GF234" i="20"/>
  <c r="BZ473" i="20"/>
  <c r="CK468" i="20"/>
  <c r="ER469" i="20" s="1"/>
  <c r="CP467" i="20"/>
  <c r="EI166" i="20"/>
  <c r="EA307" i="20"/>
  <c r="DZ306" i="20"/>
  <c r="DF306" i="20"/>
  <c r="EA305" i="20"/>
  <c r="DZ307" i="20"/>
  <c r="DF307" i="20"/>
  <c r="DE306" i="20"/>
  <c r="DZ305" i="20"/>
  <c r="DE307" i="20"/>
  <c r="DD306" i="20"/>
  <c r="DD307" i="20"/>
  <c r="DF305" i="20"/>
  <c r="EB306" i="20"/>
  <c r="DE305" i="20"/>
  <c r="EB307" i="20"/>
  <c r="EA306" i="20"/>
  <c r="EY305" i="20"/>
  <c r="EB305" i="20"/>
  <c r="DD305" i="20"/>
  <c r="CQ638" i="20"/>
  <c r="CA644" i="20"/>
  <c r="CL639" i="20"/>
  <c r="ES640" i="20" s="1"/>
  <c r="CA908" i="20"/>
  <c r="CL903" i="20"/>
  <c r="ES904" i="20" s="1"/>
  <c r="CQ902" i="20"/>
  <c r="DU178" i="20" a="1"/>
  <c r="CA736" i="20"/>
  <c r="CL731" i="20"/>
  <c r="ES732" i="20" s="1"/>
  <c r="CQ730" i="20"/>
  <c r="CM164" i="20"/>
  <c r="GO165" i="20"/>
  <c r="GI163" i="20"/>
  <c r="CB221" i="20"/>
  <c r="CP1246" i="20"/>
  <c r="CK1247" i="20"/>
  <c r="ER1248" i="20" s="1"/>
  <c r="BZ1253" i="20"/>
  <c r="BZ1162" i="20"/>
  <c r="CA1342" i="20"/>
  <c r="CQ1251" i="20"/>
  <c r="CL1252" i="20"/>
  <c r="ES1253" i="20" s="1"/>
  <c r="GJ215" i="20" l="1"/>
  <c r="GJ214" i="20"/>
  <c r="CY183" i="20" a="1"/>
  <c r="CY183" i="20" s="1"/>
  <c r="EM219" i="20"/>
  <c r="EG220" i="20"/>
  <c r="GI173" i="20"/>
  <c r="FJ244" i="20" a="1"/>
  <c r="FJ246" i="20" s="1"/>
  <c r="GO174" i="20"/>
  <c r="GF244" i="20" a="1"/>
  <c r="GF246" i="20" s="1"/>
  <c r="CN174" i="20"/>
  <c r="FQ229" i="20"/>
  <c r="FQ230" i="20"/>
  <c r="GI169" i="20"/>
  <c r="EE234" i="20" a="1"/>
  <c r="EE236" i="20" s="1"/>
  <c r="FW220" i="20"/>
  <c r="CN221" i="20" s="1"/>
  <c r="CM170" i="20"/>
  <c r="EP169" i="20" s="1"/>
  <c r="EH174" i="20"/>
  <c r="DH244" i="20"/>
  <c r="EH173" i="20"/>
  <c r="GO175" i="20"/>
  <c r="CY224" i="20" a="1"/>
  <c r="CY226" i="20" s="1"/>
  <c r="CB227" i="20" s="1"/>
  <c r="GO173" i="20"/>
  <c r="GI174" i="20"/>
  <c r="DH245" i="20"/>
  <c r="ED246" i="20"/>
  <c r="ED245" i="20"/>
  <c r="EG219" i="20"/>
  <c r="GO170" i="20"/>
  <c r="GI168" i="20"/>
  <c r="FA221" i="20"/>
  <c r="GI221" i="20" s="1"/>
  <c r="FA219" i="20"/>
  <c r="CM220" i="20" s="1"/>
  <c r="GO168" i="20"/>
  <c r="GJ163" i="20"/>
  <c r="EM220" i="20"/>
  <c r="CB220" i="20"/>
  <c r="CE220" i="20" s="1"/>
  <c r="EM221" i="20"/>
  <c r="CH214" i="20"/>
  <c r="CH217" i="20" s="1"/>
  <c r="CW310" i="20" s="1"/>
  <c r="DD310" i="20" s="1"/>
  <c r="DH249" i="20" a="1"/>
  <c r="DH251" i="20" s="1"/>
  <c r="CE169" i="20"/>
  <c r="EH169" i="20"/>
  <c r="CY229" i="20" a="1"/>
  <c r="CY230" i="20" s="1"/>
  <c r="GC307" i="20"/>
  <c r="GD305" i="20"/>
  <c r="FG305" i="20"/>
  <c r="GB307" i="20"/>
  <c r="GD306" i="20"/>
  <c r="GC305" i="20"/>
  <c r="FF305" i="20"/>
  <c r="FH307" i="20"/>
  <c r="GC306" i="20"/>
  <c r="GB305" i="20"/>
  <c r="FG307" i="20"/>
  <c r="GB306" i="20"/>
  <c r="FF307" i="20"/>
  <c r="FH306" i="20"/>
  <c r="FG306" i="20"/>
  <c r="FF306" i="20"/>
  <c r="GD307" i="20"/>
  <c r="FH305" i="20"/>
  <c r="GG234" i="20" a="1"/>
  <c r="BZ994" i="20"/>
  <c r="CK989" i="20"/>
  <c r="ER990" i="20" s="1"/>
  <c r="CP988" i="20"/>
  <c r="CQ736" i="20"/>
  <c r="CA742" i="20"/>
  <c r="CL737" i="20"/>
  <c r="ES738" i="20" s="1"/>
  <c r="CA1165" i="20"/>
  <c r="CL1160" i="20"/>
  <c r="ES1161" i="20" s="1"/>
  <c r="CQ1159" i="20"/>
  <c r="CY180" i="20"/>
  <c r="CY179" i="20"/>
  <c r="CY178" i="20"/>
  <c r="BZ1341" i="20"/>
  <c r="CP1250" i="20"/>
  <c r="CK1251" i="20"/>
  <c r="ER1252" i="20" s="1"/>
  <c r="FW183" i="20" a="1"/>
  <c r="CL1074" i="20"/>
  <c r="ES1075" i="20" s="1"/>
  <c r="CA1079" i="20"/>
  <c r="CQ1073" i="20"/>
  <c r="GM159" i="20"/>
  <c r="GM160" i="20"/>
  <c r="GM158" i="20"/>
  <c r="BZ993" i="20"/>
  <c r="CP987" i="20"/>
  <c r="CK988" i="20"/>
  <c r="ER989" i="20" s="1"/>
  <c r="CP731" i="20"/>
  <c r="BZ737" i="20"/>
  <c r="CK732" i="20"/>
  <c r="ER733" i="20" s="1"/>
  <c r="CQ815" i="20"/>
  <c r="CA821" i="20"/>
  <c r="CL816" i="20"/>
  <c r="ES817" i="20" s="1"/>
  <c r="CA569" i="20"/>
  <c r="CL564" i="20"/>
  <c r="ES565" i="20" s="1"/>
  <c r="CQ563" i="20"/>
  <c r="EE290" i="20" a="1"/>
  <c r="CQ1341" i="20"/>
  <c r="CA1348" i="20"/>
  <c r="CL1342" i="20"/>
  <c r="ES1343" i="20" s="1"/>
  <c r="CA1257" i="20"/>
  <c r="ED305" i="20" a="1"/>
  <c r="CA1085" i="20"/>
  <c r="CL1080" i="20"/>
  <c r="ES1081" i="20" s="1"/>
  <c r="CQ1079" i="20"/>
  <c r="GG230" i="20"/>
  <c r="GG229" i="20"/>
  <c r="GG231" i="20"/>
  <c r="DH241" i="20"/>
  <c r="DH240" i="20"/>
  <c r="DH239" i="20"/>
  <c r="CQ1165" i="20"/>
  <c r="CA1171" i="20"/>
  <c r="CL1166" i="20"/>
  <c r="ES1167" i="20" s="1"/>
  <c r="CP817" i="20"/>
  <c r="BZ823" i="20"/>
  <c r="CK818" i="20"/>
  <c r="ER819" i="20" s="1"/>
  <c r="BZ736" i="20"/>
  <c r="CK731" i="20"/>
  <c r="ER732" i="20" s="1"/>
  <c r="CP730" i="20"/>
  <c r="EH170" i="20"/>
  <c r="CA1000" i="20"/>
  <c r="CQ994" i="20"/>
  <c r="CL995" i="20"/>
  <c r="ES996" i="20" s="1"/>
  <c r="CQ1166" i="20"/>
  <c r="CA1172" i="20"/>
  <c r="CL1167" i="20"/>
  <c r="ES1168" i="20" s="1"/>
  <c r="CQ729" i="20"/>
  <c r="CA735" i="20"/>
  <c r="CL730" i="20"/>
  <c r="ES731" i="20" s="1"/>
  <c r="DU224" i="20" a="1"/>
  <c r="BZ563" i="20"/>
  <c r="CP557" i="20"/>
  <c r="CK558" i="20"/>
  <c r="ER559" i="20" s="1"/>
  <c r="CP1074" i="20"/>
  <c r="CK1075" i="20"/>
  <c r="ER1076" i="20" s="1"/>
  <c r="BZ1080" i="20"/>
  <c r="FJ239" i="20" a="1"/>
  <c r="CP1161" i="20"/>
  <c r="BZ1167" i="20"/>
  <c r="CK1162" i="20"/>
  <c r="ER1163" i="20" s="1"/>
  <c r="CQ907" i="20"/>
  <c r="CA913" i="20"/>
  <c r="CL908" i="20"/>
  <c r="ES909" i="20" s="1"/>
  <c r="GF290" i="20"/>
  <c r="GF292" i="20"/>
  <c r="GF291" i="20"/>
  <c r="FQ380" i="20" a="1"/>
  <c r="CP559" i="20"/>
  <c r="CK560" i="20"/>
  <c r="ER561" i="20" s="1"/>
  <c r="BZ565" i="20"/>
  <c r="EH168" i="20"/>
  <c r="CA827" i="20"/>
  <c r="CL822" i="20"/>
  <c r="ES823" i="20" s="1"/>
  <c r="CQ821" i="20"/>
  <c r="CA1086" i="20"/>
  <c r="CL1081" i="20"/>
  <c r="ES1082" i="20" s="1"/>
  <c r="CQ1080" i="20"/>
  <c r="CA570" i="20"/>
  <c r="CQ564" i="20"/>
  <c r="CL565" i="20"/>
  <c r="ES566" i="20" s="1"/>
  <c r="GG380" i="20" a="1"/>
  <c r="GG226" i="20"/>
  <c r="GG225" i="20"/>
  <c r="GG224" i="20"/>
  <c r="ED295" i="20"/>
  <c r="ED297" i="20"/>
  <c r="ED296" i="20"/>
  <c r="CP473" i="20"/>
  <c r="CK474" i="20"/>
  <c r="ER475" i="20" s="1"/>
  <c r="BZ1343" i="20"/>
  <c r="CK1253" i="20"/>
  <c r="ER1254" i="20" s="1"/>
  <c r="CP1252" i="20"/>
  <c r="EP164" i="20"/>
  <c r="CH165" i="20"/>
  <c r="CA1341" i="20"/>
  <c r="CQ1250" i="20"/>
  <c r="CL1251" i="20"/>
  <c r="ES1252" i="20" s="1"/>
  <c r="FQ234" i="20" a="1"/>
  <c r="EG183" i="20"/>
  <c r="CB184" i="20"/>
  <c r="DU229" i="20" a="1"/>
  <c r="CP815" i="20"/>
  <c r="BZ821" i="20"/>
  <c r="CK816" i="20"/>
  <c r="ER817" i="20" s="1"/>
  <c r="DO236" i="20"/>
  <c r="DO235" i="20"/>
  <c r="DO234" i="20"/>
  <c r="CK817" i="20"/>
  <c r="ER818" i="20" s="1"/>
  <c r="CP816" i="20"/>
  <c r="BZ822" i="20"/>
  <c r="EI217" i="20"/>
  <c r="EE382" i="20"/>
  <c r="EE381" i="20"/>
  <c r="EE380" i="20"/>
  <c r="EP174" i="20"/>
  <c r="CH175" i="20"/>
  <c r="GL174" i="20" s="1"/>
  <c r="GF295" i="20" a="1"/>
  <c r="GD251" i="20"/>
  <c r="GC250" i="20"/>
  <c r="GC249" i="20"/>
  <c r="FF249" i="20"/>
  <c r="GC251" i="20"/>
  <c r="GB250" i="20"/>
  <c r="GB249" i="20"/>
  <c r="GB251" i="20"/>
  <c r="FH250" i="20"/>
  <c r="FH251" i="20"/>
  <c r="FG250" i="20"/>
  <c r="FG251" i="20"/>
  <c r="FF250" i="20"/>
  <c r="FF251" i="20"/>
  <c r="FH249" i="20"/>
  <c r="GD250" i="20"/>
  <c r="GD249" i="20"/>
  <c r="FG249" i="20"/>
  <c r="CQ643" i="20"/>
  <c r="CL644" i="20"/>
  <c r="ES645" i="20" s="1"/>
  <c r="CA649" i="20"/>
  <c r="CK473" i="20"/>
  <c r="ER474" i="20" s="1"/>
  <c r="CP472" i="20"/>
  <c r="CL823" i="20"/>
  <c r="ES824" i="20" s="1"/>
  <c r="CQ822" i="20"/>
  <c r="CA828" i="20"/>
  <c r="CP1160" i="20"/>
  <c r="BZ1166" i="20"/>
  <c r="CK1161" i="20"/>
  <c r="ER1162" i="20" s="1"/>
  <c r="CP903" i="20"/>
  <c r="BZ909" i="20"/>
  <c r="CK904" i="20"/>
  <c r="ER905" i="20" s="1"/>
  <c r="GL205" i="20"/>
  <c r="CH204" i="20"/>
  <c r="CH207" i="20" s="1"/>
  <c r="CW300" i="20" s="1"/>
  <c r="CP558" i="20"/>
  <c r="BZ564" i="20"/>
  <c r="CK559" i="20"/>
  <c r="ER560" i="20" s="1"/>
  <c r="GM215" i="20"/>
  <c r="GM216" i="20"/>
  <c r="GM214" i="20"/>
  <c r="GJ165" i="20"/>
  <c r="DO290" i="20" a="1"/>
  <c r="BZ650" i="20"/>
  <c r="CP644" i="20"/>
  <c r="CK645" i="20"/>
  <c r="ER646" i="20" s="1"/>
  <c r="GO169" i="20"/>
  <c r="CA656" i="20"/>
  <c r="CL651" i="20"/>
  <c r="ES652" i="20" s="1"/>
  <c r="CQ650" i="20"/>
  <c r="EH219" i="20"/>
  <c r="CP643" i="20"/>
  <c r="CK644" i="20"/>
  <c r="ER645" i="20" s="1"/>
  <c r="BZ649" i="20"/>
  <c r="BZ1165" i="20"/>
  <c r="CK1160" i="20"/>
  <c r="ER1161" i="20" s="1"/>
  <c r="CP1159" i="20"/>
  <c r="CL650" i="20"/>
  <c r="ES651" i="20" s="1"/>
  <c r="CQ649" i="20"/>
  <c r="CA655" i="20"/>
  <c r="CL1343" i="20"/>
  <c r="ES1344" i="20" s="1"/>
  <c r="CQ1342" i="20"/>
  <c r="CA1349" i="20"/>
  <c r="CA1258" i="20"/>
  <c r="FA178" i="20" a="1"/>
  <c r="CQ993" i="20"/>
  <c r="CA999" i="20"/>
  <c r="CL994" i="20"/>
  <c r="ES995" i="20" s="1"/>
  <c r="CQ908" i="20"/>
  <c r="CA914" i="20"/>
  <c r="CL909" i="20"/>
  <c r="ES910" i="20" s="1"/>
  <c r="CQ901" i="20"/>
  <c r="CA907" i="20"/>
  <c r="CL902" i="20"/>
  <c r="ES903" i="20" s="1"/>
  <c r="CK730" i="20"/>
  <c r="ER731" i="20" s="1"/>
  <c r="CP729" i="20"/>
  <c r="BZ735" i="20"/>
  <c r="GK156" i="20"/>
  <c r="CL736" i="20"/>
  <c r="ES737" i="20" s="1"/>
  <c r="CQ735" i="20"/>
  <c r="CA741" i="20"/>
  <c r="DH305" i="20" a="1"/>
  <c r="BZ1342" i="20"/>
  <c r="CP1251" i="20"/>
  <c r="CK1252" i="20"/>
  <c r="ER1253" i="20" s="1"/>
  <c r="CK1074" i="20"/>
  <c r="ER1075" i="20" s="1"/>
  <c r="BZ1079" i="20"/>
  <c r="CP1073" i="20"/>
  <c r="BZ995" i="20"/>
  <c r="CP989" i="20"/>
  <c r="CK990" i="20"/>
  <c r="ER991" i="20" s="1"/>
  <c r="CP902" i="20"/>
  <c r="BZ908" i="20"/>
  <c r="CK903" i="20"/>
  <c r="ER904" i="20" s="1"/>
  <c r="DH297" i="20"/>
  <c r="DH296" i="20"/>
  <c r="DH295" i="20"/>
  <c r="BZ1081" i="20"/>
  <c r="CK1076" i="20"/>
  <c r="ER1077" i="20" s="1"/>
  <c r="CP1075" i="20"/>
  <c r="CL558" i="20"/>
  <c r="ES559" i="20" s="1"/>
  <c r="CA563" i="20"/>
  <c r="CQ557" i="20"/>
  <c r="CM221" i="20"/>
  <c r="FJ292" i="20"/>
  <c r="FJ291" i="20"/>
  <c r="FJ290" i="20"/>
  <c r="FQ226" i="20"/>
  <c r="FQ225" i="20"/>
  <c r="FQ224" i="20"/>
  <c r="FJ295" i="20" a="1"/>
  <c r="GF239" i="20" a="1"/>
  <c r="GI170" i="20"/>
  <c r="DU179" i="20"/>
  <c r="CC180" i="20" s="1"/>
  <c r="DU178" i="20"/>
  <c r="CC179" i="20" s="1"/>
  <c r="DU180" i="20"/>
  <c r="CC181" i="20" s="1"/>
  <c r="CK472" i="20"/>
  <c r="ER473" i="20" s="1"/>
  <c r="CP471" i="20"/>
  <c r="CA993" i="20"/>
  <c r="CQ987" i="20"/>
  <c r="CL988" i="20"/>
  <c r="ES989" i="20" s="1"/>
  <c r="CP901" i="20"/>
  <c r="BZ907" i="20"/>
  <c r="CK902" i="20"/>
  <c r="ER903" i="20" s="1"/>
  <c r="DZ255" i="20"/>
  <c r="DF255" i="20"/>
  <c r="EY254" i="20"/>
  <c r="EB254" i="20"/>
  <c r="DD254" i="20"/>
  <c r="DE255" i="20"/>
  <c r="EA254" i="20"/>
  <c r="EB256" i="20"/>
  <c r="DD255" i="20"/>
  <c r="DZ254" i="20"/>
  <c r="EA256" i="20"/>
  <c r="DZ256" i="20"/>
  <c r="DF256" i="20"/>
  <c r="DE256" i="20"/>
  <c r="DD256" i="20"/>
  <c r="EB255" i="20"/>
  <c r="DF254" i="20"/>
  <c r="EA255" i="20"/>
  <c r="DE254" i="20"/>
  <c r="CL472" i="20"/>
  <c r="ES473" i="20" s="1"/>
  <c r="CQ471" i="20"/>
  <c r="FA183" i="20" a="1"/>
  <c r="ED239" i="20"/>
  <c r="ED241" i="20"/>
  <c r="ED240" i="20"/>
  <c r="GJ164" i="20"/>
  <c r="CK646" i="20"/>
  <c r="ER647" i="20" s="1"/>
  <c r="BZ651" i="20"/>
  <c r="CP645" i="20"/>
  <c r="ED249" i="20" a="1"/>
  <c r="DO382" i="20"/>
  <c r="DO381" i="20"/>
  <c r="DO380" i="20"/>
  <c r="CM222" i="20" l="1"/>
  <c r="GO219" i="20"/>
  <c r="FA229" i="20" a="1"/>
  <c r="GJ173" i="20"/>
  <c r="CY185" i="20"/>
  <c r="EG185" i="20" s="1"/>
  <c r="FJ244" i="20"/>
  <c r="FQ244" i="20" s="1" a="1"/>
  <c r="FJ245" i="20"/>
  <c r="CY184" i="20"/>
  <c r="EM183" i="20" s="1"/>
  <c r="CH170" i="20"/>
  <c r="GL169" i="20" s="1"/>
  <c r="EH220" i="20"/>
  <c r="GF244" i="20"/>
  <c r="GF245" i="20"/>
  <c r="DO244" i="20" a="1"/>
  <c r="DO244" i="20" s="1"/>
  <c r="EI176" i="20"/>
  <c r="GJ175" i="20"/>
  <c r="GI220" i="20"/>
  <c r="GJ174" i="20"/>
  <c r="GO220" i="20"/>
  <c r="CY224" i="20"/>
  <c r="CB225" i="20" s="1"/>
  <c r="EE244" i="20" a="1"/>
  <c r="EE246" i="20" s="1"/>
  <c r="EE234" i="20"/>
  <c r="EE235" i="20"/>
  <c r="EH221" i="20"/>
  <c r="CY225" i="20"/>
  <c r="CB226" i="20" s="1"/>
  <c r="GJ170" i="20"/>
  <c r="DH249" i="20"/>
  <c r="DH250" i="20"/>
  <c r="GO221" i="20"/>
  <c r="GI219" i="20"/>
  <c r="DZ311" i="20"/>
  <c r="DE310" i="20"/>
  <c r="EA311" i="20"/>
  <c r="EY310" i="20"/>
  <c r="GB312" i="20" s="1"/>
  <c r="EA312" i="20"/>
  <c r="DZ310" i="20"/>
  <c r="DF312" i="20"/>
  <c r="EB310" i="20"/>
  <c r="DF310" i="20"/>
  <c r="EB311" i="20"/>
  <c r="DZ312" i="20"/>
  <c r="DD311" i="20"/>
  <c r="DD312" i="20"/>
  <c r="EB312" i="20"/>
  <c r="EA310" i="20"/>
  <c r="DE311" i="20"/>
  <c r="DE312" i="20"/>
  <c r="DF311" i="20"/>
  <c r="GF249" i="20" a="1"/>
  <c r="GF251" i="20" s="1"/>
  <c r="GK217" i="20"/>
  <c r="DU380" i="20" a="1"/>
  <c r="DU380" i="20" s="1"/>
  <c r="CC381" i="20" s="1"/>
  <c r="CY231" i="20"/>
  <c r="CB232" i="20" s="1"/>
  <c r="CY229" i="20"/>
  <c r="CB230" i="20" s="1"/>
  <c r="CY380" i="20" a="1"/>
  <c r="CY380" i="20" s="1"/>
  <c r="CY234" i="20" a="1"/>
  <c r="CY236" i="20" s="1"/>
  <c r="EE295" i="20" a="1"/>
  <c r="EE295" i="20" s="1"/>
  <c r="FW229" i="20" a="1"/>
  <c r="FW231" i="20" s="1"/>
  <c r="CN232" i="20" s="1"/>
  <c r="FA224" i="20" a="1"/>
  <c r="FA225" i="20" s="1"/>
  <c r="DO295" i="20" a="1"/>
  <c r="DO297" i="20" s="1"/>
  <c r="GG290" i="20" a="1"/>
  <c r="GG292" i="20" s="1"/>
  <c r="DH254" i="20" a="1"/>
  <c r="GJ169" i="20"/>
  <c r="CK908" i="20"/>
  <c r="ER909" i="20" s="1"/>
  <c r="CP907" i="20"/>
  <c r="BZ913" i="20"/>
  <c r="CQ906" i="20"/>
  <c r="CA912" i="20"/>
  <c r="CL907" i="20"/>
  <c r="ES908" i="20" s="1"/>
  <c r="BZ569" i="20"/>
  <c r="CK564" i="20"/>
  <c r="ER565" i="20" s="1"/>
  <c r="CP563" i="20"/>
  <c r="BZ827" i="20"/>
  <c r="CK822" i="20"/>
  <c r="ER823" i="20" s="1"/>
  <c r="CP821" i="20"/>
  <c r="CA1347" i="20"/>
  <c r="CL1341" i="20"/>
  <c r="ES1342" i="20" s="1"/>
  <c r="CQ1340" i="20"/>
  <c r="CA1256" i="20"/>
  <c r="GG382" i="20"/>
  <c r="GG381" i="20"/>
  <c r="GG380" i="20"/>
  <c r="FJ239" i="20"/>
  <c r="FJ241" i="20"/>
  <c r="FJ240" i="20"/>
  <c r="CL1257" i="20"/>
  <c r="ES1258" i="20" s="1"/>
  <c r="CQ1256" i="20"/>
  <c r="CA1262" i="20"/>
  <c r="BZ1347" i="20"/>
  <c r="CK1341" i="20"/>
  <c r="ER1342" i="20" s="1"/>
  <c r="CP1340" i="20"/>
  <c r="BZ1256" i="20"/>
  <c r="CL742" i="20"/>
  <c r="ES743" i="20" s="1"/>
  <c r="CA747" i="20"/>
  <c r="CQ741" i="20"/>
  <c r="BZ656" i="20"/>
  <c r="CK651" i="20"/>
  <c r="ER652" i="20" s="1"/>
  <c r="CP650" i="20"/>
  <c r="FJ295" i="20"/>
  <c r="FJ297" i="20"/>
  <c r="FJ296" i="20"/>
  <c r="FA180" i="20"/>
  <c r="FA179" i="20"/>
  <c r="FA178" i="20"/>
  <c r="GF296" i="20"/>
  <c r="GF295" i="20"/>
  <c r="GF297" i="20"/>
  <c r="DU231" i="20"/>
  <c r="CC232" i="20" s="1"/>
  <c r="DU230" i="20"/>
  <c r="CC231" i="20" s="1"/>
  <c r="DU229" i="20"/>
  <c r="CC230" i="20" s="1"/>
  <c r="CA1091" i="20"/>
  <c r="CL1086" i="20"/>
  <c r="ES1087" i="20" s="1"/>
  <c r="CQ1085" i="20"/>
  <c r="BZ568" i="20"/>
  <c r="CK563" i="20"/>
  <c r="ER564" i="20" s="1"/>
  <c r="CP562" i="20"/>
  <c r="BZ828" i="20"/>
  <c r="CK823" i="20"/>
  <c r="ER824" i="20" s="1"/>
  <c r="CP822" i="20"/>
  <c r="CB179" i="20"/>
  <c r="EG178" i="20"/>
  <c r="EM180" i="20"/>
  <c r="FJ305" i="20" a="1"/>
  <c r="FH254" i="20"/>
  <c r="GD255" i="20"/>
  <c r="GD254" i="20"/>
  <c r="FG254" i="20"/>
  <c r="GD256" i="20"/>
  <c r="GC255" i="20"/>
  <c r="GC254" i="20"/>
  <c r="FF254" i="20"/>
  <c r="GC256" i="20"/>
  <c r="GB255" i="20"/>
  <c r="GB254" i="20"/>
  <c r="GB256" i="20"/>
  <c r="FH255" i="20"/>
  <c r="FH256" i="20"/>
  <c r="FG255" i="20"/>
  <c r="FG256" i="20"/>
  <c r="FF255" i="20"/>
  <c r="FF256" i="20"/>
  <c r="CA998" i="20"/>
  <c r="CQ992" i="20"/>
  <c r="CL993" i="20"/>
  <c r="ES994" i="20" s="1"/>
  <c r="CA1263" i="20"/>
  <c r="CL1258" i="20"/>
  <c r="ES1259" i="20" s="1"/>
  <c r="CQ1257" i="20"/>
  <c r="CA661" i="20"/>
  <c r="CL656" i="20"/>
  <c r="ES657" i="20" s="1"/>
  <c r="CQ655" i="20"/>
  <c r="DE302" i="20"/>
  <c r="EA301" i="20"/>
  <c r="DD302" i="20"/>
  <c r="DZ301" i="20"/>
  <c r="DF301" i="20"/>
  <c r="DF300" i="20"/>
  <c r="DE301" i="20"/>
  <c r="DE300" i="20"/>
  <c r="DD301" i="20"/>
  <c r="EY300" i="20"/>
  <c r="EB300" i="20"/>
  <c r="DD300" i="20"/>
  <c r="EA300" i="20"/>
  <c r="EB302" i="20"/>
  <c r="DZ300" i="20"/>
  <c r="EA302" i="20"/>
  <c r="DZ302" i="20"/>
  <c r="DF302" i="20"/>
  <c r="EB301" i="20"/>
  <c r="GM169" i="20"/>
  <c r="GM168" i="20"/>
  <c r="GM170" i="20"/>
  <c r="GM174" i="20"/>
  <c r="GM173" i="20"/>
  <c r="GM175" i="20"/>
  <c r="GL164" i="20"/>
  <c r="CH163" i="20"/>
  <c r="CH166" i="20" s="1"/>
  <c r="CW259" i="20" s="1"/>
  <c r="GJ168" i="20"/>
  <c r="DU225" i="20"/>
  <c r="DU224" i="20"/>
  <c r="DU226" i="20"/>
  <c r="DO239" i="20" a="1"/>
  <c r="CA1090" i="20"/>
  <c r="CL1085" i="20"/>
  <c r="ES1086" i="20" s="1"/>
  <c r="CQ1084" i="20"/>
  <c r="CA1438" i="20"/>
  <c r="CL1348" i="20"/>
  <c r="ES1349" i="20" s="1"/>
  <c r="CQ1347" i="20"/>
  <c r="CQ568" i="20"/>
  <c r="CL569" i="20"/>
  <c r="ES570" i="20" s="1"/>
  <c r="CB180" i="20"/>
  <c r="EG179" i="20"/>
  <c r="EM178" i="20"/>
  <c r="ED254" i="20" a="1"/>
  <c r="BZ1086" i="20"/>
  <c r="CK1081" i="20"/>
  <c r="ER1082" i="20" s="1"/>
  <c r="CP1080" i="20"/>
  <c r="CA919" i="20"/>
  <c r="CL914" i="20"/>
  <c r="ES915" i="20" s="1"/>
  <c r="CQ913" i="20"/>
  <c r="CA1439" i="20"/>
  <c r="CL1349" i="20"/>
  <c r="ES1350" i="20" s="1"/>
  <c r="CQ1348" i="20"/>
  <c r="CP1164" i="20"/>
  <c r="BZ1170" i="20"/>
  <c r="CK1165" i="20"/>
  <c r="ER1166" i="20" s="1"/>
  <c r="GM205" i="20"/>
  <c r="GM206" i="20"/>
  <c r="GM204" i="20"/>
  <c r="BZ570" i="20"/>
  <c r="CP564" i="20"/>
  <c r="CK565" i="20"/>
  <c r="ER566" i="20" s="1"/>
  <c r="CA918" i="20"/>
  <c r="CL913" i="20"/>
  <c r="ES914" i="20" s="1"/>
  <c r="CQ912" i="20"/>
  <c r="CA1005" i="20"/>
  <c r="CQ999" i="20"/>
  <c r="CL1000" i="20"/>
  <c r="ES1001" i="20" s="1"/>
  <c r="CH168" i="20"/>
  <c r="CH171" i="20" s="1"/>
  <c r="CW264" i="20" s="1"/>
  <c r="BZ998" i="20"/>
  <c r="CP992" i="20"/>
  <c r="CK993" i="20"/>
  <c r="ER994" i="20" s="1"/>
  <c r="CA1084" i="20"/>
  <c r="CL1079" i="20"/>
  <c r="ES1080" i="20" s="1"/>
  <c r="CQ1078" i="20"/>
  <c r="EG180" i="20"/>
  <c r="CB181" i="20"/>
  <c r="EM179" i="20"/>
  <c r="BZ1000" i="20"/>
  <c r="CP994" i="20"/>
  <c r="CK995" i="20"/>
  <c r="ER996" i="20" s="1"/>
  <c r="BZ740" i="20"/>
  <c r="CK735" i="20"/>
  <c r="ER736" i="20" s="1"/>
  <c r="CP734" i="20"/>
  <c r="BZ654" i="20"/>
  <c r="CK649" i="20"/>
  <c r="ER650" i="20" s="1"/>
  <c r="CP648" i="20"/>
  <c r="CA654" i="20"/>
  <c r="CL649" i="20"/>
  <c r="ES650" i="20" s="1"/>
  <c r="CQ648" i="20"/>
  <c r="CA832" i="20"/>
  <c r="CL827" i="20"/>
  <c r="ES828" i="20" s="1"/>
  <c r="CQ826" i="20"/>
  <c r="BZ1085" i="20"/>
  <c r="CK1080" i="20"/>
  <c r="ER1081" i="20" s="1"/>
  <c r="CP1079" i="20"/>
  <c r="CA740" i="20"/>
  <c r="CL735" i="20"/>
  <c r="ES736" i="20" s="1"/>
  <c r="CQ734" i="20"/>
  <c r="EE292" i="20"/>
  <c r="EE291" i="20"/>
  <c r="EE290" i="20"/>
  <c r="CQ820" i="20"/>
  <c r="CA826" i="20"/>
  <c r="CL821" i="20"/>
  <c r="ES822" i="20" s="1"/>
  <c r="CK994" i="20"/>
  <c r="ER995" i="20" s="1"/>
  <c r="CP993" i="20"/>
  <c r="BZ999" i="20"/>
  <c r="GF240" i="20"/>
  <c r="GF239" i="20"/>
  <c r="GF241" i="20"/>
  <c r="FQ290" i="20" a="1"/>
  <c r="CB231" i="20"/>
  <c r="CP1341" i="20"/>
  <c r="BZ1348" i="20"/>
  <c r="CK1342" i="20"/>
  <c r="ER1343" i="20" s="1"/>
  <c r="BZ1257" i="20"/>
  <c r="CK909" i="20"/>
  <c r="ER910" i="20" s="1"/>
  <c r="CP908" i="20"/>
  <c r="BZ914" i="20"/>
  <c r="CP1165" i="20"/>
  <c r="BZ1171" i="20"/>
  <c r="CK1166" i="20"/>
  <c r="ER1167" i="20" s="1"/>
  <c r="FJ249" i="20" a="1"/>
  <c r="FQ236" i="20"/>
  <c r="FQ235" i="20"/>
  <c r="FQ234" i="20"/>
  <c r="FW224" i="20" a="1"/>
  <c r="EI171" i="20"/>
  <c r="CL1171" i="20"/>
  <c r="ES1172" i="20" s="1"/>
  <c r="CQ1170" i="20"/>
  <c r="CA1176" i="20"/>
  <c r="FW185" i="20"/>
  <c r="CN186" i="20" s="1"/>
  <c r="FW184" i="20"/>
  <c r="CN185" i="20" s="1"/>
  <c r="FW183" i="20"/>
  <c r="CN184" i="20" s="1"/>
  <c r="GG236" i="20"/>
  <c r="GG235" i="20"/>
  <c r="GG234" i="20"/>
  <c r="EE239" i="20" a="1"/>
  <c r="CH173" i="20"/>
  <c r="CH176" i="20" s="1"/>
  <c r="CW269" i="20" s="1"/>
  <c r="CP906" i="20"/>
  <c r="BZ912" i="20"/>
  <c r="CK907" i="20"/>
  <c r="ER908" i="20" s="1"/>
  <c r="CP1078" i="20"/>
  <c r="BZ1084" i="20"/>
  <c r="CK1079" i="20"/>
  <c r="ER1080" i="20" s="1"/>
  <c r="DH307" i="20"/>
  <c r="DH306" i="20"/>
  <c r="DH305" i="20"/>
  <c r="CA660" i="20"/>
  <c r="CQ654" i="20"/>
  <c r="CL655" i="20"/>
  <c r="ES656" i="20" s="1"/>
  <c r="BZ655" i="20"/>
  <c r="CK650" i="20"/>
  <c r="ER651" i="20" s="1"/>
  <c r="CP649" i="20"/>
  <c r="BZ1349" i="20"/>
  <c r="CK1343" i="20"/>
  <c r="ER1344" i="20" s="1"/>
  <c r="CP1342" i="20"/>
  <c r="BZ1258" i="20"/>
  <c r="CQ569" i="20"/>
  <c r="CL570" i="20"/>
  <c r="ES571" i="20" s="1"/>
  <c r="FA231" i="20"/>
  <c r="FA230" i="20"/>
  <c r="FA229" i="20"/>
  <c r="FQ381" i="20"/>
  <c r="FQ380" i="20"/>
  <c r="FQ382" i="20"/>
  <c r="CP1166" i="20"/>
  <c r="BZ1172" i="20"/>
  <c r="CK1167" i="20"/>
  <c r="ER1168" i="20" s="1"/>
  <c r="ED307" i="20"/>
  <c r="ED306" i="20"/>
  <c r="ED305" i="20"/>
  <c r="CQ1164" i="20"/>
  <c r="CA1170" i="20"/>
  <c r="CL1165" i="20"/>
  <c r="ES1166" i="20" s="1"/>
  <c r="GF305" i="20" a="1"/>
  <c r="ED251" i="20"/>
  <c r="ED250" i="20"/>
  <c r="ED249" i="20"/>
  <c r="FA185" i="20"/>
  <c r="FA184" i="20"/>
  <c r="FA183" i="20"/>
  <c r="CA568" i="20"/>
  <c r="CL563" i="20"/>
  <c r="ES564" i="20" s="1"/>
  <c r="CQ562" i="20"/>
  <c r="CQ740" i="20"/>
  <c r="CL741" i="20"/>
  <c r="ES742" i="20" s="1"/>
  <c r="CA746" i="20"/>
  <c r="CA1004" i="20"/>
  <c r="CL999" i="20"/>
  <c r="ES1000" i="20" s="1"/>
  <c r="CQ998" i="20"/>
  <c r="DO292" i="20"/>
  <c r="DO291" i="20"/>
  <c r="DO290" i="20"/>
  <c r="GG244" i="20" a="1"/>
  <c r="CA833" i="20"/>
  <c r="CL828" i="20"/>
  <c r="ES829" i="20" s="1"/>
  <c r="CQ827" i="20"/>
  <c r="CP820" i="20"/>
  <c r="BZ826" i="20"/>
  <c r="CK821" i="20"/>
  <c r="ER822" i="20" s="1"/>
  <c r="CQ1171" i="20"/>
  <c r="CA1177" i="20"/>
  <c r="CL1172" i="20"/>
  <c r="ES1173" i="20" s="1"/>
  <c r="CK736" i="20"/>
  <c r="ER737" i="20" s="1"/>
  <c r="CP735" i="20"/>
  <c r="BZ741" i="20"/>
  <c r="CH221" i="20"/>
  <c r="EP220" i="20"/>
  <c r="CP736" i="20"/>
  <c r="BZ742" i="20"/>
  <c r="CK737" i="20"/>
  <c r="ER738" i="20" s="1"/>
  <c r="GK161" i="20"/>
  <c r="EI222" i="20" l="1"/>
  <c r="FG310" i="20"/>
  <c r="GJ220" i="20"/>
  <c r="CB186" i="20"/>
  <c r="EM184" i="20"/>
  <c r="CB185" i="20"/>
  <c r="EM185" i="20"/>
  <c r="EG184" i="20"/>
  <c r="DU234" i="20" a="1"/>
  <c r="DU235" i="20" s="1"/>
  <c r="CC236" i="20" s="1"/>
  <c r="DO245" i="20"/>
  <c r="DO246" i="20"/>
  <c r="GJ221" i="20"/>
  <c r="FW229" i="20"/>
  <c r="CN230" i="20" s="1"/>
  <c r="FW230" i="20"/>
  <c r="CN231" i="20" s="1"/>
  <c r="EE245" i="20"/>
  <c r="GC311" i="20"/>
  <c r="GD312" i="20"/>
  <c r="FG312" i="20"/>
  <c r="EE244" i="20"/>
  <c r="DU381" i="20"/>
  <c r="CC382" i="20" s="1"/>
  <c r="DU382" i="20"/>
  <c r="CC383" i="20" s="1"/>
  <c r="GJ219" i="20"/>
  <c r="DO249" i="20" a="1"/>
  <c r="DO251" i="20" s="1"/>
  <c r="DO295" i="20"/>
  <c r="DO296" i="20"/>
  <c r="CY381" i="20"/>
  <c r="EE296" i="20"/>
  <c r="GD311" i="20"/>
  <c r="GD310" i="20"/>
  <c r="EE297" i="20"/>
  <c r="DU295" i="20" s="1" a="1"/>
  <c r="GB310" i="20"/>
  <c r="FG311" i="20"/>
  <c r="FF312" i="20"/>
  <c r="FH312" i="20"/>
  <c r="GF249" i="20"/>
  <c r="FF310" i="20"/>
  <c r="FH310" i="20"/>
  <c r="DH310" i="20" a="1"/>
  <c r="DH311" i="20" s="1"/>
  <c r="ED310" i="20" a="1"/>
  <c r="ED310" i="20" s="1"/>
  <c r="EG229" i="20"/>
  <c r="GF250" i="20"/>
  <c r="GB311" i="20"/>
  <c r="GC310" i="20"/>
  <c r="FH311" i="20"/>
  <c r="GC312" i="20"/>
  <c r="FF311" i="20"/>
  <c r="EM230" i="20"/>
  <c r="EG231" i="20"/>
  <c r="GK176" i="20"/>
  <c r="CY382" i="20"/>
  <c r="FA226" i="20"/>
  <c r="CM227" i="20" s="1"/>
  <c r="GG291" i="20"/>
  <c r="FA224" i="20"/>
  <c r="GG290" i="20"/>
  <c r="EG230" i="20"/>
  <c r="EM231" i="20"/>
  <c r="EM229" i="20"/>
  <c r="GG295" i="20" a="1"/>
  <c r="GG297" i="20" s="1"/>
  <c r="EH179" i="20"/>
  <c r="CY234" i="20"/>
  <c r="CY235" i="20"/>
  <c r="CB236" i="20" s="1"/>
  <c r="DO305" i="20" a="1"/>
  <c r="DO307" i="20" s="1"/>
  <c r="CY290" i="20" a="1"/>
  <c r="CY292" i="20" s="1"/>
  <c r="EE249" i="20" a="1"/>
  <c r="EE249" i="20" s="1"/>
  <c r="EE305" i="20" a="1"/>
  <c r="EE306" i="20" s="1"/>
  <c r="GK171" i="20"/>
  <c r="ED300" i="20" a="1"/>
  <c r="ED301" i="20" s="1"/>
  <c r="CK742" i="20"/>
  <c r="ER743" i="20" s="1"/>
  <c r="BZ747" i="20"/>
  <c r="CP741" i="20"/>
  <c r="GF307" i="20"/>
  <c r="GF306" i="20"/>
  <c r="GF305" i="20"/>
  <c r="BZ1262" i="20"/>
  <c r="CK1257" i="20"/>
  <c r="ER1258" i="20" s="1"/>
  <c r="CP1256" i="20"/>
  <c r="CQ825" i="20"/>
  <c r="CA831" i="20"/>
  <c r="CL826" i="20"/>
  <c r="ES827" i="20" s="1"/>
  <c r="CB237" i="20"/>
  <c r="DD261" i="20"/>
  <c r="EB260" i="20"/>
  <c r="DF259" i="20"/>
  <c r="EA260" i="20"/>
  <c r="DE259" i="20"/>
  <c r="DZ260" i="20"/>
  <c r="DF260" i="20"/>
  <c r="EY259" i="20"/>
  <c r="EB259" i="20"/>
  <c r="DD259" i="20"/>
  <c r="DE260" i="20"/>
  <c r="EA259" i="20"/>
  <c r="EB261" i="20"/>
  <c r="DD260" i="20"/>
  <c r="DZ259" i="20"/>
  <c r="EA261" i="20"/>
  <c r="DZ261" i="20"/>
  <c r="DF261" i="20"/>
  <c r="DE261" i="20"/>
  <c r="CE179" i="20"/>
  <c r="GO180" i="20"/>
  <c r="CM179" i="20"/>
  <c r="GI178" i="20"/>
  <c r="BZ1437" i="20"/>
  <c r="CP1346" i="20"/>
  <c r="CK1347" i="20"/>
  <c r="ER1348" i="20" s="1"/>
  <c r="BZ832" i="20"/>
  <c r="CK827" i="20"/>
  <c r="ER828" i="20" s="1"/>
  <c r="CP826" i="20"/>
  <c r="BZ918" i="20"/>
  <c r="CK913" i="20"/>
  <c r="ER914" i="20" s="1"/>
  <c r="CP912" i="20"/>
  <c r="CA1182" i="20"/>
  <c r="CL1177" i="20"/>
  <c r="ES1178" i="20" s="1"/>
  <c r="CQ1176" i="20"/>
  <c r="CL568" i="20"/>
  <c r="ES569" i="20" s="1"/>
  <c r="CQ567" i="20"/>
  <c r="GO231" i="20"/>
  <c r="CM230" i="20"/>
  <c r="GI229" i="20"/>
  <c r="BZ1439" i="20"/>
  <c r="CK1349" i="20"/>
  <c r="ER1350" i="20" s="1"/>
  <c r="CP1348" i="20"/>
  <c r="DD271" i="20"/>
  <c r="DZ269" i="20"/>
  <c r="EB270" i="20"/>
  <c r="EA270" i="20"/>
  <c r="EB271" i="20"/>
  <c r="DZ270" i="20"/>
  <c r="DF270" i="20"/>
  <c r="DF269" i="20"/>
  <c r="EA271" i="20"/>
  <c r="DE270" i="20"/>
  <c r="DE269" i="20"/>
  <c r="DZ271" i="20"/>
  <c r="DF271" i="20"/>
  <c r="DD270" i="20"/>
  <c r="EY269" i="20"/>
  <c r="EB269" i="20"/>
  <c r="DD269" i="20"/>
  <c r="DE271" i="20"/>
  <c r="EA269" i="20"/>
  <c r="CL1176" i="20"/>
  <c r="ES1177" i="20" s="1"/>
  <c r="CQ1175" i="20"/>
  <c r="CA1181" i="20"/>
  <c r="FJ251" i="20"/>
  <c r="FJ250" i="20"/>
  <c r="FJ249" i="20"/>
  <c r="GG239" i="20" a="1"/>
  <c r="BZ659" i="20"/>
  <c r="CK654" i="20"/>
  <c r="ER655" i="20" s="1"/>
  <c r="CP653" i="20"/>
  <c r="BZ1003" i="20"/>
  <c r="CP997" i="20"/>
  <c r="CK998" i="20"/>
  <c r="ER999" i="20" s="1"/>
  <c r="CA923" i="20"/>
  <c r="CL918" i="20"/>
  <c r="ES919" i="20" s="1"/>
  <c r="CQ917" i="20"/>
  <c r="GK207" i="20"/>
  <c r="CL1439" i="20"/>
  <c r="ES1440" i="20" s="1"/>
  <c r="CA1445" i="20"/>
  <c r="CQ1438" i="20"/>
  <c r="CA1354" i="20"/>
  <c r="CQ1089" i="20"/>
  <c r="CA1095" i="20"/>
  <c r="CL1090" i="20"/>
  <c r="ES1091" i="20" s="1"/>
  <c r="GM164" i="20"/>
  <c r="GM165" i="20"/>
  <c r="GM163" i="20"/>
  <c r="CL661" i="20"/>
  <c r="ES662" i="20" s="1"/>
  <c r="CQ660" i="20"/>
  <c r="CA666" i="20"/>
  <c r="GO178" i="20"/>
  <c r="CM180" i="20"/>
  <c r="GI179" i="20"/>
  <c r="BZ661" i="20"/>
  <c r="CK656" i="20"/>
  <c r="ER657" i="20" s="1"/>
  <c r="CP655" i="20"/>
  <c r="CA1267" i="20"/>
  <c r="CL1262" i="20"/>
  <c r="ES1263" i="20" s="1"/>
  <c r="CQ1261" i="20"/>
  <c r="CM184" i="20"/>
  <c r="GO185" i="20"/>
  <c r="GI183" i="20"/>
  <c r="CL1170" i="20"/>
  <c r="ES1171" i="20" s="1"/>
  <c r="CA1175" i="20"/>
  <c r="CQ1169" i="20"/>
  <c r="CM231" i="20"/>
  <c r="GI230" i="20"/>
  <c r="EE241" i="20"/>
  <c r="EE240" i="20"/>
  <c r="EE239" i="20"/>
  <c r="BZ1438" i="20"/>
  <c r="CK1348" i="20"/>
  <c r="ER1349" i="20" s="1"/>
  <c r="CP1347" i="20"/>
  <c r="DU290" i="20" a="1"/>
  <c r="CP1084" i="20"/>
  <c r="BZ1090" i="20"/>
  <c r="CK1085" i="20"/>
  <c r="ER1086" i="20" s="1"/>
  <c r="DO241" i="20"/>
  <c r="DO240" i="20"/>
  <c r="DO239" i="20"/>
  <c r="CA1003" i="20"/>
  <c r="CQ997" i="20"/>
  <c r="CL998" i="20"/>
  <c r="ES999" i="20" s="1"/>
  <c r="GF254" i="20" a="1"/>
  <c r="GI180" i="20"/>
  <c r="GO179" i="20"/>
  <c r="CM181" i="20"/>
  <c r="CL1256" i="20"/>
  <c r="ES1257" i="20" s="1"/>
  <c r="CQ1255" i="20"/>
  <c r="CA1261" i="20"/>
  <c r="GL220" i="20"/>
  <c r="CH219" i="20"/>
  <c r="CH222" i="20" s="1"/>
  <c r="CW315" i="20" s="1"/>
  <c r="CQ832" i="20"/>
  <c r="CA838" i="20"/>
  <c r="CL833" i="20"/>
  <c r="ES834" i="20" s="1"/>
  <c r="CA1009" i="20"/>
  <c r="CL1004" i="20"/>
  <c r="ES1005" i="20" s="1"/>
  <c r="CQ1003" i="20"/>
  <c r="CM185" i="20"/>
  <c r="GI184" i="20"/>
  <c r="GO183" i="20"/>
  <c r="GO230" i="20"/>
  <c r="CM232" i="20"/>
  <c r="GI231" i="20"/>
  <c r="FW234" i="20" a="1"/>
  <c r="CK1171" i="20"/>
  <c r="ER1172" i="20" s="1"/>
  <c r="CP1170" i="20"/>
  <c r="BZ1176" i="20"/>
  <c r="EH180" i="20"/>
  <c r="EA266" i="20"/>
  <c r="DZ266" i="20"/>
  <c r="DF266" i="20"/>
  <c r="DF264" i="20"/>
  <c r="DE266" i="20"/>
  <c r="EB265" i="20"/>
  <c r="DE264" i="20"/>
  <c r="DD266" i="20"/>
  <c r="EA265" i="20"/>
  <c r="EY264" i="20"/>
  <c r="EB264" i="20"/>
  <c r="DD264" i="20"/>
  <c r="DZ265" i="20"/>
  <c r="DF265" i="20"/>
  <c r="EA264" i="20"/>
  <c r="DE265" i="20"/>
  <c r="DZ264" i="20"/>
  <c r="DD265" i="20"/>
  <c r="EB266" i="20"/>
  <c r="CC227" i="20"/>
  <c r="EM224" i="20"/>
  <c r="EG226" i="20"/>
  <c r="DH300" i="20" a="1"/>
  <c r="CP827" i="20"/>
  <c r="BZ833" i="20"/>
  <c r="CK828" i="20"/>
  <c r="ER829" i="20" s="1"/>
  <c r="CA752" i="20"/>
  <c r="CQ746" i="20"/>
  <c r="CL747" i="20"/>
  <c r="ES748" i="20" s="1"/>
  <c r="CP568" i="20"/>
  <c r="CK569" i="20"/>
  <c r="ER570" i="20" s="1"/>
  <c r="DH312" i="20"/>
  <c r="GG246" i="20"/>
  <c r="GG245" i="20"/>
  <c r="GG244" i="20"/>
  <c r="CA751" i="20"/>
  <c r="CQ745" i="20"/>
  <c r="CL746" i="20"/>
  <c r="ES747" i="20" s="1"/>
  <c r="CM186" i="20"/>
  <c r="GO184" i="20"/>
  <c r="GI185" i="20"/>
  <c r="CK1172" i="20"/>
  <c r="ER1173" i="20" s="1"/>
  <c r="CP1171" i="20"/>
  <c r="BZ1177" i="20"/>
  <c r="BZ660" i="20"/>
  <c r="CP654" i="20"/>
  <c r="CK655" i="20"/>
  <c r="ER656" i="20" s="1"/>
  <c r="CP1083" i="20"/>
  <c r="BZ1089" i="20"/>
  <c r="CK1084" i="20"/>
  <c r="ER1085" i="20" s="1"/>
  <c r="BZ1004" i="20"/>
  <c r="CK999" i="20"/>
  <c r="ER1000" i="20" s="1"/>
  <c r="CP998" i="20"/>
  <c r="CK740" i="20"/>
  <c r="ER741" i="20" s="1"/>
  <c r="CP739" i="20"/>
  <c r="BZ745" i="20"/>
  <c r="CE230" i="20"/>
  <c r="CK570" i="20"/>
  <c r="ER571" i="20" s="1"/>
  <c r="CP569" i="20"/>
  <c r="CA924" i="20"/>
  <c r="CL919" i="20"/>
  <c r="ES920" i="20" s="1"/>
  <c r="CQ918" i="20"/>
  <c r="CC225" i="20"/>
  <c r="EM225" i="20"/>
  <c r="EG224" i="20"/>
  <c r="CA1268" i="20"/>
  <c r="CL1263" i="20"/>
  <c r="ES1264" i="20" s="1"/>
  <c r="CQ1262" i="20"/>
  <c r="FQ246" i="20"/>
  <c r="FQ245" i="20"/>
  <c r="FQ244" i="20"/>
  <c r="CP740" i="20"/>
  <c r="CK741" i="20"/>
  <c r="ER742" i="20" s="1"/>
  <c r="BZ746" i="20"/>
  <c r="FW226" i="20"/>
  <c r="CN227" i="20" s="1"/>
  <c r="FW225" i="20"/>
  <c r="CN226" i="20" s="1"/>
  <c r="FW224" i="20"/>
  <c r="CN225" i="20" s="1"/>
  <c r="BZ919" i="20"/>
  <c r="CK914" i="20"/>
  <c r="ER915" i="20" s="1"/>
  <c r="CP913" i="20"/>
  <c r="CA837" i="20"/>
  <c r="CL832" i="20"/>
  <c r="ES833" i="20" s="1"/>
  <c r="CQ831" i="20"/>
  <c r="CK1170" i="20"/>
  <c r="ER1171" i="20" s="1"/>
  <c r="BZ1175" i="20"/>
  <c r="CP1169" i="20"/>
  <c r="CC226" i="20"/>
  <c r="EM226" i="20"/>
  <c r="EG225" i="20"/>
  <c r="FH302" i="20"/>
  <c r="FG302" i="20"/>
  <c r="FF302" i="20"/>
  <c r="GD301" i="20"/>
  <c r="GC301" i="20"/>
  <c r="FH300" i="20"/>
  <c r="GB301" i="20"/>
  <c r="GD300" i="20"/>
  <c r="FG300" i="20"/>
  <c r="GD302" i="20"/>
  <c r="FH301" i="20"/>
  <c r="GC300" i="20"/>
  <c r="FF300" i="20"/>
  <c r="GC302" i="20"/>
  <c r="FG301" i="20"/>
  <c r="GB300" i="20"/>
  <c r="GB302" i="20"/>
  <c r="FF301" i="20"/>
  <c r="CM225" i="20"/>
  <c r="FJ254" i="20" a="1"/>
  <c r="FJ307" i="20"/>
  <c r="FJ306" i="20"/>
  <c r="FJ305" i="20"/>
  <c r="CK1256" i="20"/>
  <c r="ER1257" i="20" s="1"/>
  <c r="CP1255" i="20"/>
  <c r="BZ1261" i="20"/>
  <c r="CA1437" i="20"/>
  <c r="CQ1346" i="20"/>
  <c r="CL1347" i="20"/>
  <c r="ES1348" i="20" s="1"/>
  <c r="BZ1263" i="20"/>
  <c r="CK1258" i="20"/>
  <c r="ER1259" i="20" s="1"/>
  <c r="CP1257" i="20"/>
  <c r="FA234" i="20" a="1"/>
  <c r="CA659" i="20"/>
  <c r="CL654" i="20"/>
  <c r="ES655" i="20" s="1"/>
  <c r="CQ653" i="20"/>
  <c r="EG380" i="20"/>
  <c r="CB381" i="20"/>
  <c r="CQ1083" i="20"/>
  <c r="CA1089" i="20"/>
  <c r="CL1084" i="20"/>
  <c r="ES1085" i="20" s="1"/>
  <c r="CL1005" i="20"/>
  <c r="ES1006" i="20" s="1"/>
  <c r="CA1010" i="20"/>
  <c r="CQ1004" i="20"/>
  <c r="ED256" i="20"/>
  <c r="ED255" i="20"/>
  <c r="ED254" i="20"/>
  <c r="CQ1437" i="20"/>
  <c r="CL1438" i="20"/>
  <c r="ES1439" i="20" s="1"/>
  <c r="CA1444" i="20"/>
  <c r="CA1353" i="20"/>
  <c r="CM226" i="20"/>
  <c r="CK568" i="20"/>
  <c r="ER569" i="20" s="1"/>
  <c r="CP567" i="20"/>
  <c r="FQ295" i="20" a="1"/>
  <c r="FQ239" i="20" a="1"/>
  <c r="CQ911" i="20"/>
  <c r="CA917" i="20"/>
  <c r="CL912" i="20"/>
  <c r="ES913" i="20" s="1"/>
  <c r="CK826" i="20"/>
  <c r="ER827" i="20" s="1"/>
  <c r="CP825" i="20"/>
  <c r="BZ831" i="20"/>
  <c r="FA380" i="20" a="1"/>
  <c r="CL660" i="20"/>
  <c r="ES661" i="20" s="1"/>
  <c r="CA665" i="20"/>
  <c r="CQ659" i="20"/>
  <c r="CK912" i="20"/>
  <c r="ER913" i="20" s="1"/>
  <c r="CP911" i="20"/>
  <c r="BZ917" i="20"/>
  <c r="FQ292" i="20"/>
  <c r="FQ291" i="20"/>
  <c r="FQ290" i="20"/>
  <c r="CL740" i="20"/>
  <c r="ES741" i="20" s="1"/>
  <c r="CQ739" i="20"/>
  <c r="CA745" i="20"/>
  <c r="BZ1005" i="20"/>
  <c r="CP999" i="20"/>
  <c r="CK1000" i="20"/>
  <c r="ER1001" i="20" s="1"/>
  <c r="CB382" i="20"/>
  <c r="CP1085" i="20"/>
  <c r="BZ1091" i="20"/>
  <c r="CK1086" i="20"/>
  <c r="ER1087" i="20" s="1"/>
  <c r="EH178" i="20"/>
  <c r="CQ1090" i="20"/>
  <c r="CA1096" i="20"/>
  <c r="CL1091" i="20"/>
  <c r="ES1092" i="20" s="1"/>
  <c r="FW380" i="20" a="1"/>
  <c r="DH256" i="20"/>
  <c r="DH255" i="20"/>
  <c r="DH254" i="20"/>
  <c r="GO229" i="20" l="1"/>
  <c r="DH310" i="20"/>
  <c r="CE184" i="20"/>
  <c r="CY244" i="20" a="1"/>
  <c r="CY246" i="20" s="1"/>
  <c r="CB247" i="20" s="1"/>
  <c r="EE307" i="20"/>
  <c r="EE305" i="20"/>
  <c r="DU236" i="20"/>
  <c r="CC237" i="20" s="1"/>
  <c r="DU234" i="20"/>
  <c r="CC235" i="20" s="1"/>
  <c r="CE235" i="20" s="1"/>
  <c r="EH183" i="20"/>
  <c r="EH184" i="20"/>
  <c r="EH185" i="20"/>
  <c r="ED311" i="20"/>
  <c r="ED312" i="20"/>
  <c r="DU244" i="20" a="1"/>
  <c r="DU246" i="20" s="1"/>
  <c r="FW290" i="20" a="1"/>
  <c r="FW290" i="20" s="1"/>
  <c r="CN291" i="20" s="1"/>
  <c r="EM235" i="20"/>
  <c r="EG381" i="20"/>
  <c r="EM382" i="20"/>
  <c r="CY290" i="20"/>
  <c r="CB291" i="20" s="1"/>
  <c r="CY291" i="20"/>
  <c r="EM380" i="20"/>
  <c r="EE250" i="20"/>
  <c r="EE251" i="20"/>
  <c r="CY295" i="20" a="1"/>
  <c r="CY297" i="20" s="1"/>
  <c r="CB298" i="20" s="1"/>
  <c r="GG249" i="20" a="1"/>
  <c r="DO249" i="20"/>
  <c r="DO250" i="20"/>
  <c r="GF310" i="20" a="1"/>
  <c r="GF312" i="20" s="1"/>
  <c r="EH231" i="20"/>
  <c r="EH229" i="20"/>
  <c r="FJ310" i="20" a="1"/>
  <c r="FJ311" i="20" s="1"/>
  <c r="EG382" i="20"/>
  <c r="GI226" i="20"/>
  <c r="CB383" i="20"/>
  <c r="CE381" i="20" s="1"/>
  <c r="EM381" i="20"/>
  <c r="GO225" i="20"/>
  <c r="EM234" i="20"/>
  <c r="EG234" i="20"/>
  <c r="EG235" i="20"/>
  <c r="CB235" i="20"/>
  <c r="GG295" i="20"/>
  <c r="GG296" i="20"/>
  <c r="GI225" i="20"/>
  <c r="EH230" i="20"/>
  <c r="EI181" i="20"/>
  <c r="GJ180" i="20"/>
  <c r="GJ231" i="20"/>
  <c r="FQ249" i="20" a="1"/>
  <c r="FQ249" i="20" s="1"/>
  <c r="DH269" i="20" a="1"/>
  <c r="DH270" i="20" s="1"/>
  <c r="GO226" i="20"/>
  <c r="ED302" i="20"/>
  <c r="GO224" i="20"/>
  <c r="GG305" i="20" a="1"/>
  <c r="GG307" i="20" s="1"/>
  <c r="EH226" i="20"/>
  <c r="DU239" i="20" a="1"/>
  <c r="DU241" i="20" s="1"/>
  <c r="CC242" i="20" s="1"/>
  <c r="GK166" i="20"/>
  <c r="DO305" i="20"/>
  <c r="DO306" i="20"/>
  <c r="FA290" i="20" a="1"/>
  <c r="FA291" i="20" s="1"/>
  <c r="FQ305" i="20" a="1"/>
  <c r="FQ306" i="20" s="1"/>
  <c r="GJ185" i="20"/>
  <c r="ED300" i="20"/>
  <c r="GJ230" i="20"/>
  <c r="CA750" i="20"/>
  <c r="CL745" i="20"/>
  <c r="ES746" i="20" s="1"/>
  <c r="CQ744" i="20"/>
  <c r="BZ1268" i="20"/>
  <c r="CK1263" i="20"/>
  <c r="ER1264" i="20" s="1"/>
  <c r="CP1262" i="20"/>
  <c r="CH226" i="20"/>
  <c r="GL225" i="20" s="1"/>
  <c r="EP225" i="20"/>
  <c r="BZ1180" i="20"/>
  <c r="CK1175" i="20"/>
  <c r="ER1176" i="20" s="1"/>
  <c r="CP1174" i="20"/>
  <c r="EH224" i="20"/>
  <c r="CP1088" i="20"/>
  <c r="BZ1094" i="20"/>
  <c r="CK1089" i="20"/>
  <c r="ER1090" i="20" s="1"/>
  <c r="DH302" i="20"/>
  <c r="DH301" i="20"/>
  <c r="DH300" i="20"/>
  <c r="CL666" i="20"/>
  <c r="ES667" i="20" s="1"/>
  <c r="CQ665" i="20"/>
  <c r="GG241" i="20"/>
  <c r="GG240" i="20"/>
  <c r="GG239" i="20"/>
  <c r="ED269" i="20" a="1"/>
  <c r="FG261" i="20"/>
  <c r="FF260" i="20"/>
  <c r="FF261" i="20"/>
  <c r="FH259" i="20"/>
  <c r="GD260" i="20"/>
  <c r="GD259" i="20"/>
  <c r="FG259" i="20"/>
  <c r="GD261" i="20"/>
  <c r="GC260" i="20"/>
  <c r="GC259" i="20"/>
  <c r="FF259" i="20"/>
  <c r="GC261" i="20"/>
  <c r="GB260" i="20"/>
  <c r="GB259" i="20"/>
  <c r="GB261" i="20"/>
  <c r="FH260" i="20"/>
  <c r="FH261" i="20"/>
  <c r="FG260" i="20"/>
  <c r="EE310" i="20" a="1"/>
  <c r="CA922" i="20"/>
  <c r="CL917" i="20"/>
  <c r="ES918" i="20" s="1"/>
  <c r="CQ916" i="20"/>
  <c r="CA1015" i="20"/>
  <c r="CQ1009" i="20"/>
  <c r="CL1010" i="20"/>
  <c r="ES1011" i="20" s="1"/>
  <c r="BZ750" i="20"/>
  <c r="CK745" i="20"/>
  <c r="ER746" i="20" s="1"/>
  <c r="CP744" i="20"/>
  <c r="BZ1181" i="20"/>
  <c r="CK1176" i="20"/>
  <c r="ER1177" i="20" s="1"/>
  <c r="CP1175" i="20"/>
  <c r="GJ184" i="20"/>
  <c r="EB317" i="20"/>
  <c r="DD316" i="20"/>
  <c r="DF315" i="20"/>
  <c r="EA317" i="20"/>
  <c r="DE315" i="20"/>
  <c r="DZ317" i="20"/>
  <c r="DF317" i="20"/>
  <c r="EY315" i="20"/>
  <c r="EB315" i="20"/>
  <c r="DD315" i="20"/>
  <c r="DE317" i="20"/>
  <c r="EA315" i="20"/>
  <c r="DD317" i="20"/>
  <c r="EB316" i="20"/>
  <c r="DZ315" i="20"/>
  <c r="EA316" i="20"/>
  <c r="DZ316" i="20"/>
  <c r="DF316" i="20"/>
  <c r="DE316" i="20"/>
  <c r="FW291" i="20"/>
  <c r="CN292" i="20" s="1"/>
  <c r="CQ1266" i="20"/>
  <c r="CA1272" i="20"/>
  <c r="CL1267" i="20"/>
  <c r="ES1268" i="20" s="1"/>
  <c r="CA928" i="20"/>
  <c r="CL923" i="20"/>
  <c r="ES924" i="20" s="1"/>
  <c r="CQ922" i="20"/>
  <c r="ED259" i="20" a="1"/>
  <c r="CL1096" i="20"/>
  <c r="ES1097" i="20" s="1"/>
  <c r="CQ1095" i="20"/>
  <c r="CA1101" i="20"/>
  <c r="CL665" i="20"/>
  <c r="ES666" i="20" s="1"/>
  <c r="CQ664" i="20"/>
  <c r="EE254" i="20" a="1"/>
  <c r="CB292" i="20"/>
  <c r="FA244" i="20" a="1"/>
  <c r="CE225" i="20"/>
  <c r="DO310" i="20" a="1"/>
  <c r="GM220" i="20"/>
  <c r="GM219" i="20"/>
  <c r="GM221" i="20"/>
  <c r="GF256" i="20"/>
  <c r="GF255" i="20"/>
  <c r="GF254" i="20"/>
  <c r="CP1437" i="20"/>
  <c r="CK1438" i="20"/>
  <c r="ER1439" i="20" s="1"/>
  <c r="BZ1444" i="20"/>
  <c r="BZ1353" i="20"/>
  <c r="CA1180" i="20"/>
  <c r="CL1175" i="20"/>
  <c r="ES1176" i="20" s="1"/>
  <c r="CQ1174" i="20"/>
  <c r="CA1359" i="20"/>
  <c r="CL1354" i="20"/>
  <c r="ES1355" i="20" s="1"/>
  <c r="CQ1353" i="20"/>
  <c r="BZ837" i="20"/>
  <c r="CK832" i="20"/>
  <c r="ER833" i="20" s="1"/>
  <c r="CP831" i="20"/>
  <c r="CL831" i="20"/>
  <c r="ES832" i="20" s="1"/>
  <c r="CA836" i="20"/>
  <c r="CQ830" i="20"/>
  <c r="FQ239" i="20"/>
  <c r="FQ241" i="20"/>
  <c r="FQ240" i="20"/>
  <c r="CA664" i="20"/>
  <c r="CL659" i="20"/>
  <c r="ES660" i="20" s="1"/>
  <c r="CQ658" i="20"/>
  <c r="CB293" i="20"/>
  <c r="DH264" i="20" a="1"/>
  <c r="CA1266" i="20"/>
  <c r="CL1261" i="20"/>
  <c r="ES1262" i="20" s="1"/>
  <c r="CQ1260" i="20"/>
  <c r="FG271" i="20"/>
  <c r="FH270" i="20"/>
  <c r="GC269" i="20"/>
  <c r="FF269" i="20"/>
  <c r="FF271" i="20"/>
  <c r="FG270" i="20"/>
  <c r="GB269" i="20"/>
  <c r="FF270" i="20"/>
  <c r="GD271" i="20"/>
  <c r="GC271" i="20"/>
  <c r="GD270" i="20"/>
  <c r="GB271" i="20"/>
  <c r="GC270" i="20"/>
  <c r="FH269" i="20"/>
  <c r="FH271" i="20"/>
  <c r="GB270" i="20"/>
  <c r="GD269" i="20"/>
  <c r="FG269" i="20"/>
  <c r="DO254" i="20" a="1"/>
  <c r="FA381" i="20"/>
  <c r="FA380" i="20"/>
  <c r="FA382" i="20"/>
  <c r="FQ295" i="20"/>
  <c r="FQ297" i="20"/>
  <c r="FQ296" i="20"/>
  <c r="CQ1088" i="20"/>
  <c r="CA1094" i="20"/>
  <c r="CL1089" i="20"/>
  <c r="ES1090" i="20" s="1"/>
  <c r="DU295" i="20"/>
  <c r="CC296" i="20" s="1"/>
  <c r="DU297" i="20"/>
  <c r="CC298" i="20" s="1"/>
  <c r="DU296" i="20"/>
  <c r="CC297" i="20" s="1"/>
  <c r="GF300" i="20" a="1"/>
  <c r="EH225" i="20"/>
  <c r="CA842" i="20"/>
  <c r="CQ836" i="20"/>
  <c r="CL837" i="20"/>
  <c r="ES838" i="20" s="1"/>
  <c r="DU305" i="20" a="1"/>
  <c r="BZ751" i="20"/>
  <c r="CP745" i="20"/>
  <c r="CK746" i="20"/>
  <c r="ER747" i="20" s="1"/>
  <c r="CK660" i="20"/>
  <c r="ER661" i="20" s="1"/>
  <c r="BZ665" i="20"/>
  <c r="CP659" i="20"/>
  <c r="CL752" i="20"/>
  <c r="ES753" i="20" s="1"/>
  <c r="CA757" i="20"/>
  <c r="CQ751" i="20"/>
  <c r="FW236" i="20"/>
  <c r="CN237" i="20" s="1"/>
  <c r="FW235" i="20"/>
  <c r="CN236" i="20" s="1"/>
  <c r="FW234" i="20"/>
  <c r="CN235" i="20" s="1"/>
  <c r="GJ183" i="20"/>
  <c r="BZ666" i="20"/>
  <c r="CK661" i="20"/>
  <c r="ER662" i="20" s="1"/>
  <c r="CP660" i="20"/>
  <c r="CA1535" i="20"/>
  <c r="CQ1444" i="20"/>
  <c r="CL1445" i="20"/>
  <c r="ES1446" i="20" s="1"/>
  <c r="BZ1008" i="20"/>
  <c r="CP1002" i="20"/>
  <c r="CK1003" i="20"/>
  <c r="ER1004" i="20" s="1"/>
  <c r="CA1186" i="20"/>
  <c r="CL1181" i="20"/>
  <c r="ES1182" i="20" s="1"/>
  <c r="CQ1180" i="20"/>
  <c r="CP1438" i="20"/>
  <c r="CK1439" i="20"/>
  <c r="ER1440" i="20" s="1"/>
  <c r="BZ1445" i="20"/>
  <c r="BZ1354" i="20"/>
  <c r="CA1187" i="20"/>
  <c r="CL1182" i="20"/>
  <c r="ES1183" i="20" s="1"/>
  <c r="CQ1181" i="20"/>
  <c r="CP1090" i="20"/>
  <c r="BZ1096" i="20"/>
  <c r="CK1091" i="20"/>
  <c r="ER1092" i="20" s="1"/>
  <c r="CK831" i="20"/>
  <c r="ER832" i="20" s="1"/>
  <c r="BZ836" i="20"/>
  <c r="CP830" i="20"/>
  <c r="FW295" i="20" a="1"/>
  <c r="GG250" i="20"/>
  <c r="GG249" i="20"/>
  <c r="GG251" i="20"/>
  <c r="FA236" i="20"/>
  <c r="FA235" i="20"/>
  <c r="FA234" i="20"/>
  <c r="CQ923" i="20"/>
  <c r="CL924" i="20"/>
  <c r="ES925" i="20" s="1"/>
  <c r="CA929" i="20"/>
  <c r="BZ1182" i="20"/>
  <c r="CK1177" i="20"/>
  <c r="ER1178" i="20" s="1"/>
  <c r="CP1176" i="20"/>
  <c r="GC266" i="20"/>
  <c r="FH265" i="20"/>
  <c r="GB266" i="20"/>
  <c r="FG265" i="20"/>
  <c r="FH266" i="20"/>
  <c r="FF265" i="20"/>
  <c r="FG266" i="20"/>
  <c r="FH264" i="20"/>
  <c r="FF266" i="20"/>
  <c r="GD264" i="20"/>
  <c r="FG264" i="20"/>
  <c r="GD265" i="20"/>
  <c r="GC264" i="20"/>
  <c r="FF264" i="20"/>
  <c r="GC265" i="20"/>
  <c r="GB264" i="20"/>
  <c r="GD266" i="20"/>
  <c r="GB265" i="20"/>
  <c r="CA1014" i="20"/>
  <c r="CL1009" i="20"/>
  <c r="ES1010" i="20" s="1"/>
  <c r="CQ1008" i="20"/>
  <c r="CL1003" i="20"/>
  <c r="ES1004" i="20" s="1"/>
  <c r="CA1008" i="20"/>
  <c r="CQ1002" i="20"/>
  <c r="CP1089" i="20"/>
  <c r="BZ1095" i="20"/>
  <c r="CK1090" i="20"/>
  <c r="ER1091" i="20" s="1"/>
  <c r="GJ179" i="20"/>
  <c r="GJ229" i="20"/>
  <c r="BZ1443" i="20"/>
  <c r="CK1437" i="20"/>
  <c r="ER1438" i="20" s="1"/>
  <c r="CP1436" i="20"/>
  <c r="BZ1352" i="20"/>
  <c r="BZ922" i="20"/>
  <c r="CK917" i="20"/>
  <c r="ER918" i="20" s="1"/>
  <c r="CP916" i="20"/>
  <c r="CQ1352" i="20"/>
  <c r="CA1358" i="20"/>
  <c r="CL1353" i="20"/>
  <c r="ES1354" i="20" s="1"/>
  <c r="CA1443" i="20"/>
  <c r="CL1437" i="20"/>
  <c r="ES1438" i="20" s="1"/>
  <c r="CQ1436" i="20"/>
  <c r="CA1352" i="20"/>
  <c r="FJ256" i="20"/>
  <c r="FJ255" i="20"/>
  <c r="FJ254" i="20"/>
  <c r="BZ1009" i="20"/>
  <c r="CK1004" i="20"/>
  <c r="ER1005" i="20" s="1"/>
  <c r="CP1003" i="20"/>
  <c r="CL751" i="20"/>
  <c r="ES752" i="20" s="1"/>
  <c r="CQ750" i="20"/>
  <c r="CA756" i="20"/>
  <c r="CP832" i="20"/>
  <c r="BZ838" i="20"/>
  <c r="CK833" i="20"/>
  <c r="ER834" i="20" s="1"/>
  <c r="ED264" i="20" a="1"/>
  <c r="CY239" i="20" a="1"/>
  <c r="EP184" i="20"/>
  <c r="CH185" i="20"/>
  <c r="CH231" i="20"/>
  <c r="GL230" i="20" s="1"/>
  <c r="EP230" i="20"/>
  <c r="GJ178" i="20"/>
  <c r="DH259" i="20" a="1"/>
  <c r="BZ1267" i="20"/>
  <c r="CK1262" i="20"/>
  <c r="ER1263" i="20" s="1"/>
  <c r="CP1261" i="20"/>
  <c r="BZ752" i="20"/>
  <c r="CP746" i="20"/>
  <c r="CK747" i="20"/>
  <c r="ER748" i="20" s="1"/>
  <c r="FW382" i="20"/>
  <c r="CN383" i="20" s="1"/>
  <c r="FW381" i="20"/>
  <c r="CN382" i="20" s="1"/>
  <c r="FW380" i="20"/>
  <c r="CN381" i="20" s="1"/>
  <c r="BZ1010" i="20"/>
  <c r="CP1004" i="20"/>
  <c r="CK1005" i="20"/>
  <c r="ER1006" i="20" s="1"/>
  <c r="CA1534" i="20"/>
  <c r="CL1444" i="20"/>
  <c r="ES1445" i="20" s="1"/>
  <c r="CQ1443" i="20"/>
  <c r="BZ1266" i="20"/>
  <c r="CK1261" i="20"/>
  <c r="ER1262" i="20" s="1"/>
  <c r="CP1260" i="20"/>
  <c r="GI224" i="20"/>
  <c r="GJ224" i="20" s="1"/>
  <c r="FJ300" i="20" a="1"/>
  <c r="CP918" i="20"/>
  <c r="BZ924" i="20"/>
  <c r="CK919" i="20"/>
  <c r="ER920" i="20" s="1"/>
  <c r="CA1273" i="20"/>
  <c r="CL1268" i="20"/>
  <c r="ES1269" i="20" s="1"/>
  <c r="CQ1267" i="20"/>
  <c r="FW244" i="20" a="1"/>
  <c r="CA843" i="20"/>
  <c r="CQ837" i="20"/>
  <c r="CL838" i="20"/>
  <c r="ES839" i="20" s="1"/>
  <c r="DU292" i="20"/>
  <c r="CC293" i="20" s="1"/>
  <c r="DU291" i="20"/>
  <c r="CC292" i="20" s="1"/>
  <c r="DU290" i="20"/>
  <c r="CC291" i="20" s="1"/>
  <c r="CQ1094" i="20"/>
  <c r="CA1100" i="20"/>
  <c r="CL1095" i="20"/>
  <c r="ES1096" i="20" s="1"/>
  <c r="BZ664" i="20"/>
  <c r="CK659" i="20"/>
  <c r="ER660" i="20" s="1"/>
  <c r="CP658" i="20"/>
  <c r="BZ923" i="20"/>
  <c r="CK918" i="20"/>
  <c r="ER919" i="20" s="1"/>
  <c r="CP917" i="20"/>
  <c r="EP179" i="20"/>
  <c r="CH180" i="20"/>
  <c r="GL179" i="20" s="1"/>
  <c r="FW292" i="20" l="1"/>
  <c r="CN293" i="20" s="1"/>
  <c r="GF311" i="20"/>
  <c r="CY244" i="20"/>
  <c r="CB245" i="20" s="1"/>
  <c r="GF310" i="20"/>
  <c r="CY245" i="20"/>
  <c r="CB246" i="20" s="1"/>
  <c r="EM236" i="20"/>
  <c r="EG236" i="20"/>
  <c r="EH234" i="20" s="1"/>
  <c r="EI186" i="20"/>
  <c r="DU249" i="20" a="1"/>
  <c r="DU251" i="20" s="1"/>
  <c r="CC252" i="20" s="1"/>
  <c r="DU244" i="20"/>
  <c r="CC245" i="20" s="1"/>
  <c r="CC247" i="20"/>
  <c r="DU245" i="20"/>
  <c r="CY296" i="20"/>
  <c r="CB297" i="20" s="1"/>
  <c r="CY295" i="20"/>
  <c r="CB296" i="20" s="1"/>
  <c r="EH381" i="20"/>
  <c r="DU239" i="20"/>
  <c r="CC240" i="20" s="1"/>
  <c r="FQ250" i="20"/>
  <c r="DU240" i="20"/>
  <c r="CC241" i="20" s="1"/>
  <c r="FQ251" i="20"/>
  <c r="EG246" i="20"/>
  <c r="EG244" i="20"/>
  <c r="CY249" i="20" a="1"/>
  <c r="EH382" i="20"/>
  <c r="FA290" i="20"/>
  <c r="CM291" i="20" s="1"/>
  <c r="FA292" i="20"/>
  <c r="GO290" i="20" s="1"/>
  <c r="CY305" i="20" a="1"/>
  <c r="CY307" i="20" s="1"/>
  <c r="EI232" i="20"/>
  <c r="FJ312" i="20"/>
  <c r="EH380" i="20"/>
  <c r="FJ310" i="20"/>
  <c r="EH235" i="20"/>
  <c r="FQ305" i="20"/>
  <c r="FQ307" i="20"/>
  <c r="GG305" i="20"/>
  <c r="GG306" i="20"/>
  <c r="DH269" i="20"/>
  <c r="DH271" i="20"/>
  <c r="EE300" i="20" a="1"/>
  <c r="FQ254" i="20" a="1"/>
  <c r="FQ255" i="20" s="1"/>
  <c r="CH224" i="20"/>
  <c r="CH227" i="20" s="1"/>
  <c r="CW320" i="20" s="1"/>
  <c r="FW249" i="20" a="1"/>
  <c r="FW251" i="20" s="1"/>
  <c r="CN252" i="20" s="1"/>
  <c r="ED315" i="20" a="1"/>
  <c r="ED315" i="20" s="1"/>
  <c r="FJ264" i="20" a="1"/>
  <c r="FJ265" i="20" s="1"/>
  <c r="GF259" i="20" a="1"/>
  <c r="GF260" i="20" s="1"/>
  <c r="CA1105" i="20"/>
  <c r="CL1100" i="20"/>
  <c r="ES1101" i="20" s="1"/>
  <c r="CQ1099" i="20"/>
  <c r="ED265" i="20"/>
  <c r="ED264" i="20"/>
  <c r="ED266" i="20"/>
  <c r="CA934" i="20"/>
  <c r="CL929" i="20"/>
  <c r="ES930" i="20" s="1"/>
  <c r="CQ928" i="20"/>
  <c r="CL1535" i="20"/>
  <c r="ES1536" i="20" s="1"/>
  <c r="CQ1534" i="20"/>
  <c r="CA1541" i="20"/>
  <c r="CA1450" i="20"/>
  <c r="CK751" i="20"/>
  <c r="ER752" i="20" s="1"/>
  <c r="CP750" i="20"/>
  <c r="BZ756" i="20"/>
  <c r="GO381" i="20"/>
  <c r="CM383" i="20"/>
  <c r="GI382" i="20"/>
  <c r="EM290" i="20"/>
  <c r="ED271" i="20"/>
  <c r="ED270" i="20"/>
  <c r="ED269" i="20"/>
  <c r="FW246" i="20"/>
  <c r="CN247" i="20" s="1"/>
  <c r="FW245" i="20"/>
  <c r="CN246" i="20" s="1"/>
  <c r="FW244" i="20"/>
  <c r="CN245" i="20" s="1"/>
  <c r="FJ301" i="20"/>
  <c r="FJ300" i="20"/>
  <c r="FJ302" i="20"/>
  <c r="CA1540" i="20"/>
  <c r="CQ1533" i="20"/>
  <c r="CL1534" i="20"/>
  <c r="ES1535" i="20" s="1"/>
  <c r="CA1449" i="20"/>
  <c r="DH261" i="20"/>
  <c r="DH260" i="20"/>
  <c r="DH259" i="20"/>
  <c r="CA1533" i="20"/>
  <c r="CQ1442" i="20"/>
  <c r="CL1443" i="20"/>
  <c r="ES1444" i="20" s="1"/>
  <c r="CP921" i="20"/>
  <c r="BZ927" i="20"/>
  <c r="CK922" i="20"/>
  <c r="ER923" i="20" s="1"/>
  <c r="CQ1013" i="20"/>
  <c r="CA1019" i="20"/>
  <c r="CL1014" i="20"/>
  <c r="ES1015" i="20" s="1"/>
  <c r="CQ756" i="20"/>
  <c r="CA762" i="20"/>
  <c r="CL757" i="20"/>
  <c r="ES758" i="20" s="1"/>
  <c r="DU307" i="20"/>
  <c r="CC308" i="20" s="1"/>
  <c r="DU306" i="20"/>
  <c r="CC307" i="20" s="1"/>
  <c r="DU305" i="20"/>
  <c r="CC306" i="20" s="1"/>
  <c r="GO382" i="20"/>
  <c r="GI380" i="20"/>
  <c r="CM381" i="20"/>
  <c r="FJ269" i="20" a="1"/>
  <c r="CM292" i="20"/>
  <c r="GI291" i="20"/>
  <c r="EG291" i="20"/>
  <c r="CA1277" i="20"/>
  <c r="CL1272" i="20"/>
  <c r="ES1273" i="20" s="1"/>
  <c r="CQ1271" i="20"/>
  <c r="GD317" i="20"/>
  <c r="GC316" i="20"/>
  <c r="GC317" i="20"/>
  <c r="GB316" i="20"/>
  <c r="GB317" i="20"/>
  <c r="FH316" i="20"/>
  <c r="FH315" i="20"/>
  <c r="FH317" i="20"/>
  <c r="FG316" i="20"/>
  <c r="GD315" i="20"/>
  <c r="FG315" i="20"/>
  <c r="FG317" i="20"/>
  <c r="FF316" i="20"/>
  <c r="GC315" i="20"/>
  <c r="FF315" i="20"/>
  <c r="FF317" i="20"/>
  <c r="GB315" i="20"/>
  <c r="GD316" i="20"/>
  <c r="CE291" i="20"/>
  <c r="CQ921" i="20"/>
  <c r="CA927" i="20"/>
  <c r="CL922" i="20"/>
  <c r="ES923" i="20" s="1"/>
  <c r="FW239" i="20" a="1"/>
  <c r="BZ1273" i="20"/>
  <c r="CK1268" i="20"/>
  <c r="ER1269" i="20" s="1"/>
  <c r="CP1267" i="20"/>
  <c r="CK752" i="20"/>
  <c r="ER753" i="20" s="1"/>
  <c r="BZ757" i="20"/>
  <c r="CP751" i="20"/>
  <c r="BZ843" i="20"/>
  <c r="CP837" i="20"/>
  <c r="CK838" i="20"/>
  <c r="ER839" i="20" s="1"/>
  <c r="BZ1014" i="20"/>
  <c r="CK1009" i="20"/>
  <c r="ER1010" i="20" s="1"/>
  <c r="CP1008" i="20"/>
  <c r="GJ226" i="20"/>
  <c r="CK1095" i="20"/>
  <c r="ER1096" i="20" s="1"/>
  <c r="CP1094" i="20"/>
  <c r="BZ1100" i="20"/>
  <c r="FW296" i="20"/>
  <c r="CN297" i="20" s="1"/>
  <c r="FW295" i="20"/>
  <c r="CN296" i="20" s="1"/>
  <c r="FW297" i="20"/>
  <c r="CN298" i="20" s="1"/>
  <c r="CA1191" i="20"/>
  <c r="CL1186" i="20"/>
  <c r="ES1187" i="20" s="1"/>
  <c r="CQ1185" i="20"/>
  <c r="CM382" i="20"/>
  <c r="GI381" i="20"/>
  <c r="GO380" i="20"/>
  <c r="CL1266" i="20"/>
  <c r="ES1267" i="20" s="1"/>
  <c r="CQ1265" i="20"/>
  <c r="CA1271" i="20"/>
  <c r="GI292" i="20"/>
  <c r="CM293" i="20"/>
  <c r="CA1185" i="20"/>
  <c r="CL1180" i="20"/>
  <c r="ES1181" i="20" s="1"/>
  <c r="CQ1179" i="20"/>
  <c r="CA1106" i="20"/>
  <c r="CL1101" i="20"/>
  <c r="ES1102" i="20" s="1"/>
  <c r="CQ1100" i="20"/>
  <c r="EM292" i="20"/>
  <c r="EE312" i="20"/>
  <c r="EE311" i="20"/>
  <c r="EE310" i="20"/>
  <c r="CP922" i="20"/>
  <c r="BZ928" i="20"/>
  <c r="CK923" i="20"/>
  <c r="ER924" i="20" s="1"/>
  <c r="BZ1357" i="20"/>
  <c r="CK1352" i="20"/>
  <c r="ER1353" i="20" s="1"/>
  <c r="CP1351" i="20"/>
  <c r="CM235" i="20"/>
  <c r="GI234" i="20"/>
  <c r="GO236" i="20"/>
  <c r="CQ1186" i="20"/>
  <c r="CA1192" i="20"/>
  <c r="CL1187" i="20"/>
  <c r="ES1188" i="20" s="1"/>
  <c r="CK666" i="20"/>
  <c r="ER667" i="20" s="1"/>
  <c r="CP665" i="20"/>
  <c r="CQ1093" i="20"/>
  <c r="CA1099" i="20"/>
  <c r="CL1094" i="20"/>
  <c r="ES1095" i="20" s="1"/>
  <c r="DH266" i="20"/>
  <c r="DH265" i="20"/>
  <c r="DH264" i="20"/>
  <c r="CP1352" i="20"/>
  <c r="BZ1358" i="20"/>
  <c r="CK1353" i="20"/>
  <c r="ER1354" i="20" s="1"/>
  <c r="GK222" i="20"/>
  <c r="GG310" i="20" a="1"/>
  <c r="EG290" i="20"/>
  <c r="CK1094" i="20"/>
  <c r="ER1095" i="20" s="1"/>
  <c r="CP1093" i="20"/>
  <c r="BZ1099" i="20"/>
  <c r="CQ1272" i="20"/>
  <c r="CA1278" i="20"/>
  <c r="CL1273" i="20"/>
  <c r="ES1274" i="20" s="1"/>
  <c r="BZ1015" i="20"/>
  <c r="CP1009" i="20"/>
  <c r="CK1010" i="20"/>
  <c r="ER1011" i="20" s="1"/>
  <c r="GM230" i="20"/>
  <c r="GM231" i="20"/>
  <c r="GM229" i="20"/>
  <c r="GF264" i="20" a="1"/>
  <c r="GI235" i="20"/>
  <c r="CM236" i="20"/>
  <c r="GO234" i="20"/>
  <c r="BZ841" i="20"/>
  <c r="CP835" i="20"/>
  <c r="CK836" i="20"/>
  <c r="ER837" i="20" s="1"/>
  <c r="BZ1359" i="20"/>
  <c r="CK1354" i="20"/>
  <c r="ER1355" i="20" s="1"/>
  <c r="CP1353" i="20"/>
  <c r="CP664" i="20"/>
  <c r="CK665" i="20"/>
  <c r="ER666" i="20" s="1"/>
  <c r="CA847" i="20"/>
  <c r="CL842" i="20"/>
  <c r="ES843" i="20" s="1"/>
  <c r="CQ841" i="20"/>
  <c r="EM291" i="20"/>
  <c r="CL664" i="20"/>
  <c r="ES665" i="20" s="1"/>
  <c r="CQ663" i="20"/>
  <c r="BZ842" i="20"/>
  <c r="CK837" i="20"/>
  <c r="ER838" i="20" s="1"/>
  <c r="CP836" i="20"/>
  <c r="BZ1534" i="20"/>
  <c r="CK1444" i="20"/>
  <c r="ER1445" i="20" s="1"/>
  <c r="CP1443" i="20"/>
  <c r="BZ1186" i="20"/>
  <c r="CK1181" i="20"/>
  <c r="ER1182" i="20" s="1"/>
  <c r="CP1180" i="20"/>
  <c r="EG297" i="20"/>
  <c r="CP1179" i="20"/>
  <c r="BZ1185" i="20"/>
  <c r="CK1180" i="20"/>
  <c r="ER1181" i="20" s="1"/>
  <c r="CA755" i="20"/>
  <c r="CL750" i="20"/>
  <c r="ES751" i="20" s="1"/>
  <c r="CQ749" i="20"/>
  <c r="CK1266" i="20"/>
  <c r="ER1267" i="20" s="1"/>
  <c r="CP1265" i="20"/>
  <c r="BZ1271" i="20"/>
  <c r="CP1266" i="20"/>
  <c r="BZ1272" i="20"/>
  <c r="CK1267" i="20"/>
  <c r="ER1268" i="20" s="1"/>
  <c r="GL184" i="20"/>
  <c r="CH183" i="20"/>
  <c r="CH186" i="20" s="1"/>
  <c r="CW279" i="20" s="1"/>
  <c r="CQ755" i="20"/>
  <c r="CA761" i="20"/>
  <c r="CL756" i="20"/>
  <c r="ES757" i="20" s="1"/>
  <c r="CQ1357" i="20"/>
  <c r="CA1363" i="20"/>
  <c r="CL1358" i="20"/>
  <c r="ES1359" i="20" s="1"/>
  <c r="CA1013" i="20"/>
  <c r="CQ1007" i="20"/>
  <c r="CL1008" i="20"/>
  <c r="ES1009" i="20" s="1"/>
  <c r="GI236" i="20"/>
  <c r="GO235" i="20"/>
  <c r="CM237" i="20"/>
  <c r="BZ1535" i="20"/>
  <c r="CP1444" i="20"/>
  <c r="CK1445" i="20"/>
  <c r="ER1446" i="20" s="1"/>
  <c r="BZ1013" i="20"/>
  <c r="CP1007" i="20"/>
  <c r="CK1008" i="20"/>
  <c r="ER1009" i="20" s="1"/>
  <c r="DO312" i="20"/>
  <c r="DO311" i="20"/>
  <c r="DO310" i="20"/>
  <c r="ED259" i="20"/>
  <c r="ED261" i="20"/>
  <c r="ED260" i="20"/>
  <c r="FJ259" i="20" a="1"/>
  <c r="CH229" i="20"/>
  <c r="CH232" i="20" s="1"/>
  <c r="CW325" i="20" s="1"/>
  <c r="CP663" i="20"/>
  <c r="CK664" i="20"/>
  <c r="ER665" i="20" s="1"/>
  <c r="CE296" i="20"/>
  <c r="CA1357" i="20"/>
  <c r="CL1352" i="20"/>
  <c r="ES1353" i="20" s="1"/>
  <c r="CQ1351" i="20"/>
  <c r="BZ1533" i="20"/>
  <c r="CP1442" i="20"/>
  <c r="CK1443" i="20"/>
  <c r="ER1444" i="20" s="1"/>
  <c r="GF302" i="20"/>
  <c r="GF301" i="20"/>
  <c r="GF300" i="20"/>
  <c r="DO256" i="20"/>
  <c r="DO255" i="20"/>
  <c r="DO254" i="20"/>
  <c r="GF269" i="20" a="1"/>
  <c r="EG292" i="20"/>
  <c r="DZ321" i="20"/>
  <c r="DF321" i="20"/>
  <c r="DE321" i="20"/>
  <c r="EB322" i="20"/>
  <c r="DD321" i="20"/>
  <c r="DF320" i="20"/>
  <c r="EA322" i="20"/>
  <c r="DE320" i="20"/>
  <c r="DZ322" i="20"/>
  <c r="DF322" i="20"/>
  <c r="EY320" i="20"/>
  <c r="EB320" i="20"/>
  <c r="DD320" i="20"/>
  <c r="DE322" i="20"/>
  <c r="EA320" i="20"/>
  <c r="DD322" i="20"/>
  <c r="EB321" i="20"/>
  <c r="DZ320" i="20"/>
  <c r="EA321" i="20"/>
  <c r="EE256" i="20"/>
  <c r="EE255" i="20"/>
  <c r="EE254" i="20"/>
  <c r="CH178" i="20"/>
  <c r="CH181" i="20" s="1"/>
  <c r="CW274" i="20" s="1"/>
  <c r="CA1020" i="20"/>
  <c r="CQ1014" i="20"/>
  <c r="CL1015" i="20"/>
  <c r="ES1016" i="20" s="1"/>
  <c r="EI227" i="20"/>
  <c r="GM225" i="20"/>
  <c r="GM224" i="20"/>
  <c r="GM226" i="20"/>
  <c r="GM179" i="20"/>
  <c r="GM178" i="20"/>
  <c r="GM180" i="20"/>
  <c r="CQ842" i="20"/>
  <c r="CL843" i="20"/>
  <c r="ES844" i="20" s="1"/>
  <c r="CA848" i="20"/>
  <c r="CP923" i="20"/>
  <c r="CK924" i="20"/>
  <c r="ER925" i="20" s="1"/>
  <c r="BZ929" i="20"/>
  <c r="CY241" i="20"/>
  <c r="CY240" i="20"/>
  <c r="CY239" i="20"/>
  <c r="BZ1187" i="20"/>
  <c r="CK1182" i="20"/>
  <c r="ER1183" i="20" s="1"/>
  <c r="CP1181" i="20"/>
  <c r="BZ1101" i="20"/>
  <c r="CK1096" i="20"/>
  <c r="ER1097" i="20" s="1"/>
  <c r="CP1095" i="20"/>
  <c r="FA295" i="20" a="1"/>
  <c r="FA239" i="20" a="1"/>
  <c r="CA841" i="20"/>
  <c r="CQ835" i="20"/>
  <c r="CL836" i="20"/>
  <c r="ES837" i="20" s="1"/>
  <c r="CQ1358" i="20"/>
  <c r="CA1364" i="20"/>
  <c r="CL1359" i="20"/>
  <c r="ES1360" i="20" s="1"/>
  <c r="GG254" i="20" a="1"/>
  <c r="FA246" i="20"/>
  <c r="FA245" i="20"/>
  <c r="FA244" i="20"/>
  <c r="GJ225" i="20"/>
  <c r="CA933" i="20"/>
  <c r="CQ927" i="20"/>
  <c r="CL928" i="20"/>
  <c r="ES929" i="20" s="1"/>
  <c r="DH315" i="20" a="1"/>
  <c r="CK750" i="20"/>
  <c r="ER751" i="20" s="1"/>
  <c r="BZ755" i="20"/>
  <c r="CP749" i="20"/>
  <c r="DO300" i="20" a="1"/>
  <c r="EG245" i="20" l="1"/>
  <c r="EM296" i="20"/>
  <c r="EH236" i="20"/>
  <c r="EI237" i="20" s="1"/>
  <c r="DU249" i="20"/>
  <c r="CC250" i="20" s="1"/>
  <c r="DU250" i="20"/>
  <c r="CC251" i="20" s="1"/>
  <c r="EH244" i="20"/>
  <c r="EG296" i="20"/>
  <c r="EH295" i="20" s="1"/>
  <c r="EM245" i="20"/>
  <c r="GO292" i="20"/>
  <c r="GI290" i="20"/>
  <c r="EM295" i="20"/>
  <c r="CY305" i="20"/>
  <c r="CC246" i="20"/>
  <c r="CE245" i="20" s="1"/>
  <c r="EM246" i="20"/>
  <c r="EM244" i="20"/>
  <c r="EM297" i="20"/>
  <c r="EG295" i="20"/>
  <c r="GO291" i="20"/>
  <c r="FA305" i="20" a="1"/>
  <c r="FA306" i="20" s="1"/>
  <c r="FA249" i="20" a="1"/>
  <c r="FA250" i="20" s="1"/>
  <c r="EH246" i="20"/>
  <c r="EH245" i="20"/>
  <c r="CY306" i="20"/>
  <c r="EM305" i="20" s="1"/>
  <c r="FQ310" i="20" a="1"/>
  <c r="FQ311" i="20" s="1"/>
  <c r="CY250" i="20"/>
  <c r="CY249" i="20"/>
  <c r="CB250" i="20" s="1"/>
  <c r="CY251" i="20"/>
  <c r="EI383" i="20"/>
  <c r="DO269" i="20" a="1"/>
  <c r="DO271" i="20" s="1"/>
  <c r="ED316" i="20"/>
  <c r="ED317" i="20"/>
  <c r="FW305" i="20" a="1"/>
  <c r="FW306" i="20" s="1"/>
  <c r="CN307" i="20" s="1"/>
  <c r="GF261" i="20"/>
  <c r="FJ266" i="20"/>
  <c r="FJ264" i="20"/>
  <c r="EH292" i="20"/>
  <c r="FQ254" i="20"/>
  <c r="FQ256" i="20"/>
  <c r="GF259" i="20"/>
  <c r="EE300" i="20"/>
  <c r="EE302" i="20"/>
  <c r="EE301" i="20"/>
  <c r="GJ381" i="20"/>
  <c r="FW249" i="20"/>
  <c r="CN250" i="20" s="1"/>
  <c r="DU310" i="20" a="1"/>
  <c r="DU312" i="20" s="1"/>
  <c r="CC313" i="20" s="1"/>
  <c r="DO259" i="20" a="1"/>
  <c r="DO260" i="20" s="1"/>
  <c r="FW250" i="20"/>
  <c r="CN251" i="20" s="1"/>
  <c r="GK232" i="20"/>
  <c r="GJ292" i="20"/>
  <c r="FQ300" i="20" a="1"/>
  <c r="FQ300" i="20" s="1"/>
  <c r="GK181" i="20"/>
  <c r="DU254" i="20" a="1"/>
  <c r="DU255" i="20" s="1"/>
  <c r="CC256" i="20" s="1"/>
  <c r="CY254" i="20" a="1"/>
  <c r="CY254" i="20" s="1"/>
  <c r="GF315" i="20" a="1"/>
  <c r="GF315" i="20" s="1"/>
  <c r="GK227" i="20"/>
  <c r="GJ236" i="20"/>
  <c r="EE264" i="20" a="1"/>
  <c r="EE266" i="20" s="1"/>
  <c r="DO302" i="20"/>
  <c r="DO301" i="20"/>
  <c r="DO300" i="20"/>
  <c r="EG241" i="20"/>
  <c r="EM240" i="20"/>
  <c r="CB242" i="20"/>
  <c r="CA1025" i="20"/>
  <c r="CQ1019" i="20"/>
  <c r="CL1020" i="20"/>
  <c r="ES1021" i="20" s="1"/>
  <c r="CA1362" i="20"/>
  <c r="CL1357" i="20"/>
  <c r="ES1358" i="20" s="1"/>
  <c r="CQ1356" i="20"/>
  <c r="FJ259" i="20"/>
  <c r="FJ261" i="20"/>
  <c r="FJ260" i="20"/>
  <c r="CK1535" i="20"/>
  <c r="ER1536" i="20" s="1"/>
  <c r="BZ1541" i="20"/>
  <c r="CP1534" i="20"/>
  <c r="BZ1450" i="20"/>
  <c r="CL1363" i="20"/>
  <c r="ES1364" i="20" s="1"/>
  <c r="CA1368" i="20"/>
  <c r="CQ1362" i="20"/>
  <c r="BZ1277" i="20"/>
  <c r="CK1272" i="20"/>
  <c r="ER1273" i="20" s="1"/>
  <c r="CP1271" i="20"/>
  <c r="CQ754" i="20"/>
  <c r="CA760" i="20"/>
  <c r="CL755" i="20"/>
  <c r="ES756" i="20" s="1"/>
  <c r="DO264" i="20" a="1"/>
  <c r="EP235" i="20"/>
  <c r="CH236" i="20"/>
  <c r="CL1185" i="20"/>
  <c r="ES1186" i="20" s="1"/>
  <c r="CQ1184" i="20"/>
  <c r="CA1190" i="20"/>
  <c r="BZ1105" i="20"/>
  <c r="CK1100" i="20"/>
  <c r="ER1101" i="20" s="1"/>
  <c r="CP1099" i="20"/>
  <c r="CA1631" i="20"/>
  <c r="CL1541" i="20"/>
  <c r="ES1542" i="20" s="1"/>
  <c r="CQ1540" i="20"/>
  <c r="CA939" i="20"/>
  <c r="CQ933" i="20"/>
  <c r="CL934" i="20"/>
  <c r="ES935" i="20" s="1"/>
  <c r="BZ1106" i="20"/>
  <c r="CK1101" i="20"/>
  <c r="ER1102" i="20" s="1"/>
  <c r="CP1100" i="20"/>
  <c r="BZ934" i="20"/>
  <c r="CK929" i="20"/>
  <c r="ER930" i="20" s="1"/>
  <c r="CP928" i="20"/>
  <c r="EA276" i="20"/>
  <c r="DD275" i="20"/>
  <c r="EA274" i="20"/>
  <c r="DZ276" i="20"/>
  <c r="DF276" i="20"/>
  <c r="DZ274" i="20"/>
  <c r="DE276" i="20"/>
  <c r="DD276" i="20"/>
  <c r="EB275" i="20"/>
  <c r="EA275" i="20"/>
  <c r="DF274" i="20"/>
  <c r="DZ275" i="20"/>
  <c r="DF275" i="20"/>
  <c r="DE274" i="20"/>
  <c r="EB276" i="20"/>
  <c r="DE275" i="20"/>
  <c r="EY274" i="20"/>
  <c r="EB274" i="20"/>
  <c r="DD274" i="20"/>
  <c r="GF271" i="20"/>
  <c r="GF270" i="20"/>
  <c r="GF269" i="20"/>
  <c r="EH290" i="20"/>
  <c r="BZ933" i="20"/>
  <c r="CP927" i="20"/>
  <c r="CK928" i="20"/>
  <c r="ER929" i="20" s="1"/>
  <c r="CM251" i="20"/>
  <c r="FJ271" i="20"/>
  <c r="FJ270" i="20"/>
  <c r="FJ269" i="20"/>
  <c r="CQ761" i="20"/>
  <c r="CL762" i="20"/>
  <c r="ES763" i="20" s="1"/>
  <c r="EE269" i="20" a="1"/>
  <c r="GJ382" i="20"/>
  <c r="CP754" i="20"/>
  <c r="BZ760" i="20"/>
  <c r="CK755" i="20"/>
  <c r="ER756" i="20" s="1"/>
  <c r="GO246" i="20"/>
  <c r="CM245" i="20"/>
  <c r="GI244" i="20"/>
  <c r="BZ1276" i="20"/>
  <c r="CK1271" i="20"/>
  <c r="ER1272" i="20" s="1"/>
  <c r="CP1270" i="20"/>
  <c r="BZ1190" i="20"/>
  <c r="CK1185" i="20"/>
  <c r="ER1186" i="20" s="1"/>
  <c r="CP1184" i="20"/>
  <c r="BZ1540" i="20"/>
  <c r="CK1534" i="20"/>
  <c r="ER1535" i="20" s="1"/>
  <c r="CP1533" i="20"/>
  <c r="BZ1449" i="20"/>
  <c r="GJ235" i="20"/>
  <c r="BZ1020" i="20"/>
  <c r="CP1014" i="20"/>
  <c r="CK1015" i="20"/>
  <c r="ER1016" i="20" s="1"/>
  <c r="GG312" i="20"/>
  <c r="GG311" i="20"/>
  <c r="GG310" i="20"/>
  <c r="CP842" i="20"/>
  <c r="CK843" i="20"/>
  <c r="ER844" i="20" s="1"/>
  <c r="BZ848" i="20"/>
  <c r="CP1272" i="20"/>
  <c r="BZ1278" i="20"/>
  <c r="CK1273" i="20"/>
  <c r="ER1274" i="20" s="1"/>
  <c r="CH382" i="20"/>
  <c r="EP381" i="20"/>
  <c r="CA1630" i="20"/>
  <c r="CQ1539" i="20"/>
  <c r="CL1540" i="20"/>
  <c r="ES1541" i="20" s="1"/>
  <c r="CM246" i="20"/>
  <c r="GO244" i="20"/>
  <c r="GI245" i="20"/>
  <c r="CA846" i="20"/>
  <c r="CL841" i="20"/>
  <c r="ES842" i="20" s="1"/>
  <c r="CQ840" i="20"/>
  <c r="DH320" i="20" a="1"/>
  <c r="CL761" i="20"/>
  <c r="ES762" i="20" s="1"/>
  <c r="CQ760" i="20"/>
  <c r="GF266" i="20"/>
  <c r="GF265" i="20"/>
  <c r="GF264" i="20"/>
  <c r="BZ1362" i="20"/>
  <c r="CK1357" i="20"/>
  <c r="ER1358" i="20" s="1"/>
  <c r="CP1356" i="20"/>
  <c r="EM307" i="20"/>
  <c r="CB306" i="20"/>
  <c r="EG305" i="20"/>
  <c r="FW240" i="20"/>
  <c r="CN241" i="20" s="1"/>
  <c r="FW239" i="20"/>
  <c r="CN240" i="20" s="1"/>
  <c r="FW241" i="20"/>
  <c r="CN242" i="20" s="1"/>
  <c r="FJ315" i="20" a="1"/>
  <c r="GJ380" i="20"/>
  <c r="CQ1532" i="20"/>
  <c r="CL1533" i="20"/>
  <c r="ES1534" i="20" s="1"/>
  <c r="CA1539" i="20"/>
  <c r="CA1448" i="20"/>
  <c r="DH317" i="20"/>
  <c r="DH316" i="20"/>
  <c r="DH315" i="20"/>
  <c r="GO245" i="20"/>
  <c r="CM247" i="20"/>
  <c r="GI246" i="20"/>
  <c r="FA239" i="20"/>
  <c r="FA241" i="20"/>
  <c r="FA240" i="20"/>
  <c r="CP1186" i="20"/>
  <c r="BZ1192" i="20"/>
  <c r="CK1187" i="20"/>
  <c r="ER1188" i="20" s="1"/>
  <c r="CQ847" i="20"/>
  <c r="CL848" i="20"/>
  <c r="ES849" i="20" s="1"/>
  <c r="CA853" i="20"/>
  <c r="EE259" i="20" a="1"/>
  <c r="CP1358" i="20"/>
  <c r="BZ1364" i="20"/>
  <c r="CK1359" i="20"/>
  <c r="ER1360" i="20" s="1"/>
  <c r="CQ1277" i="20"/>
  <c r="CA1283" i="20"/>
  <c r="CL1278" i="20"/>
  <c r="ES1279" i="20" s="1"/>
  <c r="CQ1191" i="20"/>
  <c r="CA1197" i="20"/>
  <c r="CL1192" i="20"/>
  <c r="ES1193" i="20" s="1"/>
  <c r="CB307" i="20"/>
  <c r="CL1271" i="20"/>
  <c r="ES1272" i="20" s="1"/>
  <c r="CQ1270" i="20"/>
  <c r="CA1276" i="20"/>
  <c r="CA1196" i="20"/>
  <c r="CL1191" i="20"/>
  <c r="ES1192" i="20" s="1"/>
  <c r="CQ1190" i="20"/>
  <c r="CA1282" i="20"/>
  <c r="CL1277" i="20"/>
  <c r="ES1278" i="20" s="1"/>
  <c r="CQ1276" i="20"/>
  <c r="CA1024" i="20"/>
  <c r="CL1019" i="20"/>
  <c r="ES1020" i="20" s="1"/>
  <c r="CQ1018" i="20"/>
  <c r="CK756" i="20"/>
  <c r="ER757" i="20" s="1"/>
  <c r="CP755" i="20"/>
  <c r="BZ761" i="20"/>
  <c r="GG256" i="20"/>
  <c r="GG255" i="20"/>
  <c r="GG254" i="20"/>
  <c r="GD321" i="20"/>
  <c r="GD322" i="20"/>
  <c r="GC321" i="20"/>
  <c r="GC322" i="20"/>
  <c r="GB321" i="20"/>
  <c r="GB322" i="20"/>
  <c r="FH321" i="20"/>
  <c r="FH320" i="20"/>
  <c r="FH322" i="20"/>
  <c r="FG321" i="20"/>
  <c r="GD320" i="20"/>
  <c r="FG320" i="20"/>
  <c r="FG322" i="20"/>
  <c r="FF321" i="20"/>
  <c r="GC320" i="20"/>
  <c r="FF320" i="20"/>
  <c r="FF322" i="20"/>
  <c r="GB320" i="20"/>
  <c r="GG300" i="20" a="1"/>
  <c r="CP1532" i="20"/>
  <c r="BZ1539" i="20"/>
  <c r="CK1533" i="20"/>
  <c r="ER1534" i="20" s="1"/>
  <c r="BZ1448" i="20"/>
  <c r="CY310" i="20" a="1"/>
  <c r="BZ1018" i="20"/>
  <c r="CP1012" i="20"/>
  <c r="CK1013" i="20"/>
  <c r="ER1014" i="20" s="1"/>
  <c r="EB280" i="20"/>
  <c r="DF279" i="20"/>
  <c r="EA280" i="20"/>
  <c r="DE279" i="20"/>
  <c r="DZ280" i="20"/>
  <c r="DF280" i="20"/>
  <c r="EY279" i="20"/>
  <c r="EB279" i="20"/>
  <c r="DD279" i="20"/>
  <c r="EB281" i="20"/>
  <c r="DE280" i="20"/>
  <c r="EA279" i="20"/>
  <c r="EA281" i="20"/>
  <c r="DD280" i="20"/>
  <c r="DZ279" i="20"/>
  <c r="DZ281" i="20"/>
  <c r="DF281" i="20"/>
  <c r="DE281" i="20"/>
  <c r="DD281" i="20"/>
  <c r="BZ847" i="20"/>
  <c r="CK842" i="20"/>
  <c r="ER843" i="20" s="1"/>
  <c r="CP841" i="20"/>
  <c r="CP1357" i="20"/>
  <c r="BZ1363" i="20"/>
  <c r="CK1358" i="20"/>
  <c r="ER1359" i="20" s="1"/>
  <c r="EM306" i="20"/>
  <c r="CB308" i="20"/>
  <c r="EG307" i="20"/>
  <c r="CA1111" i="20"/>
  <c r="CL1106" i="20"/>
  <c r="ES1107" i="20" s="1"/>
  <c r="CQ1105" i="20"/>
  <c r="CK757" i="20"/>
  <c r="ER758" i="20" s="1"/>
  <c r="CP756" i="20"/>
  <c r="BZ762" i="20"/>
  <c r="CA932" i="20"/>
  <c r="CQ926" i="20"/>
  <c r="CL927" i="20"/>
  <c r="ES928" i="20" s="1"/>
  <c r="EH291" i="20"/>
  <c r="EP291" i="20"/>
  <c r="CH292" i="20"/>
  <c r="CH290" i="20" s="1"/>
  <c r="CH293" i="20" s="1"/>
  <c r="CW386" i="20" s="1"/>
  <c r="FA295" i="20"/>
  <c r="FA297" i="20"/>
  <c r="FA296" i="20"/>
  <c r="EG239" i="20"/>
  <c r="EM241" i="20"/>
  <c r="CB240" i="20"/>
  <c r="ED320" i="20" a="1"/>
  <c r="CA1018" i="20"/>
  <c r="CQ1012" i="20"/>
  <c r="CL1013" i="20"/>
  <c r="ES1014" i="20" s="1"/>
  <c r="GM184" i="20"/>
  <c r="GM183" i="20"/>
  <c r="GM185" i="20"/>
  <c r="CQ846" i="20"/>
  <c r="CL847" i="20"/>
  <c r="ES848" i="20" s="1"/>
  <c r="CA852" i="20"/>
  <c r="CP1098" i="20"/>
  <c r="BZ1104" i="20"/>
  <c r="CK1099" i="20"/>
  <c r="ER1100" i="20" s="1"/>
  <c r="GJ291" i="20"/>
  <c r="CA938" i="20"/>
  <c r="CQ932" i="20"/>
  <c r="CL933" i="20"/>
  <c r="ES934" i="20" s="1"/>
  <c r="CA1369" i="20"/>
  <c r="CQ1363" i="20"/>
  <c r="CL1364" i="20"/>
  <c r="ES1365" i="20" s="1"/>
  <c r="CB241" i="20"/>
  <c r="EM239" i="20"/>
  <c r="EG240" i="20"/>
  <c r="DD327" i="20"/>
  <c r="EB326" i="20"/>
  <c r="DZ325" i="20"/>
  <c r="EA326" i="20"/>
  <c r="DZ326" i="20"/>
  <c r="DF326" i="20"/>
  <c r="DE326" i="20"/>
  <c r="EB327" i="20"/>
  <c r="DD326" i="20"/>
  <c r="DF325" i="20"/>
  <c r="EA327" i="20"/>
  <c r="DE325" i="20"/>
  <c r="DZ327" i="20"/>
  <c r="DF327" i="20"/>
  <c r="EY325" i="20"/>
  <c r="EB325" i="20"/>
  <c r="DD325" i="20"/>
  <c r="DE327" i="20"/>
  <c r="EA325" i="20"/>
  <c r="BZ1191" i="20"/>
  <c r="CK1186" i="20"/>
  <c r="ER1187" i="20" s="1"/>
  <c r="CP1185" i="20"/>
  <c r="BZ846" i="20"/>
  <c r="CK841" i="20"/>
  <c r="ER842" i="20" s="1"/>
  <c r="CP840" i="20"/>
  <c r="CA1104" i="20"/>
  <c r="CL1099" i="20"/>
  <c r="ES1100" i="20" s="1"/>
  <c r="CQ1098" i="20"/>
  <c r="GJ234" i="20"/>
  <c r="CK1014" i="20"/>
  <c r="ER1015" i="20" s="1"/>
  <c r="CP1013" i="20"/>
  <c r="BZ1019" i="20"/>
  <c r="BZ932" i="20"/>
  <c r="CP926" i="20"/>
  <c r="CK927" i="20"/>
  <c r="ER928" i="20" s="1"/>
  <c r="CA1454" i="20"/>
  <c r="CL1449" i="20"/>
  <c r="ES1450" i="20" s="1"/>
  <c r="CQ1448" i="20"/>
  <c r="GJ290" i="20"/>
  <c r="CA1455" i="20"/>
  <c r="CL1450" i="20"/>
  <c r="ES1451" i="20" s="1"/>
  <c r="CQ1449" i="20"/>
  <c r="CA1110" i="20"/>
  <c r="CL1105" i="20"/>
  <c r="ES1106" i="20" s="1"/>
  <c r="CQ1104" i="20"/>
  <c r="EG306" i="20" l="1"/>
  <c r="GI250" i="20"/>
  <c r="FA307" i="20"/>
  <c r="FQ301" i="20"/>
  <c r="EH296" i="20"/>
  <c r="DO261" i="20"/>
  <c r="EH297" i="20"/>
  <c r="EI298" i="20" s="1"/>
  <c r="EI247" i="20"/>
  <c r="FA251" i="20"/>
  <c r="GI251" i="20" s="1"/>
  <c r="GO249" i="20"/>
  <c r="CM252" i="20"/>
  <c r="FW307" i="20"/>
  <c r="CN308" i="20" s="1"/>
  <c r="FA305" i="20"/>
  <c r="FA249" i="20"/>
  <c r="CM250" i="20" s="1"/>
  <c r="GG259" i="20" a="1"/>
  <c r="GG259" i="20" s="1"/>
  <c r="EE315" i="20" a="1"/>
  <c r="EE315" i="20" s="1"/>
  <c r="EM250" i="20"/>
  <c r="FQ312" i="20"/>
  <c r="FQ310" i="20"/>
  <c r="FW305" i="20"/>
  <c r="CN306" i="20" s="1"/>
  <c r="DO259" i="20"/>
  <c r="DU256" i="20"/>
  <c r="CC257" i="20" s="1"/>
  <c r="EM251" i="20"/>
  <c r="EG251" i="20"/>
  <c r="CB252" i="20"/>
  <c r="EG249" i="20"/>
  <c r="EM249" i="20"/>
  <c r="EG250" i="20"/>
  <c r="CB251" i="20"/>
  <c r="CY255" i="20"/>
  <c r="CY256" i="20"/>
  <c r="EM254" i="20" s="1"/>
  <c r="FA254" i="20" a="1"/>
  <c r="FA255" i="20" s="1"/>
  <c r="FQ302" i="20"/>
  <c r="DO269" i="20"/>
  <c r="DO270" i="20"/>
  <c r="FQ264" i="20" a="1"/>
  <c r="GF316" i="20"/>
  <c r="DU310" i="20"/>
  <c r="CC311" i="20" s="1"/>
  <c r="DU311" i="20"/>
  <c r="CC312" i="20" s="1"/>
  <c r="EE264" i="20"/>
  <c r="EE265" i="20"/>
  <c r="DU300" i="20" a="1"/>
  <c r="GJ246" i="20"/>
  <c r="GF317" i="20"/>
  <c r="DU254" i="20"/>
  <c r="CC255" i="20" s="1"/>
  <c r="DO315" i="20" a="1"/>
  <c r="DO317" i="20" s="1"/>
  <c r="CE240" i="20"/>
  <c r="EH240" i="20"/>
  <c r="EH307" i="20"/>
  <c r="CY300" i="20" a="1"/>
  <c r="CY301" i="20" s="1"/>
  <c r="FQ269" i="20" a="1"/>
  <c r="FQ271" i="20" s="1"/>
  <c r="DH325" i="20" a="1"/>
  <c r="DH325" i="20" s="1"/>
  <c r="GG269" i="20" a="1"/>
  <c r="GG270" i="20" s="1"/>
  <c r="ED274" i="20" a="1"/>
  <c r="ED274" i="20" s="1"/>
  <c r="FQ259" i="20" a="1"/>
  <c r="FQ259" i="20" s="1"/>
  <c r="CK932" i="20"/>
  <c r="ER933" i="20" s="1"/>
  <c r="BZ937" i="20"/>
  <c r="CP931" i="20"/>
  <c r="GG302" i="20"/>
  <c r="GG301" i="20"/>
  <c r="GG300" i="20"/>
  <c r="CL1282" i="20"/>
  <c r="ES1283" i="20" s="1"/>
  <c r="CQ1281" i="20"/>
  <c r="CA1287" i="20"/>
  <c r="EH306" i="20"/>
  <c r="CL853" i="20"/>
  <c r="ES854" i="20" s="1"/>
  <c r="CA858" i="20"/>
  <c r="CQ852" i="20"/>
  <c r="CM240" i="20"/>
  <c r="GI239" i="20"/>
  <c r="GO241" i="20"/>
  <c r="CA1629" i="20"/>
  <c r="CL1539" i="20"/>
  <c r="ES1540" i="20" s="1"/>
  <c r="CQ1538" i="20"/>
  <c r="EH305" i="20"/>
  <c r="BZ1025" i="20"/>
  <c r="CP1019" i="20"/>
  <c r="CK1020" i="20"/>
  <c r="ER1021" i="20" s="1"/>
  <c r="BZ939" i="20"/>
  <c r="CP933" i="20"/>
  <c r="CK934" i="20"/>
  <c r="ER935" i="20" s="1"/>
  <c r="CA1195" i="20"/>
  <c r="CL1190" i="20"/>
  <c r="ES1191" i="20" s="1"/>
  <c r="CQ1189" i="20"/>
  <c r="DO266" i="20"/>
  <c r="DO265" i="20"/>
  <c r="DO264" i="20"/>
  <c r="CQ1367" i="20"/>
  <c r="CA1373" i="20"/>
  <c r="CL1368" i="20"/>
  <c r="ES1369" i="20" s="1"/>
  <c r="CA1460" i="20"/>
  <c r="CL1455" i="20"/>
  <c r="ES1456" i="20" s="1"/>
  <c r="CQ1454" i="20"/>
  <c r="DE388" i="20"/>
  <c r="DD388" i="20"/>
  <c r="EB387" i="20"/>
  <c r="EB388" i="20"/>
  <c r="EA388" i="20"/>
  <c r="DZ388" i="20"/>
  <c r="EA387" i="20"/>
  <c r="DF387" i="20"/>
  <c r="DF386" i="20"/>
  <c r="DZ387" i="20"/>
  <c r="DE387" i="20"/>
  <c r="EY386" i="20"/>
  <c r="EB386" i="20"/>
  <c r="DE386" i="20"/>
  <c r="DF388" i="20"/>
  <c r="DD387" i="20"/>
  <c r="EA386" i="20"/>
  <c r="DD386" i="20"/>
  <c r="DZ386" i="20"/>
  <c r="CQ937" i="20"/>
  <c r="CL938" i="20"/>
  <c r="ES939" i="20" s="1"/>
  <c r="CA943" i="20"/>
  <c r="CA1116" i="20"/>
  <c r="CQ1110" i="20"/>
  <c r="CL1111" i="20"/>
  <c r="ES1112" i="20" s="1"/>
  <c r="ED279" i="20" a="1"/>
  <c r="FF281" i="20"/>
  <c r="FF280" i="20"/>
  <c r="FH279" i="20"/>
  <c r="GD281" i="20"/>
  <c r="GD280" i="20"/>
  <c r="GD279" i="20"/>
  <c r="FG279" i="20"/>
  <c r="GC281" i="20"/>
  <c r="GC280" i="20"/>
  <c r="GC279" i="20"/>
  <c r="FF279" i="20"/>
  <c r="GB281" i="20"/>
  <c r="GB280" i="20"/>
  <c r="GB279" i="20"/>
  <c r="FH281" i="20"/>
  <c r="FH280" i="20"/>
  <c r="FG281" i="20"/>
  <c r="FG280" i="20"/>
  <c r="GF320" i="20" a="1"/>
  <c r="CE306" i="20"/>
  <c r="GL381" i="20"/>
  <c r="CH380" i="20"/>
  <c r="CH383" i="20" s="1"/>
  <c r="CW476" i="20" s="1"/>
  <c r="BZ1195" i="20"/>
  <c r="CK1190" i="20"/>
  <c r="ER1191" i="20" s="1"/>
  <c r="CP1189" i="20"/>
  <c r="CQ1630" i="20"/>
  <c r="CL1631" i="20"/>
  <c r="ES1632" i="20" s="1"/>
  <c r="CA1546" i="20"/>
  <c r="EH241" i="20"/>
  <c r="BZ1024" i="20"/>
  <c r="CK1019" i="20"/>
  <c r="ER1020" i="20" s="1"/>
  <c r="CP1018" i="20"/>
  <c r="CP845" i="20"/>
  <c r="CK846" i="20"/>
  <c r="ER847" i="20" s="1"/>
  <c r="BZ851" i="20"/>
  <c r="FG327" i="20"/>
  <c r="FF326" i="20"/>
  <c r="GC325" i="20"/>
  <c r="FF325" i="20"/>
  <c r="FF327" i="20"/>
  <c r="GB325" i="20"/>
  <c r="GD326" i="20"/>
  <c r="GD327" i="20"/>
  <c r="GC326" i="20"/>
  <c r="GC327" i="20"/>
  <c r="GB326" i="20"/>
  <c r="GB327" i="20"/>
  <c r="FH326" i="20"/>
  <c r="FH325" i="20"/>
  <c r="FH327" i="20"/>
  <c r="FG326" i="20"/>
  <c r="GD325" i="20"/>
  <c r="FG325" i="20"/>
  <c r="GK186" i="20"/>
  <c r="EH239" i="20"/>
  <c r="BZ1023" i="20"/>
  <c r="CP1017" i="20"/>
  <c r="CK1018" i="20"/>
  <c r="ER1019" i="20" s="1"/>
  <c r="CK761" i="20"/>
  <c r="ER762" i="20" s="1"/>
  <c r="CP760" i="20"/>
  <c r="BZ1369" i="20"/>
  <c r="CP1363" i="20"/>
  <c r="CK1364" i="20"/>
  <c r="ER1365" i="20" s="1"/>
  <c r="EE269" i="20"/>
  <c r="EE271" i="20"/>
  <c r="EE270" i="20"/>
  <c r="CQ759" i="20"/>
  <c r="CL760" i="20"/>
  <c r="ES761" i="20" s="1"/>
  <c r="BZ1455" i="20"/>
  <c r="CK1450" i="20"/>
  <c r="ER1451" i="20" s="1"/>
  <c r="CP1449" i="20"/>
  <c r="CM297" i="20"/>
  <c r="GO295" i="20"/>
  <c r="GI296" i="20"/>
  <c r="CA937" i="20"/>
  <c r="CQ931" i="20"/>
  <c r="CL932" i="20"/>
  <c r="ES933" i="20" s="1"/>
  <c r="BZ852" i="20"/>
  <c r="CP846" i="20"/>
  <c r="CK847" i="20"/>
  <c r="ER848" i="20" s="1"/>
  <c r="CY312" i="20"/>
  <c r="CY311" i="20"/>
  <c r="CY310" i="20"/>
  <c r="FJ320" i="20" a="1"/>
  <c r="CM306" i="20"/>
  <c r="GO307" i="20"/>
  <c r="GI305" i="20"/>
  <c r="CL1196" i="20"/>
  <c r="ES1197" i="20" s="1"/>
  <c r="CQ1195" i="20"/>
  <c r="CA1201" i="20"/>
  <c r="CL1197" i="20"/>
  <c r="ES1198" i="20" s="1"/>
  <c r="CQ1196" i="20"/>
  <c r="CA1202" i="20"/>
  <c r="DH320" i="20"/>
  <c r="DH322" i="20"/>
  <c r="DH321" i="20"/>
  <c r="CP1277" i="20"/>
  <c r="BZ1283" i="20"/>
  <c r="CK1278" i="20"/>
  <c r="ER1279" i="20" s="1"/>
  <c r="FW310" i="20" a="1"/>
  <c r="BZ1454" i="20"/>
  <c r="CK1449" i="20"/>
  <c r="ER1450" i="20" s="1"/>
  <c r="CP1448" i="20"/>
  <c r="GJ244" i="20"/>
  <c r="CK933" i="20"/>
  <c r="ER934" i="20" s="1"/>
  <c r="BZ938" i="20"/>
  <c r="CP932" i="20"/>
  <c r="DH274" i="20" a="1"/>
  <c r="CP1105" i="20"/>
  <c r="BZ1111" i="20"/>
  <c r="CK1106" i="20"/>
  <c r="ER1107" i="20" s="1"/>
  <c r="CL1362" i="20"/>
  <c r="ES1363" i="20" s="1"/>
  <c r="CQ1361" i="20"/>
  <c r="CA1367" i="20"/>
  <c r="CQ1103" i="20"/>
  <c r="CA1109" i="20"/>
  <c r="CL1104" i="20"/>
  <c r="ES1105" i="20" s="1"/>
  <c r="CP1103" i="20"/>
  <c r="BZ1109" i="20"/>
  <c r="CK1104" i="20"/>
  <c r="ER1105" i="20" s="1"/>
  <c r="GI297" i="20"/>
  <c r="GO296" i="20"/>
  <c r="CM298" i="20"/>
  <c r="CK762" i="20"/>
  <c r="ER763" i="20" s="1"/>
  <c r="CP761" i="20"/>
  <c r="BZ1453" i="20"/>
  <c r="CK1448" i="20"/>
  <c r="ER1449" i="20" s="1"/>
  <c r="CP1447" i="20"/>
  <c r="GI306" i="20"/>
  <c r="CM307" i="20"/>
  <c r="GO305" i="20"/>
  <c r="CA1281" i="20"/>
  <c r="CL1276" i="20"/>
  <c r="ES1277" i="20" s="1"/>
  <c r="CQ1275" i="20"/>
  <c r="EE261" i="20"/>
  <c r="EE260" i="20"/>
  <c r="EE259" i="20"/>
  <c r="CK1192" i="20"/>
  <c r="ER1193" i="20" s="1"/>
  <c r="CP1191" i="20"/>
  <c r="BZ1197" i="20"/>
  <c r="FJ315" i="20"/>
  <c r="FJ317" i="20"/>
  <c r="FJ316" i="20"/>
  <c r="CP1275" i="20"/>
  <c r="BZ1281" i="20"/>
  <c r="CK1276" i="20"/>
  <c r="ER1277" i="20" s="1"/>
  <c r="CH246" i="20"/>
  <c r="EP245" i="20"/>
  <c r="EI293" i="20"/>
  <c r="CH251" i="20"/>
  <c r="EP250" i="20"/>
  <c r="BZ1631" i="20"/>
  <c r="CP1540" i="20"/>
  <c r="CK1541" i="20"/>
  <c r="ER1542" i="20" s="1"/>
  <c r="CA1459" i="20"/>
  <c r="CL1454" i="20"/>
  <c r="ES1455" i="20" s="1"/>
  <c r="CQ1453" i="20"/>
  <c r="BZ1196" i="20"/>
  <c r="CK1191" i="20"/>
  <c r="ER1192" i="20" s="1"/>
  <c r="CP1190" i="20"/>
  <c r="CM296" i="20"/>
  <c r="GI295" i="20"/>
  <c r="GO297" i="20"/>
  <c r="GO306" i="20"/>
  <c r="CM308" i="20"/>
  <c r="GI307" i="20"/>
  <c r="CA1029" i="20"/>
  <c r="CL1024" i="20"/>
  <c r="ES1025" i="20" s="1"/>
  <c r="CQ1023" i="20"/>
  <c r="CK1362" i="20"/>
  <c r="ER1363" i="20" s="1"/>
  <c r="CP1361" i="20"/>
  <c r="BZ1367" i="20"/>
  <c r="BZ853" i="20"/>
  <c r="CP847" i="20"/>
  <c r="CK848" i="20"/>
  <c r="ER849" i="20" s="1"/>
  <c r="EM256" i="20"/>
  <c r="CB255" i="20"/>
  <c r="EG254" i="20"/>
  <c r="GC276" i="20"/>
  <c r="GC275" i="20"/>
  <c r="GD274" i="20"/>
  <c r="FG274" i="20"/>
  <c r="GB276" i="20"/>
  <c r="GB275" i="20"/>
  <c r="GC274" i="20"/>
  <c r="FF274" i="20"/>
  <c r="FH276" i="20"/>
  <c r="FH275" i="20"/>
  <c r="GB274" i="20"/>
  <c r="FG276" i="20"/>
  <c r="FG275" i="20"/>
  <c r="FF276" i="20"/>
  <c r="FF275" i="20"/>
  <c r="GD276" i="20"/>
  <c r="GD275" i="20"/>
  <c r="FH274" i="20"/>
  <c r="CY302" i="20"/>
  <c r="CA1115" i="20"/>
  <c r="CQ1109" i="20"/>
  <c r="CL1110" i="20"/>
  <c r="ES1111" i="20" s="1"/>
  <c r="ED325" i="20" a="1"/>
  <c r="CQ1368" i="20"/>
  <c r="CA1374" i="20"/>
  <c r="CL1369" i="20"/>
  <c r="ES1370" i="20" s="1"/>
  <c r="CL852" i="20"/>
  <c r="ES853" i="20" s="1"/>
  <c r="CQ851" i="20"/>
  <c r="CA857" i="20"/>
  <c r="CA1023" i="20"/>
  <c r="CQ1017" i="20"/>
  <c r="CL1018" i="20"/>
  <c r="ES1019" i="20" s="1"/>
  <c r="BV360" i="20"/>
  <c r="BW367" i="20"/>
  <c r="BW366" i="20"/>
  <c r="BV365" i="20"/>
  <c r="GL291" i="20"/>
  <c r="BZ1629" i="20"/>
  <c r="CP1538" i="20"/>
  <c r="CK1539" i="20"/>
  <c r="ER1540" i="20" s="1"/>
  <c r="FW254" i="20" a="1"/>
  <c r="GI240" i="20"/>
  <c r="CM241" i="20"/>
  <c r="GO239" i="20"/>
  <c r="GG264" i="20" a="1"/>
  <c r="CQ845" i="20"/>
  <c r="CL846" i="20"/>
  <c r="ES847" i="20" s="1"/>
  <c r="CA851" i="20"/>
  <c r="BZ1630" i="20"/>
  <c r="CP1539" i="20"/>
  <c r="CK1540" i="20"/>
  <c r="ER1541" i="20" s="1"/>
  <c r="CB256" i="20"/>
  <c r="EG255" i="20"/>
  <c r="CA944" i="20"/>
  <c r="CQ938" i="20"/>
  <c r="CL939" i="20"/>
  <c r="ES940" i="20" s="1"/>
  <c r="GL235" i="20"/>
  <c r="CH234" i="20"/>
  <c r="CH237" i="20" s="1"/>
  <c r="CW330" i="20" s="1"/>
  <c r="BZ1282" i="20"/>
  <c r="CK1277" i="20"/>
  <c r="ER1278" i="20" s="1"/>
  <c r="CP1276" i="20"/>
  <c r="CA1030" i="20"/>
  <c r="CQ1024" i="20"/>
  <c r="CL1025" i="20"/>
  <c r="ES1026" i="20" s="1"/>
  <c r="ED322" i="20"/>
  <c r="ED321" i="20"/>
  <c r="ED320" i="20"/>
  <c r="CK1363" i="20"/>
  <c r="ER1364" i="20" s="1"/>
  <c r="BZ1368" i="20"/>
  <c r="CP1362" i="20"/>
  <c r="DH279" i="20" a="1"/>
  <c r="CQ1282" i="20"/>
  <c r="CA1288" i="20"/>
  <c r="CL1283" i="20"/>
  <c r="ES1284" i="20" s="1"/>
  <c r="GI241" i="20"/>
  <c r="GO240" i="20"/>
  <c r="CM242" i="20"/>
  <c r="CA1453" i="20"/>
  <c r="CL1448" i="20"/>
  <c r="ES1449" i="20" s="1"/>
  <c r="CQ1447" i="20"/>
  <c r="GJ245" i="20"/>
  <c r="CL1630" i="20"/>
  <c r="ES1631" i="20" s="1"/>
  <c r="CQ1629" i="20"/>
  <c r="CA1545" i="20"/>
  <c r="CP759" i="20"/>
  <c r="CK760" i="20"/>
  <c r="ER761" i="20" s="1"/>
  <c r="FQ265" i="20"/>
  <c r="FQ264" i="20"/>
  <c r="FQ266" i="20"/>
  <c r="CP1104" i="20"/>
  <c r="BZ1110" i="20"/>
  <c r="CK1105" i="20"/>
  <c r="ER1106" i="20" s="1"/>
  <c r="GI249" i="20" l="1"/>
  <c r="GJ251" i="20" s="1"/>
  <c r="CY259" i="20" a="1"/>
  <c r="CY261" i="20" s="1"/>
  <c r="EM255" i="20"/>
  <c r="FA256" i="20"/>
  <c r="CB257" i="20"/>
  <c r="EG256" i="20"/>
  <c r="EH256" i="20" s="1"/>
  <c r="FA300" i="20" a="1"/>
  <c r="FA300" i="20" s="1"/>
  <c r="CM301" i="20" s="1"/>
  <c r="GG260" i="20"/>
  <c r="FW259" i="20" s="1" a="1"/>
  <c r="FW259" i="20" s="1"/>
  <c r="CN260" i="20" s="1"/>
  <c r="GG261" i="20"/>
  <c r="GO251" i="20"/>
  <c r="EE317" i="20"/>
  <c r="GO250" i="20"/>
  <c r="FA310" i="20" a="1"/>
  <c r="FA310" i="20" s="1"/>
  <c r="CM311" i="20" s="1"/>
  <c r="EE316" i="20"/>
  <c r="GG315" i="20" a="1"/>
  <c r="GG315" i="20" s="1"/>
  <c r="FQ269" i="20"/>
  <c r="FQ270" i="20"/>
  <c r="FA254" i="20"/>
  <c r="CM255" i="20" s="1"/>
  <c r="GJ249" i="20"/>
  <c r="GJ250" i="20"/>
  <c r="CE250" i="20"/>
  <c r="CH249" i="20" s="1"/>
  <c r="CH252" i="20" s="1"/>
  <c r="CW345" i="20" s="1"/>
  <c r="EH250" i="20"/>
  <c r="EH249" i="20"/>
  <c r="EH251" i="20"/>
  <c r="CY269" i="20" a="1"/>
  <c r="CY270" i="20" s="1"/>
  <c r="DO315" i="20"/>
  <c r="DO316" i="20"/>
  <c r="CY300" i="20"/>
  <c r="CB301" i="20" s="1"/>
  <c r="DU264" i="20" a="1"/>
  <c r="DU264" i="20" s="1"/>
  <c r="CC265" i="20" s="1"/>
  <c r="DU300" i="20"/>
  <c r="CC301" i="20" s="1"/>
  <c r="DU302" i="20"/>
  <c r="CC303" i="20" s="1"/>
  <c r="DU301" i="20"/>
  <c r="CC302" i="20" s="1"/>
  <c r="GJ295" i="20"/>
  <c r="FA264" i="20" a="1"/>
  <c r="FA265" i="20" s="1"/>
  <c r="ED275" i="20"/>
  <c r="EI242" i="20"/>
  <c r="ED276" i="20"/>
  <c r="DH326" i="20"/>
  <c r="DO320" i="20" a="1"/>
  <c r="CY259" i="20"/>
  <c r="CB260" i="20" s="1"/>
  <c r="GG271" i="20"/>
  <c r="DH327" i="20"/>
  <c r="ED386" i="20" a="1"/>
  <c r="ED386" i="20" s="1"/>
  <c r="EI308" i="20"/>
  <c r="FW300" i="20" a="1"/>
  <c r="FW302" i="20" s="1"/>
  <c r="CN303" i="20" s="1"/>
  <c r="EH255" i="20"/>
  <c r="GJ241" i="20"/>
  <c r="FQ260" i="20"/>
  <c r="FQ315" i="20" a="1"/>
  <c r="FQ317" i="20" s="1"/>
  <c r="FQ261" i="20"/>
  <c r="GG269" i="20"/>
  <c r="GJ305" i="20"/>
  <c r="CA1550" i="20"/>
  <c r="CL1545" i="20"/>
  <c r="ES1546" i="20" s="1"/>
  <c r="CQ1544" i="20"/>
  <c r="DH281" i="20"/>
  <c r="DH280" i="20"/>
  <c r="DH279" i="20"/>
  <c r="CL851" i="20"/>
  <c r="ES852" i="20" s="1"/>
  <c r="CQ850" i="20"/>
  <c r="CA856" i="20"/>
  <c r="CK1629" i="20"/>
  <c r="ER1630" i="20" s="1"/>
  <c r="CP1628" i="20"/>
  <c r="BZ1544" i="20"/>
  <c r="CA1028" i="20"/>
  <c r="CL1023" i="20"/>
  <c r="ES1024" i="20" s="1"/>
  <c r="CQ1022" i="20"/>
  <c r="FJ274" i="20" a="1"/>
  <c r="CM257" i="20"/>
  <c r="CK1283" i="20"/>
  <c r="ER1284" i="20" s="1"/>
  <c r="CP1282" i="20"/>
  <c r="BZ1288" i="20"/>
  <c r="EM312" i="20"/>
  <c r="CB311" i="20"/>
  <c r="EG310" i="20"/>
  <c r="CQ936" i="20"/>
  <c r="CL937" i="20"/>
  <c r="ES938" i="20" s="1"/>
  <c r="CA942" i="20"/>
  <c r="GF325" i="20" a="1"/>
  <c r="CL943" i="20"/>
  <c r="ES944" i="20" s="1"/>
  <c r="CA948" i="20"/>
  <c r="CQ942" i="20"/>
  <c r="CY264" i="20" a="1"/>
  <c r="BZ944" i="20"/>
  <c r="CP938" i="20"/>
  <c r="CK939" i="20"/>
  <c r="ER940" i="20" s="1"/>
  <c r="CH241" i="20"/>
  <c r="EP240" i="20"/>
  <c r="CA1035" i="20"/>
  <c r="CQ1029" i="20"/>
  <c r="CL1030" i="20"/>
  <c r="ES1031" i="20" s="1"/>
  <c r="CL944" i="20"/>
  <c r="ES945" i="20" s="1"/>
  <c r="CA949" i="20"/>
  <c r="CQ943" i="20"/>
  <c r="GM291" i="20"/>
  <c r="GM292" i="20"/>
  <c r="GM290" i="20"/>
  <c r="CL857" i="20"/>
  <c r="ES858" i="20" s="1"/>
  <c r="CQ856" i="20"/>
  <c r="CK853" i="20"/>
  <c r="ER854" i="20" s="1"/>
  <c r="BZ858" i="20"/>
  <c r="CP852" i="20"/>
  <c r="BZ1114" i="20"/>
  <c r="CP1108" i="20"/>
  <c r="CK1109" i="20"/>
  <c r="ER1110" i="20" s="1"/>
  <c r="CA1206" i="20"/>
  <c r="CL1201" i="20"/>
  <c r="ES1202" i="20" s="1"/>
  <c r="CQ1200" i="20"/>
  <c r="EG311" i="20"/>
  <c r="EM310" i="20"/>
  <c r="CB312" i="20"/>
  <c r="GJ296" i="20"/>
  <c r="CP1454" i="20"/>
  <c r="BZ1460" i="20"/>
  <c r="CK1455" i="20"/>
  <c r="ER1456" i="20" s="1"/>
  <c r="BZ1028" i="20"/>
  <c r="CK1023" i="20"/>
  <c r="ER1024" i="20" s="1"/>
  <c r="CP1022" i="20"/>
  <c r="GF322" i="20"/>
  <c r="GF321" i="20"/>
  <c r="GF320" i="20"/>
  <c r="FJ279" i="20" a="1"/>
  <c r="CL1460" i="20"/>
  <c r="ES1461" i="20" s="1"/>
  <c r="CQ1459" i="20"/>
  <c r="CA1465" i="20"/>
  <c r="BZ1030" i="20"/>
  <c r="CP1024" i="20"/>
  <c r="CK1025" i="20"/>
  <c r="ER1026" i="20" s="1"/>
  <c r="CK1368" i="20"/>
  <c r="ER1369" i="20" s="1"/>
  <c r="CP1367" i="20"/>
  <c r="BZ1373" i="20"/>
  <c r="BX367" i="20"/>
  <c r="BW370" i="20"/>
  <c r="BX366" i="20"/>
  <c r="BX370" i="20"/>
  <c r="CQ1114" i="20"/>
  <c r="CA1120" i="20"/>
  <c r="CL1115" i="20"/>
  <c r="ES1116" i="20" s="1"/>
  <c r="CP1366" i="20"/>
  <c r="BZ1372" i="20"/>
  <c r="CK1367" i="20"/>
  <c r="ER1368" i="20" s="1"/>
  <c r="CQ1028" i="20"/>
  <c r="CA1034" i="20"/>
  <c r="CL1029" i="20"/>
  <c r="ES1030" i="20" s="1"/>
  <c r="CA1464" i="20"/>
  <c r="CQ1458" i="20"/>
  <c r="CL1459" i="20"/>
  <c r="ES1460" i="20" s="1"/>
  <c r="GL245" i="20"/>
  <c r="CH244" i="20"/>
  <c r="CH247" i="20" s="1"/>
  <c r="CW340" i="20" s="1"/>
  <c r="BZ1458" i="20"/>
  <c r="CK1453" i="20"/>
  <c r="ER1454" i="20" s="1"/>
  <c r="CP1452" i="20"/>
  <c r="CB313" i="20"/>
  <c r="EG312" i="20"/>
  <c r="EM311" i="20"/>
  <c r="FJ325" i="20" a="1"/>
  <c r="CL858" i="20"/>
  <c r="ES859" i="20" s="1"/>
  <c r="CQ857" i="20"/>
  <c r="CB262" i="20"/>
  <c r="GG266" i="20"/>
  <c r="GG265" i="20"/>
  <c r="GG264" i="20"/>
  <c r="FB365" i="20"/>
  <c r="BX371" i="20"/>
  <c r="FX370" i="20" s="1"/>
  <c r="GJ307" i="20"/>
  <c r="CH297" i="20"/>
  <c r="EP296" i="20"/>
  <c r="BZ1116" i="20"/>
  <c r="CP1110" i="20"/>
  <c r="CK1111" i="20"/>
  <c r="ER1112" i="20" s="1"/>
  <c r="CK1024" i="20"/>
  <c r="ER1025" i="20" s="1"/>
  <c r="CP1023" i="20"/>
  <c r="BZ1029" i="20"/>
  <c r="FG388" i="20"/>
  <c r="FG387" i="20"/>
  <c r="FF388" i="20"/>
  <c r="FF387" i="20"/>
  <c r="GD388" i="20"/>
  <c r="GC388" i="20"/>
  <c r="GB388" i="20"/>
  <c r="FH386" i="20"/>
  <c r="FH388" i="20"/>
  <c r="GD387" i="20"/>
  <c r="FH387" i="20"/>
  <c r="GD386" i="20"/>
  <c r="FG386" i="20"/>
  <c r="GC387" i="20"/>
  <c r="GC386" i="20"/>
  <c r="FF386" i="20"/>
  <c r="GB387" i="20"/>
  <c r="GB386" i="20"/>
  <c r="EE320" i="20" a="1"/>
  <c r="BZ1287" i="20"/>
  <c r="CK1282" i="20"/>
  <c r="ER1283" i="20" s="1"/>
  <c r="CP1281" i="20"/>
  <c r="FB366" i="20"/>
  <c r="BW371" i="20"/>
  <c r="FB370" i="20" s="1"/>
  <c r="BX365" i="20"/>
  <c r="CB302" i="20"/>
  <c r="EH254" i="20"/>
  <c r="CP1280" i="20"/>
  <c r="BZ1286" i="20"/>
  <c r="CK1281" i="20"/>
  <c r="ER1282" i="20" s="1"/>
  <c r="BZ1202" i="20"/>
  <c r="CK1197" i="20"/>
  <c r="ER1198" i="20" s="1"/>
  <c r="CP1196" i="20"/>
  <c r="CQ1280" i="20"/>
  <c r="CA1286" i="20"/>
  <c r="CL1281" i="20"/>
  <c r="ES1282" i="20" s="1"/>
  <c r="CA1114" i="20"/>
  <c r="CQ1108" i="20"/>
  <c r="CL1109" i="20"/>
  <c r="ES1110" i="20" s="1"/>
  <c r="DO320" i="20"/>
  <c r="DO322" i="20"/>
  <c r="DO321" i="20"/>
  <c r="CK1369" i="20"/>
  <c r="ER1370" i="20" s="1"/>
  <c r="CP1368" i="20"/>
  <c r="BZ1374" i="20"/>
  <c r="BZ1200" i="20"/>
  <c r="CK1195" i="20"/>
  <c r="ER1196" i="20" s="1"/>
  <c r="CP1194" i="20"/>
  <c r="ED279" i="20"/>
  <c r="ED281" i="20"/>
  <c r="ED280" i="20"/>
  <c r="DZ332" i="20"/>
  <c r="DF332" i="20"/>
  <c r="EY330" i="20"/>
  <c r="EB330" i="20"/>
  <c r="DD330" i="20"/>
  <c r="DE332" i="20"/>
  <c r="EA330" i="20"/>
  <c r="DD332" i="20"/>
  <c r="EB331" i="20"/>
  <c r="DZ330" i="20"/>
  <c r="EA331" i="20"/>
  <c r="DZ331" i="20"/>
  <c r="DF331" i="20"/>
  <c r="DE331" i="20"/>
  <c r="EB332" i="20"/>
  <c r="DD331" i="20"/>
  <c r="DF330" i="20"/>
  <c r="EA332" i="20"/>
  <c r="DE330" i="20"/>
  <c r="FW256" i="20"/>
  <c r="CN257" i="20" s="1"/>
  <c r="FW255" i="20"/>
  <c r="CN256" i="20" s="1"/>
  <c r="FW254" i="20"/>
  <c r="CN255" i="20" s="1"/>
  <c r="CA1379" i="20"/>
  <c r="CL1374" i="20"/>
  <c r="ES1375" i="20" s="1"/>
  <c r="CQ1373" i="20"/>
  <c r="CB303" i="20"/>
  <c r="GF274" i="20" a="1"/>
  <c r="CE255" i="20"/>
  <c r="CP1630" i="20"/>
  <c r="CK1631" i="20"/>
  <c r="ER1632" i="20" s="1"/>
  <c r="BZ1546" i="20"/>
  <c r="DH276" i="20"/>
  <c r="DH275" i="20"/>
  <c r="DH274" i="20"/>
  <c r="CP1453" i="20"/>
  <c r="BZ1459" i="20"/>
  <c r="CK1454" i="20"/>
  <c r="ER1455" i="20" s="1"/>
  <c r="BZ857" i="20"/>
  <c r="CK852" i="20"/>
  <c r="ER853" i="20" s="1"/>
  <c r="CP851" i="20"/>
  <c r="EB478" i="20"/>
  <c r="EA478" i="20"/>
  <c r="EB477" i="20"/>
  <c r="DZ478" i="20"/>
  <c r="DF478" i="20"/>
  <c r="EA477" i="20"/>
  <c r="DE478" i="20"/>
  <c r="DZ477" i="20"/>
  <c r="DF477" i="20"/>
  <c r="DD478" i="20"/>
  <c r="DE477" i="20"/>
  <c r="DD477" i="20"/>
  <c r="DZ476" i="20"/>
  <c r="DF476" i="20"/>
  <c r="DE476" i="20"/>
  <c r="EY476" i="20"/>
  <c r="EB476" i="20"/>
  <c r="DD476" i="20"/>
  <c r="EA476" i="20"/>
  <c r="DH386" i="20" a="1"/>
  <c r="CA1200" i="20"/>
  <c r="CL1195" i="20"/>
  <c r="ES1196" i="20" s="1"/>
  <c r="CQ1194" i="20"/>
  <c r="CL1629" i="20"/>
  <c r="ES1630" i="20" s="1"/>
  <c r="CQ1628" i="20"/>
  <c r="CA1544" i="20"/>
  <c r="CA1292" i="20"/>
  <c r="CL1287" i="20"/>
  <c r="ES1288" i="20" s="1"/>
  <c r="CQ1286" i="20"/>
  <c r="BZ1115" i="20"/>
  <c r="CP1109" i="20"/>
  <c r="CK1110" i="20"/>
  <c r="ER1111" i="20" s="1"/>
  <c r="CA1458" i="20"/>
  <c r="CL1453" i="20"/>
  <c r="ES1454" i="20" s="1"/>
  <c r="CQ1452" i="20"/>
  <c r="CA1293" i="20"/>
  <c r="CL1288" i="20"/>
  <c r="ES1289" i="20" s="1"/>
  <c r="CQ1287" i="20"/>
  <c r="GM235" i="20"/>
  <c r="GM236" i="20"/>
  <c r="GM234" i="20"/>
  <c r="GJ240" i="20"/>
  <c r="BZ1201" i="20"/>
  <c r="CK1196" i="20"/>
  <c r="ER1197" i="20" s="1"/>
  <c r="CP1195" i="20"/>
  <c r="CQ1366" i="20"/>
  <c r="CA1372" i="20"/>
  <c r="CL1367" i="20"/>
  <c r="ES1368" i="20" s="1"/>
  <c r="FW312" i="20"/>
  <c r="FW311" i="20"/>
  <c r="FW310" i="20"/>
  <c r="CL1202" i="20"/>
  <c r="ES1203" i="20" s="1"/>
  <c r="CA1207" i="20"/>
  <c r="CQ1201" i="20"/>
  <c r="EP306" i="20"/>
  <c r="CH307" i="20"/>
  <c r="GL306" i="20" s="1"/>
  <c r="CB271" i="20"/>
  <c r="DU269" i="20" a="1"/>
  <c r="CK851" i="20"/>
  <c r="ER852" i="20" s="1"/>
  <c r="CP850" i="20"/>
  <c r="BZ856" i="20"/>
  <c r="CL1546" i="20"/>
  <c r="ES1547" i="20" s="1"/>
  <c r="CQ1545" i="20"/>
  <c r="CA1551" i="20"/>
  <c r="GM381" i="20"/>
  <c r="GM380" i="20"/>
  <c r="GM382" i="20"/>
  <c r="GF279" i="20" a="1"/>
  <c r="CA1378" i="20"/>
  <c r="CL1373" i="20"/>
  <c r="ES1374" i="20" s="1"/>
  <c r="CQ1372" i="20"/>
  <c r="BZ942" i="20"/>
  <c r="CP936" i="20"/>
  <c r="CK937" i="20"/>
  <c r="ER938" i="20" s="1"/>
  <c r="CP1629" i="20"/>
  <c r="CK1630" i="20"/>
  <c r="ER1631" i="20" s="1"/>
  <c r="BZ1545" i="20"/>
  <c r="ED327" i="20"/>
  <c r="ED326" i="20"/>
  <c r="ED325" i="20"/>
  <c r="CM256" i="20"/>
  <c r="GL250" i="20"/>
  <c r="DU259" i="20" a="1"/>
  <c r="GJ306" i="20"/>
  <c r="GJ297" i="20"/>
  <c r="BZ943" i="20"/>
  <c r="CP937" i="20"/>
  <c r="CK938" i="20"/>
  <c r="ER939" i="20" s="1"/>
  <c r="FJ322" i="20"/>
  <c r="FJ321" i="20"/>
  <c r="FJ320" i="20"/>
  <c r="CQ1115" i="20"/>
  <c r="CL1116" i="20"/>
  <c r="ES1117" i="20" s="1"/>
  <c r="CA1121" i="20"/>
  <c r="GJ239" i="20"/>
  <c r="DU315" i="20" l="1" a="1"/>
  <c r="DU315" i="20" s="1"/>
  <c r="CC316" i="20" s="1"/>
  <c r="FA301" i="20"/>
  <c r="CM302" i="20" s="1"/>
  <c r="FA302" i="20"/>
  <c r="CM303" i="20" s="1"/>
  <c r="CY260" i="20"/>
  <c r="CB261" i="20" s="1"/>
  <c r="GG316" i="20"/>
  <c r="FW315" i="20" s="1" a="1"/>
  <c r="FW315" i="20" s="1"/>
  <c r="CN316" i="20" s="1"/>
  <c r="GG317" i="20"/>
  <c r="FA269" i="20" a="1"/>
  <c r="FA270" i="20" s="1"/>
  <c r="CM271" i="20" s="1"/>
  <c r="DU317" i="20"/>
  <c r="CC318" i="20" s="1"/>
  <c r="DU316" i="20"/>
  <c r="CC317" i="20" s="1"/>
  <c r="FA311" i="20"/>
  <c r="CM312" i="20" s="1"/>
  <c r="FA312" i="20"/>
  <c r="CM313" i="20" s="1"/>
  <c r="EE274" i="20" a="1"/>
  <c r="EE274" i="20" s="1"/>
  <c r="CY315" i="20" a="1"/>
  <c r="CY315" i="20" s="1"/>
  <c r="EG315" i="20" s="1"/>
  <c r="EI252" i="20"/>
  <c r="DO325" i="20" a="1"/>
  <c r="DO325" i="20" s="1"/>
  <c r="EG301" i="20"/>
  <c r="CY269" i="20"/>
  <c r="CB270" i="20" s="1"/>
  <c r="CY271" i="20"/>
  <c r="CB272" i="20" s="1"/>
  <c r="FW300" i="20"/>
  <c r="CN301" i="20" s="1"/>
  <c r="FW301" i="20"/>
  <c r="CN302" i="20" s="1"/>
  <c r="FW269" i="20" a="1"/>
  <c r="FW270" i="20" s="1"/>
  <c r="EG302" i="20"/>
  <c r="EI257" i="20"/>
  <c r="EM300" i="20"/>
  <c r="ED387" i="20"/>
  <c r="EM302" i="20"/>
  <c r="ED388" i="20"/>
  <c r="GI255" i="20"/>
  <c r="EM301" i="20"/>
  <c r="EG300" i="20"/>
  <c r="DU265" i="20"/>
  <c r="CC266" i="20" s="1"/>
  <c r="FA266" i="20"/>
  <c r="CM267" i="20" s="1"/>
  <c r="DU266" i="20"/>
  <c r="CC267" i="20" s="1"/>
  <c r="FW260" i="20"/>
  <c r="CN261" i="20" s="1"/>
  <c r="FA264" i="20"/>
  <c r="CM265" i="20" s="1"/>
  <c r="GI254" i="20"/>
  <c r="GO254" i="20"/>
  <c r="GO256" i="20"/>
  <c r="FW261" i="20"/>
  <c r="CN262" i="20" s="1"/>
  <c r="FQ316" i="20"/>
  <c r="FQ315" i="20"/>
  <c r="GF386" i="20" a="1"/>
  <c r="GF387" i="20" s="1"/>
  <c r="FA259" i="20" a="1"/>
  <c r="FA259" i="20" s="1"/>
  <c r="DO279" i="20" a="1"/>
  <c r="DO280" i="20" s="1"/>
  <c r="CY320" i="20" a="1"/>
  <c r="CY322" i="20" s="1"/>
  <c r="FJ386" i="20" a="1"/>
  <c r="FJ388" i="20" s="1"/>
  <c r="GK293" i="20"/>
  <c r="GK237" i="20"/>
  <c r="EH312" i="20"/>
  <c r="CK1546" i="20"/>
  <c r="ER1547" i="20" s="1"/>
  <c r="CP1545" i="20"/>
  <c r="BZ1551" i="20"/>
  <c r="CK856" i="20"/>
  <c r="ER857" i="20" s="1"/>
  <c r="CP855" i="20"/>
  <c r="CK943" i="20"/>
  <c r="ER944" i="20" s="1"/>
  <c r="BZ948" i="20"/>
  <c r="CP942" i="20"/>
  <c r="GF280" i="20"/>
  <c r="GF279" i="20"/>
  <c r="GF281" i="20"/>
  <c r="CQ1457" i="20"/>
  <c r="CL1458" i="20"/>
  <c r="ES1459" i="20" s="1"/>
  <c r="CA1463" i="20"/>
  <c r="DH476" i="20" a="1"/>
  <c r="EE322" i="20"/>
  <c r="EE321" i="20"/>
  <c r="EE320" i="20"/>
  <c r="BZ1378" i="20"/>
  <c r="CK1373" i="20"/>
  <c r="ER1374" i="20" s="1"/>
  <c r="CP1372" i="20"/>
  <c r="BZ1035" i="20"/>
  <c r="CP1029" i="20"/>
  <c r="CK1030" i="20"/>
  <c r="ER1031" i="20" s="1"/>
  <c r="BZ1465" i="20"/>
  <c r="CK1460" i="20"/>
  <c r="ER1461" i="20" s="1"/>
  <c r="CP1459" i="20"/>
  <c r="CA1211" i="20"/>
  <c r="CL1206" i="20"/>
  <c r="ES1207" i="20" s="1"/>
  <c r="CQ1205" i="20"/>
  <c r="CQ1034" i="20"/>
  <c r="CL1035" i="20"/>
  <c r="ES1036" i="20" s="1"/>
  <c r="CA1040" i="20"/>
  <c r="GL240" i="20"/>
  <c r="CH239" i="20"/>
  <c r="CH242" i="20" s="1"/>
  <c r="CW335" i="20" s="1"/>
  <c r="GF327" i="20"/>
  <c r="GF326" i="20"/>
  <c r="GF325" i="20"/>
  <c r="FJ276" i="20"/>
  <c r="FJ275" i="20"/>
  <c r="FJ274" i="20"/>
  <c r="EP255" i="20"/>
  <c r="CH256" i="20"/>
  <c r="GL255" i="20" s="1"/>
  <c r="CA1469" i="20"/>
  <c r="CL1464" i="20"/>
  <c r="ES1465" i="20" s="1"/>
  <c r="CQ1463" i="20"/>
  <c r="CA1383" i="20"/>
  <c r="CL1378" i="20"/>
  <c r="ES1379" i="20" s="1"/>
  <c r="CQ1377" i="20"/>
  <c r="CA1212" i="20"/>
  <c r="CL1207" i="20"/>
  <c r="ES1208" i="20" s="1"/>
  <c r="CQ1206" i="20"/>
  <c r="BZ1464" i="20"/>
  <c r="CP1458" i="20"/>
  <c r="CK1459" i="20"/>
  <c r="ER1460" i="20" s="1"/>
  <c r="EE279" i="20" a="1"/>
  <c r="CA1119" i="20"/>
  <c r="CL1114" i="20"/>
  <c r="ES1115" i="20" s="1"/>
  <c r="CQ1113" i="20"/>
  <c r="CP1285" i="20"/>
  <c r="BZ1291" i="20"/>
  <c r="CK1286" i="20"/>
  <c r="ER1287" i="20" s="1"/>
  <c r="BZ1463" i="20"/>
  <c r="CP1457" i="20"/>
  <c r="CK1458" i="20"/>
  <c r="ER1459" i="20" s="1"/>
  <c r="CA1039" i="20"/>
  <c r="CL1034" i="20"/>
  <c r="ES1035" i="20" s="1"/>
  <c r="CQ1033" i="20"/>
  <c r="EE275" i="20"/>
  <c r="CK858" i="20"/>
  <c r="ER859" i="20" s="1"/>
  <c r="CP857" i="20"/>
  <c r="CQ941" i="20"/>
  <c r="CA947" i="20"/>
  <c r="CL942" i="20"/>
  <c r="ES943" i="20" s="1"/>
  <c r="CL1292" i="20"/>
  <c r="ES1293" i="20" s="1"/>
  <c r="CA1297" i="20"/>
  <c r="CQ1291" i="20"/>
  <c r="CP1028" i="20"/>
  <c r="BZ1034" i="20"/>
  <c r="CK1029" i="20"/>
  <c r="ER1030" i="20" s="1"/>
  <c r="CH305" i="20"/>
  <c r="CH308" i="20" s="1"/>
  <c r="CW401" i="20" s="1"/>
  <c r="GK383" i="20"/>
  <c r="DU271" i="20"/>
  <c r="DU270" i="20"/>
  <c r="DU269" i="20"/>
  <c r="GB477" i="20"/>
  <c r="FH477" i="20"/>
  <c r="GD478" i="20"/>
  <c r="FG477" i="20"/>
  <c r="GC478" i="20"/>
  <c r="FF477" i="20"/>
  <c r="GB478" i="20"/>
  <c r="FH478" i="20"/>
  <c r="FG478" i="20"/>
  <c r="GD477" i="20"/>
  <c r="FF478" i="20"/>
  <c r="GC477" i="20"/>
  <c r="FG476" i="20"/>
  <c r="FF476" i="20"/>
  <c r="GD476" i="20"/>
  <c r="GC476" i="20"/>
  <c r="GB476" i="20"/>
  <c r="FH476" i="20"/>
  <c r="CA1384" i="20"/>
  <c r="CL1379" i="20"/>
  <c r="ES1380" i="20" s="1"/>
  <c r="CQ1378" i="20"/>
  <c r="FJ327" i="20"/>
  <c r="FJ326" i="20"/>
  <c r="FJ325" i="20"/>
  <c r="DZ341" i="20"/>
  <c r="DF341" i="20"/>
  <c r="DE341" i="20"/>
  <c r="EB342" i="20"/>
  <c r="DD341" i="20"/>
  <c r="DF340" i="20"/>
  <c r="EA342" i="20"/>
  <c r="DE340" i="20"/>
  <c r="DZ342" i="20"/>
  <c r="DF342" i="20"/>
  <c r="EY340" i="20"/>
  <c r="EB340" i="20"/>
  <c r="DD340" i="20"/>
  <c r="DE342" i="20"/>
  <c r="EA340" i="20"/>
  <c r="DD342" i="20"/>
  <c r="EB341" i="20"/>
  <c r="DZ340" i="20"/>
  <c r="EA341" i="20"/>
  <c r="FX365" i="20"/>
  <c r="BX372" i="20"/>
  <c r="FX371" i="20" s="1"/>
  <c r="CA1470" i="20"/>
  <c r="CQ1464" i="20"/>
  <c r="CL1465" i="20"/>
  <c r="ES1466" i="20" s="1"/>
  <c r="DH388" i="20"/>
  <c r="DH387" i="20"/>
  <c r="DH386" i="20"/>
  <c r="GB332" i="20"/>
  <c r="FH331" i="20"/>
  <c r="FH330" i="20"/>
  <c r="FH332" i="20"/>
  <c r="FG331" i="20"/>
  <c r="GD330" i="20"/>
  <c r="FG330" i="20"/>
  <c r="FG332" i="20"/>
  <c r="FF331" i="20"/>
  <c r="GC330" i="20"/>
  <c r="FF330" i="20"/>
  <c r="FF332" i="20"/>
  <c r="GB330" i="20"/>
  <c r="GD331" i="20"/>
  <c r="GD332" i="20"/>
  <c r="GC331" i="20"/>
  <c r="GC332" i="20"/>
  <c r="GB331" i="20"/>
  <c r="CL1121" i="20"/>
  <c r="ES1122" i="20" s="1"/>
  <c r="CQ1120" i="20"/>
  <c r="CA1126" i="20"/>
  <c r="FQ320" i="20" a="1"/>
  <c r="DU261" i="20"/>
  <c r="DU260" i="20"/>
  <c r="DU259" i="20"/>
  <c r="CN311" i="20"/>
  <c r="GI310" i="20"/>
  <c r="GO311" i="20"/>
  <c r="BZ1206" i="20"/>
  <c r="CK1201" i="20"/>
  <c r="ER1202" i="20" s="1"/>
  <c r="CP1200" i="20"/>
  <c r="CP1114" i="20"/>
  <c r="BZ1120" i="20"/>
  <c r="CK1115" i="20"/>
  <c r="ER1116" i="20" s="1"/>
  <c r="DO274" i="20" a="1"/>
  <c r="CA1291" i="20"/>
  <c r="CQ1285" i="20"/>
  <c r="CL1286" i="20"/>
  <c r="ES1287" i="20" s="1"/>
  <c r="BZ1121" i="20"/>
  <c r="CP1115" i="20"/>
  <c r="CK1116" i="20"/>
  <c r="ER1117" i="20" s="1"/>
  <c r="GM245" i="20"/>
  <c r="GM244" i="20"/>
  <c r="GM246" i="20"/>
  <c r="CM266" i="20"/>
  <c r="CK944" i="20"/>
  <c r="ER945" i="20" s="1"/>
  <c r="BZ949" i="20"/>
  <c r="CP943" i="20"/>
  <c r="CA1033" i="20"/>
  <c r="CL1028" i="20"/>
  <c r="ES1029" i="20" s="1"/>
  <c r="CQ1027" i="20"/>
  <c r="GM306" i="20"/>
  <c r="GM307" i="20"/>
  <c r="GM305" i="20"/>
  <c r="CP1544" i="20"/>
  <c r="BZ1550" i="20"/>
  <c r="CK1545" i="20"/>
  <c r="ER1546" i="20" s="1"/>
  <c r="DD347" i="20"/>
  <c r="EB346" i="20"/>
  <c r="DZ345" i="20"/>
  <c r="EA346" i="20"/>
  <c r="DZ346" i="20"/>
  <c r="DF346" i="20"/>
  <c r="DE346" i="20"/>
  <c r="EB347" i="20"/>
  <c r="DD346" i="20"/>
  <c r="DF345" i="20"/>
  <c r="EA347" i="20"/>
  <c r="DE345" i="20"/>
  <c r="DZ347" i="20"/>
  <c r="DF347" i="20"/>
  <c r="EY345" i="20"/>
  <c r="EB345" i="20"/>
  <c r="DD345" i="20"/>
  <c r="DE347" i="20"/>
  <c r="EA345" i="20"/>
  <c r="EE325" i="20" a="1"/>
  <c r="CP941" i="20"/>
  <c r="BZ947" i="20"/>
  <c r="CK942" i="20"/>
  <c r="ER943" i="20" s="1"/>
  <c r="CA1556" i="20"/>
  <c r="CL1551" i="20"/>
  <c r="ES1552" i="20" s="1"/>
  <c r="CQ1550" i="20"/>
  <c r="CN312" i="20"/>
  <c r="GO312" i="20"/>
  <c r="GI311" i="20"/>
  <c r="GF276" i="20"/>
  <c r="GF275" i="20"/>
  <c r="GF274" i="20"/>
  <c r="DH330" i="20" a="1"/>
  <c r="BZ1205" i="20"/>
  <c r="CP1199" i="20"/>
  <c r="CK1200" i="20"/>
  <c r="ER1201" i="20" s="1"/>
  <c r="CK1372" i="20"/>
  <c r="ER1373" i="20" s="1"/>
  <c r="CP1371" i="20"/>
  <c r="BZ1377" i="20"/>
  <c r="FX366" i="20"/>
  <c r="BW372" i="20"/>
  <c r="FB371" i="20" s="1"/>
  <c r="BZ1119" i="20"/>
  <c r="CK1114" i="20"/>
  <c r="ER1115" i="20" s="1"/>
  <c r="CP1113" i="20"/>
  <c r="CL949" i="20"/>
  <c r="ES950" i="20" s="1"/>
  <c r="CQ948" i="20"/>
  <c r="CA954" i="20"/>
  <c r="CY266" i="20"/>
  <c r="CY265" i="20"/>
  <c r="CY264" i="20"/>
  <c r="EH310" i="20"/>
  <c r="CP1543" i="20"/>
  <c r="CK1544" i="20"/>
  <c r="ER1545" i="20" s="1"/>
  <c r="BZ1549" i="20"/>
  <c r="GM250" i="20"/>
  <c r="GM249" i="20"/>
  <c r="GM251" i="20"/>
  <c r="CN313" i="20"/>
  <c r="GO310" i="20"/>
  <c r="GI312" i="20"/>
  <c r="CQ1292" i="20"/>
  <c r="CA1298" i="20"/>
  <c r="CL1293" i="20"/>
  <c r="ES1294" i="20" s="1"/>
  <c r="CA1205" i="20"/>
  <c r="CL1200" i="20"/>
  <c r="ES1201" i="20" s="1"/>
  <c r="CQ1199" i="20"/>
  <c r="ED476" i="20" a="1"/>
  <c r="BZ1379" i="20"/>
  <c r="CK1374" i="20"/>
  <c r="ER1375" i="20" s="1"/>
  <c r="CP1373" i="20"/>
  <c r="GL296" i="20"/>
  <c r="CH295" i="20"/>
  <c r="CH298" i="20" s="1"/>
  <c r="CW391" i="20" s="1"/>
  <c r="FJ279" i="20"/>
  <c r="FJ281" i="20"/>
  <c r="FJ280" i="20"/>
  <c r="EH311" i="20"/>
  <c r="CB316" i="20"/>
  <c r="CE311" i="20"/>
  <c r="GI302" i="20"/>
  <c r="GG320" i="20" a="1"/>
  <c r="BZ1033" i="20"/>
  <c r="CK1028" i="20"/>
  <c r="ER1029" i="20" s="1"/>
  <c r="CP1027" i="20"/>
  <c r="CQ947" i="20"/>
  <c r="CL948" i="20"/>
  <c r="ES949" i="20" s="1"/>
  <c r="CA953" i="20"/>
  <c r="GO255" i="20"/>
  <c r="CQ1371" i="20"/>
  <c r="CA1377" i="20"/>
  <c r="CL1372" i="20"/>
  <c r="ES1373" i="20" s="1"/>
  <c r="CA1549" i="20"/>
  <c r="CQ1543" i="20"/>
  <c r="CL1544" i="20"/>
  <c r="ES1545" i="20" s="1"/>
  <c r="CK857" i="20"/>
  <c r="ER858" i="20" s="1"/>
  <c r="CP856" i="20"/>
  <c r="ED330" i="20" a="1"/>
  <c r="BZ1207" i="20"/>
  <c r="CK1202" i="20"/>
  <c r="ER1203" i="20" s="1"/>
  <c r="CP1201" i="20"/>
  <c r="BZ1292" i="20"/>
  <c r="CK1287" i="20"/>
  <c r="ER1288" i="20" s="1"/>
  <c r="CP1286" i="20"/>
  <c r="CE301" i="20"/>
  <c r="FW264" i="20" a="1"/>
  <c r="CL1120" i="20"/>
  <c r="ES1121" i="20" s="1"/>
  <c r="CA1125" i="20"/>
  <c r="CQ1119" i="20"/>
  <c r="BZ1293" i="20"/>
  <c r="CK1288" i="20"/>
  <c r="ER1289" i="20" s="1"/>
  <c r="CP1287" i="20"/>
  <c r="GI256" i="20"/>
  <c r="CL856" i="20"/>
  <c r="ES857" i="20" s="1"/>
  <c r="CQ855" i="20"/>
  <c r="CL1550" i="20"/>
  <c r="ES1551" i="20" s="1"/>
  <c r="CQ1549" i="20"/>
  <c r="CA1555" i="20"/>
  <c r="CY317" i="20" l="1"/>
  <c r="DO326" i="20"/>
  <c r="DO281" i="20"/>
  <c r="DO327" i="20"/>
  <c r="EE276" i="20"/>
  <c r="FA271" i="20"/>
  <c r="CM272" i="20" s="1"/>
  <c r="FA269" i="20"/>
  <c r="CM270" i="20" s="1"/>
  <c r="CY320" i="20"/>
  <c r="CB321" i="20" s="1"/>
  <c r="CY321" i="20"/>
  <c r="EH301" i="20"/>
  <c r="EH302" i="20"/>
  <c r="CY316" i="20"/>
  <c r="EM317" i="20" s="1"/>
  <c r="CH302" i="20"/>
  <c r="GL301" i="20" s="1"/>
  <c r="GM300" i="20" s="1"/>
  <c r="EG317" i="20"/>
  <c r="EM315" i="20"/>
  <c r="GF388" i="20"/>
  <c r="GG386" i="20" s="1" a="1"/>
  <c r="GF386" i="20"/>
  <c r="EP301" i="20"/>
  <c r="DO279" i="20"/>
  <c r="CY279" i="20" s="1" a="1"/>
  <c r="CY281" i="20" s="1"/>
  <c r="CB317" i="20"/>
  <c r="GI300" i="20"/>
  <c r="GO301" i="20"/>
  <c r="EH300" i="20"/>
  <c r="EI303" i="20" s="1"/>
  <c r="FW271" i="20"/>
  <c r="GO269" i="20" s="1"/>
  <c r="CN271" i="20"/>
  <c r="GI270" i="20"/>
  <c r="FW269" i="20"/>
  <c r="CN270" i="20" s="1"/>
  <c r="GO300" i="20"/>
  <c r="GO302" i="20"/>
  <c r="GI301" i="20"/>
  <c r="EE386" i="20" a="1"/>
  <c r="EE386" i="20" s="1"/>
  <c r="CH254" i="20"/>
  <c r="CH257" i="20" s="1"/>
  <c r="CW350" i="20" s="1"/>
  <c r="EY350" i="20" s="1"/>
  <c r="GJ256" i="20"/>
  <c r="GJ312" i="20"/>
  <c r="FW316" i="20"/>
  <c r="CN317" i="20" s="1"/>
  <c r="FW317" i="20"/>
  <c r="CN318" i="20" s="1"/>
  <c r="FA315" i="20" a="1"/>
  <c r="FA316" i="20" s="1"/>
  <c r="FA260" i="20"/>
  <c r="GO261" i="20" s="1"/>
  <c r="FA261" i="20"/>
  <c r="GO260" i="20" s="1"/>
  <c r="FJ387" i="20"/>
  <c r="DO386" i="20" a="1"/>
  <c r="DO388" i="20" s="1"/>
  <c r="FJ386" i="20"/>
  <c r="CM260" i="20"/>
  <c r="GI259" i="20"/>
  <c r="DH340" i="20" a="1"/>
  <c r="DH340" i="20" s="1"/>
  <c r="GG325" i="20" a="1"/>
  <c r="GG325" i="20" s="1"/>
  <c r="GF330" i="20" a="1"/>
  <c r="GF330" i="20" s="1"/>
  <c r="GK308" i="20"/>
  <c r="GK252" i="20"/>
  <c r="ED340" i="20" a="1"/>
  <c r="GG279" i="20" a="1"/>
  <c r="GG281" i="20" s="1"/>
  <c r="GG322" i="20"/>
  <c r="GG321" i="20"/>
  <c r="GG320" i="20"/>
  <c r="EA393" i="20"/>
  <c r="DE392" i="20"/>
  <c r="DF393" i="20"/>
  <c r="EA391" i="20"/>
  <c r="DD391" i="20"/>
  <c r="DE393" i="20"/>
  <c r="DZ391" i="20"/>
  <c r="DD393" i="20"/>
  <c r="EB392" i="20"/>
  <c r="EA392" i="20"/>
  <c r="DZ392" i="20"/>
  <c r="EB393" i="20"/>
  <c r="DF392" i="20"/>
  <c r="EY391" i="20"/>
  <c r="DF391" i="20"/>
  <c r="DD392" i="20"/>
  <c r="EB391" i="20"/>
  <c r="DE391" i="20"/>
  <c r="DZ393" i="20"/>
  <c r="CB322" i="20"/>
  <c r="EI313" i="20"/>
  <c r="BZ1382" i="20"/>
  <c r="CK1377" i="20"/>
  <c r="ER1378" i="20" s="1"/>
  <c r="CP1376" i="20"/>
  <c r="GJ311" i="20"/>
  <c r="CL1033" i="20"/>
  <c r="ES1034" i="20" s="1"/>
  <c r="CQ1032" i="20"/>
  <c r="CA1038" i="20"/>
  <c r="GI269" i="20"/>
  <c r="CH312" i="20"/>
  <c r="GL311" i="20" s="1"/>
  <c r="EP311" i="20"/>
  <c r="FJ330" i="20" a="1"/>
  <c r="CP1033" i="20"/>
  <c r="BZ1039" i="20"/>
  <c r="CK1034" i="20"/>
  <c r="ER1035" i="20" s="1"/>
  <c r="BZ1468" i="20"/>
  <c r="CP1462" i="20"/>
  <c r="CK1463" i="20"/>
  <c r="ER1464" i="20" s="1"/>
  <c r="CA1217" i="20"/>
  <c r="CL1212" i="20"/>
  <c r="ES1213" i="20" s="1"/>
  <c r="CQ1211" i="20"/>
  <c r="CP1034" i="20"/>
  <c r="CK1035" i="20"/>
  <c r="ER1036" i="20" s="1"/>
  <c r="BZ1040" i="20"/>
  <c r="DH478" i="20"/>
  <c r="DH477" i="20"/>
  <c r="DH476" i="20"/>
  <c r="BZ953" i="20"/>
  <c r="CP947" i="20"/>
  <c r="CK948" i="20"/>
  <c r="ER949" i="20" s="1"/>
  <c r="DO276" i="20"/>
  <c r="DO275" i="20"/>
  <c r="DO274" i="20"/>
  <c r="EE281" i="20"/>
  <c r="EE280" i="20"/>
  <c r="EE279" i="20"/>
  <c r="BZ1297" i="20"/>
  <c r="CK1292" i="20"/>
  <c r="ER1293" i="20" s="1"/>
  <c r="CP1291" i="20"/>
  <c r="GM296" i="20"/>
  <c r="GM295" i="20"/>
  <c r="GM297" i="20"/>
  <c r="CA1210" i="20"/>
  <c r="CL1205" i="20"/>
  <c r="ES1206" i="20" s="1"/>
  <c r="CQ1204" i="20"/>
  <c r="CB323" i="20"/>
  <c r="CB265" i="20"/>
  <c r="EM266" i="20"/>
  <c r="EG264" i="20"/>
  <c r="EE325" i="20"/>
  <c r="EE327" i="20"/>
  <c r="EE326" i="20"/>
  <c r="CK1120" i="20"/>
  <c r="ER1121" i="20" s="1"/>
  <c r="BZ1125" i="20"/>
  <c r="CP1119" i="20"/>
  <c r="GJ255" i="20"/>
  <c r="GD341" i="20"/>
  <c r="GD342" i="20"/>
  <c r="GC341" i="20"/>
  <c r="GC342" i="20"/>
  <c r="GB341" i="20"/>
  <c r="GB342" i="20"/>
  <c r="FH341" i="20"/>
  <c r="FH340" i="20"/>
  <c r="FH342" i="20"/>
  <c r="FG341" i="20"/>
  <c r="GD340" i="20"/>
  <c r="FG340" i="20"/>
  <c r="FG342" i="20"/>
  <c r="FF341" i="20"/>
  <c r="GC340" i="20"/>
  <c r="FF340" i="20"/>
  <c r="FF342" i="20"/>
  <c r="GB340" i="20"/>
  <c r="FJ476" i="20" a="1"/>
  <c r="DU274" i="20" a="1"/>
  <c r="CA1468" i="20"/>
  <c r="CQ1462" i="20"/>
  <c r="CL1463" i="20"/>
  <c r="ES1464" i="20" s="1"/>
  <c r="CK1293" i="20"/>
  <c r="ER1294" i="20" s="1"/>
  <c r="CP1292" i="20"/>
  <c r="BZ1298" i="20"/>
  <c r="CL1126" i="20"/>
  <c r="ES1127" i="20" s="1"/>
  <c r="CQ1125" i="20"/>
  <c r="CA1131" i="20"/>
  <c r="CL953" i="20"/>
  <c r="ES954" i="20" s="1"/>
  <c r="CQ952" i="20"/>
  <c r="BZ952" i="20"/>
  <c r="CK947" i="20"/>
  <c r="ER948" i="20" s="1"/>
  <c r="CP946" i="20"/>
  <c r="GJ310" i="20"/>
  <c r="ED345" i="20" a="1"/>
  <c r="CK949" i="20"/>
  <c r="ER950" i="20" s="1"/>
  <c r="CP948" i="20"/>
  <c r="BZ954" i="20"/>
  <c r="CA1296" i="20"/>
  <c r="CL1291" i="20"/>
  <c r="ES1292" i="20" s="1"/>
  <c r="CQ1290" i="20"/>
  <c r="CC260" i="20"/>
  <c r="EG259" i="20"/>
  <c r="EM260" i="20"/>
  <c r="ED342" i="20"/>
  <c r="ED341" i="20"/>
  <c r="ED340" i="20"/>
  <c r="CC270" i="20"/>
  <c r="EG269" i="20"/>
  <c r="EM270" i="20"/>
  <c r="BZ1296" i="20"/>
  <c r="CK1291" i="20"/>
  <c r="ER1292" i="20" s="1"/>
  <c r="CP1290" i="20"/>
  <c r="GM255" i="20"/>
  <c r="GM254" i="20"/>
  <c r="GM256" i="20"/>
  <c r="CL1211" i="20"/>
  <c r="ES1212" i="20" s="1"/>
  <c r="CQ1210" i="20"/>
  <c r="CA1216" i="20"/>
  <c r="FG347" i="20"/>
  <c r="FF346" i="20"/>
  <c r="GC345" i="20"/>
  <c r="FF345" i="20"/>
  <c r="FF347" i="20"/>
  <c r="GB345" i="20"/>
  <c r="GD346" i="20"/>
  <c r="GD347" i="20"/>
  <c r="GC346" i="20"/>
  <c r="GC347" i="20"/>
  <c r="GB346" i="20"/>
  <c r="GB347" i="20"/>
  <c r="FH346" i="20"/>
  <c r="FH345" i="20"/>
  <c r="FH347" i="20"/>
  <c r="FG346" i="20"/>
  <c r="GD345" i="20"/>
  <c r="FG345" i="20"/>
  <c r="CK1550" i="20"/>
  <c r="ER1551" i="20" s="1"/>
  <c r="BZ1555" i="20"/>
  <c r="CP1549" i="20"/>
  <c r="BZ1038" i="20"/>
  <c r="CK1033" i="20"/>
  <c r="ER1034" i="20" s="1"/>
  <c r="CP1032" i="20"/>
  <c r="CK1121" i="20"/>
  <c r="ER1122" i="20" s="1"/>
  <c r="CP1120" i="20"/>
  <c r="BZ1126" i="20"/>
  <c r="CQ1548" i="20"/>
  <c r="CA1554" i="20"/>
  <c r="CL1549" i="20"/>
  <c r="ES1550" i="20" s="1"/>
  <c r="CP1548" i="20"/>
  <c r="BZ1554" i="20"/>
  <c r="CK1549" i="20"/>
  <c r="ER1550" i="20" s="1"/>
  <c r="EG265" i="20"/>
  <c r="CB266" i="20"/>
  <c r="EM264" i="20"/>
  <c r="CQ1124" i="20"/>
  <c r="CA1130" i="20"/>
  <c r="CL1125" i="20"/>
  <c r="ES1126" i="20" s="1"/>
  <c r="CA1303" i="20"/>
  <c r="CL1298" i="20"/>
  <c r="ES1299" i="20" s="1"/>
  <c r="CQ1297" i="20"/>
  <c r="CB267" i="20"/>
  <c r="EM265" i="20"/>
  <c r="EG266" i="20"/>
  <c r="DH332" i="20"/>
  <c r="DH331" i="20"/>
  <c r="DH330" i="20"/>
  <c r="GK247" i="20"/>
  <c r="CC261" i="20"/>
  <c r="EM261" i="20"/>
  <c r="EG260" i="20"/>
  <c r="DO387" i="20"/>
  <c r="DO386" i="20"/>
  <c r="CC271" i="20"/>
  <c r="EG270" i="20"/>
  <c r="EM271" i="20"/>
  <c r="CA1302" i="20"/>
  <c r="CL1297" i="20"/>
  <c r="ES1298" i="20" s="1"/>
  <c r="CQ1296" i="20"/>
  <c r="CL1383" i="20"/>
  <c r="ES1384" i="20" s="1"/>
  <c r="CQ1382" i="20"/>
  <c r="CA1388" i="20"/>
  <c r="EB337" i="20"/>
  <c r="DD336" i="20"/>
  <c r="DF335" i="20"/>
  <c r="EA337" i="20"/>
  <c r="DE335" i="20"/>
  <c r="DZ337" i="20"/>
  <c r="DF337" i="20"/>
  <c r="EY335" i="20"/>
  <c r="EB335" i="20"/>
  <c r="DD335" i="20"/>
  <c r="DE337" i="20"/>
  <c r="EA335" i="20"/>
  <c r="DD337" i="20"/>
  <c r="EB336" i="20"/>
  <c r="DZ335" i="20"/>
  <c r="EA336" i="20"/>
  <c r="DZ336" i="20"/>
  <c r="DF336" i="20"/>
  <c r="DE336" i="20"/>
  <c r="BZ1383" i="20"/>
  <c r="CK1378" i="20"/>
  <c r="ER1379" i="20" s="1"/>
  <c r="CP1377" i="20"/>
  <c r="ED478" i="20"/>
  <c r="ED477" i="20"/>
  <c r="ED476" i="20"/>
  <c r="EB352" i="20"/>
  <c r="CH310" i="20"/>
  <c r="CH313" i="20" s="1"/>
  <c r="CW406" i="20" s="1"/>
  <c r="BZ1210" i="20"/>
  <c r="CK1205" i="20"/>
  <c r="ER1206" i="20" s="1"/>
  <c r="CP1204" i="20"/>
  <c r="BZ1212" i="20"/>
  <c r="CK1207" i="20"/>
  <c r="ER1208" i="20" s="1"/>
  <c r="CP1206" i="20"/>
  <c r="CA1382" i="20"/>
  <c r="CL1377" i="20"/>
  <c r="ES1378" i="20" s="1"/>
  <c r="CQ1376" i="20"/>
  <c r="FQ279" i="20" a="1"/>
  <c r="CY325" i="20" a="1"/>
  <c r="GG274" i="20" a="1"/>
  <c r="DH345" i="20" a="1"/>
  <c r="CC262" i="20"/>
  <c r="EM259" i="20"/>
  <c r="EG261" i="20"/>
  <c r="FQ325" i="20" a="1"/>
  <c r="CL1384" i="20"/>
  <c r="ES1385" i="20" s="1"/>
  <c r="CQ1383" i="20"/>
  <c r="CA1389" i="20"/>
  <c r="CC272" i="20"/>
  <c r="EM269" i="20"/>
  <c r="EG271" i="20"/>
  <c r="GM240" i="20"/>
  <c r="GM239" i="20"/>
  <c r="GM241" i="20"/>
  <c r="BZ1556" i="20"/>
  <c r="CK1551" i="20"/>
  <c r="ER1552" i="20" s="1"/>
  <c r="CP1550" i="20"/>
  <c r="CA1560" i="20"/>
  <c r="CL1555" i="20"/>
  <c r="ES1556" i="20" s="1"/>
  <c r="CQ1554" i="20"/>
  <c r="FW266" i="20"/>
  <c r="FW265" i="20"/>
  <c r="FW264" i="20"/>
  <c r="ED332" i="20"/>
  <c r="ED331" i="20"/>
  <c r="ED330" i="20"/>
  <c r="BZ1384" i="20"/>
  <c r="CP1378" i="20"/>
  <c r="CK1379" i="20"/>
  <c r="ER1380" i="20" s="1"/>
  <c r="GJ254" i="20"/>
  <c r="CQ953" i="20"/>
  <c r="CL954" i="20"/>
  <c r="ES955" i="20" s="1"/>
  <c r="CK1119" i="20"/>
  <c r="ER1120" i="20" s="1"/>
  <c r="BZ1124" i="20"/>
  <c r="CP1118" i="20"/>
  <c r="CL1556" i="20"/>
  <c r="ES1557" i="20" s="1"/>
  <c r="CQ1555" i="20"/>
  <c r="CA1561" i="20"/>
  <c r="BZ1211" i="20"/>
  <c r="CK1206" i="20"/>
  <c r="ER1207" i="20" s="1"/>
  <c r="CP1205" i="20"/>
  <c r="FQ322" i="20"/>
  <c r="FQ321" i="20"/>
  <c r="FQ320" i="20"/>
  <c r="CL1039" i="20"/>
  <c r="ES1040" i="20" s="1"/>
  <c r="CA1044" i="20"/>
  <c r="CQ1038" i="20"/>
  <c r="BZ1469" i="20"/>
  <c r="CK1464" i="20"/>
  <c r="ER1465" i="20" s="1"/>
  <c r="CP1463" i="20"/>
  <c r="FQ274" i="20" a="1"/>
  <c r="CA1045" i="20"/>
  <c r="CL1040" i="20"/>
  <c r="ES1041" i="20" s="1"/>
  <c r="CQ1039" i="20"/>
  <c r="BZ1470" i="20"/>
  <c r="CP1464" i="20"/>
  <c r="CK1465" i="20"/>
  <c r="ER1466" i="20" s="1"/>
  <c r="DU320" i="20" a="1"/>
  <c r="GF331" i="20"/>
  <c r="CA1475" i="20"/>
  <c r="CQ1469" i="20"/>
  <c r="CL1470" i="20"/>
  <c r="ES1471" i="20" s="1"/>
  <c r="GF476" i="20" a="1"/>
  <c r="EB403" i="20"/>
  <c r="DF401" i="20"/>
  <c r="DZ403" i="20"/>
  <c r="DF403" i="20"/>
  <c r="EA402" i="20"/>
  <c r="EY401" i="20"/>
  <c r="EB401" i="20"/>
  <c r="DD401" i="20"/>
  <c r="DE403" i="20"/>
  <c r="DZ402" i="20"/>
  <c r="DF402" i="20"/>
  <c r="EA401" i="20"/>
  <c r="DD403" i="20"/>
  <c r="DE402" i="20"/>
  <c r="DZ401" i="20"/>
  <c r="DD402" i="20"/>
  <c r="EA403" i="20"/>
  <c r="DE401" i="20"/>
  <c r="EB402" i="20"/>
  <c r="CA952" i="20"/>
  <c r="CL947" i="20"/>
  <c r="ES948" i="20" s="1"/>
  <c r="CQ946" i="20"/>
  <c r="CA1124" i="20"/>
  <c r="CQ1118" i="20"/>
  <c r="CL1119" i="20"/>
  <c r="ES1120" i="20" s="1"/>
  <c r="CA1474" i="20"/>
  <c r="CQ1468" i="20"/>
  <c r="CL1469" i="20"/>
  <c r="ES1470" i="20" s="1"/>
  <c r="GF332" i="20" l="1"/>
  <c r="DZ350" i="20"/>
  <c r="DH341" i="20"/>
  <c r="EB351" i="20"/>
  <c r="EA350" i="20"/>
  <c r="DD352" i="20"/>
  <c r="GM301" i="20"/>
  <c r="EA352" i="20"/>
  <c r="DF352" i="20"/>
  <c r="DF350" i="20"/>
  <c r="DZ352" i="20"/>
  <c r="GO270" i="20"/>
  <c r="DD351" i="20"/>
  <c r="CH300" i="20"/>
  <c r="CH303" i="20" s="1"/>
  <c r="CW396" i="20" s="1"/>
  <c r="DD397" i="20" s="1"/>
  <c r="CB318" i="20"/>
  <c r="CE316" i="20" s="1"/>
  <c r="EM316" i="20"/>
  <c r="GM302" i="20"/>
  <c r="EG316" i="20"/>
  <c r="FQ386" i="20" a="1"/>
  <c r="FQ387" i="20" s="1"/>
  <c r="GJ301" i="20"/>
  <c r="GJ302" i="20"/>
  <c r="DE351" i="20"/>
  <c r="DE352" i="20"/>
  <c r="DF351" i="20"/>
  <c r="DD350" i="20"/>
  <c r="CY279" i="20"/>
  <c r="DZ351" i="20"/>
  <c r="EB350" i="20"/>
  <c r="DE350" i="20"/>
  <c r="EA351" i="20"/>
  <c r="GJ300" i="20"/>
  <c r="CN272" i="20"/>
  <c r="GI271" i="20"/>
  <c r="GJ271" i="20" s="1"/>
  <c r="DH342" i="20"/>
  <c r="DO340" i="20" s="1" a="1"/>
  <c r="GO271" i="20"/>
  <c r="EE388" i="20"/>
  <c r="EE387" i="20"/>
  <c r="CY280" i="20"/>
  <c r="CB281" i="20" s="1"/>
  <c r="EH261" i="20"/>
  <c r="FA315" i="20"/>
  <c r="GO317" i="20" s="1"/>
  <c r="FA317" i="20"/>
  <c r="GO315" i="20" s="1"/>
  <c r="EH265" i="20"/>
  <c r="CM317" i="20"/>
  <c r="GI316" i="20"/>
  <c r="EE476" i="20" a="1"/>
  <c r="EE477" i="20" s="1"/>
  <c r="GI260" i="20"/>
  <c r="CM261" i="20"/>
  <c r="EE340" i="20" a="1"/>
  <c r="EE342" i="20" s="1"/>
  <c r="FA320" i="20" a="1"/>
  <c r="FA322" i="20" s="1"/>
  <c r="GG326" i="20"/>
  <c r="GO259" i="20"/>
  <c r="GI261" i="20"/>
  <c r="CM262" i="20"/>
  <c r="GG327" i="20"/>
  <c r="FW325" i="20" s="1" a="1"/>
  <c r="GG279" i="20"/>
  <c r="FW320" i="20" a="1"/>
  <c r="FW322" i="20" s="1"/>
  <c r="CN323" i="20" s="1"/>
  <c r="GG280" i="20"/>
  <c r="FJ345" i="20" a="1"/>
  <c r="FJ347" i="20" s="1"/>
  <c r="EH269" i="20"/>
  <c r="DO476" i="20" a="1"/>
  <c r="DO478" i="20" s="1"/>
  <c r="GG330" i="20" a="1"/>
  <c r="CN267" i="20"/>
  <c r="GO264" i="20"/>
  <c r="GI266" i="20"/>
  <c r="CA1307" i="20"/>
  <c r="CL1302" i="20"/>
  <c r="ES1303" i="20" s="1"/>
  <c r="CQ1301" i="20"/>
  <c r="CP1554" i="20"/>
  <c r="CK1555" i="20"/>
  <c r="ER1556" i="20" s="1"/>
  <c r="BZ1560" i="20"/>
  <c r="CA1136" i="20"/>
  <c r="CL1131" i="20"/>
  <c r="ES1132" i="20" s="1"/>
  <c r="CQ1130" i="20"/>
  <c r="CA1473" i="20"/>
  <c r="CQ1467" i="20"/>
  <c r="CL1468" i="20"/>
  <c r="ES1469" i="20" s="1"/>
  <c r="GM311" i="20"/>
  <c r="GM310" i="20"/>
  <c r="GK313" i="20" s="1"/>
  <c r="GM312" i="20"/>
  <c r="CA1480" i="20"/>
  <c r="CQ1474" i="20"/>
  <c r="CL1475" i="20"/>
  <c r="ES1476" i="20" s="1"/>
  <c r="BZ1389" i="20"/>
  <c r="CK1384" i="20"/>
  <c r="ER1385" i="20" s="1"/>
  <c r="CP1383" i="20"/>
  <c r="CK1556" i="20"/>
  <c r="ER1557" i="20" s="1"/>
  <c r="CP1555" i="20"/>
  <c r="BZ1561" i="20"/>
  <c r="CA1394" i="20"/>
  <c r="CL1389" i="20"/>
  <c r="ES1390" i="20" s="1"/>
  <c r="CQ1388" i="20"/>
  <c r="DH347" i="20"/>
  <c r="DH346" i="20"/>
  <c r="DH345" i="20"/>
  <c r="CQ1381" i="20"/>
  <c r="CA1387" i="20"/>
  <c r="CL1382" i="20"/>
  <c r="ES1383" i="20" s="1"/>
  <c r="DH335" i="20" a="1"/>
  <c r="CK1126" i="20"/>
  <c r="ER1127" i="20" s="1"/>
  <c r="CP1125" i="20"/>
  <c r="BZ1131" i="20"/>
  <c r="CE270" i="20"/>
  <c r="FQ386" i="20"/>
  <c r="FQ388" i="20"/>
  <c r="DU325" i="20" a="1"/>
  <c r="BZ1387" i="20"/>
  <c r="CK1382" i="20"/>
  <c r="ER1383" i="20" s="1"/>
  <c r="CP1381" i="20"/>
  <c r="CL952" i="20"/>
  <c r="ES953" i="20" s="1"/>
  <c r="CQ951" i="20"/>
  <c r="CB280" i="20"/>
  <c r="CL1045" i="20"/>
  <c r="ES1046" i="20" s="1"/>
  <c r="CQ1044" i="20"/>
  <c r="CA1050" i="20"/>
  <c r="CA1566" i="20"/>
  <c r="CQ1560" i="20"/>
  <c r="CL1561" i="20"/>
  <c r="ES1562" i="20" s="1"/>
  <c r="GG276" i="20"/>
  <c r="GG275" i="20"/>
  <c r="GG274" i="20"/>
  <c r="EH270" i="20"/>
  <c r="CQ1295" i="20"/>
  <c r="CA1301" i="20"/>
  <c r="CL1296" i="20"/>
  <c r="ES1297" i="20" s="1"/>
  <c r="CK952" i="20"/>
  <c r="ER953" i="20" s="1"/>
  <c r="CP951" i="20"/>
  <c r="DU276" i="20"/>
  <c r="CC277" i="20" s="1"/>
  <c r="DU275" i="20"/>
  <c r="CC276" i="20" s="1"/>
  <c r="DU274" i="20"/>
  <c r="CC275" i="20" s="1"/>
  <c r="BZ1302" i="20"/>
  <c r="CK1297" i="20"/>
  <c r="ER1298" i="20" s="1"/>
  <c r="CP1296" i="20"/>
  <c r="BZ1473" i="20"/>
  <c r="CP1467" i="20"/>
  <c r="CK1468" i="20"/>
  <c r="ER1469" i="20" s="1"/>
  <c r="CA1043" i="20"/>
  <c r="CL1038" i="20"/>
  <c r="ES1039" i="20" s="1"/>
  <c r="CQ1037" i="20"/>
  <c r="ED391" i="20" a="1"/>
  <c r="FQ276" i="20"/>
  <c r="FQ275" i="20"/>
  <c r="FQ274" i="20"/>
  <c r="EE330" i="20" a="1"/>
  <c r="CY326" i="20"/>
  <c r="CY325" i="20"/>
  <c r="CY327" i="20"/>
  <c r="GD337" i="20"/>
  <c r="GC336" i="20"/>
  <c r="GC337" i="20"/>
  <c r="GB336" i="20"/>
  <c r="GB337" i="20"/>
  <c r="FH336" i="20"/>
  <c r="FH335" i="20"/>
  <c r="FH337" i="20"/>
  <c r="FG336" i="20"/>
  <c r="GD335" i="20"/>
  <c r="FG335" i="20"/>
  <c r="FG337" i="20"/>
  <c r="FF336" i="20"/>
  <c r="GC335" i="20"/>
  <c r="FF335" i="20"/>
  <c r="FF337" i="20"/>
  <c r="GB335" i="20"/>
  <c r="GD336" i="20"/>
  <c r="CA1393" i="20"/>
  <c r="CL1388" i="20"/>
  <c r="ES1389" i="20" s="1"/>
  <c r="CQ1387" i="20"/>
  <c r="DO330" i="20" a="1"/>
  <c r="CK954" i="20"/>
  <c r="ER955" i="20" s="1"/>
  <c r="CP953" i="20"/>
  <c r="BZ1303" i="20"/>
  <c r="CK1298" i="20"/>
  <c r="ER1299" i="20" s="1"/>
  <c r="CP1297" i="20"/>
  <c r="FJ477" i="20"/>
  <c r="FJ478" i="20"/>
  <c r="FJ476" i="20"/>
  <c r="CP1124" i="20"/>
  <c r="BZ1130" i="20"/>
  <c r="CK1125" i="20"/>
  <c r="ER1126" i="20" s="1"/>
  <c r="EH264" i="20"/>
  <c r="CQ1209" i="20"/>
  <c r="CA1215" i="20"/>
  <c r="CL1210" i="20"/>
  <c r="ES1211" i="20" s="1"/>
  <c r="DU279" i="20" a="1"/>
  <c r="CP952" i="20"/>
  <c r="CK953" i="20"/>
  <c r="ER954" i="20" s="1"/>
  <c r="GC393" i="20"/>
  <c r="GC392" i="20"/>
  <c r="FH393" i="20"/>
  <c r="FH392" i="20"/>
  <c r="GD391" i="20"/>
  <c r="FG391" i="20"/>
  <c r="FG393" i="20"/>
  <c r="FG392" i="20"/>
  <c r="GC391" i="20"/>
  <c r="FF391" i="20"/>
  <c r="FF393" i="20"/>
  <c r="FF392" i="20"/>
  <c r="GB391" i="20"/>
  <c r="GD393" i="20"/>
  <c r="GD392" i="20"/>
  <c r="GB392" i="20"/>
  <c r="GB393" i="20"/>
  <c r="FH391" i="20"/>
  <c r="EA408" i="20"/>
  <c r="DE407" i="20"/>
  <c r="DE408" i="20"/>
  <c r="DE406" i="20"/>
  <c r="DD408" i="20"/>
  <c r="EY406" i="20"/>
  <c r="EB406" i="20"/>
  <c r="DD406" i="20"/>
  <c r="EA406" i="20"/>
  <c r="EB407" i="20"/>
  <c r="DZ406" i="20"/>
  <c r="EA407" i="20"/>
  <c r="EB408" i="20"/>
  <c r="DZ407" i="20"/>
  <c r="DF407" i="20"/>
  <c r="DZ408" i="20"/>
  <c r="DF408" i="20"/>
  <c r="DD407" i="20"/>
  <c r="DF406" i="20"/>
  <c r="CA1479" i="20"/>
  <c r="CL1474" i="20"/>
  <c r="ES1475" i="20" s="1"/>
  <c r="CQ1473" i="20"/>
  <c r="CB282" i="20"/>
  <c r="DU321" i="20"/>
  <c r="DU320" i="20"/>
  <c r="DU322" i="20"/>
  <c r="GK242" i="20"/>
  <c r="FQ327" i="20"/>
  <c r="FQ326" i="20"/>
  <c r="FQ325" i="20"/>
  <c r="FQ279" i="20"/>
  <c r="FQ281" i="20"/>
  <c r="FQ280" i="20"/>
  <c r="CP1211" i="20"/>
  <c r="BZ1217" i="20"/>
  <c r="CK1212" i="20"/>
  <c r="ER1213" i="20" s="1"/>
  <c r="GB352" i="20"/>
  <c r="FH351" i="20"/>
  <c r="FH350" i="20"/>
  <c r="FH352" i="20"/>
  <c r="FG351" i="20"/>
  <c r="GD350" i="20"/>
  <c r="FG350" i="20"/>
  <c r="FG352" i="20"/>
  <c r="FF351" i="20"/>
  <c r="GC350" i="20"/>
  <c r="FF350" i="20"/>
  <c r="FF352" i="20"/>
  <c r="GB350" i="20"/>
  <c r="GD351" i="20"/>
  <c r="GD352" i="20"/>
  <c r="GC351" i="20"/>
  <c r="GC352" i="20"/>
  <c r="GB351" i="20"/>
  <c r="ED335" i="20" a="1"/>
  <c r="CY386" i="20" a="1"/>
  <c r="CQ1302" i="20"/>
  <c r="CA1308" i="20"/>
  <c r="CL1303" i="20"/>
  <c r="ES1304" i="20" s="1"/>
  <c r="BZ1559" i="20"/>
  <c r="CK1554" i="20"/>
  <c r="ER1555" i="20" s="1"/>
  <c r="CP1553" i="20"/>
  <c r="DE397" i="20"/>
  <c r="DE396" i="20"/>
  <c r="EB398" i="20"/>
  <c r="EA396" i="20"/>
  <c r="DZ398" i="20"/>
  <c r="DF398" i="20"/>
  <c r="DF397" i="20"/>
  <c r="DF396" i="20"/>
  <c r="CK1039" i="20"/>
  <c r="ER1040" i="20" s="1"/>
  <c r="BZ1044" i="20"/>
  <c r="CP1038" i="20"/>
  <c r="DH391" i="20" a="1"/>
  <c r="GD403" i="20"/>
  <c r="FG402" i="20"/>
  <c r="GB403" i="20"/>
  <c r="FH401" i="20"/>
  <c r="FH403" i="20"/>
  <c r="GD401" i="20"/>
  <c r="FG401" i="20"/>
  <c r="FG403" i="20"/>
  <c r="GD402" i="20"/>
  <c r="GC401" i="20"/>
  <c r="FF401" i="20"/>
  <c r="FF403" i="20"/>
  <c r="GC402" i="20"/>
  <c r="GB401" i="20"/>
  <c r="GB402" i="20"/>
  <c r="FH402" i="20"/>
  <c r="GC403" i="20"/>
  <c r="FF402" i="20"/>
  <c r="CL1044" i="20"/>
  <c r="ES1045" i="20" s="1"/>
  <c r="CQ1043" i="20"/>
  <c r="CA1049" i="20"/>
  <c r="GG332" i="20"/>
  <c r="GG331" i="20"/>
  <c r="GG330" i="20"/>
  <c r="GG388" i="20"/>
  <c r="GG387" i="20"/>
  <c r="GG386" i="20"/>
  <c r="CA1221" i="20"/>
  <c r="CQ1215" i="20"/>
  <c r="CL1216" i="20"/>
  <c r="ES1217" i="20" s="1"/>
  <c r="GF340" i="20" a="1"/>
  <c r="CE265" i="20"/>
  <c r="GK298" i="20"/>
  <c r="DH401" i="20" a="1"/>
  <c r="GF478" i="20"/>
  <c r="GF476" i="20"/>
  <c r="GF477" i="20"/>
  <c r="BZ1474" i="20"/>
  <c r="CK1469" i="20"/>
  <c r="ER1470" i="20" s="1"/>
  <c r="CP1468" i="20"/>
  <c r="GK257" i="20"/>
  <c r="CN265" i="20"/>
  <c r="GI264" i="20"/>
  <c r="GO265" i="20"/>
  <c r="CA1565" i="20"/>
  <c r="CQ1559" i="20"/>
  <c r="CL1560" i="20"/>
  <c r="ES1561" i="20" s="1"/>
  <c r="EH271" i="20"/>
  <c r="CA1135" i="20"/>
  <c r="CQ1129" i="20"/>
  <c r="CL1130" i="20"/>
  <c r="ES1131" i="20" s="1"/>
  <c r="BZ1043" i="20"/>
  <c r="CK1038" i="20"/>
  <c r="ER1039" i="20" s="1"/>
  <c r="CP1037" i="20"/>
  <c r="GF345" i="20" a="1"/>
  <c r="CP1295" i="20"/>
  <c r="BZ1301" i="20"/>
  <c r="CK1296" i="20"/>
  <c r="ER1297" i="20" s="1"/>
  <c r="EH259" i="20"/>
  <c r="ED347" i="20"/>
  <c r="ED346" i="20"/>
  <c r="ED345" i="20"/>
  <c r="CY274" i="20" a="1"/>
  <c r="FJ332" i="20"/>
  <c r="FJ331" i="20"/>
  <c r="FJ330" i="20"/>
  <c r="CA1129" i="20"/>
  <c r="CL1124" i="20"/>
  <c r="ES1125" i="20" s="1"/>
  <c r="CQ1123" i="20"/>
  <c r="ED401" i="20" a="1"/>
  <c r="BZ1475" i="20"/>
  <c r="CP1469" i="20"/>
  <c r="CK1470" i="20"/>
  <c r="ER1471" i="20" s="1"/>
  <c r="CK1211" i="20"/>
  <c r="ER1212" i="20" s="1"/>
  <c r="CP1210" i="20"/>
  <c r="BZ1216" i="20"/>
  <c r="BZ1129" i="20"/>
  <c r="CK1124" i="20"/>
  <c r="ER1125" i="20" s="1"/>
  <c r="CP1123" i="20"/>
  <c r="CN266" i="20"/>
  <c r="GI265" i="20"/>
  <c r="GO266" i="20"/>
  <c r="BZ1215" i="20"/>
  <c r="CK1210" i="20"/>
  <c r="ER1211" i="20" s="1"/>
  <c r="CP1209" i="20"/>
  <c r="BZ1388" i="20"/>
  <c r="CK1383" i="20"/>
  <c r="ER1384" i="20" s="1"/>
  <c r="CP1382" i="20"/>
  <c r="EH260" i="20"/>
  <c r="EH266" i="20"/>
  <c r="CA1559" i="20"/>
  <c r="CL1554" i="20"/>
  <c r="ES1555" i="20" s="1"/>
  <c r="CQ1553" i="20"/>
  <c r="CE260" i="20"/>
  <c r="FJ340" i="20" a="1"/>
  <c r="CP1039" i="20"/>
  <c r="BZ1045" i="20"/>
  <c r="CK1040" i="20"/>
  <c r="ER1041" i="20" s="1"/>
  <c r="CA1222" i="20"/>
  <c r="CQ1216" i="20"/>
  <c r="CL1217" i="20"/>
  <c r="ES1218" i="20" s="1"/>
  <c r="DZ397" i="20" l="1"/>
  <c r="EA398" i="20"/>
  <c r="EA397" i="20"/>
  <c r="EB397" i="20"/>
  <c r="DD396" i="20"/>
  <c r="DD398" i="20"/>
  <c r="EB396" i="20"/>
  <c r="ED396" i="20" s="1" a="1"/>
  <c r="ED397" i="20" s="1"/>
  <c r="DE398" i="20"/>
  <c r="EY396" i="20"/>
  <c r="DZ396" i="20"/>
  <c r="GK303" i="20"/>
  <c r="EE476" i="20"/>
  <c r="EH315" i="20"/>
  <c r="EH316" i="20"/>
  <c r="EH317" i="20"/>
  <c r="ED350" i="20" a="1"/>
  <c r="ED352" i="20" s="1"/>
  <c r="DU386" i="20" a="1"/>
  <c r="DU388" i="20" s="1"/>
  <c r="CC389" i="20" s="1"/>
  <c r="DH350" i="20" a="1"/>
  <c r="DO476" i="20"/>
  <c r="CY476" i="20" s="1" a="1"/>
  <c r="DO477" i="20"/>
  <c r="CH271" i="20"/>
  <c r="GL270" i="20" s="1"/>
  <c r="EP270" i="20"/>
  <c r="GJ269" i="20"/>
  <c r="GJ270" i="20"/>
  <c r="EE478" i="20"/>
  <c r="FW320" i="20"/>
  <c r="CN321" i="20" s="1"/>
  <c r="FW321" i="20"/>
  <c r="CN322" i="20" s="1"/>
  <c r="GI315" i="20"/>
  <c r="CM316" i="20"/>
  <c r="CM318" i="20"/>
  <c r="GO316" i="20"/>
  <c r="GI317" i="20"/>
  <c r="EE340" i="20"/>
  <c r="EE341" i="20"/>
  <c r="FW279" i="20" a="1"/>
  <c r="FW280" i="20" s="1"/>
  <c r="CN281" i="20" s="1"/>
  <c r="GJ265" i="20"/>
  <c r="FA320" i="20"/>
  <c r="CM321" i="20" s="1"/>
  <c r="FA321" i="20"/>
  <c r="FW274" i="20" a="1"/>
  <c r="FW274" i="20" s="1"/>
  <c r="CN275" i="20" s="1"/>
  <c r="CH261" i="20"/>
  <c r="GL260" i="20" s="1"/>
  <c r="EP260" i="20"/>
  <c r="GJ261" i="20"/>
  <c r="GJ260" i="20"/>
  <c r="GJ259" i="20"/>
  <c r="EE345" i="20" a="1"/>
  <c r="EE347" i="20" s="1"/>
  <c r="FW386" i="20" a="1"/>
  <c r="FW387" i="20" s="1"/>
  <c r="CN388" i="20" s="1"/>
  <c r="FJ345" i="20"/>
  <c r="FJ401" i="20" a="1"/>
  <c r="FJ403" i="20" s="1"/>
  <c r="FQ476" i="20" a="1"/>
  <c r="EI272" i="20"/>
  <c r="GG476" i="20" a="1"/>
  <c r="GG478" i="20" s="1"/>
  <c r="FJ346" i="20"/>
  <c r="FW330" i="20" a="1"/>
  <c r="FW332" i="20" s="1"/>
  <c r="CN333" i="20" s="1"/>
  <c r="CQ1221" i="20"/>
  <c r="CA1227" i="20"/>
  <c r="CL1222" i="20"/>
  <c r="ES1223" i="20" s="1"/>
  <c r="BZ1134" i="20"/>
  <c r="CP1128" i="20"/>
  <c r="CK1129" i="20"/>
  <c r="ER1130" i="20" s="1"/>
  <c r="CA1226" i="20"/>
  <c r="CQ1220" i="20"/>
  <c r="CL1221" i="20"/>
  <c r="ES1222" i="20" s="1"/>
  <c r="CQ1048" i="20"/>
  <c r="CL1049" i="20"/>
  <c r="ES1050" i="20" s="1"/>
  <c r="EI267" i="20"/>
  <c r="EE332" i="20"/>
  <c r="EE331" i="20"/>
  <c r="EE330" i="20"/>
  <c r="BZ1478" i="20"/>
  <c r="CP1472" i="20"/>
  <c r="CK1473" i="20"/>
  <c r="ER1474" i="20" s="1"/>
  <c r="BZ1392" i="20"/>
  <c r="CK1387" i="20"/>
  <c r="ER1388" i="20" s="1"/>
  <c r="CP1386" i="20"/>
  <c r="CA1564" i="20"/>
  <c r="CL1559" i="20"/>
  <c r="ES1560" i="20" s="1"/>
  <c r="CQ1558" i="20"/>
  <c r="CK1216" i="20"/>
  <c r="ER1217" i="20" s="1"/>
  <c r="BZ1221" i="20"/>
  <c r="CP1215" i="20"/>
  <c r="GF347" i="20"/>
  <c r="GF346" i="20"/>
  <c r="GF345" i="20"/>
  <c r="FF398" i="20"/>
  <c r="GD397" i="20"/>
  <c r="GD398" i="20"/>
  <c r="GC397" i="20"/>
  <c r="FH396" i="20"/>
  <c r="GC398" i="20"/>
  <c r="GB397" i="20"/>
  <c r="GD396" i="20"/>
  <c r="FG396" i="20"/>
  <c r="GB398" i="20"/>
  <c r="FH397" i="20"/>
  <c r="GC396" i="20"/>
  <c r="FF396" i="20"/>
  <c r="FH398" i="20"/>
  <c r="FG397" i="20"/>
  <c r="GB396" i="20"/>
  <c r="FG398" i="20"/>
  <c r="FF397" i="20"/>
  <c r="CK1559" i="20"/>
  <c r="ER1560" i="20" s="1"/>
  <c r="CP1558" i="20"/>
  <c r="BZ1564" i="20"/>
  <c r="GC408" i="20"/>
  <c r="GD407" i="20"/>
  <c r="FH408" i="20"/>
  <c r="GB407" i="20"/>
  <c r="FG408" i="20"/>
  <c r="FH407" i="20"/>
  <c r="FH406" i="20"/>
  <c r="FF408" i="20"/>
  <c r="FG407" i="20"/>
  <c r="GD406" i="20"/>
  <c r="FG406" i="20"/>
  <c r="FF407" i="20"/>
  <c r="GC406" i="20"/>
  <c r="FF406" i="20"/>
  <c r="GB406" i="20"/>
  <c r="GD408" i="20"/>
  <c r="GB408" i="20"/>
  <c r="GC407" i="20"/>
  <c r="FW327" i="20"/>
  <c r="CN328" i="20" s="1"/>
  <c r="FW326" i="20"/>
  <c r="CN327" i="20" s="1"/>
  <c r="FW325" i="20"/>
  <c r="CN326" i="20" s="1"/>
  <c r="CP1302" i="20"/>
  <c r="BZ1308" i="20"/>
  <c r="CK1303" i="20"/>
  <c r="ER1304" i="20" s="1"/>
  <c r="CA1398" i="20"/>
  <c r="CL1393" i="20"/>
  <c r="ES1394" i="20" s="1"/>
  <c r="CQ1392" i="20"/>
  <c r="FA274" i="20" a="1"/>
  <c r="CL1566" i="20"/>
  <c r="ES1567" i="20" s="1"/>
  <c r="CA1571" i="20"/>
  <c r="CQ1565" i="20"/>
  <c r="CL1480" i="20"/>
  <c r="ES1481" i="20" s="1"/>
  <c r="CA1485" i="20"/>
  <c r="CQ1479" i="20"/>
  <c r="CK1045" i="20"/>
  <c r="ER1046" i="20" s="1"/>
  <c r="CP1044" i="20"/>
  <c r="BZ1050" i="20"/>
  <c r="CK1215" i="20"/>
  <c r="ER1216" i="20" s="1"/>
  <c r="CP1214" i="20"/>
  <c r="BZ1220" i="20"/>
  <c r="CA1134" i="20"/>
  <c r="CQ1128" i="20"/>
  <c r="CL1129" i="20"/>
  <c r="ES1130" i="20" s="1"/>
  <c r="BZ1479" i="20"/>
  <c r="CK1474" i="20"/>
  <c r="ER1475" i="20" s="1"/>
  <c r="CP1473" i="20"/>
  <c r="BZ1222" i="20"/>
  <c r="CP1216" i="20"/>
  <c r="CK1217" i="20"/>
  <c r="ER1218" i="20" s="1"/>
  <c r="BZ1135" i="20"/>
  <c r="CP1129" i="20"/>
  <c r="CK1130" i="20"/>
  <c r="ER1131" i="20" s="1"/>
  <c r="ED393" i="20"/>
  <c r="ED392" i="20"/>
  <c r="ED391" i="20"/>
  <c r="CL1301" i="20"/>
  <c r="ES1302" i="20" s="1"/>
  <c r="CQ1300" i="20"/>
  <c r="CA1306" i="20"/>
  <c r="DU327" i="20"/>
  <c r="CC328" i="20" s="1"/>
  <c r="DU326" i="20"/>
  <c r="CC327" i="20" s="1"/>
  <c r="DU325" i="20"/>
  <c r="CC326" i="20" s="1"/>
  <c r="DH337" i="20"/>
  <c r="DH336" i="20"/>
  <c r="DH335" i="20"/>
  <c r="BZ1394" i="20"/>
  <c r="CK1389" i="20"/>
  <c r="ER1390" i="20" s="1"/>
  <c r="CP1388" i="20"/>
  <c r="CL1136" i="20"/>
  <c r="ES1137" i="20" s="1"/>
  <c r="CA1141" i="20"/>
  <c r="CQ1135" i="20"/>
  <c r="FQ330" i="20" a="1"/>
  <c r="CQ1564" i="20"/>
  <c r="CL1565" i="20"/>
  <c r="ES1566" i="20" s="1"/>
  <c r="CA1570" i="20"/>
  <c r="CQ1307" i="20"/>
  <c r="CA1313" i="20"/>
  <c r="CL1308" i="20"/>
  <c r="ES1309" i="20" s="1"/>
  <c r="CC323" i="20"/>
  <c r="EG322" i="20"/>
  <c r="EM320" i="20"/>
  <c r="CA1484" i="20"/>
  <c r="CL1479" i="20"/>
  <c r="ES1480" i="20" s="1"/>
  <c r="CQ1478" i="20"/>
  <c r="GF335" i="20" a="1"/>
  <c r="BZ1307" i="20"/>
  <c r="CK1302" i="20"/>
  <c r="ER1303" i="20" s="1"/>
  <c r="CP1301" i="20"/>
  <c r="DH352" i="20"/>
  <c r="DH351" i="20"/>
  <c r="DH350" i="20"/>
  <c r="CM322" i="20"/>
  <c r="FJ342" i="20"/>
  <c r="FJ341" i="20"/>
  <c r="FJ340" i="20"/>
  <c r="BZ1048" i="20"/>
  <c r="CK1043" i="20"/>
  <c r="ER1044" i="20" s="1"/>
  <c r="CP1042" i="20"/>
  <c r="GF342" i="20"/>
  <c r="GF341" i="20"/>
  <c r="GF340" i="20"/>
  <c r="GF350" i="20" a="1"/>
  <c r="CC321" i="20"/>
  <c r="EM321" i="20"/>
  <c r="EG320" i="20"/>
  <c r="ED406" i="20" a="1"/>
  <c r="GF391" i="20" a="1"/>
  <c r="DU281" i="20"/>
  <c r="DU280" i="20"/>
  <c r="DU279" i="20"/>
  <c r="FQ477" i="20"/>
  <c r="FQ478" i="20"/>
  <c r="FQ476" i="20"/>
  <c r="CB328" i="20"/>
  <c r="GI322" i="20"/>
  <c r="CM323" i="20"/>
  <c r="GO321" i="20"/>
  <c r="CQ1393" i="20"/>
  <c r="CA1399" i="20"/>
  <c r="CL1394" i="20"/>
  <c r="ES1395" i="20" s="1"/>
  <c r="CA1312" i="20"/>
  <c r="CL1307" i="20"/>
  <c r="ES1308" i="20" s="1"/>
  <c r="CQ1306" i="20"/>
  <c r="EI262" i="20"/>
  <c r="GJ264" i="20"/>
  <c r="DH393" i="20"/>
  <c r="DH392" i="20"/>
  <c r="DH391" i="20"/>
  <c r="CY388" i="20"/>
  <c r="CY387" i="20"/>
  <c r="CY386" i="20"/>
  <c r="CC322" i="20"/>
  <c r="EG321" i="20"/>
  <c r="EM322" i="20"/>
  <c r="FJ335" i="20" a="1"/>
  <c r="CB326" i="20"/>
  <c r="CA1048" i="20"/>
  <c r="CL1043" i="20"/>
  <c r="ES1044" i="20" s="1"/>
  <c r="CQ1042" i="20"/>
  <c r="CL1050" i="20"/>
  <c r="ES1051" i="20" s="1"/>
  <c r="CQ1049" i="20"/>
  <c r="FA386" i="20" a="1"/>
  <c r="CL1387" i="20"/>
  <c r="ES1388" i="20" s="1"/>
  <c r="CQ1386" i="20"/>
  <c r="CA1392" i="20"/>
  <c r="BZ1566" i="20"/>
  <c r="CP1560" i="20"/>
  <c r="CK1561" i="20"/>
  <c r="ER1562" i="20" s="1"/>
  <c r="GJ266" i="20"/>
  <c r="BZ1393" i="20"/>
  <c r="CK1388" i="20"/>
  <c r="ER1389" i="20" s="1"/>
  <c r="CP1387" i="20"/>
  <c r="BZ1480" i="20"/>
  <c r="CP1474" i="20"/>
  <c r="CK1475" i="20"/>
  <c r="ER1476" i="20" s="1"/>
  <c r="CY276" i="20"/>
  <c r="CY275" i="20"/>
  <c r="CY274" i="20"/>
  <c r="EP265" i="20"/>
  <c r="CH266" i="20"/>
  <c r="GL265" i="20" s="1"/>
  <c r="DH403" i="20"/>
  <c r="DH402" i="20"/>
  <c r="DH401" i="20"/>
  <c r="ED335" i="20"/>
  <c r="ED337" i="20"/>
  <c r="ED336" i="20"/>
  <c r="FJ350" i="20" a="1"/>
  <c r="FA279" i="20" a="1"/>
  <c r="CL1215" i="20"/>
  <c r="ES1216" i="20" s="1"/>
  <c r="CQ1214" i="20"/>
  <c r="CA1220" i="20"/>
  <c r="DO332" i="20"/>
  <c r="DO331" i="20"/>
  <c r="DO330" i="20"/>
  <c r="CB327" i="20"/>
  <c r="ED401" i="20"/>
  <c r="ED403" i="20"/>
  <c r="ED402" i="20"/>
  <c r="BZ1306" i="20"/>
  <c r="CK1301" i="20"/>
  <c r="ER1302" i="20" s="1"/>
  <c r="CP1300" i="20"/>
  <c r="CQ1134" i="20"/>
  <c r="CA1140" i="20"/>
  <c r="CL1135" i="20"/>
  <c r="ES1136" i="20" s="1"/>
  <c r="GF401" i="20" a="1"/>
  <c r="CK1044" i="20"/>
  <c r="ER1045" i="20" s="1"/>
  <c r="CP1043" i="20"/>
  <c r="BZ1049" i="20"/>
  <c r="DH396" i="20" a="1"/>
  <c r="FA325" i="20" a="1"/>
  <c r="DH406" i="20" a="1"/>
  <c r="FJ391" i="20" a="1"/>
  <c r="DO340" i="20"/>
  <c r="DO342" i="20"/>
  <c r="DO341" i="20"/>
  <c r="BZ1136" i="20"/>
  <c r="CK1131" i="20"/>
  <c r="ER1132" i="20" s="1"/>
  <c r="CP1130" i="20"/>
  <c r="DO345" i="20" a="1"/>
  <c r="CA1478" i="20"/>
  <c r="CL1473" i="20"/>
  <c r="ES1474" i="20" s="1"/>
  <c r="CQ1472" i="20"/>
  <c r="BZ1565" i="20"/>
  <c r="CK1560" i="20"/>
  <c r="ER1561" i="20" s="1"/>
  <c r="CP1559" i="20"/>
  <c r="GI321" i="20" l="1"/>
  <c r="FJ401" i="20"/>
  <c r="DU476" i="20" a="1"/>
  <c r="DU476" i="20" s="1"/>
  <c r="CC477" i="20" s="1"/>
  <c r="ED350" i="20"/>
  <c r="ED351" i="20"/>
  <c r="DU387" i="20"/>
  <c r="CC388" i="20" s="1"/>
  <c r="DU386" i="20"/>
  <c r="CC387" i="20" s="1"/>
  <c r="EI318" i="20"/>
  <c r="GI320" i="20"/>
  <c r="GJ321" i="20" s="1"/>
  <c r="EG326" i="20"/>
  <c r="FW281" i="20"/>
  <c r="CN282" i="20" s="1"/>
  <c r="FW279" i="20"/>
  <c r="CN280" i="20" s="1"/>
  <c r="FW275" i="20"/>
  <c r="CN276" i="20" s="1"/>
  <c r="FW276" i="20"/>
  <c r="CN277" i="20" s="1"/>
  <c r="GO320" i="20"/>
  <c r="DU478" i="20"/>
  <c r="CC479" i="20" s="1"/>
  <c r="CH269" i="20"/>
  <c r="CH272" i="20" s="1"/>
  <c r="CW365" i="20" s="1"/>
  <c r="GM270" i="20"/>
  <c r="GM269" i="20"/>
  <c r="GM271" i="20"/>
  <c r="FW331" i="20"/>
  <c r="CN332" i="20" s="1"/>
  <c r="FW388" i="20"/>
  <c r="CN389" i="20" s="1"/>
  <c r="FW386" i="20"/>
  <c r="CN387" i="20" s="1"/>
  <c r="GO322" i="20"/>
  <c r="GG476" i="20"/>
  <c r="GG477" i="20"/>
  <c r="EE345" i="20"/>
  <c r="FW330" i="20"/>
  <c r="CN331" i="20" s="1"/>
  <c r="DU477" i="20"/>
  <c r="CC478" i="20" s="1"/>
  <c r="FJ402" i="20"/>
  <c r="FQ401" i="20" s="1" a="1"/>
  <c r="DU340" i="20" a="1"/>
  <c r="DU341" i="20" s="1"/>
  <c r="CC342" i="20" s="1"/>
  <c r="GJ317" i="20"/>
  <c r="GJ315" i="20"/>
  <c r="EP316" i="20"/>
  <c r="CH317" i="20"/>
  <c r="GJ316" i="20"/>
  <c r="EE346" i="20"/>
  <c r="DU345" i="20" s="1" a="1"/>
  <c r="FQ345" i="20" a="1"/>
  <c r="FQ346" i="20" s="1"/>
  <c r="EM327" i="20"/>
  <c r="EG327" i="20"/>
  <c r="EG325" i="20"/>
  <c r="ED396" i="20"/>
  <c r="ED398" i="20"/>
  <c r="EM325" i="20"/>
  <c r="CH259" i="20"/>
  <c r="CH262" i="20" s="1"/>
  <c r="CW355" i="20" s="1"/>
  <c r="GM259" i="20"/>
  <c r="GM260" i="20"/>
  <c r="GM261" i="20"/>
  <c r="EE391" i="20" a="1"/>
  <c r="EE393" i="20" s="1"/>
  <c r="GF406" i="20" a="1"/>
  <c r="GF407" i="20" s="1"/>
  <c r="GG340" i="20" a="1"/>
  <c r="GG342" i="20" s="1"/>
  <c r="DO350" i="20" a="1"/>
  <c r="DO352" i="20" s="1"/>
  <c r="GG345" i="20" a="1"/>
  <c r="GG346" i="20" s="1"/>
  <c r="CY340" i="20" a="1"/>
  <c r="CY342" i="20" s="1"/>
  <c r="FA476" i="20" a="1"/>
  <c r="FA477" i="20" s="1"/>
  <c r="EH320" i="20"/>
  <c r="FJ335" i="20"/>
  <c r="FJ337" i="20"/>
  <c r="FJ336" i="20"/>
  <c r="CC280" i="20"/>
  <c r="EM280" i="20"/>
  <c r="EG279" i="20"/>
  <c r="GF352" i="20"/>
  <c r="GF351" i="20"/>
  <c r="GF350" i="20"/>
  <c r="CK1220" i="20"/>
  <c r="ER1221" i="20" s="1"/>
  <c r="CP1219" i="20"/>
  <c r="BZ1225" i="20"/>
  <c r="BZ1569" i="20"/>
  <c r="CK1564" i="20"/>
  <c r="ER1565" i="20" s="1"/>
  <c r="CP1563" i="20"/>
  <c r="FJ396" i="20" a="1"/>
  <c r="BZ1483" i="20"/>
  <c r="CP1477" i="20"/>
  <c r="CK1478" i="20"/>
  <c r="ER1479" i="20" s="1"/>
  <c r="GF402" i="20"/>
  <c r="GF403" i="20"/>
  <c r="GF401" i="20"/>
  <c r="BZ1485" i="20"/>
  <c r="CP1479" i="20"/>
  <c r="CK1480" i="20"/>
  <c r="ER1481" i="20" s="1"/>
  <c r="CC281" i="20"/>
  <c r="EG280" i="20"/>
  <c r="EM281" i="20"/>
  <c r="CK1048" i="20"/>
  <c r="ER1049" i="20" s="1"/>
  <c r="CP1047" i="20"/>
  <c r="CA1318" i="20"/>
  <c r="CQ1312" i="20"/>
  <c r="CL1313" i="20"/>
  <c r="ES1314" i="20" s="1"/>
  <c r="CQ1140" i="20"/>
  <c r="CA1146" i="20"/>
  <c r="CL1141" i="20"/>
  <c r="ES1142" i="20" s="1"/>
  <c r="BZ1484" i="20"/>
  <c r="CK1479" i="20"/>
  <c r="ER1480" i="20" s="1"/>
  <c r="CP1478" i="20"/>
  <c r="CP1307" i="20"/>
  <c r="BZ1313" i="20"/>
  <c r="CK1308" i="20"/>
  <c r="ER1309" i="20" s="1"/>
  <c r="CA1569" i="20"/>
  <c r="CL1564" i="20"/>
  <c r="ES1565" i="20" s="1"/>
  <c r="CQ1563" i="20"/>
  <c r="DU330" i="20" a="1"/>
  <c r="CQ1225" i="20"/>
  <c r="CA1231" i="20"/>
  <c r="CL1226" i="20"/>
  <c r="ES1227" i="20" s="1"/>
  <c r="CL1478" i="20"/>
  <c r="ES1479" i="20" s="1"/>
  <c r="CA1483" i="20"/>
  <c r="CQ1477" i="20"/>
  <c r="FJ393" i="20"/>
  <c r="FJ392" i="20"/>
  <c r="FJ391" i="20"/>
  <c r="EE401" i="20" a="1"/>
  <c r="FA279" i="20"/>
  <c r="FA281" i="20"/>
  <c r="FA280" i="20"/>
  <c r="GM265" i="20"/>
  <c r="GM266" i="20"/>
  <c r="GM264" i="20"/>
  <c r="EH321" i="20"/>
  <c r="CL1312" i="20"/>
  <c r="ES1313" i="20" s="1"/>
  <c r="CQ1311" i="20"/>
  <c r="CA1317" i="20"/>
  <c r="EM326" i="20"/>
  <c r="CC282" i="20"/>
  <c r="EG281" i="20"/>
  <c r="EM279" i="20"/>
  <c r="FQ340" i="20" a="1"/>
  <c r="CL1306" i="20"/>
  <c r="ES1307" i="20" s="1"/>
  <c r="CA1311" i="20"/>
  <c r="CQ1305" i="20"/>
  <c r="CP1134" i="20"/>
  <c r="BZ1140" i="20"/>
  <c r="CK1135" i="20"/>
  <c r="ER1136" i="20" s="1"/>
  <c r="CA1576" i="20"/>
  <c r="CQ1570" i="20"/>
  <c r="CL1571" i="20"/>
  <c r="ES1572" i="20" s="1"/>
  <c r="FJ406" i="20" a="1"/>
  <c r="DO347" i="20"/>
  <c r="DO346" i="20"/>
  <c r="DO345" i="20"/>
  <c r="DH408" i="20"/>
  <c r="DH407" i="20"/>
  <c r="DH406" i="20"/>
  <c r="CA1145" i="20"/>
  <c r="CL1140" i="20"/>
  <c r="ES1141" i="20" s="1"/>
  <c r="CQ1139" i="20"/>
  <c r="FJ352" i="20"/>
  <c r="FJ351" i="20"/>
  <c r="FJ350" i="20"/>
  <c r="CP1565" i="20"/>
  <c r="CK1566" i="20"/>
  <c r="ER1567" i="20" s="1"/>
  <c r="BZ1571" i="20"/>
  <c r="GF393" i="20"/>
  <c r="GF392" i="20"/>
  <c r="GF391" i="20"/>
  <c r="CH264" i="20"/>
  <c r="CH267" i="20" s="1"/>
  <c r="CW360" i="20" s="1"/>
  <c r="CK1050" i="20"/>
  <c r="ER1051" i="20" s="1"/>
  <c r="CP1049" i="20"/>
  <c r="FA327" i="20"/>
  <c r="FA326" i="20"/>
  <c r="FA325" i="20"/>
  <c r="CY330" i="20" a="1"/>
  <c r="EM276" i="20"/>
  <c r="CB275" i="20"/>
  <c r="EG274" i="20"/>
  <c r="BZ1398" i="20"/>
  <c r="CK1393" i="20"/>
  <c r="ER1394" i="20" s="1"/>
  <c r="CP1392" i="20"/>
  <c r="CA1397" i="20"/>
  <c r="CL1392" i="20"/>
  <c r="ES1393" i="20" s="1"/>
  <c r="CQ1391" i="20"/>
  <c r="CQ1047" i="20"/>
  <c r="CL1048" i="20"/>
  <c r="ES1049" i="20" s="1"/>
  <c r="EG386" i="20"/>
  <c r="CB387" i="20"/>
  <c r="ED407" i="20"/>
  <c r="ED408" i="20"/>
  <c r="ED406" i="20"/>
  <c r="CA1489" i="20"/>
  <c r="CL1484" i="20"/>
  <c r="ES1485" i="20" s="1"/>
  <c r="CQ1483" i="20"/>
  <c r="CA1575" i="20"/>
  <c r="CQ1569" i="20"/>
  <c r="CL1570" i="20"/>
  <c r="ES1571" i="20" s="1"/>
  <c r="FA276" i="20"/>
  <c r="FA275" i="20"/>
  <c r="FA274" i="20"/>
  <c r="CP1391" i="20"/>
  <c r="BZ1397" i="20"/>
  <c r="CK1392" i="20"/>
  <c r="ER1393" i="20" s="1"/>
  <c r="BZ1139" i="20"/>
  <c r="CK1134" i="20"/>
  <c r="ER1135" i="20" s="1"/>
  <c r="CP1133" i="20"/>
  <c r="DH398" i="20"/>
  <c r="DH397" i="20"/>
  <c r="DH396" i="20"/>
  <c r="EM274" i="20"/>
  <c r="EG275" i="20"/>
  <c r="CB276" i="20"/>
  <c r="CE326" i="20"/>
  <c r="CB388" i="20"/>
  <c r="EM386" i="20"/>
  <c r="CP1393" i="20"/>
  <c r="BZ1399" i="20"/>
  <c r="CK1394" i="20"/>
  <c r="ER1395" i="20" s="1"/>
  <c r="GJ320" i="20"/>
  <c r="CP1221" i="20"/>
  <c r="BZ1227" i="20"/>
  <c r="CK1222" i="20"/>
  <c r="ER1223" i="20" s="1"/>
  <c r="GF396" i="20" a="1"/>
  <c r="CY477" i="20"/>
  <c r="CY476" i="20"/>
  <c r="CY478" i="20"/>
  <c r="BZ1226" i="20"/>
  <c r="CP1220" i="20"/>
  <c r="CK1221" i="20"/>
  <c r="ER1222" i="20" s="1"/>
  <c r="CP1135" i="20"/>
  <c r="CK1136" i="20"/>
  <c r="ER1137" i="20" s="1"/>
  <c r="BZ1141" i="20"/>
  <c r="CK1049" i="20"/>
  <c r="ER1050" i="20" s="1"/>
  <c r="CP1048" i="20"/>
  <c r="EE335" i="20" a="1"/>
  <c r="CB277" i="20"/>
  <c r="EG276" i="20"/>
  <c r="EM275" i="20"/>
  <c r="EG388" i="20"/>
  <c r="CB389" i="20"/>
  <c r="BZ1312" i="20"/>
  <c r="CK1307" i="20"/>
  <c r="ER1308" i="20" s="1"/>
  <c r="CP1306" i="20"/>
  <c r="EH322" i="20"/>
  <c r="DO335" i="20" a="1"/>
  <c r="EP321" i="20"/>
  <c r="CH322" i="20"/>
  <c r="GL321" i="20" s="1"/>
  <c r="EE350" i="20" a="1"/>
  <c r="CQ1226" i="20"/>
  <c r="CA1232" i="20"/>
  <c r="CL1227" i="20"/>
  <c r="ES1228" i="20" s="1"/>
  <c r="CP1564" i="20"/>
  <c r="CK1565" i="20"/>
  <c r="ER1566" i="20" s="1"/>
  <c r="BZ1570" i="20"/>
  <c r="CP1305" i="20"/>
  <c r="CK1306" i="20"/>
  <c r="ER1307" i="20" s="1"/>
  <c r="BZ1311" i="20"/>
  <c r="CL1220" i="20"/>
  <c r="ES1221" i="20" s="1"/>
  <c r="CQ1219" i="20"/>
  <c r="CA1225" i="20"/>
  <c r="DO401" i="20" a="1"/>
  <c r="FA386" i="20"/>
  <c r="FA388" i="20"/>
  <c r="FA387" i="20"/>
  <c r="DO391" i="20" a="1"/>
  <c r="CQ1398" i="20"/>
  <c r="CA1404" i="20"/>
  <c r="CL1399" i="20"/>
  <c r="ES1400" i="20" s="1"/>
  <c r="CE321" i="20"/>
  <c r="GF336" i="20"/>
  <c r="GF335" i="20"/>
  <c r="GF337" i="20"/>
  <c r="FQ332" i="20"/>
  <c r="FQ331" i="20"/>
  <c r="FQ330" i="20"/>
  <c r="CL1134" i="20"/>
  <c r="ES1135" i="20" s="1"/>
  <c r="CQ1133" i="20"/>
  <c r="CA1139" i="20"/>
  <c r="CA1490" i="20"/>
  <c r="CQ1484" i="20"/>
  <c r="CL1485" i="20"/>
  <c r="ES1486" i="20" s="1"/>
  <c r="CQ1397" i="20"/>
  <c r="CA1403" i="20"/>
  <c r="CL1398" i="20"/>
  <c r="ES1399" i="20" s="1"/>
  <c r="EG387" i="20" l="1"/>
  <c r="EM388" i="20"/>
  <c r="EM387" i="20"/>
  <c r="GJ322" i="20"/>
  <c r="FW476" i="20" a="1"/>
  <c r="GK272" i="20"/>
  <c r="DZ367" i="20"/>
  <c r="DD366" i="20"/>
  <c r="DF367" i="20"/>
  <c r="DF365" i="20"/>
  <c r="DZ366" i="20"/>
  <c r="DE365" i="20"/>
  <c r="DF366" i="20"/>
  <c r="EB367" i="20"/>
  <c r="DZ365" i="20"/>
  <c r="EA367" i="20"/>
  <c r="DE367" i="20"/>
  <c r="EY365" i="20"/>
  <c r="EA366" i="20"/>
  <c r="DE366" i="20"/>
  <c r="EB365" i="20"/>
  <c r="EB366" i="20"/>
  <c r="EA365" i="20"/>
  <c r="DD367" i="20"/>
  <c r="DD365" i="20"/>
  <c r="EE396" i="20" a="1"/>
  <c r="FA476" i="20"/>
  <c r="CM477" i="20" s="1"/>
  <c r="GG345" i="20"/>
  <c r="FA478" i="20"/>
  <c r="CM479" i="20" s="1"/>
  <c r="GG347" i="20"/>
  <c r="CH320" i="20"/>
  <c r="CH323" i="20" s="1"/>
  <c r="CW416" i="20" s="1"/>
  <c r="DZ416" i="20" s="1"/>
  <c r="EH325" i="20"/>
  <c r="EE391" i="20"/>
  <c r="EH327" i="20"/>
  <c r="EE392" i="20"/>
  <c r="DU391" i="20" s="1" a="1"/>
  <c r="EH276" i="20"/>
  <c r="GG341" i="20"/>
  <c r="DU342" i="20"/>
  <c r="CC343" i="20" s="1"/>
  <c r="EI323" i="20"/>
  <c r="DU340" i="20"/>
  <c r="CC341" i="20" s="1"/>
  <c r="GF406" i="20"/>
  <c r="GF408" i="20"/>
  <c r="GL316" i="20"/>
  <c r="CH315" i="20"/>
  <c r="CH318" i="20" s="1"/>
  <c r="CW411" i="20" s="1"/>
  <c r="GG340" i="20"/>
  <c r="FW340" i="20" s="1" a="1"/>
  <c r="EH326" i="20"/>
  <c r="FQ345" i="20"/>
  <c r="FQ347" i="20"/>
  <c r="CY340" i="20"/>
  <c r="CB341" i="20" s="1"/>
  <c r="CY341" i="20"/>
  <c r="EG341" i="20" s="1"/>
  <c r="DO350" i="20"/>
  <c r="DO351" i="20"/>
  <c r="EA357" i="20"/>
  <c r="EB355" i="20"/>
  <c r="DF356" i="20"/>
  <c r="DD356" i="20"/>
  <c r="DD355" i="20"/>
  <c r="EB357" i="20"/>
  <c r="DF355" i="20"/>
  <c r="DD357" i="20"/>
  <c r="DE356" i="20"/>
  <c r="DZ357" i="20"/>
  <c r="EA355" i="20"/>
  <c r="DF357" i="20"/>
  <c r="EB356" i="20"/>
  <c r="DE355" i="20"/>
  <c r="DZ355" i="20"/>
  <c r="DE357" i="20"/>
  <c r="EA356" i="20"/>
  <c r="EY355" i="20"/>
  <c r="DZ356" i="20"/>
  <c r="EH281" i="20"/>
  <c r="GG350" i="20" a="1"/>
  <c r="GG352" i="20" s="1"/>
  <c r="FQ335" i="20" a="1"/>
  <c r="FQ335" i="20" s="1"/>
  <c r="GK262" i="20"/>
  <c r="GK267" i="20"/>
  <c r="DO396" i="20" a="1"/>
  <c r="DO398" i="20" s="1"/>
  <c r="CE387" i="20"/>
  <c r="CY345" i="20" a="1"/>
  <c r="CY346" i="20" s="1"/>
  <c r="FA330" i="20" a="1"/>
  <c r="FA331" i="20" s="1"/>
  <c r="EH388" i="20"/>
  <c r="GG391" i="20" a="1"/>
  <c r="GG393" i="20" s="1"/>
  <c r="CA1408" i="20"/>
  <c r="CQ1402" i="20"/>
  <c r="CL1403" i="20"/>
  <c r="ES1404" i="20" s="1"/>
  <c r="CL1404" i="20"/>
  <c r="ES1405" i="20" s="1"/>
  <c r="CA1409" i="20"/>
  <c r="CQ1403" i="20"/>
  <c r="CL1225" i="20"/>
  <c r="ES1226" i="20" s="1"/>
  <c r="CQ1224" i="20"/>
  <c r="CA1230" i="20"/>
  <c r="DO337" i="20"/>
  <c r="DO336" i="20"/>
  <c r="DO335" i="20"/>
  <c r="CB477" i="20"/>
  <c r="EM478" i="20"/>
  <c r="EG476" i="20"/>
  <c r="CM478" i="20"/>
  <c r="GI327" i="20"/>
  <c r="CM328" i="20"/>
  <c r="GO326" i="20"/>
  <c r="BZ1145" i="20"/>
  <c r="CK1140" i="20"/>
  <c r="ER1141" i="20" s="1"/>
  <c r="CP1139" i="20"/>
  <c r="CQ1145" i="20"/>
  <c r="CL1146" i="20"/>
  <c r="ES1147" i="20" s="1"/>
  <c r="FJ397" i="20"/>
  <c r="FJ398" i="20"/>
  <c r="FJ396" i="20"/>
  <c r="CE280" i="20"/>
  <c r="BZ1146" i="20"/>
  <c r="CK1141" i="20"/>
  <c r="ER1142" i="20" s="1"/>
  <c r="CP1140" i="20"/>
  <c r="CB478" i="20"/>
  <c r="EG477" i="20"/>
  <c r="EM476" i="20"/>
  <c r="GO276" i="20"/>
  <c r="CM275" i="20"/>
  <c r="GI274" i="20"/>
  <c r="EH386" i="20"/>
  <c r="CP1397" i="20"/>
  <c r="BZ1403" i="20"/>
  <c r="CK1398" i="20"/>
  <c r="ER1399" i="20" s="1"/>
  <c r="EH280" i="20"/>
  <c r="DO393" i="20"/>
  <c r="DO392" i="20"/>
  <c r="DO391" i="20"/>
  <c r="CL1232" i="20"/>
  <c r="ES1233" i="20" s="1"/>
  <c r="CQ1231" i="20"/>
  <c r="CA1237" i="20"/>
  <c r="GF398" i="20"/>
  <c r="GF396" i="20"/>
  <c r="GF397" i="20"/>
  <c r="CM276" i="20"/>
  <c r="GO274" i="20"/>
  <c r="GI275" i="20"/>
  <c r="CQ1488" i="20"/>
  <c r="CA1494" i="20"/>
  <c r="CL1489" i="20"/>
  <c r="ES1490" i="20" s="1"/>
  <c r="EH274" i="20"/>
  <c r="CQ1316" i="20"/>
  <c r="CA1322" i="20"/>
  <c r="CL1317" i="20"/>
  <c r="ES1318" i="20" s="1"/>
  <c r="GI280" i="20"/>
  <c r="CM281" i="20"/>
  <c r="GO279" i="20"/>
  <c r="CA1488" i="20"/>
  <c r="CQ1482" i="20"/>
  <c r="CL1483" i="20"/>
  <c r="ES1484" i="20" s="1"/>
  <c r="CL1569" i="20"/>
  <c r="ES1570" i="20" s="1"/>
  <c r="CQ1568" i="20"/>
  <c r="CA1574" i="20"/>
  <c r="BZ1318" i="20"/>
  <c r="CP1312" i="20"/>
  <c r="CK1313" i="20"/>
  <c r="ER1314" i="20" s="1"/>
  <c r="BZ1316" i="20"/>
  <c r="CP1310" i="20"/>
  <c r="CK1311" i="20"/>
  <c r="ER1312" i="20" s="1"/>
  <c r="CP1398" i="20"/>
  <c r="BZ1404" i="20"/>
  <c r="CK1399" i="20"/>
  <c r="ER1400" i="20" s="1"/>
  <c r="EH387" i="20"/>
  <c r="GO275" i="20"/>
  <c r="CM277" i="20"/>
  <c r="GI276" i="20"/>
  <c r="FW478" i="20"/>
  <c r="CN479" i="20" s="1"/>
  <c r="FW476" i="20"/>
  <c r="CN477" i="20" s="1"/>
  <c r="FW477" i="20"/>
  <c r="CN478" i="20" s="1"/>
  <c r="CE275" i="20"/>
  <c r="FQ401" i="20"/>
  <c r="FQ403" i="20"/>
  <c r="FQ402" i="20"/>
  <c r="FJ407" i="20"/>
  <c r="FJ408" i="20"/>
  <c r="FJ406" i="20"/>
  <c r="CA1316" i="20"/>
  <c r="CQ1310" i="20"/>
  <c r="CL1311" i="20"/>
  <c r="ES1312" i="20" s="1"/>
  <c r="GI281" i="20"/>
  <c r="CM282" i="20"/>
  <c r="GO280" i="20"/>
  <c r="CK1569" i="20"/>
  <c r="ER1570" i="20" s="1"/>
  <c r="CP1568" i="20"/>
  <c r="BZ1574" i="20"/>
  <c r="CA1495" i="20"/>
  <c r="CQ1489" i="20"/>
  <c r="CL1490" i="20"/>
  <c r="ES1491" i="20" s="1"/>
  <c r="GG335" i="20" a="1"/>
  <c r="GI387" i="20"/>
  <c r="GO386" i="20"/>
  <c r="CM388" i="20"/>
  <c r="EE352" i="20"/>
  <c r="EE351" i="20"/>
  <c r="EE350" i="20"/>
  <c r="CK1312" i="20"/>
  <c r="ER1313" i="20" s="1"/>
  <c r="CP1311" i="20"/>
  <c r="BZ1317" i="20"/>
  <c r="CK1227" i="20"/>
  <c r="ER1228" i="20" s="1"/>
  <c r="CP1226" i="20"/>
  <c r="BZ1232" i="20"/>
  <c r="DU347" i="20"/>
  <c r="CC348" i="20" s="1"/>
  <c r="DU346" i="20"/>
  <c r="CC347" i="20" s="1"/>
  <c r="DU345" i="20"/>
  <c r="CC346" i="20" s="1"/>
  <c r="EE406" i="20" a="1"/>
  <c r="EA361" i="20"/>
  <c r="EB362" i="20"/>
  <c r="DZ361" i="20"/>
  <c r="DF361" i="20"/>
  <c r="EA362" i="20"/>
  <c r="DE361" i="20"/>
  <c r="DF360" i="20"/>
  <c r="DZ362" i="20"/>
  <c r="DF362" i="20"/>
  <c r="DD361" i="20"/>
  <c r="DE360" i="20"/>
  <c r="DE362" i="20"/>
  <c r="EY360" i="20"/>
  <c r="EB360" i="20"/>
  <c r="DD360" i="20"/>
  <c r="DD362" i="20"/>
  <c r="EA360" i="20"/>
  <c r="DZ360" i="20"/>
  <c r="EB361" i="20"/>
  <c r="BZ1576" i="20"/>
  <c r="CP1570" i="20"/>
  <c r="CK1571" i="20"/>
  <c r="ER1572" i="20" s="1"/>
  <c r="CQ1144" i="20"/>
  <c r="CL1145" i="20"/>
  <c r="ES1146" i="20" s="1"/>
  <c r="CM280" i="20"/>
  <c r="GI279" i="20"/>
  <c r="GO281" i="20"/>
  <c r="CQ1317" i="20"/>
  <c r="CL1318" i="20"/>
  <c r="ES1319" i="20" s="1"/>
  <c r="CA1323" i="20"/>
  <c r="CB343" i="20"/>
  <c r="CK1225" i="20"/>
  <c r="ER1226" i="20" s="1"/>
  <c r="CP1224" i="20"/>
  <c r="BZ1230" i="20"/>
  <c r="CQ1138" i="20"/>
  <c r="CL1139" i="20"/>
  <c r="ES1140" i="20" s="1"/>
  <c r="CA1144" i="20"/>
  <c r="CM389" i="20"/>
  <c r="GI388" i="20"/>
  <c r="GO387" i="20"/>
  <c r="EE398" i="20"/>
  <c r="EE397" i="20"/>
  <c r="EE396" i="20"/>
  <c r="EE337" i="20"/>
  <c r="EE336" i="20"/>
  <c r="EE335" i="20"/>
  <c r="CP1138" i="20"/>
  <c r="CK1139" i="20"/>
  <c r="ER1140" i="20" s="1"/>
  <c r="BZ1144" i="20"/>
  <c r="CY332" i="20"/>
  <c r="CY331" i="20"/>
  <c r="CY330" i="20"/>
  <c r="DO406" i="20" a="1"/>
  <c r="FQ342" i="20"/>
  <c r="FQ341" i="20"/>
  <c r="FQ340" i="20"/>
  <c r="EE403" i="20"/>
  <c r="EE402" i="20"/>
  <c r="EE401" i="20"/>
  <c r="CL1231" i="20"/>
  <c r="ES1232" i="20" s="1"/>
  <c r="CA1236" i="20"/>
  <c r="CQ1230" i="20"/>
  <c r="BZ1490" i="20"/>
  <c r="CP1484" i="20"/>
  <c r="CK1485" i="20"/>
  <c r="ER1486" i="20" s="1"/>
  <c r="EA416" i="20"/>
  <c r="EB417" i="20"/>
  <c r="DE417" i="20"/>
  <c r="DZ418" i="20"/>
  <c r="EY416" i="20"/>
  <c r="EB416" i="20"/>
  <c r="CM387" i="20"/>
  <c r="GI386" i="20"/>
  <c r="GO388" i="20"/>
  <c r="CK1570" i="20"/>
  <c r="ER1571" i="20" s="1"/>
  <c r="BZ1575" i="20"/>
  <c r="CP1569" i="20"/>
  <c r="GM320" i="20"/>
  <c r="GM321" i="20"/>
  <c r="GM322" i="20"/>
  <c r="CP1225" i="20"/>
  <c r="BZ1231" i="20"/>
  <c r="CK1226" i="20"/>
  <c r="ER1227" i="20" s="1"/>
  <c r="EH275" i="20"/>
  <c r="CQ1396" i="20"/>
  <c r="CA1402" i="20"/>
  <c r="CL1397" i="20"/>
  <c r="ES1398" i="20" s="1"/>
  <c r="CM326" i="20"/>
  <c r="GI325" i="20"/>
  <c r="GO327" i="20"/>
  <c r="CL1576" i="20"/>
  <c r="ES1577" i="20" s="1"/>
  <c r="CA1581" i="20"/>
  <c r="CQ1575" i="20"/>
  <c r="FQ391" i="20" a="1"/>
  <c r="BZ1489" i="20"/>
  <c r="CK1484" i="20"/>
  <c r="ER1485" i="20" s="1"/>
  <c r="CP1483" i="20"/>
  <c r="EH279" i="20"/>
  <c r="DO403" i="20"/>
  <c r="DO402" i="20"/>
  <c r="DO401" i="20"/>
  <c r="EG478" i="20"/>
  <c r="CB479" i="20"/>
  <c r="EM477" i="20"/>
  <c r="CP1396" i="20"/>
  <c r="BZ1402" i="20"/>
  <c r="CK1397" i="20"/>
  <c r="ER1398" i="20" s="1"/>
  <c r="CA1580" i="20"/>
  <c r="CQ1574" i="20"/>
  <c r="CL1575" i="20"/>
  <c r="ES1576" i="20" s="1"/>
  <c r="GI326" i="20"/>
  <c r="GO325" i="20"/>
  <c r="CM327" i="20"/>
  <c r="FQ350" i="20" a="1"/>
  <c r="DU332" i="20"/>
  <c r="CC333" i="20" s="1"/>
  <c r="DU331" i="20"/>
  <c r="CC332" i="20" s="1"/>
  <c r="DU330" i="20"/>
  <c r="CC331" i="20" s="1"/>
  <c r="GG406" i="20" a="1"/>
  <c r="GG401" i="20" a="1"/>
  <c r="BZ1488" i="20"/>
  <c r="CP1482" i="20"/>
  <c r="CK1483" i="20"/>
  <c r="ER1484" i="20" s="1"/>
  <c r="DD418" i="20" l="1"/>
  <c r="DE416" i="20"/>
  <c r="DF417" i="20"/>
  <c r="DH416" i="20" s="1" a="1"/>
  <c r="DE418" i="20"/>
  <c r="DZ417" i="20"/>
  <c r="EG342" i="20"/>
  <c r="EA418" i="20"/>
  <c r="DF416" i="20"/>
  <c r="EB418" i="20"/>
  <c r="DD417" i="20"/>
  <c r="EA417" i="20"/>
  <c r="ED416" i="20" s="1" a="1"/>
  <c r="DD416" i="20"/>
  <c r="DF418" i="20"/>
  <c r="FW345" i="20" a="1"/>
  <c r="GI478" i="20"/>
  <c r="GD366" i="20"/>
  <c r="GD367" i="20"/>
  <c r="GC367" i="20"/>
  <c r="GB365" i="20"/>
  <c r="FF366" i="20"/>
  <c r="GD365" i="20"/>
  <c r="FG367" i="20"/>
  <c r="FH365" i="20"/>
  <c r="FG365" i="20"/>
  <c r="GC366" i="20"/>
  <c r="GB367" i="20"/>
  <c r="FF367" i="20"/>
  <c r="GC365" i="20"/>
  <c r="GB366" i="20"/>
  <c r="FF365" i="20"/>
  <c r="FH366" i="20"/>
  <c r="FH367" i="20"/>
  <c r="FG366" i="20"/>
  <c r="DH365" i="20" a="1"/>
  <c r="ED365" i="20" a="1"/>
  <c r="EM340" i="20"/>
  <c r="CB342" i="20"/>
  <c r="GO477" i="20"/>
  <c r="GG391" i="20"/>
  <c r="FQ336" i="20"/>
  <c r="EI328" i="20"/>
  <c r="EI282" i="20"/>
  <c r="EM341" i="20"/>
  <c r="EM342" i="20"/>
  <c r="EG340" i="20"/>
  <c r="GI476" i="20"/>
  <c r="EH478" i="20"/>
  <c r="GO478" i="20"/>
  <c r="FA345" i="20" a="1"/>
  <c r="FA345" i="20" s="1"/>
  <c r="CM346" i="20" s="1"/>
  <c r="GJ326" i="20"/>
  <c r="DF411" i="20"/>
  <c r="EB412" i="20"/>
  <c r="EA412" i="20"/>
  <c r="DE413" i="20"/>
  <c r="DZ411" i="20"/>
  <c r="EB413" i="20"/>
  <c r="DE411" i="20"/>
  <c r="DZ412" i="20"/>
  <c r="EA413" i="20"/>
  <c r="DD413" i="20"/>
  <c r="DF412" i="20"/>
  <c r="DE412" i="20"/>
  <c r="EY411" i="20"/>
  <c r="DZ413" i="20"/>
  <c r="EB411" i="20"/>
  <c r="DF413" i="20"/>
  <c r="DD411" i="20"/>
  <c r="DD412" i="20"/>
  <c r="EA411" i="20"/>
  <c r="GM316" i="20"/>
  <c r="GM315" i="20"/>
  <c r="GM317" i="20"/>
  <c r="CY350" i="20" a="1"/>
  <c r="CY352" i="20" s="1"/>
  <c r="CB353" i="20" s="1"/>
  <c r="FQ337" i="20"/>
  <c r="GG392" i="20"/>
  <c r="DO396" i="20"/>
  <c r="EH342" i="20"/>
  <c r="DO397" i="20"/>
  <c r="GK323" i="20"/>
  <c r="DH355" i="20" a="1"/>
  <c r="DH357" i="20" s="1"/>
  <c r="ED355" i="20" a="1"/>
  <c r="GJ279" i="20"/>
  <c r="FA330" i="20"/>
  <c r="GI330" i="20" s="1"/>
  <c r="GG350" i="20"/>
  <c r="FA332" i="20"/>
  <c r="GI332" i="20" s="1"/>
  <c r="GG351" i="20"/>
  <c r="FH356" i="20"/>
  <c r="GC355" i="20"/>
  <c r="FH355" i="20"/>
  <c r="FF355" i="20"/>
  <c r="FG357" i="20"/>
  <c r="GB355" i="20"/>
  <c r="GC357" i="20"/>
  <c r="FG356" i="20"/>
  <c r="GD357" i="20"/>
  <c r="GC356" i="20"/>
  <c r="GD355" i="20"/>
  <c r="GD356" i="20"/>
  <c r="GB357" i="20"/>
  <c r="FG355" i="20"/>
  <c r="GB356" i="20"/>
  <c r="FF357" i="20"/>
  <c r="FH357" i="20"/>
  <c r="FF356" i="20"/>
  <c r="DU401" i="20" a="1"/>
  <c r="DU401" i="20" s="1"/>
  <c r="CC402" i="20" s="1"/>
  <c r="GJ388" i="20"/>
  <c r="CY347" i="20"/>
  <c r="CB348" i="20" s="1"/>
  <c r="CY335" i="20" a="1"/>
  <c r="CY337" i="20" s="1"/>
  <c r="GJ274" i="20"/>
  <c r="CY345" i="20"/>
  <c r="EG345" i="20" s="1"/>
  <c r="FQ352" i="20"/>
  <c r="FQ351" i="20"/>
  <c r="FQ350" i="20"/>
  <c r="BZ1407" i="20"/>
  <c r="CP1401" i="20"/>
  <c r="CK1402" i="20"/>
  <c r="ER1403" i="20" s="1"/>
  <c r="CH327" i="20"/>
  <c r="EP326" i="20"/>
  <c r="BZ1237" i="20"/>
  <c r="CK1232" i="20"/>
  <c r="ER1233" i="20" s="1"/>
  <c r="CP1231" i="20"/>
  <c r="CP1315" i="20"/>
  <c r="BZ1321" i="20"/>
  <c r="CK1316" i="20"/>
  <c r="ER1317" i="20" s="1"/>
  <c r="CA1579" i="20"/>
  <c r="CL1574" i="20"/>
  <c r="ES1575" i="20" s="1"/>
  <c r="CQ1573" i="20"/>
  <c r="GJ280" i="20"/>
  <c r="CP1144" i="20"/>
  <c r="CK1145" i="20"/>
  <c r="ER1146" i="20" s="1"/>
  <c r="CE477" i="20"/>
  <c r="CL1409" i="20"/>
  <c r="ES1410" i="20" s="1"/>
  <c r="CA1414" i="20"/>
  <c r="CQ1408" i="20"/>
  <c r="CY401" i="20" a="1"/>
  <c r="CK1231" i="20"/>
  <c r="ER1232" i="20" s="1"/>
  <c r="BZ1236" i="20"/>
  <c r="CP1230" i="20"/>
  <c r="FF418" i="20"/>
  <c r="FG417" i="20"/>
  <c r="GD416" i="20"/>
  <c r="FG416" i="20"/>
  <c r="FF417" i="20"/>
  <c r="GC416" i="20"/>
  <c r="FF416" i="20"/>
  <c r="GB416" i="20"/>
  <c r="GD418" i="20"/>
  <c r="GC418" i="20"/>
  <c r="GD417" i="20"/>
  <c r="GB418" i="20"/>
  <c r="GC417" i="20"/>
  <c r="FH418" i="20"/>
  <c r="GB417" i="20"/>
  <c r="FG418" i="20"/>
  <c r="FH417" i="20"/>
  <c r="FH416" i="20"/>
  <c r="DU335" i="20" a="1"/>
  <c r="ED360" i="20" a="1"/>
  <c r="CQ1315" i="20"/>
  <c r="CA1321" i="20"/>
  <c r="CL1316" i="20"/>
  <c r="ES1317" i="20" s="1"/>
  <c r="CA1499" i="20"/>
  <c r="CL1494" i="20"/>
  <c r="ES1495" i="20" s="1"/>
  <c r="CQ1493" i="20"/>
  <c r="CQ1236" i="20"/>
  <c r="CA1242" i="20"/>
  <c r="CL1237" i="20"/>
  <c r="ES1238" i="20" s="1"/>
  <c r="CH276" i="20"/>
  <c r="GL275" i="20" s="1"/>
  <c r="EP275" i="20"/>
  <c r="CP1145" i="20"/>
  <c r="CK1146" i="20"/>
  <c r="ER1147" i="20" s="1"/>
  <c r="BZ1493" i="20"/>
  <c r="CP1487" i="20"/>
  <c r="CK1488" i="20"/>
  <c r="ER1489" i="20" s="1"/>
  <c r="CA1407" i="20"/>
  <c r="CQ1401" i="20"/>
  <c r="CL1402" i="20"/>
  <c r="ES1403" i="20" s="1"/>
  <c r="BZ1580" i="20"/>
  <c r="CP1574" i="20"/>
  <c r="CK1575" i="20"/>
  <c r="ER1576" i="20" s="1"/>
  <c r="CQ1143" i="20"/>
  <c r="CL1144" i="20"/>
  <c r="ES1145" i="20" s="1"/>
  <c r="CH281" i="20"/>
  <c r="GL280" i="20" s="1"/>
  <c r="EP280" i="20"/>
  <c r="EH341" i="20"/>
  <c r="FQ406" i="20" a="1"/>
  <c r="FA401" i="20" a="1"/>
  <c r="CE341" i="20"/>
  <c r="CQ1321" i="20"/>
  <c r="CL1322" i="20"/>
  <c r="ES1323" i="20" s="1"/>
  <c r="CA1327" i="20"/>
  <c r="GG403" i="20"/>
  <c r="GG402" i="20"/>
  <c r="GG401" i="20"/>
  <c r="EM332" i="20"/>
  <c r="CB331" i="20"/>
  <c r="EG330" i="20"/>
  <c r="EE408" i="20"/>
  <c r="EE407" i="20"/>
  <c r="EE406" i="20"/>
  <c r="CK1317" i="20"/>
  <c r="ER1318" i="20" s="1"/>
  <c r="CP1316" i="20"/>
  <c r="BZ1322" i="20"/>
  <c r="GJ387" i="20"/>
  <c r="GJ275" i="20"/>
  <c r="CB347" i="20"/>
  <c r="EG346" i="20"/>
  <c r="GO476" i="20"/>
  <c r="CM332" i="20"/>
  <c r="GI331" i="20"/>
  <c r="GG408" i="20"/>
  <c r="GG407" i="20"/>
  <c r="GG406" i="20"/>
  <c r="CA1586" i="20"/>
  <c r="CQ1580" i="20"/>
  <c r="CL1581" i="20"/>
  <c r="ES1582" i="20" s="1"/>
  <c r="BZ1495" i="20"/>
  <c r="CP1489" i="20"/>
  <c r="CK1490" i="20"/>
  <c r="ER1491" i="20" s="1"/>
  <c r="FA340" i="20" a="1"/>
  <c r="EG331" i="20"/>
  <c r="EM330" i="20"/>
  <c r="CB332" i="20"/>
  <c r="DU396" i="20" a="1"/>
  <c r="CL1323" i="20"/>
  <c r="ES1324" i="20" s="1"/>
  <c r="CQ1322" i="20"/>
  <c r="CA1328" i="20"/>
  <c r="DH360" i="20" a="1"/>
  <c r="GG337" i="20"/>
  <c r="GG336" i="20"/>
  <c r="GG335" i="20"/>
  <c r="CK1404" i="20"/>
  <c r="ER1405" i="20" s="1"/>
  <c r="BZ1409" i="20"/>
  <c r="CP1403" i="20"/>
  <c r="EH340" i="20"/>
  <c r="CY391" i="20" a="1"/>
  <c r="GI477" i="20"/>
  <c r="CL1230" i="20"/>
  <c r="ES1231" i="20" s="1"/>
  <c r="CQ1229" i="20"/>
  <c r="CA1235" i="20"/>
  <c r="DU393" i="20"/>
  <c r="CC394" i="20" s="1"/>
  <c r="DU392" i="20"/>
  <c r="CC393" i="20" s="1"/>
  <c r="DU391" i="20"/>
  <c r="CC392" i="20" s="1"/>
  <c r="GJ386" i="20"/>
  <c r="FW342" i="20"/>
  <c r="CN343" i="20" s="1"/>
  <c r="FW341" i="20"/>
  <c r="CN342" i="20" s="1"/>
  <c r="FW340" i="20"/>
  <c r="CN341" i="20" s="1"/>
  <c r="CB333" i="20"/>
  <c r="EG332" i="20"/>
  <c r="EM331" i="20"/>
  <c r="CA1493" i="20"/>
  <c r="CQ1487" i="20"/>
  <c r="CL1488" i="20"/>
  <c r="ES1489" i="20" s="1"/>
  <c r="BZ1408" i="20"/>
  <c r="CK1403" i="20"/>
  <c r="ER1404" i="20" s="1"/>
  <c r="CP1402" i="20"/>
  <c r="EH477" i="20"/>
  <c r="CA1585" i="20"/>
  <c r="CQ1579" i="20"/>
  <c r="CL1580" i="20"/>
  <c r="ES1581" i="20" s="1"/>
  <c r="CK1489" i="20"/>
  <c r="ER1490" i="20" s="1"/>
  <c r="CP1488" i="20"/>
  <c r="BZ1494" i="20"/>
  <c r="EP477" i="20"/>
  <c r="CH478" i="20"/>
  <c r="GL477" i="20" s="1"/>
  <c r="CH388" i="20"/>
  <c r="EP387" i="20"/>
  <c r="CK1144" i="20"/>
  <c r="ER1145" i="20" s="1"/>
  <c r="CP1143" i="20"/>
  <c r="BZ1235" i="20"/>
  <c r="CK1230" i="20"/>
  <c r="ER1231" i="20" s="1"/>
  <c r="CP1229" i="20"/>
  <c r="GD362" i="20"/>
  <c r="GC362" i="20"/>
  <c r="GD361" i="20"/>
  <c r="GB362" i="20"/>
  <c r="GC361" i="20"/>
  <c r="FH362" i="20"/>
  <c r="GB361" i="20"/>
  <c r="FH360" i="20"/>
  <c r="FG362" i="20"/>
  <c r="FH361" i="20"/>
  <c r="GD360" i="20"/>
  <c r="FG360" i="20"/>
  <c r="FF362" i="20"/>
  <c r="FG361" i="20"/>
  <c r="GC360" i="20"/>
  <c r="FF360" i="20"/>
  <c r="FF361" i="20"/>
  <c r="GB360" i="20"/>
  <c r="DU350" i="20" a="1"/>
  <c r="BZ1579" i="20"/>
  <c r="CK1574" i="20"/>
  <c r="ER1575" i="20" s="1"/>
  <c r="CP1573" i="20"/>
  <c r="GJ281" i="20"/>
  <c r="FQ396" i="20" a="1"/>
  <c r="GJ327" i="20"/>
  <c r="EH476" i="20"/>
  <c r="FQ393" i="20"/>
  <c r="FQ392" i="20"/>
  <c r="FQ391" i="20"/>
  <c r="GJ325" i="20"/>
  <c r="CA1241" i="20"/>
  <c r="CL1236" i="20"/>
  <c r="ES1237" i="20" s="1"/>
  <c r="CQ1235" i="20"/>
  <c r="DO408" i="20"/>
  <c r="DO407" i="20"/>
  <c r="DO406" i="20"/>
  <c r="FW347" i="20"/>
  <c r="FW346" i="20"/>
  <c r="FW345" i="20"/>
  <c r="BZ1581" i="20"/>
  <c r="CK1576" i="20"/>
  <c r="ER1577" i="20" s="1"/>
  <c r="CP1575" i="20"/>
  <c r="CA1500" i="20"/>
  <c r="CL1495" i="20"/>
  <c r="ES1496" i="20" s="1"/>
  <c r="CQ1494" i="20"/>
  <c r="GJ276" i="20"/>
  <c r="CP1317" i="20"/>
  <c r="CK1318" i="20"/>
  <c r="ER1319" i="20" s="1"/>
  <c r="BZ1323" i="20"/>
  <c r="EI277" i="20"/>
  <c r="GG396" i="20" a="1"/>
  <c r="EI389" i="20"/>
  <c r="CA1413" i="20"/>
  <c r="CL1408" i="20"/>
  <c r="ES1409" i="20" s="1"/>
  <c r="CQ1407" i="20"/>
  <c r="EM345" i="20" l="1"/>
  <c r="FA335" i="20" a="1"/>
  <c r="CB346" i="20"/>
  <c r="EM347" i="20"/>
  <c r="DH356" i="20"/>
  <c r="FJ365" i="20" a="1"/>
  <c r="FW391" i="20" a="1"/>
  <c r="FW392" i="20" s="1"/>
  <c r="CN393" i="20" s="1"/>
  <c r="ED367" i="20"/>
  <c r="ED366" i="20"/>
  <c r="ED365" i="20"/>
  <c r="GF365" i="20" a="1"/>
  <c r="DH367" i="20"/>
  <c r="DH366" i="20"/>
  <c r="DH365" i="20"/>
  <c r="CM333" i="20"/>
  <c r="GO330" i="20"/>
  <c r="GJ477" i="20"/>
  <c r="FA346" i="20"/>
  <c r="CM347" i="20" s="1"/>
  <c r="GO331" i="20"/>
  <c r="CM331" i="20"/>
  <c r="GO332" i="20"/>
  <c r="CY396" i="20" a="1"/>
  <c r="CY396" i="20" s="1"/>
  <c r="CB397" i="20" s="1"/>
  <c r="DU402" i="20"/>
  <c r="CC403" i="20" s="1"/>
  <c r="DU403" i="20"/>
  <c r="CC404" i="20" s="1"/>
  <c r="EI479" i="20"/>
  <c r="FA347" i="20"/>
  <c r="CM348" i="20" s="1"/>
  <c r="GK318" i="20"/>
  <c r="GC412" i="20"/>
  <c r="GD411" i="20"/>
  <c r="GD413" i="20"/>
  <c r="FH411" i="20"/>
  <c r="FH413" i="20"/>
  <c r="FG411" i="20"/>
  <c r="GB412" i="20"/>
  <c r="FF412" i="20"/>
  <c r="FH412" i="20"/>
  <c r="GB411" i="20"/>
  <c r="FG413" i="20"/>
  <c r="GC411" i="20"/>
  <c r="FF411" i="20"/>
  <c r="GC413" i="20"/>
  <c r="GD412" i="20"/>
  <c r="FF413" i="20"/>
  <c r="GB413" i="20"/>
  <c r="FG412" i="20"/>
  <c r="ED411" i="20" a="1"/>
  <c r="CY351" i="20"/>
  <c r="CB352" i="20" s="1"/>
  <c r="CY350" i="20"/>
  <c r="CB351" i="20" s="1"/>
  <c r="DH411" i="20" a="1"/>
  <c r="EM346" i="20"/>
  <c r="EG347" i="20"/>
  <c r="EH346" i="20" s="1"/>
  <c r="FW350" i="20" a="1"/>
  <c r="FW350" i="20" s="1"/>
  <c r="CN351" i="20" s="1"/>
  <c r="CY335" i="20"/>
  <c r="CB336" i="20" s="1"/>
  <c r="CH279" i="20"/>
  <c r="CH282" i="20" s="1"/>
  <c r="CW375" i="20" s="1"/>
  <c r="DD377" i="20" s="1"/>
  <c r="CY336" i="20"/>
  <c r="CB337" i="20" s="1"/>
  <c r="DH355" i="20"/>
  <c r="EH332" i="20"/>
  <c r="GF355" i="20" a="1"/>
  <c r="EI343" i="20"/>
  <c r="FJ355" i="20" a="1"/>
  <c r="ED355" i="20"/>
  <c r="ED357" i="20"/>
  <c r="ED356" i="20"/>
  <c r="CY406" i="20" a="1"/>
  <c r="CY407" i="20" s="1"/>
  <c r="FA350" i="20" a="1"/>
  <c r="FA352" i="20" s="1"/>
  <c r="CH274" i="20"/>
  <c r="CH277" i="20" s="1"/>
  <c r="CW370" i="20" s="1"/>
  <c r="DD372" i="20" s="1"/>
  <c r="DU406" i="20" a="1"/>
  <c r="DU407" i="20" s="1"/>
  <c r="CC408" i="20" s="1"/>
  <c r="GF360" i="20" a="1"/>
  <c r="GF361" i="20" s="1"/>
  <c r="GJ478" i="20"/>
  <c r="FJ360" i="20" a="1"/>
  <c r="FJ360" i="20" s="1"/>
  <c r="GJ332" i="20"/>
  <c r="FW406" i="20" a="1"/>
  <c r="FW408" i="20" s="1"/>
  <c r="CN409" i="20" s="1"/>
  <c r="BW463" i="20"/>
  <c r="BV461" i="20"/>
  <c r="GL387" i="20"/>
  <c r="BW462" i="20"/>
  <c r="BV456" i="20"/>
  <c r="CH386" i="20"/>
  <c r="CH389" i="20" s="1"/>
  <c r="CW482" i="20" s="1"/>
  <c r="CA1591" i="20"/>
  <c r="CL1586" i="20"/>
  <c r="ES1587" i="20" s="1"/>
  <c r="CQ1585" i="20"/>
  <c r="GJ331" i="20"/>
  <c r="CE331" i="20"/>
  <c r="FQ407" i="20"/>
  <c r="FQ408" i="20"/>
  <c r="FQ406" i="20"/>
  <c r="BZ1498" i="20"/>
  <c r="CP1492" i="20"/>
  <c r="CK1493" i="20"/>
  <c r="ER1494" i="20" s="1"/>
  <c r="CQ1320" i="20"/>
  <c r="CL1321" i="20"/>
  <c r="ES1322" i="20" s="1"/>
  <c r="CA1326" i="20"/>
  <c r="GG398" i="20"/>
  <c r="GG397" i="20"/>
  <c r="GG396" i="20"/>
  <c r="CQ1499" i="20"/>
  <c r="CL1500" i="20"/>
  <c r="ES1501" i="20" s="1"/>
  <c r="CA1505" i="20"/>
  <c r="FA391" i="20" a="1"/>
  <c r="GM477" i="20"/>
  <c r="GM476" i="20"/>
  <c r="GM478" i="20"/>
  <c r="CA1590" i="20"/>
  <c r="CQ1584" i="20"/>
  <c r="CL1585" i="20"/>
  <c r="ES1586" i="20" s="1"/>
  <c r="CP1407" i="20"/>
  <c r="BZ1413" i="20"/>
  <c r="CK1408" i="20"/>
  <c r="ER1409" i="20" s="1"/>
  <c r="EH331" i="20"/>
  <c r="BZ1327" i="20"/>
  <c r="CP1321" i="20"/>
  <c r="CK1322" i="20"/>
  <c r="ER1323" i="20" s="1"/>
  <c r="CK1580" i="20"/>
  <c r="ER1581" i="20" s="1"/>
  <c r="BZ1585" i="20"/>
  <c r="CP1579" i="20"/>
  <c r="CH476" i="20"/>
  <c r="CH479" i="20" s="1"/>
  <c r="CW572" i="20" s="1"/>
  <c r="CP1236" i="20"/>
  <c r="BZ1242" i="20"/>
  <c r="CK1237" i="20"/>
  <c r="ER1238" i="20" s="1"/>
  <c r="FQ397" i="20"/>
  <c r="FQ398" i="20"/>
  <c r="FQ396" i="20"/>
  <c r="CY393" i="20"/>
  <c r="CY392" i="20"/>
  <c r="CY391" i="20"/>
  <c r="DH360" i="20"/>
  <c r="DH362" i="20"/>
  <c r="DH361" i="20"/>
  <c r="FA342" i="20"/>
  <c r="FA341" i="20"/>
  <c r="FA340" i="20"/>
  <c r="FA335" i="20"/>
  <c r="FA337" i="20"/>
  <c r="FA336" i="20"/>
  <c r="ED362" i="20"/>
  <c r="ED361" i="20"/>
  <c r="ED360" i="20"/>
  <c r="GF416" i="20" a="1"/>
  <c r="BZ1328" i="20"/>
  <c r="CK1323" i="20"/>
  <c r="ER1324" i="20" s="1"/>
  <c r="CP1322" i="20"/>
  <c r="BZ1499" i="20"/>
  <c r="CP1493" i="20"/>
  <c r="CK1494" i="20"/>
  <c r="ER1495" i="20" s="1"/>
  <c r="CL1328" i="20"/>
  <c r="ES1329" i="20" s="1"/>
  <c r="CA1333" i="20"/>
  <c r="CQ1327" i="20"/>
  <c r="GJ330" i="20"/>
  <c r="CA1332" i="20"/>
  <c r="CL1327" i="20"/>
  <c r="ES1328" i="20" s="1"/>
  <c r="CQ1326" i="20"/>
  <c r="CB338" i="20"/>
  <c r="CA1504" i="20"/>
  <c r="CL1499" i="20"/>
  <c r="ES1500" i="20" s="1"/>
  <c r="CQ1498" i="20"/>
  <c r="FJ416" i="20" a="1"/>
  <c r="BZ1241" i="20"/>
  <c r="CK1236" i="20"/>
  <c r="ER1237" i="20" s="1"/>
  <c r="CP1235" i="20"/>
  <c r="CL1579" i="20"/>
  <c r="ES1580" i="20" s="1"/>
  <c r="CQ1578" i="20"/>
  <c r="CA1584" i="20"/>
  <c r="CL1413" i="20"/>
  <c r="ES1414" i="20" s="1"/>
  <c r="CA1418" i="20"/>
  <c r="CQ1412" i="20"/>
  <c r="BZ1586" i="20"/>
  <c r="CP1580" i="20"/>
  <c r="CK1581" i="20"/>
  <c r="ER1582" i="20" s="1"/>
  <c r="CP1234" i="20"/>
  <c r="CK1235" i="20"/>
  <c r="ER1236" i="20" s="1"/>
  <c r="BZ1240" i="20"/>
  <c r="CA1498" i="20"/>
  <c r="CQ1492" i="20"/>
  <c r="CL1493" i="20"/>
  <c r="ES1494" i="20" s="1"/>
  <c r="CE346" i="20"/>
  <c r="GM280" i="20"/>
  <c r="GM279" i="20"/>
  <c r="GM281" i="20"/>
  <c r="CQ1406" i="20"/>
  <c r="CL1407" i="20"/>
  <c r="ES1408" i="20" s="1"/>
  <c r="CA1412" i="20"/>
  <c r="DU337" i="20"/>
  <c r="CC338" i="20" s="1"/>
  <c r="DU336" i="20"/>
  <c r="CC337" i="20" s="1"/>
  <c r="DU335" i="20"/>
  <c r="CC336" i="20" s="1"/>
  <c r="BZ1412" i="20"/>
  <c r="CP1406" i="20"/>
  <c r="CK1407" i="20"/>
  <c r="ER1408" i="20" s="1"/>
  <c r="CN346" i="20"/>
  <c r="GI345" i="20"/>
  <c r="CQ1240" i="20"/>
  <c r="CL1241" i="20"/>
  <c r="ES1242" i="20" s="1"/>
  <c r="BZ1414" i="20"/>
  <c r="CP1408" i="20"/>
  <c r="CK1409" i="20"/>
  <c r="ER1410" i="20" s="1"/>
  <c r="BZ1500" i="20"/>
  <c r="CK1495" i="20"/>
  <c r="ER1496" i="20" s="1"/>
  <c r="CP1494" i="20"/>
  <c r="GM275" i="20"/>
  <c r="GM276" i="20"/>
  <c r="GM274" i="20"/>
  <c r="CY403" i="20"/>
  <c r="CY402" i="20"/>
  <c r="CY401" i="20"/>
  <c r="BZ1326" i="20"/>
  <c r="CP1320" i="20"/>
  <c r="CK1321" i="20"/>
  <c r="ER1322" i="20" s="1"/>
  <c r="CN347" i="20"/>
  <c r="ED418" i="20"/>
  <c r="ED417" i="20"/>
  <c r="ED416" i="20"/>
  <c r="CK1579" i="20"/>
  <c r="ER1580" i="20" s="1"/>
  <c r="CP1578" i="20"/>
  <c r="BZ1584" i="20"/>
  <c r="CL1235" i="20"/>
  <c r="ES1236" i="20" s="1"/>
  <c r="CA1240" i="20"/>
  <c r="CQ1234" i="20"/>
  <c r="DU396" i="20"/>
  <c r="CC397" i="20" s="1"/>
  <c r="DU398" i="20"/>
  <c r="CC399" i="20" s="1"/>
  <c r="DU397" i="20"/>
  <c r="CC398" i="20" s="1"/>
  <c r="FW401" i="20" a="1"/>
  <c r="GL326" i="20"/>
  <c r="CH325" i="20"/>
  <c r="CH328" i="20" s="1"/>
  <c r="CW421" i="20" s="1"/>
  <c r="CN348" i="20"/>
  <c r="DH418" i="20"/>
  <c r="DH417" i="20"/>
  <c r="DH416" i="20"/>
  <c r="DU352" i="20"/>
  <c r="DU351" i="20"/>
  <c r="DU350" i="20"/>
  <c r="GJ476" i="20"/>
  <c r="FW335" i="20" a="1"/>
  <c r="EH330" i="20"/>
  <c r="FA401" i="20"/>
  <c r="FA403" i="20"/>
  <c r="FA402" i="20"/>
  <c r="CQ1241" i="20"/>
  <c r="CL1242" i="20"/>
  <c r="ES1243" i="20" s="1"/>
  <c r="CL1414" i="20"/>
  <c r="ES1415" i="20" s="1"/>
  <c r="CA1419" i="20"/>
  <c r="CQ1413" i="20"/>
  <c r="EE365" i="20" l="1" a="1"/>
  <c r="EE366" i="20" s="1"/>
  <c r="FW391" i="20"/>
  <c r="CN392" i="20" s="1"/>
  <c r="GI346" i="20"/>
  <c r="FW393" i="20"/>
  <c r="CN394" i="20" s="1"/>
  <c r="GI347" i="20"/>
  <c r="GO347" i="20"/>
  <c r="EH345" i="20"/>
  <c r="EH347" i="20"/>
  <c r="DO355" i="20" a="1"/>
  <c r="DO355" i="20" s="1"/>
  <c r="EE365" i="20"/>
  <c r="EE367" i="20"/>
  <c r="GF367" i="20"/>
  <c r="GF366" i="20"/>
  <c r="GF365" i="20"/>
  <c r="CH332" i="20"/>
  <c r="GL331" i="20" s="1"/>
  <c r="GM332" i="20" s="1"/>
  <c r="DO365" i="20" a="1"/>
  <c r="FJ365" i="20"/>
  <c r="FJ367" i="20"/>
  <c r="FJ366" i="20"/>
  <c r="EI333" i="20"/>
  <c r="EP331" i="20"/>
  <c r="DZ375" i="20"/>
  <c r="DE375" i="20"/>
  <c r="DU408" i="20"/>
  <c r="CC409" i="20" s="1"/>
  <c r="DU406" i="20"/>
  <c r="CC407" i="20" s="1"/>
  <c r="DZ372" i="20"/>
  <c r="DD371" i="20"/>
  <c r="DF371" i="20"/>
  <c r="DZ370" i="20"/>
  <c r="EA371" i="20"/>
  <c r="DE370" i="20"/>
  <c r="EA370" i="20"/>
  <c r="DE372" i="20"/>
  <c r="EB371" i="20"/>
  <c r="DF372" i="20"/>
  <c r="CY398" i="20"/>
  <c r="CB399" i="20" s="1"/>
  <c r="FA350" i="20"/>
  <c r="CM351" i="20" s="1"/>
  <c r="FA351" i="20"/>
  <c r="CY397" i="20"/>
  <c r="CB398" i="20" s="1"/>
  <c r="GO346" i="20"/>
  <c r="GO345" i="20"/>
  <c r="FW351" i="20"/>
  <c r="CN352" i="20" s="1"/>
  <c r="EA376" i="20"/>
  <c r="DE377" i="20"/>
  <c r="DF375" i="20"/>
  <c r="DF377" i="20"/>
  <c r="EB376" i="20"/>
  <c r="DE376" i="20"/>
  <c r="DD375" i="20"/>
  <c r="DZ377" i="20"/>
  <c r="DD376" i="20"/>
  <c r="EB377" i="20"/>
  <c r="DF376" i="20"/>
  <c r="EY375" i="20"/>
  <c r="FW352" i="20"/>
  <c r="CN353" i="20" s="1"/>
  <c r="GK479" i="20"/>
  <c r="EA375" i="20"/>
  <c r="EA377" i="20"/>
  <c r="EB375" i="20"/>
  <c r="DZ376" i="20"/>
  <c r="FJ411" i="20" a="1"/>
  <c r="DH412" i="20"/>
  <c r="DH413" i="20"/>
  <c r="DH411" i="20"/>
  <c r="ED412" i="20"/>
  <c r="ED411" i="20"/>
  <c r="ED413" i="20"/>
  <c r="GF411" i="20" a="1"/>
  <c r="DD370" i="20"/>
  <c r="EA372" i="20"/>
  <c r="FW407" i="20"/>
  <c r="CN408" i="20" s="1"/>
  <c r="DE371" i="20"/>
  <c r="FW406" i="20"/>
  <c r="CN407" i="20" s="1"/>
  <c r="FJ361" i="20"/>
  <c r="EB370" i="20"/>
  <c r="GF362" i="20"/>
  <c r="EB372" i="20"/>
  <c r="EY370" i="20"/>
  <c r="DF370" i="20"/>
  <c r="DZ371" i="20"/>
  <c r="CY408" i="20"/>
  <c r="CB409" i="20" s="1"/>
  <c r="FJ362" i="20"/>
  <c r="FQ360" i="20" s="1" a="1"/>
  <c r="CY406" i="20"/>
  <c r="EE355" i="20" a="1"/>
  <c r="GJ347" i="20"/>
  <c r="FJ356" i="20"/>
  <c r="FJ355" i="20"/>
  <c r="FJ357" i="20"/>
  <c r="GF356" i="20"/>
  <c r="GF355" i="20"/>
  <c r="GF357" i="20"/>
  <c r="EE360" i="20" a="1"/>
  <c r="EE362" i="20" s="1"/>
  <c r="GF360" i="20"/>
  <c r="FA406" i="20" a="1"/>
  <c r="FA407" i="20" s="1"/>
  <c r="CM404" i="20"/>
  <c r="DE423" i="20"/>
  <c r="DE421" i="20"/>
  <c r="DD423" i="20"/>
  <c r="EY421" i="20"/>
  <c r="EB421" i="20"/>
  <c r="DD421" i="20"/>
  <c r="EA421" i="20"/>
  <c r="EB422" i="20"/>
  <c r="DZ421" i="20"/>
  <c r="EA422" i="20"/>
  <c r="EB423" i="20"/>
  <c r="DZ422" i="20"/>
  <c r="DF422" i="20"/>
  <c r="EA423" i="20"/>
  <c r="DE422" i="20"/>
  <c r="DZ423" i="20"/>
  <c r="DF423" i="20"/>
  <c r="DD422" i="20"/>
  <c r="DF421" i="20"/>
  <c r="CB404" i="20"/>
  <c r="EM402" i="20"/>
  <c r="EG403" i="20"/>
  <c r="CH347" i="20"/>
  <c r="GL346" i="20" s="1"/>
  <c r="EP346" i="20"/>
  <c r="CQ1417" i="20"/>
  <c r="CA1423" i="20"/>
  <c r="CL1418" i="20"/>
  <c r="ES1419" i="20" s="1"/>
  <c r="EG337" i="20"/>
  <c r="EG336" i="20"/>
  <c r="EG392" i="20"/>
  <c r="EM391" i="20"/>
  <c r="CB393" i="20"/>
  <c r="BW467" i="20"/>
  <c r="FB466" i="20" s="1"/>
  <c r="BX461" i="20"/>
  <c r="FB462" i="20"/>
  <c r="CM402" i="20"/>
  <c r="DO416" i="20" a="1"/>
  <c r="GM326" i="20"/>
  <c r="GM325" i="20"/>
  <c r="GM327" i="20"/>
  <c r="CQ1239" i="20"/>
  <c r="CL1240" i="20"/>
  <c r="ES1241" i="20" s="1"/>
  <c r="GK277" i="20"/>
  <c r="EG396" i="20"/>
  <c r="CM337" i="20"/>
  <c r="CM341" i="20"/>
  <c r="GI340" i="20"/>
  <c r="GO342" i="20"/>
  <c r="CB394" i="20"/>
  <c r="EG393" i="20"/>
  <c r="EM392" i="20"/>
  <c r="BZ1590" i="20"/>
  <c r="CP1584" i="20"/>
  <c r="CK1585" i="20"/>
  <c r="ER1586" i="20" s="1"/>
  <c r="EE416" i="20" a="1"/>
  <c r="CM353" i="20"/>
  <c r="CP1499" i="20"/>
  <c r="CK1500" i="20"/>
  <c r="ER1501" i="20" s="1"/>
  <c r="BZ1505" i="20"/>
  <c r="CA1589" i="20"/>
  <c r="CL1584" i="20"/>
  <c r="ES1585" i="20" s="1"/>
  <c r="CQ1583" i="20"/>
  <c r="CK1241" i="20"/>
  <c r="ER1242" i="20" s="1"/>
  <c r="CP1240" i="20"/>
  <c r="GF418" i="20"/>
  <c r="GF417" i="20"/>
  <c r="GF416" i="20"/>
  <c r="CM338" i="20"/>
  <c r="GI341" i="20"/>
  <c r="GO340" i="20"/>
  <c r="CM342" i="20"/>
  <c r="CP1241" i="20"/>
  <c r="CK1242" i="20"/>
  <c r="ER1243" i="20" s="1"/>
  <c r="CK1413" i="20"/>
  <c r="ER1414" i="20" s="1"/>
  <c r="BZ1418" i="20"/>
  <c r="CP1412" i="20"/>
  <c r="FA393" i="20"/>
  <c r="FA392" i="20"/>
  <c r="FA391" i="20"/>
  <c r="BZ1503" i="20"/>
  <c r="CP1497" i="20"/>
  <c r="CK1498" i="20"/>
  <c r="ER1499" i="20" s="1"/>
  <c r="CA1596" i="20"/>
  <c r="CQ1590" i="20"/>
  <c r="CL1591" i="20"/>
  <c r="ES1592" i="20" s="1"/>
  <c r="FW336" i="20"/>
  <c r="CN337" i="20" s="1"/>
  <c r="FW335" i="20"/>
  <c r="CN336" i="20" s="1"/>
  <c r="FW337" i="20"/>
  <c r="CN338" i="20" s="1"/>
  <c r="CP1411" i="20"/>
  <c r="BZ1417" i="20"/>
  <c r="CK1412" i="20"/>
  <c r="ER1413" i="20" s="1"/>
  <c r="CQ1411" i="20"/>
  <c r="CA1417" i="20"/>
  <c r="CL1412" i="20"/>
  <c r="ES1413" i="20" s="1"/>
  <c r="FJ418" i="20"/>
  <c r="FJ417" i="20"/>
  <c r="FJ416" i="20"/>
  <c r="BZ1504" i="20"/>
  <c r="CK1499" i="20"/>
  <c r="ER1500" i="20" s="1"/>
  <c r="CP1498" i="20"/>
  <c r="CM336" i="20"/>
  <c r="GI342" i="20"/>
  <c r="CM343" i="20"/>
  <c r="GO341" i="20"/>
  <c r="CL1505" i="20"/>
  <c r="ES1506" i="20" s="1"/>
  <c r="CA1510" i="20"/>
  <c r="CQ1504" i="20"/>
  <c r="DF484" i="20"/>
  <c r="EY482" i="20"/>
  <c r="EB482" i="20"/>
  <c r="DE482" i="20"/>
  <c r="DE484" i="20"/>
  <c r="EB483" i="20"/>
  <c r="EA482" i="20"/>
  <c r="DD482" i="20"/>
  <c r="DD484" i="20"/>
  <c r="EA483" i="20"/>
  <c r="DZ482" i="20"/>
  <c r="DZ483" i="20"/>
  <c r="DF483" i="20"/>
  <c r="EB484" i="20"/>
  <c r="DE483" i="20"/>
  <c r="EA484" i="20"/>
  <c r="DD483" i="20"/>
  <c r="DZ484" i="20"/>
  <c r="DF482" i="20"/>
  <c r="FW402" i="20"/>
  <c r="CN403" i="20" s="1"/>
  <c r="FW403" i="20"/>
  <c r="CN404" i="20" s="1"/>
  <c r="FW401" i="20"/>
  <c r="CN402" i="20" s="1"/>
  <c r="CA1337" i="20"/>
  <c r="CQ1331" i="20"/>
  <c r="CL1332" i="20"/>
  <c r="ES1333" i="20" s="1"/>
  <c r="EB574" i="20"/>
  <c r="EB573" i="20"/>
  <c r="EA574" i="20"/>
  <c r="EA573" i="20"/>
  <c r="DF572" i="20"/>
  <c r="DZ574" i="20"/>
  <c r="DF574" i="20"/>
  <c r="DZ573" i="20"/>
  <c r="DF573" i="20"/>
  <c r="DE572" i="20"/>
  <c r="DE574" i="20"/>
  <c r="DE573" i="20"/>
  <c r="EY572" i="20"/>
  <c r="EB572" i="20"/>
  <c r="DD572" i="20"/>
  <c r="DD574" i="20"/>
  <c r="DD573" i="20"/>
  <c r="EA572" i="20"/>
  <c r="DZ572" i="20"/>
  <c r="GM331" i="20"/>
  <c r="GM330" i="20"/>
  <c r="CA1331" i="20"/>
  <c r="CL1326" i="20"/>
  <c r="ES1327" i="20" s="1"/>
  <c r="CQ1325" i="20"/>
  <c r="CL1419" i="20"/>
  <c r="ES1420" i="20" s="1"/>
  <c r="CQ1418" i="20"/>
  <c r="CA1424" i="20"/>
  <c r="CC351" i="20"/>
  <c r="EG350" i="20"/>
  <c r="EM351" i="20"/>
  <c r="BZ1331" i="20"/>
  <c r="CK1326" i="20"/>
  <c r="ER1327" i="20" s="1"/>
  <c r="CP1325" i="20"/>
  <c r="CP1413" i="20"/>
  <c r="CK1414" i="20"/>
  <c r="ER1415" i="20" s="1"/>
  <c r="BZ1419" i="20"/>
  <c r="GB377" i="20"/>
  <c r="GB376" i="20"/>
  <c r="FH377" i="20"/>
  <c r="FH376" i="20"/>
  <c r="FG377" i="20"/>
  <c r="FG376" i="20"/>
  <c r="FH375" i="20"/>
  <c r="FF377" i="20"/>
  <c r="FF376" i="20"/>
  <c r="GD375" i="20"/>
  <c r="FG375" i="20"/>
  <c r="GC375" i="20"/>
  <c r="FF375" i="20"/>
  <c r="GB375" i="20"/>
  <c r="GD377" i="20"/>
  <c r="GD376" i="20"/>
  <c r="GC377" i="20"/>
  <c r="GC376" i="20"/>
  <c r="CQ1497" i="20"/>
  <c r="CL1498" i="20"/>
  <c r="ES1499" i="20" s="1"/>
  <c r="CA1503" i="20"/>
  <c r="CE336" i="20"/>
  <c r="FB461" i="20"/>
  <c r="BX467" i="20"/>
  <c r="FX466" i="20" s="1"/>
  <c r="CC352" i="20"/>
  <c r="EM352" i="20"/>
  <c r="EG351" i="20"/>
  <c r="GJ346" i="20"/>
  <c r="CB402" i="20"/>
  <c r="EM403" i="20"/>
  <c r="EG401" i="20"/>
  <c r="GJ345" i="20"/>
  <c r="FG372" i="20"/>
  <c r="FG371" i="20"/>
  <c r="FH370" i="20"/>
  <c r="FF372" i="20"/>
  <c r="FF371" i="20"/>
  <c r="GD370" i="20"/>
  <c r="FG370" i="20"/>
  <c r="GC370" i="20"/>
  <c r="FF370" i="20"/>
  <c r="GB370" i="20"/>
  <c r="GD372" i="20"/>
  <c r="GD371" i="20"/>
  <c r="GC372" i="20"/>
  <c r="GC371" i="20"/>
  <c r="GB372" i="20"/>
  <c r="GB371" i="20"/>
  <c r="FH372" i="20"/>
  <c r="FH371" i="20"/>
  <c r="CP1239" i="20"/>
  <c r="CK1240" i="20"/>
  <c r="ER1241" i="20" s="1"/>
  <c r="BZ1591" i="20"/>
  <c r="CP1585" i="20"/>
  <c r="CK1586" i="20"/>
  <c r="ER1587" i="20" s="1"/>
  <c r="CA1509" i="20"/>
  <c r="CL1504" i="20"/>
  <c r="ES1505" i="20" s="1"/>
  <c r="CQ1503" i="20"/>
  <c r="CK1328" i="20"/>
  <c r="ER1329" i="20" s="1"/>
  <c r="BZ1333" i="20"/>
  <c r="CP1327" i="20"/>
  <c r="DO360" i="20" a="1"/>
  <c r="FA396" i="20" a="1"/>
  <c r="EM337" i="20"/>
  <c r="CA1595" i="20"/>
  <c r="CQ1589" i="20"/>
  <c r="CL1590" i="20"/>
  <c r="ES1591" i="20" s="1"/>
  <c r="FW396" i="20" a="1"/>
  <c r="GM387" i="20"/>
  <c r="GM386" i="20"/>
  <c r="GM388" i="20"/>
  <c r="EG407" i="20"/>
  <c r="CB408" i="20"/>
  <c r="CM403" i="20"/>
  <c r="CC353" i="20"/>
  <c r="EG352" i="20"/>
  <c r="EM350" i="20"/>
  <c r="BZ1589" i="20"/>
  <c r="CK1584" i="20"/>
  <c r="ER1585" i="20" s="1"/>
  <c r="CP1583" i="20"/>
  <c r="EG402" i="20"/>
  <c r="EM401" i="20"/>
  <c r="CB403" i="20"/>
  <c r="GK282" i="20"/>
  <c r="EM336" i="20"/>
  <c r="CA1338" i="20"/>
  <c r="CL1333" i="20"/>
  <c r="ES1334" i="20" s="1"/>
  <c r="CQ1332" i="20"/>
  <c r="EM335" i="20"/>
  <c r="EM393" i="20"/>
  <c r="CB392" i="20"/>
  <c r="EG391" i="20"/>
  <c r="EG335" i="20"/>
  <c r="BZ1332" i="20"/>
  <c r="CK1327" i="20"/>
  <c r="ER1328" i="20" s="1"/>
  <c r="CP1326" i="20"/>
  <c r="BX463" i="20"/>
  <c r="BW466" i="20"/>
  <c r="BX462" i="20"/>
  <c r="BX466" i="20"/>
  <c r="CH330" i="20" l="1"/>
  <c r="CH333" i="20" s="1"/>
  <c r="CW426" i="20" s="1"/>
  <c r="EH335" i="20"/>
  <c r="EM406" i="20"/>
  <c r="EI348" i="20"/>
  <c r="DU365" i="20" a="1"/>
  <c r="DU366" i="20" s="1"/>
  <c r="CC367" i="20" s="1"/>
  <c r="GG365" i="20" a="1"/>
  <c r="GG366" i="20" s="1"/>
  <c r="EM397" i="20"/>
  <c r="GO351" i="20"/>
  <c r="DO357" i="20"/>
  <c r="EG408" i="20"/>
  <c r="EG398" i="20"/>
  <c r="DO356" i="20"/>
  <c r="FQ365" i="20" a="1"/>
  <c r="DO367" i="20"/>
  <c r="DO365" i="20"/>
  <c r="DO366" i="20"/>
  <c r="CE392" i="20"/>
  <c r="GI350" i="20"/>
  <c r="CE397" i="20"/>
  <c r="GO352" i="20"/>
  <c r="EG397" i="20"/>
  <c r="GO350" i="20"/>
  <c r="GI402" i="20"/>
  <c r="GI351" i="20"/>
  <c r="EM398" i="20"/>
  <c r="CM352" i="20"/>
  <c r="CH352" i="20" s="1"/>
  <c r="GL351" i="20" s="1"/>
  <c r="EM396" i="20"/>
  <c r="EH402" i="20"/>
  <c r="EM407" i="20"/>
  <c r="DH375" i="20" a="1"/>
  <c r="DH376" i="20" s="1"/>
  <c r="CB407" i="20"/>
  <c r="CE407" i="20" s="1"/>
  <c r="EG406" i="20"/>
  <c r="EM408" i="20"/>
  <c r="EH391" i="20"/>
  <c r="DO411" i="20" a="1"/>
  <c r="DO412" i="20" s="1"/>
  <c r="GI352" i="20"/>
  <c r="GG360" i="20" a="1"/>
  <c r="GG362" i="20" s="1"/>
  <c r="DH370" i="20" a="1"/>
  <c r="DH372" i="20" s="1"/>
  <c r="ED375" i="20" a="1"/>
  <c r="ED377" i="20" s="1"/>
  <c r="GO401" i="20"/>
  <c r="FA406" i="20"/>
  <c r="GO408" i="20" s="1"/>
  <c r="FA408" i="20"/>
  <c r="CM409" i="20" s="1"/>
  <c r="EH352" i="20"/>
  <c r="EE411" i="20" a="1"/>
  <c r="FJ413" i="20"/>
  <c r="FJ411" i="20"/>
  <c r="FJ412" i="20"/>
  <c r="GF413" i="20"/>
  <c r="GF412" i="20"/>
  <c r="GF411" i="20"/>
  <c r="ED370" i="20" a="1"/>
  <c r="ED370" i="20" s="1"/>
  <c r="FQ362" i="20"/>
  <c r="FQ361" i="20"/>
  <c r="FQ360" i="20"/>
  <c r="GK333" i="20"/>
  <c r="EE360" i="20"/>
  <c r="EE361" i="20"/>
  <c r="GG355" i="20" a="1"/>
  <c r="FQ355" i="20" a="1"/>
  <c r="EE357" i="20"/>
  <c r="EE356" i="20"/>
  <c r="EE355" i="20"/>
  <c r="GJ342" i="20"/>
  <c r="GI337" i="20"/>
  <c r="GI335" i="20"/>
  <c r="GO337" i="20"/>
  <c r="CA1514" i="20"/>
  <c r="CL1509" i="20"/>
  <c r="ES1510" i="20" s="1"/>
  <c r="CQ1508" i="20"/>
  <c r="FJ370" i="20" a="1"/>
  <c r="EH351" i="20"/>
  <c r="EH336" i="20"/>
  <c r="EI338" i="20" s="1"/>
  <c r="GM346" i="20"/>
  <c r="GM345" i="20"/>
  <c r="GM347" i="20"/>
  <c r="BX468" i="20"/>
  <c r="FX467" i="20" s="1"/>
  <c r="FX461" i="20"/>
  <c r="GK389" i="20"/>
  <c r="FA397" i="20"/>
  <c r="FA398" i="20"/>
  <c r="FA396" i="20"/>
  <c r="BZ1424" i="20"/>
  <c r="CK1419" i="20"/>
  <c r="ER1420" i="20" s="1"/>
  <c r="CP1418" i="20"/>
  <c r="CA1336" i="20"/>
  <c r="CQ1330" i="20"/>
  <c r="CL1331" i="20"/>
  <c r="ES1332" i="20" s="1"/>
  <c r="DH572" i="20" a="1"/>
  <c r="CQ1509" i="20"/>
  <c r="CA1515" i="20"/>
  <c r="CL1510" i="20"/>
  <c r="ES1511" i="20" s="1"/>
  <c r="CH337" i="20"/>
  <c r="GL336" i="20" s="1"/>
  <c r="EP336" i="20"/>
  <c r="BZ1509" i="20"/>
  <c r="CK1504" i="20"/>
  <c r="ER1505" i="20" s="1"/>
  <c r="CP1503" i="20"/>
  <c r="CP1416" i="20"/>
  <c r="CK1417" i="20"/>
  <c r="ER1418" i="20" s="1"/>
  <c r="BZ1422" i="20"/>
  <c r="CA1601" i="20"/>
  <c r="CL1596" i="20"/>
  <c r="ES1597" i="20" s="1"/>
  <c r="CQ1595" i="20"/>
  <c r="CK1418" i="20"/>
  <c r="ER1419" i="20" s="1"/>
  <c r="CP1417" i="20"/>
  <c r="BZ1423" i="20"/>
  <c r="BZ1510" i="20"/>
  <c r="CP1504" i="20"/>
  <c r="CK1505" i="20"/>
  <c r="ER1506" i="20" s="1"/>
  <c r="CH345" i="20"/>
  <c r="CH348" i="20" s="1"/>
  <c r="CW441" i="20" s="1"/>
  <c r="GK328" i="20"/>
  <c r="EH403" i="20"/>
  <c r="ED421" i="20" a="1"/>
  <c r="CL1338" i="20"/>
  <c r="ES1339" i="20" s="1"/>
  <c r="CQ1337" i="20"/>
  <c r="DO360" i="20"/>
  <c r="DO362" i="20"/>
  <c r="DO361" i="20"/>
  <c r="EH350" i="20"/>
  <c r="ED482" i="20" a="1"/>
  <c r="FQ416" i="20" a="1"/>
  <c r="GJ341" i="20"/>
  <c r="GJ340" i="20"/>
  <c r="EH337" i="20"/>
  <c r="BW468" i="20"/>
  <c r="FB467" i="20" s="1"/>
  <c r="FX462" i="20"/>
  <c r="EA428" i="20"/>
  <c r="DE427" i="20"/>
  <c r="DZ428" i="20"/>
  <c r="DF428" i="20"/>
  <c r="DD427" i="20"/>
  <c r="DF426" i="20"/>
  <c r="DE428" i="20"/>
  <c r="DE426" i="20"/>
  <c r="DD428" i="20"/>
  <c r="EY426" i="20"/>
  <c r="EB426" i="20"/>
  <c r="DD426" i="20"/>
  <c r="EA426" i="20"/>
  <c r="EB427" i="20"/>
  <c r="DZ426" i="20"/>
  <c r="EA427" i="20"/>
  <c r="EB428" i="20"/>
  <c r="DZ427" i="20"/>
  <c r="DF427" i="20"/>
  <c r="CL1503" i="20"/>
  <c r="ES1504" i="20" s="1"/>
  <c r="CQ1502" i="20"/>
  <c r="CA1508" i="20"/>
  <c r="GF375" i="20" a="1"/>
  <c r="CE351" i="20"/>
  <c r="GD574" i="20"/>
  <c r="FF573" i="20"/>
  <c r="GC574" i="20"/>
  <c r="GB574" i="20"/>
  <c r="FH574" i="20"/>
  <c r="GD573" i="20"/>
  <c r="FH572" i="20"/>
  <c r="FG574" i="20"/>
  <c r="GC573" i="20"/>
  <c r="GD572" i="20"/>
  <c r="FG572" i="20"/>
  <c r="FF574" i="20"/>
  <c r="GB573" i="20"/>
  <c r="GC572" i="20"/>
  <c r="FF572" i="20"/>
  <c r="FH573" i="20"/>
  <c r="GB572" i="20"/>
  <c r="FG573" i="20"/>
  <c r="FH484" i="20"/>
  <c r="FG483" i="20"/>
  <c r="FH482" i="20"/>
  <c r="FG484" i="20"/>
  <c r="FF483" i="20"/>
  <c r="GD482" i="20"/>
  <c r="FG482" i="20"/>
  <c r="FF484" i="20"/>
  <c r="GC482" i="20"/>
  <c r="FF482" i="20"/>
  <c r="GB482" i="20"/>
  <c r="GD483" i="20"/>
  <c r="GD484" i="20"/>
  <c r="GC483" i="20"/>
  <c r="GC484" i="20"/>
  <c r="GB483" i="20"/>
  <c r="GB484" i="20"/>
  <c r="FH483" i="20"/>
  <c r="DH377" i="20"/>
  <c r="EP341" i="20"/>
  <c r="CH342" i="20"/>
  <c r="DO418" i="20"/>
  <c r="DO417" i="20"/>
  <c r="DO416" i="20"/>
  <c r="FW398" i="20"/>
  <c r="CN399" i="20" s="1"/>
  <c r="FW396" i="20"/>
  <c r="CN397" i="20" s="1"/>
  <c r="FW397" i="20"/>
  <c r="CN398" i="20" s="1"/>
  <c r="BZ1338" i="20"/>
  <c r="CK1333" i="20"/>
  <c r="ER1334" i="20" s="1"/>
  <c r="CP1332" i="20"/>
  <c r="BZ1596" i="20"/>
  <c r="CP1590" i="20"/>
  <c r="CK1591" i="20"/>
  <c r="ER1592" i="20" s="1"/>
  <c r="EH401" i="20"/>
  <c r="FJ375" i="20" a="1"/>
  <c r="CA1429" i="20"/>
  <c r="CL1424" i="20"/>
  <c r="ES1425" i="20" s="1"/>
  <c r="CQ1423" i="20"/>
  <c r="BZ1508" i="20"/>
  <c r="CK1503" i="20"/>
  <c r="ER1504" i="20" s="1"/>
  <c r="CP1502" i="20"/>
  <c r="GO336" i="20"/>
  <c r="GO335" i="20"/>
  <c r="EP402" i="20"/>
  <c r="CH403" i="20"/>
  <c r="GL402" i="20" s="1"/>
  <c r="EH392" i="20"/>
  <c r="CA1428" i="20"/>
  <c r="CL1423" i="20"/>
  <c r="ES1424" i="20" s="1"/>
  <c r="CQ1422" i="20"/>
  <c r="DH421" i="20" a="1"/>
  <c r="BZ1594" i="20"/>
  <c r="CK1589" i="20"/>
  <c r="ER1590" i="20" s="1"/>
  <c r="CP1588" i="20"/>
  <c r="ED572" i="20" a="1"/>
  <c r="CL1337" i="20"/>
  <c r="ES1338" i="20" s="1"/>
  <c r="CQ1336" i="20"/>
  <c r="DH482" i="20" a="1"/>
  <c r="GO393" i="20"/>
  <c r="CM392" i="20"/>
  <c r="GI391" i="20"/>
  <c r="CA1594" i="20"/>
  <c r="CL1589" i="20"/>
  <c r="ES1590" i="20" s="1"/>
  <c r="CQ1588" i="20"/>
  <c r="BZ1595" i="20"/>
  <c r="CP1589" i="20"/>
  <c r="CK1590" i="20"/>
  <c r="ER1591" i="20" s="1"/>
  <c r="GI336" i="20"/>
  <c r="GO403" i="20"/>
  <c r="GO402" i="20"/>
  <c r="BZ1337" i="20"/>
  <c r="CP1331" i="20"/>
  <c r="CK1332" i="20"/>
  <c r="ER1333" i="20" s="1"/>
  <c r="CE402" i="20"/>
  <c r="GI408" i="20"/>
  <c r="CQ1416" i="20"/>
  <c r="CL1417" i="20"/>
  <c r="ES1418" i="20" s="1"/>
  <c r="CA1422" i="20"/>
  <c r="CM393" i="20"/>
  <c r="GO391" i="20"/>
  <c r="GI392" i="20"/>
  <c r="GG416" i="20" a="1"/>
  <c r="GI401" i="20"/>
  <c r="ED372" i="20"/>
  <c r="ED371" i="20"/>
  <c r="FH423" i="20"/>
  <c r="GB422" i="20"/>
  <c r="FG423" i="20"/>
  <c r="FH422" i="20"/>
  <c r="FH421" i="20"/>
  <c r="FF423" i="20"/>
  <c r="FG422" i="20"/>
  <c r="GD421" i="20"/>
  <c r="FG421" i="20"/>
  <c r="FF422" i="20"/>
  <c r="GC421" i="20"/>
  <c r="FF421" i="20"/>
  <c r="GB421" i="20"/>
  <c r="GD423" i="20"/>
  <c r="GC423" i="20"/>
  <c r="GD422" i="20"/>
  <c r="GB423" i="20"/>
  <c r="GC422" i="20"/>
  <c r="GI403" i="20"/>
  <c r="CA1600" i="20"/>
  <c r="CL1595" i="20"/>
  <c r="ES1596" i="20" s="1"/>
  <c r="CQ1594" i="20"/>
  <c r="GF370" i="20" a="1"/>
  <c r="BZ1336" i="20"/>
  <c r="CP1330" i="20"/>
  <c r="CK1331" i="20"/>
  <c r="ER1332" i="20" s="1"/>
  <c r="GI407" i="20"/>
  <c r="GO406" i="20"/>
  <c r="CM408" i="20"/>
  <c r="GO392" i="20"/>
  <c r="CM394" i="20"/>
  <c r="GI393" i="20"/>
  <c r="EE417" i="20"/>
  <c r="EE416" i="20"/>
  <c r="EE418" i="20"/>
  <c r="EH393" i="20"/>
  <c r="ED375" i="20" l="1"/>
  <c r="DU365" i="20"/>
  <c r="CC366" i="20" s="1"/>
  <c r="DU367" i="20"/>
  <c r="CC368" i="20" s="1"/>
  <c r="GO407" i="20"/>
  <c r="GI406" i="20"/>
  <c r="GJ407" i="20" s="1"/>
  <c r="CM407" i="20"/>
  <c r="EH396" i="20"/>
  <c r="GJ352" i="20"/>
  <c r="CY355" i="20" a="1"/>
  <c r="CY356" i="20" s="1"/>
  <c r="CB357" i="20" s="1"/>
  <c r="GJ350" i="20"/>
  <c r="GG367" i="20"/>
  <c r="GG365" i="20"/>
  <c r="ED376" i="20"/>
  <c r="EE375" i="20" s="1" a="1"/>
  <c r="EE377" i="20" s="1"/>
  <c r="EH408" i="20"/>
  <c r="EH397" i="20"/>
  <c r="GJ351" i="20"/>
  <c r="CY365" i="20" a="1"/>
  <c r="CY366" i="20" s="1"/>
  <c r="FQ367" i="20"/>
  <c r="FQ366" i="20"/>
  <c r="FQ365" i="20"/>
  <c r="DH375" i="20"/>
  <c r="DO375" i="20" s="1" a="1"/>
  <c r="EH398" i="20"/>
  <c r="GJ336" i="20"/>
  <c r="EP351" i="20"/>
  <c r="DH370" i="20"/>
  <c r="DH371" i="20"/>
  <c r="EH406" i="20"/>
  <c r="EH407" i="20"/>
  <c r="DO413" i="20"/>
  <c r="DO411" i="20"/>
  <c r="GG360" i="20"/>
  <c r="GG361" i="20"/>
  <c r="DU360" i="20" a="1"/>
  <c r="DU361" i="20" s="1"/>
  <c r="CC362" i="20" s="1"/>
  <c r="FQ411" i="20" a="1"/>
  <c r="FQ411" i="20" s="1"/>
  <c r="GG411" i="20" a="1"/>
  <c r="GG411" i="20" s="1"/>
  <c r="EI353" i="20"/>
  <c r="FA360" i="20" a="1"/>
  <c r="FA360" i="20" s="1"/>
  <c r="DU355" i="20" a="1"/>
  <c r="EE411" i="20"/>
  <c r="EE412" i="20"/>
  <c r="EE413" i="20"/>
  <c r="CH401" i="20"/>
  <c r="CH404" i="20" s="1"/>
  <c r="CW497" i="20" s="1"/>
  <c r="DZ499" i="20" s="1"/>
  <c r="GJ393" i="20"/>
  <c r="EI404" i="20"/>
  <c r="GJ403" i="20"/>
  <c r="GK348" i="20"/>
  <c r="FQ357" i="20"/>
  <c r="FQ356" i="20"/>
  <c r="FQ355" i="20"/>
  <c r="GG357" i="20"/>
  <c r="GG356" i="20"/>
  <c r="GG355" i="20"/>
  <c r="GF421" i="20" a="1"/>
  <c r="GF421" i="20" s="1"/>
  <c r="GJ402" i="20"/>
  <c r="EI394" i="20"/>
  <c r="FJ572" i="20" a="1"/>
  <c r="FJ573" i="20" s="1"/>
  <c r="DU416" i="20" a="1"/>
  <c r="BZ1429" i="20"/>
  <c r="CK1424" i="20"/>
  <c r="ER1425" i="20" s="1"/>
  <c r="CP1423" i="20"/>
  <c r="EE370" i="20" a="1"/>
  <c r="CA1599" i="20"/>
  <c r="CQ1593" i="20"/>
  <c r="CL1594" i="20"/>
  <c r="ES1595" i="20" s="1"/>
  <c r="DH484" i="20"/>
  <c r="DH483" i="20"/>
  <c r="DH482" i="20"/>
  <c r="GM351" i="20"/>
  <c r="GM350" i="20"/>
  <c r="GM352" i="20"/>
  <c r="CY416" i="20" a="1"/>
  <c r="GF572" i="20" a="1"/>
  <c r="BZ1514" i="20"/>
  <c r="CK1509" i="20"/>
  <c r="ER1510" i="20" s="1"/>
  <c r="CP1508" i="20"/>
  <c r="CK1336" i="20"/>
  <c r="ER1337" i="20" s="1"/>
  <c r="CP1335" i="20"/>
  <c r="CL1422" i="20"/>
  <c r="ES1423" i="20" s="1"/>
  <c r="CA1427" i="20"/>
  <c r="CQ1421" i="20"/>
  <c r="CQ1428" i="20"/>
  <c r="CA1434" i="20"/>
  <c r="CL1429" i="20"/>
  <c r="ES1430" i="20" s="1"/>
  <c r="GJ335" i="20"/>
  <c r="CH350" i="20"/>
  <c r="CH353" i="20" s="1"/>
  <c r="CW446" i="20" s="1"/>
  <c r="DH426" i="20" a="1"/>
  <c r="DE443" i="20"/>
  <c r="DE441" i="20"/>
  <c r="DD443" i="20"/>
  <c r="EY441" i="20"/>
  <c r="EB441" i="20"/>
  <c r="DD441" i="20"/>
  <c r="EA441" i="20"/>
  <c r="EB442" i="20"/>
  <c r="DZ441" i="20"/>
  <c r="EA442" i="20"/>
  <c r="EB443" i="20"/>
  <c r="DZ442" i="20"/>
  <c r="DF442" i="20"/>
  <c r="EA443" i="20"/>
  <c r="DE442" i="20"/>
  <c r="DZ443" i="20"/>
  <c r="DF443" i="20"/>
  <c r="DD442" i="20"/>
  <c r="DF441" i="20"/>
  <c r="DH574" i="20"/>
  <c r="DH573" i="20"/>
  <c r="DH572" i="20"/>
  <c r="GI396" i="20"/>
  <c r="GO398" i="20"/>
  <c r="CM397" i="20"/>
  <c r="CH335" i="20"/>
  <c r="CH338" i="20" s="1"/>
  <c r="CW431" i="20" s="1"/>
  <c r="GF372" i="20"/>
  <c r="GF371" i="20"/>
  <c r="GF370" i="20"/>
  <c r="EB499" i="20"/>
  <c r="GJ391" i="20"/>
  <c r="BZ1601" i="20"/>
  <c r="CK1596" i="20"/>
  <c r="ER1597" i="20" s="1"/>
  <c r="CP1595" i="20"/>
  <c r="GF376" i="20"/>
  <c r="GF375" i="20"/>
  <c r="GF377" i="20"/>
  <c r="FQ418" i="20"/>
  <c r="FQ417" i="20"/>
  <c r="FQ416" i="20"/>
  <c r="CA1606" i="20"/>
  <c r="CL1601" i="20"/>
  <c r="ES1602" i="20" s="1"/>
  <c r="CQ1600" i="20"/>
  <c r="GM336" i="20"/>
  <c r="GM335" i="20"/>
  <c r="GM337" i="20"/>
  <c r="GI398" i="20"/>
  <c r="GO397" i="20"/>
  <c r="CM399" i="20"/>
  <c r="FJ421" i="20" a="1"/>
  <c r="GJ401" i="20"/>
  <c r="CH393" i="20"/>
  <c r="EP392" i="20"/>
  <c r="ED573" i="20"/>
  <c r="ED572" i="20"/>
  <c r="ED574" i="20"/>
  <c r="CQ1427" i="20"/>
  <c r="CA1433" i="20"/>
  <c r="CL1428" i="20"/>
  <c r="ES1429" i="20" s="1"/>
  <c r="CK1508" i="20"/>
  <c r="ER1509" i="20" s="1"/>
  <c r="CP1507" i="20"/>
  <c r="BZ1513" i="20"/>
  <c r="GL341" i="20"/>
  <c r="CH340" i="20"/>
  <c r="CH343" i="20" s="1"/>
  <c r="CW436" i="20" s="1"/>
  <c r="CL1508" i="20"/>
  <c r="ES1509" i="20" s="1"/>
  <c r="CQ1507" i="20"/>
  <c r="CA1513" i="20"/>
  <c r="GC428" i="20"/>
  <c r="GD427" i="20"/>
  <c r="GB428" i="20"/>
  <c r="GC427" i="20"/>
  <c r="FH428" i="20"/>
  <c r="GB427" i="20"/>
  <c r="FG428" i="20"/>
  <c r="FH427" i="20"/>
  <c r="FH426" i="20"/>
  <c r="FF428" i="20"/>
  <c r="FG427" i="20"/>
  <c r="GD426" i="20"/>
  <c r="FG426" i="20"/>
  <c r="FF427" i="20"/>
  <c r="GC426" i="20"/>
  <c r="FF426" i="20"/>
  <c r="GB426" i="20"/>
  <c r="GD428" i="20"/>
  <c r="ED484" i="20"/>
  <c r="ED483" i="20"/>
  <c r="ED482" i="20"/>
  <c r="CY360" i="20" a="1"/>
  <c r="CK1422" i="20"/>
  <c r="ER1423" i="20" s="1"/>
  <c r="BZ1427" i="20"/>
  <c r="CP1421" i="20"/>
  <c r="CM398" i="20"/>
  <c r="GO396" i="20"/>
  <c r="GI397" i="20"/>
  <c r="FJ372" i="20"/>
  <c r="FJ371" i="20"/>
  <c r="FJ370" i="20"/>
  <c r="BZ1600" i="20"/>
  <c r="CK1595" i="20"/>
  <c r="ER1596" i="20" s="1"/>
  <c r="CP1594" i="20"/>
  <c r="BZ1599" i="20"/>
  <c r="CP1593" i="20"/>
  <c r="CK1594" i="20"/>
  <c r="ER1595" i="20" s="1"/>
  <c r="GF482" i="20" a="1"/>
  <c r="BZ1515" i="20"/>
  <c r="CP1509" i="20"/>
  <c r="CK1510" i="20"/>
  <c r="ER1511" i="20" s="1"/>
  <c r="CA1520" i="20"/>
  <c r="CQ1514" i="20"/>
  <c r="CL1515" i="20"/>
  <c r="ES1516" i="20" s="1"/>
  <c r="CL1336" i="20"/>
  <c r="ES1337" i="20" s="1"/>
  <c r="CQ1335" i="20"/>
  <c r="CQ1599" i="20"/>
  <c r="CL1600" i="20"/>
  <c r="ES1601" i="20" s="1"/>
  <c r="CA1605" i="20"/>
  <c r="GG418" i="20"/>
  <c r="GG417" i="20"/>
  <c r="GG416" i="20"/>
  <c r="CK1337" i="20"/>
  <c r="ER1338" i="20" s="1"/>
  <c r="CP1336" i="20"/>
  <c r="CH408" i="20"/>
  <c r="EP407" i="20"/>
  <c r="GM402" i="20"/>
  <c r="GM401" i="20"/>
  <c r="GM403" i="20"/>
  <c r="FJ375" i="20"/>
  <c r="FJ377" i="20"/>
  <c r="FJ376" i="20"/>
  <c r="CK1338" i="20"/>
  <c r="ER1339" i="20" s="1"/>
  <c r="CP1337" i="20"/>
  <c r="GJ337" i="20"/>
  <c r="FJ482" i="20" a="1"/>
  <c r="BZ1428" i="20"/>
  <c r="CK1423" i="20"/>
  <c r="ER1424" i="20" s="1"/>
  <c r="CP1422" i="20"/>
  <c r="GJ392" i="20"/>
  <c r="DH423" i="20"/>
  <c r="DH422" i="20"/>
  <c r="DH421" i="20"/>
  <c r="EI409" i="20"/>
  <c r="ED426" i="20" a="1"/>
  <c r="ED423" i="20"/>
  <c r="ED422" i="20"/>
  <c r="ED421" i="20"/>
  <c r="CA1519" i="20"/>
  <c r="CL1514" i="20"/>
  <c r="ES1515" i="20" s="1"/>
  <c r="CQ1513" i="20"/>
  <c r="GJ408" i="20" l="1"/>
  <c r="GJ406" i="20"/>
  <c r="FJ572" i="20"/>
  <c r="CY357" i="20"/>
  <c r="CB358" i="20" s="1"/>
  <c r="FW365" i="20" a="1"/>
  <c r="FW367" i="20" s="1"/>
  <c r="CN368" i="20" s="1"/>
  <c r="DD497" i="20"/>
  <c r="EY497" i="20"/>
  <c r="GB497" i="20" s="1"/>
  <c r="DE498" i="20"/>
  <c r="EB498" i="20"/>
  <c r="CY355" i="20"/>
  <c r="CB356" i="20" s="1"/>
  <c r="EI399" i="20"/>
  <c r="CY365" i="20"/>
  <c r="CB366" i="20" s="1"/>
  <c r="EE376" i="20"/>
  <c r="EE375" i="20"/>
  <c r="DU375" i="20" s="1" a="1"/>
  <c r="DU377" i="20" s="1"/>
  <c r="CC378" i="20" s="1"/>
  <c r="CY367" i="20"/>
  <c r="EM365" i="20" s="1"/>
  <c r="FA365" i="20" a="1"/>
  <c r="CB367" i="20"/>
  <c r="EG366" i="20"/>
  <c r="CY411" i="20" a="1"/>
  <c r="CY411" i="20" s="1"/>
  <c r="DO370" i="20" a="1"/>
  <c r="DO372" i="20" s="1"/>
  <c r="DE499" i="20"/>
  <c r="DE497" i="20"/>
  <c r="DZ497" i="20"/>
  <c r="DF497" i="20"/>
  <c r="DD498" i="20"/>
  <c r="EA498" i="20"/>
  <c r="DD499" i="20"/>
  <c r="EA499" i="20"/>
  <c r="FJ574" i="20"/>
  <c r="EA497" i="20"/>
  <c r="DZ498" i="20"/>
  <c r="FW360" i="20" a="1"/>
  <c r="FW362" i="20" s="1"/>
  <c r="CN363" i="20" s="1"/>
  <c r="DU360" i="20"/>
  <c r="CC361" i="20" s="1"/>
  <c r="FQ412" i="20"/>
  <c r="DU362" i="20"/>
  <c r="CC363" i="20" s="1"/>
  <c r="DF498" i="20"/>
  <c r="FQ413" i="20"/>
  <c r="GG412" i="20"/>
  <c r="GG413" i="20"/>
  <c r="DF499" i="20"/>
  <c r="EB497" i="20"/>
  <c r="FA361" i="20"/>
  <c r="FA362" i="20"/>
  <c r="CM361" i="20"/>
  <c r="FA355" i="20" a="1"/>
  <c r="DU411" i="20" a="1"/>
  <c r="DU357" i="20"/>
  <c r="DU355" i="20"/>
  <c r="DU356" i="20"/>
  <c r="GF422" i="20"/>
  <c r="GF423" i="20"/>
  <c r="FW355" i="20" a="1"/>
  <c r="FW355" i="20" s="1"/>
  <c r="CN356" i="20" s="1"/>
  <c r="DO421" i="20" a="1"/>
  <c r="DO421" i="20" s="1"/>
  <c r="EE482" i="20" a="1"/>
  <c r="EE484" i="20" s="1"/>
  <c r="FQ375" i="20" a="1"/>
  <c r="FQ375" i="20" s="1"/>
  <c r="ED441" i="20" a="1"/>
  <c r="ED443" i="20" s="1"/>
  <c r="GK353" i="20"/>
  <c r="DO482" i="20" a="1"/>
  <c r="DO484" i="20" s="1"/>
  <c r="EE572" i="20" a="1"/>
  <c r="EE573" i="20" s="1"/>
  <c r="GJ398" i="20"/>
  <c r="BZ1433" i="20"/>
  <c r="CK1428" i="20"/>
  <c r="ER1429" i="20" s="1"/>
  <c r="CP1427" i="20"/>
  <c r="GL407" i="20"/>
  <c r="CH406" i="20"/>
  <c r="CH409" i="20" s="1"/>
  <c r="CW502" i="20" s="1"/>
  <c r="EA436" i="20"/>
  <c r="EB437" i="20"/>
  <c r="DZ436" i="20"/>
  <c r="EA437" i="20"/>
  <c r="EB438" i="20"/>
  <c r="DZ437" i="20"/>
  <c r="DF437" i="20"/>
  <c r="EA438" i="20"/>
  <c r="DE437" i="20"/>
  <c r="DZ438" i="20"/>
  <c r="DF438" i="20"/>
  <c r="DD437" i="20"/>
  <c r="DF436" i="20"/>
  <c r="DE438" i="20"/>
  <c r="DE436" i="20"/>
  <c r="DD438" i="20"/>
  <c r="EY436" i="20"/>
  <c r="EB436" i="20"/>
  <c r="DD436" i="20"/>
  <c r="FA416" i="20" a="1"/>
  <c r="FH443" i="20"/>
  <c r="GB442" i="20"/>
  <c r="FG443" i="20"/>
  <c r="FH442" i="20"/>
  <c r="FH441" i="20"/>
  <c r="FF443" i="20"/>
  <c r="FG442" i="20"/>
  <c r="GD441" i="20"/>
  <c r="FG441" i="20"/>
  <c r="FF442" i="20"/>
  <c r="GC441" i="20"/>
  <c r="FF441" i="20"/>
  <c r="GB441" i="20"/>
  <c r="GD443" i="20"/>
  <c r="GC443" i="20"/>
  <c r="GD442" i="20"/>
  <c r="GB443" i="20"/>
  <c r="GC442" i="20"/>
  <c r="EA448" i="20"/>
  <c r="DE447" i="20"/>
  <c r="DZ448" i="20"/>
  <c r="DF448" i="20"/>
  <c r="DD447" i="20"/>
  <c r="DF446" i="20"/>
  <c r="DE448" i="20"/>
  <c r="DE446" i="20"/>
  <c r="DD448" i="20"/>
  <c r="EY446" i="20"/>
  <c r="EB446" i="20"/>
  <c r="DD446" i="20"/>
  <c r="EA446" i="20"/>
  <c r="EB447" i="20"/>
  <c r="DZ446" i="20"/>
  <c r="EA447" i="20"/>
  <c r="EB448" i="20"/>
  <c r="DZ447" i="20"/>
  <c r="DF447" i="20"/>
  <c r="CA1604" i="20"/>
  <c r="CL1599" i="20"/>
  <c r="ES1600" i="20" s="1"/>
  <c r="CQ1598" i="20"/>
  <c r="GF426" i="20" a="1"/>
  <c r="GM341" i="20"/>
  <c r="GM342" i="20"/>
  <c r="GM340" i="20"/>
  <c r="GK338" i="20"/>
  <c r="CL1427" i="20"/>
  <c r="ES1428" i="20" s="1"/>
  <c r="CA1432" i="20"/>
  <c r="CQ1426" i="20"/>
  <c r="CK1514" i="20"/>
  <c r="ER1515" i="20" s="1"/>
  <c r="BZ1519" i="20"/>
  <c r="CP1513" i="20"/>
  <c r="EE372" i="20"/>
  <c r="EE371" i="20"/>
  <c r="EE370" i="20"/>
  <c r="ED427" i="20"/>
  <c r="ED426" i="20"/>
  <c r="ED428" i="20"/>
  <c r="FJ484" i="20"/>
  <c r="FJ483" i="20"/>
  <c r="FJ482" i="20"/>
  <c r="BZ1520" i="20"/>
  <c r="CP1514" i="20"/>
  <c r="CK1515" i="20"/>
  <c r="ER1516" i="20" s="1"/>
  <c r="FQ370" i="20" a="1"/>
  <c r="CK1427" i="20"/>
  <c r="ER1428" i="20" s="1"/>
  <c r="BZ1432" i="20"/>
  <c r="CP1426" i="20"/>
  <c r="FJ426" i="20" a="1"/>
  <c r="CA1518" i="20"/>
  <c r="CQ1512" i="20"/>
  <c r="CL1513" i="20"/>
  <c r="ES1514" i="20" s="1"/>
  <c r="BZ1518" i="20"/>
  <c r="CP1512" i="20"/>
  <c r="CK1513" i="20"/>
  <c r="ER1514" i="20" s="1"/>
  <c r="EA432" i="20"/>
  <c r="EB433" i="20"/>
  <c r="DZ432" i="20"/>
  <c r="DF432" i="20"/>
  <c r="EA433" i="20"/>
  <c r="DE432" i="20"/>
  <c r="DZ433" i="20"/>
  <c r="DF433" i="20"/>
  <c r="DD432" i="20"/>
  <c r="DF431" i="20"/>
  <c r="DE433" i="20"/>
  <c r="DE431" i="20"/>
  <c r="DD433" i="20"/>
  <c r="EY431" i="20"/>
  <c r="EB431" i="20"/>
  <c r="DD431" i="20"/>
  <c r="EA431" i="20"/>
  <c r="EB432" i="20"/>
  <c r="DZ431" i="20"/>
  <c r="CP1428" i="20"/>
  <c r="BZ1434" i="20"/>
  <c r="CK1429" i="20"/>
  <c r="ER1430" i="20" s="1"/>
  <c r="DO377" i="20"/>
  <c r="DO376" i="20"/>
  <c r="DO375" i="20"/>
  <c r="BZ1604" i="20"/>
  <c r="CK1599" i="20"/>
  <c r="ER1600" i="20" s="1"/>
  <c r="CP1598" i="20"/>
  <c r="CH398" i="20"/>
  <c r="EP397" i="20"/>
  <c r="CQ1433" i="20"/>
  <c r="CL1434" i="20"/>
  <c r="ES1435" i="20" s="1"/>
  <c r="FW416" i="20" a="1"/>
  <c r="GF484" i="20"/>
  <c r="GF483" i="20"/>
  <c r="GF482" i="20"/>
  <c r="CY362" i="20"/>
  <c r="CY361" i="20"/>
  <c r="CY360" i="20"/>
  <c r="GL392" i="20"/>
  <c r="CH391" i="20"/>
  <c r="CH394" i="20" s="1"/>
  <c r="CW487" i="20" s="1"/>
  <c r="GG375" i="20" a="1"/>
  <c r="DH428" i="20"/>
  <c r="DH427" i="20"/>
  <c r="DH426" i="20"/>
  <c r="GK404" i="20"/>
  <c r="GG421" i="20" a="1"/>
  <c r="GJ396" i="20"/>
  <c r="CA1524" i="20"/>
  <c r="CL1519" i="20"/>
  <c r="ES1520" i="20" s="1"/>
  <c r="CQ1518" i="20"/>
  <c r="BZ1605" i="20"/>
  <c r="CP1599" i="20"/>
  <c r="CK1600" i="20"/>
  <c r="ER1601" i="20" s="1"/>
  <c r="GJ397" i="20"/>
  <c r="CL1433" i="20"/>
  <c r="ES1434" i="20" s="1"/>
  <c r="CQ1432" i="20"/>
  <c r="FJ423" i="20"/>
  <c r="FJ422" i="20"/>
  <c r="FJ421" i="20"/>
  <c r="BZ1606" i="20"/>
  <c r="CP1600" i="20"/>
  <c r="CK1601" i="20"/>
  <c r="ER1602" i="20" s="1"/>
  <c r="FH498" i="20"/>
  <c r="FH499" i="20"/>
  <c r="GD498" i="20"/>
  <c r="GB498" i="20"/>
  <c r="GC497" i="20"/>
  <c r="DO572" i="20" a="1"/>
  <c r="DH441" i="20" a="1"/>
  <c r="GF574" i="20"/>
  <c r="GF573" i="20"/>
  <c r="GF572" i="20"/>
  <c r="EE421" i="20" a="1"/>
  <c r="CA1610" i="20"/>
  <c r="CL1605" i="20"/>
  <c r="ES1606" i="20" s="1"/>
  <c r="CQ1604" i="20"/>
  <c r="CA1525" i="20"/>
  <c r="CL1520" i="20"/>
  <c r="ES1521" i="20" s="1"/>
  <c r="CQ1519" i="20"/>
  <c r="CL1606" i="20"/>
  <c r="ES1607" i="20" s="1"/>
  <c r="CA1611" i="20"/>
  <c r="CQ1605" i="20"/>
  <c r="FQ572" i="20" a="1"/>
  <c r="GG370" i="20" a="1"/>
  <c r="CY418" i="20"/>
  <c r="CY417" i="20"/>
  <c r="CY416" i="20"/>
  <c r="DU418" i="20"/>
  <c r="CC419" i="20" s="1"/>
  <c r="DU417" i="20"/>
  <c r="CC418" i="20" s="1"/>
  <c r="DU416" i="20"/>
  <c r="CC417" i="20" s="1"/>
  <c r="FG497" i="20" l="1"/>
  <c r="GC499" i="20"/>
  <c r="FF499" i="20"/>
  <c r="ED441" i="20"/>
  <c r="FF498" i="20"/>
  <c r="GD497" i="20"/>
  <c r="GF497" i="20" s="1" a="1"/>
  <c r="GC498" i="20"/>
  <c r="GD499" i="20"/>
  <c r="GB499" i="20"/>
  <c r="FG499" i="20"/>
  <c r="FG498" i="20"/>
  <c r="FF497" i="20"/>
  <c r="FH497" i="20"/>
  <c r="FW366" i="20"/>
  <c r="CN367" i="20" s="1"/>
  <c r="FW365" i="20"/>
  <c r="CN366" i="20" s="1"/>
  <c r="EG365" i="20"/>
  <c r="EM367" i="20"/>
  <c r="FW411" i="20" a="1"/>
  <c r="FW411" i="20" s="1"/>
  <c r="CN412" i="20" s="1"/>
  <c r="CY412" i="20"/>
  <c r="CB413" i="20" s="1"/>
  <c r="DO422" i="20"/>
  <c r="CY413" i="20"/>
  <c r="CB414" i="20" s="1"/>
  <c r="DO423" i="20"/>
  <c r="CB368" i="20"/>
  <c r="CE366" i="20" s="1"/>
  <c r="EG367" i="20"/>
  <c r="EH366" i="20" s="1"/>
  <c r="EM366" i="20"/>
  <c r="FA366" i="20"/>
  <c r="FA367" i="20"/>
  <c r="FA365" i="20"/>
  <c r="DO371" i="20"/>
  <c r="DO370" i="20"/>
  <c r="ED442" i="20"/>
  <c r="EE441" i="20" s="1" a="1"/>
  <c r="EE482" i="20"/>
  <c r="EE483" i="20"/>
  <c r="ED497" i="20" a="1"/>
  <c r="DH497" i="20" a="1"/>
  <c r="DH497" i="20" s="1"/>
  <c r="FA411" i="20" a="1"/>
  <c r="FA412" i="20" s="1"/>
  <c r="CM413" i="20" s="1"/>
  <c r="FW360" i="20"/>
  <c r="CN361" i="20" s="1"/>
  <c r="EE572" i="20"/>
  <c r="FW361" i="20"/>
  <c r="CN362" i="20" s="1"/>
  <c r="EE574" i="20"/>
  <c r="DO482" i="20"/>
  <c r="DO483" i="20"/>
  <c r="CM363" i="20"/>
  <c r="GI362" i="20"/>
  <c r="CM362" i="20"/>
  <c r="FA355" i="20"/>
  <c r="FA357" i="20"/>
  <c r="CM358" i="20" s="1"/>
  <c r="FA356" i="20"/>
  <c r="CM357" i="20" s="1"/>
  <c r="CC357" i="20"/>
  <c r="EG356" i="20"/>
  <c r="EM357" i="20"/>
  <c r="CC356" i="20"/>
  <c r="EG355" i="20"/>
  <c r="EM356" i="20"/>
  <c r="CC358" i="20"/>
  <c r="EG357" i="20"/>
  <c r="EM355" i="20"/>
  <c r="DU413" i="20"/>
  <c r="CC414" i="20" s="1"/>
  <c r="DU411" i="20"/>
  <c r="CC412" i="20" s="1"/>
  <c r="DU412" i="20"/>
  <c r="CC413" i="20" s="1"/>
  <c r="CB412" i="20"/>
  <c r="FW357" i="20"/>
  <c r="FW356" i="20"/>
  <c r="DU375" i="20"/>
  <c r="CC376" i="20" s="1"/>
  <c r="FQ377" i="20"/>
  <c r="GG482" i="20" a="1"/>
  <c r="GG482" i="20" s="1"/>
  <c r="DU376" i="20"/>
  <c r="CC377" i="20" s="1"/>
  <c r="GG572" i="20" a="1"/>
  <c r="GG573" i="20" s="1"/>
  <c r="FQ376" i="20"/>
  <c r="ED431" i="20" a="1"/>
  <c r="ED433" i="20" s="1"/>
  <c r="FQ421" i="20" a="1"/>
  <c r="FQ422" i="20" s="1"/>
  <c r="DO426" i="20" a="1"/>
  <c r="DO427" i="20" s="1"/>
  <c r="FJ497" i="20" a="1"/>
  <c r="FJ498" i="20" s="1"/>
  <c r="EG360" i="20"/>
  <c r="EM362" i="20"/>
  <c r="CB361" i="20"/>
  <c r="CY375" i="20" a="1"/>
  <c r="DU370" i="20" a="1"/>
  <c r="GF441" i="20" a="1"/>
  <c r="CB362" i="20"/>
  <c r="EG361" i="20"/>
  <c r="EM360" i="20"/>
  <c r="GL397" i="20"/>
  <c r="CH396" i="20"/>
  <c r="CH399" i="20" s="1"/>
  <c r="CW492" i="20" s="1"/>
  <c r="CQ1517" i="20"/>
  <c r="CA1523" i="20"/>
  <c r="CL1518" i="20"/>
  <c r="ES1519" i="20" s="1"/>
  <c r="BZ1525" i="20"/>
  <c r="CK1520" i="20"/>
  <c r="ER1521" i="20" s="1"/>
  <c r="CP1519" i="20"/>
  <c r="GF428" i="20"/>
  <c r="GF427" i="20"/>
  <c r="GF426" i="20"/>
  <c r="GC448" i="20"/>
  <c r="GD447" i="20"/>
  <c r="GB448" i="20"/>
  <c r="GC447" i="20"/>
  <c r="FH448" i="20"/>
  <c r="GB447" i="20"/>
  <c r="FG448" i="20"/>
  <c r="FH447" i="20"/>
  <c r="FH446" i="20"/>
  <c r="FF448" i="20"/>
  <c r="FG447" i="20"/>
  <c r="GD446" i="20"/>
  <c r="FG446" i="20"/>
  <c r="FF447" i="20"/>
  <c r="GC446" i="20"/>
  <c r="FF446" i="20"/>
  <c r="GB446" i="20"/>
  <c r="GD448" i="20"/>
  <c r="FJ441" i="20" a="1"/>
  <c r="FF438" i="20"/>
  <c r="FG437" i="20"/>
  <c r="GD436" i="20"/>
  <c r="FG436" i="20"/>
  <c r="FF437" i="20"/>
  <c r="GC436" i="20"/>
  <c r="FF436" i="20"/>
  <c r="GB436" i="20"/>
  <c r="GD438" i="20"/>
  <c r="GC438" i="20"/>
  <c r="GD437" i="20"/>
  <c r="GB438" i="20"/>
  <c r="GC437" i="20"/>
  <c r="FH438" i="20"/>
  <c r="GB437" i="20"/>
  <c r="FG438" i="20"/>
  <c r="FH437" i="20"/>
  <c r="FH436" i="20"/>
  <c r="EG362" i="20"/>
  <c r="EM361" i="20"/>
  <c r="CB363" i="20"/>
  <c r="FJ427" i="20"/>
  <c r="FJ426" i="20"/>
  <c r="FJ428" i="20"/>
  <c r="FQ482" i="20" a="1"/>
  <c r="GG372" i="20"/>
  <c r="GG371" i="20"/>
  <c r="GG370" i="20"/>
  <c r="FQ573" i="20"/>
  <c r="FQ572" i="20"/>
  <c r="FQ574" i="20"/>
  <c r="EE423" i="20"/>
  <c r="EE422" i="20"/>
  <c r="EE421" i="20"/>
  <c r="CQ1524" i="20"/>
  <c r="CA1530" i="20"/>
  <c r="CL1525" i="20"/>
  <c r="ES1526" i="20" s="1"/>
  <c r="BZ1611" i="20"/>
  <c r="CK1606" i="20"/>
  <c r="ER1607" i="20" s="1"/>
  <c r="CP1605" i="20"/>
  <c r="CA1529" i="20"/>
  <c r="CL1524" i="20"/>
  <c r="ES1525" i="20" s="1"/>
  <c r="CQ1523" i="20"/>
  <c r="CP1433" i="20"/>
  <c r="CK1434" i="20"/>
  <c r="ER1435" i="20" s="1"/>
  <c r="DH431" i="20" a="1"/>
  <c r="CK1432" i="20"/>
  <c r="ER1433" i="20" s="1"/>
  <c r="CP1431" i="20"/>
  <c r="BZ1524" i="20"/>
  <c r="CK1519" i="20"/>
  <c r="ER1520" i="20" s="1"/>
  <c r="CP1518" i="20"/>
  <c r="ED446" i="20" a="1"/>
  <c r="CK1433" i="20"/>
  <c r="ER1434" i="20" s="1"/>
  <c r="CP1432" i="20"/>
  <c r="CL1611" i="20"/>
  <c r="ES1612" i="20" s="1"/>
  <c r="CQ1610" i="20"/>
  <c r="CA1616" i="20"/>
  <c r="GG377" i="20"/>
  <c r="GG376" i="20"/>
  <c r="GG375" i="20"/>
  <c r="ED499" i="20"/>
  <c r="ED498" i="20"/>
  <c r="ED497" i="20"/>
  <c r="DZ503" i="20"/>
  <c r="DF503" i="20"/>
  <c r="DZ502" i="20"/>
  <c r="EB504" i="20"/>
  <c r="DE503" i="20"/>
  <c r="EA504" i="20"/>
  <c r="DD503" i="20"/>
  <c r="DZ504" i="20"/>
  <c r="DF504" i="20"/>
  <c r="DE504" i="20"/>
  <c r="DF502" i="20"/>
  <c r="DD504" i="20"/>
  <c r="DE502" i="20"/>
  <c r="EB503" i="20"/>
  <c r="EY502" i="20"/>
  <c r="EB502" i="20"/>
  <c r="DD502" i="20"/>
  <c r="EA503" i="20"/>
  <c r="EA502" i="20"/>
  <c r="CB417" i="20"/>
  <c r="EM418" i="20"/>
  <c r="EG416" i="20"/>
  <c r="DH443" i="20"/>
  <c r="DH442" i="20"/>
  <c r="DH441" i="20"/>
  <c r="BZ1610" i="20"/>
  <c r="CK1605" i="20"/>
  <c r="ER1606" i="20" s="1"/>
  <c r="CP1604" i="20"/>
  <c r="DZ489" i="20"/>
  <c r="DF487" i="20"/>
  <c r="DF489" i="20"/>
  <c r="EY487" i="20"/>
  <c r="EB487" i="20"/>
  <c r="DE487" i="20"/>
  <c r="DE489" i="20"/>
  <c r="EB488" i="20"/>
  <c r="EA487" i="20"/>
  <c r="DD487" i="20"/>
  <c r="DD489" i="20"/>
  <c r="EA488" i="20"/>
  <c r="DZ487" i="20"/>
  <c r="DZ488" i="20"/>
  <c r="DF488" i="20"/>
  <c r="EB489" i="20"/>
  <c r="DE488" i="20"/>
  <c r="EA489" i="20"/>
  <c r="DD488" i="20"/>
  <c r="FW418" i="20"/>
  <c r="CN419" i="20" s="1"/>
  <c r="FW417" i="20"/>
  <c r="CN418" i="20" s="1"/>
  <c r="FW416" i="20"/>
  <c r="CN417" i="20" s="1"/>
  <c r="BZ1609" i="20"/>
  <c r="CP1603" i="20"/>
  <c r="CK1604" i="20"/>
  <c r="ER1605" i="20" s="1"/>
  <c r="GB431" i="20"/>
  <c r="GD433" i="20"/>
  <c r="GC433" i="20"/>
  <c r="GD432" i="20"/>
  <c r="GB433" i="20"/>
  <c r="GC432" i="20"/>
  <c r="FH433" i="20"/>
  <c r="GB432" i="20"/>
  <c r="FG433" i="20"/>
  <c r="FH432" i="20"/>
  <c r="FH431" i="20"/>
  <c r="FF433" i="20"/>
  <c r="FG432" i="20"/>
  <c r="GD431" i="20"/>
  <c r="FG431" i="20"/>
  <c r="FF432" i="20"/>
  <c r="GC431" i="20"/>
  <c r="FF431" i="20"/>
  <c r="CK1518" i="20"/>
  <c r="ER1519" i="20" s="1"/>
  <c r="CP1517" i="20"/>
  <c r="BZ1523" i="20"/>
  <c r="FQ372" i="20"/>
  <c r="FQ371" i="20"/>
  <c r="FQ370" i="20"/>
  <c r="EE426" i="20" a="1"/>
  <c r="GK343" i="20"/>
  <c r="FA418" i="20"/>
  <c r="FA417" i="20"/>
  <c r="FA416" i="20"/>
  <c r="GM407" i="20"/>
  <c r="GM408" i="20"/>
  <c r="GM406" i="20"/>
  <c r="CB419" i="20"/>
  <c r="EG418" i="20"/>
  <c r="EM417" i="20"/>
  <c r="EG417" i="20"/>
  <c r="CB418" i="20"/>
  <c r="EM416" i="20"/>
  <c r="CA1615" i="20"/>
  <c r="CQ1609" i="20"/>
  <c r="CL1610" i="20"/>
  <c r="ES1611" i="20" s="1"/>
  <c r="DO574" i="20"/>
  <c r="DO573" i="20"/>
  <c r="DO572" i="20"/>
  <c r="GG423" i="20"/>
  <c r="GG422" i="20"/>
  <c r="GG421" i="20"/>
  <c r="GM392" i="20"/>
  <c r="GM393" i="20"/>
  <c r="GM391" i="20"/>
  <c r="CL1432" i="20"/>
  <c r="ES1433" i="20" s="1"/>
  <c r="CQ1431" i="20"/>
  <c r="CA1609" i="20"/>
  <c r="CL1604" i="20"/>
  <c r="ES1605" i="20" s="1"/>
  <c r="CQ1603" i="20"/>
  <c r="DH446" i="20" a="1"/>
  <c r="DH436" i="20" a="1"/>
  <c r="ED436" i="20" a="1"/>
  <c r="EH367" i="20" l="1"/>
  <c r="CY421" i="20" a="1"/>
  <c r="CY423" i="20" s="1"/>
  <c r="FW412" i="20"/>
  <c r="CY370" i="20" a="1"/>
  <c r="CY372" i="20" s="1"/>
  <c r="CB373" i="20" s="1"/>
  <c r="GO361" i="20"/>
  <c r="DH498" i="20"/>
  <c r="FW413" i="20"/>
  <c r="CN414" i="20" s="1"/>
  <c r="EE442" i="20"/>
  <c r="EE443" i="20"/>
  <c r="EE441" i="20"/>
  <c r="EH365" i="20"/>
  <c r="EI368" i="20" s="1"/>
  <c r="DU482" i="20" a="1"/>
  <c r="DU482" i="20" s="1"/>
  <c r="CC483" i="20" s="1"/>
  <c r="FQ421" i="20"/>
  <c r="FQ423" i="20"/>
  <c r="CM366" i="20"/>
  <c r="GO367" i="20"/>
  <c r="GI365" i="20"/>
  <c r="GI367" i="20"/>
  <c r="CM368" i="20"/>
  <c r="GO366" i="20"/>
  <c r="CM367" i="20"/>
  <c r="GI366" i="20"/>
  <c r="GO365" i="20"/>
  <c r="FA411" i="20"/>
  <c r="GI411" i="20" s="1"/>
  <c r="DU572" i="20" a="1"/>
  <c r="DU573" i="20" s="1"/>
  <c r="CC574" i="20" s="1"/>
  <c r="DH499" i="20"/>
  <c r="FA413" i="20"/>
  <c r="CM414" i="20" s="1"/>
  <c r="GI360" i="20"/>
  <c r="GO360" i="20"/>
  <c r="CY482" i="20" a="1"/>
  <c r="CY484" i="20" s="1"/>
  <c r="GO362" i="20"/>
  <c r="GI361" i="20"/>
  <c r="GG483" i="20"/>
  <c r="GG484" i="20"/>
  <c r="CN413" i="20"/>
  <c r="GI412" i="20"/>
  <c r="FA375" i="20" a="1"/>
  <c r="FA377" i="20" s="1"/>
  <c r="EP361" i="20"/>
  <c r="CH362" i="20"/>
  <c r="GL361" i="20" s="1"/>
  <c r="CY370" i="20"/>
  <c r="CB371" i="20" s="1"/>
  <c r="EG411" i="20"/>
  <c r="EH357" i="20"/>
  <c r="EG412" i="20"/>
  <c r="GI355" i="20"/>
  <c r="CM356" i="20"/>
  <c r="CY371" i="20"/>
  <c r="CB372" i="20" s="1"/>
  <c r="EM411" i="20"/>
  <c r="EH355" i="20"/>
  <c r="CE356" i="20"/>
  <c r="EM413" i="20"/>
  <c r="EM412" i="20"/>
  <c r="EH356" i="20"/>
  <c r="EG413" i="20"/>
  <c r="CE412" i="20"/>
  <c r="CN358" i="20"/>
  <c r="GO356" i="20"/>
  <c r="GI357" i="20"/>
  <c r="CN357" i="20"/>
  <c r="GO355" i="20"/>
  <c r="GO357" i="20"/>
  <c r="GI356" i="20"/>
  <c r="EH362" i="20"/>
  <c r="DO428" i="20"/>
  <c r="GG572" i="20"/>
  <c r="ED431" i="20"/>
  <c r="GG574" i="20"/>
  <c r="ED432" i="20"/>
  <c r="EH418" i="20"/>
  <c r="EE497" i="20" a="1"/>
  <c r="EE499" i="20" s="1"/>
  <c r="DO426" i="20"/>
  <c r="FW421" i="20" a="1"/>
  <c r="FW422" i="20" s="1"/>
  <c r="CN423" i="20" s="1"/>
  <c r="CY421" i="20"/>
  <c r="CB422" i="20" s="1"/>
  <c r="CY422" i="20"/>
  <c r="CB423" i="20" s="1"/>
  <c r="GK394" i="20"/>
  <c r="FW375" i="20" a="1"/>
  <c r="FW377" i="20" s="1"/>
  <c r="CN378" i="20" s="1"/>
  <c r="FJ499" i="20"/>
  <c r="CY572" i="20" a="1"/>
  <c r="CY574" i="20" s="1"/>
  <c r="FJ497" i="20"/>
  <c r="FA572" i="20" a="1"/>
  <c r="FA573" i="20" s="1"/>
  <c r="FQ426" i="20" a="1"/>
  <c r="FQ428" i="20" s="1"/>
  <c r="CQ1608" i="20"/>
  <c r="CL1609" i="20"/>
  <c r="ES1610" i="20" s="1"/>
  <c r="CA1614" i="20"/>
  <c r="EE428" i="20"/>
  <c r="EE427" i="20"/>
  <c r="EE426" i="20"/>
  <c r="GF431" i="20" a="1"/>
  <c r="BZ1616" i="20"/>
  <c r="CK1611" i="20"/>
  <c r="ER1612" i="20" s="1"/>
  <c r="CP1610" i="20"/>
  <c r="CE361" i="20"/>
  <c r="CL1615" i="20"/>
  <c r="ES1616" i="20" s="1"/>
  <c r="CA1620" i="20"/>
  <c r="CQ1614" i="20"/>
  <c r="GK409" i="20"/>
  <c r="FA370" i="20" a="1"/>
  <c r="DH487" i="20" a="1"/>
  <c r="GC502" i="20"/>
  <c r="FF502" i="20"/>
  <c r="GD504" i="20"/>
  <c r="GD503" i="20"/>
  <c r="GB502" i="20"/>
  <c r="GC504" i="20"/>
  <c r="GC503" i="20"/>
  <c r="GB504" i="20"/>
  <c r="GB503" i="20"/>
  <c r="FH504" i="20"/>
  <c r="FH503" i="20"/>
  <c r="FG504" i="20"/>
  <c r="FG503" i="20"/>
  <c r="FF504" i="20"/>
  <c r="FF503" i="20"/>
  <c r="FH502" i="20"/>
  <c r="GD502" i="20"/>
  <c r="FG502" i="20"/>
  <c r="FQ484" i="20"/>
  <c r="FQ483" i="20"/>
  <c r="FQ482" i="20"/>
  <c r="EH416" i="20"/>
  <c r="DH432" i="20"/>
  <c r="DH431" i="20"/>
  <c r="DH433" i="20"/>
  <c r="CL1530" i="20"/>
  <c r="ES1531" i="20" s="1"/>
  <c r="CQ1529" i="20"/>
  <c r="DE493" i="20"/>
  <c r="DD493" i="20"/>
  <c r="DF492" i="20"/>
  <c r="EB494" i="20"/>
  <c r="DE492" i="20"/>
  <c r="EA494" i="20"/>
  <c r="EY492" i="20"/>
  <c r="EB492" i="20"/>
  <c r="DD492" i="20"/>
  <c r="DZ494" i="20"/>
  <c r="DF494" i="20"/>
  <c r="EA492" i="20"/>
  <c r="DE494" i="20"/>
  <c r="EB493" i="20"/>
  <c r="DZ492" i="20"/>
  <c r="DD494" i="20"/>
  <c r="EA493" i="20"/>
  <c r="DZ493" i="20"/>
  <c r="DF493" i="20"/>
  <c r="EH360" i="20"/>
  <c r="ED438" i="20"/>
  <c r="ED437" i="20"/>
  <c r="ED436" i="20"/>
  <c r="BZ1614" i="20"/>
  <c r="CP1608" i="20"/>
  <c r="CK1609" i="20"/>
  <c r="ER1610" i="20" s="1"/>
  <c r="GF436" i="20" a="1"/>
  <c r="FJ443" i="20"/>
  <c r="FJ442" i="20"/>
  <c r="FJ441" i="20"/>
  <c r="CP1524" i="20"/>
  <c r="CK1525" i="20"/>
  <c r="ER1526" i="20" s="1"/>
  <c r="BZ1530" i="20"/>
  <c r="GM397" i="20"/>
  <c r="GM396" i="20"/>
  <c r="GM398" i="20"/>
  <c r="GF441" i="20"/>
  <c r="GF443" i="20"/>
  <c r="GF442" i="20"/>
  <c r="DH438" i="20"/>
  <c r="DH437" i="20"/>
  <c r="DH436" i="20"/>
  <c r="CM417" i="20"/>
  <c r="GO418" i="20"/>
  <c r="GI416" i="20"/>
  <c r="BZ1528" i="20"/>
  <c r="CP1522" i="20"/>
  <c r="CK1523" i="20"/>
  <c r="ER1524" i="20" s="1"/>
  <c r="CE417" i="20"/>
  <c r="ED447" i="20"/>
  <c r="ED446" i="20"/>
  <c r="ED448" i="20"/>
  <c r="DU421" i="20" a="1"/>
  <c r="FJ436" i="20" a="1"/>
  <c r="CB424" i="20"/>
  <c r="DU372" i="20"/>
  <c r="DU371" i="20"/>
  <c r="DU370" i="20"/>
  <c r="GF499" i="20"/>
  <c r="GF498" i="20"/>
  <c r="GF497" i="20"/>
  <c r="DH448" i="20"/>
  <c r="DH447" i="20"/>
  <c r="DH446" i="20"/>
  <c r="EH417" i="20"/>
  <c r="GI417" i="20"/>
  <c r="GO416" i="20"/>
  <c r="CM418" i="20"/>
  <c r="ED502" i="20" a="1"/>
  <c r="CQ1528" i="20"/>
  <c r="CL1529" i="20"/>
  <c r="ES1530" i="20" s="1"/>
  <c r="FW370" i="20" a="1"/>
  <c r="GF446" i="20" a="1"/>
  <c r="CA1528" i="20"/>
  <c r="CQ1522" i="20"/>
  <c r="CL1523" i="20"/>
  <c r="ES1524" i="20" s="1"/>
  <c r="EH361" i="20"/>
  <c r="CY377" i="20"/>
  <c r="CY376" i="20"/>
  <c r="CY375" i="20"/>
  <c r="GI418" i="20"/>
  <c r="CM419" i="20"/>
  <c r="GO417" i="20"/>
  <c r="ED487" i="20" a="1"/>
  <c r="BZ1615" i="20"/>
  <c r="CP1609" i="20"/>
  <c r="CK1610" i="20"/>
  <c r="ER1611" i="20" s="1"/>
  <c r="FJ446" i="20" a="1"/>
  <c r="GG426" i="20" a="1"/>
  <c r="FJ431" i="20" a="1"/>
  <c r="GB489" i="20"/>
  <c r="FH488" i="20"/>
  <c r="FH489" i="20"/>
  <c r="FG488" i="20"/>
  <c r="FH487" i="20"/>
  <c r="FG489" i="20"/>
  <c r="FF488" i="20"/>
  <c r="GD487" i="20"/>
  <c r="FG487" i="20"/>
  <c r="FF489" i="20"/>
  <c r="GC487" i="20"/>
  <c r="FF487" i="20"/>
  <c r="GB487" i="20"/>
  <c r="GD488" i="20"/>
  <c r="GD489" i="20"/>
  <c r="GC488" i="20"/>
  <c r="GC489" i="20"/>
  <c r="GB488" i="20"/>
  <c r="DO441" i="20" a="1"/>
  <c r="DH502" i="20" a="1"/>
  <c r="CA1621" i="20"/>
  <c r="CQ1615" i="20"/>
  <c r="CL1616" i="20"/>
  <c r="ES1617" i="20" s="1"/>
  <c r="BZ1529" i="20"/>
  <c r="CK1524" i="20"/>
  <c r="ER1525" i="20" s="1"/>
  <c r="CP1523" i="20"/>
  <c r="FW423" i="20" l="1"/>
  <c r="CN424" i="20" s="1"/>
  <c r="FW482" i="20" a="1"/>
  <c r="FA421" i="20" a="1"/>
  <c r="FA422" i="20" s="1"/>
  <c r="DO497" i="20" a="1"/>
  <c r="DU441" i="20" a="1"/>
  <c r="DU443" i="20" s="1"/>
  <c r="CC444" i="20" s="1"/>
  <c r="DU572" i="20"/>
  <c r="CC573" i="20" s="1"/>
  <c r="DU574" i="20"/>
  <c r="CC575" i="20" s="1"/>
  <c r="GO413" i="20"/>
  <c r="DU483" i="20"/>
  <c r="CC484" i="20" s="1"/>
  <c r="CY483" i="20"/>
  <c r="DU484" i="20"/>
  <c r="CC485" i="20" s="1"/>
  <c r="CM412" i="20"/>
  <c r="CH413" i="20" s="1"/>
  <c r="GJ366" i="20"/>
  <c r="GJ367" i="20"/>
  <c r="GJ365" i="20"/>
  <c r="EP366" i="20"/>
  <c r="CH367" i="20"/>
  <c r="CY482" i="20"/>
  <c r="CB483" i="20" s="1"/>
  <c r="GO412" i="20"/>
  <c r="GO411" i="20"/>
  <c r="GI413" i="20"/>
  <c r="GJ413" i="20" s="1"/>
  <c r="GJ360" i="20"/>
  <c r="CY426" i="20" a="1"/>
  <c r="CY427" i="20" s="1"/>
  <c r="GJ362" i="20"/>
  <c r="GJ361" i="20"/>
  <c r="CH360" i="20"/>
  <c r="CH363" i="20" s="1"/>
  <c r="CW456" i="20" s="1"/>
  <c r="EB457" i="20" s="1"/>
  <c r="FA376" i="20"/>
  <c r="CM377" i="20" s="1"/>
  <c r="FA375" i="20"/>
  <c r="CM376" i="20" s="1"/>
  <c r="EE431" i="20" a="1"/>
  <c r="EE433" i="20" s="1"/>
  <c r="EE498" i="20"/>
  <c r="EH412" i="20"/>
  <c r="FW421" i="20"/>
  <c r="CN422" i="20" s="1"/>
  <c r="EH413" i="20"/>
  <c r="GM361" i="20"/>
  <c r="GM362" i="20"/>
  <c r="GM360" i="20"/>
  <c r="EH411" i="20"/>
  <c r="FW375" i="20"/>
  <c r="CN376" i="20" s="1"/>
  <c r="EI358" i="20"/>
  <c r="FQ427" i="20"/>
  <c r="FW572" i="20" a="1"/>
  <c r="FW574" i="20" s="1"/>
  <c r="CN575" i="20" s="1"/>
  <c r="FW376" i="20"/>
  <c r="CN377" i="20" s="1"/>
  <c r="EE497" i="20"/>
  <c r="FQ426" i="20"/>
  <c r="CY572" i="20"/>
  <c r="EG572" i="20" s="1"/>
  <c r="CY573" i="20"/>
  <c r="CB574" i="20" s="1"/>
  <c r="FA482" i="20" a="1"/>
  <c r="FA482" i="20" s="1"/>
  <c r="GJ355" i="20"/>
  <c r="GJ357" i="20"/>
  <c r="GJ356" i="20"/>
  <c r="CH357" i="20"/>
  <c r="EP356" i="20"/>
  <c r="GJ418" i="20"/>
  <c r="DU442" i="20"/>
  <c r="CC443" i="20" s="1"/>
  <c r="FA574" i="20"/>
  <c r="CM575" i="20" s="1"/>
  <c r="FA572" i="20"/>
  <c r="CM573" i="20" s="1"/>
  <c r="FQ497" i="20" a="1"/>
  <c r="DO446" i="20" a="1"/>
  <c r="DO448" i="20" s="1"/>
  <c r="DU426" i="20" a="1"/>
  <c r="DU428" i="20" s="1"/>
  <c r="CC429" i="20" s="1"/>
  <c r="GG441" i="20" a="1"/>
  <c r="GG443" i="20" s="1"/>
  <c r="EE436" i="20" a="1"/>
  <c r="EE437" i="20" s="1"/>
  <c r="CL1621" i="20"/>
  <c r="ES1622" i="20" s="1"/>
  <c r="CA1626" i="20"/>
  <c r="CQ1620" i="20"/>
  <c r="FJ438" i="20"/>
  <c r="FJ437" i="20"/>
  <c r="FJ436" i="20"/>
  <c r="DO498" i="20"/>
  <c r="DO497" i="20"/>
  <c r="DO499" i="20"/>
  <c r="DU423" i="20"/>
  <c r="DU422" i="20"/>
  <c r="DU421" i="20"/>
  <c r="CK1614" i="20"/>
  <c r="ER1615" i="20" s="1"/>
  <c r="BZ1619" i="20"/>
  <c r="CP1613" i="20"/>
  <c r="FJ502" i="20" a="1"/>
  <c r="GF433" i="20"/>
  <c r="GF432" i="20"/>
  <c r="GF431" i="20"/>
  <c r="FW484" i="20"/>
  <c r="CN485" i="20" s="1"/>
  <c r="FW483" i="20"/>
  <c r="CN484" i="20" s="1"/>
  <c r="FW482" i="20"/>
  <c r="CN483" i="20" s="1"/>
  <c r="GF487" i="20" a="1"/>
  <c r="CQ1527" i="20"/>
  <c r="CL1528" i="20"/>
  <c r="ES1529" i="20" s="1"/>
  <c r="GJ417" i="20"/>
  <c r="CC371" i="20"/>
  <c r="EM371" i="20"/>
  <c r="EG370" i="20"/>
  <c r="CB575" i="20"/>
  <c r="EG574" i="20"/>
  <c r="FQ441" i="20" a="1"/>
  <c r="DO431" i="20" a="1"/>
  <c r="CK1616" i="20"/>
  <c r="ER1617" i="20" s="1"/>
  <c r="BZ1621" i="20"/>
  <c r="CP1615" i="20"/>
  <c r="DH504" i="20"/>
  <c r="DH503" i="20"/>
  <c r="DH502" i="20"/>
  <c r="FJ487" i="20" a="1"/>
  <c r="EG482" i="20"/>
  <c r="GF448" i="20"/>
  <c r="GF447" i="20"/>
  <c r="GF446" i="20"/>
  <c r="CC372" i="20"/>
  <c r="EG371" i="20"/>
  <c r="EM372" i="20"/>
  <c r="EE446" i="20" a="1"/>
  <c r="DO436" i="20" a="1"/>
  <c r="CM574" i="20"/>
  <c r="DH489" i="20"/>
  <c r="DH488" i="20"/>
  <c r="DH487" i="20"/>
  <c r="DO443" i="20"/>
  <c r="DO442" i="20"/>
  <c r="DO441" i="20"/>
  <c r="CB484" i="20"/>
  <c r="CK1615" i="20"/>
  <c r="ER1616" i="20" s="1"/>
  <c r="BZ1620" i="20"/>
  <c r="CP1614" i="20"/>
  <c r="EM377" i="20"/>
  <c r="EG375" i="20"/>
  <c r="CB376" i="20"/>
  <c r="FW372" i="20"/>
  <c r="CN373" i="20" s="1"/>
  <c r="FW371" i="20"/>
  <c r="CN372" i="20" s="1"/>
  <c r="FW370" i="20"/>
  <c r="CN371" i="20" s="1"/>
  <c r="CC373" i="20"/>
  <c r="EG372" i="20"/>
  <c r="EM370" i="20"/>
  <c r="CK1528" i="20"/>
  <c r="ER1529" i="20" s="1"/>
  <c r="CP1527" i="20"/>
  <c r="EI419" i="20"/>
  <c r="FA372" i="20"/>
  <c r="FA371" i="20"/>
  <c r="FA370" i="20"/>
  <c r="CP1528" i="20"/>
  <c r="CK1529" i="20"/>
  <c r="ER1530" i="20" s="1"/>
  <c r="CB485" i="20"/>
  <c r="EG484" i="20"/>
  <c r="EM483" i="20"/>
  <c r="ED489" i="20"/>
  <c r="ED488" i="20"/>
  <c r="ED487" i="20"/>
  <c r="EG376" i="20"/>
  <c r="CB377" i="20"/>
  <c r="EM375" i="20"/>
  <c r="GJ416" i="20"/>
  <c r="GK399" i="20"/>
  <c r="GF438" i="20"/>
  <c r="GF437" i="20"/>
  <c r="GF436" i="20"/>
  <c r="DH492" i="20" a="1"/>
  <c r="CA1619" i="20"/>
  <c r="CL1614" i="20"/>
  <c r="ES1615" i="20" s="1"/>
  <c r="CQ1613" i="20"/>
  <c r="GG428" i="20"/>
  <c r="GG427" i="20"/>
  <c r="GG426" i="20"/>
  <c r="CB378" i="20"/>
  <c r="EG377" i="20"/>
  <c r="EM376" i="20"/>
  <c r="GF502" i="20" a="1"/>
  <c r="CM378" i="20"/>
  <c r="GI377" i="20"/>
  <c r="FJ433" i="20"/>
  <c r="FJ432" i="20"/>
  <c r="FJ431" i="20"/>
  <c r="FJ447" i="20"/>
  <c r="FJ446" i="20"/>
  <c r="FJ448" i="20"/>
  <c r="ED504" i="20"/>
  <c r="ED503" i="20"/>
  <c r="ED502" i="20"/>
  <c r="GG497" i="20" a="1"/>
  <c r="CH418" i="20"/>
  <c r="GL417" i="20" s="1"/>
  <c r="EP417" i="20"/>
  <c r="CP1529" i="20"/>
  <c r="CK1530" i="20"/>
  <c r="ER1531" i="20" s="1"/>
  <c r="EI363" i="20"/>
  <c r="ED492" i="20" a="1"/>
  <c r="GD493" i="20"/>
  <c r="GC493" i="20"/>
  <c r="GD494" i="20"/>
  <c r="GB493" i="20"/>
  <c r="GC494" i="20"/>
  <c r="FH493" i="20"/>
  <c r="FH492" i="20"/>
  <c r="GB494" i="20"/>
  <c r="FG493" i="20"/>
  <c r="GD492" i="20"/>
  <c r="FG492" i="20"/>
  <c r="FH494" i="20"/>
  <c r="FF493" i="20"/>
  <c r="GC492" i="20"/>
  <c r="FF492" i="20"/>
  <c r="FG494" i="20"/>
  <c r="GB492" i="20"/>
  <c r="FF494" i="20"/>
  <c r="CQ1619" i="20"/>
  <c r="CA1625" i="20"/>
  <c r="CL1620" i="20"/>
  <c r="ES1621" i="20" s="1"/>
  <c r="CM423" i="20" l="1"/>
  <c r="GI422" i="20"/>
  <c r="FA421" i="20"/>
  <c r="EG483" i="20"/>
  <c r="FA423" i="20"/>
  <c r="DU441" i="20"/>
  <c r="CC442" i="20" s="1"/>
  <c r="EM484" i="20"/>
  <c r="EM482" i="20"/>
  <c r="GJ411" i="20"/>
  <c r="DU497" i="20" a="1"/>
  <c r="EP412" i="20"/>
  <c r="GO377" i="20"/>
  <c r="GL366" i="20"/>
  <c r="CH365" i="20"/>
  <c r="CH368" i="20" s="1"/>
  <c r="CW461" i="20" s="1"/>
  <c r="GJ412" i="20"/>
  <c r="DD457" i="20"/>
  <c r="DE458" i="20"/>
  <c r="DZ456" i="20"/>
  <c r="DE457" i="20"/>
  <c r="EA456" i="20"/>
  <c r="EA457" i="20"/>
  <c r="DZ458" i="20"/>
  <c r="DD456" i="20"/>
  <c r="GO423" i="20"/>
  <c r="CM422" i="20"/>
  <c r="CY426" i="20"/>
  <c r="CB427" i="20" s="1"/>
  <c r="CY428" i="20"/>
  <c r="FA483" i="20"/>
  <c r="CM484" i="20" s="1"/>
  <c r="FA484" i="20"/>
  <c r="GO483" i="20" s="1"/>
  <c r="DD458" i="20"/>
  <c r="EB458" i="20"/>
  <c r="EE436" i="20"/>
  <c r="EA458" i="20"/>
  <c r="DF457" i="20"/>
  <c r="EB456" i="20"/>
  <c r="DE456" i="20"/>
  <c r="DZ457" i="20"/>
  <c r="EY456" i="20"/>
  <c r="GD458" i="20" s="1"/>
  <c r="DF456" i="20"/>
  <c r="DF458" i="20"/>
  <c r="GO376" i="20"/>
  <c r="GI375" i="20"/>
  <c r="DO447" i="20"/>
  <c r="FA426" i="20" a="1"/>
  <c r="FA427" i="20" s="1"/>
  <c r="GI421" i="20"/>
  <c r="EM573" i="20"/>
  <c r="EE431" i="20"/>
  <c r="EI414" i="20"/>
  <c r="EE432" i="20"/>
  <c r="GI574" i="20"/>
  <c r="DU426" i="20"/>
  <c r="CC427" i="20" s="1"/>
  <c r="EE438" i="20"/>
  <c r="DO446" i="20"/>
  <c r="DU427" i="20"/>
  <c r="CC428" i="20" s="1"/>
  <c r="EM572" i="20"/>
  <c r="EG573" i="20"/>
  <c r="EH574" i="20" s="1"/>
  <c r="CB573" i="20"/>
  <c r="CE573" i="20" s="1"/>
  <c r="EM574" i="20"/>
  <c r="GO375" i="20"/>
  <c r="GI376" i="20"/>
  <c r="FW572" i="20"/>
  <c r="GK363" i="20"/>
  <c r="GL412" i="20"/>
  <c r="CH411" i="20"/>
  <c r="CH414" i="20" s="1"/>
  <c r="CW507" i="20" s="1"/>
  <c r="FW573" i="20"/>
  <c r="GL356" i="20"/>
  <c r="CH355" i="20"/>
  <c r="CH358" i="20" s="1"/>
  <c r="CW451" i="20" s="1"/>
  <c r="FQ431" i="20" a="1"/>
  <c r="FQ431" i="20" s="1"/>
  <c r="EH372" i="20"/>
  <c r="FQ499" i="20"/>
  <c r="FQ498" i="20"/>
  <c r="FQ497" i="20"/>
  <c r="DO487" i="20" a="1"/>
  <c r="DO489" i="20" s="1"/>
  <c r="GG441" i="20"/>
  <c r="GG442" i="20"/>
  <c r="FQ446" i="20" a="1"/>
  <c r="FQ447" i="20" s="1"/>
  <c r="FJ492" i="20" a="1"/>
  <c r="FJ493" i="20" s="1"/>
  <c r="FQ436" i="20" a="1"/>
  <c r="FQ438" i="20" s="1"/>
  <c r="EH375" i="20"/>
  <c r="GG436" i="20" a="1"/>
  <c r="GG438" i="20" s="1"/>
  <c r="CE376" i="20"/>
  <c r="EH483" i="20"/>
  <c r="EH371" i="20"/>
  <c r="FJ489" i="20"/>
  <c r="FJ488" i="20"/>
  <c r="FJ487" i="20"/>
  <c r="CP1620" i="20"/>
  <c r="CK1621" i="20"/>
  <c r="ER1622" i="20" s="1"/>
  <c r="BZ1626" i="20"/>
  <c r="FJ504" i="20"/>
  <c r="FJ503" i="20"/>
  <c r="FJ502" i="20"/>
  <c r="GI372" i="20"/>
  <c r="CM373" i="20"/>
  <c r="GO371" i="20"/>
  <c r="GG497" i="20"/>
  <c r="GG499" i="20"/>
  <c r="GG498" i="20"/>
  <c r="CY441" i="20" a="1"/>
  <c r="DO502" i="20" a="1"/>
  <c r="FQ443" i="20"/>
  <c r="FQ442" i="20"/>
  <c r="FQ441" i="20"/>
  <c r="EE502" i="20" a="1"/>
  <c r="DH494" i="20"/>
  <c r="DH493" i="20"/>
  <c r="DH492" i="20"/>
  <c r="EH484" i="20"/>
  <c r="GG446" i="20" a="1"/>
  <c r="DO432" i="20"/>
  <c r="DO431" i="20"/>
  <c r="DO433" i="20"/>
  <c r="GG431" i="20" a="1"/>
  <c r="BZ1624" i="20"/>
  <c r="CK1619" i="20"/>
  <c r="ER1620" i="20" s="1"/>
  <c r="CP1618" i="20"/>
  <c r="CC422" i="20"/>
  <c r="EM422" i="20"/>
  <c r="EG421" i="20"/>
  <c r="CY497" i="20" a="1"/>
  <c r="CL1625" i="20"/>
  <c r="ES1626" i="20" s="1"/>
  <c r="CQ1624" i="20"/>
  <c r="DU499" i="20"/>
  <c r="CC500" i="20" s="1"/>
  <c r="DU498" i="20"/>
  <c r="CC499" i="20" s="1"/>
  <c r="DU497" i="20"/>
  <c r="CC498" i="20" s="1"/>
  <c r="CA1624" i="20"/>
  <c r="CL1619" i="20"/>
  <c r="ES1620" i="20" s="1"/>
  <c r="CQ1618" i="20"/>
  <c r="GF487" i="20"/>
  <c r="GF489" i="20"/>
  <c r="GF488" i="20"/>
  <c r="CC423" i="20"/>
  <c r="EG422" i="20"/>
  <c r="EM423" i="20"/>
  <c r="CH416" i="20"/>
  <c r="CH419" i="20" s="1"/>
  <c r="CW512" i="20" s="1"/>
  <c r="CL1626" i="20"/>
  <c r="ES1627" i="20" s="1"/>
  <c r="CQ1625" i="20"/>
  <c r="EH377" i="20"/>
  <c r="CP1619" i="20"/>
  <c r="BZ1625" i="20"/>
  <c r="CK1620" i="20"/>
  <c r="ER1621" i="20" s="1"/>
  <c r="CC424" i="20"/>
  <c r="EG423" i="20"/>
  <c r="EM421" i="20"/>
  <c r="GM417" i="20"/>
  <c r="GM416" i="20"/>
  <c r="GM418" i="20"/>
  <c r="EH376" i="20"/>
  <c r="DO438" i="20"/>
  <c r="DO437" i="20"/>
  <c r="DO436" i="20"/>
  <c r="EH482" i="20"/>
  <c r="EH370" i="20"/>
  <c r="GC456" i="20"/>
  <c r="GB457" i="20"/>
  <c r="GF492" i="20" a="1"/>
  <c r="FW426" i="20" a="1"/>
  <c r="EE487" i="20" a="1"/>
  <c r="GI370" i="20"/>
  <c r="CM371" i="20"/>
  <c r="GO372" i="20"/>
  <c r="EE448" i="20"/>
  <c r="EE447" i="20"/>
  <c r="EE446" i="20"/>
  <c r="CE483" i="20"/>
  <c r="CB428" i="20"/>
  <c r="CH377" i="20"/>
  <c r="GL376" i="20" s="1"/>
  <c r="EP376" i="20"/>
  <c r="ED493" i="20"/>
  <c r="ED492" i="20"/>
  <c r="ED494" i="20"/>
  <c r="GF504" i="20"/>
  <c r="GF503" i="20"/>
  <c r="GF502" i="20"/>
  <c r="GO484" i="20"/>
  <c r="GI482" i="20"/>
  <c r="CM483" i="20"/>
  <c r="GI371" i="20"/>
  <c r="GO370" i="20"/>
  <c r="CM372" i="20"/>
  <c r="CE371" i="20"/>
  <c r="CB429" i="20"/>
  <c r="EG428" i="20"/>
  <c r="EM426" i="20" l="1"/>
  <c r="FF458" i="20"/>
  <c r="CM424" i="20"/>
  <c r="EP422" i="20" s="1"/>
  <c r="GI423" i="20"/>
  <c r="GJ421" i="20" s="1"/>
  <c r="EG427" i="20"/>
  <c r="FG458" i="20"/>
  <c r="GC458" i="20"/>
  <c r="GB456" i="20"/>
  <c r="FF457" i="20"/>
  <c r="FG456" i="20"/>
  <c r="GD456" i="20"/>
  <c r="GD457" i="20"/>
  <c r="GO422" i="20"/>
  <c r="GC457" i="20"/>
  <c r="FG457" i="20"/>
  <c r="FH458" i="20"/>
  <c r="FH457" i="20"/>
  <c r="FF456" i="20"/>
  <c r="GO421" i="20"/>
  <c r="GJ423" i="20"/>
  <c r="GI483" i="20"/>
  <c r="GI484" i="20"/>
  <c r="GJ483" i="20" s="1"/>
  <c r="EA463" i="20"/>
  <c r="DD463" i="20"/>
  <c r="DD462" i="20"/>
  <c r="DZ463" i="20"/>
  <c r="DZ462" i="20"/>
  <c r="DZ461" i="20"/>
  <c r="DF463" i="20"/>
  <c r="DF462" i="20"/>
  <c r="EB463" i="20"/>
  <c r="EB462" i="20"/>
  <c r="EY461" i="20"/>
  <c r="DF461" i="20"/>
  <c r="EB461" i="20"/>
  <c r="DE463" i="20"/>
  <c r="DD461" i="20"/>
  <c r="EA462" i="20"/>
  <c r="DE462" i="20"/>
  <c r="DE461" i="20"/>
  <c r="EA461" i="20"/>
  <c r="GM366" i="20"/>
  <c r="GM367" i="20"/>
  <c r="GM365" i="20"/>
  <c r="CM485" i="20"/>
  <c r="EP483" i="20" s="1"/>
  <c r="FH456" i="20"/>
  <c r="GB458" i="20"/>
  <c r="DO487" i="20"/>
  <c r="GO482" i="20"/>
  <c r="DU431" i="20" a="1"/>
  <c r="DU433" i="20" s="1"/>
  <c r="CC434" i="20" s="1"/>
  <c r="GJ375" i="20"/>
  <c r="DO488" i="20"/>
  <c r="EM428" i="20"/>
  <c r="EM427" i="20"/>
  <c r="CY446" i="20" a="1"/>
  <c r="ED456" i="20" a="1"/>
  <c r="EG426" i="20"/>
  <c r="EH428" i="20" s="1"/>
  <c r="FQ432" i="20"/>
  <c r="GJ376" i="20"/>
  <c r="DU436" i="20" a="1"/>
  <c r="DU438" i="20" s="1"/>
  <c r="CC439" i="20" s="1"/>
  <c r="GJ482" i="20"/>
  <c r="FA428" i="20"/>
  <c r="CM429" i="20" s="1"/>
  <c r="FA426" i="20"/>
  <c r="GJ422" i="20"/>
  <c r="FQ433" i="20"/>
  <c r="DH456" i="20" a="1"/>
  <c r="DH458" i="20" s="1"/>
  <c r="FQ448" i="20"/>
  <c r="GJ377" i="20"/>
  <c r="EH573" i="20"/>
  <c r="EH572" i="20"/>
  <c r="FQ446" i="20"/>
  <c r="FQ437" i="20"/>
  <c r="GK419" i="20"/>
  <c r="FQ436" i="20"/>
  <c r="GO574" i="20"/>
  <c r="EI373" i="20"/>
  <c r="GJ371" i="20"/>
  <c r="CN573" i="20"/>
  <c r="GO573" i="20"/>
  <c r="GI572" i="20"/>
  <c r="FJ492" i="20"/>
  <c r="CN574" i="20"/>
  <c r="GI573" i="20"/>
  <c r="GO572" i="20"/>
  <c r="DZ508" i="20"/>
  <c r="DF509" i="20"/>
  <c r="DF508" i="20"/>
  <c r="DE509" i="20"/>
  <c r="EB508" i="20"/>
  <c r="DZ507" i="20"/>
  <c r="DF507" i="20"/>
  <c r="EY507" i="20"/>
  <c r="EB509" i="20"/>
  <c r="DD509" i="20"/>
  <c r="EB507" i="20"/>
  <c r="DE508" i="20"/>
  <c r="DE507" i="20"/>
  <c r="DD507" i="20"/>
  <c r="EA509" i="20"/>
  <c r="EA508" i="20"/>
  <c r="DD508" i="20"/>
  <c r="EA507" i="20"/>
  <c r="DZ509" i="20"/>
  <c r="GM413" i="20"/>
  <c r="GM411" i="20"/>
  <c r="GM412" i="20"/>
  <c r="GG436" i="20"/>
  <c r="GG437" i="20"/>
  <c r="EI485" i="20"/>
  <c r="FJ494" i="20"/>
  <c r="FA497" i="20" a="1"/>
  <c r="FA499" i="20" s="1"/>
  <c r="CM500" i="20" s="1"/>
  <c r="DZ453" i="20"/>
  <c r="EB451" i="20"/>
  <c r="DF453" i="20"/>
  <c r="DD451" i="20"/>
  <c r="DD452" i="20"/>
  <c r="EB452" i="20"/>
  <c r="EB453" i="20"/>
  <c r="DE453" i="20"/>
  <c r="EA451" i="20"/>
  <c r="DZ452" i="20"/>
  <c r="DF451" i="20"/>
  <c r="EA452" i="20"/>
  <c r="DF452" i="20"/>
  <c r="DD453" i="20"/>
  <c r="DZ451" i="20"/>
  <c r="EA453" i="20"/>
  <c r="DE451" i="20"/>
  <c r="DE452" i="20"/>
  <c r="EY451" i="20"/>
  <c r="GM355" i="20"/>
  <c r="GM357" i="20"/>
  <c r="GM356" i="20"/>
  <c r="FQ502" i="20" a="1"/>
  <c r="FQ504" i="20" s="1"/>
  <c r="EH423" i="20"/>
  <c r="FQ487" i="20" a="1"/>
  <c r="FQ489" i="20" s="1"/>
  <c r="EH427" i="20"/>
  <c r="CY436" i="20" a="1"/>
  <c r="CY436" i="20" s="1"/>
  <c r="FA441" i="20" a="1"/>
  <c r="FA442" i="20" s="1"/>
  <c r="FW441" i="20" a="1"/>
  <c r="FW497" i="20" a="1"/>
  <c r="FW499" i="20" s="1"/>
  <c r="GG487" i="20" a="1"/>
  <c r="GG489" i="20" s="1"/>
  <c r="CY431" i="20" a="1"/>
  <c r="CY431" i="20" s="1"/>
  <c r="EI378" i="20"/>
  <c r="CY497" i="20"/>
  <c r="CY499" i="20"/>
  <c r="CY498" i="20"/>
  <c r="GG431" i="20"/>
  <c r="GG433" i="20"/>
  <c r="GG432" i="20"/>
  <c r="CY443" i="20"/>
  <c r="CY442" i="20"/>
  <c r="CY441" i="20"/>
  <c r="CK1626" i="20"/>
  <c r="ER1627" i="20" s="1"/>
  <c r="CP1625" i="20"/>
  <c r="GF494" i="20"/>
  <c r="GF493" i="20"/>
  <c r="GF492" i="20"/>
  <c r="EH422" i="20"/>
  <c r="CL1624" i="20"/>
  <c r="ES1625" i="20" s="1"/>
  <c r="CQ1623" i="20"/>
  <c r="CH372" i="20"/>
  <c r="GL371" i="20" s="1"/>
  <c r="EP371" i="20"/>
  <c r="CE427" i="20"/>
  <c r="GF456" i="20" a="1"/>
  <c r="EH421" i="20"/>
  <c r="CM427" i="20"/>
  <c r="EE492" i="20" a="1"/>
  <c r="GJ370" i="20"/>
  <c r="CY487" i="20" a="1"/>
  <c r="EE502" i="20"/>
  <c r="EE504" i="20"/>
  <c r="EE503" i="20"/>
  <c r="CM428" i="20"/>
  <c r="EE489" i="20"/>
  <c r="EE488" i="20"/>
  <c r="EE487" i="20"/>
  <c r="ED458" i="20"/>
  <c r="ED457" i="20"/>
  <c r="ED456" i="20"/>
  <c r="CE422" i="20"/>
  <c r="GG448" i="20"/>
  <c r="GG447" i="20"/>
  <c r="GG446" i="20"/>
  <c r="FW428" i="20"/>
  <c r="CN429" i="20" s="1"/>
  <c r="FW427" i="20"/>
  <c r="CN428" i="20" s="1"/>
  <c r="FW426" i="20"/>
  <c r="CN427" i="20" s="1"/>
  <c r="CY448" i="20"/>
  <c r="CY447" i="20"/>
  <c r="CY446" i="20"/>
  <c r="GJ484" i="20"/>
  <c r="GG502" i="20" a="1"/>
  <c r="GM377" i="20"/>
  <c r="GM376" i="20"/>
  <c r="GM375" i="20"/>
  <c r="DU446" i="20" a="1"/>
  <c r="GJ372" i="20"/>
  <c r="CK1625" i="20"/>
  <c r="ER1626" i="20" s="1"/>
  <c r="CP1624" i="20"/>
  <c r="DE514" i="20"/>
  <c r="DF512" i="20"/>
  <c r="DD514" i="20"/>
  <c r="DE512" i="20"/>
  <c r="EB513" i="20"/>
  <c r="EY512" i="20"/>
  <c r="EB512" i="20"/>
  <c r="DD512" i="20"/>
  <c r="EA513" i="20"/>
  <c r="EA512" i="20"/>
  <c r="DZ513" i="20"/>
  <c r="DF513" i="20"/>
  <c r="DZ512" i="20"/>
  <c r="EB514" i="20"/>
  <c r="DE513" i="20"/>
  <c r="EA514" i="20"/>
  <c r="DD513" i="20"/>
  <c r="DZ514" i="20"/>
  <c r="DF514" i="20"/>
  <c r="CK1624" i="20"/>
  <c r="ER1625" i="20" s="1"/>
  <c r="CP1623" i="20"/>
  <c r="DO492" i="20" a="1"/>
  <c r="DO504" i="20"/>
  <c r="DO503" i="20"/>
  <c r="DO502" i="20"/>
  <c r="CH375" i="20"/>
  <c r="CH378" i="20" s="1"/>
  <c r="CW471" i="20" s="1"/>
  <c r="CH423" i="20" l="1"/>
  <c r="GL422" i="20" s="1"/>
  <c r="CH484" i="20"/>
  <c r="CH482" i="20" s="1"/>
  <c r="CH485" i="20" s="1"/>
  <c r="CW578" i="20" s="1"/>
  <c r="FJ456" i="20" a="1"/>
  <c r="DU431" i="20"/>
  <c r="CC432" i="20" s="1"/>
  <c r="DU432" i="20"/>
  <c r="CC433" i="20" s="1"/>
  <c r="EH426" i="20"/>
  <c r="EI429" i="20" s="1"/>
  <c r="EI575" i="20"/>
  <c r="DH461" i="20" a="1"/>
  <c r="GK368" i="20"/>
  <c r="ED461" i="20" a="1"/>
  <c r="FG462" i="20"/>
  <c r="GD461" i="20"/>
  <c r="FH462" i="20"/>
  <c r="GC462" i="20"/>
  <c r="FG463" i="20"/>
  <c r="GB462" i="20"/>
  <c r="FF463" i="20"/>
  <c r="GB463" i="20"/>
  <c r="FG461" i="20"/>
  <c r="FF462" i="20"/>
  <c r="FF461" i="20"/>
  <c r="FH463" i="20"/>
  <c r="GC461" i="20"/>
  <c r="FH461" i="20"/>
  <c r="GC463" i="20"/>
  <c r="GD462" i="20"/>
  <c r="GD463" i="20"/>
  <c r="GB461" i="20"/>
  <c r="DU436" i="20"/>
  <c r="CC437" i="20" s="1"/>
  <c r="DU437" i="20"/>
  <c r="CC438" i="20" s="1"/>
  <c r="FA436" i="20" a="1"/>
  <c r="FA437" i="20" s="1"/>
  <c r="FA431" i="20" a="1"/>
  <c r="FA446" i="20" a="1"/>
  <c r="FA446" i="20" s="1"/>
  <c r="DH456" i="20"/>
  <c r="DH457" i="20"/>
  <c r="GG488" i="20"/>
  <c r="GG487" i="20"/>
  <c r="FW487" i="20" s="1" a="1"/>
  <c r="FQ492" i="20" a="1"/>
  <c r="FQ492" i="20" s="1"/>
  <c r="FW436" i="20" a="1"/>
  <c r="FW438" i="20" s="1"/>
  <c r="CN439" i="20" s="1"/>
  <c r="FG507" i="20"/>
  <c r="GB509" i="20"/>
  <c r="GC507" i="20"/>
  <c r="GB508" i="20"/>
  <c r="FF507" i="20"/>
  <c r="FH509" i="20"/>
  <c r="GD509" i="20"/>
  <c r="FH508" i="20"/>
  <c r="FF509" i="20"/>
  <c r="GD508" i="20"/>
  <c r="FG509" i="20"/>
  <c r="FF508" i="20"/>
  <c r="GB507" i="20"/>
  <c r="FG508" i="20"/>
  <c r="GC509" i="20"/>
  <c r="FH507" i="20"/>
  <c r="GD507" i="20"/>
  <c r="GC508" i="20"/>
  <c r="GJ574" i="20"/>
  <c r="GJ573" i="20"/>
  <c r="GJ572" i="20"/>
  <c r="DH507" i="20" a="1"/>
  <c r="ED507" i="20" a="1"/>
  <c r="EP573" i="20"/>
  <c r="CH574" i="20"/>
  <c r="GK414" i="20"/>
  <c r="FA497" i="20"/>
  <c r="CM498" i="20" s="1"/>
  <c r="FQ502" i="20"/>
  <c r="FA498" i="20"/>
  <c r="CM499" i="20" s="1"/>
  <c r="FQ503" i="20"/>
  <c r="FA443" i="20"/>
  <c r="CM444" i="20" s="1"/>
  <c r="CY432" i="20"/>
  <c r="EG432" i="20" s="1"/>
  <c r="CY433" i="20"/>
  <c r="CB434" i="20" s="1"/>
  <c r="CY437" i="20"/>
  <c r="ED451" i="20" a="1"/>
  <c r="GK358" i="20"/>
  <c r="DH451" i="20" a="1"/>
  <c r="GB453" i="20"/>
  <c r="FH451" i="20"/>
  <c r="GC452" i="20"/>
  <c r="FF452" i="20"/>
  <c r="FH453" i="20"/>
  <c r="GD451" i="20"/>
  <c r="GB452" i="20"/>
  <c r="FG451" i="20"/>
  <c r="GD453" i="20"/>
  <c r="FG453" i="20"/>
  <c r="GC451" i="20"/>
  <c r="GB451" i="20"/>
  <c r="FH452" i="20"/>
  <c r="FF451" i="20"/>
  <c r="GC453" i="20"/>
  <c r="FF453" i="20"/>
  <c r="GD452" i="20"/>
  <c r="FG452" i="20"/>
  <c r="FQ487" i="20"/>
  <c r="FQ488" i="20"/>
  <c r="CY438" i="20"/>
  <c r="CB439" i="20" s="1"/>
  <c r="FW498" i="20"/>
  <c r="FW441" i="20"/>
  <c r="CN442" i="20" s="1"/>
  <c r="FW443" i="20"/>
  <c r="CN444" i="20" s="1"/>
  <c r="FW442" i="20"/>
  <c r="CN443" i="20" s="1"/>
  <c r="FW497" i="20"/>
  <c r="CN498" i="20" s="1"/>
  <c r="GK378" i="20"/>
  <c r="FA441" i="20"/>
  <c r="DU502" i="20" a="1"/>
  <c r="DU503" i="20" s="1"/>
  <c r="CC504" i="20" s="1"/>
  <c r="DU487" i="20" a="1"/>
  <c r="DU488" i="20" s="1"/>
  <c r="CC489" i="20" s="1"/>
  <c r="GI427" i="20"/>
  <c r="EI424" i="20"/>
  <c r="DU446" i="20"/>
  <c r="CC447" i="20" s="1"/>
  <c r="DU448" i="20"/>
  <c r="CC449" i="20" s="1"/>
  <c r="DU447" i="20"/>
  <c r="CC448" i="20" s="1"/>
  <c r="CY489" i="20"/>
  <c r="CY488" i="20"/>
  <c r="CY487" i="20"/>
  <c r="FJ458" i="20"/>
  <c r="FJ457" i="20"/>
  <c r="FJ456" i="20"/>
  <c r="GM371" i="20"/>
  <c r="GM370" i="20"/>
  <c r="GM372" i="20"/>
  <c r="CN500" i="20"/>
  <c r="GI499" i="20"/>
  <c r="DO494" i="20"/>
  <c r="DO493" i="20"/>
  <c r="DO492" i="20"/>
  <c r="GI428" i="20"/>
  <c r="EM443" i="20"/>
  <c r="EG441" i="20"/>
  <c r="CB442" i="20"/>
  <c r="FW431" i="20" a="1"/>
  <c r="CB437" i="20"/>
  <c r="FA433" i="20"/>
  <c r="FA432" i="20"/>
  <c r="FA431" i="20"/>
  <c r="CH428" i="20"/>
  <c r="GL427" i="20" s="1"/>
  <c r="EP427" i="20"/>
  <c r="EG431" i="20"/>
  <c r="CB432" i="20"/>
  <c r="GO427" i="20"/>
  <c r="EG442" i="20"/>
  <c r="CB443" i="20"/>
  <c r="EM441" i="20"/>
  <c r="EM497" i="20"/>
  <c r="CB499" i="20"/>
  <c r="EG498" i="20"/>
  <c r="CB438" i="20"/>
  <c r="DH512" i="20" a="1"/>
  <c r="GG503" i="20"/>
  <c r="GG502" i="20"/>
  <c r="GG504" i="20"/>
  <c r="GI426" i="20"/>
  <c r="CB444" i="20"/>
  <c r="EG443" i="20"/>
  <c r="EM442" i="20"/>
  <c r="EG499" i="20"/>
  <c r="CB500" i="20"/>
  <c r="EM498" i="20"/>
  <c r="CB447" i="20"/>
  <c r="EB580" i="20"/>
  <c r="EA579" i="20"/>
  <c r="EA580" i="20"/>
  <c r="DZ579" i="20"/>
  <c r="DZ580" i="20"/>
  <c r="DF579" i="20"/>
  <c r="DF580" i="20"/>
  <c r="DE579" i="20"/>
  <c r="DE580" i="20"/>
  <c r="DD579" i="20"/>
  <c r="DF578" i="20"/>
  <c r="DD580" i="20"/>
  <c r="EY578" i="20"/>
  <c r="EB578" i="20"/>
  <c r="DE578" i="20"/>
  <c r="EA578" i="20"/>
  <c r="DD578" i="20"/>
  <c r="EB579" i="20"/>
  <c r="DZ578" i="20"/>
  <c r="DO456" i="20" a="1"/>
  <c r="EE494" i="20"/>
  <c r="EE493" i="20"/>
  <c r="EE492" i="20"/>
  <c r="GO428" i="20"/>
  <c r="CB498" i="20"/>
  <c r="EG497" i="20"/>
  <c r="EM499" i="20"/>
  <c r="EB473" i="20"/>
  <c r="DE472" i="20"/>
  <c r="EA473" i="20"/>
  <c r="DD472" i="20"/>
  <c r="DZ473" i="20"/>
  <c r="DF473" i="20"/>
  <c r="DF471" i="20"/>
  <c r="DE473" i="20"/>
  <c r="DE471" i="20"/>
  <c r="DD473" i="20"/>
  <c r="EY471" i="20"/>
  <c r="EB471" i="20"/>
  <c r="DD471" i="20"/>
  <c r="EB472" i="20"/>
  <c r="EA471" i="20"/>
  <c r="EA472" i="20"/>
  <c r="DZ471" i="20"/>
  <c r="DZ472" i="20"/>
  <c r="DF472" i="20"/>
  <c r="FH514" i="20"/>
  <c r="FH513" i="20"/>
  <c r="FG514" i="20"/>
  <c r="FG513" i="20"/>
  <c r="FF514" i="20"/>
  <c r="FF513" i="20"/>
  <c r="FH512" i="20"/>
  <c r="GD512" i="20"/>
  <c r="FG512" i="20"/>
  <c r="GC512" i="20"/>
  <c r="FF512" i="20"/>
  <c r="GD514" i="20"/>
  <c r="GD513" i="20"/>
  <c r="GB512" i="20"/>
  <c r="GC514" i="20"/>
  <c r="GC513" i="20"/>
  <c r="GB514" i="20"/>
  <c r="GB513" i="20"/>
  <c r="FA447" i="20"/>
  <c r="CB448" i="20"/>
  <c r="CH370" i="20"/>
  <c r="CH373" i="20" s="1"/>
  <c r="CW466" i="20" s="1"/>
  <c r="EE456" i="20" a="1"/>
  <c r="GF458" i="20"/>
  <c r="GF457" i="20"/>
  <c r="GF456" i="20"/>
  <c r="GG492" i="20" a="1"/>
  <c r="CY502" i="20" a="1"/>
  <c r="ED512" i="20" a="1"/>
  <c r="CB449" i="20"/>
  <c r="FW446" i="20" a="1"/>
  <c r="GO426" i="20"/>
  <c r="GL483" i="20"/>
  <c r="BW559" i="20"/>
  <c r="BW558" i="20"/>
  <c r="BV557" i="20"/>
  <c r="BV552" i="20"/>
  <c r="CM443" i="20"/>
  <c r="FA438" i="20" l="1"/>
  <c r="EG437" i="20"/>
  <c r="CH421" i="20"/>
  <c r="CH424" i="20" s="1"/>
  <c r="CW517" i="20" s="1"/>
  <c r="GM423" i="20"/>
  <c r="GM422" i="20"/>
  <c r="GM421" i="20"/>
  <c r="GO441" i="20"/>
  <c r="GI442" i="20"/>
  <c r="EG436" i="20"/>
  <c r="EG438" i="20"/>
  <c r="FA448" i="20"/>
  <c r="FA436" i="20"/>
  <c r="CM437" i="20" s="1"/>
  <c r="FJ461" i="20" a="1"/>
  <c r="DH463" i="20"/>
  <c r="DH462" i="20"/>
  <c r="DH461" i="20"/>
  <c r="GF461" i="20" a="1"/>
  <c r="EM438" i="20"/>
  <c r="ED461" i="20"/>
  <c r="ED463" i="20"/>
  <c r="ED462" i="20"/>
  <c r="EM437" i="20"/>
  <c r="EG447" i="20"/>
  <c r="EH446" i="20" s="1"/>
  <c r="GO497" i="20"/>
  <c r="FQ493" i="20"/>
  <c r="FQ494" i="20"/>
  <c r="GO498" i="20"/>
  <c r="GI497" i="20"/>
  <c r="EM436" i="20"/>
  <c r="FW437" i="20"/>
  <c r="CN438" i="20" s="1"/>
  <c r="EM432" i="20"/>
  <c r="EG433" i="20"/>
  <c r="EH431" i="20" s="1"/>
  <c r="FW436" i="20"/>
  <c r="CN437" i="20" s="1"/>
  <c r="FA502" i="20" a="1"/>
  <c r="FA502" i="20" s="1"/>
  <c r="CM503" i="20" s="1"/>
  <c r="GO443" i="20"/>
  <c r="EM446" i="20"/>
  <c r="EG448" i="20"/>
  <c r="EM447" i="20"/>
  <c r="CM442" i="20"/>
  <c r="CH443" i="20" s="1"/>
  <c r="GL442" i="20" s="1"/>
  <c r="GI441" i="20"/>
  <c r="EG446" i="20"/>
  <c r="DU504" i="20"/>
  <c r="CC505" i="20" s="1"/>
  <c r="CB433" i="20"/>
  <c r="CE432" i="20" s="1"/>
  <c r="CH426" i="20"/>
  <c r="CH429" i="20" s="1"/>
  <c r="CW522" i="20" s="1"/>
  <c r="DF523" i="20" s="1"/>
  <c r="EM433" i="20"/>
  <c r="ED508" i="20"/>
  <c r="ED507" i="20"/>
  <c r="ED509" i="20"/>
  <c r="DH509" i="20"/>
  <c r="DH508" i="20"/>
  <c r="DH507" i="20"/>
  <c r="GF507" i="20" a="1"/>
  <c r="FJ507" i="20" a="1"/>
  <c r="GL573" i="20"/>
  <c r="CH572" i="20"/>
  <c r="CH575" i="20" s="1"/>
  <c r="CW668" i="20" s="1"/>
  <c r="EA668" i="20" s="1"/>
  <c r="FA487" i="20" a="1"/>
  <c r="FA489" i="20" s="1"/>
  <c r="CM490" i="20" s="1"/>
  <c r="EM431" i="20"/>
  <c r="DU502" i="20"/>
  <c r="CC503" i="20" s="1"/>
  <c r="EM448" i="20"/>
  <c r="GF451" i="20" a="1"/>
  <c r="GI498" i="20"/>
  <c r="GJ498" i="20" s="1"/>
  <c r="GO499" i="20"/>
  <c r="CN499" i="20"/>
  <c r="EP498" i="20" s="1"/>
  <c r="CE498" i="20"/>
  <c r="DH452" i="20"/>
  <c r="DH451" i="20"/>
  <c r="DH453" i="20"/>
  <c r="DU487" i="20"/>
  <c r="CC488" i="20" s="1"/>
  <c r="FJ451" i="20" a="1"/>
  <c r="ED453" i="20"/>
  <c r="ED452" i="20"/>
  <c r="ED451" i="20"/>
  <c r="DU489" i="20"/>
  <c r="CC490" i="20" s="1"/>
  <c r="GK373" i="20"/>
  <c r="DU492" i="20" a="1"/>
  <c r="DU494" i="20" s="1"/>
  <c r="CC495" i="20" s="1"/>
  <c r="GI443" i="20"/>
  <c r="GO442" i="20"/>
  <c r="FQ456" i="20" a="1"/>
  <c r="FQ456" i="20" s="1"/>
  <c r="EH438" i="20"/>
  <c r="EH497" i="20"/>
  <c r="GJ426" i="20"/>
  <c r="GF512" i="20" a="1"/>
  <c r="GF513" i="20" s="1"/>
  <c r="EH499" i="20"/>
  <c r="EH441" i="20"/>
  <c r="CY492" i="20" a="1"/>
  <c r="CY493" i="20" s="1"/>
  <c r="GG456" i="20" a="1"/>
  <c r="CM448" i="20"/>
  <c r="FJ512" i="20" a="1"/>
  <c r="GD580" i="20"/>
  <c r="GB578" i="20"/>
  <c r="GC580" i="20"/>
  <c r="GB580" i="20"/>
  <c r="GD579" i="20"/>
  <c r="FH580" i="20"/>
  <c r="GC579" i="20"/>
  <c r="FG580" i="20"/>
  <c r="GB579" i="20"/>
  <c r="FF580" i="20"/>
  <c r="FH579" i="20"/>
  <c r="FH578" i="20"/>
  <c r="FG579" i="20"/>
  <c r="GD578" i="20"/>
  <c r="FG578" i="20"/>
  <c r="FF579" i="20"/>
  <c r="GC578" i="20"/>
  <c r="FF578" i="20"/>
  <c r="FW502" i="20" a="1"/>
  <c r="CM432" i="20"/>
  <c r="CB490" i="20"/>
  <c r="CM438" i="20"/>
  <c r="DO458" i="20"/>
  <c r="DO457" i="20"/>
  <c r="DO456" i="20"/>
  <c r="CM433" i="20"/>
  <c r="GJ427" i="20"/>
  <c r="BX559" i="20"/>
  <c r="BX558" i="20"/>
  <c r="BW562" i="20"/>
  <c r="BX562" i="20"/>
  <c r="DH471" i="20" a="1"/>
  <c r="GI438" i="20"/>
  <c r="CM439" i="20"/>
  <c r="GO437" i="20"/>
  <c r="ED578" i="20" a="1"/>
  <c r="DH514" i="20"/>
  <c r="DH513" i="20"/>
  <c r="DH512" i="20"/>
  <c r="GM426" i="20"/>
  <c r="GM427" i="20"/>
  <c r="GM428" i="20"/>
  <c r="CM434" i="20"/>
  <c r="GJ428" i="20"/>
  <c r="FB557" i="20"/>
  <c r="BX563" i="20"/>
  <c r="FX562" i="20" s="1"/>
  <c r="ED512" i="20"/>
  <c r="ED514" i="20"/>
  <c r="ED513" i="20"/>
  <c r="FW487" i="20"/>
  <c r="CN488" i="20" s="1"/>
  <c r="FW489" i="20"/>
  <c r="CN490" i="20" s="1"/>
  <c r="FW488" i="20"/>
  <c r="CN489" i="20" s="1"/>
  <c r="EH442" i="20"/>
  <c r="EH436" i="20"/>
  <c r="DZ523" i="20"/>
  <c r="DF524" i="20"/>
  <c r="BW563" i="20"/>
  <c r="FB562" i="20" s="1"/>
  <c r="FB558" i="20"/>
  <c r="BX557" i="20"/>
  <c r="CY503" i="20"/>
  <c r="CY502" i="20"/>
  <c r="CY504" i="20"/>
  <c r="GD473" i="20"/>
  <c r="GD472" i="20"/>
  <c r="GC473" i="20"/>
  <c r="GC472" i="20"/>
  <c r="GB473" i="20"/>
  <c r="GB472" i="20"/>
  <c r="FH473" i="20"/>
  <c r="FH472" i="20"/>
  <c r="FG473" i="20"/>
  <c r="FG472" i="20"/>
  <c r="FH471" i="20"/>
  <c r="FF473" i="20"/>
  <c r="FF472" i="20"/>
  <c r="GD471" i="20"/>
  <c r="FG471" i="20"/>
  <c r="GC471" i="20"/>
  <c r="FF471" i="20"/>
  <c r="GB471" i="20"/>
  <c r="DH578" i="20" a="1"/>
  <c r="GM483" i="20"/>
  <c r="GM484" i="20"/>
  <c r="GM482" i="20"/>
  <c r="CE447" i="20"/>
  <c r="EH437" i="20"/>
  <c r="CE437" i="20"/>
  <c r="EE458" i="20"/>
  <c r="EE457" i="20"/>
  <c r="EE456" i="20"/>
  <c r="CM449" i="20"/>
  <c r="ED471" i="20" a="1"/>
  <c r="EH498" i="20"/>
  <c r="FW433" i="20"/>
  <c r="CN434" i="20" s="1"/>
  <c r="FW432" i="20"/>
  <c r="CN433" i="20" s="1"/>
  <c r="FW431" i="20"/>
  <c r="CN432" i="20" s="1"/>
  <c r="GJ499" i="20"/>
  <c r="CB488" i="20"/>
  <c r="FW448" i="20"/>
  <c r="CN449" i="20" s="1"/>
  <c r="FW447" i="20"/>
  <c r="CN448" i="20" s="1"/>
  <c r="FW446" i="20"/>
  <c r="CN447" i="20" s="1"/>
  <c r="GG494" i="20"/>
  <c r="GG493" i="20"/>
  <c r="GG492" i="20"/>
  <c r="DZ468" i="20"/>
  <c r="DF468" i="20"/>
  <c r="DE467" i="20"/>
  <c r="DE468" i="20"/>
  <c r="DD467" i="20"/>
  <c r="DD468" i="20"/>
  <c r="DF466" i="20"/>
  <c r="DE466" i="20"/>
  <c r="EY466" i="20"/>
  <c r="EB466" i="20"/>
  <c r="DD466" i="20"/>
  <c r="EB467" i="20"/>
  <c r="EA466" i="20"/>
  <c r="EB468" i="20"/>
  <c r="EA467" i="20"/>
  <c r="DZ466" i="20"/>
  <c r="EA468" i="20"/>
  <c r="DZ467" i="20"/>
  <c r="DF467" i="20"/>
  <c r="CM447" i="20"/>
  <c r="EH443" i="20"/>
  <c r="CE442" i="20"/>
  <c r="EG488" i="20"/>
  <c r="CB489" i="20"/>
  <c r="EP442" i="20" l="1"/>
  <c r="GK424" i="20"/>
  <c r="DZ519" i="20"/>
  <c r="EB517" i="20"/>
  <c r="DE518" i="20"/>
  <c r="DE517" i="20"/>
  <c r="EB519" i="20"/>
  <c r="DF519" i="20"/>
  <c r="DD517" i="20"/>
  <c r="DE519" i="20"/>
  <c r="EA518" i="20"/>
  <c r="EB518" i="20"/>
  <c r="DF517" i="20"/>
  <c r="EA517" i="20"/>
  <c r="EA519" i="20"/>
  <c r="DD518" i="20"/>
  <c r="EY517" i="20"/>
  <c r="DD519" i="20"/>
  <c r="DZ518" i="20"/>
  <c r="DF518" i="20"/>
  <c r="DZ517" i="20"/>
  <c r="GO436" i="20"/>
  <c r="GI437" i="20"/>
  <c r="GJ437" i="20" s="1"/>
  <c r="FQ457" i="20"/>
  <c r="FA456" i="20" s="1" a="1"/>
  <c r="DO461" i="20" a="1"/>
  <c r="DU492" i="20"/>
  <c r="CC493" i="20" s="1"/>
  <c r="FJ462" i="20"/>
  <c r="FJ461" i="20"/>
  <c r="FJ463" i="20"/>
  <c r="EE461" i="20" a="1"/>
  <c r="FA492" i="20" a="1"/>
  <c r="GF463" i="20"/>
  <c r="GF462" i="20"/>
  <c r="GF461" i="20"/>
  <c r="GO438" i="20"/>
  <c r="EG487" i="20"/>
  <c r="DU493" i="20"/>
  <c r="CC494" i="20" s="1"/>
  <c r="DD522" i="20"/>
  <c r="GI436" i="20"/>
  <c r="GJ438" i="20" s="1"/>
  <c r="EB522" i="20"/>
  <c r="DZ524" i="20"/>
  <c r="EY522" i="20"/>
  <c r="GD523" i="20" s="1"/>
  <c r="DD523" i="20"/>
  <c r="EB523" i="20"/>
  <c r="EA524" i="20"/>
  <c r="EM489" i="20"/>
  <c r="DE522" i="20"/>
  <c r="DE523" i="20"/>
  <c r="DD524" i="20"/>
  <c r="EB524" i="20"/>
  <c r="EA522" i="20"/>
  <c r="DF522" i="20"/>
  <c r="DZ522" i="20"/>
  <c r="EA523" i="20"/>
  <c r="DE524" i="20"/>
  <c r="GJ497" i="20"/>
  <c r="GJ442" i="20"/>
  <c r="EH433" i="20"/>
  <c r="FQ458" i="20"/>
  <c r="EH432" i="20"/>
  <c r="GJ443" i="20"/>
  <c r="DD668" i="20"/>
  <c r="DD670" i="20"/>
  <c r="FA503" i="20"/>
  <c r="CM504" i="20" s="1"/>
  <c r="CH441" i="20"/>
  <c r="CH444" i="20" s="1"/>
  <c r="CW537" i="20" s="1"/>
  <c r="DF539" i="20" s="1"/>
  <c r="GJ441" i="20"/>
  <c r="FA504" i="20"/>
  <c r="CM505" i="20" s="1"/>
  <c r="EH447" i="20"/>
  <c r="EH448" i="20"/>
  <c r="GF514" i="20"/>
  <c r="EG489" i="20"/>
  <c r="GF512" i="20"/>
  <c r="EM487" i="20"/>
  <c r="EM488" i="20"/>
  <c r="DE669" i="20"/>
  <c r="CH499" i="20"/>
  <c r="GL498" i="20" s="1"/>
  <c r="GM498" i="20" s="1"/>
  <c r="EI500" i="20"/>
  <c r="DE670" i="20"/>
  <c r="EA669" i="20"/>
  <c r="EE507" i="20" a="1"/>
  <c r="EE508" i="20" s="1"/>
  <c r="EA670" i="20"/>
  <c r="EB670" i="20"/>
  <c r="DZ669" i="20"/>
  <c r="EY668" i="20"/>
  <c r="FG670" i="20" s="1"/>
  <c r="DE668" i="20"/>
  <c r="GI489" i="20"/>
  <c r="DF669" i="20"/>
  <c r="EB669" i="20"/>
  <c r="DF670" i="20"/>
  <c r="DZ668" i="20"/>
  <c r="FA488" i="20"/>
  <c r="CM489" i="20" s="1"/>
  <c r="DZ670" i="20"/>
  <c r="DF668" i="20"/>
  <c r="DO507" i="20" a="1"/>
  <c r="DO508" i="20" s="1"/>
  <c r="FA487" i="20"/>
  <c r="CM488" i="20" s="1"/>
  <c r="EB668" i="20"/>
  <c r="DD669" i="20"/>
  <c r="FJ507" i="20"/>
  <c r="FJ509" i="20"/>
  <c r="FJ508" i="20"/>
  <c r="GF509" i="20"/>
  <c r="GF508" i="20"/>
  <c r="GF507" i="20"/>
  <c r="GM572" i="20"/>
  <c r="GM573" i="20"/>
  <c r="GM574" i="20"/>
  <c r="GK429" i="20"/>
  <c r="GF453" i="20"/>
  <c r="GF452" i="20"/>
  <c r="GF451" i="20"/>
  <c r="FJ453" i="20"/>
  <c r="FJ452" i="20"/>
  <c r="FJ451" i="20"/>
  <c r="DO451" i="20" a="1"/>
  <c r="EE451" i="20" a="1"/>
  <c r="CY494" i="20"/>
  <c r="FW492" i="20" a="1"/>
  <c r="FW494" i="20" s="1"/>
  <c r="CY456" i="20" a="1"/>
  <c r="CY457" i="20" s="1"/>
  <c r="GI446" i="20"/>
  <c r="EE512" i="20" a="1"/>
  <c r="EE514" i="20" s="1"/>
  <c r="CY492" i="20"/>
  <c r="EI444" i="20"/>
  <c r="FJ471" i="20" a="1"/>
  <c r="FJ473" i="20" s="1"/>
  <c r="DO512" i="20" a="1"/>
  <c r="DO514" i="20" s="1"/>
  <c r="ED466" i="20" a="1"/>
  <c r="DH580" i="20"/>
  <c r="DH579" i="20"/>
  <c r="DH578" i="20"/>
  <c r="CB504" i="20"/>
  <c r="EM502" i="20"/>
  <c r="EG503" i="20"/>
  <c r="FF522" i="20"/>
  <c r="FG523" i="20"/>
  <c r="GM442" i="20"/>
  <c r="GM443" i="20"/>
  <c r="GM441" i="20"/>
  <c r="DH471" i="20"/>
  <c r="DH473" i="20"/>
  <c r="DH472" i="20"/>
  <c r="GO431" i="20"/>
  <c r="EP432" i="20"/>
  <c r="CH433" i="20"/>
  <c r="GO446" i="20"/>
  <c r="DU456" i="20" a="1"/>
  <c r="ED580" i="20"/>
  <c r="ED579" i="20"/>
  <c r="ED578" i="20"/>
  <c r="GI432" i="20"/>
  <c r="CB494" i="20"/>
  <c r="FW504" i="20"/>
  <c r="FW503" i="20"/>
  <c r="FW502" i="20"/>
  <c r="GI447" i="20"/>
  <c r="CH448" i="20"/>
  <c r="GL447" i="20" s="1"/>
  <c r="EP447" i="20"/>
  <c r="GF471" i="20" a="1"/>
  <c r="FJ578" i="20" a="1"/>
  <c r="GF578" i="20" a="1"/>
  <c r="EI439" i="20"/>
  <c r="FX557" i="20"/>
  <c r="BX564" i="20"/>
  <c r="FX563" i="20" s="1"/>
  <c r="GG458" i="20"/>
  <c r="GG457" i="20"/>
  <c r="GG456" i="20"/>
  <c r="GO448" i="20"/>
  <c r="BW564" i="20"/>
  <c r="FB563" i="20" s="1"/>
  <c r="FX558" i="20"/>
  <c r="DH466" i="20" a="1"/>
  <c r="ED473" i="20"/>
  <c r="ED472" i="20"/>
  <c r="ED471" i="20"/>
  <c r="GK485" i="20"/>
  <c r="GO432" i="20"/>
  <c r="DE538" i="20"/>
  <c r="GI448" i="20"/>
  <c r="EG504" i="20"/>
  <c r="EM503" i="20"/>
  <c r="CB505" i="20"/>
  <c r="GI431" i="20"/>
  <c r="CH438" i="20"/>
  <c r="GL437" i="20" s="1"/>
  <c r="EP437" i="20"/>
  <c r="GB468" i="20"/>
  <c r="GD467" i="20"/>
  <c r="FH468" i="20"/>
  <c r="GC467" i="20"/>
  <c r="FG468" i="20"/>
  <c r="GB467" i="20"/>
  <c r="FF468" i="20"/>
  <c r="FH467" i="20"/>
  <c r="FG467" i="20"/>
  <c r="FH466" i="20"/>
  <c r="FF467" i="20"/>
  <c r="GD466" i="20"/>
  <c r="FG466" i="20"/>
  <c r="GD468" i="20"/>
  <c r="GC466" i="20"/>
  <c r="FF466" i="20"/>
  <c r="GC468" i="20"/>
  <c r="GB466" i="20"/>
  <c r="CE488" i="20"/>
  <c r="GO447" i="20"/>
  <c r="EM504" i="20"/>
  <c r="CB503" i="20"/>
  <c r="EG502" i="20"/>
  <c r="GI433" i="20"/>
  <c r="GO433" i="20"/>
  <c r="FJ512" i="20"/>
  <c r="FJ514" i="20"/>
  <c r="FJ513" i="20"/>
  <c r="GJ436" i="20" l="1"/>
  <c r="ED517" i="20" a="1"/>
  <c r="FH519" i="20"/>
  <c r="FG517" i="20"/>
  <c r="FG519" i="20"/>
  <c r="FF517" i="20"/>
  <c r="GD517" i="20"/>
  <c r="FH518" i="20"/>
  <c r="GC517" i="20"/>
  <c r="FG518" i="20"/>
  <c r="GD519" i="20"/>
  <c r="FH517" i="20"/>
  <c r="GC519" i="20"/>
  <c r="FF519" i="20"/>
  <c r="GD518" i="20"/>
  <c r="GB518" i="20"/>
  <c r="GC518" i="20"/>
  <c r="FF518" i="20"/>
  <c r="GB517" i="20"/>
  <c r="GB519" i="20"/>
  <c r="DH517" i="20" a="1"/>
  <c r="EH488" i="20"/>
  <c r="EM492" i="20"/>
  <c r="EM494" i="20"/>
  <c r="EG493" i="20"/>
  <c r="DO463" i="20"/>
  <c r="DO462" i="20"/>
  <c r="DO461" i="20"/>
  <c r="FQ461" i="20" a="1"/>
  <c r="FQ462" i="20" s="1"/>
  <c r="ED522" i="20" a="1"/>
  <c r="ED524" i="20" s="1"/>
  <c r="EB537" i="20"/>
  <c r="DZ539" i="20"/>
  <c r="GG461" i="20" a="1"/>
  <c r="GG463" i="20" s="1"/>
  <c r="EB539" i="20"/>
  <c r="FH524" i="20"/>
  <c r="DE537" i="20"/>
  <c r="FG522" i="20"/>
  <c r="GB523" i="20"/>
  <c r="DZ538" i="20"/>
  <c r="DD539" i="20"/>
  <c r="GD522" i="20"/>
  <c r="GB524" i="20"/>
  <c r="EY537" i="20"/>
  <c r="DD538" i="20"/>
  <c r="DZ537" i="20"/>
  <c r="EB538" i="20"/>
  <c r="DF538" i="20"/>
  <c r="EH489" i="20"/>
  <c r="EA537" i="20"/>
  <c r="GI487" i="20"/>
  <c r="FH522" i="20"/>
  <c r="GC523" i="20"/>
  <c r="GC522" i="20"/>
  <c r="EA539" i="20"/>
  <c r="EA538" i="20"/>
  <c r="DE539" i="20"/>
  <c r="FF523" i="20"/>
  <c r="GC524" i="20"/>
  <c r="FH523" i="20"/>
  <c r="DF537" i="20"/>
  <c r="DD537" i="20"/>
  <c r="FF524" i="20"/>
  <c r="GD524" i="20"/>
  <c r="GB522" i="20"/>
  <c r="FG524" i="20"/>
  <c r="FA493" i="20"/>
  <c r="CM494" i="20" s="1"/>
  <c r="FA492" i="20"/>
  <c r="CM493" i="20" s="1"/>
  <c r="FA494" i="20"/>
  <c r="CM495" i="20" s="1"/>
  <c r="EE463" i="20"/>
  <c r="EE462" i="20"/>
  <c r="EE461" i="20"/>
  <c r="EI434" i="20"/>
  <c r="DH522" i="20" a="1"/>
  <c r="DH522" i="20" s="1"/>
  <c r="EH487" i="20"/>
  <c r="EG494" i="20"/>
  <c r="CB495" i="20"/>
  <c r="EE509" i="20"/>
  <c r="CY458" i="20"/>
  <c r="CB459" i="20" s="1"/>
  <c r="GM497" i="20"/>
  <c r="GK500" i="20" s="1"/>
  <c r="GM499" i="20"/>
  <c r="CY456" i="20"/>
  <c r="CB457" i="20" s="1"/>
  <c r="EI449" i="20"/>
  <c r="GG512" i="20" a="1"/>
  <c r="GG514" i="20" s="1"/>
  <c r="GC670" i="20"/>
  <c r="GB668" i="20"/>
  <c r="GB669" i="20"/>
  <c r="EE512" i="20"/>
  <c r="CH497" i="20"/>
  <c r="CH500" i="20" s="1"/>
  <c r="CW593" i="20" s="1"/>
  <c r="EB594" i="20" s="1"/>
  <c r="EM493" i="20"/>
  <c r="FH668" i="20"/>
  <c r="GB670" i="20"/>
  <c r="GC669" i="20"/>
  <c r="FF669" i="20"/>
  <c r="GD670" i="20"/>
  <c r="FH670" i="20"/>
  <c r="EE513" i="20"/>
  <c r="FH669" i="20"/>
  <c r="GC668" i="20"/>
  <c r="CH489" i="20"/>
  <c r="GL488" i="20" s="1"/>
  <c r="GM487" i="20" s="1"/>
  <c r="ED668" i="20" a="1"/>
  <c r="ED668" i="20" s="1"/>
  <c r="EE507" i="20"/>
  <c r="GJ448" i="20"/>
  <c r="GO489" i="20"/>
  <c r="EP488" i="20"/>
  <c r="GO488" i="20"/>
  <c r="DH668" i="20" a="1"/>
  <c r="DH668" i="20" s="1"/>
  <c r="GI488" i="20"/>
  <c r="GJ487" i="20" s="1"/>
  <c r="GO487" i="20"/>
  <c r="FG668" i="20"/>
  <c r="FF670" i="20"/>
  <c r="GD668" i="20"/>
  <c r="FF668" i="20"/>
  <c r="FG669" i="20"/>
  <c r="FQ451" i="20" a="1"/>
  <c r="FQ452" i="20" s="1"/>
  <c r="GG451" i="20" a="1"/>
  <c r="GG451" i="20" s="1"/>
  <c r="GD669" i="20"/>
  <c r="DO509" i="20"/>
  <c r="DO507" i="20"/>
  <c r="GG507" i="20" a="1"/>
  <c r="GG508" i="20" s="1"/>
  <c r="GK575" i="20"/>
  <c r="FQ507" i="20" a="1"/>
  <c r="FJ471" i="20"/>
  <c r="FJ472" i="20"/>
  <c r="EE471" i="20" a="1"/>
  <c r="EE471" i="20" s="1"/>
  <c r="DO512" i="20"/>
  <c r="EE453" i="20"/>
  <c r="EE452" i="20"/>
  <c r="EE451" i="20"/>
  <c r="DO452" i="20"/>
  <c r="DO451" i="20"/>
  <c r="DO453" i="20"/>
  <c r="CE503" i="20"/>
  <c r="CB493" i="20"/>
  <c r="EG492" i="20"/>
  <c r="FW492" i="20"/>
  <c r="CN495" i="20"/>
  <c r="EH502" i="20"/>
  <c r="GJ431" i="20"/>
  <c r="DO513" i="20"/>
  <c r="FW493" i="20"/>
  <c r="FJ466" i="20" a="1"/>
  <c r="FJ466" i="20" s="1"/>
  <c r="GF580" i="20"/>
  <c r="GF579" i="20"/>
  <c r="GF578" i="20"/>
  <c r="GF473" i="20"/>
  <c r="GF472" i="20"/>
  <c r="GF471" i="20"/>
  <c r="CN503" i="20"/>
  <c r="GI502" i="20"/>
  <c r="GO503" i="20"/>
  <c r="EH504" i="20"/>
  <c r="DH466" i="20"/>
  <c r="DH468" i="20"/>
  <c r="DH467" i="20"/>
  <c r="FJ580" i="20"/>
  <c r="FJ579" i="20"/>
  <c r="FJ578" i="20"/>
  <c r="CN504" i="20"/>
  <c r="GO504" i="20"/>
  <c r="GI503" i="20"/>
  <c r="GJ433" i="20"/>
  <c r="GF466" i="20" a="1"/>
  <c r="CB458" i="20"/>
  <c r="CH436" i="20"/>
  <c r="CH439" i="20" s="1"/>
  <c r="CW532" i="20" s="1"/>
  <c r="FW456" i="20" a="1"/>
  <c r="CN505" i="20"/>
  <c r="GO502" i="20"/>
  <c r="GI504" i="20"/>
  <c r="GC539" i="20"/>
  <c r="GC538" i="20"/>
  <c r="GB539" i="20"/>
  <c r="GB538" i="20"/>
  <c r="FH539" i="20"/>
  <c r="FH538" i="20"/>
  <c r="FG539" i="20"/>
  <c r="FG538" i="20"/>
  <c r="FF539" i="20"/>
  <c r="FF538" i="20"/>
  <c r="FH537" i="20"/>
  <c r="GD537" i="20"/>
  <c r="FG537" i="20"/>
  <c r="GC537" i="20"/>
  <c r="FF537" i="20"/>
  <c r="GD539" i="20"/>
  <c r="GD538" i="20"/>
  <c r="GB537" i="20"/>
  <c r="CH446" i="20"/>
  <c r="CH449" i="20" s="1"/>
  <c r="CW542" i="20" s="1"/>
  <c r="GL432" i="20"/>
  <c r="CH431" i="20"/>
  <c r="CH434" i="20" s="1"/>
  <c r="CW527" i="20" s="1"/>
  <c r="DO471" i="20" a="1"/>
  <c r="EH503" i="20"/>
  <c r="GM437" i="20"/>
  <c r="GM438" i="20"/>
  <c r="GM436" i="20"/>
  <c r="DU458" i="20"/>
  <c r="CC459" i="20" s="1"/>
  <c r="DU457" i="20"/>
  <c r="CC458" i="20" s="1"/>
  <c r="DU456" i="20"/>
  <c r="CC457" i="20" s="1"/>
  <c r="GK444" i="20"/>
  <c r="GM447" i="20"/>
  <c r="GM446" i="20"/>
  <c r="GM448" i="20"/>
  <c r="GJ432" i="20"/>
  <c r="DO578" i="20" a="1"/>
  <c r="FQ512" i="20" a="1"/>
  <c r="FA458" i="20"/>
  <c r="FA457" i="20"/>
  <c r="FA456" i="20"/>
  <c r="GJ446" i="20"/>
  <c r="GJ447" i="20"/>
  <c r="EE578" i="20" a="1"/>
  <c r="ED468" i="20"/>
  <c r="ED467" i="20"/>
  <c r="ED466" i="20"/>
  <c r="DH517" i="20" l="1"/>
  <c r="DO517" i="20" s="1" a="1"/>
  <c r="DH519" i="20"/>
  <c r="DH518" i="20"/>
  <c r="GF517" i="20" a="1"/>
  <c r="ED519" i="20"/>
  <c r="ED518" i="20"/>
  <c r="ED517" i="20"/>
  <c r="EE517" i="20" s="1" a="1"/>
  <c r="EE518" i="20" s="1"/>
  <c r="FJ517" i="20" a="1"/>
  <c r="CY461" i="20" a="1"/>
  <c r="CY462" i="20" s="1"/>
  <c r="CB463" i="20" s="1"/>
  <c r="ED522" i="20"/>
  <c r="ED523" i="20"/>
  <c r="FQ461" i="20"/>
  <c r="FQ463" i="20"/>
  <c r="GG461" i="20"/>
  <c r="FJ522" i="20" a="1"/>
  <c r="FJ524" i="20" s="1"/>
  <c r="GG462" i="20"/>
  <c r="DH537" i="20" a="1"/>
  <c r="DH537" i="20" s="1"/>
  <c r="GO493" i="20"/>
  <c r="EH493" i="20"/>
  <c r="EI490" i="20"/>
  <c r="ED537" i="20" a="1"/>
  <c r="ED538" i="20" s="1"/>
  <c r="GF522" i="20" a="1"/>
  <c r="GF524" i="20" s="1"/>
  <c r="GG512" i="20"/>
  <c r="EH492" i="20"/>
  <c r="GI494" i="20"/>
  <c r="DU461" i="20" a="1"/>
  <c r="DU461" i="20" s="1"/>
  <c r="GG513" i="20"/>
  <c r="DH524" i="20"/>
  <c r="DH523" i="20"/>
  <c r="CE493" i="20"/>
  <c r="DU507" i="20" a="1"/>
  <c r="DU507" i="20" s="1"/>
  <c r="CC508" i="20" s="1"/>
  <c r="EE473" i="20"/>
  <c r="EE472" i="20"/>
  <c r="EH494" i="20"/>
  <c r="GJ488" i="20"/>
  <c r="EB595" i="20"/>
  <c r="DD593" i="20"/>
  <c r="DU512" i="20" a="1"/>
  <c r="DU513" i="20" s="1"/>
  <c r="CC514" i="20" s="1"/>
  <c r="FJ467" i="20"/>
  <c r="DF593" i="20"/>
  <c r="DE593" i="20"/>
  <c r="DD594" i="20"/>
  <c r="EA595" i="20"/>
  <c r="EI505" i="20"/>
  <c r="DZ594" i="20"/>
  <c r="DD595" i="20"/>
  <c r="EY593" i="20"/>
  <c r="DE594" i="20"/>
  <c r="DZ593" i="20"/>
  <c r="EA594" i="20"/>
  <c r="DF595" i="20"/>
  <c r="FJ468" i="20"/>
  <c r="DE595" i="20"/>
  <c r="EA593" i="20"/>
  <c r="DZ595" i="20"/>
  <c r="EB593" i="20"/>
  <c r="DF594" i="20"/>
  <c r="GM488" i="20"/>
  <c r="DH669" i="20"/>
  <c r="FJ668" i="20" a="1"/>
  <c r="FJ669" i="20" s="1"/>
  <c r="ED669" i="20"/>
  <c r="ED670" i="20"/>
  <c r="GJ489" i="20"/>
  <c r="CH487" i="20"/>
  <c r="CH490" i="20" s="1"/>
  <c r="CW583" i="20" s="1"/>
  <c r="GG453" i="20"/>
  <c r="GM489" i="20"/>
  <c r="FQ453" i="20"/>
  <c r="GF668" i="20" a="1"/>
  <c r="GF670" i="20" s="1"/>
  <c r="DH670" i="20"/>
  <c r="GG452" i="20"/>
  <c r="CY512" i="20" a="1"/>
  <c r="CY512" i="20" s="1"/>
  <c r="FQ451" i="20"/>
  <c r="CY507" i="20" a="1"/>
  <c r="CY507" i="20" s="1"/>
  <c r="FQ471" i="20" a="1"/>
  <c r="FQ473" i="20" s="1"/>
  <c r="GG507" i="20"/>
  <c r="GG509" i="20"/>
  <c r="FQ509" i="20"/>
  <c r="FQ508" i="20"/>
  <c r="FQ507" i="20"/>
  <c r="DU451" i="20" a="1"/>
  <c r="DU451" i="20" s="1"/>
  <c r="CC452" i="20" s="1"/>
  <c r="CY451" i="20" a="1"/>
  <c r="CY453" i="20" s="1"/>
  <c r="DH538" i="20"/>
  <c r="CN493" i="20"/>
  <c r="GI492" i="20"/>
  <c r="CN494" i="20"/>
  <c r="GI493" i="20"/>
  <c r="GO494" i="20"/>
  <c r="GG471" i="20" a="1"/>
  <c r="GG473" i="20" s="1"/>
  <c r="GJ504" i="20"/>
  <c r="GO492" i="20"/>
  <c r="GG578" i="20" a="1"/>
  <c r="GG580" i="20" s="1"/>
  <c r="GK439" i="20"/>
  <c r="CM457" i="20"/>
  <c r="GM432" i="20"/>
  <c r="GM431" i="20"/>
  <c r="GM433" i="20"/>
  <c r="GF537" i="20" a="1"/>
  <c r="DE534" i="20"/>
  <c r="DF532" i="20"/>
  <c r="DD534" i="20"/>
  <c r="DE532" i="20"/>
  <c r="EB533" i="20"/>
  <c r="EY532" i="20"/>
  <c r="EB532" i="20"/>
  <c r="DD532" i="20"/>
  <c r="EA533" i="20"/>
  <c r="EA532" i="20"/>
  <c r="DZ533" i="20"/>
  <c r="DF533" i="20"/>
  <c r="DZ532" i="20"/>
  <c r="EB534" i="20"/>
  <c r="DE533" i="20"/>
  <c r="EA534" i="20"/>
  <c r="DD533" i="20"/>
  <c r="DZ534" i="20"/>
  <c r="DF534" i="20"/>
  <c r="EG456" i="20"/>
  <c r="CM458" i="20"/>
  <c r="DZ543" i="20"/>
  <c r="DF543" i="20"/>
  <c r="DZ542" i="20"/>
  <c r="EB544" i="20"/>
  <c r="DE543" i="20"/>
  <c r="EA544" i="20"/>
  <c r="DD543" i="20"/>
  <c r="DZ544" i="20"/>
  <c r="DF544" i="20"/>
  <c r="DE544" i="20"/>
  <c r="DF542" i="20"/>
  <c r="DD544" i="20"/>
  <c r="DE542" i="20"/>
  <c r="EB543" i="20"/>
  <c r="EY542" i="20"/>
  <c r="EB542" i="20"/>
  <c r="DD542" i="20"/>
  <c r="EA543" i="20"/>
  <c r="EA542" i="20"/>
  <c r="DU512" i="20"/>
  <c r="CC513" i="20" s="1"/>
  <c r="EG457" i="20"/>
  <c r="CE457" i="20"/>
  <c r="EE580" i="20"/>
  <c r="EE579" i="20"/>
  <c r="EE578" i="20"/>
  <c r="CM459" i="20"/>
  <c r="GJ503" i="20"/>
  <c r="EM458" i="20"/>
  <c r="FQ512" i="20"/>
  <c r="FQ514" i="20"/>
  <c r="FQ513" i="20"/>
  <c r="FJ537" i="20" a="1"/>
  <c r="FW458" i="20"/>
  <c r="CN459" i="20" s="1"/>
  <c r="FW457" i="20"/>
  <c r="CN458" i="20" s="1"/>
  <c r="FW456" i="20"/>
  <c r="CN457" i="20" s="1"/>
  <c r="EM456" i="20"/>
  <c r="GJ502" i="20"/>
  <c r="GK449" i="20"/>
  <c r="GF468" i="20"/>
  <c r="GF467" i="20"/>
  <c r="GF466" i="20"/>
  <c r="EP503" i="20"/>
  <c r="CH504" i="20"/>
  <c r="EG458" i="20"/>
  <c r="EE466" i="20" a="1"/>
  <c r="DO471" i="20"/>
  <c r="DO473" i="20"/>
  <c r="DO472" i="20"/>
  <c r="FQ578" i="20" a="1"/>
  <c r="DO580" i="20"/>
  <c r="DO579" i="20"/>
  <c r="DO578" i="20"/>
  <c r="DO517" i="20"/>
  <c r="DO519" i="20"/>
  <c r="DO518" i="20"/>
  <c r="EE522" i="20" a="1"/>
  <c r="EB528" i="20"/>
  <c r="EY527" i="20"/>
  <c r="EB527" i="20"/>
  <c r="DD527" i="20"/>
  <c r="EA528" i="20"/>
  <c r="EA527" i="20"/>
  <c r="DZ528" i="20"/>
  <c r="DF528" i="20"/>
  <c r="DZ527" i="20"/>
  <c r="EB529" i="20"/>
  <c r="DE528" i="20"/>
  <c r="EA529" i="20"/>
  <c r="DD528" i="20"/>
  <c r="DZ529" i="20"/>
  <c r="DF529" i="20"/>
  <c r="DE529" i="20"/>
  <c r="DF527" i="20"/>
  <c r="DD529" i="20"/>
  <c r="DE527" i="20"/>
  <c r="EM457" i="20"/>
  <c r="DO466" i="20" a="1"/>
  <c r="EE519" i="20"/>
  <c r="CY463" i="20" l="1"/>
  <c r="CB464" i="20" s="1"/>
  <c r="CY461" i="20"/>
  <c r="CB462" i="20" s="1"/>
  <c r="GF517" i="20"/>
  <c r="GG517" i="20" s="1" a="1"/>
  <c r="GG517" i="20" s="1"/>
  <c r="GF519" i="20"/>
  <c r="GF518" i="20"/>
  <c r="EE517" i="20"/>
  <c r="FJ517" i="20"/>
  <c r="FJ519" i="20"/>
  <c r="FJ518" i="20"/>
  <c r="GF522" i="20"/>
  <c r="GF523" i="20"/>
  <c r="FW512" i="20" a="1"/>
  <c r="FJ522" i="20"/>
  <c r="FJ523" i="20"/>
  <c r="FW461" i="20" a="1"/>
  <c r="FW461" i="20" s="1"/>
  <c r="DO522" i="20" a="1"/>
  <c r="DO522" i="20" s="1"/>
  <c r="ED539" i="20"/>
  <c r="FA461" i="20" a="1"/>
  <c r="FA462" i="20" s="1"/>
  <c r="CM463" i="20" s="1"/>
  <c r="EI495" i="20"/>
  <c r="DU471" i="20" a="1"/>
  <c r="DH539" i="20"/>
  <c r="DO537" i="20" s="1" a="1"/>
  <c r="DO537" i="20" s="1"/>
  <c r="GG519" i="20"/>
  <c r="ED537" i="20"/>
  <c r="EE537" i="20" s="1" a="1"/>
  <c r="DU508" i="20"/>
  <c r="CC509" i="20" s="1"/>
  <c r="DU509" i="20"/>
  <c r="CC510" i="20" s="1"/>
  <c r="DU463" i="20"/>
  <c r="EM462" i="20" s="1"/>
  <c r="DU462" i="20"/>
  <c r="EM463" i="20" s="1"/>
  <c r="DU514" i="20"/>
  <c r="CC515" i="20" s="1"/>
  <c r="CC462" i="20"/>
  <c r="EG461" i="20"/>
  <c r="GG471" i="20"/>
  <c r="FQ466" i="20" a="1"/>
  <c r="FQ468" i="20" s="1"/>
  <c r="EE668" i="20" a="1"/>
  <c r="EE670" i="20" s="1"/>
  <c r="GG472" i="20"/>
  <c r="CY513" i="20"/>
  <c r="CY514" i="20"/>
  <c r="FA451" i="20" a="1"/>
  <c r="FA453" i="20" s="1"/>
  <c r="DH593" i="20" a="1"/>
  <c r="DH594" i="20" s="1"/>
  <c r="GK490" i="20"/>
  <c r="ED593" i="20" a="1"/>
  <c r="DO668" i="20" a="1"/>
  <c r="DO669" i="20" s="1"/>
  <c r="FG594" i="20"/>
  <c r="FG593" i="20"/>
  <c r="FH595" i="20"/>
  <c r="GC594" i="20"/>
  <c r="GD595" i="20"/>
  <c r="FF594" i="20"/>
  <c r="GC593" i="20"/>
  <c r="GB594" i="20"/>
  <c r="FG595" i="20"/>
  <c r="FF593" i="20"/>
  <c r="GB593" i="20"/>
  <c r="FF595" i="20"/>
  <c r="GC595" i="20"/>
  <c r="FH593" i="20"/>
  <c r="FH594" i="20"/>
  <c r="GD594" i="20"/>
  <c r="GB595" i="20"/>
  <c r="GD593" i="20"/>
  <c r="FJ670" i="20"/>
  <c r="FJ668" i="20"/>
  <c r="FW451" i="20" a="1"/>
  <c r="FW452" i="20" s="1"/>
  <c r="CN453" i="20" s="1"/>
  <c r="GF669" i="20"/>
  <c r="GF668" i="20"/>
  <c r="FQ472" i="20"/>
  <c r="EB584" i="20"/>
  <c r="DF585" i="20"/>
  <c r="DE583" i="20"/>
  <c r="DZ583" i="20"/>
  <c r="DE584" i="20"/>
  <c r="EA583" i="20"/>
  <c r="EA584" i="20"/>
  <c r="DD584" i="20"/>
  <c r="EB585" i="20"/>
  <c r="DE585" i="20"/>
  <c r="DD583" i="20"/>
  <c r="EA585" i="20"/>
  <c r="DF583" i="20"/>
  <c r="DZ584" i="20"/>
  <c r="DD585" i="20"/>
  <c r="DZ585" i="20"/>
  <c r="EY583" i="20"/>
  <c r="DF584" i="20"/>
  <c r="EB583" i="20"/>
  <c r="FQ471" i="20"/>
  <c r="FA507" i="20" a="1"/>
  <c r="FA509" i="20" s="1"/>
  <c r="CM510" i="20" s="1"/>
  <c r="CY508" i="20"/>
  <c r="CB509" i="20" s="1"/>
  <c r="CY509" i="20"/>
  <c r="CB510" i="20" s="1"/>
  <c r="FW507" i="20" a="1"/>
  <c r="FW507" i="20" s="1"/>
  <c r="CB508" i="20"/>
  <c r="EG507" i="20"/>
  <c r="CY451" i="20"/>
  <c r="CB452" i="20" s="1"/>
  <c r="CY452" i="20"/>
  <c r="DU452" i="20"/>
  <c r="CC453" i="20" s="1"/>
  <c r="DU453" i="20"/>
  <c r="CC454" i="20" s="1"/>
  <c r="EH458" i="20"/>
  <c r="CY517" i="20" a="1"/>
  <c r="CY519" i="20" s="1"/>
  <c r="CB454" i="20"/>
  <c r="CY471" i="20" a="1"/>
  <c r="CY472" i="20" s="1"/>
  <c r="GG578" i="20"/>
  <c r="FW512" i="20"/>
  <c r="CN513" i="20" s="1"/>
  <c r="FW514" i="20"/>
  <c r="CN515" i="20" s="1"/>
  <c r="FW513" i="20"/>
  <c r="CN514" i="20" s="1"/>
  <c r="GJ492" i="20"/>
  <c r="GJ493" i="20"/>
  <c r="GJ494" i="20"/>
  <c r="GG579" i="20"/>
  <c r="CH494" i="20"/>
  <c r="EP493" i="20"/>
  <c r="GG466" i="20" a="1"/>
  <c r="GG466" i="20" s="1"/>
  <c r="DH527" i="20" a="1"/>
  <c r="DH529" i="20" s="1"/>
  <c r="DH542" i="20" a="1"/>
  <c r="DH544" i="20" s="1"/>
  <c r="DO466" i="20"/>
  <c r="DO468" i="20"/>
  <c r="DO467" i="20"/>
  <c r="ED542" i="20" a="1"/>
  <c r="EH457" i="20"/>
  <c r="DH532" i="20" a="1"/>
  <c r="GF539" i="20"/>
  <c r="GF538" i="20"/>
  <c r="GF537" i="20"/>
  <c r="GG522" i="20" a="1"/>
  <c r="FJ539" i="20"/>
  <c r="FJ538" i="20"/>
  <c r="FJ537" i="20"/>
  <c r="EM514" i="20"/>
  <c r="CB513" i="20"/>
  <c r="EG512" i="20"/>
  <c r="CY578" i="20" a="1"/>
  <c r="EG513" i="20"/>
  <c r="CB514" i="20"/>
  <c r="EM512" i="20"/>
  <c r="FH534" i="20"/>
  <c r="FH533" i="20"/>
  <c r="FG534" i="20"/>
  <c r="FG533" i="20"/>
  <c r="FF534" i="20"/>
  <c r="FF533" i="20"/>
  <c r="FH532" i="20"/>
  <c r="GD532" i="20"/>
  <c r="FG532" i="20"/>
  <c r="GC532" i="20"/>
  <c r="FF532" i="20"/>
  <c r="GD534" i="20"/>
  <c r="GD533" i="20"/>
  <c r="GB532" i="20"/>
  <c r="GC534" i="20"/>
  <c r="GC533" i="20"/>
  <c r="GB534" i="20"/>
  <c r="GB533" i="20"/>
  <c r="GK434" i="20"/>
  <c r="DU517" i="20" a="1"/>
  <c r="FF529" i="20"/>
  <c r="FF528" i="20"/>
  <c r="FH527" i="20"/>
  <c r="GD527" i="20"/>
  <c r="FG527" i="20"/>
  <c r="GC527" i="20"/>
  <c r="FF527" i="20"/>
  <c r="GD529" i="20"/>
  <c r="GD528" i="20"/>
  <c r="GB527" i="20"/>
  <c r="GC529" i="20"/>
  <c r="GC528" i="20"/>
  <c r="GB529" i="20"/>
  <c r="GB528" i="20"/>
  <c r="FH529" i="20"/>
  <c r="FH528" i="20"/>
  <c r="FG529" i="20"/>
  <c r="FG528" i="20"/>
  <c r="DU472" i="20"/>
  <c r="CC473" i="20" s="1"/>
  <c r="DU471" i="20"/>
  <c r="CC472" i="20" s="1"/>
  <c r="DU473" i="20"/>
  <c r="CC474" i="20" s="1"/>
  <c r="FA512" i="20" a="1"/>
  <c r="CB515" i="20"/>
  <c r="EG514" i="20"/>
  <c r="EM513" i="20"/>
  <c r="GI458" i="20"/>
  <c r="GC542" i="20"/>
  <c r="FF542" i="20"/>
  <c r="GD544" i="20"/>
  <c r="GD543" i="20"/>
  <c r="GB542" i="20"/>
  <c r="GC544" i="20"/>
  <c r="GC543" i="20"/>
  <c r="GB544" i="20"/>
  <c r="GB543" i="20"/>
  <c r="FH544" i="20"/>
  <c r="FH543" i="20"/>
  <c r="FG544" i="20"/>
  <c r="FG543" i="20"/>
  <c r="FF544" i="20"/>
  <c r="FF543" i="20"/>
  <c r="FH542" i="20"/>
  <c r="GD542" i="20"/>
  <c r="FG542" i="20"/>
  <c r="GO456" i="20"/>
  <c r="ED532" i="20" a="1"/>
  <c r="GO458" i="20"/>
  <c r="ED527" i="20" a="1"/>
  <c r="GL503" i="20"/>
  <c r="CH502" i="20"/>
  <c r="CH505" i="20" s="1"/>
  <c r="CW598" i="20" s="1"/>
  <c r="GO457" i="20"/>
  <c r="GI457" i="20"/>
  <c r="EH456" i="20"/>
  <c r="EP457" i="20"/>
  <c r="CH458" i="20"/>
  <c r="GL457" i="20" s="1"/>
  <c r="EE522" i="20"/>
  <c r="EE524" i="20"/>
  <c r="EE523" i="20"/>
  <c r="FQ580" i="20"/>
  <c r="FQ579" i="20"/>
  <c r="FQ578" i="20"/>
  <c r="EE468" i="20"/>
  <c r="EE467" i="20"/>
  <c r="EE466" i="20"/>
  <c r="FQ522" i="20" a="1"/>
  <c r="GI456" i="20"/>
  <c r="DU578" i="20" a="1"/>
  <c r="FQ517" i="20" l="1" a="1"/>
  <c r="GG518" i="20"/>
  <c r="FW517" i="20" s="1" a="1"/>
  <c r="DO523" i="20"/>
  <c r="FW462" i="20"/>
  <c r="FW463" i="20"/>
  <c r="FA463" i="20"/>
  <c r="CM464" i="20" s="1"/>
  <c r="FQ466" i="20"/>
  <c r="FQ467" i="20"/>
  <c r="FA466" i="20" s="1" a="1"/>
  <c r="FA468" i="20" s="1"/>
  <c r="DO524" i="20"/>
  <c r="CY522" i="20" s="1" a="1"/>
  <c r="FA461" i="20"/>
  <c r="CM462" i="20" s="1"/>
  <c r="EE668" i="20"/>
  <c r="CC464" i="20"/>
  <c r="EE539" i="20"/>
  <c r="EE537" i="20"/>
  <c r="EE538" i="20"/>
  <c r="EG462" i="20"/>
  <c r="FW471" i="20" a="1"/>
  <c r="FW473" i="20" s="1"/>
  <c r="CN474" i="20" s="1"/>
  <c r="CC463" i="20"/>
  <c r="EG463" i="20"/>
  <c r="EM461" i="20"/>
  <c r="CN463" i="20"/>
  <c r="GI462" i="20"/>
  <c r="CN464" i="20"/>
  <c r="GI463" i="20"/>
  <c r="CN462" i="20"/>
  <c r="EI459" i="20"/>
  <c r="EE669" i="20"/>
  <c r="EG451" i="20"/>
  <c r="DO670" i="20"/>
  <c r="CY517" i="20"/>
  <c r="CB518" i="20" s="1"/>
  <c r="CY518" i="20"/>
  <c r="CB519" i="20" s="1"/>
  <c r="FA451" i="20"/>
  <c r="CM452" i="20" s="1"/>
  <c r="FA452" i="20"/>
  <c r="GI452" i="20" s="1"/>
  <c r="DH595" i="20"/>
  <c r="DH593" i="20"/>
  <c r="FW453" i="20"/>
  <c r="CN454" i="20" s="1"/>
  <c r="FQ668" i="20" a="1"/>
  <c r="FQ669" i="20" s="1"/>
  <c r="GG668" i="20" a="1"/>
  <c r="GG670" i="20" s="1"/>
  <c r="FA507" i="20"/>
  <c r="CM508" i="20" s="1"/>
  <c r="ED595" i="20"/>
  <c r="ED594" i="20"/>
  <c r="ED593" i="20"/>
  <c r="EG508" i="20"/>
  <c r="FA471" i="20" a="1"/>
  <c r="FA473" i="20" s="1"/>
  <c r="CM474" i="20" s="1"/>
  <c r="DO668" i="20"/>
  <c r="GF593" i="20" a="1"/>
  <c r="FJ593" i="20" a="1"/>
  <c r="FW451" i="20"/>
  <c r="CN452" i="20" s="1"/>
  <c r="CY471" i="20"/>
  <c r="EM473" i="20" s="1"/>
  <c r="CE508" i="20"/>
  <c r="CY473" i="20"/>
  <c r="FA508" i="20"/>
  <c r="CM509" i="20" s="1"/>
  <c r="ED583" i="20" a="1"/>
  <c r="DH583" i="20" a="1"/>
  <c r="GC583" i="20"/>
  <c r="GC584" i="20"/>
  <c r="FG583" i="20"/>
  <c r="FF583" i="20"/>
  <c r="FG585" i="20"/>
  <c r="GD585" i="20"/>
  <c r="GB584" i="20"/>
  <c r="GB583" i="20"/>
  <c r="FF585" i="20"/>
  <c r="GC585" i="20"/>
  <c r="FH584" i="20"/>
  <c r="GB585" i="20"/>
  <c r="FH583" i="20"/>
  <c r="GD584" i="20"/>
  <c r="FG584" i="20"/>
  <c r="FF584" i="20"/>
  <c r="FH585" i="20"/>
  <c r="GD583" i="20"/>
  <c r="EM507" i="20"/>
  <c r="CN508" i="20"/>
  <c r="EM508" i="20"/>
  <c r="EM509" i="20"/>
  <c r="EG509" i="20"/>
  <c r="FW509" i="20"/>
  <c r="FW508" i="20"/>
  <c r="DO538" i="20"/>
  <c r="DO539" i="20"/>
  <c r="EG452" i="20"/>
  <c r="EM453" i="20"/>
  <c r="EM452" i="20"/>
  <c r="CB453" i="20"/>
  <c r="CE452" i="20" s="1"/>
  <c r="EG453" i="20"/>
  <c r="FW578" i="20" a="1"/>
  <c r="FW578" i="20" s="1"/>
  <c r="CN579" i="20" s="1"/>
  <c r="EM451" i="20"/>
  <c r="CM453" i="20"/>
  <c r="CM454" i="20"/>
  <c r="FQ537" i="20" a="1"/>
  <c r="FQ539" i="20" s="1"/>
  <c r="GL493" i="20"/>
  <c r="CH492" i="20"/>
  <c r="CH495" i="20" s="1"/>
  <c r="CW588" i="20" s="1"/>
  <c r="EH514" i="20"/>
  <c r="GJ456" i="20"/>
  <c r="GG467" i="20"/>
  <c r="GG468" i="20"/>
  <c r="DH528" i="20"/>
  <c r="DH542" i="20"/>
  <c r="DH527" i="20"/>
  <c r="DH543" i="20"/>
  <c r="DU580" i="20"/>
  <c r="CC581" i="20" s="1"/>
  <c r="DU579" i="20"/>
  <c r="CC580" i="20" s="1"/>
  <c r="DU578" i="20"/>
  <c r="CC579" i="20" s="1"/>
  <c r="FA578" i="20" a="1"/>
  <c r="EA600" i="20"/>
  <c r="EA599" i="20"/>
  <c r="DZ598" i="20"/>
  <c r="DZ600" i="20"/>
  <c r="DF600" i="20"/>
  <c r="DZ599" i="20"/>
  <c r="DF599" i="20"/>
  <c r="DE600" i="20"/>
  <c r="DE599" i="20"/>
  <c r="DD600" i="20"/>
  <c r="DD599" i="20"/>
  <c r="DF598" i="20"/>
  <c r="DE598" i="20"/>
  <c r="EY598" i="20"/>
  <c r="EB598" i="20"/>
  <c r="DD598" i="20"/>
  <c r="EB600" i="20"/>
  <c r="EB599" i="20"/>
  <c r="EA598" i="20"/>
  <c r="GM457" i="20"/>
  <c r="GM456" i="20"/>
  <c r="GM458" i="20"/>
  <c r="GM503" i="20"/>
  <c r="GM502" i="20"/>
  <c r="GM504" i="20"/>
  <c r="FJ542" i="20" a="1"/>
  <c r="FW519" i="20"/>
  <c r="CN520" i="20" s="1"/>
  <c r="FW518" i="20"/>
  <c r="CN519" i="20" s="1"/>
  <c r="FW517" i="20"/>
  <c r="CN518" i="20" s="1"/>
  <c r="GF527" i="20" a="1"/>
  <c r="GF532" i="20" a="1"/>
  <c r="CY579" i="20"/>
  <c r="CY578" i="20"/>
  <c r="CY580" i="20"/>
  <c r="DH534" i="20"/>
  <c r="DH533" i="20"/>
  <c r="DH532" i="20"/>
  <c r="CB520" i="20"/>
  <c r="FA512" i="20"/>
  <c r="FA514" i="20"/>
  <c r="FA513" i="20"/>
  <c r="GJ457" i="20"/>
  <c r="DU518" i="20"/>
  <c r="CC519" i="20" s="1"/>
  <c r="DU517" i="20"/>
  <c r="CC518" i="20" s="1"/>
  <c r="DU519" i="20"/>
  <c r="CC520" i="20" s="1"/>
  <c r="FW472" i="20"/>
  <c r="CN473" i="20" s="1"/>
  <c r="CY523" i="20"/>
  <c r="CY522" i="20"/>
  <c r="CY524" i="20"/>
  <c r="DU466" i="20" a="1"/>
  <c r="DU522" i="20" a="1"/>
  <c r="ED529" i="20"/>
  <c r="ED528" i="20"/>
  <c r="ED527" i="20"/>
  <c r="FJ527" i="20" a="1"/>
  <c r="FJ532" i="20" a="1"/>
  <c r="EH512" i="20"/>
  <c r="FQ524" i="20"/>
  <c r="FQ523" i="20"/>
  <c r="FQ522" i="20"/>
  <c r="GF542" i="20" a="1"/>
  <c r="GJ458" i="20"/>
  <c r="EH513" i="20"/>
  <c r="CH456" i="20"/>
  <c r="CH459" i="20" s="1"/>
  <c r="CW552" i="20" s="1"/>
  <c r="CE513" i="20"/>
  <c r="GG523" i="20"/>
  <c r="GG522" i="20"/>
  <c r="GG524" i="20"/>
  <c r="ED544" i="20"/>
  <c r="ED543" i="20"/>
  <c r="ED542" i="20"/>
  <c r="EG472" i="20"/>
  <c r="CB473" i="20"/>
  <c r="ED532" i="20"/>
  <c r="ED534" i="20"/>
  <c r="ED533" i="20"/>
  <c r="GG537" i="20" a="1"/>
  <c r="CY466" i="20" a="1"/>
  <c r="GO461" i="20" l="1"/>
  <c r="FQ519" i="20"/>
  <c r="FQ518" i="20"/>
  <c r="FQ517" i="20"/>
  <c r="FA517" i="20" s="1" a="1"/>
  <c r="GO462" i="20"/>
  <c r="DU668" i="20" a="1"/>
  <c r="DU670" i="20" s="1"/>
  <c r="FW471" i="20"/>
  <c r="CN472" i="20" s="1"/>
  <c r="GI461" i="20"/>
  <c r="GJ461" i="20" s="1"/>
  <c r="CB472" i="20"/>
  <c r="EG471" i="20"/>
  <c r="GO463" i="20"/>
  <c r="CE462" i="20"/>
  <c r="EH462" i="20"/>
  <c r="DU537" i="20" a="1"/>
  <c r="DU538" i="20" s="1"/>
  <c r="CC539" i="20" s="1"/>
  <c r="FA471" i="20"/>
  <c r="CM472" i="20" s="1"/>
  <c r="CH473" i="20" s="1"/>
  <c r="GL472" i="20" s="1"/>
  <c r="EH463" i="20"/>
  <c r="EH461" i="20"/>
  <c r="CY668" i="20" a="1"/>
  <c r="CY670" i="20" s="1"/>
  <c r="CB671" i="20" s="1"/>
  <c r="EP462" i="20"/>
  <c r="CH463" i="20"/>
  <c r="FQ668" i="20"/>
  <c r="GO453" i="20"/>
  <c r="GI451" i="20"/>
  <c r="EM472" i="20"/>
  <c r="DO593" i="20" a="1"/>
  <c r="DO594" i="20" s="1"/>
  <c r="GI507" i="20"/>
  <c r="GI453" i="20"/>
  <c r="GO451" i="20"/>
  <c r="EM471" i="20"/>
  <c r="GG668" i="20"/>
  <c r="CB474" i="20"/>
  <c r="CE472" i="20" s="1"/>
  <c r="EG473" i="20"/>
  <c r="EH472" i="20" s="1"/>
  <c r="GO508" i="20"/>
  <c r="GO452" i="20"/>
  <c r="GG669" i="20"/>
  <c r="FQ670" i="20"/>
  <c r="EE593" i="20" a="1"/>
  <c r="EE595" i="20" s="1"/>
  <c r="EH507" i="20"/>
  <c r="FJ595" i="20"/>
  <c r="FJ594" i="20"/>
  <c r="FJ593" i="20"/>
  <c r="GF594" i="20"/>
  <c r="GF595" i="20"/>
  <c r="GF593" i="20"/>
  <c r="FA472" i="20"/>
  <c r="CM473" i="20" s="1"/>
  <c r="EP472" i="20" s="1"/>
  <c r="FJ583" i="20" a="1"/>
  <c r="EH508" i="20"/>
  <c r="GF583" i="20" a="1"/>
  <c r="DH584" i="20"/>
  <c r="DH583" i="20"/>
  <c r="DH585" i="20"/>
  <c r="ED583" i="20"/>
  <c r="ED585" i="20"/>
  <c r="ED584" i="20"/>
  <c r="CY537" i="20" a="1"/>
  <c r="CY539" i="20" s="1"/>
  <c r="FA466" i="20"/>
  <c r="CM467" i="20" s="1"/>
  <c r="EH509" i="20"/>
  <c r="FA467" i="20"/>
  <c r="CM468" i="20" s="1"/>
  <c r="EH452" i="20"/>
  <c r="CN509" i="20"/>
  <c r="GO509" i="20"/>
  <c r="GI508" i="20"/>
  <c r="CN510" i="20"/>
  <c r="GO507" i="20"/>
  <c r="GI509" i="20"/>
  <c r="FW466" i="20" a="1"/>
  <c r="FW468" i="20" s="1"/>
  <c r="CN469" i="20" s="1"/>
  <c r="EH453" i="20"/>
  <c r="EH451" i="20"/>
  <c r="DO542" i="20" a="1"/>
  <c r="DO544" i="20" s="1"/>
  <c r="FW579" i="20"/>
  <c r="CN580" i="20" s="1"/>
  <c r="FW580" i="20"/>
  <c r="CN581" i="20" s="1"/>
  <c r="DO527" i="20" a="1"/>
  <c r="DO529" i="20" s="1"/>
  <c r="FQ537" i="20"/>
  <c r="EP452" i="20"/>
  <c r="CH453" i="20"/>
  <c r="CC671" i="20"/>
  <c r="EE527" i="20" a="1"/>
  <c r="EE527" i="20" s="1"/>
  <c r="FQ538" i="20"/>
  <c r="FA522" i="20" a="1"/>
  <c r="FA524" i="20" s="1"/>
  <c r="GM493" i="20"/>
  <c r="GM494" i="20"/>
  <c r="GM492" i="20"/>
  <c r="EA588" i="20"/>
  <c r="DE589" i="20"/>
  <c r="DZ588" i="20"/>
  <c r="DF588" i="20"/>
  <c r="EB589" i="20"/>
  <c r="DZ590" i="20"/>
  <c r="DE590" i="20"/>
  <c r="EA589" i="20"/>
  <c r="DF590" i="20"/>
  <c r="EY588" i="20"/>
  <c r="EB590" i="20"/>
  <c r="DD589" i="20"/>
  <c r="EB588" i="20"/>
  <c r="DZ589" i="20"/>
  <c r="DE588" i="20"/>
  <c r="DD588" i="20"/>
  <c r="DF589" i="20"/>
  <c r="DD590" i="20"/>
  <c r="EA590" i="20"/>
  <c r="GI473" i="20"/>
  <c r="GK459" i="20"/>
  <c r="EM518" i="20"/>
  <c r="EG517" i="20"/>
  <c r="FA519" i="20"/>
  <c r="FA518" i="20"/>
  <c r="FA517" i="20"/>
  <c r="EI515" i="20"/>
  <c r="EG518" i="20"/>
  <c r="EB554" i="20"/>
  <c r="EA553" i="20"/>
  <c r="DE552" i="20"/>
  <c r="EA554" i="20"/>
  <c r="DZ553" i="20"/>
  <c r="DF553" i="20"/>
  <c r="EY552" i="20"/>
  <c r="EB552" i="20"/>
  <c r="DD552" i="20"/>
  <c r="DZ554" i="20"/>
  <c r="DF554" i="20"/>
  <c r="DE553" i="20"/>
  <c r="EA552" i="20"/>
  <c r="DE554" i="20"/>
  <c r="DD553" i="20"/>
  <c r="DZ552" i="20"/>
  <c r="DD554" i="20"/>
  <c r="EB553" i="20"/>
  <c r="DF552" i="20"/>
  <c r="FJ532" i="20"/>
  <c r="FJ534" i="20"/>
  <c r="FJ533" i="20"/>
  <c r="ED598" i="20" a="1"/>
  <c r="EE542" i="20" a="1"/>
  <c r="FJ529" i="20"/>
  <c r="FJ528" i="20"/>
  <c r="FJ527" i="20"/>
  <c r="CB581" i="20"/>
  <c r="EM579" i="20"/>
  <c r="EG580" i="20"/>
  <c r="FA580" i="20"/>
  <c r="FA579" i="20"/>
  <c r="FA578" i="20"/>
  <c r="DU524" i="20"/>
  <c r="CC525" i="20" s="1"/>
  <c r="DU523" i="20"/>
  <c r="CC524" i="20" s="1"/>
  <c r="DU522" i="20"/>
  <c r="CC523" i="20" s="1"/>
  <c r="CM469" i="20"/>
  <c r="EM580" i="20"/>
  <c r="EG578" i="20"/>
  <c r="CB579" i="20"/>
  <c r="FJ544" i="20"/>
  <c r="FJ543" i="20"/>
  <c r="FJ542" i="20"/>
  <c r="DU467" i="20"/>
  <c r="CC468" i="20" s="1"/>
  <c r="DU466" i="20"/>
  <c r="CC467" i="20" s="1"/>
  <c r="DU468" i="20"/>
  <c r="CC469" i="20" s="1"/>
  <c r="CB580" i="20"/>
  <c r="EM578" i="20"/>
  <c r="EG579" i="20"/>
  <c r="CE518" i="20"/>
  <c r="DH598" i="20" a="1"/>
  <c r="CY468" i="20"/>
  <c r="CY467" i="20"/>
  <c r="CY466" i="20"/>
  <c r="CB525" i="20"/>
  <c r="GI513" i="20"/>
  <c r="GO512" i="20"/>
  <c r="CM514" i="20"/>
  <c r="EG519" i="20"/>
  <c r="GK505" i="20"/>
  <c r="EM519" i="20"/>
  <c r="EE532" i="20" a="1"/>
  <c r="FW522" i="20" a="1"/>
  <c r="GF544" i="20"/>
  <c r="GF543" i="20"/>
  <c r="GF542" i="20"/>
  <c r="CB523" i="20"/>
  <c r="GO513" i="20"/>
  <c r="CM515" i="20"/>
  <c r="GI514" i="20"/>
  <c r="DO532" i="20" a="1"/>
  <c r="GF533" i="20"/>
  <c r="GF532" i="20"/>
  <c r="GF534" i="20"/>
  <c r="EM517" i="20"/>
  <c r="GC600" i="20"/>
  <c r="GC598" i="20"/>
  <c r="FF598" i="20"/>
  <c r="GB600" i="20"/>
  <c r="GB598" i="20"/>
  <c r="FH600" i="20"/>
  <c r="GD599" i="20"/>
  <c r="FG600" i="20"/>
  <c r="GC599" i="20"/>
  <c r="FF600" i="20"/>
  <c r="GB599" i="20"/>
  <c r="FH599" i="20"/>
  <c r="FG599" i="20"/>
  <c r="FH598" i="20"/>
  <c r="GD600" i="20"/>
  <c r="FF599" i="20"/>
  <c r="GD598" i="20"/>
  <c r="FG598" i="20"/>
  <c r="GG539" i="20"/>
  <c r="GG538" i="20"/>
  <c r="GG537" i="20"/>
  <c r="CB524" i="20"/>
  <c r="GO514" i="20"/>
  <c r="GI512" i="20"/>
  <c r="CM513" i="20"/>
  <c r="GF529" i="20"/>
  <c r="GF528" i="20"/>
  <c r="GF527" i="20"/>
  <c r="EH473" i="20"/>
  <c r="GI472" i="20" l="1"/>
  <c r="DU669" i="20"/>
  <c r="CC670" i="20" s="1"/>
  <c r="GO472" i="20"/>
  <c r="GJ462" i="20"/>
  <c r="GI471" i="20"/>
  <c r="DU668" i="20"/>
  <c r="CC669" i="20" s="1"/>
  <c r="GJ463" i="20"/>
  <c r="EH471" i="20"/>
  <c r="EI474" i="20" s="1"/>
  <c r="DU539" i="20"/>
  <c r="CC540" i="20" s="1"/>
  <c r="EI464" i="20"/>
  <c r="DU537" i="20"/>
  <c r="CC538" i="20" s="1"/>
  <c r="EG670" i="20"/>
  <c r="CY668" i="20"/>
  <c r="CB669" i="20" s="1"/>
  <c r="GJ451" i="20"/>
  <c r="CY669" i="20"/>
  <c r="CB670" i="20" s="1"/>
  <c r="FA668" i="20" a="1"/>
  <c r="FA669" i="20" s="1"/>
  <c r="CM670" i="20" s="1"/>
  <c r="GL462" i="20"/>
  <c r="CH461" i="20"/>
  <c r="CH464" i="20" s="1"/>
  <c r="CW557" i="20" s="1"/>
  <c r="GJ453" i="20"/>
  <c r="GJ452" i="20"/>
  <c r="FA522" i="20"/>
  <c r="CM523" i="20" s="1"/>
  <c r="FW466" i="20"/>
  <c r="CN467" i="20" s="1"/>
  <c r="FW467" i="20"/>
  <c r="CN468" i="20" s="1"/>
  <c r="FA523" i="20"/>
  <c r="CM524" i="20" s="1"/>
  <c r="GO473" i="20"/>
  <c r="GO471" i="20"/>
  <c r="DO595" i="20"/>
  <c r="DO593" i="20"/>
  <c r="FW668" i="20" a="1"/>
  <c r="FW669" i="20" s="1"/>
  <c r="CN670" i="20" s="1"/>
  <c r="FQ593" i="20" a="1"/>
  <c r="FQ595" i="20" s="1"/>
  <c r="EE593" i="20"/>
  <c r="EE594" i="20"/>
  <c r="EE528" i="20"/>
  <c r="DO542" i="20"/>
  <c r="EI510" i="20"/>
  <c r="GG593" i="20" a="1"/>
  <c r="GG593" i="20" s="1"/>
  <c r="DO543" i="20"/>
  <c r="FA537" i="20" a="1"/>
  <c r="FA538" i="20" s="1"/>
  <c r="CY538" i="20"/>
  <c r="CB539" i="20" s="1"/>
  <c r="CY537" i="20"/>
  <c r="CB538" i="20" s="1"/>
  <c r="EE529" i="20"/>
  <c r="EE583" i="20" a="1"/>
  <c r="FJ583" i="20"/>
  <c r="FJ584" i="20"/>
  <c r="FJ585" i="20"/>
  <c r="DO583" i="20" a="1"/>
  <c r="GF583" i="20"/>
  <c r="GF584" i="20"/>
  <c r="GF585" i="20"/>
  <c r="CB540" i="20"/>
  <c r="EG539" i="20"/>
  <c r="GJ508" i="20"/>
  <c r="GJ507" i="20"/>
  <c r="EP508" i="20"/>
  <c r="CH509" i="20"/>
  <c r="EI454" i="20"/>
  <c r="GJ509" i="20"/>
  <c r="DO527" i="20"/>
  <c r="DO528" i="20"/>
  <c r="EM523" i="20"/>
  <c r="EG524" i="20"/>
  <c r="GJ472" i="20"/>
  <c r="EG669" i="20"/>
  <c r="EM522" i="20"/>
  <c r="GJ512" i="20"/>
  <c r="CH451" i="20"/>
  <c r="CH454" i="20" s="1"/>
  <c r="CW547" i="20" s="1"/>
  <c r="GL452" i="20"/>
  <c r="EH519" i="20"/>
  <c r="EG523" i="20"/>
  <c r="ED588" i="20" a="1"/>
  <c r="FH589" i="20"/>
  <c r="GB588" i="20"/>
  <c r="GD588" i="20"/>
  <c r="GD590" i="20"/>
  <c r="FG588" i="20"/>
  <c r="GC590" i="20"/>
  <c r="FF590" i="20"/>
  <c r="GD589" i="20"/>
  <c r="FH590" i="20"/>
  <c r="FG589" i="20"/>
  <c r="GB590" i="20"/>
  <c r="GB589" i="20"/>
  <c r="GC588" i="20"/>
  <c r="GC589" i="20"/>
  <c r="FH588" i="20"/>
  <c r="FF588" i="20"/>
  <c r="FG590" i="20"/>
  <c r="FF589" i="20"/>
  <c r="GK495" i="20"/>
  <c r="DH588" i="20" a="1"/>
  <c r="EH579" i="20"/>
  <c r="ED552" i="20" a="1"/>
  <c r="ED554" i="20" s="1"/>
  <c r="EM524" i="20"/>
  <c r="EG522" i="20"/>
  <c r="FQ527" i="20" a="1"/>
  <c r="FQ529" i="20" s="1"/>
  <c r="GI468" i="20"/>
  <c r="GJ473" i="20"/>
  <c r="EG467" i="20"/>
  <c r="CB468" i="20"/>
  <c r="EM466" i="20"/>
  <c r="GI579" i="20"/>
  <c r="GO578" i="20"/>
  <c r="CM580" i="20"/>
  <c r="EE542" i="20"/>
  <c r="EE544" i="20"/>
  <c r="EE543" i="20"/>
  <c r="DH552" i="20" a="1"/>
  <c r="GG532" i="20" a="1"/>
  <c r="CE523" i="20"/>
  <c r="EM467" i="20"/>
  <c r="EG468" i="20"/>
  <c r="CB469" i="20"/>
  <c r="EH517" i="20"/>
  <c r="GM471" i="20"/>
  <c r="GM472" i="20"/>
  <c r="GM473" i="20"/>
  <c r="CM581" i="20"/>
  <c r="GO579" i="20"/>
  <c r="GI580" i="20"/>
  <c r="CH471" i="20"/>
  <c r="CH474" i="20" s="1"/>
  <c r="CW567" i="20" s="1"/>
  <c r="GF598" i="20" a="1"/>
  <c r="FQ542" i="20" a="1"/>
  <c r="ED600" i="20"/>
  <c r="ED599" i="20"/>
  <c r="ED598" i="20"/>
  <c r="FQ532" i="20" a="1"/>
  <c r="GD554" i="20"/>
  <c r="GC554" i="20"/>
  <c r="FH552" i="20"/>
  <c r="GB554" i="20"/>
  <c r="GD553" i="20"/>
  <c r="GD552" i="20"/>
  <c r="FG552" i="20"/>
  <c r="FH554" i="20"/>
  <c r="GC553" i="20"/>
  <c r="GC552" i="20"/>
  <c r="FF552" i="20"/>
  <c r="FG554" i="20"/>
  <c r="GB553" i="20"/>
  <c r="GB552" i="20"/>
  <c r="FF554" i="20"/>
  <c r="FH553" i="20"/>
  <c r="FG553" i="20"/>
  <c r="FF553" i="20"/>
  <c r="EH518" i="20"/>
  <c r="DO534" i="20"/>
  <c r="DO533" i="20"/>
  <c r="DO532" i="20"/>
  <c r="GG542" i="20" a="1"/>
  <c r="CH514" i="20"/>
  <c r="EP513" i="20"/>
  <c r="CM525" i="20"/>
  <c r="FJ598" i="20" a="1"/>
  <c r="GJ514" i="20"/>
  <c r="FA539" i="20"/>
  <c r="GJ513" i="20"/>
  <c r="CE579" i="20"/>
  <c r="GO519" i="20"/>
  <c r="GI517" i="20"/>
  <c r="CM518" i="20"/>
  <c r="GG527" i="20" a="1"/>
  <c r="FW524" i="20"/>
  <c r="CN525" i="20" s="1"/>
  <c r="FW523" i="20"/>
  <c r="CN524" i="20" s="1"/>
  <c r="FW522" i="20"/>
  <c r="CN523" i="20" s="1"/>
  <c r="EH578" i="20"/>
  <c r="GI467" i="20"/>
  <c r="GO517" i="20"/>
  <c r="CM519" i="20"/>
  <c r="GI518" i="20"/>
  <c r="FW537" i="20" a="1"/>
  <c r="EE534" i="20"/>
  <c r="EE533" i="20"/>
  <c r="EE532" i="20"/>
  <c r="EM468" i="20"/>
  <c r="EG466" i="20"/>
  <c r="CB467" i="20"/>
  <c r="DH600" i="20"/>
  <c r="DH599" i="20"/>
  <c r="DH598" i="20"/>
  <c r="GJ471" i="20"/>
  <c r="CM579" i="20"/>
  <c r="GO580" i="20"/>
  <c r="GI578" i="20"/>
  <c r="EH580" i="20"/>
  <c r="GO518" i="20"/>
  <c r="CM520" i="20"/>
  <c r="GI519" i="20"/>
  <c r="GO466" i="20" l="1"/>
  <c r="CE669" i="20"/>
  <c r="FA670" i="20"/>
  <c r="CM671" i="20" s="1"/>
  <c r="EM668" i="20"/>
  <c r="EM669" i="20"/>
  <c r="EM670" i="20"/>
  <c r="EG668" i="20"/>
  <c r="EH668" i="20" s="1"/>
  <c r="CY593" i="20" a="1"/>
  <c r="CY594" i="20" s="1"/>
  <c r="CB595" i="20" s="1"/>
  <c r="FA668" i="20"/>
  <c r="CM669" i="20" s="1"/>
  <c r="CH468" i="20"/>
  <c r="GL467" i="20" s="1"/>
  <c r="GM466" i="20" s="1"/>
  <c r="GI466" i="20"/>
  <c r="EP467" i="20"/>
  <c r="GO467" i="20"/>
  <c r="GO468" i="20"/>
  <c r="DZ558" i="20"/>
  <c r="EB557" i="20"/>
  <c r="EB559" i="20"/>
  <c r="DF558" i="20"/>
  <c r="DD557" i="20"/>
  <c r="EA559" i="20"/>
  <c r="DF557" i="20"/>
  <c r="EA557" i="20"/>
  <c r="EB558" i="20"/>
  <c r="DD559" i="20"/>
  <c r="DZ557" i="20"/>
  <c r="DZ559" i="20"/>
  <c r="DE558" i="20"/>
  <c r="DF559" i="20"/>
  <c r="DE557" i="20"/>
  <c r="EA558" i="20"/>
  <c r="DD558" i="20"/>
  <c r="DE559" i="20"/>
  <c r="EY557" i="20"/>
  <c r="GM461" i="20"/>
  <c r="GM463" i="20"/>
  <c r="GM462" i="20"/>
  <c r="DU593" i="20" a="1"/>
  <c r="DU594" i="20" s="1"/>
  <c r="FA537" i="20"/>
  <c r="EH466" i="20"/>
  <c r="GI669" i="20"/>
  <c r="FQ594" i="20"/>
  <c r="FW668" i="20"/>
  <c r="CN669" i="20" s="1"/>
  <c r="FW670" i="20"/>
  <c r="CN671" i="20" s="1"/>
  <c r="DU527" i="20" a="1"/>
  <c r="DU529" i="20" s="1"/>
  <c r="CC530" i="20" s="1"/>
  <c r="CY542" i="20" a="1"/>
  <c r="FQ593" i="20"/>
  <c r="GG595" i="20"/>
  <c r="EG537" i="20"/>
  <c r="GG594" i="20"/>
  <c r="EM538" i="20"/>
  <c r="EM539" i="20"/>
  <c r="EM537" i="20"/>
  <c r="CE467" i="20"/>
  <c r="EG538" i="20"/>
  <c r="CE538" i="20"/>
  <c r="CY527" i="20" a="1"/>
  <c r="CY529" i="20" s="1"/>
  <c r="FQ583" i="20" a="1"/>
  <c r="EE585" i="20"/>
  <c r="EE584" i="20"/>
  <c r="EE583" i="20"/>
  <c r="GG583" i="20" a="1"/>
  <c r="DO583" i="20"/>
  <c r="DO585" i="20"/>
  <c r="DO584" i="20"/>
  <c r="EH524" i="20"/>
  <c r="GL508" i="20"/>
  <c r="CH507" i="20"/>
  <c r="CH510" i="20" s="1"/>
  <c r="CW603" i="20" s="1"/>
  <c r="GK474" i="20"/>
  <c r="GJ578" i="20"/>
  <c r="EH670" i="20"/>
  <c r="EH522" i="20"/>
  <c r="ED553" i="20"/>
  <c r="FQ527" i="20"/>
  <c r="GM452" i="20"/>
  <c r="GM453" i="20"/>
  <c r="GM451" i="20"/>
  <c r="DF548" i="20"/>
  <c r="DF547" i="20"/>
  <c r="DZ547" i="20"/>
  <c r="DE549" i="20"/>
  <c r="DE548" i="20"/>
  <c r="DE547" i="20"/>
  <c r="EB549" i="20"/>
  <c r="DD549" i="20"/>
  <c r="DZ548" i="20"/>
  <c r="DD548" i="20"/>
  <c r="EB548" i="20"/>
  <c r="EY547" i="20"/>
  <c r="DF549" i="20"/>
  <c r="EA548" i="20"/>
  <c r="EA549" i="20"/>
  <c r="EA547" i="20"/>
  <c r="DZ549" i="20"/>
  <c r="EB547" i="20"/>
  <c r="DD547" i="20"/>
  <c r="FQ528" i="20"/>
  <c r="EH523" i="20"/>
  <c r="ED552" i="20"/>
  <c r="DH590" i="20"/>
  <c r="DH589" i="20"/>
  <c r="DH588" i="20"/>
  <c r="GF588" i="20" a="1"/>
  <c r="FJ588" i="20" a="1"/>
  <c r="ED589" i="20"/>
  <c r="ED588" i="20"/>
  <c r="ED590" i="20"/>
  <c r="GJ466" i="20"/>
  <c r="EE598" i="20" a="1"/>
  <c r="EE599" i="20" s="1"/>
  <c r="GJ519" i="20"/>
  <c r="DO598" i="20" a="1"/>
  <c r="GG529" i="20"/>
  <c r="GG528" i="20"/>
  <c r="GG527" i="20"/>
  <c r="FJ552" i="20" a="1"/>
  <c r="GF600" i="20"/>
  <c r="GF599" i="20"/>
  <c r="GF598" i="20"/>
  <c r="FW539" i="20"/>
  <c r="CN540" i="20" s="1"/>
  <c r="FW538" i="20"/>
  <c r="CN539" i="20" s="1"/>
  <c r="FW537" i="20"/>
  <c r="CN538" i="20" s="1"/>
  <c r="CH519" i="20"/>
  <c r="EP518" i="20"/>
  <c r="GG543" i="20"/>
  <c r="GG542" i="20"/>
  <c r="GG544" i="20"/>
  <c r="GI522" i="20"/>
  <c r="GJ518" i="20"/>
  <c r="GJ517" i="20"/>
  <c r="CM538" i="20"/>
  <c r="GL513" i="20"/>
  <c r="CH512" i="20"/>
  <c r="CH515" i="20" s="1"/>
  <c r="CW608" i="20" s="1"/>
  <c r="CY532" i="20" a="1"/>
  <c r="FQ544" i="20"/>
  <c r="FQ543" i="20"/>
  <c r="FQ542" i="20"/>
  <c r="GO524" i="20"/>
  <c r="GG534" i="20"/>
  <c r="GG533" i="20"/>
  <c r="GG532" i="20"/>
  <c r="GJ579" i="20"/>
  <c r="GJ468" i="20"/>
  <c r="CM539" i="20"/>
  <c r="FQ532" i="20"/>
  <c r="FQ534" i="20"/>
  <c r="FQ533" i="20"/>
  <c r="EP523" i="20"/>
  <c r="CH524" i="20"/>
  <c r="GL523" i="20" s="1"/>
  <c r="DD568" i="20"/>
  <c r="EB569" i="20"/>
  <c r="EA569" i="20"/>
  <c r="DZ569" i="20"/>
  <c r="DF569" i="20"/>
  <c r="DE569" i="20"/>
  <c r="EB568" i="20"/>
  <c r="DD569" i="20"/>
  <c r="EA568" i="20"/>
  <c r="DZ568" i="20"/>
  <c r="DF568" i="20"/>
  <c r="DE568" i="20"/>
  <c r="DZ567" i="20"/>
  <c r="DF567" i="20"/>
  <c r="DE567" i="20"/>
  <c r="EY567" i="20"/>
  <c r="EB567" i="20"/>
  <c r="DD567" i="20"/>
  <c r="EA567" i="20"/>
  <c r="DH554" i="20"/>
  <c r="DH553" i="20"/>
  <c r="DH552" i="20"/>
  <c r="CM540" i="20"/>
  <c r="FJ600" i="20"/>
  <c r="FJ599" i="20"/>
  <c r="FJ598" i="20"/>
  <c r="CY543" i="20"/>
  <c r="CY542" i="20"/>
  <c r="CY544" i="20"/>
  <c r="GM467" i="20"/>
  <c r="GM468" i="20"/>
  <c r="GO523" i="20"/>
  <c r="GF552" i="20" a="1"/>
  <c r="EI520" i="20"/>
  <c r="EP579" i="20"/>
  <c r="CH580" i="20"/>
  <c r="CH578" i="20" s="1"/>
  <c r="CH581" i="20" s="1"/>
  <c r="CW674" i="20" s="1"/>
  <c r="DU532" i="20" a="1"/>
  <c r="EI581" i="20"/>
  <c r="GI524" i="20"/>
  <c r="GO522" i="20"/>
  <c r="EH467" i="20"/>
  <c r="GJ467" i="20"/>
  <c r="GI523" i="20"/>
  <c r="GJ580" i="20"/>
  <c r="EH468" i="20"/>
  <c r="DU542" i="20" a="1"/>
  <c r="CY595" i="20" l="1"/>
  <c r="CB596" i="20" s="1"/>
  <c r="EH669" i="20"/>
  <c r="CY593" i="20"/>
  <c r="CB594" i="20" s="1"/>
  <c r="CH466" i="20"/>
  <c r="CH469" i="20" s="1"/>
  <c r="CW562" i="20" s="1"/>
  <c r="DD562" i="20" s="1"/>
  <c r="GI668" i="20"/>
  <c r="DU595" i="20"/>
  <c r="CC596" i="20" s="1"/>
  <c r="DH557" i="20" a="1"/>
  <c r="DU593" i="20"/>
  <c r="CC594" i="20" s="1"/>
  <c r="GK464" i="20"/>
  <c r="FG559" i="20"/>
  <c r="FH558" i="20"/>
  <c r="GC558" i="20"/>
  <c r="GD559" i="20"/>
  <c r="GD558" i="20"/>
  <c r="GC557" i="20"/>
  <c r="FG558" i="20"/>
  <c r="FF559" i="20"/>
  <c r="FF557" i="20"/>
  <c r="GB557" i="20"/>
  <c r="GC559" i="20"/>
  <c r="FH557" i="20"/>
  <c r="FF558" i="20"/>
  <c r="GB559" i="20"/>
  <c r="GD557" i="20"/>
  <c r="FH559" i="20"/>
  <c r="FG557" i="20"/>
  <c r="GB558" i="20"/>
  <c r="ED557" i="20" a="1"/>
  <c r="EP669" i="20"/>
  <c r="FW593" i="20" a="1"/>
  <c r="FW595" i="20" s="1"/>
  <c r="CN596" i="20" s="1"/>
  <c r="CH670" i="20"/>
  <c r="CH668" i="20" s="1"/>
  <c r="CH671" i="20" s="1"/>
  <c r="GO668" i="20"/>
  <c r="GO669" i="20"/>
  <c r="DU527" i="20"/>
  <c r="CC528" i="20" s="1"/>
  <c r="DU528" i="20"/>
  <c r="CC529" i="20" s="1"/>
  <c r="FA593" i="20" a="1"/>
  <c r="FA594" i="20" s="1"/>
  <c r="CM595" i="20" s="1"/>
  <c r="GI670" i="20"/>
  <c r="GJ668" i="20" s="1"/>
  <c r="GO670" i="20"/>
  <c r="EI525" i="20"/>
  <c r="EI671" i="20"/>
  <c r="EG595" i="20"/>
  <c r="EE600" i="20"/>
  <c r="EH537" i="20"/>
  <c r="EH538" i="20"/>
  <c r="EH539" i="20"/>
  <c r="CC595" i="20"/>
  <c r="EG594" i="20"/>
  <c r="CY527" i="20"/>
  <c r="CB528" i="20" s="1"/>
  <c r="GO538" i="20"/>
  <c r="CY528" i="20"/>
  <c r="EG529" i="20"/>
  <c r="CB530" i="20"/>
  <c r="DU583" i="20" a="1"/>
  <c r="FQ585" i="20"/>
  <c r="FQ584" i="20"/>
  <c r="FQ583" i="20"/>
  <c r="CY583" i="20" a="1"/>
  <c r="GG585" i="20"/>
  <c r="GG584" i="20"/>
  <c r="GG583" i="20"/>
  <c r="EE598" i="20"/>
  <c r="EA603" i="20"/>
  <c r="DE605" i="20"/>
  <c r="EA605" i="20"/>
  <c r="DE604" i="20"/>
  <c r="EA604" i="20"/>
  <c r="DD605" i="20"/>
  <c r="EY603" i="20"/>
  <c r="DZ603" i="20"/>
  <c r="DD604" i="20"/>
  <c r="EB603" i="20"/>
  <c r="DZ605" i="20"/>
  <c r="DF603" i="20"/>
  <c r="DD603" i="20"/>
  <c r="DF605" i="20"/>
  <c r="DE603" i="20"/>
  <c r="EB605" i="20"/>
  <c r="DZ604" i="20"/>
  <c r="EB604" i="20"/>
  <c r="DF604" i="20"/>
  <c r="GM507" i="20"/>
  <c r="GM508" i="20"/>
  <c r="GM509" i="20"/>
  <c r="GI538" i="20"/>
  <c r="EE552" i="20" a="1"/>
  <c r="EE554" i="20" s="1"/>
  <c r="FA527" i="20" a="1"/>
  <c r="FA527" i="20" s="1"/>
  <c r="CM528" i="20" s="1"/>
  <c r="GK454" i="20"/>
  <c r="DZ562" i="20"/>
  <c r="DF563" i="20"/>
  <c r="DH547" i="20" a="1"/>
  <c r="DH549" i="20" s="1"/>
  <c r="GD547" i="20"/>
  <c r="GC549" i="20"/>
  <c r="FH547" i="20"/>
  <c r="FG547" i="20"/>
  <c r="GB548" i="20"/>
  <c r="GC547" i="20"/>
  <c r="GB549" i="20"/>
  <c r="FF547" i="20"/>
  <c r="FH548" i="20"/>
  <c r="GD548" i="20"/>
  <c r="FH549" i="20"/>
  <c r="GB547" i="20"/>
  <c r="FG548" i="20"/>
  <c r="GD549" i="20"/>
  <c r="FG549" i="20"/>
  <c r="FF549" i="20"/>
  <c r="GC548" i="20"/>
  <c r="FF548" i="20"/>
  <c r="ED547" i="20" a="1"/>
  <c r="EE588" i="20" a="1"/>
  <c r="EE590" i="20" s="1"/>
  <c r="GO539" i="20"/>
  <c r="DO588" i="20" a="1"/>
  <c r="FW542" i="20" a="1"/>
  <c r="FW542" i="20" s="1"/>
  <c r="CN543" i="20" s="1"/>
  <c r="GJ523" i="20"/>
  <c r="FJ590" i="20"/>
  <c r="FJ589" i="20"/>
  <c r="FJ588" i="20"/>
  <c r="GF589" i="20"/>
  <c r="GF588" i="20"/>
  <c r="GF590" i="20"/>
  <c r="FQ598" i="20" a="1"/>
  <c r="FQ598" i="20" s="1"/>
  <c r="GO537" i="20"/>
  <c r="GI539" i="20"/>
  <c r="GI537" i="20"/>
  <c r="GK469" i="20"/>
  <c r="EI469" i="20"/>
  <c r="DO552" i="20" a="1"/>
  <c r="DO553" i="20" s="1"/>
  <c r="FW527" i="20" a="1"/>
  <c r="FW528" i="20" s="1"/>
  <c r="CN529" i="20" s="1"/>
  <c r="GG598" i="20" a="1"/>
  <c r="GG599" i="20" s="1"/>
  <c r="EB676" i="20"/>
  <c r="DD675" i="20"/>
  <c r="EA676" i="20"/>
  <c r="DZ676" i="20"/>
  <c r="DF676" i="20"/>
  <c r="EB675" i="20"/>
  <c r="DF674" i="20"/>
  <c r="DE676" i="20"/>
  <c r="EA675" i="20"/>
  <c r="EY674" i="20"/>
  <c r="EB674" i="20"/>
  <c r="DE674" i="20"/>
  <c r="DD676" i="20"/>
  <c r="DZ675" i="20"/>
  <c r="EA674" i="20"/>
  <c r="DD674" i="20"/>
  <c r="DF675" i="20"/>
  <c r="DZ674" i="20"/>
  <c r="DE675" i="20"/>
  <c r="CB543" i="20"/>
  <c r="GC568" i="20"/>
  <c r="GD569" i="20"/>
  <c r="GB568" i="20"/>
  <c r="GC569" i="20"/>
  <c r="FH568" i="20"/>
  <c r="GB569" i="20"/>
  <c r="FG568" i="20"/>
  <c r="FH569" i="20"/>
  <c r="FF568" i="20"/>
  <c r="GD567" i="20"/>
  <c r="FG569" i="20"/>
  <c r="FF569" i="20"/>
  <c r="GB567" i="20"/>
  <c r="GD568" i="20"/>
  <c r="FF567" i="20"/>
  <c r="GC567" i="20"/>
  <c r="FH567" i="20"/>
  <c r="FG567" i="20"/>
  <c r="GM523" i="20"/>
  <c r="GM524" i="20"/>
  <c r="GM522" i="20"/>
  <c r="GM513" i="20"/>
  <c r="GM512" i="20"/>
  <c r="GM514" i="20"/>
  <c r="GF552" i="20"/>
  <c r="GF554" i="20"/>
  <c r="GF553" i="20"/>
  <c r="CB544" i="20"/>
  <c r="ED567" i="20" a="1"/>
  <c r="FA542" i="20" a="1"/>
  <c r="GL518" i="20"/>
  <c r="CH517" i="20"/>
  <c r="CH520" i="20" s="1"/>
  <c r="CW613" i="20" s="1"/>
  <c r="GJ524" i="20"/>
  <c r="DU534" i="20"/>
  <c r="CC535" i="20" s="1"/>
  <c r="DU533" i="20"/>
  <c r="CC534" i="20" s="1"/>
  <c r="DU532" i="20"/>
  <c r="CC533" i="20" s="1"/>
  <c r="CH522" i="20"/>
  <c r="CH525" i="20" s="1"/>
  <c r="CW618" i="20" s="1"/>
  <c r="FJ554" i="20"/>
  <c r="FJ553" i="20"/>
  <c r="FJ552" i="20"/>
  <c r="DU544" i="20"/>
  <c r="CC545" i="20" s="1"/>
  <c r="DU543" i="20"/>
  <c r="CC544" i="20" s="1"/>
  <c r="DU542" i="20"/>
  <c r="CC543" i="20" s="1"/>
  <c r="BW655" i="20"/>
  <c r="BV653" i="20"/>
  <c r="BW654" i="20"/>
  <c r="BV648" i="20"/>
  <c r="GL579" i="20"/>
  <c r="FA532" i="20" a="1"/>
  <c r="GJ522" i="20"/>
  <c r="DH567" i="20" a="1"/>
  <c r="CY534" i="20"/>
  <c r="CY533" i="20"/>
  <c r="CY532" i="20"/>
  <c r="DO600" i="20"/>
  <c r="DO599" i="20"/>
  <c r="DO598" i="20"/>
  <c r="CB545" i="20"/>
  <c r="FW532" i="20" a="1"/>
  <c r="DF608" i="20"/>
  <c r="DE608" i="20"/>
  <c r="EY608" i="20"/>
  <c r="EB608" i="20"/>
  <c r="DD608" i="20"/>
  <c r="EB610" i="20"/>
  <c r="EB609" i="20"/>
  <c r="EA608" i="20"/>
  <c r="EA610" i="20"/>
  <c r="EA609" i="20"/>
  <c r="DZ608" i="20"/>
  <c r="DZ610" i="20"/>
  <c r="DF610" i="20"/>
  <c r="DZ609" i="20"/>
  <c r="DF609" i="20"/>
  <c r="DE610" i="20"/>
  <c r="DE609" i="20"/>
  <c r="DD610" i="20"/>
  <c r="DD609" i="20"/>
  <c r="CH539" i="20"/>
  <c r="EP538" i="20"/>
  <c r="EM593" i="20" l="1"/>
  <c r="GL669" i="20"/>
  <c r="GM669" i="20" s="1"/>
  <c r="EA564" i="20"/>
  <c r="DF564" i="20"/>
  <c r="EY562" i="20"/>
  <c r="FF562" i="20" s="1"/>
  <c r="DZ563" i="20"/>
  <c r="EB562" i="20"/>
  <c r="DF562" i="20"/>
  <c r="EB564" i="20"/>
  <c r="DD564" i="20"/>
  <c r="DD563" i="20"/>
  <c r="DE563" i="20"/>
  <c r="EA562" i="20"/>
  <c r="EB563" i="20"/>
  <c r="DE564" i="20"/>
  <c r="DZ564" i="20"/>
  <c r="DE562" i="20"/>
  <c r="EA563" i="20"/>
  <c r="EM595" i="20"/>
  <c r="EM594" i="20"/>
  <c r="CE594" i="20"/>
  <c r="EG593" i="20"/>
  <c r="EH593" i="20" s="1"/>
  <c r="FW593" i="20"/>
  <c r="CN594" i="20" s="1"/>
  <c r="FW594" i="20"/>
  <c r="CN595" i="20" s="1"/>
  <c r="DU598" i="20" a="1"/>
  <c r="DU598" i="20" s="1"/>
  <c r="CC599" i="20" s="1"/>
  <c r="ED559" i="20"/>
  <c r="ED558" i="20"/>
  <c r="ED557" i="20"/>
  <c r="GF557" i="20" a="1"/>
  <c r="FJ557" i="20" a="1"/>
  <c r="GJ670" i="20"/>
  <c r="DH558" i="20"/>
  <c r="DH557" i="20"/>
  <c r="DH559" i="20"/>
  <c r="FA593" i="20"/>
  <c r="CM594" i="20" s="1"/>
  <c r="FQ599" i="20"/>
  <c r="FQ600" i="20"/>
  <c r="EM527" i="20"/>
  <c r="GJ669" i="20"/>
  <c r="FA595" i="20"/>
  <c r="CM596" i="20" s="1"/>
  <c r="GG600" i="20"/>
  <c r="EE552" i="20"/>
  <c r="EE553" i="20"/>
  <c r="EM529" i="20"/>
  <c r="EG527" i="20"/>
  <c r="EM528" i="20"/>
  <c r="EI540" i="20"/>
  <c r="GJ537" i="20"/>
  <c r="GJ538" i="20"/>
  <c r="GD564" i="20"/>
  <c r="FG563" i="20"/>
  <c r="CB529" i="20"/>
  <c r="CE528" i="20" s="1"/>
  <c r="EG528" i="20"/>
  <c r="DU583" i="20"/>
  <c r="CC584" i="20" s="1"/>
  <c r="DU585" i="20"/>
  <c r="CC586" i="20" s="1"/>
  <c r="DU584" i="20"/>
  <c r="CC585" i="20" s="1"/>
  <c r="FA583" i="20" a="1"/>
  <c r="FA584" i="20" s="1"/>
  <c r="CM585" i="20" s="1"/>
  <c r="FW583" i="20" a="1"/>
  <c r="FW583" i="20" s="1"/>
  <c r="FA528" i="20"/>
  <c r="CM529" i="20" s="1"/>
  <c r="CY583" i="20"/>
  <c r="CY584" i="20"/>
  <c r="CY585" i="20"/>
  <c r="FW543" i="20"/>
  <c r="CN544" i="20" s="1"/>
  <c r="FW544" i="20"/>
  <c r="CN545" i="20" s="1"/>
  <c r="FG603" i="20"/>
  <c r="FG605" i="20"/>
  <c r="GC604" i="20"/>
  <c r="GC603" i="20"/>
  <c r="FF603" i="20"/>
  <c r="GC605" i="20"/>
  <c r="FH603" i="20"/>
  <c r="GB605" i="20"/>
  <c r="FH604" i="20"/>
  <c r="FH605" i="20"/>
  <c r="GD605" i="20"/>
  <c r="GB603" i="20"/>
  <c r="FF604" i="20"/>
  <c r="GB604" i="20"/>
  <c r="GD603" i="20"/>
  <c r="GD604" i="20"/>
  <c r="FF605" i="20"/>
  <c r="FG604" i="20"/>
  <c r="GK510" i="20"/>
  <c r="DH603" i="20" a="1"/>
  <c r="ED603" i="20" a="1"/>
  <c r="FA529" i="20"/>
  <c r="CM530" i="20" s="1"/>
  <c r="DO554" i="20"/>
  <c r="FW529" i="20"/>
  <c r="FW527" i="20"/>
  <c r="CN528" i="20" s="1"/>
  <c r="GJ539" i="20"/>
  <c r="FQ588" i="20" a="1"/>
  <c r="FQ589" i="20" s="1"/>
  <c r="DH548" i="20"/>
  <c r="DH547" i="20"/>
  <c r="FJ547" i="20" a="1"/>
  <c r="EE588" i="20"/>
  <c r="GF547" i="20" a="1"/>
  <c r="EE589" i="20"/>
  <c r="ED549" i="20"/>
  <c r="ED548" i="20"/>
  <c r="ED547" i="20"/>
  <c r="GK525" i="20"/>
  <c r="GG588" i="20" a="1"/>
  <c r="GG588" i="20" s="1"/>
  <c r="DU600" i="20"/>
  <c r="CC601" i="20" s="1"/>
  <c r="CW764" i="20"/>
  <c r="DO588" i="20"/>
  <c r="DO590" i="20"/>
  <c r="DO589" i="20"/>
  <c r="EG544" i="20"/>
  <c r="DH674" i="20" a="1"/>
  <c r="DH675" i="20" s="1"/>
  <c r="DO552" i="20"/>
  <c r="CY598" i="20" a="1"/>
  <c r="CY599" i="20" s="1"/>
  <c r="GK515" i="20"/>
  <c r="GG598" i="20"/>
  <c r="GL538" i="20"/>
  <c r="CH537" i="20"/>
  <c r="CH540" i="20" s="1"/>
  <c r="CW633" i="20" s="1"/>
  <c r="DH608" i="20" a="1"/>
  <c r="BX655" i="20"/>
  <c r="BW658" i="20"/>
  <c r="BX654" i="20"/>
  <c r="BX658" i="20"/>
  <c r="DH569" i="20"/>
  <c r="DH568" i="20"/>
  <c r="DH567" i="20"/>
  <c r="BW659" i="20"/>
  <c r="FB658" i="20" s="1"/>
  <c r="BX653" i="20"/>
  <c r="FB654" i="20"/>
  <c r="EA620" i="20"/>
  <c r="EA619" i="20"/>
  <c r="DZ618" i="20"/>
  <c r="DZ620" i="20"/>
  <c r="DF620" i="20"/>
  <c r="DZ619" i="20"/>
  <c r="DF619" i="20"/>
  <c r="DE620" i="20"/>
  <c r="DE619" i="20"/>
  <c r="DD620" i="20"/>
  <c r="DD619" i="20"/>
  <c r="DF618" i="20"/>
  <c r="DE618" i="20"/>
  <c r="EY618" i="20"/>
  <c r="EB618" i="20"/>
  <c r="DD618" i="20"/>
  <c r="EB620" i="20"/>
  <c r="EB619" i="20"/>
  <c r="EA618" i="20"/>
  <c r="ED569" i="20"/>
  <c r="ED568" i="20"/>
  <c r="ED567" i="20"/>
  <c r="ED608" i="20" a="1"/>
  <c r="FF610" i="20"/>
  <c r="GB609" i="20"/>
  <c r="FH609" i="20"/>
  <c r="FG609" i="20"/>
  <c r="FH608" i="20"/>
  <c r="GD610" i="20"/>
  <c r="FF609" i="20"/>
  <c r="GD608" i="20"/>
  <c r="FG608" i="20"/>
  <c r="GC610" i="20"/>
  <c r="GC608" i="20"/>
  <c r="FF608" i="20"/>
  <c r="GB610" i="20"/>
  <c r="GB608" i="20"/>
  <c r="FH610" i="20"/>
  <c r="GD609" i="20"/>
  <c r="FG610" i="20"/>
  <c r="GC609" i="20"/>
  <c r="FA532" i="20"/>
  <c r="FA534" i="20"/>
  <c r="FA533" i="20"/>
  <c r="FQ552" i="20" a="1"/>
  <c r="FJ567" i="20" a="1"/>
  <c r="EG542" i="20"/>
  <c r="FW533" i="20"/>
  <c r="CN534" i="20" s="1"/>
  <c r="FW532" i="20"/>
  <c r="CN533" i="20" s="1"/>
  <c r="FW534" i="20"/>
  <c r="CN535" i="20" s="1"/>
  <c r="EM534" i="20"/>
  <c r="CB533" i="20"/>
  <c r="EG532" i="20"/>
  <c r="GM579" i="20"/>
  <c r="GM580" i="20"/>
  <c r="GM578" i="20"/>
  <c r="DE615" i="20"/>
  <c r="DE614" i="20"/>
  <c r="DD615" i="20"/>
  <c r="DD614" i="20"/>
  <c r="DF613" i="20"/>
  <c r="DE613" i="20"/>
  <c r="EY613" i="20"/>
  <c r="EB613" i="20"/>
  <c r="DD613" i="20"/>
  <c r="EB615" i="20"/>
  <c r="EB614" i="20"/>
  <c r="EA613" i="20"/>
  <c r="EA615" i="20"/>
  <c r="EA614" i="20"/>
  <c r="DZ613" i="20"/>
  <c r="DZ615" i="20"/>
  <c r="DF615" i="20"/>
  <c r="DZ614" i="20"/>
  <c r="DF614" i="20"/>
  <c r="EG543" i="20"/>
  <c r="GG552" i="20" a="1"/>
  <c r="CE543" i="20"/>
  <c r="EG533" i="20"/>
  <c r="CB534" i="20"/>
  <c r="EM532" i="20"/>
  <c r="FA598" i="20" a="1"/>
  <c r="GM518" i="20"/>
  <c r="GM517" i="20"/>
  <c r="GM519" i="20"/>
  <c r="EM542" i="20"/>
  <c r="GF567" i="20" a="1"/>
  <c r="EM544" i="20"/>
  <c r="ED674" i="20" a="1"/>
  <c r="GD676" i="20"/>
  <c r="GB675" i="20"/>
  <c r="GC676" i="20"/>
  <c r="FH675" i="20"/>
  <c r="GB676" i="20"/>
  <c r="FG675" i="20"/>
  <c r="FH676" i="20"/>
  <c r="FF675" i="20"/>
  <c r="FG676" i="20"/>
  <c r="FH674" i="20"/>
  <c r="FF676" i="20"/>
  <c r="GD674" i="20"/>
  <c r="FG674" i="20"/>
  <c r="GD675" i="20"/>
  <c r="GC674" i="20"/>
  <c r="FF674" i="20"/>
  <c r="GC675" i="20"/>
  <c r="GB674" i="20"/>
  <c r="EM543" i="20"/>
  <c r="CB535" i="20"/>
  <c r="EG534" i="20"/>
  <c r="EM533" i="20"/>
  <c r="BX659" i="20"/>
  <c r="FX658" i="20" s="1"/>
  <c r="FB653" i="20"/>
  <c r="FA544" i="20"/>
  <c r="FA543" i="20"/>
  <c r="FA542" i="20"/>
  <c r="DU552" i="20" a="1"/>
  <c r="GM668" i="20" l="1"/>
  <c r="GM670" i="20"/>
  <c r="GD562" i="20"/>
  <c r="GB562" i="20"/>
  <c r="EH595" i="20"/>
  <c r="FF564" i="20"/>
  <c r="GC563" i="20"/>
  <c r="FG562" i="20"/>
  <c r="FH562" i="20"/>
  <c r="FH564" i="20"/>
  <c r="GB564" i="20"/>
  <c r="GC564" i="20"/>
  <c r="GB563" i="20"/>
  <c r="FF563" i="20"/>
  <c r="FG564" i="20"/>
  <c r="GD563" i="20"/>
  <c r="FH563" i="20"/>
  <c r="EH594" i="20"/>
  <c r="DH562" i="20" a="1"/>
  <c r="DH562" i="20" s="1"/>
  <c r="GO595" i="20"/>
  <c r="CH595" i="20"/>
  <c r="CH593" i="20" s="1"/>
  <c r="CH596" i="20" s="1"/>
  <c r="CW689" i="20" s="1"/>
  <c r="ED562" i="20" a="1"/>
  <c r="ED562" i="20" s="1"/>
  <c r="DO557" i="20" a="1"/>
  <c r="DO558" i="20" s="1"/>
  <c r="DU599" i="20"/>
  <c r="CC600" i="20" s="1"/>
  <c r="GC562" i="20"/>
  <c r="GI594" i="20"/>
  <c r="FW598" i="20" a="1"/>
  <c r="FW600" i="20" s="1"/>
  <c r="CN601" i="20" s="1"/>
  <c r="GI593" i="20"/>
  <c r="GO593" i="20"/>
  <c r="EE557" i="20" a="1"/>
  <c r="FJ559" i="20"/>
  <c r="FJ557" i="20"/>
  <c r="FJ558" i="20"/>
  <c r="GF558" i="20"/>
  <c r="GF559" i="20"/>
  <c r="GF557" i="20"/>
  <c r="EP594" i="20"/>
  <c r="GI595" i="20"/>
  <c r="GO594" i="20"/>
  <c r="GI528" i="20"/>
  <c r="EH528" i="20"/>
  <c r="EI596" i="20"/>
  <c r="GO527" i="20"/>
  <c r="GI527" i="20"/>
  <c r="FW584" i="20"/>
  <c r="GI584" i="20" s="1"/>
  <c r="FW585" i="20"/>
  <c r="CN586" i="20" s="1"/>
  <c r="EH529" i="20"/>
  <c r="EH527" i="20"/>
  <c r="FA585" i="20"/>
  <c r="CM586" i="20" s="1"/>
  <c r="FA583" i="20"/>
  <c r="CM584" i="20" s="1"/>
  <c r="DH563" i="20"/>
  <c r="CB586" i="20"/>
  <c r="EG585" i="20"/>
  <c r="EM584" i="20"/>
  <c r="CB585" i="20"/>
  <c r="EM583" i="20"/>
  <c r="EG584" i="20"/>
  <c r="CB584" i="20"/>
  <c r="EG583" i="20"/>
  <c r="EM585" i="20"/>
  <c r="CN584" i="20"/>
  <c r="GO529" i="20"/>
  <c r="ED604" i="20"/>
  <c r="ED603" i="20"/>
  <c r="ED605" i="20"/>
  <c r="FJ603" i="20" a="1"/>
  <c r="DH605" i="20"/>
  <c r="DH604" i="20"/>
  <c r="DH603" i="20"/>
  <c r="GF603" i="20" a="1"/>
  <c r="CY552" i="20" a="1"/>
  <c r="CY552" i="20" s="1"/>
  <c r="CB553" i="20" s="1"/>
  <c r="CY600" i="20"/>
  <c r="CY598" i="20"/>
  <c r="DO547" i="20" a="1"/>
  <c r="DO549" i="20" s="1"/>
  <c r="GO528" i="20"/>
  <c r="CN530" i="20"/>
  <c r="GI529" i="20"/>
  <c r="FQ588" i="20"/>
  <c r="FQ590" i="20"/>
  <c r="GG589" i="20"/>
  <c r="GF549" i="20"/>
  <c r="GF548" i="20"/>
  <c r="GF547" i="20"/>
  <c r="DU588" i="20" a="1"/>
  <c r="FJ549" i="20"/>
  <c r="FJ548" i="20"/>
  <c r="FJ547" i="20"/>
  <c r="EE547" i="20" a="1"/>
  <c r="GG590" i="20"/>
  <c r="DH676" i="20"/>
  <c r="GK671" i="20"/>
  <c r="EH534" i="20"/>
  <c r="CY588" i="20" a="1"/>
  <c r="DH674" i="20"/>
  <c r="DZ766" i="20"/>
  <c r="EY764" i="20"/>
  <c r="DF766" i="20"/>
  <c r="EB764" i="20"/>
  <c r="DE765" i="20"/>
  <c r="DD764" i="20"/>
  <c r="EB765" i="20"/>
  <c r="DF764" i="20"/>
  <c r="EA764" i="20"/>
  <c r="EA765" i="20"/>
  <c r="DE766" i="20"/>
  <c r="DZ764" i="20"/>
  <c r="EA766" i="20"/>
  <c r="DD765" i="20"/>
  <c r="DZ765" i="20"/>
  <c r="DE764" i="20"/>
  <c r="DF765" i="20"/>
  <c r="DD766" i="20"/>
  <c r="EB766" i="20"/>
  <c r="GF608" i="20" a="1"/>
  <c r="GF609" i="20" s="1"/>
  <c r="FJ674" i="20" a="1"/>
  <c r="FJ674" i="20" s="1"/>
  <c r="GK520" i="20"/>
  <c r="DO567" i="20" a="1"/>
  <c r="DO567" i="20" s="1"/>
  <c r="DH618" i="20" a="1"/>
  <c r="DH619" i="20" s="1"/>
  <c r="EH542" i="20"/>
  <c r="EE567" i="20" a="1"/>
  <c r="EE567" i="20" s="1"/>
  <c r="ED676" i="20"/>
  <c r="ED675" i="20"/>
  <c r="ED674" i="20"/>
  <c r="CB600" i="20"/>
  <c r="DU554" i="20"/>
  <c r="CC555" i="20" s="1"/>
  <c r="DU553" i="20"/>
  <c r="CC554" i="20" s="1"/>
  <c r="DU552" i="20"/>
  <c r="CC553" i="20" s="1"/>
  <c r="CM543" i="20"/>
  <c r="GO544" i="20"/>
  <c r="GI542" i="20"/>
  <c r="EH532" i="20"/>
  <c r="FJ569" i="20"/>
  <c r="FJ568" i="20"/>
  <c r="FJ567" i="20"/>
  <c r="GI533" i="20"/>
  <c r="GO532" i="20"/>
  <c r="CM534" i="20"/>
  <c r="ED608" i="20"/>
  <c r="ED610" i="20"/>
  <c r="ED609" i="20"/>
  <c r="BX660" i="20"/>
  <c r="FX659" i="20" s="1"/>
  <c r="FX653" i="20"/>
  <c r="GI543" i="20"/>
  <c r="GO542" i="20"/>
  <c r="CM544" i="20"/>
  <c r="GF569" i="20"/>
  <c r="GF567" i="20"/>
  <c r="GF568" i="20"/>
  <c r="EH533" i="20"/>
  <c r="DH613" i="20" a="1"/>
  <c r="CE533" i="20"/>
  <c r="GO533" i="20"/>
  <c r="CM535" i="20"/>
  <c r="GI534" i="20"/>
  <c r="CM545" i="20"/>
  <c r="GI544" i="20"/>
  <c r="GO543" i="20"/>
  <c r="GO534" i="20"/>
  <c r="GI532" i="20"/>
  <c r="CM533" i="20"/>
  <c r="GC620" i="20"/>
  <c r="GC618" i="20"/>
  <c r="FF618" i="20"/>
  <c r="GB620" i="20"/>
  <c r="GB618" i="20"/>
  <c r="FH620" i="20"/>
  <c r="GD619" i="20"/>
  <c r="FG620" i="20"/>
  <c r="GC619" i="20"/>
  <c r="FF620" i="20"/>
  <c r="GB619" i="20"/>
  <c r="FH619" i="20"/>
  <c r="FG619" i="20"/>
  <c r="FH618" i="20"/>
  <c r="GD620" i="20"/>
  <c r="FF619" i="20"/>
  <c r="GD618" i="20"/>
  <c r="FG618" i="20"/>
  <c r="BW660" i="20"/>
  <c r="FB659" i="20" s="1"/>
  <c r="FX654" i="20"/>
  <c r="ED613" i="20" a="1"/>
  <c r="FH615" i="20"/>
  <c r="GD614" i="20"/>
  <c r="FG615" i="20"/>
  <c r="GC614" i="20"/>
  <c r="FF615" i="20"/>
  <c r="GB614" i="20"/>
  <c r="FH614" i="20"/>
  <c r="FG614" i="20"/>
  <c r="FH613" i="20"/>
  <c r="GD615" i="20"/>
  <c r="FF614" i="20"/>
  <c r="GD613" i="20"/>
  <c r="FG613" i="20"/>
  <c r="GC615" i="20"/>
  <c r="GC613" i="20"/>
  <c r="FF613" i="20"/>
  <c r="GB615" i="20"/>
  <c r="GB613" i="20"/>
  <c r="GK581" i="20"/>
  <c r="FQ554" i="20"/>
  <c r="FQ553" i="20"/>
  <c r="FQ552" i="20"/>
  <c r="EH544" i="20"/>
  <c r="GG554" i="20"/>
  <c r="GG553" i="20"/>
  <c r="GG552" i="20"/>
  <c r="FJ608" i="20" a="1"/>
  <c r="DH610" i="20"/>
  <c r="DH609" i="20"/>
  <c r="DH608" i="20"/>
  <c r="GF674" i="20" a="1"/>
  <c r="FA600" i="20"/>
  <c r="FA599" i="20"/>
  <c r="FA598" i="20"/>
  <c r="EH543" i="20"/>
  <c r="ED618" i="20" a="1"/>
  <c r="DE635" i="20"/>
  <c r="DE634" i="20"/>
  <c r="DD635" i="20"/>
  <c r="DD634" i="20"/>
  <c r="DF633" i="20"/>
  <c r="DE633" i="20"/>
  <c r="EY633" i="20"/>
  <c r="EB633" i="20"/>
  <c r="DD633" i="20"/>
  <c r="EB635" i="20"/>
  <c r="EB634" i="20"/>
  <c r="EA633" i="20"/>
  <c r="EA635" i="20"/>
  <c r="EA634" i="20"/>
  <c r="DZ633" i="20"/>
  <c r="DZ635" i="20"/>
  <c r="DF635" i="20"/>
  <c r="DZ634" i="20"/>
  <c r="DF634" i="20"/>
  <c r="GM538" i="20"/>
  <c r="GM537" i="20"/>
  <c r="GM539" i="20"/>
  <c r="EG599" i="20" l="1"/>
  <c r="EM600" i="20"/>
  <c r="GF562" i="20" a="1"/>
  <c r="GF564" i="20" s="1"/>
  <c r="FJ562" i="20" a="1"/>
  <c r="FJ563" i="20" s="1"/>
  <c r="DH564" i="20"/>
  <c r="DO562" i="20" s="1" a="1"/>
  <c r="DO562" i="20" s="1"/>
  <c r="DO568" i="20"/>
  <c r="FW599" i="20"/>
  <c r="CN600" i="20" s="1"/>
  <c r="GL594" i="20"/>
  <c r="GM595" i="20" s="1"/>
  <c r="DO557" i="20"/>
  <c r="DO559" i="20"/>
  <c r="FW598" i="20"/>
  <c r="CN599" i="20" s="1"/>
  <c r="ED563" i="20"/>
  <c r="ED564" i="20"/>
  <c r="GJ594" i="20"/>
  <c r="GJ528" i="20"/>
  <c r="FJ562" i="20"/>
  <c r="GJ595" i="20"/>
  <c r="GJ593" i="20"/>
  <c r="EE558" i="20"/>
  <c r="EE557" i="20"/>
  <c r="EE559" i="20"/>
  <c r="GG557" i="20" a="1"/>
  <c r="GG558" i="20" s="1"/>
  <c r="FQ557" i="20" a="1"/>
  <c r="GJ527" i="20"/>
  <c r="CN585" i="20"/>
  <c r="CH585" i="20" s="1"/>
  <c r="EI530" i="20"/>
  <c r="EM599" i="20"/>
  <c r="GI583" i="20"/>
  <c r="EG552" i="20"/>
  <c r="GJ529" i="20"/>
  <c r="CB599" i="20"/>
  <c r="GI585" i="20"/>
  <c r="EM598" i="20"/>
  <c r="GO583" i="20"/>
  <c r="EG598" i="20"/>
  <c r="CB601" i="20"/>
  <c r="EG600" i="20"/>
  <c r="GO585" i="20"/>
  <c r="GO584" i="20"/>
  <c r="EH583" i="20"/>
  <c r="DZ690" i="20"/>
  <c r="DE689" i="20"/>
  <c r="DD691" i="20"/>
  <c r="EY689" i="20"/>
  <c r="EB689" i="20"/>
  <c r="DF690" i="20"/>
  <c r="EB691" i="20"/>
  <c r="EA689" i="20"/>
  <c r="DZ691" i="20"/>
  <c r="DF691" i="20"/>
  <c r="EB690" i="20"/>
  <c r="DE690" i="20"/>
  <c r="DD689" i="20"/>
  <c r="EA690" i="20"/>
  <c r="DE691" i="20"/>
  <c r="DZ689" i="20"/>
  <c r="DF689" i="20"/>
  <c r="EA691" i="20"/>
  <c r="DD690" i="20"/>
  <c r="CE584" i="20"/>
  <c r="CY554" i="20"/>
  <c r="CB555" i="20" s="1"/>
  <c r="EH584" i="20"/>
  <c r="CY553" i="20"/>
  <c r="DO603" i="20" a="1"/>
  <c r="EH585" i="20"/>
  <c r="EE568" i="20"/>
  <c r="EE569" i="20"/>
  <c r="GF605" i="20"/>
  <c r="GF604" i="20"/>
  <c r="GF603" i="20"/>
  <c r="DO548" i="20"/>
  <c r="FJ605" i="20"/>
  <c r="FJ604" i="20"/>
  <c r="FJ603" i="20"/>
  <c r="EE603" i="20" a="1"/>
  <c r="DO674" i="20" a="1"/>
  <c r="DO675" i="20" s="1"/>
  <c r="DO547" i="20"/>
  <c r="FW588" i="20" a="1"/>
  <c r="FW590" i="20" s="1"/>
  <c r="CN591" i="20" s="1"/>
  <c r="FA588" i="20" a="1"/>
  <c r="FA588" i="20" s="1"/>
  <c r="CM589" i="20" s="1"/>
  <c r="FQ547" i="20" a="1"/>
  <c r="FQ547" i="20" s="1"/>
  <c r="DH620" i="20"/>
  <c r="CH529" i="20"/>
  <c r="EP528" i="20"/>
  <c r="GG547" i="20" a="1"/>
  <c r="GG547" i="20" s="1"/>
  <c r="FJ676" i="20"/>
  <c r="DU588" i="20"/>
  <c r="CC589" i="20" s="1"/>
  <c r="DU590" i="20"/>
  <c r="CC591" i="20" s="1"/>
  <c r="DU589" i="20"/>
  <c r="CC590" i="20" s="1"/>
  <c r="EE548" i="20"/>
  <c r="EE547" i="20"/>
  <c r="EE549" i="20"/>
  <c r="DO569" i="20"/>
  <c r="ED764" i="20" a="1"/>
  <c r="ED765" i="20" s="1"/>
  <c r="GF610" i="20"/>
  <c r="FJ675" i="20"/>
  <c r="GG567" i="20" a="1"/>
  <c r="GG568" i="20" s="1"/>
  <c r="DH764" i="20" a="1"/>
  <c r="CY590" i="20"/>
  <c r="CY589" i="20"/>
  <c r="CY588" i="20"/>
  <c r="GF608" i="20"/>
  <c r="GC766" i="20"/>
  <c r="FF766" i="20"/>
  <c r="GB766" i="20"/>
  <c r="FH765" i="20"/>
  <c r="GD765" i="20"/>
  <c r="GD764" i="20"/>
  <c r="FH766" i="20"/>
  <c r="FG764" i="20"/>
  <c r="GC765" i="20"/>
  <c r="FG765" i="20"/>
  <c r="FF765" i="20"/>
  <c r="FG766" i="20"/>
  <c r="GC764" i="20"/>
  <c r="GB764" i="20"/>
  <c r="GB765" i="20"/>
  <c r="FF764" i="20"/>
  <c r="GD766" i="20"/>
  <c r="FH764" i="20"/>
  <c r="DH618" i="20"/>
  <c r="FW552" i="20" a="1"/>
  <c r="FW552" i="20" s="1"/>
  <c r="CN553" i="20" s="1"/>
  <c r="GJ532" i="20"/>
  <c r="EI545" i="20"/>
  <c r="EE674" i="20" a="1"/>
  <c r="EE676" i="20" s="1"/>
  <c r="FA552" i="20" a="1"/>
  <c r="FA554" i="20" s="1"/>
  <c r="GJ544" i="20"/>
  <c r="FQ567" i="20" a="1"/>
  <c r="FQ569" i="20" s="1"/>
  <c r="GF618" i="20" a="1"/>
  <c r="GF620" i="20" s="1"/>
  <c r="DO608" i="20" a="1"/>
  <c r="CH534" i="20"/>
  <c r="GL533" i="20" s="1"/>
  <c r="EP533" i="20"/>
  <c r="DH633" i="20" a="1"/>
  <c r="EP543" i="20"/>
  <c r="CH544" i="20"/>
  <c r="CM599" i="20"/>
  <c r="GO600" i="20"/>
  <c r="GI598" i="20"/>
  <c r="DH613" i="20"/>
  <c r="DH615" i="20"/>
  <c r="DH614" i="20"/>
  <c r="GJ533" i="20"/>
  <c r="ED633" i="20" a="1"/>
  <c r="FH635" i="20"/>
  <c r="GD634" i="20"/>
  <c r="FG635" i="20"/>
  <c r="GC634" i="20"/>
  <c r="FF635" i="20"/>
  <c r="GB634" i="20"/>
  <c r="FH634" i="20"/>
  <c r="FG634" i="20"/>
  <c r="FH633" i="20"/>
  <c r="GD635" i="20"/>
  <c r="FF634" i="20"/>
  <c r="GD633" i="20"/>
  <c r="FG633" i="20"/>
  <c r="GC635" i="20"/>
  <c r="GC633" i="20"/>
  <c r="FF633" i="20"/>
  <c r="GB635" i="20"/>
  <c r="GB633" i="20"/>
  <c r="CM600" i="20"/>
  <c r="GI599" i="20"/>
  <c r="GO598" i="20"/>
  <c r="CM601" i="20"/>
  <c r="GO599" i="20"/>
  <c r="GI600" i="20"/>
  <c r="GF613" i="20" a="1"/>
  <c r="FJ618" i="20" a="1"/>
  <c r="GJ543" i="20"/>
  <c r="GK540" i="20"/>
  <c r="ED620" i="20"/>
  <c r="ED619" i="20"/>
  <c r="ED618" i="20"/>
  <c r="GF676" i="20"/>
  <c r="GF675" i="20"/>
  <c r="GF674" i="20"/>
  <c r="FJ608" i="20"/>
  <c r="FJ610" i="20"/>
  <c r="FJ609" i="20"/>
  <c r="GJ534" i="20"/>
  <c r="FJ613" i="20" a="1"/>
  <c r="ED615" i="20"/>
  <c r="ED614" i="20"/>
  <c r="ED613" i="20"/>
  <c r="EI535" i="20"/>
  <c r="CY567" i="20" a="1"/>
  <c r="EE608" i="20" a="1"/>
  <c r="GJ542" i="20"/>
  <c r="EM553" i="20"/>
  <c r="GM594" i="20" l="1"/>
  <c r="GF562" i="20"/>
  <c r="GF563" i="20"/>
  <c r="GM593" i="20"/>
  <c r="GK596" i="20" s="1"/>
  <c r="FJ564" i="20"/>
  <c r="FQ562" i="20" s="1" a="1"/>
  <c r="FQ564" i="20" s="1"/>
  <c r="CY557" i="20" a="1"/>
  <c r="EE562" i="20" a="1"/>
  <c r="EE564" i="20" s="1"/>
  <c r="DO564" i="20"/>
  <c r="DO563" i="20"/>
  <c r="DU567" i="20" a="1"/>
  <c r="EP584" i="20"/>
  <c r="GG608" i="20" a="1"/>
  <c r="GG610" i="20" s="1"/>
  <c r="CE599" i="20"/>
  <c r="DU557" i="20" a="1"/>
  <c r="DU557" i="20" s="1"/>
  <c r="GG562" i="20" a="1"/>
  <c r="GG564" i="20" s="1"/>
  <c r="GG559" i="20"/>
  <c r="GG557" i="20"/>
  <c r="FQ559" i="20"/>
  <c r="FQ558" i="20"/>
  <c r="FQ557" i="20"/>
  <c r="GJ585" i="20"/>
  <c r="EH599" i="20"/>
  <c r="EG554" i="20"/>
  <c r="EH600" i="20"/>
  <c r="EH598" i="20"/>
  <c r="GJ583" i="20"/>
  <c r="DO676" i="20"/>
  <c r="DO674" i="20"/>
  <c r="GJ584" i="20"/>
  <c r="FQ562" i="20"/>
  <c r="FQ563" i="20"/>
  <c r="DO618" i="20" a="1"/>
  <c r="DO618" i="20" s="1"/>
  <c r="DH689" i="20" a="1"/>
  <c r="FH690" i="20"/>
  <c r="GD691" i="20"/>
  <c r="FH689" i="20"/>
  <c r="GD689" i="20"/>
  <c r="GC691" i="20"/>
  <c r="FG689" i="20"/>
  <c r="GB691" i="20"/>
  <c r="FG690" i="20"/>
  <c r="GD690" i="20"/>
  <c r="GC689" i="20"/>
  <c r="FH691" i="20"/>
  <c r="FF689" i="20"/>
  <c r="GC690" i="20"/>
  <c r="FF690" i="20"/>
  <c r="FG691" i="20"/>
  <c r="FF691" i="20"/>
  <c r="GB689" i="20"/>
  <c r="GB690" i="20"/>
  <c r="EI586" i="20"/>
  <c r="FQ674" i="20" a="1"/>
  <c r="FQ676" i="20" s="1"/>
  <c r="ED689" i="20" a="1"/>
  <c r="CY547" i="20" a="1"/>
  <c r="CY548" i="20" s="1"/>
  <c r="CB549" i="20" s="1"/>
  <c r="GG603" i="20" a="1"/>
  <c r="DO605" i="20"/>
  <c r="DO604" i="20"/>
  <c r="DO603" i="20"/>
  <c r="EG553" i="20"/>
  <c r="EM552" i="20"/>
  <c r="EM554" i="20"/>
  <c r="CB554" i="20"/>
  <c r="CE553" i="20" s="1"/>
  <c r="GL584" i="20"/>
  <c r="CH583" i="20"/>
  <c r="CH586" i="20" s="1"/>
  <c r="CW679" i="20" s="1"/>
  <c r="FA552" i="20"/>
  <c r="GI552" i="20" s="1"/>
  <c r="FA553" i="20"/>
  <c r="FQ603" i="20" a="1"/>
  <c r="FW588" i="20"/>
  <c r="CN589" i="20" s="1"/>
  <c r="EE604" i="20"/>
  <c r="EE605" i="20"/>
  <c r="EE603" i="20"/>
  <c r="FQ568" i="20"/>
  <c r="FW589" i="20"/>
  <c r="CN590" i="20" s="1"/>
  <c r="FA590" i="20"/>
  <c r="CM591" i="20" s="1"/>
  <c r="FA589" i="20"/>
  <c r="CM590" i="20" s="1"/>
  <c r="FQ549" i="20"/>
  <c r="FQ548" i="20"/>
  <c r="CH532" i="20"/>
  <c r="CH535" i="20" s="1"/>
  <c r="CW628" i="20" s="1"/>
  <c r="DD628" i="20" s="1"/>
  <c r="GL528" i="20"/>
  <c r="CH527" i="20"/>
  <c r="CH530" i="20" s="1"/>
  <c r="CW623" i="20" s="1"/>
  <c r="ED764" i="20"/>
  <c r="GG548" i="20"/>
  <c r="GG549" i="20"/>
  <c r="ED766" i="20"/>
  <c r="GG567" i="20"/>
  <c r="GG562" i="20"/>
  <c r="DU547" i="20" a="1"/>
  <c r="FQ567" i="20"/>
  <c r="FW553" i="20"/>
  <c r="CN554" i="20" s="1"/>
  <c r="GG569" i="20"/>
  <c r="FW554" i="20"/>
  <c r="CN555" i="20" s="1"/>
  <c r="EE674" i="20"/>
  <c r="EE675" i="20"/>
  <c r="CB590" i="20"/>
  <c r="EG589" i="20"/>
  <c r="EM588" i="20"/>
  <c r="CB591" i="20"/>
  <c r="EG590" i="20"/>
  <c r="EM589" i="20"/>
  <c r="DH764" i="20"/>
  <c r="DH766" i="20"/>
  <c r="DH765" i="20"/>
  <c r="FJ764" i="20" a="1"/>
  <c r="GF618" i="20"/>
  <c r="GF764" i="20" a="1"/>
  <c r="CB589" i="20"/>
  <c r="EM590" i="20"/>
  <c r="EG588" i="20"/>
  <c r="GF619" i="20"/>
  <c r="GJ600" i="20"/>
  <c r="GM533" i="20"/>
  <c r="GM532" i="20"/>
  <c r="GM534" i="20"/>
  <c r="EE613" i="20" a="1"/>
  <c r="EE618" i="20" a="1"/>
  <c r="GF633" i="20" a="1"/>
  <c r="DO613" i="20" a="1"/>
  <c r="CM555" i="20"/>
  <c r="GL543" i="20"/>
  <c r="CH542" i="20"/>
  <c r="CH545" i="20" s="1"/>
  <c r="CW638" i="20" s="1"/>
  <c r="CY568" i="20"/>
  <c r="CY567" i="20"/>
  <c r="CY569" i="20"/>
  <c r="FJ633" i="20" a="1"/>
  <c r="ED635" i="20"/>
  <c r="ED634" i="20"/>
  <c r="ED633" i="20"/>
  <c r="GJ598" i="20"/>
  <c r="FJ615" i="20"/>
  <c r="FJ614" i="20"/>
  <c r="FJ613" i="20"/>
  <c r="FJ620" i="20"/>
  <c r="FJ619" i="20"/>
  <c r="FJ618" i="20"/>
  <c r="DU569" i="20"/>
  <c r="CC570" i="20" s="1"/>
  <c r="DU568" i="20"/>
  <c r="CC569" i="20" s="1"/>
  <c r="DU567" i="20"/>
  <c r="CC568" i="20" s="1"/>
  <c r="EE610" i="20"/>
  <c r="EE609" i="20"/>
  <c r="EE608" i="20"/>
  <c r="FQ608" i="20" a="1"/>
  <c r="GF615" i="20"/>
  <c r="GF614" i="20"/>
  <c r="GF613" i="20"/>
  <c r="EP599" i="20"/>
  <c r="CH600" i="20"/>
  <c r="GG674" i="20" a="1"/>
  <c r="GJ599" i="20"/>
  <c r="DH633" i="20"/>
  <c r="DH635" i="20"/>
  <c r="DH634" i="20"/>
  <c r="DO610" i="20"/>
  <c r="DO609" i="20"/>
  <c r="DO608" i="20"/>
  <c r="GG608" i="20" l="1"/>
  <c r="GG609" i="20"/>
  <c r="FW608" i="20" s="1" a="1"/>
  <c r="FW608" i="20" s="1"/>
  <c r="CN609" i="20" s="1"/>
  <c r="CY562" i="20" a="1"/>
  <c r="EE562" i="20"/>
  <c r="EE563" i="20"/>
  <c r="DU562" i="20" s="1" a="1"/>
  <c r="CY557" i="20"/>
  <c r="CB558" i="20" s="1"/>
  <c r="CY559" i="20"/>
  <c r="CB560" i="20" s="1"/>
  <c r="CY558" i="20"/>
  <c r="CB559" i="20" s="1"/>
  <c r="FW557" i="20" a="1"/>
  <c r="DU559" i="20"/>
  <c r="CC560" i="20" s="1"/>
  <c r="GG563" i="20"/>
  <c r="DU558" i="20"/>
  <c r="CY674" i="20" a="1"/>
  <c r="CY674" i="20" s="1"/>
  <c r="CC558" i="20"/>
  <c r="EG557" i="20"/>
  <c r="FA557" i="20" a="1"/>
  <c r="FA559" i="20" s="1"/>
  <c r="EI601" i="20"/>
  <c r="EH553" i="20"/>
  <c r="CM553" i="20"/>
  <c r="FA562" i="20" a="1"/>
  <c r="FA564" i="20" s="1"/>
  <c r="DO619" i="20"/>
  <c r="DO620" i="20"/>
  <c r="DZ630" i="20"/>
  <c r="DU674" i="20" a="1"/>
  <c r="CH590" i="20"/>
  <c r="GL589" i="20" s="1"/>
  <c r="GM588" i="20" s="1"/>
  <c r="GI553" i="20"/>
  <c r="CM554" i="20"/>
  <c r="GO553" i="20"/>
  <c r="EA629" i="20"/>
  <c r="DD629" i="20"/>
  <c r="EA628" i="20"/>
  <c r="CY549" i="20"/>
  <c r="CB550" i="20" s="1"/>
  <c r="DD630" i="20"/>
  <c r="EB629" i="20"/>
  <c r="DE630" i="20"/>
  <c r="EB630" i="20"/>
  <c r="DF629" i="20"/>
  <c r="EB628" i="20"/>
  <c r="DZ629" i="20"/>
  <c r="EY628" i="20"/>
  <c r="GD630" i="20" s="1"/>
  <c r="DF630" i="20"/>
  <c r="DU603" i="20" a="1"/>
  <c r="DU605" i="20" s="1"/>
  <c r="FQ674" i="20"/>
  <c r="ED689" i="20"/>
  <c r="ED691" i="20"/>
  <c r="ED690" i="20"/>
  <c r="FJ689" i="20" a="1"/>
  <c r="GF689" i="20" a="1"/>
  <c r="CY547" i="20"/>
  <c r="CB548" i="20" s="1"/>
  <c r="FQ675" i="20"/>
  <c r="DH691" i="20"/>
  <c r="DH690" i="20"/>
  <c r="DH689" i="20"/>
  <c r="CY603" i="20" a="1"/>
  <c r="DE680" i="20"/>
  <c r="DE681" i="20"/>
  <c r="DD679" i="20"/>
  <c r="EB681" i="20"/>
  <c r="EA680" i="20"/>
  <c r="DF680" i="20"/>
  <c r="DD681" i="20"/>
  <c r="DD680" i="20"/>
  <c r="EY679" i="20"/>
  <c r="DZ679" i="20"/>
  <c r="EA679" i="20"/>
  <c r="EA681" i="20"/>
  <c r="EB679" i="20"/>
  <c r="DZ681" i="20"/>
  <c r="DE679" i="20"/>
  <c r="DF681" i="20"/>
  <c r="EB680" i="20"/>
  <c r="DZ680" i="20"/>
  <c r="DF679" i="20"/>
  <c r="GM584" i="20"/>
  <c r="GM585" i="20"/>
  <c r="GM583" i="20"/>
  <c r="GG605" i="20"/>
  <c r="GG603" i="20"/>
  <c r="GG604" i="20"/>
  <c r="EH552" i="20"/>
  <c r="EH554" i="20"/>
  <c r="FA567" i="20" a="1"/>
  <c r="FA568" i="20" s="1"/>
  <c r="DE628" i="20"/>
  <c r="DZ628" i="20"/>
  <c r="DF628" i="20"/>
  <c r="DE629" i="20"/>
  <c r="EA630" i="20"/>
  <c r="GI588" i="20"/>
  <c r="GO590" i="20"/>
  <c r="EP589" i="20"/>
  <c r="FQ603" i="20"/>
  <c r="FQ605" i="20"/>
  <c r="FQ604" i="20"/>
  <c r="GI590" i="20"/>
  <c r="GO552" i="20"/>
  <c r="FA547" i="20" a="1"/>
  <c r="FA547" i="20" s="1"/>
  <c r="CM548" i="20" s="1"/>
  <c r="GI589" i="20"/>
  <c r="GO588" i="20"/>
  <c r="GO589" i="20"/>
  <c r="EE764" i="20" a="1"/>
  <c r="EE766" i="20" s="1"/>
  <c r="FW567" i="20" a="1"/>
  <c r="FW567" i="20" s="1"/>
  <c r="CN568" i="20" s="1"/>
  <c r="GI554" i="20"/>
  <c r="FW547" i="20" a="1"/>
  <c r="FW549" i="20" s="1"/>
  <c r="EA624" i="20"/>
  <c r="DD625" i="20"/>
  <c r="EY623" i="20"/>
  <c r="DZ623" i="20"/>
  <c r="DD624" i="20"/>
  <c r="DF624" i="20"/>
  <c r="EB623" i="20"/>
  <c r="DZ625" i="20"/>
  <c r="DF623" i="20"/>
  <c r="EA623" i="20"/>
  <c r="DD623" i="20"/>
  <c r="DF625" i="20"/>
  <c r="DE623" i="20"/>
  <c r="EA625" i="20"/>
  <c r="EB625" i="20"/>
  <c r="DZ624" i="20"/>
  <c r="DE625" i="20"/>
  <c r="DE624" i="20"/>
  <c r="EB624" i="20"/>
  <c r="GM529" i="20"/>
  <c r="GM527" i="20"/>
  <c r="GM528" i="20"/>
  <c r="GO554" i="20"/>
  <c r="GG618" i="20" a="1"/>
  <c r="GG620" i="20" s="1"/>
  <c r="FW562" i="20" a="1"/>
  <c r="FW564" i="20" s="1"/>
  <c r="DU547" i="20"/>
  <c r="DU549" i="20"/>
  <c r="DU548" i="20"/>
  <c r="EH588" i="20"/>
  <c r="DO764" i="20" a="1"/>
  <c r="FJ766" i="20"/>
  <c r="FJ765" i="20"/>
  <c r="FJ764" i="20"/>
  <c r="EH590" i="20"/>
  <c r="CE589" i="20"/>
  <c r="CH588" i="20" s="1"/>
  <c r="CH591" i="20" s="1"/>
  <c r="CW684" i="20" s="1"/>
  <c r="GF766" i="20"/>
  <c r="GF765" i="20"/>
  <c r="GF764" i="20"/>
  <c r="EH589" i="20"/>
  <c r="DO633" i="20" a="1"/>
  <c r="DO634" i="20" s="1"/>
  <c r="CY675" i="20"/>
  <c r="CB676" i="20" s="1"/>
  <c r="CY676" i="20"/>
  <c r="CB677" i="20" s="1"/>
  <c r="GG613" i="20" a="1"/>
  <c r="GG613" i="20" s="1"/>
  <c r="DU608" i="20" a="1"/>
  <c r="DU609" i="20" s="1"/>
  <c r="CC610" i="20" s="1"/>
  <c r="CB675" i="20"/>
  <c r="EE618" i="20"/>
  <c r="EE620" i="20"/>
  <c r="EE619" i="20"/>
  <c r="CY608" i="20" a="1"/>
  <c r="DO613" i="20"/>
  <c r="DO615" i="20"/>
  <c r="DO614" i="20"/>
  <c r="GK535" i="20"/>
  <c r="EP553" i="20"/>
  <c r="CH554" i="20"/>
  <c r="FF630" i="20"/>
  <c r="GB629" i="20"/>
  <c r="FH629" i="20"/>
  <c r="FG629" i="20"/>
  <c r="FH628" i="20"/>
  <c r="FF629" i="20"/>
  <c r="GD628" i="20"/>
  <c r="FG628" i="20"/>
  <c r="GC630" i="20"/>
  <c r="GC628" i="20"/>
  <c r="FF628" i="20"/>
  <c r="GB630" i="20"/>
  <c r="GB628" i="20"/>
  <c r="FH630" i="20"/>
  <c r="GD629" i="20"/>
  <c r="FG630" i="20"/>
  <c r="GC629" i="20"/>
  <c r="FQ613" i="20" a="1"/>
  <c r="EE633" i="20" a="1"/>
  <c r="EG569" i="20"/>
  <c r="CB570" i="20"/>
  <c r="EM568" i="20"/>
  <c r="GF635" i="20"/>
  <c r="GF634" i="20"/>
  <c r="GF633" i="20"/>
  <c r="GL599" i="20"/>
  <c r="CH598" i="20"/>
  <c r="CH601" i="20" s="1"/>
  <c r="CW694" i="20" s="1"/>
  <c r="DU676" i="20"/>
  <c r="CC677" i="20" s="1"/>
  <c r="DU675" i="20"/>
  <c r="CC676" i="20" s="1"/>
  <c r="DU674" i="20"/>
  <c r="CC675" i="20" s="1"/>
  <c r="FQ608" i="20"/>
  <c r="FQ610" i="20"/>
  <c r="FQ609" i="20"/>
  <c r="CM565" i="20"/>
  <c r="CB568" i="20"/>
  <c r="EM569" i="20"/>
  <c r="EG567" i="20"/>
  <c r="CB569" i="20"/>
  <c r="EG568" i="20"/>
  <c r="EM567" i="20"/>
  <c r="EA640" i="20"/>
  <c r="EA639" i="20"/>
  <c r="DZ638" i="20"/>
  <c r="DZ640" i="20"/>
  <c r="DF640" i="20"/>
  <c r="DZ639" i="20"/>
  <c r="DF639" i="20"/>
  <c r="DE640" i="20"/>
  <c r="DE639" i="20"/>
  <c r="DD640" i="20"/>
  <c r="DD639" i="20"/>
  <c r="DF638" i="20"/>
  <c r="DE638" i="20"/>
  <c r="EY638" i="20"/>
  <c r="EB638" i="20"/>
  <c r="DD638" i="20"/>
  <c r="EB640" i="20"/>
  <c r="EB639" i="20"/>
  <c r="EA638" i="20"/>
  <c r="EE615" i="20"/>
  <c r="EE614" i="20"/>
  <c r="EE613" i="20"/>
  <c r="FJ635" i="20"/>
  <c r="FJ634" i="20"/>
  <c r="FJ633" i="20"/>
  <c r="GM543" i="20"/>
  <c r="GM544" i="20"/>
  <c r="GM542" i="20"/>
  <c r="GG676" i="20"/>
  <c r="GG675" i="20"/>
  <c r="GG674" i="20"/>
  <c r="FQ618" i="20" a="1"/>
  <c r="CY562" i="20" l="1"/>
  <c r="CB563" i="20" s="1"/>
  <c r="CY564" i="20"/>
  <c r="CB565" i="20" s="1"/>
  <c r="CY563" i="20"/>
  <c r="CB564" i="20" s="1"/>
  <c r="GM589" i="20"/>
  <c r="EM558" i="20"/>
  <c r="EM559" i="20"/>
  <c r="EG559" i="20"/>
  <c r="DU562" i="20"/>
  <c r="DU564" i="20"/>
  <c r="DU563" i="20"/>
  <c r="FW558" i="20"/>
  <c r="CN559" i="20" s="1"/>
  <c r="FW557" i="20"/>
  <c r="CN558" i="20" s="1"/>
  <c r="FW559" i="20"/>
  <c r="CN560" i="20" s="1"/>
  <c r="CC559" i="20"/>
  <c r="CE558" i="20" s="1"/>
  <c r="EG558" i="20"/>
  <c r="EH558" i="20" s="1"/>
  <c r="EM557" i="20"/>
  <c r="FA557" i="20"/>
  <c r="CM560" i="20"/>
  <c r="FA558" i="20"/>
  <c r="CY618" i="20" a="1"/>
  <c r="CY619" i="20" s="1"/>
  <c r="CB620" i="20" s="1"/>
  <c r="FA563" i="20"/>
  <c r="CM564" i="20" s="1"/>
  <c r="FA562" i="20"/>
  <c r="CM563" i="20" s="1"/>
  <c r="FW609" i="20"/>
  <c r="CN610" i="20" s="1"/>
  <c r="GG619" i="20"/>
  <c r="FW610" i="20"/>
  <c r="CN611" i="20" s="1"/>
  <c r="GM590" i="20"/>
  <c r="DO635" i="20"/>
  <c r="DO633" i="20"/>
  <c r="GJ554" i="20"/>
  <c r="FA569" i="20"/>
  <c r="GJ553" i="20"/>
  <c r="FA567" i="20"/>
  <c r="CM568" i="20" s="1"/>
  <c r="ED628" i="20" a="1"/>
  <c r="ED628" i="20" s="1"/>
  <c r="DH628" i="20" a="1"/>
  <c r="DH630" i="20" s="1"/>
  <c r="GJ552" i="20"/>
  <c r="DU603" i="20"/>
  <c r="CC604" i="20" s="1"/>
  <c r="DU604" i="20"/>
  <c r="CC605" i="20" s="1"/>
  <c r="DO689" i="20" a="1"/>
  <c r="GF691" i="20"/>
  <c r="GF690" i="20"/>
  <c r="GF689" i="20"/>
  <c r="FJ690" i="20"/>
  <c r="FJ689" i="20"/>
  <c r="FJ691" i="20"/>
  <c r="GJ588" i="20"/>
  <c r="EE689" i="20" a="1"/>
  <c r="FA674" i="20" a="1"/>
  <c r="GK586" i="20"/>
  <c r="DH679" i="20" a="1"/>
  <c r="EI555" i="20"/>
  <c r="ED679" i="20" a="1"/>
  <c r="GB680" i="20"/>
  <c r="FH679" i="20"/>
  <c r="GC681" i="20"/>
  <c r="FF681" i="20"/>
  <c r="FH680" i="20"/>
  <c r="GD679" i="20"/>
  <c r="GB681" i="20"/>
  <c r="FG679" i="20"/>
  <c r="FG680" i="20"/>
  <c r="GD680" i="20"/>
  <c r="GC680" i="20"/>
  <c r="FH681" i="20"/>
  <c r="GC679" i="20"/>
  <c r="GB679" i="20"/>
  <c r="FF680" i="20"/>
  <c r="FF679" i="20"/>
  <c r="GD681" i="20"/>
  <c r="FG681" i="20"/>
  <c r="FW603" i="20" a="1"/>
  <c r="CY605" i="20"/>
  <c r="CB606" i="20" s="1"/>
  <c r="CY604" i="20"/>
  <c r="CB605" i="20" s="1"/>
  <c r="CY603" i="20"/>
  <c r="CB604" i="20" s="1"/>
  <c r="GJ590" i="20"/>
  <c r="EE765" i="20"/>
  <c r="FA603" i="20" a="1"/>
  <c r="FA548" i="20"/>
  <c r="CM549" i="20" s="1"/>
  <c r="GJ589" i="20"/>
  <c r="FA549" i="20"/>
  <c r="CM550" i="20" s="1"/>
  <c r="EE764" i="20"/>
  <c r="CC606" i="20"/>
  <c r="FW568" i="20"/>
  <c r="CN569" i="20" s="1"/>
  <c r="FW569" i="20"/>
  <c r="CN570" i="20" s="1"/>
  <c r="FW547" i="20"/>
  <c r="GI547" i="20" s="1"/>
  <c r="FQ764" i="20" a="1"/>
  <c r="FQ765" i="20" s="1"/>
  <c r="FW548" i="20"/>
  <c r="CN549" i="20" s="1"/>
  <c r="GG618" i="20"/>
  <c r="GK530" i="20"/>
  <c r="ED623" i="20" a="1"/>
  <c r="DH623" i="20" a="1"/>
  <c r="GC623" i="20"/>
  <c r="FF625" i="20"/>
  <c r="FG624" i="20"/>
  <c r="GB624" i="20"/>
  <c r="FF623" i="20"/>
  <c r="FF624" i="20"/>
  <c r="GD623" i="20"/>
  <c r="GC625" i="20"/>
  <c r="FH623" i="20"/>
  <c r="GB625" i="20"/>
  <c r="FH624" i="20"/>
  <c r="GD625" i="20"/>
  <c r="GB623" i="20"/>
  <c r="FH625" i="20"/>
  <c r="GC624" i="20"/>
  <c r="GD624" i="20"/>
  <c r="FG623" i="20"/>
  <c r="FG625" i="20"/>
  <c r="CY618" i="20"/>
  <c r="CB619" i="20" s="1"/>
  <c r="CY620" i="20"/>
  <c r="CB621" i="20" s="1"/>
  <c r="CN550" i="20"/>
  <c r="EH568" i="20"/>
  <c r="FW562" i="20"/>
  <c r="GO563" i="20" s="1"/>
  <c r="FW563" i="20"/>
  <c r="GO562" i="20" s="1"/>
  <c r="EI591" i="20"/>
  <c r="CN565" i="20"/>
  <c r="GI564" i="20"/>
  <c r="CC549" i="20"/>
  <c r="EG548" i="20"/>
  <c r="EM549" i="20"/>
  <c r="CC550" i="20"/>
  <c r="EG549" i="20"/>
  <c r="EM547" i="20"/>
  <c r="CC548" i="20"/>
  <c r="EG547" i="20"/>
  <c r="EM548" i="20"/>
  <c r="EM675" i="20"/>
  <c r="DU610" i="20"/>
  <c r="CC611" i="20" s="1"/>
  <c r="DO765" i="20"/>
  <c r="DO764" i="20"/>
  <c r="DO766" i="20"/>
  <c r="EA686" i="20"/>
  <c r="DD685" i="20"/>
  <c r="DZ685" i="20"/>
  <c r="DD686" i="20"/>
  <c r="DF685" i="20"/>
  <c r="DF684" i="20"/>
  <c r="DZ684" i="20"/>
  <c r="DE684" i="20"/>
  <c r="DZ686" i="20"/>
  <c r="EB685" i="20"/>
  <c r="EB686" i="20"/>
  <c r="DF686" i="20"/>
  <c r="EY684" i="20"/>
  <c r="EA685" i="20"/>
  <c r="DE685" i="20"/>
  <c r="EB684" i="20"/>
  <c r="EA684" i="20"/>
  <c r="DE686" i="20"/>
  <c r="DD684" i="20"/>
  <c r="EM674" i="20"/>
  <c r="DU608" i="20"/>
  <c r="CC609" i="20" s="1"/>
  <c r="GG764" i="20" a="1"/>
  <c r="EG675" i="20"/>
  <c r="EG676" i="20"/>
  <c r="GG614" i="20"/>
  <c r="GG615" i="20"/>
  <c r="FW674" i="20" a="1"/>
  <c r="FW676" i="20" s="1"/>
  <c r="FQ633" i="20" a="1"/>
  <c r="FQ633" i="20" s="1"/>
  <c r="GK545" i="20"/>
  <c r="CE568" i="20"/>
  <c r="GG633" i="20" a="1"/>
  <c r="GG635" i="20" s="1"/>
  <c r="GC640" i="20"/>
  <c r="GC638" i="20"/>
  <c r="FF638" i="20"/>
  <c r="GB640" i="20"/>
  <c r="GB638" i="20"/>
  <c r="FH640" i="20"/>
  <c r="GD639" i="20"/>
  <c r="FG640" i="20"/>
  <c r="GC639" i="20"/>
  <c r="FF640" i="20"/>
  <c r="GB639" i="20"/>
  <c r="FH639" i="20"/>
  <c r="FG639" i="20"/>
  <c r="FH638" i="20"/>
  <c r="GD640" i="20"/>
  <c r="FF639" i="20"/>
  <c r="GD638" i="20"/>
  <c r="FG638" i="20"/>
  <c r="CM569" i="20"/>
  <c r="CM570" i="20"/>
  <c r="EH569" i="20"/>
  <c r="CY613" i="20" a="1"/>
  <c r="EE635" i="20"/>
  <c r="EE634" i="20"/>
  <c r="EE633" i="20"/>
  <c r="CY610" i="20"/>
  <c r="CY609" i="20"/>
  <c r="CY608" i="20"/>
  <c r="DU618" i="20" a="1"/>
  <c r="DU613" i="20" a="1"/>
  <c r="ED638" i="20" a="1"/>
  <c r="DZ695" i="20"/>
  <c r="DF695" i="20"/>
  <c r="EY694" i="20"/>
  <c r="EB694" i="20"/>
  <c r="DD694" i="20"/>
  <c r="DE695" i="20"/>
  <c r="EA694" i="20"/>
  <c r="EB696" i="20"/>
  <c r="DD695" i="20"/>
  <c r="DZ694" i="20"/>
  <c r="EA696" i="20"/>
  <c r="DZ696" i="20"/>
  <c r="DF696" i="20"/>
  <c r="DE696" i="20"/>
  <c r="DD696" i="20"/>
  <c r="EB695" i="20"/>
  <c r="DF694" i="20"/>
  <c r="EA695" i="20"/>
  <c r="DE694" i="20"/>
  <c r="FQ615" i="20"/>
  <c r="FQ614" i="20"/>
  <c r="FQ613" i="20"/>
  <c r="GF628" i="20" a="1"/>
  <c r="EG674" i="20"/>
  <c r="GM599" i="20"/>
  <c r="GM598" i="20"/>
  <c r="GM600" i="20"/>
  <c r="GL553" i="20"/>
  <c r="CH552" i="20"/>
  <c r="CH555" i="20" s="1"/>
  <c r="CW648" i="20" s="1"/>
  <c r="CE675" i="20"/>
  <c r="FQ620" i="20"/>
  <c r="FQ619" i="20"/>
  <c r="FQ618" i="20"/>
  <c r="EH567" i="20"/>
  <c r="FA608" i="20" a="1"/>
  <c r="FJ628" i="20" a="1"/>
  <c r="EM676" i="20"/>
  <c r="DH638" i="20" a="1"/>
  <c r="GI567" i="20" l="1"/>
  <c r="CC564" i="20"/>
  <c r="EM564" i="20"/>
  <c r="EG563" i="20"/>
  <c r="GO558" i="20"/>
  <c r="CC565" i="20"/>
  <c r="EM562" i="20"/>
  <c r="EG564" i="20"/>
  <c r="CC563" i="20"/>
  <c r="EG562" i="20"/>
  <c r="EM563" i="20"/>
  <c r="DH628" i="20"/>
  <c r="DO628" i="20" s="1" a="1"/>
  <c r="DH629" i="20"/>
  <c r="GI559" i="20"/>
  <c r="FW618" i="20" a="1"/>
  <c r="FW620" i="20" s="1"/>
  <c r="CN621" i="20" s="1"/>
  <c r="ED629" i="20"/>
  <c r="ED630" i="20"/>
  <c r="EH559" i="20"/>
  <c r="EH557" i="20"/>
  <c r="CM558" i="20"/>
  <c r="GI557" i="20"/>
  <c r="CM559" i="20"/>
  <c r="GO559" i="20"/>
  <c r="GO557" i="20"/>
  <c r="GI558" i="20"/>
  <c r="GO568" i="20"/>
  <c r="CY633" i="20" a="1"/>
  <c r="CY635" i="20" s="1"/>
  <c r="GI569" i="20"/>
  <c r="GO567" i="20"/>
  <c r="GI568" i="20"/>
  <c r="GO569" i="20"/>
  <c r="GG689" i="20" a="1"/>
  <c r="GG690" i="20" s="1"/>
  <c r="EH674" i="20"/>
  <c r="FQ634" i="20"/>
  <c r="FQ635" i="20"/>
  <c r="GK591" i="20"/>
  <c r="EI570" i="20"/>
  <c r="DU764" i="20" a="1"/>
  <c r="DU764" i="20" s="1"/>
  <c r="CC765" i="20" s="1"/>
  <c r="EG603" i="20"/>
  <c r="EG604" i="20"/>
  <c r="FQ689" i="20" a="1"/>
  <c r="FQ766" i="20"/>
  <c r="EM605" i="20"/>
  <c r="FQ764" i="20"/>
  <c r="DO691" i="20"/>
  <c r="DO690" i="20"/>
  <c r="DO689" i="20"/>
  <c r="EE690" i="20"/>
  <c r="EE689" i="20"/>
  <c r="EE691" i="20"/>
  <c r="FJ679" i="20" a="1"/>
  <c r="FA676" i="20"/>
  <c r="CM677" i="20" s="1"/>
  <c r="FA674" i="20"/>
  <c r="CM675" i="20" s="1"/>
  <c r="FA675" i="20"/>
  <c r="CM676" i="20" s="1"/>
  <c r="FW604" i="20"/>
  <c r="CN605" i="20" s="1"/>
  <c r="FW605" i="20"/>
  <c r="CN606" i="20" s="1"/>
  <c r="FW603" i="20"/>
  <c r="CN604" i="20" s="1"/>
  <c r="ED680" i="20"/>
  <c r="ED681" i="20"/>
  <c r="ED679" i="20"/>
  <c r="EM604" i="20"/>
  <c r="EM603" i="20"/>
  <c r="GF679" i="20" a="1"/>
  <c r="DH681" i="20"/>
  <c r="DH680" i="20"/>
  <c r="DH679" i="20"/>
  <c r="EG605" i="20"/>
  <c r="FA603" i="20"/>
  <c r="FA605" i="20"/>
  <c r="FA604" i="20"/>
  <c r="GO548" i="20"/>
  <c r="CE604" i="20"/>
  <c r="CN548" i="20"/>
  <c r="CH549" i="20" s="1"/>
  <c r="GL548" i="20" s="1"/>
  <c r="GM548" i="20" s="1"/>
  <c r="GI549" i="20"/>
  <c r="GO547" i="20"/>
  <c r="GO549" i="20"/>
  <c r="GI548" i="20"/>
  <c r="GF623" i="20" a="1"/>
  <c r="FJ623" i="20" a="1"/>
  <c r="FW674" i="20"/>
  <c r="DH624" i="20"/>
  <c r="DH623" i="20"/>
  <c r="DH625" i="20"/>
  <c r="ED624" i="20"/>
  <c r="ED623" i="20"/>
  <c r="ED625" i="20"/>
  <c r="CE548" i="20"/>
  <c r="CN564" i="20"/>
  <c r="GO564" i="20"/>
  <c r="GI563" i="20"/>
  <c r="CN563" i="20"/>
  <c r="GI562" i="20"/>
  <c r="FW613" i="20" a="1"/>
  <c r="FW614" i="20" s="1"/>
  <c r="CN615" i="20" s="1"/>
  <c r="EH549" i="20"/>
  <c r="EH548" i="20"/>
  <c r="EH547" i="20"/>
  <c r="GG633" i="20"/>
  <c r="GG634" i="20"/>
  <c r="CY764" i="20" a="1"/>
  <c r="CY764" i="20" s="1"/>
  <c r="DH684" i="20" a="1"/>
  <c r="DH686" i="20" s="1"/>
  <c r="GD684" i="20"/>
  <c r="FH686" i="20"/>
  <c r="FH684" i="20"/>
  <c r="FG684" i="20"/>
  <c r="GC685" i="20"/>
  <c r="GC686" i="20"/>
  <c r="FG686" i="20"/>
  <c r="GC684" i="20"/>
  <c r="GB685" i="20"/>
  <c r="FF684" i="20"/>
  <c r="FF686" i="20"/>
  <c r="GB686" i="20"/>
  <c r="FH685" i="20"/>
  <c r="GD685" i="20"/>
  <c r="FG685" i="20"/>
  <c r="GD686" i="20"/>
  <c r="GB684" i="20"/>
  <c r="FF685" i="20"/>
  <c r="ED684" i="20" a="1"/>
  <c r="GG764" i="20"/>
  <c r="GG766" i="20"/>
  <c r="GG765" i="20"/>
  <c r="FW675" i="20"/>
  <c r="FA613" i="20" a="1"/>
  <c r="FA613" i="20" s="1"/>
  <c r="ED694" i="20" a="1"/>
  <c r="ED696" i="20" s="1"/>
  <c r="FA618" i="20" a="1"/>
  <c r="FA620" i="20" s="1"/>
  <c r="FJ628" i="20"/>
  <c r="FJ630" i="20"/>
  <c r="FJ629" i="20"/>
  <c r="DU614" i="20"/>
  <c r="CC615" i="20" s="1"/>
  <c r="DU613" i="20"/>
  <c r="CC614" i="20" s="1"/>
  <c r="DU615" i="20"/>
  <c r="CC616" i="20" s="1"/>
  <c r="DU620" i="20"/>
  <c r="DU619" i="20"/>
  <c r="DU618" i="20"/>
  <c r="GF638" i="20" a="1"/>
  <c r="GK601" i="20"/>
  <c r="DH694" i="20" a="1"/>
  <c r="EG608" i="20"/>
  <c r="CB609" i="20"/>
  <c r="EM610" i="20"/>
  <c r="GF629" i="20"/>
  <c r="GF628" i="20"/>
  <c r="GF630" i="20"/>
  <c r="CB610" i="20"/>
  <c r="EG609" i="20"/>
  <c r="EM608" i="20"/>
  <c r="EE628" i="20" a="1"/>
  <c r="FJ638" i="20" a="1"/>
  <c r="CH569" i="20"/>
  <c r="EP568" i="20"/>
  <c r="ED640" i="20"/>
  <c r="ED639" i="20"/>
  <c r="ED638" i="20"/>
  <c r="CN677" i="20"/>
  <c r="DH640" i="20"/>
  <c r="DH639" i="20"/>
  <c r="DH638" i="20"/>
  <c r="FA608" i="20"/>
  <c r="FA610" i="20"/>
  <c r="FA609" i="20"/>
  <c r="FH694" i="20"/>
  <c r="GD695" i="20"/>
  <c r="GD694" i="20"/>
  <c r="FG694" i="20"/>
  <c r="GD696" i="20"/>
  <c r="GC695" i="20"/>
  <c r="GC694" i="20"/>
  <c r="FF694" i="20"/>
  <c r="GC696" i="20"/>
  <c r="GB695" i="20"/>
  <c r="GB694" i="20"/>
  <c r="GB696" i="20"/>
  <c r="FH695" i="20"/>
  <c r="FH696" i="20"/>
  <c r="FG695" i="20"/>
  <c r="FG696" i="20"/>
  <c r="FF695" i="20"/>
  <c r="FF696" i="20"/>
  <c r="EG610" i="20"/>
  <c r="CB611" i="20"/>
  <c r="EM609" i="20"/>
  <c r="EH675" i="20"/>
  <c r="EH676" i="20"/>
  <c r="CY615" i="20"/>
  <c r="CY614" i="20"/>
  <c r="CY613" i="20"/>
  <c r="EA650" i="20"/>
  <c r="DZ649" i="20"/>
  <c r="DF649" i="20"/>
  <c r="EA648" i="20"/>
  <c r="DZ650" i="20"/>
  <c r="DF650" i="20"/>
  <c r="DE649" i="20"/>
  <c r="DZ648" i="20"/>
  <c r="DE650" i="20"/>
  <c r="DD649" i="20"/>
  <c r="DD650" i="20"/>
  <c r="DF648" i="20"/>
  <c r="EB649" i="20"/>
  <c r="DE648" i="20"/>
  <c r="EB650" i="20"/>
  <c r="EA649" i="20"/>
  <c r="EY648" i="20"/>
  <c r="EB648" i="20"/>
  <c r="DD648" i="20"/>
  <c r="FW615" i="20"/>
  <c r="CN616" i="20" s="1"/>
  <c r="DU633" i="20" a="1"/>
  <c r="GM553" i="20"/>
  <c r="GM554" i="20"/>
  <c r="GM552" i="20"/>
  <c r="EH564" i="20" l="1"/>
  <c r="FA633" i="20" a="1"/>
  <c r="FA634" i="20" s="1"/>
  <c r="EH563" i="20"/>
  <c r="EH562" i="20"/>
  <c r="EI565" i="20" s="1"/>
  <c r="CE563" i="20"/>
  <c r="FW619" i="20"/>
  <c r="CN620" i="20" s="1"/>
  <c r="FW618" i="20"/>
  <c r="CN619" i="20" s="1"/>
  <c r="CY633" i="20"/>
  <c r="CB634" i="20" s="1"/>
  <c r="CY634" i="20"/>
  <c r="GJ567" i="20"/>
  <c r="GJ568" i="20"/>
  <c r="EI560" i="20"/>
  <c r="GI674" i="20"/>
  <c r="GJ559" i="20"/>
  <c r="GJ557" i="20"/>
  <c r="GJ558" i="20"/>
  <c r="GJ569" i="20"/>
  <c r="EP558" i="20"/>
  <c r="CH559" i="20"/>
  <c r="FA764" i="20" a="1"/>
  <c r="FA766" i="20" s="1"/>
  <c r="GG691" i="20"/>
  <c r="FW613" i="20"/>
  <c r="CN614" i="20" s="1"/>
  <c r="GG689" i="20"/>
  <c r="GO675" i="20"/>
  <c r="CN675" i="20"/>
  <c r="GI676" i="20"/>
  <c r="DU765" i="20"/>
  <c r="CC766" i="20" s="1"/>
  <c r="DU766" i="20"/>
  <c r="CC767" i="20" s="1"/>
  <c r="EH604" i="20"/>
  <c r="EE679" i="20" a="1"/>
  <c r="EE681" i="20" s="1"/>
  <c r="CY689" i="20" a="1"/>
  <c r="DU689" i="20" a="1"/>
  <c r="DU690" i="20" s="1"/>
  <c r="CC691" i="20" s="1"/>
  <c r="FQ690" i="20"/>
  <c r="FQ689" i="20"/>
  <c r="FQ691" i="20"/>
  <c r="DO679" i="20" a="1"/>
  <c r="DO679" i="20" s="1"/>
  <c r="EH605" i="20"/>
  <c r="FJ680" i="20"/>
  <c r="FJ679" i="20"/>
  <c r="FJ681" i="20"/>
  <c r="GO674" i="20"/>
  <c r="EH603" i="20"/>
  <c r="GF680" i="20"/>
  <c r="GF679" i="20"/>
  <c r="GF681" i="20"/>
  <c r="GI604" i="20"/>
  <c r="GO603" i="20"/>
  <c r="CM605" i="20"/>
  <c r="CM606" i="20"/>
  <c r="GO604" i="20"/>
  <c r="GI605" i="20"/>
  <c r="EP548" i="20"/>
  <c r="GI603" i="20"/>
  <c r="CM604" i="20"/>
  <c r="GO605" i="20"/>
  <c r="GJ548" i="20"/>
  <c r="GJ547" i="20"/>
  <c r="GJ549" i="20"/>
  <c r="DO623" i="20" a="1"/>
  <c r="DO625" i="20" s="1"/>
  <c r="GM549" i="20"/>
  <c r="GM547" i="20"/>
  <c r="GF624" i="20"/>
  <c r="GF625" i="20"/>
  <c r="GF623" i="20"/>
  <c r="ED694" i="20"/>
  <c r="CH547" i="20"/>
  <c r="CH550" i="20" s="1"/>
  <c r="CW643" i="20" s="1"/>
  <c r="EB644" i="20" s="1"/>
  <c r="EE623" i="20" a="1"/>
  <c r="FJ625" i="20"/>
  <c r="FJ624" i="20"/>
  <c r="FJ623" i="20"/>
  <c r="FW633" i="20" a="1"/>
  <c r="FW635" i="20" s="1"/>
  <c r="CN636" i="20" s="1"/>
  <c r="GJ562" i="20"/>
  <c r="GJ564" i="20"/>
  <c r="CH564" i="20"/>
  <c r="EP563" i="20"/>
  <c r="GJ563" i="20"/>
  <c r="EI550" i="20"/>
  <c r="GO676" i="20"/>
  <c r="GI675" i="20"/>
  <c r="ED695" i="20"/>
  <c r="CY765" i="20"/>
  <c r="DH684" i="20"/>
  <c r="CN676" i="20"/>
  <c r="CY766" i="20"/>
  <c r="CB767" i="20" s="1"/>
  <c r="DH685" i="20"/>
  <c r="EE638" i="20" a="1"/>
  <c r="EE639" i="20" s="1"/>
  <c r="FW764" i="20" a="1"/>
  <c r="EG764" i="20"/>
  <c r="CB765" i="20"/>
  <c r="ED686" i="20"/>
  <c r="ED685" i="20"/>
  <c r="ED684" i="20"/>
  <c r="FJ684" i="20" a="1"/>
  <c r="GF684" i="20" a="1"/>
  <c r="FA614" i="20"/>
  <c r="FA615" i="20"/>
  <c r="CM616" i="20" s="1"/>
  <c r="DO638" i="20" a="1"/>
  <c r="DO639" i="20" s="1"/>
  <c r="EI677" i="20"/>
  <c r="GG628" i="20" a="1"/>
  <c r="GG629" i="20" s="1"/>
  <c r="FA618" i="20"/>
  <c r="CM619" i="20" s="1"/>
  <c r="FA619" i="20"/>
  <c r="GO618" i="20" s="1"/>
  <c r="EH609" i="20"/>
  <c r="CB615" i="20"/>
  <c r="EG614" i="20"/>
  <c r="EM613" i="20"/>
  <c r="EE630" i="20"/>
  <c r="EE629" i="20"/>
  <c r="EE628" i="20"/>
  <c r="DO630" i="20"/>
  <c r="DO629" i="20"/>
  <c r="DO628" i="20"/>
  <c r="CC619" i="20"/>
  <c r="EM619" i="20"/>
  <c r="EG618" i="20"/>
  <c r="CB635" i="20"/>
  <c r="DH648" i="20" a="1"/>
  <c r="EM614" i="20"/>
  <c r="EG615" i="20"/>
  <c r="CB616" i="20"/>
  <c r="GF640" i="20"/>
  <c r="GF639" i="20"/>
  <c r="GF638" i="20"/>
  <c r="CC620" i="20"/>
  <c r="EG619" i="20"/>
  <c r="EM620" i="20"/>
  <c r="CB636" i="20"/>
  <c r="FJ694" i="20" a="1"/>
  <c r="CE609" i="20"/>
  <c r="CC621" i="20"/>
  <c r="EG620" i="20"/>
  <c r="EM618" i="20"/>
  <c r="EH608" i="20"/>
  <c r="CM621" i="20"/>
  <c r="GI620" i="20"/>
  <c r="GC650" i="20"/>
  <c r="GD648" i="20"/>
  <c r="FG648" i="20"/>
  <c r="GB650" i="20"/>
  <c r="GD649" i="20"/>
  <c r="GC648" i="20"/>
  <c r="FF648" i="20"/>
  <c r="FH650" i="20"/>
  <c r="GC649" i="20"/>
  <c r="GB648" i="20"/>
  <c r="FG650" i="20"/>
  <c r="GB649" i="20"/>
  <c r="FF650" i="20"/>
  <c r="FH649" i="20"/>
  <c r="FG649" i="20"/>
  <c r="FF649" i="20"/>
  <c r="GD650" i="20"/>
  <c r="FH648" i="20"/>
  <c r="ED648" i="20" a="1"/>
  <c r="CM610" i="20"/>
  <c r="GI609" i="20"/>
  <c r="GO608" i="20"/>
  <c r="GL568" i="20"/>
  <c r="CH567" i="20"/>
  <c r="CH570" i="20" s="1"/>
  <c r="CW663" i="20" s="1"/>
  <c r="GK555" i="20"/>
  <c r="DU634" i="20"/>
  <c r="CC635" i="20" s="1"/>
  <c r="DU633" i="20"/>
  <c r="CC634" i="20" s="1"/>
  <c r="DU635" i="20"/>
  <c r="CC636" i="20" s="1"/>
  <c r="GO609" i="20"/>
  <c r="GI610" i="20"/>
  <c r="CM611" i="20"/>
  <c r="FJ640" i="20"/>
  <c r="FJ639" i="20"/>
  <c r="FJ638" i="20"/>
  <c r="DH696" i="20"/>
  <c r="DH695" i="20"/>
  <c r="DH694" i="20"/>
  <c r="GI608" i="20"/>
  <c r="CM609" i="20"/>
  <c r="GO610" i="20"/>
  <c r="FA635" i="20"/>
  <c r="FA633" i="20"/>
  <c r="GI613" i="20"/>
  <c r="CM614" i="20"/>
  <c r="EM615" i="20"/>
  <c r="EG613" i="20"/>
  <c r="CB614" i="20"/>
  <c r="EH610" i="20"/>
  <c r="GF694" i="20" a="1"/>
  <c r="FQ628" i="20" a="1"/>
  <c r="FW689" i="20" l="1" a="1"/>
  <c r="FW689" i="20" s="1"/>
  <c r="CN690" i="20" s="1"/>
  <c r="EP675" i="20"/>
  <c r="FA764" i="20"/>
  <c r="FA765" i="20"/>
  <c r="GL558" i="20"/>
  <c r="CH557" i="20"/>
  <c r="CH560" i="20" s="1"/>
  <c r="CW653" i="20" s="1"/>
  <c r="GJ674" i="20"/>
  <c r="EE680" i="20"/>
  <c r="GJ675" i="20"/>
  <c r="GJ676" i="20"/>
  <c r="DO680" i="20"/>
  <c r="GG630" i="20"/>
  <c r="EE638" i="20"/>
  <c r="DU691" i="20"/>
  <c r="CC692" i="20" s="1"/>
  <c r="EE679" i="20"/>
  <c r="GO613" i="20"/>
  <c r="FW691" i="20"/>
  <c r="CN692" i="20" s="1"/>
  <c r="FW690" i="20"/>
  <c r="CN691" i="20" s="1"/>
  <c r="DU689" i="20"/>
  <c r="CC690" i="20" s="1"/>
  <c r="EI606" i="20"/>
  <c r="CY691" i="20"/>
  <c r="CY690" i="20"/>
  <c r="CY689" i="20"/>
  <c r="GO615" i="20"/>
  <c r="GI614" i="20"/>
  <c r="CM615" i="20"/>
  <c r="CH615" i="20" s="1"/>
  <c r="GL614" i="20" s="1"/>
  <c r="DE645" i="20"/>
  <c r="DE644" i="20"/>
  <c r="FA689" i="20" a="1"/>
  <c r="DO681" i="20"/>
  <c r="GG679" i="20" a="1"/>
  <c r="GG681" i="20" s="1"/>
  <c r="FQ679" i="20" a="1"/>
  <c r="GJ605" i="20"/>
  <c r="GJ603" i="20"/>
  <c r="CH605" i="20"/>
  <c r="EP604" i="20"/>
  <c r="GJ604" i="20"/>
  <c r="DZ643" i="20"/>
  <c r="GK550" i="20"/>
  <c r="EA645" i="20"/>
  <c r="GG623" i="20" a="1"/>
  <c r="GG624" i="20" s="1"/>
  <c r="EE640" i="20"/>
  <c r="EE694" i="20" a="1"/>
  <c r="EE694" i="20" s="1"/>
  <c r="FQ623" i="20" a="1"/>
  <c r="EA643" i="20"/>
  <c r="DO623" i="20"/>
  <c r="EY643" i="20"/>
  <c r="GD643" i="20" s="1"/>
  <c r="DZ644" i="20"/>
  <c r="DF643" i="20"/>
  <c r="DO624" i="20"/>
  <c r="DF645" i="20"/>
  <c r="DD645" i="20"/>
  <c r="EB645" i="20"/>
  <c r="FW634" i="20"/>
  <c r="CN635" i="20" s="1"/>
  <c r="EE625" i="20"/>
  <c r="EE624" i="20"/>
  <c r="EE623" i="20"/>
  <c r="EA644" i="20"/>
  <c r="DE643" i="20"/>
  <c r="DZ645" i="20"/>
  <c r="FW633" i="20"/>
  <c r="CN634" i="20" s="1"/>
  <c r="DD643" i="20"/>
  <c r="EB643" i="20"/>
  <c r="DD644" i="20"/>
  <c r="DF644" i="20"/>
  <c r="GG628" i="20"/>
  <c r="FW628" i="20" s="1" a="1"/>
  <c r="EH613" i="20"/>
  <c r="DO640" i="20"/>
  <c r="GI619" i="20"/>
  <c r="CM620" i="20"/>
  <c r="CH620" i="20" s="1"/>
  <c r="GL619" i="20" s="1"/>
  <c r="FG644" i="20"/>
  <c r="GL563" i="20"/>
  <c r="CH562" i="20"/>
  <c r="CH565" i="20" s="1"/>
  <c r="CW658" i="20" s="1"/>
  <c r="EM765" i="20"/>
  <c r="EG766" i="20"/>
  <c r="CE614" i="20"/>
  <c r="DO638" i="20"/>
  <c r="EM764" i="20"/>
  <c r="DO684" i="20" a="1"/>
  <c r="GI618" i="20"/>
  <c r="GO619" i="20"/>
  <c r="CH676" i="20"/>
  <c r="BW751" i="20" s="1"/>
  <c r="GI615" i="20"/>
  <c r="CB766" i="20"/>
  <c r="CE765" i="20" s="1"/>
  <c r="GO614" i="20"/>
  <c r="EM766" i="20"/>
  <c r="EG765" i="20"/>
  <c r="GO620" i="20"/>
  <c r="GF686" i="20"/>
  <c r="GF685" i="20"/>
  <c r="GF684" i="20"/>
  <c r="CM765" i="20"/>
  <c r="CM766" i="20"/>
  <c r="CM767" i="20"/>
  <c r="FJ684" i="20"/>
  <c r="FJ686" i="20"/>
  <c r="FJ685" i="20"/>
  <c r="FW765" i="20"/>
  <c r="CN766" i="20" s="1"/>
  <c r="FW766" i="20"/>
  <c r="CN767" i="20" s="1"/>
  <c r="FW764" i="20"/>
  <c r="CN765" i="20" s="1"/>
  <c r="EE684" i="20" a="1"/>
  <c r="EH619" i="20"/>
  <c r="GF648" i="20" a="1"/>
  <c r="GF650" i="20" s="1"/>
  <c r="DO694" i="20" a="1"/>
  <c r="DO695" i="20" s="1"/>
  <c r="GJ610" i="20"/>
  <c r="FJ648" i="20" a="1"/>
  <c r="FJ648" i="20" s="1"/>
  <c r="GM568" i="20"/>
  <c r="GM569" i="20"/>
  <c r="GM567" i="20"/>
  <c r="EG633" i="20"/>
  <c r="CM634" i="20"/>
  <c r="FQ638" i="20" a="1"/>
  <c r="EG635" i="20"/>
  <c r="EH615" i="20"/>
  <c r="CY628" i="20" a="1"/>
  <c r="EM635" i="20"/>
  <c r="CM635" i="20"/>
  <c r="GJ609" i="20"/>
  <c r="EM634" i="20"/>
  <c r="GG638" i="20" a="1"/>
  <c r="CM636" i="20"/>
  <c r="GI635" i="20"/>
  <c r="DH650" i="20"/>
  <c r="DH649" i="20"/>
  <c r="DH648" i="20"/>
  <c r="EH618" i="20"/>
  <c r="GF696" i="20"/>
  <c r="GF695" i="20"/>
  <c r="GF694" i="20"/>
  <c r="EH620" i="20"/>
  <c r="DU628" i="20" a="1"/>
  <c r="CE619" i="20"/>
  <c r="EH614" i="20"/>
  <c r="GJ608" i="20"/>
  <c r="EM633" i="20"/>
  <c r="CH610" i="20"/>
  <c r="GL609" i="20" s="1"/>
  <c r="EP609" i="20"/>
  <c r="FQ628" i="20"/>
  <c r="FQ630" i="20"/>
  <c r="FQ629" i="20"/>
  <c r="DZ665" i="20"/>
  <c r="DF665" i="20"/>
  <c r="EB664" i="20"/>
  <c r="DE665" i="20"/>
  <c r="EA664" i="20"/>
  <c r="DD665" i="20"/>
  <c r="DZ664" i="20"/>
  <c r="DF664" i="20"/>
  <c r="DE664" i="20"/>
  <c r="DF663" i="20"/>
  <c r="DD664" i="20"/>
  <c r="DE663" i="20"/>
  <c r="EY663" i="20"/>
  <c r="EB663" i="20"/>
  <c r="DD663" i="20"/>
  <c r="EB665" i="20"/>
  <c r="EA663" i="20"/>
  <c r="EA665" i="20"/>
  <c r="DZ663" i="20"/>
  <c r="ED650" i="20"/>
  <c r="ED649" i="20"/>
  <c r="ED648" i="20"/>
  <c r="EI611" i="20"/>
  <c r="FJ696" i="20"/>
  <c r="FJ695" i="20"/>
  <c r="FJ694" i="20"/>
  <c r="EG634" i="20"/>
  <c r="CE634" i="20"/>
  <c r="DD655" i="20" l="1"/>
  <c r="DD654" i="20"/>
  <c r="EA655" i="20"/>
  <c r="DZ654" i="20"/>
  <c r="EA653" i="20"/>
  <c r="EB655" i="20"/>
  <c r="DZ655" i="20"/>
  <c r="DF654" i="20"/>
  <c r="DZ653" i="20"/>
  <c r="DE653" i="20"/>
  <c r="EB654" i="20"/>
  <c r="EB653" i="20"/>
  <c r="DF655" i="20"/>
  <c r="DE654" i="20"/>
  <c r="EA654" i="20"/>
  <c r="DE655" i="20"/>
  <c r="EY653" i="20"/>
  <c r="DF653" i="20"/>
  <c r="DD653" i="20"/>
  <c r="GM558" i="20"/>
  <c r="GM557" i="20"/>
  <c r="GM559" i="20"/>
  <c r="CY679" i="20" a="1"/>
  <c r="CY680" i="20" s="1"/>
  <c r="CB681" i="20" s="1"/>
  <c r="DU679" i="20" a="1"/>
  <c r="DU679" i="20" s="1"/>
  <c r="CC680" i="20" s="1"/>
  <c r="GJ614" i="20"/>
  <c r="GO634" i="20"/>
  <c r="DU638" i="20" a="1"/>
  <c r="EP619" i="20"/>
  <c r="GJ613" i="20"/>
  <c r="GI634" i="20"/>
  <c r="GJ618" i="20"/>
  <c r="EP614" i="20"/>
  <c r="GO633" i="20"/>
  <c r="EG689" i="20"/>
  <c r="CB690" i="20"/>
  <c r="EM691" i="20"/>
  <c r="EG690" i="20"/>
  <c r="CB691" i="20"/>
  <c r="EM689" i="20"/>
  <c r="CB692" i="20"/>
  <c r="EG691" i="20"/>
  <c r="EM690" i="20"/>
  <c r="GB643" i="20"/>
  <c r="FF644" i="20"/>
  <c r="GG679" i="20"/>
  <c r="GG680" i="20"/>
  <c r="EH634" i="20"/>
  <c r="FA691" i="20"/>
  <c r="FA689" i="20"/>
  <c r="FA690" i="20"/>
  <c r="GF648" i="20"/>
  <c r="GF649" i="20"/>
  <c r="FQ681" i="20"/>
  <c r="FQ679" i="20"/>
  <c r="FQ680" i="20"/>
  <c r="GO635" i="20"/>
  <c r="GL604" i="20"/>
  <c r="CH603" i="20"/>
  <c r="CH606" i="20" s="1"/>
  <c r="CW699" i="20" s="1"/>
  <c r="EE696" i="20"/>
  <c r="GG623" i="20"/>
  <c r="GB644" i="20"/>
  <c r="GG625" i="20"/>
  <c r="EE695" i="20"/>
  <c r="CY638" i="20" a="1"/>
  <c r="CY640" i="20" s="1"/>
  <c r="GC643" i="20"/>
  <c r="FH645" i="20"/>
  <c r="GD644" i="20"/>
  <c r="GJ620" i="20"/>
  <c r="FH644" i="20"/>
  <c r="DU623" i="20" a="1"/>
  <c r="DU625" i="20" s="1"/>
  <c r="FF645" i="20"/>
  <c r="GC645" i="20"/>
  <c r="GD645" i="20"/>
  <c r="FG643" i="20"/>
  <c r="FG645" i="20"/>
  <c r="FH643" i="20"/>
  <c r="FF643" i="20"/>
  <c r="GB645" i="20"/>
  <c r="GC644" i="20"/>
  <c r="CY623" i="20" a="1"/>
  <c r="CY623" i="20" s="1"/>
  <c r="CB624" i="20" s="1"/>
  <c r="FQ623" i="20"/>
  <c r="FQ624" i="20"/>
  <c r="FQ625" i="20"/>
  <c r="GI633" i="20"/>
  <c r="GJ633" i="20" s="1"/>
  <c r="DH643" i="20" a="1"/>
  <c r="DH645" i="20" s="1"/>
  <c r="ED643" i="20" a="1"/>
  <c r="ED645" i="20" s="1"/>
  <c r="GJ619" i="20"/>
  <c r="GJ615" i="20"/>
  <c r="EH764" i="20"/>
  <c r="EI616" i="20"/>
  <c r="DO696" i="20"/>
  <c r="BV749" i="20"/>
  <c r="BX754" i="20" s="1"/>
  <c r="EH766" i="20"/>
  <c r="EA659" i="20"/>
  <c r="DE660" i="20"/>
  <c r="EA658" i="20"/>
  <c r="DE659" i="20"/>
  <c r="DD659" i="20"/>
  <c r="EB660" i="20"/>
  <c r="DD658" i="20"/>
  <c r="EB658" i="20"/>
  <c r="DZ659" i="20"/>
  <c r="DF660" i="20"/>
  <c r="EY658" i="20"/>
  <c r="DF658" i="20"/>
  <c r="EA660" i="20"/>
  <c r="DE658" i="20"/>
  <c r="DZ660" i="20"/>
  <c r="DZ658" i="20"/>
  <c r="DD660" i="20"/>
  <c r="EB659" i="20"/>
  <c r="DF659" i="20"/>
  <c r="GM564" i="20"/>
  <c r="GM562" i="20"/>
  <c r="GM563" i="20"/>
  <c r="EH765" i="20"/>
  <c r="CH674" i="20"/>
  <c r="CH677" i="20" s="1"/>
  <c r="CW770" i="20" s="1"/>
  <c r="DF772" i="20" s="1"/>
  <c r="BV744" i="20"/>
  <c r="GL675" i="20"/>
  <c r="GM676" i="20" s="1"/>
  <c r="BW750" i="20"/>
  <c r="BX755" i="20" s="1"/>
  <c r="FX754" i="20" s="1"/>
  <c r="DO686" i="20"/>
  <c r="DO685" i="20"/>
  <c r="DO684" i="20"/>
  <c r="EE648" i="20" a="1"/>
  <c r="EE649" i="20" s="1"/>
  <c r="GI764" i="20"/>
  <c r="GG684" i="20" a="1"/>
  <c r="GG686" i="20" s="1"/>
  <c r="DO694" i="20"/>
  <c r="GO766" i="20"/>
  <c r="EP765" i="20"/>
  <c r="CH766" i="20"/>
  <c r="FQ684" i="20" a="1"/>
  <c r="GI765" i="20"/>
  <c r="GO765" i="20"/>
  <c r="GO764" i="20"/>
  <c r="EE685" i="20"/>
  <c r="EE684" i="20"/>
  <c r="EE686" i="20"/>
  <c r="GI766" i="20"/>
  <c r="FJ649" i="20"/>
  <c r="GK570" i="20"/>
  <c r="CH613" i="20"/>
  <c r="CH616" i="20" s="1"/>
  <c r="CW709" i="20" s="1"/>
  <c r="DD710" i="20" s="1"/>
  <c r="FJ650" i="20"/>
  <c r="GM614" i="20"/>
  <c r="GM615" i="20"/>
  <c r="GM613" i="20"/>
  <c r="FQ640" i="20"/>
  <c r="FQ639" i="20"/>
  <c r="FQ638" i="20"/>
  <c r="GM609" i="20"/>
  <c r="GM610" i="20"/>
  <c r="GM608" i="20"/>
  <c r="EI621" i="20"/>
  <c r="CY630" i="20"/>
  <c r="CY629" i="20"/>
  <c r="CY628" i="20"/>
  <c r="CH635" i="20"/>
  <c r="GL634" i="20" s="1"/>
  <c r="EP634" i="20"/>
  <c r="EH633" i="20"/>
  <c r="GB665" i="20"/>
  <c r="FF664" i="20"/>
  <c r="GB663" i="20"/>
  <c r="FH665" i="20"/>
  <c r="FG665" i="20"/>
  <c r="FF665" i="20"/>
  <c r="GD664" i="20"/>
  <c r="GC664" i="20"/>
  <c r="GB664" i="20"/>
  <c r="FH663" i="20"/>
  <c r="GD665" i="20"/>
  <c r="FH664" i="20"/>
  <c r="GD663" i="20"/>
  <c r="FG663" i="20"/>
  <c r="GC665" i="20"/>
  <c r="FG664" i="20"/>
  <c r="GC663" i="20"/>
  <c r="FF663" i="20"/>
  <c r="CH618" i="20"/>
  <c r="CH621" i="20" s="1"/>
  <c r="CW714" i="20" s="1"/>
  <c r="ED663" i="20" a="1"/>
  <c r="FQ694" i="20" a="1"/>
  <c r="GG648" i="20" a="1"/>
  <c r="FW629" i="20"/>
  <c r="CN630" i="20" s="1"/>
  <c r="FW628" i="20"/>
  <c r="CN629" i="20" s="1"/>
  <c r="FW630" i="20"/>
  <c r="CN631" i="20" s="1"/>
  <c r="GM619" i="20"/>
  <c r="GM618" i="20"/>
  <c r="GM620" i="20"/>
  <c r="FA628" i="20" a="1"/>
  <c r="DU640" i="20"/>
  <c r="CC641" i="20" s="1"/>
  <c r="DU639" i="20"/>
  <c r="CC640" i="20" s="1"/>
  <c r="DU638" i="20"/>
  <c r="CC639" i="20" s="1"/>
  <c r="GG639" i="20"/>
  <c r="GG638" i="20"/>
  <c r="GG640" i="20"/>
  <c r="CH608" i="20"/>
  <c r="CH611" i="20" s="1"/>
  <c r="CW704" i="20" s="1"/>
  <c r="DH663" i="20" a="1"/>
  <c r="DU630" i="20"/>
  <c r="CC631" i="20" s="1"/>
  <c r="DU629" i="20"/>
  <c r="CC630" i="20" s="1"/>
  <c r="DU628" i="20"/>
  <c r="CC629" i="20" s="1"/>
  <c r="GG694" i="20" a="1"/>
  <c r="DO648" i="20" a="1"/>
  <c r="FB750" i="20"/>
  <c r="EH635" i="20"/>
  <c r="FB749" i="20" l="1"/>
  <c r="BX749" i="20"/>
  <c r="BW755" i="20"/>
  <c r="FB754" i="20" s="1"/>
  <c r="CY638" i="20"/>
  <c r="GJ635" i="20"/>
  <c r="CY624" i="20"/>
  <c r="CB625" i="20" s="1"/>
  <c r="CY639" i="20"/>
  <c r="GM675" i="20"/>
  <c r="CY679" i="20"/>
  <c r="CB680" i="20" s="1"/>
  <c r="CY694" i="20" a="1"/>
  <c r="DU681" i="20"/>
  <c r="CC682" i="20" s="1"/>
  <c r="CY681" i="20"/>
  <c r="CB682" i="20" s="1"/>
  <c r="DU680" i="20"/>
  <c r="CC681" i="20" s="1"/>
  <c r="GK560" i="20"/>
  <c r="DH653" i="20" a="1"/>
  <c r="FH655" i="20"/>
  <c r="GB654" i="20"/>
  <c r="FG655" i="20"/>
  <c r="GC653" i="20"/>
  <c r="FF655" i="20"/>
  <c r="FF653" i="20"/>
  <c r="GD654" i="20"/>
  <c r="GD655" i="20"/>
  <c r="GC655" i="20"/>
  <c r="FH653" i="20"/>
  <c r="FH654" i="20"/>
  <c r="FG654" i="20"/>
  <c r="GC654" i="20"/>
  <c r="GB653" i="20"/>
  <c r="GB655" i="20"/>
  <c r="GD653" i="20"/>
  <c r="FF654" i="20"/>
  <c r="FG653" i="20"/>
  <c r="ED653" i="20" a="1"/>
  <c r="GM674" i="20"/>
  <c r="FQ648" i="20" a="1"/>
  <c r="GJ634" i="20"/>
  <c r="DF711" i="20"/>
  <c r="BW754" i="20"/>
  <c r="BX750" i="20"/>
  <c r="BX756" i="20" s="1"/>
  <c r="FX755" i="20" s="1"/>
  <c r="BX751" i="20"/>
  <c r="DE710" i="20"/>
  <c r="DF710" i="20"/>
  <c r="DF709" i="20"/>
  <c r="DD709" i="20"/>
  <c r="EB710" i="20"/>
  <c r="EB709" i="20"/>
  <c r="DD711" i="20"/>
  <c r="EY709" i="20"/>
  <c r="GB711" i="20" s="1"/>
  <c r="DE711" i="20"/>
  <c r="DZ710" i="20"/>
  <c r="DZ711" i="20"/>
  <c r="EA711" i="20"/>
  <c r="DE709" i="20"/>
  <c r="EA709" i="20"/>
  <c r="EA710" i="20"/>
  <c r="EB711" i="20"/>
  <c r="DZ709" i="20"/>
  <c r="DU694" i="20" a="1"/>
  <c r="DU695" i="20" s="1"/>
  <c r="CC696" i="20" s="1"/>
  <c r="FW679" i="20" a="1"/>
  <c r="FW680" i="20" s="1"/>
  <c r="CN681" i="20" s="1"/>
  <c r="GK611" i="20"/>
  <c r="GK616" i="20"/>
  <c r="EG679" i="20"/>
  <c r="EH691" i="20"/>
  <c r="EH690" i="20"/>
  <c r="CE690" i="20"/>
  <c r="EH689" i="20"/>
  <c r="CM691" i="20"/>
  <c r="GI690" i="20"/>
  <c r="GO689" i="20"/>
  <c r="CM690" i="20"/>
  <c r="GI689" i="20"/>
  <c r="GO691" i="20"/>
  <c r="CM692" i="20"/>
  <c r="GI691" i="20"/>
  <c r="GO690" i="20"/>
  <c r="FA679" i="20" a="1"/>
  <c r="FA679" i="20" s="1"/>
  <c r="EE648" i="20"/>
  <c r="DD701" i="20"/>
  <c r="EB699" i="20"/>
  <c r="DZ701" i="20"/>
  <c r="EB700" i="20"/>
  <c r="DD699" i="20"/>
  <c r="DF701" i="20"/>
  <c r="DF699" i="20"/>
  <c r="DE700" i="20"/>
  <c r="DE701" i="20"/>
  <c r="EA700" i="20"/>
  <c r="EA699" i="20"/>
  <c r="DE699" i="20"/>
  <c r="EB701" i="20"/>
  <c r="DZ700" i="20"/>
  <c r="DD700" i="20"/>
  <c r="DF700" i="20"/>
  <c r="DZ699" i="20"/>
  <c r="EY699" i="20"/>
  <c r="EA701" i="20"/>
  <c r="GM605" i="20"/>
  <c r="GM604" i="20"/>
  <c r="GM603" i="20"/>
  <c r="FW623" i="20" a="1"/>
  <c r="EE650" i="20"/>
  <c r="GF643" i="20" a="1"/>
  <c r="GF645" i="20" s="1"/>
  <c r="FJ643" i="20" a="1"/>
  <c r="FJ645" i="20" s="1"/>
  <c r="DD772" i="20"/>
  <c r="DH643" i="20"/>
  <c r="DU623" i="20"/>
  <c r="EG623" i="20" s="1"/>
  <c r="DH644" i="20"/>
  <c r="DU624" i="20"/>
  <c r="CC625" i="20" s="1"/>
  <c r="CY625" i="20"/>
  <c r="CB626" i="20" s="1"/>
  <c r="ED643" i="20"/>
  <c r="FA623" i="20" a="1"/>
  <c r="ED644" i="20"/>
  <c r="CH633" i="20"/>
  <c r="CH636" i="20" s="1"/>
  <c r="CW729" i="20" s="1"/>
  <c r="EB731" i="20" s="1"/>
  <c r="EA770" i="20"/>
  <c r="DE771" i="20"/>
  <c r="DF771" i="20"/>
  <c r="EA772" i="20"/>
  <c r="EB770" i="20"/>
  <c r="CC626" i="20"/>
  <c r="DE770" i="20"/>
  <c r="DZ771" i="20"/>
  <c r="EY770" i="20"/>
  <c r="GC771" i="20" s="1"/>
  <c r="EA771" i="20"/>
  <c r="EI767" i="20"/>
  <c r="DZ770" i="20"/>
  <c r="DD771" i="20"/>
  <c r="DE772" i="20"/>
  <c r="DZ772" i="20"/>
  <c r="EB772" i="20"/>
  <c r="EB771" i="20"/>
  <c r="DD770" i="20"/>
  <c r="DF770" i="20"/>
  <c r="DH658" i="20" a="1"/>
  <c r="GK565" i="20"/>
  <c r="GD658" i="20"/>
  <c r="GC659" i="20"/>
  <c r="FH658" i="20"/>
  <c r="FG658" i="20"/>
  <c r="GB659" i="20"/>
  <c r="FG660" i="20"/>
  <c r="GD660" i="20"/>
  <c r="GC658" i="20"/>
  <c r="FH659" i="20"/>
  <c r="FF658" i="20"/>
  <c r="GC660" i="20"/>
  <c r="FF660" i="20"/>
  <c r="FG659" i="20"/>
  <c r="GD659" i="20"/>
  <c r="GB660" i="20"/>
  <c r="FH660" i="20"/>
  <c r="GB658" i="20"/>
  <c r="FF659" i="20"/>
  <c r="ED658" i="20" a="1"/>
  <c r="CY684" i="20" a="1"/>
  <c r="CY686" i="20" s="1"/>
  <c r="CB687" i="20" s="1"/>
  <c r="DU684" i="20" a="1"/>
  <c r="DU685" i="20" s="1"/>
  <c r="GG684" i="20"/>
  <c r="GJ766" i="20"/>
  <c r="GG685" i="20"/>
  <c r="GL765" i="20"/>
  <c r="CH764" i="20"/>
  <c r="CH767" i="20" s="1"/>
  <c r="CW860" i="20" s="1"/>
  <c r="GJ764" i="20"/>
  <c r="GJ765" i="20"/>
  <c r="FQ685" i="20"/>
  <c r="FQ684" i="20"/>
  <c r="FQ686" i="20"/>
  <c r="FA638" i="20" a="1"/>
  <c r="FA640" i="20" s="1"/>
  <c r="GK621" i="20"/>
  <c r="DO650" i="20"/>
  <c r="DO649" i="20"/>
  <c r="DO648" i="20"/>
  <c r="EM638" i="20"/>
  <c r="CB640" i="20"/>
  <c r="EG639" i="20"/>
  <c r="FQ650" i="20"/>
  <c r="FQ649" i="20"/>
  <c r="FQ648" i="20"/>
  <c r="CY696" i="20"/>
  <c r="CY695" i="20"/>
  <c r="CY694" i="20"/>
  <c r="FQ696" i="20"/>
  <c r="FQ695" i="20"/>
  <c r="FQ694" i="20"/>
  <c r="EI636" i="20"/>
  <c r="FW638" i="20" a="1"/>
  <c r="ED665" i="20"/>
  <c r="ED664" i="20"/>
  <c r="ED663" i="20"/>
  <c r="DZ715" i="20"/>
  <c r="DF715" i="20"/>
  <c r="EY714" i="20"/>
  <c r="EB714" i="20"/>
  <c r="DD714" i="20"/>
  <c r="DE715" i="20"/>
  <c r="EA714" i="20"/>
  <c r="EB716" i="20"/>
  <c r="DD715" i="20"/>
  <c r="DZ714" i="20"/>
  <c r="EA716" i="20"/>
  <c r="DZ716" i="20"/>
  <c r="DF716" i="20"/>
  <c r="DE716" i="20"/>
  <c r="DD716" i="20"/>
  <c r="EB715" i="20"/>
  <c r="DF714" i="20"/>
  <c r="EA715" i="20"/>
  <c r="DE714" i="20"/>
  <c r="GF663" i="20" a="1"/>
  <c r="GM634" i="20"/>
  <c r="GM635" i="20"/>
  <c r="GM633" i="20"/>
  <c r="DZ706" i="20"/>
  <c r="DF706" i="20"/>
  <c r="DE706" i="20"/>
  <c r="DD706" i="20"/>
  <c r="EB705" i="20"/>
  <c r="DF704" i="20"/>
  <c r="EA705" i="20"/>
  <c r="DE704" i="20"/>
  <c r="DZ705" i="20"/>
  <c r="DF705" i="20"/>
  <c r="EY704" i="20"/>
  <c r="EB704" i="20"/>
  <c r="DD704" i="20"/>
  <c r="DE705" i="20"/>
  <c r="EA704" i="20"/>
  <c r="EB706" i="20"/>
  <c r="DD705" i="20"/>
  <c r="DZ704" i="20"/>
  <c r="EA706" i="20"/>
  <c r="FJ663" i="20" a="1"/>
  <c r="EG628" i="20"/>
  <c r="CB629" i="20"/>
  <c r="EM630" i="20"/>
  <c r="GG696" i="20"/>
  <c r="GG695" i="20"/>
  <c r="GG694" i="20"/>
  <c r="GG650" i="20"/>
  <c r="GG649" i="20"/>
  <c r="GG648" i="20"/>
  <c r="CB630" i="20"/>
  <c r="EG629" i="20"/>
  <c r="EM628" i="20"/>
  <c r="EM639" i="20"/>
  <c r="EG640" i="20"/>
  <c r="CB641" i="20"/>
  <c r="FA628" i="20"/>
  <c r="FA630" i="20"/>
  <c r="FA629" i="20"/>
  <c r="EG630" i="20"/>
  <c r="CB631" i="20"/>
  <c r="EM629" i="20"/>
  <c r="DH664" i="20"/>
  <c r="DH663" i="20"/>
  <c r="DH665" i="20"/>
  <c r="EM640" i="20"/>
  <c r="EG638" i="20"/>
  <c r="CB639" i="20"/>
  <c r="EM680" i="20" l="1"/>
  <c r="GK677" i="20"/>
  <c r="EG681" i="20"/>
  <c r="CE680" i="20"/>
  <c r="EG680" i="20"/>
  <c r="EB729" i="20"/>
  <c r="DD731" i="20"/>
  <c r="EM681" i="20"/>
  <c r="EM679" i="20"/>
  <c r="BW756" i="20"/>
  <c r="FB755" i="20" s="1"/>
  <c r="ED655" i="20"/>
  <c r="ED654" i="20"/>
  <c r="ED653" i="20"/>
  <c r="DH653" i="20"/>
  <c r="DH655" i="20"/>
  <c r="DH654" i="20"/>
  <c r="GF653" i="20" a="1"/>
  <c r="FJ653" i="20" a="1"/>
  <c r="FX750" i="20"/>
  <c r="FX749" i="20"/>
  <c r="FH709" i="20"/>
  <c r="GB709" i="20"/>
  <c r="EH680" i="20"/>
  <c r="DU648" i="20" a="1"/>
  <c r="DU650" i="20" s="1"/>
  <c r="CC651" i="20" s="1"/>
  <c r="GD770" i="20"/>
  <c r="DF730" i="20"/>
  <c r="DF731" i="20"/>
  <c r="DZ730" i="20"/>
  <c r="DZ731" i="20"/>
  <c r="EA731" i="20"/>
  <c r="DE731" i="20"/>
  <c r="DE729" i="20"/>
  <c r="EA730" i="20"/>
  <c r="DU694" i="20"/>
  <c r="CC695" i="20" s="1"/>
  <c r="EY729" i="20"/>
  <c r="GC730" i="20" s="1"/>
  <c r="EA729" i="20"/>
  <c r="DZ729" i="20"/>
  <c r="DE730" i="20"/>
  <c r="DF729" i="20"/>
  <c r="DD730" i="20"/>
  <c r="DU696" i="20"/>
  <c r="CC697" i="20" s="1"/>
  <c r="DD729" i="20"/>
  <c r="EB730" i="20"/>
  <c r="DH709" i="20" a="1"/>
  <c r="DH709" i="20" s="1"/>
  <c r="GC770" i="20"/>
  <c r="FH771" i="20"/>
  <c r="GB771" i="20"/>
  <c r="GD772" i="20"/>
  <c r="GD771" i="20"/>
  <c r="FF770" i="20"/>
  <c r="FF772" i="20"/>
  <c r="FG771" i="20"/>
  <c r="GB772" i="20"/>
  <c r="FG772" i="20"/>
  <c r="FG770" i="20"/>
  <c r="GB770" i="20"/>
  <c r="FF711" i="20"/>
  <c r="GB710" i="20"/>
  <c r="GC711" i="20"/>
  <c r="FG711" i="20"/>
  <c r="FF709" i="20"/>
  <c r="FG710" i="20"/>
  <c r="GC709" i="20"/>
  <c r="FF710" i="20"/>
  <c r="FG709" i="20"/>
  <c r="FH711" i="20"/>
  <c r="GC710" i="20"/>
  <c r="GD709" i="20"/>
  <c r="FH710" i="20"/>
  <c r="GD711" i="20"/>
  <c r="GD710" i="20"/>
  <c r="GC772" i="20"/>
  <c r="FF771" i="20"/>
  <c r="FH770" i="20"/>
  <c r="FH772" i="20"/>
  <c r="EH679" i="20"/>
  <c r="ED709" i="20" a="1"/>
  <c r="ED709" i="20" s="1"/>
  <c r="EH681" i="20"/>
  <c r="FW681" i="20"/>
  <c r="CN682" i="20" s="1"/>
  <c r="FW679" i="20"/>
  <c r="CN680" i="20" s="1"/>
  <c r="ED770" i="20" a="1"/>
  <c r="ED771" i="20" s="1"/>
  <c r="DH770" i="20" a="1"/>
  <c r="DH771" i="20" s="1"/>
  <c r="EI692" i="20"/>
  <c r="GJ691" i="20"/>
  <c r="FA680" i="20"/>
  <c r="FA681" i="20"/>
  <c r="GJ690" i="20"/>
  <c r="GJ689" i="20"/>
  <c r="CH691" i="20"/>
  <c r="EP690" i="20"/>
  <c r="CE639" i="20"/>
  <c r="GF643" i="20"/>
  <c r="GF644" i="20"/>
  <c r="CM680" i="20"/>
  <c r="DO643" i="20" a="1"/>
  <c r="DO645" i="20" s="1"/>
  <c r="GK606" i="20"/>
  <c r="DH699" i="20" a="1"/>
  <c r="CC624" i="20"/>
  <c r="CE624" i="20" s="1"/>
  <c r="GD699" i="20"/>
  <c r="GB699" i="20"/>
  <c r="FG699" i="20"/>
  <c r="GB701" i="20"/>
  <c r="GD701" i="20"/>
  <c r="FH700" i="20"/>
  <c r="FG701" i="20"/>
  <c r="GC700" i="20"/>
  <c r="FH701" i="20"/>
  <c r="FF701" i="20"/>
  <c r="FF700" i="20"/>
  <c r="GC699" i="20"/>
  <c r="FG700" i="20"/>
  <c r="FF699" i="20"/>
  <c r="FH699" i="20"/>
  <c r="GC701" i="20"/>
  <c r="GD700" i="20"/>
  <c r="GB700" i="20"/>
  <c r="ED699" i="20" a="1"/>
  <c r="FJ643" i="20"/>
  <c r="EH638" i="20"/>
  <c r="FJ644" i="20"/>
  <c r="FW625" i="20"/>
  <c r="CN626" i="20" s="1"/>
  <c r="FW624" i="20"/>
  <c r="CN625" i="20" s="1"/>
  <c r="FW623" i="20"/>
  <c r="CN624" i="20" s="1"/>
  <c r="EG625" i="20"/>
  <c r="EM625" i="20"/>
  <c r="EE643" i="20" a="1"/>
  <c r="EE645" i="20" s="1"/>
  <c r="EG624" i="20"/>
  <c r="EM624" i="20"/>
  <c r="EM623" i="20"/>
  <c r="FA625" i="20"/>
  <c r="FA623" i="20"/>
  <c r="FA624" i="20"/>
  <c r="GF658" i="20" a="1"/>
  <c r="GF658" i="20" s="1"/>
  <c r="CY685" i="20"/>
  <c r="CB686" i="20" s="1"/>
  <c r="ED660" i="20"/>
  <c r="ED659" i="20"/>
  <c r="ED658" i="20"/>
  <c r="FJ658" i="20" a="1"/>
  <c r="DH660" i="20"/>
  <c r="DH659" i="20"/>
  <c r="DH658" i="20"/>
  <c r="CY684" i="20"/>
  <c r="CB685" i="20" s="1"/>
  <c r="DU686" i="20"/>
  <c r="DU684" i="20"/>
  <c r="CC685" i="20" s="1"/>
  <c r="FA639" i="20"/>
  <c r="CM640" i="20" s="1"/>
  <c r="FW684" i="20" a="1"/>
  <c r="FA638" i="20"/>
  <c r="CM639" i="20" s="1"/>
  <c r="CC686" i="20"/>
  <c r="DF860" i="20"/>
  <c r="EA862" i="20"/>
  <c r="DE862" i="20"/>
  <c r="EB861" i="20"/>
  <c r="DZ861" i="20"/>
  <c r="DD861" i="20"/>
  <c r="DE860" i="20"/>
  <c r="DF861" i="20"/>
  <c r="DD862" i="20"/>
  <c r="EB862" i="20"/>
  <c r="EA860" i="20"/>
  <c r="EA861" i="20"/>
  <c r="DZ862" i="20"/>
  <c r="EY860" i="20"/>
  <c r="DF862" i="20"/>
  <c r="EB860" i="20"/>
  <c r="DE861" i="20"/>
  <c r="DD860" i="20"/>
  <c r="DZ860" i="20"/>
  <c r="FA684" i="20" a="1"/>
  <c r="GM765" i="20"/>
  <c r="GM766" i="20"/>
  <c r="GM764" i="20"/>
  <c r="FA648" i="20" a="1"/>
  <c r="FA650" i="20" s="1"/>
  <c r="FW648" i="20" a="1"/>
  <c r="FW648" i="20" s="1"/>
  <c r="CN649" i="20" s="1"/>
  <c r="GK636" i="20"/>
  <c r="EH628" i="20"/>
  <c r="DH704" i="20" a="1"/>
  <c r="DH704" i="20" s="1"/>
  <c r="FW694" i="20" a="1"/>
  <c r="FW696" i="20" s="1"/>
  <c r="CN697" i="20" s="1"/>
  <c r="CY648" i="20" a="1"/>
  <c r="CY650" i="20" s="1"/>
  <c r="GD731" i="20"/>
  <c r="FH730" i="20"/>
  <c r="GD729" i="20"/>
  <c r="EH640" i="20"/>
  <c r="CE629" i="20"/>
  <c r="CB697" i="20"/>
  <c r="GF665" i="20"/>
  <c r="GF664" i="20"/>
  <c r="GF663" i="20"/>
  <c r="FJ665" i="20"/>
  <c r="FJ664" i="20"/>
  <c r="FJ663" i="20"/>
  <c r="DO663" i="20" a="1"/>
  <c r="GB706" i="20"/>
  <c r="FH705" i="20"/>
  <c r="FH706" i="20"/>
  <c r="FG705" i="20"/>
  <c r="FG706" i="20"/>
  <c r="FF705" i="20"/>
  <c r="FF706" i="20"/>
  <c r="FH704" i="20"/>
  <c r="GD705" i="20"/>
  <c r="GD704" i="20"/>
  <c r="FG704" i="20"/>
  <c r="GD706" i="20"/>
  <c r="GC705" i="20"/>
  <c r="GC704" i="20"/>
  <c r="FF704" i="20"/>
  <c r="GC706" i="20"/>
  <c r="GB705" i="20"/>
  <c r="GB704" i="20"/>
  <c r="DH714" i="20" a="1"/>
  <c r="EE663" i="20" a="1"/>
  <c r="FA694" i="20" a="1"/>
  <c r="CM630" i="20"/>
  <c r="GI629" i="20"/>
  <c r="GO628" i="20"/>
  <c r="ED704" i="20" a="1"/>
  <c r="DH710" i="20"/>
  <c r="CM641" i="20"/>
  <c r="EH630" i="20"/>
  <c r="GO629" i="20"/>
  <c r="GI630" i="20"/>
  <c r="CM631" i="20"/>
  <c r="FH714" i="20"/>
  <c r="GD715" i="20"/>
  <c r="GD714" i="20"/>
  <c r="FG714" i="20"/>
  <c r="GD716" i="20"/>
  <c r="GC715" i="20"/>
  <c r="GC714" i="20"/>
  <c r="FF714" i="20"/>
  <c r="GC716" i="20"/>
  <c r="GB715" i="20"/>
  <c r="GB714" i="20"/>
  <c r="GB716" i="20"/>
  <c r="FH715" i="20"/>
  <c r="FH716" i="20"/>
  <c r="FG715" i="20"/>
  <c r="FG716" i="20"/>
  <c r="FF715" i="20"/>
  <c r="FF716" i="20"/>
  <c r="FW640" i="20"/>
  <c r="CN641" i="20" s="1"/>
  <c r="FW639" i="20"/>
  <c r="CN640" i="20" s="1"/>
  <c r="FW638" i="20"/>
  <c r="CN639" i="20" s="1"/>
  <c r="CB696" i="20"/>
  <c r="EG695" i="20"/>
  <c r="GI628" i="20"/>
  <c r="CM629" i="20"/>
  <c r="GO630" i="20"/>
  <c r="EH629" i="20"/>
  <c r="DH772" i="20"/>
  <c r="ED714" i="20" a="1"/>
  <c r="CB695" i="20"/>
  <c r="EH639" i="20"/>
  <c r="DU649" i="20" l="1"/>
  <c r="CC650" i="20" s="1"/>
  <c r="DU648" i="20"/>
  <c r="CC649" i="20" s="1"/>
  <c r="GB731" i="20"/>
  <c r="EG694" i="20"/>
  <c r="GB729" i="20"/>
  <c r="FF731" i="20"/>
  <c r="GB730" i="20"/>
  <c r="GD730" i="20"/>
  <c r="EM696" i="20"/>
  <c r="FF730" i="20"/>
  <c r="GC731" i="20"/>
  <c r="FG731" i="20"/>
  <c r="FF729" i="20"/>
  <c r="FH729" i="20"/>
  <c r="DH770" i="20"/>
  <c r="FG730" i="20"/>
  <c r="GC729" i="20"/>
  <c r="FG729" i="20"/>
  <c r="FH731" i="20"/>
  <c r="DH711" i="20"/>
  <c r="EE653" i="20" a="1"/>
  <c r="FJ653" i="20"/>
  <c r="FJ655" i="20"/>
  <c r="FJ654" i="20"/>
  <c r="GF655" i="20"/>
  <c r="GF654" i="20"/>
  <c r="GF653" i="20"/>
  <c r="DO653" i="20" a="1"/>
  <c r="DH729" i="20" a="1"/>
  <c r="DH731" i="20" s="1"/>
  <c r="GF770" i="20" a="1"/>
  <c r="ED729" i="20" a="1"/>
  <c r="EM695" i="20"/>
  <c r="EG696" i="20"/>
  <c r="ED770" i="20"/>
  <c r="ED772" i="20"/>
  <c r="EM694" i="20"/>
  <c r="ED711" i="20"/>
  <c r="ED710" i="20"/>
  <c r="EI682" i="20"/>
  <c r="GF709" i="20" a="1"/>
  <c r="GF711" i="20" s="1"/>
  <c r="FJ770" i="20" a="1"/>
  <c r="FJ772" i="20" s="1"/>
  <c r="FJ709" i="20" a="1"/>
  <c r="FJ711" i="20" s="1"/>
  <c r="EI641" i="20"/>
  <c r="GO681" i="20"/>
  <c r="GO680" i="20"/>
  <c r="GI680" i="20"/>
  <c r="DO644" i="20"/>
  <c r="CM681" i="20"/>
  <c r="GI679" i="20"/>
  <c r="GO679" i="20"/>
  <c r="CM682" i="20"/>
  <c r="GI681" i="20"/>
  <c r="GG643" i="20" a="1"/>
  <c r="GG644" i="20" s="1"/>
  <c r="GL690" i="20"/>
  <c r="CH689" i="20"/>
  <c r="CH692" i="20" s="1"/>
  <c r="CW785" i="20" s="1"/>
  <c r="DO643" i="20"/>
  <c r="EH623" i="20"/>
  <c r="ED701" i="20"/>
  <c r="ED699" i="20"/>
  <c r="ED700" i="20"/>
  <c r="GF699" i="20" a="1"/>
  <c r="EE643" i="20"/>
  <c r="EE644" i="20"/>
  <c r="DH701" i="20"/>
  <c r="DH700" i="20"/>
  <c r="DH699" i="20"/>
  <c r="FJ699" i="20" a="1"/>
  <c r="EH624" i="20"/>
  <c r="FQ643" i="20" a="1"/>
  <c r="EH625" i="20"/>
  <c r="FW650" i="20"/>
  <c r="CN651" i="20" s="1"/>
  <c r="CM625" i="20"/>
  <c r="GI624" i="20"/>
  <c r="GO623" i="20"/>
  <c r="CM624" i="20"/>
  <c r="GI623" i="20"/>
  <c r="GO625" i="20"/>
  <c r="CM626" i="20"/>
  <c r="GO624" i="20"/>
  <c r="GI625" i="20"/>
  <c r="FW694" i="20"/>
  <c r="CN695" i="20" s="1"/>
  <c r="FW695" i="20"/>
  <c r="CN696" i="20" s="1"/>
  <c r="GF660" i="20"/>
  <c r="FW649" i="20"/>
  <c r="CN650" i="20" s="1"/>
  <c r="GF659" i="20"/>
  <c r="EG685" i="20"/>
  <c r="EM684" i="20"/>
  <c r="EE658" i="20" a="1"/>
  <c r="EE659" i="20" s="1"/>
  <c r="CC687" i="20"/>
  <c r="CE685" i="20" s="1"/>
  <c r="CY648" i="20"/>
  <c r="EG648" i="20" s="1"/>
  <c r="FA648" i="20"/>
  <c r="GI648" i="20" s="1"/>
  <c r="CY649" i="20"/>
  <c r="EG649" i="20" s="1"/>
  <c r="FA649" i="20"/>
  <c r="EM686" i="20"/>
  <c r="FJ659" i="20"/>
  <c r="FJ660" i="20"/>
  <c r="FJ658" i="20"/>
  <c r="EM685" i="20"/>
  <c r="EG686" i="20"/>
  <c r="DO658" i="20" a="1"/>
  <c r="EG684" i="20"/>
  <c r="GK767" i="20"/>
  <c r="DH705" i="20"/>
  <c r="DH706" i="20"/>
  <c r="FW686" i="20"/>
  <c r="CN687" i="20" s="1"/>
  <c r="FW685" i="20"/>
  <c r="CN686" i="20" s="1"/>
  <c r="FW684" i="20"/>
  <c r="CN685" i="20" s="1"/>
  <c r="CE695" i="20"/>
  <c r="FA685" i="20"/>
  <c r="FA684" i="20"/>
  <c r="FA686" i="20"/>
  <c r="ED860" i="20" a="1"/>
  <c r="DH860" i="20" a="1"/>
  <c r="FH860" i="20"/>
  <c r="FH862" i="20"/>
  <c r="GC862" i="20"/>
  <c r="GC861" i="20"/>
  <c r="GD860" i="20"/>
  <c r="GB860" i="20"/>
  <c r="FG860" i="20"/>
  <c r="FG862" i="20"/>
  <c r="GB862" i="20"/>
  <c r="GB861" i="20"/>
  <c r="FG861" i="20"/>
  <c r="GD861" i="20"/>
  <c r="FF862" i="20"/>
  <c r="FF861" i="20"/>
  <c r="GC860" i="20"/>
  <c r="FH861" i="20"/>
  <c r="GD862" i="20"/>
  <c r="FF860" i="20"/>
  <c r="EI631" i="20"/>
  <c r="GJ628" i="20"/>
  <c r="GG663" i="20" a="1"/>
  <c r="GG665" i="20" s="1"/>
  <c r="GF729" i="20" a="1"/>
  <c r="GF730" i="20" s="1"/>
  <c r="FQ663" i="20" a="1"/>
  <c r="FQ665" i="20" s="1"/>
  <c r="EH694" i="20"/>
  <c r="GO640" i="20"/>
  <c r="DO770" i="20" a="1"/>
  <c r="FA696" i="20"/>
  <c r="FA695" i="20"/>
  <c r="FA694" i="20"/>
  <c r="FJ704" i="20" a="1"/>
  <c r="EP639" i="20"/>
  <c r="CH640" i="20"/>
  <c r="EH696" i="20"/>
  <c r="GJ630" i="20"/>
  <c r="GJ629" i="20"/>
  <c r="EE665" i="20"/>
  <c r="EE664" i="20"/>
  <c r="EE663" i="20"/>
  <c r="CM651" i="20"/>
  <c r="DH729" i="20"/>
  <c r="DH716" i="20"/>
  <c r="DH715" i="20"/>
  <c r="DH714" i="20"/>
  <c r="GF772" i="20"/>
  <c r="GF771" i="20"/>
  <c r="GF770" i="20"/>
  <c r="GF714" i="20" a="1"/>
  <c r="DO709" i="20" a="1"/>
  <c r="ED731" i="20"/>
  <c r="ED730" i="20"/>
  <c r="ED729" i="20"/>
  <c r="DO664" i="20"/>
  <c r="DO663" i="20"/>
  <c r="DO665" i="20"/>
  <c r="FJ709" i="20"/>
  <c r="CB651" i="20"/>
  <c r="EG650" i="20"/>
  <c r="ED716" i="20"/>
  <c r="ED715" i="20"/>
  <c r="ED714" i="20"/>
  <c r="CH630" i="20"/>
  <c r="GL629" i="20" s="1"/>
  <c r="EP629" i="20"/>
  <c r="GI640" i="20"/>
  <c r="GO638" i="20"/>
  <c r="GF704" i="20" a="1"/>
  <c r="EH695" i="20"/>
  <c r="FJ714" i="20" a="1"/>
  <c r="GO639" i="20"/>
  <c r="ED706" i="20"/>
  <c r="ED705" i="20"/>
  <c r="ED704" i="20"/>
  <c r="GI639" i="20"/>
  <c r="GI638" i="20"/>
  <c r="FJ729" i="20" l="1" a="1"/>
  <c r="FJ710" i="20"/>
  <c r="EE709" i="20" a="1"/>
  <c r="EE710" i="20" s="1"/>
  <c r="EE770" i="20" a="1"/>
  <c r="EE771" i="20" s="1"/>
  <c r="GG653" i="20" a="1"/>
  <c r="GG655" i="20" s="1"/>
  <c r="EE653" i="20"/>
  <c r="EE655" i="20"/>
  <c r="EE654" i="20"/>
  <c r="DH730" i="20"/>
  <c r="DO729" i="20" s="1" a="1"/>
  <c r="DO653" i="20"/>
  <c r="DO655" i="20"/>
  <c r="DO654" i="20"/>
  <c r="FQ653" i="20" a="1"/>
  <c r="GF709" i="20"/>
  <c r="GF710" i="20"/>
  <c r="EM649" i="20"/>
  <c r="FJ771" i="20"/>
  <c r="FJ770" i="20"/>
  <c r="GJ681" i="20"/>
  <c r="CY643" i="20" a="1"/>
  <c r="CY643" i="20" s="1"/>
  <c r="CB644" i="20" s="1"/>
  <c r="CB649" i="20"/>
  <c r="GO649" i="20"/>
  <c r="CM649" i="20"/>
  <c r="GI650" i="20"/>
  <c r="CH681" i="20"/>
  <c r="CH679" i="20" s="1"/>
  <c r="CH682" i="20" s="1"/>
  <c r="CW775" i="20" s="1"/>
  <c r="GJ679" i="20"/>
  <c r="GO650" i="20"/>
  <c r="EM648" i="20"/>
  <c r="GJ680" i="20"/>
  <c r="EP680" i="20"/>
  <c r="DU643" i="20" a="1"/>
  <c r="DU644" i="20" s="1"/>
  <c r="CB650" i="20"/>
  <c r="EM650" i="20"/>
  <c r="GG645" i="20"/>
  <c r="GG643" i="20"/>
  <c r="DO704" i="20" a="1"/>
  <c r="DO704" i="20" s="1"/>
  <c r="DD785" i="20"/>
  <c r="DZ785" i="20"/>
  <c r="DF785" i="20"/>
  <c r="EA787" i="20"/>
  <c r="DE787" i="20"/>
  <c r="EB786" i="20"/>
  <c r="DZ786" i="20"/>
  <c r="DD786" i="20"/>
  <c r="DE785" i="20"/>
  <c r="DF786" i="20"/>
  <c r="DD787" i="20"/>
  <c r="EB787" i="20"/>
  <c r="EA785" i="20"/>
  <c r="EA786" i="20"/>
  <c r="DZ787" i="20"/>
  <c r="EY785" i="20"/>
  <c r="DF787" i="20"/>
  <c r="DE786" i="20"/>
  <c r="EB785" i="20"/>
  <c r="GM691" i="20"/>
  <c r="GM689" i="20"/>
  <c r="GM690" i="20"/>
  <c r="EI626" i="20"/>
  <c r="EE699" i="20" a="1"/>
  <c r="GF700" i="20"/>
  <c r="GF699" i="20"/>
  <c r="GF701" i="20"/>
  <c r="FJ699" i="20"/>
  <c r="FJ701" i="20"/>
  <c r="FJ700" i="20"/>
  <c r="DO699" i="20" a="1"/>
  <c r="FQ645" i="20"/>
  <c r="FQ644" i="20"/>
  <c r="FQ643" i="20"/>
  <c r="GI649" i="20"/>
  <c r="GJ623" i="20"/>
  <c r="EI697" i="20"/>
  <c r="GG658" i="20" a="1"/>
  <c r="GG658" i="20" s="1"/>
  <c r="EP624" i="20"/>
  <c r="CH625" i="20"/>
  <c r="GJ624" i="20"/>
  <c r="GJ625" i="20"/>
  <c r="GO648" i="20"/>
  <c r="CM650" i="20"/>
  <c r="EH686" i="20"/>
  <c r="EE660" i="20"/>
  <c r="EE658" i="20"/>
  <c r="FQ658" i="20" a="1"/>
  <c r="FQ658" i="20" s="1"/>
  <c r="EH685" i="20"/>
  <c r="EE711" i="20"/>
  <c r="DO660" i="20"/>
  <c r="DO659" i="20"/>
  <c r="DO658" i="20"/>
  <c r="EH684" i="20"/>
  <c r="EH650" i="20"/>
  <c r="EE709" i="20"/>
  <c r="GG664" i="20"/>
  <c r="FQ663" i="20"/>
  <c r="GG663" i="20"/>
  <c r="GF860" i="20" a="1"/>
  <c r="DH862" i="20"/>
  <c r="DH860" i="20"/>
  <c r="DH861" i="20"/>
  <c r="ED860" i="20"/>
  <c r="ED862" i="20"/>
  <c r="ED861" i="20"/>
  <c r="CM687" i="20"/>
  <c r="GO685" i="20"/>
  <c r="GI686" i="20"/>
  <c r="FJ860" i="20" a="1"/>
  <c r="GO686" i="20"/>
  <c r="GI684" i="20"/>
  <c r="CM685" i="20"/>
  <c r="DU663" i="20" a="1"/>
  <c r="DU665" i="20" s="1"/>
  <c r="CC666" i="20" s="1"/>
  <c r="GI685" i="20"/>
  <c r="CM686" i="20"/>
  <c r="GO684" i="20"/>
  <c r="GF731" i="20"/>
  <c r="EE729" i="20" a="1"/>
  <c r="EE731" i="20" s="1"/>
  <c r="GG770" i="20" a="1"/>
  <c r="GG770" i="20" s="1"/>
  <c r="GF729" i="20"/>
  <c r="FQ664" i="20"/>
  <c r="EE704" i="20" a="1"/>
  <c r="EE706" i="20" s="1"/>
  <c r="FQ709" i="20" a="1"/>
  <c r="FQ709" i="20" s="1"/>
  <c r="GJ639" i="20"/>
  <c r="EE714" i="20" a="1"/>
  <c r="EE716" i="20" s="1"/>
  <c r="EH649" i="20"/>
  <c r="GI696" i="20"/>
  <c r="GO695" i="20"/>
  <c r="CM697" i="20"/>
  <c r="FJ716" i="20"/>
  <c r="FJ715" i="20"/>
  <c r="FJ714" i="20"/>
  <c r="FJ731" i="20"/>
  <c r="FJ730" i="20"/>
  <c r="FJ729" i="20"/>
  <c r="DO714" i="20" a="1"/>
  <c r="GF716" i="20"/>
  <c r="GF715" i="20"/>
  <c r="GF714" i="20"/>
  <c r="GM629" i="20"/>
  <c r="GM628" i="20"/>
  <c r="GM630" i="20"/>
  <c r="GL639" i="20"/>
  <c r="CH638" i="20"/>
  <c r="CH641" i="20" s="1"/>
  <c r="CW734" i="20" s="1"/>
  <c r="GF706" i="20"/>
  <c r="GF705" i="20"/>
  <c r="GF704" i="20"/>
  <c r="CH628" i="20"/>
  <c r="CH631" i="20" s="1"/>
  <c r="CW724" i="20" s="1"/>
  <c r="EH648" i="20"/>
  <c r="FJ706" i="20"/>
  <c r="FJ705" i="20"/>
  <c r="FJ704" i="20"/>
  <c r="DO772" i="20"/>
  <c r="DO771" i="20"/>
  <c r="DO770" i="20"/>
  <c r="GJ638" i="20"/>
  <c r="GJ640" i="20"/>
  <c r="CY663" i="20" a="1"/>
  <c r="DO711" i="20"/>
  <c r="DO710" i="20"/>
  <c r="DO709" i="20"/>
  <c r="CM695" i="20"/>
  <c r="GI694" i="20"/>
  <c r="GO696" i="20"/>
  <c r="GI695" i="20"/>
  <c r="CM696" i="20"/>
  <c r="GO694" i="20"/>
  <c r="GG709" i="20" a="1"/>
  <c r="GG654" i="20" l="1"/>
  <c r="EE770" i="20"/>
  <c r="EE772" i="20"/>
  <c r="GG653" i="20"/>
  <c r="FW653" i="20" s="1" a="1"/>
  <c r="FW654" i="20" s="1"/>
  <c r="CN655" i="20" s="1"/>
  <c r="DU653" i="20" a="1"/>
  <c r="CY653" i="20" a="1"/>
  <c r="CY655" i="20" s="1"/>
  <c r="FQ653" i="20"/>
  <c r="FQ654" i="20"/>
  <c r="FQ655" i="20"/>
  <c r="GJ649" i="20"/>
  <c r="FQ770" i="20" a="1"/>
  <c r="FQ772" i="20" s="1"/>
  <c r="DO705" i="20"/>
  <c r="CY645" i="20"/>
  <c r="CB646" i="20" s="1"/>
  <c r="DO706" i="20"/>
  <c r="CY644" i="20"/>
  <c r="CB645" i="20" s="1"/>
  <c r="CE649" i="20"/>
  <c r="CH650" i="20"/>
  <c r="GL649" i="20" s="1"/>
  <c r="GM649" i="20" s="1"/>
  <c r="GJ648" i="20"/>
  <c r="DU643" i="20"/>
  <c r="CC644" i="20" s="1"/>
  <c r="DU645" i="20"/>
  <c r="DU770" i="20" a="1"/>
  <c r="DU772" i="20" s="1"/>
  <c r="CC773" i="20" s="1"/>
  <c r="GJ650" i="20"/>
  <c r="GL680" i="20"/>
  <c r="GM680" i="20" s="1"/>
  <c r="FW643" i="20" a="1"/>
  <c r="FW643" i="20" s="1"/>
  <c r="CN644" i="20" s="1"/>
  <c r="FW663" i="20" a="1"/>
  <c r="FW665" i="20" s="1"/>
  <c r="CN666" i="20" s="1"/>
  <c r="EP649" i="20"/>
  <c r="EE729" i="20"/>
  <c r="GC787" i="20"/>
  <c r="GC786" i="20"/>
  <c r="GD785" i="20"/>
  <c r="GB785" i="20"/>
  <c r="FF787" i="20"/>
  <c r="FG785" i="20"/>
  <c r="FG787" i="20"/>
  <c r="FH786" i="20"/>
  <c r="GB787" i="20"/>
  <c r="GB786" i="20"/>
  <c r="FG786" i="20"/>
  <c r="GD786" i="20"/>
  <c r="FF786" i="20"/>
  <c r="GC785" i="20"/>
  <c r="GD787" i="20"/>
  <c r="FF785" i="20"/>
  <c r="FH785" i="20"/>
  <c r="FH787" i="20"/>
  <c r="GK692" i="20"/>
  <c r="EE705" i="20"/>
  <c r="ED785" i="20" a="1"/>
  <c r="DH785" i="20" a="1"/>
  <c r="DU663" i="20"/>
  <c r="CC664" i="20" s="1"/>
  <c r="DU664" i="20"/>
  <c r="CC665" i="20" s="1"/>
  <c r="DF777" i="20"/>
  <c r="DF775" i="20"/>
  <c r="DD775" i="20"/>
  <c r="EB776" i="20"/>
  <c r="EB777" i="20"/>
  <c r="DD776" i="20"/>
  <c r="DE777" i="20"/>
  <c r="EA776" i="20"/>
  <c r="EY775" i="20"/>
  <c r="DD777" i="20"/>
  <c r="EB775" i="20"/>
  <c r="DZ776" i="20"/>
  <c r="DE775" i="20"/>
  <c r="EA777" i="20"/>
  <c r="DZ777" i="20"/>
  <c r="DF776" i="20"/>
  <c r="DZ775" i="20"/>
  <c r="DE776" i="20"/>
  <c r="EA775" i="20"/>
  <c r="FW653" i="20"/>
  <c r="CN654" i="20" s="1"/>
  <c r="GG771" i="20"/>
  <c r="GG699" i="20" a="1"/>
  <c r="EE701" i="20"/>
  <c r="EE699" i="20"/>
  <c r="EE700" i="20"/>
  <c r="GG772" i="20"/>
  <c r="DU709" i="20" a="1"/>
  <c r="DU711" i="20" s="1"/>
  <c r="CC712" i="20" s="1"/>
  <c r="EE704" i="20"/>
  <c r="DO700" i="20"/>
  <c r="DO699" i="20"/>
  <c r="DO701" i="20"/>
  <c r="EE730" i="20"/>
  <c r="FQ699" i="20" a="1"/>
  <c r="FA643" i="20" a="1"/>
  <c r="FW655" i="20"/>
  <c r="CN656" i="20" s="1"/>
  <c r="GG659" i="20"/>
  <c r="EI651" i="20"/>
  <c r="GG660" i="20"/>
  <c r="GL624" i="20"/>
  <c r="CH623" i="20"/>
  <c r="CH626" i="20" s="1"/>
  <c r="CW719" i="20" s="1"/>
  <c r="EI687" i="20"/>
  <c r="FQ659" i="20"/>
  <c r="FQ711" i="20"/>
  <c r="FQ660" i="20"/>
  <c r="DU658" i="20" a="1"/>
  <c r="DU660" i="20" s="1"/>
  <c r="CC661" i="20" s="1"/>
  <c r="CC645" i="20"/>
  <c r="CY658" i="20" a="1"/>
  <c r="FA663" i="20" a="1"/>
  <c r="FA663" i="20" s="1"/>
  <c r="EE714" i="20"/>
  <c r="EE715" i="20"/>
  <c r="FQ710" i="20"/>
  <c r="DO860" i="20" a="1"/>
  <c r="DO862" i="20" s="1"/>
  <c r="GG729" i="20" a="1"/>
  <c r="GG731" i="20" s="1"/>
  <c r="GJ684" i="20"/>
  <c r="EE860" i="20" a="1"/>
  <c r="EE861" i="20" s="1"/>
  <c r="FJ860" i="20"/>
  <c r="FJ862" i="20"/>
  <c r="FJ861" i="20"/>
  <c r="GJ686" i="20"/>
  <c r="GJ685" i="20"/>
  <c r="GF861" i="20"/>
  <c r="GF862" i="20"/>
  <c r="GF860" i="20"/>
  <c r="EP685" i="20"/>
  <c r="CH686" i="20"/>
  <c r="GJ695" i="20"/>
  <c r="CY704" i="20" a="1"/>
  <c r="CY706" i="20" s="1"/>
  <c r="FQ729" i="20" a="1"/>
  <c r="FQ730" i="20" s="1"/>
  <c r="GG714" i="20" a="1"/>
  <c r="GG714" i="20" s="1"/>
  <c r="EP695" i="20"/>
  <c r="CH696" i="20"/>
  <c r="CY770" i="20" a="1"/>
  <c r="GG704" i="20" a="1"/>
  <c r="DZ735" i="20"/>
  <c r="DF735" i="20"/>
  <c r="EY734" i="20"/>
  <c r="EB734" i="20"/>
  <c r="DD734" i="20"/>
  <c r="DE735" i="20"/>
  <c r="EA734" i="20"/>
  <c r="EB736" i="20"/>
  <c r="DD735" i="20"/>
  <c r="DZ734" i="20"/>
  <c r="EA736" i="20"/>
  <c r="DZ736" i="20"/>
  <c r="DF736" i="20"/>
  <c r="DE736" i="20"/>
  <c r="DD736" i="20"/>
  <c r="EB735" i="20"/>
  <c r="DF734" i="20"/>
  <c r="EA735" i="20"/>
  <c r="DE734" i="20"/>
  <c r="GM639" i="20"/>
  <c r="GM638" i="20"/>
  <c r="GM640" i="20"/>
  <c r="GJ696" i="20"/>
  <c r="GG710" i="20"/>
  <c r="GG709" i="20"/>
  <c r="GG711" i="20"/>
  <c r="CY709" i="20" a="1"/>
  <c r="FQ704" i="20" a="1"/>
  <c r="FQ714" i="20" a="1"/>
  <c r="DO731" i="20"/>
  <c r="DO730" i="20"/>
  <c r="DO729" i="20"/>
  <c r="GJ694" i="20"/>
  <c r="CY663" i="20"/>
  <c r="CY665" i="20"/>
  <c r="CY664" i="20"/>
  <c r="DZ726" i="20"/>
  <c r="DF726" i="20"/>
  <c r="DE726" i="20"/>
  <c r="DD726" i="20"/>
  <c r="EB725" i="20"/>
  <c r="DF724" i="20"/>
  <c r="EA725" i="20"/>
  <c r="DE724" i="20"/>
  <c r="DZ725" i="20"/>
  <c r="DF725" i="20"/>
  <c r="EY724" i="20"/>
  <c r="EB724" i="20"/>
  <c r="DD724" i="20"/>
  <c r="DE725" i="20"/>
  <c r="EA724" i="20"/>
  <c r="EB726" i="20"/>
  <c r="DD725" i="20"/>
  <c r="DZ724" i="20"/>
  <c r="EA726" i="20"/>
  <c r="GK631" i="20"/>
  <c r="DO716" i="20"/>
  <c r="DO715" i="20"/>
  <c r="DO714" i="20"/>
  <c r="CY654" i="20" l="1"/>
  <c r="CB655" i="20" s="1"/>
  <c r="CY653" i="20"/>
  <c r="CB654" i="20" s="1"/>
  <c r="FW663" i="20"/>
  <c r="CN664" i="20" s="1"/>
  <c r="FW664" i="20"/>
  <c r="CN665" i="20" s="1"/>
  <c r="DU655" i="20"/>
  <c r="CC656" i="20" s="1"/>
  <c r="DU654" i="20"/>
  <c r="CC655" i="20" s="1"/>
  <c r="DU653" i="20"/>
  <c r="CC654" i="20" s="1"/>
  <c r="GM648" i="20"/>
  <c r="GM650" i="20"/>
  <c r="EG645" i="20"/>
  <c r="EG644" i="20"/>
  <c r="FQ771" i="20"/>
  <c r="CB656" i="20"/>
  <c r="FQ770" i="20"/>
  <c r="FA653" i="20" a="1"/>
  <c r="EM645" i="20"/>
  <c r="DU771" i="20"/>
  <c r="CC772" i="20" s="1"/>
  <c r="DU770" i="20"/>
  <c r="CC771" i="20" s="1"/>
  <c r="CC646" i="20"/>
  <c r="EG643" i="20"/>
  <c r="EM644" i="20"/>
  <c r="EM643" i="20"/>
  <c r="CH648" i="20"/>
  <c r="CH651" i="20" s="1"/>
  <c r="CW744" i="20" s="1"/>
  <c r="EB746" i="20" s="1"/>
  <c r="GM681" i="20"/>
  <c r="GM679" i="20"/>
  <c r="DU729" i="20" a="1"/>
  <c r="DU730" i="20" s="1"/>
  <c r="CC731" i="20" s="1"/>
  <c r="FW644" i="20"/>
  <c r="CN645" i="20" s="1"/>
  <c r="DU704" i="20" a="1"/>
  <c r="DU705" i="20" s="1"/>
  <c r="CC706" i="20" s="1"/>
  <c r="FW645" i="20"/>
  <c r="CN646" i="20" s="1"/>
  <c r="FA665" i="20"/>
  <c r="FQ731" i="20"/>
  <c r="FA664" i="20"/>
  <c r="CM665" i="20" s="1"/>
  <c r="FW770" i="20" a="1"/>
  <c r="FW772" i="20" s="1"/>
  <c r="FA709" i="20" a="1"/>
  <c r="FA711" i="20" s="1"/>
  <c r="FJ785" i="20" a="1"/>
  <c r="FJ787" i="20" s="1"/>
  <c r="DH785" i="20"/>
  <c r="DH787" i="20"/>
  <c r="DH786" i="20"/>
  <c r="ED787" i="20"/>
  <c r="ED786" i="20"/>
  <c r="ED785" i="20"/>
  <c r="GF785" i="20" a="1"/>
  <c r="DH775" i="20" a="1"/>
  <c r="DH775" i="20" s="1"/>
  <c r="ED775" i="20" a="1"/>
  <c r="GC775" i="20"/>
  <c r="GC776" i="20"/>
  <c r="FF775" i="20"/>
  <c r="GD777" i="20"/>
  <c r="FH777" i="20"/>
  <c r="GB776" i="20"/>
  <c r="FF776" i="20"/>
  <c r="FH775" i="20"/>
  <c r="GB775" i="20"/>
  <c r="GC777" i="20"/>
  <c r="FG777" i="20"/>
  <c r="FH776" i="20"/>
  <c r="GB777" i="20"/>
  <c r="FF777" i="20"/>
  <c r="GD775" i="20"/>
  <c r="FG776" i="20"/>
  <c r="GD776" i="20"/>
  <c r="FG775" i="20"/>
  <c r="CY699" i="20" a="1"/>
  <c r="FW658" i="20" a="1"/>
  <c r="FW658" i="20" s="1"/>
  <c r="CN659" i="20" s="1"/>
  <c r="DU699" i="20" a="1"/>
  <c r="DU710" i="20"/>
  <c r="CC711" i="20" s="1"/>
  <c r="DU709" i="20"/>
  <c r="CC710" i="20" s="1"/>
  <c r="GG701" i="20"/>
  <c r="GG700" i="20"/>
  <c r="GG699" i="20"/>
  <c r="FA645" i="20"/>
  <c r="CM646" i="20" s="1"/>
  <c r="FA644" i="20"/>
  <c r="FQ701" i="20"/>
  <c r="FQ700" i="20"/>
  <c r="FQ699" i="20"/>
  <c r="FA643" i="20"/>
  <c r="GI643" i="20" s="1"/>
  <c r="FQ729" i="20"/>
  <c r="EB720" i="20"/>
  <c r="DD719" i="20"/>
  <c r="DF721" i="20"/>
  <c r="DZ721" i="20"/>
  <c r="DF719" i="20"/>
  <c r="DE720" i="20"/>
  <c r="DE721" i="20"/>
  <c r="DF720" i="20"/>
  <c r="EA720" i="20"/>
  <c r="EA719" i="20"/>
  <c r="DZ720" i="20"/>
  <c r="DE719" i="20"/>
  <c r="EB721" i="20"/>
  <c r="DD720" i="20"/>
  <c r="EA721" i="20"/>
  <c r="DZ719" i="20"/>
  <c r="EY719" i="20"/>
  <c r="DD721" i="20"/>
  <c r="EB719" i="20"/>
  <c r="FA658" i="20" a="1"/>
  <c r="FA660" i="20" s="1"/>
  <c r="GM624" i="20"/>
  <c r="GM625" i="20"/>
  <c r="GM623" i="20"/>
  <c r="GG716" i="20"/>
  <c r="DU714" i="20" a="1"/>
  <c r="DU716" i="20" s="1"/>
  <c r="CC717" i="20" s="1"/>
  <c r="DU659" i="20"/>
  <c r="CC660" i="20" s="1"/>
  <c r="CE644" i="20"/>
  <c r="GG715" i="20"/>
  <c r="DU658" i="20"/>
  <c r="CC659" i="20" s="1"/>
  <c r="CY660" i="20"/>
  <c r="CY659" i="20"/>
  <c r="CY658" i="20"/>
  <c r="CY704" i="20"/>
  <c r="CB705" i="20" s="1"/>
  <c r="CY705" i="20"/>
  <c r="DO860" i="20"/>
  <c r="GG729" i="20"/>
  <c r="DO861" i="20"/>
  <c r="GG730" i="20"/>
  <c r="EE862" i="20"/>
  <c r="EE860" i="20"/>
  <c r="FQ860" i="20" a="1"/>
  <c r="GL685" i="20"/>
  <c r="CH684" i="20"/>
  <c r="CH687" i="20" s="1"/>
  <c r="CW780" i="20" s="1"/>
  <c r="GG860" i="20" a="1"/>
  <c r="CY714" i="20" a="1"/>
  <c r="CY715" i="20" s="1"/>
  <c r="GK641" i="20"/>
  <c r="FW709" i="20" a="1"/>
  <c r="FW710" i="20" s="1"/>
  <c r="CN711" i="20" s="1"/>
  <c r="ED724" i="20" a="1"/>
  <c r="CB707" i="20"/>
  <c r="DH734" i="20" a="1"/>
  <c r="CY729" i="20" a="1"/>
  <c r="FQ706" i="20"/>
  <c r="FQ705" i="20"/>
  <c r="FQ704" i="20"/>
  <c r="FA710" i="20"/>
  <c r="FA709" i="20"/>
  <c r="CY771" i="20"/>
  <c r="CY770" i="20"/>
  <c r="CY772" i="20"/>
  <c r="GL695" i="20"/>
  <c r="CH694" i="20"/>
  <c r="CH697" i="20" s="1"/>
  <c r="CW790" i="20" s="1"/>
  <c r="CM664" i="20"/>
  <c r="GI663" i="20"/>
  <c r="FH734" i="20"/>
  <c r="GD735" i="20"/>
  <c r="GD734" i="20"/>
  <c r="FG734" i="20"/>
  <c r="GD736" i="20"/>
  <c r="GC735" i="20"/>
  <c r="GC734" i="20"/>
  <c r="FF734" i="20"/>
  <c r="GC736" i="20"/>
  <c r="GB735" i="20"/>
  <c r="GB734" i="20"/>
  <c r="GB736" i="20"/>
  <c r="FH735" i="20"/>
  <c r="FH736" i="20"/>
  <c r="FG735" i="20"/>
  <c r="FG736" i="20"/>
  <c r="FF735" i="20"/>
  <c r="FF736" i="20"/>
  <c r="DH724" i="20" a="1"/>
  <c r="EM663" i="20"/>
  <c r="CB665" i="20"/>
  <c r="EG664" i="20"/>
  <c r="CY710" i="20"/>
  <c r="CY709" i="20"/>
  <c r="CY711" i="20"/>
  <c r="ED734" i="20" a="1"/>
  <c r="EM664" i="20"/>
  <c r="EG665" i="20"/>
  <c r="CB666" i="20"/>
  <c r="FQ716" i="20"/>
  <c r="FQ715" i="20"/>
  <c r="FQ714" i="20"/>
  <c r="CM666" i="20"/>
  <c r="GI665" i="20"/>
  <c r="GO664" i="20"/>
  <c r="GB726" i="20"/>
  <c r="FH725" i="20"/>
  <c r="FH726" i="20"/>
  <c r="FG725" i="20"/>
  <c r="FG726" i="20"/>
  <c r="FF725" i="20"/>
  <c r="FF726" i="20"/>
  <c r="FH724" i="20"/>
  <c r="GD725" i="20"/>
  <c r="GD724" i="20"/>
  <c r="FG724" i="20"/>
  <c r="GD726" i="20"/>
  <c r="GC725" i="20"/>
  <c r="GC724" i="20"/>
  <c r="FF724" i="20"/>
  <c r="GC726" i="20"/>
  <c r="GB725" i="20"/>
  <c r="GB724" i="20"/>
  <c r="EM665" i="20"/>
  <c r="EG663" i="20"/>
  <c r="CB664" i="20"/>
  <c r="GG706" i="20"/>
  <c r="GG705" i="20"/>
  <c r="GG704" i="20"/>
  <c r="CE654" i="20" l="1"/>
  <c r="EM654" i="20"/>
  <c r="GK651" i="20"/>
  <c r="EA746" i="20"/>
  <c r="EM655" i="20"/>
  <c r="EG654" i="20"/>
  <c r="EM653" i="20"/>
  <c r="EH645" i="20"/>
  <c r="EG655" i="20"/>
  <c r="EG653" i="20"/>
  <c r="EA745" i="20"/>
  <c r="DE745" i="20"/>
  <c r="EH643" i="20"/>
  <c r="EH644" i="20"/>
  <c r="DE744" i="20"/>
  <c r="FA653" i="20"/>
  <c r="FA654" i="20"/>
  <c r="FA655" i="20"/>
  <c r="FA770" i="20" a="1"/>
  <c r="DZ746" i="20"/>
  <c r="EY744" i="20"/>
  <c r="FF746" i="20" s="1"/>
  <c r="DZ744" i="20"/>
  <c r="DF745" i="20"/>
  <c r="DD745" i="20"/>
  <c r="EG705" i="20"/>
  <c r="DE746" i="20"/>
  <c r="DF746" i="20"/>
  <c r="DZ745" i="20"/>
  <c r="DD746" i="20"/>
  <c r="EB744" i="20"/>
  <c r="DF744" i="20"/>
  <c r="EA744" i="20"/>
  <c r="GK682" i="20"/>
  <c r="DD744" i="20"/>
  <c r="EB745" i="20"/>
  <c r="DU706" i="20"/>
  <c r="EM704" i="20" s="1"/>
  <c r="DU729" i="20"/>
  <c r="CC730" i="20" s="1"/>
  <c r="DU731" i="20"/>
  <c r="CC732" i="20" s="1"/>
  <c r="FA729" i="20" a="1"/>
  <c r="FA731" i="20" s="1"/>
  <c r="GO665" i="20"/>
  <c r="GI664" i="20"/>
  <c r="GJ663" i="20" s="1"/>
  <c r="GO663" i="20"/>
  <c r="DU704" i="20"/>
  <c r="EM706" i="20" s="1"/>
  <c r="FW770" i="20"/>
  <c r="FW771" i="20"/>
  <c r="CN773" i="20"/>
  <c r="CB706" i="20"/>
  <c r="FW699" i="20" a="1"/>
  <c r="FW701" i="20" s="1"/>
  <c r="FJ785" i="20"/>
  <c r="FJ786" i="20"/>
  <c r="GO643" i="20"/>
  <c r="DO785" i="20" a="1"/>
  <c r="FH746" i="20"/>
  <c r="GF785" i="20"/>
  <c r="GF787" i="20"/>
  <c r="GF786" i="20"/>
  <c r="EE785" i="20" a="1"/>
  <c r="DH777" i="20"/>
  <c r="DH776" i="20"/>
  <c r="FW659" i="20"/>
  <c r="CN660" i="20" s="1"/>
  <c r="FW660" i="20"/>
  <c r="CN661" i="20" s="1"/>
  <c r="CY701" i="20"/>
  <c r="CB702" i="20" s="1"/>
  <c r="CY700" i="20"/>
  <c r="CB701" i="20" s="1"/>
  <c r="CY699" i="20"/>
  <c r="CB700" i="20" s="1"/>
  <c r="FJ775" i="20" a="1"/>
  <c r="FA699" i="20" a="1"/>
  <c r="GF775" i="20" a="1"/>
  <c r="ED777" i="20"/>
  <c r="ED776" i="20"/>
  <c r="ED775" i="20"/>
  <c r="FW714" i="20" a="1"/>
  <c r="FW716" i="20" s="1"/>
  <c r="CN717" i="20" s="1"/>
  <c r="DU700" i="20"/>
  <c r="DU699" i="20"/>
  <c r="DU701" i="20"/>
  <c r="GI645" i="20"/>
  <c r="GO645" i="20"/>
  <c r="CM644" i="20"/>
  <c r="CM645" i="20"/>
  <c r="GI644" i="20"/>
  <c r="GO644" i="20"/>
  <c r="FA658" i="20"/>
  <c r="CM659" i="20" s="1"/>
  <c r="FA659" i="20"/>
  <c r="GK626" i="20"/>
  <c r="DU714" i="20"/>
  <c r="CC715" i="20" s="1"/>
  <c r="DH719" i="20" a="1"/>
  <c r="FF720" i="20"/>
  <c r="GC719" i="20"/>
  <c r="FG720" i="20"/>
  <c r="FF721" i="20"/>
  <c r="FF719" i="20"/>
  <c r="FH719" i="20"/>
  <c r="GC721" i="20"/>
  <c r="GD720" i="20"/>
  <c r="GB720" i="20"/>
  <c r="GD719" i="20"/>
  <c r="GB719" i="20"/>
  <c r="FG719" i="20"/>
  <c r="GB721" i="20"/>
  <c r="GD721" i="20"/>
  <c r="FH720" i="20"/>
  <c r="FG721" i="20"/>
  <c r="GC720" i="20"/>
  <c r="FH721" i="20"/>
  <c r="ED719" i="20" a="1"/>
  <c r="DU715" i="20"/>
  <c r="CC716" i="20" s="1"/>
  <c r="GD746" i="20"/>
  <c r="CM661" i="20"/>
  <c r="CY716" i="20"/>
  <c r="CB717" i="20" s="1"/>
  <c r="EM660" i="20"/>
  <c r="EG658" i="20"/>
  <c r="CB659" i="20"/>
  <c r="CY860" i="20" a="1"/>
  <c r="CY862" i="20" s="1"/>
  <c r="CB863" i="20" s="1"/>
  <c r="EM658" i="20"/>
  <c r="CB660" i="20"/>
  <c r="EG659" i="20"/>
  <c r="EM659" i="20"/>
  <c r="CB661" i="20"/>
  <c r="EG660" i="20"/>
  <c r="FW729" i="20" a="1"/>
  <c r="FW730" i="20" s="1"/>
  <c r="CN731" i="20" s="1"/>
  <c r="CY714" i="20"/>
  <c r="CB715" i="20" s="1"/>
  <c r="DU860" i="20" a="1"/>
  <c r="DU862" i="20" s="1"/>
  <c r="CC863" i="20" s="1"/>
  <c r="FW711" i="20"/>
  <c r="CN712" i="20" s="1"/>
  <c r="GG862" i="20"/>
  <c r="GG861" i="20"/>
  <c r="GG860" i="20"/>
  <c r="EA782" i="20"/>
  <c r="DE782" i="20"/>
  <c r="DZ781" i="20"/>
  <c r="DD781" i="20"/>
  <c r="DF781" i="20"/>
  <c r="DD782" i="20"/>
  <c r="EB782" i="20"/>
  <c r="EA780" i="20"/>
  <c r="DF780" i="20"/>
  <c r="EA781" i="20"/>
  <c r="DZ782" i="20"/>
  <c r="EB781" i="20"/>
  <c r="EY780" i="20"/>
  <c r="DF782" i="20"/>
  <c r="DE780" i="20"/>
  <c r="EB780" i="20"/>
  <c r="DE781" i="20"/>
  <c r="DD780" i="20"/>
  <c r="DZ780" i="20"/>
  <c r="FQ860" i="20"/>
  <c r="FQ862" i="20"/>
  <c r="FQ861" i="20"/>
  <c r="GM686" i="20"/>
  <c r="GM684" i="20"/>
  <c r="GM685" i="20"/>
  <c r="CE664" i="20"/>
  <c r="FW709" i="20"/>
  <c r="CN710" i="20" s="1"/>
  <c r="FJ724" i="20" a="1"/>
  <c r="FJ724" i="20" s="1"/>
  <c r="EH664" i="20"/>
  <c r="GF734" i="20" a="1"/>
  <c r="GF736" i="20" s="1"/>
  <c r="FA704" i="20" a="1"/>
  <c r="FA706" i="20" s="1"/>
  <c r="EM771" i="20"/>
  <c r="EG772" i="20"/>
  <c r="CB773" i="20"/>
  <c r="EM772" i="20"/>
  <c r="CB771" i="20"/>
  <c r="EG770" i="20"/>
  <c r="CB716" i="20"/>
  <c r="EH665" i="20"/>
  <c r="EM770" i="20"/>
  <c r="CB772" i="20"/>
  <c r="EG771" i="20"/>
  <c r="EH663" i="20"/>
  <c r="FA714" i="20" a="1"/>
  <c r="DH724" i="20"/>
  <c r="DH726" i="20"/>
  <c r="DH725" i="20"/>
  <c r="FJ734" i="20" a="1"/>
  <c r="CY730" i="20"/>
  <c r="CY729" i="20"/>
  <c r="CY731" i="20"/>
  <c r="FW704" i="20" a="1"/>
  <c r="CB712" i="20"/>
  <c r="EG711" i="20"/>
  <c r="EM710" i="20"/>
  <c r="GF724" i="20" a="1"/>
  <c r="EM711" i="20"/>
  <c r="CB710" i="20"/>
  <c r="EG709" i="20"/>
  <c r="CM710" i="20"/>
  <c r="DH736" i="20"/>
  <c r="DH735" i="20"/>
  <c r="DH734" i="20"/>
  <c r="EM709" i="20"/>
  <c r="EG710" i="20"/>
  <c r="CB711" i="20"/>
  <c r="EP664" i="20"/>
  <c r="CH665" i="20"/>
  <c r="GL664" i="20" s="1"/>
  <c r="DZ791" i="20"/>
  <c r="DF791" i="20"/>
  <c r="DE791" i="20"/>
  <c r="EB792" i="20"/>
  <c r="DD791" i="20"/>
  <c r="DF790" i="20"/>
  <c r="EA792" i="20"/>
  <c r="DE790" i="20"/>
  <c r="DZ792" i="20"/>
  <c r="DF792" i="20"/>
  <c r="EY790" i="20"/>
  <c r="EB790" i="20"/>
  <c r="DD790" i="20"/>
  <c r="DE792" i="20"/>
  <c r="EA790" i="20"/>
  <c r="DD792" i="20"/>
  <c r="EB791" i="20"/>
  <c r="DZ790" i="20"/>
  <c r="EA791" i="20"/>
  <c r="CM711" i="20"/>
  <c r="GI710" i="20"/>
  <c r="ED726" i="20"/>
  <c r="ED725" i="20"/>
  <c r="ED724" i="20"/>
  <c r="ED736" i="20"/>
  <c r="ED735" i="20"/>
  <c r="ED734" i="20"/>
  <c r="GM695" i="20"/>
  <c r="GM694" i="20"/>
  <c r="GM696" i="20"/>
  <c r="CM712" i="20"/>
  <c r="GJ664" i="20" l="1"/>
  <c r="GJ665" i="20"/>
  <c r="EH655" i="20"/>
  <c r="EH654" i="20"/>
  <c r="EI646" i="20"/>
  <c r="EH653" i="20"/>
  <c r="GC745" i="20"/>
  <c r="GB744" i="20"/>
  <c r="GD745" i="20"/>
  <c r="GC744" i="20"/>
  <c r="FF745" i="20"/>
  <c r="FG744" i="20"/>
  <c r="GB745" i="20"/>
  <c r="FG745" i="20"/>
  <c r="FH744" i="20"/>
  <c r="FA772" i="20"/>
  <c r="FA771" i="20"/>
  <c r="CM772" i="20" s="1"/>
  <c r="FA770" i="20"/>
  <c r="CM771" i="20" s="1"/>
  <c r="GD744" i="20"/>
  <c r="CM656" i="20"/>
  <c r="GI655" i="20"/>
  <c r="GO654" i="20"/>
  <c r="FG746" i="20"/>
  <c r="GC746" i="20"/>
  <c r="CM655" i="20"/>
  <c r="GI654" i="20"/>
  <c r="GO653" i="20"/>
  <c r="GB746" i="20"/>
  <c r="FF744" i="20"/>
  <c r="FH745" i="20"/>
  <c r="CM654" i="20"/>
  <c r="GO655" i="20"/>
  <c r="GI653" i="20"/>
  <c r="ED744" i="20" a="1"/>
  <c r="ED744" i="20" s="1"/>
  <c r="DH744" i="20" a="1"/>
  <c r="DH746" i="20" s="1"/>
  <c r="FA729" i="20"/>
  <c r="FA730" i="20"/>
  <c r="CC707" i="20"/>
  <c r="EG706" i="20"/>
  <c r="FW715" i="20"/>
  <c r="CN716" i="20" s="1"/>
  <c r="EM705" i="20"/>
  <c r="GO709" i="20"/>
  <c r="GI711" i="20"/>
  <c r="GO710" i="20"/>
  <c r="CC705" i="20"/>
  <c r="EG704" i="20"/>
  <c r="CN772" i="20"/>
  <c r="CN771" i="20"/>
  <c r="EG715" i="20"/>
  <c r="FW699" i="20"/>
  <c r="CN700" i="20" s="1"/>
  <c r="FW700" i="20"/>
  <c r="CN701" i="20" s="1"/>
  <c r="FQ785" i="20" a="1"/>
  <c r="FQ787" i="20" s="1"/>
  <c r="GI660" i="20"/>
  <c r="GI658" i="20"/>
  <c r="EM716" i="20"/>
  <c r="GI659" i="20"/>
  <c r="EE775" i="20" a="1"/>
  <c r="GG785" i="20" a="1"/>
  <c r="FW714" i="20"/>
  <c r="CN715" i="20" s="1"/>
  <c r="EE785" i="20"/>
  <c r="EE787" i="20"/>
  <c r="EE786" i="20"/>
  <c r="DO787" i="20"/>
  <c r="DO786" i="20"/>
  <c r="DO785" i="20"/>
  <c r="GO658" i="20"/>
  <c r="GO659" i="20"/>
  <c r="DO775" i="20" a="1"/>
  <c r="FA701" i="20"/>
  <c r="CM702" i="20" s="1"/>
  <c r="FA700" i="20"/>
  <c r="CM701" i="20" s="1"/>
  <c r="FA699" i="20"/>
  <c r="FJ777" i="20"/>
  <c r="FJ776" i="20"/>
  <c r="FJ775" i="20"/>
  <c r="GF777" i="20"/>
  <c r="GF776" i="20"/>
  <c r="GF775" i="20"/>
  <c r="CC702" i="20"/>
  <c r="EG701" i="20"/>
  <c r="EM699" i="20"/>
  <c r="CC700" i="20"/>
  <c r="EM700" i="20"/>
  <c r="EG699" i="20"/>
  <c r="CC701" i="20"/>
  <c r="EM701" i="20"/>
  <c r="EG700" i="20"/>
  <c r="CN702" i="20"/>
  <c r="GO660" i="20"/>
  <c r="EM715" i="20"/>
  <c r="CM660" i="20"/>
  <c r="CH660" i="20" s="1"/>
  <c r="GL659" i="20" s="1"/>
  <c r="GJ644" i="20"/>
  <c r="GJ643" i="20"/>
  <c r="EP644" i="20"/>
  <c r="CH645" i="20"/>
  <c r="GJ645" i="20"/>
  <c r="EG716" i="20"/>
  <c r="EM714" i="20"/>
  <c r="FJ726" i="20"/>
  <c r="GI709" i="20"/>
  <c r="FJ719" i="20" a="1"/>
  <c r="ED721" i="20"/>
  <c r="ED719" i="20"/>
  <c r="ED720" i="20"/>
  <c r="GF719" i="20" a="1"/>
  <c r="DH721" i="20"/>
  <c r="DH720" i="20"/>
  <c r="DH719" i="20"/>
  <c r="GO711" i="20"/>
  <c r="EG714" i="20"/>
  <c r="CY861" i="20"/>
  <c r="CB862" i="20" s="1"/>
  <c r="FJ725" i="20"/>
  <c r="CY860" i="20"/>
  <c r="EH659" i="20"/>
  <c r="CE659" i="20"/>
  <c r="DU860" i="20"/>
  <c r="CC861" i="20" s="1"/>
  <c r="EH660" i="20"/>
  <c r="EH658" i="20"/>
  <c r="FW731" i="20"/>
  <c r="CN732" i="20" s="1"/>
  <c r="FW729" i="20"/>
  <c r="CN730" i="20" s="1"/>
  <c r="EG862" i="20"/>
  <c r="DU861" i="20"/>
  <c r="CC862" i="20" s="1"/>
  <c r="GK687" i="20"/>
  <c r="FA860" i="20" a="1"/>
  <c r="FA862" i="20" s="1"/>
  <c r="ED780" i="20" a="1"/>
  <c r="DH780" i="20" a="1"/>
  <c r="EH710" i="20"/>
  <c r="EI666" i="20"/>
  <c r="GD782" i="20"/>
  <c r="FF780" i="20"/>
  <c r="FG781" i="20"/>
  <c r="FH780" i="20"/>
  <c r="FH782" i="20"/>
  <c r="FF781" i="20"/>
  <c r="GC782" i="20"/>
  <c r="GC781" i="20"/>
  <c r="GD780" i="20"/>
  <c r="GB780" i="20"/>
  <c r="FG780" i="20"/>
  <c r="FG782" i="20"/>
  <c r="GB782" i="20"/>
  <c r="GB781" i="20"/>
  <c r="GD781" i="20"/>
  <c r="FF782" i="20"/>
  <c r="GC780" i="20"/>
  <c r="FH781" i="20"/>
  <c r="FW860" i="20" a="1"/>
  <c r="FA705" i="20"/>
  <c r="CM706" i="20" s="1"/>
  <c r="EH770" i="20"/>
  <c r="CE771" i="20"/>
  <c r="CE715" i="20"/>
  <c r="GF734" i="20"/>
  <c r="FA704" i="20"/>
  <c r="CM705" i="20" s="1"/>
  <c r="CE710" i="20"/>
  <c r="GF735" i="20"/>
  <c r="GM664" i="20"/>
  <c r="GM663" i="20"/>
  <c r="GM665" i="20"/>
  <c r="EM731" i="20"/>
  <c r="CB730" i="20"/>
  <c r="EG729" i="20"/>
  <c r="CM731" i="20"/>
  <c r="GI730" i="20"/>
  <c r="CM707" i="20"/>
  <c r="EH711" i="20"/>
  <c r="EM729" i="20"/>
  <c r="EG730" i="20"/>
  <c r="CB731" i="20"/>
  <c r="EH771" i="20"/>
  <c r="CM732" i="20"/>
  <c r="CH663" i="20"/>
  <c r="CH666" i="20" s="1"/>
  <c r="CW759" i="20" s="1"/>
  <c r="EH772" i="20"/>
  <c r="EE734" i="20" a="1"/>
  <c r="EE724" i="20" a="1"/>
  <c r="DH790" i="20" a="1"/>
  <c r="DO734" i="20" a="1"/>
  <c r="EH709" i="20"/>
  <c r="FJ736" i="20"/>
  <c r="FJ735" i="20"/>
  <c r="FJ734" i="20"/>
  <c r="FW706" i="20"/>
  <c r="CN707" i="20" s="1"/>
  <c r="FW705" i="20"/>
  <c r="CN706" i="20" s="1"/>
  <c r="FW704" i="20"/>
  <c r="CN705" i="20" s="1"/>
  <c r="GK697" i="20"/>
  <c r="GD791" i="20"/>
  <c r="GD792" i="20"/>
  <c r="GC791" i="20"/>
  <c r="GC792" i="20"/>
  <c r="GB791" i="20"/>
  <c r="GB792" i="20"/>
  <c r="FH791" i="20"/>
  <c r="FH790" i="20"/>
  <c r="FH792" i="20"/>
  <c r="FG791" i="20"/>
  <c r="GD790" i="20"/>
  <c r="FG790" i="20"/>
  <c r="FG792" i="20"/>
  <c r="FF791" i="20"/>
  <c r="GC790" i="20"/>
  <c r="FF790" i="20"/>
  <c r="FF792" i="20"/>
  <c r="GB790" i="20"/>
  <c r="ED790" i="20" a="1"/>
  <c r="GF726" i="20"/>
  <c r="GF725" i="20"/>
  <c r="GF724" i="20"/>
  <c r="DO724" i="20" a="1"/>
  <c r="CH711" i="20"/>
  <c r="GL710" i="20" s="1"/>
  <c r="EP710" i="20"/>
  <c r="CB732" i="20"/>
  <c r="EG731" i="20"/>
  <c r="EM730" i="20"/>
  <c r="FA716" i="20"/>
  <c r="FA715" i="20"/>
  <c r="FA714" i="20"/>
  <c r="CM730" i="20"/>
  <c r="EI656" i="20" l="1"/>
  <c r="ED745" i="20"/>
  <c r="GI770" i="20"/>
  <c r="FJ744" i="20" a="1"/>
  <c r="FJ745" i="20" s="1"/>
  <c r="GO772" i="20"/>
  <c r="GF744" i="20" a="1"/>
  <c r="GF746" i="20" s="1"/>
  <c r="ED746" i="20"/>
  <c r="EE744" i="20" s="1" a="1"/>
  <c r="GJ655" i="20"/>
  <c r="GJ653" i="20"/>
  <c r="GJ654" i="20"/>
  <c r="DH745" i="20"/>
  <c r="CH655" i="20"/>
  <c r="EP654" i="20"/>
  <c r="CM773" i="20"/>
  <c r="EP771" i="20" s="1"/>
  <c r="GI772" i="20"/>
  <c r="DH744" i="20"/>
  <c r="DO744" i="20" s="1" a="1"/>
  <c r="GI771" i="20"/>
  <c r="GO770" i="20"/>
  <c r="GO771" i="20"/>
  <c r="CE705" i="20"/>
  <c r="FJ746" i="20"/>
  <c r="CH772" i="20"/>
  <c r="BV840" i="20" s="1"/>
  <c r="GJ711" i="20"/>
  <c r="FJ744" i="20"/>
  <c r="FQ785" i="20"/>
  <c r="EH705" i="20"/>
  <c r="EH704" i="20"/>
  <c r="EH706" i="20"/>
  <c r="GJ709" i="20"/>
  <c r="GJ710" i="20"/>
  <c r="GJ660" i="20"/>
  <c r="GJ658" i="20"/>
  <c r="GJ659" i="20"/>
  <c r="FQ786" i="20"/>
  <c r="EH715" i="20"/>
  <c r="GG734" i="20" a="1"/>
  <c r="GG736" i="20" s="1"/>
  <c r="EH716" i="20"/>
  <c r="EH731" i="20"/>
  <c r="EE775" i="20"/>
  <c r="EE777" i="20"/>
  <c r="EE776" i="20"/>
  <c r="GI701" i="20"/>
  <c r="CY785" i="20" a="1"/>
  <c r="CY786" i="20" s="1"/>
  <c r="GO700" i="20"/>
  <c r="DU785" i="20" a="1"/>
  <c r="GO699" i="20"/>
  <c r="GG787" i="20"/>
  <c r="GG786" i="20"/>
  <c r="GG785" i="20"/>
  <c r="DO776" i="20"/>
  <c r="DO775" i="20"/>
  <c r="DO777" i="20"/>
  <c r="EH699" i="20"/>
  <c r="GI700" i="20"/>
  <c r="FQ775" i="20" a="1"/>
  <c r="EP659" i="20"/>
  <c r="CM700" i="20"/>
  <c r="CH701" i="20" s="1"/>
  <c r="GO701" i="20"/>
  <c r="GI699" i="20"/>
  <c r="GG775" i="20" a="1"/>
  <c r="CE700" i="20"/>
  <c r="EH714" i="20"/>
  <c r="GO730" i="20"/>
  <c r="EH701" i="20"/>
  <c r="GI729" i="20"/>
  <c r="GO731" i="20"/>
  <c r="EH700" i="20"/>
  <c r="GI705" i="20"/>
  <c r="GL644" i="20"/>
  <c r="CH643" i="20"/>
  <c r="CH646" i="20" s="1"/>
  <c r="CW739" i="20" s="1"/>
  <c r="FQ724" i="20" a="1"/>
  <c r="FQ724" i="20" s="1"/>
  <c r="GO704" i="20"/>
  <c r="DO719" i="20" a="1"/>
  <c r="DO720" i="20" s="1"/>
  <c r="EE719" i="20" a="1"/>
  <c r="EE721" i="20" s="1"/>
  <c r="GF721" i="20"/>
  <c r="GF720" i="20"/>
  <c r="GF719" i="20"/>
  <c r="EG860" i="20"/>
  <c r="FJ721" i="20"/>
  <c r="FJ720" i="20"/>
  <c r="FJ719" i="20"/>
  <c r="CB861" i="20"/>
  <c r="CE861" i="20" s="1"/>
  <c r="CH658" i="20"/>
  <c r="CH661" i="20" s="1"/>
  <c r="CW754" i="20" s="1"/>
  <c r="DE756" i="20" s="1"/>
  <c r="GO706" i="20"/>
  <c r="EM861" i="20"/>
  <c r="EM862" i="20"/>
  <c r="GM659" i="20"/>
  <c r="GM658" i="20"/>
  <c r="GM660" i="20"/>
  <c r="EI661" i="20"/>
  <c r="GI731" i="20"/>
  <c r="GO729" i="20"/>
  <c r="FA861" i="20"/>
  <c r="CM862" i="20" s="1"/>
  <c r="EG861" i="20"/>
  <c r="EM860" i="20"/>
  <c r="EI773" i="20"/>
  <c r="FA860" i="20"/>
  <c r="FW860" i="20"/>
  <c r="CN861" i="20" s="1"/>
  <c r="FW862" i="20"/>
  <c r="CN863" i="20" s="1"/>
  <c r="FW861" i="20"/>
  <c r="CN862" i="20" s="1"/>
  <c r="GF780" i="20" a="1"/>
  <c r="FJ780" i="20" a="1"/>
  <c r="DH782" i="20"/>
  <c r="DH781" i="20"/>
  <c r="DH780" i="20"/>
  <c r="ED782" i="20"/>
  <c r="ED781" i="20"/>
  <c r="ED780" i="20"/>
  <c r="CM863" i="20"/>
  <c r="GK666" i="20"/>
  <c r="FQ734" i="20" a="1"/>
  <c r="FQ736" i="20" s="1"/>
  <c r="EI712" i="20"/>
  <c r="GI716" i="20"/>
  <c r="GO715" i="20"/>
  <c r="CM717" i="20"/>
  <c r="CE730" i="20"/>
  <c r="GI704" i="20"/>
  <c r="FJ790" i="20" a="1"/>
  <c r="CH709" i="20"/>
  <c r="CH712" i="20" s="1"/>
  <c r="CW805" i="20" s="1"/>
  <c r="DO736" i="20"/>
  <c r="DO735" i="20"/>
  <c r="DO734" i="20"/>
  <c r="CH706" i="20"/>
  <c r="EP705" i="20"/>
  <c r="DH790" i="20"/>
  <c r="DH792" i="20"/>
  <c r="DH791" i="20"/>
  <c r="ED792" i="20"/>
  <c r="ED791" i="20"/>
  <c r="ED790" i="20"/>
  <c r="GI706" i="20"/>
  <c r="CH731" i="20"/>
  <c r="GL730" i="20" s="1"/>
  <c r="EP730" i="20"/>
  <c r="EE726" i="20"/>
  <c r="EE725" i="20"/>
  <c r="EE724" i="20"/>
  <c r="DO724" i="20"/>
  <c r="DO726" i="20"/>
  <c r="DO725" i="20"/>
  <c r="EE736" i="20"/>
  <c r="EE735" i="20"/>
  <c r="EE734" i="20"/>
  <c r="DZ761" i="20"/>
  <c r="DF761" i="20"/>
  <c r="DZ759" i="20"/>
  <c r="DE761" i="20"/>
  <c r="DD761" i="20"/>
  <c r="EB760" i="20"/>
  <c r="EA760" i="20"/>
  <c r="DZ760" i="20"/>
  <c r="DF760" i="20"/>
  <c r="DF759" i="20"/>
  <c r="DE760" i="20"/>
  <c r="DE759" i="20"/>
  <c r="EB761" i="20"/>
  <c r="DD760" i="20"/>
  <c r="EY759" i="20"/>
  <c r="EB759" i="20"/>
  <c r="DD759" i="20"/>
  <c r="EA761" i="20"/>
  <c r="EA759" i="20"/>
  <c r="EH730" i="20"/>
  <c r="GO705" i="20"/>
  <c r="CM715" i="20"/>
  <c r="GI714" i="20"/>
  <c r="GO716" i="20"/>
  <c r="GI715" i="20"/>
  <c r="CM716" i="20"/>
  <c r="GO714" i="20"/>
  <c r="GM710" i="20"/>
  <c r="GM709" i="20"/>
  <c r="GM711" i="20"/>
  <c r="GG724" i="20" a="1"/>
  <c r="GF790" i="20" a="1"/>
  <c r="EH729" i="20"/>
  <c r="FQ744" i="20" l="1" a="1"/>
  <c r="GF744" i="20"/>
  <c r="GF745" i="20"/>
  <c r="GJ771" i="20"/>
  <c r="FA785" i="20" a="1"/>
  <c r="FA786" i="20" s="1"/>
  <c r="CM787" i="20" s="1"/>
  <c r="DO744" i="20"/>
  <c r="DO745" i="20"/>
  <c r="DO746" i="20"/>
  <c r="GJ772" i="20"/>
  <c r="EE744" i="20"/>
  <c r="EE745" i="20"/>
  <c r="EE746" i="20"/>
  <c r="GJ770" i="20"/>
  <c r="GL654" i="20"/>
  <c r="CH653" i="20"/>
  <c r="CH656" i="20" s="1"/>
  <c r="CW749" i="20" s="1"/>
  <c r="BW847" i="20"/>
  <c r="FB846" i="20" s="1"/>
  <c r="GL771" i="20"/>
  <c r="GM772" i="20" s="1"/>
  <c r="CH770" i="20"/>
  <c r="CH773" i="20" s="1"/>
  <c r="CW866" i="20" s="1"/>
  <c r="DD868" i="20" s="1"/>
  <c r="BW846" i="20"/>
  <c r="BV845" i="20"/>
  <c r="BW850" i="20" s="1"/>
  <c r="GG734" i="20"/>
  <c r="GG735" i="20"/>
  <c r="EI707" i="20"/>
  <c r="EI717" i="20"/>
  <c r="GJ731" i="20"/>
  <c r="FW785" i="20" a="1"/>
  <c r="FW787" i="20" s="1"/>
  <c r="GJ729" i="20"/>
  <c r="EP700" i="20"/>
  <c r="CY785" i="20"/>
  <c r="CB786" i="20" s="1"/>
  <c r="CY787" i="20"/>
  <c r="CB788" i="20" s="1"/>
  <c r="DU775" i="20" a="1"/>
  <c r="DU785" i="20"/>
  <c r="CC786" i="20" s="1"/>
  <c r="DU787" i="20"/>
  <c r="CC788" i="20" s="1"/>
  <c r="DU786" i="20"/>
  <c r="CC787" i="20" s="1"/>
  <c r="CB787" i="20"/>
  <c r="CY775" i="20" a="1"/>
  <c r="CY776" i="20" s="1"/>
  <c r="FQ777" i="20"/>
  <c r="FQ776" i="20"/>
  <c r="FQ775" i="20"/>
  <c r="EE720" i="20"/>
  <c r="GJ699" i="20"/>
  <c r="GJ701" i="20"/>
  <c r="GG776" i="20"/>
  <c r="GG775" i="20"/>
  <c r="GG777" i="20"/>
  <c r="GJ700" i="20"/>
  <c r="FQ726" i="20"/>
  <c r="GL700" i="20"/>
  <c r="CH699" i="20"/>
  <c r="CH702" i="20" s="1"/>
  <c r="CW795" i="20" s="1"/>
  <c r="FQ725" i="20"/>
  <c r="EI702" i="20"/>
  <c r="DO721" i="20"/>
  <c r="EB739" i="20"/>
  <c r="DD740" i="20"/>
  <c r="DE741" i="20"/>
  <c r="EY739" i="20"/>
  <c r="DF740" i="20"/>
  <c r="DF741" i="20"/>
  <c r="EB741" i="20"/>
  <c r="EB740" i="20"/>
  <c r="DE739" i="20"/>
  <c r="DZ741" i="20"/>
  <c r="EA739" i="20"/>
  <c r="DE740" i="20"/>
  <c r="DD739" i="20"/>
  <c r="DD741" i="20"/>
  <c r="EA741" i="20"/>
  <c r="DZ739" i="20"/>
  <c r="DF739" i="20"/>
  <c r="EA740" i="20"/>
  <c r="DZ740" i="20"/>
  <c r="GM644" i="20"/>
  <c r="GM643" i="20"/>
  <c r="GM645" i="20"/>
  <c r="EE719" i="20"/>
  <c r="GG719" i="20" a="1"/>
  <c r="GG719" i="20" s="1"/>
  <c r="DO719" i="20"/>
  <c r="FQ719" i="20" a="1"/>
  <c r="FQ721" i="20" s="1"/>
  <c r="EH861" i="20"/>
  <c r="FQ734" i="20"/>
  <c r="GJ705" i="20"/>
  <c r="GJ730" i="20"/>
  <c r="EA756" i="20"/>
  <c r="EB756" i="20"/>
  <c r="DE754" i="20"/>
  <c r="EA755" i="20"/>
  <c r="DD755" i="20"/>
  <c r="DD754" i="20"/>
  <c r="DZ755" i="20"/>
  <c r="EY754" i="20"/>
  <c r="DF755" i="20"/>
  <c r="EB754" i="20"/>
  <c r="DD756" i="20"/>
  <c r="DF754" i="20"/>
  <c r="EA754" i="20"/>
  <c r="DZ756" i="20"/>
  <c r="DZ754" i="20"/>
  <c r="DF756" i="20"/>
  <c r="EB755" i="20"/>
  <c r="DE755" i="20"/>
  <c r="EH862" i="20"/>
  <c r="GI862" i="20"/>
  <c r="GO861" i="20"/>
  <c r="GK661" i="20"/>
  <c r="FQ735" i="20"/>
  <c r="EH860" i="20"/>
  <c r="GI860" i="20"/>
  <c r="CM861" i="20"/>
  <c r="CH862" i="20" s="1"/>
  <c r="EE780" i="20" a="1"/>
  <c r="EE782" i="20" s="1"/>
  <c r="EI732" i="20"/>
  <c r="GJ706" i="20"/>
  <c r="GI861" i="20"/>
  <c r="GO862" i="20"/>
  <c r="FJ782" i="20"/>
  <c r="FJ781" i="20"/>
  <c r="FJ780" i="20"/>
  <c r="GF781" i="20"/>
  <c r="GF780" i="20"/>
  <c r="GF782" i="20"/>
  <c r="GO860" i="20"/>
  <c r="DO780" i="20" a="1"/>
  <c r="GJ715" i="20"/>
  <c r="GK712" i="20"/>
  <c r="CY744" i="20" a="1"/>
  <c r="CY746" i="20" s="1"/>
  <c r="DU744" i="20" a="1"/>
  <c r="DU746" i="20" s="1"/>
  <c r="CC747" i="20" s="1"/>
  <c r="GJ714" i="20"/>
  <c r="DU734" i="20" a="1"/>
  <c r="DU724" i="20" a="1"/>
  <c r="EE790" i="20" a="1"/>
  <c r="EP715" i="20"/>
  <c r="CH716" i="20"/>
  <c r="GB761" i="20"/>
  <c r="FH760" i="20"/>
  <c r="GC759" i="20"/>
  <c r="FF759" i="20"/>
  <c r="FH761" i="20"/>
  <c r="FG760" i="20"/>
  <c r="GB759" i="20"/>
  <c r="FG761" i="20"/>
  <c r="FF760" i="20"/>
  <c r="FF761" i="20"/>
  <c r="GD760" i="20"/>
  <c r="GD761" i="20"/>
  <c r="GC760" i="20"/>
  <c r="FH759" i="20"/>
  <c r="GC761" i="20"/>
  <c r="GB760" i="20"/>
  <c r="GD759" i="20"/>
  <c r="FG759" i="20"/>
  <c r="CY734" i="20" a="1"/>
  <c r="GM730" i="20"/>
  <c r="GM729" i="20"/>
  <c r="GM731" i="20"/>
  <c r="GL705" i="20"/>
  <c r="CH704" i="20"/>
  <c r="CH707" i="20" s="1"/>
  <c r="CW800" i="20" s="1"/>
  <c r="FJ792" i="20"/>
  <c r="FJ791" i="20"/>
  <c r="FJ790" i="20"/>
  <c r="GG726" i="20"/>
  <c r="GG725" i="20"/>
  <c r="GG724" i="20"/>
  <c r="GJ704" i="20"/>
  <c r="GF792" i="20"/>
  <c r="GF791" i="20"/>
  <c r="GF790" i="20"/>
  <c r="CY724" i="20" a="1"/>
  <c r="EB807" i="20"/>
  <c r="DD806" i="20"/>
  <c r="DF805" i="20"/>
  <c r="EA807" i="20"/>
  <c r="DE805" i="20"/>
  <c r="DZ807" i="20"/>
  <c r="DF807" i="20"/>
  <c r="EY805" i="20"/>
  <c r="EB805" i="20"/>
  <c r="DD805" i="20"/>
  <c r="DE807" i="20"/>
  <c r="EA805" i="20"/>
  <c r="DD807" i="20"/>
  <c r="EB806" i="20"/>
  <c r="DZ805" i="20"/>
  <c r="EA806" i="20"/>
  <c r="DZ806" i="20"/>
  <c r="DF806" i="20"/>
  <c r="DE806" i="20"/>
  <c r="ED759" i="20" a="1"/>
  <c r="FQ746" i="20"/>
  <c r="FQ745" i="20"/>
  <c r="FQ744" i="20"/>
  <c r="CH729" i="20"/>
  <c r="CH732" i="20" s="1"/>
  <c r="CW825" i="20" s="1"/>
  <c r="DO790" i="20" a="1"/>
  <c r="DH759" i="20" a="1"/>
  <c r="GJ716" i="20"/>
  <c r="FA787" i="20" l="1"/>
  <c r="CM788" i="20" s="1"/>
  <c r="FA785" i="20"/>
  <c r="CM786" i="20" s="1"/>
  <c r="GG744" i="20" a="1"/>
  <c r="DZ867" i="20"/>
  <c r="EA866" i="20"/>
  <c r="DZ749" i="20"/>
  <c r="DD750" i="20"/>
  <c r="DF751" i="20"/>
  <c r="EA749" i="20"/>
  <c r="EB750" i="20"/>
  <c r="DE750" i="20"/>
  <c r="EB751" i="20"/>
  <c r="DF749" i="20"/>
  <c r="DD751" i="20"/>
  <c r="EA751" i="20"/>
  <c r="DD749" i="20"/>
  <c r="EY749" i="20"/>
  <c r="DE751" i="20"/>
  <c r="DZ751" i="20"/>
  <c r="EB749" i="20"/>
  <c r="DE749" i="20"/>
  <c r="DF750" i="20"/>
  <c r="DZ750" i="20"/>
  <c r="EA750" i="20"/>
  <c r="DZ868" i="20"/>
  <c r="BX845" i="20"/>
  <c r="GM655" i="20"/>
  <c r="GM654" i="20"/>
  <c r="GM653" i="20"/>
  <c r="FB845" i="20"/>
  <c r="GM770" i="20"/>
  <c r="GM771" i="20"/>
  <c r="BW851" i="20"/>
  <c r="FB850" i="20" s="1"/>
  <c r="EB867" i="20"/>
  <c r="DE867" i="20"/>
  <c r="BX846" i="20"/>
  <c r="DE866" i="20"/>
  <c r="BX851" i="20"/>
  <c r="FX850" i="20" s="1"/>
  <c r="EY866" i="20"/>
  <c r="FF867" i="20" s="1"/>
  <c r="EB866" i="20"/>
  <c r="DD867" i="20"/>
  <c r="DE868" i="20"/>
  <c r="EA867" i="20"/>
  <c r="DF867" i="20"/>
  <c r="BX847" i="20"/>
  <c r="DZ866" i="20"/>
  <c r="BX850" i="20"/>
  <c r="DF866" i="20"/>
  <c r="EA868" i="20"/>
  <c r="EB868" i="20"/>
  <c r="DF868" i="20"/>
  <c r="DD866" i="20"/>
  <c r="FW734" i="20" a="1"/>
  <c r="FW734" i="20" s="1"/>
  <c r="CN735" i="20" s="1"/>
  <c r="FW786" i="20"/>
  <c r="GO785" i="20" s="1"/>
  <c r="FW785" i="20"/>
  <c r="GO786" i="20" s="1"/>
  <c r="CY775" i="20"/>
  <c r="CB776" i="20" s="1"/>
  <c r="CY719" i="20" a="1"/>
  <c r="CY720" i="20" s="1"/>
  <c r="CB721" i="20" s="1"/>
  <c r="CY777" i="20"/>
  <c r="CB778" i="20" s="1"/>
  <c r="DU719" i="20" a="1"/>
  <c r="DU719" i="20" s="1"/>
  <c r="CC720" i="20" s="1"/>
  <c r="EG787" i="20"/>
  <c r="FA724" i="20" a="1"/>
  <c r="FA724" i="20" s="1"/>
  <c r="CM725" i="20" s="1"/>
  <c r="CB777" i="20"/>
  <c r="DU776" i="20"/>
  <c r="CC777" i="20" s="1"/>
  <c r="DU775" i="20"/>
  <c r="DU777" i="20"/>
  <c r="EG785" i="20"/>
  <c r="FA775" i="20" a="1"/>
  <c r="EM787" i="20"/>
  <c r="CE786" i="20"/>
  <c r="EG786" i="20"/>
  <c r="EM786" i="20"/>
  <c r="EM785" i="20"/>
  <c r="CN788" i="20"/>
  <c r="GI787" i="20"/>
  <c r="FW775" i="20" a="1"/>
  <c r="GG721" i="20"/>
  <c r="GG720" i="20"/>
  <c r="DE796" i="20"/>
  <c r="EY795" i="20"/>
  <c r="DD797" i="20"/>
  <c r="DD795" i="20"/>
  <c r="EA795" i="20"/>
  <c r="DF796" i="20"/>
  <c r="EB797" i="20"/>
  <c r="EB795" i="20"/>
  <c r="DD796" i="20"/>
  <c r="EB796" i="20"/>
  <c r="DE797" i="20"/>
  <c r="DZ795" i="20"/>
  <c r="DF795" i="20"/>
  <c r="EA797" i="20"/>
  <c r="DF797" i="20"/>
  <c r="EA796" i="20"/>
  <c r="DE795" i="20"/>
  <c r="DZ796" i="20"/>
  <c r="DZ797" i="20"/>
  <c r="GM700" i="20"/>
  <c r="GM701" i="20"/>
  <c r="GM699" i="20"/>
  <c r="GK646" i="20"/>
  <c r="DH739" i="20" a="1"/>
  <c r="FF740" i="20"/>
  <c r="GD739" i="20"/>
  <c r="FH741" i="20"/>
  <c r="FF739" i="20"/>
  <c r="GB740" i="20"/>
  <c r="GC739" i="20"/>
  <c r="FG741" i="20"/>
  <c r="GB741" i="20"/>
  <c r="GC740" i="20"/>
  <c r="FG739" i="20"/>
  <c r="FH739" i="20"/>
  <c r="GC741" i="20"/>
  <c r="GB739" i="20"/>
  <c r="FG740" i="20"/>
  <c r="FF741" i="20"/>
  <c r="GD740" i="20"/>
  <c r="GD741" i="20"/>
  <c r="FH740" i="20"/>
  <c r="ED739" i="20" a="1"/>
  <c r="FQ719" i="20"/>
  <c r="FQ720" i="20"/>
  <c r="FA734" i="20" a="1"/>
  <c r="FA736" i="20" s="1"/>
  <c r="DU744" i="20"/>
  <c r="CC745" i="20" s="1"/>
  <c r="DU745" i="20"/>
  <c r="CC746" i="20" s="1"/>
  <c r="ED754" i="20" a="1"/>
  <c r="DH754" i="20" a="1"/>
  <c r="EI863" i="20"/>
  <c r="FG756" i="20"/>
  <c r="FG755" i="20"/>
  <c r="GC755" i="20"/>
  <c r="GB755" i="20"/>
  <c r="GB754" i="20"/>
  <c r="FH754" i="20"/>
  <c r="GD754" i="20"/>
  <c r="FF755" i="20"/>
  <c r="FG754" i="20"/>
  <c r="GD756" i="20"/>
  <c r="FF756" i="20"/>
  <c r="GC756" i="20"/>
  <c r="FH755" i="20"/>
  <c r="GB756" i="20"/>
  <c r="GC754" i="20"/>
  <c r="GD755" i="20"/>
  <c r="FF754" i="20"/>
  <c r="FH756" i="20"/>
  <c r="GJ860" i="20"/>
  <c r="CY744" i="20"/>
  <c r="EE780" i="20"/>
  <c r="EE781" i="20"/>
  <c r="EP861" i="20"/>
  <c r="CY745" i="20"/>
  <c r="CB746" i="20" s="1"/>
  <c r="GJ862" i="20"/>
  <c r="GJ861" i="20"/>
  <c r="FQ780" i="20" a="1"/>
  <c r="FQ782" i="20" s="1"/>
  <c r="DO782" i="20"/>
  <c r="DO781" i="20"/>
  <c r="DO780" i="20"/>
  <c r="GL861" i="20"/>
  <c r="CH860" i="20"/>
  <c r="CH863" i="20" s="1"/>
  <c r="CW956" i="20" s="1"/>
  <c r="GG780" i="20" a="1"/>
  <c r="FA744" i="20" a="1"/>
  <c r="FA744" i="20" s="1"/>
  <c r="FW724" i="20" a="1"/>
  <c r="FW724" i="20" s="1"/>
  <c r="DO790" i="20"/>
  <c r="DO792" i="20"/>
  <c r="DO791" i="20"/>
  <c r="GL715" i="20"/>
  <c r="CH714" i="20"/>
  <c r="CH717" i="20" s="1"/>
  <c r="CW810" i="20" s="1"/>
  <c r="EE792" i="20"/>
  <c r="EE791" i="20"/>
  <c r="EE790" i="20"/>
  <c r="GD807" i="20"/>
  <c r="GC806" i="20"/>
  <c r="GC807" i="20"/>
  <c r="GB806" i="20"/>
  <c r="GB807" i="20"/>
  <c r="FH806" i="20"/>
  <c r="FH805" i="20"/>
  <c r="FH807" i="20"/>
  <c r="FG806" i="20"/>
  <c r="GD805" i="20"/>
  <c r="FG805" i="20"/>
  <c r="FG807" i="20"/>
  <c r="FF806" i="20"/>
  <c r="GC805" i="20"/>
  <c r="FF805" i="20"/>
  <c r="FF807" i="20"/>
  <c r="GB805" i="20"/>
  <c r="GD806" i="20"/>
  <c r="CY726" i="20"/>
  <c r="CY725" i="20"/>
  <c r="CY724" i="20"/>
  <c r="GF759" i="20" a="1"/>
  <c r="ED805" i="20" a="1"/>
  <c r="FQ790" i="20" a="1"/>
  <c r="EB827" i="20"/>
  <c r="DD826" i="20"/>
  <c r="DF825" i="20"/>
  <c r="EA827" i="20"/>
  <c r="DE825" i="20"/>
  <c r="DZ827" i="20"/>
  <c r="DF827" i="20"/>
  <c r="EY825" i="20"/>
  <c r="EB825" i="20"/>
  <c r="DD825" i="20"/>
  <c r="DE827" i="20"/>
  <c r="EA825" i="20"/>
  <c r="DD827" i="20"/>
  <c r="EB826" i="20"/>
  <c r="DZ825" i="20"/>
  <c r="EA826" i="20"/>
  <c r="DZ826" i="20"/>
  <c r="DF826" i="20"/>
  <c r="DE826" i="20"/>
  <c r="GG790" i="20" a="1"/>
  <c r="GK732" i="20"/>
  <c r="ED761" i="20"/>
  <c r="ED760" i="20"/>
  <c r="ED759" i="20"/>
  <c r="FJ759" i="20" a="1"/>
  <c r="DU725" i="20"/>
  <c r="CC726" i="20" s="1"/>
  <c r="DU724" i="20"/>
  <c r="CC725" i="20" s="1"/>
  <c r="DU726" i="20"/>
  <c r="CC727" i="20" s="1"/>
  <c r="DZ802" i="20"/>
  <c r="DF802" i="20"/>
  <c r="EY800" i="20"/>
  <c r="EB800" i="20"/>
  <c r="DD800" i="20"/>
  <c r="DE802" i="20"/>
  <c r="EA800" i="20"/>
  <c r="DD802" i="20"/>
  <c r="EB801" i="20"/>
  <c r="DZ800" i="20"/>
  <c r="EA801" i="20"/>
  <c r="DZ801" i="20"/>
  <c r="DF801" i="20"/>
  <c r="DE801" i="20"/>
  <c r="EB802" i="20"/>
  <c r="DD801" i="20"/>
  <c r="DF800" i="20"/>
  <c r="EA802" i="20"/>
  <c r="DE800" i="20"/>
  <c r="CY736" i="20"/>
  <c r="CY735" i="20"/>
  <c r="CY734" i="20"/>
  <c r="DU736" i="20"/>
  <c r="CC737" i="20" s="1"/>
  <c r="DU735" i="20"/>
  <c r="CC736" i="20" s="1"/>
  <c r="DU734" i="20"/>
  <c r="CC735" i="20" s="1"/>
  <c r="CB747" i="20"/>
  <c r="EG746" i="20"/>
  <c r="GM705" i="20"/>
  <c r="GM706" i="20"/>
  <c r="GM704" i="20"/>
  <c r="DH761" i="20"/>
  <c r="DH760" i="20"/>
  <c r="DH759" i="20"/>
  <c r="DH805" i="20" a="1"/>
  <c r="GK773" i="20" l="1"/>
  <c r="GG746" i="20"/>
  <c r="GG744" i="20"/>
  <c r="GG745" i="20"/>
  <c r="GB867" i="20"/>
  <c r="GD867" i="20"/>
  <c r="GD866" i="20"/>
  <c r="GC867" i="20"/>
  <c r="FG866" i="20"/>
  <c r="FF868" i="20"/>
  <c r="GB751" i="20"/>
  <c r="FF750" i="20"/>
  <c r="FG751" i="20"/>
  <c r="GB749" i="20"/>
  <c r="FG749" i="20"/>
  <c r="GD749" i="20"/>
  <c r="GD750" i="20"/>
  <c r="FH749" i="20"/>
  <c r="GD751" i="20"/>
  <c r="FF749" i="20"/>
  <c r="FG750" i="20"/>
  <c r="GC751" i="20"/>
  <c r="GB750" i="20"/>
  <c r="FH750" i="20"/>
  <c r="FF751" i="20"/>
  <c r="GC750" i="20"/>
  <c r="GC749" i="20"/>
  <c r="FH751" i="20"/>
  <c r="DH749" i="20" a="1"/>
  <c r="ED749" i="20" a="1"/>
  <c r="GK656" i="20"/>
  <c r="BX852" i="20"/>
  <c r="FX851" i="20" s="1"/>
  <c r="FX845" i="20"/>
  <c r="BW852" i="20"/>
  <c r="FB851" i="20" s="1"/>
  <c r="FX846" i="20"/>
  <c r="FG867" i="20"/>
  <c r="FF866" i="20"/>
  <c r="FH867" i="20"/>
  <c r="GC868" i="20"/>
  <c r="GB866" i="20"/>
  <c r="FG868" i="20"/>
  <c r="GB868" i="20"/>
  <c r="FH866" i="20"/>
  <c r="GD868" i="20"/>
  <c r="DH866" i="20" a="1"/>
  <c r="DH868" i="20" s="1"/>
  <c r="GC866" i="20"/>
  <c r="FH868" i="20"/>
  <c r="ED866" i="20" a="1"/>
  <c r="ED867" i="20" s="1"/>
  <c r="FW735" i="20"/>
  <c r="CN736" i="20" s="1"/>
  <c r="FW736" i="20"/>
  <c r="CN737" i="20" s="1"/>
  <c r="CN786" i="20"/>
  <c r="FA734" i="20"/>
  <c r="FA735" i="20"/>
  <c r="CM736" i="20" s="1"/>
  <c r="GI786" i="20"/>
  <c r="FA725" i="20"/>
  <c r="CM726" i="20" s="1"/>
  <c r="GO787" i="20"/>
  <c r="CN787" i="20"/>
  <c r="GI785" i="20"/>
  <c r="CY721" i="20"/>
  <c r="CB722" i="20" s="1"/>
  <c r="CY719" i="20"/>
  <c r="EG719" i="20" s="1"/>
  <c r="FA726" i="20"/>
  <c r="CM727" i="20" s="1"/>
  <c r="DU721" i="20"/>
  <c r="CC722" i="20" s="1"/>
  <c r="DU720" i="20"/>
  <c r="CC721" i="20" s="1"/>
  <c r="EH786" i="20"/>
  <c r="EM746" i="20"/>
  <c r="EG777" i="20"/>
  <c r="CC778" i="20"/>
  <c r="EM776" i="20"/>
  <c r="CC776" i="20"/>
  <c r="EG775" i="20"/>
  <c r="EM777" i="20"/>
  <c r="EG776" i="20"/>
  <c r="EM775" i="20"/>
  <c r="FA776" i="20"/>
  <c r="CM777" i="20" s="1"/>
  <c r="FA775" i="20"/>
  <c r="CM776" i="20" s="1"/>
  <c r="FA777" i="20"/>
  <c r="CM778" i="20" s="1"/>
  <c r="FW719" i="20" a="1"/>
  <c r="FW720" i="20" s="1"/>
  <c r="CN721" i="20" s="1"/>
  <c r="EH785" i="20"/>
  <c r="EH787" i="20"/>
  <c r="EM745" i="20"/>
  <c r="FW775" i="20"/>
  <c r="FW777" i="20"/>
  <c r="FW776" i="20"/>
  <c r="FA719" i="20" a="1"/>
  <c r="FA721" i="20" s="1"/>
  <c r="CM722" i="20" s="1"/>
  <c r="FF796" i="20"/>
  <c r="GC797" i="20"/>
  <c r="FG795" i="20"/>
  <c r="FG797" i="20"/>
  <c r="GC795" i="20"/>
  <c r="GB796" i="20"/>
  <c r="FF795" i="20"/>
  <c r="GB797" i="20"/>
  <c r="FF797" i="20"/>
  <c r="FH796" i="20"/>
  <c r="GC796" i="20"/>
  <c r="GB795" i="20"/>
  <c r="FH795" i="20"/>
  <c r="GD796" i="20"/>
  <c r="FH797" i="20"/>
  <c r="GD795" i="20"/>
  <c r="GD797" i="20"/>
  <c r="FG796" i="20"/>
  <c r="CB745" i="20"/>
  <c r="CE745" i="20" s="1"/>
  <c r="GK702" i="20"/>
  <c r="ED795" i="20" a="1"/>
  <c r="DH795" i="20" a="1"/>
  <c r="GF739" i="20" a="1"/>
  <c r="FJ739" i="20" a="1"/>
  <c r="ED740" i="20"/>
  <c r="ED739" i="20"/>
  <c r="ED741" i="20"/>
  <c r="DH741" i="20"/>
  <c r="DH740" i="20"/>
  <c r="DH739" i="20"/>
  <c r="EG744" i="20"/>
  <c r="ED756" i="20"/>
  <c r="ED755" i="20"/>
  <c r="ED754" i="20"/>
  <c r="EG745" i="20"/>
  <c r="EM744" i="20"/>
  <c r="FJ754" i="20" a="1"/>
  <c r="GF754" i="20" a="1"/>
  <c r="DU780" i="20" a="1"/>
  <c r="DU781" i="20" s="1"/>
  <c r="CC782" i="20" s="1"/>
  <c r="DH756" i="20"/>
  <c r="DH755" i="20"/>
  <c r="DH754" i="20"/>
  <c r="CY780" i="20" a="1"/>
  <c r="CY782" i="20" s="1"/>
  <c r="FW725" i="20"/>
  <c r="FQ781" i="20"/>
  <c r="FW726" i="20"/>
  <c r="FQ780" i="20"/>
  <c r="FA745" i="20"/>
  <c r="GG782" i="20"/>
  <c r="GG781" i="20"/>
  <c r="GG780" i="20"/>
  <c r="FA746" i="20"/>
  <c r="CM747" i="20" s="1"/>
  <c r="EB958" i="20"/>
  <c r="EY956" i="20"/>
  <c r="DE957" i="20"/>
  <c r="DF956" i="20"/>
  <c r="EB956" i="20"/>
  <c r="DZ956" i="20"/>
  <c r="EA958" i="20"/>
  <c r="DD956" i="20"/>
  <c r="DD957" i="20"/>
  <c r="EB957" i="20"/>
  <c r="DE958" i="20"/>
  <c r="DE956" i="20"/>
  <c r="DZ957" i="20"/>
  <c r="DZ958" i="20"/>
  <c r="DF957" i="20"/>
  <c r="DF958" i="20"/>
  <c r="EA956" i="20"/>
  <c r="EA957" i="20"/>
  <c r="DD958" i="20"/>
  <c r="GM862" i="20"/>
  <c r="GM861" i="20"/>
  <c r="GM860" i="20"/>
  <c r="DU790" i="20" a="1"/>
  <c r="DU792" i="20" s="1"/>
  <c r="CC793" i="20" s="1"/>
  <c r="GK707" i="20"/>
  <c r="ED825" i="20" a="1"/>
  <c r="ED825" i="20" s="1"/>
  <c r="GI736" i="20"/>
  <c r="CM737" i="20"/>
  <c r="GO735" i="20"/>
  <c r="DH825" i="20" a="1"/>
  <c r="EG725" i="20"/>
  <c r="CB726" i="20"/>
  <c r="EM724" i="20"/>
  <c r="EG726" i="20"/>
  <c r="EM725" i="20"/>
  <c r="CB727" i="20"/>
  <c r="CM745" i="20"/>
  <c r="CY790" i="20" a="1"/>
  <c r="DO759" i="20" a="1"/>
  <c r="GD827" i="20"/>
  <c r="GC826" i="20"/>
  <c r="GC827" i="20"/>
  <c r="GB826" i="20"/>
  <c r="GB827" i="20"/>
  <c r="FH826" i="20"/>
  <c r="FH825" i="20"/>
  <c r="FH827" i="20"/>
  <c r="FG826" i="20"/>
  <c r="GD825" i="20"/>
  <c r="FG825" i="20"/>
  <c r="FG827" i="20"/>
  <c r="FF826" i="20"/>
  <c r="GC825" i="20"/>
  <c r="FF825" i="20"/>
  <c r="FF827" i="20"/>
  <c r="GB825" i="20"/>
  <c r="GD826" i="20"/>
  <c r="GF761" i="20"/>
  <c r="GF760" i="20"/>
  <c r="GF759" i="20"/>
  <c r="EM736" i="20"/>
  <c r="CB735" i="20"/>
  <c r="EG734" i="20"/>
  <c r="GG792" i="20"/>
  <c r="GG791" i="20"/>
  <c r="GG790" i="20"/>
  <c r="CN725" i="20"/>
  <c r="GI724" i="20"/>
  <c r="GF805" i="20" a="1"/>
  <c r="CB736" i="20"/>
  <c r="EM734" i="20"/>
  <c r="EG735" i="20"/>
  <c r="DH800" i="20" a="1"/>
  <c r="DH807" i="20"/>
  <c r="DH806" i="20"/>
  <c r="DH805" i="20"/>
  <c r="CB737" i="20"/>
  <c r="EG736" i="20"/>
  <c r="EM735" i="20"/>
  <c r="FJ761" i="20"/>
  <c r="FJ760" i="20"/>
  <c r="FJ759" i="20"/>
  <c r="FJ805" i="20" a="1"/>
  <c r="DZ811" i="20"/>
  <c r="DF811" i="20"/>
  <c r="DE811" i="20"/>
  <c r="EB812" i="20"/>
  <c r="DD811" i="20"/>
  <c r="DF810" i="20"/>
  <c r="EA812" i="20"/>
  <c r="DE810" i="20"/>
  <c r="DZ812" i="20"/>
  <c r="DF812" i="20"/>
  <c r="EY810" i="20"/>
  <c r="EB810" i="20"/>
  <c r="DD810" i="20"/>
  <c r="DE812" i="20"/>
  <c r="EA810" i="20"/>
  <c r="DD812" i="20"/>
  <c r="EB811" i="20"/>
  <c r="DZ810" i="20"/>
  <c r="EA811" i="20"/>
  <c r="CM735" i="20"/>
  <c r="GI734" i="20"/>
  <c r="GB802" i="20"/>
  <c r="FH801" i="20"/>
  <c r="FH800" i="20"/>
  <c r="FH802" i="20"/>
  <c r="FG801" i="20"/>
  <c r="GD800" i="20"/>
  <c r="FG800" i="20"/>
  <c r="FG802" i="20"/>
  <c r="FF801" i="20"/>
  <c r="GC800" i="20"/>
  <c r="FF800" i="20"/>
  <c r="FF802" i="20"/>
  <c r="GB800" i="20"/>
  <c r="GD801" i="20"/>
  <c r="GD802" i="20"/>
  <c r="GC801" i="20"/>
  <c r="GC802" i="20"/>
  <c r="GB801" i="20"/>
  <c r="ED805" i="20"/>
  <c r="ED807" i="20"/>
  <c r="ED806" i="20"/>
  <c r="GM715" i="20"/>
  <c r="GM714" i="20"/>
  <c r="GM716" i="20"/>
  <c r="ED800" i="20" a="1"/>
  <c r="EE759" i="20" a="1"/>
  <c r="FQ792" i="20"/>
  <c r="FQ791" i="20"/>
  <c r="FQ790" i="20"/>
  <c r="EM726" i="20"/>
  <c r="CB725" i="20"/>
  <c r="EG724" i="20"/>
  <c r="FW744" i="20" l="1" a="1"/>
  <c r="GO726" i="20"/>
  <c r="ED751" i="20"/>
  <c r="ED750" i="20"/>
  <c r="ED749" i="20"/>
  <c r="GF749" i="20" a="1"/>
  <c r="DH750" i="20"/>
  <c r="DH749" i="20"/>
  <c r="DH751" i="20"/>
  <c r="FJ749" i="20" a="1"/>
  <c r="DH867" i="20"/>
  <c r="FJ866" i="20" a="1"/>
  <c r="FJ868" i="20" s="1"/>
  <c r="GF866" i="20" a="1"/>
  <c r="GF867" i="20" s="1"/>
  <c r="DH866" i="20"/>
  <c r="DO866" i="20" s="1" a="1"/>
  <c r="EG720" i="20"/>
  <c r="ED868" i="20"/>
  <c r="ED866" i="20"/>
  <c r="CB720" i="20"/>
  <c r="CE720" i="20" s="1"/>
  <c r="GI735" i="20"/>
  <c r="GJ734" i="20" s="1"/>
  <c r="GO725" i="20"/>
  <c r="GO736" i="20"/>
  <c r="GO734" i="20"/>
  <c r="EP786" i="20"/>
  <c r="CH787" i="20"/>
  <c r="GL786" i="20" s="1"/>
  <c r="GM785" i="20" s="1"/>
  <c r="GJ787" i="20"/>
  <c r="EM721" i="20"/>
  <c r="GJ786" i="20"/>
  <c r="GJ785" i="20"/>
  <c r="EM719" i="20"/>
  <c r="FW719" i="20"/>
  <c r="CN720" i="20" s="1"/>
  <c r="EG721" i="20"/>
  <c r="EM720" i="20"/>
  <c r="FA719" i="20"/>
  <c r="EH775" i="20"/>
  <c r="CE776" i="20"/>
  <c r="FW721" i="20"/>
  <c r="CN722" i="20" s="1"/>
  <c r="GI725" i="20"/>
  <c r="CN726" i="20"/>
  <c r="GO724" i="20"/>
  <c r="EH746" i="20"/>
  <c r="EH776" i="20"/>
  <c r="EH777" i="20"/>
  <c r="EI788" i="20"/>
  <c r="GI726" i="20"/>
  <c r="CN727" i="20"/>
  <c r="FA720" i="20"/>
  <c r="GI720" i="20" s="1"/>
  <c r="CN777" i="20"/>
  <c r="GI776" i="20"/>
  <c r="GO777" i="20"/>
  <c r="DU790" i="20"/>
  <c r="CC791" i="20" s="1"/>
  <c r="CN778" i="20"/>
  <c r="GO775" i="20"/>
  <c r="GI777" i="20"/>
  <c r="CN776" i="20"/>
  <c r="GO776" i="20"/>
  <c r="GI775" i="20"/>
  <c r="FJ795" i="20" a="1"/>
  <c r="DH797" i="20"/>
  <c r="DH796" i="20"/>
  <c r="DH795" i="20"/>
  <c r="ED797" i="20"/>
  <c r="ED796" i="20"/>
  <c r="ED795" i="20"/>
  <c r="GF795" i="20" a="1"/>
  <c r="EE739" i="20" a="1"/>
  <c r="EE741" i="20" s="1"/>
  <c r="DU791" i="20"/>
  <c r="CC792" i="20" s="1"/>
  <c r="EH745" i="20"/>
  <c r="DO739" i="20" a="1"/>
  <c r="FJ739" i="20"/>
  <c r="FJ741" i="20"/>
  <c r="FJ740" i="20"/>
  <c r="GF740" i="20"/>
  <c r="GF739" i="20"/>
  <c r="GF741" i="20"/>
  <c r="ED827" i="20"/>
  <c r="DO754" i="20" a="1"/>
  <c r="EE754" i="20" a="1"/>
  <c r="EE754" i="20" s="1"/>
  <c r="CM746" i="20"/>
  <c r="EH744" i="20"/>
  <c r="CE725" i="20"/>
  <c r="EH724" i="20"/>
  <c r="DU782" i="20"/>
  <c r="CC783" i="20" s="1"/>
  <c r="CY781" i="20"/>
  <c r="EG781" i="20" s="1"/>
  <c r="CY780" i="20"/>
  <c r="DU780" i="20"/>
  <c r="CC781" i="20" s="1"/>
  <c r="GF756" i="20"/>
  <c r="GF755" i="20"/>
  <c r="GF754" i="20"/>
  <c r="FJ754" i="20"/>
  <c r="FJ756" i="20"/>
  <c r="FJ755" i="20"/>
  <c r="FA780" i="20" a="1"/>
  <c r="FA782" i="20" s="1"/>
  <c r="CM783" i="20" s="1"/>
  <c r="ED826" i="20"/>
  <c r="GK863" i="20"/>
  <c r="FW780" i="20" a="1"/>
  <c r="FW782" i="20" s="1"/>
  <c r="CB783" i="20"/>
  <c r="ED956" i="20" a="1"/>
  <c r="FW790" i="20" a="1"/>
  <c r="FW791" i="20" s="1"/>
  <c r="CN792" i="20" s="1"/>
  <c r="FG957" i="20"/>
  <c r="FG958" i="20"/>
  <c r="GC958" i="20"/>
  <c r="GD957" i="20"/>
  <c r="FF957" i="20"/>
  <c r="GC956" i="20"/>
  <c r="GB958" i="20"/>
  <c r="FF956" i="20"/>
  <c r="FH956" i="20"/>
  <c r="FF958" i="20"/>
  <c r="GB957" i="20"/>
  <c r="FH958" i="20"/>
  <c r="GC957" i="20"/>
  <c r="FH957" i="20"/>
  <c r="GD956" i="20"/>
  <c r="GB956" i="20"/>
  <c r="GD958" i="20"/>
  <c r="FG956" i="20"/>
  <c r="DH956" i="20" a="1"/>
  <c r="FJ825" i="20" a="1"/>
  <c r="FJ825" i="20" s="1"/>
  <c r="EH734" i="20"/>
  <c r="EE805" i="20" a="1"/>
  <c r="EE807" i="20" s="1"/>
  <c r="FA790" i="20" a="1"/>
  <c r="GD811" i="20"/>
  <c r="GD812" i="20"/>
  <c r="GC811" i="20"/>
  <c r="GC812" i="20"/>
  <c r="GB811" i="20"/>
  <c r="GB812" i="20"/>
  <c r="FH811" i="20"/>
  <c r="FH810" i="20"/>
  <c r="FH812" i="20"/>
  <c r="FG811" i="20"/>
  <c r="GD810" i="20"/>
  <c r="FG810" i="20"/>
  <c r="FG812" i="20"/>
  <c r="FF811" i="20"/>
  <c r="GC810" i="20"/>
  <c r="FF810" i="20"/>
  <c r="FF812" i="20"/>
  <c r="GB810" i="20"/>
  <c r="GF800" i="20" a="1"/>
  <c r="EP735" i="20"/>
  <c r="CH736" i="20"/>
  <c r="GL735" i="20" s="1"/>
  <c r="ED810" i="20" a="1"/>
  <c r="GK717" i="20"/>
  <c r="EH736" i="20"/>
  <c r="GF825" i="20" a="1"/>
  <c r="EE759" i="20"/>
  <c r="EE761" i="20"/>
  <c r="EE760" i="20"/>
  <c r="FJ800" i="20" a="1"/>
  <c r="GG759" i="20" a="1"/>
  <c r="DO761" i="20"/>
  <c r="DO760" i="20"/>
  <c r="DO759" i="20"/>
  <c r="EH726" i="20"/>
  <c r="DH802" i="20"/>
  <c r="DH801" i="20"/>
  <c r="DH800" i="20"/>
  <c r="CY792" i="20"/>
  <c r="CY791" i="20"/>
  <c r="CY790" i="20"/>
  <c r="DH827" i="20"/>
  <c r="DH826" i="20"/>
  <c r="DH825" i="20"/>
  <c r="EH735" i="20"/>
  <c r="CE735" i="20"/>
  <c r="EH725" i="20"/>
  <c r="ED802" i="20"/>
  <c r="ED801" i="20"/>
  <c r="ED800" i="20"/>
  <c r="DH810" i="20" a="1"/>
  <c r="FJ805" i="20"/>
  <c r="FJ807" i="20"/>
  <c r="FJ806" i="20"/>
  <c r="FQ759" i="20" a="1"/>
  <c r="GF806" i="20"/>
  <c r="GF805" i="20"/>
  <c r="GF807" i="20"/>
  <c r="DO805" i="20" a="1"/>
  <c r="FJ867" i="20" l="1"/>
  <c r="FW744" i="20"/>
  <c r="FW746" i="20"/>
  <c r="FW745" i="20"/>
  <c r="FJ866" i="20"/>
  <c r="FQ866" i="20" s="1" a="1"/>
  <c r="FQ867" i="20" s="1"/>
  <c r="FJ751" i="20"/>
  <c r="FJ749" i="20"/>
  <c r="FJ750" i="20"/>
  <c r="DO749" i="20" a="1"/>
  <c r="GF749" i="20"/>
  <c r="GF751" i="20"/>
  <c r="GF750" i="20"/>
  <c r="EE749" i="20" a="1"/>
  <c r="GF868" i="20"/>
  <c r="GJ736" i="20"/>
  <c r="EH719" i="20"/>
  <c r="GJ735" i="20"/>
  <c r="GF866" i="20"/>
  <c r="EE866" i="20" a="1"/>
  <c r="CH785" i="20"/>
  <c r="CH788" i="20" s="1"/>
  <c r="CW881" i="20" s="1"/>
  <c r="DE882" i="20" s="1"/>
  <c r="GM787" i="20"/>
  <c r="GM786" i="20"/>
  <c r="DO868" i="20"/>
  <c r="DO866" i="20"/>
  <c r="DO867" i="20"/>
  <c r="EP725" i="20"/>
  <c r="GI719" i="20"/>
  <c r="EH720" i="20"/>
  <c r="GJ725" i="20"/>
  <c r="EH721" i="20"/>
  <c r="CM720" i="20"/>
  <c r="FW792" i="20"/>
  <c r="CN793" i="20" s="1"/>
  <c r="GI721" i="20"/>
  <c r="CH726" i="20"/>
  <c r="GL725" i="20" s="1"/>
  <c r="GM725" i="20" s="1"/>
  <c r="GJ726" i="20"/>
  <c r="GJ724" i="20"/>
  <c r="GJ777" i="20"/>
  <c r="GO720" i="20"/>
  <c r="EI778" i="20"/>
  <c r="GO719" i="20"/>
  <c r="GO721" i="20"/>
  <c r="CM721" i="20"/>
  <c r="FW790" i="20"/>
  <c r="CN791" i="20" s="1"/>
  <c r="DO795" i="20" a="1"/>
  <c r="DO797" i="20" s="1"/>
  <c r="EE795" i="20" a="1"/>
  <c r="EE795" i="20" s="1"/>
  <c r="GJ775" i="20"/>
  <c r="GJ776" i="20"/>
  <c r="EE756" i="20"/>
  <c r="EE755" i="20"/>
  <c r="EE740" i="20"/>
  <c r="EE739" i="20"/>
  <c r="CH777" i="20"/>
  <c r="EP776" i="20"/>
  <c r="FQ739" i="20" a="1"/>
  <c r="FQ739" i="20" s="1"/>
  <c r="FJ795" i="20"/>
  <c r="FJ796" i="20"/>
  <c r="FJ797" i="20"/>
  <c r="EI747" i="20"/>
  <c r="GF797" i="20"/>
  <c r="GF796" i="20"/>
  <c r="GF795" i="20"/>
  <c r="DO739" i="20"/>
  <c r="DO741" i="20"/>
  <c r="DO740" i="20"/>
  <c r="GG739" i="20" a="1"/>
  <c r="EE825" i="20" a="1"/>
  <c r="EE826" i="20" s="1"/>
  <c r="CB782" i="20"/>
  <c r="GG754" i="20" a="1"/>
  <c r="GG755" i="20" s="1"/>
  <c r="EM781" i="20"/>
  <c r="DO756" i="20"/>
  <c r="DO755" i="20"/>
  <c r="DO754" i="20"/>
  <c r="EM782" i="20"/>
  <c r="CH734" i="20"/>
  <c r="CH737" i="20" s="1"/>
  <c r="CW830" i="20" s="1"/>
  <c r="EB832" i="20" s="1"/>
  <c r="EM780" i="20"/>
  <c r="EG782" i="20"/>
  <c r="FJ826" i="20"/>
  <c r="EE805" i="20"/>
  <c r="EG780" i="20"/>
  <c r="FJ827" i="20"/>
  <c r="CB781" i="20"/>
  <c r="FQ754" i="20" a="1"/>
  <c r="EI737" i="20"/>
  <c r="FA781" i="20"/>
  <c r="CM782" i="20" s="1"/>
  <c r="FA780" i="20"/>
  <c r="CM781" i="20" s="1"/>
  <c r="FW780" i="20"/>
  <c r="CN781" i="20" s="1"/>
  <c r="EI727" i="20"/>
  <c r="FW781" i="20"/>
  <c r="CN782" i="20" s="1"/>
  <c r="CN783" i="20"/>
  <c r="GI782" i="20"/>
  <c r="ED958" i="20"/>
  <c r="ED957" i="20"/>
  <c r="ED956" i="20"/>
  <c r="DH956" i="20"/>
  <c r="DH958" i="20"/>
  <c r="DH957" i="20"/>
  <c r="DU759" i="20" a="1"/>
  <c r="DU761" i="20" s="1"/>
  <c r="CC762" i="20" s="1"/>
  <c r="GF956" i="20" a="1"/>
  <c r="FJ956" i="20" a="1"/>
  <c r="EE806" i="20"/>
  <c r="EE800" i="20" a="1"/>
  <c r="EE802" i="20" s="1"/>
  <c r="DO800" i="20" a="1"/>
  <c r="DO801" i="20" s="1"/>
  <c r="DO825" i="20" a="1"/>
  <c r="CB793" i="20"/>
  <c r="EG792" i="20"/>
  <c r="EM791" i="20"/>
  <c r="ED812" i="20"/>
  <c r="ED811" i="20"/>
  <c r="ED810" i="20"/>
  <c r="FJ810" i="20" a="1"/>
  <c r="FQ761" i="20"/>
  <c r="FQ760" i="20"/>
  <c r="FQ759" i="20"/>
  <c r="GM735" i="20"/>
  <c r="GM734" i="20"/>
  <c r="GM736" i="20"/>
  <c r="GG760" i="20"/>
  <c r="GG759" i="20"/>
  <c r="GG761" i="20"/>
  <c r="FJ802" i="20"/>
  <c r="FJ801" i="20"/>
  <c r="FJ800" i="20"/>
  <c r="GF802" i="20"/>
  <c r="GF801" i="20"/>
  <c r="GF800" i="20"/>
  <c r="FQ805" i="20" a="1"/>
  <c r="GF826" i="20"/>
  <c r="GF825" i="20"/>
  <c r="GF827" i="20"/>
  <c r="FA792" i="20"/>
  <c r="FA791" i="20"/>
  <c r="FA790" i="20"/>
  <c r="DH810" i="20"/>
  <c r="DH812" i="20"/>
  <c r="DH811" i="20"/>
  <c r="EG790" i="20"/>
  <c r="EM792" i="20"/>
  <c r="CB791" i="20"/>
  <c r="CY759" i="20" a="1"/>
  <c r="GF810" i="20" a="1"/>
  <c r="DO807" i="20"/>
  <c r="DO806" i="20"/>
  <c r="DO805" i="20"/>
  <c r="GG805" i="20" a="1"/>
  <c r="CB792" i="20"/>
  <c r="EG791" i="20"/>
  <c r="EM790" i="20"/>
  <c r="GJ721" i="20" l="1"/>
  <c r="CN746" i="20"/>
  <c r="GI745" i="20"/>
  <c r="GO746" i="20"/>
  <c r="CN747" i="20"/>
  <c r="GO744" i="20"/>
  <c r="GI746" i="20"/>
  <c r="GJ746" i="20" s="1"/>
  <c r="GG866" i="20" a="1"/>
  <c r="GG868" i="20" s="1"/>
  <c r="CN745" i="20"/>
  <c r="GI744" i="20"/>
  <c r="GO745" i="20"/>
  <c r="EE749" i="20"/>
  <c r="EE750" i="20"/>
  <c r="EE751" i="20"/>
  <c r="GG749" i="20" a="1"/>
  <c r="DO750" i="20"/>
  <c r="DO749" i="20"/>
  <c r="DO751" i="20"/>
  <c r="FQ749" i="20" a="1"/>
  <c r="EE867" i="20"/>
  <c r="EE866" i="20"/>
  <c r="EE868" i="20"/>
  <c r="FQ868" i="20"/>
  <c r="FQ866" i="20"/>
  <c r="EA881" i="20"/>
  <c r="EA882" i="20"/>
  <c r="EA883" i="20"/>
  <c r="DF882" i="20"/>
  <c r="DD883" i="20"/>
  <c r="EY881" i="20"/>
  <c r="GC882" i="20" s="1"/>
  <c r="EB883" i="20"/>
  <c r="DE883" i="20"/>
  <c r="DD882" i="20"/>
  <c r="DD881" i="20"/>
  <c r="DF883" i="20"/>
  <c r="EB882" i="20"/>
  <c r="DZ881" i="20"/>
  <c r="GK788" i="20"/>
  <c r="DF881" i="20"/>
  <c r="DE881" i="20"/>
  <c r="EB881" i="20"/>
  <c r="DZ883" i="20"/>
  <c r="DZ882" i="20"/>
  <c r="CY866" i="20" a="1"/>
  <c r="CY868" i="20" s="1"/>
  <c r="EI722" i="20"/>
  <c r="CH721" i="20"/>
  <c r="GL720" i="20" s="1"/>
  <c r="GM720" i="20" s="1"/>
  <c r="GJ720" i="20"/>
  <c r="GJ719" i="20"/>
  <c r="EP720" i="20"/>
  <c r="GM726" i="20"/>
  <c r="CH724" i="20"/>
  <c r="CH727" i="20" s="1"/>
  <c r="CW820" i="20" s="1"/>
  <c r="DD822" i="20" s="1"/>
  <c r="GM724" i="20"/>
  <c r="DZ830" i="20"/>
  <c r="DE830" i="20"/>
  <c r="DF831" i="20"/>
  <c r="DF832" i="20"/>
  <c r="EA830" i="20"/>
  <c r="DZ832" i="20"/>
  <c r="DD832" i="20"/>
  <c r="DD830" i="20"/>
  <c r="DD831" i="20"/>
  <c r="EB830" i="20"/>
  <c r="EA832" i="20"/>
  <c r="EB831" i="20"/>
  <c r="DZ831" i="20"/>
  <c r="DF830" i="20"/>
  <c r="EY830" i="20"/>
  <c r="GD831" i="20" s="1"/>
  <c r="DE831" i="20"/>
  <c r="EA831" i="20"/>
  <c r="DE832" i="20"/>
  <c r="DU754" i="20" a="1"/>
  <c r="DU755" i="20" s="1"/>
  <c r="CC756" i="20" s="1"/>
  <c r="DO796" i="20"/>
  <c r="EE797" i="20"/>
  <c r="DO795" i="20"/>
  <c r="DU739" i="20" a="1"/>
  <c r="DU740" i="20" s="1"/>
  <c r="CC741" i="20" s="1"/>
  <c r="EE796" i="20"/>
  <c r="GG756" i="20"/>
  <c r="GG754" i="20"/>
  <c r="GL776" i="20"/>
  <c r="CH775" i="20"/>
  <c r="CH778" i="20" s="1"/>
  <c r="CW871" i="20" s="1"/>
  <c r="FQ825" i="20" a="1"/>
  <c r="FQ825" i="20" s="1"/>
  <c r="FQ795" i="20" a="1"/>
  <c r="FQ797" i="20" s="1"/>
  <c r="EE827" i="20"/>
  <c r="GG795" i="20" a="1"/>
  <c r="FQ740" i="20"/>
  <c r="FQ741" i="20"/>
  <c r="CE781" i="20"/>
  <c r="CY754" i="20" a="1"/>
  <c r="GG740" i="20"/>
  <c r="GG739" i="20"/>
  <c r="GG741" i="20"/>
  <c r="DO802" i="20"/>
  <c r="EE825" i="20"/>
  <c r="CY739" i="20" a="1"/>
  <c r="DO800" i="20"/>
  <c r="EH782" i="20"/>
  <c r="EH780" i="20"/>
  <c r="EH781" i="20"/>
  <c r="DU805" i="20" a="1"/>
  <c r="DU806" i="20" s="1"/>
  <c r="CC807" i="20" s="1"/>
  <c r="FQ755" i="20"/>
  <c r="FQ754" i="20"/>
  <c r="FQ756" i="20"/>
  <c r="GI780" i="20"/>
  <c r="GO781" i="20"/>
  <c r="GO780" i="20"/>
  <c r="DU760" i="20"/>
  <c r="CC761" i="20" s="1"/>
  <c r="DU759" i="20"/>
  <c r="CC760" i="20" s="1"/>
  <c r="EE800" i="20"/>
  <c r="EE801" i="20"/>
  <c r="GI781" i="20"/>
  <c r="GO782" i="20"/>
  <c r="EE956" i="20" a="1"/>
  <c r="EE956" i="20" s="1"/>
  <c r="FJ958" i="20"/>
  <c r="FJ957" i="20"/>
  <c r="FJ956" i="20"/>
  <c r="GF958" i="20"/>
  <c r="GF957" i="20"/>
  <c r="GF956" i="20"/>
  <c r="DO956" i="20" a="1"/>
  <c r="EP781" i="20"/>
  <c r="CH782" i="20"/>
  <c r="GG800" i="20" a="1"/>
  <c r="GG802" i="20" s="1"/>
  <c r="DO810" i="20" a="1"/>
  <c r="DO812" i="20" s="1"/>
  <c r="FQ800" i="20" a="1"/>
  <c r="FQ802" i="20" s="1"/>
  <c r="FA759" i="20" a="1"/>
  <c r="FA761" i="20" s="1"/>
  <c r="EH791" i="20"/>
  <c r="EH790" i="20"/>
  <c r="FW759" i="20" a="1"/>
  <c r="FQ805" i="20"/>
  <c r="FQ807" i="20"/>
  <c r="FQ806" i="20"/>
  <c r="GG807" i="20"/>
  <c r="GG806" i="20"/>
  <c r="GG805" i="20"/>
  <c r="CY805" i="20" a="1"/>
  <c r="CY760" i="20"/>
  <c r="CY759" i="20"/>
  <c r="CY761" i="20"/>
  <c r="CM791" i="20"/>
  <c r="GI790" i="20"/>
  <c r="GO792" i="20"/>
  <c r="GG825" i="20" a="1"/>
  <c r="GI791" i="20"/>
  <c r="GO790" i="20"/>
  <c r="CM792" i="20"/>
  <c r="GI792" i="20"/>
  <c r="CM793" i="20"/>
  <c r="GO791" i="20"/>
  <c r="FJ812" i="20"/>
  <c r="FJ811" i="20"/>
  <c r="FJ810" i="20"/>
  <c r="EH792" i="20"/>
  <c r="GF812" i="20"/>
  <c r="GF811" i="20"/>
  <c r="GF810" i="20"/>
  <c r="CE791" i="20"/>
  <c r="GK737" i="20"/>
  <c r="EE810" i="20" a="1"/>
  <c r="DO827" i="20"/>
  <c r="DO826" i="20"/>
  <c r="DO825" i="20"/>
  <c r="GD881" i="20" l="1"/>
  <c r="GG867" i="20"/>
  <c r="GG866" i="20"/>
  <c r="GJ745" i="20"/>
  <c r="GJ744" i="20"/>
  <c r="EP745" i="20"/>
  <c r="CH746" i="20"/>
  <c r="FQ750" i="20"/>
  <c r="FQ749" i="20"/>
  <c r="FQ751" i="20"/>
  <c r="FA866" i="20" a="1"/>
  <c r="FA867" i="20" s="1"/>
  <c r="CM868" i="20" s="1"/>
  <c r="CY749" i="20" a="1"/>
  <c r="GG749" i="20"/>
  <c r="GG751" i="20"/>
  <c r="GG750" i="20"/>
  <c r="DU749" i="20" a="1"/>
  <c r="FF882" i="20"/>
  <c r="DU866" i="20" a="1"/>
  <c r="FF883" i="20"/>
  <c r="GC883" i="20"/>
  <c r="FH882" i="20"/>
  <c r="GC881" i="20"/>
  <c r="DU868" i="20"/>
  <c r="CC869" i="20" s="1"/>
  <c r="FG883" i="20"/>
  <c r="GB882" i="20"/>
  <c r="FH881" i="20"/>
  <c r="FW866" i="20" a="1"/>
  <c r="FW868" i="20" s="1"/>
  <c r="FG882" i="20"/>
  <c r="FG881" i="20"/>
  <c r="FF881" i="20"/>
  <c r="GB883" i="20"/>
  <c r="GD883" i="20"/>
  <c r="FH883" i="20"/>
  <c r="GD882" i="20"/>
  <c r="ED881" i="20" a="1"/>
  <c r="ED882" i="20" s="1"/>
  <c r="GB881" i="20"/>
  <c r="FF830" i="20"/>
  <c r="FH830" i="20"/>
  <c r="GD832" i="20"/>
  <c r="DZ822" i="20"/>
  <c r="DH881" i="20" a="1"/>
  <c r="DH882" i="20" s="1"/>
  <c r="EB821" i="20"/>
  <c r="CY866" i="20"/>
  <c r="DF820" i="20"/>
  <c r="DD820" i="20"/>
  <c r="DF821" i="20"/>
  <c r="DE820" i="20"/>
  <c r="GM721" i="20"/>
  <c r="DZ820" i="20"/>
  <c r="EY820" i="20"/>
  <c r="FG820" i="20" s="1"/>
  <c r="CY867" i="20"/>
  <c r="CB869" i="20"/>
  <c r="DU756" i="20"/>
  <c r="CC757" i="20" s="1"/>
  <c r="DU754" i="20"/>
  <c r="CC755" i="20" s="1"/>
  <c r="CH719" i="20"/>
  <c r="CH722" i="20" s="1"/>
  <c r="CW815" i="20" s="1"/>
  <c r="DE817" i="20" s="1"/>
  <c r="EB822" i="20"/>
  <c r="DE822" i="20"/>
  <c r="EA821" i="20"/>
  <c r="EA820" i="20"/>
  <c r="GM719" i="20"/>
  <c r="EB820" i="20"/>
  <c r="EA822" i="20"/>
  <c r="DD821" i="20"/>
  <c r="DE821" i="20"/>
  <c r="DF822" i="20"/>
  <c r="DZ821" i="20"/>
  <c r="ED830" i="20" a="1"/>
  <c r="ED831" i="20" s="1"/>
  <c r="GK727" i="20"/>
  <c r="FQ826" i="20"/>
  <c r="FQ827" i="20"/>
  <c r="GC830" i="20"/>
  <c r="FH831" i="20"/>
  <c r="FH832" i="20"/>
  <c r="GB831" i="20"/>
  <c r="FF832" i="20"/>
  <c r="GB832" i="20"/>
  <c r="FF831" i="20"/>
  <c r="GD830" i="20"/>
  <c r="GC831" i="20"/>
  <c r="FG830" i="20"/>
  <c r="FG831" i="20"/>
  <c r="GC832" i="20"/>
  <c r="GB830" i="20"/>
  <c r="FG832" i="20"/>
  <c r="DU807" i="20"/>
  <c r="CC808" i="20" s="1"/>
  <c r="CY795" i="20" a="1"/>
  <c r="CY796" i="20" s="1"/>
  <c r="CB797" i="20" s="1"/>
  <c r="DU741" i="20"/>
  <c r="CC742" i="20" s="1"/>
  <c r="DU795" i="20" a="1"/>
  <c r="DU795" i="20" s="1"/>
  <c r="DH830" i="20" a="1"/>
  <c r="DH832" i="20" s="1"/>
  <c r="FW739" i="20" a="1"/>
  <c r="FW739" i="20" s="1"/>
  <c r="CN740" i="20" s="1"/>
  <c r="FW754" i="20" a="1"/>
  <c r="FW756" i="20" s="1"/>
  <c r="CN757" i="20" s="1"/>
  <c r="DU825" i="20" a="1"/>
  <c r="DU825" i="20" s="1"/>
  <c r="CC826" i="20" s="1"/>
  <c r="DU739" i="20"/>
  <c r="CC740" i="20" s="1"/>
  <c r="ED883" i="20"/>
  <c r="FA759" i="20"/>
  <c r="CM760" i="20" s="1"/>
  <c r="EA872" i="20"/>
  <c r="DD872" i="20"/>
  <c r="DF873" i="20"/>
  <c r="DZ872" i="20"/>
  <c r="EY871" i="20"/>
  <c r="DZ873" i="20"/>
  <c r="EA871" i="20"/>
  <c r="EB873" i="20"/>
  <c r="EB871" i="20"/>
  <c r="DD871" i="20"/>
  <c r="DF872" i="20"/>
  <c r="DE871" i="20"/>
  <c r="EB872" i="20"/>
  <c r="DE873" i="20"/>
  <c r="EA873" i="20"/>
  <c r="DZ871" i="20"/>
  <c r="DE872" i="20"/>
  <c r="DD873" i="20"/>
  <c r="DF871" i="20"/>
  <c r="GG800" i="20"/>
  <c r="GM776" i="20"/>
  <c r="GM775" i="20"/>
  <c r="GM777" i="20"/>
  <c r="GG801" i="20"/>
  <c r="FQ800" i="20"/>
  <c r="CY800" i="20" a="1"/>
  <c r="CY801" i="20" s="1"/>
  <c r="CB802" i="20" s="1"/>
  <c r="FQ801" i="20"/>
  <c r="FQ795" i="20"/>
  <c r="FA739" i="20" a="1"/>
  <c r="FA741" i="20" s="1"/>
  <c r="FQ796" i="20"/>
  <c r="GG796" i="20"/>
  <c r="GG797" i="20"/>
  <c r="GG795" i="20"/>
  <c r="DO811" i="20"/>
  <c r="DO810" i="20"/>
  <c r="CY755" i="20"/>
  <c r="CY756" i="20"/>
  <c r="CY754" i="20"/>
  <c r="CY741" i="20"/>
  <c r="CY739" i="20"/>
  <c r="CY740" i="20"/>
  <c r="EI783" i="20"/>
  <c r="FA760" i="20"/>
  <c r="CM761" i="20" s="1"/>
  <c r="DU805" i="20"/>
  <c r="CC806" i="20" s="1"/>
  <c r="GJ781" i="20"/>
  <c r="FA754" i="20" a="1"/>
  <c r="DU800" i="20" a="1"/>
  <c r="DU802" i="20" s="1"/>
  <c r="GG956" i="20" a="1"/>
  <c r="GG958" i="20" s="1"/>
  <c r="GJ782" i="20"/>
  <c r="EE957" i="20"/>
  <c r="EE958" i="20"/>
  <c r="GJ780" i="20"/>
  <c r="FQ956" i="20" a="1"/>
  <c r="FQ958" i="20" s="1"/>
  <c r="DO957" i="20"/>
  <c r="DO956" i="20"/>
  <c r="DO958" i="20"/>
  <c r="CH780" i="20"/>
  <c r="CH783" i="20" s="1"/>
  <c r="CW876" i="20" s="1"/>
  <c r="GL781" i="20"/>
  <c r="FW805" i="20" a="1"/>
  <c r="FW805" i="20" s="1"/>
  <c r="CN806" i="20" s="1"/>
  <c r="GJ791" i="20"/>
  <c r="FA805" i="20" a="1"/>
  <c r="FA805" i="20" s="1"/>
  <c r="FQ810" i="20" a="1"/>
  <c r="GJ790" i="20"/>
  <c r="EE812" i="20"/>
  <c r="EE811" i="20"/>
  <c r="EE810" i="20"/>
  <c r="GG810" i="20" a="1"/>
  <c r="GJ792" i="20"/>
  <c r="EP791" i="20"/>
  <c r="CH792" i="20"/>
  <c r="GL791" i="20" s="1"/>
  <c r="ED832" i="20"/>
  <c r="ED830" i="20"/>
  <c r="CM762" i="20"/>
  <c r="CB762" i="20"/>
  <c r="EG761" i="20"/>
  <c r="EM760" i="20"/>
  <c r="CN869" i="20"/>
  <c r="EM761" i="20"/>
  <c r="CB760" i="20"/>
  <c r="EG759" i="20"/>
  <c r="FW761" i="20"/>
  <c r="CN762" i="20" s="1"/>
  <c r="FW760" i="20"/>
  <c r="CN761" i="20" s="1"/>
  <c r="FW759" i="20"/>
  <c r="CN760" i="20" s="1"/>
  <c r="EG760" i="20"/>
  <c r="EM759" i="20"/>
  <c r="CB761" i="20"/>
  <c r="CY825" i="20" a="1"/>
  <c r="GG827" i="20"/>
  <c r="GG826" i="20"/>
  <c r="GG825" i="20"/>
  <c r="CY807" i="20"/>
  <c r="CY806" i="20"/>
  <c r="CY805" i="20"/>
  <c r="EI793" i="20"/>
  <c r="FG822" i="20" l="1"/>
  <c r="FW866" i="20"/>
  <c r="CN867" i="20" s="1"/>
  <c r="GL745" i="20"/>
  <c r="CH744" i="20"/>
  <c r="CH747" i="20" s="1"/>
  <c r="CW840" i="20" s="1"/>
  <c r="GC822" i="20"/>
  <c r="ED881" i="20"/>
  <c r="EE881" i="20" s="1" a="1"/>
  <c r="EE881" i="20" s="1"/>
  <c r="GB822" i="20"/>
  <c r="FH820" i="20"/>
  <c r="GD822" i="20"/>
  <c r="FW749" i="20" a="1"/>
  <c r="FA866" i="20"/>
  <c r="CY749" i="20"/>
  <c r="CY751" i="20"/>
  <c r="CY750" i="20"/>
  <c r="FA868" i="20"/>
  <c r="FA749" i="20" a="1"/>
  <c r="DU751" i="20"/>
  <c r="CC752" i="20" s="1"/>
  <c r="DU750" i="20"/>
  <c r="CC751" i="20" s="1"/>
  <c r="DU749" i="20"/>
  <c r="CC750" i="20" s="1"/>
  <c r="FH821" i="20"/>
  <c r="FF820" i="20"/>
  <c r="FF822" i="20"/>
  <c r="FJ881" i="20" a="1"/>
  <c r="FJ883" i="20" s="1"/>
  <c r="GC821" i="20"/>
  <c r="FG821" i="20"/>
  <c r="GD820" i="20"/>
  <c r="EG868" i="20"/>
  <c r="DU867" i="20"/>
  <c r="CC868" i="20" s="1"/>
  <c r="DU866" i="20"/>
  <c r="CC867" i="20" s="1"/>
  <c r="GF881" i="20" a="1"/>
  <c r="GF881" i="20" s="1"/>
  <c r="FW867" i="20"/>
  <c r="DH881" i="20"/>
  <c r="DH883" i="20"/>
  <c r="GC820" i="20"/>
  <c r="GB821" i="20"/>
  <c r="CB868" i="20"/>
  <c r="FF821" i="20"/>
  <c r="FH822" i="20"/>
  <c r="GB820" i="20"/>
  <c r="DF816" i="20"/>
  <c r="GD821" i="20"/>
  <c r="DH830" i="20"/>
  <c r="CB867" i="20"/>
  <c r="DH820" i="20" a="1"/>
  <c r="DH821" i="20" s="1"/>
  <c r="GK722" i="20"/>
  <c r="ED820" i="20" a="1"/>
  <c r="ED822" i="20" s="1"/>
  <c r="EA815" i="20"/>
  <c r="DZ815" i="20"/>
  <c r="EB815" i="20"/>
  <c r="DZ817" i="20"/>
  <c r="EA817" i="20"/>
  <c r="EB816" i="20"/>
  <c r="DF817" i="20"/>
  <c r="DD817" i="20"/>
  <c r="DE815" i="20"/>
  <c r="EA816" i="20"/>
  <c r="DZ816" i="20"/>
  <c r="DE816" i="20"/>
  <c r="DF815" i="20"/>
  <c r="DD815" i="20"/>
  <c r="EY815" i="20"/>
  <c r="FA825" i="20" a="1"/>
  <c r="FA826" i="20" s="1"/>
  <c r="DD816" i="20"/>
  <c r="EB817" i="20"/>
  <c r="GF830" i="20" a="1"/>
  <c r="GF830" i="20" s="1"/>
  <c r="DH831" i="20"/>
  <c r="FJ830" i="20" a="1"/>
  <c r="FJ831" i="20" s="1"/>
  <c r="CY800" i="20"/>
  <c r="CB801" i="20" s="1"/>
  <c r="CY802" i="20"/>
  <c r="CB803" i="20" s="1"/>
  <c r="CY797" i="20"/>
  <c r="CB798" i="20" s="1"/>
  <c r="DU797" i="20"/>
  <c r="CC798" i="20" s="1"/>
  <c r="FW741" i="20"/>
  <c r="CN742" i="20" s="1"/>
  <c r="CY795" i="20"/>
  <c r="EG795" i="20" s="1"/>
  <c r="DU796" i="20"/>
  <c r="FW754" i="20"/>
  <c r="CN755" i="20" s="1"/>
  <c r="CC796" i="20"/>
  <c r="FW755" i="20"/>
  <c r="CN756" i="20" s="1"/>
  <c r="DU826" i="20"/>
  <c r="CC827" i="20" s="1"/>
  <c r="DU827" i="20"/>
  <c r="CC828" i="20" s="1"/>
  <c r="FW740" i="20"/>
  <c r="CN741" i="20" s="1"/>
  <c r="FW800" i="20" a="1"/>
  <c r="FW802" i="20" s="1"/>
  <c r="CN803" i="20" s="1"/>
  <c r="FA800" i="20" a="1"/>
  <c r="FA801" i="20" s="1"/>
  <c r="CM802" i="20" s="1"/>
  <c r="FA740" i="20"/>
  <c r="FA739" i="20"/>
  <c r="CM742" i="20"/>
  <c r="GC871" i="20"/>
  <c r="GC872" i="20"/>
  <c r="FF871" i="20"/>
  <c r="GB873" i="20"/>
  <c r="FH873" i="20"/>
  <c r="FF873" i="20"/>
  <c r="GB872" i="20"/>
  <c r="FG872" i="20"/>
  <c r="FH872" i="20"/>
  <c r="FF872" i="20"/>
  <c r="FH871" i="20"/>
  <c r="FG871" i="20"/>
  <c r="GC873" i="20"/>
  <c r="GD871" i="20"/>
  <c r="GB871" i="20"/>
  <c r="GD873" i="20"/>
  <c r="FG873" i="20"/>
  <c r="GD872" i="20"/>
  <c r="DH871" i="20" a="1"/>
  <c r="FA795" i="20" a="1"/>
  <c r="FA796" i="20" s="1"/>
  <c r="CM797" i="20" s="1"/>
  <c r="GK778" i="20"/>
  <c r="ED871" i="20" a="1"/>
  <c r="CY810" i="20" a="1"/>
  <c r="CY810" i="20" s="1"/>
  <c r="FW795" i="20" a="1"/>
  <c r="CB755" i="20"/>
  <c r="EG754" i="20"/>
  <c r="EM756" i="20"/>
  <c r="CB757" i="20"/>
  <c r="EG756" i="20"/>
  <c r="EM755" i="20"/>
  <c r="EG755" i="20"/>
  <c r="EM754" i="20"/>
  <c r="CB756" i="20"/>
  <c r="EM739" i="20"/>
  <c r="EG740" i="20"/>
  <c r="CB741" i="20"/>
  <c r="CB740" i="20"/>
  <c r="EG739" i="20"/>
  <c r="EM741" i="20"/>
  <c r="CB742" i="20"/>
  <c r="EM740" i="20"/>
  <c r="EG741" i="20"/>
  <c r="FA754" i="20"/>
  <c r="FA755" i="20"/>
  <c r="FA756" i="20"/>
  <c r="DU800" i="20"/>
  <c r="CC801" i="20" s="1"/>
  <c r="DU801" i="20"/>
  <c r="CC803" i="20"/>
  <c r="GG956" i="20"/>
  <c r="GG957" i="20"/>
  <c r="FW806" i="20"/>
  <c r="CN807" i="20" s="1"/>
  <c r="DU956" i="20" a="1"/>
  <c r="DU956" i="20" s="1"/>
  <c r="CC957" i="20" s="1"/>
  <c r="FQ956" i="20"/>
  <c r="FQ957" i="20"/>
  <c r="FW807" i="20"/>
  <c r="CN808" i="20" s="1"/>
  <c r="FA806" i="20"/>
  <c r="EE830" i="20" a="1"/>
  <c r="EE830" i="20" s="1"/>
  <c r="GM780" i="20"/>
  <c r="GM781" i="20"/>
  <c r="GM782" i="20"/>
  <c r="EB877" i="20"/>
  <c r="DE878" i="20"/>
  <c r="DE876" i="20"/>
  <c r="DZ877" i="20"/>
  <c r="DZ878" i="20"/>
  <c r="DF877" i="20"/>
  <c r="DF878" i="20"/>
  <c r="EA876" i="20"/>
  <c r="EA877" i="20"/>
  <c r="DD878" i="20"/>
  <c r="EB878" i="20"/>
  <c r="EY876" i="20"/>
  <c r="DE877" i="20"/>
  <c r="DF876" i="20"/>
  <c r="EB876" i="20"/>
  <c r="DZ876" i="20"/>
  <c r="EA878" i="20"/>
  <c r="DD876" i="20"/>
  <c r="DD877" i="20"/>
  <c r="CY956" i="20" a="1"/>
  <c r="GI760" i="20"/>
  <c r="FA807" i="20"/>
  <c r="CM808" i="20" s="1"/>
  <c r="EH760" i="20"/>
  <c r="CY827" i="20"/>
  <c r="CY826" i="20"/>
  <c r="CY825" i="20"/>
  <c r="GO759" i="20"/>
  <c r="GG812" i="20"/>
  <c r="GG811" i="20"/>
  <c r="GG810" i="20"/>
  <c r="EG805" i="20"/>
  <c r="EM807" i="20"/>
  <c r="CB806" i="20"/>
  <c r="EG806" i="20"/>
  <c r="EM805" i="20"/>
  <c r="CB807" i="20"/>
  <c r="EH759" i="20"/>
  <c r="FQ812" i="20"/>
  <c r="FQ811" i="20"/>
  <c r="FQ810" i="20"/>
  <c r="CB808" i="20"/>
  <c r="EG807" i="20"/>
  <c r="EM806" i="20"/>
  <c r="CE760" i="20"/>
  <c r="FA825" i="20"/>
  <c r="FA827" i="20"/>
  <c r="CH790" i="20"/>
  <c r="CH793" i="20" s="1"/>
  <c r="CW886" i="20" s="1"/>
  <c r="FW825" i="20" a="1"/>
  <c r="GI759" i="20"/>
  <c r="GI761" i="20"/>
  <c r="GM790" i="20"/>
  <c r="GM791" i="20"/>
  <c r="GM792" i="20"/>
  <c r="CH761" i="20"/>
  <c r="GL760" i="20" s="1"/>
  <c r="EP760" i="20"/>
  <c r="DU810" i="20" a="1"/>
  <c r="GI805" i="20"/>
  <c r="CM806" i="20"/>
  <c r="EH761" i="20"/>
  <c r="GO760" i="20"/>
  <c r="GO761" i="20"/>
  <c r="FJ881" i="20" l="1"/>
  <c r="GF882" i="20"/>
  <c r="GF883" i="20"/>
  <c r="GO867" i="20"/>
  <c r="EA842" i="20"/>
  <c r="DD842" i="20"/>
  <c r="EB841" i="20"/>
  <c r="DF842" i="20"/>
  <c r="DD841" i="20"/>
  <c r="DZ840" i="20"/>
  <c r="DZ842" i="20"/>
  <c r="EA841" i="20"/>
  <c r="DZ841" i="20"/>
  <c r="EY840" i="20"/>
  <c r="DF840" i="20"/>
  <c r="DF841" i="20"/>
  <c r="EB840" i="20"/>
  <c r="DE840" i="20"/>
  <c r="EB842" i="20"/>
  <c r="DE842" i="20"/>
  <c r="DD840" i="20"/>
  <c r="EA840" i="20"/>
  <c r="DE841" i="20"/>
  <c r="GM746" i="20"/>
  <c r="GM744" i="20"/>
  <c r="GM745" i="20"/>
  <c r="GO868" i="20"/>
  <c r="EG867" i="20"/>
  <c r="FA750" i="20"/>
  <c r="FA749" i="20"/>
  <c r="FA751" i="20"/>
  <c r="CM869" i="20"/>
  <c r="GI868" i="20"/>
  <c r="CB751" i="20"/>
  <c r="EM749" i="20"/>
  <c r="EG750" i="20"/>
  <c r="EG751" i="20"/>
  <c r="EM750" i="20"/>
  <c r="CB752" i="20"/>
  <c r="CB750" i="20"/>
  <c r="EG749" i="20"/>
  <c r="EM751" i="20"/>
  <c r="EM866" i="20"/>
  <c r="CM867" i="20"/>
  <c r="GI866" i="20"/>
  <c r="FW749" i="20"/>
  <c r="CN750" i="20" s="1"/>
  <c r="FW751" i="20"/>
  <c r="CN752" i="20" s="1"/>
  <c r="FW750" i="20"/>
  <c r="CN751" i="20" s="1"/>
  <c r="DO881" i="20" a="1"/>
  <c r="DO883" i="20" s="1"/>
  <c r="FJ882" i="20"/>
  <c r="FQ881" i="20" s="1" a="1"/>
  <c r="EG866" i="20"/>
  <c r="EM868" i="20"/>
  <c r="EM867" i="20"/>
  <c r="FJ830" i="20"/>
  <c r="CN868" i="20"/>
  <c r="GO866" i="20"/>
  <c r="GI867" i="20"/>
  <c r="GF831" i="20"/>
  <c r="GF832" i="20"/>
  <c r="GF820" i="20" a="1"/>
  <c r="GF822" i="20" s="1"/>
  <c r="FJ832" i="20"/>
  <c r="DO830" i="20" a="1"/>
  <c r="DO830" i="20" s="1"/>
  <c r="FJ820" i="20" a="1"/>
  <c r="FJ822" i="20" s="1"/>
  <c r="CE867" i="20"/>
  <c r="GO807" i="20"/>
  <c r="DH820" i="20"/>
  <c r="DH822" i="20"/>
  <c r="ED820" i="20"/>
  <c r="ED821" i="20"/>
  <c r="ED815" i="20" a="1"/>
  <c r="ED817" i="20" s="1"/>
  <c r="DH815" i="20" a="1"/>
  <c r="DH817" i="20" s="1"/>
  <c r="FG816" i="20"/>
  <c r="FG817" i="20"/>
  <c r="FH817" i="20"/>
  <c r="GB816" i="20"/>
  <c r="GC816" i="20"/>
  <c r="FF817" i="20"/>
  <c r="GD815" i="20"/>
  <c r="FH816" i="20"/>
  <c r="FF816" i="20"/>
  <c r="GB815" i="20"/>
  <c r="GC815" i="20"/>
  <c r="GC817" i="20"/>
  <c r="GD817" i="20"/>
  <c r="FF815" i="20"/>
  <c r="FH815" i="20"/>
  <c r="FG815" i="20"/>
  <c r="GB817" i="20"/>
  <c r="GD816" i="20"/>
  <c r="EG802" i="20"/>
  <c r="EG797" i="20"/>
  <c r="EM795" i="20"/>
  <c r="EM797" i="20"/>
  <c r="EM796" i="20"/>
  <c r="FW801" i="20"/>
  <c r="GI741" i="20"/>
  <c r="CB796" i="20"/>
  <c r="CY812" i="20"/>
  <c r="CB813" i="20" s="1"/>
  <c r="CY811" i="20"/>
  <c r="CB812" i="20" s="1"/>
  <c r="CC797" i="20"/>
  <c r="EG796" i="20"/>
  <c r="FW800" i="20"/>
  <c r="CN801" i="20" s="1"/>
  <c r="EE882" i="20"/>
  <c r="EE883" i="20"/>
  <c r="FA802" i="20"/>
  <c r="GO739" i="20"/>
  <c r="FA800" i="20"/>
  <c r="CM801" i="20" s="1"/>
  <c r="GI806" i="20"/>
  <c r="EE832" i="20"/>
  <c r="EE831" i="20"/>
  <c r="GI739" i="20"/>
  <c r="GO741" i="20"/>
  <c r="CM740" i="20"/>
  <c r="GG881" i="20" a="1"/>
  <c r="CM741" i="20"/>
  <c r="GI740" i="20"/>
  <c r="FA795" i="20"/>
  <c r="CM796" i="20" s="1"/>
  <c r="GO740" i="20"/>
  <c r="ED871" i="20"/>
  <c r="ED873" i="20"/>
  <c r="ED872" i="20"/>
  <c r="DH872" i="20"/>
  <c r="DH873" i="20"/>
  <c r="DH871" i="20"/>
  <c r="FJ871" i="20" a="1"/>
  <c r="FA797" i="20"/>
  <c r="CM798" i="20" s="1"/>
  <c r="CM807" i="20"/>
  <c r="EP806" i="20" s="1"/>
  <c r="GF871" i="20" a="1"/>
  <c r="FW796" i="20"/>
  <c r="FW795" i="20"/>
  <c r="FW797" i="20"/>
  <c r="EH755" i="20"/>
  <c r="EH739" i="20"/>
  <c r="EH756" i="20"/>
  <c r="EH754" i="20"/>
  <c r="CE755" i="20"/>
  <c r="CE740" i="20"/>
  <c r="EH740" i="20"/>
  <c r="EH741" i="20"/>
  <c r="GO806" i="20"/>
  <c r="GO805" i="20"/>
  <c r="GI807" i="20"/>
  <c r="EM801" i="20"/>
  <c r="CC802" i="20"/>
  <c r="CE801" i="20" s="1"/>
  <c r="EG801" i="20"/>
  <c r="CM757" i="20"/>
  <c r="GO755" i="20"/>
  <c r="GI756" i="20"/>
  <c r="EG800" i="20"/>
  <c r="GO754" i="20"/>
  <c r="GI755" i="20"/>
  <c r="CM756" i="20"/>
  <c r="GI754" i="20"/>
  <c r="CM755" i="20"/>
  <c r="GO756" i="20"/>
  <c r="EM800" i="20"/>
  <c r="EM802" i="20"/>
  <c r="FW956" i="20" a="1"/>
  <c r="FW958" i="20" s="1"/>
  <c r="CN959" i="20" s="1"/>
  <c r="DU958" i="20"/>
  <c r="CC959" i="20" s="1"/>
  <c r="DU957" i="20"/>
  <c r="CC958" i="20" s="1"/>
  <c r="ED876" i="20" a="1"/>
  <c r="ED877" i="20" s="1"/>
  <c r="FA956" i="20" a="1"/>
  <c r="FA958" i="20" s="1"/>
  <c r="CM959" i="20" s="1"/>
  <c r="CY958" i="20"/>
  <c r="CY957" i="20"/>
  <c r="CY956" i="20"/>
  <c r="FH877" i="20"/>
  <c r="GD876" i="20"/>
  <c r="GB876" i="20"/>
  <c r="GD878" i="20"/>
  <c r="FG876" i="20"/>
  <c r="FG877" i="20"/>
  <c r="FG878" i="20"/>
  <c r="GC878" i="20"/>
  <c r="GD877" i="20"/>
  <c r="FF877" i="20"/>
  <c r="GC876" i="20"/>
  <c r="GB878" i="20"/>
  <c r="FF876" i="20"/>
  <c r="FH876" i="20"/>
  <c r="FF878" i="20"/>
  <c r="GB877" i="20"/>
  <c r="FH878" i="20"/>
  <c r="GC877" i="20"/>
  <c r="DH876" i="20" a="1"/>
  <c r="GK783" i="20"/>
  <c r="EH807" i="20"/>
  <c r="FA810" i="20" a="1"/>
  <c r="FA812" i="20" s="1"/>
  <c r="GK793" i="20"/>
  <c r="GJ761" i="20"/>
  <c r="FW810" i="20" a="1"/>
  <c r="FW810" i="20" s="1"/>
  <c r="CN811" i="20" s="1"/>
  <c r="FW826" i="20"/>
  <c r="CN827" i="20" s="1"/>
  <c r="FW825" i="20"/>
  <c r="CN826" i="20" s="1"/>
  <c r="FW827" i="20"/>
  <c r="CN828" i="20" s="1"/>
  <c r="CM826" i="20"/>
  <c r="DU811" i="20"/>
  <c r="CC812" i="20" s="1"/>
  <c r="DU810" i="20"/>
  <c r="CC811" i="20" s="1"/>
  <c r="DU812" i="20"/>
  <c r="CC813" i="20" s="1"/>
  <c r="CB811" i="20"/>
  <c r="DD888" i="20"/>
  <c r="EY886" i="20"/>
  <c r="EB886" i="20"/>
  <c r="DD886" i="20"/>
  <c r="EA886" i="20"/>
  <c r="EB887" i="20"/>
  <c r="DZ886" i="20"/>
  <c r="EA887" i="20"/>
  <c r="EB888" i="20"/>
  <c r="DZ887" i="20"/>
  <c r="DF887" i="20"/>
  <c r="EA888" i="20"/>
  <c r="DE887" i="20"/>
  <c r="DZ888" i="20"/>
  <c r="DF888" i="20"/>
  <c r="DD887" i="20"/>
  <c r="DF886" i="20"/>
  <c r="DE888" i="20"/>
  <c r="DE886" i="20"/>
  <c r="EI762" i="20"/>
  <c r="EG825" i="20"/>
  <c r="EM827" i="20"/>
  <c r="CB826" i="20"/>
  <c r="GM760" i="20"/>
  <c r="GM761" i="20"/>
  <c r="GM759" i="20"/>
  <c r="EG826" i="20"/>
  <c r="EM825" i="20"/>
  <c r="CB827" i="20"/>
  <c r="GJ759" i="20"/>
  <c r="CH759" i="20"/>
  <c r="CH762" i="20" s="1"/>
  <c r="CW855" i="20" s="1"/>
  <c r="CE806" i="20"/>
  <c r="CB828" i="20"/>
  <c r="EG827" i="20"/>
  <c r="EM826" i="20"/>
  <c r="GJ760" i="20"/>
  <c r="CM827" i="20"/>
  <c r="EH806" i="20"/>
  <c r="EH805" i="20"/>
  <c r="CM828" i="20"/>
  <c r="GG830" i="20" l="1" a="1"/>
  <c r="GG831" i="20" s="1"/>
  <c r="DO882" i="20"/>
  <c r="ED840" i="20" a="1"/>
  <c r="GK747" i="20"/>
  <c r="GD842" i="20"/>
  <c r="FH841" i="20"/>
  <c r="FF841" i="20"/>
  <c r="GB841" i="20"/>
  <c r="GD841" i="20"/>
  <c r="GD840" i="20"/>
  <c r="GB840" i="20"/>
  <c r="FG840" i="20"/>
  <c r="FG842" i="20"/>
  <c r="GB842" i="20"/>
  <c r="GC842" i="20"/>
  <c r="GC841" i="20"/>
  <c r="FG841" i="20"/>
  <c r="GC840" i="20"/>
  <c r="FH840" i="20"/>
  <c r="FF840" i="20"/>
  <c r="FH842" i="20"/>
  <c r="FF842" i="20"/>
  <c r="DH840" i="20" a="1"/>
  <c r="EH866" i="20"/>
  <c r="DO881" i="20"/>
  <c r="EH750" i="20"/>
  <c r="EH749" i="20"/>
  <c r="CE750" i="20"/>
  <c r="GO750" i="20"/>
  <c r="GI751" i="20"/>
  <c r="CM752" i="20"/>
  <c r="FQ830" i="20" a="1"/>
  <c r="FQ831" i="20" s="1"/>
  <c r="GO751" i="20"/>
  <c r="GI749" i="20"/>
  <c r="CM750" i="20"/>
  <c r="EH867" i="20"/>
  <c r="EH751" i="20"/>
  <c r="CM751" i="20"/>
  <c r="GI750" i="20"/>
  <c r="GO749" i="20"/>
  <c r="DO832" i="20"/>
  <c r="DO831" i="20"/>
  <c r="EH868" i="20"/>
  <c r="GJ867" i="20"/>
  <c r="GJ866" i="20"/>
  <c r="GJ868" i="20"/>
  <c r="CH868" i="20"/>
  <c r="EP867" i="20"/>
  <c r="GF820" i="20"/>
  <c r="ED816" i="20"/>
  <c r="GF821" i="20"/>
  <c r="DO820" i="20" a="1"/>
  <c r="DO822" i="20" s="1"/>
  <c r="FJ820" i="20"/>
  <c r="FJ821" i="20"/>
  <c r="ED815" i="20"/>
  <c r="EE820" i="20" a="1"/>
  <c r="DH816" i="20"/>
  <c r="DH815" i="20"/>
  <c r="GF815" i="20" a="1"/>
  <c r="FJ815" i="20" a="1"/>
  <c r="CH807" i="20"/>
  <c r="GL806" i="20" s="1"/>
  <c r="GM806" i="20" s="1"/>
  <c r="EH797" i="20"/>
  <c r="GI826" i="20"/>
  <c r="CE796" i="20"/>
  <c r="EH796" i="20"/>
  <c r="EH795" i="20"/>
  <c r="DU881" i="20" a="1"/>
  <c r="DU883" i="20" s="1"/>
  <c r="CC884" i="20" s="1"/>
  <c r="CN802" i="20"/>
  <c r="GI801" i="20"/>
  <c r="DO871" i="20" a="1"/>
  <c r="GJ807" i="20"/>
  <c r="GO802" i="20"/>
  <c r="DU830" i="20" a="1"/>
  <c r="DU830" i="20" s="1"/>
  <c r="CC831" i="20" s="1"/>
  <c r="CM803" i="20"/>
  <c r="GI802" i="20"/>
  <c r="GO800" i="20"/>
  <c r="GI800" i="20"/>
  <c r="GO801" i="20"/>
  <c r="GJ806" i="20"/>
  <c r="GJ805" i="20"/>
  <c r="CY881" i="20" a="1"/>
  <c r="CY882" i="20" s="1"/>
  <c r="GJ740" i="20"/>
  <c r="GG883" i="20"/>
  <c r="GG882" i="20"/>
  <c r="GG881" i="20"/>
  <c r="FQ881" i="20"/>
  <c r="FQ883" i="20"/>
  <c r="FQ882" i="20"/>
  <c r="CH741" i="20"/>
  <c r="GL740" i="20" s="1"/>
  <c r="GM740" i="20" s="1"/>
  <c r="EP740" i="20"/>
  <c r="GJ741" i="20"/>
  <c r="GJ739" i="20"/>
  <c r="FJ873" i="20"/>
  <c r="FJ872" i="20"/>
  <c r="FJ871" i="20"/>
  <c r="GF873" i="20"/>
  <c r="GF872" i="20"/>
  <c r="GF871" i="20"/>
  <c r="EE871" i="20" a="1"/>
  <c r="GG830" i="20"/>
  <c r="GG832" i="20"/>
  <c r="EI757" i="20"/>
  <c r="CN798" i="20"/>
  <c r="GI797" i="20"/>
  <c r="GO795" i="20"/>
  <c r="GO796" i="20"/>
  <c r="GI795" i="20"/>
  <c r="CN796" i="20"/>
  <c r="GI796" i="20"/>
  <c r="CN797" i="20"/>
  <c r="GO797" i="20"/>
  <c r="GJ755" i="20"/>
  <c r="EI742" i="20"/>
  <c r="FA810" i="20"/>
  <c r="CM811" i="20" s="1"/>
  <c r="FW812" i="20"/>
  <c r="CN813" i="20" s="1"/>
  <c r="EG812" i="20"/>
  <c r="GO825" i="20"/>
  <c r="FW811" i="20"/>
  <c r="CN812" i="20" s="1"/>
  <c r="FA811" i="20"/>
  <c r="CM812" i="20" s="1"/>
  <c r="GI958" i="20"/>
  <c r="GI827" i="20"/>
  <c r="EM811" i="20"/>
  <c r="GO826" i="20"/>
  <c r="FW957" i="20"/>
  <c r="CN958" i="20" s="1"/>
  <c r="EH800" i="20"/>
  <c r="EH802" i="20"/>
  <c r="CH756" i="20"/>
  <c r="EP755" i="20"/>
  <c r="GJ756" i="20"/>
  <c r="GJ754" i="20"/>
  <c r="EH801" i="20"/>
  <c r="FW956" i="20"/>
  <c r="CN957" i="20" s="1"/>
  <c r="ED878" i="20"/>
  <c r="ED876" i="20"/>
  <c r="FA957" i="20"/>
  <c r="FA956" i="20"/>
  <c r="FJ876" i="20" a="1"/>
  <c r="GF876" i="20" a="1"/>
  <c r="CB957" i="20"/>
  <c r="EG956" i="20"/>
  <c r="EM958" i="20"/>
  <c r="CB958" i="20"/>
  <c r="EG957" i="20"/>
  <c r="EM956" i="20"/>
  <c r="DH876" i="20"/>
  <c r="DH878" i="20"/>
  <c r="DH877" i="20"/>
  <c r="EM957" i="20"/>
  <c r="EG958" i="20"/>
  <c r="CB959" i="20"/>
  <c r="GI825" i="20"/>
  <c r="EI808" i="20"/>
  <c r="EG811" i="20"/>
  <c r="EM812" i="20"/>
  <c r="GO827" i="20"/>
  <c r="EH826" i="20"/>
  <c r="EM810" i="20"/>
  <c r="CE826" i="20"/>
  <c r="CH827" i="20"/>
  <c r="GL826" i="20" s="1"/>
  <c r="EP826" i="20"/>
  <c r="EH825" i="20"/>
  <c r="DH886" i="20" a="1"/>
  <c r="GK762" i="20"/>
  <c r="FG888" i="20"/>
  <c r="FH887" i="20"/>
  <c r="FH886" i="20"/>
  <c r="FF888" i="20"/>
  <c r="FG887" i="20"/>
  <c r="GD886" i="20"/>
  <c r="FG886" i="20"/>
  <c r="FF887" i="20"/>
  <c r="GC886" i="20"/>
  <c r="FF886" i="20"/>
  <c r="GB886" i="20"/>
  <c r="GD888" i="20"/>
  <c r="GC888" i="20"/>
  <c r="GD887" i="20"/>
  <c r="GB888" i="20"/>
  <c r="GC887" i="20"/>
  <c r="FH888" i="20"/>
  <c r="GB887" i="20"/>
  <c r="CE811" i="20"/>
  <c r="EH827" i="20"/>
  <c r="CM813" i="20"/>
  <c r="EG810" i="20"/>
  <c r="GM805" i="20"/>
  <c r="GM807" i="20"/>
  <c r="EA857" i="20"/>
  <c r="DZ856" i="20"/>
  <c r="DF856" i="20"/>
  <c r="DZ857" i="20"/>
  <c r="DF857" i="20"/>
  <c r="DE856" i="20"/>
  <c r="DE857" i="20"/>
  <c r="DD856" i="20"/>
  <c r="DF855" i="20"/>
  <c r="DD857" i="20"/>
  <c r="DE855" i="20"/>
  <c r="EY855" i="20"/>
  <c r="EB855" i="20"/>
  <c r="DD855" i="20"/>
  <c r="EA855" i="20"/>
  <c r="EB856" i="20"/>
  <c r="DZ855" i="20"/>
  <c r="EB857" i="20"/>
  <c r="EA856" i="20"/>
  <c r="ED886" i="20" a="1"/>
  <c r="CY830" i="20" l="1" a="1"/>
  <c r="CY831" i="20" s="1"/>
  <c r="DH841" i="20"/>
  <c r="DH842" i="20"/>
  <c r="DH840" i="20"/>
  <c r="DO840" i="20" s="1" a="1"/>
  <c r="FJ840" i="20" a="1"/>
  <c r="GF840" i="20" a="1"/>
  <c r="ED841" i="20"/>
  <c r="ED840" i="20"/>
  <c r="ED842" i="20"/>
  <c r="FQ820" i="20" a="1"/>
  <c r="FQ830" i="20"/>
  <c r="GJ749" i="20"/>
  <c r="EE815" i="20" a="1"/>
  <c r="EE817" i="20" s="1"/>
  <c r="GJ750" i="20"/>
  <c r="GJ751" i="20"/>
  <c r="FQ832" i="20"/>
  <c r="FA830" i="20" s="1" a="1"/>
  <c r="FA832" i="20" s="1"/>
  <c r="CM833" i="20" s="1"/>
  <c r="EI869" i="20"/>
  <c r="CH751" i="20"/>
  <c r="GL750" i="20" s="1"/>
  <c r="EP750" i="20"/>
  <c r="EI752" i="20"/>
  <c r="GG820" i="20" a="1"/>
  <c r="GG822" i="20" s="1"/>
  <c r="BV941" i="20"/>
  <c r="BV936" i="20"/>
  <c r="GL867" i="20"/>
  <c r="BW943" i="20"/>
  <c r="BW942" i="20"/>
  <c r="CH866" i="20"/>
  <c r="CH869" i="20" s="1"/>
  <c r="CW962" i="20" s="1"/>
  <c r="DO821" i="20"/>
  <c r="EE816" i="20"/>
  <c r="DO820" i="20"/>
  <c r="DO815" i="20" a="1"/>
  <c r="DO816" i="20" s="1"/>
  <c r="FQ820" i="20"/>
  <c r="EE822" i="20"/>
  <c r="EE820" i="20"/>
  <c r="EE821" i="20"/>
  <c r="CH805" i="20"/>
  <c r="CH808" i="20" s="1"/>
  <c r="CW901" i="20" s="1"/>
  <c r="DF901" i="20" s="1"/>
  <c r="FJ817" i="20"/>
  <c r="FJ815" i="20"/>
  <c r="FJ816" i="20"/>
  <c r="GF817" i="20"/>
  <c r="GF816" i="20"/>
  <c r="GF815" i="20"/>
  <c r="DU831" i="20"/>
  <c r="CC832" i="20" s="1"/>
  <c r="EI798" i="20"/>
  <c r="GI810" i="20"/>
  <c r="DU881" i="20"/>
  <c r="CC882" i="20" s="1"/>
  <c r="CY830" i="20"/>
  <c r="EG830" i="20" s="1"/>
  <c r="DU882" i="20"/>
  <c r="CC883" i="20" s="1"/>
  <c r="DU832" i="20"/>
  <c r="CC833" i="20" s="1"/>
  <c r="CY832" i="20"/>
  <c r="GJ826" i="20"/>
  <c r="DO873" i="20"/>
  <c r="DO872" i="20"/>
  <c r="DO871" i="20"/>
  <c r="GJ800" i="20"/>
  <c r="GJ801" i="20"/>
  <c r="GJ802" i="20"/>
  <c r="EP801" i="20"/>
  <c r="CH802" i="20"/>
  <c r="GM739" i="20"/>
  <c r="CY881" i="20"/>
  <c r="CB882" i="20" s="1"/>
  <c r="GM741" i="20"/>
  <c r="CY883" i="20"/>
  <c r="CB884" i="20" s="1"/>
  <c r="GJ827" i="20"/>
  <c r="FW881" i="20" a="1"/>
  <c r="FW882" i="20" s="1"/>
  <c r="CN883" i="20" s="1"/>
  <c r="GO811" i="20"/>
  <c r="GI812" i="20"/>
  <c r="FQ871" i="20" a="1"/>
  <c r="FQ873" i="20" s="1"/>
  <c r="GG871" i="20" a="1"/>
  <c r="FA881" i="20" a="1"/>
  <c r="CB883" i="20"/>
  <c r="CH739" i="20"/>
  <c r="CH742" i="20" s="1"/>
  <c r="CW835" i="20" s="1"/>
  <c r="FW830" i="20" a="1"/>
  <c r="FW832" i="20" s="1"/>
  <c r="CN833" i="20" s="1"/>
  <c r="EE872" i="20"/>
  <c r="EE871" i="20"/>
  <c r="EE873" i="20"/>
  <c r="GO810" i="20"/>
  <c r="GO812" i="20"/>
  <c r="GI811" i="20"/>
  <c r="GJ795" i="20"/>
  <c r="CH797" i="20"/>
  <c r="EP796" i="20"/>
  <c r="GJ797" i="20"/>
  <c r="GJ796" i="20"/>
  <c r="EH810" i="20"/>
  <c r="EE876" i="20" a="1"/>
  <c r="EE878" i="20" s="1"/>
  <c r="GL755" i="20"/>
  <c r="CH754" i="20"/>
  <c r="CH757" i="20" s="1"/>
  <c r="CW850" i="20" s="1"/>
  <c r="EI803" i="20"/>
  <c r="GI956" i="20"/>
  <c r="GO958" i="20"/>
  <c r="CM957" i="20"/>
  <c r="GJ825" i="20"/>
  <c r="EH958" i="20"/>
  <c r="GO957" i="20"/>
  <c r="GO956" i="20"/>
  <c r="CM958" i="20"/>
  <c r="GI957" i="20"/>
  <c r="DO876" i="20" a="1"/>
  <c r="DO876" i="20" s="1"/>
  <c r="CE957" i="20"/>
  <c r="GF878" i="20"/>
  <c r="GF877" i="20"/>
  <c r="GF876" i="20"/>
  <c r="EH957" i="20"/>
  <c r="FJ878" i="20"/>
  <c r="FJ877" i="20"/>
  <c r="FJ876" i="20"/>
  <c r="EH956" i="20"/>
  <c r="ED888" i="20"/>
  <c r="ED887" i="20"/>
  <c r="ED886" i="20"/>
  <c r="GC857" i="20"/>
  <c r="GB857" i="20"/>
  <c r="GD856" i="20"/>
  <c r="FH857" i="20"/>
  <c r="GC856" i="20"/>
  <c r="FG857" i="20"/>
  <c r="GB856" i="20"/>
  <c r="FF857" i="20"/>
  <c r="FH856" i="20"/>
  <c r="FH855" i="20"/>
  <c r="FG856" i="20"/>
  <c r="GD855" i="20"/>
  <c r="FG855" i="20"/>
  <c r="FF856" i="20"/>
  <c r="GC855" i="20"/>
  <c r="FF855" i="20"/>
  <c r="GD857" i="20"/>
  <c r="GB855" i="20"/>
  <c r="GK808" i="20"/>
  <c r="GF886" i="20" a="1"/>
  <c r="FJ886" i="20" a="1"/>
  <c r="EP811" i="20"/>
  <c r="CH812" i="20"/>
  <c r="GL811" i="20" s="1"/>
  <c r="EH811" i="20"/>
  <c r="ED855" i="20" a="1"/>
  <c r="CH825" i="20"/>
  <c r="CH828" i="20" s="1"/>
  <c r="CW921" i="20" s="1"/>
  <c r="DH888" i="20"/>
  <c r="DH887" i="20"/>
  <c r="DH886" i="20"/>
  <c r="CB832" i="20"/>
  <c r="EI828" i="20"/>
  <c r="GM826" i="20"/>
  <c r="GM825" i="20"/>
  <c r="GM827" i="20"/>
  <c r="DH855" i="20" a="1"/>
  <c r="EH812" i="20"/>
  <c r="CY820" i="20" l="1" a="1"/>
  <c r="CY821" i="20" s="1"/>
  <c r="CB822" i="20" s="1"/>
  <c r="EE840" i="20" a="1"/>
  <c r="GF841" i="20"/>
  <c r="GF842" i="20"/>
  <c r="GF840" i="20"/>
  <c r="GG840" i="20" s="1" a="1"/>
  <c r="FJ840" i="20"/>
  <c r="FJ842" i="20"/>
  <c r="FJ841" i="20"/>
  <c r="DO840" i="20"/>
  <c r="DO841" i="20"/>
  <c r="DO842" i="20"/>
  <c r="CB831" i="20"/>
  <c r="EE815" i="20"/>
  <c r="DU815" i="20" s="1" a="1"/>
  <c r="DU816" i="20" s="1"/>
  <c r="CC817" i="20" s="1"/>
  <c r="FQ822" i="20"/>
  <c r="FQ821" i="20"/>
  <c r="GM751" i="20"/>
  <c r="GM750" i="20"/>
  <c r="GM749" i="20"/>
  <c r="CH749" i="20"/>
  <c r="CH752" i="20" s="1"/>
  <c r="CW845" i="20" s="1"/>
  <c r="GG820" i="20"/>
  <c r="GG821" i="20"/>
  <c r="EB963" i="20"/>
  <c r="EB964" i="20"/>
  <c r="DD962" i="20"/>
  <c r="EA964" i="20"/>
  <c r="DF964" i="20"/>
  <c r="DD964" i="20"/>
  <c r="EA962" i="20"/>
  <c r="DE963" i="20"/>
  <c r="DD963" i="20"/>
  <c r="DZ964" i="20"/>
  <c r="EY962" i="20"/>
  <c r="EA963" i="20"/>
  <c r="DF963" i="20"/>
  <c r="EB962" i="20"/>
  <c r="DZ962" i="20"/>
  <c r="DF962" i="20"/>
  <c r="DE964" i="20"/>
  <c r="DE962" i="20"/>
  <c r="DZ963" i="20"/>
  <c r="FB941" i="20"/>
  <c r="BX947" i="20"/>
  <c r="FX946" i="20" s="1"/>
  <c r="BW947" i="20"/>
  <c r="FB946" i="20" s="1"/>
  <c r="BX941" i="20"/>
  <c r="FB942" i="20"/>
  <c r="GM868" i="20"/>
  <c r="GM866" i="20"/>
  <c r="GM867" i="20"/>
  <c r="BX946" i="20"/>
  <c r="BX943" i="20"/>
  <c r="BW946" i="20"/>
  <c r="BX942" i="20"/>
  <c r="DO815" i="20"/>
  <c r="DO817" i="20"/>
  <c r="CY820" i="20"/>
  <c r="CB821" i="20" s="1"/>
  <c r="CY822" i="20"/>
  <c r="CB823" i="20" s="1"/>
  <c r="DU820" i="20" a="1"/>
  <c r="DU822" i="20" s="1"/>
  <c r="CC823" i="20" s="1"/>
  <c r="EM832" i="20"/>
  <c r="EG831" i="20"/>
  <c r="GG815" i="20" a="1"/>
  <c r="GG816" i="20" s="1"/>
  <c r="FQ815" i="20" a="1"/>
  <c r="EG882" i="20"/>
  <c r="FA830" i="20"/>
  <c r="CM831" i="20" s="1"/>
  <c r="FA831" i="20"/>
  <c r="CM832" i="20" s="1"/>
  <c r="EG832" i="20"/>
  <c r="EM830" i="20"/>
  <c r="CB833" i="20"/>
  <c r="EM831" i="20"/>
  <c r="FW830" i="20"/>
  <c r="CN831" i="20" s="1"/>
  <c r="EM883" i="20"/>
  <c r="GK742" i="20"/>
  <c r="CY871" i="20" a="1"/>
  <c r="CY873" i="20" s="1"/>
  <c r="CB874" i="20" s="1"/>
  <c r="EG881" i="20"/>
  <c r="FQ871" i="20"/>
  <c r="FW831" i="20"/>
  <c r="CN832" i="20" s="1"/>
  <c r="EM881" i="20"/>
  <c r="EI813" i="20"/>
  <c r="FQ872" i="20"/>
  <c r="EG883" i="20"/>
  <c r="EM882" i="20"/>
  <c r="GL801" i="20"/>
  <c r="CH800" i="20"/>
  <c r="CH803" i="20" s="1"/>
  <c r="CW896" i="20" s="1"/>
  <c r="FW881" i="20"/>
  <c r="CN882" i="20" s="1"/>
  <c r="GJ810" i="20"/>
  <c r="FW883" i="20"/>
  <c r="CN884" i="20" s="1"/>
  <c r="GJ811" i="20"/>
  <c r="GJ812" i="20"/>
  <c r="GG871" i="20"/>
  <c r="GG872" i="20"/>
  <c r="GG873" i="20"/>
  <c r="DZ837" i="20"/>
  <c r="DE837" i="20"/>
  <c r="EA836" i="20"/>
  <c r="DD837" i="20"/>
  <c r="DF837" i="20"/>
  <c r="EA837" i="20"/>
  <c r="EB837" i="20"/>
  <c r="EY835" i="20"/>
  <c r="DZ835" i="20"/>
  <c r="DD836" i="20"/>
  <c r="EA835" i="20"/>
  <c r="DF835" i="20"/>
  <c r="DZ836" i="20"/>
  <c r="DE836" i="20"/>
  <c r="DD835" i="20"/>
  <c r="DE835" i="20"/>
  <c r="EB835" i="20"/>
  <c r="EB836" i="20"/>
  <c r="DF836" i="20"/>
  <c r="CE882" i="20"/>
  <c r="DU871" i="20" a="1"/>
  <c r="DU873" i="20" s="1"/>
  <c r="FA883" i="20"/>
  <c r="FA881" i="20"/>
  <c r="FA882" i="20"/>
  <c r="GL796" i="20"/>
  <c r="CH795" i="20"/>
  <c r="CH798" i="20" s="1"/>
  <c r="CW891" i="20" s="1"/>
  <c r="DU815" i="20"/>
  <c r="CC816" i="20" s="1"/>
  <c r="DU817" i="20"/>
  <c r="CC818" i="20" s="1"/>
  <c r="EE876" i="20"/>
  <c r="EE877" i="20"/>
  <c r="GJ957" i="20"/>
  <c r="DZ901" i="20"/>
  <c r="DZ851" i="20"/>
  <c r="DD851" i="20"/>
  <c r="EB850" i="20"/>
  <c r="DF851" i="20"/>
  <c r="DD852" i="20"/>
  <c r="DD850" i="20"/>
  <c r="EA850" i="20"/>
  <c r="DF850" i="20"/>
  <c r="DZ850" i="20"/>
  <c r="DZ852" i="20"/>
  <c r="EB851" i="20"/>
  <c r="DE850" i="20"/>
  <c r="EA851" i="20"/>
  <c r="EA852" i="20"/>
  <c r="DF852" i="20"/>
  <c r="DE852" i="20"/>
  <c r="DE851" i="20"/>
  <c r="EB852" i="20"/>
  <c r="EY850" i="20"/>
  <c r="GM755" i="20"/>
  <c r="GM756" i="20"/>
  <c r="GM754" i="20"/>
  <c r="DO877" i="20"/>
  <c r="CH810" i="20"/>
  <c r="CH813" i="20" s="1"/>
  <c r="CW906" i="20" s="1"/>
  <c r="DD906" i="20" s="1"/>
  <c r="FQ876" i="20" a="1"/>
  <c r="FQ877" i="20" s="1"/>
  <c r="DO878" i="20"/>
  <c r="EI959" i="20"/>
  <c r="EP957" i="20"/>
  <c r="CH958" i="20"/>
  <c r="GL957" i="20" s="1"/>
  <c r="GJ956" i="20"/>
  <c r="GJ958" i="20"/>
  <c r="EB902" i="20"/>
  <c r="DE901" i="20"/>
  <c r="DZ902" i="20"/>
  <c r="DF903" i="20"/>
  <c r="EA902" i="20"/>
  <c r="DD903" i="20"/>
  <c r="DD901" i="20"/>
  <c r="EY901" i="20"/>
  <c r="EB901" i="20"/>
  <c r="EA901" i="20"/>
  <c r="DF902" i="20"/>
  <c r="EA903" i="20"/>
  <c r="DE902" i="20"/>
  <c r="DZ903" i="20"/>
  <c r="DD902" i="20"/>
  <c r="DE903" i="20"/>
  <c r="GG876" i="20" a="1"/>
  <c r="EB903" i="20"/>
  <c r="GI832" i="20"/>
  <c r="GK828" i="20"/>
  <c r="EE886" i="20" a="1"/>
  <c r="EE887" i="20" s="1"/>
  <c r="DO886" i="20" a="1"/>
  <c r="DO887" i="20" s="1"/>
  <c r="FJ888" i="20"/>
  <c r="FJ887" i="20"/>
  <c r="FJ886" i="20"/>
  <c r="DH855" i="20"/>
  <c r="DH857" i="20"/>
  <c r="DH856" i="20"/>
  <c r="CE831" i="20"/>
  <c r="ED857" i="20"/>
  <c r="ED856" i="20"/>
  <c r="ED855" i="20"/>
  <c r="GF855" i="20" a="1"/>
  <c r="GF888" i="20"/>
  <c r="GF887" i="20"/>
  <c r="GF886" i="20"/>
  <c r="GM810" i="20"/>
  <c r="GM811" i="20"/>
  <c r="GM812" i="20"/>
  <c r="EB922" i="20"/>
  <c r="DZ921" i="20"/>
  <c r="EA922" i="20"/>
  <c r="EB923" i="20"/>
  <c r="DZ922" i="20"/>
  <c r="DF922" i="20"/>
  <c r="EA923" i="20"/>
  <c r="DE922" i="20"/>
  <c r="DZ923" i="20"/>
  <c r="DF923" i="20"/>
  <c r="DD922" i="20"/>
  <c r="DF921" i="20"/>
  <c r="DE923" i="20"/>
  <c r="DE921" i="20"/>
  <c r="DD923" i="20"/>
  <c r="EY921" i="20"/>
  <c r="EB921" i="20"/>
  <c r="DD921" i="20"/>
  <c r="EA921" i="20"/>
  <c r="FJ855" i="20" a="1"/>
  <c r="FA820" i="20" l="1" a="1"/>
  <c r="CY840" i="20" a="1"/>
  <c r="CY841" i="20" s="1"/>
  <c r="CB842" i="20" s="1"/>
  <c r="EH830" i="20"/>
  <c r="EI833" i="20" s="1"/>
  <c r="FQ840" i="20" a="1"/>
  <c r="GG842" i="20"/>
  <c r="GG841" i="20"/>
  <c r="GG840" i="20"/>
  <c r="EE840" i="20"/>
  <c r="EE842" i="20"/>
  <c r="EE841" i="20"/>
  <c r="FA821" i="20"/>
  <c r="CM822" i="20" s="1"/>
  <c r="FA820" i="20"/>
  <c r="CM821" i="20" s="1"/>
  <c r="FA822" i="20"/>
  <c r="GK752" i="20"/>
  <c r="FW820" i="20" a="1"/>
  <c r="EB846" i="20"/>
  <c r="DF846" i="20"/>
  <c r="DD847" i="20"/>
  <c r="EY845" i="20"/>
  <c r="DZ845" i="20"/>
  <c r="DF845" i="20"/>
  <c r="DE846" i="20"/>
  <c r="EB845" i="20"/>
  <c r="EA847" i="20"/>
  <c r="EB847" i="20"/>
  <c r="DD845" i="20"/>
  <c r="EA846" i="20"/>
  <c r="DZ847" i="20"/>
  <c r="DF847" i="20"/>
  <c r="DD846" i="20"/>
  <c r="EA845" i="20"/>
  <c r="DE845" i="20"/>
  <c r="DZ846" i="20"/>
  <c r="DE847" i="20"/>
  <c r="FX941" i="20"/>
  <c r="BX948" i="20"/>
  <c r="FX947" i="20" s="1"/>
  <c r="ED962" i="20" a="1"/>
  <c r="FX942" i="20"/>
  <c r="BW948" i="20"/>
  <c r="FB947" i="20" s="1"/>
  <c r="FH964" i="20"/>
  <c r="GC962" i="20"/>
  <c r="GB964" i="20"/>
  <c r="FF964" i="20"/>
  <c r="FG963" i="20"/>
  <c r="FF962" i="20"/>
  <c r="FH963" i="20"/>
  <c r="FH962" i="20"/>
  <c r="GB962" i="20"/>
  <c r="FF963" i="20"/>
  <c r="GB963" i="20"/>
  <c r="GC964" i="20"/>
  <c r="FG964" i="20"/>
  <c r="GD963" i="20"/>
  <c r="GD964" i="20"/>
  <c r="GD962" i="20"/>
  <c r="GC963" i="20"/>
  <c r="FG962" i="20"/>
  <c r="DH962" i="20" a="1"/>
  <c r="GK869" i="20"/>
  <c r="CY815" i="20" a="1"/>
  <c r="EH831" i="20"/>
  <c r="EG822" i="20"/>
  <c r="DU821" i="20"/>
  <c r="EG821" i="20" s="1"/>
  <c r="DU820" i="20"/>
  <c r="EG820" i="20" s="1"/>
  <c r="EH832" i="20"/>
  <c r="GO831" i="20"/>
  <c r="GI830" i="20"/>
  <c r="GG815" i="20"/>
  <c r="GG817" i="20"/>
  <c r="EH881" i="20"/>
  <c r="EP831" i="20"/>
  <c r="FQ817" i="20"/>
  <c r="FQ816" i="20"/>
  <c r="FQ815" i="20"/>
  <c r="GO832" i="20"/>
  <c r="GI831" i="20"/>
  <c r="GO830" i="20"/>
  <c r="CH832" i="20"/>
  <c r="GL831" i="20" s="1"/>
  <c r="GM831" i="20" s="1"/>
  <c r="EY906" i="20"/>
  <c r="FG908" i="20" s="1"/>
  <c r="DD908" i="20"/>
  <c r="EB906" i="20"/>
  <c r="FA871" i="20" a="1"/>
  <c r="FA871" i="20" s="1"/>
  <c r="EH883" i="20"/>
  <c r="CY871" i="20"/>
  <c r="CB872" i="20" s="1"/>
  <c r="CY872" i="20"/>
  <c r="CB873" i="20" s="1"/>
  <c r="DF906" i="20"/>
  <c r="DE907" i="20"/>
  <c r="EH882" i="20"/>
  <c r="DZ908" i="20"/>
  <c r="DF907" i="20"/>
  <c r="EA908" i="20"/>
  <c r="DZ907" i="20"/>
  <c r="DE906" i="20"/>
  <c r="EB908" i="20"/>
  <c r="DE908" i="20"/>
  <c r="EB907" i="20"/>
  <c r="DD907" i="20"/>
  <c r="EA907" i="20"/>
  <c r="DF897" i="20"/>
  <c r="DE896" i="20"/>
  <c r="EA897" i="20"/>
  <c r="DD896" i="20"/>
  <c r="EA898" i="20"/>
  <c r="DD898" i="20"/>
  <c r="DE897" i="20"/>
  <c r="EY896" i="20"/>
  <c r="EB896" i="20"/>
  <c r="DF898" i="20"/>
  <c r="DZ898" i="20"/>
  <c r="DD897" i="20"/>
  <c r="EA896" i="20"/>
  <c r="EB898" i="20"/>
  <c r="DF896" i="20"/>
  <c r="EB897" i="20"/>
  <c r="DZ897" i="20"/>
  <c r="DE898" i="20"/>
  <c r="DZ896" i="20"/>
  <c r="DF908" i="20"/>
  <c r="DZ906" i="20"/>
  <c r="GM800" i="20"/>
  <c r="GM802" i="20"/>
  <c r="GM801" i="20"/>
  <c r="EE888" i="20"/>
  <c r="DU876" i="20" a="1"/>
  <c r="DU876" i="20" s="1"/>
  <c r="DU871" i="20"/>
  <c r="EA906" i="20"/>
  <c r="DU872" i="20"/>
  <c r="FW871" i="20" a="1"/>
  <c r="DH835" i="20" a="1"/>
  <c r="CM883" i="20"/>
  <c r="GO881" i="20"/>
  <c r="GI882" i="20"/>
  <c r="CM882" i="20"/>
  <c r="GO883" i="20"/>
  <c r="GI881" i="20"/>
  <c r="CM884" i="20"/>
  <c r="GI883" i="20"/>
  <c r="GO882" i="20"/>
  <c r="ED835" i="20" a="1"/>
  <c r="GD836" i="20"/>
  <c r="FF836" i="20"/>
  <c r="GC837" i="20"/>
  <c r="FG836" i="20"/>
  <c r="GB836" i="20"/>
  <c r="GB837" i="20"/>
  <c r="FH836" i="20"/>
  <c r="GC835" i="20"/>
  <c r="GB835" i="20"/>
  <c r="GC836" i="20"/>
  <c r="FH835" i="20"/>
  <c r="FF835" i="20"/>
  <c r="GD835" i="20"/>
  <c r="FH837" i="20"/>
  <c r="GD837" i="20"/>
  <c r="FF837" i="20"/>
  <c r="FG837" i="20"/>
  <c r="FG835" i="20"/>
  <c r="CC874" i="20"/>
  <c r="EG873" i="20"/>
  <c r="DZ893" i="20"/>
  <c r="EB891" i="20"/>
  <c r="DF892" i="20"/>
  <c r="DF893" i="20"/>
  <c r="DD891" i="20"/>
  <c r="EA893" i="20"/>
  <c r="DD892" i="20"/>
  <c r="EA891" i="20"/>
  <c r="DE892" i="20"/>
  <c r="DF891" i="20"/>
  <c r="EB892" i="20"/>
  <c r="DE893" i="20"/>
  <c r="DZ891" i="20"/>
  <c r="DD893" i="20"/>
  <c r="DE891" i="20"/>
  <c r="EA892" i="20"/>
  <c r="EB893" i="20"/>
  <c r="EY891" i="20"/>
  <c r="DZ892" i="20"/>
  <c r="GM796" i="20"/>
  <c r="GM797" i="20"/>
  <c r="GM795" i="20"/>
  <c r="CY876" i="20" a="1"/>
  <c r="CY877" i="20" s="1"/>
  <c r="CB878" i="20" s="1"/>
  <c r="EE886" i="20"/>
  <c r="GD851" i="20"/>
  <c r="FF852" i="20"/>
  <c r="FH852" i="20"/>
  <c r="GC850" i="20"/>
  <c r="FH851" i="20"/>
  <c r="FF850" i="20"/>
  <c r="FG851" i="20"/>
  <c r="FF851" i="20"/>
  <c r="GC852" i="20"/>
  <c r="GC851" i="20"/>
  <c r="GD852" i="20"/>
  <c r="GD850" i="20"/>
  <c r="GB850" i="20"/>
  <c r="FH850" i="20"/>
  <c r="FG850" i="20"/>
  <c r="FG852" i="20"/>
  <c r="GB852" i="20"/>
  <c r="GB851" i="20"/>
  <c r="ED850" i="20" a="1"/>
  <c r="GK757" i="20"/>
  <c r="DH850" i="20" a="1"/>
  <c r="FQ876" i="20"/>
  <c r="FQ878" i="20"/>
  <c r="GM957" i="20"/>
  <c r="GM958" i="20"/>
  <c r="GM956" i="20"/>
  <c r="CH956" i="20"/>
  <c r="CH959" i="20" s="1"/>
  <c r="CW1052" i="20" s="1"/>
  <c r="DD1054" i="20" s="1"/>
  <c r="GG878" i="20"/>
  <c r="GG877" i="20"/>
  <c r="GG876" i="20"/>
  <c r="ED901" i="20" a="1"/>
  <c r="GB903" i="20"/>
  <c r="FG902" i="20"/>
  <c r="FF902" i="20"/>
  <c r="GC902" i="20"/>
  <c r="GD901" i="20"/>
  <c r="GC901" i="20"/>
  <c r="FH903" i="20"/>
  <c r="FG901" i="20"/>
  <c r="FF901" i="20"/>
  <c r="GB902" i="20"/>
  <c r="GB901" i="20"/>
  <c r="FG903" i="20"/>
  <c r="GD903" i="20"/>
  <c r="FH902" i="20"/>
  <c r="GC903" i="20"/>
  <c r="FH901" i="20"/>
  <c r="GD902" i="20"/>
  <c r="FF903" i="20"/>
  <c r="DH901" i="20" a="1"/>
  <c r="DO888" i="20"/>
  <c r="DO886" i="20"/>
  <c r="GK813" i="20"/>
  <c r="DH921" i="20" a="1"/>
  <c r="FJ857" i="20"/>
  <c r="FJ856" i="20"/>
  <c r="FJ855" i="20"/>
  <c r="ED921" i="20" a="1"/>
  <c r="FF922" i="20"/>
  <c r="GC921" i="20"/>
  <c r="FF921" i="20"/>
  <c r="GB921" i="20"/>
  <c r="GD923" i="20"/>
  <c r="GC923" i="20"/>
  <c r="GD922" i="20"/>
  <c r="GB923" i="20"/>
  <c r="GC922" i="20"/>
  <c r="FH923" i="20"/>
  <c r="GB922" i="20"/>
  <c r="FG923" i="20"/>
  <c r="FH922" i="20"/>
  <c r="FH921" i="20"/>
  <c r="FF923" i="20"/>
  <c r="FG922" i="20"/>
  <c r="GD921" i="20"/>
  <c r="FG921" i="20"/>
  <c r="FF906" i="20"/>
  <c r="GD908" i="20"/>
  <c r="GC908" i="20"/>
  <c r="GD907" i="20"/>
  <c r="GF857" i="20"/>
  <c r="GF856" i="20"/>
  <c r="GF855" i="20"/>
  <c r="DO855" i="20" a="1"/>
  <c r="GG886" i="20" a="1"/>
  <c r="EE855" i="20" a="1"/>
  <c r="FQ886" i="20" a="1"/>
  <c r="FW840" i="20" l="1" a="1"/>
  <c r="FW841" i="20" s="1"/>
  <c r="CN842" i="20" s="1"/>
  <c r="FF907" i="20"/>
  <c r="FG906" i="20"/>
  <c r="GC907" i="20"/>
  <c r="GD906" i="20"/>
  <c r="GB908" i="20"/>
  <c r="FG907" i="20"/>
  <c r="FF908" i="20"/>
  <c r="CH830" i="20"/>
  <c r="CH833" i="20" s="1"/>
  <c r="CW926" i="20" s="1"/>
  <c r="EB926" i="20" s="1"/>
  <c r="CY840" i="20"/>
  <c r="CB841" i="20" s="1"/>
  <c r="CY842" i="20"/>
  <c r="CB843" i="20" s="1"/>
  <c r="GB906" i="20"/>
  <c r="FH906" i="20"/>
  <c r="FH907" i="20"/>
  <c r="GB907" i="20"/>
  <c r="FH908" i="20"/>
  <c r="GC906" i="20"/>
  <c r="DU840" i="20" a="1"/>
  <c r="FQ841" i="20"/>
  <c r="FQ842" i="20"/>
  <c r="FQ840" i="20"/>
  <c r="FW822" i="20"/>
  <c r="GI822" i="20" s="1"/>
  <c r="FW821" i="20"/>
  <c r="CM823" i="20"/>
  <c r="FW820" i="20"/>
  <c r="CN821" i="20" s="1"/>
  <c r="ED845" i="20" a="1"/>
  <c r="FG846" i="20"/>
  <c r="GC847" i="20"/>
  <c r="FH846" i="20"/>
  <c r="FF846" i="20"/>
  <c r="GD846" i="20"/>
  <c r="FH845" i="20"/>
  <c r="GB845" i="20"/>
  <c r="GD845" i="20"/>
  <c r="GB847" i="20"/>
  <c r="FG845" i="20"/>
  <c r="GC846" i="20"/>
  <c r="GD847" i="20"/>
  <c r="FH847" i="20"/>
  <c r="GC845" i="20"/>
  <c r="GB846" i="20"/>
  <c r="FF847" i="20"/>
  <c r="FF845" i="20"/>
  <c r="FG847" i="20"/>
  <c r="DH845" i="20" a="1"/>
  <c r="GF962" i="20" a="1"/>
  <c r="GF962" i="20" s="1"/>
  <c r="FJ962" i="20" a="1"/>
  <c r="GM832" i="20"/>
  <c r="GM830" i="20"/>
  <c r="CY816" i="20"/>
  <c r="CY815" i="20"/>
  <c r="CY817" i="20"/>
  <c r="ED964" i="20"/>
  <c r="ED962" i="20"/>
  <c r="ED963" i="20"/>
  <c r="DH964" i="20"/>
  <c r="DH963" i="20"/>
  <c r="DH962" i="20"/>
  <c r="GJ831" i="20"/>
  <c r="CC821" i="20"/>
  <c r="EM821" i="20"/>
  <c r="EH821" i="20"/>
  <c r="EM822" i="20"/>
  <c r="CC822" i="20"/>
  <c r="EM820" i="20"/>
  <c r="EH822" i="20"/>
  <c r="GJ832" i="20"/>
  <c r="GJ830" i="20"/>
  <c r="DU877" i="20"/>
  <c r="CC878" i="20" s="1"/>
  <c r="EH820" i="20"/>
  <c r="FA815" i="20" a="1"/>
  <c r="FW815" i="20" a="1"/>
  <c r="DU886" i="20" a="1"/>
  <c r="DU888" i="20" s="1"/>
  <c r="CC889" i="20" s="1"/>
  <c r="EI884" i="20"/>
  <c r="DU878" i="20"/>
  <c r="EM871" i="20"/>
  <c r="FA873" i="20"/>
  <c r="CM874" i="20" s="1"/>
  <c r="EM872" i="20"/>
  <c r="FA872" i="20"/>
  <c r="CM873" i="20" s="1"/>
  <c r="ED906" i="20" a="1"/>
  <c r="ED906" i="20" s="1"/>
  <c r="CC873" i="20"/>
  <c r="EG872" i="20"/>
  <c r="DH906" i="20" a="1"/>
  <c r="DH908" i="20" s="1"/>
  <c r="EG871" i="20"/>
  <c r="CC872" i="20"/>
  <c r="EM873" i="20"/>
  <c r="GK803" i="20"/>
  <c r="DH896" i="20" a="1"/>
  <c r="ED896" i="20" a="1"/>
  <c r="GB898" i="20"/>
  <c r="FG897" i="20"/>
  <c r="GC897" i="20"/>
  <c r="GD896" i="20"/>
  <c r="FH898" i="20"/>
  <c r="FG896" i="20"/>
  <c r="GB897" i="20"/>
  <c r="FF897" i="20"/>
  <c r="FG898" i="20"/>
  <c r="GC896" i="20"/>
  <c r="GD898" i="20"/>
  <c r="FH897" i="20"/>
  <c r="FF896" i="20"/>
  <c r="GC898" i="20"/>
  <c r="FH896" i="20"/>
  <c r="GB896" i="20"/>
  <c r="GD897" i="20"/>
  <c r="FF898" i="20"/>
  <c r="FW873" i="20"/>
  <c r="CN874" i="20" s="1"/>
  <c r="FW871" i="20"/>
  <c r="CN872" i="20" s="1"/>
  <c r="FW872" i="20"/>
  <c r="CN873" i="20" s="1"/>
  <c r="GJ881" i="20"/>
  <c r="FJ835" i="20" a="1"/>
  <c r="EP882" i="20"/>
  <c r="CH883" i="20"/>
  <c r="GF835" i="20" a="1"/>
  <c r="GJ882" i="20"/>
  <c r="ED835" i="20"/>
  <c r="ED837" i="20"/>
  <c r="ED836" i="20"/>
  <c r="GJ883" i="20"/>
  <c r="DH837" i="20"/>
  <c r="DH836" i="20"/>
  <c r="DH835" i="20"/>
  <c r="EA926" i="20"/>
  <c r="CM872" i="20"/>
  <c r="ED891" i="20" a="1"/>
  <c r="DH891" i="20" a="1"/>
  <c r="GK798" i="20"/>
  <c r="FH892" i="20"/>
  <c r="FF891" i="20"/>
  <c r="FH891" i="20"/>
  <c r="GB891" i="20"/>
  <c r="FF893" i="20"/>
  <c r="GD893" i="20"/>
  <c r="GB893" i="20"/>
  <c r="FG892" i="20"/>
  <c r="GC893" i="20"/>
  <c r="GC892" i="20"/>
  <c r="GD891" i="20"/>
  <c r="GD892" i="20"/>
  <c r="FH893" i="20"/>
  <c r="FG891" i="20"/>
  <c r="GB892" i="20"/>
  <c r="FF892" i="20"/>
  <c r="FG893" i="20"/>
  <c r="GC891" i="20"/>
  <c r="CY876" i="20"/>
  <c r="CB877" i="20" s="1"/>
  <c r="CY878" i="20"/>
  <c r="CB879" i="20" s="1"/>
  <c r="EB927" i="20"/>
  <c r="DD927" i="20"/>
  <c r="DZ928" i="20"/>
  <c r="DE927" i="20"/>
  <c r="DZ926" i="20"/>
  <c r="DF926" i="20"/>
  <c r="DZ927" i="20"/>
  <c r="EY926" i="20"/>
  <c r="FH926" i="20" s="1"/>
  <c r="DE928" i="20"/>
  <c r="EB928" i="20"/>
  <c r="ED851" i="20"/>
  <c r="ED850" i="20"/>
  <c r="ED852" i="20"/>
  <c r="DF928" i="20"/>
  <c r="EA927" i="20"/>
  <c r="DH852" i="20"/>
  <c r="DH850" i="20"/>
  <c r="DH851" i="20"/>
  <c r="DE926" i="20"/>
  <c r="EA928" i="20"/>
  <c r="DD926" i="20"/>
  <c r="FJ850" i="20" a="1"/>
  <c r="DD928" i="20"/>
  <c r="DF927" i="20"/>
  <c r="FA876" i="20" a="1"/>
  <c r="FA878" i="20" s="1"/>
  <c r="CM879" i="20" s="1"/>
  <c r="GF850" i="20" a="1"/>
  <c r="EA1053" i="20"/>
  <c r="EA1054" i="20"/>
  <c r="DD1052" i="20"/>
  <c r="DZ1054" i="20"/>
  <c r="DF1054" i="20"/>
  <c r="GK959" i="20"/>
  <c r="DZ1052" i="20"/>
  <c r="DE1054" i="20"/>
  <c r="DD1053" i="20"/>
  <c r="DZ1053" i="20"/>
  <c r="CC879" i="20"/>
  <c r="CC877" i="20"/>
  <c r="EB1053" i="20"/>
  <c r="EA1052" i="20"/>
  <c r="EB1052" i="20"/>
  <c r="EY1052" i="20"/>
  <c r="GB1053" i="20" s="1"/>
  <c r="DE1052" i="20"/>
  <c r="DF1052" i="20"/>
  <c r="EB1054" i="20"/>
  <c r="DF1053" i="20"/>
  <c r="DE1053" i="20"/>
  <c r="FW876" i="20" a="1"/>
  <c r="FW877" i="20" s="1"/>
  <c r="ED901" i="20"/>
  <c r="ED903" i="20"/>
  <c r="ED902" i="20"/>
  <c r="CY886" i="20" a="1"/>
  <c r="DH903" i="20"/>
  <c r="DH902" i="20"/>
  <c r="DH901" i="20"/>
  <c r="GF901" i="20" a="1"/>
  <c r="FJ901" i="20" a="1"/>
  <c r="GG855" i="20" a="1"/>
  <c r="GG855" i="20" s="1"/>
  <c r="EE857" i="20"/>
  <c r="EE856" i="20"/>
  <c r="EE855" i="20"/>
  <c r="GG888" i="20"/>
  <c r="GG887" i="20"/>
  <c r="GG886" i="20"/>
  <c r="DO855" i="20"/>
  <c r="DO857" i="20"/>
  <c r="DO856" i="20"/>
  <c r="GF921" i="20" a="1"/>
  <c r="FQ855" i="20" a="1"/>
  <c r="FJ921" i="20" a="1"/>
  <c r="DH923" i="20"/>
  <c r="DH922" i="20"/>
  <c r="DH921" i="20"/>
  <c r="FQ888" i="20"/>
  <c r="FQ887" i="20"/>
  <c r="FQ886" i="20"/>
  <c r="ED923" i="20"/>
  <c r="ED922" i="20"/>
  <c r="ED921" i="20"/>
  <c r="FW840" i="20" l="1"/>
  <c r="CN841" i="20" s="1"/>
  <c r="FW842" i="20"/>
  <c r="CN843" i="20" s="1"/>
  <c r="GF906" i="20" a="1"/>
  <c r="DU887" i="20"/>
  <c r="CC888" i="20" s="1"/>
  <c r="DU886" i="20"/>
  <c r="CC887" i="20" s="1"/>
  <c r="GK833" i="20"/>
  <c r="FJ906" i="20" a="1"/>
  <c r="FJ908" i="20" s="1"/>
  <c r="ED907" i="20"/>
  <c r="EE906" i="20" s="1" a="1"/>
  <c r="GI820" i="20"/>
  <c r="FA840" i="20" a="1"/>
  <c r="FA842" i="20" s="1"/>
  <c r="GO821" i="20"/>
  <c r="DU841" i="20"/>
  <c r="DU842" i="20"/>
  <c r="DU840" i="20"/>
  <c r="CN822" i="20"/>
  <c r="GO822" i="20"/>
  <c r="GI821" i="20"/>
  <c r="GJ820" i="20" s="1"/>
  <c r="CN823" i="20"/>
  <c r="GO820" i="20"/>
  <c r="DH847" i="20"/>
  <c r="DH846" i="20"/>
  <c r="DH845" i="20"/>
  <c r="FJ845" i="20" a="1"/>
  <c r="GF845" i="20" a="1"/>
  <c r="GJ822" i="20"/>
  <c r="ED847" i="20"/>
  <c r="ED846" i="20"/>
  <c r="ED845" i="20"/>
  <c r="CE821" i="20"/>
  <c r="GF964" i="20"/>
  <c r="DO962" i="20" a="1"/>
  <c r="GF963" i="20"/>
  <c r="CB818" i="20"/>
  <c r="EM816" i="20"/>
  <c r="EG817" i="20"/>
  <c r="EG815" i="20"/>
  <c r="EM817" i="20"/>
  <c r="CB816" i="20"/>
  <c r="EG816" i="20"/>
  <c r="CB817" i="20"/>
  <c r="EM815" i="20"/>
  <c r="EG877" i="20"/>
  <c r="FJ964" i="20"/>
  <c r="FJ963" i="20"/>
  <c r="FJ962" i="20"/>
  <c r="EE962" i="20" a="1"/>
  <c r="EI823" i="20"/>
  <c r="FF1053" i="20"/>
  <c r="GB927" i="20"/>
  <c r="GC926" i="20"/>
  <c r="FG926" i="20"/>
  <c r="FH928" i="20"/>
  <c r="GC927" i="20"/>
  <c r="FF926" i="20"/>
  <c r="GD926" i="20"/>
  <c r="FH927" i="20"/>
  <c r="GB926" i="20"/>
  <c r="FG927" i="20"/>
  <c r="FG928" i="20"/>
  <c r="GD928" i="20"/>
  <c r="FF928" i="20"/>
  <c r="FF927" i="20"/>
  <c r="GB928" i="20"/>
  <c r="GD927" i="20"/>
  <c r="GC928" i="20"/>
  <c r="FW815" i="20"/>
  <c r="CN816" i="20" s="1"/>
  <c r="FW816" i="20"/>
  <c r="CN817" i="20" s="1"/>
  <c r="FW817" i="20"/>
  <c r="CN818" i="20" s="1"/>
  <c r="FA817" i="20"/>
  <c r="FA816" i="20"/>
  <c r="FA815" i="20"/>
  <c r="ED908" i="20"/>
  <c r="EH872" i="20"/>
  <c r="EH871" i="20"/>
  <c r="DH906" i="20"/>
  <c r="DH907" i="20"/>
  <c r="EH873" i="20"/>
  <c r="CE872" i="20"/>
  <c r="EG876" i="20"/>
  <c r="EM878" i="20"/>
  <c r="GI873" i="20"/>
  <c r="GI871" i="20"/>
  <c r="GI872" i="20"/>
  <c r="GO873" i="20"/>
  <c r="GO872" i="20"/>
  <c r="FJ896" i="20" a="1"/>
  <c r="GF896" i="20" a="1"/>
  <c r="ED898" i="20"/>
  <c r="ED896" i="20"/>
  <c r="ED897" i="20"/>
  <c r="GO871" i="20"/>
  <c r="DH896" i="20"/>
  <c r="DH898" i="20"/>
  <c r="DH897" i="20"/>
  <c r="DO835" i="20" a="1"/>
  <c r="EE835" i="20" a="1"/>
  <c r="GF835" i="20"/>
  <c r="GF837" i="20"/>
  <c r="GF836" i="20"/>
  <c r="GL882" i="20"/>
  <c r="CH881" i="20"/>
  <c r="CH884" i="20" s="1"/>
  <c r="CW977" i="20" s="1"/>
  <c r="FJ837" i="20"/>
  <c r="FJ836" i="20"/>
  <c r="FJ835" i="20"/>
  <c r="CH873" i="20"/>
  <c r="EP872" i="20"/>
  <c r="EM877" i="20"/>
  <c r="EM876" i="20"/>
  <c r="EG878" i="20"/>
  <c r="DH893" i="20"/>
  <c r="DH892" i="20"/>
  <c r="DH891" i="20"/>
  <c r="ED891" i="20"/>
  <c r="ED893" i="20"/>
  <c r="ED892" i="20"/>
  <c r="GF891" i="20" a="1"/>
  <c r="FJ891" i="20" a="1"/>
  <c r="DH926" i="20" a="1"/>
  <c r="DH927" i="20" s="1"/>
  <c r="ED926" i="20" a="1"/>
  <c r="ED928" i="20" s="1"/>
  <c r="FA876" i="20"/>
  <c r="CM877" i="20" s="1"/>
  <c r="FJ852" i="20"/>
  <c r="FJ851" i="20"/>
  <c r="FJ850" i="20"/>
  <c r="EE850" i="20" a="1"/>
  <c r="GF852" i="20"/>
  <c r="GF851" i="20"/>
  <c r="GF850" i="20"/>
  <c r="DO850" i="20" a="1"/>
  <c r="FA877" i="20"/>
  <c r="CM878" i="20" s="1"/>
  <c r="FW878" i="20"/>
  <c r="GI878" i="20" s="1"/>
  <c r="ED1052" i="20" a="1"/>
  <c r="ED1052" i="20" s="1"/>
  <c r="GC1053" i="20"/>
  <c r="FH1054" i="20"/>
  <c r="FW876" i="20"/>
  <c r="FH1053" i="20"/>
  <c r="FF1052" i="20"/>
  <c r="DH1052" i="20" a="1"/>
  <c r="DH1054" i="20" s="1"/>
  <c r="CE877" i="20"/>
  <c r="GB1054" i="20"/>
  <c r="FG1054" i="20"/>
  <c r="FF1054" i="20"/>
  <c r="FH1052" i="20"/>
  <c r="GD1054" i="20"/>
  <c r="FG1053" i="20"/>
  <c r="GC1052" i="20"/>
  <c r="FG1052" i="20"/>
  <c r="GD1052" i="20"/>
  <c r="GD1053" i="20"/>
  <c r="GC1054" i="20"/>
  <c r="DO901" i="20" a="1"/>
  <c r="DO901" i="20" s="1"/>
  <c r="GB1052" i="20"/>
  <c r="GF903" i="20"/>
  <c r="GF902" i="20"/>
  <c r="GF901" i="20"/>
  <c r="FJ902" i="20"/>
  <c r="FJ901" i="20"/>
  <c r="FJ903" i="20"/>
  <c r="CY888" i="20"/>
  <c r="CY887" i="20"/>
  <c r="CY886" i="20"/>
  <c r="CN878" i="20"/>
  <c r="EE901" i="20" a="1"/>
  <c r="GG856" i="20"/>
  <c r="GG857" i="20"/>
  <c r="DU855" i="20" a="1"/>
  <c r="DU856" i="20" s="1"/>
  <c r="CC857" i="20" s="1"/>
  <c r="CY855" i="20" a="1"/>
  <c r="CY855" i="20" s="1"/>
  <c r="FW886" i="20" a="1"/>
  <c r="FW888" i="20" s="1"/>
  <c r="CN889" i="20" s="1"/>
  <c r="FA886" i="20" a="1"/>
  <c r="GF923" i="20"/>
  <c r="GF922" i="20"/>
  <c r="GF921" i="20"/>
  <c r="GF908" i="20"/>
  <c r="GF907" i="20"/>
  <c r="GF906" i="20"/>
  <c r="EE921" i="20" a="1"/>
  <c r="FJ923" i="20"/>
  <c r="FJ922" i="20"/>
  <c r="FJ921" i="20"/>
  <c r="FQ857" i="20"/>
  <c r="FQ856" i="20"/>
  <c r="FQ855" i="20"/>
  <c r="DO921" i="20" a="1"/>
  <c r="FJ907" i="20" l="1"/>
  <c r="FJ906" i="20"/>
  <c r="GJ821" i="20"/>
  <c r="FA841" i="20"/>
  <c r="GI841" i="20" s="1"/>
  <c r="FA840" i="20"/>
  <c r="CM841" i="20" s="1"/>
  <c r="CC841" i="20"/>
  <c r="EG840" i="20"/>
  <c r="EM841" i="20"/>
  <c r="CC843" i="20"/>
  <c r="EG842" i="20"/>
  <c r="EM840" i="20"/>
  <c r="CC842" i="20"/>
  <c r="EG841" i="20"/>
  <c r="EM842" i="20"/>
  <c r="EP821" i="20"/>
  <c r="CM842" i="20"/>
  <c r="CM843" i="20"/>
  <c r="GI842" i="20"/>
  <c r="DO906" i="20" a="1"/>
  <c r="DO908" i="20" s="1"/>
  <c r="CH822" i="20"/>
  <c r="GL821" i="20" s="1"/>
  <c r="DO845" i="20" a="1"/>
  <c r="DO846" i="20" s="1"/>
  <c r="EE845" i="20" a="1"/>
  <c r="EE847" i="20" s="1"/>
  <c r="GF846" i="20"/>
  <c r="GF845" i="20"/>
  <c r="GF847" i="20"/>
  <c r="FJ846" i="20"/>
  <c r="FJ847" i="20"/>
  <c r="FJ845" i="20"/>
  <c r="DO845" i="20"/>
  <c r="GG962" i="20" a="1"/>
  <c r="FQ962" i="20" a="1"/>
  <c r="FJ926" i="20" a="1"/>
  <c r="FJ927" i="20" s="1"/>
  <c r="EH816" i="20"/>
  <c r="DO964" i="20"/>
  <c r="DO963" i="20"/>
  <c r="DO962" i="20"/>
  <c r="EE962" i="20"/>
  <c r="EE964" i="20"/>
  <c r="EE963" i="20"/>
  <c r="CE816" i="20"/>
  <c r="EH815" i="20"/>
  <c r="EH817" i="20"/>
  <c r="GF926" i="20" a="1"/>
  <c r="GF926" i="20" s="1"/>
  <c r="EI874" i="20"/>
  <c r="GI815" i="20"/>
  <c r="CM816" i="20"/>
  <c r="GO817" i="20"/>
  <c r="GI816" i="20"/>
  <c r="CM817" i="20"/>
  <c r="GO815" i="20"/>
  <c r="CM818" i="20"/>
  <c r="GI817" i="20"/>
  <c r="GO816" i="20"/>
  <c r="EH877" i="20"/>
  <c r="GJ871" i="20"/>
  <c r="EH878" i="20"/>
  <c r="GJ872" i="20"/>
  <c r="GJ873" i="20"/>
  <c r="ED926" i="20"/>
  <c r="ED927" i="20"/>
  <c r="EE896" i="20" a="1"/>
  <c r="EE898" i="20" s="1"/>
  <c r="DO896" i="20" a="1"/>
  <c r="GF896" i="20"/>
  <c r="GF897" i="20"/>
  <c r="GF898" i="20"/>
  <c r="EH876" i="20"/>
  <c r="FJ897" i="20"/>
  <c r="FJ896" i="20"/>
  <c r="FJ898" i="20"/>
  <c r="DH926" i="20"/>
  <c r="DH928" i="20"/>
  <c r="CY856" i="20"/>
  <c r="CB857" i="20" s="1"/>
  <c r="CN879" i="20"/>
  <c r="DO837" i="20"/>
  <c r="DO836" i="20"/>
  <c r="DO835" i="20"/>
  <c r="EA979" i="20"/>
  <c r="DE979" i="20"/>
  <c r="DZ977" i="20"/>
  <c r="EA978" i="20"/>
  <c r="DE978" i="20"/>
  <c r="DF977" i="20"/>
  <c r="EY977" i="20"/>
  <c r="EB977" i="20"/>
  <c r="DZ979" i="20"/>
  <c r="DF979" i="20"/>
  <c r="DD977" i="20"/>
  <c r="DZ978" i="20"/>
  <c r="DD979" i="20"/>
  <c r="EB979" i="20"/>
  <c r="DF978" i="20"/>
  <c r="DD978" i="20"/>
  <c r="EB978" i="20"/>
  <c r="DE977" i="20"/>
  <c r="EA977" i="20"/>
  <c r="GM882" i="20"/>
  <c r="GM883" i="20"/>
  <c r="GM881" i="20"/>
  <c r="FQ835" i="20" a="1"/>
  <c r="GG835" i="20" a="1"/>
  <c r="EE836" i="20"/>
  <c r="EE835" i="20"/>
  <c r="EE837" i="20"/>
  <c r="CY857" i="20"/>
  <c r="CB858" i="20" s="1"/>
  <c r="DO891" i="20" a="1"/>
  <c r="GL872" i="20"/>
  <c r="CH871" i="20"/>
  <c r="CH874" i="20" s="1"/>
  <c r="CW967" i="20" s="1"/>
  <c r="EE891" i="20" a="1"/>
  <c r="DO903" i="20"/>
  <c r="FJ891" i="20"/>
  <c r="FJ893" i="20"/>
  <c r="FJ892" i="20"/>
  <c r="GF891" i="20"/>
  <c r="GF893" i="20"/>
  <c r="GF892" i="20"/>
  <c r="GI877" i="20"/>
  <c r="ED1054" i="20"/>
  <c r="ED1053" i="20"/>
  <c r="GG850" i="20" a="1"/>
  <c r="GG851" i="20" s="1"/>
  <c r="GI876" i="20"/>
  <c r="GO878" i="20"/>
  <c r="FQ906" i="20" a="1"/>
  <c r="FQ908" i="20" s="1"/>
  <c r="CN877" i="20"/>
  <c r="FW886" i="20"/>
  <c r="CN887" i="20" s="1"/>
  <c r="FW887" i="20"/>
  <c r="CN888" i="20" s="1"/>
  <c r="FQ850" i="20" a="1"/>
  <c r="FQ851" i="20" s="1"/>
  <c r="GO876" i="20"/>
  <c r="GO877" i="20"/>
  <c r="DO852" i="20"/>
  <c r="DO851" i="20"/>
  <c r="DO850" i="20"/>
  <c r="EE852" i="20"/>
  <c r="EE851" i="20"/>
  <c r="EE850" i="20"/>
  <c r="DH1052" i="20"/>
  <c r="DU857" i="20"/>
  <c r="CC858" i="20" s="1"/>
  <c r="DO902" i="20"/>
  <c r="DH1053" i="20"/>
  <c r="FJ1052" i="20" a="1"/>
  <c r="FJ1052" i="20" s="1"/>
  <c r="GF1052" i="20" a="1"/>
  <c r="GF1053" i="20" s="1"/>
  <c r="FW855" i="20" a="1"/>
  <c r="FW857" i="20" s="1"/>
  <c r="CN858" i="20" s="1"/>
  <c r="GG901" i="20" a="1"/>
  <c r="DU855" i="20"/>
  <c r="CC856" i="20" s="1"/>
  <c r="CB889" i="20"/>
  <c r="EG888" i="20"/>
  <c r="EM887" i="20"/>
  <c r="EE901" i="20"/>
  <c r="EE903" i="20"/>
  <c r="EE902" i="20"/>
  <c r="FQ901" i="20" a="1"/>
  <c r="EG886" i="20"/>
  <c r="CB887" i="20"/>
  <c r="EM888" i="20"/>
  <c r="EM886" i="20"/>
  <c r="EG887" i="20"/>
  <c r="CB888" i="20"/>
  <c r="FQ921" i="20" a="1"/>
  <c r="FQ921" i="20" s="1"/>
  <c r="CB856" i="20"/>
  <c r="DO907" i="20"/>
  <c r="EE921" i="20"/>
  <c r="EE923" i="20"/>
  <c r="EE922" i="20"/>
  <c r="EE908" i="20"/>
  <c r="EE907" i="20"/>
  <c r="EE906" i="20"/>
  <c r="FA888" i="20"/>
  <c r="FA887" i="20"/>
  <c r="FA886" i="20"/>
  <c r="DO923" i="20"/>
  <c r="DO922" i="20"/>
  <c r="DO921" i="20"/>
  <c r="FA855" i="20" a="1"/>
  <c r="GG906" i="20" a="1"/>
  <c r="GG921" i="20" a="1"/>
  <c r="GO840" i="20" l="1"/>
  <c r="FJ928" i="20"/>
  <c r="DO847" i="20"/>
  <c r="DO906" i="20"/>
  <c r="GO841" i="20"/>
  <c r="GO842" i="20"/>
  <c r="GF927" i="20"/>
  <c r="GI840" i="20"/>
  <c r="GJ840" i="20" s="1"/>
  <c r="GF928" i="20"/>
  <c r="EH841" i="20"/>
  <c r="CY962" i="20" a="1"/>
  <c r="EP841" i="20"/>
  <c r="CH842" i="20"/>
  <c r="GL841" i="20" s="1"/>
  <c r="EH842" i="20"/>
  <c r="EH840" i="20"/>
  <c r="CE841" i="20"/>
  <c r="CH820" i="20"/>
  <c r="CH823" i="20" s="1"/>
  <c r="CW916" i="20" s="1"/>
  <c r="EB916" i="20" s="1"/>
  <c r="FJ926" i="20"/>
  <c r="GM821" i="20"/>
  <c r="GM820" i="20"/>
  <c r="GM822" i="20"/>
  <c r="GG845" i="20" a="1"/>
  <c r="GG847" i="20" s="1"/>
  <c r="EE846" i="20"/>
  <c r="EE845" i="20"/>
  <c r="DZ918" i="20"/>
  <c r="GG963" i="20"/>
  <c r="GG962" i="20"/>
  <c r="GG964" i="20"/>
  <c r="CY845" i="20" a="1"/>
  <c r="FQ845" i="20" a="1"/>
  <c r="FQ964" i="20"/>
  <c r="FQ963" i="20"/>
  <c r="FQ962" i="20"/>
  <c r="EI818" i="20"/>
  <c r="DU962" i="20" a="1"/>
  <c r="DO926" i="20" a="1"/>
  <c r="GJ817" i="20"/>
  <c r="GJ816" i="20"/>
  <c r="EP816" i="20"/>
  <c r="CH817" i="20"/>
  <c r="EE926" i="20" a="1"/>
  <c r="EE927" i="20" s="1"/>
  <c r="GJ815" i="20"/>
  <c r="EG856" i="20"/>
  <c r="EI879" i="20"/>
  <c r="CH878" i="20"/>
  <c r="GL877" i="20" s="1"/>
  <c r="EE896" i="20"/>
  <c r="EE897" i="20"/>
  <c r="FQ896" i="20" a="1"/>
  <c r="EE1052" i="20" a="1"/>
  <c r="EE1053" i="20" s="1"/>
  <c r="GG896" i="20" a="1"/>
  <c r="EP877" i="20"/>
  <c r="CY835" i="20" a="1"/>
  <c r="DO896" i="20"/>
  <c r="DO897" i="20"/>
  <c r="DO898" i="20"/>
  <c r="GG837" i="20"/>
  <c r="GG836" i="20"/>
  <c r="GG835" i="20"/>
  <c r="FQ835" i="20"/>
  <c r="FQ837" i="20"/>
  <c r="FQ836" i="20"/>
  <c r="FF978" i="20"/>
  <c r="GD977" i="20"/>
  <c r="GC979" i="20"/>
  <c r="FG977" i="20"/>
  <c r="GB979" i="20"/>
  <c r="FF979" i="20"/>
  <c r="FH979" i="20"/>
  <c r="GB978" i="20"/>
  <c r="GD978" i="20"/>
  <c r="GC977" i="20"/>
  <c r="FH977" i="20"/>
  <c r="FF977" i="20"/>
  <c r="FG978" i="20"/>
  <c r="FG979" i="20"/>
  <c r="FH978" i="20"/>
  <c r="GD979" i="20"/>
  <c r="GC978" i="20"/>
  <c r="GB977" i="20"/>
  <c r="GK884" i="20"/>
  <c r="DH977" i="20" a="1"/>
  <c r="ED977" i="20" a="1"/>
  <c r="DU835" i="20" a="1"/>
  <c r="CY901" i="20" a="1"/>
  <c r="CY902" i="20" s="1"/>
  <c r="CB903" i="20" s="1"/>
  <c r="DE967" i="20"/>
  <c r="DZ968" i="20"/>
  <c r="DZ967" i="20"/>
  <c r="DE969" i="20"/>
  <c r="DF968" i="20"/>
  <c r="EB969" i="20"/>
  <c r="DD969" i="20"/>
  <c r="EY967" i="20"/>
  <c r="EB968" i="20"/>
  <c r="DD967" i="20"/>
  <c r="DZ969" i="20"/>
  <c r="EA967" i="20"/>
  <c r="DE968" i="20"/>
  <c r="DF967" i="20"/>
  <c r="EA969" i="20"/>
  <c r="DD968" i="20"/>
  <c r="EA968" i="20"/>
  <c r="EB967" i="20"/>
  <c r="DF969" i="20"/>
  <c r="GM872" i="20"/>
  <c r="GM871" i="20"/>
  <c r="GM873" i="20"/>
  <c r="DO892" i="20"/>
  <c r="DO891" i="20"/>
  <c r="DO893" i="20"/>
  <c r="GJ876" i="20"/>
  <c r="EE892" i="20"/>
  <c r="EE893" i="20"/>
  <c r="EE891" i="20"/>
  <c r="FQ907" i="20"/>
  <c r="GG891" i="20" a="1"/>
  <c r="FQ891" i="20" a="1"/>
  <c r="GJ878" i="20"/>
  <c r="FQ852" i="20"/>
  <c r="GJ877" i="20"/>
  <c r="FQ906" i="20"/>
  <c r="GG850" i="20"/>
  <c r="GG852" i="20"/>
  <c r="CY850" i="20" a="1"/>
  <c r="CY851" i="20" s="1"/>
  <c r="FQ850" i="20"/>
  <c r="EG857" i="20"/>
  <c r="EM855" i="20"/>
  <c r="DU850" i="20" a="1"/>
  <c r="DO1052" i="20" a="1"/>
  <c r="DO1052" i="20" s="1"/>
  <c r="EM856" i="20"/>
  <c r="EG855" i="20"/>
  <c r="EM857" i="20"/>
  <c r="FJ1053" i="20"/>
  <c r="FJ1054" i="20"/>
  <c r="FW856" i="20"/>
  <c r="CN857" i="20" s="1"/>
  <c r="FW855" i="20"/>
  <c r="CN856" i="20" s="1"/>
  <c r="GF1054" i="20"/>
  <c r="GF1052" i="20"/>
  <c r="EH886" i="20"/>
  <c r="GG901" i="20"/>
  <c r="GG903" i="20"/>
  <c r="GG902" i="20"/>
  <c r="CE887" i="20"/>
  <c r="DU901" i="20" a="1"/>
  <c r="DU901" i="20" s="1"/>
  <c r="FQ922" i="20"/>
  <c r="FQ903" i="20"/>
  <c r="FQ902" i="20"/>
  <c r="FQ901" i="20"/>
  <c r="EH887" i="20"/>
  <c r="EH888" i="20"/>
  <c r="EE926" i="20"/>
  <c r="FQ923" i="20"/>
  <c r="CY921" i="20" a="1"/>
  <c r="CY923" i="20" s="1"/>
  <c r="DU921" i="20" a="1"/>
  <c r="DU922" i="20" s="1"/>
  <c r="CC923" i="20" s="1"/>
  <c r="FA857" i="20"/>
  <c r="FA856" i="20"/>
  <c r="FA855" i="20"/>
  <c r="GG908" i="20"/>
  <c r="GG907" i="20"/>
  <c r="GG906" i="20"/>
  <c r="GI886" i="20"/>
  <c r="CM887" i="20"/>
  <c r="GO888" i="20"/>
  <c r="GI887" i="20"/>
  <c r="GO886" i="20"/>
  <c r="CM888" i="20"/>
  <c r="GO887" i="20"/>
  <c r="GI888" i="20"/>
  <c r="CM889" i="20"/>
  <c r="CE856" i="20"/>
  <c r="GG922" i="20"/>
  <c r="GG921" i="20"/>
  <c r="GG923" i="20"/>
  <c r="DO928" i="20"/>
  <c r="DO927" i="20"/>
  <c r="DO926" i="20"/>
  <c r="DU906" i="20" a="1"/>
  <c r="CY906" i="20" a="1"/>
  <c r="FQ926" i="20" a="1"/>
  <c r="GG926" i="20" l="1" a="1"/>
  <c r="GG928" i="20" s="1"/>
  <c r="GJ842" i="20"/>
  <c r="GJ841" i="20"/>
  <c r="CH840" i="20"/>
  <c r="CH843" i="20" s="1"/>
  <c r="CW936" i="20" s="1"/>
  <c r="DZ938" i="20" s="1"/>
  <c r="EI843" i="20"/>
  <c r="CY963" i="20"/>
  <c r="CB964" i="20" s="1"/>
  <c r="CY962" i="20"/>
  <c r="CB963" i="20" s="1"/>
  <c r="CY964" i="20"/>
  <c r="CB965" i="20" s="1"/>
  <c r="DU845" i="20" a="1"/>
  <c r="DU847" i="20" s="1"/>
  <c r="CC848" i="20" s="1"/>
  <c r="EA917" i="20"/>
  <c r="DE916" i="20"/>
  <c r="DD918" i="20"/>
  <c r="EA916" i="20"/>
  <c r="GG846" i="20"/>
  <c r="DD917" i="20"/>
  <c r="DE918" i="20"/>
  <c r="EY936" i="20"/>
  <c r="DZ937" i="20"/>
  <c r="DD936" i="20"/>
  <c r="DZ917" i="20"/>
  <c r="DD916" i="20"/>
  <c r="DF917" i="20"/>
  <c r="DF918" i="20"/>
  <c r="EB917" i="20"/>
  <c r="EA918" i="20"/>
  <c r="GK823" i="20"/>
  <c r="EY916" i="20"/>
  <c r="FF916" i="20" s="1"/>
  <c r="DF916" i="20"/>
  <c r="DZ916" i="20"/>
  <c r="GM842" i="20"/>
  <c r="GM841" i="20"/>
  <c r="GM840" i="20"/>
  <c r="DE917" i="20"/>
  <c r="EB918" i="20"/>
  <c r="GG845" i="20"/>
  <c r="FA962" i="20" a="1"/>
  <c r="CY847" i="20"/>
  <c r="CY846" i="20"/>
  <c r="CY845" i="20"/>
  <c r="FW962" i="20" a="1"/>
  <c r="FQ847" i="20"/>
  <c r="FQ846" i="20"/>
  <c r="FQ845" i="20"/>
  <c r="DU964" i="20"/>
  <c r="DU963" i="20"/>
  <c r="DU962" i="20"/>
  <c r="EE928" i="20"/>
  <c r="GL816" i="20"/>
  <c r="CH815" i="20"/>
  <c r="CH818" i="20" s="1"/>
  <c r="CW911" i="20" s="1"/>
  <c r="CH876" i="20"/>
  <c r="CH879" i="20" s="1"/>
  <c r="CW972" i="20" s="1"/>
  <c r="DZ974" i="20" s="1"/>
  <c r="EE1054" i="20"/>
  <c r="EE1052" i="20"/>
  <c r="DU896" i="20" a="1"/>
  <c r="DU897" i="20" s="1"/>
  <c r="CC898" i="20" s="1"/>
  <c r="FQ896" i="20"/>
  <c r="FQ897" i="20"/>
  <c r="FQ898" i="20"/>
  <c r="FW835" i="20" a="1"/>
  <c r="FW835" i="20" s="1"/>
  <c r="CN836" i="20" s="1"/>
  <c r="CY896" i="20" a="1"/>
  <c r="EH855" i="20"/>
  <c r="CY837" i="20"/>
  <c r="CB838" i="20" s="1"/>
  <c r="CY835" i="20"/>
  <c r="CB836" i="20" s="1"/>
  <c r="CY836" i="20"/>
  <c r="CB837" i="20" s="1"/>
  <c r="GG898" i="20"/>
  <c r="GG897" i="20"/>
  <c r="GG896" i="20"/>
  <c r="EH856" i="20"/>
  <c r="CY903" i="20"/>
  <c r="CB904" i="20" s="1"/>
  <c r="CY901" i="20"/>
  <c r="CB902" i="20" s="1"/>
  <c r="GF977" i="20" a="1"/>
  <c r="GF978" i="20" s="1"/>
  <c r="DU837" i="20"/>
  <c r="DU836" i="20"/>
  <c r="DU835" i="20"/>
  <c r="FA835" i="20" a="1"/>
  <c r="ED979" i="20"/>
  <c r="ED978" i="20"/>
  <c r="ED977" i="20"/>
  <c r="DH979" i="20"/>
  <c r="DH978" i="20"/>
  <c r="DH977" i="20"/>
  <c r="FJ977" i="20" a="1"/>
  <c r="GK874" i="20"/>
  <c r="ED967" i="20" a="1"/>
  <c r="DH967" i="20" a="1"/>
  <c r="DU891" i="20" a="1"/>
  <c r="CY891" i="20" a="1"/>
  <c r="FG968" i="20"/>
  <c r="FF967" i="20"/>
  <c r="FH967" i="20"/>
  <c r="GB967" i="20"/>
  <c r="GD968" i="20"/>
  <c r="FF969" i="20"/>
  <c r="FH969" i="20"/>
  <c r="FG969" i="20"/>
  <c r="FF968" i="20"/>
  <c r="GD969" i="20"/>
  <c r="GB968" i="20"/>
  <c r="GD967" i="20"/>
  <c r="GC968" i="20"/>
  <c r="GC967" i="20"/>
  <c r="GB969" i="20"/>
  <c r="FG967" i="20"/>
  <c r="GC969" i="20"/>
  <c r="FH968" i="20"/>
  <c r="FA906" i="20" a="1"/>
  <c r="FA907" i="20" s="1"/>
  <c r="CM908" i="20" s="1"/>
  <c r="FQ892" i="20"/>
  <c r="FQ891" i="20"/>
  <c r="FQ893" i="20"/>
  <c r="GG893" i="20"/>
  <c r="GG892" i="20"/>
  <c r="GG891" i="20"/>
  <c r="FW850" i="20" a="1"/>
  <c r="FW850" i="20" s="1"/>
  <c r="FA921" i="20" a="1"/>
  <c r="FA923" i="20" s="1"/>
  <c r="FA850" i="20" a="1"/>
  <c r="FA851" i="20" s="1"/>
  <c r="CM852" i="20" s="1"/>
  <c r="CY852" i="20"/>
  <c r="CB853" i="20" s="1"/>
  <c r="EH857" i="20"/>
  <c r="CY850" i="20"/>
  <c r="CB851" i="20" s="1"/>
  <c r="FQ1052" i="20" a="1"/>
  <c r="FQ1053" i="20" s="1"/>
  <c r="DO1054" i="20"/>
  <c r="DU926" i="20" a="1"/>
  <c r="DU926" i="20" s="1"/>
  <c r="CC927" i="20" s="1"/>
  <c r="DU923" i="20"/>
  <c r="CC924" i="20" s="1"/>
  <c r="DO1053" i="20"/>
  <c r="DU852" i="20"/>
  <c r="CC853" i="20" s="1"/>
  <c r="DU851" i="20"/>
  <c r="CC852" i="20" s="1"/>
  <c r="DU850" i="20"/>
  <c r="CC851" i="20" s="1"/>
  <c r="CY921" i="20"/>
  <c r="CY922" i="20"/>
  <c r="EG922" i="20" s="1"/>
  <c r="CB852" i="20"/>
  <c r="GG926" i="20"/>
  <c r="GG1052" i="20" a="1"/>
  <c r="GG1054" i="20" s="1"/>
  <c r="GG927" i="20"/>
  <c r="DU921" i="20"/>
  <c r="CC922" i="20" s="1"/>
  <c r="CC902" i="20"/>
  <c r="EG901" i="20"/>
  <c r="FW901" i="20" a="1"/>
  <c r="DU903" i="20"/>
  <c r="DU902" i="20"/>
  <c r="GM878" i="20"/>
  <c r="GM876" i="20"/>
  <c r="GM877" i="20"/>
  <c r="EI889" i="20"/>
  <c r="FA901" i="20" a="1"/>
  <c r="GJ888" i="20"/>
  <c r="FQ928" i="20"/>
  <c r="FQ927" i="20"/>
  <c r="FQ926" i="20"/>
  <c r="CY908" i="20"/>
  <c r="CY907" i="20"/>
  <c r="CY906" i="20"/>
  <c r="CH888" i="20"/>
  <c r="EP887" i="20"/>
  <c r="FW921" i="20" a="1"/>
  <c r="GJ886" i="20"/>
  <c r="FW906" i="20" a="1"/>
  <c r="CM856" i="20"/>
  <c r="GO857" i="20"/>
  <c r="GI855" i="20"/>
  <c r="CB924" i="20"/>
  <c r="DU908" i="20"/>
  <c r="CC909" i="20" s="1"/>
  <c r="DU907" i="20"/>
  <c r="CC908" i="20" s="1"/>
  <c r="DU906" i="20"/>
  <c r="CC907" i="20" s="1"/>
  <c r="CY926" i="20" a="1"/>
  <c r="GI856" i="20"/>
  <c r="GO855" i="20"/>
  <c r="CM857" i="20"/>
  <c r="GJ887" i="20"/>
  <c r="GO856" i="20"/>
  <c r="CM858" i="20"/>
  <c r="GI857" i="20"/>
  <c r="DF937" i="20" l="1"/>
  <c r="DD938" i="20"/>
  <c r="EB937" i="20"/>
  <c r="DD937" i="20"/>
  <c r="DE936" i="20"/>
  <c r="DF936" i="20"/>
  <c r="DE938" i="20"/>
  <c r="DE937" i="20"/>
  <c r="EB938" i="20"/>
  <c r="EA938" i="20"/>
  <c r="EA937" i="20"/>
  <c r="DF938" i="20"/>
  <c r="DZ936" i="20"/>
  <c r="EA936" i="20"/>
  <c r="FW845" i="20" a="1"/>
  <c r="FW847" i="20" s="1"/>
  <c r="CN848" i="20" s="1"/>
  <c r="EB936" i="20"/>
  <c r="DU845" i="20"/>
  <c r="CC846" i="20" s="1"/>
  <c r="DU846" i="20"/>
  <c r="CC847" i="20" s="1"/>
  <c r="FG917" i="20"/>
  <c r="GD918" i="20"/>
  <c r="GC918" i="20"/>
  <c r="FG916" i="20"/>
  <c r="FH917" i="20"/>
  <c r="FH918" i="20"/>
  <c r="GD916" i="20"/>
  <c r="GB918" i="20"/>
  <c r="GC917" i="20"/>
  <c r="GC916" i="20"/>
  <c r="FF918" i="20"/>
  <c r="FG918" i="20"/>
  <c r="GD917" i="20"/>
  <c r="FF917" i="20"/>
  <c r="FH916" i="20"/>
  <c r="GB917" i="20"/>
  <c r="DH916" i="20" a="1"/>
  <c r="DH916" i="20" s="1"/>
  <c r="ED916" i="20" a="1"/>
  <c r="ED917" i="20" s="1"/>
  <c r="GK843" i="20"/>
  <c r="GD936" i="20"/>
  <c r="GD937" i="20"/>
  <c r="GD938" i="20"/>
  <c r="GC937" i="20"/>
  <c r="FH937" i="20"/>
  <c r="GC938" i="20"/>
  <c r="GB936" i="20"/>
  <c r="FF938" i="20"/>
  <c r="GC936" i="20"/>
  <c r="FG938" i="20"/>
  <c r="FF936" i="20"/>
  <c r="GB937" i="20"/>
  <c r="FH936" i="20"/>
  <c r="FH938" i="20"/>
  <c r="FG937" i="20"/>
  <c r="FF937" i="20"/>
  <c r="GB938" i="20"/>
  <c r="FG936" i="20"/>
  <c r="GB916" i="20"/>
  <c r="FA845" i="20" a="1"/>
  <c r="FA845" i="20" s="1"/>
  <c r="FA962" i="20"/>
  <c r="CM963" i="20" s="1"/>
  <c r="FA963" i="20"/>
  <c r="CM964" i="20" s="1"/>
  <c r="FA964" i="20"/>
  <c r="CM965" i="20" s="1"/>
  <c r="DU1052" i="20" a="1"/>
  <c r="DU1053" i="20" s="1"/>
  <c r="CC1054" i="20" s="1"/>
  <c r="CB846" i="20"/>
  <c r="EM847" i="20"/>
  <c r="EG845" i="20"/>
  <c r="EG846" i="20"/>
  <c r="CB847" i="20"/>
  <c r="EM845" i="20"/>
  <c r="EG847" i="20"/>
  <c r="CB848" i="20"/>
  <c r="EM846" i="20"/>
  <c r="FW963" i="20"/>
  <c r="FW964" i="20"/>
  <c r="FW962" i="20"/>
  <c r="FA921" i="20"/>
  <c r="CM922" i="20" s="1"/>
  <c r="CC963" i="20"/>
  <c r="EM963" i="20"/>
  <c r="EG962" i="20"/>
  <c r="CC964" i="20"/>
  <c r="EG963" i="20"/>
  <c r="EM964" i="20"/>
  <c r="CC965" i="20"/>
  <c r="EG964" i="20"/>
  <c r="EM962" i="20"/>
  <c r="DD974" i="20"/>
  <c r="EB973" i="20"/>
  <c r="DE972" i="20"/>
  <c r="DZ972" i="20"/>
  <c r="DZ973" i="20"/>
  <c r="EY972" i="20"/>
  <c r="GB972" i="20" s="1"/>
  <c r="EA973" i="20"/>
  <c r="EB974" i="20"/>
  <c r="EA972" i="20"/>
  <c r="DD972" i="20"/>
  <c r="DE973" i="20"/>
  <c r="DD973" i="20"/>
  <c r="EA974" i="20"/>
  <c r="DE974" i="20"/>
  <c r="DF974" i="20"/>
  <c r="DF973" i="20"/>
  <c r="EB972" i="20"/>
  <c r="DF972" i="20"/>
  <c r="DD913" i="20"/>
  <c r="EB913" i="20"/>
  <c r="EA913" i="20"/>
  <c r="DE912" i="20"/>
  <c r="EY911" i="20"/>
  <c r="DZ912" i="20"/>
  <c r="DD911" i="20"/>
  <c r="EB911" i="20"/>
  <c r="EA911" i="20"/>
  <c r="DZ911" i="20"/>
  <c r="DF911" i="20"/>
  <c r="DE913" i="20"/>
  <c r="EA912" i="20"/>
  <c r="DF913" i="20"/>
  <c r="DD912" i="20"/>
  <c r="EB912" i="20"/>
  <c r="DZ913" i="20"/>
  <c r="DF912" i="20"/>
  <c r="DE911" i="20"/>
  <c r="GM817" i="20"/>
  <c r="GM815" i="20"/>
  <c r="GM816" i="20"/>
  <c r="EI858" i="20"/>
  <c r="DU896" i="20"/>
  <c r="CC897" i="20" s="1"/>
  <c r="EM921" i="20"/>
  <c r="CB923" i="20"/>
  <c r="DU898" i="20"/>
  <c r="CC899" i="20" s="1"/>
  <c r="FA896" i="20" a="1"/>
  <c r="FW837" i="20"/>
  <c r="CN838" i="20" s="1"/>
  <c r="FW836" i="20"/>
  <c r="CN837" i="20" s="1"/>
  <c r="CY1052" i="20" a="1"/>
  <c r="CY1053" i="20" s="1"/>
  <c r="CB1054" i="20" s="1"/>
  <c r="FW896" i="20" a="1"/>
  <c r="FW896" i="20" s="1"/>
  <c r="CY898" i="20"/>
  <c r="CY896" i="20"/>
  <c r="CY897" i="20"/>
  <c r="GF979" i="20"/>
  <c r="GF977" i="20"/>
  <c r="FW851" i="20"/>
  <c r="CN852" i="20" s="1"/>
  <c r="DO977" i="20" a="1"/>
  <c r="DO979" i="20" s="1"/>
  <c r="FW852" i="20"/>
  <c r="CN853" i="20" s="1"/>
  <c r="FA837" i="20"/>
  <c r="FA835" i="20"/>
  <c r="FA836" i="20"/>
  <c r="CC836" i="20"/>
  <c r="EM836" i="20"/>
  <c r="EG835" i="20"/>
  <c r="CC837" i="20"/>
  <c r="EG836" i="20"/>
  <c r="EM837" i="20"/>
  <c r="CC838" i="20"/>
  <c r="EM835" i="20"/>
  <c r="EG837" i="20"/>
  <c r="EG921" i="20"/>
  <c r="EE977" i="20" a="1"/>
  <c r="FJ979" i="20"/>
  <c r="FJ978" i="20"/>
  <c r="FJ977" i="20"/>
  <c r="FJ967" i="20" a="1"/>
  <c r="FA922" i="20"/>
  <c r="CM923" i="20" s="1"/>
  <c r="EM922" i="20"/>
  <c r="CB922" i="20"/>
  <c r="EG923" i="20"/>
  <c r="CY891" i="20"/>
  <c r="CY892" i="20"/>
  <c r="CY893" i="20"/>
  <c r="DU893" i="20"/>
  <c r="CC894" i="20" s="1"/>
  <c r="DU892" i="20"/>
  <c r="CC893" i="20" s="1"/>
  <c r="DU891" i="20"/>
  <c r="CC892" i="20" s="1"/>
  <c r="DH968" i="20"/>
  <c r="DH967" i="20"/>
  <c r="DH969" i="20"/>
  <c r="ED969" i="20"/>
  <c r="ED968" i="20"/>
  <c r="ED967" i="20"/>
  <c r="GF967" i="20" a="1"/>
  <c r="FA891" i="20" a="1"/>
  <c r="FA892" i="20" s="1"/>
  <c r="CM893" i="20" s="1"/>
  <c r="FA906" i="20"/>
  <c r="CM907" i="20" s="1"/>
  <c r="FA908" i="20"/>
  <c r="CM909" i="20" s="1"/>
  <c r="FW926" i="20" a="1"/>
  <c r="FW927" i="20" s="1"/>
  <c r="CN928" i="20" s="1"/>
  <c r="FW891" i="20" a="1"/>
  <c r="EM923" i="20"/>
  <c r="FA850" i="20"/>
  <c r="CM851" i="20" s="1"/>
  <c r="FA852" i="20"/>
  <c r="CM853" i="20" s="1"/>
  <c r="DU927" i="20"/>
  <c r="CC928" i="20" s="1"/>
  <c r="EM852" i="20"/>
  <c r="DU928" i="20"/>
  <c r="CC929" i="20" s="1"/>
  <c r="GG1052" i="20"/>
  <c r="FQ1054" i="20"/>
  <c r="FQ1052" i="20"/>
  <c r="EG850" i="20"/>
  <c r="EM850" i="20"/>
  <c r="EG851" i="20"/>
  <c r="EG852" i="20"/>
  <c r="CN851" i="20"/>
  <c r="CE851" i="20"/>
  <c r="EM851" i="20"/>
  <c r="GG1053" i="20"/>
  <c r="DU1054" i="20"/>
  <c r="CC1055" i="20" s="1"/>
  <c r="GJ857" i="20"/>
  <c r="FW903" i="20"/>
  <c r="CN904" i="20" s="1"/>
  <c r="FW902" i="20"/>
  <c r="CN903" i="20" s="1"/>
  <c r="FW901" i="20"/>
  <c r="CN902" i="20" s="1"/>
  <c r="DU1052" i="20"/>
  <c r="CC1053" i="20" s="1"/>
  <c r="CC903" i="20"/>
  <c r="EG902" i="20"/>
  <c r="EM903" i="20"/>
  <c r="CC904" i="20"/>
  <c r="EM902" i="20"/>
  <c r="EG903" i="20"/>
  <c r="EM901" i="20"/>
  <c r="GK879" i="20"/>
  <c r="GC973" i="20"/>
  <c r="FG972" i="20"/>
  <c r="GD974" i="20"/>
  <c r="GB974" i="20"/>
  <c r="FF974" i="20"/>
  <c r="FF973" i="20"/>
  <c r="GD973" i="20"/>
  <c r="GC972" i="20"/>
  <c r="FH972" i="20"/>
  <c r="FF972" i="20"/>
  <c r="FG974" i="20"/>
  <c r="FA902" i="20"/>
  <c r="FA901" i="20"/>
  <c r="FA903" i="20"/>
  <c r="FA926" i="20" a="1"/>
  <c r="FA927" i="20" s="1"/>
  <c r="CB907" i="20"/>
  <c r="EM908" i="20"/>
  <c r="EG906" i="20"/>
  <c r="CM924" i="20"/>
  <c r="CY928" i="20"/>
  <c r="CY927" i="20"/>
  <c r="CY926" i="20"/>
  <c r="FW908" i="20"/>
  <c r="FW907" i="20"/>
  <c r="FW906" i="20"/>
  <c r="EG907" i="20"/>
  <c r="CB908" i="20"/>
  <c r="EM906" i="20"/>
  <c r="CB909" i="20"/>
  <c r="EG908" i="20"/>
  <c r="EM907" i="20"/>
  <c r="GL887" i="20"/>
  <c r="CH886" i="20"/>
  <c r="CH889" i="20" s="1"/>
  <c r="CW982" i="20" s="1"/>
  <c r="GJ856" i="20"/>
  <c r="GJ855" i="20"/>
  <c r="FW923" i="20"/>
  <c r="CN924" i="20" s="1"/>
  <c r="FW922" i="20"/>
  <c r="CN923" i="20" s="1"/>
  <c r="FW921" i="20"/>
  <c r="CN922" i="20" s="1"/>
  <c r="EP856" i="20"/>
  <c r="CH857" i="20"/>
  <c r="DH936" i="20" l="1" a="1"/>
  <c r="ED936" i="20" a="1"/>
  <c r="ED938" i="20" s="1"/>
  <c r="FW845" i="20"/>
  <c r="CN846" i="20" s="1"/>
  <c r="FW846" i="20"/>
  <c r="CN847" i="20" s="1"/>
  <c r="ED916" i="20"/>
  <c r="ED918" i="20"/>
  <c r="EE916" i="20" s="1" a="1"/>
  <c r="GF916" i="20" a="1"/>
  <c r="GF916" i="20" s="1"/>
  <c r="FJ916" i="20" a="1"/>
  <c r="FJ918" i="20" s="1"/>
  <c r="GC974" i="20"/>
  <c r="FG973" i="20"/>
  <c r="GB973" i="20"/>
  <c r="GD972" i="20"/>
  <c r="FH973" i="20"/>
  <c r="FH974" i="20"/>
  <c r="DH918" i="20"/>
  <c r="DH917" i="20"/>
  <c r="ED936" i="20"/>
  <c r="GF936" i="20" a="1"/>
  <c r="DH938" i="20"/>
  <c r="DH937" i="20"/>
  <c r="DH936" i="20"/>
  <c r="FJ936" i="20" a="1"/>
  <c r="FA847" i="20"/>
  <c r="GI847" i="20" s="1"/>
  <c r="FA846" i="20"/>
  <c r="CM847" i="20" s="1"/>
  <c r="EH846" i="20"/>
  <c r="CN963" i="20"/>
  <c r="GO963" i="20"/>
  <c r="GI962" i="20"/>
  <c r="CN965" i="20"/>
  <c r="GI964" i="20"/>
  <c r="GO962" i="20"/>
  <c r="CN964" i="20"/>
  <c r="GI963" i="20"/>
  <c r="GO964" i="20"/>
  <c r="GI845" i="20"/>
  <c r="CM846" i="20"/>
  <c r="EH845" i="20"/>
  <c r="EH847" i="20"/>
  <c r="CE846" i="20"/>
  <c r="DH972" i="20" a="1"/>
  <c r="DH973" i="20" s="1"/>
  <c r="ED972" i="20" a="1"/>
  <c r="ED973" i="20" s="1"/>
  <c r="EH964" i="20"/>
  <c r="EH963" i="20"/>
  <c r="EH962" i="20"/>
  <c r="CE963" i="20"/>
  <c r="GK818" i="20"/>
  <c r="DH911" i="20" a="1"/>
  <c r="GD912" i="20"/>
  <c r="FH913" i="20"/>
  <c r="GD913" i="20"/>
  <c r="GB911" i="20"/>
  <c r="GC912" i="20"/>
  <c r="FG912" i="20"/>
  <c r="GB912" i="20"/>
  <c r="FF911" i="20"/>
  <c r="GD911" i="20"/>
  <c r="FG911" i="20"/>
  <c r="FF912" i="20"/>
  <c r="FG913" i="20"/>
  <c r="GB913" i="20"/>
  <c r="FF913" i="20"/>
  <c r="FH912" i="20"/>
  <c r="GC911" i="20"/>
  <c r="FH911" i="20"/>
  <c r="GC913" i="20"/>
  <c r="ED911" i="20" a="1"/>
  <c r="CE922" i="20"/>
  <c r="EH923" i="20"/>
  <c r="FW926" i="20"/>
  <c r="CN927" i="20" s="1"/>
  <c r="CY1052" i="20"/>
  <c r="EM1054" i="20" s="1"/>
  <c r="CY1054" i="20"/>
  <c r="CB1055" i="20" s="1"/>
  <c r="GI851" i="20"/>
  <c r="FA898" i="20"/>
  <c r="CM899" i="20" s="1"/>
  <c r="FA897" i="20"/>
  <c r="CM898" i="20" s="1"/>
  <c r="FA896" i="20"/>
  <c r="CM897" i="20" s="1"/>
  <c r="EH922" i="20"/>
  <c r="EG1053" i="20"/>
  <c r="EM896" i="20"/>
  <c r="CB898" i="20"/>
  <c r="EG897" i="20"/>
  <c r="EG896" i="20"/>
  <c r="CB897" i="20"/>
  <c r="EM898" i="20"/>
  <c r="EM897" i="20"/>
  <c r="CB899" i="20"/>
  <c r="EG898" i="20"/>
  <c r="EH921" i="20"/>
  <c r="GG977" i="20" a="1"/>
  <c r="GG978" i="20" s="1"/>
  <c r="FW897" i="20"/>
  <c r="FW898" i="20"/>
  <c r="DO977" i="20"/>
  <c r="CN897" i="20"/>
  <c r="DO978" i="20"/>
  <c r="EH837" i="20"/>
  <c r="CE836" i="20"/>
  <c r="FQ977" i="20" a="1"/>
  <c r="FQ978" i="20" s="1"/>
  <c r="CM837" i="20"/>
  <c r="GI836" i="20"/>
  <c r="GO835" i="20"/>
  <c r="CM836" i="20"/>
  <c r="GO837" i="20"/>
  <c r="GI835" i="20"/>
  <c r="GI837" i="20"/>
  <c r="GO836" i="20"/>
  <c r="CM838" i="20"/>
  <c r="EH836" i="20"/>
  <c r="GI850" i="20"/>
  <c r="EE967" i="20" a="1"/>
  <c r="EE968" i="20" s="1"/>
  <c r="EE979" i="20"/>
  <c r="EE978" i="20"/>
  <c r="EE977" i="20"/>
  <c r="EH835" i="20"/>
  <c r="EG892" i="20"/>
  <c r="CB893" i="20"/>
  <c r="EM891" i="20"/>
  <c r="DO967" i="20" a="1"/>
  <c r="EG891" i="20"/>
  <c r="CB892" i="20"/>
  <c r="EM893" i="20"/>
  <c r="FA891" i="20"/>
  <c r="CM892" i="20" s="1"/>
  <c r="GF967" i="20"/>
  <c r="GF969" i="20"/>
  <c r="GF968" i="20"/>
  <c r="FA893" i="20"/>
  <c r="CM894" i="20" s="1"/>
  <c r="EM892" i="20"/>
  <c r="EG893" i="20"/>
  <c r="CB894" i="20"/>
  <c r="FJ969" i="20"/>
  <c r="FJ968" i="20"/>
  <c r="FJ967" i="20"/>
  <c r="FW892" i="20"/>
  <c r="FW891" i="20"/>
  <c r="FW893" i="20"/>
  <c r="FW928" i="20"/>
  <c r="CN929" i="20" s="1"/>
  <c r="GO852" i="20"/>
  <c r="EH850" i="20"/>
  <c r="GO850" i="20"/>
  <c r="GI852" i="20"/>
  <c r="GO851" i="20"/>
  <c r="FW1052" i="20" a="1"/>
  <c r="FW1053" i="20" s="1"/>
  <c r="CN1054" i="20" s="1"/>
  <c r="FA1052" i="20" a="1"/>
  <c r="FA1053" i="20" s="1"/>
  <c r="CM1054" i="20" s="1"/>
  <c r="EH852" i="20"/>
  <c r="FA926" i="20"/>
  <c r="CM927" i="20" s="1"/>
  <c r="EH851" i="20"/>
  <c r="FA928" i="20"/>
  <c r="EP851" i="20"/>
  <c r="CH852" i="20"/>
  <c r="CE902" i="20"/>
  <c r="EH902" i="20"/>
  <c r="EH901" i="20"/>
  <c r="EH903" i="20"/>
  <c r="CM904" i="20"/>
  <c r="GO902" i="20"/>
  <c r="GI903" i="20"/>
  <c r="DH974" i="20"/>
  <c r="GI901" i="20"/>
  <c r="CM902" i="20"/>
  <c r="GO903" i="20"/>
  <c r="GI902" i="20"/>
  <c r="GO901" i="20"/>
  <c r="CM903" i="20"/>
  <c r="GO923" i="20"/>
  <c r="GI921" i="20"/>
  <c r="EH908" i="20"/>
  <c r="EG927" i="20"/>
  <c r="CB928" i="20"/>
  <c r="EM926" i="20"/>
  <c r="EG928" i="20"/>
  <c r="EM927" i="20"/>
  <c r="CB929" i="20"/>
  <c r="GL856" i="20"/>
  <c r="CH855" i="20"/>
  <c r="CH858" i="20" s="1"/>
  <c r="CW951" i="20" s="1"/>
  <c r="EP922" i="20"/>
  <c r="CH923" i="20"/>
  <c r="GO922" i="20"/>
  <c r="EH906" i="20"/>
  <c r="GI927" i="20"/>
  <c r="CM928" i="20"/>
  <c r="EB984" i="20"/>
  <c r="DE983" i="20"/>
  <c r="EA984" i="20"/>
  <c r="DD983" i="20"/>
  <c r="DZ984" i="20"/>
  <c r="DF984" i="20"/>
  <c r="DE984" i="20"/>
  <c r="DF982" i="20"/>
  <c r="DD984" i="20"/>
  <c r="DE982" i="20"/>
  <c r="EB983" i="20"/>
  <c r="EY982" i="20"/>
  <c r="EB982" i="20"/>
  <c r="DD982" i="20"/>
  <c r="EA983" i="20"/>
  <c r="EA982" i="20"/>
  <c r="DZ983" i="20"/>
  <c r="DF983" i="20"/>
  <c r="DZ982" i="20"/>
  <c r="GM887" i="20"/>
  <c r="GM886" i="20"/>
  <c r="GM888" i="20"/>
  <c r="EH907" i="20"/>
  <c r="CN907" i="20"/>
  <c r="GI906" i="20"/>
  <c r="GO907" i="20"/>
  <c r="GI923" i="20"/>
  <c r="CE907" i="20"/>
  <c r="CN908" i="20"/>
  <c r="GO908" i="20"/>
  <c r="GI907" i="20"/>
  <c r="CN909" i="20"/>
  <c r="GO906" i="20"/>
  <c r="GI908" i="20"/>
  <c r="GO921" i="20"/>
  <c r="CB927" i="20"/>
  <c r="EM928" i="20"/>
  <c r="EG926" i="20"/>
  <c r="GI922" i="20"/>
  <c r="ED937" i="20" l="1"/>
  <c r="CM848" i="20"/>
  <c r="GO846" i="20"/>
  <c r="GF918" i="20"/>
  <c r="GF917" i="20"/>
  <c r="GF972" i="20" a="1"/>
  <c r="GF973" i="20" s="1"/>
  <c r="FJ916" i="20"/>
  <c r="FJ917" i="20"/>
  <c r="FJ972" i="20" a="1"/>
  <c r="FJ973" i="20" s="1"/>
  <c r="DO916" i="20" a="1"/>
  <c r="DO917" i="20" s="1"/>
  <c r="GO845" i="20"/>
  <c r="CH847" i="20"/>
  <c r="GL846" i="20" s="1"/>
  <c r="GM847" i="20" s="1"/>
  <c r="DO936" i="20" a="1"/>
  <c r="GG916" i="20" a="1"/>
  <c r="GG917" i="20" s="1"/>
  <c r="EE936" i="20" a="1"/>
  <c r="FJ938" i="20"/>
  <c r="FJ937" i="20"/>
  <c r="FJ936" i="20"/>
  <c r="GF936" i="20"/>
  <c r="GF938" i="20"/>
  <c r="GF937" i="20"/>
  <c r="GO847" i="20"/>
  <c r="GI846" i="20"/>
  <c r="GJ846" i="20" s="1"/>
  <c r="FQ916" i="20" a="1"/>
  <c r="EE918" i="20"/>
  <c r="EE917" i="20"/>
  <c r="EE916" i="20"/>
  <c r="ED974" i="20"/>
  <c r="EI848" i="20"/>
  <c r="ED972" i="20"/>
  <c r="DH972" i="20"/>
  <c r="DO972" i="20" s="1" a="1"/>
  <c r="DO972" i="20" s="1"/>
  <c r="GJ964" i="20"/>
  <c r="GJ963" i="20"/>
  <c r="GJ962" i="20"/>
  <c r="EP846" i="20"/>
  <c r="CH964" i="20"/>
  <c r="CH962" i="20" s="1"/>
  <c r="CH965" i="20" s="1"/>
  <c r="CW1058" i="20" s="1"/>
  <c r="EP963" i="20"/>
  <c r="EI965" i="20"/>
  <c r="GF911" i="20" a="1"/>
  <c r="ED911" i="20"/>
  <c r="ED912" i="20"/>
  <c r="ED913" i="20"/>
  <c r="FJ911" i="20" a="1"/>
  <c r="DH912" i="20"/>
  <c r="DH913" i="20"/>
  <c r="DH911" i="20"/>
  <c r="EM1052" i="20"/>
  <c r="EM1053" i="20"/>
  <c r="CB1053" i="20"/>
  <c r="CE1053" i="20" s="1"/>
  <c r="EG1052" i="20"/>
  <c r="GI926" i="20"/>
  <c r="EG1054" i="20"/>
  <c r="GO928" i="20"/>
  <c r="EI924" i="20"/>
  <c r="GI896" i="20"/>
  <c r="EH896" i="20"/>
  <c r="GO926" i="20"/>
  <c r="GG977" i="20"/>
  <c r="GO927" i="20"/>
  <c r="GI928" i="20"/>
  <c r="CM929" i="20"/>
  <c r="CH928" i="20" s="1"/>
  <c r="GL927" i="20" s="1"/>
  <c r="GG979" i="20"/>
  <c r="CN899" i="20"/>
  <c r="GO896" i="20"/>
  <c r="GI898" i="20"/>
  <c r="CE897" i="20"/>
  <c r="CN898" i="20"/>
  <c r="GO898" i="20"/>
  <c r="GI897" i="20"/>
  <c r="EH898" i="20"/>
  <c r="EH897" i="20"/>
  <c r="CY977" i="20" a="1"/>
  <c r="GO897" i="20"/>
  <c r="GJ850" i="20"/>
  <c r="FQ979" i="20"/>
  <c r="FQ977" i="20"/>
  <c r="EH893" i="20"/>
  <c r="GJ851" i="20"/>
  <c r="GJ852" i="20"/>
  <c r="GJ836" i="20"/>
  <c r="DU977" i="20" a="1"/>
  <c r="DU977" i="20" s="1"/>
  <c r="CH837" i="20"/>
  <c r="EP836" i="20"/>
  <c r="EE969" i="20"/>
  <c r="EE967" i="20"/>
  <c r="GJ837" i="20"/>
  <c r="FQ967" i="20" a="1"/>
  <c r="FQ969" i="20" s="1"/>
  <c r="EI838" i="20"/>
  <c r="GJ835" i="20"/>
  <c r="CE892" i="20"/>
  <c r="EH891" i="20"/>
  <c r="DO968" i="20"/>
  <c r="DO967" i="20"/>
  <c r="DO969" i="20"/>
  <c r="GG967" i="20" a="1"/>
  <c r="EH892" i="20"/>
  <c r="FA1052" i="20"/>
  <c r="CM1053" i="20" s="1"/>
  <c r="CN894" i="20"/>
  <c r="GI893" i="20"/>
  <c r="GO891" i="20"/>
  <c r="CN892" i="20"/>
  <c r="GO892" i="20"/>
  <c r="GI891" i="20"/>
  <c r="CN893" i="20"/>
  <c r="GI892" i="20"/>
  <c r="GO893" i="20"/>
  <c r="FA1054" i="20"/>
  <c r="CM1055" i="20" s="1"/>
  <c r="FW1052" i="20"/>
  <c r="FW1054" i="20"/>
  <c r="EI853" i="20"/>
  <c r="GI1053" i="20"/>
  <c r="EH926" i="20"/>
  <c r="GL851" i="20"/>
  <c r="CH850" i="20"/>
  <c r="CH853" i="20" s="1"/>
  <c r="CW946" i="20" s="1"/>
  <c r="CE927" i="20"/>
  <c r="GJ921" i="20"/>
  <c r="EI904" i="20"/>
  <c r="GJ902" i="20"/>
  <c r="FJ974" i="20"/>
  <c r="GJ903" i="20"/>
  <c r="EP902" i="20"/>
  <c r="CH903" i="20"/>
  <c r="GF972" i="20"/>
  <c r="GF974" i="20"/>
  <c r="GJ901" i="20"/>
  <c r="EE972" i="20" a="1"/>
  <c r="GK889" i="20"/>
  <c r="GJ923" i="20"/>
  <c r="GJ907" i="20"/>
  <c r="EI909" i="20"/>
  <c r="EA953" i="20"/>
  <c r="EB952" i="20"/>
  <c r="DE951" i="20"/>
  <c r="DZ953" i="20"/>
  <c r="DF953" i="20"/>
  <c r="EA952" i="20"/>
  <c r="EY951" i="20"/>
  <c r="EB951" i="20"/>
  <c r="DD951" i="20"/>
  <c r="DE953" i="20"/>
  <c r="DZ952" i="20"/>
  <c r="DF952" i="20"/>
  <c r="EA951" i="20"/>
  <c r="DD953" i="20"/>
  <c r="DE952" i="20"/>
  <c r="DZ951" i="20"/>
  <c r="DD952" i="20"/>
  <c r="EB953" i="20"/>
  <c r="DF951" i="20"/>
  <c r="GM855" i="20"/>
  <c r="GM856" i="20"/>
  <c r="GM857" i="20"/>
  <c r="DH982" i="20" a="1"/>
  <c r="EH927" i="20"/>
  <c r="GJ908" i="20"/>
  <c r="GJ906" i="20"/>
  <c r="GD984" i="20"/>
  <c r="GD983" i="20"/>
  <c r="GB982" i="20"/>
  <c r="GC984" i="20"/>
  <c r="GC983" i="20"/>
  <c r="GB984" i="20"/>
  <c r="GB983" i="20"/>
  <c r="FH984" i="20"/>
  <c r="FH983" i="20"/>
  <c r="FG984" i="20"/>
  <c r="FG983" i="20"/>
  <c r="FF984" i="20"/>
  <c r="FF983" i="20"/>
  <c r="FH982" i="20"/>
  <c r="GD982" i="20"/>
  <c r="FG982" i="20"/>
  <c r="GC982" i="20"/>
  <c r="FF982" i="20"/>
  <c r="GJ922" i="20"/>
  <c r="CH908" i="20"/>
  <c r="GL907" i="20" s="1"/>
  <c r="EP907" i="20"/>
  <c r="ED982" i="20" a="1"/>
  <c r="EH928" i="20"/>
  <c r="GL922" i="20"/>
  <c r="CH921" i="20"/>
  <c r="CH924" i="20" s="1"/>
  <c r="CW1017" i="20" s="1"/>
  <c r="FJ972" i="20" l="1"/>
  <c r="CH845" i="20"/>
  <c r="CH848" i="20" s="1"/>
  <c r="CW941" i="20" s="1"/>
  <c r="DO916" i="20"/>
  <c r="DO918" i="20"/>
  <c r="GM845" i="20"/>
  <c r="GM846" i="20"/>
  <c r="FQ936" i="20" a="1"/>
  <c r="FQ938" i="20" s="1"/>
  <c r="GJ845" i="20"/>
  <c r="DO938" i="20"/>
  <c r="DO937" i="20"/>
  <c r="DO936" i="20"/>
  <c r="DU916" i="20" a="1"/>
  <c r="DU917" i="20" s="1"/>
  <c r="CC918" i="20" s="1"/>
  <c r="EE938" i="20"/>
  <c r="EE937" i="20"/>
  <c r="EE936" i="20"/>
  <c r="GG918" i="20"/>
  <c r="GG916" i="20"/>
  <c r="GG936" i="20" a="1"/>
  <c r="GJ847" i="20"/>
  <c r="FQ918" i="20"/>
  <c r="FQ916" i="20"/>
  <c r="FQ917" i="20"/>
  <c r="GJ927" i="20"/>
  <c r="CY916" i="20" a="1"/>
  <c r="DZ1059" i="20"/>
  <c r="DD1060" i="20"/>
  <c r="EB1060" i="20"/>
  <c r="DZ1060" i="20"/>
  <c r="EY1058" i="20"/>
  <c r="EA1059" i="20"/>
  <c r="DF1059" i="20"/>
  <c r="EB1058" i="20"/>
  <c r="DF1060" i="20"/>
  <c r="DE1058" i="20"/>
  <c r="DE1059" i="20"/>
  <c r="EA1058" i="20"/>
  <c r="DE1060" i="20"/>
  <c r="DD1058" i="20"/>
  <c r="DD1059" i="20"/>
  <c r="EB1059" i="20"/>
  <c r="EA1060" i="20"/>
  <c r="DF1058" i="20"/>
  <c r="DZ1058" i="20"/>
  <c r="GL963" i="20"/>
  <c r="BV1032" i="20"/>
  <c r="BV1037" i="20"/>
  <c r="BW1038" i="20"/>
  <c r="BW1039" i="20"/>
  <c r="EA942" i="20"/>
  <c r="DZ942" i="20"/>
  <c r="EY941" i="20"/>
  <c r="DZ943" i="20"/>
  <c r="DD943" i="20"/>
  <c r="DZ941" i="20"/>
  <c r="DD942" i="20"/>
  <c r="DF942" i="20"/>
  <c r="DE943" i="20"/>
  <c r="EB942" i="20"/>
  <c r="EA941" i="20"/>
  <c r="EB943" i="20"/>
  <c r="DE941" i="20"/>
  <c r="EA943" i="20"/>
  <c r="DF943" i="20"/>
  <c r="EB941" i="20"/>
  <c r="DE942" i="20"/>
  <c r="DD941" i="20"/>
  <c r="DF941" i="20"/>
  <c r="DO911" i="20" a="1"/>
  <c r="DO912" i="20" s="1"/>
  <c r="EH1054" i="20"/>
  <c r="FJ912" i="20"/>
  <c r="FJ911" i="20"/>
  <c r="FJ913" i="20"/>
  <c r="EE911" i="20" a="1"/>
  <c r="GF912" i="20"/>
  <c r="GF911" i="20"/>
  <c r="GF913" i="20"/>
  <c r="EH1052" i="20"/>
  <c r="EH1053" i="20"/>
  <c r="FA977" i="20" a="1"/>
  <c r="FA978" i="20" s="1"/>
  <c r="DU967" i="20" a="1"/>
  <c r="DU967" i="20" s="1"/>
  <c r="CC968" i="20" s="1"/>
  <c r="FW977" i="20" a="1"/>
  <c r="FW977" i="20" s="1"/>
  <c r="CN978" i="20" s="1"/>
  <c r="GJ928" i="20"/>
  <c r="GJ926" i="20"/>
  <c r="EP927" i="20"/>
  <c r="EI899" i="20"/>
  <c r="GJ896" i="20"/>
  <c r="GJ897" i="20"/>
  <c r="EP897" i="20"/>
  <c r="CH898" i="20"/>
  <c r="GL897" i="20" s="1"/>
  <c r="GM897" i="20" s="1"/>
  <c r="CY978" i="20"/>
  <c r="CB979" i="20" s="1"/>
  <c r="CY979" i="20"/>
  <c r="CB980" i="20" s="1"/>
  <c r="CY977" i="20"/>
  <c r="CB978" i="20" s="1"/>
  <c r="GJ898" i="20"/>
  <c r="CY967" i="20" a="1"/>
  <c r="CY967" i="20" s="1"/>
  <c r="DU979" i="20"/>
  <c r="CC980" i="20" s="1"/>
  <c r="CC978" i="20"/>
  <c r="DU978" i="20"/>
  <c r="EI894" i="20"/>
  <c r="FQ968" i="20"/>
  <c r="FQ967" i="20"/>
  <c r="CH835" i="20"/>
  <c r="CH838" i="20" s="1"/>
  <c r="CW931" i="20" s="1"/>
  <c r="GL836" i="20"/>
  <c r="GO1053" i="20"/>
  <c r="GG969" i="20"/>
  <c r="GG968" i="20"/>
  <c r="GG967" i="20"/>
  <c r="GJ892" i="20"/>
  <c r="GJ891" i="20"/>
  <c r="EP892" i="20"/>
  <c r="CH893" i="20"/>
  <c r="GJ893" i="20"/>
  <c r="CN1055" i="20"/>
  <c r="GI1054" i="20"/>
  <c r="CN1053" i="20"/>
  <c r="GI1052" i="20"/>
  <c r="GO1054" i="20"/>
  <c r="GO1052" i="20"/>
  <c r="DD946" i="20"/>
  <c r="DZ946" i="20"/>
  <c r="DF946" i="20"/>
  <c r="EA948" i="20"/>
  <c r="DE948" i="20"/>
  <c r="EB947" i="20"/>
  <c r="DD947" i="20"/>
  <c r="DZ948" i="20"/>
  <c r="DZ947" i="20"/>
  <c r="EA946" i="20"/>
  <c r="DE946" i="20"/>
  <c r="DF947" i="20"/>
  <c r="DD948" i="20"/>
  <c r="EB948" i="20"/>
  <c r="DE947" i="20"/>
  <c r="EA947" i="20"/>
  <c r="EB946" i="20"/>
  <c r="EY946" i="20"/>
  <c r="DF948" i="20"/>
  <c r="GM851" i="20"/>
  <c r="GM852" i="20"/>
  <c r="GM850" i="20"/>
  <c r="DO973" i="20"/>
  <c r="DO974" i="20"/>
  <c r="FQ972" i="20" a="1"/>
  <c r="EE972" i="20"/>
  <c r="EE974" i="20"/>
  <c r="EE973" i="20"/>
  <c r="GG972" i="20" a="1"/>
  <c r="GL902" i="20"/>
  <c r="CH901" i="20"/>
  <c r="CH904" i="20" s="1"/>
  <c r="CW997" i="20" s="1"/>
  <c r="CH926" i="20"/>
  <c r="CH929" i="20" s="1"/>
  <c r="CW1022" i="20" s="1"/>
  <c r="EA1022" i="20" s="1"/>
  <c r="EI929" i="20"/>
  <c r="FJ982" i="20" a="1"/>
  <c r="GM907" i="20"/>
  <c r="GM906" i="20"/>
  <c r="GM908" i="20"/>
  <c r="GK858" i="20"/>
  <c r="DZ1019" i="20"/>
  <c r="DF1019" i="20"/>
  <c r="DE1019" i="20"/>
  <c r="DF1017" i="20"/>
  <c r="DD1019" i="20"/>
  <c r="DE1017" i="20"/>
  <c r="EB1018" i="20"/>
  <c r="EY1017" i="20"/>
  <c r="EB1017" i="20"/>
  <c r="DD1017" i="20"/>
  <c r="EA1018" i="20"/>
  <c r="EA1017" i="20"/>
  <c r="DZ1018" i="20"/>
  <c r="DF1018" i="20"/>
  <c r="DZ1017" i="20"/>
  <c r="EB1019" i="20"/>
  <c r="DE1018" i="20"/>
  <c r="EA1019" i="20"/>
  <c r="DD1018" i="20"/>
  <c r="GM927" i="20"/>
  <c r="GM926" i="20"/>
  <c r="GM928" i="20"/>
  <c r="CH906" i="20"/>
  <c r="CH909" i="20" s="1"/>
  <c r="CW1002" i="20" s="1"/>
  <c r="GM922" i="20"/>
  <c r="GM923" i="20"/>
  <c r="GM921" i="20"/>
  <c r="DH951" i="20" a="1"/>
  <c r="ED984" i="20"/>
  <c r="ED983" i="20"/>
  <c r="ED982" i="20"/>
  <c r="DH983" i="20"/>
  <c r="DH982" i="20"/>
  <c r="DH984" i="20"/>
  <c r="ED951" i="20" a="1"/>
  <c r="GF982" i="20" a="1"/>
  <c r="GC953" i="20"/>
  <c r="FF952" i="20"/>
  <c r="GB953" i="20"/>
  <c r="FH951" i="20"/>
  <c r="FH953" i="20"/>
  <c r="GD951" i="20"/>
  <c r="FG951" i="20"/>
  <c r="FG953" i="20"/>
  <c r="GD952" i="20"/>
  <c r="GC951" i="20"/>
  <c r="FF951" i="20"/>
  <c r="FF953" i="20"/>
  <c r="GC952" i="20"/>
  <c r="GB951" i="20"/>
  <c r="GB952" i="20"/>
  <c r="FH952" i="20"/>
  <c r="GD953" i="20"/>
  <c r="FG952" i="20"/>
  <c r="FW916" i="20" l="1" a="1"/>
  <c r="FW917" i="20" s="1"/>
  <c r="CN918" i="20" s="1"/>
  <c r="GK848" i="20"/>
  <c r="CY936" i="20" a="1"/>
  <c r="CY938" i="20" s="1"/>
  <c r="CB939" i="20" s="1"/>
  <c r="DU918" i="20"/>
  <c r="CC919" i="20" s="1"/>
  <c r="FQ937" i="20"/>
  <c r="FQ936" i="20"/>
  <c r="FA936" i="20" s="1" a="1"/>
  <c r="FA938" i="20" s="1"/>
  <c r="CM939" i="20" s="1"/>
  <c r="DU936" i="20" a="1"/>
  <c r="DU916" i="20"/>
  <c r="CC917" i="20" s="1"/>
  <c r="GG938" i="20"/>
  <c r="GG936" i="20"/>
  <c r="GG937" i="20"/>
  <c r="FA916" i="20" a="1"/>
  <c r="CY918" i="20"/>
  <c r="CY917" i="20"/>
  <c r="CY916" i="20"/>
  <c r="DH1058" i="20" a="1"/>
  <c r="FB1038" i="20"/>
  <c r="BW1043" i="20"/>
  <c r="FB1042" i="20" s="1"/>
  <c r="BX1037" i="20"/>
  <c r="BX1043" i="20"/>
  <c r="FX1042" i="20" s="1"/>
  <c r="FB1037" i="20"/>
  <c r="ED941" i="20" a="1"/>
  <c r="BW1042" i="20"/>
  <c r="BX1039" i="20"/>
  <c r="BX1042" i="20"/>
  <c r="BX1038" i="20"/>
  <c r="GD1059" i="20"/>
  <c r="FG1059" i="20"/>
  <c r="FH1060" i="20"/>
  <c r="GD1058" i="20"/>
  <c r="FG1060" i="20"/>
  <c r="GC1059" i="20"/>
  <c r="FG1058" i="20"/>
  <c r="FF1059" i="20"/>
  <c r="GB1059" i="20"/>
  <c r="GC1058" i="20"/>
  <c r="FF1060" i="20"/>
  <c r="FF1058" i="20"/>
  <c r="GC1060" i="20"/>
  <c r="FH1059" i="20"/>
  <c r="GD1060" i="20"/>
  <c r="GB1060" i="20"/>
  <c r="FH1058" i="20"/>
  <c r="GB1058" i="20"/>
  <c r="GM962" i="20"/>
  <c r="GM963" i="20"/>
  <c r="GM964" i="20"/>
  <c r="FH943" i="20"/>
  <c r="FF941" i="20"/>
  <c r="GB942" i="20"/>
  <c r="GC942" i="20"/>
  <c r="FH941" i="20"/>
  <c r="GD942" i="20"/>
  <c r="GD941" i="20"/>
  <c r="FG943" i="20"/>
  <c r="FH942" i="20"/>
  <c r="GB941" i="20"/>
  <c r="GB943" i="20"/>
  <c r="GC943" i="20"/>
  <c r="FF943" i="20"/>
  <c r="FF942" i="20"/>
  <c r="FG941" i="20"/>
  <c r="FG942" i="20"/>
  <c r="GD943" i="20"/>
  <c r="GC941" i="20"/>
  <c r="ED1058" i="20" a="1"/>
  <c r="DH941" i="20" a="1"/>
  <c r="DO911" i="20"/>
  <c r="DO913" i="20"/>
  <c r="FQ911" i="20" a="1"/>
  <c r="FQ911" i="20" s="1"/>
  <c r="EI1055" i="20"/>
  <c r="EE911" i="20"/>
  <c r="EE913" i="20"/>
  <c r="EE912" i="20"/>
  <c r="FA979" i="20"/>
  <c r="CM980" i="20" s="1"/>
  <c r="GG911" i="20" a="1"/>
  <c r="FA977" i="20"/>
  <c r="GI977" i="20" s="1"/>
  <c r="DU968" i="20"/>
  <c r="CC969" i="20" s="1"/>
  <c r="DU969" i="20"/>
  <c r="CC970" i="20" s="1"/>
  <c r="FW979" i="20"/>
  <c r="CN980" i="20" s="1"/>
  <c r="FW978" i="20"/>
  <c r="CN979" i="20" s="1"/>
  <c r="CY968" i="20"/>
  <c r="CY969" i="20"/>
  <c r="FA967" i="20" a="1"/>
  <c r="FA968" i="20" s="1"/>
  <c r="EA1024" i="20"/>
  <c r="EA1023" i="20"/>
  <c r="EM978" i="20"/>
  <c r="EG977" i="20"/>
  <c r="GM896" i="20"/>
  <c r="GM898" i="20"/>
  <c r="CH896" i="20"/>
  <c r="CH899" i="20" s="1"/>
  <c r="CW992" i="20" s="1"/>
  <c r="FW967" i="20" a="1"/>
  <c r="FW967" i="20" s="1"/>
  <c r="CN968" i="20" s="1"/>
  <c r="FA936" i="20"/>
  <c r="CM937" i="20" s="1"/>
  <c r="EG979" i="20"/>
  <c r="EM977" i="20"/>
  <c r="CC979" i="20"/>
  <c r="CE978" i="20" s="1"/>
  <c r="EM979" i="20"/>
  <c r="EG978" i="20"/>
  <c r="EB1022" i="20"/>
  <c r="FA937" i="20"/>
  <c r="CM938" i="20" s="1"/>
  <c r="GM837" i="20"/>
  <c r="GM835" i="20"/>
  <c r="GM836" i="20"/>
  <c r="CM979" i="20"/>
  <c r="DD932" i="20"/>
  <c r="DE931" i="20"/>
  <c r="EA932" i="20"/>
  <c r="DZ933" i="20"/>
  <c r="DE932" i="20"/>
  <c r="EB933" i="20"/>
  <c r="DF931" i="20"/>
  <c r="DF933" i="20"/>
  <c r="DD933" i="20"/>
  <c r="EA931" i="20"/>
  <c r="DZ932" i="20"/>
  <c r="EA933" i="20"/>
  <c r="DD931" i="20"/>
  <c r="DZ931" i="20"/>
  <c r="DE933" i="20"/>
  <c r="EB932" i="20"/>
  <c r="EB931" i="20"/>
  <c r="EY931" i="20"/>
  <c r="DF932" i="20"/>
  <c r="EG967" i="20"/>
  <c r="CB968" i="20"/>
  <c r="GL892" i="20"/>
  <c r="CH891" i="20"/>
  <c r="CH894" i="20" s="1"/>
  <c r="CW987" i="20" s="1"/>
  <c r="GJ1053" i="20"/>
  <c r="GJ1052" i="20"/>
  <c r="EP1053" i="20"/>
  <c r="CH1054" i="20"/>
  <c r="GJ1054" i="20"/>
  <c r="GK853" i="20"/>
  <c r="DE1022" i="20"/>
  <c r="EB1024" i="20"/>
  <c r="DD1024" i="20"/>
  <c r="DD1022" i="20"/>
  <c r="DF1022" i="20"/>
  <c r="DE1023" i="20"/>
  <c r="DD1023" i="20"/>
  <c r="EY1022" i="20"/>
  <c r="FF1022" i="20" s="1"/>
  <c r="DZ1022" i="20"/>
  <c r="DE1024" i="20"/>
  <c r="DF1023" i="20"/>
  <c r="DF1024" i="20"/>
  <c r="DZ1023" i="20"/>
  <c r="EB1023" i="20"/>
  <c r="DZ1024" i="20"/>
  <c r="FG947" i="20"/>
  <c r="GD947" i="20"/>
  <c r="FF947" i="20"/>
  <c r="GC946" i="20"/>
  <c r="GD948" i="20"/>
  <c r="FF946" i="20"/>
  <c r="FH946" i="20"/>
  <c r="FH948" i="20"/>
  <c r="GC948" i="20"/>
  <c r="GC947" i="20"/>
  <c r="GD946" i="20"/>
  <c r="GB946" i="20"/>
  <c r="FF948" i="20"/>
  <c r="FG946" i="20"/>
  <c r="FG948" i="20"/>
  <c r="FH947" i="20"/>
  <c r="GB948" i="20"/>
  <c r="GB947" i="20"/>
  <c r="ED946" i="20" a="1"/>
  <c r="DH946" i="20" a="1"/>
  <c r="CY972" i="20" a="1"/>
  <c r="CY974" i="20" s="1"/>
  <c r="FQ972" i="20"/>
  <c r="FQ974" i="20"/>
  <c r="FQ973" i="20"/>
  <c r="DZ999" i="20"/>
  <c r="EB997" i="20"/>
  <c r="DE998" i="20"/>
  <c r="DF999" i="20"/>
  <c r="DD997" i="20"/>
  <c r="EA999" i="20"/>
  <c r="DE999" i="20"/>
  <c r="EA998" i="20"/>
  <c r="DD998" i="20"/>
  <c r="DF997" i="20"/>
  <c r="EA997" i="20"/>
  <c r="DD999" i="20"/>
  <c r="DZ998" i="20"/>
  <c r="DE997" i="20"/>
  <c r="DF998" i="20"/>
  <c r="EB998" i="20"/>
  <c r="DZ997" i="20"/>
  <c r="EY997" i="20"/>
  <c r="EB999" i="20"/>
  <c r="GM902" i="20"/>
  <c r="GM901" i="20"/>
  <c r="GM903" i="20"/>
  <c r="GG974" i="20"/>
  <c r="GG973" i="20"/>
  <c r="GG972" i="20"/>
  <c r="DU972" i="20" a="1"/>
  <c r="GK909" i="20"/>
  <c r="GF951" i="20" a="1"/>
  <c r="GF952" i="20" s="1"/>
  <c r="GK929" i="20"/>
  <c r="DO982" i="20" a="1"/>
  <c r="GF984" i="20"/>
  <c r="GF983" i="20"/>
  <c r="GF982" i="20"/>
  <c r="EB1004" i="20"/>
  <c r="DE1003" i="20"/>
  <c r="EA1004" i="20"/>
  <c r="DD1003" i="20"/>
  <c r="DZ1004" i="20"/>
  <c r="DF1004" i="20"/>
  <c r="DE1004" i="20"/>
  <c r="DF1002" i="20"/>
  <c r="DD1004" i="20"/>
  <c r="DE1002" i="20"/>
  <c r="EB1003" i="20"/>
  <c r="EY1002" i="20"/>
  <c r="EB1002" i="20"/>
  <c r="DD1002" i="20"/>
  <c r="EA1003" i="20"/>
  <c r="EA1002" i="20"/>
  <c r="DZ1003" i="20"/>
  <c r="DF1003" i="20"/>
  <c r="DZ1002" i="20"/>
  <c r="DH953" i="20"/>
  <c r="DH952" i="20"/>
  <c r="DH951" i="20"/>
  <c r="DH1017" i="20" a="1"/>
  <c r="FJ951" i="20" a="1"/>
  <c r="FG1022" i="20"/>
  <c r="GC1022" i="20"/>
  <c r="GD1023" i="20"/>
  <c r="GB1023" i="20"/>
  <c r="FH1024" i="20"/>
  <c r="ED953" i="20"/>
  <c r="ED952" i="20"/>
  <c r="ED951" i="20"/>
  <c r="GB1019" i="20"/>
  <c r="GB1018" i="20"/>
  <c r="FH1019" i="20"/>
  <c r="FH1018" i="20"/>
  <c r="FG1019" i="20"/>
  <c r="FG1018" i="20"/>
  <c r="FF1019" i="20"/>
  <c r="FF1018" i="20"/>
  <c r="FH1017" i="20"/>
  <c r="GD1017" i="20"/>
  <c r="FG1017" i="20"/>
  <c r="GC1017" i="20"/>
  <c r="FF1017" i="20"/>
  <c r="GD1019" i="20"/>
  <c r="GD1018" i="20"/>
  <c r="GB1017" i="20"/>
  <c r="GC1019" i="20"/>
  <c r="GC1018" i="20"/>
  <c r="FJ984" i="20"/>
  <c r="FJ983" i="20"/>
  <c r="FJ982" i="20"/>
  <c r="EE982" i="20" a="1"/>
  <c r="GK924" i="20"/>
  <c r="ED1017" i="20" a="1"/>
  <c r="CY937" i="20" l="1"/>
  <c r="CB938" i="20" s="1"/>
  <c r="FW916" i="20"/>
  <c r="CN917" i="20" s="1"/>
  <c r="FW918" i="20"/>
  <c r="CN919" i="20" s="1"/>
  <c r="CY936" i="20"/>
  <c r="CB937" i="20" s="1"/>
  <c r="DU938" i="20"/>
  <c r="DU937" i="20"/>
  <c r="DU936" i="20"/>
  <c r="FW936" i="20" a="1"/>
  <c r="CY911" i="20" a="1"/>
  <c r="CY913" i="20" s="1"/>
  <c r="CB914" i="20" s="1"/>
  <c r="GF1058" i="20" a="1"/>
  <c r="FA916" i="20"/>
  <c r="FA918" i="20"/>
  <c r="FA917" i="20"/>
  <c r="CB917" i="20"/>
  <c r="EM918" i="20"/>
  <c r="EG916" i="20"/>
  <c r="EM916" i="20"/>
  <c r="EG917" i="20"/>
  <c r="CB918" i="20"/>
  <c r="EM917" i="20"/>
  <c r="CB919" i="20"/>
  <c r="EG918" i="20"/>
  <c r="DH1059" i="20"/>
  <c r="DH1058" i="20"/>
  <c r="DH1060" i="20"/>
  <c r="BW1044" i="20"/>
  <c r="FB1043" i="20" s="1"/>
  <c r="FX1038" i="20"/>
  <c r="FJ1058" i="20" a="1"/>
  <c r="ED943" i="20"/>
  <c r="ED942" i="20"/>
  <c r="ED941" i="20"/>
  <c r="GK965" i="20"/>
  <c r="DH942" i="20"/>
  <c r="DH941" i="20"/>
  <c r="DH943" i="20"/>
  <c r="ED1060" i="20"/>
  <c r="ED1059" i="20"/>
  <c r="ED1058" i="20"/>
  <c r="FX1037" i="20"/>
  <c r="BX1044" i="20"/>
  <c r="FX1043" i="20" s="1"/>
  <c r="GF941" i="20" a="1"/>
  <c r="FJ941" i="20" a="1"/>
  <c r="CM978" i="20"/>
  <c r="EP978" i="20" s="1"/>
  <c r="EG968" i="20"/>
  <c r="FQ913" i="20"/>
  <c r="FQ912" i="20"/>
  <c r="GG912" i="20"/>
  <c r="GG911" i="20"/>
  <c r="GG913" i="20"/>
  <c r="DU911" i="20" a="1"/>
  <c r="EM968" i="20"/>
  <c r="CB970" i="20"/>
  <c r="FG1024" i="20"/>
  <c r="EG969" i="20"/>
  <c r="GB1024" i="20"/>
  <c r="GI979" i="20"/>
  <c r="GC1024" i="20"/>
  <c r="GD1022" i="20"/>
  <c r="GC1023" i="20"/>
  <c r="FF1024" i="20"/>
  <c r="GD1024" i="20"/>
  <c r="FH1022" i="20"/>
  <c r="FG1023" i="20"/>
  <c r="GB1022" i="20"/>
  <c r="FF1023" i="20"/>
  <c r="FH1023" i="20"/>
  <c r="GO978" i="20"/>
  <c r="EM967" i="20"/>
  <c r="GI978" i="20"/>
  <c r="EM969" i="20"/>
  <c r="CB969" i="20"/>
  <c r="GO977" i="20"/>
  <c r="GO979" i="20"/>
  <c r="FA969" i="20"/>
  <c r="CM970" i="20" s="1"/>
  <c r="FA967" i="20"/>
  <c r="CM968" i="20" s="1"/>
  <c r="GK899" i="20"/>
  <c r="GF953" i="20"/>
  <c r="FW968" i="20"/>
  <c r="CN969" i="20" s="1"/>
  <c r="FW969" i="20"/>
  <c r="CN970" i="20" s="1"/>
  <c r="EH979" i="20"/>
  <c r="DE992" i="20"/>
  <c r="DZ992" i="20"/>
  <c r="EB993" i="20"/>
  <c r="DD994" i="20"/>
  <c r="EA993" i="20"/>
  <c r="DF994" i="20"/>
  <c r="DD993" i="20"/>
  <c r="EA992" i="20"/>
  <c r="EY992" i="20"/>
  <c r="EB992" i="20"/>
  <c r="DZ994" i="20"/>
  <c r="EA994" i="20"/>
  <c r="EB994" i="20"/>
  <c r="DE994" i="20"/>
  <c r="DE993" i="20"/>
  <c r="DD992" i="20"/>
  <c r="DF992" i="20"/>
  <c r="DF993" i="20"/>
  <c r="DZ993" i="20"/>
  <c r="ED1022" i="20" a="1"/>
  <c r="ED1024" i="20" s="1"/>
  <c r="GF951" i="20"/>
  <c r="GG951" i="20" s="1" a="1"/>
  <c r="GG953" i="20" s="1"/>
  <c r="EH978" i="20"/>
  <c r="EH977" i="20"/>
  <c r="ED931" i="20" a="1"/>
  <c r="DH931" i="20" a="1"/>
  <c r="GK838" i="20"/>
  <c r="GD931" i="20"/>
  <c r="FF931" i="20"/>
  <c r="GB932" i="20"/>
  <c r="FF932" i="20"/>
  <c r="FG931" i="20"/>
  <c r="FH933" i="20"/>
  <c r="FH932" i="20"/>
  <c r="FG933" i="20"/>
  <c r="GC932" i="20"/>
  <c r="GB933" i="20"/>
  <c r="FH931" i="20"/>
  <c r="GC933" i="20"/>
  <c r="FG932" i="20"/>
  <c r="GD932" i="20"/>
  <c r="GB931" i="20"/>
  <c r="GC931" i="20"/>
  <c r="FF933" i="20"/>
  <c r="GD933" i="20"/>
  <c r="CM969" i="20"/>
  <c r="DZ988" i="20"/>
  <c r="DF989" i="20"/>
  <c r="DD987" i="20"/>
  <c r="EB989" i="20"/>
  <c r="EA987" i="20"/>
  <c r="DF988" i="20"/>
  <c r="DE989" i="20"/>
  <c r="DZ989" i="20"/>
  <c r="DZ987" i="20"/>
  <c r="DF987" i="20"/>
  <c r="DD989" i="20"/>
  <c r="DE988" i="20"/>
  <c r="DE987" i="20"/>
  <c r="DD988" i="20"/>
  <c r="EA989" i="20"/>
  <c r="EB988" i="20"/>
  <c r="EY987" i="20"/>
  <c r="EB987" i="20"/>
  <c r="EA988" i="20"/>
  <c r="GM892" i="20"/>
  <c r="GM893" i="20"/>
  <c r="GM891" i="20"/>
  <c r="GL1053" i="20"/>
  <c r="CH1052" i="20"/>
  <c r="CH1055" i="20" s="1"/>
  <c r="CW1148" i="20" s="1"/>
  <c r="DH1022" i="20" a="1"/>
  <c r="DH1022" i="20" s="1"/>
  <c r="CY972" i="20"/>
  <c r="CB973" i="20" s="1"/>
  <c r="CY973" i="20"/>
  <c r="CB974" i="20" s="1"/>
  <c r="FJ946" i="20" a="1"/>
  <c r="DH948" i="20"/>
  <c r="DH947" i="20"/>
  <c r="DH946" i="20"/>
  <c r="GF946" i="20" a="1"/>
  <c r="ED947" i="20"/>
  <c r="ED946" i="20"/>
  <c r="ED948" i="20"/>
  <c r="FA972" i="20" a="1"/>
  <c r="FW972" i="20" a="1"/>
  <c r="DU972" i="20"/>
  <c r="CC973" i="20" s="1"/>
  <c r="DU974" i="20"/>
  <c r="CC975" i="20" s="1"/>
  <c r="DU973" i="20"/>
  <c r="CC974" i="20" s="1"/>
  <c r="FG999" i="20"/>
  <c r="FF997" i="20"/>
  <c r="FG998" i="20"/>
  <c r="GD999" i="20"/>
  <c r="FF999" i="20"/>
  <c r="GD998" i="20"/>
  <c r="FF998" i="20"/>
  <c r="GB997" i="20"/>
  <c r="GB999" i="20"/>
  <c r="FH997" i="20"/>
  <c r="GC999" i="20"/>
  <c r="GB998" i="20"/>
  <c r="GD997" i="20"/>
  <c r="GC998" i="20"/>
  <c r="FH999" i="20"/>
  <c r="FG997" i="20"/>
  <c r="FH998" i="20"/>
  <c r="GC997" i="20"/>
  <c r="ED997" i="20" a="1"/>
  <c r="CB975" i="20"/>
  <c r="GK904" i="20"/>
  <c r="DH997" i="20" a="1"/>
  <c r="DH1002" i="20" a="1"/>
  <c r="DH1003" i="20" s="1"/>
  <c r="DH1019" i="20"/>
  <c r="DH1018" i="20"/>
  <c r="DH1017" i="20"/>
  <c r="FQ982" i="20" a="1"/>
  <c r="GF1017" i="20" a="1"/>
  <c r="FJ953" i="20"/>
  <c r="FJ952" i="20"/>
  <c r="FJ951" i="20"/>
  <c r="FJ1017" i="20" a="1"/>
  <c r="GD1004" i="20"/>
  <c r="GD1003" i="20"/>
  <c r="GB1002" i="20"/>
  <c r="GC1004" i="20"/>
  <c r="GC1003" i="20"/>
  <c r="GB1004" i="20"/>
  <c r="GB1003" i="20"/>
  <c r="FH1004" i="20"/>
  <c r="FH1003" i="20"/>
  <c r="FG1004" i="20"/>
  <c r="FG1003" i="20"/>
  <c r="FF1004" i="20"/>
  <c r="FF1003" i="20"/>
  <c r="FH1002" i="20"/>
  <c r="GD1002" i="20"/>
  <c r="FG1002" i="20"/>
  <c r="GC1002" i="20"/>
  <c r="FF1002" i="20"/>
  <c r="EE984" i="20"/>
  <c r="EE983" i="20"/>
  <c r="EE982" i="20"/>
  <c r="EE951" i="20" a="1"/>
  <c r="ED1002" i="20" a="1"/>
  <c r="DO983" i="20"/>
  <c r="DO982" i="20"/>
  <c r="DO984" i="20"/>
  <c r="ED1018" i="20"/>
  <c r="ED1017" i="20"/>
  <c r="ED1019" i="20"/>
  <c r="DO951" i="20" a="1"/>
  <c r="GG982" i="20" a="1"/>
  <c r="CH979" i="20" l="1"/>
  <c r="ED1022" i="20"/>
  <c r="ED1023" i="20"/>
  <c r="CY911" i="20"/>
  <c r="CB912" i="20" s="1"/>
  <c r="CC937" i="20"/>
  <c r="EM937" i="20"/>
  <c r="EG936" i="20"/>
  <c r="CY912" i="20"/>
  <c r="CB913" i="20" s="1"/>
  <c r="CC938" i="20"/>
  <c r="EG937" i="20"/>
  <c r="EM938" i="20"/>
  <c r="CC939" i="20"/>
  <c r="EG938" i="20"/>
  <c r="EM936" i="20"/>
  <c r="FW936" i="20"/>
  <c r="FW937" i="20"/>
  <c r="FW938" i="20"/>
  <c r="GO916" i="20"/>
  <c r="CM918" i="20"/>
  <c r="GI917" i="20"/>
  <c r="GI918" i="20"/>
  <c r="CM919" i="20"/>
  <c r="GO917" i="20"/>
  <c r="GI916" i="20"/>
  <c r="CM917" i="20"/>
  <c r="GO918" i="20"/>
  <c r="EH917" i="20"/>
  <c r="GF1060" i="20"/>
  <c r="GF1059" i="20"/>
  <c r="GF1058" i="20"/>
  <c r="EH916" i="20"/>
  <c r="EE1058" i="20" a="1"/>
  <c r="EH918" i="20"/>
  <c r="CE917" i="20"/>
  <c r="EH967" i="20"/>
  <c r="FA911" i="20" a="1"/>
  <c r="FA913" i="20" s="1"/>
  <c r="CM914" i="20" s="1"/>
  <c r="DO1058" i="20" a="1"/>
  <c r="EE941" i="20" a="1"/>
  <c r="EE943" i="20" s="1"/>
  <c r="GF942" i="20"/>
  <c r="GF943" i="20"/>
  <c r="GF941" i="20"/>
  <c r="FJ1059" i="20"/>
  <c r="FJ1060" i="20"/>
  <c r="FJ1058" i="20"/>
  <c r="FJ941" i="20"/>
  <c r="FJ943" i="20"/>
  <c r="FJ942" i="20"/>
  <c r="DO941" i="20" a="1"/>
  <c r="GI967" i="20"/>
  <c r="CE968" i="20"/>
  <c r="EH968" i="20"/>
  <c r="EH969" i="20"/>
  <c r="FW911" i="20" a="1"/>
  <c r="FW912" i="20" s="1"/>
  <c r="DU911" i="20"/>
  <c r="DU912" i="20"/>
  <c r="DU913" i="20"/>
  <c r="FJ1022" i="20" a="1"/>
  <c r="FJ1023" i="20" s="1"/>
  <c r="GI968" i="20"/>
  <c r="GO969" i="20"/>
  <c r="GJ979" i="20"/>
  <c r="GJ977" i="20"/>
  <c r="GO968" i="20"/>
  <c r="GI969" i="20"/>
  <c r="GJ978" i="20"/>
  <c r="GF1022" i="20" a="1"/>
  <c r="GF1024" i="20" s="1"/>
  <c r="GO967" i="20"/>
  <c r="EI980" i="20"/>
  <c r="ED992" i="20" a="1"/>
  <c r="FH994" i="20"/>
  <c r="GD994" i="20"/>
  <c r="FG992" i="20"/>
  <c r="FH993" i="20"/>
  <c r="GB994" i="20"/>
  <c r="FF994" i="20"/>
  <c r="GD993" i="20"/>
  <c r="GC992" i="20"/>
  <c r="GB992" i="20"/>
  <c r="FG994" i="20"/>
  <c r="GC994" i="20"/>
  <c r="FF992" i="20"/>
  <c r="GD992" i="20"/>
  <c r="FG993" i="20"/>
  <c r="GC993" i="20"/>
  <c r="GB993" i="20"/>
  <c r="FH992" i="20"/>
  <c r="FF993" i="20"/>
  <c r="DH992" i="20" a="1"/>
  <c r="GF931" i="20" a="1"/>
  <c r="DH933" i="20"/>
  <c r="DH931" i="20"/>
  <c r="DH932" i="20"/>
  <c r="ED931" i="20"/>
  <c r="ED933" i="20"/>
  <c r="ED932" i="20"/>
  <c r="FJ931" i="20" a="1"/>
  <c r="GL978" i="20"/>
  <c r="CH977" i="20"/>
  <c r="CH980" i="20" s="1"/>
  <c r="CW1073" i="20" s="1"/>
  <c r="CH969" i="20"/>
  <c r="GL968" i="20" s="1"/>
  <c r="EP968" i="20"/>
  <c r="GK894" i="20"/>
  <c r="DH987" i="20" a="1"/>
  <c r="GD987" i="20"/>
  <c r="GC988" i="20"/>
  <c r="FF988" i="20"/>
  <c r="FG987" i="20"/>
  <c r="GB989" i="20"/>
  <c r="FH987" i="20"/>
  <c r="GC987" i="20"/>
  <c r="GB988" i="20"/>
  <c r="FF987" i="20"/>
  <c r="FH989" i="20"/>
  <c r="GD989" i="20"/>
  <c r="FH988" i="20"/>
  <c r="GD988" i="20"/>
  <c r="FG989" i="20"/>
  <c r="GB987" i="20"/>
  <c r="FG988" i="20"/>
  <c r="GC989" i="20"/>
  <c r="FF989" i="20"/>
  <c r="ED987" i="20" a="1"/>
  <c r="DH1024" i="20"/>
  <c r="DH1023" i="20"/>
  <c r="DZ1150" i="20"/>
  <c r="DF1149" i="20"/>
  <c r="DE1148" i="20"/>
  <c r="DZ1148" i="20"/>
  <c r="EB1149" i="20"/>
  <c r="DE1149" i="20"/>
  <c r="DD1150" i="20"/>
  <c r="DZ1149" i="20"/>
  <c r="EB1148" i="20"/>
  <c r="EY1148" i="20"/>
  <c r="EA1150" i="20"/>
  <c r="EB1150" i="20"/>
  <c r="DE1150" i="20"/>
  <c r="DD1149" i="20"/>
  <c r="EA1148" i="20"/>
  <c r="DF1150" i="20"/>
  <c r="DF1148" i="20"/>
  <c r="EA1149" i="20"/>
  <c r="DD1148" i="20"/>
  <c r="GM1052" i="20"/>
  <c r="GM1053" i="20"/>
  <c r="GM1054" i="20"/>
  <c r="DO946" i="20" a="1"/>
  <c r="DO948" i="20" s="1"/>
  <c r="EE946" i="20" a="1"/>
  <c r="GF948" i="20"/>
  <c r="GF946" i="20"/>
  <c r="GF947" i="20"/>
  <c r="FJ947" i="20"/>
  <c r="FJ946" i="20"/>
  <c r="FJ948" i="20"/>
  <c r="EM972" i="20"/>
  <c r="EM974" i="20"/>
  <c r="DH1004" i="20"/>
  <c r="DH1002" i="20"/>
  <c r="FA973" i="20"/>
  <c r="CM974" i="20" s="1"/>
  <c r="FA974" i="20"/>
  <c r="CM975" i="20" s="1"/>
  <c r="FA972" i="20"/>
  <c r="CM973" i="20" s="1"/>
  <c r="EG973" i="20"/>
  <c r="EG974" i="20"/>
  <c r="EM973" i="20"/>
  <c r="CE973" i="20"/>
  <c r="EG972" i="20"/>
  <c r="DH998" i="20"/>
  <c r="DH997" i="20"/>
  <c r="DH999" i="20"/>
  <c r="FJ997" i="20" a="1"/>
  <c r="GF997" i="20" a="1"/>
  <c r="ED997" i="20"/>
  <c r="ED999" i="20"/>
  <c r="ED998" i="20"/>
  <c r="FW972" i="20"/>
  <c r="FW973" i="20"/>
  <c r="FW974" i="20"/>
  <c r="EE1022" i="20" a="1"/>
  <c r="EE1024" i="20" s="1"/>
  <c r="GG951" i="20"/>
  <c r="GG952" i="20"/>
  <c r="DU982" i="20" a="1"/>
  <c r="DU982" i="20" s="1"/>
  <c r="CC983" i="20" s="1"/>
  <c r="ED1004" i="20"/>
  <c r="ED1003" i="20"/>
  <c r="ED1002" i="20"/>
  <c r="GF1002" i="20" a="1"/>
  <c r="EE953" i="20"/>
  <c r="EE952" i="20"/>
  <c r="EE951" i="20"/>
  <c r="FJ1002" i="20" a="1"/>
  <c r="GG982" i="20"/>
  <c r="GG984" i="20"/>
  <c r="GG983" i="20"/>
  <c r="DO953" i="20"/>
  <c r="DO952" i="20"/>
  <c r="DO951" i="20"/>
  <c r="FJ1018" i="20"/>
  <c r="FJ1017" i="20"/>
  <c r="FJ1019" i="20"/>
  <c r="GF1019" i="20"/>
  <c r="GF1018" i="20"/>
  <c r="GF1017" i="20"/>
  <c r="FJ1024" i="20"/>
  <c r="FJ1022" i="20"/>
  <c r="FQ984" i="20"/>
  <c r="FQ983" i="20"/>
  <c r="FQ982" i="20"/>
  <c r="DO1017" i="20" a="1"/>
  <c r="EE1017" i="20" a="1"/>
  <c r="CY982" i="20" a="1"/>
  <c r="FQ951" i="20" a="1"/>
  <c r="FA912" i="20" l="1"/>
  <c r="CM913" i="20" s="1"/>
  <c r="EH937" i="20"/>
  <c r="EH936" i="20"/>
  <c r="EH938" i="20"/>
  <c r="CE937" i="20"/>
  <c r="CN939" i="20"/>
  <c r="GI938" i="20"/>
  <c r="GO936" i="20"/>
  <c r="CN938" i="20"/>
  <c r="GI937" i="20"/>
  <c r="GO938" i="20"/>
  <c r="CN937" i="20"/>
  <c r="GO937" i="20"/>
  <c r="GI936" i="20"/>
  <c r="GJ918" i="20"/>
  <c r="GG941" i="20" a="1"/>
  <c r="GG942" i="20" s="1"/>
  <c r="EP917" i="20"/>
  <c r="CH918" i="20"/>
  <c r="GJ916" i="20"/>
  <c r="GG1058" i="20" a="1"/>
  <c r="GJ917" i="20"/>
  <c r="EE942" i="20"/>
  <c r="EE1060" i="20"/>
  <c r="EE1059" i="20"/>
  <c r="EE1058" i="20"/>
  <c r="FA911" i="20"/>
  <c r="CM912" i="20" s="1"/>
  <c r="EI919" i="20"/>
  <c r="DO1059" i="20"/>
  <c r="DO1058" i="20"/>
  <c r="DO1060" i="20"/>
  <c r="EE941" i="20"/>
  <c r="DO943" i="20"/>
  <c r="DO942" i="20"/>
  <c r="DO941" i="20"/>
  <c r="FQ941" i="20" a="1"/>
  <c r="FQ1058" i="20" a="1"/>
  <c r="EI970" i="20"/>
  <c r="GJ969" i="20"/>
  <c r="FW911" i="20"/>
  <c r="CN912" i="20" s="1"/>
  <c r="FW913" i="20"/>
  <c r="GI913" i="20" s="1"/>
  <c r="CC914" i="20"/>
  <c r="EM911" i="20"/>
  <c r="EG913" i="20"/>
  <c r="CC913" i="20"/>
  <c r="EM913" i="20"/>
  <c r="EG912" i="20"/>
  <c r="CC912" i="20"/>
  <c r="EM912" i="20"/>
  <c r="EG911" i="20"/>
  <c r="CN913" i="20"/>
  <c r="GI912" i="20"/>
  <c r="GJ968" i="20"/>
  <c r="GJ967" i="20"/>
  <c r="GF1023" i="20"/>
  <c r="GF1022" i="20"/>
  <c r="DO1002" i="20" a="1"/>
  <c r="DO1002" i="20" s="1"/>
  <c r="FJ992" i="20" a="1"/>
  <c r="DH993" i="20"/>
  <c r="DH994" i="20"/>
  <c r="DH992" i="20"/>
  <c r="GF992" i="20" a="1"/>
  <c r="ED993" i="20"/>
  <c r="ED992" i="20"/>
  <c r="ED994" i="20"/>
  <c r="EE931" i="20" a="1"/>
  <c r="DE1075" i="20"/>
  <c r="EY1073" i="20"/>
  <c r="EB1074" i="20"/>
  <c r="EB1073" i="20"/>
  <c r="DF1073" i="20"/>
  <c r="DD1073" i="20"/>
  <c r="DD1075" i="20"/>
  <c r="DE1074" i="20"/>
  <c r="EA1074" i="20"/>
  <c r="EA1073" i="20"/>
  <c r="EA1075" i="20"/>
  <c r="DE1073" i="20"/>
  <c r="DD1074" i="20"/>
  <c r="DZ1075" i="20"/>
  <c r="DZ1074" i="20"/>
  <c r="DZ1073" i="20"/>
  <c r="DF1074" i="20"/>
  <c r="DF1075" i="20"/>
  <c r="EB1075" i="20"/>
  <c r="DO931" i="20" a="1"/>
  <c r="GM977" i="20"/>
  <c r="GM978" i="20"/>
  <c r="GM979" i="20"/>
  <c r="FJ933" i="20"/>
  <c r="FJ932" i="20"/>
  <c r="FJ931" i="20"/>
  <c r="GF932" i="20"/>
  <c r="GF931" i="20"/>
  <c r="GF933" i="20"/>
  <c r="CH967" i="20"/>
  <c r="CH970" i="20" s="1"/>
  <c r="CW1063" i="20" s="1"/>
  <c r="GM967" i="20"/>
  <c r="GM968" i="20"/>
  <c r="GM969" i="20"/>
  <c r="GK1055" i="20"/>
  <c r="ED987" i="20"/>
  <c r="ED989" i="20"/>
  <c r="ED988" i="20"/>
  <c r="FJ987" i="20" a="1"/>
  <c r="DH989" i="20"/>
  <c r="DH988" i="20"/>
  <c r="DH987" i="20"/>
  <c r="DO1022" i="20" a="1"/>
  <c r="DO1024" i="20" s="1"/>
  <c r="GF987" i="20" a="1"/>
  <c r="ED1148" i="20" a="1"/>
  <c r="DH1148" i="20" a="1"/>
  <c r="GC1148" i="20"/>
  <c r="FH1148" i="20"/>
  <c r="FG1149" i="20"/>
  <c r="GB1149" i="20"/>
  <c r="GD1148" i="20"/>
  <c r="FG1150" i="20"/>
  <c r="GD1149" i="20"/>
  <c r="GC1150" i="20"/>
  <c r="FF1148" i="20"/>
  <c r="GB1148" i="20"/>
  <c r="FG1148" i="20"/>
  <c r="FH1150" i="20"/>
  <c r="FH1149" i="20"/>
  <c r="FF1150" i="20"/>
  <c r="GC1149" i="20"/>
  <c r="GD1150" i="20"/>
  <c r="GB1150" i="20"/>
  <c r="FF1149" i="20"/>
  <c r="FQ946" i="20" a="1"/>
  <c r="FQ946" i="20" s="1"/>
  <c r="DO946" i="20"/>
  <c r="DO947" i="20"/>
  <c r="EE948" i="20"/>
  <c r="EE947" i="20"/>
  <c r="EE946" i="20"/>
  <c r="GG946" i="20" a="1"/>
  <c r="EE1022" i="20"/>
  <c r="EE1023" i="20"/>
  <c r="DU983" i="20"/>
  <c r="CC984" i="20" s="1"/>
  <c r="DU984" i="20"/>
  <c r="CC985" i="20" s="1"/>
  <c r="EH972" i="20"/>
  <c r="DO997" i="20" a="1"/>
  <c r="DO997" i="20" s="1"/>
  <c r="CN973" i="20"/>
  <c r="GI972" i="20"/>
  <c r="GO973" i="20"/>
  <c r="EE997" i="20" a="1"/>
  <c r="EH974" i="20"/>
  <c r="GF999" i="20"/>
  <c r="GF998" i="20"/>
  <c r="GF997" i="20"/>
  <c r="FJ999" i="20"/>
  <c r="FJ998" i="20"/>
  <c r="FJ997" i="20"/>
  <c r="CN975" i="20"/>
  <c r="GI974" i="20"/>
  <c r="GO972" i="20"/>
  <c r="EH973" i="20"/>
  <c r="CN974" i="20"/>
  <c r="GI973" i="20"/>
  <c r="GO974" i="20"/>
  <c r="FW951" i="20" a="1"/>
  <c r="FQ1022" i="20" a="1"/>
  <c r="FQ1024" i="20" s="1"/>
  <c r="DU951" i="20" a="1"/>
  <c r="DU951" i="20" s="1"/>
  <c r="CC952" i="20" s="1"/>
  <c r="FQ953" i="20"/>
  <c r="FQ952" i="20"/>
  <c r="FQ951" i="20"/>
  <c r="FJ1004" i="20"/>
  <c r="FJ1003" i="20"/>
  <c r="FJ1002" i="20"/>
  <c r="GF1004" i="20"/>
  <c r="GF1003" i="20"/>
  <c r="GF1002" i="20"/>
  <c r="EE1019" i="20"/>
  <c r="EE1018" i="20"/>
  <c r="EE1017" i="20"/>
  <c r="DO1019" i="20"/>
  <c r="DO1018" i="20"/>
  <c r="DO1017" i="20"/>
  <c r="FA982" i="20" a="1"/>
  <c r="GG1017" i="20" a="1"/>
  <c r="FQ1017" i="20" a="1"/>
  <c r="FW982" i="20" a="1"/>
  <c r="CY982" i="20"/>
  <c r="CY984" i="20"/>
  <c r="CY983" i="20"/>
  <c r="CY951" i="20" a="1"/>
  <c r="EE1002" i="20" a="1"/>
  <c r="GG941" i="20" l="1"/>
  <c r="FW941" i="20" s="1" a="1"/>
  <c r="GJ937" i="20"/>
  <c r="DU1058" i="20" a="1"/>
  <c r="DU1060" i="20" s="1"/>
  <c r="CC1061" i="20" s="1"/>
  <c r="GG943" i="20"/>
  <c r="EI939" i="20"/>
  <c r="EP937" i="20"/>
  <c r="CH938" i="20"/>
  <c r="GJ938" i="20"/>
  <c r="GJ936" i="20"/>
  <c r="DU941" i="20" a="1"/>
  <c r="DU941" i="20" s="1"/>
  <c r="CC942" i="20" s="1"/>
  <c r="GG1058" i="20"/>
  <c r="GG1060" i="20"/>
  <c r="GG1059" i="20"/>
  <c r="GL917" i="20"/>
  <c r="CH916" i="20"/>
  <c r="CH919" i="20" s="1"/>
  <c r="CW1012" i="20" s="1"/>
  <c r="CY941" i="20" a="1"/>
  <c r="CY942" i="20" s="1"/>
  <c r="CY1058" i="20" a="1"/>
  <c r="GO913" i="20"/>
  <c r="FQ1060" i="20"/>
  <c r="FQ1058" i="20"/>
  <c r="FQ1059" i="20"/>
  <c r="CN914" i="20"/>
  <c r="EP912" i="20" s="1"/>
  <c r="FQ943" i="20"/>
  <c r="FQ942" i="20"/>
  <c r="FQ941" i="20"/>
  <c r="GG1022" i="20" a="1"/>
  <c r="GO912" i="20"/>
  <c r="GI911" i="20"/>
  <c r="GJ912" i="20" s="1"/>
  <c r="DO1004" i="20"/>
  <c r="DO1003" i="20"/>
  <c r="GO911" i="20"/>
  <c r="CE912" i="20"/>
  <c r="EH912" i="20"/>
  <c r="EH913" i="20"/>
  <c r="EH911" i="20"/>
  <c r="DO992" i="20" a="1"/>
  <c r="DO992" i="20" s="1"/>
  <c r="FQ931" i="20" a="1"/>
  <c r="FQ933" i="20" s="1"/>
  <c r="GK970" i="20"/>
  <c r="EE992" i="20" a="1"/>
  <c r="GF992" i="20"/>
  <c r="GF994" i="20"/>
  <c r="GF993" i="20"/>
  <c r="FJ994" i="20"/>
  <c r="FJ993" i="20"/>
  <c r="FJ992" i="20"/>
  <c r="GG931" i="20" a="1"/>
  <c r="GG933" i="20" s="1"/>
  <c r="FQ947" i="20"/>
  <c r="DH1073" i="20" a="1"/>
  <c r="GK980" i="20"/>
  <c r="DO933" i="20"/>
  <c r="DO932" i="20"/>
  <c r="DO931" i="20"/>
  <c r="FF1075" i="20"/>
  <c r="GD1075" i="20"/>
  <c r="GC1075" i="20"/>
  <c r="FH1073" i="20"/>
  <c r="GB1074" i="20"/>
  <c r="FH1074" i="20"/>
  <c r="GD1074" i="20"/>
  <c r="GB1073" i="20"/>
  <c r="GB1075" i="20"/>
  <c r="GD1073" i="20"/>
  <c r="FG1074" i="20"/>
  <c r="FG1073" i="20"/>
  <c r="FH1075" i="20"/>
  <c r="GC1074" i="20"/>
  <c r="FF1074" i="20"/>
  <c r="GC1073" i="20"/>
  <c r="FG1075" i="20"/>
  <c r="FF1073" i="20"/>
  <c r="ED1073" i="20" a="1"/>
  <c r="EE932" i="20"/>
  <c r="EE933" i="20"/>
  <c r="EE931" i="20"/>
  <c r="EA1065" i="20"/>
  <c r="DE1064" i="20"/>
  <c r="EB1064" i="20"/>
  <c r="DZ1065" i="20"/>
  <c r="DD1064" i="20"/>
  <c r="DZ1063" i="20"/>
  <c r="DF1065" i="20"/>
  <c r="DF1063" i="20"/>
  <c r="DD1065" i="20"/>
  <c r="EY1063" i="20"/>
  <c r="EA1064" i="20"/>
  <c r="DZ1064" i="20"/>
  <c r="DE1063" i="20"/>
  <c r="EA1063" i="20"/>
  <c r="EB1065" i="20"/>
  <c r="DD1063" i="20"/>
  <c r="EB1063" i="20"/>
  <c r="DF1064" i="20"/>
  <c r="DE1065" i="20"/>
  <c r="CY946" i="20" a="1"/>
  <c r="CY946" i="20" s="1"/>
  <c r="CB947" i="20" s="1"/>
  <c r="DO1022" i="20"/>
  <c r="DO1023" i="20"/>
  <c r="FJ989" i="20"/>
  <c r="FJ987" i="20"/>
  <c r="FJ988" i="20"/>
  <c r="GF989" i="20"/>
  <c r="GF988" i="20"/>
  <c r="GF987" i="20"/>
  <c r="EE987" i="20" a="1"/>
  <c r="DO987" i="20" a="1"/>
  <c r="FQ948" i="20"/>
  <c r="GF1148" i="20" a="1"/>
  <c r="FJ1148" i="20" a="1"/>
  <c r="DH1150" i="20"/>
  <c r="DH1148" i="20"/>
  <c r="DH1149" i="20"/>
  <c r="ED1149" i="20"/>
  <c r="ED1150" i="20"/>
  <c r="ED1148" i="20"/>
  <c r="DU946" i="20" a="1"/>
  <c r="DU948" i="20" s="1"/>
  <c r="DU1022" i="20" a="1"/>
  <c r="DU1022" i="20" s="1"/>
  <c r="CC1023" i="20" s="1"/>
  <c r="GG948" i="20"/>
  <c r="GG947" i="20"/>
  <c r="GG946" i="20"/>
  <c r="DO999" i="20"/>
  <c r="DO998" i="20"/>
  <c r="EI975" i="20"/>
  <c r="GG997" i="20" a="1"/>
  <c r="GG999" i="20" s="1"/>
  <c r="GJ973" i="20"/>
  <c r="DU952" i="20"/>
  <c r="CC953" i="20" s="1"/>
  <c r="FQ997" i="20" a="1"/>
  <c r="FQ998" i="20" s="1"/>
  <c r="FQ1002" i="20" a="1"/>
  <c r="FQ1004" i="20" s="1"/>
  <c r="GJ974" i="20"/>
  <c r="EE999" i="20"/>
  <c r="EE998" i="20"/>
  <c r="EE997" i="20"/>
  <c r="GJ972" i="20"/>
  <c r="EP973" i="20"/>
  <c r="CH974" i="20"/>
  <c r="DU953" i="20"/>
  <c r="CC954" i="20" s="1"/>
  <c r="CY1017" i="20" a="1"/>
  <c r="CY1019" i="20" s="1"/>
  <c r="FW951" i="20"/>
  <c r="CN952" i="20" s="1"/>
  <c r="FW953" i="20"/>
  <c r="CN954" i="20" s="1"/>
  <c r="FW952" i="20"/>
  <c r="CN953" i="20" s="1"/>
  <c r="FA951" i="20" a="1"/>
  <c r="FA953" i="20" s="1"/>
  <c r="DU1017" i="20" a="1"/>
  <c r="DU1018" i="20" s="1"/>
  <c r="CC1019" i="20" s="1"/>
  <c r="FQ1022" i="20"/>
  <c r="FQ1023" i="20"/>
  <c r="GG1002" i="20" a="1"/>
  <c r="GG1003" i="20" s="1"/>
  <c r="FQ1018" i="20"/>
  <c r="FQ1017" i="20"/>
  <c r="FQ1019" i="20"/>
  <c r="GG1019" i="20"/>
  <c r="GG1018" i="20"/>
  <c r="GG1017" i="20"/>
  <c r="FW984" i="20"/>
  <c r="CN985" i="20" s="1"/>
  <c r="FW983" i="20"/>
  <c r="CN984" i="20" s="1"/>
  <c r="FW982" i="20"/>
  <c r="CN983" i="20" s="1"/>
  <c r="FA984" i="20"/>
  <c r="FA983" i="20"/>
  <c r="FA982" i="20"/>
  <c r="EM982" i="20"/>
  <c r="EG983" i="20"/>
  <c r="CB984" i="20"/>
  <c r="EE1004" i="20"/>
  <c r="EE1003" i="20"/>
  <c r="EE1002" i="20"/>
  <c r="EM983" i="20"/>
  <c r="CB985" i="20"/>
  <c r="EG984" i="20"/>
  <c r="EM984" i="20"/>
  <c r="CB983" i="20"/>
  <c r="EG982" i="20"/>
  <c r="CY953" i="20"/>
  <c r="CY952" i="20"/>
  <c r="CY951" i="20"/>
  <c r="GG1024" i="20"/>
  <c r="GG1023" i="20"/>
  <c r="GG1022" i="20"/>
  <c r="DU1059" i="20" l="1"/>
  <c r="CC1060" i="20" s="1"/>
  <c r="DU1058" i="20"/>
  <c r="CC1059" i="20" s="1"/>
  <c r="CY1002" i="20" a="1"/>
  <c r="DU942" i="20"/>
  <c r="CC943" i="20" s="1"/>
  <c r="GL937" i="20"/>
  <c r="CH936" i="20"/>
  <c r="CH939" i="20" s="1"/>
  <c r="CW1032" i="20" s="1"/>
  <c r="DU943" i="20"/>
  <c r="CC944" i="20" s="1"/>
  <c r="CY943" i="20"/>
  <c r="EM941" i="20" s="1"/>
  <c r="FW1058" i="20" a="1"/>
  <c r="EB1012" i="20"/>
  <c r="DE1013" i="20"/>
  <c r="EA1013" i="20"/>
  <c r="DZ1014" i="20"/>
  <c r="DD1012" i="20"/>
  <c r="EA1014" i="20"/>
  <c r="DD1013" i="20"/>
  <c r="EA1012" i="20"/>
  <c r="DD1014" i="20"/>
  <c r="DZ1013" i="20"/>
  <c r="DF1014" i="20"/>
  <c r="DE1012" i="20"/>
  <c r="DF1013" i="20"/>
  <c r="DE1014" i="20"/>
  <c r="EB1013" i="20"/>
  <c r="DZ1012" i="20"/>
  <c r="DF1012" i="20"/>
  <c r="EB1014" i="20"/>
  <c r="EY1012" i="20"/>
  <c r="GM916" i="20"/>
  <c r="GM917" i="20"/>
  <c r="GM918" i="20"/>
  <c r="FA941" i="20" a="1"/>
  <c r="FA943" i="20" s="1"/>
  <c r="CY941" i="20"/>
  <c r="CB942" i="20" s="1"/>
  <c r="CY1060" i="20"/>
  <c r="CY1058" i="20"/>
  <c r="CY1059" i="20"/>
  <c r="CH913" i="20"/>
  <c r="GL912" i="20" s="1"/>
  <c r="GM912" i="20" s="1"/>
  <c r="FW941" i="20"/>
  <c r="CN942" i="20" s="1"/>
  <c r="FW943" i="20"/>
  <c r="CN944" i="20" s="1"/>
  <c r="FW942" i="20"/>
  <c r="CN943" i="20" s="1"/>
  <c r="FA1058" i="20" a="1"/>
  <c r="GJ911" i="20"/>
  <c r="CB943" i="20"/>
  <c r="EG942" i="20"/>
  <c r="GJ913" i="20"/>
  <c r="EI914" i="20"/>
  <c r="FQ932" i="20"/>
  <c r="DO994" i="20"/>
  <c r="DO993" i="20"/>
  <c r="FQ931" i="20"/>
  <c r="FA946" i="20" a="1"/>
  <c r="FA946" i="20" s="1"/>
  <c r="CM947" i="20" s="1"/>
  <c r="GG931" i="20"/>
  <c r="GG932" i="20"/>
  <c r="CY1022" i="20" a="1"/>
  <c r="CY1024" i="20" s="1"/>
  <c r="DU1024" i="20"/>
  <c r="CC1025" i="20" s="1"/>
  <c r="GG992" i="20" a="1"/>
  <c r="GG994" i="20" s="1"/>
  <c r="DH1063" i="20" a="1"/>
  <c r="DH1064" i="20" s="1"/>
  <c r="DU931" i="20" a="1"/>
  <c r="FQ992" i="20" a="1"/>
  <c r="EE994" i="20"/>
  <c r="EE993" i="20"/>
  <c r="EE992" i="20"/>
  <c r="CY931" i="20" a="1"/>
  <c r="FJ1073" i="20" a="1"/>
  <c r="GF1073" i="20" a="1"/>
  <c r="ED1073" i="20"/>
  <c r="ED1075" i="20"/>
  <c r="ED1074" i="20"/>
  <c r="DH1073" i="20"/>
  <c r="DH1075" i="20"/>
  <c r="DH1074" i="20"/>
  <c r="ED1063" i="20" a="1"/>
  <c r="CY947" i="20"/>
  <c r="CB948" i="20" s="1"/>
  <c r="CY948" i="20"/>
  <c r="CB949" i="20" s="1"/>
  <c r="FH1065" i="20"/>
  <c r="GB1064" i="20"/>
  <c r="GC1064" i="20"/>
  <c r="FG1063" i="20"/>
  <c r="FG1065" i="20"/>
  <c r="FF1064" i="20"/>
  <c r="FG1064" i="20"/>
  <c r="GC1065" i="20"/>
  <c r="GD1064" i="20"/>
  <c r="FF1063" i="20"/>
  <c r="GD1065" i="20"/>
  <c r="GB1063" i="20"/>
  <c r="GC1063" i="20"/>
  <c r="GD1063" i="20"/>
  <c r="FF1065" i="20"/>
  <c r="GB1065" i="20"/>
  <c r="FH1063" i="20"/>
  <c r="FH1064" i="20"/>
  <c r="FQ987" i="20" a="1"/>
  <c r="FQ989" i="20" s="1"/>
  <c r="GG987" i="20" a="1"/>
  <c r="GG988" i="20" s="1"/>
  <c r="DO987" i="20"/>
  <c r="DO989" i="20"/>
  <c r="DO988" i="20"/>
  <c r="EE988" i="20"/>
  <c r="EE987" i="20"/>
  <c r="EE989" i="20"/>
  <c r="DO1148" i="20" a="1"/>
  <c r="DO1149" i="20" s="1"/>
  <c r="CY997" i="20" a="1"/>
  <c r="CY999" i="20" s="1"/>
  <c r="DU946" i="20"/>
  <c r="CC947" i="20" s="1"/>
  <c r="DU947" i="20"/>
  <c r="CC948" i="20" s="1"/>
  <c r="EE1148" i="20" a="1"/>
  <c r="EE1150" i="20" s="1"/>
  <c r="FJ1149" i="20"/>
  <c r="FJ1148" i="20"/>
  <c r="FJ1150" i="20"/>
  <c r="GF1150" i="20"/>
  <c r="GF1148" i="20"/>
  <c r="GF1149" i="20"/>
  <c r="DU1023" i="20"/>
  <c r="CC1024" i="20" s="1"/>
  <c r="CC949" i="20"/>
  <c r="FW946" i="20" a="1"/>
  <c r="FA952" i="20"/>
  <c r="CM953" i="20" s="1"/>
  <c r="GG998" i="20"/>
  <c r="DU1017" i="20"/>
  <c r="CC1018" i="20" s="1"/>
  <c r="GG997" i="20"/>
  <c r="CY1018" i="20"/>
  <c r="CB1019" i="20" s="1"/>
  <c r="FA1022" i="20" a="1"/>
  <c r="FA1022" i="20" s="1"/>
  <c r="FA951" i="20"/>
  <c r="GI951" i="20" s="1"/>
  <c r="FQ1002" i="20"/>
  <c r="FQ999" i="20"/>
  <c r="GG1004" i="20"/>
  <c r="FQ997" i="20"/>
  <c r="FQ1003" i="20"/>
  <c r="DU1019" i="20"/>
  <c r="CC1020" i="20" s="1"/>
  <c r="GL973" i="20"/>
  <c r="CH972" i="20"/>
  <c r="CH975" i="20" s="1"/>
  <c r="CW1068" i="20" s="1"/>
  <c r="CY1017" i="20"/>
  <c r="CB1018" i="20" s="1"/>
  <c r="DU997" i="20" a="1"/>
  <c r="EH982" i="20"/>
  <c r="GG1002" i="20"/>
  <c r="CE983" i="20"/>
  <c r="FW1022" i="20" a="1"/>
  <c r="FW1024" i="20" s="1"/>
  <c r="CN1025" i="20" s="1"/>
  <c r="FA1017" i="20" a="1"/>
  <c r="FA1018" i="20" s="1"/>
  <c r="FW1017" i="20" a="1"/>
  <c r="FW1018" i="20" s="1"/>
  <c r="CN1019" i="20" s="1"/>
  <c r="GO984" i="20"/>
  <c r="GI982" i="20"/>
  <c r="CM983" i="20"/>
  <c r="EG951" i="20"/>
  <c r="EM953" i="20"/>
  <c r="CB952" i="20"/>
  <c r="CM954" i="20"/>
  <c r="GI953" i="20"/>
  <c r="DU1002" i="20" a="1"/>
  <c r="GO982" i="20"/>
  <c r="CM984" i="20"/>
  <c r="GI983" i="20"/>
  <c r="GO983" i="20"/>
  <c r="CM985" i="20"/>
  <c r="GI984" i="20"/>
  <c r="CB954" i="20"/>
  <c r="EM952" i="20"/>
  <c r="EG953" i="20"/>
  <c r="EH984" i="20"/>
  <c r="EM951" i="20"/>
  <c r="CB953" i="20"/>
  <c r="EG952" i="20"/>
  <c r="CY1002" i="20"/>
  <c r="CY1004" i="20"/>
  <c r="CY1003" i="20"/>
  <c r="EH983" i="20"/>
  <c r="CB1020" i="20"/>
  <c r="CB944" i="20" l="1"/>
  <c r="EG943" i="20"/>
  <c r="DD1032" i="20"/>
  <c r="DZ1034" i="20"/>
  <c r="EB1033" i="20"/>
  <c r="DE1034" i="20"/>
  <c r="DD1034" i="20"/>
  <c r="EY1032" i="20"/>
  <c r="EB1034" i="20"/>
  <c r="DF1034" i="20"/>
  <c r="DZ1032" i="20"/>
  <c r="DZ1033" i="20"/>
  <c r="DD1033" i="20"/>
  <c r="DF1033" i="20"/>
  <c r="EA1032" i="20"/>
  <c r="DE1033" i="20"/>
  <c r="DE1032" i="20"/>
  <c r="EA1033" i="20"/>
  <c r="EA1034" i="20"/>
  <c r="DF1032" i="20"/>
  <c r="EB1032" i="20"/>
  <c r="FA942" i="20"/>
  <c r="CM943" i="20" s="1"/>
  <c r="GM937" i="20"/>
  <c r="GM938" i="20"/>
  <c r="GM936" i="20"/>
  <c r="FA941" i="20"/>
  <c r="ED1012" i="20" a="1"/>
  <c r="ED1014" i="20" s="1"/>
  <c r="FW1060" i="20"/>
  <c r="CN1061" i="20" s="1"/>
  <c r="FW1059" i="20"/>
  <c r="CN1060" i="20" s="1"/>
  <c r="FW1058" i="20"/>
  <c r="CN1059" i="20" s="1"/>
  <c r="EM942" i="20"/>
  <c r="DH1012" i="20" a="1"/>
  <c r="GK919" i="20"/>
  <c r="EM943" i="20"/>
  <c r="GD1012" i="20"/>
  <c r="GC1013" i="20"/>
  <c r="FG1012" i="20"/>
  <c r="GB1014" i="20"/>
  <c r="GB1013" i="20"/>
  <c r="GD1013" i="20"/>
  <c r="FF1013" i="20"/>
  <c r="FF1014" i="20"/>
  <c r="GC1012" i="20"/>
  <c r="GC1014" i="20"/>
  <c r="FG1014" i="20"/>
  <c r="FF1012" i="20"/>
  <c r="FH1014" i="20"/>
  <c r="FG1013" i="20"/>
  <c r="GD1014" i="20"/>
  <c r="FH1013" i="20"/>
  <c r="FH1012" i="20"/>
  <c r="GB1012" i="20"/>
  <c r="EG941" i="20"/>
  <c r="EH941" i="20" s="1"/>
  <c r="GM911" i="20"/>
  <c r="CH911" i="20"/>
  <c r="CH914" i="20" s="1"/>
  <c r="CW1007" i="20" s="1"/>
  <c r="DE1008" i="20" s="1"/>
  <c r="GM913" i="20"/>
  <c r="EG1059" i="20"/>
  <c r="EM1058" i="20"/>
  <c r="CB1060" i="20"/>
  <c r="EM1060" i="20"/>
  <c r="CB1059" i="20"/>
  <c r="EG1058" i="20"/>
  <c r="CB1061" i="20"/>
  <c r="EM1059" i="20"/>
  <c r="EG1060" i="20"/>
  <c r="CM942" i="20"/>
  <c r="GI941" i="20"/>
  <c r="FW931" i="20" a="1"/>
  <c r="FW931" i="20" s="1"/>
  <c r="CN932" i="20" s="1"/>
  <c r="CM944" i="20"/>
  <c r="GO942" i="20"/>
  <c r="GI943" i="20"/>
  <c r="CE942" i="20"/>
  <c r="FA1059" i="20"/>
  <c r="FA1060" i="20"/>
  <c r="FA1058" i="20"/>
  <c r="FA947" i="20"/>
  <c r="CM948" i="20" s="1"/>
  <c r="CY992" i="20" a="1"/>
  <c r="CY994" i="20" s="1"/>
  <c r="CB995" i="20" s="1"/>
  <c r="FA948" i="20"/>
  <c r="CM949" i="20" s="1"/>
  <c r="FA931" i="20" a="1"/>
  <c r="FA933" i="20" s="1"/>
  <c r="CM934" i="20" s="1"/>
  <c r="CB1025" i="20"/>
  <c r="EG1024" i="20"/>
  <c r="CY1022" i="20"/>
  <c r="CY1023" i="20"/>
  <c r="EM1022" i="20" s="1"/>
  <c r="EG1019" i="20"/>
  <c r="DH1063" i="20"/>
  <c r="DH1065" i="20"/>
  <c r="GG993" i="20"/>
  <c r="GG992" i="20"/>
  <c r="FQ993" i="20"/>
  <c r="FQ992" i="20"/>
  <c r="FQ994" i="20"/>
  <c r="EG1018" i="20"/>
  <c r="DU932" i="20"/>
  <c r="CC933" i="20" s="1"/>
  <c r="DU933" i="20"/>
  <c r="CC934" i="20" s="1"/>
  <c r="DU992" i="20" a="1"/>
  <c r="DU931" i="20"/>
  <c r="CC932" i="20" s="1"/>
  <c r="GO951" i="20"/>
  <c r="GI952" i="20"/>
  <c r="GJ952" i="20" s="1"/>
  <c r="CY932" i="20"/>
  <c r="CY931" i="20"/>
  <c r="CY933" i="20"/>
  <c r="EG946" i="20"/>
  <c r="GG989" i="20"/>
  <c r="EG948" i="20"/>
  <c r="DO1073" i="20" a="1"/>
  <c r="DO1150" i="20"/>
  <c r="EE1073" i="20" a="1"/>
  <c r="GF1074" i="20"/>
  <c r="GF1075" i="20"/>
  <c r="GF1073" i="20"/>
  <c r="FJ1075" i="20"/>
  <c r="FJ1074" i="20"/>
  <c r="FJ1073" i="20"/>
  <c r="FQ988" i="20"/>
  <c r="FQ987" i="20"/>
  <c r="ED1063" i="20"/>
  <c r="ED1064" i="20"/>
  <c r="ED1065" i="20"/>
  <c r="GF1063" i="20" a="1"/>
  <c r="FJ1063" i="20" a="1"/>
  <c r="CY997" i="20"/>
  <c r="CB998" i="20" s="1"/>
  <c r="CY998" i="20"/>
  <c r="CB999" i="20" s="1"/>
  <c r="EM948" i="20"/>
  <c r="GG987" i="20"/>
  <c r="DU987" i="20" a="1"/>
  <c r="DU989" i="20" s="1"/>
  <c r="CC990" i="20" s="1"/>
  <c r="EG947" i="20"/>
  <c r="EM947" i="20"/>
  <c r="DO1148" i="20"/>
  <c r="EM946" i="20"/>
  <c r="CY987" i="20" a="1"/>
  <c r="GG1148" i="20" a="1"/>
  <c r="GG1148" i="20" s="1"/>
  <c r="EE1148" i="20"/>
  <c r="EE1149" i="20"/>
  <c r="FQ1148" i="20" a="1"/>
  <c r="FQ1148" i="20" s="1"/>
  <c r="EM1017" i="20"/>
  <c r="FW1002" i="20" a="1"/>
  <c r="FW1003" i="20" s="1"/>
  <c r="CN1004" i="20" s="1"/>
  <c r="EG1017" i="20"/>
  <c r="EM1018" i="20"/>
  <c r="FA1024" i="20"/>
  <c r="GI1024" i="20" s="1"/>
  <c r="CM952" i="20"/>
  <c r="EP952" i="20" s="1"/>
  <c r="CE947" i="20"/>
  <c r="FA1023" i="20"/>
  <c r="CM1024" i="20" s="1"/>
  <c r="FW948" i="20"/>
  <c r="FW947" i="20"/>
  <c r="FW946" i="20"/>
  <c r="GO953" i="20"/>
  <c r="EM1019" i="20"/>
  <c r="FW1022" i="20"/>
  <c r="CN1023" i="20" s="1"/>
  <c r="GO952" i="20"/>
  <c r="FA997" i="20" a="1"/>
  <c r="FA999" i="20" s="1"/>
  <c r="CM1000" i="20" s="1"/>
  <c r="FW997" i="20" a="1"/>
  <c r="FW1019" i="20"/>
  <c r="CN1020" i="20" s="1"/>
  <c r="FA1002" i="20" a="1"/>
  <c r="FA1002" i="20" s="1"/>
  <c r="FW1017" i="20"/>
  <c r="CN1018" i="20" s="1"/>
  <c r="FW1023" i="20"/>
  <c r="CN1024" i="20" s="1"/>
  <c r="EB1068" i="20"/>
  <c r="DZ1070" i="20"/>
  <c r="DD1069" i="20"/>
  <c r="DD1068" i="20"/>
  <c r="DF1070" i="20"/>
  <c r="DD1070" i="20"/>
  <c r="DE1069" i="20"/>
  <c r="DE1070" i="20"/>
  <c r="DE1068" i="20"/>
  <c r="EA1069" i="20"/>
  <c r="EA1068" i="20"/>
  <c r="EB1069" i="20"/>
  <c r="DF1068" i="20"/>
  <c r="DZ1069" i="20"/>
  <c r="DZ1068" i="20"/>
  <c r="EY1068" i="20"/>
  <c r="DF1069" i="20"/>
  <c r="EB1070" i="20"/>
  <c r="EA1070" i="20"/>
  <c r="GM974" i="20"/>
  <c r="GM973" i="20"/>
  <c r="GM972" i="20"/>
  <c r="DU997" i="20"/>
  <c r="CC998" i="20" s="1"/>
  <c r="DU998" i="20"/>
  <c r="CC999" i="20" s="1"/>
  <c r="DU999" i="20"/>
  <c r="CB1000" i="20"/>
  <c r="FA1019" i="20"/>
  <c r="FA1017" i="20"/>
  <c r="CM1018" i="20" s="1"/>
  <c r="GJ982" i="20"/>
  <c r="EH952" i="20"/>
  <c r="EI985" i="20"/>
  <c r="CB1004" i="20"/>
  <c r="CB1005" i="20"/>
  <c r="GJ984" i="20"/>
  <c r="GJ983" i="20"/>
  <c r="CB1003" i="20"/>
  <c r="CM1023" i="20"/>
  <c r="EH953" i="20"/>
  <c r="CM1019" i="20"/>
  <c r="GI1018" i="20"/>
  <c r="CE952" i="20"/>
  <c r="CE1018" i="20"/>
  <c r="DU1004" i="20"/>
  <c r="CC1005" i="20" s="1"/>
  <c r="DU1003" i="20"/>
  <c r="CC1004" i="20" s="1"/>
  <c r="DU1002" i="20"/>
  <c r="CC1003" i="20" s="1"/>
  <c r="EH951" i="20"/>
  <c r="CH984" i="20"/>
  <c r="EP983" i="20"/>
  <c r="GO943" i="20" l="1"/>
  <c r="CY992" i="20"/>
  <c r="CB993" i="20" s="1"/>
  <c r="GI942" i="20"/>
  <c r="GO941" i="20"/>
  <c r="ED1013" i="20"/>
  <c r="ED1012" i="20"/>
  <c r="EE1012" i="20" s="1" a="1"/>
  <c r="GK939" i="20"/>
  <c r="GC1032" i="20"/>
  <c r="FH1033" i="20"/>
  <c r="FH1032" i="20"/>
  <c r="GB1034" i="20"/>
  <c r="GC1033" i="20"/>
  <c r="FF1033" i="20"/>
  <c r="FF1032" i="20"/>
  <c r="FF1034" i="20"/>
  <c r="FG1033" i="20"/>
  <c r="GD1034" i="20"/>
  <c r="GC1034" i="20"/>
  <c r="FG1034" i="20"/>
  <c r="GD1032" i="20"/>
  <c r="GB1032" i="20"/>
  <c r="FG1032" i="20"/>
  <c r="FH1034" i="20"/>
  <c r="GB1033" i="20"/>
  <c r="GD1033" i="20"/>
  <c r="EB1007" i="20"/>
  <c r="ED1032" i="20" a="1"/>
  <c r="DH1032" i="20" a="1"/>
  <c r="GK914" i="20"/>
  <c r="DD1008" i="20"/>
  <c r="DE1007" i="20"/>
  <c r="DD1009" i="20"/>
  <c r="DF1009" i="20"/>
  <c r="EB1009" i="20"/>
  <c r="DZ1009" i="20"/>
  <c r="EA1009" i="20"/>
  <c r="EH942" i="20"/>
  <c r="DZ1008" i="20"/>
  <c r="GF1012" i="20" a="1"/>
  <c r="DD1007" i="20"/>
  <c r="DZ1007" i="20"/>
  <c r="DF1008" i="20"/>
  <c r="EH1060" i="20"/>
  <c r="DE1009" i="20"/>
  <c r="EA1007" i="20"/>
  <c r="EA1008" i="20"/>
  <c r="EH943" i="20"/>
  <c r="DH1014" i="20"/>
  <c r="DH1012" i="20"/>
  <c r="DH1013" i="20"/>
  <c r="EB1008" i="20"/>
  <c r="EY1007" i="20"/>
  <c r="GC1008" i="20" s="1"/>
  <c r="DF1007" i="20"/>
  <c r="FJ1012" i="20" a="1"/>
  <c r="CY993" i="20"/>
  <c r="CB994" i="20" s="1"/>
  <c r="EH1059" i="20"/>
  <c r="CE1059" i="20"/>
  <c r="GJ941" i="20"/>
  <c r="EH1058" i="20"/>
  <c r="CM1059" i="20"/>
  <c r="GI1058" i="20"/>
  <c r="GO1060" i="20"/>
  <c r="CM1061" i="20"/>
  <c r="GI1060" i="20"/>
  <c r="GO1059" i="20"/>
  <c r="FW932" i="20"/>
  <c r="CN933" i="20" s="1"/>
  <c r="CM1060" i="20"/>
  <c r="GI1059" i="20"/>
  <c r="GO1058" i="20"/>
  <c r="FW933" i="20"/>
  <c r="CN934" i="20" s="1"/>
  <c r="EP942" i="20"/>
  <c r="CH943" i="20"/>
  <c r="GL942" i="20" s="1"/>
  <c r="FA932" i="20"/>
  <c r="CM933" i="20" s="1"/>
  <c r="GJ943" i="20"/>
  <c r="GJ942" i="20"/>
  <c r="FA931" i="20"/>
  <c r="CM932" i="20" s="1"/>
  <c r="GJ951" i="20"/>
  <c r="GJ953" i="20"/>
  <c r="FW1002" i="20"/>
  <c r="CN1003" i="20" s="1"/>
  <c r="FW1004" i="20"/>
  <c r="CN1005" i="20" s="1"/>
  <c r="EH1018" i="20"/>
  <c r="FW992" i="20" a="1"/>
  <c r="FW993" i="20" s="1"/>
  <c r="CN994" i="20" s="1"/>
  <c r="EM1024" i="20"/>
  <c r="DO1063" i="20" a="1"/>
  <c r="DO1064" i="20" s="1"/>
  <c r="EH1019" i="20"/>
  <c r="EH1017" i="20"/>
  <c r="CB1024" i="20"/>
  <c r="EG1023" i="20"/>
  <c r="CB1023" i="20"/>
  <c r="EG1022" i="20"/>
  <c r="EM1023" i="20"/>
  <c r="EH947" i="20"/>
  <c r="FA992" i="20" a="1"/>
  <c r="FA994" i="20" s="1"/>
  <c r="CH953" i="20"/>
  <c r="GL952" i="20" s="1"/>
  <c r="GM953" i="20" s="1"/>
  <c r="FQ1073" i="20" a="1"/>
  <c r="FQ1075" i="20" s="1"/>
  <c r="DU994" i="20"/>
  <c r="DU992" i="20"/>
  <c r="DU993" i="20"/>
  <c r="EH946" i="20"/>
  <c r="FW987" i="20" a="1"/>
  <c r="FW987" i="20" s="1"/>
  <c r="CN988" i="20" s="1"/>
  <c r="FA987" i="20" a="1"/>
  <c r="FA989" i="20" s="1"/>
  <c r="CY1148" i="20" a="1"/>
  <c r="CY1148" i="20" s="1"/>
  <c r="DU987" i="20"/>
  <c r="CC988" i="20" s="1"/>
  <c r="EM932" i="20"/>
  <c r="CB934" i="20"/>
  <c r="EG933" i="20"/>
  <c r="DU988" i="20"/>
  <c r="CC989" i="20" s="1"/>
  <c r="CB932" i="20"/>
  <c r="EG931" i="20"/>
  <c r="EM933" i="20"/>
  <c r="EH948" i="20"/>
  <c r="CB933" i="20"/>
  <c r="EG932" i="20"/>
  <c r="EM931" i="20"/>
  <c r="EE1074" i="20"/>
  <c r="EE1073" i="20"/>
  <c r="EE1075" i="20"/>
  <c r="GG1073" i="20" a="1"/>
  <c r="DO1074" i="20"/>
  <c r="DO1073" i="20"/>
  <c r="DO1075" i="20"/>
  <c r="FJ1065" i="20"/>
  <c r="FJ1064" i="20"/>
  <c r="FJ1063" i="20"/>
  <c r="GF1065" i="20"/>
  <c r="GF1064" i="20"/>
  <c r="GF1063" i="20"/>
  <c r="EE1063" i="20" a="1"/>
  <c r="DU1148" i="20" a="1"/>
  <c r="DU1149" i="20" s="1"/>
  <c r="CC1150" i="20" s="1"/>
  <c r="GG1149" i="20"/>
  <c r="GG1150" i="20"/>
  <c r="FA1004" i="20"/>
  <c r="CY989" i="20"/>
  <c r="CY988" i="20"/>
  <c r="CY987" i="20"/>
  <c r="FQ1150" i="20"/>
  <c r="FA1003" i="20"/>
  <c r="GI1003" i="20" s="1"/>
  <c r="FQ1149" i="20"/>
  <c r="GO1017" i="20"/>
  <c r="GO1019" i="20"/>
  <c r="CM1025" i="20"/>
  <c r="CH1024" i="20" s="1"/>
  <c r="GO1022" i="20"/>
  <c r="GO1023" i="20"/>
  <c r="GI1022" i="20"/>
  <c r="CN947" i="20"/>
  <c r="GO947" i="20"/>
  <c r="GI946" i="20"/>
  <c r="CN948" i="20"/>
  <c r="GO948" i="20"/>
  <c r="GI947" i="20"/>
  <c r="CN949" i="20"/>
  <c r="GO946" i="20"/>
  <c r="GI948" i="20"/>
  <c r="GI1017" i="20"/>
  <c r="GI1019" i="20"/>
  <c r="FA997" i="20"/>
  <c r="CM998" i="20" s="1"/>
  <c r="FA998" i="20"/>
  <c r="CM999" i="20" s="1"/>
  <c r="CM1020" i="20"/>
  <c r="CH1019" i="20" s="1"/>
  <c r="GL1018" i="20" s="1"/>
  <c r="GO1024" i="20"/>
  <c r="GI1023" i="20"/>
  <c r="FW999" i="20"/>
  <c r="FW997" i="20"/>
  <c r="FW998" i="20"/>
  <c r="GO1018" i="20"/>
  <c r="EM998" i="20"/>
  <c r="EI954" i="20"/>
  <c r="EG998" i="20"/>
  <c r="EG997" i="20"/>
  <c r="EM997" i="20"/>
  <c r="EM999" i="20"/>
  <c r="GK975" i="20"/>
  <c r="FG1068" i="20"/>
  <c r="FH1069" i="20"/>
  <c r="GC1069" i="20"/>
  <c r="GB1070" i="20"/>
  <c r="GC1068" i="20"/>
  <c r="FG1069" i="20"/>
  <c r="FG1070" i="20"/>
  <c r="FF1068" i="20"/>
  <c r="FH1070" i="20"/>
  <c r="FF1070" i="20"/>
  <c r="GD1070" i="20"/>
  <c r="FF1069" i="20"/>
  <c r="FH1068" i="20"/>
  <c r="GB1069" i="20"/>
  <c r="GD1069" i="20"/>
  <c r="GB1068" i="20"/>
  <c r="GD1068" i="20"/>
  <c r="GC1070" i="20"/>
  <c r="ED1068" i="20" a="1"/>
  <c r="EG999" i="20"/>
  <c r="CC1000" i="20"/>
  <c r="CE998" i="20" s="1"/>
  <c r="DH1068" i="20" a="1"/>
  <c r="EM1004" i="20"/>
  <c r="GL983" i="20"/>
  <c r="CH982" i="20"/>
  <c r="CH985" i="20" s="1"/>
  <c r="CW1078" i="20" s="1"/>
  <c r="CM1003" i="20"/>
  <c r="EG1004" i="20"/>
  <c r="EG1003" i="20"/>
  <c r="EM1002" i="20"/>
  <c r="EG1002" i="20"/>
  <c r="EM1003" i="20"/>
  <c r="CE1003" i="20"/>
  <c r="EE1012" i="20" l="1"/>
  <c r="EE1014" i="20"/>
  <c r="EE1013" i="20"/>
  <c r="DH1007" i="20" a="1"/>
  <c r="DH1009" i="20" s="1"/>
  <c r="EI944" i="20"/>
  <c r="GO931" i="20"/>
  <c r="FJ1032" i="20" a="1"/>
  <c r="GF1032" i="20" a="1"/>
  <c r="DH1032" i="20"/>
  <c r="DH1034" i="20"/>
  <c r="DH1033" i="20"/>
  <c r="ED1034" i="20"/>
  <c r="ED1033" i="20"/>
  <c r="ED1032" i="20"/>
  <c r="GI933" i="20"/>
  <c r="GD1007" i="20"/>
  <c r="GC1009" i="20"/>
  <c r="GB1007" i="20"/>
  <c r="ED1007" i="20" a="1"/>
  <c r="ED1008" i="20" s="1"/>
  <c r="EP932" i="20"/>
  <c r="GO933" i="20"/>
  <c r="EI1061" i="20"/>
  <c r="GC1007" i="20"/>
  <c r="FF1007" i="20"/>
  <c r="GD1009" i="20"/>
  <c r="DO1012" i="20" a="1"/>
  <c r="DO1013" i="20" s="1"/>
  <c r="GO932" i="20"/>
  <c r="FG1009" i="20"/>
  <c r="FG1007" i="20"/>
  <c r="FJ1014" i="20"/>
  <c r="FJ1013" i="20"/>
  <c r="FJ1012" i="20"/>
  <c r="FH1007" i="20"/>
  <c r="FH1008" i="20"/>
  <c r="CH933" i="20"/>
  <c r="GL932" i="20" s="1"/>
  <c r="GM932" i="20" s="1"/>
  <c r="GI931" i="20"/>
  <c r="FG1008" i="20"/>
  <c r="FF1008" i="20"/>
  <c r="GD1008" i="20"/>
  <c r="FH1009" i="20"/>
  <c r="GB1008" i="20"/>
  <c r="CM1004" i="20"/>
  <c r="FF1009" i="20"/>
  <c r="GB1009" i="20"/>
  <c r="GF1012" i="20"/>
  <c r="GF1013" i="20"/>
  <c r="GF1014" i="20"/>
  <c r="GJ1060" i="20"/>
  <c r="GI932" i="20"/>
  <c r="GM941" i="20"/>
  <c r="GM942" i="20"/>
  <c r="GM943" i="20"/>
  <c r="GO1004" i="20"/>
  <c r="CH941" i="20"/>
  <c r="CH944" i="20" s="1"/>
  <c r="CW1037" i="20" s="1"/>
  <c r="GI1002" i="20"/>
  <c r="GJ1058" i="20"/>
  <c r="GJ1059" i="20"/>
  <c r="EP1059" i="20"/>
  <c r="CH1060" i="20"/>
  <c r="GO1003" i="20"/>
  <c r="EP1018" i="20"/>
  <c r="DO1065" i="20"/>
  <c r="EI1020" i="20"/>
  <c r="FW992" i="20"/>
  <c r="CN993" i="20" s="1"/>
  <c r="CH951" i="20"/>
  <c r="CH954" i="20" s="1"/>
  <c r="CW1047" i="20" s="1"/>
  <c r="EB1048" i="20" s="1"/>
  <c r="GM951" i="20"/>
  <c r="GM952" i="20"/>
  <c r="FW994" i="20"/>
  <c r="CN995" i="20" s="1"/>
  <c r="DO1063" i="20"/>
  <c r="GI1004" i="20"/>
  <c r="CM1005" i="20"/>
  <c r="GO1002" i="20"/>
  <c r="CE1023" i="20"/>
  <c r="CH1022" i="20" s="1"/>
  <c r="CH1025" i="20" s="1"/>
  <c r="CW1118" i="20" s="1"/>
  <c r="FA993" i="20"/>
  <c r="CM994" i="20" s="1"/>
  <c r="FA992" i="20"/>
  <c r="EH1024" i="20"/>
  <c r="EH1022" i="20"/>
  <c r="EH1023" i="20"/>
  <c r="FW989" i="20"/>
  <c r="CN990" i="20" s="1"/>
  <c r="FA987" i="20"/>
  <c r="EI949" i="20"/>
  <c r="FW988" i="20"/>
  <c r="CN989" i="20" s="1"/>
  <c r="FQ1073" i="20"/>
  <c r="CY1149" i="20"/>
  <c r="EG1149" i="20" s="1"/>
  <c r="CY1150" i="20"/>
  <c r="CB1151" i="20" s="1"/>
  <c r="FA988" i="20"/>
  <c r="CC994" i="20"/>
  <c r="EM994" i="20"/>
  <c r="EG993" i="20"/>
  <c r="CC993" i="20"/>
  <c r="EG992" i="20"/>
  <c r="EM993" i="20"/>
  <c r="CC995" i="20"/>
  <c r="EG994" i="20"/>
  <c r="EM992" i="20"/>
  <c r="FQ1074" i="20"/>
  <c r="CM995" i="20"/>
  <c r="FA1148" i="20" a="1"/>
  <c r="FA1148" i="20" s="1"/>
  <c r="CM1149" i="20" s="1"/>
  <c r="CE932" i="20"/>
  <c r="FW1148" i="20" a="1"/>
  <c r="FW1150" i="20" s="1"/>
  <c r="CN1151" i="20" s="1"/>
  <c r="EH931" i="20"/>
  <c r="GG1063" i="20" a="1"/>
  <c r="GG1065" i="20" s="1"/>
  <c r="EH933" i="20"/>
  <c r="EP1023" i="20"/>
  <c r="EH932" i="20"/>
  <c r="FQ1063" i="20" a="1"/>
  <c r="FQ1064" i="20" s="1"/>
  <c r="DU1073" i="20" a="1"/>
  <c r="DU1073" i="20" s="1"/>
  <c r="CC1074" i="20" s="1"/>
  <c r="GG1074" i="20"/>
  <c r="GG1073" i="20"/>
  <c r="GG1075" i="20"/>
  <c r="DU1148" i="20"/>
  <c r="CC1149" i="20" s="1"/>
  <c r="CY1073" i="20" a="1"/>
  <c r="DU1150" i="20"/>
  <c r="CC1151" i="20" s="1"/>
  <c r="EE1065" i="20"/>
  <c r="EE1064" i="20"/>
  <c r="EE1063" i="20"/>
  <c r="CB988" i="20"/>
  <c r="EG987" i="20"/>
  <c r="EM989" i="20"/>
  <c r="CB989" i="20"/>
  <c r="EG988" i="20"/>
  <c r="EM987" i="20"/>
  <c r="CB990" i="20"/>
  <c r="EG989" i="20"/>
  <c r="EM988" i="20"/>
  <c r="CM990" i="20"/>
  <c r="CB1149" i="20"/>
  <c r="GJ1017" i="20"/>
  <c r="GJ1022" i="20"/>
  <c r="GJ1019" i="20"/>
  <c r="GJ1018" i="20"/>
  <c r="GJ1023" i="20"/>
  <c r="GJ1024" i="20"/>
  <c r="GJ947" i="20"/>
  <c r="GJ946" i="20"/>
  <c r="GJ948" i="20"/>
  <c r="CH948" i="20"/>
  <c r="EP947" i="20"/>
  <c r="GO999" i="20"/>
  <c r="GI998" i="20"/>
  <c r="CN999" i="20"/>
  <c r="GO998" i="20"/>
  <c r="CN998" i="20"/>
  <c r="GI997" i="20"/>
  <c r="GI999" i="20"/>
  <c r="CN1000" i="20"/>
  <c r="GO997" i="20"/>
  <c r="EH997" i="20"/>
  <c r="EH1002" i="20"/>
  <c r="EH999" i="20"/>
  <c r="DH1068" i="20"/>
  <c r="DH1070" i="20"/>
  <c r="DH1069" i="20"/>
  <c r="GF1068" i="20" a="1"/>
  <c r="FJ1068" i="20" a="1"/>
  <c r="EH998" i="20"/>
  <c r="ED1070" i="20"/>
  <c r="ED1069" i="20"/>
  <c r="ED1068" i="20"/>
  <c r="EH1004" i="20"/>
  <c r="DZ1080" i="20"/>
  <c r="DF1080" i="20"/>
  <c r="DZ1079" i="20"/>
  <c r="DF1079" i="20"/>
  <c r="DE1080" i="20"/>
  <c r="DE1079" i="20"/>
  <c r="DD1080" i="20"/>
  <c r="DD1079" i="20"/>
  <c r="DF1078" i="20"/>
  <c r="DE1078" i="20"/>
  <c r="EY1078" i="20"/>
  <c r="EB1078" i="20"/>
  <c r="DD1078" i="20"/>
  <c r="EB1080" i="20"/>
  <c r="EB1079" i="20"/>
  <c r="EA1078" i="20"/>
  <c r="EA1080" i="20"/>
  <c r="EA1079" i="20"/>
  <c r="DZ1078" i="20"/>
  <c r="GM983" i="20"/>
  <c r="GM982" i="20"/>
  <c r="GM984" i="20"/>
  <c r="DF1048" i="20"/>
  <c r="GL1023" i="20"/>
  <c r="CH1017" i="20"/>
  <c r="CH1020" i="20" s="1"/>
  <c r="CW1113" i="20" s="1"/>
  <c r="GM1018" i="20"/>
  <c r="GM1017" i="20"/>
  <c r="GM1019" i="20"/>
  <c r="EH1003" i="20"/>
  <c r="CY1063" i="20" l="1" a="1"/>
  <c r="GJ1004" i="20"/>
  <c r="DH1007" i="20"/>
  <c r="DH1008" i="20"/>
  <c r="EB1049" i="20"/>
  <c r="DU1012" i="20" a="1"/>
  <c r="CH931" i="20"/>
  <c r="CH934" i="20" s="1"/>
  <c r="CW1027" i="20" s="1"/>
  <c r="DZ1029" i="20" s="1"/>
  <c r="GM931" i="20"/>
  <c r="EE1032" i="20" a="1"/>
  <c r="EE1034" i="20" s="1"/>
  <c r="GM933" i="20"/>
  <c r="DO1032" i="20" a="1"/>
  <c r="ED1007" i="20"/>
  <c r="GF1032" i="20"/>
  <c r="GF1033" i="20"/>
  <c r="GF1034" i="20"/>
  <c r="ED1009" i="20"/>
  <c r="FJ1034" i="20"/>
  <c r="FJ1032" i="20"/>
  <c r="FJ1033" i="20"/>
  <c r="GJ932" i="20"/>
  <c r="FQ1012" i="20" a="1"/>
  <c r="GF1007" i="20" a="1"/>
  <c r="GF1008" i="20" s="1"/>
  <c r="GG1012" i="20" a="1"/>
  <c r="CH1004" i="20"/>
  <c r="GL1003" i="20" s="1"/>
  <c r="GM1003" i="20" s="1"/>
  <c r="FJ1007" i="20" a="1"/>
  <c r="DO1012" i="20"/>
  <c r="DO1014" i="20"/>
  <c r="DZ1048" i="20"/>
  <c r="DZ1047" i="20"/>
  <c r="DD1047" i="20"/>
  <c r="DF1049" i="20"/>
  <c r="EA1047" i="20"/>
  <c r="EP1003" i="20"/>
  <c r="EB1047" i="20"/>
  <c r="DZ1049" i="20"/>
  <c r="DD1048" i="20"/>
  <c r="DF1047" i="20"/>
  <c r="EA1048" i="20"/>
  <c r="GJ931" i="20"/>
  <c r="GJ933" i="20"/>
  <c r="DD1049" i="20"/>
  <c r="EY1047" i="20"/>
  <c r="DE1048" i="20"/>
  <c r="DE1049" i="20"/>
  <c r="EA1049" i="20"/>
  <c r="DE1047" i="20"/>
  <c r="EA1039" i="20"/>
  <c r="DE1038" i="20"/>
  <c r="EY1037" i="20"/>
  <c r="DZ1038" i="20"/>
  <c r="EA1037" i="20"/>
  <c r="DE1039" i="20"/>
  <c r="EB1037" i="20"/>
  <c r="DF1037" i="20"/>
  <c r="DF1038" i="20"/>
  <c r="EB1038" i="20"/>
  <c r="DD1038" i="20"/>
  <c r="DZ1037" i="20"/>
  <c r="EB1039" i="20"/>
  <c r="DD1037" i="20"/>
  <c r="DD1039" i="20"/>
  <c r="EA1038" i="20"/>
  <c r="DF1039" i="20"/>
  <c r="DZ1039" i="20"/>
  <c r="DE1037" i="20"/>
  <c r="GJ1002" i="20"/>
  <c r="GL1059" i="20"/>
  <c r="CH1058" i="20"/>
  <c r="CH1061" i="20" s="1"/>
  <c r="CW1154" i="20" s="1"/>
  <c r="BW1135" i="20"/>
  <c r="BV1133" i="20"/>
  <c r="BV1128" i="20"/>
  <c r="BW1134" i="20"/>
  <c r="GK944" i="20"/>
  <c r="GJ1003" i="20"/>
  <c r="DO1007" i="20" a="1"/>
  <c r="DO1007" i="20" s="1"/>
  <c r="GI989" i="20"/>
  <c r="GI992" i="20"/>
  <c r="GK954" i="20"/>
  <c r="FJ1007" i="20"/>
  <c r="FJ1009" i="20"/>
  <c r="FJ1008" i="20"/>
  <c r="GO992" i="20"/>
  <c r="GI993" i="20"/>
  <c r="GO988" i="20"/>
  <c r="GI994" i="20"/>
  <c r="GO993" i="20"/>
  <c r="CM993" i="20"/>
  <c r="EP993" i="20" s="1"/>
  <c r="FA1073" i="20" a="1"/>
  <c r="FA1075" i="20" s="1"/>
  <c r="CM1076" i="20" s="1"/>
  <c r="GO994" i="20"/>
  <c r="GI988" i="20"/>
  <c r="CB1150" i="20"/>
  <c r="CE1149" i="20" s="1"/>
  <c r="GI987" i="20"/>
  <c r="EI1025" i="20"/>
  <c r="CM988" i="20"/>
  <c r="FA1149" i="20"/>
  <c r="CM1150" i="20" s="1"/>
  <c r="FW1148" i="20"/>
  <c r="CN1149" i="20" s="1"/>
  <c r="FW1149" i="20"/>
  <c r="CN1150" i="20" s="1"/>
  <c r="GO987" i="20"/>
  <c r="GO989" i="20"/>
  <c r="CM989" i="20"/>
  <c r="EH992" i="20"/>
  <c r="CE993" i="20"/>
  <c r="DD1027" i="20"/>
  <c r="DZ1028" i="20"/>
  <c r="EH993" i="20"/>
  <c r="DD1028" i="20"/>
  <c r="CY1064" i="20"/>
  <c r="CB1065" i="20" s="1"/>
  <c r="CY1063" i="20"/>
  <c r="CB1064" i="20" s="1"/>
  <c r="CY1065" i="20"/>
  <c r="CB1066" i="20" s="1"/>
  <c r="EG1150" i="20"/>
  <c r="FA1150" i="20"/>
  <c r="CM1151" i="20" s="1"/>
  <c r="EH994" i="20"/>
  <c r="GG1063" i="20"/>
  <c r="GG1064" i="20"/>
  <c r="EI934" i="20"/>
  <c r="EM1150" i="20"/>
  <c r="EG1148" i="20"/>
  <c r="DU1063" i="20" a="1"/>
  <c r="DU1065" i="20" s="1"/>
  <c r="EM1149" i="20"/>
  <c r="FQ1065" i="20"/>
  <c r="DU1074" i="20"/>
  <c r="CC1075" i="20" s="1"/>
  <c r="FQ1063" i="20"/>
  <c r="DU1075" i="20"/>
  <c r="CC1076" i="20" s="1"/>
  <c r="EM1148" i="20"/>
  <c r="CY1075" i="20"/>
  <c r="CY1074" i="20"/>
  <c r="CY1073" i="20"/>
  <c r="FW1073" i="20" a="1"/>
  <c r="EH988" i="20"/>
  <c r="EH987" i="20"/>
  <c r="EH989" i="20"/>
  <c r="CE988" i="20"/>
  <c r="EI1005" i="20"/>
  <c r="GL947" i="20"/>
  <c r="CH946" i="20"/>
  <c r="CH949" i="20" s="1"/>
  <c r="CW1042" i="20" s="1"/>
  <c r="GJ999" i="20"/>
  <c r="GJ997" i="20"/>
  <c r="EP998" i="20"/>
  <c r="CH999" i="20"/>
  <c r="GJ998" i="20"/>
  <c r="EI1000" i="20"/>
  <c r="FJ1070" i="20"/>
  <c r="FJ1069" i="20"/>
  <c r="FJ1068" i="20"/>
  <c r="GF1068" i="20"/>
  <c r="GF1070" i="20"/>
  <c r="GF1069" i="20"/>
  <c r="EE1068" i="20" a="1"/>
  <c r="DO1068" i="20" a="1"/>
  <c r="GK1020" i="20"/>
  <c r="DH1078" i="20" a="1"/>
  <c r="DE1120" i="20"/>
  <c r="DD1119" i="20"/>
  <c r="DF1118" i="20"/>
  <c r="DD1120" i="20"/>
  <c r="DE1118" i="20"/>
  <c r="EY1118" i="20"/>
  <c r="EB1118" i="20"/>
  <c r="DD1118" i="20"/>
  <c r="EA1118" i="20"/>
  <c r="EB1119" i="20"/>
  <c r="DZ1118" i="20"/>
  <c r="EB1120" i="20"/>
  <c r="EA1119" i="20"/>
  <c r="EA1120" i="20"/>
  <c r="DZ1119" i="20"/>
  <c r="DF1119" i="20"/>
  <c r="DZ1120" i="20"/>
  <c r="DF1120" i="20"/>
  <c r="DE1119" i="20"/>
  <c r="GK985" i="20"/>
  <c r="GM1023" i="20"/>
  <c r="GM1022" i="20"/>
  <c r="GM1024" i="20"/>
  <c r="FG1049" i="20"/>
  <c r="GC1048" i="20"/>
  <c r="GD1047" i="20"/>
  <c r="FG1047" i="20"/>
  <c r="FF1049" i="20"/>
  <c r="GB1048" i="20"/>
  <c r="GC1047" i="20"/>
  <c r="FF1047" i="20"/>
  <c r="FH1048" i="20"/>
  <c r="GB1047" i="20"/>
  <c r="FG1048" i="20"/>
  <c r="GD1049" i="20"/>
  <c r="FF1048" i="20"/>
  <c r="GC1049" i="20"/>
  <c r="GB1049" i="20"/>
  <c r="FH1049" i="20"/>
  <c r="GD1048" i="20"/>
  <c r="FH1047" i="20"/>
  <c r="ED1078" i="20" a="1"/>
  <c r="GB1080" i="20"/>
  <c r="GB1078" i="20"/>
  <c r="FH1080" i="20"/>
  <c r="GD1079" i="20"/>
  <c r="FG1080" i="20"/>
  <c r="GC1079" i="20"/>
  <c r="FF1080" i="20"/>
  <c r="GB1079" i="20"/>
  <c r="FH1079" i="20"/>
  <c r="FG1079" i="20"/>
  <c r="FH1078" i="20"/>
  <c r="GD1080" i="20"/>
  <c r="FF1079" i="20"/>
  <c r="GD1078" i="20"/>
  <c r="FG1078" i="20"/>
  <c r="GC1080" i="20"/>
  <c r="GC1078" i="20"/>
  <c r="FF1078" i="20"/>
  <c r="EY1113" i="20"/>
  <c r="EB1115" i="20"/>
  <c r="EB1114" i="20"/>
  <c r="EA1113" i="20"/>
  <c r="EA1115" i="20"/>
  <c r="EA1114" i="20"/>
  <c r="DZ1113" i="20"/>
  <c r="DZ1115" i="20"/>
  <c r="DF1115" i="20"/>
  <c r="DZ1114" i="20"/>
  <c r="DF1114" i="20"/>
  <c r="DE1115" i="20"/>
  <c r="DE1114" i="20"/>
  <c r="DD1115" i="20"/>
  <c r="DD1114" i="20"/>
  <c r="EB1113" i="20"/>
  <c r="DF1113" i="20"/>
  <c r="DE1113" i="20"/>
  <c r="DD1113" i="20"/>
  <c r="GM1004" i="20" l="1"/>
  <c r="DZ1027" i="20"/>
  <c r="EA1028" i="20"/>
  <c r="GM1002" i="20"/>
  <c r="EA1029" i="20"/>
  <c r="DF1029" i="20"/>
  <c r="DF1027" i="20"/>
  <c r="EB1028" i="20"/>
  <c r="DE1028" i="20"/>
  <c r="EA1027" i="20"/>
  <c r="ED1027" i="20" s="1" a="1"/>
  <c r="ED1028" i="20" s="1"/>
  <c r="DD1029" i="20"/>
  <c r="DE1029" i="20"/>
  <c r="EB1027" i="20"/>
  <c r="DF1028" i="20"/>
  <c r="EY1027" i="20"/>
  <c r="GD1027" i="20" s="1"/>
  <c r="DE1027" i="20"/>
  <c r="DH1027" i="20" s="1" a="1"/>
  <c r="DH1028" i="20" s="1"/>
  <c r="EB1029" i="20"/>
  <c r="CH1002" i="20"/>
  <c r="CH1005" i="20" s="1"/>
  <c r="CW1098" i="20" s="1"/>
  <c r="DZ1100" i="20" s="1"/>
  <c r="GF1007" i="20"/>
  <c r="GF1009" i="20"/>
  <c r="GG1007" i="20" s="1" a="1"/>
  <c r="GG1007" i="20" s="1"/>
  <c r="EE1007" i="20" a="1"/>
  <c r="EE1008" i="20" s="1"/>
  <c r="EE1032" i="20"/>
  <c r="DU1032" i="20" s="1" a="1"/>
  <c r="DU1032" i="20" s="1"/>
  <c r="CC1033" i="20" s="1"/>
  <c r="DU1014" i="20"/>
  <c r="CC1015" i="20" s="1"/>
  <c r="DU1012" i="20"/>
  <c r="CC1013" i="20" s="1"/>
  <c r="DU1013" i="20"/>
  <c r="CC1014" i="20" s="1"/>
  <c r="FQ1032" i="20" a="1"/>
  <c r="FQ1032" i="20" s="1"/>
  <c r="EE1033" i="20"/>
  <c r="GG1032" i="20" a="1"/>
  <c r="DO1032" i="20"/>
  <c r="DO1033" i="20"/>
  <c r="DO1034" i="20"/>
  <c r="CY1012" i="20" a="1"/>
  <c r="FQ1013" i="20"/>
  <c r="FQ1014" i="20"/>
  <c r="FQ1012" i="20"/>
  <c r="DH1047" i="20" a="1"/>
  <c r="DH1048" i="20" s="1"/>
  <c r="ED1047" i="20" a="1"/>
  <c r="ED1047" i="20" s="1"/>
  <c r="GK934" i="20"/>
  <c r="GG1014" i="20"/>
  <c r="GG1012" i="20"/>
  <c r="GG1013" i="20"/>
  <c r="BX1133" i="20"/>
  <c r="BW1139" i="20"/>
  <c r="FB1138" i="20" s="1"/>
  <c r="FB1134" i="20"/>
  <c r="EA1156" i="20"/>
  <c r="EB1154" i="20"/>
  <c r="DE1155" i="20"/>
  <c r="DZ1156" i="20"/>
  <c r="DE1154" i="20"/>
  <c r="EY1154" i="20"/>
  <c r="DF1156" i="20"/>
  <c r="DD1156" i="20"/>
  <c r="EB1155" i="20"/>
  <c r="DZ1155" i="20"/>
  <c r="DF1154" i="20"/>
  <c r="EA1154" i="20"/>
  <c r="DF1155" i="20"/>
  <c r="DD1155" i="20"/>
  <c r="DE1156" i="20"/>
  <c r="DD1154" i="20"/>
  <c r="EB1156" i="20"/>
  <c r="EA1155" i="20"/>
  <c r="DZ1154" i="20"/>
  <c r="DH1037" i="20" a="1"/>
  <c r="GM1059" i="20"/>
  <c r="GM1060" i="20"/>
  <c r="GM1058" i="20"/>
  <c r="ED1037" i="20" a="1"/>
  <c r="GB1039" i="20"/>
  <c r="FG1039" i="20"/>
  <c r="GD1037" i="20"/>
  <c r="GB1037" i="20"/>
  <c r="GD1038" i="20"/>
  <c r="GB1038" i="20"/>
  <c r="GD1039" i="20"/>
  <c r="FG1037" i="20"/>
  <c r="FF1039" i="20"/>
  <c r="FH1039" i="20"/>
  <c r="FH1038" i="20"/>
  <c r="FG1038" i="20"/>
  <c r="GC1039" i="20"/>
  <c r="GC1037" i="20"/>
  <c r="FF1038" i="20"/>
  <c r="FH1037" i="20"/>
  <c r="GC1038" i="20"/>
  <c r="FF1037" i="20"/>
  <c r="BX1139" i="20"/>
  <c r="FX1138" i="20" s="1"/>
  <c r="FB1133" i="20"/>
  <c r="BX1135" i="20"/>
  <c r="BW1138" i="20"/>
  <c r="BX1138" i="20"/>
  <c r="BX1134" i="20"/>
  <c r="EE1009" i="20"/>
  <c r="EE1007" i="20"/>
  <c r="CH994" i="20"/>
  <c r="GL993" i="20" s="1"/>
  <c r="GM992" i="20" s="1"/>
  <c r="GJ994" i="20"/>
  <c r="GJ992" i="20"/>
  <c r="DO1008" i="20"/>
  <c r="DO1009" i="20"/>
  <c r="GJ993" i="20"/>
  <c r="GJ988" i="20"/>
  <c r="FQ1007" i="20" a="1"/>
  <c r="FA1073" i="20"/>
  <c r="CM1074" i="20" s="1"/>
  <c r="FA1074" i="20"/>
  <c r="CM1075" i="20" s="1"/>
  <c r="GJ987" i="20"/>
  <c r="DE1100" i="20"/>
  <c r="DD1098" i="20"/>
  <c r="EA1098" i="20"/>
  <c r="GC1027" i="20"/>
  <c r="GB1027" i="20"/>
  <c r="GJ989" i="20"/>
  <c r="CH989" i="20"/>
  <c r="GL988" i="20" s="1"/>
  <c r="GM988" i="20" s="1"/>
  <c r="DD1100" i="20"/>
  <c r="EB1100" i="20"/>
  <c r="DE1099" i="20"/>
  <c r="EB1098" i="20"/>
  <c r="DZ1098" i="20"/>
  <c r="DZ1099" i="20"/>
  <c r="GI1148" i="20"/>
  <c r="DF1099" i="20"/>
  <c r="EA1099" i="20"/>
  <c r="DE1098" i="20"/>
  <c r="DF1100" i="20"/>
  <c r="EA1100" i="20"/>
  <c r="EP988" i="20"/>
  <c r="GI1149" i="20"/>
  <c r="EH1148" i="20"/>
  <c r="GO1150" i="20"/>
  <c r="CH1150" i="20"/>
  <c r="CH1148" i="20" s="1"/>
  <c r="CH1151" i="20" s="1"/>
  <c r="CW1244" i="20" s="1"/>
  <c r="EH1149" i="20"/>
  <c r="FG1029" i="20"/>
  <c r="EP1149" i="20"/>
  <c r="EH1150" i="20"/>
  <c r="GO1148" i="20"/>
  <c r="FG1028" i="20"/>
  <c r="FW1063" i="20" a="1"/>
  <c r="FW1064" i="20" s="1"/>
  <c r="GI1150" i="20"/>
  <c r="GO1149" i="20"/>
  <c r="EI995" i="20"/>
  <c r="FG1027" i="20"/>
  <c r="DU1064" i="20"/>
  <c r="CC1065" i="20" s="1"/>
  <c r="DU1063" i="20"/>
  <c r="EM1064" i="20" s="1"/>
  <c r="FA1063" i="20" a="1"/>
  <c r="FA1063" i="20" s="1"/>
  <c r="CM1064" i="20" s="1"/>
  <c r="EG1075" i="20"/>
  <c r="CB1076" i="20"/>
  <c r="EM1074" i="20"/>
  <c r="EI990" i="20"/>
  <c r="FW1074" i="20"/>
  <c r="FW1075" i="20"/>
  <c r="FW1073" i="20"/>
  <c r="CB1074" i="20"/>
  <c r="EM1075" i="20"/>
  <c r="EG1073" i="20"/>
  <c r="CB1075" i="20"/>
  <c r="EM1073" i="20"/>
  <c r="EG1074" i="20"/>
  <c r="CC1066" i="20"/>
  <c r="EG1065" i="20"/>
  <c r="EB1043" i="20"/>
  <c r="EA1042" i="20"/>
  <c r="DE1042" i="20"/>
  <c r="EB1044" i="20"/>
  <c r="EA1043" i="20"/>
  <c r="DE1043" i="20"/>
  <c r="EY1042" i="20"/>
  <c r="DZ1042" i="20"/>
  <c r="EB1042" i="20"/>
  <c r="EA1044" i="20"/>
  <c r="DE1044" i="20"/>
  <c r="DD1042" i="20"/>
  <c r="DD1043" i="20"/>
  <c r="DD1044" i="20"/>
  <c r="DZ1043" i="20"/>
  <c r="DZ1044" i="20"/>
  <c r="DF1042" i="20"/>
  <c r="DF1043" i="20"/>
  <c r="DF1044" i="20"/>
  <c r="GM947" i="20"/>
  <c r="GM946" i="20"/>
  <c r="GM948" i="20"/>
  <c r="GK1005" i="20"/>
  <c r="FQ1068" i="20" a="1"/>
  <c r="FQ1070" i="20" s="1"/>
  <c r="GL998" i="20"/>
  <c r="CH997" i="20"/>
  <c r="CH1000" i="20" s="1"/>
  <c r="CW1093" i="20" s="1"/>
  <c r="DO1069" i="20"/>
  <c r="DO1070" i="20"/>
  <c r="DO1068" i="20"/>
  <c r="EE1070" i="20"/>
  <c r="EE1069" i="20"/>
  <c r="EE1068" i="20"/>
  <c r="GG1068" i="20" a="1"/>
  <c r="FJ1078" i="20" a="1"/>
  <c r="FJ1080" i="20" s="1"/>
  <c r="GF1078" i="20" a="1"/>
  <c r="GF1079" i="20" s="1"/>
  <c r="FH1114" i="20"/>
  <c r="FG1114" i="20"/>
  <c r="FH1113" i="20"/>
  <c r="GD1115" i="20"/>
  <c r="FF1114" i="20"/>
  <c r="GD1113" i="20"/>
  <c r="FG1113" i="20"/>
  <c r="GC1115" i="20"/>
  <c r="GC1113" i="20"/>
  <c r="FF1113" i="20"/>
  <c r="GB1115" i="20"/>
  <c r="GB1113" i="20"/>
  <c r="FH1115" i="20"/>
  <c r="GD1114" i="20"/>
  <c r="FG1115" i="20"/>
  <c r="GC1114" i="20"/>
  <c r="FF1115" i="20"/>
  <c r="GB1114" i="20"/>
  <c r="FH1120" i="20"/>
  <c r="GC1119" i="20"/>
  <c r="FG1120" i="20"/>
  <c r="GB1119" i="20"/>
  <c r="FF1120" i="20"/>
  <c r="FH1119" i="20"/>
  <c r="FH1118" i="20"/>
  <c r="FG1119" i="20"/>
  <c r="GD1118" i="20"/>
  <c r="FG1118" i="20"/>
  <c r="FF1119" i="20"/>
  <c r="GC1118" i="20"/>
  <c r="FF1118" i="20"/>
  <c r="GD1120" i="20"/>
  <c r="GB1118" i="20"/>
  <c r="GC1120" i="20"/>
  <c r="GB1120" i="20"/>
  <c r="GD1119" i="20"/>
  <c r="ED1113" i="20" a="1"/>
  <c r="ED1080" i="20"/>
  <c r="ED1079" i="20"/>
  <c r="ED1078" i="20"/>
  <c r="DH1079" i="20"/>
  <c r="DH1078" i="20"/>
  <c r="DH1080" i="20"/>
  <c r="GF1047" i="20" a="1"/>
  <c r="ED1118" i="20" a="1"/>
  <c r="DH1049" i="20"/>
  <c r="DH1047" i="20"/>
  <c r="DH1113" i="20" a="1"/>
  <c r="FJ1047" i="20" a="1"/>
  <c r="ED1049" i="20"/>
  <c r="ED1048" i="20"/>
  <c r="GK1025" i="20"/>
  <c r="DH1118" i="20" a="1"/>
  <c r="FF1028" i="20" l="1"/>
  <c r="FF1029" i="20"/>
  <c r="GD1028" i="20"/>
  <c r="FH1029" i="20"/>
  <c r="FF1027" i="20"/>
  <c r="GD1029" i="20"/>
  <c r="FH1027" i="20"/>
  <c r="EB1099" i="20"/>
  <c r="DD1099" i="20"/>
  <c r="GB1029" i="20"/>
  <c r="GC1028" i="20"/>
  <c r="FH1028" i="20"/>
  <c r="GC1029" i="20"/>
  <c r="GB1028" i="20"/>
  <c r="GF1027" i="20" s="1" a="1"/>
  <c r="GF1028" i="20" s="1"/>
  <c r="DF1098" i="20"/>
  <c r="DH1098" i="20" s="1" a="1"/>
  <c r="DH1099" i="20" s="1"/>
  <c r="EY1098" i="20"/>
  <c r="GB1099" i="20" s="1"/>
  <c r="FQ1033" i="20"/>
  <c r="DU1033" i="20"/>
  <c r="CC1034" i="20" s="1"/>
  <c r="GM993" i="20"/>
  <c r="DU1034" i="20"/>
  <c r="CC1035" i="20" s="1"/>
  <c r="FQ1034" i="20"/>
  <c r="FA1032" i="20" s="1" a="1"/>
  <c r="GM994" i="20"/>
  <c r="FA1012" i="20" a="1"/>
  <c r="CY1032" i="20" a="1"/>
  <c r="GG1034" i="20"/>
  <c r="GG1033" i="20"/>
  <c r="GG1032" i="20"/>
  <c r="FW1032" i="20" s="1" a="1"/>
  <c r="CY1013" i="20"/>
  <c r="CY1012" i="20"/>
  <c r="CY1014" i="20"/>
  <c r="FW1012" i="20" a="1"/>
  <c r="FW1013" i="20" s="1"/>
  <c r="DU1007" i="20" a="1"/>
  <c r="DU1007" i="20" s="1"/>
  <c r="CC1008" i="20" s="1"/>
  <c r="FJ1037" i="20" a="1"/>
  <c r="FJ1039" i="20" s="1"/>
  <c r="CH992" i="20"/>
  <c r="CH995" i="20" s="1"/>
  <c r="CW1088" i="20" s="1"/>
  <c r="DF1090" i="20" s="1"/>
  <c r="GF1037" i="20" a="1"/>
  <c r="DH1039" i="20"/>
  <c r="DH1037" i="20"/>
  <c r="DH1038" i="20"/>
  <c r="ED1154" i="20" a="1"/>
  <c r="FX1133" i="20"/>
  <c r="BX1140" i="20"/>
  <c r="FX1139" i="20" s="1"/>
  <c r="ED1038" i="20"/>
  <c r="ED1039" i="20"/>
  <c r="ED1037" i="20"/>
  <c r="DH1154" i="20" a="1"/>
  <c r="GK1061" i="20"/>
  <c r="FX1134" i="20"/>
  <c r="BW1140" i="20"/>
  <c r="FB1139" i="20" s="1"/>
  <c r="FH1155" i="20"/>
  <c r="FG1154" i="20"/>
  <c r="FG1155" i="20"/>
  <c r="GD1155" i="20"/>
  <c r="GD1154" i="20"/>
  <c r="FH1156" i="20"/>
  <c r="GC1154" i="20"/>
  <c r="FF1155" i="20"/>
  <c r="FF1154" i="20"/>
  <c r="GD1156" i="20"/>
  <c r="FG1156" i="20"/>
  <c r="GC1155" i="20"/>
  <c r="GB1155" i="20"/>
  <c r="GC1156" i="20"/>
  <c r="FH1154" i="20"/>
  <c r="GB1154" i="20"/>
  <c r="GB1156" i="20"/>
  <c r="FF1156" i="20"/>
  <c r="CY1007" i="20" a="1"/>
  <c r="CY1009" i="20" s="1"/>
  <c r="GG1008" i="20"/>
  <c r="GG1009" i="20"/>
  <c r="ED1098" i="20" a="1"/>
  <c r="ED1100" i="20" s="1"/>
  <c r="GL1149" i="20"/>
  <c r="GM1149" i="20" s="1"/>
  <c r="FQ1007" i="20"/>
  <c r="FQ1009" i="20"/>
  <c r="FQ1008" i="20"/>
  <c r="FG1098" i="20"/>
  <c r="FF1100" i="20"/>
  <c r="GD1098" i="20"/>
  <c r="GC1099" i="20"/>
  <c r="FF1099" i="20"/>
  <c r="FG1100" i="20"/>
  <c r="GD1100" i="20"/>
  <c r="GD1099" i="20"/>
  <c r="FH1098" i="20"/>
  <c r="FH1100" i="20"/>
  <c r="FF1098" i="20"/>
  <c r="FG1099" i="20"/>
  <c r="GB1098" i="20"/>
  <c r="GC1098" i="20"/>
  <c r="FH1099" i="20"/>
  <c r="GB1100" i="20"/>
  <c r="GC1100" i="20"/>
  <c r="GM987" i="20"/>
  <c r="GM989" i="20"/>
  <c r="GJ1148" i="20"/>
  <c r="CH987" i="20"/>
  <c r="CH990" i="20" s="1"/>
  <c r="CW1083" i="20" s="1"/>
  <c r="EY1083" i="20" s="1"/>
  <c r="GB1083" i="20" s="1"/>
  <c r="EI1151" i="20"/>
  <c r="EY1088" i="20"/>
  <c r="FH1088" i="20" s="1"/>
  <c r="DH1029" i="20"/>
  <c r="DD1090" i="20"/>
  <c r="DH1027" i="20"/>
  <c r="DD1088" i="20"/>
  <c r="DD1089" i="20"/>
  <c r="DE1090" i="20"/>
  <c r="DZ1089" i="20"/>
  <c r="EM1063" i="20"/>
  <c r="GJ1149" i="20"/>
  <c r="DZ1088" i="20"/>
  <c r="DF1088" i="20"/>
  <c r="ED1027" i="20"/>
  <c r="EM1065" i="20"/>
  <c r="ED1029" i="20"/>
  <c r="EB1088" i="20"/>
  <c r="DE1089" i="20"/>
  <c r="DE1088" i="20"/>
  <c r="EB1089" i="20"/>
  <c r="FJ1027" i="20" a="1"/>
  <c r="FJ1029" i="20" s="1"/>
  <c r="FW1065" i="20"/>
  <c r="CN1066" i="20" s="1"/>
  <c r="EG1064" i="20"/>
  <c r="FW1063" i="20"/>
  <c r="GI1063" i="20" s="1"/>
  <c r="GJ1150" i="20"/>
  <c r="CC1064" i="20"/>
  <c r="CE1064" i="20" s="1"/>
  <c r="FA1064" i="20"/>
  <c r="CM1065" i="20" s="1"/>
  <c r="GK995" i="20"/>
  <c r="FA1065" i="20"/>
  <c r="CM1066" i="20" s="1"/>
  <c r="EG1063" i="20"/>
  <c r="CE1074" i="20"/>
  <c r="CN1076" i="20"/>
  <c r="GO1073" i="20"/>
  <c r="GI1075" i="20"/>
  <c r="CN1075" i="20"/>
  <c r="GI1074" i="20"/>
  <c r="GO1075" i="20"/>
  <c r="EH1073" i="20"/>
  <c r="EH1074" i="20"/>
  <c r="CN1074" i="20"/>
  <c r="GO1074" i="20"/>
  <c r="GI1073" i="20"/>
  <c r="EH1075" i="20"/>
  <c r="CN1065" i="20"/>
  <c r="DF1245" i="20"/>
  <c r="EY1244" i="20"/>
  <c r="DD1244" i="20"/>
  <c r="DZ1244" i="20"/>
  <c r="DE1246" i="20"/>
  <c r="DD1246" i="20"/>
  <c r="DF1246" i="20"/>
  <c r="DF1244" i="20"/>
  <c r="EA1245" i="20"/>
  <c r="DZ1245" i="20"/>
  <c r="DE1245" i="20"/>
  <c r="EB1245" i="20"/>
  <c r="DD1245" i="20"/>
  <c r="DE1244" i="20"/>
  <c r="EA1246" i="20"/>
  <c r="EA1244" i="20"/>
  <c r="DZ1246" i="20"/>
  <c r="EB1244" i="20"/>
  <c r="EB1246" i="20"/>
  <c r="GK949" i="20"/>
  <c r="DH1042" i="20" a="1"/>
  <c r="ED1042" i="20" a="1"/>
  <c r="FF1044" i="20"/>
  <c r="FF1042" i="20"/>
  <c r="GB1043" i="20"/>
  <c r="FF1043" i="20"/>
  <c r="GC1044" i="20"/>
  <c r="GB1044" i="20"/>
  <c r="FH1043" i="20"/>
  <c r="FG1044" i="20"/>
  <c r="FG1043" i="20"/>
  <c r="FH1042" i="20"/>
  <c r="GC1043" i="20"/>
  <c r="FG1042" i="20"/>
  <c r="GD1042" i="20"/>
  <c r="GB1042" i="20"/>
  <c r="FH1044" i="20"/>
  <c r="GD1044" i="20"/>
  <c r="GD1043" i="20"/>
  <c r="GC1042" i="20"/>
  <c r="FQ1068" i="20"/>
  <c r="FQ1069" i="20"/>
  <c r="EB1095" i="20"/>
  <c r="DZ1094" i="20"/>
  <c r="DD1095" i="20"/>
  <c r="EB1094" i="20"/>
  <c r="DF1094" i="20"/>
  <c r="DD1094" i="20"/>
  <c r="EA1093" i="20"/>
  <c r="DE1095" i="20"/>
  <c r="DF1093" i="20"/>
  <c r="EA1095" i="20"/>
  <c r="DE1094" i="20"/>
  <c r="DE1093" i="20"/>
  <c r="EA1094" i="20"/>
  <c r="EY1093" i="20"/>
  <c r="DZ1093" i="20"/>
  <c r="EB1093" i="20"/>
  <c r="DZ1095" i="20"/>
  <c r="DD1093" i="20"/>
  <c r="DF1095" i="20"/>
  <c r="GM998" i="20"/>
  <c r="GM999" i="20"/>
  <c r="GM997" i="20"/>
  <c r="GF1080" i="20"/>
  <c r="GG1068" i="20"/>
  <c r="GG1070" i="20"/>
  <c r="GG1069" i="20"/>
  <c r="CY1068" i="20" a="1"/>
  <c r="DU1068" i="20" a="1"/>
  <c r="FJ1078" i="20"/>
  <c r="FJ1079" i="20"/>
  <c r="DO1078" i="20" a="1"/>
  <c r="DO1078" i="20" s="1"/>
  <c r="GF1078" i="20"/>
  <c r="EE1047" i="20" a="1"/>
  <c r="EE1048" i="20" s="1"/>
  <c r="GF1118" i="20" a="1"/>
  <c r="GF1119" i="20" s="1"/>
  <c r="GF1113" i="20" a="1"/>
  <c r="GF1113" i="20" s="1"/>
  <c r="FJ1049" i="20"/>
  <c r="FJ1048" i="20"/>
  <c r="FJ1047" i="20"/>
  <c r="DH1115" i="20"/>
  <c r="DH1113" i="20"/>
  <c r="DH1114" i="20"/>
  <c r="DO1047" i="20" a="1"/>
  <c r="DH1120" i="20"/>
  <c r="DH1119" i="20"/>
  <c r="DH1118" i="20"/>
  <c r="ED1118" i="20"/>
  <c r="ED1120" i="20"/>
  <c r="ED1119" i="20"/>
  <c r="ED1115" i="20"/>
  <c r="ED1114" i="20"/>
  <c r="ED1113" i="20"/>
  <c r="GF1049" i="20"/>
  <c r="GF1048" i="20"/>
  <c r="GF1047" i="20"/>
  <c r="FJ1118" i="20" a="1"/>
  <c r="FJ1113" i="20" a="1"/>
  <c r="ED1099" i="20"/>
  <c r="ED1098" i="20"/>
  <c r="EE1078" i="20" a="1"/>
  <c r="GM1150" i="20" l="1"/>
  <c r="GM1148" i="20"/>
  <c r="EA1088" i="20"/>
  <c r="EA1089" i="20"/>
  <c r="DH1100" i="20"/>
  <c r="FA1033" i="20"/>
  <c r="CM1034" i="20" s="1"/>
  <c r="FA1034" i="20"/>
  <c r="CM1035" i="20" s="1"/>
  <c r="DH1098" i="20"/>
  <c r="DO1098" i="20" s="1" a="1"/>
  <c r="DO1099" i="20" s="1"/>
  <c r="FA1032" i="20"/>
  <c r="CM1033" i="20" s="1"/>
  <c r="FA1012" i="20"/>
  <c r="CM1013" i="20" s="1"/>
  <c r="FA1014" i="20"/>
  <c r="CM1015" i="20" s="1"/>
  <c r="FA1013" i="20"/>
  <c r="CM1014" i="20" s="1"/>
  <c r="FW1032" i="20"/>
  <c r="CN1033" i="20" s="1"/>
  <c r="FW1034" i="20"/>
  <c r="CN1035" i="20" s="1"/>
  <c r="FW1033" i="20"/>
  <c r="CN1034" i="20" s="1"/>
  <c r="CY1032" i="20"/>
  <c r="CY1033" i="20"/>
  <c r="CY1034" i="20"/>
  <c r="FW1012" i="20"/>
  <c r="CN1013" i="20" s="1"/>
  <c r="FW1014" i="20"/>
  <c r="CB1015" i="20"/>
  <c r="EM1013" i="20"/>
  <c r="EG1014" i="20"/>
  <c r="EM1014" i="20"/>
  <c r="EG1012" i="20"/>
  <c r="CB1013" i="20"/>
  <c r="EG1013" i="20"/>
  <c r="CB1014" i="20"/>
  <c r="EM1012" i="20"/>
  <c r="CN1014" i="20"/>
  <c r="DO1037" i="20" a="1"/>
  <c r="DO1038" i="20" s="1"/>
  <c r="EB1090" i="20"/>
  <c r="EA1090" i="20"/>
  <c r="FJ1037" i="20"/>
  <c r="DU1009" i="20"/>
  <c r="CC1010" i="20" s="1"/>
  <c r="DZ1090" i="20"/>
  <c r="DF1089" i="20"/>
  <c r="DH1088" i="20" s="1" a="1"/>
  <c r="DH1090" i="20" s="1"/>
  <c r="DU1008" i="20"/>
  <c r="CC1009" i="20" s="1"/>
  <c r="FJ1038" i="20"/>
  <c r="EE1037" i="20" a="1"/>
  <c r="EE1039" i="20" s="1"/>
  <c r="DH1155" i="20"/>
  <c r="DH1154" i="20"/>
  <c r="DH1156" i="20"/>
  <c r="ED1156" i="20"/>
  <c r="ED1154" i="20"/>
  <c r="ED1155" i="20"/>
  <c r="FJ1154" i="20" a="1"/>
  <c r="GF1154" i="20" a="1"/>
  <c r="GF1037" i="20"/>
  <c r="GF1038" i="20"/>
  <c r="GF1039" i="20"/>
  <c r="CY1007" i="20"/>
  <c r="EG1007" i="20" s="1"/>
  <c r="FW1007" i="20" a="1"/>
  <c r="FW1009" i="20" s="1"/>
  <c r="CN1010" i="20" s="1"/>
  <c r="CY1008" i="20"/>
  <c r="EE1027" i="20" a="1"/>
  <c r="EE1027" i="20" s="1"/>
  <c r="GF1098" i="20" a="1"/>
  <c r="GF1100" i="20" s="1"/>
  <c r="FA1007" i="20" a="1"/>
  <c r="CB1010" i="20"/>
  <c r="EG1009" i="20"/>
  <c r="FJ1098" i="20" a="1"/>
  <c r="FJ1100" i="20" s="1"/>
  <c r="FH1089" i="20"/>
  <c r="FG1090" i="20"/>
  <c r="GB1090" i="20"/>
  <c r="GC1090" i="20"/>
  <c r="GK990" i="20"/>
  <c r="GD1089" i="20"/>
  <c r="GB1089" i="20"/>
  <c r="FF1090" i="20"/>
  <c r="GD1088" i="20"/>
  <c r="FG1083" i="20"/>
  <c r="GD1090" i="20"/>
  <c r="GD1085" i="20"/>
  <c r="DO1027" i="20" a="1"/>
  <c r="DO1029" i="20" s="1"/>
  <c r="FF1088" i="20"/>
  <c r="GD1084" i="20"/>
  <c r="FH1084" i="20"/>
  <c r="EA1084" i="20"/>
  <c r="DF1084" i="20"/>
  <c r="GD1083" i="20"/>
  <c r="GB1085" i="20"/>
  <c r="DZ1084" i="20"/>
  <c r="EB1083" i="20"/>
  <c r="EB1085" i="20"/>
  <c r="FH1083" i="20"/>
  <c r="GB1084" i="20"/>
  <c r="DD1085" i="20"/>
  <c r="DE1084" i="20"/>
  <c r="DE1085" i="20"/>
  <c r="FH1085" i="20"/>
  <c r="FF1083" i="20"/>
  <c r="DZ1085" i="20"/>
  <c r="DF1085" i="20"/>
  <c r="EA1083" i="20"/>
  <c r="GC1084" i="20"/>
  <c r="FF1084" i="20"/>
  <c r="FF1085" i="20"/>
  <c r="EB1084" i="20"/>
  <c r="DD1084" i="20"/>
  <c r="DF1083" i="20"/>
  <c r="GC1085" i="20"/>
  <c r="FG1084" i="20"/>
  <c r="GC1083" i="20"/>
  <c r="DZ1083" i="20"/>
  <c r="DE1083" i="20"/>
  <c r="EH1064" i="20"/>
  <c r="FG1085" i="20"/>
  <c r="DD1083" i="20"/>
  <c r="EA1085" i="20"/>
  <c r="GB1088" i="20"/>
  <c r="GC1089" i="20"/>
  <c r="FH1090" i="20"/>
  <c r="GC1088" i="20"/>
  <c r="FG1088" i="20"/>
  <c r="FG1089" i="20"/>
  <c r="FF1089" i="20"/>
  <c r="GI1065" i="20"/>
  <c r="GO1063" i="20"/>
  <c r="GF1027" i="20"/>
  <c r="GF1029" i="20"/>
  <c r="FJ1028" i="20"/>
  <c r="GI1064" i="20"/>
  <c r="GO1065" i="20"/>
  <c r="FJ1027" i="20"/>
  <c r="GO1064" i="20"/>
  <c r="CN1064" i="20"/>
  <c r="EP1064" i="20" s="1"/>
  <c r="EH1063" i="20"/>
  <c r="EH1065" i="20"/>
  <c r="GJ1073" i="20"/>
  <c r="GJ1074" i="20"/>
  <c r="EI1076" i="20"/>
  <c r="GJ1075" i="20"/>
  <c r="CH1075" i="20"/>
  <c r="EP1074" i="20"/>
  <c r="GF1115" i="20"/>
  <c r="GF1114" i="20"/>
  <c r="GK1151" i="20"/>
  <c r="ED1244" i="20" a="1"/>
  <c r="DH1244" i="20" a="1"/>
  <c r="FH1244" i="20"/>
  <c r="FH1245" i="20"/>
  <c r="FF1245" i="20"/>
  <c r="GB1246" i="20"/>
  <c r="GC1246" i="20"/>
  <c r="FF1246" i="20"/>
  <c r="FG1244" i="20"/>
  <c r="GB1245" i="20"/>
  <c r="FG1245" i="20"/>
  <c r="GD1245" i="20"/>
  <c r="GB1244" i="20"/>
  <c r="FF1244" i="20"/>
  <c r="GC1244" i="20"/>
  <c r="FG1246" i="20"/>
  <c r="FH1246" i="20"/>
  <c r="GC1245" i="20"/>
  <c r="GD1246" i="20"/>
  <c r="GD1244" i="20"/>
  <c r="FA1068" i="20" a="1"/>
  <c r="FA1069" i="20" s="1"/>
  <c r="CM1070" i="20" s="1"/>
  <c r="GF1120" i="20"/>
  <c r="ED1043" i="20"/>
  <c r="ED1042" i="20"/>
  <c r="ED1044" i="20"/>
  <c r="GF1042" i="20" a="1"/>
  <c r="FJ1042" i="20" a="1"/>
  <c r="DH1043" i="20"/>
  <c r="DH1042" i="20"/>
  <c r="DH1044" i="20"/>
  <c r="GG1078" i="20" a="1"/>
  <c r="GG1079" i="20" s="1"/>
  <c r="GF1118" i="20"/>
  <c r="ED1093" i="20" a="1"/>
  <c r="GK1000" i="20"/>
  <c r="FG1094" i="20"/>
  <c r="FF1093" i="20"/>
  <c r="FH1093" i="20"/>
  <c r="GB1095" i="20"/>
  <c r="GD1095" i="20"/>
  <c r="GB1093" i="20"/>
  <c r="FG1095" i="20"/>
  <c r="FF1094" i="20"/>
  <c r="FH1095" i="20"/>
  <c r="GC1094" i="20"/>
  <c r="GD1093" i="20"/>
  <c r="GD1094" i="20"/>
  <c r="FF1095" i="20"/>
  <c r="FG1093" i="20"/>
  <c r="GB1094" i="20"/>
  <c r="GC1095" i="20"/>
  <c r="FH1094" i="20"/>
  <c r="GC1093" i="20"/>
  <c r="DH1093" i="20" a="1"/>
  <c r="DO1079" i="20"/>
  <c r="EE1049" i="20"/>
  <c r="FQ1078" i="20" a="1"/>
  <c r="FQ1079" i="20" s="1"/>
  <c r="FW1068" i="20" a="1"/>
  <c r="FW1070" i="20" s="1"/>
  <c r="DO1080" i="20"/>
  <c r="DU1070" i="20"/>
  <c r="CC1071" i="20" s="1"/>
  <c r="DU1069" i="20"/>
  <c r="CC1070" i="20" s="1"/>
  <c r="DU1068" i="20"/>
  <c r="CC1069" i="20" s="1"/>
  <c r="CY1070" i="20"/>
  <c r="CY1069" i="20"/>
  <c r="CY1068" i="20"/>
  <c r="EE1047" i="20"/>
  <c r="FQ1047" i="20" a="1"/>
  <c r="FQ1049" i="20" s="1"/>
  <c r="EE1118" i="20" a="1"/>
  <c r="EE1119" i="20" s="1"/>
  <c r="DO1118" i="20" a="1"/>
  <c r="DO1120" i="20" s="1"/>
  <c r="DO1113" i="20" a="1"/>
  <c r="FJ1098" i="20"/>
  <c r="EE1080" i="20"/>
  <c r="EE1079" i="20"/>
  <c r="EE1078" i="20"/>
  <c r="GG1047" i="20" a="1"/>
  <c r="FJ1115" i="20"/>
  <c r="FJ1114" i="20"/>
  <c r="FJ1113" i="20"/>
  <c r="EE1113" i="20" a="1"/>
  <c r="DO1049" i="20"/>
  <c r="DO1048" i="20"/>
  <c r="DO1047" i="20"/>
  <c r="FJ1118" i="20"/>
  <c r="FJ1120" i="20"/>
  <c r="FJ1119" i="20"/>
  <c r="EE1098" i="20" a="1"/>
  <c r="ED1088" i="20" l="1" a="1"/>
  <c r="ED1090" i="20" s="1"/>
  <c r="FQ1037" i="20" a="1"/>
  <c r="FQ1037" i="20" s="1"/>
  <c r="GI1034" i="20"/>
  <c r="GI1013" i="20"/>
  <c r="GO1012" i="20"/>
  <c r="GO1032" i="20"/>
  <c r="GI1032" i="20"/>
  <c r="GJ1032" i="20" s="1"/>
  <c r="GO1034" i="20"/>
  <c r="CE1013" i="20"/>
  <c r="GO1033" i="20"/>
  <c r="GI1033" i="20"/>
  <c r="EE1028" i="20"/>
  <c r="EP1033" i="20"/>
  <c r="CH1034" i="20"/>
  <c r="GL1033" i="20" s="1"/>
  <c r="GM1034" i="20" s="1"/>
  <c r="EH1012" i="20"/>
  <c r="CB1035" i="20"/>
  <c r="EM1033" i="20"/>
  <c r="EG1034" i="20"/>
  <c r="CB1034" i="20"/>
  <c r="EM1032" i="20"/>
  <c r="EG1033" i="20"/>
  <c r="GI1012" i="20"/>
  <c r="GO1014" i="20"/>
  <c r="CB1033" i="20"/>
  <c r="EG1032" i="20"/>
  <c r="EM1034" i="20"/>
  <c r="EH1014" i="20"/>
  <c r="DO1039" i="20"/>
  <c r="CN1015" i="20"/>
  <c r="EP1013" i="20" s="1"/>
  <c r="GI1014" i="20"/>
  <c r="EH1013" i="20"/>
  <c r="GO1013" i="20"/>
  <c r="EE1037" i="20"/>
  <c r="DO1037" i="20"/>
  <c r="CB1008" i="20"/>
  <c r="EM1007" i="20"/>
  <c r="FQ1038" i="20"/>
  <c r="FQ1039" i="20"/>
  <c r="EE1038" i="20"/>
  <c r="EM1009" i="20"/>
  <c r="EM1008" i="20"/>
  <c r="DO1154" i="20" a="1"/>
  <c r="CB1009" i="20"/>
  <c r="EG1008" i="20"/>
  <c r="EH1008" i="20" s="1"/>
  <c r="EE1154" i="20" a="1"/>
  <c r="GG1037" i="20" a="1"/>
  <c r="FJ1156" i="20"/>
  <c r="FJ1154" i="20"/>
  <c r="FJ1155" i="20"/>
  <c r="GF1156" i="20"/>
  <c r="GF1155" i="20"/>
  <c r="GF1154" i="20"/>
  <c r="EE1029" i="20"/>
  <c r="FW1008" i="20"/>
  <c r="CN1009" i="20" s="1"/>
  <c r="FW1007" i="20"/>
  <c r="CN1008" i="20" s="1"/>
  <c r="GF1098" i="20"/>
  <c r="GF1099" i="20"/>
  <c r="FJ1099" i="20"/>
  <c r="FQ1098" i="20" s="1" a="1"/>
  <c r="FQ1099" i="20" s="1"/>
  <c r="CE1008" i="20"/>
  <c r="EH1007" i="20"/>
  <c r="DO1028" i="20"/>
  <c r="FA1008" i="20"/>
  <c r="FA1007" i="20"/>
  <c r="FA1009" i="20"/>
  <c r="DO1027" i="20"/>
  <c r="GF1088" i="20" a="1"/>
  <c r="GF1089" i="20" s="1"/>
  <c r="GG1113" i="20" a="1"/>
  <c r="GG1114" i="20" s="1"/>
  <c r="FJ1088" i="20" a="1"/>
  <c r="FJ1088" i="20" s="1"/>
  <c r="FJ1083" i="20" a="1"/>
  <c r="FJ1085" i="20" s="1"/>
  <c r="DH1083" i="20" a="1"/>
  <c r="DH1083" i="20" s="1"/>
  <c r="GF1083" i="20" a="1"/>
  <c r="GF1085" i="20" s="1"/>
  <c r="ED1083" i="20" a="1"/>
  <c r="ED1084" i="20" s="1"/>
  <c r="GG1027" i="20" a="1"/>
  <c r="GG1027" i="20" s="1"/>
  <c r="GJ1063" i="20"/>
  <c r="DH1088" i="20"/>
  <c r="GJ1065" i="20"/>
  <c r="DH1089" i="20"/>
  <c r="GJ1064" i="20"/>
  <c r="ED1088" i="20"/>
  <c r="ED1089" i="20"/>
  <c r="FQ1027" i="20" a="1"/>
  <c r="FQ1027" i="20" s="1"/>
  <c r="CH1065" i="20"/>
  <c r="GL1064" i="20" s="1"/>
  <c r="EI1066" i="20"/>
  <c r="FA1068" i="20"/>
  <c r="CM1069" i="20" s="1"/>
  <c r="FA1070" i="20"/>
  <c r="CM1071" i="20" s="1"/>
  <c r="GL1074" i="20"/>
  <c r="CH1073" i="20"/>
  <c r="CH1076" i="20" s="1"/>
  <c r="CW1169" i="20" s="1"/>
  <c r="CY1078" i="20" a="1"/>
  <c r="CY1078" i="20" s="1"/>
  <c r="FW1068" i="20"/>
  <c r="CN1069" i="20" s="1"/>
  <c r="FQ1080" i="20"/>
  <c r="GF1244" i="20" a="1"/>
  <c r="FJ1244" i="20" a="1"/>
  <c r="DH1245" i="20"/>
  <c r="DH1244" i="20"/>
  <c r="DH1246" i="20"/>
  <c r="ED1244" i="20"/>
  <c r="ED1246" i="20"/>
  <c r="ED1245" i="20"/>
  <c r="GG1118" i="20" a="1"/>
  <c r="GG1119" i="20" s="1"/>
  <c r="GG1080" i="20"/>
  <c r="DO1042" i="20" a="1"/>
  <c r="DO1043" i="20" s="1"/>
  <c r="GG1078" i="20"/>
  <c r="FJ1044" i="20"/>
  <c r="FJ1043" i="20"/>
  <c r="FJ1042" i="20"/>
  <c r="GF1043" i="20"/>
  <c r="GF1044" i="20"/>
  <c r="GF1042" i="20"/>
  <c r="EE1042" i="20" a="1"/>
  <c r="GF1093" i="20" a="1"/>
  <c r="DH1095" i="20"/>
  <c r="DH1094" i="20"/>
  <c r="DH1093" i="20"/>
  <c r="FJ1093" i="20" a="1"/>
  <c r="FQ1078" i="20"/>
  <c r="ED1094" i="20"/>
  <c r="ED1093" i="20"/>
  <c r="ED1095" i="20"/>
  <c r="FQ1047" i="20"/>
  <c r="DU1047" i="20" a="1"/>
  <c r="DU1048" i="20" s="1"/>
  <c r="CC1049" i="20" s="1"/>
  <c r="FQ1048" i="20"/>
  <c r="FW1069" i="20"/>
  <c r="DO1098" i="20"/>
  <c r="EG1068" i="20"/>
  <c r="CB1069" i="20"/>
  <c r="EM1070" i="20"/>
  <c r="CN1071" i="20"/>
  <c r="CB1070" i="20"/>
  <c r="EM1068" i="20"/>
  <c r="EG1069" i="20"/>
  <c r="EG1070" i="20"/>
  <c r="CB1071" i="20"/>
  <c r="EM1069" i="20"/>
  <c r="EE1120" i="20"/>
  <c r="DO1118" i="20"/>
  <c r="DO1119" i="20"/>
  <c r="FQ1113" i="20" a="1"/>
  <c r="FQ1115" i="20" s="1"/>
  <c r="DO1100" i="20"/>
  <c r="DU1078" i="20" a="1"/>
  <c r="DU1079" i="20" s="1"/>
  <c r="CC1080" i="20" s="1"/>
  <c r="EE1118" i="20"/>
  <c r="GG1049" i="20"/>
  <c r="GG1048" i="20"/>
  <c r="GG1047" i="20"/>
  <c r="FQ1118" i="20" a="1"/>
  <c r="CY1047" i="20" a="1"/>
  <c r="EE1115" i="20"/>
  <c r="EE1114" i="20"/>
  <c r="EE1113" i="20"/>
  <c r="EE1100" i="20"/>
  <c r="EE1099" i="20"/>
  <c r="EE1098" i="20"/>
  <c r="DO1115" i="20"/>
  <c r="DO1113" i="20"/>
  <c r="DO1114" i="20"/>
  <c r="GM1032" i="20" l="1"/>
  <c r="GM1033" i="20"/>
  <c r="GJ1033" i="20"/>
  <c r="GJ1034" i="20"/>
  <c r="CY1037" i="20" a="1"/>
  <c r="CY1038" i="20" s="1"/>
  <c r="CB1039" i="20" s="1"/>
  <c r="DU1027" i="20" a="1"/>
  <c r="DU1027" i="20" s="1"/>
  <c r="CC1028" i="20" s="1"/>
  <c r="GJ1014" i="20"/>
  <c r="GG1029" i="20"/>
  <c r="EH1034" i="20"/>
  <c r="DU1037" i="20" a="1"/>
  <c r="DU1037" i="20" s="1"/>
  <c r="CC1038" i="20" s="1"/>
  <c r="EH1032" i="20"/>
  <c r="CE1033" i="20"/>
  <c r="CH1032" i="20" s="1"/>
  <c r="CH1035" i="20" s="1"/>
  <c r="CW1128" i="20" s="1"/>
  <c r="EI1015" i="20"/>
  <c r="EH1033" i="20"/>
  <c r="CH1014" i="20"/>
  <c r="GJ1013" i="20"/>
  <c r="GJ1012" i="20"/>
  <c r="FA1037" i="20" a="1"/>
  <c r="FA1038" i="20" s="1"/>
  <c r="CM1039" i="20" s="1"/>
  <c r="EH1009" i="20"/>
  <c r="EI1010" i="20" s="1"/>
  <c r="CY1098" i="20" a="1"/>
  <c r="CY1100" i="20" s="1"/>
  <c r="CY1027" i="20" a="1"/>
  <c r="CY1027" i="20" s="1"/>
  <c r="CB1028" i="20" s="1"/>
  <c r="GG1154" i="20" a="1"/>
  <c r="GG1098" i="20" a="1"/>
  <c r="GG1098" i="20" s="1"/>
  <c r="FQ1154" i="20" a="1"/>
  <c r="GG1038" i="20"/>
  <c r="GG1037" i="20"/>
  <c r="GG1039" i="20"/>
  <c r="EE1154" i="20"/>
  <c r="EE1156" i="20"/>
  <c r="EE1155" i="20"/>
  <c r="DO1155" i="20"/>
  <c r="DO1154" i="20"/>
  <c r="DO1156" i="20"/>
  <c r="GG1113" i="20"/>
  <c r="GF1084" i="20"/>
  <c r="GF1083" i="20"/>
  <c r="CM1010" i="20"/>
  <c r="GI1009" i="20"/>
  <c r="GO1008" i="20"/>
  <c r="CM1008" i="20"/>
  <c r="GI1007" i="20"/>
  <c r="GO1009" i="20"/>
  <c r="CM1009" i="20"/>
  <c r="GO1007" i="20"/>
  <c r="GI1008" i="20"/>
  <c r="GO1068" i="20"/>
  <c r="DO1088" i="20" a="1"/>
  <c r="DO1088" i="20" s="1"/>
  <c r="GG1115" i="20"/>
  <c r="FJ1083" i="20"/>
  <c r="DH1084" i="20"/>
  <c r="FJ1089" i="20"/>
  <c r="FJ1090" i="20"/>
  <c r="GF1090" i="20"/>
  <c r="GF1088" i="20"/>
  <c r="DH1085" i="20"/>
  <c r="EE1088" i="20" a="1"/>
  <c r="EE1088" i="20" s="1"/>
  <c r="FJ1084" i="20"/>
  <c r="FQ1083" i="20" s="1" a="1"/>
  <c r="GG1028" i="20"/>
  <c r="ED1085" i="20"/>
  <c r="ED1083" i="20"/>
  <c r="GI1070" i="20"/>
  <c r="CY1079" i="20"/>
  <c r="CB1080" i="20" s="1"/>
  <c r="CY1080" i="20"/>
  <c r="CB1081" i="20" s="1"/>
  <c r="CH1063" i="20"/>
  <c r="CH1066" i="20" s="1"/>
  <c r="CW1159" i="20" s="1"/>
  <c r="DE1160" i="20" s="1"/>
  <c r="FQ1029" i="20"/>
  <c r="FQ1028" i="20"/>
  <c r="FA1047" i="20" a="1"/>
  <c r="FA1047" i="20" s="1"/>
  <c r="FA1078" i="20" a="1"/>
  <c r="FA1080" i="20" s="1"/>
  <c r="CM1081" i="20" s="1"/>
  <c r="GI1068" i="20"/>
  <c r="GO1069" i="20"/>
  <c r="FW1078" i="20" a="1"/>
  <c r="DF1169" i="20"/>
  <c r="EA1169" i="20"/>
  <c r="DE1171" i="20"/>
  <c r="DZ1169" i="20"/>
  <c r="DD1170" i="20"/>
  <c r="EB1170" i="20"/>
  <c r="EA1170" i="20"/>
  <c r="DE1169" i="20"/>
  <c r="EB1171" i="20"/>
  <c r="DD1171" i="20"/>
  <c r="DZ1171" i="20"/>
  <c r="EY1169" i="20"/>
  <c r="EA1171" i="20"/>
  <c r="DF1171" i="20"/>
  <c r="EB1169" i="20"/>
  <c r="DZ1170" i="20"/>
  <c r="DE1170" i="20"/>
  <c r="DD1169" i="20"/>
  <c r="DF1170" i="20"/>
  <c r="GM1075" i="20"/>
  <c r="GM1074" i="20"/>
  <c r="GM1073" i="20"/>
  <c r="GM1064" i="20"/>
  <c r="GM1063" i="20"/>
  <c r="GM1065" i="20"/>
  <c r="FQ1100" i="20"/>
  <c r="GF1245" i="20"/>
  <c r="GF1244" i="20"/>
  <c r="GF1246" i="20"/>
  <c r="GG1118" i="20"/>
  <c r="EE1244" i="20" a="1"/>
  <c r="DO1244" i="20" a="1"/>
  <c r="GG1120" i="20"/>
  <c r="FJ1246" i="20"/>
  <c r="FJ1244" i="20"/>
  <c r="FJ1245" i="20"/>
  <c r="FQ1042" i="20" a="1"/>
  <c r="FQ1043" i="20" s="1"/>
  <c r="DO1042" i="20"/>
  <c r="EG1027" i="20"/>
  <c r="DO1044" i="20"/>
  <c r="DO1093" i="20" a="1"/>
  <c r="EE1042" i="20"/>
  <c r="EE1044" i="20"/>
  <c r="EE1043" i="20"/>
  <c r="GG1042" i="20" a="1"/>
  <c r="FQ1098" i="20"/>
  <c r="DU1049" i="20"/>
  <c r="CC1050" i="20" s="1"/>
  <c r="GI1069" i="20"/>
  <c r="GO1070" i="20"/>
  <c r="FJ1094" i="20"/>
  <c r="FJ1095" i="20"/>
  <c r="FJ1093" i="20"/>
  <c r="CN1070" i="20"/>
  <c r="CH1070" i="20" s="1"/>
  <c r="EE1093" i="20" a="1"/>
  <c r="GF1093" i="20"/>
  <c r="GF1095" i="20"/>
  <c r="GF1094" i="20"/>
  <c r="DU1047" i="20"/>
  <c r="CC1048" i="20" s="1"/>
  <c r="CY1118" i="20" a="1"/>
  <c r="CY1119" i="20" s="1"/>
  <c r="CE1069" i="20"/>
  <c r="EH1070" i="20"/>
  <c r="EH1069" i="20"/>
  <c r="EH1068" i="20"/>
  <c r="DU1080" i="20"/>
  <c r="CC1081" i="20" s="1"/>
  <c r="DU1118" i="20" a="1"/>
  <c r="DU1119" i="20" s="1"/>
  <c r="CC1120" i="20" s="1"/>
  <c r="FQ1113" i="20"/>
  <c r="FQ1114" i="20"/>
  <c r="FW1047" i="20" a="1"/>
  <c r="FW1048" i="20" s="1"/>
  <c r="CN1049" i="20" s="1"/>
  <c r="CY1113" i="20" a="1"/>
  <c r="CY1115" i="20" s="1"/>
  <c r="DU1098" i="20" a="1"/>
  <c r="DU1100" i="20" s="1"/>
  <c r="CC1101" i="20" s="1"/>
  <c r="DU1078" i="20"/>
  <c r="CC1079" i="20" s="1"/>
  <c r="CY1049" i="20"/>
  <c r="CY1048" i="20"/>
  <c r="CY1047" i="20"/>
  <c r="FA1048" i="20"/>
  <c r="FQ1118" i="20"/>
  <c r="FQ1120" i="20"/>
  <c r="FQ1119" i="20"/>
  <c r="GK1035" i="20"/>
  <c r="DU1113" i="20" a="1"/>
  <c r="CB1079" i="20"/>
  <c r="FW1027" i="20" l="1" a="1"/>
  <c r="FW1029" i="20" s="1"/>
  <c r="CN1030" i="20" s="1"/>
  <c r="GG1099" i="20"/>
  <c r="GG1100" i="20"/>
  <c r="CY1037" i="20"/>
  <c r="DU1029" i="20"/>
  <c r="CC1030" i="20" s="1"/>
  <c r="DU1028" i="20"/>
  <c r="CC1029" i="20" s="1"/>
  <c r="CY1039" i="20"/>
  <c r="CB1040" i="20" s="1"/>
  <c r="EG1037" i="20"/>
  <c r="DU1038" i="20"/>
  <c r="DU1039" i="20"/>
  <c r="CC1040" i="20" s="1"/>
  <c r="DF1128" i="20"/>
  <c r="EA1128" i="20"/>
  <c r="DE1130" i="20"/>
  <c r="EB1128" i="20"/>
  <c r="DE1128" i="20"/>
  <c r="EA1130" i="20"/>
  <c r="DD1129" i="20"/>
  <c r="EB1129" i="20"/>
  <c r="DZ1129" i="20"/>
  <c r="DD1130" i="20"/>
  <c r="DZ1128" i="20"/>
  <c r="EY1128" i="20"/>
  <c r="DF1129" i="20"/>
  <c r="DD1128" i="20"/>
  <c r="DZ1130" i="20"/>
  <c r="EA1129" i="20"/>
  <c r="DE1129" i="20"/>
  <c r="EB1130" i="20"/>
  <c r="DF1130" i="20"/>
  <c r="CY1028" i="20"/>
  <c r="EM1029" i="20" s="1"/>
  <c r="GG1083" i="20" a="1"/>
  <c r="GG1085" i="20" s="1"/>
  <c r="CB1038" i="20"/>
  <c r="EI1035" i="20"/>
  <c r="FA1039" i="20"/>
  <c r="CM1040" i="20" s="1"/>
  <c r="FA1037" i="20"/>
  <c r="CM1038" i="20" s="1"/>
  <c r="GL1013" i="20"/>
  <c r="CH1012" i="20"/>
  <c r="CH1015" i="20" s="1"/>
  <c r="CW1108" i="20" s="1"/>
  <c r="CY1098" i="20"/>
  <c r="CY1099" i="20"/>
  <c r="CY1029" i="20"/>
  <c r="CB1030" i="20" s="1"/>
  <c r="EM1039" i="20"/>
  <c r="CY1154" i="20" a="1"/>
  <c r="CY1154" i="20" s="1"/>
  <c r="CB1155" i="20" s="1"/>
  <c r="GG1156" i="20"/>
  <c r="GG1154" i="20"/>
  <c r="GG1155" i="20"/>
  <c r="FW1037" i="20" a="1"/>
  <c r="FW1037" i="20" s="1"/>
  <c r="DU1154" i="20" a="1"/>
  <c r="FQ1156" i="20"/>
  <c r="FQ1154" i="20"/>
  <c r="FQ1155" i="20"/>
  <c r="EG1079" i="20"/>
  <c r="FA1049" i="20"/>
  <c r="FW1113" i="20" a="1"/>
  <c r="FW1114" i="20" s="1"/>
  <c r="CN1115" i="20" s="1"/>
  <c r="GJ1007" i="20"/>
  <c r="DO1090" i="20"/>
  <c r="DO1089" i="20"/>
  <c r="CH1009" i="20"/>
  <c r="EP1008" i="20"/>
  <c r="GJ1009" i="20"/>
  <c r="GJ1008" i="20"/>
  <c r="FQ1088" i="20" a="1"/>
  <c r="FQ1089" i="20" s="1"/>
  <c r="GG1088" i="20" a="1"/>
  <c r="GG1089" i="20" s="1"/>
  <c r="DO1083" i="20" a="1"/>
  <c r="DO1085" i="20" s="1"/>
  <c r="DF1161" i="20"/>
  <c r="EE1090" i="20"/>
  <c r="EE1089" i="20"/>
  <c r="EE1083" i="20" a="1"/>
  <c r="EE1083" i="20" s="1"/>
  <c r="FA1078" i="20"/>
  <c r="CM1079" i="20" s="1"/>
  <c r="GJ1069" i="20"/>
  <c r="DZ1161" i="20"/>
  <c r="EB1159" i="20"/>
  <c r="EA1160" i="20"/>
  <c r="DF1160" i="20"/>
  <c r="EB1161" i="20"/>
  <c r="DD1160" i="20"/>
  <c r="EA1159" i="20"/>
  <c r="DE1159" i="20"/>
  <c r="DF1159" i="20"/>
  <c r="DZ1159" i="20"/>
  <c r="DD1161" i="20"/>
  <c r="DZ1160" i="20"/>
  <c r="EY1159" i="20"/>
  <c r="GD1159" i="20" s="1"/>
  <c r="EB1160" i="20"/>
  <c r="DD1159" i="20"/>
  <c r="DE1161" i="20"/>
  <c r="EA1161" i="20"/>
  <c r="FA1027" i="20" a="1"/>
  <c r="FA1113" i="20" a="1"/>
  <c r="FA1114" i="20" s="1"/>
  <c r="FA1079" i="20"/>
  <c r="CM1080" i="20" s="1"/>
  <c r="FA1098" i="20" a="1"/>
  <c r="FA1099" i="20" s="1"/>
  <c r="CM1100" i="20" s="1"/>
  <c r="CY1042" i="20" a="1"/>
  <c r="CY1043" i="20" s="1"/>
  <c r="CB1044" i="20" s="1"/>
  <c r="FQ1084" i="20"/>
  <c r="FQ1085" i="20"/>
  <c r="FQ1083" i="20"/>
  <c r="DH1169" i="20" a="1"/>
  <c r="DH1171" i="20" s="1"/>
  <c r="FW1080" i="20"/>
  <c r="FW1078" i="20"/>
  <c r="FW1079" i="20"/>
  <c r="CN1080" i="20" s="1"/>
  <c r="FH1169" i="20"/>
  <c r="FF1170" i="20"/>
  <c r="FF1171" i="20"/>
  <c r="GB1169" i="20"/>
  <c r="GB1171" i="20"/>
  <c r="FH1170" i="20"/>
  <c r="GD1171" i="20"/>
  <c r="GD1170" i="20"/>
  <c r="GD1169" i="20"/>
  <c r="GC1171" i="20"/>
  <c r="FG1169" i="20"/>
  <c r="FH1171" i="20"/>
  <c r="GC1170" i="20"/>
  <c r="FG1170" i="20"/>
  <c r="FG1171" i="20"/>
  <c r="GC1169" i="20"/>
  <c r="GB1170" i="20"/>
  <c r="FF1169" i="20"/>
  <c r="ED1169" i="20" a="1"/>
  <c r="GK1076" i="20"/>
  <c r="GK1066" i="20"/>
  <c r="GG1244" i="20" a="1"/>
  <c r="GG1245" i="20" s="1"/>
  <c r="FQ1042" i="20"/>
  <c r="EM1078" i="20"/>
  <c r="FQ1044" i="20"/>
  <c r="FQ1244" i="20" a="1"/>
  <c r="FQ1245" i="20" s="1"/>
  <c r="FW1118" i="20" a="1"/>
  <c r="FW1118" i="20" s="1"/>
  <c r="CN1119" i="20" s="1"/>
  <c r="DO1245" i="20"/>
  <c r="DO1246" i="20"/>
  <c r="DO1244" i="20"/>
  <c r="EE1245" i="20"/>
  <c r="EE1244" i="20"/>
  <c r="EE1246" i="20"/>
  <c r="EG1078" i="20"/>
  <c r="FW1047" i="20"/>
  <c r="CN1048" i="20" s="1"/>
  <c r="EM1080" i="20"/>
  <c r="FW1098" i="20" a="1"/>
  <c r="FW1100" i="20" s="1"/>
  <c r="CN1101" i="20" s="1"/>
  <c r="DU1118" i="20"/>
  <c r="CC1119" i="20" s="1"/>
  <c r="DU1120" i="20"/>
  <c r="CC1121" i="20" s="1"/>
  <c r="EP1069" i="20"/>
  <c r="DO1093" i="20"/>
  <c r="DO1095" i="20"/>
  <c r="DO1094" i="20"/>
  <c r="EG1080" i="20"/>
  <c r="GJ1068" i="20"/>
  <c r="DU1042" i="20" a="1"/>
  <c r="GJ1070" i="20"/>
  <c r="GG1044" i="20"/>
  <c r="GG1043" i="20"/>
  <c r="GG1042" i="20"/>
  <c r="FQ1093" i="20" a="1"/>
  <c r="GG1093" i="20" a="1"/>
  <c r="EE1095" i="20"/>
  <c r="EE1093" i="20"/>
  <c r="EE1094" i="20"/>
  <c r="EG1119" i="20"/>
  <c r="CB1120" i="20"/>
  <c r="CY1120" i="20"/>
  <c r="CB1121" i="20" s="1"/>
  <c r="CY1118" i="20"/>
  <c r="CB1119" i="20" s="1"/>
  <c r="FW1049" i="20"/>
  <c r="CN1050" i="20" s="1"/>
  <c r="EM1079" i="20"/>
  <c r="FA1118" i="20" a="1"/>
  <c r="FA1119" i="20" s="1"/>
  <c r="EI1071" i="20"/>
  <c r="DU1098" i="20"/>
  <c r="CC1099" i="20" s="1"/>
  <c r="DU1099" i="20"/>
  <c r="CC1100" i="20" s="1"/>
  <c r="GL1069" i="20"/>
  <c r="CH1068" i="20"/>
  <c r="CH1071" i="20" s="1"/>
  <c r="CW1164" i="20" s="1"/>
  <c r="CY1113" i="20"/>
  <c r="CB1114" i="20" s="1"/>
  <c r="CY1114" i="20"/>
  <c r="CB1115" i="20" s="1"/>
  <c r="CB1048" i="20"/>
  <c r="EG1047" i="20"/>
  <c r="EM1049" i="20"/>
  <c r="DU1115" i="20"/>
  <c r="CC1116" i="20" s="1"/>
  <c r="DU1114" i="20"/>
  <c r="CC1115" i="20" s="1"/>
  <c r="DU1113" i="20"/>
  <c r="CC1114" i="20" s="1"/>
  <c r="CB1116" i="20"/>
  <c r="EM1047" i="20"/>
  <c r="CB1049" i="20"/>
  <c r="EG1048" i="20"/>
  <c r="EG1049" i="20"/>
  <c r="CB1050" i="20"/>
  <c r="EM1048" i="20"/>
  <c r="CE1079" i="20"/>
  <c r="CB1100" i="20"/>
  <c r="CM1048" i="20"/>
  <c r="EG1100" i="20"/>
  <c r="CB1101" i="20"/>
  <c r="CM1049" i="20"/>
  <c r="GI1048" i="20"/>
  <c r="CB1099" i="20"/>
  <c r="CM1050" i="20"/>
  <c r="FW1028" i="20" l="1"/>
  <c r="CN1029" i="20" s="1"/>
  <c r="FW1027" i="20"/>
  <c r="CN1028" i="20" s="1"/>
  <c r="EM1037" i="20"/>
  <c r="EM1038" i="20"/>
  <c r="EG1039" i="20"/>
  <c r="CB1029" i="20"/>
  <c r="CE1028" i="20" s="1"/>
  <c r="EG1028" i="20"/>
  <c r="EH1028" i="20" s="1"/>
  <c r="DH1128" i="20" a="1"/>
  <c r="DH1129" i="20" s="1"/>
  <c r="EG1029" i="20"/>
  <c r="EM1028" i="20"/>
  <c r="GG1083" i="20"/>
  <c r="GG1084" i="20"/>
  <c r="FW1083" i="20" s="1" a="1"/>
  <c r="FW1085" i="20" s="1"/>
  <c r="CC1039" i="20"/>
  <c r="CE1038" i="20" s="1"/>
  <c r="EG1038" i="20"/>
  <c r="EH1039" i="20" s="1"/>
  <c r="FF1129" i="20"/>
  <c r="GB1130" i="20"/>
  <c r="GD1128" i="20"/>
  <c r="GC1129" i="20"/>
  <c r="FH1128" i="20"/>
  <c r="GD1129" i="20"/>
  <c r="GD1130" i="20"/>
  <c r="FH1130" i="20"/>
  <c r="GB1128" i="20"/>
  <c r="FF1128" i="20"/>
  <c r="FF1130" i="20"/>
  <c r="FH1129" i="20"/>
  <c r="GB1129" i="20"/>
  <c r="FG1129" i="20"/>
  <c r="FG1128" i="20"/>
  <c r="GC1130" i="20"/>
  <c r="GC1128" i="20"/>
  <c r="FG1130" i="20"/>
  <c r="ED1128" i="20" a="1"/>
  <c r="EA1108" i="20"/>
  <c r="DE1110" i="20"/>
  <c r="EB1110" i="20"/>
  <c r="EA1110" i="20"/>
  <c r="DE1109" i="20"/>
  <c r="EY1108" i="20"/>
  <c r="DD1109" i="20"/>
  <c r="DE1108" i="20"/>
  <c r="EA1109" i="20"/>
  <c r="DD1110" i="20"/>
  <c r="DF1109" i="20"/>
  <c r="DZ1108" i="20"/>
  <c r="DZ1109" i="20"/>
  <c r="EB1108" i="20"/>
  <c r="DZ1110" i="20"/>
  <c r="DF1108" i="20"/>
  <c r="EB1109" i="20"/>
  <c r="DD1108" i="20"/>
  <c r="DF1110" i="20"/>
  <c r="GM1012" i="20"/>
  <c r="GM1014" i="20"/>
  <c r="GM1013" i="20"/>
  <c r="EH1027" i="20"/>
  <c r="CY1156" i="20"/>
  <c r="CB1157" i="20" s="1"/>
  <c r="FW1154" i="20" a="1"/>
  <c r="FW1156" i="20" s="1"/>
  <c r="CY1155" i="20"/>
  <c r="CB1156" i="20" s="1"/>
  <c r="EM1027" i="20"/>
  <c r="FW1039" i="20"/>
  <c r="GI1039" i="20" s="1"/>
  <c r="FW1038" i="20"/>
  <c r="CN1039" i="20" s="1"/>
  <c r="CY1088" i="20" a="1"/>
  <c r="CY1088" i="20" s="1"/>
  <c r="CB1089" i="20" s="1"/>
  <c r="CN1038" i="20"/>
  <c r="GI1037" i="20"/>
  <c r="FA1154" i="20" a="1"/>
  <c r="DU1156" i="20"/>
  <c r="DU1155" i="20"/>
  <c r="DU1154" i="20"/>
  <c r="FW1115" i="20"/>
  <c r="CN1116" i="20" s="1"/>
  <c r="FW1113" i="20"/>
  <c r="CN1114" i="20" s="1"/>
  <c r="FQ1090" i="20"/>
  <c r="FA1098" i="20"/>
  <c r="CM1099" i="20" s="1"/>
  <c r="FA1100" i="20"/>
  <c r="CM1101" i="20" s="1"/>
  <c r="DU1088" i="20" a="1"/>
  <c r="DU1090" i="20" s="1"/>
  <c r="FQ1088" i="20"/>
  <c r="DO1083" i="20"/>
  <c r="GG1090" i="20"/>
  <c r="GG1088" i="20"/>
  <c r="GL1008" i="20"/>
  <c r="CH1007" i="20"/>
  <c r="CH1010" i="20" s="1"/>
  <c r="CW1103" i="20" s="1"/>
  <c r="FA1115" i="20"/>
  <c r="DO1084" i="20"/>
  <c r="FA1113" i="20"/>
  <c r="GI1113" i="20" s="1"/>
  <c r="FF1159" i="20"/>
  <c r="GC1161" i="20"/>
  <c r="GC1159" i="20"/>
  <c r="GB1160" i="20"/>
  <c r="FH1161" i="20"/>
  <c r="FF1161" i="20"/>
  <c r="EE1085" i="20"/>
  <c r="EE1084" i="20"/>
  <c r="FH1159" i="20"/>
  <c r="FG1159" i="20"/>
  <c r="FG1161" i="20"/>
  <c r="FG1160" i="20"/>
  <c r="FH1160" i="20"/>
  <c r="FF1160" i="20"/>
  <c r="GC1160" i="20"/>
  <c r="GD1160" i="20"/>
  <c r="GB1159" i="20"/>
  <c r="GB1161" i="20"/>
  <c r="GD1161" i="20"/>
  <c r="DH1159" i="20" a="1"/>
  <c r="DH1161" i="20" s="1"/>
  <c r="ED1159" i="20" a="1"/>
  <c r="ED1161" i="20" s="1"/>
  <c r="CY1044" i="20"/>
  <c r="CB1045" i="20" s="1"/>
  <c r="GI1079" i="20"/>
  <c r="CY1042" i="20"/>
  <c r="CB1043" i="20" s="1"/>
  <c r="GO1049" i="20"/>
  <c r="FA1027" i="20"/>
  <c r="FA1028" i="20"/>
  <c r="FA1029" i="20"/>
  <c r="GO1080" i="20"/>
  <c r="FA1083" i="20" a="1"/>
  <c r="EH1079" i="20"/>
  <c r="GO1078" i="20"/>
  <c r="EH1080" i="20"/>
  <c r="DH1169" i="20"/>
  <c r="DH1170" i="20"/>
  <c r="GI1047" i="20"/>
  <c r="FW1119" i="20"/>
  <c r="CN1120" i="20" s="1"/>
  <c r="CN1079" i="20"/>
  <c r="GI1078" i="20"/>
  <c r="CN1081" i="20"/>
  <c r="GI1080" i="20"/>
  <c r="GO1079" i="20"/>
  <c r="GF1169" i="20" a="1"/>
  <c r="ED1170" i="20"/>
  <c r="ED1171" i="20"/>
  <c r="ED1169" i="20"/>
  <c r="FJ1169" i="20" a="1"/>
  <c r="FA1042" i="20" a="1"/>
  <c r="FA1043" i="20" s="1"/>
  <c r="CM1044" i="20" s="1"/>
  <c r="GG1244" i="20"/>
  <c r="GI1049" i="20"/>
  <c r="DU1244" i="20" a="1"/>
  <c r="GG1246" i="20"/>
  <c r="GO1048" i="20"/>
  <c r="CY1244" i="20" a="1"/>
  <c r="CY1244" i="20" s="1"/>
  <c r="CB1245" i="20" s="1"/>
  <c r="FQ1246" i="20"/>
  <c r="EH1078" i="20"/>
  <c r="FW1120" i="20"/>
  <c r="CN1121" i="20" s="1"/>
  <c r="FQ1244" i="20"/>
  <c r="FW1099" i="20"/>
  <c r="CN1100" i="20" s="1"/>
  <c r="GO1047" i="20"/>
  <c r="FA1118" i="20"/>
  <c r="GI1118" i="20" s="1"/>
  <c r="FW1098" i="20"/>
  <c r="EM1100" i="20"/>
  <c r="FW1042" i="20" a="1"/>
  <c r="EG1120" i="20"/>
  <c r="CY1093" i="20" a="1"/>
  <c r="EG1098" i="20"/>
  <c r="EM1099" i="20"/>
  <c r="EG1113" i="20"/>
  <c r="DU1042" i="20"/>
  <c r="DU1044" i="20"/>
  <c r="DU1043" i="20"/>
  <c r="CE1119" i="20"/>
  <c r="FA1120" i="20"/>
  <c r="CM1121" i="20" s="1"/>
  <c r="EM1098" i="20"/>
  <c r="FQ1094" i="20"/>
  <c r="FQ1093" i="20"/>
  <c r="FQ1095" i="20"/>
  <c r="CE1114" i="20"/>
  <c r="EG1099" i="20"/>
  <c r="EM1115" i="20"/>
  <c r="EG1118" i="20"/>
  <c r="EM1120" i="20"/>
  <c r="EM1118" i="20"/>
  <c r="DU1093" i="20" a="1"/>
  <c r="EM1119" i="20"/>
  <c r="GG1095" i="20"/>
  <c r="GG1094" i="20"/>
  <c r="GG1093" i="20"/>
  <c r="EH1049" i="20"/>
  <c r="EB1165" i="20"/>
  <c r="DE1165" i="20"/>
  <c r="DD1164" i="20"/>
  <c r="EB1166" i="20"/>
  <c r="DF1164" i="20"/>
  <c r="EA1165" i="20"/>
  <c r="DE1166" i="20"/>
  <c r="EA1166" i="20"/>
  <c r="DD1165" i="20"/>
  <c r="DZ1165" i="20"/>
  <c r="DE1164" i="20"/>
  <c r="DF1165" i="20"/>
  <c r="DD1166" i="20"/>
  <c r="EA1164" i="20"/>
  <c r="DZ1166" i="20"/>
  <c r="EY1164" i="20"/>
  <c r="DZ1164" i="20"/>
  <c r="DF1166" i="20"/>
  <c r="EB1164" i="20"/>
  <c r="GM1069" i="20"/>
  <c r="GM1070" i="20"/>
  <c r="GM1068" i="20"/>
  <c r="CN1157" i="20"/>
  <c r="CE1099" i="20"/>
  <c r="CH1049" i="20"/>
  <c r="GL1048" i="20" s="1"/>
  <c r="EP1048" i="20"/>
  <c r="CM1120" i="20"/>
  <c r="CM1114" i="20"/>
  <c r="CM1115" i="20"/>
  <c r="GI1114" i="20"/>
  <c r="EH1047" i="20"/>
  <c r="EM1113" i="20"/>
  <c r="CE1048" i="20"/>
  <c r="EG1114" i="20"/>
  <c r="EM1114" i="20"/>
  <c r="EH1048" i="20"/>
  <c r="EG1115" i="20"/>
  <c r="EH1029" i="20" l="1"/>
  <c r="EH1037" i="20"/>
  <c r="DH1130" i="20"/>
  <c r="DH1128" i="20"/>
  <c r="EH1038" i="20"/>
  <c r="EI1040" i="20" s="1"/>
  <c r="ED1128" i="20"/>
  <c r="ED1130" i="20"/>
  <c r="ED1129" i="20"/>
  <c r="FW1155" i="20"/>
  <c r="CN1156" i="20" s="1"/>
  <c r="FJ1128" i="20" a="1"/>
  <c r="FW1154" i="20"/>
  <c r="CN1155" i="20" s="1"/>
  <c r="GF1128" i="20" a="1"/>
  <c r="GD1110" i="20"/>
  <c r="GB1108" i="20"/>
  <c r="FH1110" i="20"/>
  <c r="GC1110" i="20"/>
  <c r="GC1109" i="20"/>
  <c r="FF1110" i="20"/>
  <c r="FF1108" i="20"/>
  <c r="FH1108" i="20"/>
  <c r="FF1109" i="20"/>
  <c r="GD1109" i="20"/>
  <c r="FG1108" i="20"/>
  <c r="FH1109" i="20"/>
  <c r="GC1108" i="20"/>
  <c r="FG1109" i="20"/>
  <c r="GB1110" i="20"/>
  <c r="GD1108" i="20"/>
  <c r="FG1110" i="20"/>
  <c r="GB1109" i="20"/>
  <c r="GI1100" i="20"/>
  <c r="GK1015" i="20"/>
  <c r="ED1108" i="20" a="1"/>
  <c r="DH1108" i="20" a="1"/>
  <c r="GO1038" i="20"/>
  <c r="GI1038" i="20"/>
  <c r="GJ1039" i="20" s="1"/>
  <c r="CN1040" i="20"/>
  <c r="CH1039" i="20" s="1"/>
  <c r="FA1088" i="20" a="1"/>
  <c r="FA1088" i="20" s="1"/>
  <c r="CM1089" i="20" s="1"/>
  <c r="GO1037" i="20"/>
  <c r="CY1089" i="20"/>
  <c r="CB1090" i="20" s="1"/>
  <c r="GO1039" i="20"/>
  <c r="CY1090" i="20"/>
  <c r="CB1091" i="20" s="1"/>
  <c r="CC1155" i="20"/>
  <c r="EG1154" i="20"/>
  <c r="EM1155" i="20"/>
  <c r="GO1114" i="20"/>
  <c r="GO1115" i="20"/>
  <c r="CC1156" i="20"/>
  <c r="EM1156" i="20"/>
  <c r="EG1155" i="20"/>
  <c r="GI1115" i="20"/>
  <c r="GJ1114" i="20" s="1"/>
  <c r="CC1157" i="20"/>
  <c r="EG1156" i="20"/>
  <c r="EM1154" i="20"/>
  <c r="FA1155" i="20"/>
  <c r="FA1156" i="20"/>
  <c r="FA1154" i="20"/>
  <c r="CM1116" i="20"/>
  <c r="EP1114" i="20" s="1"/>
  <c r="GO1113" i="20"/>
  <c r="FW1088" i="20" a="1"/>
  <c r="FW1088" i="20" s="1"/>
  <c r="CY1083" i="20" a="1"/>
  <c r="CY1083" i="20" s="1"/>
  <c r="CB1084" i="20" s="1"/>
  <c r="DU1089" i="20"/>
  <c r="CM1119" i="20"/>
  <c r="DU1088" i="20"/>
  <c r="CC1089" i="20" s="1"/>
  <c r="EI1030" i="20"/>
  <c r="EB1104" i="20"/>
  <c r="DZ1104" i="20"/>
  <c r="DF1104" i="20"/>
  <c r="EB1103" i="20"/>
  <c r="EA1105" i="20"/>
  <c r="DZ1105" i="20"/>
  <c r="DE1104" i="20"/>
  <c r="DF1103" i="20"/>
  <c r="EA1104" i="20"/>
  <c r="EB1105" i="20"/>
  <c r="EA1103" i="20"/>
  <c r="DD1105" i="20"/>
  <c r="EY1103" i="20"/>
  <c r="DZ1103" i="20"/>
  <c r="DE1105" i="20"/>
  <c r="DF1105" i="20"/>
  <c r="DD1103" i="20"/>
  <c r="DD1104" i="20"/>
  <c r="DE1103" i="20"/>
  <c r="GM1007" i="20"/>
  <c r="GM1009" i="20"/>
  <c r="GM1008" i="20"/>
  <c r="DU1083" i="20" a="1"/>
  <c r="DU1084" i="20" s="1"/>
  <c r="CC1085" i="20" s="1"/>
  <c r="ED1159" i="20"/>
  <c r="GI1120" i="20"/>
  <c r="GF1159" i="20" a="1"/>
  <c r="GF1161" i="20" s="1"/>
  <c r="FJ1159" i="20" a="1"/>
  <c r="FJ1159" i="20" s="1"/>
  <c r="ED1160" i="20"/>
  <c r="DH1160" i="20"/>
  <c r="DH1159" i="20"/>
  <c r="EH1100" i="20"/>
  <c r="EI1081" i="20"/>
  <c r="EH1099" i="20"/>
  <c r="GI1029" i="20"/>
  <c r="GO1028" i="20"/>
  <c r="CM1030" i="20"/>
  <c r="CM1029" i="20"/>
  <c r="GI1028" i="20"/>
  <c r="GO1027" i="20"/>
  <c r="CM1028" i="20"/>
  <c r="GI1027" i="20"/>
  <c r="GO1029" i="20"/>
  <c r="GJ1048" i="20"/>
  <c r="DO1169" i="20" a="1"/>
  <c r="DO1169" i="20" s="1"/>
  <c r="GJ1049" i="20"/>
  <c r="GJ1047" i="20"/>
  <c r="FA1090" i="20"/>
  <c r="CM1091" i="20" s="1"/>
  <c r="FA1083" i="20"/>
  <c r="CM1084" i="20" s="1"/>
  <c r="FA1084" i="20"/>
  <c r="CM1085" i="20" s="1"/>
  <c r="FA1085" i="20"/>
  <c r="CM1086" i="20" s="1"/>
  <c r="CC1091" i="20"/>
  <c r="GJ1080" i="20"/>
  <c r="GO1119" i="20"/>
  <c r="GO1100" i="20"/>
  <c r="EH1120" i="20"/>
  <c r="GI1119" i="20"/>
  <c r="EE1169" i="20" a="1"/>
  <c r="EE1169" i="20" s="1"/>
  <c r="GO1118" i="20"/>
  <c r="GO1120" i="20"/>
  <c r="GO1098" i="20"/>
  <c r="FA1044" i="20"/>
  <c r="CM1045" i="20" s="1"/>
  <c r="CN1086" i="20"/>
  <c r="FW1083" i="20"/>
  <c r="FW1084" i="20"/>
  <c r="GJ1078" i="20"/>
  <c r="GJ1079" i="20"/>
  <c r="EP1079" i="20"/>
  <c r="CH1080" i="20"/>
  <c r="FJ1169" i="20"/>
  <c r="FJ1171" i="20"/>
  <c r="FJ1170" i="20"/>
  <c r="FA1042" i="20"/>
  <c r="CM1043" i="20" s="1"/>
  <c r="GF1170" i="20"/>
  <c r="GF1169" i="20"/>
  <c r="GF1171" i="20"/>
  <c r="FW1244" i="20" a="1"/>
  <c r="FW1246" i="20" s="1"/>
  <c r="CN1247" i="20" s="1"/>
  <c r="DU1246" i="20"/>
  <c r="CC1247" i="20" s="1"/>
  <c r="DU1244" i="20"/>
  <c r="DU1245" i="20"/>
  <c r="CC1246" i="20" s="1"/>
  <c r="FA1244" i="20" a="1"/>
  <c r="FA1246" i="20" s="1"/>
  <c r="CY1246" i="20"/>
  <c r="CY1245" i="20"/>
  <c r="GI1099" i="20"/>
  <c r="EH1118" i="20"/>
  <c r="EH1098" i="20"/>
  <c r="CN1099" i="20"/>
  <c r="GI1098" i="20"/>
  <c r="GO1099" i="20"/>
  <c r="CY1094" i="20"/>
  <c r="CB1095" i="20" s="1"/>
  <c r="CY1093" i="20"/>
  <c r="CB1094" i="20" s="1"/>
  <c r="CY1095" i="20"/>
  <c r="CB1096" i="20" s="1"/>
  <c r="FW1042" i="20"/>
  <c r="FW1044" i="20"/>
  <c r="FW1043" i="20"/>
  <c r="EH1119" i="20"/>
  <c r="FA1093" i="20" a="1"/>
  <c r="FW1093" i="20" a="1"/>
  <c r="FW1095" i="20" s="1"/>
  <c r="CN1096" i="20" s="1"/>
  <c r="CC1044" i="20"/>
  <c r="EG1043" i="20"/>
  <c r="EM1044" i="20"/>
  <c r="CH1047" i="20"/>
  <c r="CH1050" i="20" s="1"/>
  <c r="CW1143" i="20" s="1"/>
  <c r="DZ1145" i="20" s="1"/>
  <c r="CC1045" i="20"/>
  <c r="EG1044" i="20"/>
  <c r="EM1042" i="20"/>
  <c r="CC1043" i="20"/>
  <c r="EG1042" i="20"/>
  <c r="EM1043" i="20"/>
  <c r="DU1094" i="20"/>
  <c r="DU1095" i="20"/>
  <c r="DU1093" i="20"/>
  <c r="DH1164" i="20" a="1"/>
  <c r="ED1164" i="20" a="1"/>
  <c r="GK1071" i="20"/>
  <c r="FF1165" i="20"/>
  <c r="FG1166" i="20"/>
  <c r="FF1166" i="20"/>
  <c r="GB1164" i="20"/>
  <c r="GB1165" i="20"/>
  <c r="FH1165" i="20"/>
  <c r="GD1166" i="20"/>
  <c r="FH1164" i="20"/>
  <c r="GD1164" i="20"/>
  <c r="GC1166" i="20"/>
  <c r="FG1164" i="20"/>
  <c r="GB1166" i="20"/>
  <c r="FG1165" i="20"/>
  <c r="GD1165" i="20"/>
  <c r="GC1164" i="20"/>
  <c r="FH1166" i="20"/>
  <c r="FF1164" i="20"/>
  <c r="GC1165" i="20"/>
  <c r="EH1114" i="20"/>
  <c r="EI1050" i="20"/>
  <c r="CH1120" i="20"/>
  <c r="EP1119" i="20"/>
  <c r="EH1115" i="20"/>
  <c r="GM1048" i="20"/>
  <c r="GM1047" i="20"/>
  <c r="GM1049" i="20"/>
  <c r="EH1113" i="20"/>
  <c r="DO1128" i="20" l="1" a="1"/>
  <c r="GJ1038" i="20"/>
  <c r="FA1089" i="20"/>
  <c r="CM1090" i="20" s="1"/>
  <c r="GJ1115" i="20"/>
  <c r="EM1088" i="20"/>
  <c r="GJ1113" i="20"/>
  <c r="GF1129" i="20"/>
  <c r="GF1128" i="20"/>
  <c r="GF1130" i="20"/>
  <c r="GJ1037" i="20"/>
  <c r="FJ1128" i="20"/>
  <c r="FJ1130" i="20"/>
  <c r="FJ1129" i="20"/>
  <c r="EG1090" i="20"/>
  <c r="EE1128" i="20" a="1"/>
  <c r="FJ1108" i="20" a="1"/>
  <c r="DH1109" i="20"/>
  <c r="DH1108" i="20"/>
  <c r="DH1110" i="20"/>
  <c r="ED1110" i="20"/>
  <c r="ED1109" i="20"/>
  <c r="ED1108" i="20"/>
  <c r="EE1108" i="20" s="1" a="1"/>
  <c r="GF1108" i="20" a="1"/>
  <c r="EP1038" i="20"/>
  <c r="EG1089" i="20"/>
  <c r="CC1090" i="20"/>
  <c r="CE1089" i="20" s="1"/>
  <c r="EM1090" i="20"/>
  <c r="CH1115" i="20"/>
  <c r="CH1113" i="20" s="1"/>
  <c r="CH1116" i="20" s="1"/>
  <c r="CW1209" i="20" s="1"/>
  <c r="EH1156" i="20"/>
  <c r="FW1090" i="20"/>
  <c r="FW1089" i="20"/>
  <c r="CN1090" i="20" s="1"/>
  <c r="EH1154" i="20"/>
  <c r="CM1156" i="20"/>
  <c r="GI1155" i="20"/>
  <c r="GO1154" i="20"/>
  <c r="CE1155" i="20"/>
  <c r="CM1155" i="20"/>
  <c r="GO1156" i="20"/>
  <c r="GI1154" i="20"/>
  <c r="EH1155" i="20"/>
  <c r="CM1157" i="20"/>
  <c r="GI1156" i="20"/>
  <c r="GO1155" i="20"/>
  <c r="GL1038" i="20"/>
  <c r="CH1037" i="20"/>
  <c r="CH1040" i="20" s="1"/>
  <c r="CW1133" i="20" s="1"/>
  <c r="EM1089" i="20"/>
  <c r="EG1088" i="20"/>
  <c r="CY1084" i="20"/>
  <c r="CB1085" i="20" s="1"/>
  <c r="CY1085" i="20"/>
  <c r="CB1086" i="20" s="1"/>
  <c r="GI1085" i="20"/>
  <c r="DO1159" i="20" a="1"/>
  <c r="DO1159" i="20" s="1"/>
  <c r="EE1159" i="20" a="1"/>
  <c r="EE1161" i="20" s="1"/>
  <c r="FJ1160" i="20"/>
  <c r="DU1085" i="20"/>
  <c r="ED1103" i="20" a="1"/>
  <c r="GC1103" i="20"/>
  <c r="FF1105" i="20"/>
  <c r="GD1105" i="20"/>
  <c r="GD1103" i="20"/>
  <c r="GB1103" i="20"/>
  <c r="GD1104" i="20"/>
  <c r="FG1104" i="20"/>
  <c r="FG1103" i="20"/>
  <c r="GB1104" i="20"/>
  <c r="FG1105" i="20"/>
  <c r="FF1104" i="20"/>
  <c r="FF1103" i="20"/>
  <c r="GB1105" i="20"/>
  <c r="FH1105" i="20"/>
  <c r="GC1105" i="20"/>
  <c r="FH1104" i="20"/>
  <c r="FH1103" i="20"/>
  <c r="GC1104" i="20"/>
  <c r="GK1010" i="20"/>
  <c r="FJ1161" i="20"/>
  <c r="DU1083" i="20"/>
  <c r="DH1103" i="20" a="1"/>
  <c r="GF1159" i="20"/>
  <c r="GF1160" i="20"/>
  <c r="GJ1120" i="20"/>
  <c r="EI1101" i="20"/>
  <c r="GJ1118" i="20"/>
  <c r="GJ1119" i="20"/>
  <c r="DO1171" i="20"/>
  <c r="EP1028" i="20"/>
  <c r="DO1170" i="20"/>
  <c r="GJ1027" i="20"/>
  <c r="GJ1029" i="20"/>
  <c r="GJ1028" i="20"/>
  <c r="DE1144" i="20"/>
  <c r="CH1029" i="20"/>
  <c r="EB1145" i="20"/>
  <c r="DZ1143" i="20"/>
  <c r="DD1143" i="20"/>
  <c r="EA1144" i="20"/>
  <c r="DD1145" i="20"/>
  <c r="DF1145" i="20"/>
  <c r="EA1143" i="20"/>
  <c r="EA1145" i="20"/>
  <c r="DF1144" i="20"/>
  <c r="DE1143" i="20"/>
  <c r="EE1170" i="20"/>
  <c r="CN1091" i="20"/>
  <c r="GI1090" i="20"/>
  <c r="EE1171" i="20"/>
  <c r="CN1089" i="20"/>
  <c r="GO1089" i="20"/>
  <c r="GI1088" i="20"/>
  <c r="DF1143" i="20"/>
  <c r="DD1144" i="20"/>
  <c r="EB1143" i="20"/>
  <c r="EB1144" i="20"/>
  <c r="EY1143" i="20"/>
  <c r="GD1145" i="20" s="1"/>
  <c r="DE1145" i="20"/>
  <c r="DZ1144" i="20"/>
  <c r="CN1085" i="20"/>
  <c r="GI1084" i="20"/>
  <c r="GO1085" i="20"/>
  <c r="CN1084" i="20"/>
  <c r="GI1083" i="20"/>
  <c r="GO1084" i="20"/>
  <c r="GO1083" i="20"/>
  <c r="FW1244" i="20"/>
  <c r="CN1245" i="20" s="1"/>
  <c r="EE1159" i="20"/>
  <c r="GL1079" i="20"/>
  <c r="CH1078" i="20"/>
  <c r="CH1081" i="20" s="1"/>
  <c r="CW1174" i="20" s="1"/>
  <c r="GG1169" i="20" a="1"/>
  <c r="FW1245" i="20"/>
  <c r="CN1246" i="20" s="1"/>
  <c r="FQ1169" i="20" a="1"/>
  <c r="EI1121" i="20"/>
  <c r="CC1245" i="20"/>
  <c r="EG1244" i="20"/>
  <c r="FA1244" i="20"/>
  <c r="CM1245" i="20" s="1"/>
  <c r="FA1245" i="20"/>
  <c r="CB1246" i="20"/>
  <c r="EM1246" i="20"/>
  <c r="EG1245" i="20"/>
  <c r="EM1244" i="20"/>
  <c r="CB1247" i="20"/>
  <c r="EG1246" i="20"/>
  <c r="EM1245" i="20"/>
  <c r="CM1247" i="20"/>
  <c r="GI1246" i="20"/>
  <c r="FW1093" i="20"/>
  <c r="CN1094" i="20" s="1"/>
  <c r="FW1094" i="20"/>
  <c r="CN1095" i="20" s="1"/>
  <c r="GJ1100" i="20"/>
  <c r="GJ1098" i="20"/>
  <c r="EP1099" i="20"/>
  <c r="CH1100" i="20"/>
  <c r="GJ1099" i="20"/>
  <c r="CN1044" i="20"/>
  <c r="GI1043" i="20"/>
  <c r="GO1044" i="20"/>
  <c r="GI1044" i="20"/>
  <c r="GO1042" i="20"/>
  <c r="CN1045" i="20"/>
  <c r="CN1043" i="20"/>
  <c r="GO1043" i="20"/>
  <c r="GI1042" i="20"/>
  <c r="EH1042" i="20"/>
  <c r="FA1095" i="20"/>
  <c r="FA1094" i="20"/>
  <c r="FA1093" i="20"/>
  <c r="CE1043" i="20"/>
  <c r="EH1043" i="20"/>
  <c r="EH1044" i="20"/>
  <c r="CC1094" i="20"/>
  <c r="EM1094" i="20"/>
  <c r="EG1093" i="20"/>
  <c r="CC1096" i="20"/>
  <c r="EM1093" i="20"/>
  <c r="EG1095" i="20"/>
  <c r="CC1095" i="20"/>
  <c r="EG1094" i="20"/>
  <c r="EM1095" i="20"/>
  <c r="EI1116" i="20"/>
  <c r="FJ1164" i="20" a="1"/>
  <c r="DH1165" i="20"/>
  <c r="DH1166" i="20"/>
  <c r="DH1164" i="20"/>
  <c r="ED1166" i="20"/>
  <c r="ED1165" i="20"/>
  <c r="ED1164" i="20"/>
  <c r="GF1164" i="20" a="1"/>
  <c r="GK1050" i="20"/>
  <c r="GL1119" i="20"/>
  <c r="CH1118" i="20"/>
  <c r="CH1121" i="20" s="1"/>
  <c r="CW1214" i="20" s="1"/>
  <c r="GL1114" i="20"/>
  <c r="DO1130" i="20" l="1"/>
  <c r="DO1128" i="20"/>
  <c r="CY1128" i="20" s="1" a="1"/>
  <c r="CY1130" i="20" s="1"/>
  <c r="DO1129" i="20"/>
  <c r="EH1090" i="20"/>
  <c r="EH1089" i="20"/>
  <c r="GO1090" i="20"/>
  <c r="GI1089" i="20"/>
  <c r="GJ1089" i="20" s="1"/>
  <c r="GO1088" i="20"/>
  <c r="FQ1128" i="20" a="1"/>
  <c r="EG1084" i="20"/>
  <c r="GG1128" i="20" a="1"/>
  <c r="EH1088" i="20"/>
  <c r="EE1128" i="20"/>
  <c r="EE1130" i="20"/>
  <c r="EE1129" i="20"/>
  <c r="GF1108" i="20"/>
  <c r="GF1110" i="20"/>
  <c r="GF1109" i="20"/>
  <c r="EE1110" i="20"/>
  <c r="EE1108" i="20"/>
  <c r="EE1109" i="20"/>
  <c r="DO1108" i="20" a="1"/>
  <c r="FJ1108" i="20"/>
  <c r="FJ1110" i="20"/>
  <c r="FJ1109" i="20"/>
  <c r="GJ1156" i="20"/>
  <c r="GM1038" i="20"/>
  <c r="GM1037" i="20"/>
  <c r="GM1039" i="20"/>
  <c r="GJ1155" i="20"/>
  <c r="EI1157" i="20"/>
  <c r="GJ1154" i="20"/>
  <c r="EY1133" i="20"/>
  <c r="DZ1134" i="20"/>
  <c r="DE1134" i="20"/>
  <c r="EB1135" i="20"/>
  <c r="EA1134" i="20"/>
  <c r="DD1133" i="20"/>
  <c r="EA1133" i="20"/>
  <c r="DF1135" i="20"/>
  <c r="DF1133" i="20"/>
  <c r="DD1135" i="20"/>
  <c r="DZ1133" i="20"/>
  <c r="EB1133" i="20"/>
  <c r="EA1135" i="20"/>
  <c r="EB1134" i="20"/>
  <c r="DD1134" i="20"/>
  <c r="DF1134" i="20"/>
  <c r="DE1133" i="20"/>
  <c r="DE1135" i="20"/>
  <c r="DZ1135" i="20"/>
  <c r="CH1156" i="20"/>
  <c r="EP1155" i="20"/>
  <c r="DO1160" i="20"/>
  <c r="DO1161" i="20"/>
  <c r="FG1144" i="20"/>
  <c r="GG1159" i="20" a="1"/>
  <c r="GG1160" i="20" s="1"/>
  <c r="FQ1159" i="20" a="1"/>
  <c r="FQ1160" i="20" s="1"/>
  <c r="GC1144" i="20"/>
  <c r="FG1143" i="20"/>
  <c r="GD1144" i="20"/>
  <c r="FH1144" i="20"/>
  <c r="GD1143" i="20"/>
  <c r="FH1143" i="20"/>
  <c r="GC1145" i="20"/>
  <c r="GB1145" i="20"/>
  <c r="FF1145" i="20"/>
  <c r="FG1145" i="20"/>
  <c r="FF1144" i="20"/>
  <c r="FF1143" i="20"/>
  <c r="GB1143" i="20"/>
  <c r="GB1144" i="20"/>
  <c r="FH1145" i="20"/>
  <c r="GC1143" i="20"/>
  <c r="EE1160" i="20"/>
  <c r="DU1159" i="20" s="1" a="1"/>
  <c r="DH1104" i="20"/>
  <c r="DH1103" i="20"/>
  <c r="DH1105" i="20"/>
  <c r="CC1084" i="20"/>
  <c r="EG1083" i="20"/>
  <c r="EM1084" i="20"/>
  <c r="GF1103" i="20" a="1"/>
  <c r="FJ1103" i="20" a="1"/>
  <c r="EM1085" i="20"/>
  <c r="ED1105" i="20"/>
  <c r="ED1104" i="20"/>
  <c r="ED1103" i="20"/>
  <c r="CC1086" i="20"/>
  <c r="EG1085" i="20"/>
  <c r="EM1083" i="20"/>
  <c r="CY1169" i="20" a="1"/>
  <c r="CY1169" i="20" s="1"/>
  <c r="CB1170" i="20" s="1"/>
  <c r="DH1143" i="20" a="1"/>
  <c r="DH1144" i="20" s="1"/>
  <c r="DU1169" i="20" a="1"/>
  <c r="DU1169" i="20" s="1"/>
  <c r="CC1170" i="20" s="1"/>
  <c r="GL1028" i="20"/>
  <c r="CH1027" i="20"/>
  <c r="CH1030" i="20" s="1"/>
  <c r="CW1123" i="20" s="1"/>
  <c r="ED1143" i="20" a="1"/>
  <c r="ED1145" i="20" s="1"/>
  <c r="EP1089" i="20"/>
  <c r="CH1090" i="20"/>
  <c r="GJ1085" i="20"/>
  <c r="GJ1083" i="20"/>
  <c r="CH1085" i="20"/>
  <c r="GL1084" i="20" s="1"/>
  <c r="EP1084" i="20"/>
  <c r="CY1128" i="20"/>
  <c r="GJ1084" i="20"/>
  <c r="CY1129" i="20"/>
  <c r="CB1130" i="20" s="1"/>
  <c r="GO1245" i="20"/>
  <c r="DD1176" i="20"/>
  <c r="DZ1174" i="20"/>
  <c r="DE1176" i="20"/>
  <c r="EA1176" i="20"/>
  <c r="DZ1175" i="20"/>
  <c r="EA1175" i="20"/>
  <c r="DF1175" i="20"/>
  <c r="EY1174" i="20"/>
  <c r="EA1174" i="20"/>
  <c r="DD1175" i="20"/>
  <c r="EB1176" i="20"/>
  <c r="DE1174" i="20"/>
  <c r="DZ1176" i="20"/>
  <c r="DE1175" i="20"/>
  <c r="EB1174" i="20"/>
  <c r="DF1174" i="20"/>
  <c r="DF1176" i="20"/>
  <c r="DD1174" i="20"/>
  <c r="EB1175" i="20"/>
  <c r="GM1080" i="20"/>
  <c r="GM1079" i="20"/>
  <c r="GM1078" i="20"/>
  <c r="GI1245" i="20"/>
  <c r="FQ1169" i="20"/>
  <c r="FQ1171" i="20"/>
  <c r="FQ1170" i="20"/>
  <c r="GG1171" i="20"/>
  <c r="GG1170" i="20"/>
  <c r="GG1169" i="20"/>
  <c r="GO1246" i="20"/>
  <c r="CM1246" i="20"/>
  <c r="CH1246" i="20" s="1"/>
  <c r="GI1244" i="20"/>
  <c r="EH1246" i="20"/>
  <c r="GO1244" i="20"/>
  <c r="EH1245" i="20"/>
  <c r="EH1244" i="20"/>
  <c r="CE1245" i="20"/>
  <c r="GL1099" i="20"/>
  <c r="CH1098" i="20"/>
  <c r="CH1101" i="20" s="1"/>
  <c r="CW1194" i="20" s="1"/>
  <c r="GJ1044" i="20"/>
  <c r="GJ1042" i="20"/>
  <c r="CH1044" i="20"/>
  <c r="EP1043" i="20"/>
  <c r="GJ1043" i="20"/>
  <c r="GO1095" i="20"/>
  <c r="GI1093" i="20"/>
  <c r="CM1094" i="20"/>
  <c r="GI1094" i="20"/>
  <c r="GO1093" i="20"/>
  <c r="CM1095" i="20"/>
  <c r="GO1094" i="20"/>
  <c r="GI1095" i="20"/>
  <c r="CM1096" i="20"/>
  <c r="EI1045" i="20"/>
  <c r="EH1095" i="20"/>
  <c r="EH1094" i="20"/>
  <c r="EH1093" i="20"/>
  <c r="CE1094" i="20"/>
  <c r="DO1164" i="20" a="1"/>
  <c r="DO1164" i="20" s="1"/>
  <c r="EE1164" i="20" a="1"/>
  <c r="EE1165" i="20" s="1"/>
  <c r="GF1166" i="20"/>
  <c r="GF1165" i="20"/>
  <c r="GF1164" i="20"/>
  <c r="FJ1164" i="20"/>
  <c r="FJ1166" i="20"/>
  <c r="FJ1165" i="20"/>
  <c r="DD1216" i="20"/>
  <c r="EA1215" i="20"/>
  <c r="EY1214" i="20"/>
  <c r="EB1214" i="20"/>
  <c r="DD1214" i="20"/>
  <c r="DZ1215" i="20"/>
  <c r="DF1215" i="20"/>
  <c r="EA1214" i="20"/>
  <c r="DE1215" i="20"/>
  <c r="DZ1214" i="20"/>
  <c r="DD1215" i="20"/>
  <c r="EB1216" i="20"/>
  <c r="EA1216" i="20"/>
  <c r="DZ1216" i="20"/>
  <c r="DF1216" i="20"/>
  <c r="DF1214" i="20"/>
  <c r="DE1216" i="20"/>
  <c r="EB1215" i="20"/>
  <c r="DE1214" i="20"/>
  <c r="GM1119" i="20"/>
  <c r="GM1118" i="20"/>
  <c r="GM1120" i="20"/>
  <c r="EB1211" i="20"/>
  <c r="DD1210" i="20"/>
  <c r="DZ1209" i="20"/>
  <c r="EA1211" i="20"/>
  <c r="DZ1211" i="20"/>
  <c r="DF1211" i="20"/>
  <c r="DE1211" i="20"/>
  <c r="DD1211" i="20"/>
  <c r="EB1210" i="20"/>
  <c r="DF1209" i="20"/>
  <c r="EA1210" i="20"/>
  <c r="DE1209" i="20"/>
  <c r="DZ1210" i="20"/>
  <c r="DF1210" i="20"/>
  <c r="EY1209" i="20"/>
  <c r="EB1209" i="20"/>
  <c r="DD1209" i="20"/>
  <c r="DE1210" i="20"/>
  <c r="EA1209" i="20"/>
  <c r="DH1145" i="20"/>
  <c r="CB1131" i="20"/>
  <c r="GM1114" i="20"/>
  <c r="GM1115" i="20"/>
  <c r="GM1113" i="20"/>
  <c r="GJ1090" i="20" l="1"/>
  <c r="GJ1088" i="20"/>
  <c r="EI1091" i="20"/>
  <c r="GG1159" i="20"/>
  <c r="GG1161" i="20"/>
  <c r="CY1159" i="20" a="1"/>
  <c r="CY1161" i="20" s="1"/>
  <c r="CB1162" i="20" s="1"/>
  <c r="FQ1108" i="20" a="1"/>
  <c r="FQ1110" i="20" s="1"/>
  <c r="DU1128" i="20" a="1"/>
  <c r="DU1108" i="20" a="1"/>
  <c r="GG1128" i="20"/>
  <c r="GG1130" i="20"/>
  <c r="GG1129" i="20"/>
  <c r="FQ1128" i="20"/>
  <c r="FQ1130" i="20"/>
  <c r="FQ1129" i="20"/>
  <c r="DO1110" i="20"/>
  <c r="DO1109" i="20"/>
  <c r="DO1108" i="20"/>
  <c r="GG1108" i="20" a="1"/>
  <c r="CY1170" i="20"/>
  <c r="CB1171" i="20" s="1"/>
  <c r="DU1170" i="20"/>
  <c r="CC1171" i="20" s="1"/>
  <c r="FG1133" i="20"/>
  <c r="GD1134" i="20"/>
  <c r="FF1134" i="20"/>
  <c r="FF1133" i="20"/>
  <c r="FH1134" i="20"/>
  <c r="GC1133" i="20"/>
  <c r="GB1133" i="20"/>
  <c r="FG1134" i="20"/>
  <c r="GB1134" i="20"/>
  <c r="FF1135" i="20"/>
  <c r="FH1133" i="20"/>
  <c r="GC1135" i="20"/>
  <c r="GD1135" i="20"/>
  <c r="GB1135" i="20"/>
  <c r="GC1134" i="20"/>
  <c r="FG1135" i="20"/>
  <c r="FH1135" i="20"/>
  <c r="GD1133" i="20"/>
  <c r="DH1133" i="20" a="1"/>
  <c r="BW1231" i="20"/>
  <c r="BW1230" i="20"/>
  <c r="CH1154" i="20"/>
  <c r="CH1157" i="20" s="1"/>
  <c r="CW1250" i="20" s="1"/>
  <c r="GL1155" i="20"/>
  <c r="BV1229" i="20"/>
  <c r="BV1224" i="20"/>
  <c r="GK1040" i="20"/>
  <c r="ED1133" i="20" a="1"/>
  <c r="ED1143" i="20"/>
  <c r="ED1144" i="20"/>
  <c r="FQ1161" i="20"/>
  <c r="FQ1159" i="20"/>
  <c r="DH1143" i="20"/>
  <c r="DO1143" i="20" s="1" a="1"/>
  <c r="DU1171" i="20"/>
  <c r="CC1172" i="20" s="1"/>
  <c r="DU1160" i="20"/>
  <c r="CC1161" i="20" s="1"/>
  <c r="DU1159" i="20"/>
  <c r="CC1160" i="20" s="1"/>
  <c r="DU1161" i="20"/>
  <c r="CC1162" i="20" s="1"/>
  <c r="FJ1143" i="20" a="1"/>
  <c r="FJ1145" i="20" s="1"/>
  <c r="GF1143" i="20" a="1"/>
  <c r="GF1145" i="20" s="1"/>
  <c r="EH1085" i="20"/>
  <c r="CE1084" i="20"/>
  <c r="CH1083" i="20" s="1"/>
  <c r="CH1086" i="20" s="1"/>
  <c r="CW1179" i="20" s="1"/>
  <c r="FJ1104" i="20"/>
  <c r="FJ1103" i="20"/>
  <c r="FJ1105" i="20"/>
  <c r="GF1105" i="20"/>
  <c r="GF1104" i="20"/>
  <c r="GF1103" i="20"/>
  <c r="EE1103" i="20" a="1"/>
  <c r="EH1083" i="20"/>
  <c r="DO1103" i="20" a="1"/>
  <c r="EH1084" i="20"/>
  <c r="CY1171" i="20"/>
  <c r="CB1172" i="20" s="1"/>
  <c r="CB1129" i="20"/>
  <c r="DF1123" i="20"/>
  <c r="DF1124" i="20"/>
  <c r="DF1125" i="20"/>
  <c r="EB1125" i="20"/>
  <c r="EA1125" i="20"/>
  <c r="DD1125" i="20"/>
  <c r="DE1124" i="20"/>
  <c r="DE1125" i="20"/>
  <c r="DE1123" i="20"/>
  <c r="EB1123" i="20"/>
  <c r="EB1124" i="20"/>
  <c r="EA1123" i="20"/>
  <c r="DZ1124" i="20"/>
  <c r="EA1124" i="20"/>
  <c r="EY1123" i="20"/>
  <c r="DD1124" i="20"/>
  <c r="DZ1125" i="20"/>
  <c r="DZ1123" i="20"/>
  <c r="DD1123" i="20"/>
  <c r="GM1028" i="20"/>
  <c r="GM1029" i="20"/>
  <c r="GM1027" i="20"/>
  <c r="GL1089" i="20"/>
  <c r="CH1088" i="20"/>
  <c r="CH1091" i="20" s="1"/>
  <c r="CW1184" i="20" s="1"/>
  <c r="FW1159" i="20" a="1"/>
  <c r="FW1159" i="20" s="1"/>
  <c r="CN1160" i="20" s="1"/>
  <c r="GM1083" i="20"/>
  <c r="GM1085" i="20"/>
  <c r="GM1084" i="20"/>
  <c r="GK1081" i="20"/>
  <c r="FW1169" i="20" a="1"/>
  <c r="FW1171" i="20" s="1"/>
  <c r="CN1172" i="20" s="1"/>
  <c r="GJ1244" i="20"/>
  <c r="DH1174" i="20" a="1"/>
  <c r="ED1174" i="20" a="1"/>
  <c r="FH1176" i="20"/>
  <c r="FG1174" i="20"/>
  <c r="GB1176" i="20"/>
  <c r="GD1174" i="20"/>
  <c r="FG1175" i="20"/>
  <c r="GD1176" i="20"/>
  <c r="FH1175" i="20"/>
  <c r="FF1176" i="20"/>
  <c r="FG1176" i="20"/>
  <c r="GC1175" i="20"/>
  <c r="FF1174" i="20"/>
  <c r="GB1175" i="20"/>
  <c r="FF1175" i="20"/>
  <c r="GC1174" i="20"/>
  <c r="GB1174" i="20"/>
  <c r="FH1174" i="20"/>
  <c r="GC1176" i="20"/>
  <c r="GD1175" i="20"/>
  <c r="GJ1245" i="20"/>
  <c r="GJ1246" i="20"/>
  <c r="FA1169" i="20" a="1"/>
  <c r="EP1245" i="20"/>
  <c r="EI1247" i="20"/>
  <c r="EG1169" i="20"/>
  <c r="EG1161" i="20"/>
  <c r="GL1245" i="20"/>
  <c r="CH1244" i="20"/>
  <c r="CH1247" i="20" s="1"/>
  <c r="CW1340" i="20" s="1"/>
  <c r="DE1196" i="20"/>
  <c r="DF1196" i="20"/>
  <c r="EB1195" i="20"/>
  <c r="EA1196" i="20"/>
  <c r="EA1194" i="20"/>
  <c r="DZ1195" i="20"/>
  <c r="EY1194" i="20"/>
  <c r="EB1196" i="20"/>
  <c r="DZ1194" i="20"/>
  <c r="DZ1196" i="20"/>
  <c r="DE1194" i="20"/>
  <c r="EB1194" i="20"/>
  <c r="DD1196" i="20"/>
  <c r="DD1194" i="20"/>
  <c r="DD1195" i="20"/>
  <c r="DF1195" i="20"/>
  <c r="DF1194" i="20"/>
  <c r="EA1195" i="20"/>
  <c r="DE1195" i="20"/>
  <c r="GM1099" i="20"/>
  <c r="GM1098" i="20"/>
  <c r="GM1100" i="20"/>
  <c r="GL1043" i="20"/>
  <c r="CH1042" i="20"/>
  <c r="CH1045" i="20" s="1"/>
  <c r="CW1138" i="20" s="1"/>
  <c r="GJ1095" i="20"/>
  <c r="DO1166" i="20"/>
  <c r="GJ1094" i="20"/>
  <c r="EP1094" i="20"/>
  <c r="CH1095" i="20"/>
  <c r="GJ1093" i="20"/>
  <c r="EI1096" i="20"/>
  <c r="DO1165" i="20"/>
  <c r="EE1166" i="20"/>
  <c r="EE1164" i="20"/>
  <c r="FQ1164" i="20" a="1"/>
  <c r="FQ1165" i="20" s="1"/>
  <c r="GG1164" i="20" a="1"/>
  <c r="GK1121" i="20"/>
  <c r="DH1214" i="20" a="1"/>
  <c r="DH1214" i="20" s="1"/>
  <c r="GK1116" i="20"/>
  <c r="GD1211" i="20"/>
  <c r="GC1210" i="20"/>
  <c r="GC1209" i="20"/>
  <c r="FF1209" i="20"/>
  <c r="GC1211" i="20"/>
  <c r="GB1210" i="20"/>
  <c r="GB1209" i="20"/>
  <c r="GB1211" i="20"/>
  <c r="FH1210" i="20"/>
  <c r="FH1211" i="20"/>
  <c r="FG1210" i="20"/>
  <c r="FG1211" i="20"/>
  <c r="FF1210" i="20"/>
  <c r="FF1211" i="20"/>
  <c r="FH1209" i="20"/>
  <c r="GD1210" i="20"/>
  <c r="GD1209" i="20"/>
  <c r="FG1209" i="20"/>
  <c r="ED1209" i="20" a="1"/>
  <c r="FG1216" i="20"/>
  <c r="FH1214" i="20"/>
  <c r="FF1216" i="20"/>
  <c r="GD1214" i="20"/>
  <c r="FG1214" i="20"/>
  <c r="GD1215" i="20"/>
  <c r="GC1214" i="20"/>
  <c r="FF1214" i="20"/>
  <c r="GC1215" i="20"/>
  <c r="GB1214" i="20"/>
  <c r="GD1216" i="20"/>
  <c r="GB1215" i="20"/>
  <c r="GC1216" i="20"/>
  <c r="FH1215" i="20"/>
  <c r="GB1216" i="20"/>
  <c r="FG1215" i="20"/>
  <c r="FH1216" i="20"/>
  <c r="FF1215" i="20"/>
  <c r="DH1209" i="20" a="1"/>
  <c r="ED1214" i="20" a="1"/>
  <c r="CY1160" i="20" l="1"/>
  <c r="CY1159" i="20"/>
  <c r="EM1161" i="20" s="1"/>
  <c r="EE1143" i="20" a="1"/>
  <c r="EE1143" i="20" s="1"/>
  <c r="FJ1144" i="20"/>
  <c r="CE1170" i="20"/>
  <c r="FQ1108" i="20"/>
  <c r="FA1108" i="20" s="1" a="1"/>
  <c r="FA1110" i="20" s="1"/>
  <c r="FQ1109" i="20"/>
  <c r="EM1171" i="20"/>
  <c r="FJ1143" i="20"/>
  <c r="EG1170" i="20"/>
  <c r="EH1169" i="20" s="1"/>
  <c r="CY1108" i="20" a="1"/>
  <c r="CY1109" i="20" s="1"/>
  <c r="DU1130" i="20"/>
  <c r="DU1128" i="20"/>
  <c r="DU1129" i="20"/>
  <c r="FA1128" i="20" a="1"/>
  <c r="FW1128" i="20" a="1"/>
  <c r="DU1109" i="20"/>
  <c r="CC1110" i="20" s="1"/>
  <c r="DU1108" i="20"/>
  <c r="CC1109" i="20" s="1"/>
  <c r="DU1110" i="20"/>
  <c r="CC1111" i="20" s="1"/>
  <c r="GG1109" i="20"/>
  <c r="GG1108" i="20"/>
  <c r="GG1110" i="20"/>
  <c r="FA1159" i="20" a="1"/>
  <c r="FA1160" i="20" s="1"/>
  <c r="GF1144" i="20"/>
  <c r="GM1154" i="20"/>
  <c r="GM1155" i="20"/>
  <c r="GM1156" i="20"/>
  <c r="GF1133" i="20" a="1"/>
  <c r="DF1252" i="20"/>
  <c r="DZ1250" i="20"/>
  <c r="DF1250" i="20"/>
  <c r="EA1251" i="20"/>
  <c r="DZ1251" i="20"/>
  <c r="DD1250" i="20"/>
  <c r="EY1250" i="20"/>
  <c r="DE1250" i="20"/>
  <c r="EB1251" i="20"/>
  <c r="DD1252" i="20"/>
  <c r="DF1251" i="20"/>
  <c r="EB1252" i="20"/>
  <c r="EB1250" i="20"/>
  <c r="EA1252" i="20"/>
  <c r="DZ1252" i="20"/>
  <c r="DD1251" i="20"/>
  <c r="DE1251" i="20"/>
  <c r="DE1252" i="20"/>
  <c r="EA1250" i="20"/>
  <c r="BX1235" i="20"/>
  <c r="FX1234" i="20" s="1"/>
  <c r="FB1229" i="20"/>
  <c r="BX1234" i="20"/>
  <c r="BX1230" i="20"/>
  <c r="BW1234" i="20"/>
  <c r="BX1231" i="20"/>
  <c r="GF1143" i="20"/>
  <c r="GG1143" i="20" s="1" a="1"/>
  <c r="GG1143" i="20" s="1"/>
  <c r="FB1230" i="20"/>
  <c r="BX1229" i="20"/>
  <c r="BW1235" i="20"/>
  <c r="FB1234" i="20" s="1"/>
  <c r="FJ1133" i="20" a="1"/>
  <c r="ED1133" i="20"/>
  <c r="ED1135" i="20"/>
  <c r="ED1134" i="20"/>
  <c r="DH1133" i="20"/>
  <c r="DH1135" i="20"/>
  <c r="DH1134" i="20"/>
  <c r="EM1170" i="20"/>
  <c r="EG1171" i="20"/>
  <c r="EM1169" i="20"/>
  <c r="EM1159" i="20"/>
  <c r="GG1103" i="20" a="1"/>
  <c r="GG1103" i="20" s="1"/>
  <c r="EI1086" i="20"/>
  <c r="EE1103" i="20"/>
  <c r="EE1105" i="20"/>
  <c r="EE1104" i="20"/>
  <c r="FQ1103" i="20" a="1"/>
  <c r="DO1103" i="20"/>
  <c r="DO1104" i="20"/>
  <c r="DO1105" i="20"/>
  <c r="DH1216" i="20"/>
  <c r="GK1030" i="20"/>
  <c r="EG1160" i="20"/>
  <c r="CB1161" i="20"/>
  <c r="DH1123" i="20" a="1"/>
  <c r="ED1123" i="20" a="1"/>
  <c r="FG1123" i="20"/>
  <c r="FH1123" i="20"/>
  <c r="GB1124" i="20"/>
  <c r="FG1125" i="20"/>
  <c r="GC1125" i="20"/>
  <c r="GB1125" i="20"/>
  <c r="FF1124" i="20"/>
  <c r="GC1124" i="20"/>
  <c r="FF1125" i="20"/>
  <c r="GD1123" i="20"/>
  <c r="GD1124" i="20"/>
  <c r="GD1125" i="20"/>
  <c r="FG1124" i="20"/>
  <c r="GB1123" i="20"/>
  <c r="FH1125" i="20"/>
  <c r="FF1123" i="20"/>
  <c r="GC1123" i="20"/>
  <c r="FH1124" i="20"/>
  <c r="GK1086" i="20"/>
  <c r="FW1170" i="20"/>
  <c r="CN1171" i="20" s="1"/>
  <c r="FW1161" i="20"/>
  <c r="CN1162" i="20" s="1"/>
  <c r="FW1160" i="20"/>
  <c r="CN1161" i="20" s="1"/>
  <c r="DE1185" i="20"/>
  <c r="DD1184" i="20"/>
  <c r="EA1186" i="20"/>
  <c r="EY1184" i="20"/>
  <c r="DF1184" i="20"/>
  <c r="DE1186" i="20"/>
  <c r="DD1185" i="20"/>
  <c r="EB1185" i="20"/>
  <c r="DE1184" i="20"/>
  <c r="EA1184" i="20"/>
  <c r="DZ1184" i="20"/>
  <c r="DF1185" i="20"/>
  <c r="DZ1186" i="20"/>
  <c r="DD1186" i="20"/>
  <c r="EA1185" i="20"/>
  <c r="DZ1185" i="20"/>
  <c r="EB1184" i="20"/>
  <c r="DF1186" i="20"/>
  <c r="EB1186" i="20"/>
  <c r="FW1169" i="20"/>
  <c r="CN1170" i="20" s="1"/>
  <c r="GM1090" i="20"/>
  <c r="GM1089" i="20"/>
  <c r="GM1088" i="20"/>
  <c r="DZ1181" i="20"/>
  <c r="EY1179" i="20"/>
  <c r="EB1181" i="20"/>
  <c r="EA1180" i="20"/>
  <c r="DF1179" i="20"/>
  <c r="EB1180" i="20"/>
  <c r="EA1181" i="20"/>
  <c r="DE1179" i="20"/>
  <c r="DE1181" i="20"/>
  <c r="DD1181" i="20"/>
  <c r="DF1181" i="20"/>
  <c r="DZ1180" i="20"/>
  <c r="DZ1179" i="20"/>
  <c r="EA1179" i="20"/>
  <c r="DE1180" i="20"/>
  <c r="DF1180" i="20"/>
  <c r="DD1180" i="20"/>
  <c r="DD1179" i="20"/>
  <c r="EB1179" i="20"/>
  <c r="EH1170" i="20"/>
  <c r="FJ1174" i="20" a="1"/>
  <c r="GF1174" i="20" a="1"/>
  <c r="ED1174" i="20"/>
  <c r="ED1175" i="20"/>
  <c r="ED1176" i="20"/>
  <c r="DH1176" i="20"/>
  <c r="DH1175" i="20"/>
  <c r="DH1174" i="20"/>
  <c r="DH1215" i="20"/>
  <c r="FA1169" i="20"/>
  <c r="FA1170" i="20"/>
  <c r="FA1171" i="20"/>
  <c r="CM1161" i="20"/>
  <c r="CY1164" i="20" a="1"/>
  <c r="CY1165" i="20" s="1"/>
  <c r="CB1166" i="20" s="1"/>
  <c r="DE1340" i="20"/>
  <c r="DF1342" i="20"/>
  <c r="DF1341" i="20"/>
  <c r="EB1340" i="20"/>
  <c r="DD1342" i="20"/>
  <c r="DE1341" i="20"/>
  <c r="EB1342" i="20"/>
  <c r="DD1340" i="20"/>
  <c r="EA1340" i="20"/>
  <c r="DZ1340" i="20"/>
  <c r="EB1341" i="20"/>
  <c r="EA1341" i="20"/>
  <c r="DF1340" i="20"/>
  <c r="DZ1341" i="20"/>
  <c r="DZ1342" i="20"/>
  <c r="EA1342" i="20"/>
  <c r="DD1341" i="20"/>
  <c r="EY1340" i="20"/>
  <c r="DE1342" i="20"/>
  <c r="GM1246" i="20"/>
  <c r="GM1245" i="20"/>
  <c r="GM1244" i="20"/>
  <c r="FH1196" i="20"/>
  <c r="FG1194" i="20"/>
  <c r="GB1196" i="20"/>
  <c r="FG1195" i="20"/>
  <c r="GD1196" i="20"/>
  <c r="FH1195" i="20"/>
  <c r="FF1196" i="20"/>
  <c r="FG1196" i="20"/>
  <c r="GC1195" i="20"/>
  <c r="FF1195" i="20"/>
  <c r="GC1194" i="20"/>
  <c r="FH1194" i="20"/>
  <c r="GC1196" i="20"/>
  <c r="GD1195" i="20"/>
  <c r="GB1195" i="20"/>
  <c r="GD1194" i="20"/>
  <c r="GB1194" i="20"/>
  <c r="FF1194" i="20"/>
  <c r="DH1194" i="20" a="1"/>
  <c r="GK1101" i="20"/>
  <c r="ED1194" i="20" a="1"/>
  <c r="DE1138" i="20"/>
  <c r="DD1138" i="20"/>
  <c r="DF1140" i="20"/>
  <c r="DE1139" i="20"/>
  <c r="EA1139" i="20"/>
  <c r="EA1138" i="20"/>
  <c r="DE1140" i="20"/>
  <c r="DF1138" i="20"/>
  <c r="EB1140" i="20"/>
  <c r="DD1140" i="20"/>
  <c r="EY1138" i="20"/>
  <c r="DZ1138" i="20"/>
  <c r="DD1139" i="20"/>
  <c r="DZ1140" i="20"/>
  <c r="EB1138" i="20"/>
  <c r="EB1139" i="20"/>
  <c r="DF1139" i="20"/>
  <c r="EA1140" i="20"/>
  <c r="DZ1139" i="20"/>
  <c r="GM1043" i="20"/>
  <c r="GM1042" i="20"/>
  <c r="GM1044" i="20"/>
  <c r="CH1093" i="20"/>
  <c r="CH1096" i="20" s="1"/>
  <c r="CW1189" i="20" s="1"/>
  <c r="GL1094" i="20"/>
  <c r="EE1144" i="20"/>
  <c r="EE1145" i="20"/>
  <c r="DU1164" i="20" a="1"/>
  <c r="DU1164" i="20" s="1"/>
  <c r="FQ1166" i="20"/>
  <c r="FQ1164" i="20"/>
  <c r="GG1166" i="20"/>
  <c r="GG1165" i="20"/>
  <c r="GG1164" i="20"/>
  <c r="FQ1143" i="20" a="1"/>
  <c r="FQ1145" i="20" s="1"/>
  <c r="DH1211" i="20"/>
  <c r="DH1210" i="20"/>
  <c r="DH1209" i="20"/>
  <c r="GF1214" i="20" a="1"/>
  <c r="DO1145" i="20"/>
  <c r="DO1144" i="20"/>
  <c r="DO1143" i="20"/>
  <c r="GF1209" i="20" a="1"/>
  <c r="FJ1214" i="20" a="1"/>
  <c r="ED1216" i="20"/>
  <c r="ED1215" i="20"/>
  <c r="ED1214" i="20"/>
  <c r="ED1211" i="20"/>
  <c r="ED1210" i="20"/>
  <c r="ED1209" i="20"/>
  <c r="FJ1209" i="20" a="1"/>
  <c r="EG1159" i="20" l="1"/>
  <c r="EH1159" i="20" s="1"/>
  <c r="CB1160" i="20"/>
  <c r="EH1171" i="20"/>
  <c r="EH1160" i="20"/>
  <c r="CE1160" i="20"/>
  <c r="EM1160" i="20"/>
  <c r="FA1159" i="20"/>
  <c r="GI1159" i="20" s="1"/>
  <c r="FA1161" i="20"/>
  <c r="CM1162" i="20" s="1"/>
  <c r="CY1110" i="20"/>
  <c r="EM1108" i="20" s="1"/>
  <c r="CY1108" i="20"/>
  <c r="CB1109" i="20" s="1"/>
  <c r="FA1109" i="20"/>
  <c r="CM1110" i="20" s="1"/>
  <c r="FW1108" i="20" a="1"/>
  <c r="FW1108" i="20" s="1"/>
  <c r="CN1109" i="20" s="1"/>
  <c r="CC1130" i="20"/>
  <c r="EM1130" i="20"/>
  <c r="EG1129" i="20"/>
  <c r="FA1108" i="20"/>
  <c r="CM1109" i="20" s="1"/>
  <c r="CC1129" i="20"/>
  <c r="EG1128" i="20"/>
  <c r="EM1129" i="20"/>
  <c r="CC1131" i="20"/>
  <c r="EG1130" i="20"/>
  <c r="EM1128" i="20"/>
  <c r="FW1129" i="20"/>
  <c r="CN1130" i="20" s="1"/>
  <c r="FW1130" i="20"/>
  <c r="CN1131" i="20" s="1"/>
  <c r="FW1128" i="20"/>
  <c r="CN1129" i="20" s="1"/>
  <c r="FA1129" i="20"/>
  <c r="FA1130" i="20"/>
  <c r="FA1128" i="20"/>
  <c r="CM1111" i="20"/>
  <c r="EG1108" i="20"/>
  <c r="EG1109" i="20"/>
  <c r="CB1110" i="20"/>
  <c r="CB1111" i="20"/>
  <c r="DO1133" i="20" a="1"/>
  <c r="DO1133" i="20" s="1"/>
  <c r="EE1133" i="20" a="1"/>
  <c r="EE1133" i="20" s="1"/>
  <c r="ED1250" i="20" a="1"/>
  <c r="FX1230" i="20"/>
  <c r="BW1236" i="20"/>
  <c r="FB1235" i="20" s="1"/>
  <c r="GF1133" i="20"/>
  <c r="GF1134" i="20"/>
  <c r="GF1135" i="20"/>
  <c r="BX1236" i="20"/>
  <c r="FX1235" i="20" s="1"/>
  <c r="FX1229" i="20"/>
  <c r="GB1250" i="20"/>
  <c r="GC1251" i="20"/>
  <c r="FF1250" i="20"/>
  <c r="GC1252" i="20"/>
  <c r="GB1252" i="20"/>
  <c r="FG1252" i="20"/>
  <c r="FH1252" i="20"/>
  <c r="GD1252" i="20"/>
  <c r="GB1251" i="20"/>
  <c r="FH1251" i="20"/>
  <c r="FG1251" i="20"/>
  <c r="GC1250" i="20"/>
  <c r="FF1252" i="20"/>
  <c r="FH1250" i="20"/>
  <c r="FG1250" i="20"/>
  <c r="FF1251" i="20"/>
  <c r="GD1250" i="20"/>
  <c r="GD1251" i="20"/>
  <c r="FJ1135" i="20"/>
  <c r="FJ1134" i="20"/>
  <c r="FJ1133" i="20"/>
  <c r="DH1250" i="20" a="1"/>
  <c r="GK1157" i="20"/>
  <c r="DO1214" i="20" a="1"/>
  <c r="CY1164" i="20"/>
  <c r="EG1164" i="20" s="1"/>
  <c r="EH1161" i="20"/>
  <c r="EI1162" i="20" s="1"/>
  <c r="GI1160" i="20"/>
  <c r="GG1104" i="20"/>
  <c r="GG1105" i="20"/>
  <c r="CY1103" i="20" a="1"/>
  <c r="CY1104" i="20" s="1"/>
  <c r="FQ1105" i="20"/>
  <c r="FQ1104" i="20"/>
  <c r="FQ1103" i="20"/>
  <c r="DU1103" i="20" a="1"/>
  <c r="FJ1123" i="20" a="1"/>
  <c r="FJ1123" i="20" s="1"/>
  <c r="ED1125" i="20"/>
  <c r="ED1124" i="20"/>
  <c r="ED1123" i="20"/>
  <c r="GF1123" i="20" a="1"/>
  <c r="DH1125" i="20"/>
  <c r="DH1123" i="20"/>
  <c r="DH1124" i="20"/>
  <c r="CY1166" i="20"/>
  <c r="CB1167" i="20" s="1"/>
  <c r="DU1143" i="20" a="1"/>
  <c r="FG1184" i="20"/>
  <c r="FF1184" i="20"/>
  <c r="GB1184" i="20"/>
  <c r="GB1186" i="20"/>
  <c r="FG1186" i="20"/>
  <c r="FH1184" i="20"/>
  <c r="GD1186" i="20"/>
  <c r="GC1186" i="20"/>
  <c r="FH1185" i="20"/>
  <c r="FF1185" i="20"/>
  <c r="GC1185" i="20"/>
  <c r="GD1185" i="20"/>
  <c r="GD1184" i="20"/>
  <c r="FH1186" i="20"/>
  <c r="GB1185" i="20"/>
  <c r="FG1185" i="20"/>
  <c r="GC1184" i="20"/>
  <c r="FF1186" i="20"/>
  <c r="ED1184" i="20" a="1"/>
  <c r="DH1184" i="20" a="1"/>
  <c r="GK1091" i="20"/>
  <c r="DO1174" i="20" a="1"/>
  <c r="DO1174" i="20" s="1"/>
  <c r="ED1179" i="20" a="1"/>
  <c r="DH1179" i="20" a="1"/>
  <c r="GB1181" i="20"/>
  <c r="GB1179" i="20"/>
  <c r="FH1179" i="20"/>
  <c r="FG1180" i="20"/>
  <c r="GD1181" i="20"/>
  <c r="GC1179" i="20"/>
  <c r="GD1180" i="20"/>
  <c r="FF1180" i="20"/>
  <c r="FG1179" i="20"/>
  <c r="GD1179" i="20"/>
  <c r="GC1181" i="20"/>
  <c r="FH1181" i="20"/>
  <c r="FH1180" i="20"/>
  <c r="GC1180" i="20"/>
  <c r="FF1179" i="20"/>
  <c r="FG1181" i="20"/>
  <c r="FF1181" i="20"/>
  <c r="GB1180" i="20"/>
  <c r="GF1174" i="20"/>
  <c r="GF1176" i="20"/>
  <c r="GF1175" i="20"/>
  <c r="FJ1176" i="20"/>
  <c r="FJ1175" i="20"/>
  <c r="FJ1174" i="20"/>
  <c r="EE1174" i="20" a="1"/>
  <c r="GO1170" i="20"/>
  <c r="GI1171" i="20"/>
  <c r="CM1172" i="20"/>
  <c r="GO1169" i="20"/>
  <c r="GI1170" i="20"/>
  <c r="CM1171" i="20"/>
  <c r="CM1170" i="20"/>
  <c r="GO1171" i="20"/>
  <c r="GI1169" i="20"/>
  <c r="GO1161" i="20"/>
  <c r="EI1172" i="20"/>
  <c r="FH1340" i="20"/>
  <c r="FG1342" i="20"/>
  <c r="GD1342" i="20"/>
  <c r="FH1342" i="20"/>
  <c r="FH1341" i="20"/>
  <c r="FF1340" i="20"/>
  <c r="GC1342" i="20"/>
  <c r="GB1342" i="20"/>
  <c r="GC1341" i="20"/>
  <c r="GB1341" i="20"/>
  <c r="GD1340" i="20"/>
  <c r="FG1341" i="20"/>
  <c r="GB1340" i="20"/>
  <c r="GD1341" i="20"/>
  <c r="FF1342" i="20"/>
  <c r="FF1341" i="20"/>
  <c r="FG1340" i="20"/>
  <c r="GC1340" i="20"/>
  <c r="ED1340" i="20" a="1"/>
  <c r="DH1340" i="20" a="1"/>
  <c r="GK1247" i="20"/>
  <c r="GG1144" i="20"/>
  <c r="ED1195" i="20"/>
  <c r="ED1194" i="20"/>
  <c r="ED1196" i="20"/>
  <c r="DH1196" i="20"/>
  <c r="DH1195" i="20"/>
  <c r="DH1194" i="20"/>
  <c r="FJ1194" i="20" a="1"/>
  <c r="ED1138" i="20" a="1"/>
  <c r="GF1194" i="20" a="1"/>
  <c r="GK1045" i="20"/>
  <c r="FF1140" i="20"/>
  <c r="GB1138" i="20"/>
  <c r="GB1139" i="20"/>
  <c r="FH1140" i="20"/>
  <c r="GC1140" i="20"/>
  <c r="GD1140" i="20"/>
  <c r="GD1138" i="20"/>
  <c r="GD1139" i="20"/>
  <c r="FH1138" i="20"/>
  <c r="GC1138" i="20"/>
  <c r="FG1139" i="20"/>
  <c r="GC1139" i="20"/>
  <c r="GB1140" i="20"/>
  <c r="FG1140" i="20"/>
  <c r="FG1138" i="20"/>
  <c r="FF1138" i="20"/>
  <c r="FF1139" i="20"/>
  <c r="FH1139" i="20"/>
  <c r="DH1138" i="20" a="1"/>
  <c r="GM1095" i="20"/>
  <c r="GM1094" i="20"/>
  <c r="GM1093" i="20"/>
  <c r="EA1190" i="20"/>
  <c r="EA1189" i="20"/>
  <c r="DD1191" i="20"/>
  <c r="EY1189" i="20"/>
  <c r="EB1189" i="20"/>
  <c r="DZ1191" i="20"/>
  <c r="DE1189" i="20"/>
  <c r="EB1191" i="20"/>
  <c r="EB1190" i="20"/>
  <c r="DF1191" i="20"/>
  <c r="DZ1190" i="20"/>
  <c r="DD1190" i="20"/>
  <c r="DF1189" i="20"/>
  <c r="DD1189" i="20"/>
  <c r="DF1190" i="20"/>
  <c r="DZ1189" i="20"/>
  <c r="EA1191" i="20"/>
  <c r="DE1191" i="20"/>
  <c r="DE1190" i="20"/>
  <c r="GG1145" i="20"/>
  <c r="DU1166" i="20"/>
  <c r="DU1165" i="20"/>
  <c r="CC1166" i="20" s="1"/>
  <c r="FA1164" i="20" a="1"/>
  <c r="FA1164" i="20" s="1"/>
  <c r="CM1165" i="20" s="1"/>
  <c r="FQ1143" i="20"/>
  <c r="FW1164" i="20" a="1"/>
  <c r="FW1164" i="20" s="1"/>
  <c r="CC1165" i="20"/>
  <c r="DO1209" i="20" a="1"/>
  <c r="DO1211" i="20" s="1"/>
  <c r="FQ1144" i="20"/>
  <c r="EE1209" i="20" a="1"/>
  <c r="EE1209" i="20" s="1"/>
  <c r="EE1214" i="20" a="1"/>
  <c r="EE1216" i="20" s="1"/>
  <c r="CY1143" i="20" a="1"/>
  <c r="CY1143" i="20" s="1"/>
  <c r="FJ1216" i="20"/>
  <c r="FJ1215" i="20"/>
  <c r="FJ1214" i="20"/>
  <c r="GF1216" i="20"/>
  <c r="GF1215" i="20"/>
  <c r="GF1214" i="20"/>
  <c r="DU1145" i="20"/>
  <c r="CC1146" i="20" s="1"/>
  <c r="DU1144" i="20"/>
  <c r="CC1145" i="20" s="1"/>
  <c r="DU1143" i="20"/>
  <c r="CC1144" i="20" s="1"/>
  <c r="DO1216" i="20"/>
  <c r="DO1215" i="20"/>
  <c r="DO1214" i="20"/>
  <c r="GF1211" i="20"/>
  <c r="GF1210" i="20"/>
  <c r="GF1209" i="20"/>
  <c r="FJ1211" i="20"/>
  <c r="FJ1210" i="20"/>
  <c r="FJ1209" i="20"/>
  <c r="GO1159" i="20" l="1"/>
  <c r="CM1160" i="20"/>
  <c r="EP1160" i="20" s="1"/>
  <c r="GO1160" i="20"/>
  <c r="EM1109" i="20"/>
  <c r="GI1161" i="20"/>
  <c r="EG1110" i="20"/>
  <c r="EH1109" i="20" s="1"/>
  <c r="CB1165" i="20"/>
  <c r="FW1110" i="20"/>
  <c r="GI1110" i="20" s="1"/>
  <c r="CE1129" i="20"/>
  <c r="EM1165" i="20"/>
  <c r="FW1109" i="20"/>
  <c r="GI1109" i="20" s="1"/>
  <c r="EM1110" i="20"/>
  <c r="EH1128" i="20"/>
  <c r="EH1129" i="20"/>
  <c r="EH1130" i="20"/>
  <c r="CM1129" i="20"/>
  <c r="GI1128" i="20"/>
  <c r="GO1130" i="20"/>
  <c r="CM1131" i="20"/>
  <c r="GI1130" i="20"/>
  <c r="GO1129" i="20"/>
  <c r="GI1129" i="20"/>
  <c r="CM1130" i="20"/>
  <c r="GO1128" i="20"/>
  <c r="CE1109" i="20"/>
  <c r="DO1134" i="20"/>
  <c r="CN1110" i="20"/>
  <c r="GO1110" i="20"/>
  <c r="EH1108" i="20"/>
  <c r="FW1143" i="20" a="1"/>
  <c r="GI1108" i="20"/>
  <c r="GJ1161" i="20"/>
  <c r="DO1135" i="20"/>
  <c r="EE1134" i="20"/>
  <c r="EE1135" i="20"/>
  <c r="GF1250" i="20" a="1"/>
  <c r="DH1251" i="20"/>
  <c r="DH1250" i="20"/>
  <c r="DH1252" i="20"/>
  <c r="ED1250" i="20"/>
  <c r="ED1252" i="20"/>
  <c r="ED1251" i="20"/>
  <c r="FQ1133" i="20" a="1"/>
  <c r="GG1133" i="20" a="1"/>
  <c r="FJ1250" i="20" a="1"/>
  <c r="CY1105" i="20"/>
  <c r="CB1106" i="20" s="1"/>
  <c r="FW1103" i="20" a="1"/>
  <c r="FW1105" i="20" s="1"/>
  <c r="CN1106" i="20" s="1"/>
  <c r="CY1103" i="20"/>
  <c r="CB1104" i="20" s="1"/>
  <c r="FA1103" i="20" a="1"/>
  <c r="FA1105" i="20" s="1"/>
  <c r="DU1105" i="20"/>
  <c r="CC1106" i="20" s="1"/>
  <c r="DU1103" i="20"/>
  <c r="CC1104" i="20" s="1"/>
  <c r="DU1104" i="20"/>
  <c r="CC1105" i="20" s="1"/>
  <c r="CB1105" i="20"/>
  <c r="FJ1124" i="20"/>
  <c r="FJ1125" i="20"/>
  <c r="GF1123" i="20"/>
  <c r="GF1124" i="20"/>
  <c r="GF1125" i="20"/>
  <c r="EE1123" i="20" a="1"/>
  <c r="DO1123" i="20" a="1"/>
  <c r="DH1186" i="20"/>
  <c r="DH1185" i="20"/>
  <c r="DH1184" i="20"/>
  <c r="ED1185" i="20"/>
  <c r="ED1184" i="20"/>
  <c r="ED1186" i="20"/>
  <c r="GF1184" i="20" a="1"/>
  <c r="DO1175" i="20"/>
  <c r="FJ1184" i="20" a="1"/>
  <c r="DO1176" i="20"/>
  <c r="GF1179" i="20" a="1"/>
  <c r="DH1181" i="20"/>
  <c r="DH1180" i="20"/>
  <c r="DH1179" i="20"/>
  <c r="FJ1179" i="20" a="1"/>
  <c r="ED1179" i="20"/>
  <c r="ED1181" i="20"/>
  <c r="ED1180" i="20"/>
  <c r="CH1161" i="20"/>
  <c r="GL1160" i="20" s="1"/>
  <c r="GJ1170" i="20"/>
  <c r="EE1176" i="20"/>
  <c r="EE1174" i="20"/>
  <c r="EE1175" i="20"/>
  <c r="FQ1174" i="20" a="1"/>
  <c r="GG1174" i="20" a="1"/>
  <c r="GJ1169" i="20"/>
  <c r="GJ1160" i="20"/>
  <c r="GJ1159" i="20"/>
  <c r="CH1171" i="20"/>
  <c r="EP1170" i="20"/>
  <c r="GJ1171" i="20"/>
  <c r="FJ1340" i="20" a="1"/>
  <c r="GF1340" i="20" a="1"/>
  <c r="DH1340" i="20"/>
  <c r="DH1342" i="20"/>
  <c r="DH1341" i="20"/>
  <c r="ED1341" i="20"/>
  <c r="ED1340" i="20"/>
  <c r="ED1342" i="20"/>
  <c r="DO1194" i="20" a="1"/>
  <c r="DO1196" i="20" s="1"/>
  <c r="EE1194" i="20" a="1"/>
  <c r="EE1195" i="20" s="1"/>
  <c r="ED1139" i="20"/>
  <c r="ED1140" i="20"/>
  <c r="FJ1195" i="20"/>
  <c r="FJ1194" i="20"/>
  <c r="FJ1196" i="20"/>
  <c r="FJ1138" i="20" a="1"/>
  <c r="FJ1139" i="20" s="1"/>
  <c r="ED1138" i="20"/>
  <c r="GF1195" i="20"/>
  <c r="GF1194" i="20"/>
  <c r="GF1196" i="20"/>
  <c r="GF1138" i="20" a="1"/>
  <c r="GK1096" i="20"/>
  <c r="DH1138" i="20"/>
  <c r="DH1140" i="20"/>
  <c r="DH1139" i="20"/>
  <c r="ED1189" i="20" a="1"/>
  <c r="DH1189" i="20" a="1"/>
  <c r="GC1190" i="20"/>
  <c r="FH1191" i="20"/>
  <c r="GB1190" i="20"/>
  <c r="GB1191" i="20"/>
  <c r="GC1189" i="20"/>
  <c r="FG1190" i="20"/>
  <c r="FF1191" i="20"/>
  <c r="FF1189" i="20"/>
  <c r="FG1191" i="20"/>
  <c r="FH1189" i="20"/>
  <c r="GC1191" i="20"/>
  <c r="FF1190" i="20"/>
  <c r="GD1190" i="20"/>
  <c r="FH1190" i="20"/>
  <c r="GD1189" i="20"/>
  <c r="GB1189" i="20"/>
  <c r="FG1189" i="20"/>
  <c r="GD1191" i="20"/>
  <c r="EG1165" i="20"/>
  <c r="EM1164" i="20"/>
  <c r="DO1209" i="20"/>
  <c r="FA1143" i="20" a="1"/>
  <c r="FA1145" i="20" s="1"/>
  <c r="CM1146" i="20" s="1"/>
  <c r="FW1165" i="20"/>
  <c r="CN1166" i="20" s="1"/>
  <c r="EM1166" i="20"/>
  <c r="FW1166" i="20"/>
  <c r="CN1167" i="20" s="1"/>
  <c r="CC1167" i="20"/>
  <c r="EG1166" i="20"/>
  <c r="FA1166" i="20"/>
  <c r="CM1167" i="20" s="1"/>
  <c r="FA1165" i="20"/>
  <c r="CM1166" i="20" s="1"/>
  <c r="EE1214" i="20"/>
  <c r="DO1210" i="20"/>
  <c r="EE1215" i="20"/>
  <c r="CY1145" i="20"/>
  <c r="CB1146" i="20" s="1"/>
  <c r="CN1165" i="20"/>
  <c r="GI1164" i="20"/>
  <c r="CY1144" i="20"/>
  <c r="CB1145" i="20" s="1"/>
  <c r="EE1210" i="20"/>
  <c r="GG1214" i="20" a="1"/>
  <c r="GG1216" i="20" s="1"/>
  <c r="EE1211" i="20"/>
  <c r="CB1144" i="20"/>
  <c r="EG1143" i="20"/>
  <c r="CY1214" i="20" a="1"/>
  <c r="GG1209" i="20" a="1"/>
  <c r="FW1145" i="20"/>
  <c r="CN1146" i="20" s="1"/>
  <c r="FW1144" i="20"/>
  <c r="CN1145" i="20" s="1"/>
  <c r="FW1143" i="20"/>
  <c r="CN1144" i="20" s="1"/>
  <c r="FQ1209" i="20" a="1"/>
  <c r="FQ1214" i="20" a="1"/>
  <c r="CE1165" i="20" l="1"/>
  <c r="GO1108" i="20"/>
  <c r="GO1109" i="20"/>
  <c r="CN1111" i="20"/>
  <c r="EH1110" i="20"/>
  <c r="EI1111" i="20" s="1"/>
  <c r="CY1133" i="20" a="1"/>
  <c r="CY1135" i="20" s="1"/>
  <c r="EI1131" i="20"/>
  <c r="GJ1108" i="20"/>
  <c r="EP1109" i="20"/>
  <c r="GJ1129" i="20"/>
  <c r="GJ1130" i="20"/>
  <c r="GJ1128" i="20"/>
  <c r="CH1130" i="20"/>
  <c r="EP1129" i="20"/>
  <c r="GJ1110" i="20"/>
  <c r="DU1133" i="20" a="1"/>
  <c r="DU1133" i="20" s="1"/>
  <c r="CC1134" i="20" s="1"/>
  <c r="CH1110" i="20"/>
  <c r="GJ1109" i="20"/>
  <c r="DO1250" i="20" a="1"/>
  <c r="EE1250" i="20" a="1"/>
  <c r="CY1134" i="20"/>
  <c r="CY1133" i="20"/>
  <c r="FJ1252" i="20"/>
  <c r="FJ1251" i="20"/>
  <c r="FJ1250" i="20"/>
  <c r="GG1134" i="20"/>
  <c r="GG1135" i="20"/>
  <c r="GG1133" i="20"/>
  <c r="FQ1135" i="20"/>
  <c r="FQ1133" i="20"/>
  <c r="FQ1134" i="20"/>
  <c r="GF1252" i="20"/>
  <c r="GF1251" i="20"/>
  <c r="GF1250" i="20"/>
  <c r="FW1104" i="20"/>
  <c r="CN1105" i="20" s="1"/>
  <c r="FW1103" i="20"/>
  <c r="CN1104" i="20" s="1"/>
  <c r="FA1103" i="20"/>
  <c r="CM1104" i="20" s="1"/>
  <c r="FA1104" i="20"/>
  <c r="FQ1123" i="20" a="1"/>
  <c r="FQ1123" i="20" s="1"/>
  <c r="EG1104" i="20"/>
  <c r="CY1174" i="20" a="1"/>
  <c r="CY1176" i="20" s="1"/>
  <c r="EM1103" i="20"/>
  <c r="EM1104" i="20"/>
  <c r="EG1103" i="20"/>
  <c r="EM1105" i="20"/>
  <c r="CE1104" i="20"/>
  <c r="EG1105" i="20"/>
  <c r="CM1106" i="20"/>
  <c r="GI1105" i="20"/>
  <c r="DO1125" i="20"/>
  <c r="DO1124" i="20"/>
  <c r="DO1123" i="20"/>
  <c r="EE1123" i="20"/>
  <c r="EE1124" i="20"/>
  <c r="EE1125" i="20"/>
  <c r="DO1184" i="20" a="1"/>
  <c r="DO1184" i="20" s="1"/>
  <c r="GG1123" i="20" a="1"/>
  <c r="DO1179" i="20" a="1"/>
  <c r="DO1180" i="20" s="1"/>
  <c r="CH1159" i="20"/>
  <c r="CH1162" i="20" s="1"/>
  <c r="CW1255" i="20" s="1"/>
  <c r="EY1255" i="20" s="1"/>
  <c r="DU1214" i="20" a="1"/>
  <c r="DU1215" i="20" s="1"/>
  <c r="CC1216" i="20" s="1"/>
  <c r="EE1184" i="20" a="1"/>
  <c r="GF1185" i="20"/>
  <c r="GF1186" i="20"/>
  <c r="GF1184" i="20"/>
  <c r="FJ1186" i="20"/>
  <c r="FJ1184" i="20"/>
  <c r="FJ1185" i="20"/>
  <c r="EE1179" i="20" a="1"/>
  <c r="DU1174" i="20" a="1"/>
  <c r="DU1176" i="20" s="1"/>
  <c r="CC1177" i="20" s="1"/>
  <c r="FJ1181" i="20"/>
  <c r="FJ1180" i="20"/>
  <c r="FJ1179" i="20"/>
  <c r="GF1179" i="20"/>
  <c r="GF1181" i="20"/>
  <c r="GF1180" i="20"/>
  <c r="GG1174" i="20"/>
  <c r="GG1175" i="20"/>
  <c r="GG1176" i="20"/>
  <c r="FQ1175" i="20"/>
  <c r="FQ1174" i="20"/>
  <c r="FQ1176" i="20"/>
  <c r="GL1170" i="20"/>
  <c r="CH1169" i="20"/>
  <c r="CH1172" i="20" s="1"/>
  <c r="CW1265" i="20" s="1"/>
  <c r="GM1159" i="20"/>
  <c r="GM1160" i="20"/>
  <c r="GM1161" i="20"/>
  <c r="DO1340" i="20" a="1"/>
  <c r="GF1342" i="20"/>
  <c r="GF1341" i="20"/>
  <c r="GF1340" i="20"/>
  <c r="FJ1342" i="20"/>
  <c r="FJ1341" i="20"/>
  <c r="FJ1340" i="20"/>
  <c r="EE1340" i="20" a="1"/>
  <c r="DO1194" i="20"/>
  <c r="DO1195" i="20"/>
  <c r="EE1194" i="20"/>
  <c r="FQ1194" i="20" a="1"/>
  <c r="FQ1194" i="20" s="1"/>
  <c r="EE1196" i="20"/>
  <c r="FA1144" i="20"/>
  <c r="CM1145" i="20" s="1"/>
  <c r="EH1165" i="20"/>
  <c r="EE1138" i="20" a="1"/>
  <c r="GF1189" i="20" a="1"/>
  <c r="FJ1140" i="20"/>
  <c r="FJ1138" i="20"/>
  <c r="GG1194" i="20" a="1"/>
  <c r="FJ1189" i="20" a="1"/>
  <c r="DO1138" i="20" a="1"/>
  <c r="CY1209" i="20" a="1"/>
  <c r="CY1211" i="20" s="1"/>
  <c r="GF1139" i="20"/>
  <c r="GF1138" i="20"/>
  <c r="GF1140" i="20"/>
  <c r="DH1191" i="20"/>
  <c r="DH1190" i="20"/>
  <c r="DH1189" i="20"/>
  <c r="ED1191" i="20"/>
  <c r="ED1190" i="20"/>
  <c r="ED1189" i="20"/>
  <c r="FA1143" i="20"/>
  <c r="CM1144" i="20" s="1"/>
  <c r="GI1165" i="20"/>
  <c r="GI1166" i="20"/>
  <c r="GO1164" i="20"/>
  <c r="DU1209" i="20" a="1"/>
  <c r="DU1211" i="20" s="1"/>
  <c r="CC1212" i="20" s="1"/>
  <c r="EH1164" i="20"/>
  <c r="GO1165" i="20"/>
  <c r="EH1166" i="20"/>
  <c r="GO1166" i="20"/>
  <c r="EG1145" i="20"/>
  <c r="EM1145" i="20"/>
  <c r="EG1144" i="20"/>
  <c r="EM1144" i="20"/>
  <c r="GG1214" i="20"/>
  <c r="CH1166" i="20"/>
  <c r="EP1165" i="20"/>
  <c r="EM1143" i="20"/>
  <c r="GG1215" i="20"/>
  <c r="FQ1216" i="20"/>
  <c r="FQ1215" i="20"/>
  <c r="FQ1214" i="20"/>
  <c r="CY1216" i="20"/>
  <c r="CY1215" i="20"/>
  <c r="CY1214" i="20"/>
  <c r="FQ1211" i="20"/>
  <c r="FQ1210" i="20"/>
  <c r="FQ1209" i="20"/>
  <c r="GI1145" i="20"/>
  <c r="CE1144" i="20"/>
  <c r="GG1210" i="20"/>
  <c r="GG1209" i="20"/>
  <c r="GG1211" i="20"/>
  <c r="DU1134" i="20" l="1"/>
  <c r="CC1135" i="20" s="1"/>
  <c r="GI1104" i="20"/>
  <c r="DU1135" i="20"/>
  <c r="CC1136" i="20" s="1"/>
  <c r="GL1129" i="20"/>
  <c r="CH1128" i="20"/>
  <c r="CH1131" i="20" s="1"/>
  <c r="CW1224" i="20" s="1"/>
  <c r="FQ1250" i="20" a="1"/>
  <c r="FQ1252" i="20" s="1"/>
  <c r="FA1133" i="20" a="1"/>
  <c r="FA1133" i="20" s="1"/>
  <c r="GL1109" i="20"/>
  <c r="CH1108" i="20"/>
  <c r="CH1111" i="20" s="1"/>
  <c r="CW1204" i="20" s="1"/>
  <c r="DO1251" i="20"/>
  <c r="DO1252" i="20"/>
  <c r="DO1250" i="20"/>
  <c r="CY1250" i="20" s="1" a="1"/>
  <c r="GO1104" i="20"/>
  <c r="GI1103" i="20"/>
  <c r="GJ1105" i="20" s="1"/>
  <c r="EE1251" i="20"/>
  <c r="EE1250" i="20"/>
  <c r="EE1252" i="20"/>
  <c r="EG1133" i="20"/>
  <c r="CB1134" i="20"/>
  <c r="EM1135" i="20"/>
  <c r="GG1250" i="20" a="1"/>
  <c r="CB1135" i="20"/>
  <c r="EM1133" i="20"/>
  <c r="EG1134" i="20"/>
  <c r="GO1105" i="20"/>
  <c r="FW1133" i="20" a="1"/>
  <c r="CB1136" i="20"/>
  <c r="EM1134" i="20"/>
  <c r="EG1135" i="20"/>
  <c r="GO1143" i="20"/>
  <c r="CY1174" i="20"/>
  <c r="CB1175" i="20" s="1"/>
  <c r="GO1103" i="20"/>
  <c r="CM1105" i="20"/>
  <c r="EP1104" i="20" s="1"/>
  <c r="CY1123" i="20" a="1"/>
  <c r="CY1125" i="20" s="1"/>
  <c r="FQ1124" i="20"/>
  <c r="FQ1125" i="20"/>
  <c r="DU1216" i="20"/>
  <c r="CC1217" i="20" s="1"/>
  <c r="CY1175" i="20"/>
  <c r="CB1176" i="20" s="1"/>
  <c r="EH1105" i="20"/>
  <c r="EH1103" i="20"/>
  <c r="EH1104" i="20"/>
  <c r="DU1214" i="20"/>
  <c r="CC1215" i="20" s="1"/>
  <c r="DO1185" i="20"/>
  <c r="CY1209" i="20"/>
  <c r="CB1210" i="20" s="1"/>
  <c r="CH1145" i="20"/>
  <c r="GL1144" i="20" s="1"/>
  <c r="GM1144" i="20" s="1"/>
  <c r="DO1186" i="20"/>
  <c r="DU1123" i="20" a="1"/>
  <c r="DU1125" i="20" s="1"/>
  <c r="CC1126" i="20" s="1"/>
  <c r="DU1174" i="20"/>
  <c r="CC1175" i="20" s="1"/>
  <c r="DD1256" i="20"/>
  <c r="FA1174" i="20" a="1"/>
  <c r="FA1174" i="20" s="1"/>
  <c r="DO1179" i="20"/>
  <c r="GG1125" i="20"/>
  <c r="GG1124" i="20"/>
  <c r="GG1123" i="20"/>
  <c r="GO1144" i="20"/>
  <c r="DO1181" i="20"/>
  <c r="GO1145" i="20"/>
  <c r="GI1144" i="20"/>
  <c r="DZ1256" i="20"/>
  <c r="DE1257" i="20"/>
  <c r="DZ1257" i="20"/>
  <c r="DE1255" i="20"/>
  <c r="EB1256" i="20"/>
  <c r="DF1255" i="20"/>
  <c r="DD1257" i="20"/>
  <c r="EB1255" i="20"/>
  <c r="DD1255" i="20"/>
  <c r="EB1257" i="20"/>
  <c r="EA1255" i="20"/>
  <c r="DZ1255" i="20"/>
  <c r="EA1256" i="20"/>
  <c r="DE1256" i="20"/>
  <c r="DF1257" i="20"/>
  <c r="DF1256" i="20"/>
  <c r="EA1257" i="20"/>
  <c r="FQ1179" i="20" a="1"/>
  <c r="FQ1181" i="20" s="1"/>
  <c r="GG1184" i="20" a="1"/>
  <c r="GG1185" i="20" s="1"/>
  <c r="CY1210" i="20"/>
  <c r="CB1211" i="20" s="1"/>
  <c r="FQ1184" i="20" a="1"/>
  <c r="EE1184" i="20"/>
  <c r="EE1186" i="20"/>
  <c r="EE1185" i="20"/>
  <c r="EH1143" i="20"/>
  <c r="EP1144" i="20"/>
  <c r="GI1143" i="20"/>
  <c r="DU1175" i="20"/>
  <c r="CC1176" i="20" s="1"/>
  <c r="GG1179" i="20" a="1"/>
  <c r="EE1179" i="20"/>
  <c r="EE1181" i="20"/>
  <c r="EE1180" i="20"/>
  <c r="GJ1165" i="20"/>
  <c r="EG1176" i="20"/>
  <c r="CB1177" i="20"/>
  <c r="FW1174" i="20" a="1"/>
  <c r="GG1340" i="20" a="1"/>
  <c r="GG1342" i="20" s="1"/>
  <c r="EB1266" i="20"/>
  <c r="DZ1266" i="20"/>
  <c r="DD1266" i="20"/>
  <c r="DD1267" i="20"/>
  <c r="DE1265" i="20"/>
  <c r="DF1266" i="20"/>
  <c r="EB1267" i="20"/>
  <c r="EA1265" i="20"/>
  <c r="EA1266" i="20"/>
  <c r="DZ1267" i="20"/>
  <c r="EA1267" i="20"/>
  <c r="EY1265" i="20"/>
  <c r="DF1267" i="20"/>
  <c r="DD1265" i="20"/>
  <c r="EB1265" i="20"/>
  <c r="DE1266" i="20"/>
  <c r="DF1265" i="20"/>
  <c r="DZ1265" i="20"/>
  <c r="DE1267" i="20"/>
  <c r="GM1169" i="20"/>
  <c r="GM1171" i="20"/>
  <c r="GM1170" i="20"/>
  <c r="EH1145" i="20"/>
  <c r="GK1162" i="20"/>
  <c r="DU1210" i="20"/>
  <c r="CC1211" i="20" s="1"/>
  <c r="CY1194" i="20" a="1"/>
  <c r="CY1195" i="20" s="1"/>
  <c r="FF1257" i="20"/>
  <c r="GB1257" i="20"/>
  <c r="GD1257" i="20"/>
  <c r="FG1255" i="20"/>
  <c r="FF1256" i="20"/>
  <c r="GC1257" i="20"/>
  <c r="GB1256" i="20"/>
  <c r="FH1255" i="20"/>
  <c r="FF1255" i="20"/>
  <c r="GB1255" i="20"/>
  <c r="FH1257" i="20"/>
  <c r="GD1256" i="20"/>
  <c r="FH1256" i="20"/>
  <c r="FG1256" i="20"/>
  <c r="FG1257" i="20"/>
  <c r="GD1255" i="20"/>
  <c r="GC1256" i="20"/>
  <c r="GC1255" i="20"/>
  <c r="FQ1340" i="20" a="1"/>
  <c r="FQ1340" i="20" s="1"/>
  <c r="FQ1195" i="20"/>
  <c r="EE1342" i="20"/>
  <c r="EE1341" i="20"/>
  <c r="EE1340" i="20"/>
  <c r="FQ1196" i="20"/>
  <c r="DU1209" i="20"/>
  <c r="CC1210" i="20" s="1"/>
  <c r="GJ1166" i="20"/>
  <c r="DU1194" i="20" a="1"/>
  <c r="DU1196" i="20" s="1"/>
  <c r="CC1197" i="20" s="1"/>
  <c r="EI1167" i="20"/>
  <c r="DO1340" i="20"/>
  <c r="DO1342" i="20"/>
  <c r="DO1341" i="20"/>
  <c r="FQ1138" i="20" a="1"/>
  <c r="FQ1138" i="20" s="1"/>
  <c r="EE1140" i="20"/>
  <c r="EE1138" i="20"/>
  <c r="EE1139" i="20"/>
  <c r="DO1189" i="20" a="1"/>
  <c r="EE1189" i="20" a="1"/>
  <c r="GG1196" i="20"/>
  <c r="GG1195" i="20"/>
  <c r="GG1194" i="20"/>
  <c r="GF1189" i="20"/>
  <c r="GF1191" i="20"/>
  <c r="GF1190" i="20"/>
  <c r="GG1138" i="20" a="1"/>
  <c r="EH1144" i="20"/>
  <c r="DO1138" i="20"/>
  <c r="DO1140" i="20"/>
  <c r="DO1139" i="20"/>
  <c r="FJ1191" i="20"/>
  <c r="FJ1190" i="20"/>
  <c r="FJ1189" i="20"/>
  <c r="GJ1164" i="20"/>
  <c r="FW1214" i="20" a="1"/>
  <c r="FW1216" i="20" s="1"/>
  <c r="CN1217" i="20" s="1"/>
  <c r="CY1251" i="20"/>
  <c r="CB1252" i="20" s="1"/>
  <c r="CY1250" i="20"/>
  <c r="CB1251" i="20" s="1"/>
  <c r="CY1252" i="20"/>
  <c r="CB1253" i="20" s="1"/>
  <c r="FA1209" i="20" a="1"/>
  <c r="FA1211" i="20" s="1"/>
  <c r="GL1165" i="20"/>
  <c r="CH1164" i="20"/>
  <c r="CH1167" i="20" s="1"/>
  <c r="CW1260" i="20" s="1"/>
  <c r="FA1214" i="20" a="1"/>
  <c r="FA1216" i="20" s="1"/>
  <c r="CB1212" i="20"/>
  <c r="EG1211" i="20"/>
  <c r="CB1215" i="20"/>
  <c r="EM1216" i="20"/>
  <c r="CB1216" i="20"/>
  <c r="EG1215" i="20"/>
  <c r="CB1217" i="20"/>
  <c r="FW1209" i="20" a="1"/>
  <c r="FA1135" i="20" l="1"/>
  <c r="GJ1104" i="20"/>
  <c r="FA1134" i="20"/>
  <c r="DE1225" i="20"/>
  <c r="DE1226" i="20"/>
  <c r="DZ1225" i="20"/>
  <c r="EA1226" i="20"/>
  <c r="DD1224" i="20"/>
  <c r="DZ1224" i="20"/>
  <c r="EB1225" i="20"/>
  <c r="DF1225" i="20"/>
  <c r="DD1225" i="20"/>
  <c r="DE1224" i="20"/>
  <c r="EA1224" i="20"/>
  <c r="DD1226" i="20"/>
  <c r="EA1225" i="20"/>
  <c r="DZ1226" i="20"/>
  <c r="EB1226" i="20"/>
  <c r="EY1224" i="20"/>
  <c r="DF1226" i="20"/>
  <c r="EB1224" i="20"/>
  <c r="DF1224" i="20"/>
  <c r="FQ1250" i="20"/>
  <c r="GM1130" i="20"/>
  <c r="GM1129" i="20"/>
  <c r="GM1128" i="20"/>
  <c r="FQ1251" i="20"/>
  <c r="DE1204" i="20"/>
  <c r="DE1206" i="20"/>
  <c r="EB1204" i="20"/>
  <c r="EA1204" i="20"/>
  <c r="DD1206" i="20"/>
  <c r="DD1204" i="20"/>
  <c r="DD1205" i="20"/>
  <c r="EB1205" i="20"/>
  <c r="DE1205" i="20"/>
  <c r="DF1204" i="20"/>
  <c r="DZ1205" i="20"/>
  <c r="DZ1204" i="20"/>
  <c r="EA1206" i="20"/>
  <c r="DZ1206" i="20"/>
  <c r="DF1205" i="20"/>
  <c r="DF1206" i="20"/>
  <c r="EY1204" i="20"/>
  <c r="EA1205" i="20"/>
  <c r="EB1206" i="20"/>
  <c r="GM1110" i="20"/>
  <c r="GM1108" i="20"/>
  <c r="GM1109" i="20"/>
  <c r="GJ1103" i="20"/>
  <c r="CH1105" i="20"/>
  <c r="GL1104" i="20" s="1"/>
  <c r="GM1105" i="20" s="1"/>
  <c r="EH1135" i="20"/>
  <c r="DU1250" i="20" a="1"/>
  <c r="GG1250" i="20"/>
  <c r="GG1252" i="20"/>
  <c r="GG1251" i="20"/>
  <c r="CE1134" i="20"/>
  <c r="FW1135" i="20"/>
  <c r="CN1136" i="20" s="1"/>
  <c r="FW1134" i="20"/>
  <c r="CN1135" i="20" s="1"/>
  <c r="FW1133" i="20"/>
  <c r="CN1134" i="20" s="1"/>
  <c r="EH1133" i="20"/>
  <c r="CM1136" i="20"/>
  <c r="EH1134" i="20"/>
  <c r="CM1135" i="20"/>
  <c r="CM1134" i="20"/>
  <c r="EM1214" i="20"/>
  <c r="EG1216" i="20"/>
  <c r="EM1215" i="20"/>
  <c r="EG1214" i="20"/>
  <c r="FA1123" i="20" a="1"/>
  <c r="FA1125" i="20" s="1"/>
  <c r="CY1124" i="20"/>
  <c r="CB1125" i="20" s="1"/>
  <c r="CY1123" i="20"/>
  <c r="CB1124" i="20" s="1"/>
  <c r="CH1143" i="20"/>
  <c r="CH1146" i="20" s="1"/>
  <c r="CW1239" i="20" s="1"/>
  <c r="DZ1239" i="20" s="1"/>
  <c r="GM1145" i="20"/>
  <c r="GM1143" i="20"/>
  <c r="CY1179" i="20" a="1"/>
  <c r="CY1181" i="20" s="1"/>
  <c r="CB1182" i="20" s="1"/>
  <c r="CY1184" i="20" a="1"/>
  <c r="CY1186" i="20" s="1"/>
  <c r="EI1106" i="20"/>
  <c r="EG1174" i="20"/>
  <c r="DH1255" i="20" a="1"/>
  <c r="DH1257" i="20" s="1"/>
  <c r="FA1175" i="20"/>
  <c r="CM1176" i="20" s="1"/>
  <c r="EM1175" i="20"/>
  <c r="DU1124" i="20"/>
  <c r="CC1125" i="20" s="1"/>
  <c r="DU1123" i="20"/>
  <c r="CC1124" i="20" s="1"/>
  <c r="GJ1144" i="20"/>
  <c r="FA1176" i="20"/>
  <c r="CM1177" i="20" s="1"/>
  <c r="EG1125" i="20"/>
  <c r="CB1126" i="20"/>
  <c r="FW1123" i="20" a="1"/>
  <c r="ED1255" i="20" a="1"/>
  <c r="ED1255" i="20" s="1"/>
  <c r="GJ1145" i="20"/>
  <c r="GJ1143" i="20"/>
  <c r="EM1211" i="20"/>
  <c r="EG1210" i="20"/>
  <c r="EM1209" i="20"/>
  <c r="GG1186" i="20"/>
  <c r="FQ1180" i="20"/>
  <c r="GG1184" i="20"/>
  <c r="FQ1179" i="20"/>
  <c r="EM1174" i="20"/>
  <c r="DU1184" i="20" a="1"/>
  <c r="EI1146" i="20"/>
  <c r="FQ1186" i="20"/>
  <c r="FQ1185" i="20"/>
  <c r="FQ1184" i="20"/>
  <c r="EG1175" i="20"/>
  <c r="DU1179" i="20" a="1"/>
  <c r="DU1180" i="20" s="1"/>
  <c r="EM1176" i="20"/>
  <c r="GG1179" i="20"/>
  <c r="GG1181" i="20"/>
  <c r="GG1180" i="20"/>
  <c r="CE1175" i="20"/>
  <c r="DH1265" i="20" a="1"/>
  <c r="DH1265" i="20" s="1"/>
  <c r="FW1176" i="20"/>
  <c r="CN1177" i="20" s="1"/>
  <c r="FW1175" i="20"/>
  <c r="CN1176" i="20" s="1"/>
  <c r="FW1174" i="20"/>
  <c r="CN1175" i="20" s="1"/>
  <c r="EM1210" i="20"/>
  <c r="FA1194" i="20" a="1"/>
  <c r="FA1196" i="20" s="1"/>
  <c r="ED1265" i="20" a="1"/>
  <c r="ED1267" i="20" s="1"/>
  <c r="EG1209" i="20"/>
  <c r="CY1196" i="20"/>
  <c r="EG1196" i="20" s="1"/>
  <c r="CM1175" i="20"/>
  <c r="GK1172" i="20"/>
  <c r="FH1265" i="20"/>
  <c r="FH1267" i="20"/>
  <c r="FG1267" i="20"/>
  <c r="GC1267" i="20"/>
  <c r="GC1266" i="20"/>
  <c r="GD1265" i="20"/>
  <c r="GB1265" i="20"/>
  <c r="FG1265" i="20"/>
  <c r="GB1266" i="20"/>
  <c r="GB1267" i="20"/>
  <c r="FG1266" i="20"/>
  <c r="GD1266" i="20"/>
  <c r="FF1267" i="20"/>
  <c r="FF1266" i="20"/>
  <c r="GC1265" i="20"/>
  <c r="FH1266" i="20"/>
  <c r="GD1267" i="20"/>
  <c r="FF1265" i="20"/>
  <c r="GG1340" i="20"/>
  <c r="GG1341" i="20"/>
  <c r="CY1194" i="20"/>
  <c r="CB1195" i="20" s="1"/>
  <c r="GF1255" i="20" a="1"/>
  <c r="FJ1255" i="20" a="1"/>
  <c r="FW1214" i="20"/>
  <c r="CN1215" i="20" s="1"/>
  <c r="FQ1342" i="20"/>
  <c r="FQ1341" i="20"/>
  <c r="DU1194" i="20"/>
  <c r="CC1195" i="20" s="1"/>
  <c r="DU1340" i="20" a="1"/>
  <c r="DU1195" i="20"/>
  <c r="CC1196" i="20" s="1"/>
  <c r="DU1138" i="20" a="1"/>
  <c r="DU1140" i="20" s="1"/>
  <c r="CC1141" i="20" s="1"/>
  <c r="FA1209" i="20"/>
  <c r="CM1210" i="20" s="1"/>
  <c r="FA1210" i="20"/>
  <c r="CM1211" i="20" s="1"/>
  <c r="CY1340" i="20" a="1"/>
  <c r="FW1215" i="20"/>
  <c r="CN1216" i="20" s="1"/>
  <c r="FQ1140" i="20"/>
  <c r="FQ1139" i="20"/>
  <c r="FA1215" i="20"/>
  <c r="FW1194" i="20" a="1"/>
  <c r="FW1196" i="20" s="1"/>
  <c r="CN1197" i="20" s="1"/>
  <c r="EE1191" i="20"/>
  <c r="EE1190" i="20"/>
  <c r="EE1189" i="20"/>
  <c r="CB1196" i="20"/>
  <c r="DO1189" i="20"/>
  <c r="DO1191" i="20"/>
  <c r="DO1190" i="20"/>
  <c r="GG1189" i="20" a="1"/>
  <c r="CY1138" i="20" a="1"/>
  <c r="GG1140" i="20"/>
  <c r="GG1139" i="20"/>
  <c r="GG1138" i="20"/>
  <c r="FQ1189" i="20" a="1"/>
  <c r="DE1261" i="20"/>
  <c r="EB1262" i="20"/>
  <c r="DZ1260" i="20"/>
  <c r="EA1261" i="20"/>
  <c r="EA1262" i="20"/>
  <c r="DE1262" i="20"/>
  <c r="EY1260" i="20"/>
  <c r="DZ1261" i="20"/>
  <c r="DD1261" i="20"/>
  <c r="EB1260" i="20"/>
  <c r="DF1261" i="20"/>
  <c r="DD1262" i="20"/>
  <c r="DD1260" i="20"/>
  <c r="EA1260" i="20"/>
  <c r="DF1260" i="20"/>
  <c r="DZ1262" i="20"/>
  <c r="EB1261" i="20"/>
  <c r="DF1262" i="20"/>
  <c r="DE1260" i="20"/>
  <c r="FA1214" i="20"/>
  <c r="GM1164" i="20"/>
  <c r="GM1165" i="20"/>
  <c r="GM1166" i="20"/>
  <c r="CE1210" i="20"/>
  <c r="CE1215" i="20"/>
  <c r="EH1216" i="20"/>
  <c r="CM1212" i="20"/>
  <c r="GI1216" i="20"/>
  <c r="CM1217" i="20"/>
  <c r="FW1211" i="20"/>
  <c r="CN1212" i="20" s="1"/>
  <c r="FW1210" i="20"/>
  <c r="CN1211" i="20" s="1"/>
  <c r="FW1209" i="20"/>
  <c r="CN1210" i="20" s="1"/>
  <c r="EA1239" i="20"/>
  <c r="DZ1241" i="20"/>
  <c r="GM1103" i="20" l="1"/>
  <c r="FA1250" i="20" a="1"/>
  <c r="EH1214" i="20"/>
  <c r="EH1215" i="20"/>
  <c r="FA1251" i="20"/>
  <c r="CM1252" i="20" s="1"/>
  <c r="DH1224" i="20" a="1"/>
  <c r="GC1225" i="20"/>
  <c r="FH1226" i="20"/>
  <c r="FH1224" i="20"/>
  <c r="GC1226" i="20"/>
  <c r="FG1224" i="20"/>
  <c r="GB1224" i="20"/>
  <c r="FF1225" i="20"/>
  <c r="GB1225" i="20"/>
  <c r="FH1225" i="20"/>
  <c r="GD1226" i="20"/>
  <c r="FG1226" i="20"/>
  <c r="GD1225" i="20"/>
  <c r="FF1226" i="20"/>
  <c r="GD1224" i="20"/>
  <c r="GB1226" i="20"/>
  <c r="FF1224" i="20"/>
  <c r="GC1224" i="20"/>
  <c r="FG1225" i="20"/>
  <c r="GK1131" i="20"/>
  <c r="ED1224" i="20" a="1"/>
  <c r="GK1111" i="20"/>
  <c r="DH1204" i="20" a="1"/>
  <c r="GM1104" i="20"/>
  <c r="GK1106" i="20" s="1"/>
  <c r="ED1204" i="20" a="1"/>
  <c r="CH1103" i="20"/>
  <c r="CH1106" i="20" s="1"/>
  <c r="CW1199" i="20" s="1"/>
  <c r="DF1200" i="20" s="1"/>
  <c r="FH1206" i="20"/>
  <c r="FG1204" i="20"/>
  <c r="FH1204" i="20"/>
  <c r="FG1205" i="20"/>
  <c r="GD1206" i="20"/>
  <c r="FG1206" i="20"/>
  <c r="GC1205" i="20"/>
  <c r="FF1205" i="20"/>
  <c r="GC1204" i="20"/>
  <c r="GD1205" i="20"/>
  <c r="FF1206" i="20"/>
  <c r="GC1206" i="20"/>
  <c r="GB1206" i="20"/>
  <c r="GB1205" i="20"/>
  <c r="FH1205" i="20"/>
  <c r="GD1204" i="20"/>
  <c r="GB1204" i="20"/>
  <c r="FF1204" i="20"/>
  <c r="GI1134" i="20"/>
  <c r="EI1136" i="20"/>
  <c r="DU1250" i="20"/>
  <c r="DU1252" i="20"/>
  <c r="DU1251" i="20"/>
  <c r="GO1133" i="20"/>
  <c r="CH1135" i="20"/>
  <c r="GL1134" i="20" s="1"/>
  <c r="EP1134" i="20"/>
  <c r="GO1134" i="20"/>
  <c r="GO1135" i="20"/>
  <c r="GI1135" i="20"/>
  <c r="FA1123" i="20"/>
  <c r="CM1124" i="20" s="1"/>
  <c r="GI1133" i="20"/>
  <c r="FW1250" i="20" a="1"/>
  <c r="DZ1240" i="20"/>
  <c r="EY1239" i="20"/>
  <c r="FF1241" i="20" s="1"/>
  <c r="DD1239" i="20"/>
  <c r="DD1240" i="20"/>
  <c r="DD1241" i="20"/>
  <c r="DE1239" i="20"/>
  <c r="EA1241" i="20"/>
  <c r="EA1240" i="20"/>
  <c r="DF1239" i="20"/>
  <c r="EB1241" i="20"/>
  <c r="DF1240" i="20"/>
  <c r="EB1239" i="20"/>
  <c r="DE1241" i="20"/>
  <c r="DE1240" i="20"/>
  <c r="EB1240" i="20"/>
  <c r="DF1241" i="20"/>
  <c r="FA1124" i="20"/>
  <c r="CM1125" i="20" s="1"/>
  <c r="GK1146" i="20"/>
  <c r="DH1255" i="20"/>
  <c r="DH1256" i="20"/>
  <c r="EH1210" i="20"/>
  <c r="EH1209" i="20"/>
  <c r="CY1180" i="20"/>
  <c r="CB1181" i="20" s="1"/>
  <c r="EH1211" i="20"/>
  <c r="CY1184" i="20"/>
  <c r="CB1185" i="20" s="1"/>
  <c r="CY1185" i="20"/>
  <c r="CB1186" i="20" s="1"/>
  <c r="CY1179" i="20"/>
  <c r="CB1180" i="20" s="1"/>
  <c r="DD1199" i="20"/>
  <c r="DF1201" i="20"/>
  <c r="EG1124" i="20"/>
  <c r="EM1123" i="20"/>
  <c r="EH1175" i="20"/>
  <c r="FA1179" i="20" a="1"/>
  <c r="FA1179" i="20" s="1"/>
  <c r="CM1180" i="20" s="1"/>
  <c r="EG1123" i="20"/>
  <c r="EM1124" i="20"/>
  <c r="EM1125" i="20"/>
  <c r="FW1125" i="20"/>
  <c r="CN1126" i="20" s="1"/>
  <c r="FW1123" i="20"/>
  <c r="CN1124" i="20" s="1"/>
  <c r="FW1124" i="20"/>
  <c r="CE1124" i="20"/>
  <c r="CM1126" i="20"/>
  <c r="FA1195" i="20"/>
  <c r="CM1196" i="20" s="1"/>
  <c r="FW1184" i="20" a="1"/>
  <c r="FW1184" i="20" s="1"/>
  <c r="CN1185" i="20" s="1"/>
  <c r="FA1194" i="20"/>
  <c r="CM1195" i="20" s="1"/>
  <c r="ED1257" i="20"/>
  <c r="ED1256" i="20"/>
  <c r="CB1197" i="20"/>
  <c r="CE1195" i="20" s="1"/>
  <c r="EH1174" i="20"/>
  <c r="ED1265" i="20"/>
  <c r="GI1215" i="20"/>
  <c r="EH1176" i="20"/>
  <c r="CC1181" i="20"/>
  <c r="FA1184" i="20" a="1"/>
  <c r="CM1216" i="20"/>
  <c r="DU1138" i="20"/>
  <c r="CC1139" i="20" s="1"/>
  <c r="DU1181" i="20"/>
  <c r="GO1214" i="20"/>
  <c r="DU1179" i="20"/>
  <c r="CB1187" i="20"/>
  <c r="GO1176" i="20"/>
  <c r="DU1186" i="20"/>
  <c r="CC1187" i="20" s="1"/>
  <c r="DU1185" i="20"/>
  <c r="CC1186" i="20" s="1"/>
  <c r="DU1184" i="20"/>
  <c r="CC1185" i="20" s="1"/>
  <c r="GO1216" i="20"/>
  <c r="GI1174" i="20"/>
  <c r="FW1179" i="20" a="1"/>
  <c r="DH1266" i="20"/>
  <c r="DH1267" i="20"/>
  <c r="GO1175" i="20"/>
  <c r="GI1176" i="20"/>
  <c r="EG1194" i="20"/>
  <c r="FA1340" i="20" a="1"/>
  <c r="FA1340" i="20" s="1"/>
  <c r="CM1341" i="20" s="1"/>
  <c r="ED1266" i="20"/>
  <c r="CH1176" i="20"/>
  <c r="EP1175" i="20"/>
  <c r="EM1195" i="20"/>
  <c r="GO1174" i="20"/>
  <c r="FW1340" i="20" a="1"/>
  <c r="FW1340" i="20" s="1"/>
  <c r="CN1341" i="20" s="1"/>
  <c r="GI1175" i="20"/>
  <c r="FJ1265" i="20" a="1"/>
  <c r="GF1265" i="20" a="1"/>
  <c r="EM1194" i="20"/>
  <c r="EM1196" i="20"/>
  <c r="FJ1255" i="20"/>
  <c r="FJ1257" i="20"/>
  <c r="FJ1256" i="20"/>
  <c r="GF1256" i="20"/>
  <c r="GF1255" i="20"/>
  <c r="GF1257" i="20"/>
  <c r="DU1340" i="20"/>
  <c r="CC1341" i="20" s="1"/>
  <c r="DU1342" i="20"/>
  <c r="CC1343" i="20" s="1"/>
  <c r="DU1341" i="20"/>
  <c r="CC1342" i="20" s="1"/>
  <c r="DU1189" i="20" a="1"/>
  <c r="EG1195" i="20"/>
  <c r="DU1139" i="20"/>
  <c r="CC1140" i="20" s="1"/>
  <c r="CY1340" i="20"/>
  <c r="CY1342" i="20"/>
  <c r="CY1341" i="20"/>
  <c r="FA1138" i="20" a="1"/>
  <c r="FA1138" i="20" s="1"/>
  <c r="CM1139" i="20" s="1"/>
  <c r="FW1194" i="20"/>
  <c r="CN1195" i="20" s="1"/>
  <c r="FW1195" i="20"/>
  <c r="CN1196" i="20" s="1"/>
  <c r="CY1189" i="20" a="1"/>
  <c r="GG1190" i="20"/>
  <c r="GG1191" i="20"/>
  <c r="GG1189" i="20"/>
  <c r="CM1197" i="20"/>
  <c r="GI1196" i="20"/>
  <c r="FQ1190" i="20"/>
  <c r="FQ1189" i="20"/>
  <c r="FQ1191" i="20"/>
  <c r="FW1138" i="20" a="1"/>
  <c r="CY1138" i="20"/>
  <c r="CY1139" i="20"/>
  <c r="CY1140" i="20"/>
  <c r="CM1215" i="20"/>
  <c r="GI1214" i="20"/>
  <c r="GO1215" i="20"/>
  <c r="DH1260" i="20" a="1"/>
  <c r="ED1260" i="20" a="1"/>
  <c r="GK1167" i="20"/>
  <c r="EI1217" i="20"/>
  <c r="GC1262" i="20"/>
  <c r="GC1261" i="20"/>
  <c r="GD1262" i="20"/>
  <c r="GD1260" i="20"/>
  <c r="GB1260" i="20"/>
  <c r="FH1260" i="20"/>
  <c r="FG1260" i="20"/>
  <c r="FG1262" i="20"/>
  <c r="GB1262" i="20"/>
  <c r="GB1261" i="20"/>
  <c r="GD1261" i="20"/>
  <c r="FF1262" i="20"/>
  <c r="GC1260" i="20"/>
  <c r="FH1261" i="20"/>
  <c r="FF1260" i="20"/>
  <c r="FG1261" i="20"/>
  <c r="FH1262" i="20"/>
  <c r="FF1261" i="20"/>
  <c r="GI1209" i="20"/>
  <c r="CH1211" i="20"/>
  <c r="EP1210" i="20"/>
  <c r="GO1211" i="20"/>
  <c r="GI1211" i="20"/>
  <c r="GO1210" i="20"/>
  <c r="GI1210" i="20"/>
  <c r="GO1209" i="20"/>
  <c r="FH1239" i="20"/>
  <c r="FF1240" i="20"/>
  <c r="DF1199" i="20" l="1"/>
  <c r="DD1200" i="20"/>
  <c r="DZ1200" i="20"/>
  <c r="DZ1199" i="20"/>
  <c r="EA1200" i="20"/>
  <c r="FA1250" i="20"/>
  <c r="CM1251" i="20" s="1"/>
  <c r="FA1252" i="20"/>
  <c r="CM1253" i="20" s="1"/>
  <c r="DE1199" i="20"/>
  <c r="DH1199" i="20" s="1" a="1"/>
  <c r="DH1200" i="20" s="1"/>
  <c r="EB1201" i="20"/>
  <c r="EB1199" i="20"/>
  <c r="EY1199" i="20"/>
  <c r="GD1200" i="20" s="1"/>
  <c r="DE1200" i="20"/>
  <c r="DD1201" i="20"/>
  <c r="GI1124" i="20"/>
  <c r="DE1201" i="20"/>
  <c r="EA1201" i="20"/>
  <c r="EA1199" i="20"/>
  <c r="EB1200" i="20"/>
  <c r="DZ1201" i="20"/>
  <c r="GF1224" i="20" a="1"/>
  <c r="ED1225" i="20"/>
  <c r="ED1226" i="20"/>
  <c r="ED1224" i="20"/>
  <c r="FJ1224" i="20" a="1"/>
  <c r="DH1226" i="20"/>
  <c r="DH1224" i="20"/>
  <c r="DH1225" i="20"/>
  <c r="FJ1204" i="20" a="1"/>
  <c r="GF1204" i="20" a="1"/>
  <c r="ED1205" i="20"/>
  <c r="ED1204" i="20"/>
  <c r="ED1206" i="20"/>
  <c r="DH1206" i="20"/>
  <c r="DH1205" i="20"/>
  <c r="DH1204" i="20"/>
  <c r="EM1179" i="20"/>
  <c r="GC1240" i="20"/>
  <c r="FF1239" i="20"/>
  <c r="GB1240" i="20"/>
  <c r="GC1239" i="20"/>
  <c r="FH1241" i="20"/>
  <c r="FG1241" i="20"/>
  <c r="GD1240" i="20"/>
  <c r="FG1240" i="20"/>
  <c r="CC1252" i="20"/>
  <c r="EM1252" i="20"/>
  <c r="EG1251" i="20"/>
  <c r="EG1252" i="20"/>
  <c r="CC1253" i="20"/>
  <c r="EM1250" i="20"/>
  <c r="FG1239" i="20"/>
  <c r="GC1241" i="20"/>
  <c r="CC1251" i="20"/>
  <c r="EG1250" i="20"/>
  <c r="EM1251" i="20"/>
  <c r="GD1239" i="20"/>
  <c r="GD1241" i="20"/>
  <c r="FH1240" i="20"/>
  <c r="GB1241" i="20"/>
  <c r="GB1239" i="20"/>
  <c r="GJ1135" i="20"/>
  <c r="GM1133" i="20"/>
  <c r="GM1135" i="20"/>
  <c r="GM1134" i="20"/>
  <c r="DH1239" i="20" a="1"/>
  <c r="FW1251" i="20"/>
  <c r="FW1252" i="20"/>
  <c r="FW1250" i="20"/>
  <c r="CH1133" i="20"/>
  <c r="CH1136" i="20" s="1"/>
  <c r="CW1229" i="20" s="1"/>
  <c r="GJ1133" i="20"/>
  <c r="GJ1134" i="20"/>
  <c r="ED1239" i="20" a="1"/>
  <c r="ED1241" i="20" s="1"/>
  <c r="DO1255" i="20" a="1"/>
  <c r="DO1256" i="20" s="1"/>
  <c r="EG1180" i="20"/>
  <c r="EI1212" i="20"/>
  <c r="EG1179" i="20"/>
  <c r="FG1199" i="20"/>
  <c r="GD1201" i="20"/>
  <c r="GC1200" i="20"/>
  <c r="GB1200" i="20"/>
  <c r="FF1200" i="20"/>
  <c r="FG1201" i="20"/>
  <c r="GB1201" i="20"/>
  <c r="FG1200" i="20"/>
  <c r="FH1199" i="20"/>
  <c r="GC1199" i="20"/>
  <c r="FH1200" i="20"/>
  <c r="GC1201" i="20"/>
  <c r="FF1201" i="20"/>
  <c r="FH1201" i="20"/>
  <c r="EH1123" i="20"/>
  <c r="EH1124" i="20"/>
  <c r="FA1181" i="20"/>
  <c r="CM1182" i="20" s="1"/>
  <c r="EH1125" i="20"/>
  <c r="EE1255" i="20" a="1"/>
  <c r="EE1257" i="20" s="1"/>
  <c r="FA1180" i="20"/>
  <c r="CM1181" i="20" s="1"/>
  <c r="GI1125" i="20"/>
  <c r="GO1124" i="20"/>
  <c r="CH1216" i="20"/>
  <c r="CH1214" i="20" s="1"/>
  <c r="CH1217" i="20" s="1"/>
  <c r="CW1310" i="20" s="1"/>
  <c r="GO1125" i="20"/>
  <c r="GI1123" i="20"/>
  <c r="FW1186" i="20"/>
  <c r="CN1187" i="20" s="1"/>
  <c r="GO1123" i="20"/>
  <c r="CN1125" i="20"/>
  <c r="CH1125" i="20" s="1"/>
  <c r="GL1124" i="20" s="1"/>
  <c r="FW1185" i="20"/>
  <c r="CN1186" i="20" s="1"/>
  <c r="GJ1175" i="20"/>
  <c r="EP1215" i="20"/>
  <c r="EE1265" i="20" a="1"/>
  <c r="EE1267" i="20" s="1"/>
  <c r="GJ1215" i="20"/>
  <c r="EI1177" i="20"/>
  <c r="CE1185" i="20"/>
  <c r="EM1181" i="20"/>
  <c r="EH1194" i="20"/>
  <c r="EG1184" i="20"/>
  <c r="EG1186" i="20"/>
  <c r="EG1185" i="20"/>
  <c r="EM1185" i="20"/>
  <c r="GJ1216" i="20"/>
  <c r="EM1184" i="20"/>
  <c r="CC1180" i="20"/>
  <c r="EM1180" i="20"/>
  <c r="GJ1214" i="20"/>
  <c r="FA1184" i="20"/>
  <c r="FA1186" i="20"/>
  <c r="FA1185" i="20"/>
  <c r="EM1186" i="20"/>
  <c r="CC1182" i="20"/>
  <c r="EG1181" i="20"/>
  <c r="EH1181" i="20" s="1"/>
  <c r="DO1265" i="20" a="1"/>
  <c r="DO1267" i="20" s="1"/>
  <c r="FW1179" i="20"/>
  <c r="FW1180" i="20"/>
  <c r="FW1181" i="20"/>
  <c r="FW1341" i="20"/>
  <c r="FW1342" i="20"/>
  <c r="CN1343" i="20" s="1"/>
  <c r="GJ1176" i="20"/>
  <c r="FA1342" i="20"/>
  <c r="FA1341" i="20"/>
  <c r="GL1175" i="20"/>
  <c r="CH1174" i="20"/>
  <c r="CH1177" i="20" s="1"/>
  <c r="CW1270" i="20" s="1"/>
  <c r="GJ1174" i="20"/>
  <c r="GF1267" i="20"/>
  <c r="GF1266" i="20"/>
  <c r="GF1265" i="20"/>
  <c r="GG1255" i="20" a="1"/>
  <c r="GG1257" i="20" s="1"/>
  <c r="FJ1265" i="20"/>
  <c r="FJ1266" i="20"/>
  <c r="FJ1267" i="20"/>
  <c r="GI1340" i="20"/>
  <c r="GO1195" i="20"/>
  <c r="EH1196" i="20"/>
  <c r="EH1195" i="20"/>
  <c r="FQ1255" i="20" a="1"/>
  <c r="DU1191" i="20"/>
  <c r="CC1192" i="20" s="1"/>
  <c r="DU1190" i="20"/>
  <c r="CC1191" i="20" s="1"/>
  <c r="DU1189" i="20"/>
  <c r="CC1190" i="20" s="1"/>
  <c r="FA1139" i="20"/>
  <c r="CM1140" i="20" s="1"/>
  <c r="EM1340" i="20"/>
  <c r="CB1342" i="20"/>
  <c r="EG1341" i="20"/>
  <c r="EM1341" i="20"/>
  <c r="CB1343" i="20"/>
  <c r="EG1342" i="20"/>
  <c r="EM1342" i="20"/>
  <c r="CB1341" i="20"/>
  <c r="EG1340" i="20"/>
  <c r="FA1140" i="20"/>
  <c r="CM1141" i="20" s="1"/>
  <c r="GI1195" i="20"/>
  <c r="GO1196" i="20"/>
  <c r="GI1194" i="20"/>
  <c r="CY1191" i="20"/>
  <c r="CY1190" i="20"/>
  <c r="CY1189" i="20"/>
  <c r="GO1194" i="20"/>
  <c r="CH1196" i="20"/>
  <c r="GL1195" i="20" s="1"/>
  <c r="EP1195" i="20"/>
  <c r="FW1189" i="20" a="1"/>
  <c r="EM1140" i="20"/>
  <c r="EG1139" i="20"/>
  <c r="CB1140" i="20"/>
  <c r="EM1138" i="20"/>
  <c r="EG1138" i="20"/>
  <c r="CB1139" i="20"/>
  <c r="FW1138" i="20"/>
  <c r="FW1140" i="20"/>
  <c r="FW1139" i="20"/>
  <c r="FA1189" i="20" a="1"/>
  <c r="CB1141" i="20"/>
  <c r="EG1140" i="20"/>
  <c r="EM1139" i="20"/>
  <c r="GF1260" i="20" a="1"/>
  <c r="DH1262" i="20"/>
  <c r="DH1261" i="20"/>
  <c r="DH1260" i="20"/>
  <c r="FJ1260" i="20" a="1"/>
  <c r="ED1260" i="20"/>
  <c r="ED1262" i="20"/>
  <c r="ED1261" i="20"/>
  <c r="GJ1211" i="20"/>
  <c r="GJ1209" i="20"/>
  <c r="DH1241" i="20"/>
  <c r="DH1240" i="20"/>
  <c r="DH1239" i="20"/>
  <c r="GJ1210" i="20"/>
  <c r="GL1210" i="20"/>
  <c r="CH1209" i="20"/>
  <c r="CH1212" i="20" s="1"/>
  <c r="CW1305" i="20" s="1"/>
  <c r="GB1199" i="20" l="1"/>
  <c r="FF1199" i="20"/>
  <c r="GD1199" i="20"/>
  <c r="ED1239" i="20"/>
  <c r="ED1240" i="20"/>
  <c r="ED1199" i="20" a="1"/>
  <c r="ED1200" i="20" s="1"/>
  <c r="DH1201" i="20"/>
  <c r="DO1204" i="20" a="1"/>
  <c r="DO1204" i="20" s="1"/>
  <c r="EE1224" i="20" a="1"/>
  <c r="EE1226" i="20" s="1"/>
  <c r="DO1257" i="20"/>
  <c r="EH1252" i="20"/>
  <c r="DO1224" i="20" a="1"/>
  <c r="FJ1226" i="20"/>
  <c r="FJ1225" i="20"/>
  <c r="FJ1224" i="20"/>
  <c r="EE1204" i="20" a="1"/>
  <c r="EE1206" i="20" s="1"/>
  <c r="GF1225" i="20"/>
  <c r="GF1224" i="20"/>
  <c r="GF1226" i="20"/>
  <c r="GF1205" i="20"/>
  <c r="GF1204" i="20"/>
  <c r="GF1206" i="20"/>
  <c r="FJ1206" i="20"/>
  <c r="FJ1205" i="20"/>
  <c r="FJ1204" i="20"/>
  <c r="GF1239" i="20" a="1"/>
  <c r="GF1239" i="20" s="1"/>
  <c r="FJ1239" i="20" a="1"/>
  <c r="FJ1241" i="20" s="1"/>
  <c r="EH1251" i="20"/>
  <c r="EH1250" i="20"/>
  <c r="CE1251" i="20"/>
  <c r="DO1255" i="20"/>
  <c r="CY1255" i="20" s="1" a="1"/>
  <c r="CY1255" i="20" s="1"/>
  <c r="CB1256" i="20" s="1"/>
  <c r="CN1251" i="20"/>
  <c r="GI1250" i="20"/>
  <c r="GO1251" i="20"/>
  <c r="CN1253" i="20"/>
  <c r="GI1252" i="20"/>
  <c r="GO1250" i="20"/>
  <c r="CN1252" i="20"/>
  <c r="GI1251" i="20"/>
  <c r="GO1252" i="20"/>
  <c r="GK1136" i="20"/>
  <c r="EA1230" i="20"/>
  <c r="EA1229" i="20"/>
  <c r="DE1230" i="20"/>
  <c r="DF1231" i="20"/>
  <c r="DD1231" i="20"/>
  <c r="DD1230" i="20"/>
  <c r="EA1231" i="20"/>
  <c r="DE1231" i="20"/>
  <c r="DZ1231" i="20"/>
  <c r="DF1230" i="20"/>
  <c r="DE1229" i="20"/>
  <c r="EY1229" i="20"/>
  <c r="EB1231" i="20"/>
  <c r="DZ1229" i="20"/>
  <c r="DF1229" i="20"/>
  <c r="DD1229" i="20"/>
  <c r="EB1230" i="20"/>
  <c r="DZ1230" i="20"/>
  <c r="EB1229" i="20"/>
  <c r="DH1199" i="20"/>
  <c r="ED1201" i="20"/>
  <c r="ED1199" i="20"/>
  <c r="EE1255" i="20"/>
  <c r="FJ1199" i="20" a="1"/>
  <c r="FJ1201" i="20" s="1"/>
  <c r="GF1199" i="20" a="1"/>
  <c r="GF1200" i="20" s="1"/>
  <c r="EI1126" i="20"/>
  <c r="GJ1124" i="20"/>
  <c r="EE1256" i="20"/>
  <c r="GL1215" i="20"/>
  <c r="GM1215" i="20" s="1"/>
  <c r="GJ1123" i="20"/>
  <c r="GJ1125" i="20"/>
  <c r="CH1123" i="20"/>
  <c r="CH1126" i="20" s="1"/>
  <c r="CW1219" i="20" s="1"/>
  <c r="DZ1221" i="20" s="1"/>
  <c r="EP1124" i="20"/>
  <c r="GM1123" i="20"/>
  <c r="GM1124" i="20"/>
  <c r="GM1125" i="20"/>
  <c r="EH1184" i="20"/>
  <c r="EE1265" i="20"/>
  <c r="EE1266" i="20"/>
  <c r="EH1185" i="20"/>
  <c r="CE1180" i="20"/>
  <c r="GI1185" i="20"/>
  <c r="GO1184" i="20"/>
  <c r="CM1186" i="20"/>
  <c r="CM1187" i="20"/>
  <c r="GI1186" i="20"/>
  <c r="GO1185" i="20"/>
  <c r="EH1180" i="20"/>
  <c r="CM1185" i="20"/>
  <c r="GI1184" i="20"/>
  <c r="GO1186" i="20"/>
  <c r="EH1179" i="20"/>
  <c r="EH1186" i="20"/>
  <c r="DO1266" i="20"/>
  <c r="DO1265" i="20"/>
  <c r="CN1182" i="20"/>
  <c r="GO1179" i="20"/>
  <c r="GI1181" i="20"/>
  <c r="CN1181" i="20"/>
  <c r="GO1181" i="20"/>
  <c r="GI1180" i="20"/>
  <c r="CN1180" i="20"/>
  <c r="GO1180" i="20"/>
  <c r="GI1179" i="20"/>
  <c r="EI1197" i="20"/>
  <c r="CM1342" i="20"/>
  <c r="GO1340" i="20"/>
  <c r="GI1341" i="20"/>
  <c r="CM1343" i="20"/>
  <c r="GO1341" i="20"/>
  <c r="GI1342" i="20"/>
  <c r="CN1342" i="20"/>
  <c r="GO1342" i="20"/>
  <c r="DZ1272" i="20"/>
  <c r="EB1271" i="20"/>
  <c r="DF1271" i="20"/>
  <c r="DF1272" i="20"/>
  <c r="DZ1270" i="20"/>
  <c r="DE1271" i="20"/>
  <c r="EY1270" i="20"/>
  <c r="EA1271" i="20"/>
  <c r="EB1270" i="20"/>
  <c r="DD1271" i="20"/>
  <c r="EB1272" i="20"/>
  <c r="DZ1271" i="20"/>
  <c r="DF1270" i="20"/>
  <c r="EA1272" i="20"/>
  <c r="EA1270" i="20"/>
  <c r="DD1270" i="20"/>
  <c r="DE1270" i="20"/>
  <c r="DD1272" i="20"/>
  <c r="DE1272" i="20"/>
  <c r="GM1176" i="20"/>
  <c r="GM1174" i="20"/>
  <c r="GM1175" i="20"/>
  <c r="GG1265" i="20" a="1"/>
  <c r="GG1267" i="20" s="1"/>
  <c r="GG1256" i="20"/>
  <c r="GG1255" i="20"/>
  <c r="FQ1265" i="20" a="1"/>
  <c r="FQ1257" i="20"/>
  <c r="FQ1256" i="20"/>
  <c r="FQ1255" i="20"/>
  <c r="GJ1194" i="20"/>
  <c r="EH1342" i="20"/>
  <c r="EH1341" i="20"/>
  <c r="EH1340" i="20"/>
  <c r="GJ1195" i="20"/>
  <c r="CE1341" i="20"/>
  <c r="GJ1196" i="20"/>
  <c r="EG1189" i="20"/>
  <c r="CB1190" i="20"/>
  <c r="EM1191" i="20"/>
  <c r="CB1191" i="20"/>
  <c r="EM1189" i="20"/>
  <c r="EG1190" i="20"/>
  <c r="EM1190" i="20"/>
  <c r="CB1192" i="20"/>
  <c r="EG1191" i="20"/>
  <c r="EH1140" i="20"/>
  <c r="CH1194" i="20"/>
  <c r="CH1197" i="20" s="1"/>
  <c r="CW1290" i="20" s="1"/>
  <c r="FW1190" i="20"/>
  <c r="CN1191" i="20" s="1"/>
  <c r="FW1189" i="20"/>
  <c r="CN1190" i="20" s="1"/>
  <c r="FW1191" i="20"/>
  <c r="CN1192" i="20" s="1"/>
  <c r="GM1195" i="20"/>
  <c r="GM1194" i="20"/>
  <c r="GM1196" i="20"/>
  <c r="CE1139" i="20"/>
  <c r="CN1140" i="20"/>
  <c r="GI1139" i="20"/>
  <c r="GO1140" i="20"/>
  <c r="CN1141" i="20"/>
  <c r="GI1140" i="20"/>
  <c r="GO1138" i="20"/>
  <c r="CN1139" i="20"/>
  <c r="GO1139" i="20"/>
  <c r="GI1138" i="20"/>
  <c r="EH1138" i="20"/>
  <c r="FA1191" i="20"/>
  <c r="FA1190" i="20"/>
  <c r="FA1189" i="20"/>
  <c r="EH1139" i="20"/>
  <c r="EE1260" i="20" a="1"/>
  <c r="EE1260" i="20" s="1"/>
  <c r="FJ1239" i="20"/>
  <c r="DO1260" i="20" a="1"/>
  <c r="FJ1262" i="20"/>
  <c r="FJ1261" i="20"/>
  <c r="FJ1260" i="20"/>
  <c r="GF1262" i="20"/>
  <c r="GF1261" i="20"/>
  <c r="GF1260" i="20"/>
  <c r="FJ1240" i="20"/>
  <c r="EE1239" i="20" a="1"/>
  <c r="EE1239" i="20" s="1"/>
  <c r="GM1210" i="20"/>
  <c r="GM1209" i="20"/>
  <c r="GM1211" i="20"/>
  <c r="DE1312" i="20"/>
  <c r="EY1310" i="20"/>
  <c r="EB1310" i="20"/>
  <c r="DD1310" i="20"/>
  <c r="DD1312" i="20"/>
  <c r="EA1310" i="20"/>
  <c r="DZ1310" i="20"/>
  <c r="EB1311" i="20"/>
  <c r="EA1311" i="20"/>
  <c r="EB1312" i="20"/>
  <c r="DZ1311" i="20"/>
  <c r="DF1311" i="20"/>
  <c r="EA1312" i="20"/>
  <c r="DE1311" i="20"/>
  <c r="DF1310" i="20"/>
  <c r="DZ1312" i="20"/>
  <c r="DF1312" i="20"/>
  <c r="DD1311" i="20"/>
  <c r="DE1310" i="20"/>
  <c r="GF1240" i="20"/>
  <c r="GM1214" i="20"/>
  <c r="EA1306" i="20"/>
  <c r="DZ1306" i="20"/>
  <c r="DF1306" i="20"/>
  <c r="EB1307" i="20"/>
  <c r="DE1306" i="20"/>
  <c r="EA1307" i="20"/>
  <c r="DD1306" i="20"/>
  <c r="DF1305" i="20"/>
  <c r="DZ1307" i="20"/>
  <c r="DF1307" i="20"/>
  <c r="DE1305" i="20"/>
  <c r="DE1307" i="20"/>
  <c r="EY1305" i="20"/>
  <c r="EB1305" i="20"/>
  <c r="DD1305" i="20"/>
  <c r="DD1307" i="20"/>
  <c r="EA1305" i="20"/>
  <c r="EB1306" i="20"/>
  <c r="DZ1305" i="20"/>
  <c r="DO1239" i="20" a="1"/>
  <c r="DO1199" i="20" l="1" a="1"/>
  <c r="DO1200" i="20" s="1"/>
  <c r="GF1241" i="20"/>
  <c r="DO1206" i="20"/>
  <c r="EE1224" i="20"/>
  <c r="GM1216" i="20"/>
  <c r="DO1205" i="20"/>
  <c r="FQ1224" i="20" a="1"/>
  <c r="FQ1226" i="20" s="1"/>
  <c r="EE1225" i="20"/>
  <c r="DU1224" i="20" s="1" a="1"/>
  <c r="EI1253" i="20"/>
  <c r="EE1205" i="20"/>
  <c r="GG1224" i="20" a="1"/>
  <c r="GG1224" i="20" s="1"/>
  <c r="FQ1204" i="20" a="1"/>
  <c r="FQ1206" i="20" s="1"/>
  <c r="EE1204" i="20"/>
  <c r="CY1204" i="20" a="1"/>
  <c r="CY1204" i="20" s="1"/>
  <c r="GG1204" i="20" a="1"/>
  <c r="GG1204" i="20" s="1"/>
  <c r="DO1224" i="20"/>
  <c r="DO1226" i="20"/>
  <c r="DO1225" i="20"/>
  <c r="EE1199" i="20" a="1"/>
  <c r="EE1200" i="20" s="1"/>
  <c r="ED1229" i="20" a="1"/>
  <c r="ED1229" i="20" s="1"/>
  <c r="GJ1251" i="20"/>
  <c r="GC1230" i="20"/>
  <c r="FH1230" i="20"/>
  <c r="FF1229" i="20"/>
  <c r="FG1229" i="20"/>
  <c r="FF1230" i="20"/>
  <c r="FF1231" i="20"/>
  <c r="GC1231" i="20"/>
  <c r="GD1231" i="20"/>
  <c r="FH1231" i="20"/>
  <c r="GB1230" i="20"/>
  <c r="FH1229" i="20"/>
  <c r="GC1229" i="20"/>
  <c r="FG1230" i="20"/>
  <c r="GD1230" i="20"/>
  <c r="GB1229" i="20"/>
  <c r="GD1229" i="20"/>
  <c r="GB1231" i="20"/>
  <c r="FG1231" i="20"/>
  <c r="GJ1252" i="20"/>
  <c r="DH1229" i="20" a="1"/>
  <c r="GJ1250" i="20"/>
  <c r="EP1251" i="20"/>
  <c r="CH1252" i="20"/>
  <c r="DO1199" i="20"/>
  <c r="DU1255" i="20" a="1"/>
  <c r="DU1256" i="20" s="1"/>
  <c r="CC1257" i="20" s="1"/>
  <c r="FJ1199" i="20"/>
  <c r="DO1201" i="20"/>
  <c r="GF1199" i="20"/>
  <c r="FJ1200" i="20"/>
  <c r="GF1201" i="20"/>
  <c r="DF1220" i="20"/>
  <c r="DF1219" i="20"/>
  <c r="EY1219" i="20"/>
  <c r="GD1219" i="20" s="1"/>
  <c r="EB1220" i="20"/>
  <c r="DD1221" i="20"/>
  <c r="EA1219" i="20"/>
  <c r="DD1219" i="20"/>
  <c r="DZ1220" i="20"/>
  <c r="DE1219" i="20"/>
  <c r="DE1221" i="20"/>
  <c r="EB1219" i="20"/>
  <c r="EA1221" i="20"/>
  <c r="DD1220" i="20"/>
  <c r="DZ1219" i="20"/>
  <c r="DE1220" i="20"/>
  <c r="EA1220" i="20"/>
  <c r="DF1221" i="20"/>
  <c r="EB1221" i="20"/>
  <c r="GK1126" i="20"/>
  <c r="DU1265" i="20" a="1"/>
  <c r="DU1266" i="20" s="1"/>
  <c r="CC1267" i="20" s="1"/>
  <c r="CY1256" i="20"/>
  <c r="CB1257" i="20" s="1"/>
  <c r="CY1257" i="20"/>
  <c r="CB1258" i="20" s="1"/>
  <c r="EI1187" i="20"/>
  <c r="GK1212" i="20"/>
  <c r="FW1255" i="20" a="1"/>
  <c r="FW1257" i="20" s="1"/>
  <c r="CN1258" i="20" s="1"/>
  <c r="CY1265" i="20" a="1"/>
  <c r="CY1266" i="20" s="1"/>
  <c r="CB1267" i="20" s="1"/>
  <c r="GJ1185" i="20"/>
  <c r="GJ1186" i="20"/>
  <c r="GJ1180" i="20"/>
  <c r="EI1182" i="20"/>
  <c r="GJ1184" i="20"/>
  <c r="CH1186" i="20"/>
  <c r="EP1185" i="20"/>
  <c r="GG1266" i="20"/>
  <c r="CH1181" i="20"/>
  <c r="EP1180" i="20"/>
  <c r="GJ1181" i="20"/>
  <c r="GG1265" i="20"/>
  <c r="GK1177" i="20"/>
  <c r="FA1255" i="20" a="1"/>
  <c r="FA1257" i="20" s="1"/>
  <c r="GJ1342" i="20"/>
  <c r="GJ1179" i="20"/>
  <c r="GJ1341" i="20"/>
  <c r="GJ1340" i="20"/>
  <c r="CH1342" i="20"/>
  <c r="GL1341" i="20" s="1"/>
  <c r="EP1341" i="20"/>
  <c r="FH1270" i="20"/>
  <c r="FF1270" i="20"/>
  <c r="GD1271" i="20"/>
  <c r="FH1272" i="20"/>
  <c r="FF1272" i="20"/>
  <c r="GD1272" i="20"/>
  <c r="FG1271" i="20"/>
  <c r="GB1270" i="20"/>
  <c r="GC1271" i="20"/>
  <c r="GD1270" i="20"/>
  <c r="GC1272" i="20"/>
  <c r="FG1270" i="20"/>
  <c r="GB1271" i="20"/>
  <c r="FG1272" i="20"/>
  <c r="GB1272" i="20"/>
  <c r="FF1271" i="20"/>
  <c r="FH1271" i="20"/>
  <c r="GC1270" i="20"/>
  <c r="ED1270" i="20" a="1"/>
  <c r="FQ1239" i="20" a="1"/>
  <c r="FQ1241" i="20" s="1"/>
  <c r="DH1270" i="20" a="1"/>
  <c r="FQ1265" i="20"/>
  <c r="FQ1266" i="20"/>
  <c r="FQ1267" i="20"/>
  <c r="EI1343" i="20"/>
  <c r="EH1191" i="20"/>
  <c r="CE1190" i="20"/>
  <c r="EH1189" i="20"/>
  <c r="EH1190" i="20"/>
  <c r="EE1240" i="20"/>
  <c r="GK1197" i="20"/>
  <c r="EE1241" i="20"/>
  <c r="GJ1139" i="20"/>
  <c r="DZ1291" i="20"/>
  <c r="DZ1292" i="20"/>
  <c r="EA1291" i="20"/>
  <c r="DE1291" i="20"/>
  <c r="DD1291" i="20"/>
  <c r="DE1290" i="20"/>
  <c r="DF1291" i="20"/>
  <c r="DD1292" i="20"/>
  <c r="DE1292" i="20"/>
  <c r="EY1290" i="20"/>
  <c r="DF1292" i="20"/>
  <c r="EB1292" i="20"/>
  <c r="EA1290" i="20"/>
  <c r="EB1290" i="20"/>
  <c r="EB1291" i="20"/>
  <c r="EA1292" i="20"/>
  <c r="DF1290" i="20"/>
  <c r="DD1290" i="20"/>
  <c r="DZ1290" i="20"/>
  <c r="CM1192" i="20"/>
  <c r="GI1191" i="20"/>
  <c r="GO1190" i="20"/>
  <c r="GJ1138" i="20"/>
  <c r="EP1139" i="20"/>
  <c r="CH1140" i="20"/>
  <c r="GJ1140" i="20"/>
  <c r="CM1190" i="20"/>
  <c r="GO1191" i="20"/>
  <c r="GI1189" i="20"/>
  <c r="CM1191" i="20"/>
  <c r="GI1190" i="20"/>
  <c r="GO1189" i="20"/>
  <c r="EI1141" i="20"/>
  <c r="EE1261" i="20"/>
  <c r="EE1262" i="20"/>
  <c r="GG1260" i="20" a="1"/>
  <c r="GG1262" i="20" s="1"/>
  <c r="DO1262" i="20"/>
  <c r="DO1261" i="20"/>
  <c r="DO1260" i="20"/>
  <c r="FQ1260" i="20" a="1"/>
  <c r="GB1305" i="20"/>
  <c r="GD1307" i="20"/>
  <c r="GD1306" i="20"/>
  <c r="GC1307" i="20"/>
  <c r="GC1306" i="20"/>
  <c r="GB1307" i="20"/>
  <c r="GB1306" i="20"/>
  <c r="FH1307" i="20"/>
  <c r="FH1306" i="20"/>
  <c r="FH1305" i="20"/>
  <c r="FG1307" i="20"/>
  <c r="FG1306" i="20"/>
  <c r="GD1305" i="20"/>
  <c r="FG1305" i="20"/>
  <c r="FF1307" i="20"/>
  <c r="FF1306" i="20"/>
  <c r="GC1305" i="20"/>
  <c r="FF1305" i="20"/>
  <c r="ED1310" i="20" a="1"/>
  <c r="ED1305" i="20" a="1"/>
  <c r="GG1239" i="20" a="1"/>
  <c r="DH1310" i="20" a="1"/>
  <c r="DO1241" i="20"/>
  <c r="DO1240" i="20"/>
  <c r="DO1239" i="20"/>
  <c r="DH1305" i="20" a="1"/>
  <c r="GK1217" i="20"/>
  <c r="FH1312" i="20"/>
  <c r="GB1311" i="20"/>
  <c r="FH1310" i="20"/>
  <c r="FG1312" i="20"/>
  <c r="FH1311" i="20"/>
  <c r="GD1310" i="20"/>
  <c r="FG1310" i="20"/>
  <c r="FF1312" i="20"/>
  <c r="FG1311" i="20"/>
  <c r="GC1310" i="20"/>
  <c r="FF1310" i="20"/>
  <c r="FF1311" i="20"/>
  <c r="GB1310" i="20"/>
  <c r="GD1312" i="20"/>
  <c r="GC1312" i="20"/>
  <c r="GD1311" i="20"/>
  <c r="GB1312" i="20"/>
  <c r="GC1311" i="20"/>
  <c r="FQ1225" i="20" l="1"/>
  <c r="FQ1224" i="20"/>
  <c r="DU1204" i="20" a="1"/>
  <c r="GG1205" i="20"/>
  <c r="GG1225" i="20"/>
  <c r="FW1224" i="20" s="1" a="1"/>
  <c r="GG1226" i="20"/>
  <c r="CY1205" i="20"/>
  <c r="CB1206" i="20" s="1"/>
  <c r="FQ1204" i="20"/>
  <c r="FA1224" i="20" a="1"/>
  <c r="CY1206" i="20"/>
  <c r="CY1224" i="20" a="1"/>
  <c r="CY1225" i="20" s="1"/>
  <c r="ED1231" i="20"/>
  <c r="FQ1205" i="20"/>
  <c r="GG1206" i="20"/>
  <c r="FW1204" i="20" s="1" a="1"/>
  <c r="DU1255" i="20"/>
  <c r="EG1255" i="20" s="1"/>
  <c r="DU1225" i="20"/>
  <c r="CC1226" i="20" s="1"/>
  <c r="DU1224" i="20"/>
  <c r="CC1225" i="20" s="1"/>
  <c r="DU1226" i="20"/>
  <c r="CC1227" i="20" s="1"/>
  <c r="FQ1199" i="20" a="1"/>
  <c r="FQ1200" i="20" s="1"/>
  <c r="DU1206" i="20"/>
  <c r="CC1207" i="20" s="1"/>
  <c r="DU1204" i="20"/>
  <c r="CC1205" i="20" s="1"/>
  <c r="DU1205" i="20"/>
  <c r="CC1206" i="20" s="1"/>
  <c r="EE1201" i="20"/>
  <c r="CB1207" i="20"/>
  <c r="EE1199" i="20"/>
  <c r="CB1205" i="20"/>
  <c r="ED1230" i="20"/>
  <c r="DH1229" i="20"/>
  <c r="DH1230" i="20"/>
  <c r="DH1231" i="20"/>
  <c r="FJ1229" i="20" a="1"/>
  <c r="BV1320" i="20"/>
  <c r="CH1250" i="20"/>
  <c r="CH1253" i="20" s="1"/>
  <c r="CW1346" i="20" s="1"/>
  <c r="GL1251" i="20"/>
  <c r="BV1325" i="20"/>
  <c r="BW1327" i="20"/>
  <c r="BW1326" i="20"/>
  <c r="GF1229" i="20" a="1"/>
  <c r="CY1199" i="20" a="1"/>
  <c r="CY1199" i="20" s="1"/>
  <c r="CB1200" i="20" s="1"/>
  <c r="DU1257" i="20"/>
  <c r="CC1258" i="20" s="1"/>
  <c r="GG1199" i="20" a="1"/>
  <c r="GG1200" i="20" s="1"/>
  <c r="FQ1239" i="20"/>
  <c r="FQ1240" i="20"/>
  <c r="GC1219" i="20"/>
  <c r="GD1220" i="20"/>
  <c r="FF1220" i="20"/>
  <c r="FH1221" i="20"/>
  <c r="GC1221" i="20"/>
  <c r="GC1220" i="20"/>
  <c r="FF1221" i="20"/>
  <c r="FH1219" i="20"/>
  <c r="FF1219" i="20"/>
  <c r="FH1220" i="20"/>
  <c r="FG1219" i="20"/>
  <c r="GB1219" i="20"/>
  <c r="FG1221" i="20"/>
  <c r="GD1221" i="20"/>
  <c r="GB1221" i="20"/>
  <c r="GB1220" i="20"/>
  <c r="FG1220" i="20"/>
  <c r="ED1219" i="20" a="1"/>
  <c r="ED1221" i="20" s="1"/>
  <c r="DH1219" i="20" a="1"/>
  <c r="DH1221" i="20" s="1"/>
  <c r="DU1265" i="20"/>
  <c r="CC1266" i="20" s="1"/>
  <c r="DU1267" i="20"/>
  <c r="CC1268" i="20" s="1"/>
  <c r="EG1256" i="20"/>
  <c r="EG1266" i="20"/>
  <c r="CY1265" i="20"/>
  <c r="FW1256" i="20"/>
  <c r="CN1257" i="20" s="1"/>
  <c r="FW1255" i="20"/>
  <c r="CN1256" i="20" s="1"/>
  <c r="FA1256" i="20"/>
  <c r="CY1267" i="20"/>
  <c r="DU1239" i="20" a="1"/>
  <c r="DU1241" i="20" s="1"/>
  <c r="CC1242" i="20" s="1"/>
  <c r="FA1255" i="20"/>
  <c r="FW1265" i="20" a="1"/>
  <c r="FW1265" i="20" s="1"/>
  <c r="CN1266" i="20" s="1"/>
  <c r="CH1184" i="20"/>
  <c r="CH1187" i="20" s="1"/>
  <c r="CW1280" i="20" s="1"/>
  <c r="GL1185" i="20"/>
  <c r="GL1180" i="20"/>
  <c r="CH1179" i="20"/>
  <c r="CH1182" i="20" s="1"/>
  <c r="CW1275" i="20" s="1"/>
  <c r="GF1270" i="20" a="1"/>
  <c r="GM1341" i="20"/>
  <c r="GM1342" i="20"/>
  <c r="GM1340" i="20"/>
  <c r="CH1340" i="20"/>
  <c r="CH1343" i="20" s="1"/>
  <c r="CW1436" i="20" s="1"/>
  <c r="DH1272" i="20"/>
  <c r="DH1271" i="20"/>
  <c r="DH1270" i="20"/>
  <c r="ED1271" i="20"/>
  <c r="ED1270" i="20"/>
  <c r="ED1272" i="20"/>
  <c r="FJ1270" i="20" a="1"/>
  <c r="FA1265" i="20" a="1"/>
  <c r="CM1258" i="20"/>
  <c r="GI1257" i="20"/>
  <c r="EI1192" i="20"/>
  <c r="ED1290" i="20" a="1"/>
  <c r="GJ1189" i="20"/>
  <c r="DH1290" i="20" a="1"/>
  <c r="FF1292" i="20"/>
  <c r="GC1292" i="20"/>
  <c r="FF1291" i="20"/>
  <c r="FG1291" i="20"/>
  <c r="GC1290" i="20"/>
  <c r="FH1291" i="20"/>
  <c r="GD1291" i="20"/>
  <c r="FH1292" i="20"/>
  <c r="FH1290" i="20"/>
  <c r="GB1291" i="20"/>
  <c r="GD1292" i="20"/>
  <c r="FF1290" i="20"/>
  <c r="GD1290" i="20"/>
  <c r="FG1292" i="20"/>
  <c r="GC1291" i="20"/>
  <c r="GB1292" i="20"/>
  <c r="FG1290" i="20"/>
  <c r="GB1290" i="20"/>
  <c r="CH1191" i="20"/>
  <c r="EP1190" i="20"/>
  <c r="GJ1190" i="20"/>
  <c r="GJ1191" i="20"/>
  <c r="CH1138" i="20"/>
  <c r="CH1141" i="20" s="1"/>
  <c r="CW1234" i="20" s="1"/>
  <c r="GL1139" i="20"/>
  <c r="DU1260" i="20" a="1"/>
  <c r="DU1260" i="20" s="1"/>
  <c r="CC1261" i="20" s="1"/>
  <c r="GG1261" i="20"/>
  <c r="GG1260" i="20"/>
  <c r="CY1260" i="20" a="1"/>
  <c r="CY1260" i="20" s="1"/>
  <c r="FQ1262" i="20"/>
  <c r="FQ1261" i="20"/>
  <c r="FQ1260" i="20"/>
  <c r="FJ1305" i="20" a="1"/>
  <c r="FJ1307" i="20" s="1"/>
  <c r="DH1306" i="20"/>
  <c r="DH1305" i="20"/>
  <c r="DH1307" i="20"/>
  <c r="DH1312" i="20"/>
  <c r="DH1311" i="20"/>
  <c r="DH1310" i="20"/>
  <c r="FJ1310" i="20" a="1"/>
  <c r="CY1239" i="20" a="1"/>
  <c r="ED1307" i="20"/>
  <c r="ED1306" i="20"/>
  <c r="ED1305" i="20"/>
  <c r="GF1305" i="20" a="1"/>
  <c r="GF1310" i="20" a="1"/>
  <c r="GG1241" i="20"/>
  <c r="GG1240" i="20"/>
  <c r="GG1239" i="20"/>
  <c r="ED1312" i="20"/>
  <c r="ED1311" i="20"/>
  <c r="ED1310" i="20"/>
  <c r="EM1257" i="20" l="1"/>
  <c r="FA1204" i="20" a="1"/>
  <c r="FA1206" i="20" s="1"/>
  <c r="CM1207" i="20" s="1"/>
  <c r="DU1199" i="20" a="1"/>
  <c r="DU1200" i="20" s="1"/>
  <c r="CC1201" i="20" s="1"/>
  <c r="FQ1201" i="20"/>
  <c r="EG1206" i="20"/>
  <c r="CY1226" i="20"/>
  <c r="EG1226" i="20" s="1"/>
  <c r="EE1229" i="20" a="1"/>
  <c r="EE1231" i="20" s="1"/>
  <c r="CC1256" i="20"/>
  <c r="CE1256" i="20" s="1"/>
  <c r="EG1204" i="20"/>
  <c r="CY1224" i="20"/>
  <c r="EM1226" i="20" s="1"/>
  <c r="FA1225" i="20"/>
  <c r="CM1226" i="20" s="1"/>
  <c r="FA1224" i="20"/>
  <c r="CM1225" i="20" s="1"/>
  <c r="FA1226" i="20"/>
  <c r="CM1227" i="20" s="1"/>
  <c r="FW1206" i="20"/>
  <c r="CN1207" i="20" s="1"/>
  <c r="FW1204" i="20"/>
  <c r="CN1205" i="20" s="1"/>
  <c r="FW1205" i="20"/>
  <c r="CN1206" i="20" s="1"/>
  <c r="CB1226" i="20"/>
  <c r="EG1225" i="20"/>
  <c r="FW1224" i="20"/>
  <c r="FW1226" i="20"/>
  <c r="FW1225" i="20"/>
  <c r="CE1205" i="20"/>
  <c r="EM1206" i="20"/>
  <c r="DU1199" i="20"/>
  <c r="CC1200" i="20" s="1"/>
  <c r="EM1204" i="20"/>
  <c r="FQ1199" i="20"/>
  <c r="FA1199" i="20" s="1" a="1"/>
  <c r="EG1205" i="20"/>
  <c r="EM1205" i="20"/>
  <c r="EG1257" i="20"/>
  <c r="EH1255" i="20" s="1"/>
  <c r="EM1255" i="20"/>
  <c r="EM1256" i="20"/>
  <c r="BX1326" i="20"/>
  <c r="BX1327" i="20"/>
  <c r="BW1330" i="20"/>
  <c r="BX1330" i="20"/>
  <c r="GM1250" i="20"/>
  <c r="GM1251" i="20"/>
  <c r="GM1252" i="20"/>
  <c r="DZ1348" i="20"/>
  <c r="EB1346" i="20"/>
  <c r="DE1347" i="20"/>
  <c r="EA1347" i="20"/>
  <c r="DD1346" i="20"/>
  <c r="DD1347" i="20"/>
  <c r="DF1347" i="20"/>
  <c r="EB1347" i="20"/>
  <c r="DF1348" i="20"/>
  <c r="DE1346" i="20"/>
  <c r="EB1348" i="20"/>
  <c r="DZ1347" i="20"/>
  <c r="DE1348" i="20"/>
  <c r="DD1348" i="20"/>
  <c r="EY1346" i="20"/>
  <c r="EA1348" i="20"/>
  <c r="DF1346" i="20"/>
  <c r="EA1346" i="20"/>
  <c r="DZ1346" i="20"/>
  <c r="GG1201" i="20"/>
  <c r="FJ1229" i="20"/>
  <c r="FJ1231" i="20"/>
  <c r="FJ1230" i="20"/>
  <c r="GF1230" i="20"/>
  <c r="GF1231" i="20"/>
  <c r="GF1229" i="20"/>
  <c r="CY1201" i="20"/>
  <c r="CB1202" i="20" s="1"/>
  <c r="BX1331" i="20"/>
  <c r="FX1330" i="20" s="1"/>
  <c r="FB1325" i="20"/>
  <c r="CY1200" i="20"/>
  <c r="CB1201" i="20" s="1"/>
  <c r="FB1326" i="20"/>
  <c r="BW1331" i="20"/>
  <c r="FB1330" i="20" s="1"/>
  <c r="BX1325" i="20"/>
  <c r="DO1229" i="20" a="1"/>
  <c r="GG1199" i="20"/>
  <c r="FA1239" i="20" a="1"/>
  <c r="FJ1219" i="20" a="1"/>
  <c r="FJ1220" i="20" s="1"/>
  <c r="GF1219" i="20" a="1"/>
  <c r="GF1220" i="20" s="1"/>
  <c r="ED1219" i="20"/>
  <c r="DH1220" i="20"/>
  <c r="EG1265" i="20"/>
  <c r="ED1220" i="20"/>
  <c r="DH1219" i="20"/>
  <c r="GI1256" i="20"/>
  <c r="GI1255" i="20"/>
  <c r="CB1266" i="20"/>
  <c r="EM1266" i="20"/>
  <c r="EM1267" i="20"/>
  <c r="GO1255" i="20"/>
  <c r="GO1257" i="20"/>
  <c r="GO1256" i="20"/>
  <c r="DU1240" i="20"/>
  <c r="CC1241" i="20" s="1"/>
  <c r="CM1257" i="20"/>
  <c r="DU1239" i="20"/>
  <c r="CC1240" i="20" s="1"/>
  <c r="CM1256" i="20"/>
  <c r="FW1266" i="20"/>
  <c r="CN1267" i="20" s="1"/>
  <c r="EM1265" i="20"/>
  <c r="CB1268" i="20"/>
  <c r="EG1267" i="20"/>
  <c r="FW1267" i="20"/>
  <c r="CN1268" i="20" s="1"/>
  <c r="GM1186" i="20"/>
  <c r="GM1184" i="20"/>
  <c r="GM1185" i="20"/>
  <c r="DD1280" i="20"/>
  <c r="DF1281" i="20"/>
  <c r="DZ1280" i="20"/>
  <c r="DE1281" i="20"/>
  <c r="DF1280" i="20"/>
  <c r="DF1282" i="20"/>
  <c r="DE1280" i="20"/>
  <c r="EA1280" i="20"/>
  <c r="DD1281" i="20"/>
  <c r="EA1282" i="20"/>
  <c r="DZ1281" i="20"/>
  <c r="EB1281" i="20"/>
  <c r="EA1281" i="20"/>
  <c r="DZ1282" i="20"/>
  <c r="EY1280" i="20"/>
  <c r="EB1280" i="20"/>
  <c r="DD1282" i="20"/>
  <c r="DE1282" i="20"/>
  <c r="EB1282" i="20"/>
  <c r="GK1343" i="20"/>
  <c r="DO1270" i="20" a="1"/>
  <c r="DO1272" i="20" s="1"/>
  <c r="DF1275" i="20"/>
  <c r="DE1277" i="20"/>
  <c r="DE1276" i="20"/>
  <c r="EA1277" i="20"/>
  <c r="EA1275" i="20"/>
  <c r="EB1276" i="20"/>
  <c r="EA1276" i="20"/>
  <c r="DE1275" i="20"/>
  <c r="DD1277" i="20"/>
  <c r="DZ1276" i="20"/>
  <c r="DZ1277" i="20"/>
  <c r="DF1276" i="20"/>
  <c r="DF1277" i="20"/>
  <c r="DZ1275" i="20"/>
  <c r="EY1275" i="20"/>
  <c r="EB1277" i="20"/>
  <c r="EB1275" i="20"/>
  <c r="DD1276" i="20"/>
  <c r="DD1275" i="20"/>
  <c r="GM1181" i="20"/>
  <c r="GM1180" i="20"/>
  <c r="GM1179" i="20"/>
  <c r="EE1270" i="20" a="1"/>
  <c r="DE1438" i="20"/>
  <c r="DZ1436" i="20"/>
  <c r="EB1437" i="20"/>
  <c r="DF1437" i="20"/>
  <c r="EA1437" i="20"/>
  <c r="DF1436" i="20"/>
  <c r="EA1438" i="20"/>
  <c r="DE1436" i="20"/>
  <c r="DD1438" i="20"/>
  <c r="DF1438" i="20"/>
  <c r="DD1436" i="20"/>
  <c r="EB1436" i="20"/>
  <c r="EB1438" i="20"/>
  <c r="DZ1438" i="20"/>
  <c r="DZ1437" i="20"/>
  <c r="DD1437" i="20"/>
  <c r="DE1437" i="20"/>
  <c r="EA1436" i="20"/>
  <c r="EY1436" i="20"/>
  <c r="GF1271" i="20"/>
  <c r="GF1270" i="20"/>
  <c r="GF1272" i="20"/>
  <c r="FJ1270" i="20"/>
  <c r="FJ1272" i="20"/>
  <c r="FJ1271" i="20"/>
  <c r="FA1266" i="20"/>
  <c r="FA1267" i="20"/>
  <c r="FA1265" i="20"/>
  <c r="GF1290" i="20" a="1"/>
  <c r="DH1291" i="20"/>
  <c r="DH1290" i="20"/>
  <c r="DH1292" i="20"/>
  <c r="ED1290" i="20"/>
  <c r="ED1292" i="20"/>
  <c r="ED1291" i="20"/>
  <c r="FJ1290" i="20" a="1"/>
  <c r="DZ1235" i="20"/>
  <c r="DF1235" i="20"/>
  <c r="DD1234" i="20"/>
  <c r="DE1235" i="20"/>
  <c r="DE1236" i="20"/>
  <c r="EA1234" i="20"/>
  <c r="EA1236" i="20"/>
  <c r="DE1234" i="20"/>
  <c r="EA1235" i="20"/>
  <c r="EY1234" i="20"/>
  <c r="EB1234" i="20"/>
  <c r="DZ1234" i="20"/>
  <c r="EB1236" i="20"/>
  <c r="EB1235" i="20"/>
  <c r="DD1236" i="20"/>
  <c r="DZ1236" i="20"/>
  <c r="DF1236" i="20"/>
  <c r="DD1235" i="20"/>
  <c r="DF1234" i="20"/>
  <c r="GM1139" i="20"/>
  <c r="GM1140" i="20"/>
  <c r="GM1138" i="20"/>
  <c r="GL1190" i="20"/>
  <c r="CH1189" i="20"/>
  <c r="CH1192" i="20" s="1"/>
  <c r="CW1285" i="20" s="1"/>
  <c r="FW1260" i="20" a="1"/>
  <c r="FW1261" i="20" s="1"/>
  <c r="CN1262" i="20" s="1"/>
  <c r="DU1262" i="20"/>
  <c r="CC1263" i="20" s="1"/>
  <c r="DU1261" i="20"/>
  <c r="CC1262" i="20" s="1"/>
  <c r="FJ1305" i="20"/>
  <c r="CY1261" i="20"/>
  <c r="CB1262" i="20" s="1"/>
  <c r="FJ1306" i="20"/>
  <c r="CY1262" i="20"/>
  <c r="FA1260" i="20" a="1"/>
  <c r="CB1261" i="20"/>
  <c r="EG1260" i="20"/>
  <c r="EE1310" i="20" a="1"/>
  <c r="EE1312" i="20" s="1"/>
  <c r="GF1312" i="20"/>
  <c r="GF1311" i="20"/>
  <c r="GF1310" i="20"/>
  <c r="GF1307" i="20"/>
  <c r="GF1306" i="20"/>
  <c r="GF1305" i="20"/>
  <c r="DO1305" i="20" a="1"/>
  <c r="FW1239" i="20" a="1"/>
  <c r="EE1305" i="20" a="1"/>
  <c r="CY1241" i="20"/>
  <c r="CY1240" i="20"/>
  <c r="CY1239" i="20"/>
  <c r="FA1241" i="20"/>
  <c r="FA1240" i="20"/>
  <c r="FA1239" i="20"/>
  <c r="FJ1312" i="20"/>
  <c r="FJ1311" i="20"/>
  <c r="FJ1310" i="20"/>
  <c r="DO1310" i="20" a="1"/>
  <c r="FA1205" i="20" l="1"/>
  <c r="EH1256" i="20"/>
  <c r="FA1204" i="20"/>
  <c r="CB1227" i="20"/>
  <c r="DU1201" i="20"/>
  <c r="CC1202" i="20" s="1"/>
  <c r="CE1200" i="20" s="1"/>
  <c r="EH1257" i="20"/>
  <c r="EM1225" i="20"/>
  <c r="EM1224" i="20"/>
  <c r="EE1230" i="20"/>
  <c r="EG1199" i="20"/>
  <c r="EE1229" i="20"/>
  <c r="CB1225" i="20"/>
  <c r="CE1225" i="20" s="1"/>
  <c r="EG1224" i="20"/>
  <c r="EH1224" i="20" s="1"/>
  <c r="EH1205" i="20"/>
  <c r="GO1206" i="20"/>
  <c r="GO1204" i="20"/>
  <c r="GI1205" i="20"/>
  <c r="CM1206" i="20"/>
  <c r="GO1205" i="20"/>
  <c r="GI1204" i="20"/>
  <c r="GI1206" i="20"/>
  <c r="CN1226" i="20"/>
  <c r="GI1225" i="20"/>
  <c r="GO1226" i="20"/>
  <c r="CN1227" i="20"/>
  <c r="GI1226" i="20"/>
  <c r="GO1224" i="20"/>
  <c r="CN1225" i="20"/>
  <c r="GI1224" i="20"/>
  <c r="GO1225" i="20"/>
  <c r="CM1205" i="20"/>
  <c r="FW1199" i="20" a="1"/>
  <c r="FW1200" i="20" s="1"/>
  <c r="CN1201" i="20" s="1"/>
  <c r="EH1206" i="20"/>
  <c r="EG1200" i="20"/>
  <c r="EM1201" i="20"/>
  <c r="EH1204" i="20"/>
  <c r="EG1201" i="20"/>
  <c r="EM1200" i="20"/>
  <c r="FQ1229" i="20" a="1"/>
  <c r="FQ1229" i="20" s="1"/>
  <c r="DU1229" i="20" a="1"/>
  <c r="DU1231" i="20" s="1"/>
  <c r="CC1232" i="20" s="1"/>
  <c r="GG1229" i="20" a="1"/>
  <c r="GG1229" i="20" s="1"/>
  <c r="GB1348" i="20"/>
  <c r="GB1346" i="20"/>
  <c r="FH1348" i="20"/>
  <c r="FG1346" i="20"/>
  <c r="FH1346" i="20"/>
  <c r="GD1346" i="20"/>
  <c r="FF1348" i="20"/>
  <c r="GD1348" i="20"/>
  <c r="FG1347" i="20"/>
  <c r="GB1347" i="20"/>
  <c r="FG1348" i="20"/>
  <c r="GC1347" i="20"/>
  <c r="GC1348" i="20"/>
  <c r="FH1347" i="20"/>
  <c r="GD1347" i="20"/>
  <c r="GC1346" i="20"/>
  <c r="FF1347" i="20"/>
  <c r="FF1346" i="20"/>
  <c r="GK1253" i="20"/>
  <c r="DO1231" i="20"/>
  <c r="DO1229" i="20"/>
  <c r="DO1230" i="20"/>
  <c r="DH1346" i="20" a="1"/>
  <c r="EM1199" i="20"/>
  <c r="ED1346" i="20" a="1"/>
  <c r="FX1326" i="20"/>
  <c r="BW1332" i="20"/>
  <c r="FB1331" i="20" s="1"/>
  <c r="BX1332" i="20"/>
  <c r="FX1331" i="20" s="1"/>
  <c r="FX1325" i="20"/>
  <c r="GJ1256" i="20"/>
  <c r="GJ1255" i="20"/>
  <c r="EP1256" i="20"/>
  <c r="FJ1221" i="20"/>
  <c r="EE1219" i="20" a="1"/>
  <c r="EE1220" i="20" s="1"/>
  <c r="GF1221" i="20"/>
  <c r="FJ1219" i="20"/>
  <c r="DO1219" i="20" a="1"/>
  <c r="DO1219" i="20" s="1"/>
  <c r="FA1201" i="20"/>
  <c r="FA1200" i="20"/>
  <c r="FA1199" i="20"/>
  <c r="GF1219" i="20"/>
  <c r="EI1258" i="20"/>
  <c r="CH1257" i="20"/>
  <c r="CH1255" i="20" s="1"/>
  <c r="CH1258" i="20" s="1"/>
  <c r="CW1351" i="20" s="1"/>
  <c r="GJ1257" i="20"/>
  <c r="FQ1305" i="20" a="1"/>
  <c r="FQ1305" i="20" s="1"/>
  <c r="CE1266" i="20"/>
  <c r="EH1267" i="20"/>
  <c r="EH1266" i="20"/>
  <c r="EH1265" i="20"/>
  <c r="GK1187" i="20"/>
  <c r="ED1280" i="20" a="1"/>
  <c r="DH1280" i="20" a="1"/>
  <c r="DO1271" i="20"/>
  <c r="DO1270" i="20"/>
  <c r="FG1280" i="20"/>
  <c r="GD1280" i="20"/>
  <c r="GB1281" i="20"/>
  <c r="GD1282" i="20"/>
  <c r="GC1282" i="20"/>
  <c r="FF1282" i="20"/>
  <c r="GD1281" i="20"/>
  <c r="GC1280" i="20"/>
  <c r="GB1280" i="20"/>
  <c r="FH1282" i="20"/>
  <c r="FG1281" i="20"/>
  <c r="FF1280" i="20"/>
  <c r="FF1281" i="20"/>
  <c r="GC1281" i="20"/>
  <c r="FG1282" i="20"/>
  <c r="GB1282" i="20"/>
  <c r="FH1281" i="20"/>
  <c r="FH1280" i="20"/>
  <c r="GD1276" i="20"/>
  <c r="FH1277" i="20"/>
  <c r="GD1277" i="20"/>
  <c r="FG1276" i="20"/>
  <c r="FG1275" i="20"/>
  <c r="GC1276" i="20"/>
  <c r="GD1275" i="20"/>
  <c r="GB1276" i="20"/>
  <c r="FG1277" i="20"/>
  <c r="GB1277" i="20"/>
  <c r="FF1276" i="20"/>
  <c r="FH1276" i="20"/>
  <c r="FF1277" i="20"/>
  <c r="GC1275" i="20"/>
  <c r="GB1275" i="20"/>
  <c r="FF1275" i="20"/>
  <c r="FH1275" i="20"/>
  <c r="GC1277" i="20"/>
  <c r="GK1182" i="20"/>
  <c r="ED1275" i="20" a="1"/>
  <c r="DH1275" i="20" a="1"/>
  <c r="DH1436" i="20" a="1"/>
  <c r="GG1270" i="20" a="1"/>
  <c r="GD1438" i="20"/>
  <c r="FF1438" i="20"/>
  <c r="GD1437" i="20"/>
  <c r="FG1437" i="20"/>
  <c r="GC1438" i="20"/>
  <c r="GC1437" i="20"/>
  <c r="FF1436" i="20"/>
  <c r="FH1438" i="20"/>
  <c r="FF1437" i="20"/>
  <c r="FG1436" i="20"/>
  <c r="GD1436" i="20"/>
  <c r="FG1438" i="20"/>
  <c r="GC1436" i="20"/>
  <c r="FH1436" i="20"/>
  <c r="GB1436" i="20"/>
  <c r="GB1437" i="20"/>
  <c r="GB1438" i="20"/>
  <c r="FH1437" i="20"/>
  <c r="ED1436" i="20" a="1"/>
  <c r="EE1271" i="20"/>
  <c r="EE1272" i="20"/>
  <c r="EE1270" i="20"/>
  <c r="FQ1270" i="20" a="1"/>
  <c r="CM1266" i="20"/>
  <c r="GI1265" i="20"/>
  <c r="GO1267" i="20"/>
  <c r="CM1268" i="20"/>
  <c r="GO1266" i="20"/>
  <c r="GI1267" i="20"/>
  <c r="CM1267" i="20"/>
  <c r="GI1266" i="20"/>
  <c r="GO1265" i="20"/>
  <c r="EE1290" i="20" a="1"/>
  <c r="DO1290" i="20" a="1"/>
  <c r="FJ1292" i="20"/>
  <c r="FJ1291" i="20"/>
  <c r="FJ1290" i="20"/>
  <c r="GF1292" i="20"/>
  <c r="GF1291" i="20"/>
  <c r="GF1290" i="20"/>
  <c r="ED1234" i="20" a="1"/>
  <c r="DH1234" i="20" a="1"/>
  <c r="DE1285" i="20"/>
  <c r="DD1287" i="20"/>
  <c r="DD1286" i="20"/>
  <c r="DZ1287" i="20"/>
  <c r="EB1286" i="20"/>
  <c r="DF1285" i="20"/>
  <c r="DF1287" i="20"/>
  <c r="DZ1285" i="20"/>
  <c r="EY1285" i="20"/>
  <c r="EA1286" i="20"/>
  <c r="EB1285" i="20"/>
  <c r="DZ1286" i="20"/>
  <c r="DD1285" i="20"/>
  <c r="DF1286" i="20"/>
  <c r="DE1287" i="20"/>
  <c r="DE1286" i="20"/>
  <c r="EA1287" i="20"/>
  <c r="EA1285" i="20"/>
  <c r="EB1287" i="20"/>
  <c r="FF1234" i="20"/>
  <c r="FG1236" i="20"/>
  <c r="FH1234" i="20"/>
  <c r="FG1235" i="20"/>
  <c r="GD1235" i="20"/>
  <c r="GC1235" i="20"/>
  <c r="GB1234" i="20"/>
  <c r="GB1235" i="20"/>
  <c r="GC1234" i="20"/>
  <c r="FG1234" i="20"/>
  <c r="GC1236" i="20"/>
  <c r="FF1236" i="20"/>
  <c r="GD1234" i="20"/>
  <c r="FH1236" i="20"/>
  <c r="FF1235" i="20"/>
  <c r="GD1236" i="20"/>
  <c r="FH1235" i="20"/>
  <c r="GB1236" i="20"/>
  <c r="GM1189" i="20"/>
  <c r="GM1191" i="20"/>
  <c r="GM1190" i="20"/>
  <c r="GK1141" i="20"/>
  <c r="EE1310" i="20"/>
  <c r="FW1262" i="20"/>
  <c r="CN1263" i="20" s="1"/>
  <c r="EE1311" i="20"/>
  <c r="FW1260" i="20"/>
  <c r="CN1261" i="20" s="1"/>
  <c r="EM1261" i="20"/>
  <c r="EM1262" i="20"/>
  <c r="EG1261" i="20"/>
  <c r="EG1262" i="20"/>
  <c r="CB1263" i="20"/>
  <c r="CE1261" i="20" s="1"/>
  <c r="EM1260" i="20"/>
  <c r="FA1260" i="20"/>
  <c r="FA1262" i="20"/>
  <c r="FA1261" i="20"/>
  <c r="FQ1310" i="20" a="1"/>
  <c r="FQ1312" i="20" s="1"/>
  <c r="GG1310" i="20" a="1"/>
  <c r="GG1312" i="20" s="1"/>
  <c r="CM1241" i="20"/>
  <c r="DO1306" i="20"/>
  <c r="DO1305" i="20"/>
  <c r="DO1307" i="20"/>
  <c r="GG1305" i="20" a="1"/>
  <c r="CM1242" i="20"/>
  <c r="CB1240" i="20"/>
  <c r="EM1241" i="20"/>
  <c r="EG1239" i="20"/>
  <c r="EG1240" i="20"/>
  <c r="CB1241" i="20"/>
  <c r="EM1239" i="20"/>
  <c r="DO1312" i="20"/>
  <c r="DO1311" i="20"/>
  <c r="DO1310" i="20"/>
  <c r="CB1242" i="20"/>
  <c r="EG1241" i="20"/>
  <c r="EM1240" i="20"/>
  <c r="EE1307" i="20"/>
  <c r="EE1306" i="20"/>
  <c r="EE1305" i="20"/>
  <c r="CM1240" i="20"/>
  <c r="FW1241" i="20"/>
  <c r="CN1242" i="20" s="1"/>
  <c r="FW1240" i="20"/>
  <c r="CN1241" i="20" s="1"/>
  <c r="FW1239" i="20"/>
  <c r="CN1240" i="20" s="1"/>
  <c r="EI1207" i="20" l="1"/>
  <c r="EH1226" i="20"/>
  <c r="EH1200" i="20"/>
  <c r="EH1225" i="20"/>
  <c r="EI1227" i="20" s="1"/>
  <c r="EP1205" i="20"/>
  <c r="CH1206" i="20"/>
  <c r="GL1205" i="20" s="1"/>
  <c r="GG1219" i="20" a="1"/>
  <c r="GG1219" i="20" s="1"/>
  <c r="GJ1204" i="20"/>
  <c r="GJ1206" i="20"/>
  <c r="GJ1224" i="20"/>
  <c r="FW1199" i="20"/>
  <c r="CN1200" i="20" s="1"/>
  <c r="GJ1205" i="20"/>
  <c r="EH1201" i="20"/>
  <c r="CH1226" i="20"/>
  <c r="EP1225" i="20"/>
  <c r="EH1199" i="20"/>
  <c r="GG1230" i="20"/>
  <c r="GJ1226" i="20"/>
  <c r="GJ1225" i="20"/>
  <c r="FW1201" i="20"/>
  <c r="CN1202" i="20" s="1"/>
  <c r="GG1231" i="20"/>
  <c r="DU1229" i="20"/>
  <c r="CC1230" i="20" s="1"/>
  <c r="DU1230" i="20"/>
  <c r="CC1231" i="20" s="1"/>
  <c r="CY1229" i="20" a="1"/>
  <c r="CY1231" i="20" s="1"/>
  <c r="FQ1230" i="20"/>
  <c r="FQ1231" i="20"/>
  <c r="FJ1346" i="20" a="1"/>
  <c r="FJ1348" i="20" s="1"/>
  <c r="FQ1219" i="20" a="1"/>
  <c r="FQ1220" i="20" s="1"/>
  <c r="DH1348" i="20"/>
  <c r="DH1347" i="20"/>
  <c r="DH1346" i="20"/>
  <c r="GF1346" i="20" a="1"/>
  <c r="ED1348" i="20"/>
  <c r="ED1347" i="20"/>
  <c r="ED1346" i="20"/>
  <c r="FQ1306" i="20"/>
  <c r="FQ1307" i="20"/>
  <c r="FA1305" i="20" s="1" a="1"/>
  <c r="GL1256" i="20"/>
  <c r="GM1256" i="20" s="1"/>
  <c r="EE1221" i="20"/>
  <c r="EE1219" i="20"/>
  <c r="DO1220" i="20"/>
  <c r="CM1200" i="20"/>
  <c r="GI1199" i="20"/>
  <c r="GO1201" i="20"/>
  <c r="CM1201" i="20"/>
  <c r="GI1200" i="20"/>
  <c r="CM1202" i="20"/>
  <c r="DO1221" i="20"/>
  <c r="EI1268" i="20"/>
  <c r="CY1270" i="20" a="1"/>
  <c r="CY1270" i="20" s="1"/>
  <c r="CB1271" i="20" s="1"/>
  <c r="DU1310" i="20" a="1"/>
  <c r="DU1312" i="20" s="1"/>
  <c r="CC1313" i="20" s="1"/>
  <c r="FJ1280" i="20" a="1"/>
  <c r="FJ1281" i="20" s="1"/>
  <c r="GF1280" i="20" a="1"/>
  <c r="DH1281" i="20"/>
  <c r="DH1280" i="20"/>
  <c r="DH1282" i="20"/>
  <c r="ED1282" i="20"/>
  <c r="ED1281" i="20"/>
  <c r="ED1280" i="20"/>
  <c r="FJ1275" i="20" a="1"/>
  <c r="FJ1275" i="20" s="1"/>
  <c r="GF1275" i="20" a="1"/>
  <c r="DU1270" i="20" a="1"/>
  <c r="DU1272" i="20" s="1"/>
  <c r="DH1438" i="20"/>
  <c r="DH1436" i="20"/>
  <c r="DH1437" i="20"/>
  <c r="GJ1267" i="20"/>
  <c r="DH1276" i="20"/>
  <c r="DH1275" i="20"/>
  <c r="DH1277" i="20"/>
  <c r="ED1277" i="20"/>
  <c r="ED1276" i="20"/>
  <c r="ED1275" i="20"/>
  <c r="ED1436" i="20"/>
  <c r="ED1437" i="20"/>
  <c r="ED1438" i="20"/>
  <c r="GG1310" i="20"/>
  <c r="GG1311" i="20"/>
  <c r="GF1436" i="20" a="1"/>
  <c r="FJ1436" i="20" a="1"/>
  <c r="GG1272" i="20"/>
  <c r="GG1270" i="20"/>
  <c r="GG1271" i="20"/>
  <c r="FQ1270" i="20"/>
  <c r="FQ1271" i="20"/>
  <c r="FQ1272" i="20"/>
  <c r="GJ1265" i="20"/>
  <c r="GJ1266" i="20"/>
  <c r="EP1266" i="20"/>
  <c r="CH1267" i="20"/>
  <c r="DF1353" i="20"/>
  <c r="DD1353" i="20"/>
  <c r="DZ1353" i="20"/>
  <c r="DD1352" i="20"/>
  <c r="EA1352" i="20"/>
  <c r="DF1352" i="20"/>
  <c r="EB1352" i="20"/>
  <c r="DF1351" i="20"/>
  <c r="EA1351" i="20"/>
  <c r="DE1353" i="20"/>
  <c r="DD1351" i="20"/>
  <c r="EB1351" i="20"/>
  <c r="DE1351" i="20"/>
  <c r="DZ1352" i="20"/>
  <c r="DE1352" i="20"/>
  <c r="EB1353" i="20"/>
  <c r="EA1353" i="20"/>
  <c r="EY1351" i="20"/>
  <c r="DZ1351" i="20"/>
  <c r="ED1285" i="20" a="1"/>
  <c r="ED1286" i="20" s="1"/>
  <c r="FQ1290" i="20" a="1"/>
  <c r="DO1290" i="20"/>
  <c r="DO1292" i="20"/>
  <c r="DO1291" i="20"/>
  <c r="GG1290" i="20" a="1"/>
  <c r="EE1290" i="20"/>
  <c r="EE1292" i="20"/>
  <c r="EE1291" i="20"/>
  <c r="GF1234" i="20" a="1"/>
  <c r="FH1286" i="20"/>
  <c r="GC1285" i="20"/>
  <c r="FH1285" i="20"/>
  <c r="FF1285" i="20"/>
  <c r="FG1287" i="20"/>
  <c r="FF1287" i="20"/>
  <c r="GD1286" i="20"/>
  <c r="FG1286" i="20"/>
  <c r="GB1285" i="20"/>
  <c r="GC1287" i="20"/>
  <c r="GC1286" i="20"/>
  <c r="GB1286" i="20"/>
  <c r="GD1287" i="20"/>
  <c r="GB1287" i="20"/>
  <c r="FF1286" i="20"/>
  <c r="FH1287" i="20"/>
  <c r="GD1285" i="20"/>
  <c r="FG1285" i="20"/>
  <c r="DH1234" i="20"/>
  <c r="DH1236" i="20"/>
  <c r="DH1235" i="20"/>
  <c r="ED1235" i="20"/>
  <c r="ED1234" i="20"/>
  <c r="ED1236" i="20"/>
  <c r="GK1192" i="20"/>
  <c r="DH1285" i="20" a="1"/>
  <c r="FJ1234" i="20" a="1"/>
  <c r="EH1262" i="20"/>
  <c r="EH1260" i="20"/>
  <c r="FQ1310" i="20"/>
  <c r="FQ1311" i="20"/>
  <c r="EH1261" i="20"/>
  <c r="EH1241" i="20"/>
  <c r="CM1262" i="20"/>
  <c r="GO1260" i="20"/>
  <c r="GI1261" i="20"/>
  <c r="CM1263" i="20"/>
  <c r="GI1262" i="20"/>
  <c r="GO1261" i="20"/>
  <c r="CM1261" i="20"/>
  <c r="GO1262" i="20"/>
  <c r="GI1260" i="20"/>
  <c r="DU1305" i="20" a="1"/>
  <c r="DU1307" i="20" s="1"/>
  <c r="CC1308" i="20" s="1"/>
  <c r="GO1241" i="20"/>
  <c r="GI1239" i="20"/>
  <c r="CE1240" i="20"/>
  <c r="EH1239" i="20"/>
  <c r="GO1240" i="20"/>
  <c r="CY1305" i="20" a="1"/>
  <c r="CY1310" i="20" a="1"/>
  <c r="CH1241" i="20"/>
  <c r="GL1240" i="20" s="1"/>
  <c r="EP1240" i="20"/>
  <c r="GG1305" i="20"/>
  <c r="GG1307" i="20"/>
  <c r="GG1306" i="20"/>
  <c r="GI1240" i="20"/>
  <c r="EH1240" i="20"/>
  <c r="GO1239" i="20"/>
  <c r="GI1241" i="20"/>
  <c r="FW1310" i="20" l="1" a="1"/>
  <c r="FW1311" i="20" s="1"/>
  <c r="CN1312" i="20" s="1"/>
  <c r="GG1221" i="20"/>
  <c r="CH1204" i="20"/>
  <c r="CH1207" i="20" s="1"/>
  <c r="CW1300" i="20" s="1"/>
  <c r="DZ1300" i="20" s="1"/>
  <c r="GG1220" i="20"/>
  <c r="GI1201" i="20"/>
  <c r="GO1199" i="20"/>
  <c r="EI1202" i="20"/>
  <c r="GO1200" i="20"/>
  <c r="FW1229" i="20" a="1"/>
  <c r="FW1230" i="20" s="1"/>
  <c r="CN1231" i="20" s="1"/>
  <c r="DO1346" i="20" a="1"/>
  <c r="DO1347" i="20" s="1"/>
  <c r="GL1225" i="20"/>
  <c r="CH1224" i="20"/>
  <c r="CH1227" i="20" s="1"/>
  <c r="CW1320" i="20" s="1"/>
  <c r="DZ1302" i="20"/>
  <c r="EB1301" i="20"/>
  <c r="EA1301" i="20"/>
  <c r="EA1300" i="20"/>
  <c r="DD1301" i="20"/>
  <c r="EA1302" i="20"/>
  <c r="GM1206" i="20"/>
  <c r="GM1205" i="20"/>
  <c r="GM1204" i="20"/>
  <c r="CY1230" i="20"/>
  <c r="EG1230" i="20" s="1"/>
  <c r="FA1229" i="20" a="1"/>
  <c r="FA1229" i="20" s="1"/>
  <c r="CY1229" i="20"/>
  <c r="EG1229" i="20" s="1"/>
  <c r="EE1346" i="20" a="1"/>
  <c r="EE1346" i="20" s="1"/>
  <c r="FQ1219" i="20"/>
  <c r="FQ1221" i="20"/>
  <c r="FJ1346" i="20"/>
  <c r="FJ1347" i="20"/>
  <c r="DU1219" i="20" a="1"/>
  <c r="DU1219" i="20" s="1"/>
  <c r="CC1220" i="20" s="1"/>
  <c r="CY1219" i="20" a="1"/>
  <c r="CY1221" i="20" s="1"/>
  <c r="GF1347" i="20"/>
  <c r="GF1346" i="20"/>
  <c r="GF1348" i="20"/>
  <c r="DO1348" i="20"/>
  <c r="CB1232" i="20"/>
  <c r="EG1231" i="20"/>
  <c r="GM1255" i="20"/>
  <c r="GM1257" i="20"/>
  <c r="GJ1200" i="20"/>
  <c r="GJ1199" i="20"/>
  <c r="GJ1201" i="20"/>
  <c r="CH1201" i="20"/>
  <c r="EP1200" i="20"/>
  <c r="DU1310" i="20"/>
  <c r="CC1311" i="20" s="1"/>
  <c r="DU1311" i="20"/>
  <c r="CC1312" i="20" s="1"/>
  <c r="FW1219" i="20" a="1"/>
  <c r="FW1219" i="20" s="1"/>
  <c r="CN1220" i="20" s="1"/>
  <c r="CY1272" i="20"/>
  <c r="CB1273" i="20" s="1"/>
  <c r="CY1271" i="20"/>
  <c r="CB1272" i="20" s="1"/>
  <c r="EE1280" i="20" a="1"/>
  <c r="EE1282" i="20" s="1"/>
  <c r="FJ1282" i="20"/>
  <c r="DO1280" i="20" a="1"/>
  <c r="DO1282" i="20" s="1"/>
  <c r="FJ1280" i="20"/>
  <c r="FJ1277" i="20"/>
  <c r="GF1281" i="20"/>
  <c r="GF1280" i="20"/>
  <c r="GF1282" i="20"/>
  <c r="DU1271" i="20"/>
  <c r="FJ1276" i="20"/>
  <c r="DO1436" i="20" a="1"/>
  <c r="EE1275" i="20" a="1"/>
  <c r="FW1270" i="20" a="1"/>
  <c r="FW1270" i="20" s="1"/>
  <c r="CN1271" i="20" s="1"/>
  <c r="DU1270" i="20"/>
  <c r="DO1275" i="20" a="1"/>
  <c r="GF1277" i="20"/>
  <c r="GF1276" i="20"/>
  <c r="GF1275" i="20"/>
  <c r="EE1436" i="20" a="1"/>
  <c r="FJ1437" i="20"/>
  <c r="FJ1436" i="20"/>
  <c r="FJ1438" i="20"/>
  <c r="GF1436" i="20"/>
  <c r="GF1438" i="20"/>
  <c r="GF1437" i="20"/>
  <c r="CC1273" i="20"/>
  <c r="FA1310" i="20" a="1"/>
  <c r="FA1311" i="20" s="1"/>
  <c r="FA1270" i="20" a="1"/>
  <c r="GL1266" i="20"/>
  <c r="CH1265" i="20"/>
  <c r="CH1268" i="20" s="1"/>
  <c r="CW1361" i="20" s="1"/>
  <c r="ED1351" i="20" a="1"/>
  <c r="DH1351" i="20" a="1"/>
  <c r="FH1351" i="20"/>
  <c r="GB1352" i="20"/>
  <c r="FF1353" i="20"/>
  <c r="GB1351" i="20"/>
  <c r="GC1353" i="20"/>
  <c r="GD1352" i="20"/>
  <c r="GD1353" i="20"/>
  <c r="FG1352" i="20"/>
  <c r="GD1351" i="20"/>
  <c r="FH1352" i="20"/>
  <c r="GB1353" i="20"/>
  <c r="FG1351" i="20"/>
  <c r="FF1351" i="20"/>
  <c r="FF1352" i="20"/>
  <c r="GC1352" i="20"/>
  <c r="FG1353" i="20"/>
  <c r="FH1353" i="20"/>
  <c r="GC1351" i="20"/>
  <c r="ED1285" i="20"/>
  <c r="ED1287" i="20"/>
  <c r="FQ1291" i="20"/>
  <c r="FQ1290" i="20"/>
  <c r="FQ1292" i="20"/>
  <c r="EE1234" i="20" a="1"/>
  <c r="DU1290" i="20" a="1"/>
  <c r="GG1292" i="20"/>
  <c r="GG1291" i="20"/>
  <c r="GG1290" i="20"/>
  <c r="CY1290" i="20" a="1"/>
  <c r="FJ1236" i="20"/>
  <c r="FJ1235" i="20"/>
  <c r="FJ1234" i="20"/>
  <c r="DH1287" i="20"/>
  <c r="DH1286" i="20"/>
  <c r="DH1285" i="20"/>
  <c r="GF1285" i="20" a="1"/>
  <c r="GF1236" i="20"/>
  <c r="GF1235" i="20"/>
  <c r="GF1234" i="20"/>
  <c r="DO1234" i="20" a="1"/>
  <c r="FJ1285" i="20" a="1"/>
  <c r="EI1263" i="20"/>
  <c r="DU1305" i="20"/>
  <c r="CC1306" i="20" s="1"/>
  <c r="DU1306" i="20"/>
  <c r="CC1307" i="20" s="1"/>
  <c r="GJ1260" i="20"/>
  <c r="FW1312" i="20"/>
  <c r="CN1313" i="20" s="1"/>
  <c r="GJ1262" i="20"/>
  <c r="EP1261" i="20"/>
  <c r="CH1262" i="20"/>
  <c r="GJ1261" i="20"/>
  <c r="FW1310" i="20"/>
  <c r="CN1311" i="20" s="1"/>
  <c r="GJ1240" i="20"/>
  <c r="EI1242" i="20"/>
  <c r="GM1240" i="20"/>
  <c r="GM1239" i="20"/>
  <c r="GM1241" i="20"/>
  <c r="CH1239" i="20"/>
  <c r="CH1242" i="20" s="1"/>
  <c r="CW1335" i="20" s="1"/>
  <c r="FW1305" i="20" a="1"/>
  <c r="FA1307" i="20"/>
  <c r="FA1306" i="20"/>
  <c r="FA1305" i="20"/>
  <c r="CY1305" i="20"/>
  <c r="CY1307" i="20"/>
  <c r="CY1306" i="20"/>
  <c r="GJ1241" i="20"/>
  <c r="GJ1239" i="20"/>
  <c r="CY1312" i="20"/>
  <c r="CY1311" i="20"/>
  <c r="CY1310" i="20"/>
  <c r="DE1302" i="20" l="1"/>
  <c r="DD1302" i="20"/>
  <c r="DF1300" i="20"/>
  <c r="DZ1301" i="20"/>
  <c r="EB1300" i="20"/>
  <c r="EB1302" i="20"/>
  <c r="DE1300" i="20"/>
  <c r="DF1301" i="20"/>
  <c r="EY1300" i="20"/>
  <c r="EM1230" i="20"/>
  <c r="DD1300" i="20"/>
  <c r="DF1302" i="20"/>
  <c r="CB1231" i="20"/>
  <c r="DE1301" i="20"/>
  <c r="CB1230" i="20"/>
  <c r="FW1231" i="20"/>
  <c r="CN1232" i="20" s="1"/>
  <c r="FA1219" i="20" a="1"/>
  <c r="FA1221" i="20" s="1"/>
  <c r="DO1346" i="20"/>
  <c r="FW1229" i="20"/>
  <c r="CN1230" i="20" s="1"/>
  <c r="DE1322" i="20"/>
  <c r="DD1321" i="20"/>
  <c r="EA1321" i="20"/>
  <c r="EY1320" i="20"/>
  <c r="DZ1322" i="20"/>
  <c r="EB1321" i="20"/>
  <c r="DE1320" i="20"/>
  <c r="EA1322" i="20"/>
  <c r="DD1322" i="20"/>
  <c r="EB1322" i="20"/>
  <c r="DD1320" i="20"/>
  <c r="DZ1321" i="20"/>
  <c r="EB1320" i="20"/>
  <c r="DF1321" i="20"/>
  <c r="DF1322" i="20"/>
  <c r="DE1321" i="20"/>
  <c r="DZ1320" i="20"/>
  <c r="DF1320" i="20"/>
  <c r="EA1320" i="20"/>
  <c r="EE1348" i="20"/>
  <c r="GM1225" i="20"/>
  <c r="GM1226" i="20"/>
  <c r="GM1224" i="20"/>
  <c r="GB1301" i="20"/>
  <c r="FG1302" i="20"/>
  <c r="GB1302" i="20"/>
  <c r="FF1301" i="20"/>
  <c r="FH1301" i="20"/>
  <c r="GC1300" i="20"/>
  <c r="FH1300" i="20"/>
  <c r="FF1300" i="20"/>
  <c r="GD1301" i="20"/>
  <c r="FH1302" i="20"/>
  <c r="FF1302" i="20"/>
  <c r="GD1302" i="20"/>
  <c r="FG1301" i="20"/>
  <c r="GB1300" i="20"/>
  <c r="GC1301" i="20"/>
  <c r="GD1300" i="20"/>
  <c r="GC1302" i="20"/>
  <c r="FG1300" i="20"/>
  <c r="DU1220" i="20"/>
  <c r="CC1221" i="20" s="1"/>
  <c r="FA1230" i="20"/>
  <c r="GI1230" i="20" s="1"/>
  <c r="GK1207" i="20"/>
  <c r="EM1229" i="20"/>
  <c r="FA1231" i="20"/>
  <c r="EM1231" i="20"/>
  <c r="EE1347" i="20"/>
  <c r="DU1221" i="20"/>
  <c r="CC1222" i="20" s="1"/>
  <c r="GK1258" i="20"/>
  <c r="FQ1346" i="20" a="1"/>
  <c r="FQ1347" i="20" s="1"/>
  <c r="CY1219" i="20"/>
  <c r="EG1219" i="20" s="1"/>
  <c r="CY1220" i="20"/>
  <c r="CB1221" i="20" s="1"/>
  <c r="EH1229" i="20"/>
  <c r="GG1346" i="20" a="1"/>
  <c r="GG1347" i="20" s="1"/>
  <c r="EH1231" i="20"/>
  <c r="CE1230" i="20"/>
  <c r="EH1230" i="20"/>
  <c r="CM1230" i="20"/>
  <c r="CY1346" i="20" a="1"/>
  <c r="EG1272" i="20"/>
  <c r="GL1200" i="20"/>
  <c r="CH1199" i="20"/>
  <c r="CH1202" i="20" s="1"/>
  <c r="CW1295" i="20" s="1"/>
  <c r="FW1220" i="20"/>
  <c r="CN1221" i="20" s="1"/>
  <c r="EM1270" i="20"/>
  <c r="EM1271" i="20"/>
  <c r="FW1221" i="20"/>
  <c r="CN1222" i="20" s="1"/>
  <c r="FA1310" i="20"/>
  <c r="GO1312" i="20" s="1"/>
  <c r="FA1312" i="20"/>
  <c r="GI1312" i="20" s="1"/>
  <c r="FA1219" i="20"/>
  <c r="FA1220" i="20"/>
  <c r="FQ1280" i="20" a="1"/>
  <c r="FQ1282" i="20" s="1"/>
  <c r="DO1280" i="20"/>
  <c r="DO1281" i="20"/>
  <c r="EE1281" i="20"/>
  <c r="EE1280" i="20"/>
  <c r="CB1222" i="20"/>
  <c r="CM1222" i="20"/>
  <c r="EG1270" i="20"/>
  <c r="GG1275" i="20" a="1"/>
  <c r="GG1275" i="20" s="1"/>
  <c r="FQ1275" i="20" a="1"/>
  <c r="FQ1277" i="20" s="1"/>
  <c r="CC1271" i="20"/>
  <c r="EG1271" i="20"/>
  <c r="CC1272" i="20"/>
  <c r="GG1280" i="20" a="1"/>
  <c r="FW1271" i="20"/>
  <c r="CN1272" i="20" s="1"/>
  <c r="FW1272" i="20"/>
  <c r="CN1273" i="20" s="1"/>
  <c r="EM1272" i="20"/>
  <c r="DO1436" i="20"/>
  <c r="DO1438" i="20"/>
  <c r="DO1437" i="20"/>
  <c r="DO1277" i="20"/>
  <c r="DO1275" i="20"/>
  <c r="DO1276" i="20"/>
  <c r="EE1275" i="20"/>
  <c r="EE1276" i="20"/>
  <c r="EE1277" i="20"/>
  <c r="GG1436" i="20" a="1"/>
  <c r="EE1438" i="20"/>
  <c r="EE1436" i="20"/>
  <c r="EE1437" i="20"/>
  <c r="FQ1436" i="20" a="1"/>
  <c r="FA1272" i="20"/>
  <c r="FA1271" i="20"/>
  <c r="FA1270" i="20"/>
  <c r="EE1285" i="20" a="1"/>
  <c r="EE1286" i="20" s="1"/>
  <c r="ED1351" i="20"/>
  <c r="ED1353" i="20"/>
  <c r="ED1352" i="20"/>
  <c r="DE1363" i="20"/>
  <c r="EB1363" i="20"/>
  <c r="EY1361" i="20"/>
  <c r="DZ1362" i="20"/>
  <c r="DF1361" i="20"/>
  <c r="EB1361" i="20"/>
  <c r="EA1361" i="20"/>
  <c r="DF1362" i="20"/>
  <c r="EA1363" i="20"/>
  <c r="DD1361" i="20"/>
  <c r="EB1362" i="20"/>
  <c r="DD1363" i="20"/>
  <c r="DE1361" i="20"/>
  <c r="EA1362" i="20"/>
  <c r="DE1362" i="20"/>
  <c r="DZ1363" i="20"/>
  <c r="DD1362" i="20"/>
  <c r="DZ1361" i="20"/>
  <c r="DF1363" i="20"/>
  <c r="GM1267" i="20"/>
  <c r="GM1265" i="20"/>
  <c r="GM1266" i="20"/>
  <c r="FJ1351" i="20" a="1"/>
  <c r="GF1351" i="20" a="1"/>
  <c r="DH1351" i="20"/>
  <c r="DH1353" i="20"/>
  <c r="DH1352" i="20"/>
  <c r="FA1290" i="20" a="1"/>
  <c r="FW1290" i="20" a="1"/>
  <c r="FW1291" i="20" s="1"/>
  <c r="CN1292" i="20" s="1"/>
  <c r="EE1236" i="20"/>
  <c r="EE1235" i="20"/>
  <c r="EE1234" i="20"/>
  <c r="CY1290" i="20"/>
  <c r="CY1291" i="20"/>
  <c r="CY1292" i="20"/>
  <c r="FQ1234" i="20" a="1"/>
  <c r="DU1291" i="20"/>
  <c r="CC1292" i="20" s="1"/>
  <c r="DU1290" i="20"/>
  <c r="CC1291" i="20" s="1"/>
  <c r="DU1292" i="20"/>
  <c r="CC1293" i="20" s="1"/>
  <c r="DO1235" i="20"/>
  <c r="DO1234" i="20"/>
  <c r="DO1236" i="20"/>
  <c r="GF1286" i="20"/>
  <c r="GF1285" i="20"/>
  <c r="GF1287" i="20"/>
  <c r="FJ1285" i="20"/>
  <c r="FJ1287" i="20"/>
  <c r="FJ1286" i="20"/>
  <c r="DO1285" i="20" a="1"/>
  <c r="GG1234" i="20" a="1"/>
  <c r="GL1261" i="20"/>
  <c r="CH1260" i="20"/>
  <c r="CH1263" i="20" s="1"/>
  <c r="CW1356" i="20" s="1"/>
  <c r="FW1307" i="20"/>
  <c r="CN1308" i="20" s="1"/>
  <c r="FW1306" i="20"/>
  <c r="CN1307" i="20" s="1"/>
  <c r="FW1305" i="20"/>
  <c r="CN1306" i="20" s="1"/>
  <c r="EM1305" i="20"/>
  <c r="CB1307" i="20"/>
  <c r="EG1306" i="20"/>
  <c r="EM1312" i="20"/>
  <c r="CB1311" i="20"/>
  <c r="EG1310" i="20"/>
  <c r="CB1308" i="20"/>
  <c r="EG1307" i="20"/>
  <c r="EM1306" i="20"/>
  <c r="CM1306" i="20"/>
  <c r="EG1311" i="20"/>
  <c r="EM1310" i="20"/>
  <c r="CB1312" i="20"/>
  <c r="EG1305" i="20"/>
  <c r="EM1307" i="20"/>
  <c r="CB1306" i="20"/>
  <c r="CM1307" i="20"/>
  <c r="CB1313" i="20"/>
  <c r="EG1312" i="20"/>
  <c r="EM1311" i="20"/>
  <c r="CM1308" i="20"/>
  <c r="GK1242" i="20"/>
  <c r="EB1337" i="20"/>
  <c r="EA1336" i="20"/>
  <c r="EY1335" i="20"/>
  <c r="EB1335" i="20"/>
  <c r="DD1335" i="20"/>
  <c r="EA1337" i="20"/>
  <c r="DZ1336" i="20"/>
  <c r="DF1336" i="20"/>
  <c r="EA1335" i="20"/>
  <c r="DZ1337" i="20"/>
  <c r="DF1337" i="20"/>
  <c r="DE1336" i="20"/>
  <c r="DZ1335" i="20"/>
  <c r="DE1337" i="20"/>
  <c r="DD1336" i="20"/>
  <c r="DD1337" i="20"/>
  <c r="DF1335" i="20"/>
  <c r="EB1336" i="20"/>
  <c r="DE1335" i="20"/>
  <c r="GI1311" i="20"/>
  <c r="CM1312" i="20"/>
  <c r="ED1300" i="20" l="1" a="1"/>
  <c r="ED1301" i="20" s="1"/>
  <c r="GO1230" i="20"/>
  <c r="DH1300" i="20" a="1"/>
  <c r="CB1220" i="20"/>
  <c r="GI1229" i="20"/>
  <c r="DU1346" i="20" a="1"/>
  <c r="DU1348" i="20" s="1"/>
  <c r="CC1349" i="20" s="1"/>
  <c r="GO1231" i="20"/>
  <c r="FJ1300" i="20" a="1"/>
  <c r="FJ1302" i="20" s="1"/>
  <c r="EG1220" i="20"/>
  <c r="GK1227" i="20"/>
  <c r="DH1320" i="20" a="1"/>
  <c r="DH1322" i="20" s="1"/>
  <c r="EM1220" i="20"/>
  <c r="EG1221" i="20"/>
  <c r="CM1232" i="20"/>
  <c r="GO1229" i="20"/>
  <c r="FG1321" i="20"/>
  <c r="GD1321" i="20"/>
  <c r="FG1320" i="20"/>
  <c r="GC1320" i="20"/>
  <c r="GC1321" i="20"/>
  <c r="FF1320" i="20"/>
  <c r="GD1322" i="20"/>
  <c r="FH1322" i="20"/>
  <c r="FF1321" i="20"/>
  <c r="FH1320" i="20"/>
  <c r="GB1320" i="20"/>
  <c r="GC1322" i="20"/>
  <c r="FG1322" i="20"/>
  <c r="FH1321" i="20"/>
  <c r="GB1322" i="20"/>
  <c r="FF1322" i="20"/>
  <c r="GD1320" i="20"/>
  <c r="GB1321" i="20"/>
  <c r="GI1231" i="20"/>
  <c r="GJ1230" i="20" s="1"/>
  <c r="ED1320" i="20" a="1"/>
  <c r="GF1300" i="20" a="1"/>
  <c r="DH1300" i="20"/>
  <c r="DH1302" i="20"/>
  <c r="DH1301" i="20"/>
  <c r="CM1231" i="20"/>
  <c r="FQ1348" i="20"/>
  <c r="FQ1346" i="20"/>
  <c r="EM1221" i="20"/>
  <c r="GO1310" i="20"/>
  <c r="EM1219" i="20"/>
  <c r="EI1232" i="20"/>
  <c r="GG1346" i="20"/>
  <c r="GG1348" i="20"/>
  <c r="CY1347" i="20"/>
  <c r="CY1348" i="20"/>
  <c r="CY1346" i="20"/>
  <c r="CM1313" i="20"/>
  <c r="CM1311" i="20"/>
  <c r="CH1312" i="20" s="1"/>
  <c r="GL1311" i="20" s="1"/>
  <c r="GI1310" i="20"/>
  <c r="GJ1311" i="20" s="1"/>
  <c r="GO1311" i="20"/>
  <c r="GO1220" i="20"/>
  <c r="EA1297" i="20"/>
  <c r="EY1295" i="20"/>
  <c r="EA1295" i="20"/>
  <c r="EA1296" i="20"/>
  <c r="DD1295" i="20"/>
  <c r="EB1297" i="20"/>
  <c r="EB1296" i="20"/>
  <c r="DZ1297" i="20"/>
  <c r="DF1296" i="20"/>
  <c r="DE1295" i="20"/>
  <c r="EB1295" i="20"/>
  <c r="DF1295" i="20"/>
  <c r="DD1297" i="20"/>
  <c r="DZ1296" i="20"/>
  <c r="DE1297" i="20"/>
  <c r="DD1296" i="20"/>
  <c r="DF1297" i="20"/>
  <c r="DE1296" i="20"/>
  <c r="DZ1295" i="20"/>
  <c r="GM1200" i="20"/>
  <c r="GM1199" i="20"/>
  <c r="GM1201" i="20"/>
  <c r="GI1219" i="20"/>
  <c r="CM1220" i="20"/>
  <c r="GO1221" i="20"/>
  <c r="GI1221" i="20"/>
  <c r="CM1221" i="20"/>
  <c r="GO1219" i="20"/>
  <c r="GI1220" i="20"/>
  <c r="CY1280" i="20" a="1"/>
  <c r="CY1282" i="20" s="1"/>
  <c r="GG1276" i="20"/>
  <c r="FQ1281" i="20"/>
  <c r="FQ1280" i="20"/>
  <c r="DU1280" i="20" a="1"/>
  <c r="DU1280" i="20" s="1"/>
  <c r="CC1281" i="20" s="1"/>
  <c r="FQ1275" i="20"/>
  <c r="GG1277" i="20"/>
  <c r="CE1271" i="20"/>
  <c r="EH1270" i="20"/>
  <c r="CE1220" i="20"/>
  <c r="FQ1276" i="20"/>
  <c r="EH1272" i="20"/>
  <c r="EH1271" i="20"/>
  <c r="EE1287" i="20"/>
  <c r="GG1280" i="20"/>
  <c r="GG1281" i="20"/>
  <c r="GG1282" i="20"/>
  <c r="EE1285" i="20"/>
  <c r="CY1436" i="20" a="1"/>
  <c r="DU1275" i="20" a="1"/>
  <c r="CY1275" i="20" a="1"/>
  <c r="FQ1436" i="20"/>
  <c r="FQ1438" i="20"/>
  <c r="FQ1437" i="20"/>
  <c r="GK1268" i="20"/>
  <c r="DU1436" i="20" a="1"/>
  <c r="GG1438" i="20"/>
  <c r="GG1437" i="20"/>
  <c r="GG1436" i="20"/>
  <c r="EE1351" i="20" a="1"/>
  <c r="CM1271" i="20"/>
  <c r="GI1270" i="20"/>
  <c r="GO1272" i="20"/>
  <c r="CM1272" i="20"/>
  <c r="GI1271" i="20"/>
  <c r="GO1270" i="20"/>
  <c r="GI1272" i="20"/>
  <c r="CM1273" i="20"/>
  <c r="GO1271" i="20"/>
  <c r="FF1361" i="20"/>
  <c r="GC1363" i="20"/>
  <c r="FF1363" i="20"/>
  <c r="FF1362" i="20"/>
  <c r="GC1362" i="20"/>
  <c r="FH1363" i="20"/>
  <c r="GB1363" i="20"/>
  <c r="GD1361" i="20"/>
  <c r="GB1361" i="20"/>
  <c r="FH1361" i="20"/>
  <c r="FG1362" i="20"/>
  <c r="FG1361" i="20"/>
  <c r="GB1362" i="20"/>
  <c r="FG1363" i="20"/>
  <c r="FH1362" i="20"/>
  <c r="GD1362" i="20"/>
  <c r="GD1363" i="20"/>
  <c r="GC1361" i="20"/>
  <c r="ED1361" i="20" a="1"/>
  <c r="DH1361" i="20" a="1"/>
  <c r="DO1351" i="20" a="1"/>
  <c r="GF1353" i="20"/>
  <c r="GF1352" i="20"/>
  <c r="GF1351" i="20"/>
  <c r="FJ1351" i="20"/>
  <c r="FJ1353" i="20"/>
  <c r="FJ1352" i="20"/>
  <c r="FW1290" i="20"/>
  <c r="CN1291" i="20" s="1"/>
  <c r="FW1292" i="20"/>
  <c r="CN1293" i="20" s="1"/>
  <c r="DU1234" i="20" a="1"/>
  <c r="FA1291" i="20"/>
  <c r="FA1292" i="20"/>
  <c r="FA1290" i="20"/>
  <c r="GI1305" i="20"/>
  <c r="FQ1285" i="20" a="1"/>
  <c r="FQ1286" i="20" s="1"/>
  <c r="FQ1235" i="20"/>
  <c r="FQ1234" i="20"/>
  <c r="CB1293" i="20"/>
  <c r="EG1292" i="20"/>
  <c r="EM1291" i="20"/>
  <c r="CB1292" i="20"/>
  <c r="EM1290" i="20"/>
  <c r="EG1291" i="20"/>
  <c r="FQ1236" i="20"/>
  <c r="CB1291" i="20"/>
  <c r="EM1292" i="20"/>
  <c r="EG1290" i="20"/>
  <c r="CY1234" i="20" a="1"/>
  <c r="GG1236" i="20"/>
  <c r="GG1235" i="20"/>
  <c r="GG1234" i="20"/>
  <c r="GG1285" i="20" a="1"/>
  <c r="DO1287" i="20"/>
  <c r="DO1286" i="20"/>
  <c r="DO1285" i="20"/>
  <c r="GI1307" i="20"/>
  <c r="EH1312" i="20"/>
  <c r="EH1305" i="20"/>
  <c r="DZ1358" i="20"/>
  <c r="DF1357" i="20"/>
  <c r="DF1358" i="20"/>
  <c r="EA1356" i="20"/>
  <c r="EA1357" i="20"/>
  <c r="DD1358" i="20"/>
  <c r="EB1358" i="20"/>
  <c r="EY1356" i="20"/>
  <c r="DE1357" i="20"/>
  <c r="DF1356" i="20"/>
  <c r="EB1356" i="20"/>
  <c r="DZ1356" i="20"/>
  <c r="EA1358" i="20"/>
  <c r="DD1356" i="20"/>
  <c r="DD1357" i="20"/>
  <c r="EB1357" i="20"/>
  <c r="DE1358" i="20"/>
  <c r="DE1356" i="20"/>
  <c r="DZ1357" i="20"/>
  <c r="GM1260" i="20"/>
  <c r="GM1261" i="20"/>
  <c r="GM1262" i="20"/>
  <c r="ED1335" i="20" a="1"/>
  <c r="ED1336" i="20" s="1"/>
  <c r="GO1305" i="20"/>
  <c r="GI1306" i="20"/>
  <c r="GO1306" i="20"/>
  <c r="EH1307" i="20"/>
  <c r="DH1335" i="20" a="1"/>
  <c r="CE1306" i="20"/>
  <c r="EH1310" i="20"/>
  <c r="GD1337" i="20"/>
  <c r="FH1335" i="20"/>
  <c r="GC1337" i="20"/>
  <c r="GD1335" i="20"/>
  <c r="FG1335" i="20"/>
  <c r="GB1337" i="20"/>
  <c r="GD1336" i="20"/>
  <c r="GC1335" i="20"/>
  <c r="FF1335" i="20"/>
  <c r="FH1337" i="20"/>
  <c r="GC1336" i="20"/>
  <c r="GB1335" i="20"/>
  <c r="FG1337" i="20"/>
  <c r="GB1336" i="20"/>
  <c r="FF1337" i="20"/>
  <c r="FH1336" i="20"/>
  <c r="FG1336" i="20"/>
  <c r="FF1336" i="20"/>
  <c r="CE1311" i="20"/>
  <c r="EH1306" i="20"/>
  <c r="GO1307" i="20"/>
  <c r="EP1306" i="20"/>
  <c r="CH1307" i="20"/>
  <c r="GL1306" i="20" s="1"/>
  <c r="EH1311" i="20"/>
  <c r="ED1302" i="20" l="1"/>
  <c r="EP1311" i="20"/>
  <c r="ED1300" i="20"/>
  <c r="EE1300" i="20" s="1" a="1"/>
  <c r="EE1301" i="20" s="1"/>
  <c r="CH1231" i="20"/>
  <c r="GL1230" i="20" s="1"/>
  <c r="GM1230" i="20" s="1"/>
  <c r="DU1347" i="20"/>
  <c r="CC1348" i="20" s="1"/>
  <c r="EH1219" i="20"/>
  <c r="DU1346" i="20"/>
  <c r="CC1347" i="20" s="1"/>
  <c r="DH1321" i="20"/>
  <c r="EH1220" i="20"/>
  <c r="FJ1300" i="20"/>
  <c r="FQ1300" i="20" s="1" a="1"/>
  <c r="FQ1301" i="20" s="1"/>
  <c r="FJ1301" i="20"/>
  <c r="EH1221" i="20"/>
  <c r="DH1320" i="20"/>
  <c r="FA1346" i="20" a="1"/>
  <c r="FA1348" i="20" s="1"/>
  <c r="CM1349" i="20" s="1"/>
  <c r="EP1230" i="20"/>
  <c r="GF1320" i="20" a="1"/>
  <c r="GF1321" i="20" s="1"/>
  <c r="ED1322" i="20"/>
  <c r="ED1321" i="20"/>
  <c r="ED1320" i="20"/>
  <c r="FJ1320" i="20" a="1"/>
  <c r="GJ1229" i="20"/>
  <c r="GJ1231" i="20"/>
  <c r="DO1300" i="20" a="1"/>
  <c r="GF1302" i="20"/>
  <c r="GF1301" i="20"/>
  <c r="GF1300" i="20"/>
  <c r="FW1346" i="20" a="1"/>
  <c r="FW1348" i="20" s="1"/>
  <c r="GJ1310" i="20"/>
  <c r="CH1229" i="20"/>
  <c r="CH1232" i="20" s="1"/>
  <c r="CW1325" i="20" s="1"/>
  <c r="DE1327" i="20" s="1"/>
  <c r="CB1349" i="20"/>
  <c r="EG1348" i="20"/>
  <c r="CB1348" i="20"/>
  <c r="EM1346" i="20"/>
  <c r="EG1347" i="20"/>
  <c r="GM1229" i="20"/>
  <c r="GM1231" i="20"/>
  <c r="CB1347" i="20"/>
  <c r="GJ1312" i="20"/>
  <c r="EP1220" i="20"/>
  <c r="FA1280" i="20" a="1"/>
  <c r="FA1282" i="20" s="1"/>
  <c r="CM1283" i="20" s="1"/>
  <c r="CH1221" i="20"/>
  <c r="GL1220" i="20" s="1"/>
  <c r="GM1219" i="20" s="1"/>
  <c r="GJ1219" i="20"/>
  <c r="GK1202" i="20"/>
  <c r="DH1295" i="20" a="1"/>
  <c r="ED1295" i="20" a="1"/>
  <c r="FF1297" i="20"/>
  <c r="GB1296" i="20"/>
  <c r="FF1295" i="20"/>
  <c r="FG1296" i="20"/>
  <c r="FG1297" i="20"/>
  <c r="GB1295" i="20"/>
  <c r="GC1296" i="20"/>
  <c r="GD1295" i="20"/>
  <c r="GB1297" i="20"/>
  <c r="GD1296" i="20"/>
  <c r="FF1296" i="20"/>
  <c r="GC1297" i="20"/>
  <c r="FH1296" i="20"/>
  <c r="FG1295" i="20"/>
  <c r="GC1295" i="20"/>
  <c r="FH1297" i="20"/>
  <c r="GD1297" i="20"/>
  <c r="FH1295" i="20"/>
  <c r="FW1275" i="20" a="1"/>
  <c r="FW1277" i="20" s="1"/>
  <c r="GJ1220" i="20"/>
  <c r="GJ1221" i="20"/>
  <c r="CY1281" i="20"/>
  <c r="CB1282" i="20" s="1"/>
  <c r="CY1280" i="20"/>
  <c r="CB1281" i="20" s="1"/>
  <c r="FA1275" i="20" a="1"/>
  <c r="FA1276" i="20" s="1"/>
  <c r="CM1277" i="20" s="1"/>
  <c r="DU1281" i="20"/>
  <c r="CC1282" i="20" s="1"/>
  <c r="DU1282" i="20"/>
  <c r="CC1283" i="20" s="1"/>
  <c r="EI1273" i="20"/>
  <c r="EI1222" i="20"/>
  <c r="DU1285" i="20" a="1"/>
  <c r="DU1286" i="20" s="1"/>
  <c r="CC1287" i="20" s="1"/>
  <c r="GJ1305" i="20"/>
  <c r="FW1280" i="20" a="1"/>
  <c r="FW1282" i="20" s="1"/>
  <c r="CB1283" i="20"/>
  <c r="CY1438" i="20"/>
  <c r="CB1439" i="20" s="1"/>
  <c r="CY1437" i="20"/>
  <c r="CB1438" i="20" s="1"/>
  <c r="CY1436" i="20"/>
  <c r="CB1437" i="20" s="1"/>
  <c r="DU1277" i="20"/>
  <c r="CC1278" i="20" s="1"/>
  <c r="DU1276" i="20"/>
  <c r="CC1277" i="20" s="1"/>
  <c r="DU1275" i="20"/>
  <c r="CC1276" i="20" s="1"/>
  <c r="CY1275" i="20"/>
  <c r="CY1277" i="20"/>
  <c r="CY1276" i="20"/>
  <c r="FW1436" i="20" a="1"/>
  <c r="DU1438" i="20"/>
  <c r="DU1437" i="20"/>
  <c r="DU1436" i="20"/>
  <c r="GJ1272" i="20"/>
  <c r="FA1436" i="20" a="1"/>
  <c r="GJ1270" i="20"/>
  <c r="CH1272" i="20"/>
  <c r="EP1271" i="20"/>
  <c r="GJ1271" i="20"/>
  <c r="EE1353" i="20"/>
  <c r="EE1352" i="20"/>
  <c r="EE1351" i="20"/>
  <c r="DH1361" i="20"/>
  <c r="DH1363" i="20"/>
  <c r="DH1362" i="20"/>
  <c r="ED1363" i="20"/>
  <c r="ED1362" i="20"/>
  <c r="ED1361" i="20"/>
  <c r="GG1351" i="20" a="1"/>
  <c r="GG1352" i="20" s="1"/>
  <c r="GF1361" i="20" a="1"/>
  <c r="FJ1361" i="20" a="1"/>
  <c r="FQ1351" i="20" a="1"/>
  <c r="DO1351" i="20"/>
  <c r="DO1353" i="20"/>
  <c r="DO1352" i="20"/>
  <c r="GJ1307" i="20"/>
  <c r="FQ1285" i="20"/>
  <c r="FQ1287" i="20"/>
  <c r="EH1290" i="20"/>
  <c r="FA1234" i="20" a="1"/>
  <c r="FA1235" i="20" s="1"/>
  <c r="CM1236" i="20" s="1"/>
  <c r="CM1291" i="20"/>
  <c r="GI1290" i="20"/>
  <c r="CM1293" i="20"/>
  <c r="GO1291" i="20"/>
  <c r="CM1292" i="20"/>
  <c r="GO1290" i="20"/>
  <c r="GI1291" i="20"/>
  <c r="DU1234" i="20"/>
  <c r="CC1235" i="20" s="1"/>
  <c r="DU1236" i="20"/>
  <c r="CC1237" i="20" s="1"/>
  <c r="DU1235" i="20"/>
  <c r="CC1236" i="20" s="1"/>
  <c r="GI1292" i="20"/>
  <c r="GO1292" i="20"/>
  <c r="EI1308" i="20"/>
  <c r="EH1292" i="20"/>
  <c r="CE1291" i="20"/>
  <c r="EH1291" i="20"/>
  <c r="FW1234" i="20" a="1"/>
  <c r="CY1285" i="20" a="1"/>
  <c r="CY1234" i="20"/>
  <c r="CY1236" i="20"/>
  <c r="CY1235" i="20"/>
  <c r="GG1286" i="20"/>
  <c r="GG1287" i="20"/>
  <c r="GG1285" i="20"/>
  <c r="GJ1306" i="20"/>
  <c r="ED1337" i="20"/>
  <c r="DH1356" i="20" a="1"/>
  <c r="DH1358" i="20" s="1"/>
  <c r="GK1263" i="20"/>
  <c r="ED1356" i="20" a="1"/>
  <c r="FH1356" i="20"/>
  <c r="FF1358" i="20"/>
  <c r="GB1357" i="20"/>
  <c r="FH1358" i="20"/>
  <c r="GC1357" i="20"/>
  <c r="FH1357" i="20"/>
  <c r="GD1356" i="20"/>
  <c r="GB1356" i="20"/>
  <c r="GD1358" i="20"/>
  <c r="FG1356" i="20"/>
  <c r="FG1357" i="20"/>
  <c r="FG1358" i="20"/>
  <c r="GC1358" i="20"/>
  <c r="GD1357" i="20"/>
  <c r="FF1357" i="20"/>
  <c r="GC1356" i="20"/>
  <c r="GB1358" i="20"/>
  <c r="FF1356" i="20"/>
  <c r="ED1335" i="20"/>
  <c r="GM1306" i="20"/>
  <c r="GM1307" i="20"/>
  <c r="GM1305" i="20"/>
  <c r="FJ1335" i="20" a="1"/>
  <c r="CH1305" i="20"/>
  <c r="CH1308" i="20" s="1"/>
  <c r="CW1401" i="20" s="1"/>
  <c r="GM1311" i="20"/>
  <c r="GM1312" i="20"/>
  <c r="GM1310" i="20"/>
  <c r="CH1310" i="20"/>
  <c r="CH1313" i="20" s="1"/>
  <c r="CW1406" i="20" s="1"/>
  <c r="DH1337" i="20"/>
  <c r="DH1336" i="20"/>
  <c r="DH1335" i="20"/>
  <c r="GF1335" i="20" a="1"/>
  <c r="EI1313" i="20"/>
  <c r="DO1320" i="20" l="1" a="1"/>
  <c r="DO1322" i="20" s="1"/>
  <c r="EE1302" i="20"/>
  <c r="EE1300" i="20"/>
  <c r="EG1346" i="20"/>
  <c r="EM1348" i="20"/>
  <c r="EM1347" i="20"/>
  <c r="DU1300" i="20" a="1"/>
  <c r="EE1335" i="20" a="1"/>
  <c r="EE1336" i="20" s="1"/>
  <c r="GF1322" i="20"/>
  <c r="DZ1325" i="20"/>
  <c r="FA1347" i="20"/>
  <c r="CM1348" i="20" s="1"/>
  <c r="FA1346" i="20"/>
  <c r="CM1347" i="20" s="1"/>
  <c r="FQ1300" i="20"/>
  <c r="FQ1302" i="20"/>
  <c r="EE1320" i="20" a="1"/>
  <c r="EE1320" i="20" s="1"/>
  <c r="GF1320" i="20"/>
  <c r="GG1300" i="20" a="1"/>
  <c r="GG1301" i="20" s="1"/>
  <c r="DO1321" i="20"/>
  <c r="FJ1321" i="20"/>
  <c r="FJ1322" i="20"/>
  <c r="FJ1320" i="20"/>
  <c r="FW1346" i="20"/>
  <c r="CN1347" i="20" s="1"/>
  <c r="FW1347" i="20"/>
  <c r="CN1348" i="20" s="1"/>
  <c r="DO1300" i="20"/>
  <c r="DO1301" i="20"/>
  <c r="DO1302" i="20"/>
  <c r="EA1325" i="20"/>
  <c r="DD1325" i="20"/>
  <c r="EA1326" i="20"/>
  <c r="DF1326" i="20"/>
  <c r="EA1327" i="20"/>
  <c r="EY1325" i="20"/>
  <c r="GD1325" i="20" s="1"/>
  <c r="DE1326" i="20"/>
  <c r="EB1327" i="20"/>
  <c r="DE1325" i="20"/>
  <c r="DZ1326" i="20"/>
  <c r="DD1326" i="20"/>
  <c r="EB1325" i="20"/>
  <c r="DZ1327" i="20"/>
  <c r="DF1325" i="20"/>
  <c r="EB1326" i="20"/>
  <c r="EH1347" i="20"/>
  <c r="DD1327" i="20"/>
  <c r="DF1327" i="20"/>
  <c r="FA1280" i="20"/>
  <c r="CM1281" i="20" s="1"/>
  <c r="CE1347" i="20"/>
  <c r="GM1221" i="20"/>
  <c r="FA1281" i="20"/>
  <c r="CM1282" i="20" s="1"/>
  <c r="CN1349" i="20"/>
  <c r="GI1348" i="20"/>
  <c r="GK1232" i="20"/>
  <c r="GM1220" i="20"/>
  <c r="EH1346" i="20"/>
  <c r="EH1348" i="20"/>
  <c r="CH1219" i="20"/>
  <c r="CH1222" i="20" s="1"/>
  <c r="CW1315" i="20" s="1"/>
  <c r="DZ1315" i="20" s="1"/>
  <c r="FW1275" i="20"/>
  <c r="CN1276" i="20" s="1"/>
  <c r="FJ1295" i="20" a="1"/>
  <c r="ED1297" i="20"/>
  <c r="ED1296" i="20"/>
  <c r="ED1295" i="20"/>
  <c r="DH1297" i="20"/>
  <c r="DH1296" i="20"/>
  <c r="DH1295" i="20"/>
  <c r="GF1295" i="20" a="1"/>
  <c r="EM1281" i="20"/>
  <c r="FW1276" i="20"/>
  <c r="CN1277" i="20" s="1"/>
  <c r="EG1282" i="20"/>
  <c r="EM1282" i="20"/>
  <c r="EG1280" i="20"/>
  <c r="EG1281" i="20"/>
  <c r="EM1280" i="20"/>
  <c r="FA1275" i="20"/>
  <c r="CM1276" i="20" s="1"/>
  <c r="FA1277" i="20"/>
  <c r="CM1278" i="20" s="1"/>
  <c r="DU1285" i="20"/>
  <c r="CC1286" i="20" s="1"/>
  <c r="DU1287" i="20"/>
  <c r="CC1288" i="20" s="1"/>
  <c r="FW1280" i="20"/>
  <c r="FA1285" i="20" a="1"/>
  <c r="FA1286" i="20" s="1"/>
  <c r="FW1281" i="20"/>
  <c r="CE1281" i="20"/>
  <c r="CN1283" i="20"/>
  <c r="GI1282" i="20"/>
  <c r="DU1351" i="20" a="1"/>
  <c r="CB1277" i="20"/>
  <c r="EM1275" i="20"/>
  <c r="EG1276" i="20"/>
  <c r="CB1278" i="20"/>
  <c r="EG1277" i="20"/>
  <c r="EM1276" i="20"/>
  <c r="CB1276" i="20"/>
  <c r="EG1275" i="20"/>
  <c r="EM1277" i="20"/>
  <c r="FW1437" i="20"/>
  <c r="CN1438" i="20" s="1"/>
  <c r="FW1438" i="20"/>
  <c r="CN1439" i="20" s="1"/>
  <c r="FW1436" i="20"/>
  <c r="CN1437" i="20" s="1"/>
  <c r="CN1278" i="20"/>
  <c r="FA1437" i="20"/>
  <c r="FA1438" i="20"/>
  <c r="FA1436" i="20"/>
  <c r="CC1437" i="20"/>
  <c r="EM1437" i="20"/>
  <c r="EG1436" i="20"/>
  <c r="EE1361" i="20" a="1"/>
  <c r="EE1361" i="20" s="1"/>
  <c r="CC1438" i="20"/>
  <c r="EG1437" i="20"/>
  <c r="EM1438" i="20"/>
  <c r="CC1439" i="20"/>
  <c r="EM1436" i="20"/>
  <c r="EG1438" i="20"/>
  <c r="GG1351" i="20"/>
  <c r="GL1271" i="20"/>
  <c r="CH1270" i="20"/>
  <c r="CH1273" i="20" s="1"/>
  <c r="CW1366" i="20" s="1"/>
  <c r="GG1353" i="20"/>
  <c r="FJ1362" i="20"/>
  <c r="FJ1361" i="20"/>
  <c r="FJ1363" i="20"/>
  <c r="GF1363" i="20"/>
  <c r="GF1362" i="20"/>
  <c r="GF1361" i="20"/>
  <c r="DO1361" i="20" a="1"/>
  <c r="CY1351" i="20" a="1"/>
  <c r="FQ1352" i="20"/>
  <c r="FQ1351" i="20"/>
  <c r="FQ1353" i="20"/>
  <c r="FA1236" i="20"/>
  <c r="CM1237" i="20" s="1"/>
  <c r="GJ1291" i="20"/>
  <c r="FA1234" i="20"/>
  <c r="CM1235" i="20" s="1"/>
  <c r="GJ1292" i="20"/>
  <c r="GJ1290" i="20"/>
  <c r="EP1291" i="20"/>
  <c r="CH1292" i="20"/>
  <c r="GK1308" i="20"/>
  <c r="EI1293" i="20"/>
  <c r="CB1236" i="20"/>
  <c r="EM1234" i="20"/>
  <c r="EG1235" i="20"/>
  <c r="CB1237" i="20"/>
  <c r="EM1235" i="20"/>
  <c r="EG1236" i="20"/>
  <c r="CB1235" i="20"/>
  <c r="EG1234" i="20"/>
  <c r="EM1236" i="20"/>
  <c r="CY1287" i="20"/>
  <c r="CY1285" i="20"/>
  <c r="CY1286" i="20"/>
  <c r="FW1285" i="20" a="1"/>
  <c r="FW1236" i="20"/>
  <c r="FW1235" i="20"/>
  <c r="FW1234" i="20"/>
  <c r="DH1356" i="20"/>
  <c r="DH1357" i="20"/>
  <c r="ED1358" i="20"/>
  <c r="ED1357" i="20"/>
  <c r="ED1356" i="20"/>
  <c r="FJ1356" i="20" a="1"/>
  <c r="GF1356" i="20" a="1"/>
  <c r="GK1313" i="20"/>
  <c r="DO1335" i="20" a="1"/>
  <c r="DO1336" i="20" s="1"/>
  <c r="DD1403" i="20"/>
  <c r="DE1401" i="20"/>
  <c r="EY1401" i="20"/>
  <c r="EB1401" i="20"/>
  <c r="DD1401" i="20"/>
  <c r="EB1402" i="20"/>
  <c r="EA1401" i="20"/>
  <c r="EA1402" i="20"/>
  <c r="DZ1401" i="20"/>
  <c r="EB1403" i="20"/>
  <c r="DZ1402" i="20"/>
  <c r="DF1402" i="20"/>
  <c r="EA1403" i="20"/>
  <c r="DE1402" i="20"/>
  <c r="DZ1403" i="20"/>
  <c r="DF1403" i="20"/>
  <c r="DD1402" i="20"/>
  <c r="DE1403" i="20"/>
  <c r="DF1401" i="20"/>
  <c r="FJ1337" i="20"/>
  <c r="FJ1336" i="20"/>
  <c r="FJ1335" i="20"/>
  <c r="GF1337" i="20"/>
  <c r="GF1336" i="20"/>
  <c r="GF1335" i="20"/>
  <c r="EB1408" i="20"/>
  <c r="EB1407" i="20"/>
  <c r="EY1406" i="20"/>
  <c r="EB1406" i="20"/>
  <c r="DD1406" i="20"/>
  <c r="EA1408" i="20"/>
  <c r="EA1407" i="20"/>
  <c r="EA1406" i="20"/>
  <c r="DZ1408" i="20"/>
  <c r="DF1408" i="20"/>
  <c r="DZ1407" i="20"/>
  <c r="DF1407" i="20"/>
  <c r="DZ1406" i="20"/>
  <c r="DE1408" i="20"/>
  <c r="DE1407" i="20"/>
  <c r="DD1408" i="20"/>
  <c r="DD1407" i="20"/>
  <c r="DF1406" i="20"/>
  <c r="DE1406" i="20"/>
  <c r="EE1335" i="20" l="1"/>
  <c r="DO1320" i="20"/>
  <c r="EE1337" i="20"/>
  <c r="GG1320" i="20" a="1"/>
  <c r="GG1322" i="20" s="1"/>
  <c r="GG1302" i="20"/>
  <c r="DU1301" i="20"/>
  <c r="CC1302" i="20" s="1"/>
  <c r="DU1300" i="20"/>
  <c r="CC1301" i="20" s="1"/>
  <c r="DU1302" i="20"/>
  <c r="CC1303" i="20" s="1"/>
  <c r="GC1327" i="20"/>
  <c r="FA1300" i="20" a="1"/>
  <c r="FA1301" i="20" s="1"/>
  <c r="CM1302" i="20" s="1"/>
  <c r="FQ1320" i="20" a="1"/>
  <c r="FQ1322" i="20" s="1"/>
  <c r="EE1321" i="20"/>
  <c r="EE1322" i="20"/>
  <c r="GG1300" i="20"/>
  <c r="FW1300" i="20" s="1" a="1"/>
  <c r="GK1222" i="20"/>
  <c r="ED1325" i="20" a="1"/>
  <c r="ED1327" i="20" s="1"/>
  <c r="GI1346" i="20"/>
  <c r="GO1346" i="20"/>
  <c r="GO1347" i="20"/>
  <c r="GG1321" i="20"/>
  <c r="CY1320" i="20" a="1"/>
  <c r="GI1347" i="20"/>
  <c r="CY1300" i="20" a="1"/>
  <c r="GB1325" i="20"/>
  <c r="FH1325" i="20"/>
  <c r="GO1348" i="20"/>
  <c r="FG1326" i="20"/>
  <c r="GC1325" i="20"/>
  <c r="FH1326" i="20"/>
  <c r="GB1326" i="20"/>
  <c r="FF1326" i="20"/>
  <c r="FG1327" i="20"/>
  <c r="GD1326" i="20"/>
  <c r="EY1315" i="20"/>
  <c r="GD1316" i="20" s="1"/>
  <c r="DH1325" i="20" a="1"/>
  <c r="DH1327" i="20" s="1"/>
  <c r="FG1325" i="20"/>
  <c r="FF1325" i="20"/>
  <c r="FH1327" i="20"/>
  <c r="GD1327" i="20"/>
  <c r="GB1327" i="20"/>
  <c r="FF1327" i="20"/>
  <c r="GC1326" i="20"/>
  <c r="DD1317" i="20"/>
  <c r="GI1280" i="20"/>
  <c r="DF1316" i="20"/>
  <c r="DE1315" i="20"/>
  <c r="DE1316" i="20"/>
  <c r="EA1316" i="20"/>
  <c r="DD1316" i="20"/>
  <c r="EB1317" i="20"/>
  <c r="EB1316" i="20"/>
  <c r="EB1315" i="20"/>
  <c r="DF1315" i="20"/>
  <c r="EA1315" i="20"/>
  <c r="DD1315" i="20"/>
  <c r="CH1348" i="20"/>
  <c r="EP1347" i="20"/>
  <c r="EI1349" i="20"/>
  <c r="DH1326" i="20"/>
  <c r="DZ1317" i="20"/>
  <c r="DE1317" i="20"/>
  <c r="DF1317" i="20"/>
  <c r="EA1317" i="20"/>
  <c r="DZ1316" i="20"/>
  <c r="DO1295" i="20" a="1"/>
  <c r="DO1296" i="20" s="1"/>
  <c r="EE1295" i="20" a="1"/>
  <c r="EE1295" i="20" s="1"/>
  <c r="GI1276" i="20"/>
  <c r="GF1296" i="20"/>
  <c r="GF1297" i="20"/>
  <c r="GF1295" i="20"/>
  <c r="FJ1297" i="20"/>
  <c r="FJ1296" i="20"/>
  <c r="FJ1295" i="20"/>
  <c r="GI1275" i="20"/>
  <c r="GI1277" i="20"/>
  <c r="GO1276" i="20"/>
  <c r="GO1275" i="20"/>
  <c r="EH1282" i="20"/>
  <c r="FG1317" i="20"/>
  <c r="EH1280" i="20"/>
  <c r="FA1285" i="20"/>
  <c r="CM1286" i="20" s="1"/>
  <c r="GO1277" i="20"/>
  <c r="EH1281" i="20"/>
  <c r="FA1287" i="20"/>
  <c r="DU1335" i="20" a="1"/>
  <c r="DU1335" i="20" s="1"/>
  <c r="CC1336" i="20" s="1"/>
  <c r="CN1281" i="20"/>
  <c r="GO1281" i="20"/>
  <c r="GO1282" i="20"/>
  <c r="GO1280" i="20"/>
  <c r="CN1282" i="20"/>
  <c r="GI1281" i="20"/>
  <c r="GJ1281" i="20" s="1"/>
  <c r="GG1361" i="20" a="1"/>
  <c r="GG1363" i="20" s="1"/>
  <c r="EE1362" i="20"/>
  <c r="EH1275" i="20"/>
  <c r="DU1351" i="20"/>
  <c r="CC1352" i="20" s="1"/>
  <c r="DU1352" i="20"/>
  <c r="CC1353" i="20" s="1"/>
  <c r="DU1353" i="20"/>
  <c r="CC1354" i="20" s="1"/>
  <c r="CE1276" i="20"/>
  <c r="CH1277" i="20"/>
  <c r="GL1276" i="20" s="1"/>
  <c r="EP1276" i="20"/>
  <c r="EH1277" i="20"/>
  <c r="FW1351" i="20" a="1"/>
  <c r="FW1353" i="20" s="1"/>
  <c r="CN1354" i="20" s="1"/>
  <c r="EH1438" i="20"/>
  <c r="EH1276" i="20"/>
  <c r="EE1363" i="20"/>
  <c r="EH1436" i="20"/>
  <c r="CE1437" i="20"/>
  <c r="CM1437" i="20"/>
  <c r="GO1438" i="20"/>
  <c r="GI1436" i="20"/>
  <c r="GI1438" i="20"/>
  <c r="CM1439" i="20"/>
  <c r="GO1437" i="20"/>
  <c r="EH1437" i="20"/>
  <c r="CM1438" i="20"/>
  <c r="GI1437" i="20"/>
  <c r="GO1436" i="20"/>
  <c r="DZ1366" i="20"/>
  <c r="DF1368" i="20"/>
  <c r="EA1367" i="20"/>
  <c r="DD1367" i="20"/>
  <c r="EB1367" i="20"/>
  <c r="DD1368" i="20"/>
  <c r="EB1368" i="20"/>
  <c r="DF1366" i="20"/>
  <c r="EA1366" i="20"/>
  <c r="EY1366" i="20"/>
  <c r="DZ1367" i="20"/>
  <c r="DE1368" i="20"/>
  <c r="EB1366" i="20"/>
  <c r="DF1367" i="20"/>
  <c r="DE1366" i="20"/>
  <c r="DD1366" i="20"/>
  <c r="EA1368" i="20"/>
  <c r="DE1367" i="20"/>
  <c r="DZ1368" i="20"/>
  <c r="GM1271" i="20"/>
  <c r="GM1272" i="20"/>
  <c r="GM1270" i="20"/>
  <c r="FQ1361" i="20" a="1"/>
  <c r="DO1363" i="20"/>
  <c r="DO1361" i="20"/>
  <c r="DO1362" i="20"/>
  <c r="FA1351" i="20" a="1"/>
  <c r="CY1352" i="20"/>
  <c r="CY1351" i="20"/>
  <c r="CY1353" i="20"/>
  <c r="GL1291" i="20"/>
  <c r="CH1290" i="20"/>
  <c r="CH1293" i="20" s="1"/>
  <c r="CW1386" i="20" s="1"/>
  <c r="EH1235" i="20"/>
  <c r="CE1235" i="20"/>
  <c r="CM1287" i="20"/>
  <c r="FW1285" i="20"/>
  <c r="CN1286" i="20" s="1"/>
  <c r="FW1287" i="20"/>
  <c r="CN1288" i="20" s="1"/>
  <c r="FW1286" i="20"/>
  <c r="CN1287" i="20" s="1"/>
  <c r="EH1234" i="20"/>
  <c r="CB1287" i="20"/>
  <c r="EG1286" i="20"/>
  <c r="EM1285" i="20"/>
  <c r="CN1235" i="20"/>
  <c r="GO1235" i="20"/>
  <c r="GI1234" i="20"/>
  <c r="CB1286" i="20"/>
  <c r="EG1285" i="20"/>
  <c r="EM1287" i="20"/>
  <c r="CN1236" i="20"/>
  <c r="GO1236" i="20"/>
  <c r="GI1235" i="20"/>
  <c r="CB1288" i="20"/>
  <c r="EM1286" i="20"/>
  <c r="EG1287" i="20"/>
  <c r="EH1236" i="20"/>
  <c r="CN1237" i="20"/>
  <c r="GI1236" i="20"/>
  <c r="GO1234" i="20"/>
  <c r="CM1288" i="20"/>
  <c r="DO1337" i="20"/>
  <c r="DO1356" i="20" a="1"/>
  <c r="DO1357" i="20" s="1"/>
  <c r="DO1335" i="20"/>
  <c r="FQ1335" i="20" a="1"/>
  <c r="FQ1337" i="20" s="1"/>
  <c r="FJ1358" i="20"/>
  <c r="FJ1357" i="20"/>
  <c r="FJ1356" i="20"/>
  <c r="EE1356" i="20" a="1"/>
  <c r="GF1358" i="20"/>
  <c r="GF1357" i="20"/>
  <c r="GF1356" i="20"/>
  <c r="ED1401" i="20" a="1"/>
  <c r="ED1402" i="20" s="1"/>
  <c r="GG1335" i="20" a="1"/>
  <c r="GG1337" i="20" s="1"/>
  <c r="ED1406" i="20" a="1"/>
  <c r="DH1406" i="20" a="1"/>
  <c r="DH1401" i="20" a="1"/>
  <c r="GD1408" i="20"/>
  <c r="FF1407" i="20"/>
  <c r="FH1406" i="20"/>
  <c r="GC1408" i="20"/>
  <c r="GD1406" i="20"/>
  <c r="FG1406" i="20"/>
  <c r="GB1408" i="20"/>
  <c r="GC1406" i="20"/>
  <c r="FF1406" i="20"/>
  <c r="FH1408" i="20"/>
  <c r="GD1407" i="20"/>
  <c r="GB1406" i="20"/>
  <c r="FG1408" i="20"/>
  <c r="GC1407" i="20"/>
  <c r="FF1408" i="20"/>
  <c r="FG1407" i="20"/>
  <c r="GB1407" i="20"/>
  <c r="FH1407" i="20"/>
  <c r="FH1403" i="20"/>
  <c r="FG1403" i="20"/>
  <c r="GD1403" i="20"/>
  <c r="FH1402" i="20"/>
  <c r="GC1403" i="20"/>
  <c r="FG1402" i="20"/>
  <c r="FH1401" i="20"/>
  <c r="GB1403" i="20"/>
  <c r="FF1403" i="20"/>
  <c r="FF1402" i="20"/>
  <c r="GD1401" i="20"/>
  <c r="FG1401" i="20"/>
  <c r="GC1401" i="20"/>
  <c r="FF1401" i="20"/>
  <c r="GB1401" i="20"/>
  <c r="GD1402" i="20"/>
  <c r="GC1402" i="20"/>
  <c r="GB1402" i="20"/>
  <c r="GC1316" i="20" l="1"/>
  <c r="GG1320" i="20"/>
  <c r="GJ1346" i="20"/>
  <c r="ED1325" i="20"/>
  <c r="DU1320" i="20" a="1"/>
  <c r="DU1322" i="20" s="1"/>
  <c r="CC1323" i="20" s="1"/>
  <c r="ED1326" i="20"/>
  <c r="EE1325" i="20" s="1" a="1"/>
  <c r="EE1326" i="20" s="1"/>
  <c r="DH1325" i="20"/>
  <c r="DO1325" i="20" s="1" a="1"/>
  <c r="FQ1320" i="20"/>
  <c r="FA1302" i="20"/>
  <c r="FQ1321" i="20"/>
  <c r="FA1300" i="20"/>
  <c r="CM1301" i="20" s="1"/>
  <c r="FF1316" i="20"/>
  <c r="FG1315" i="20"/>
  <c r="FW1302" i="20"/>
  <c r="FW1300" i="20"/>
  <c r="FW1301" i="20"/>
  <c r="GD1317" i="20"/>
  <c r="FH1315" i="20"/>
  <c r="GJ1348" i="20"/>
  <c r="GC1315" i="20"/>
  <c r="FF1317" i="20"/>
  <c r="FH1316" i="20"/>
  <c r="FG1316" i="20"/>
  <c r="GC1317" i="20"/>
  <c r="FF1315" i="20"/>
  <c r="GB1315" i="20"/>
  <c r="FH1317" i="20"/>
  <c r="GB1317" i="20"/>
  <c r="GJ1347" i="20"/>
  <c r="FJ1325" i="20" a="1"/>
  <c r="FJ1326" i="20" s="1"/>
  <c r="CY1321" i="20"/>
  <c r="CY1322" i="20"/>
  <c r="CY1320" i="20"/>
  <c r="GF1325" i="20" a="1"/>
  <c r="GF1326" i="20" s="1"/>
  <c r="FW1320" i="20" a="1"/>
  <c r="CY1300" i="20"/>
  <c r="CY1302" i="20"/>
  <c r="CY1301" i="20"/>
  <c r="GD1315" i="20"/>
  <c r="GB1316" i="20"/>
  <c r="DH1315" i="20" a="1"/>
  <c r="DH1317" i="20" s="1"/>
  <c r="CH1346" i="20"/>
  <c r="CH1349" i="20" s="1"/>
  <c r="CW1442" i="20" s="1"/>
  <c r="BW1422" i="20"/>
  <c r="BV1416" i="20"/>
  <c r="BV1421" i="20"/>
  <c r="GL1347" i="20"/>
  <c r="BW1423" i="20"/>
  <c r="ED1315" i="20" a="1"/>
  <c r="ED1317" i="20" s="1"/>
  <c r="DU1336" i="20"/>
  <c r="CC1337" i="20" s="1"/>
  <c r="DO1295" i="20"/>
  <c r="DO1297" i="20"/>
  <c r="EE1297" i="20"/>
  <c r="FQ1295" i="20" a="1"/>
  <c r="FQ1295" i="20" s="1"/>
  <c r="GJ1276" i="20"/>
  <c r="GG1295" i="20" a="1"/>
  <c r="GG1296" i="20" s="1"/>
  <c r="GJ1275" i="20"/>
  <c r="GJ1277" i="20"/>
  <c r="EE1296" i="20"/>
  <c r="DU1337" i="20"/>
  <c r="CC1338" i="20" s="1"/>
  <c r="EI1283" i="20"/>
  <c r="CH1282" i="20"/>
  <c r="GL1281" i="20" s="1"/>
  <c r="GG1362" i="20"/>
  <c r="GJ1280" i="20"/>
  <c r="EP1281" i="20"/>
  <c r="GG1361" i="20"/>
  <c r="GJ1282" i="20"/>
  <c r="EI1278" i="20"/>
  <c r="FW1352" i="20"/>
  <c r="CN1353" i="20" s="1"/>
  <c r="DU1361" i="20" a="1"/>
  <c r="DU1362" i="20" s="1"/>
  <c r="CC1363" i="20" s="1"/>
  <c r="FQ1335" i="20"/>
  <c r="GJ1438" i="20"/>
  <c r="FW1351" i="20"/>
  <c r="CN1352" i="20" s="1"/>
  <c r="GM1275" i="20"/>
  <c r="GM1276" i="20"/>
  <c r="GM1277" i="20"/>
  <c r="CH1275" i="20"/>
  <c r="CH1278" i="20" s="1"/>
  <c r="CW1371" i="20" s="1"/>
  <c r="GJ1436" i="20"/>
  <c r="GG1336" i="20"/>
  <c r="GJ1437" i="20"/>
  <c r="EP1437" i="20"/>
  <c r="CH1438" i="20"/>
  <c r="GL1437" i="20" s="1"/>
  <c r="EI1439" i="20"/>
  <c r="CY1361" i="20" a="1"/>
  <c r="CY1361" i="20" s="1"/>
  <c r="FG1367" i="20"/>
  <c r="GC1368" i="20"/>
  <c r="FH1366" i="20"/>
  <c r="GD1366" i="20"/>
  <c r="GD1367" i="20"/>
  <c r="GC1366" i="20"/>
  <c r="GB1367" i="20"/>
  <c r="GB1366" i="20"/>
  <c r="FG1366" i="20"/>
  <c r="GB1368" i="20"/>
  <c r="FH1367" i="20"/>
  <c r="FF1367" i="20"/>
  <c r="GC1367" i="20"/>
  <c r="FG1368" i="20"/>
  <c r="FH1368" i="20"/>
  <c r="FF1366" i="20"/>
  <c r="FF1368" i="20"/>
  <c r="GD1368" i="20"/>
  <c r="ED1366" i="20" a="1"/>
  <c r="DH1366" i="20" a="1"/>
  <c r="GK1273" i="20"/>
  <c r="CY1335" i="20" a="1"/>
  <c r="CY1335" i="20" s="1"/>
  <c r="FQ1363" i="20"/>
  <c r="FQ1361" i="20"/>
  <c r="FQ1362" i="20"/>
  <c r="CB1354" i="20"/>
  <c r="EM1352" i="20"/>
  <c r="EG1353" i="20"/>
  <c r="CB1352" i="20"/>
  <c r="EG1351" i="20"/>
  <c r="EM1353" i="20"/>
  <c r="EG1352" i="20"/>
  <c r="EM1351" i="20"/>
  <c r="CB1353" i="20"/>
  <c r="FA1353" i="20"/>
  <c r="FA1352" i="20"/>
  <c r="FA1351" i="20"/>
  <c r="FQ1336" i="20"/>
  <c r="DF1386" i="20"/>
  <c r="EB1388" i="20"/>
  <c r="DF1388" i="20"/>
  <c r="EB1387" i="20"/>
  <c r="DE1387" i="20"/>
  <c r="DD1387" i="20"/>
  <c r="DD1386" i="20"/>
  <c r="EY1386" i="20"/>
  <c r="EA1386" i="20"/>
  <c r="EA1387" i="20"/>
  <c r="DZ1387" i="20"/>
  <c r="DE1388" i="20"/>
  <c r="DE1386" i="20"/>
  <c r="DZ1386" i="20"/>
  <c r="DZ1388" i="20"/>
  <c r="EB1386" i="20"/>
  <c r="EA1388" i="20"/>
  <c r="DF1387" i="20"/>
  <c r="DD1388" i="20"/>
  <c r="GM1291" i="20"/>
  <c r="GM1290" i="20"/>
  <c r="GM1292" i="20"/>
  <c r="GJ1235" i="20"/>
  <c r="GG1335" i="20"/>
  <c r="EH1287" i="20"/>
  <c r="GI1285" i="20"/>
  <c r="GJ1236" i="20"/>
  <c r="EH1285" i="20"/>
  <c r="EI1237" i="20"/>
  <c r="CE1286" i="20"/>
  <c r="GJ1234" i="20"/>
  <c r="GI1287" i="20"/>
  <c r="EP1235" i="20"/>
  <c r="CH1236" i="20"/>
  <c r="GO1285" i="20"/>
  <c r="GO1287" i="20"/>
  <c r="GO1286" i="20"/>
  <c r="GI1286" i="20"/>
  <c r="CH1287" i="20"/>
  <c r="GL1286" i="20" s="1"/>
  <c r="EP1286" i="20"/>
  <c r="EH1286" i="20"/>
  <c r="DO1356" i="20"/>
  <c r="DO1358" i="20"/>
  <c r="FQ1356" i="20" a="1"/>
  <c r="FQ1357" i="20" s="1"/>
  <c r="EE1358" i="20"/>
  <c r="EE1357" i="20"/>
  <c r="EE1356" i="20"/>
  <c r="ED1403" i="20"/>
  <c r="GG1356" i="20" a="1"/>
  <c r="ED1401" i="20"/>
  <c r="GF1401" i="20" a="1"/>
  <c r="GF1403" i="20" s="1"/>
  <c r="DH1403" i="20"/>
  <c r="DH1402" i="20"/>
  <c r="DH1401" i="20"/>
  <c r="GF1406" i="20" a="1"/>
  <c r="DH1408" i="20"/>
  <c r="DH1407" i="20"/>
  <c r="DH1406" i="20"/>
  <c r="FJ1401" i="20" a="1"/>
  <c r="FJ1406" i="20" a="1"/>
  <c r="ED1408" i="20"/>
  <c r="ED1407" i="20"/>
  <c r="ED1406" i="20"/>
  <c r="GI1302" i="20" l="1"/>
  <c r="DU1320" i="20"/>
  <c r="CC1321" i="20" s="1"/>
  <c r="DU1321" i="20"/>
  <c r="CC1322" i="20" s="1"/>
  <c r="CM1303" i="20"/>
  <c r="FJ1315" i="20" a="1"/>
  <c r="FA1320" i="20" a="1"/>
  <c r="CN1302" i="20"/>
  <c r="GO1302" i="20"/>
  <c r="GI1301" i="20"/>
  <c r="CN1301" i="20"/>
  <c r="GO1301" i="20"/>
  <c r="GI1300" i="20"/>
  <c r="CN1303" i="20"/>
  <c r="GO1300" i="20"/>
  <c r="GF1315" i="20" a="1"/>
  <c r="GF1315" i="20" s="1"/>
  <c r="FJ1325" i="20"/>
  <c r="FJ1327" i="20"/>
  <c r="DH1315" i="20"/>
  <c r="FW1320" i="20"/>
  <c r="FW1322" i="20"/>
  <c r="FW1321" i="20"/>
  <c r="CB1321" i="20"/>
  <c r="EM1322" i="20"/>
  <c r="EG1320" i="20"/>
  <c r="GF1327" i="20"/>
  <c r="EM1321" i="20"/>
  <c r="CB1323" i="20"/>
  <c r="EG1322" i="20"/>
  <c r="GF1325" i="20"/>
  <c r="EG1321" i="20"/>
  <c r="EM1320" i="20"/>
  <c r="CB1322" i="20"/>
  <c r="CB1302" i="20"/>
  <c r="EM1300" i="20"/>
  <c r="EG1301" i="20"/>
  <c r="CB1303" i="20"/>
  <c r="EG1302" i="20"/>
  <c r="EM1301" i="20"/>
  <c r="DH1316" i="20"/>
  <c r="CB1301" i="20"/>
  <c r="EM1302" i="20"/>
  <c r="EG1300" i="20"/>
  <c r="EE1327" i="20"/>
  <c r="CY1337" i="20"/>
  <c r="EM1336" i="20" s="1"/>
  <c r="EE1325" i="20"/>
  <c r="ED1315" i="20"/>
  <c r="DD1443" i="20"/>
  <c r="EY1442" i="20"/>
  <c r="EB1444" i="20"/>
  <c r="EA1444" i="20"/>
  <c r="DZ1443" i="20"/>
  <c r="DE1442" i="20"/>
  <c r="DZ1442" i="20"/>
  <c r="EB1443" i="20"/>
  <c r="EA1442" i="20"/>
  <c r="EB1442" i="20"/>
  <c r="DF1444" i="20"/>
  <c r="DE1444" i="20"/>
  <c r="EA1443" i="20"/>
  <c r="DF1442" i="20"/>
  <c r="DF1443" i="20"/>
  <c r="DD1444" i="20"/>
  <c r="DE1443" i="20"/>
  <c r="DD1442" i="20"/>
  <c r="DZ1444" i="20"/>
  <c r="FQ1297" i="20"/>
  <c r="DO1327" i="20"/>
  <c r="DO1326" i="20"/>
  <c r="DO1325" i="20"/>
  <c r="CY1295" i="20" a="1"/>
  <c r="CY1296" i="20" s="1"/>
  <c r="CB1297" i="20" s="1"/>
  <c r="FB1422" i="20"/>
  <c r="BW1427" i="20"/>
  <c r="FB1426" i="20" s="1"/>
  <c r="BX1421" i="20"/>
  <c r="ED1316" i="20"/>
  <c r="GM1348" i="20"/>
  <c r="GM1346" i="20"/>
  <c r="GM1347" i="20"/>
  <c r="BX1423" i="20"/>
  <c r="BX1422" i="20"/>
  <c r="BW1426" i="20"/>
  <c r="BX1426" i="20"/>
  <c r="BX1427" i="20"/>
  <c r="FX1426" i="20" s="1"/>
  <c r="FB1421" i="20"/>
  <c r="FQ1296" i="20"/>
  <c r="DU1295" i="20" a="1"/>
  <c r="DU1297" i="20" s="1"/>
  <c r="CC1298" i="20" s="1"/>
  <c r="GG1295" i="20"/>
  <c r="GG1297" i="20"/>
  <c r="FW1335" i="20" a="1"/>
  <c r="FW1337" i="20" s="1"/>
  <c r="CN1338" i="20" s="1"/>
  <c r="GF1317" i="20"/>
  <c r="CY1336" i="20"/>
  <c r="FA1335" i="20" a="1"/>
  <c r="FA1337" i="20" s="1"/>
  <c r="CM1338" i="20" s="1"/>
  <c r="CH1280" i="20"/>
  <c r="CH1283" i="20" s="1"/>
  <c r="CW1376" i="20" s="1"/>
  <c r="DZ1378" i="20" s="1"/>
  <c r="FJ1315" i="20"/>
  <c r="FJ1317" i="20"/>
  <c r="FJ1316" i="20"/>
  <c r="FW1361" i="20" a="1"/>
  <c r="FW1362" i="20" s="1"/>
  <c r="CN1363" i="20" s="1"/>
  <c r="DU1363" i="20"/>
  <c r="CC1364" i="20" s="1"/>
  <c r="CY1362" i="20"/>
  <c r="CB1363" i="20" s="1"/>
  <c r="DU1361" i="20"/>
  <c r="CC1362" i="20" s="1"/>
  <c r="GM1281" i="20"/>
  <c r="GM1280" i="20"/>
  <c r="GM1282" i="20"/>
  <c r="GK1278" i="20"/>
  <c r="DF1371" i="20"/>
  <c r="DF1373" i="20"/>
  <c r="DD1372" i="20"/>
  <c r="DD1373" i="20"/>
  <c r="EA1373" i="20"/>
  <c r="DZ1372" i="20"/>
  <c r="EA1371" i="20"/>
  <c r="EY1371" i="20"/>
  <c r="DD1371" i="20"/>
  <c r="EB1372" i="20"/>
  <c r="EA1372" i="20"/>
  <c r="DE1372" i="20"/>
  <c r="DE1371" i="20"/>
  <c r="EB1373" i="20"/>
  <c r="DF1372" i="20"/>
  <c r="DZ1371" i="20"/>
  <c r="EB1371" i="20"/>
  <c r="DE1373" i="20"/>
  <c r="DZ1373" i="20"/>
  <c r="GM1436" i="20"/>
  <c r="GM1438" i="20"/>
  <c r="GM1437" i="20"/>
  <c r="CY1363" i="20"/>
  <c r="CH1436" i="20"/>
  <c r="CH1439" i="20" s="1"/>
  <c r="CW1532" i="20" s="1"/>
  <c r="CE1352" i="20"/>
  <c r="DH1368" i="20"/>
  <c r="DH1367" i="20"/>
  <c r="DH1366" i="20"/>
  <c r="ED1368" i="20"/>
  <c r="ED1367" i="20"/>
  <c r="ED1366" i="20"/>
  <c r="GJ1286" i="20"/>
  <c r="FJ1366" i="20" a="1"/>
  <c r="GF1366" i="20" a="1"/>
  <c r="CB1362" i="20"/>
  <c r="FA1361" i="20" a="1"/>
  <c r="EH1351" i="20"/>
  <c r="GI1351" i="20"/>
  <c r="CM1352" i="20"/>
  <c r="GO1353" i="20"/>
  <c r="CM1353" i="20"/>
  <c r="GI1352" i="20"/>
  <c r="GO1351" i="20"/>
  <c r="CM1354" i="20"/>
  <c r="GI1353" i="20"/>
  <c r="GO1352" i="20"/>
  <c r="EH1353" i="20"/>
  <c r="EH1352" i="20"/>
  <c r="DH1386" i="20" a="1"/>
  <c r="GK1293" i="20"/>
  <c r="ED1386" i="20" a="1"/>
  <c r="CY1356" i="20" a="1"/>
  <c r="CY1356" i="20" s="1"/>
  <c r="CB1357" i="20" s="1"/>
  <c r="FH1386" i="20"/>
  <c r="FH1388" i="20"/>
  <c r="GD1388" i="20"/>
  <c r="GB1386" i="20"/>
  <c r="FG1386" i="20"/>
  <c r="GD1387" i="20"/>
  <c r="GB1387" i="20"/>
  <c r="GB1388" i="20"/>
  <c r="FF1387" i="20"/>
  <c r="FG1387" i="20"/>
  <c r="GC1386" i="20"/>
  <c r="GC1387" i="20"/>
  <c r="FH1387" i="20"/>
  <c r="GD1386" i="20"/>
  <c r="FF1386" i="20"/>
  <c r="GC1388" i="20"/>
  <c r="FG1388" i="20"/>
  <c r="FF1388" i="20"/>
  <c r="GL1235" i="20"/>
  <c r="CH1234" i="20"/>
  <c r="CH1237" i="20" s="1"/>
  <c r="CW1330" i="20" s="1"/>
  <c r="CH1285" i="20"/>
  <c r="CH1288" i="20" s="1"/>
  <c r="CW1381" i="20" s="1"/>
  <c r="GM1286" i="20"/>
  <c r="GM1287" i="20"/>
  <c r="GM1285" i="20"/>
  <c r="GJ1287" i="20"/>
  <c r="EI1288" i="20"/>
  <c r="GJ1285" i="20"/>
  <c r="GF1401" i="20"/>
  <c r="EE1401" i="20" a="1"/>
  <c r="EE1402" i="20" s="1"/>
  <c r="GF1402" i="20"/>
  <c r="FQ1356" i="20"/>
  <c r="FQ1358" i="20"/>
  <c r="GG1358" i="20"/>
  <c r="GG1357" i="20"/>
  <c r="GG1356" i="20"/>
  <c r="DU1356" i="20" a="1"/>
  <c r="EE1406" i="20" a="1"/>
  <c r="EE1408" i="20" s="1"/>
  <c r="FJ1403" i="20"/>
  <c r="FJ1402" i="20"/>
  <c r="FJ1401" i="20"/>
  <c r="GF1406" i="20"/>
  <c r="GF1408" i="20"/>
  <c r="GF1407" i="20"/>
  <c r="FJ1408" i="20"/>
  <c r="FJ1407" i="20"/>
  <c r="FJ1406" i="20"/>
  <c r="EM1337" i="20"/>
  <c r="CB1336" i="20"/>
  <c r="EG1335" i="20"/>
  <c r="EM1335" i="20"/>
  <c r="EG1336" i="20"/>
  <c r="CB1337" i="20"/>
  <c r="DO1401" i="20" a="1"/>
  <c r="DO1406" i="20" a="1"/>
  <c r="EG1337" i="20" l="1"/>
  <c r="CB1338" i="20"/>
  <c r="CH1302" i="20"/>
  <c r="GL1301" i="20" s="1"/>
  <c r="GM1301" i="20" s="1"/>
  <c r="FA1336" i="20"/>
  <c r="CM1337" i="20" s="1"/>
  <c r="FQ1325" i="20" a="1"/>
  <c r="FQ1325" i="20" s="1"/>
  <c r="DO1315" i="20" a="1"/>
  <c r="GF1316" i="20"/>
  <c r="DU1325" i="20" a="1"/>
  <c r="DU1326" i="20" s="1"/>
  <c r="CC1327" i="20" s="1"/>
  <c r="FA1322" i="20"/>
  <c r="CM1323" i="20" s="1"/>
  <c r="FA1321" i="20"/>
  <c r="CM1322" i="20" s="1"/>
  <c r="FA1320" i="20"/>
  <c r="CM1321" i="20" s="1"/>
  <c r="GJ1301" i="20"/>
  <c r="GJ1300" i="20"/>
  <c r="GJ1302" i="20"/>
  <c r="EH1302" i="20"/>
  <c r="EP1301" i="20"/>
  <c r="FA1295" i="20" a="1"/>
  <c r="FA1296" i="20" s="1"/>
  <c r="CM1297" i="20" s="1"/>
  <c r="GG1325" i="20" a="1"/>
  <c r="GG1325" i="20" s="1"/>
  <c r="EH1320" i="20"/>
  <c r="EH1321" i="20"/>
  <c r="CE1321" i="20"/>
  <c r="CN1322" i="20"/>
  <c r="EE1315" i="20" a="1"/>
  <c r="EE1316" i="20" s="1"/>
  <c r="EH1322" i="20"/>
  <c r="CN1323" i="20"/>
  <c r="CN1321" i="20"/>
  <c r="CY1295" i="20"/>
  <c r="CB1296" i="20" s="1"/>
  <c r="EH1300" i="20"/>
  <c r="EH1301" i="20"/>
  <c r="CE1301" i="20"/>
  <c r="CH1300" i="20" s="1"/>
  <c r="CH1303" i="20" s="1"/>
  <c r="CW1396" i="20" s="1"/>
  <c r="DU1295" i="20"/>
  <c r="CC1296" i="20" s="1"/>
  <c r="CY1297" i="20"/>
  <c r="CB1298" i="20" s="1"/>
  <c r="FA1335" i="20"/>
  <c r="CM1336" i="20" s="1"/>
  <c r="FW1295" i="20" a="1"/>
  <c r="FW1295" i="20" s="1"/>
  <c r="CN1296" i="20" s="1"/>
  <c r="CY1325" i="20" a="1"/>
  <c r="ED1442" i="20" a="1"/>
  <c r="FX1421" i="20"/>
  <c r="BX1428" i="20"/>
  <c r="FX1427" i="20" s="1"/>
  <c r="GG1315" i="20" a="1"/>
  <c r="GG1317" i="20" s="1"/>
  <c r="BW1428" i="20"/>
  <c r="FB1427" i="20" s="1"/>
  <c r="FX1422" i="20"/>
  <c r="GK1349" i="20"/>
  <c r="DH1442" i="20" a="1"/>
  <c r="FH1442" i="20"/>
  <c r="GC1443" i="20"/>
  <c r="GC1444" i="20"/>
  <c r="FF1443" i="20"/>
  <c r="FF1442" i="20"/>
  <c r="GD1444" i="20"/>
  <c r="FH1444" i="20"/>
  <c r="FG1443" i="20"/>
  <c r="GB1442" i="20"/>
  <c r="GD1443" i="20"/>
  <c r="FG1442" i="20"/>
  <c r="GC1442" i="20"/>
  <c r="FG1444" i="20"/>
  <c r="GB1443" i="20"/>
  <c r="GD1442" i="20"/>
  <c r="FH1443" i="20"/>
  <c r="FF1444" i="20"/>
  <c r="GB1444" i="20"/>
  <c r="DU1296" i="20"/>
  <c r="CC1297" i="20" s="1"/>
  <c r="FW1335" i="20"/>
  <c r="CN1336" i="20" s="1"/>
  <c r="FW1336" i="20"/>
  <c r="CN1337" i="20" s="1"/>
  <c r="EP1336" i="20" s="1"/>
  <c r="EM1361" i="20"/>
  <c r="DZ1376" i="20"/>
  <c r="EG1362" i="20"/>
  <c r="EM1363" i="20"/>
  <c r="EY1376" i="20"/>
  <c r="FH1378" i="20" s="1"/>
  <c r="EG1361" i="20"/>
  <c r="DE1377" i="20"/>
  <c r="DF1378" i="20"/>
  <c r="DF1376" i="20"/>
  <c r="EB1378" i="20"/>
  <c r="DF1377" i="20"/>
  <c r="DZ1377" i="20"/>
  <c r="DD1376" i="20"/>
  <c r="DE1376" i="20"/>
  <c r="DD1377" i="20"/>
  <c r="EA1378" i="20"/>
  <c r="DO1317" i="20"/>
  <c r="DO1316" i="20"/>
  <c r="DO1315" i="20"/>
  <c r="DE1378" i="20"/>
  <c r="EB1376" i="20"/>
  <c r="EA1377" i="20"/>
  <c r="DD1378" i="20"/>
  <c r="EB1377" i="20"/>
  <c r="EA1376" i="20"/>
  <c r="CB1364" i="20"/>
  <c r="CE1362" i="20" s="1"/>
  <c r="FW1361" i="20"/>
  <c r="CN1362" i="20" s="1"/>
  <c r="FW1363" i="20"/>
  <c r="CN1364" i="20" s="1"/>
  <c r="FQ1315" i="20" a="1"/>
  <c r="GG1401" i="20" a="1"/>
  <c r="GG1401" i="20" s="1"/>
  <c r="EE1403" i="20"/>
  <c r="EE1401" i="20"/>
  <c r="DU1401" i="20" s="1" a="1"/>
  <c r="GK1283" i="20"/>
  <c r="EG1363" i="20"/>
  <c r="EE1366" i="20" a="1"/>
  <c r="ED1371" i="20" a="1"/>
  <c r="ED1371" i="20" s="1"/>
  <c r="FH1373" i="20"/>
  <c r="FG1371" i="20"/>
  <c r="GB1372" i="20"/>
  <c r="FF1372" i="20"/>
  <c r="FG1373" i="20"/>
  <c r="FH1371" i="20"/>
  <c r="GB1371" i="20"/>
  <c r="GD1373" i="20"/>
  <c r="FF1371" i="20"/>
  <c r="FF1373" i="20"/>
  <c r="FH1372" i="20"/>
  <c r="GB1373" i="20"/>
  <c r="FG1372" i="20"/>
  <c r="GC1373" i="20"/>
  <c r="GD1372" i="20"/>
  <c r="GC1371" i="20"/>
  <c r="GC1372" i="20"/>
  <c r="GD1371" i="20"/>
  <c r="EM1362" i="20"/>
  <c r="DH1371" i="20" a="1"/>
  <c r="EB1532" i="20"/>
  <c r="DZ1534" i="20"/>
  <c r="DD1534" i="20"/>
  <c r="DZ1532" i="20"/>
  <c r="DF1532" i="20"/>
  <c r="DE1534" i="20"/>
  <c r="DF1533" i="20"/>
  <c r="DF1534" i="20"/>
  <c r="EY1532" i="20"/>
  <c r="EB1534" i="20"/>
  <c r="DD1533" i="20"/>
  <c r="EA1533" i="20"/>
  <c r="DD1532" i="20"/>
  <c r="EA1534" i="20"/>
  <c r="DE1533" i="20"/>
  <c r="DE1532" i="20"/>
  <c r="EB1533" i="20"/>
  <c r="DZ1533" i="20"/>
  <c r="EA1532" i="20"/>
  <c r="DO1366" i="20" a="1"/>
  <c r="GK1439" i="20"/>
  <c r="GF1366" i="20"/>
  <c r="GF1368" i="20"/>
  <c r="GF1367" i="20"/>
  <c r="EI1354" i="20"/>
  <c r="FJ1367" i="20"/>
  <c r="FJ1366" i="20"/>
  <c r="FJ1368" i="20"/>
  <c r="GJ1353" i="20"/>
  <c r="FA1363" i="20"/>
  <c r="FA1362" i="20"/>
  <c r="FA1361" i="20"/>
  <c r="GJ1352" i="20"/>
  <c r="EP1352" i="20"/>
  <c r="CH1353" i="20"/>
  <c r="GJ1351" i="20"/>
  <c r="FJ1386" i="20" a="1"/>
  <c r="FJ1387" i="20" s="1"/>
  <c r="CY1358" i="20"/>
  <c r="CB1359" i="20" s="1"/>
  <c r="ED1388" i="20"/>
  <c r="ED1387" i="20"/>
  <c r="ED1386" i="20"/>
  <c r="CY1357" i="20"/>
  <c r="CB1358" i="20" s="1"/>
  <c r="GF1386" i="20" a="1"/>
  <c r="DH1386" i="20"/>
  <c r="DH1388" i="20"/>
  <c r="DH1387" i="20"/>
  <c r="GK1288" i="20"/>
  <c r="DZ1381" i="20"/>
  <c r="DF1383" i="20"/>
  <c r="EA1382" i="20"/>
  <c r="DD1382" i="20"/>
  <c r="EB1383" i="20"/>
  <c r="EB1381" i="20"/>
  <c r="DE1381" i="20"/>
  <c r="DE1383" i="20"/>
  <c r="DZ1382" i="20"/>
  <c r="DF1381" i="20"/>
  <c r="DD1383" i="20"/>
  <c r="DF1382" i="20"/>
  <c r="EY1381" i="20"/>
  <c r="EA1383" i="20"/>
  <c r="DD1381" i="20"/>
  <c r="EA1381" i="20"/>
  <c r="DE1382" i="20"/>
  <c r="EB1382" i="20"/>
  <c r="DZ1383" i="20"/>
  <c r="DD1330" i="20"/>
  <c r="DE1330" i="20"/>
  <c r="DZ1331" i="20"/>
  <c r="DZ1330" i="20"/>
  <c r="EA1331" i="20"/>
  <c r="EB1330" i="20"/>
  <c r="DF1330" i="20"/>
  <c r="DD1331" i="20"/>
  <c r="DF1331" i="20"/>
  <c r="DZ1332" i="20"/>
  <c r="EA1332" i="20"/>
  <c r="DD1332" i="20"/>
  <c r="EA1330" i="20"/>
  <c r="EB1332" i="20"/>
  <c r="EB1331" i="20"/>
  <c r="DF1332" i="20"/>
  <c r="DE1332" i="20"/>
  <c r="DE1331" i="20"/>
  <c r="EY1330" i="20"/>
  <c r="GM1235" i="20"/>
  <c r="GM1236" i="20"/>
  <c r="GM1234" i="20"/>
  <c r="FA1356" i="20" a="1"/>
  <c r="FA1357" i="20" s="1"/>
  <c r="CM1358" i="20" s="1"/>
  <c r="GI1337" i="20"/>
  <c r="FW1356" i="20" a="1"/>
  <c r="FW1357" i="20" s="1"/>
  <c r="CN1358" i="20" s="1"/>
  <c r="DU1357" i="20"/>
  <c r="DU1356" i="20"/>
  <c r="DU1358" i="20"/>
  <c r="EE1406" i="20"/>
  <c r="EE1407" i="20"/>
  <c r="EH1337" i="20"/>
  <c r="EH1335" i="20"/>
  <c r="EH1336" i="20"/>
  <c r="CE1336" i="20"/>
  <c r="GG1406" i="20" a="1"/>
  <c r="DO1408" i="20"/>
  <c r="DO1407" i="20"/>
  <c r="DO1406" i="20"/>
  <c r="FQ1406" i="20" a="1"/>
  <c r="GG1403" i="20"/>
  <c r="DO1403" i="20"/>
  <c r="DO1402" i="20"/>
  <c r="DO1401" i="20"/>
  <c r="FQ1401" i="20" a="1"/>
  <c r="GI1335" i="20" l="1"/>
  <c r="GO1335" i="20"/>
  <c r="GO1336" i="20"/>
  <c r="GM1302" i="20"/>
  <c r="GI1322" i="20"/>
  <c r="GM1300" i="20"/>
  <c r="GO1321" i="20"/>
  <c r="FQ1327" i="20"/>
  <c r="DU1327" i="20"/>
  <c r="CC1328" i="20" s="1"/>
  <c r="GG1402" i="20"/>
  <c r="FQ1326" i="20"/>
  <c r="GG1326" i="20"/>
  <c r="GI1321" i="20"/>
  <c r="GO1320" i="20"/>
  <c r="DU1325" i="20"/>
  <c r="CC1326" i="20" s="1"/>
  <c r="GI1320" i="20"/>
  <c r="GJ1320" i="20" s="1"/>
  <c r="GO1322" i="20"/>
  <c r="FA1297" i="20"/>
  <c r="CM1298" i="20" s="1"/>
  <c r="GG1327" i="20"/>
  <c r="FW1325" i="20" s="1" a="1"/>
  <c r="FW1326" i="20" s="1"/>
  <c r="CN1327" i="20" s="1"/>
  <c r="FA1295" i="20"/>
  <c r="GI1295" i="20" s="1"/>
  <c r="CH1337" i="20"/>
  <c r="GL1336" i="20" s="1"/>
  <c r="GM1336" i="20" s="1"/>
  <c r="GK1303" i="20"/>
  <c r="EE1317" i="20"/>
  <c r="EE1315" i="20"/>
  <c r="DU1315" i="20" s="1" a="1"/>
  <c r="GO1337" i="20"/>
  <c r="EG1295" i="20"/>
  <c r="GI1336" i="20"/>
  <c r="EM1295" i="20"/>
  <c r="EM1296" i="20"/>
  <c r="FW1296" i="20"/>
  <c r="GO1297" i="20" s="1"/>
  <c r="CH1322" i="20"/>
  <c r="EP1321" i="20"/>
  <c r="EI1323" i="20"/>
  <c r="EA1397" i="20"/>
  <c r="DD1397" i="20"/>
  <c r="DF1396" i="20"/>
  <c r="DZ1397" i="20"/>
  <c r="DE1398" i="20"/>
  <c r="DF1397" i="20"/>
  <c r="DE1396" i="20"/>
  <c r="DD1398" i="20"/>
  <c r="EA1398" i="20"/>
  <c r="EA1396" i="20"/>
  <c r="DE1397" i="20"/>
  <c r="EY1396" i="20"/>
  <c r="DD1396" i="20"/>
  <c r="EB1397" i="20"/>
  <c r="DZ1398" i="20"/>
  <c r="EB1396" i="20"/>
  <c r="DF1398" i="20"/>
  <c r="DZ1396" i="20"/>
  <c r="EB1398" i="20"/>
  <c r="GG1316" i="20"/>
  <c r="EI1303" i="20"/>
  <c r="GG1315" i="20"/>
  <c r="EG1297" i="20"/>
  <c r="FW1297" i="20"/>
  <c r="CN1298" i="20" s="1"/>
  <c r="GF1442" i="20" a="1"/>
  <c r="GF1444" i="20" s="1"/>
  <c r="CE1296" i="20"/>
  <c r="EM1297" i="20"/>
  <c r="ED1442" i="20"/>
  <c r="ED1443" i="20"/>
  <c r="ED1444" i="20"/>
  <c r="DH1444" i="20"/>
  <c r="DH1442" i="20"/>
  <c r="DH1443" i="20"/>
  <c r="CY1327" i="20"/>
  <c r="CY1326" i="20"/>
  <c r="CY1325" i="20"/>
  <c r="EG1296" i="20"/>
  <c r="FJ1442" i="20" a="1"/>
  <c r="EH1363" i="20"/>
  <c r="GD1377" i="20"/>
  <c r="FG1376" i="20"/>
  <c r="GC1376" i="20"/>
  <c r="EH1362" i="20"/>
  <c r="FG1377" i="20"/>
  <c r="FF1377" i="20"/>
  <c r="FH1376" i="20"/>
  <c r="GD1376" i="20"/>
  <c r="GD1378" i="20"/>
  <c r="FH1377" i="20"/>
  <c r="GC1377" i="20"/>
  <c r="GB1376" i="20"/>
  <c r="GB1377" i="20"/>
  <c r="FF1376" i="20"/>
  <c r="GB1378" i="20"/>
  <c r="FF1378" i="20"/>
  <c r="GC1378" i="20"/>
  <c r="FG1378" i="20"/>
  <c r="CM1296" i="20"/>
  <c r="ED1376" i="20" a="1"/>
  <c r="ED1378" i="20" s="1"/>
  <c r="DH1376" i="20" a="1"/>
  <c r="DH1376" i="20" s="1"/>
  <c r="CY1315" i="20" a="1"/>
  <c r="FQ1316" i="20"/>
  <c r="FQ1317" i="20"/>
  <c r="FQ1315" i="20"/>
  <c r="EH1361" i="20"/>
  <c r="ED1372" i="20"/>
  <c r="ED1373" i="20"/>
  <c r="EE1368" i="20"/>
  <c r="EE1366" i="20"/>
  <c r="EE1367" i="20"/>
  <c r="DH1373" i="20"/>
  <c r="DH1372" i="20"/>
  <c r="DH1371" i="20"/>
  <c r="FQ1366" i="20" a="1"/>
  <c r="FJ1371" i="20" a="1"/>
  <c r="GF1371" i="20" a="1"/>
  <c r="DH1532" i="20" a="1"/>
  <c r="DO1368" i="20"/>
  <c r="DO1366" i="20"/>
  <c r="DO1367" i="20"/>
  <c r="ED1532" i="20" a="1"/>
  <c r="GD1532" i="20"/>
  <c r="FG1532" i="20"/>
  <c r="FH1533" i="20"/>
  <c r="FH1534" i="20"/>
  <c r="GD1533" i="20"/>
  <c r="GB1532" i="20"/>
  <c r="FF1533" i="20"/>
  <c r="FG1534" i="20"/>
  <c r="FF1534" i="20"/>
  <c r="GD1534" i="20"/>
  <c r="FF1532" i="20"/>
  <c r="GC1534" i="20"/>
  <c r="GB1534" i="20"/>
  <c r="GC1532" i="20"/>
  <c r="FH1532" i="20"/>
  <c r="GB1533" i="20"/>
  <c r="FG1533" i="20"/>
  <c r="GC1533" i="20"/>
  <c r="GG1366" i="20" a="1"/>
  <c r="CM1362" i="20"/>
  <c r="GI1361" i="20"/>
  <c r="GO1363" i="20"/>
  <c r="GI1362" i="20"/>
  <c r="GO1361" i="20"/>
  <c r="CM1363" i="20"/>
  <c r="CM1364" i="20"/>
  <c r="GI1363" i="20"/>
  <c r="GO1362" i="20"/>
  <c r="GL1352" i="20"/>
  <c r="CH1351" i="20"/>
  <c r="CH1354" i="20" s="1"/>
  <c r="CW1447" i="20" s="1"/>
  <c r="FJ1386" i="20"/>
  <c r="FJ1388" i="20"/>
  <c r="DO1386" i="20" a="1"/>
  <c r="EE1386" i="20" a="1"/>
  <c r="GF1386" i="20"/>
  <c r="GF1388" i="20"/>
  <c r="GF1387" i="20"/>
  <c r="GK1237" i="20"/>
  <c r="DU1406" i="20" a="1"/>
  <c r="DU1408" i="20" s="1"/>
  <c r="CC1409" i="20" s="1"/>
  <c r="ED1330" i="20" a="1"/>
  <c r="ED1331" i="20" s="1"/>
  <c r="DH1381" i="20" a="1"/>
  <c r="DH1381" i="20" s="1"/>
  <c r="FF1330" i="20"/>
  <c r="FF1332" i="20"/>
  <c r="FF1331" i="20"/>
  <c r="FH1331" i="20"/>
  <c r="FH1330" i="20"/>
  <c r="GC1331" i="20"/>
  <c r="GD1331" i="20"/>
  <c r="GD1332" i="20"/>
  <c r="FG1332" i="20"/>
  <c r="FG1330" i="20"/>
  <c r="GB1331" i="20"/>
  <c r="FH1332" i="20"/>
  <c r="FG1331" i="20"/>
  <c r="GB1332" i="20"/>
  <c r="GC1330" i="20"/>
  <c r="GB1330" i="20"/>
  <c r="GC1332" i="20"/>
  <c r="GD1330" i="20"/>
  <c r="FH1381" i="20"/>
  <c r="GB1381" i="20"/>
  <c r="FF1383" i="20"/>
  <c r="GD1383" i="20"/>
  <c r="GD1381" i="20"/>
  <c r="GD1382" i="20"/>
  <c r="GB1383" i="20"/>
  <c r="FG1382" i="20"/>
  <c r="GC1383" i="20"/>
  <c r="FG1381" i="20"/>
  <c r="FH1383" i="20"/>
  <c r="GB1382" i="20"/>
  <c r="FF1382" i="20"/>
  <c r="GC1382" i="20"/>
  <c r="FF1381" i="20"/>
  <c r="FG1383" i="20"/>
  <c r="GC1381" i="20"/>
  <c r="FH1382" i="20"/>
  <c r="DH1330" i="20" a="1"/>
  <c r="ED1381" i="20" a="1"/>
  <c r="FA1358" i="20"/>
  <c r="CM1359" i="20" s="1"/>
  <c r="FA1356" i="20"/>
  <c r="CM1357" i="20" s="1"/>
  <c r="FW1358" i="20"/>
  <c r="CN1359" i="20" s="1"/>
  <c r="GJ1337" i="20"/>
  <c r="FW1356" i="20"/>
  <c r="CN1357" i="20" s="1"/>
  <c r="GI1357" i="20"/>
  <c r="CC1359" i="20"/>
  <c r="EG1358" i="20"/>
  <c r="EM1356" i="20"/>
  <c r="CC1357" i="20"/>
  <c r="EM1357" i="20"/>
  <c r="EG1356" i="20"/>
  <c r="CC1358" i="20"/>
  <c r="EG1357" i="20"/>
  <c r="EM1358" i="20"/>
  <c r="GJ1335" i="20"/>
  <c r="GJ1336" i="20"/>
  <c r="CY1401" i="20" a="1"/>
  <c r="CY1401" i="20" s="1"/>
  <c r="CY1406" i="20" a="1"/>
  <c r="CY1407" i="20" s="1"/>
  <c r="GG1408" i="20"/>
  <c r="GG1407" i="20"/>
  <c r="GG1406" i="20"/>
  <c r="FQ1408" i="20"/>
  <c r="FQ1407" i="20"/>
  <c r="FQ1406" i="20"/>
  <c r="FQ1403" i="20"/>
  <c r="FQ1402" i="20"/>
  <c r="FQ1401" i="20"/>
  <c r="GM1335" i="20"/>
  <c r="FW1401" i="20" a="1"/>
  <c r="EI1338" i="20"/>
  <c r="DU1403" i="20"/>
  <c r="CC1404" i="20" s="1"/>
  <c r="DU1402" i="20"/>
  <c r="CC1403" i="20" s="1"/>
  <c r="DU1401" i="20"/>
  <c r="CC1402" i="20" s="1"/>
  <c r="GM1337" i="20" l="1"/>
  <c r="FA1325" i="20" a="1"/>
  <c r="FA1325" i="20" s="1"/>
  <c r="CH1335" i="20"/>
  <c r="CH1338" i="20" s="1"/>
  <c r="CW1431" i="20" s="1"/>
  <c r="FA1326" i="20"/>
  <c r="FA1327" i="20"/>
  <c r="CM1328" i="20" s="1"/>
  <c r="GJ1321" i="20"/>
  <c r="GJ1322" i="20"/>
  <c r="EH1296" i="20"/>
  <c r="GI1297" i="20"/>
  <c r="FW1315" i="20" a="1"/>
  <c r="FW1316" i="20" s="1"/>
  <c r="CN1317" i="20" s="1"/>
  <c r="DU1407" i="20"/>
  <c r="CC1408" i="20" s="1"/>
  <c r="DU1406" i="20"/>
  <c r="CC1407" i="20" s="1"/>
  <c r="GO1295" i="20"/>
  <c r="GO1296" i="20"/>
  <c r="GF1442" i="20"/>
  <c r="GF1443" i="20"/>
  <c r="GL1321" i="20"/>
  <c r="CH1320" i="20"/>
  <c r="CH1323" i="20" s="1"/>
  <c r="CW1416" i="20" s="1"/>
  <c r="FW1325" i="20"/>
  <c r="CN1326" i="20" s="1"/>
  <c r="FW1327" i="20"/>
  <c r="CN1328" i="20" s="1"/>
  <c r="CN1297" i="20"/>
  <c r="CH1297" i="20" s="1"/>
  <c r="GL1296" i="20" s="1"/>
  <c r="GI1296" i="20"/>
  <c r="DH1396" i="20" a="1"/>
  <c r="GB1396" i="20"/>
  <c r="FG1398" i="20"/>
  <c r="FF1398" i="20"/>
  <c r="GD1398" i="20"/>
  <c r="FH1397" i="20"/>
  <c r="GD1396" i="20"/>
  <c r="GD1397" i="20"/>
  <c r="FG1397" i="20"/>
  <c r="GC1398" i="20"/>
  <c r="FH1396" i="20"/>
  <c r="FG1396" i="20"/>
  <c r="GB1398" i="20"/>
  <c r="FH1398" i="20"/>
  <c r="FF1397" i="20"/>
  <c r="GC1397" i="20"/>
  <c r="GC1396" i="20"/>
  <c r="GB1397" i="20"/>
  <c r="FF1396" i="20"/>
  <c r="ED1396" i="20" a="1"/>
  <c r="EH1295" i="20"/>
  <c r="EH1297" i="20"/>
  <c r="EE1442" i="20" a="1"/>
  <c r="EE1442" i="20" s="1"/>
  <c r="CM1327" i="20"/>
  <c r="GI1326" i="20"/>
  <c r="CM1326" i="20"/>
  <c r="EG1325" i="20"/>
  <c r="EM1327" i="20"/>
  <c r="CB1326" i="20"/>
  <c r="CB1327" i="20"/>
  <c r="EG1326" i="20"/>
  <c r="EM1325" i="20"/>
  <c r="DU1317" i="20"/>
  <c r="CC1318" i="20" s="1"/>
  <c r="DU1316" i="20"/>
  <c r="CC1317" i="20" s="1"/>
  <c r="DU1315" i="20"/>
  <c r="CC1316" i="20" s="1"/>
  <c r="CB1328" i="20"/>
  <c r="EG1327" i="20"/>
  <c r="EM1326" i="20"/>
  <c r="FJ1442" i="20"/>
  <c r="FJ1444" i="20"/>
  <c r="FJ1443" i="20"/>
  <c r="DO1442" i="20" a="1"/>
  <c r="EI1364" i="20"/>
  <c r="FJ1376" i="20" a="1"/>
  <c r="FJ1377" i="20" s="1"/>
  <c r="GF1376" i="20" a="1"/>
  <c r="GF1378" i="20" s="1"/>
  <c r="DH1378" i="20"/>
  <c r="DH1377" i="20"/>
  <c r="ED1376" i="20"/>
  <c r="ED1377" i="20"/>
  <c r="FA1315" i="20" a="1"/>
  <c r="FA1317" i="20" s="1"/>
  <c r="CY1317" i="20"/>
  <c r="CY1316" i="20"/>
  <c r="CY1315" i="20"/>
  <c r="EE1371" i="20" a="1"/>
  <c r="EE1373" i="20" s="1"/>
  <c r="DO1371" i="20" a="1"/>
  <c r="DO1373" i="20" s="1"/>
  <c r="DU1366" i="20" a="1"/>
  <c r="GF1372" i="20"/>
  <c r="GF1371" i="20"/>
  <c r="GF1373" i="20"/>
  <c r="FJ1373" i="20"/>
  <c r="FJ1371" i="20"/>
  <c r="FJ1372" i="20"/>
  <c r="FQ1367" i="20"/>
  <c r="FQ1368" i="20"/>
  <c r="FQ1366" i="20"/>
  <c r="CY1366" i="20" a="1"/>
  <c r="ED1534" i="20"/>
  <c r="ED1533" i="20"/>
  <c r="ED1532" i="20"/>
  <c r="GF1532" i="20" a="1"/>
  <c r="FJ1532" i="20" a="1"/>
  <c r="DH1534" i="20"/>
  <c r="DH1533" i="20"/>
  <c r="DH1532" i="20"/>
  <c r="GI1356" i="20"/>
  <c r="GG1367" i="20"/>
  <c r="GG1368" i="20"/>
  <c r="GG1366" i="20"/>
  <c r="GJ1362" i="20"/>
  <c r="GJ1363" i="20"/>
  <c r="GJ1361" i="20"/>
  <c r="EP1362" i="20"/>
  <c r="CH1363" i="20"/>
  <c r="DF1449" i="20"/>
  <c r="DZ1449" i="20"/>
  <c r="DD1447" i="20"/>
  <c r="EA1448" i="20"/>
  <c r="DF1448" i="20"/>
  <c r="EY1447" i="20"/>
  <c r="DZ1448" i="20"/>
  <c r="DD1449" i="20"/>
  <c r="EB1447" i="20"/>
  <c r="DE1449" i="20"/>
  <c r="DF1447" i="20"/>
  <c r="DZ1447" i="20"/>
  <c r="DE1448" i="20"/>
  <c r="DD1448" i="20"/>
  <c r="DE1447" i="20"/>
  <c r="EA1449" i="20"/>
  <c r="EB1449" i="20"/>
  <c r="EA1447" i="20"/>
  <c r="EB1448" i="20"/>
  <c r="GM1352" i="20"/>
  <c r="GM1353" i="20"/>
  <c r="GM1351" i="20"/>
  <c r="FQ1386" i="20" a="1"/>
  <c r="EE1388" i="20"/>
  <c r="EE1387" i="20"/>
  <c r="EE1386" i="20"/>
  <c r="DO1387" i="20"/>
  <c r="DO1386" i="20"/>
  <c r="DO1388" i="20"/>
  <c r="GG1386" i="20" a="1"/>
  <c r="ED1330" i="20"/>
  <c r="ED1332" i="20"/>
  <c r="FJ1381" i="20" a="1"/>
  <c r="FJ1381" i="20" s="1"/>
  <c r="DH1382" i="20"/>
  <c r="DH1383" i="20"/>
  <c r="FJ1330" i="20" a="1"/>
  <c r="GF1330" i="20" a="1"/>
  <c r="ED1383" i="20"/>
  <c r="ED1382" i="20"/>
  <c r="ED1381" i="20"/>
  <c r="DH1331" i="20"/>
  <c r="DH1332" i="20"/>
  <c r="DH1330" i="20"/>
  <c r="GF1381" i="20" a="1"/>
  <c r="EP1357" i="20"/>
  <c r="GO1357" i="20"/>
  <c r="GI1358" i="20"/>
  <c r="GO1356" i="20"/>
  <c r="CH1358" i="20"/>
  <c r="GL1357" i="20" s="1"/>
  <c r="GM1356" i="20" s="1"/>
  <c r="GO1358" i="20"/>
  <c r="CY1402" i="20"/>
  <c r="EM1403" i="20" s="1"/>
  <c r="EH1356" i="20"/>
  <c r="CE1357" i="20"/>
  <c r="CY1403" i="20"/>
  <c r="EM1402" i="20" s="1"/>
  <c r="EH1357" i="20"/>
  <c r="EH1358" i="20"/>
  <c r="CY1408" i="20"/>
  <c r="CB1409" i="20" s="1"/>
  <c r="CY1406" i="20"/>
  <c r="EG1406" i="20" s="1"/>
  <c r="FW1406" i="20" a="1"/>
  <c r="FW1407" i="20" s="1"/>
  <c r="CN1408" i="20" s="1"/>
  <c r="FA1406" i="20" a="1"/>
  <c r="FA1408" i="20" s="1"/>
  <c r="GK1338" i="20"/>
  <c r="EG1401" i="20"/>
  <c r="CB1402" i="20"/>
  <c r="CB1408" i="20"/>
  <c r="EG1407" i="20"/>
  <c r="FW1401" i="20"/>
  <c r="CN1402" i="20" s="1"/>
  <c r="FW1403" i="20"/>
  <c r="CN1404" i="20" s="1"/>
  <c r="FW1402" i="20"/>
  <c r="CN1403" i="20" s="1"/>
  <c r="FA1401" i="20" a="1"/>
  <c r="DE1433" i="20"/>
  <c r="DZ1432" i="20"/>
  <c r="DF1432" i="20"/>
  <c r="EA1431" i="20"/>
  <c r="DD1433" i="20"/>
  <c r="DE1432" i="20"/>
  <c r="DZ1431" i="20"/>
  <c r="DD1432" i="20"/>
  <c r="EB1433" i="20"/>
  <c r="DF1431" i="20"/>
  <c r="EA1433" i="20"/>
  <c r="EB1432" i="20"/>
  <c r="DE1431" i="20"/>
  <c r="DZ1433" i="20"/>
  <c r="DF1433" i="20"/>
  <c r="EA1432" i="20"/>
  <c r="EY1431" i="20"/>
  <c r="EB1431" i="20"/>
  <c r="DD1431" i="20"/>
  <c r="FW1315" i="20" l="1"/>
  <c r="CN1316" i="20" s="1"/>
  <c r="GJ1297" i="20"/>
  <c r="FW1317" i="20"/>
  <c r="CN1318" i="20" s="1"/>
  <c r="GG1442" i="20" a="1"/>
  <c r="GG1444" i="20" s="1"/>
  <c r="EP1296" i="20"/>
  <c r="EI1298" i="20"/>
  <c r="GO1325" i="20"/>
  <c r="GJ1296" i="20"/>
  <c r="GJ1295" i="20"/>
  <c r="CH1295" i="20"/>
  <c r="CH1298" i="20" s="1"/>
  <c r="CW1391" i="20" s="1"/>
  <c r="DF1392" i="20" s="1"/>
  <c r="GO1326" i="20"/>
  <c r="GO1327" i="20"/>
  <c r="DD1418" i="20"/>
  <c r="DF1416" i="20"/>
  <c r="DD1416" i="20"/>
  <c r="DZ1416" i="20"/>
  <c r="EA1418" i="20"/>
  <c r="DE1418" i="20"/>
  <c r="EA1417" i="20"/>
  <c r="DZ1417" i="20"/>
  <c r="DZ1418" i="20"/>
  <c r="EY1416" i="20"/>
  <c r="DE1417" i="20"/>
  <c r="EB1417" i="20"/>
  <c r="DD1417" i="20"/>
  <c r="EA1416" i="20"/>
  <c r="DE1416" i="20"/>
  <c r="DF1417" i="20"/>
  <c r="DF1418" i="20"/>
  <c r="EB1416" i="20"/>
  <c r="EB1418" i="20"/>
  <c r="GM1322" i="20"/>
  <c r="GM1321" i="20"/>
  <c r="GM1320" i="20"/>
  <c r="GI1327" i="20"/>
  <c r="GI1325" i="20"/>
  <c r="EE1444" i="20"/>
  <c r="ED1398" i="20"/>
  <c r="ED1397" i="20"/>
  <c r="ED1396" i="20"/>
  <c r="FJ1396" i="20" a="1"/>
  <c r="GF1396" i="20" a="1"/>
  <c r="DH1398" i="20"/>
  <c r="DH1396" i="20"/>
  <c r="DH1397" i="20"/>
  <c r="EE1443" i="20"/>
  <c r="EH1327" i="20"/>
  <c r="FQ1442" i="20" a="1"/>
  <c r="FQ1443" i="20" s="1"/>
  <c r="DO1376" i="20" a="1"/>
  <c r="DO1378" i="20" s="1"/>
  <c r="DO1442" i="20"/>
  <c r="DO1443" i="20"/>
  <c r="DO1444" i="20"/>
  <c r="CE1326" i="20"/>
  <c r="CH1327" i="20"/>
  <c r="GL1326" i="20" s="1"/>
  <c r="EP1326" i="20"/>
  <c r="EH1325" i="20"/>
  <c r="EH1326" i="20"/>
  <c r="FJ1376" i="20"/>
  <c r="FJ1378" i="20"/>
  <c r="GF1376" i="20"/>
  <c r="GF1377" i="20"/>
  <c r="EE1376" i="20" a="1"/>
  <c r="EE1378" i="20" s="1"/>
  <c r="FA1316" i="20"/>
  <c r="GI1316" i="20" s="1"/>
  <c r="FA1315" i="20"/>
  <c r="GI1315" i="20" s="1"/>
  <c r="EG1403" i="20"/>
  <c r="CM1318" i="20"/>
  <c r="GI1317" i="20"/>
  <c r="GM1297" i="20"/>
  <c r="GM1295" i="20"/>
  <c r="GM1296" i="20"/>
  <c r="CB1316" i="20"/>
  <c r="EG1315" i="20"/>
  <c r="EM1317" i="20"/>
  <c r="CB1317" i="20"/>
  <c r="EM1315" i="20"/>
  <c r="EG1316" i="20"/>
  <c r="CB1318" i="20"/>
  <c r="EM1316" i="20"/>
  <c r="EG1317" i="20"/>
  <c r="CB1403" i="20"/>
  <c r="EG1402" i="20"/>
  <c r="FW1366" i="20" a="1"/>
  <c r="FW1368" i="20" s="1"/>
  <c r="CN1369" i="20" s="1"/>
  <c r="EE1371" i="20"/>
  <c r="GJ1356" i="20"/>
  <c r="EE1372" i="20"/>
  <c r="DO1371" i="20"/>
  <c r="EE1532" i="20" a="1"/>
  <c r="EE1533" i="20" s="1"/>
  <c r="FA1366" i="20" a="1"/>
  <c r="DO1372" i="20"/>
  <c r="DU1368" i="20"/>
  <c r="CC1369" i="20" s="1"/>
  <c r="DU1367" i="20"/>
  <c r="CC1368" i="20" s="1"/>
  <c r="DU1366" i="20"/>
  <c r="CC1367" i="20" s="1"/>
  <c r="CY1368" i="20"/>
  <c r="CY1367" i="20"/>
  <c r="CY1366" i="20"/>
  <c r="GG1371" i="20" a="1"/>
  <c r="FQ1371" i="20" a="1"/>
  <c r="FJ1533" i="20"/>
  <c r="FJ1532" i="20"/>
  <c r="FJ1534" i="20"/>
  <c r="GF1533" i="20"/>
  <c r="GF1532" i="20"/>
  <c r="GF1534" i="20"/>
  <c r="DO1532" i="20" a="1"/>
  <c r="GL1362" i="20"/>
  <c r="CH1361" i="20"/>
  <c r="CH1364" i="20" s="1"/>
  <c r="CW1457" i="20" s="1"/>
  <c r="FJ1382" i="20"/>
  <c r="ED1447" i="20" a="1"/>
  <c r="ED1449" i="20" s="1"/>
  <c r="DO1381" i="20" a="1"/>
  <c r="DO1381" i="20" s="1"/>
  <c r="DU1386" i="20" a="1"/>
  <c r="DU1386" i="20" s="1"/>
  <c r="CC1387" i="20" s="1"/>
  <c r="GK1354" i="20"/>
  <c r="FH1448" i="20"/>
  <c r="FG1447" i="20"/>
  <c r="GD1449" i="20"/>
  <c r="FG1448" i="20"/>
  <c r="GD1448" i="20"/>
  <c r="FH1449" i="20"/>
  <c r="GC1449" i="20"/>
  <c r="GC1447" i="20"/>
  <c r="FG1449" i="20"/>
  <c r="FF1448" i="20"/>
  <c r="FF1447" i="20"/>
  <c r="GB1449" i="20"/>
  <c r="FF1449" i="20"/>
  <c r="GB1447" i="20"/>
  <c r="GC1448" i="20"/>
  <c r="FH1447" i="20"/>
  <c r="GB1448" i="20"/>
  <c r="GD1447" i="20"/>
  <c r="EE1330" i="20" a="1"/>
  <c r="EE1332" i="20" s="1"/>
  <c r="DH1447" i="20" a="1"/>
  <c r="EM1401" i="20"/>
  <c r="GJ1358" i="20"/>
  <c r="FQ1388" i="20"/>
  <c r="FQ1387" i="20"/>
  <c r="FQ1386" i="20"/>
  <c r="CY1386" i="20" a="1"/>
  <c r="FJ1383" i="20"/>
  <c r="CB1404" i="20"/>
  <c r="EM1406" i="20"/>
  <c r="GG1388" i="20"/>
  <c r="GG1387" i="20"/>
  <c r="GG1386" i="20"/>
  <c r="EE1381" i="20" a="1"/>
  <c r="EE1383" i="20" s="1"/>
  <c r="DO1330" i="20" a="1"/>
  <c r="DO1331" i="20" s="1"/>
  <c r="EM1408" i="20"/>
  <c r="GJ1357" i="20"/>
  <c r="GF1381" i="20"/>
  <c r="GF1383" i="20"/>
  <c r="GF1382" i="20"/>
  <c r="GF1331" i="20"/>
  <c r="GF1330" i="20"/>
  <c r="GF1332" i="20"/>
  <c r="FJ1331" i="20"/>
  <c r="FJ1330" i="20"/>
  <c r="FJ1332" i="20"/>
  <c r="CH1356" i="20"/>
  <c r="CH1359" i="20" s="1"/>
  <c r="CW1452" i="20" s="1"/>
  <c r="DF1453" i="20" s="1"/>
  <c r="GM1358" i="20"/>
  <c r="GM1357" i="20"/>
  <c r="EG1408" i="20"/>
  <c r="EH1407" i="20" s="1"/>
  <c r="FW1406" i="20"/>
  <c r="CN1407" i="20" s="1"/>
  <c r="FW1408" i="20"/>
  <c r="CN1409" i="20" s="1"/>
  <c r="EM1407" i="20"/>
  <c r="CB1407" i="20"/>
  <c r="CE1407" i="20" s="1"/>
  <c r="EI1359" i="20"/>
  <c r="FA1406" i="20"/>
  <c r="CM1407" i="20" s="1"/>
  <c r="FA1407" i="20"/>
  <c r="GI1407" i="20" s="1"/>
  <c r="FH1433" i="20"/>
  <c r="GD1431" i="20"/>
  <c r="FG1431" i="20"/>
  <c r="FG1433" i="20"/>
  <c r="GD1432" i="20"/>
  <c r="GC1431" i="20"/>
  <c r="FF1431" i="20"/>
  <c r="FF1433" i="20"/>
  <c r="GC1432" i="20"/>
  <c r="GB1431" i="20"/>
  <c r="GB1432" i="20"/>
  <c r="FH1432" i="20"/>
  <c r="GD1433" i="20"/>
  <c r="FG1432" i="20"/>
  <c r="GC1433" i="20"/>
  <c r="FF1432" i="20"/>
  <c r="GB1433" i="20"/>
  <c r="FH1431" i="20"/>
  <c r="ED1431" i="20" a="1"/>
  <c r="FA1403" i="20"/>
  <c r="FA1402" i="20"/>
  <c r="FA1401" i="20"/>
  <c r="CM1409" i="20"/>
  <c r="DH1431" i="20" a="1"/>
  <c r="GG1442" i="20" l="1"/>
  <c r="GG1443" i="20"/>
  <c r="GJ1326" i="20"/>
  <c r="DD1393" i="20"/>
  <c r="DZ1393" i="20"/>
  <c r="EB1392" i="20"/>
  <c r="EH1402" i="20"/>
  <c r="EA1391" i="20"/>
  <c r="DD1392" i="20"/>
  <c r="DZ1392" i="20"/>
  <c r="DE1393" i="20"/>
  <c r="DF1393" i="20"/>
  <c r="EA1392" i="20"/>
  <c r="DE1392" i="20"/>
  <c r="EB1391" i="20"/>
  <c r="DZ1391" i="20"/>
  <c r="ED1391" i="20" s="1" a="1"/>
  <c r="EA1393" i="20"/>
  <c r="DD1391" i="20"/>
  <c r="EY1391" i="20"/>
  <c r="FG1392" i="20" s="1"/>
  <c r="EB1393" i="20"/>
  <c r="GJ1327" i="20"/>
  <c r="GJ1325" i="20"/>
  <c r="DE1391" i="20"/>
  <c r="FW1442" i="20" a="1"/>
  <c r="FW1443" i="20" s="1"/>
  <c r="CN1444" i="20" s="1"/>
  <c r="DF1391" i="20"/>
  <c r="DU1442" i="20" a="1"/>
  <c r="DU1444" i="20" s="1"/>
  <c r="CC1445" i="20" s="1"/>
  <c r="EE1396" i="20" a="1"/>
  <c r="GK1323" i="20"/>
  <c r="FQ1376" i="20" a="1"/>
  <c r="FQ1376" i="20" s="1"/>
  <c r="ED1416" i="20" a="1"/>
  <c r="DH1416" i="20" a="1"/>
  <c r="DO1396" i="20" a="1"/>
  <c r="GD1418" i="20"/>
  <c r="FH1417" i="20"/>
  <c r="FG1418" i="20"/>
  <c r="GD1417" i="20"/>
  <c r="GD1416" i="20"/>
  <c r="FG1417" i="20"/>
  <c r="GC1418" i="20"/>
  <c r="FG1416" i="20"/>
  <c r="GC1417" i="20"/>
  <c r="GC1416" i="20"/>
  <c r="FH1416" i="20"/>
  <c r="FF1416" i="20"/>
  <c r="GB1418" i="20"/>
  <c r="FF1418" i="20"/>
  <c r="GB1417" i="20"/>
  <c r="GB1416" i="20"/>
  <c r="FF1417" i="20"/>
  <c r="FH1418" i="20"/>
  <c r="FQ1442" i="20"/>
  <c r="GF1398" i="20"/>
  <c r="GF1396" i="20"/>
  <c r="GF1397" i="20"/>
  <c r="FQ1444" i="20"/>
  <c r="FJ1396" i="20"/>
  <c r="FJ1398" i="20"/>
  <c r="FJ1397" i="20"/>
  <c r="EH1403" i="20"/>
  <c r="CM1317" i="20"/>
  <c r="DO1376" i="20"/>
  <c r="DO1377" i="20"/>
  <c r="GG1376" i="20" a="1"/>
  <c r="GG1376" i="20" s="1"/>
  <c r="EH1401" i="20"/>
  <c r="EI1404" i="20" s="1"/>
  <c r="EI1328" i="20"/>
  <c r="GM1325" i="20"/>
  <c r="GM1326" i="20"/>
  <c r="GM1327" i="20"/>
  <c r="CH1325" i="20"/>
  <c r="CH1328" i="20" s="1"/>
  <c r="CW1421" i="20" s="1"/>
  <c r="CY1442" i="20" a="1"/>
  <c r="CM1316" i="20"/>
  <c r="GO1315" i="20"/>
  <c r="ED1448" i="20"/>
  <c r="GO1316" i="20"/>
  <c r="EE1376" i="20"/>
  <c r="EE1377" i="20"/>
  <c r="GO1317" i="20"/>
  <c r="DU1371" i="20" a="1"/>
  <c r="DU1373" i="20" s="1"/>
  <c r="CC1374" i="20" s="1"/>
  <c r="FW1366" i="20"/>
  <c r="CN1367" i="20" s="1"/>
  <c r="EH1317" i="20"/>
  <c r="CE1316" i="20"/>
  <c r="EH1315" i="20"/>
  <c r="GK1298" i="20"/>
  <c r="EH1316" i="20"/>
  <c r="GC1392" i="20"/>
  <c r="FG1393" i="20"/>
  <c r="FH1392" i="20"/>
  <c r="GC1391" i="20"/>
  <c r="GD1391" i="20"/>
  <c r="FH1391" i="20"/>
  <c r="FH1393" i="20"/>
  <c r="GD1392" i="20"/>
  <c r="FF1393" i="20"/>
  <c r="DH1391" i="20" a="1"/>
  <c r="CE1402" i="20"/>
  <c r="GJ1315" i="20"/>
  <c r="GJ1317" i="20"/>
  <c r="GJ1316" i="20"/>
  <c r="EH1406" i="20"/>
  <c r="FW1367" i="20"/>
  <c r="CN1368" i="20" s="1"/>
  <c r="DO1383" i="20"/>
  <c r="CY1371" i="20" a="1"/>
  <c r="CY1371" i="20" s="1"/>
  <c r="EE1532" i="20"/>
  <c r="EE1534" i="20"/>
  <c r="GI1408" i="20"/>
  <c r="FQ1381" i="20" a="1"/>
  <c r="FQ1382" i="20" s="1"/>
  <c r="FQ1532" i="20" a="1"/>
  <c r="FQ1533" i="20" s="1"/>
  <c r="EH1408" i="20"/>
  <c r="DO1382" i="20"/>
  <c r="FQ1377" i="20"/>
  <c r="FQ1378" i="20"/>
  <c r="FA1368" i="20"/>
  <c r="FA1367" i="20"/>
  <c r="FA1366" i="20"/>
  <c r="GG1532" i="20" a="1"/>
  <c r="GG1532" i="20" s="1"/>
  <c r="GG1373" i="20"/>
  <c r="GG1372" i="20"/>
  <c r="GG1371" i="20"/>
  <c r="CB1367" i="20"/>
  <c r="EM1368" i="20"/>
  <c r="EG1366" i="20"/>
  <c r="EG1367" i="20"/>
  <c r="CB1368" i="20"/>
  <c r="EM1366" i="20"/>
  <c r="FQ1371" i="20"/>
  <c r="FQ1372" i="20"/>
  <c r="FQ1373" i="20"/>
  <c r="EG1368" i="20"/>
  <c r="EM1367" i="20"/>
  <c r="CB1369" i="20"/>
  <c r="DO1534" i="20"/>
  <c r="DO1533" i="20"/>
  <c r="DO1532" i="20"/>
  <c r="GO1407" i="20"/>
  <c r="DU1387" i="20"/>
  <c r="CC1388" i="20" s="1"/>
  <c r="DU1388" i="20"/>
  <c r="CC1389" i="20" s="1"/>
  <c r="EE1330" i="20"/>
  <c r="EE1331" i="20"/>
  <c r="FA1386" i="20" a="1"/>
  <c r="FA1388" i="20" s="1"/>
  <c r="CM1389" i="20" s="1"/>
  <c r="ED1447" i="20"/>
  <c r="DZ1459" i="20"/>
  <c r="EB1457" i="20"/>
  <c r="DF1459" i="20"/>
  <c r="DD1457" i="20"/>
  <c r="DZ1457" i="20"/>
  <c r="DZ1458" i="20"/>
  <c r="DD1459" i="20"/>
  <c r="DF1457" i="20"/>
  <c r="EB1458" i="20"/>
  <c r="EB1459" i="20"/>
  <c r="DF1458" i="20"/>
  <c r="DD1458" i="20"/>
  <c r="EA1457" i="20"/>
  <c r="EY1457" i="20"/>
  <c r="DE1457" i="20"/>
  <c r="EA1459" i="20"/>
  <c r="DE1459" i="20"/>
  <c r="EA1458" i="20"/>
  <c r="DE1458" i="20"/>
  <c r="GM1362" i="20"/>
  <c r="GM1361" i="20"/>
  <c r="GM1363" i="20"/>
  <c r="FJ1447" i="20" a="1"/>
  <c r="DH1449" i="20"/>
  <c r="DH1448" i="20"/>
  <c r="DH1447" i="20"/>
  <c r="GF1447" i="20" a="1"/>
  <c r="CY1386" i="20"/>
  <c r="CY1388" i="20"/>
  <c r="CY1387" i="20"/>
  <c r="EE1381" i="20"/>
  <c r="EE1382" i="20"/>
  <c r="FW1386" i="20" a="1"/>
  <c r="FW1387" i="20" s="1"/>
  <c r="GK1359" i="20"/>
  <c r="DO1330" i="20"/>
  <c r="DO1332" i="20"/>
  <c r="DE1454" i="20"/>
  <c r="DF1454" i="20"/>
  <c r="DF1452" i="20"/>
  <c r="EA1452" i="20"/>
  <c r="DE1453" i="20"/>
  <c r="EB1452" i="20"/>
  <c r="EA1453" i="20"/>
  <c r="DZ1453" i="20"/>
  <c r="DD1454" i="20"/>
  <c r="GG1330" i="20" a="1"/>
  <c r="GG1331" i="20" s="1"/>
  <c r="DE1452" i="20"/>
  <c r="DZ1454" i="20"/>
  <c r="DD1452" i="20"/>
  <c r="CM1408" i="20"/>
  <c r="EP1407" i="20" s="1"/>
  <c r="GG1381" i="20" a="1"/>
  <c r="FQ1330" i="20" a="1"/>
  <c r="EB1453" i="20"/>
  <c r="DZ1452" i="20"/>
  <c r="EA1454" i="20"/>
  <c r="EY1452" i="20"/>
  <c r="FG1454" i="20" s="1"/>
  <c r="EB1454" i="20"/>
  <c r="DD1453" i="20"/>
  <c r="GO1406" i="20"/>
  <c r="GI1406" i="20"/>
  <c r="GO1408" i="20"/>
  <c r="DH1433" i="20"/>
  <c r="DH1432" i="20"/>
  <c r="DH1431" i="20"/>
  <c r="ED1433" i="20"/>
  <c r="ED1432" i="20"/>
  <c r="ED1431" i="20"/>
  <c r="FJ1431" i="20" a="1"/>
  <c r="GO1403" i="20"/>
  <c r="GI1401" i="20"/>
  <c r="CM1402" i="20"/>
  <c r="GI1402" i="20"/>
  <c r="GO1401" i="20"/>
  <c r="CM1403" i="20"/>
  <c r="CM1404" i="20"/>
  <c r="GO1402" i="20"/>
  <c r="GI1403" i="20"/>
  <c r="GF1431" i="20" a="1"/>
  <c r="GC1393" i="20" l="1"/>
  <c r="GB1393" i="20"/>
  <c r="FF1392" i="20"/>
  <c r="GD1393" i="20"/>
  <c r="GB1391" i="20"/>
  <c r="GB1392" i="20"/>
  <c r="FG1391" i="20"/>
  <c r="FF1391" i="20"/>
  <c r="FJ1391" i="20" s="1" a="1"/>
  <c r="FW1444" i="20"/>
  <c r="CN1445" i="20" s="1"/>
  <c r="DU1443" i="20"/>
  <c r="CC1444" i="20" s="1"/>
  <c r="CH1317" i="20"/>
  <c r="DU1442" i="20"/>
  <c r="CC1443" i="20" s="1"/>
  <c r="CY1376" i="20" a="1"/>
  <c r="CY1377" i="20" s="1"/>
  <c r="FA1442" i="20" a="1"/>
  <c r="FA1443" i="20" s="1"/>
  <c r="FW1442" i="20"/>
  <c r="CN1443" i="20" s="1"/>
  <c r="GF1416" i="20" a="1"/>
  <c r="DO1398" i="20"/>
  <c r="DO1397" i="20"/>
  <c r="DO1396" i="20"/>
  <c r="DH1417" i="20"/>
  <c r="DH1418" i="20"/>
  <c r="DH1416" i="20"/>
  <c r="ED1418" i="20"/>
  <c r="ED1416" i="20"/>
  <c r="ED1417" i="20"/>
  <c r="GG1378" i="20"/>
  <c r="FJ1416" i="20" a="1"/>
  <c r="EE1397" i="20"/>
  <c r="EE1398" i="20"/>
  <c r="EE1396" i="20"/>
  <c r="FQ1396" i="20" a="1"/>
  <c r="GG1377" i="20"/>
  <c r="GG1396" i="20" a="1"/>
  <c r="GK1328" i="20"/>
  <c r="EE1447" i="20" a="1"/>
  <c r="EP1316" i="20"/>
  <c r="DU1376" i="20" a="1"/>
  <c r="DU1376" i="20" s="1"/>
  <c r="CC1377" i="20" s="1"/>
  <c r="CY1442" i="20"/>
  <c r="CY1443" i="20"/>
  <c r="CY1444" i="20"/>
  <c r="DD1423" i="20"/>
  <c r="EA1422" i="20"/>
  <c r="DZ1422" i="20"/>
  <c r="DE1422" i="20"/>
  <c r="DE1421" i="20"/>
  <c r="EB1422" i="20"/>
  <c r="DZ1423" i="20"/>
  <c r="EB1423" i="20"/>
  <c r="DF1423" i="20"/>
  <c r="EA1421" i="20"/>
  <c r="DF1422" i="20"/>
  <c r="EB1421" i="20"/>
  <c r="EY1421" i="20"/>
  <c r="DD1421" i="20"/>
  <c r="DD1422" i="20"/>
  <c r="EA1423" i="20"/>
  <c r="DE1423" i="20"/>
  <c r="DZ1421" i="20"/>
  <c r="DF1421" i="20"/>
  <c r="GJ1408" i="20"/>
  <c r="CY1381" i="20" a="1"/>
  <c r="EI1409" i="20"/>
  <c r="GG1534" i="20"/>
  <c r="DU1372" i="20"/>
  <c r="CC1373" i="20" s="1"/>
  <c r="DU1371" i="20"/>
  <c r="CC1372" i="20" s="1"/>
  <c r="DH1392" i="20"/>
  <c r="DH1391" i="20"/>
  <c r="DH1393" i="20"/>
  <c r="ED1393" i="20"/>
  <c r="ED1391" i="20"/>
  <c r="ED1392" i="20"/>
  <c r="GF1391" i="20" a="1"/>
  <c r="EI1318" i="20"/>
  <c r="GL1316" i="20"/>
  <c r="CH1315" i="20"/>
  <c r="CH1318" i="20" s="1"/>
  <c r="CW1411" i="20" s="1"/>
  <c r="DU1532" i="20" a="1"/>
  <c r="DU1532" i="20" s="1"/>
  <c r="CC1533" i="20" s="1"/>
  <c r="CY1372" i="20"/>
  <c r="CB1373" i="20" s="1"/>
  <c r="FQ1381" i="20"/>
  <c r="FQ1383" i="20"/>
  <c r="CY1373" i="20"/>
  <c r="GJ1407" i="20"/>
  <c r="FQ1532" i="20"/>
  <c r="FQ1534" i="20"/>
  <c r="FA1376" i="20" a="1"/>
  <c r="FA1377" i="20" s="1"/>
  <c r="CM1378" i="20" s="1"/>
  <c r="CH1408" i="20"/>
  <c r="GL1407" i="20" s="1"/>
  <c r="FG1452" i="20"/>
  <c r="EH1367" i="20"/>
  <c r="GI1367" i="20"/>
  <c r="GO1366" i="20"/>
  <c r="CM1368" i="20"/>
  <c r="GO1367" i="20"/>
  <c r="GI1368" i="20"/>
  <c r="CM1369" i="20"/>
  <c r="CY1376" i="20"/>
  <c r="CY1378" i="20"/>
  <c r="GJ1406" i="20"/>
  <c r="DU1330" i="20" a="1"/>
  <c r="DU1331" i="20" s="1"/>
  <c r="CC1332" i="20" s="1"/>
  <c r="FW1371" i="20" a="1"/>
  <c r="FW1371" i="20" s="1"/>
  <c r="CN1372" i="20" s="1"/>
  <c r="GI1366" i="20"/>
  <c r="CM1367" i="20"/>
  <c r="GO1368" i="20"/>
  <c r="CE1367" i="20"/>
  <c r="GG1533" i="20"/>
  <c r="FA1371" i="20" a="1"/>
  <c r="EH1366" i="20"/>
  <c r="CB1372" i="20"/>
  <c r="CY1532" i="20" a="1"/>
  <c r="CY1533" i="20" s="1"/>
  <c r="EH1368" i="20"/>
  <c r="DU1381" i="20" a="1"/>
  <c r="DU1383" i="20" s="1"/>
  <c r="CC1384" i="20" s="1"/>
  <c r="FH1452" i="20"/>
  <c r="DO1447" i="20" a="1"/>
  <c r="DO1448" i="20" s="1"/>
  <c r="FA1387" i="20"/>
  <c r="CM1388" i="20" s="1"/>
  <c r="FA1386" i="20"/>
  <c r="CM1387" i="20" s="1"/>
  <c r="GK1364" i="20"/>
  <c r="FH1458" i="20"/>
  <c r="GD1458" i="20"/>
  <c r="GB1457" i="20"/>
  <c r="FH1457" i="20"/>
  <c r="FG1458" i="20"/>
  <c r="FG1459" i="20"/>
  <c r="GD1459" i="20"/>
  <c r="FF1459" i="20"/>
  <c r="FF1458" i="20"/>
  <c r="GD1457" i="20"/>
  <c r="GB1458" i="20"/>
  <c r="GC1459" i="20"/>
  <c r="FG1457" i="20"/>
  <c r="GC1457" i="20"/>
  <c r="GB1459" i="20"/>
  <c r="GC1458" i="20"/>
  <c r="FF1457" i="20"/>
  <c r="FH1459" i="20"/>
  <c r="FH1454" i="20"/>
  <c r="ED1457" i="20" a="1"/>
  <c r="DH1457" i="20" a="1"/>
  <c r="GF1449" i="20"/>
  <c r="GF1448" i="20"/>
  <c r="GF1447" i="20"/>
  <c r="EE1447" i="20"/>
  <c r="EE1449" i="20"/>
  <c r="EE1448" i="20"/>
  <c r="FJ1449" i="20"/>
  <c r="FJ1448" i="20"/>
  <c r="FJ1447" i="20"/>
  <c r="GB1452" i="20"/>
  <c r="CY1330" i="20" a="1"/>
  <c r="CY1332" i="20" s="1"/>
  <c r="CB1388" i="20"/>
  <c r="EM1386" i="20"/>
  <c r="EG1387" i="20"/>
  <c r="EG1388" i="20"/>
  <c r="EM1387" i="20"/>
  <c r="CB1389" i="20"/>
  <c r="CB1387" i="20"/>
  <c r="EG1386" i="20"/>
  <c r="EM1388" i="20"/>
  <c r="CN1388" i="20"/>
  <c r="GB1454" i="20"/>
  <c r="GB1453" i="20"/>
  <c r="DH1452" i="20" a="1"/>
  <c r="DH1454" i="20" s="1"/>
  <c r="FW1386" i="20"/>
  <c r="FW1388" i="20"/>
  <c r="ED1452" i="20" a="1"/>
  <c r="ED1454" i="20" s="1"/>
  <c r="FH1453" i="20"/>
  <c r="GC1452" i="20"/>
  <c r="FF1452" i="20"/>
  <c r="GG1330" i="20"/>
  <c r="GD1452" i="20"/>
  <c r="GG1332" i="20"/>
  <c r="FF1453" i="20"/>
  <c r="GG1383" i="20"/>
  <c r="GG1382" i="20"/>
  <c r="GG1381" i="20"/>
  <c r="CY1383" i="20"/>
  <c r="CY1382" i="20"/>
  <c r="CY1381" i="20"/>
  <c r="GD1453" i="20"/>
  <c r="GD1454" i="20"/>
  <c r="GC1453" i="20"/>
  <c r="FG1453" i="20"/>
  <c r="GC1454" i="20"/>
  <c r="FF1454" i="20"/>
  <c r="FQ1332" i="20"/>
  <c r="FQ1331" i="20"/>
  <c r="FQ1330" i="20"/>
  <c r="DO1431" i="20" a="1"/>
  <c r="DO1433" i="20" s="1"/>
  <c r="EE1431" i="20" a="1"/>
  <c r="EE1432" i="20" s="1"/>
  <c r="GJ1403" i="20"/>
  <c r="CH1403" i="20"/>
  <c r="EP1402" i="20"/>
  <c r="GJ1402" i="20"/>
  <c r="GJ1401" i="20"/>
  <c r="FJ1433" i="20"/>
  <c r="FJ1432" i="20"/>
  <c r="FJ1431" i="20"/>
  <c r="GF1433" i="20"/>
  <c r="GF1432" i="20"/>
  <c r="GF1431" i="20"/>
  <c r="DU1378" i="20" l="1"/>
  <c r="CC1379" i="20" s="1"/>
  <c r="CM1444" i="20"/>
  <c r="GI1443" i="20"/>
  <c r="FA1444" i="20"/>
  <c r="FA1442" i="20"/>
  <c r="FW1376" i="20" a="1"/>
  <c r="FW1376" i="20" s="1"/>
  <c r="CN1377" i="20" s="1"/>
  <c r="GO1444" i="20"/>
  <c r="CY1396" i="20" a="1"/>
  <c r="CY1398" i="20" s="1"/>
  <c r="CB1399" i="20" s="1"/>
  <c r="EE1416" i="20" a="1"/>
  <c r="FJ1418" i="20"/>
  <c r="FJ1417" i="20"/>
  <c r="FJ1416" i="20"/>
  <c r="FQ1416" i="20" s="1" a="1"/>
  <c r="FQ1417" i="20" s="1"/>
  <c r="GF1418" i="20"/>
  <c r="GF1417" i="20"/>
  <c r="GF1416" i="20"/>
  <c r="DU1396" i="20" a="1"/>
  <c r="DO1416" i="20" a="1"/>
  <c r="GG1397" i="20"/>
  <c r="GG1398" i="20"/>
  <c r="GG1396" i="20"/>
  <c r="FW1396" i="20" s="1" a="1"/>
  <c r="FW1397" i="20" s="1"/>
  <c r="CN1398" i="20" s="1"/>
  <c r="FQ1397" i="20"/>
  <c r="FQ1398" i="20"/>
  <c r="FQ1396" i="20"/>
  <c r="DU1377" i="20"/>
  <c r="CC1378" i="20" s="1"/>
  <c r="EG1371" i="20"/>
  <c r="ED1421" i="20" a="1"/>
  <c r="CB1445" i="20"/>
  <c r="EG1444" i="20"/>
  <c r="EM1443" i="20"/>
  <c r="EG1443" i="20"/>
  <c r="CB1444" i="20"/>
  <c r="EM1442" i="20"/>
  <c r="DH1421" i="20" a="1"/>
  <c r="CB1443" i="20"/>
  <c r="EM1444" i="20"/>
  <c r="EG1442" i="20"/>
  <c r="GC1421" i="20"/>
  <c r="GB1423" i="20"/>
  <c r="FH1421" i="20"/>
  <c r="FG1421" i="20"/>
  <c r="FF1422" i="20"/>
  <c r="GD1422" i="20"/>
  <c r="FH1423" i="20"/>
  <c r="GD1423" i="20"/>
  <c r="FG1423" i="20"/>
  <c r="GB1422" i="20"/>
  <c r="GC1422" i="20"/>
  <c r="GB1421" i="20"/>
  <c r="FH1422" i="20"/>
  <c r="GC1423" i="20"/>
  <c r="FF1423" i="20"/>
  <c r="GD1421" i="20"/>
  <c r="FG1422" i="20"/>
  <c r="FF1421" i="20"/>
  <c r="FW1532" i="20" a="1"/>
  <c r="FW1532" i="20" s="1"/>
  <c r="EG1372" i="20"/>
  <c r="EM1372" i="20"/>
  <c r="EM1373" i="20"/>
  <c r="EE1391" i="20" a="1"/>
  <c r="EE1393" i="20" s="1"/>
  <c r="DO1391" i="20" a="1"/>
  <c r="DO1393" i="20" s="1"/>
  <c r="FA1381" i="20" a="1"/>
  <c r="FA1381" i="20" s="1"/>
  <c r="CM1382" i="20" s="1"/>
  <c r="FJ1393" i="20"/>
  <c r="FJ1392" i="20"/>
  <c r="FJ1391" i="20"/>
  <c r="GF1392" i="20"/>
  <c r="GF1393" i="20"/>
  <c r="GF1391" i="20"/>
  <c r="DU1330" i="20"/>
  <c r="CC1331" i="20" s="1"/>
  <c r="DU1332" i="20"/>
  <c r="CC1333" i="20" s="1"/>
  <c r="FW1377" i="20"/>
  <c r="CN1378" i="20" s="1"/>
  <c r="DU1534" i="20"/>
  <c r="CC1535" i="20" s="1"/>
  <c r="FA1532" i="20" a="1"/>
  <c r="FA1532" i="20" s="1"/>
  <c r="CM1533" i="20" s="1"/>
  <c r="DU1533" i="20"/>
  <c r="CC1534" i="20" s="1"/>
  <c r="DF1411" i="20"/>
  <c r="DE1412" i="20"/>
  <c r="EY1411" i="20"/>
  <c r="DD1411" i="20"/>
  <c r="DF1412" i="20"/>
  <c r="EA1412" i="20"/>
  <c r="DE1411" i="20"/>
  <c r="DZ1413" i="20"/>
  <c r="EB1412" i="20"/>
  <c r="EA1411" i="20"/>
  <c r="EA1413" i="20"/>
  <c r="DF1413" i="20"/>
  <c r="DZ1411" i="20"/>
  <c r="EB1413" i="20"/>
  <c r="DD1413" i="20"/>
  <c r="EB1411" i="20"/>
  <c r="DD1412" i="20"/>
  <c r="DZ1412" i="20"/>
  <c r="DE1413" i="20"/>
  <c r="GM1316" i="20"/>
  <c r="GM1315" i="20"/>
  <c r="GM1317" i="20"/>
  <c r="CB1374" i="20"/>
  <c r="CE1372" i="20" s="1"/>
  <c r="EM1371" i="20"/>
  <c r="EG1373" i="20"/>
  <c r="CH1406" i="20"/>
  <c r="CH1409" i="20" s="1"/>
  <c r="CW1502" i="20" s="1"/>
  <c r="DZ1503" i="20" s="1"/>
  <c r="FA1376" i="20"/>
  <c r="CM1377" i="20" s="1"/>
  <c r="FA1378" i="20"/>
  <c r="CM1379" i="20" s="1"/>
  <c r="EI1369" i="20"/>
  <c r="FW1372" i="20"/>
  <c r="CN1373" i="20" s="1"/>
  <c r="DU1381" i="20"/>
  <c r="CC1382" i="20" s="1"/>
  <c r="DU1382" i="20"/>
  <c r="CC1383" i="20" s="1"/>
  <c r="CY1330" i="20"/>
  <c r="FW1373" i="20"/>
  <c r="CN1374" i="20" s="1"/>
  <c r="GJ1368" i="20"/>
  <c r="CB1379" i="20"/>
  <c r="EM1377" i="20"/>
  <c r="EG1378" i="20"/>
  <c r="CB1377" i="20"/>
  <c r="EG1376" i="20"/>
  <c r="GI1387" i="20"/>
  <c r="EP1367" i="20"/>
  <c r="CH1368" i="20"/>
  <c r="GJ1366" i="20"/>
  <c r="CB1378" i="20"/>
  <c r="GJ1367" i="20"/>
  <c r="CY1532" i="20"/>
  <c r="CB1533" i="20" s="1"/>
  <c r="FA1371" i="20"/>
  <c r="FA1372" i="20"/>
  <c r="FA1373" i="20"/>
  <c r="CY1534" i="20"/>
  <c r="DO1449" i="20"/>
  <c r="DO1447" i="20"/>
  <c r="CB1534" i="20"/>
  <c r="FJ1457" i="20" a="1"/>
  <c r="CE1387" i="20"/>
  <c r="FQ1447" i="20" a="1"/>
  <c r="FQ1449" i="20" s="1"/>
  <c r="DH1458" i="20"/>
  <c r="DH1459" i="20"/>
  <c r="DH1457" i="20"/>
  <c r="DH1453" i="20"/>
  <c r="CY1331" i="20"/>
  <c r="CB1332" i="20" s="1"/>
  <c r="ED1458" i="20"/>
  <c r="ED1457" i="20"/>
  <c r="ED1459" i="20"/>
  <c r="GF1457" i="20" a="1"/>
  <c r="DU1447" i="20" a="1"/>
  <c r="ED1453" i="20"/>
  <c r="GG1447" i="20" a="1"/>
  <c r="EH1386" i="20"/>
  <c r="EH1387" i="20"/>
  <c r="EH1388" i="20"/>
  <c r="FW1330" i="20" a="1"/>
  <c r="FW1332" i="20" s="1"/>
  <c r="CN1333" i="20" s="1"/>
  <c r="DH1452" i="20"/>
  <c r="FJ1452" i="20" a="1"/>
  <c r="FJ1454" i="20" s="1"/>
  <c r="ED1452" i="20"/>
  <c r="CN1389" i="20"/>
  <c r="GI1388" i="20"/>
  <c r="GO1386" i="20"/>
  <c r="CN1387" i="20"/>
  <c r="GO1387" i="20"/>
  <c r="GO1388" i="20"/>
  <c r="GI1386" i="20"/>
  <c r="FW1381" i="20" a="1"/>
  <c r="FW1382" i="20" s="1"/>
  <c r="CN1383" i="20" s="1"/>
  <c r="GF1452" i="20" a="1"/>
  <c r="GF1452" i="20" s="1"/>
  <c r="CB1384" i="20"/>
  <c r="EG1383" i="20"/>
  <c r="CB1333" i="20"/>
  <c r="CB1382" i="20"/>
  <c r="FA1330" i="20" a="1"/>
  <c r="CB1383" i="20"/>
  <c r="DO1431" i="20"/>
  <c r="DO1432" i="20"/>
  <c r="FW1396" i="20"/>
  <c r="CN1397" i="20" s="1"/>
  <c r="FW1398" i="20"/>
  <c r="CN1399" i="20" s="1"/>
  <c r="EE1433" i="20"/>
  <c r="EE1431" i="20"/>
  <c r="EA1504" i="20"/>
  <c r="GM1407" i="20"/>
  <c r="GM1406" i="20"/>
  <c r="GM1408" i="20"/>
  <c r="GL1402" i="20"/>
  <c r="CH1401" i="20"/>
  <c r="CH1404" i="20" s="1"/>
  <c r="CW1497" i="20" s="1"/>
  <c r="GG1431" i="20" a="1"/>
  <c r="FQ1431" i="20" a="1"/>
  <c r="EG1377" i="20" l="1"/>
  <c r="EH1378" i="20" s="1"/>
  <c r="FQ1418" i="20"/>
  <c r="FA1534" i="20"/>
  <c r="CM1535" i="20" s="1"/>
  <c r="DE1503" i="20"/>
  <c r="FQ1416" i="20"/>
  <c r="FW1533" i="20"/>
  <c r="EG1534" i="20"/>
  <c r="EM1376" i="20"/>
  <c r="EM1378" i="20"/>
  <c r="FW1378" i="20"/>
  <c r="CN1379" i="20" s="1"/>
  <c r="GI1442" i="20"/>
  <c r="CM1443" i="20"/>
  <c r="FW1534" i="20"/>
  <c r="CM1445" i="20"/>
  <c r="GO1443" i="20"/>
  <c r="GI1444" i="20"/>
  <c r="GO1442" i="20"/>
  <c r="CY1397" i="20"/>
  <c r="CB1398" i="20" s="1"/>
  <c r="CY1396" i="20"/>
  <c r="CB1397" i="20" s="1"/>
  <c r="FA1396" i="20" a="1"/>
  <c r="GG1416" i="20" a="1"/>
  <c r="EE1416" i="20"/>
  <c r="EE1418" i="20"/>
  <c r="EE1417" i="20"/>
  <c r="DU1397" i="20"/>
  <c r="DU1398" i="20"/>
  <c r="DU1396" i="20"/>
  <c r="DO1416" i="20"/>
  <c r="DO1418" i="20"/>
  <c r="DO1417" i="20"/>
  <c r="EG1533" i="20"/>
  <c r="EH1442" i="20"/>
  <c r="EH1443" i="20"/>
  <c r="CE1443" i="20"/>
  <c r="EH1444" i="20"/>
  <c r="DH1422" i="20"/>
  <c r="DH1423" i="20"/>
  <c r="DH1421" i="20"/>
  <c r="GF1421" i="20" a="1"/>
  <c r="ED1422" i="20"/>
  <c r="ED1421" i="20"/>
  <c r="ED1423" i="20"/>
  <c r="EG1330" i="20"/>
  <c r="EH1372" i="20"/>
  <c r="FJ1421" i="20" a="1"/>
  <c r="FA1416" i="20" a="1"/>
  <c r="FA1416" i="20" s="1"/>
  <c r="EE1391" i="20"/>
  <c r="EE1392" i="20"/>
  <c r="DF1504" i="20"/>
  <c r="DF1502" i="20"/>
  <c r="EB1503" i="20"/>
  <c r="DZ1504" i="20"/>
  <c r="EA1503" i="20"/>
  <c r="CB1331" i="20"/>
  <c r="CE1331" i="20" s="1"/>
  <c r="EB1504" i="20"/>
  <c r="DD1504" i="20"/>
  <c r="DD1502" i="20"/>
  <c r="DZ1502" i="20"/>
  <c r="EB1502" i="20"/>
  <c r="EG1332" i="20"/>
  <c r="DD1503" i="20"/>
  <c r="EY1502" i="20"/>
  <c r="FH1504" i="20" s="1"/>
  <c r="DE1504" i="20"/>
  <c r="DF1503" i="20"/>
  <c r="DE1502" i="20"/>
  <c r="EA1502" i="20"/>
  <c r="FA1383" i="20"/>
  <c r="CM1384" i="20" s="1"/>
  <c r="FA1382" i="20"/>
  <c r="CM1383" i="20" s="1"/>
  <c r="DO1392" i="20"/>
  <c r="FQ1391" i="20" a="1"/>
  <c r="FQ1391" i="20" s="1"/>
  <c r="DO1391" i="20"/>
  <c r="EH1371" i="20"/>
  <c r="FA1533" i="20"/>
  <c r="CM1534" i="20" s="1"/>
  <c r="GG1391" i="20" a="1"/>
  <c r="GG1392" i="20" s="1"/>
  <c r="GI1377" i="20"/>
  <c r="EM1331" i="20"/>
  <c r="GK1318" i="20"/>
  <c r="ED1411" i="20" a="1"/>
  <c r="DH1411" i="20" a="1"/>
  <c r="FH1413" i="20"/>
  <c r="FH1412" i="20"/>
  <c r="GB1413" i="20"/>
  <c r="FF1412" i="20"/>
  <c r="FF1411" i="20"/>
  <c r="FG1412" i="20"/>
  <c r="GC1411" i="20"/>
  <c r="GB1412" i="20"/>
  <c r="GB1411" i="20"/>
  <c r="FG1411" i="20"/>
  <c r="GD1412" i="20"/>
  <c r="GD1413" i="20"/>
  <c r="FH1411" i="20"/>
  <c r="GC1412" i="20"/>
  <c r="GD1411" i="20"/>
  <c r="FG1413" i="20"/>
  <c r="FF1413" i="20"/>
  <c r="GC1413" i="20"/>
  <c r="EH1373" i="20"/>
  <c r="EM1383" i="20"/>
  <c r="EM1382" i="20"/>
  <c r="GO1377" i="20"/>
  <c r="EG1382" i="20"/>
  <c r="EM1534" i="20"/>
  <c r="EM1381" i="20"/>
  <c r="GO1376" i="20"/>
  <c r="EG1381" i="20"/>
  <c r="GI1376" i="20"/>
  <c r="GO1378" i="20"/>
  <c r="GI1378" i="20"/>
  <c r="EG1331" i="20"/>
  <c r="EG1532" i="20"/>
  <c r="EH1532" i="20" s="1"/>
  <c r="CE1377" i="20"/>
  <c r="DU1431" i="20" a="1"/>
  <c r="DU1433" i="20" s="1"/>
  <c r="CC1434" i="20" s="1"/>
  <c r="GL1367" i="20"/>
  <c r="CH1366" i="20"/>
  <c r="CH1369" i="20" s="1"/>
  <c r="CW1462" i="20" s="1"/>
  <c r="EP1377" i="20"/>
  <c r="CH1378" i="20"/>
  <c r="GL1377" i="20" s="1"/>
  <c r="EM1332" i="20"/>
  <c r="EH1376" i="20"/>
  <c r="EM1330" i="20"/>
  <c r="EE1452" i="20" a="1"/>
  <c r="EE1452" i="20" s="1"/>
  <c r="CY1447" i="20" a="1"/>
  <c r="CY1449" i="20" s="1"/>
  <c r="DO1452" i="20" a="1"/>
  <c r="DO1454" i="20" s="1"/>
  <c r="CM1374" i="20"/>
  <c r="GI1373" i="20"/>
  <c r="GO1372" i="20"/>
  <c r="EM1533" i="20"/>
  <c r="CM1373" i="20"/>
  <c r="GI1372" i="20"/>
  <c r="GO1371" i="20"/>
  <c r="EE1457" i="20" a="1"/>
  <c r="EE1459" i="20" s="1"/>
  <c r="CB1535" i="20"/>
  <c r="CE1533" i="20" s="1"/>
  <c r="GI1371" i="20"/>
  <c r="CM1372" i="20"/>
  <c r="GO1373" i="20"/>
  <c r="EM1532" i="20"/>
  <c r="FJ1453" i="20"/>
  <c r="CN1534" i="20"/>
  <c r="CN1535" i="20"/>
  <c r="GI1534" i="20"/>
  <c r="CN1533" i="20"/>
  <c r="GI1532" i="20"/>
  <c r="GO1533" i="20"/>
  <c r="FQ1448" i="20"/>
  <c r="FQ1447" i="20"/>
  <c r="DO1457" i="20" a="1"/>
  <c r="DO1459" i="20" s="1"/>
  <c r="GF1457" i="20"/>
  <c r="GF1459" i="20"/>
  <c r="GF1458" i="20"/>
  <c r="FJ1459" i="20"/>
  <c r="FJ1458" i="20"/>
  <c r="FJ1457" i="20"/>
  <c r="DU1448" i="20"/>
  <c r="CC1449" i="20" s="1"/>
  <c r="DU1447" i="20"/>
  <c r="CC1448" i="20" s="1"/>
  <c r="DU1449" i="20"/>
  <c r="CC1450" i="20" s="1"/>
  <c r="GG1449" i="20"/>
  <c r="GG1448" i="20"/>
  <c r="GG1447" i="20"/>
  <c r="FW1331" i="20"/>
  <c r="CN1332" i="20" s="1"/>
  <c r="FW1381" i="20"/>
  <c r="CN1382" i="20" s="1"/>
  <c r="FW1383" i="20"/>
  <c r="CN1384" i="20" s="1"/>
  <c r="FW1330" i="20"/>
  <c r="CN1331" i="20" s="1"/>
  <c r="EI1389" i="20"/>
  <c r="CY1431" i="20" a="1"/>
  <c r="CY1432" i="20" s="1"/>
  <c r="CB1433" i="20" s="1"/>
  <c r="FJ1452" i="20"/>
  <c r="GJ1387" i="20"/>
  <c r="GJ1386" i="20"/>
  <c r="CH1388" i="20"/>
  <c r="EP1387" i="20"/>
  <c r="GJ1388" i="20"/>
  <c r="GF1453" i="20"/>
  <c r="GF1454" i="20"/>
  <c r="CE1382" i="20"/>
  <c r="FA1330" i="20"/>
  <c r="FA1332" i="20"/>
  <c r="FA1331" i="20"/>
  <c r="GK1409" i="20"/>
  <c r="GG1433" i="20"/>
  <c r="GG1432" i="20"/>
  <c r="GG1431" i="20"/>
  <c r="DZ1498" i="20"/>
  <c r="DF1498" i="20"/>
  <c r="DZ1497" i="20"/>
  <c r="DE1498" i="20"/>
  <c r="EB1499" i="20"/>
  <c r="DD1498" i="20"/>
  <c r="EA1499" i="20"/>
  <c r="DZ1499" i="20"/>
  <c r="DF1499" i="20"/>
  <c r="DF1497" i="20"/>
  <c r="DE1499" i="20"/>
  <c r="DE1497" i="20"/>
  <c r="DD1499" i="20"/>
  <c r="EB1498" i="20"/>
  <c r="EY1497" i="20"/>
  <c r="EB1497" i="20"/>
  <c r="DD1497" i="20"/>
  <c r="EA1498" i="20"/>
  <c r="EA1497" i="20"/>
  <c r="GM1402" i="20"/>
  <c r="GM1401" i="20"/>
  <c r="GM1403" i="20"/>
  <c r="FA1418" i="20"/>
  <c r="FA1417" i="20"/>
  <c r="FQ1433" i="20"/>
  <c r="FQ1432" i="20"/>
  <c r="FQ1431" i="20"/>
  <c r="FH1502" i="20"/>
  <c r="GB1504" i="20"/>
  <c r="GD1502" i="20"/>
  <c r="FG1502" i="20"/>
  <c r="FF1502" i="20"/>
  <c r="FG1504" i="20"/>
  <c r="GB1502" i="20"/>
  <c r="FF1504" i="20"/>
  <c r="GI1533" i="20" l="1"/>
  <c r="EH1377" i="20"/>
  <c r="DU1391" i="20" a="1"/>
  <c r="GJ1444" i="20"/>
  <c r="CH1444" i="20"/>
  <c r="EP1443" i="20"/>
  <c r="GJ1442" i="20"/>
  <c r="GJ1443" i="20"/>
  <c r="DO1421" i="20" a="1"/>
  <c r="DO1423" i="20" s="1"/>
  <c r="GB1503" i="20"/>
  <c r="GD1503" i="20"/>
  <c r="DU1416" i="20" a="1"/>
  <c r="FF1503" i="20"/>
  <c r="GC1504" i="20"/>
  <c r="GF1502" i="20" s="1" a="1"/>
  <c r="GD1504" i="20"/>
  <c r="GG1417" i="20"/>
  <c r="GG1418" i="20"/>
  <c r="GG1416" i="20"/>
  <c r="GC1502" i="20"/>
  <c r="FG1503" i="20"/>
  <c r="GC1503" i="20"/>
  <c r="FH1503" i="20"/>
  <c r="FA1397" i="20"/>
  <c r="FA1398" i="20"/>
  <c r="FA1396" i="20"/>
  <c r="CY1416" i="20" a="1"/>
  <c r="CC1397" i="20"/>
  <c r="EG1396" i="20"/>
  <c r="EM1397" i="20"/>
  <c r="CC1399" i="20"/>
  <c r="EG1398" i="20"/>
  <c r="EM1396" i="20"/>
  <c r="CC1398" i="20"/>
  <c r="EM1398" i="20"/>
  <c r="EG1397" i="20"/>
  <c r="EI1445" i="20"/>
  <c r="GF1421" i="20"/>
  <c r="GF1422" i="20"/>
  <c r="GF1423" i="20"/>
  <c r="FJ1423" i="20"/>
  <c r="FJ1422" i="20"/>
  <c r="FJ1421" i="20"/>
  <c r="EE1421" i="20" a="1"/>
  <c r="GO1532" i="20"/>
  <c r="GO1534" i="20"/>
  <c r="EH1534" i="20"/>
  <c r="ED1502" i="20" a="1"/>
  <c r="ED1502" i="20" s="1"/>
  <c r="GI1382" i="20"/>
  <c r="EH1332" i="20"/>
  <c r="EI1374" i="20"/>
  <c r="DH1502" i="20" a="1"/>
  <c r="CY1391" i="20" a="1"/>
  <c r="CY1391" i="20" s="1"/>
  <c r="CB1392" i="20" s="1"/>
  <c r="DU1431" i="20"/>
  <c r="CC1432" i="20" s="1"/>
  <c r="DU1432" i="20"/>
  <c r="CC1433" i="20" s="1"/>
  <c r="FQ1393" i="20"/>
  <c r="FQ1392" i="20"/>
  <c r="GG1391" i="20"/>
  <c r="GG1393" i="20"/>
  <c r="DU1393" i="20"/>
  <c r="CC1394" i="20" s="1"/>
  <c r="DU1392" i="20"/>
  <c r="CC1393" i="20" s="1"/>
  <c r="DU1391" i="20"/>
  <c r="CC1392" i="20" s="1"/>
  <c r="EH1383" i="20"/>
  <c r="FJ1411" i="20" a="1"/>
  <c r="GF1411" i="20" a="1"/>
  <c r="DH1413" i="20"/>
  <c r="DH1412" i="20"/>
  <c r="DH1411" i="20"/>
  <c r="ED1413" i="20"/>
  <c r="ED1412" i="20"/>
  <c r="ED1411" i="20"/>
  <c r="EH1381" i="20"/>
  <c r="EH1330" i="20"/>
  <c r="EH1382" i="20"/>
  <c r="EH1331" i="20"/>
  <c r="GJ1377" i="20"/>
  <c r="GJ1376" i="20"/>
  <c r="CY1433" i="20"/>
  <c r="CB1434" i="20" s="1"/>
  <c r="GJ1378" i="20"/>
  <c r="GJ1372" i="20"/>
  <c r="DO1453" i="20"/>
  <c r="FQ1452" i="20" a="1"/>
  <c r="FQ1454" i="20" s="1"/>
  <c r="EE1453" i="20"/>
  <c r="FA1447" i="20" a="1"/>
  <c r="FA1449" i="20" s="1"/>
  <c r="CM1450" i="20" s="1"/>
  <c r="DO1452" i="20"/>
  <c r="EH1533" i="20"/>
  <c r="GO1383" i="20"/>
  <c r="EE1454" i="20"/>
  <c r="CY1447" i="20"/>
  <c r="EM1448" i="20" s="1"/>
  <c r="CY1448" i="20"/>
  <c r="GI1381" i="20"/>
  <c r="CH1383" i="20"/>
  <c r="GL1382" i="20" s="1"/>
  <c r="GM1381" i="20" s="1"/>
  <c r="EI1379" i="20"/>
  <c r="GO1382" i="20"/>
  <c r="EE1457" i="20"/>
  <c r="GM1376" i="20"/>
  <c r="GM1378" i="20"/>
  <c r="GM1377" i="20"/>
  <c r="EB1464" i="20"/>
  <c r="DD1464" i="20"/>
  <c r="EY1462" i="20"/>
  <c r="DZ1464" i="20"/>
  <c r="DE1463" i="20"/>
  <c r="DE1462" i="20"/>
  <c r="DD1463" i="20"/>
  <c r="EA1464" i="20"/>
  <c r="EB1463" i="20"/>
  <c r="EA1463" i="20"/>
  <c r="EA1462" i="20"/>
  <c r="EB1462" i="20"/>
  <c r="DZ1463" i="20"/>
  <c r="DF1464" i="20"/>
  <c r="DD1462" i="20"/>
  <c r="DF1463" i="20"/>
  <c r="DE1464" i="20"/>
  <c r="DZ1462" i="20"/>
  <c r="DF1462" i="20"/>
  <c r="GM1368" i="20"/>
  <c r="GM1367" i="20"/>
  <c r="GM1366" i="20"/>
  <c r="CH1376" i="20"/>
  <c r="CH1379" i="20" s="1"/>
  <c r="CW1472" i="20" s="1"/>
  <c r="EE1458" i="20"/>
  <c r="GJ1534" i="20"/>
  <c r="FW1447" i="20" a="1"/>
  <c r="FW1449" i="20" s="1"/>
  <c r="CN1450" i="20" s="1"/>
  <c r="CH1373" i="20"/>
  <c r="EP1372" i="20"/>
  <c r="GJ1371" i="20"/>
  <c r="GJ1373" i="20"/>
  <c r="CH1534" i="20"/>
  <c r="EP1533" i="20"/>
  <c r="EP1382" i="20"/>
  <c r="GI1383" i="20"/>
  <c r="GJ1533" i="20"/>
  <c r="GO1381" i="20"/>
  <c r="GJ1532" i="20"/>
  <c r="DO1457" i="20"/>
  <c r="DO1458" i="20"/>
  <c r="FQ1457" i="20" a="1"/>
  <c r="GG1457" i="20" a="1"/>
  <c r="EG1449" i="20"/>
  <c r="CB1450" i="20"/>
  <c r="CY1431" i="20"/>
  <c r="CB1432" i="20" s="1"/>
  <c r="CH1386" i="20"/>
  <c r="CH1389" i="20" s="1"/>
  <c r="CW1482" i="20" s="1"/>
  <c r="GL1387" i="20"/>
  <c r="GG1452" i="20" a="1"/>
  <c r="GG1454" i="20" s="1"/>
  <c r="CM1331" i="20"/>
  <c r="GO1332" i="20"/>
  <c r="GI1330" i="20"/>
  <c r="CM1332" i="20"/>
  <c r="GO1330" i="20"/>
  <c r="GI1331" i="20"/>
  <c r="CM1333" i="20"/>
  <c r="GI1332" i="20"/>
  <c r="GO1331" i="20"/>
  <c r="FW1431" i="20" a="1"/>
  <c r="FW1432" i="20" s="1"/>
  <c r="CN1433" i="20" s="1"/>
  <c r="FA1431" i="20" a="1"/>
  <c r="FA1433" i="20" s="1"/>
  <c r="DH1504" i="20"/>
  <c r="DH1503" i="20"/>
  <c r="DH1502" i="20"/>
  <c r="CM1418" i="20"/>
  <c r="CM1419" i="20"/>
  <c r="GK1404" i="20"/>
  <c r="DH1497" i="20" a="1"/>
  <c r="GC1497" i="20"/>
  <c r="FF1497" i="20"/>
  <c r="GD1498" i="20"/>
  <c r="GB1497" i="20"/>
  <c r="GD1499" i="20"/>
  <c r="GC1498" i="20"/>
  <c r="GC1499" i="20"/>
  <c r="GB1498" i="20"/>
  <c r="GB1499" i="20"/>
  <c r="FH1498" i="20"/>
  <c r="FH1499" i="20"/>
  <c r="FG1498" i="20"/>
  <c r="FG1499" i="20"/>
  <c r="FF1498" i="20"/>
  <c r="FH1497" i="20"/>
  <c r="FF1499" i="20"/>
  <c r="GD1497" i="20"/>
  <c r="FG1497" i="20"/>
  <c r="FJ1502" i="20" a="1"/>
  <c r="CM1417" i="20"/>
  <c r="ED1497" i="20" a="1"/>
  <c r="DO1422" i="20" l="1"/>
  <c r="DO1421" i="20"/>
  <c r="CY1421" i="20" s="1" a="1"/>
  <c r="BW1518" i="20"/>
  <c r="BW1519" i="20"/>
  <c r="BV1517" i="20"/>
  <c r="BV1512" i="20"/>
  <c r="GL1443" i="20"/>
  <c r="CH1442" i="20"/>
  <c r="CH1445" i="20" s="1"/>
  <c r="CW1538" i="20" s="1"/>
  <c r="EH1398" i="20"/>
  <c r="CM1397" i="20"/>
  <c r="GO1398" i="20"/>
  <c r="GI1396" i="20"/>
  <c r="GO1397" i="20"/>
  <c r="CM1399" i="20"/>
  <c r="GI1398" i="20"/>
  <c r="CM1398" i="20"/>
  <c r="GO1396" i="20"/>
  <c r="GI1397" i="20"/>
  <c r="DU1418" i="20"/>
  <c r="CC1419" i="20" s="1"/>
  <c r="DU1416" i="20"/>
  <c r="CC1417" i="20" s="1"/>
  <c r="DU1417" i="20"/>
  <c r="CC1418" i="20" s="1"/>
  <c r="FW1416" i="20" a="1"/>
  <c r="EH1396" i="20"/>
  <c r="EH1397" i="20"/>
  <c r="CE1397" i="20"/>
  <c r="CY1418" i="20"/>
  <c r="CY1416" i="20"/>
  <c r="CY1417" i="20"/>
  <c r="FA1391" i="20" a="1"/>
  <c r="FA1392" i="20" s="1"/>
  <c r="CM1393" i="20" s="1"/>
  <c r="FQ1421" i="20" a="1"/>
  <c r="EE1421" i="20"/>
  <c r="EE1423" i="20"/>
  <c r="EE1422" i="20"/>
  <c r="GG1421" i="20" a="1"/>
  <c r="FA1448" i="20"/>
  <c r="CM1449" i="20" s="1"/>
  <c r="EG1433" i="20"/>
  <c r="ED1503" i="20"/>
  <c r="ED1504" i="20"/>
  <c r="EI1535" i="20"/>
  <c r="EG1432" i="20"/>
  <c r="CE1432" i="20"/>
  <c r="CY1393" i="20"/>
  <c r="CB1394" i="20" s="1"/>
  <c r="CY1392" i="20"/>
  <c r="CB1393" i="20" s="1"/>
  <c r="FW1391" i="20" a="1"/>
  <c r="FW1391" i="20" s="1"/>
  <c r="CB1448" i="20"/>
  <c r="EG1447" i="20"/>
  <c r="EI1333" i="20"/>
  <c r="EM1431" i="20"/>
  <c r="EI1384" i="20"/>
  <c r="DO1411" i="20" a="1"/>
  <c r="DO1411" i="20" s="1"/>
  <c r="EE1411" i="20" a="1"/>
  <c r="EE1411" i="20" s="1"/>
  <c r="EG1391" i="20"/>
  <c r="GF1411" i="20"/>
  <c r="GF1412" i="20"/>
  <c r="GF1413" i="20"/>
  <c r="FJ1413" i="20"/>
  <c r="FJ1412" i="20"/>
  <c r="FJ1411" i="20"/>
  <c r="CY1452" i="20" a="1"/>
  <c r="CY1452" i="20" s="1"/>
  <c r="EM1449" i="20"/>
  <c r="GJ1382" i="20"/>
  <c r="EM1447" i="20"/>
  <c r="DU1452" i="20" a="1"/>
  <c r="DU1454" i="20" s="1"/>
  <c r="CC1455" i="20" s="1"/>
  <c r="FQ1452" i="20"/>
  <c r="CB1449" i="20"/>
  <c r="EG1448" i="20"/>
  <c r="FQ1453" i="20"/>
  <c r="CH1381" i="20"/>
  <c r="CH1384" i="20" s="1"/>
  <c r="CW1477" i="20" s="1"/>
  <c r="DD1478" i="20" s="1"/>
  <c r="GJ1381" i="20"/>
  <c r="GM1383" i="20"/>
  <c r="FA1447" i="20"/>
  <c r="CM1448" i="20" s="1"/>
  <c r="FW1448" i="20"/>
  <c r="CN1449" i="20" s="1"/>
  <c r="FW1447" i="20"/>
  <c r="CN1448" i="20" s="1"/>
  <c r="DU1457" i="20" a="1"/>
  <c r="DU1457" i="20" s="1"/>
  <c r="CC1458" i="20" s="1"/>
  <c r="GM1382" i="20"/>
  <c r="EM1432" i="20"/>
  <c r="FG1462" i="20"/>
  <c r="GB1464" i="20"/>
  <c r="FH1462" i="20"/>
  <c r="GC1462" i="20"/>
  <c r="GB1463" i="20"/>
  <c r="FF1462" i="20"/>
  <c r="FH1464" i="20"/>
  <c r="GD1464" i="20"/>
  <c r="FH1463" i="20"/>
  <c r="GD1463" i="20"/>
  <c r="FG1464" i="20"/>
  <c r="FG1463" i="20"/>
  <c r="GB1462" i="20"/>
  <c r="GC1464" i="20"/>
  <c r="FF1464" i="20"/>
  <c r="GD1462" i="20"/>
  <c r="GC1463" i="20"/>
  <c r="FF1463" i="20"/>
  <c r="ED1462" i="20" a="1"/>
  <c r="GJ1383" i="20"/>
  <c r="DZ1474" i="20"/>
  <c r="DE1474" i="20"/>
  <c r="DD1474" i="20"/>
  <c r="EA1474" i="20"/>
  <c r="DF1472" i="20"/>
  <c r="EB1472" i="20"/>
  <c r="DF1474" i="20"/>
  <c r="DE1473" i="20"/>
  <c r="DE1472" i="20"/>
  <c r="EA1472" i="20"/>
  <c r="EB1474" i="20"/>
  <c r="DZ1473" i="20"/>
  <c r="DF1473" i="20"/>
  <c r="DZ1472" i="20"/>
  <c r="EA1473" i="20"/>
  <c r="DD1472" i="20"/>
  <c r="DD1473" i="20"/>
  <c r="EY1472" i="20"/>
  <c r="EB1473" i="20"/>
  <c r="DH1462" i="20" a="1"/>
  <c r="GK1369" i="20"/>
  <c r="GK1379" i="20"/>
  <c r="EG1431" i="20"/>
  <c r="GL1372" i="20"/>
  <c r="CH1371" i="20"/>
  <c r="CH1374" i="20" s="1"/>
  <c r="CW1467" i="20" s="1"/>
  <c r="GL1533" i="20"/>
  <c r="CH1532" i="20"/>
  <c r="CH1535" i="20" s="1"/>
  <c r="CW1628" i="20" s="1"/>
  <c r="CY1457" i="20" a="1"/>
  <c r="GG1458" i="20"/>
  <c r="GG1457" i="20"/>
  <c r="GG1459" i="20"/>
  <c r="FQ1459" i="20"/>
  <c r="FQ1458" i="20"/>
  <c r="FQ1457" i="20"/>
  <c r="EM1433" i="20"/>
  <c r="GI1449" i="20"/>
  <c r="GM1387" i="20"/>
  <c r="GM1388" i="20"/>
  <c r="GM1386" i="20"/>
  <c r="DF1483" i="20"/>
  <c r="EA1484" i="20"/>
  <c r="DE1484" i="20"/>
  <c r="EB1483" i="20"/>
  <c r="DZ1482" i="20"/>
  <c r="EA1483" i="20"/>
  <c r="DF1482" i="20"/>
  <c r="DD1483" i="20"/>
  <c r="EB1484" i="20"/>
  <c r="EY1482" i="20"/>
  <c r="DZ1483" i="20"/>
  <c r="DD1484" i="20"/>
  <c r="EA1482" i="20"/>
  <c r="DF1484" i="20"/>
  <c r="DE1483" i="20"/>
  <c r="DZ1484" i="20"/>
  <c r="DD1482" i="20"/>
  <c r="DE1482" i="20"/>
  <c r="EB1482" i="20"/>
  <c r="GG1453" i="20"/>
  <c r="GG1452" i="20"/>
  <c r="GJ1332" i="20"/>
  <c r="FW1433" i="20"/>
  <c r="CN1434" i="20" s="1"/>
  <c r="GJ1331" i="20"/>
  <c r="GJ1330" i="20"/>
  <c r="CH1332" i="20"/>
  <c r="EP1331" i="20"/>
  <c r="FW1431" i="20"/>
  <c r="CN1432" i="20" s="1"/>
  <c r="DO1502" i="20" a="1"/>
  <c r="DO1503" i="20" s="1"/>
  <c r="FA1432" i="20"/>
  <c r="FA1431" i="20"/>
  <c r="FJ1504" i="20"/>
  <c r="FJ1503" i="20"/>
  <c r="FJ1502" i="20"/>
  <c r="GF1497" i="20" a="1"/>
  <c r="GF1502" i="20"/>
  <c r="GF1504" i="20"/>
  <c r="GF1503" i="20"/>
  <c r="FJ1497" i="20" a="1"/>
  <c r="DH1499" i="20"/>
  <c r="DH1498" i="20"/>
  <c r="DH1497" i="20"/>
  <c r="CM1434" i="20"/>
  <c r="ED1499" i="20"/>
  <c r="ED1498" i="20"/>
  <c r="ED1497" i="20"/>
  <c r="EH1431" i="20" l="1"/>
  <c r="GJ1398" i="20"/>
  <c r="EE1502" i="20" a="1"/>
  <c r="EE1504" i="20" s="1"/>
  <c r="DD1538" i="20"/>
  <c r="EB1539" i="20"/>
  <c r="EB1538" i="20"/>
  <c r="EA1539" i="20"/>
  <c r="EA1538" i="20"/>
  <c r="DZ1540" i="20"/>
  <c r="DF1540" i="20"/>
  <c r="EY1538" i="20"/>
  <c r="DE1538" i="20"/>
  <c r="DD1539" i="20"/>
  <c r="EB1540" i="20"/>
  <c r="EA1540" i="20"/>
  <c r="DF1538" i="20"/>
  <c r="DZ1538" i="20"/>
  <c r="DE1540" i="20"/>
  <c r="DE1539" i="20"/>
  <c r="DD1540" i="20"/>
  <c r="DZ1539" i="20"/>
  <c r="DF1539" i="20"/>
  <c r="GM1442" i="20"/>
  <c r="GM1443" i="20"/>
  <c r="GM1444" i="20"/>
  <c r="BX1522" i="20"/>
  <c r="BW1522" i="20"/>
  <c r="BX1519" i="20"/>
  <c r="BX1518" i="20"/>
  <c r="BW1523" i="20"/>
  <c r="FB1522" i="20" s="1"/>
  <c r="FB1518" i="20"/>
  <c r="BX1517" i="20"/>
  <c r="FB1517" i="20"/>
  <c r="BX1523" i="20"/>
  <c r="FX1522" i="20" s="1"/>
  <c r="FW1417" i="20"/>
  <c r="FW1416" i="20"/>
  <c r="FW1418" i="20"/>
  <c r="EP1397" i="20"/>
  <c r="GJ1396" i="20"/>
  <c r="FA1391" i="20"/>
  <c r="CM1392" i="20" s="1"/>
  <c r="GJ1397" i="20"/>
  <c r="CH1398" i="20"/>
  <c r="GL1397" i="20" s="1"/>
  <c r="CB1418" i="20"/>
  <c r="EG1417" i="20"/>
  <c r="EM1416" i="20"/>
  <c r="CB1417" i="20"/>
  <c r="EG1416" i="20"/>
  <c r="EM1418" i="20"/>
  <c r="CB1419" i="20"/>
  <c r="EM1417" i="20"/>
  <c r="EG1418" i="20"/>
  <c r="FA1393" i="20"/>
  <c r="CM1394" i="20" s="1"/>
  <c r="EI1399" i="20"/>
  <c r="EM1391" i="20"/>
  <c r="CE1392" i="20"/>
  <c r="FQ1423" i="20"/>
  <c r="FQ1421" i="20"/>
  <c r="FQ1422" i="20"/>
  <c r="GG1421" i="20"/>
  <c r="GG1422" i="20"/>
  <c r="GG1423" i="20"/>
  <c r="EG1393" i="20"/>
  <c r="CY1423" i="20"/>
  <c r="CY1422" i="20"/>
  <c r="CY1421" i="20"/>
  <c r="DU1421" i="20" a="1"/>
  <c r="CE1448" i="20"/>
  <c r="GO1447" i="20"/>
  <c r="GI1448" i="20"/>
  <c r="DU1453" i="20"/>
  <c r="CC1454" i="20" s="1"/>
  <c r="EM1393" i="20"/>
  <c r="EM1392" i="20"/>
  <c r="EG1392" i="20"/>
  <c r="EH1449" i="20"/>
  <c r="FW1393" i="20"/>
  <c r="GI1393" i="20" s="1"/>
  <c r="DF1478" i="20"/>
  <c r="FW1392" i="20"/>
  <c r="CN1393" i="20" s="1"/>
  <c r="CY1453" i="20"/>
  <c r="EM1452" i="20" s="1"/>
  <c r="CY1454" i="20"/>
  <c r="CB1455" i="20" s="1"/>
  <c r="DO1413" i="20"/>
  <c r="DO1412" i="20"/>
  <c r="EP1448" i="20"/>
  <c r="EA1478" i="20"/>
  <c r="DZ1477" i="20"/>
  <c r="FQ1411" i="20" a="1"/>
  <c r="FQ1413" i="20" s="1"/>
  <c r="EE1413" i="20"/>
  <c r="CN1392" i="20"/>
  <c r="EE1412" i="20"/>
  <c r="GO1448" i="20"/>
  <c r="EH1448" i="20"/>
  <c r="EH1447" i="20"/>
  <c r="GI1447" i="20"/>
  <c r="GG1411" i="20" a="1"/>
  <c r="CH1449" i="20"/>
  <c r="GL1448" i="20" s="1"/>
  <c r="GM1449" i="20" s="1"/>
  <c r="EH1433" i="20"/>
  <c r="FA1452" i="20" a="1"/>
  <c r="FA1453" i="20" s="1"/>
  <c r="CM1454" i="20" s="1"/>
  <c r="DE1477" i="20"/>
  <c r="DE1479" i="20"/>
  <c r="EB1478" i="20"/>
  <c r="DE1478" i="20"/>
  <c r="DD1477" i="20"/>
  <c r="EA1479" i="20"/>
  <c r="DD1479" i="20"/>
  <c r="EB1477" i="20"/>
  <c r="EB1479" i="20"/>
  <c r="DZ1479" i="20"/>
  <c r="DZ1478" i="20"/>
  <c r="DF1479" i="20"/>
  <c r="EA1477" i="20"/>
  <c r="EY1477" i="20"/>
  <c r="FF1479" i="20" s="1"/>
  <c r="DF1477" i="20"/>
  <c r="DU1452" i="20"/>
  <c r="CC1453" i="20" s="1"/>
  <c r="GI1433" i="20"/>
  <c r="DU1459" i="20"/>
  <c r="CC1460" i="20" s="1"/>
  <c r="DU1458" i="20"/>
  <c r="CC1459" i="20" s="1"/>
  <c r="GO1449" i="20"/>
  <c r="GK1384" i="20"/>
  <c r="GO1431" i="20"/>
  <c r="EH1432" i="20"/>
  <c r="EI1434" i="20" s="1"/>
  <c r="ED1472" i="20" a="1"/>
  <c r="ED1472" i="20" s="1"/>
  <c r="FF1474" i="20"/>
  <c r="GB1472" i="20"/>
  <c r="GD1472" i="20"/>
  <c r="FG1472" i="20"/>
  <c r="FG1473" i="20"/>
  <c r="GB1474" i="20"/>
  <c r="GD1473" i="20"/>
  <c r="FH1473" i="20"/>
  <c r="GC1473" i="20"/>
  <c r="FH1472" i="20"/>
  <c r="GD1474" i="20"/>
  <c r="GC1472" i="20"/>
  <c r="GB1473" i="20"/>
  <c r="FF1473" i="20"/>
  <c r="GC1474" i="20"/>
  <c r="FF1472" i="20"/>
  <c r="FH1474" i="20"/>
  <c r="FG1474" i="20"/>
  <c r="FJ1462" i="20" a="1"/>
  <c r="GF1462" i="20" a="1"/>
  <c r="DH1472" i="20" a="1"/>
  <c r="ED1464" i="20"/>
  <c r="ED1463" i="20"/>
  <c r="ED1462" i="20"/>
  <c r="DH1464" i="20"/>
  <c r="DH1463" i="20"/>
  <c r="DH1462" i="20"/>
  <c r="EY1467" i="20"/>
  <c r="EB1469" i="20"/>
  <c r="EB1467" i="20"/>
  <c r="DE1468" i="20"/>
  <c r="EA1468" i="20"/>
  <c r="DF1467" i="20"/>
  <c r="DD1467" i="20"/>
  <c r="EA1469" i="20"/>
  <c r="DD1468" i="20"/>
  <c r="EA1467" i="20"/>
  <c r="DZ1469" i="20"/>
  <c r="DZ1468" i="20"/>
  <c r="DF1469" i="20"/>
  <c r="DD1469" i="20"/>
  <c r="DE1467" i="20"/>
  <c r="DF1468" i="20"/>
  <c r="DE1469" i="20"/>
  <c r="EB1468" i="20"/>
  <c r="DZ1467" i="20"/>
  <c r="GM1372" i="20"/>
  <c r="GM1371" i="20"/>
  <c r="GM1373" i="20"/>
  <c r="EA1630" i="20"/>
  <c r="EA1628" i="20"/>
  <c r="DZ1630" i="20"/>
  <c r="EB1629" i="20"/>
  <c r="DE1630" i="20"/>
  <c r="DF1629" i="20"/>
  <c r="EY1628" i="20"/>
  <c r="DD1628" i="20"/>
  <c r="DF1628" i="20"/>
  <c r="DE1629" i="20"/>
  <c r="DZ1629" i="20"/>
  <c r="EB1628" i="20"/>
  <c r="DF1630" i="20"/>
  <c r="EB1630" i="20"/>
  <c r="DD1630" i="20"/>
  <c r="DZ1628" i="20"/>
  <c r="DD1629" i="20"/>
  <c r="EA1629" i="20"/>
  <c r="DE1628" i="20"/>
  <c r="GM1534" i="20"/>
  <c r="GM1532" i="20"/>
  <c r="GM1533" i="20"/>
  <c r="CY1458" i="20"/>
  <c r="CY1459" i="20"/>
  <c r="CY1457" i="20"/>
  <c r="FW1457" i="20" a="1"/>
  <c r="FA1457" i="20" a="1"/>
  <c r="FW1452" i="20" a="1"/>
  <c r="FW1452" i="20" s="1"/>
  <c r="GK1389" i="20"/>
  <c r="FF1483" i="20"/>
  <c r="GD1484" i="20"/>
  <c r="FG1482" i="20"/>
  <c r="FH1483" i="20"/>
  <c r="GB1484" i="20"/>
  <c r="GD1483" i="20"/>
  <c r="FH1482" i="20"/>
  <c r="FG1484" i="20"/>
  <c r="GC1484" i="20"/>
  <c r="GC1482" i="20"/>
  <c r="GB1482" i="20"/>
  <c r="FF1484" i="20"/>
  <c r="GB1483" i="20"/>
  <c r="FG1483" i="20"/>
  <c r="GD1482" i="20"/>
  <c r="FF1482" i="20"/>
  <c r="GC1483" i="20"/>
  <c r="FH1484" i="20"/>
  <c r="DH1482" i="20" a="1"/>
  <c r="ED1482" i="20" a="1"/>
  <c r="DO1502" i="20"/>
  <c r="DO1504" i="20"/>
  <c r="GI1431" i="20"/>
  <c r="GL1331" i="20"/>
  <c r="CH1330" i="20"/>
  <c r="CH1333" i="20" s="1"/>
  <c r="CW1426" i="20" s="1"/>
  <c r="GI1432" i="20"/>
  <c r="CB1454" i="20"/>
  <c r="CB1453" i="20"/>
  <c r="CM1433" i="20"/>
  <c r="GO1433" i="20"/>
  <c r="GO1432" i="20"/>
  <c r="CM1432" i="20"/>
  <c r="FQ1502" i="20" a="1"/>
  <c r="FQ1504" i="20" s="1"/>
  <c r="EE1502" i="20"/>
  <c r="EE1503" i="20"/>
  <c r="EE1497" i="20" a="1"/>
  <c r="FJ1499" i="20"/>
  <c r="FJ1498" i="20"/>
  <c r="FJ1497" i="20"/>
  <c r="DO1497" i="20" a="1"/>
  <c r="GG1502" i="20" a="1"/>
  <c r="GF1499" i="20"/>
  <c r="GF1498" i="20"/>
  <c r="GF1497" i="20"/>
  <c r="EG1454" i="20" l="1"/>
  <c r="EM1453" i="20"/>
  <c r="EG1453" i="20"/>
  <c r="EM1454" i="20"/>
  <c r="EG1452" i="20"/>
  <c r="GJ1448" i="20"/>
  <c r="ED1538" i="20" a="1"/>
  <c r="ED1538" i="20" s="1"/>
  <c r="GI1391" i="20"/>
  <c r="GD1539" i="20"/>
  <c r="FH1539" i="20"/>
  <c r="FG1539" i="20"/>
  <c r="GC1540" i="20"/>
  <c r="FG1538" i="20"/>
  <c r="GD1540" i="20"/>
  <c r="GB1540" i="20"/>
  <c r="FF1540" i="20"/>
  <c r="GC1538" i="20"/>
  <c r="FF1538" i="20"/>
  <c r="FH1538" i="20"/>
  <c r="GB1539" i="20"/>
  <c r="FH1540" i="20"/>
  <c r="FG1540" i="20"/>
  <c r="GB1538" i="20"/>
  <c r="GD1538" i="20"/>
  <c r="GC1539" i="20"/>
  <c r="FF1539" i="20"/>
  <c r="EH1416" i="20"/>
  <c r="GK1445" i="20"/>
  <c r="FX1517" i="20"/>
  <c r="BX1524" i="20"/>
  <c r="FX1523" i="20" s="1"/>
  <c r="BW1524" i="20"/>
  <c r="FB1523" i="20" s="1"/>
  <c r="FX1518" i="20"/>
  <c r="DH1538" i="20" a="1"/>
  <c r="CN1419" i="20"/>
  <c r="GO1416" i="20"/>
  <c r="GI1418" i="20"/>
  <c r="CN1417" i="20"/>
  <c r="GI1416" i="20"/>
  <c r="GO1417" i="20"/>
  <c r="CN1418" i="20"/>
  <c r="GI1417" i="20"/>
  <c r="GO1418" i="20"/>
  <c r="GM1397" i="20"/>
  <c r="GM1398" i="20"/>
  <c r="GM1396" i="20"/>
  <c r="CH1396" i="20"/>
  <c r="CH1399" i="20" s="1"/>
  <c r="CW1492" i="20" s="1"/>
  <c r="CE1417" i="20"/>
  <c r="EH1417" i="20"/>
  <c r="EH1418" i="20"/>
  <c r="EH1392" i="20"/>
  <c r="EH1391" i="20"/>
  <c r="CB1422" i="20"/>
  <c r="CB1423" i="20"/>
  <c r="CB1424" i="20"/>
  <c r="FW1421" i="20" a="1"/>
  <c r="FA1421" i="20" a="1"/>
  <c r="DU1421" i="20"/>
  <c r="CC1422" i="20" s="1"/>
  <c r="DU1422" i="20"/>
  <c r="CC1423" i="20" s="1"/>
  <c r="DU1423" i="20"/>
  <c r="CC1424" i="20" s="1"/>
  <c r="GO1392" i="20"/>
  <c r="GJ1449" i="20"/>
  <c r="CN1394" i="20"/>
  <c r="EP1392" i="20" s="1"/>
  <c r="EH1393" i="20"/>
  <c r="GO1391" i="20"/>
  <c r="GO1393" i="20"/>
  <c r="GI1392" i="20"/>
  <c r="CY1411" i="20" a="1"/>
  <c r="GJ1431" i="20"/>
  <c r="GJ1447" i="20"/>
  <c r="FQ1411" i="20"/>
  <c r="FQ1412" i="20"/>
  <c r="EI1450" i="20"/>
  <c r="DU1411" i="20" a="1"/>
  <c r="FH1479" i="20"/>
  <c r="GC1479" i="20"/>
  <c r="CH1447" i="20"/>
  <c r="CH1450" i="20" s="1"/>
  <c r="CW1543" i="20" s="1"/>
  <c r="DD1545" i="20" s="1"/>
  <c r="GM1447" i="20"/>
  <c r="GM1448" i="20"/>
  <c r="FA1454" i="20"/>
  <c r="CM1455" i="20" s="1"/>
  <c r="GG1413" i="20"/>
  <c r="GG1412" i="20"/>
  <c r="GG1411" i="20"/>
  <c r="FA1452" i="20"/>
  <c r="CM1453" i="20" s="1"/>
  <c r="DH1477" i="20" a="1"/>
  <c r="DH1477" i="20" s="1"/>
  <c r="ED1477" i="20" a="1"/>
  <c r="ED1479" i="20" s="1"/>
  <c r="FF1477" i="20"/>
  <c r="GD1477" i="20"/>
  <c r="FG1478" i="20"/>
  <c r="FG1479" i="20"/>
  <c r="GB1478" i="20"/>
  <c r="GB1477" i="20"/>
  <c r="GD1478" i="20"/>
  <c r="FH1477" i="20"/>
  <c r="GC1477" i="20"/>
  <c r="GB1479" i="20"/>
  <c r="FH1478" i="20"/>
  <c r="FF1478" i="20"/>
  <c r="GD1479" i="20"/>
  <c r="GC1478" i="20"/>
  <c r="FG1477" i="20"/>
  <c r="ED1473" i="20"/>
  <c r="ED1474" i="20"/>
  <c r="DO1462" i="20" a="1"/>
  <c r="FJ1472" i="20" a="1"/>
  <c r="DH1474" i="20"/>
  <c r="DH1473" i="20"/>
  <c r="DH1472" i="20"/>
  <c r="GF1464" i="20"/>
  <c r="GF1463" i="20"/>
  <c r="GF1462" i="20"/>
  <c r="FJ1464" i="20"/>
  <c r="FJ1463" i="20"/>
  <c r="FJ1462" i="20"/>
  <c r="GK1374" i="20"/>
  <c r="GF1472" i="20" a="1"/>
  <c r="EE1462" i="20" a="1"/>
  <c r="GK1535" i="20"/>
  <c r="DH1467" i="20" a="1"/>
  <c r="ED1628" i="20" a="1"/>
  <c r="ED1628" i="20" s="1"/>
  <c r="ED1467" i="20" a="1"/>
  <c r="FG1468" i="20"/>
  <c r="GD1469" i="20"/>
  <c r="FH1468" i="20"/>
  <c r="GC1469" i="20"/>
  <c r="FF1469" i="20"/>
  <c r="GD1468" i="20"/>
  <c r="FH1467" i="20"/>
  <c r="FF1468" i="20"/>
  <c r="GB1467" i="20"/>
  <c r="FG1469" i="20"/>
  <c r="FH1469" i="20"/>
  <c r="GD1467" i="20"/>
  <c r="GC1468" i="20"/>
  <c r="FG1467" i="20"/>
  <c r="GB1469" i="20"/>
  <c r="GC1467" i="20"/>
  <c r="GB1468" i="20"/>
  <c r="FF1467" i="20"/>
  <c r="DH1628" i="20" a="1"/>
  <c r="FG1628" i="20"/>
  <c r="GB1629" i="20"/>
  <c r="FF1629" i="20"/>
  <c r="FF1628" i="20"/>
  <c r="GD1628" i="20"/>
  <c r="GD1629" i="20"/>
  <c r="FG1630" i="20"/>
  <c r="FH1628" i="20"/>
  <c r="GC1630" i="20"/>
  <c r="GC1628" i="20"/>
  <c r="FF1630" i="20"/>
  <c r="GD1630" i="20"/>
  <c r="FH1630" i="20"/>
  <c r="GC1629" i="20"/>
  <c r="GB1628" i="20"/>
  <c r="GB1630" i="20"/>
  <c r="FG1629" i="20"/>
  <c r="FH1629" i="20"/>
  <c r="CB1458" i="20"/>
  <c r="EG1457" i="20"/>
  <c r="EM1459" i="20"/>
  <c r="CB1460" i="20"/>
  <c r="EG1459" i="20"/>
  <c r="EM1458" i="20"/>
  <c r="FW1454" i="20"/>
  <c r="CB1459" i="20"/>
  <c r="EG1458" i="20"/>
  <c r="EM1457" i="20"/>
  <c r="FW1453" i="20"/>
  <c r="FA1457" i="20"/>
  <c r="FA1458" i="20"/>
  <c r="FA1459" i="20"/>
  <c r="GJ1432" i="20"/>
  <c r="FW1459" i="20"/>
  <c r="CN1460" i="20" s="1"/>
  <c r="FW1458" i="20"/>
  <c r="CN1459" i="20" s="1"/>
  <c r="FW1457" i="20"/>
  <c r="CN1458" i="20" s="1"/>
  <c r="EB1543" i="20"/>
  <c r="DF1543" i="20"/>
  <c r="CN1453" i="20"/>
  <c r="FQ1503" i="20"/>
  <c r="CY1502" i="20" a="1"/>
  <c r="CY1504" i="20" s="1"/>
  <c r="CB1505" i="20" s="1"/>
  <c r="FJ1482" i="20" a="1"/>
  <c r="ED1483" i="20"/>
  <c r="ED1482" i="20"/>
  <c r="ED1484" i="20"/>
  <c r="GJ1433" i="20"/>
  <c r="DH1484" i="20"/>
  <c r="DH1483" i="20"/>
  <c r="DH1482" i="20"/>
  <c r="GF1482" i="20" a="1"/>
  <c r="FQ1502" i="20"/>
  <c r="EH1454" i="20"/>
  <c r="DZ1428" i="20"/>
  <c r="DE1427" i="20"/>
  <c r="DF1426" i="20"/>
  <c r="DF1427" i="20"/>
  <c r="EY1426" i="20"/>
  <c r="EA1428" i="20"/>
  <c r="DF1428" i="20"/>
  <c r="EB1427" i="20"/>
  <c r="EA1426" i="20"/>
  <c r="DZ1426" i="20"/>
  <c r="DD1427" i="20"/>
  <c r="DZ1427" i="20"/>
  <c r="EB1426" i="20"/>
  <c r="DE1428" i="20"/>
  <c r="EA1427" i="20"/>
  <c r="DE1426" i="20"/>
  <c r="EB1428" i="20"/>
  <c r="DD1428" i="20"/>
  <c r="DD1426" i="20"/>
  <c r="GM1331" i="20"/>
  <c r="GM1330" i="20"/>
  <c r="GM1332" i="20"/>
  <c r="EP1432" i="20"/>
  <c r="DH1478" i="20"/>
  <c r="DU1502" i="20" a="1"/>
  <c r="DU1503" i="20" s="1"/>
  <c r="CC1504" i="20" s="1"/>
  <c r="EH1453" i="20"/>
  <c r="EH1452" i="20"/>
  <c r="CE1453" i="20"/>
  <c r="CH1433" i="20"/>
  <c r="CH1431" i="20" s="1"/>
  <c r="CH1434" i="20" s="1"/>
  <c r="CW1527" i="20" s="1"/>
  <c r="FQ1497" i="20" a="1"/>
  <c r="FQ1499" i="20" s="1"/>
  <c r="DO1499" i="20"/>
  <c r="DO1498" i="20"/>
  <c r="DO1497" i="20"/>
  <c r="EE1497" i="20"/>
  <c r="EE1499" i="20"/>
  <c r="EE1498" i="20"/>
  <c r="GG1497" i="20" a="1"/>
  <c r="GG1504" i="20"/>
  <c r="GG1503" i="20"/>
  <c r="GG1502" i="20"/>
  <c r="GJ1393" i="20" l="1"/>
  <c r="ED1539" i="20"/>
  <c r="ED1540" i="20"/>
  <c r="GF1538" i="20" a="1"/>
  <c r="FJ1538" i="20" a="1"/>
  <c r="DH1538" i="20"/>
  <c r="DH1539" i="20"/>
  <c r="DH1540" i="20"/>
  <c r="GK1399" i="20"/>
  <c r="GJ1416" i="20"/>
  <c r="EI1394" i="20"/>
  <c r="DE1492" i="20"/>
  <c r="DZ1493" i="20"/>
  <c r="DZ1492" i="20"/>
  <c r="EA1494" i="20"/>
  <c r="DF1493" i="20"/>
  <c r="EB1494" i="20"/>
  <c r="EB1493" i="20"/>
  <c r="DF1492" i="20"/>
  <c r="DZ1494" i="20"/>
  <c r="EY1492" i="20"/>
  <c r="DE1493" i="20"/>
  <c r="EB1492" i="20"/>
  <c r="DD1493" i="20"/>
  <c r="DD1492" i="20"/>
  <c r="DD1494" i="20"/>
  <c r="DF1494" i="20"/>
  <c r="DE1494" i="20"/>
  <c r="EA1493" i="20"/>
  <c r="EA1492" i="20"/>
  <c r="CH1418" i="20"/>
  <c r="GL1417" i="20" s="1"/>
  <c r="EP1417" i="20"/>
  <c r="GJ1418" i="20"/>
  <c r="GJ1417" i="20"/>
  <c r="EI1419" i="20"/>
  <c r="GJ1391" i="20"/>
  <c r="EG1423" i="20"/>
  <c r="EG1422" i="20"/>
  <c r="FW1422" i="20"/>
  <c r="CN1423" i="20" s="1"/>
  <c r="FW1421" i="20"/>
  <c r="CN1422" i="20" s="1"/>
  <c r="FW1423" i="20"/>
  <c r="CN1424" i="20" s="1"/>
  <c r="EG1421" i="20"/>
  <c r="FA1422" i="20"/>
  <c r="FA1423" i="20"/>
  <c r="FA1421" i="20"/>
  <c r="EM1422" i="20"/>
  <c r="CH1393" i="20"/>
  <c r="CH1391" i="20" s="1"/>
  <c r="CH1394" i="20" s="1"/>
  <c r="CW1487" i="20" s="1"/>
  <c r="EA1487" i="20" s="1"/>
  <c r="CE1422" i="20"/>
  <c r="DH1479" i="20"/>
  <c r="DE1544" i="20"/>
  <c r="EM1421" i="20"/>
  <c r="EA1543" i="20"/>
  <c r="EM1423" i="20"/>
  <c r="GJ1392" i="20"/>
  <c r="DF1544" i="20"/>
  <c r="EA1545" i="20"/>
  <c r="ED1477" i="20"/>
  <c r="DE1545" i="20"/>
  <c r="DE1543" i="20"/>
  <c r="DZ1544" i="20"/>
  <c r="ED1478" i="20"/>
  <c r="EB1545" i="20"/>
  <c r="DF1545" i="20"/>
  <c r="DZ1545" i="20"/>
  <c r="EA1544" i="20"/>
  <c r="EY1543" i="20"/>
  <c r="FH1545" i="20" s="1"/>
  <c r="DD1544" i="20"/>
  <c r="EB1544" i="20"/>
  <c r="DZ1543" i="20"/>
  <c r="DD1543" i="20"/>
  <c r="FA1411" i="20" a="1"/>
  <c r="CY1411" i="20"/>
  <c r="CB1412" i="20" s="1"/>
  <c r="CY1413" i="20"/>
  <c r="CB1414" i="20" s="1"/>
  <c r="CY1412" i="20"/>
  <c r="CB1413" i="20" s="1"/>
  <c r="DU1502" i="20"/>
  <c r="CC1503" i="20" s="1"/>
  <c r="GK1450" i="20"/>
  <c r="DU1413" i="20"/>
  <c r="DU1411" i="20"/>
  <c r="DU1412" i="20"/>
  <c r="FA1502" i="20" a="1"/>
  <c r="FA1504" i="20" s="1"/>
  <c r="CM1505" i="20" s="1"/>
  <c r="FW1411" i="20" a="1"/>
  <c r="GF1477" i="20" a="1"/>
  <c r="GF1479" i="20" s="1"/>
  <c r="DU1504" i="20"/>
  <c r="CC1505" i="20" s="1"/>
  <c r="GO1454" i="20"/>
  <c r="GI1452" i="20"/>
  <c r="EE1472" i="20" a="1"/>
  <c r="EE1474" i="20" s="1"/>
  <c r="FJ1477" i="20" a="1"/>
  <c r="FJ1479" i="20" s="1"/>
  <c r="DO1472" i="20" a="1"/>
  <c r="ED1629" i="20"/>
  <c r="GG1462" i="20" a="1"/>
  <c r="FJ1473" i="20"/>
  <c r="FJ1472" i="20"/>
  <c r="FJ1474" i="20"/>
  <c r="DO1464" i="20"/>
  <c r="DO1463" i="20"/>
  <c r="DO1462" i="20"/>
  <c r="EE1463" i="20"/>
  <c r="EE1464" i="20"/>
  <c r="EE1462" i="20"/>
  <c r="GF1472" i="20"/>
  <c r="GF1474" i="20"/>
  <c r="GF1473" i="20"/>
  <c r="ED1630" i="20"/>
  <c r="FQ1462" i="20" a="1"/>
  <c r="GF1628" i="20" a="1"/>
  <c r="GF1628" i="20" s="1"/>
  <c r="FJ1467" i="20" a="1"/>
  <c r="GF1467" i="20" a="1"/>
  <c r="ED1467" i="20"/>
  <c r="ED1469" i="20"/>
  <c r="ED1468" i="20"/>
  <c r="DH1467" i="20"/>
  <c r="DH1469" i="20"/>
  <c r="DH1468" i="20"/>
  <c r="FJ1628" i="20" a="1"/>
  <c r="EH1459" i="20"/>
  <c r="DH1629" i="20"/>
  <c r="DH1628" i="20"/>
  <c r="DH1630" i="20"/>
  <c r="CN1455" i="20"/>
  <c r="GO1452" i="20"/>
  <c r="GI1454" i="20"/>
  <c r="GO1453" i="20"/>
  <c r="CN1454" i="20"/>
  <c r="GI1453" i="20"/>
  <c r="EH1457" i="20"/>
  <c r="EH1458" i="20"/>
  <c r="CE1458" i="20"/>
  <c r="GL1432" i="20"/>
  <c r="GM1433" i="20" s="1"/>
  <c r="CM1460" i="20"/>
  <c r="GO1458" i="20"/>
  <c r="GI1459" i="20"/>
  <c r="CM1459" i="20"/>
  <c r="GI1458" i="20"/>
  <c r="GO1457" i="20"/>
  <c r="CM1458" i="20"/>
  <c r="GI1457" i="20"/>
  <c r="GO1459" i="20"/>
  <c r="CY1503" i="20"/>
  <c r="CB1504" i="20" s="1"/>
  <c r="CY1502" i="20"/>
  <c r="CB1503" i="20" s="1"/>
  <c r="DO1482" i="20" a="1"/>
  <c r="EE1482" i="20" a="1"/>
  <c r="GF1484" i="20"/>
  <c r="GF1483" i="20"/>
  <c r="GF1482" i="20"/>
  <c r="FJ1482" i="20"/>
  <c r="FJ1484" i="20"/>
  <c r="FJ1483" i="20"/>
  <c r="DH1426" i="20" a="1"/>
  <c r="DH1426" i="20" s="1"/>
  <c r="DO1477" i="20" a="1"/>
  <c r="EI1455" i="20"/>
  <c r="GK1333" i="20"/>
  <c r="ED1426" i="20" a="1"/>
  <c r="FF1428" i="20"/>
  <c r="FF1427" i="20"/>
  <c r="GB1426" i="20"/>
  <c r="GB1427" i="20"/>
  <c r="FG1427" i="20"/>
  <c r="FH1426" i="20"/>
  <c r="GC1426" i="20"/>
  <c r="GC1428" i="20"/>
  <c r="GD1427" i="20"/>
  <c r="GD1426" i="20"/>
  <c r="FH1428" i="20"/>
  <c r="FH1427" i="20"/>
  <c r="FF1426" i="20"/>
  <c r="FG1426" i="20"/>
  <c r="GC1427" i="20"/>
  <c r="GD1428" i="20"/>
  <c r="GB1428" i="20"/>
  <c r="FG1428" i="20"/>
  <c r="FQ1497" i="20"/>
  <c r="FQ1498" i="20"/>
  <c r="DU1497" i="20" a="1"/>
  <c r="EB1529" i="20"/>
  <c r="EB1528" i="20"/>
  <c r="EA1529" i="20"/>
  <c r="EA1528" i="20"/>
  <c r="DF1527" i="20"/>
  <c r="DD1529" i="20"/>
  <c r="DD1528" i="20"/>
  <c r="EA1527" i="20"/>
  <c r="DZ1527" i="20"/>
  <c r="DZ1529" i="20"/>
  <c r="DE1527" i="20"/>
  <c r="DZ1528" i="20"/>
  <c r="EY1527" i="20"/>
  <c r="DD1527" i="20"/>
  <c r="DF1529" i="20"/>
  <c r="DE1529" i="20"/>
  <c r="DF1528" i="20"/>
  <c r="DE1528" i="20"/>
  <c r="EB1527" i="20"/>
  <c r="FW1502" i="20" a="1"/>
  <c r="GG1498" i="20"/>
  <c r="GG1497" i="20"/>
  <c r="GG1499" i="20"/>
  <c r="CY1497" i="20" a="1"/>
  <c r="EE1538" i="20" l="1" a="1"/>
  <c r="EE1538" i="20" s="1"/>
  <c r="DO1538" i="20" a="1"/>
  <c r="FJ1540" i="20"/>
  <c r="FJ1539" i="20"/>
  <c r="FJ1538" i="20"/>
  <c r="FQ1538" i="20" s="1" a="1"/>
  <c r="FQ1538" i="20" s="1"/>
  <c r="GF1539" i="20"/>
  <c r="GF1538" i="20"/>
  <c r="GF1540" i="20"/>
  <c r="DH1492" i="20" a="1"/>
  <c r="GM1417" i="20"/>
  <c r="GM1418" i="20"/>
  <c r="GM1416" i="20"/>
  <c r="ED1492" i="20" a="1"/>
  <c r="GD1494" i="20"/>
  <c r="FF1494" i="20"/>
  <c r="GB1492" i="20"/>
  <c r="GD1493" i="20"/>
  <c r="GC1494" i="20"/>
  <c r="FF1493" i="20"/>
  <c r="GC1493" i="20"/>
  <c r="FF1492" i="20"/>
  <c r="GB1494" i="20"/>
  <c r="FH1492" i="20"/>
  <c r="FH1493" i="20"/>
  <c r="FH1494" i="20"/>
  <c r="GD1492" i="20"/>
  <c r="FG1494" i="20"/>
  <c r="FG1492" i="20"/>
  <c r="GB1493" i="20"/>
  <c r="GC1492" i="20"/>
  <c r="FG1493" i="20"/>
  <c r="CH1416" i="20"/>
  <c r="CH1419" i="20" s="1"/>
  <c r="CW1512" i="20" s="1"/>
  <c r="GM1432" i="20"/>
  <c r="GC1544" i="20"/>
  <c r="FF1543" i="20"/>
  <c r="EH1421" i="20"/>
  <c r="FF1545" i="20"/>
  <c r="GD1545" i="20"/>
  <c r="EA1488" i="20"/>
  <c r="FG1545" i="20"/>
  <c r="EB1489" i="20"/>
  <c r="EG1504" i="20"/>
  <c r="DF1487" i="20"/>
  <c r="GD1544" i="20"/>
  <c r="DE1488" i="20"/>
  <c r="DE1487" i="20"/>
  <c r="EA1489" i="20"/>
  <c r="DF1489" i="20"/>
  <c r="DD1487" i="20"/>
  <c r="DD1488" i="20"/>
  <c r="DE1489" i="20"/>
  <c r="DD1489" i="20"/>
  <c r="DF1488" i="20"/>
  <c r="DZ1487" i="20"/>
  <c r="EB1487" i="20"/>
  <c r="DZ1489" i="20"/>
  <c r="EH1422" i="20"/>
  <c r="FH1543" i="20"/>
  <c r="FF1544" i="20"/>
  <c r="EY1487" i="20"/>
  <c r="FF1488" i="20" s="1"/>
  <c r="EB1488" i="20"/>
  <c r="GL1392" i="20"/>
  <c r="FH1544" i="20"/>
  <c r="DZ1488" i="20"/>
  <c r="CM1422" i="20"/>
  <c r="GI1421" i="20"/>
  <c r="GO1423" i="20"/>
  <c r="FG1543" i="20"/>
  <c r="FG1544" i="20"/>
  <c r="CM1424" i="20"/>
  <c r="GI1423" i="20"/>
  <c r="GO1422" i="20"/>
  <c r="CM1423" i="20"/>
  <c r="GI1422" i="20"/>
  <c r="GO1421" i="20"/>
  <c r="EH1423" i="20"/>
  <c r="GB1545" i="20"/>
  <c r="DH1543" i="20" a="1"/>
  <c r="DH1544" i="20" s="1"/>
  <c r="ED1543" i="20" a="1"/>
  <c r="ED1543" i="20" s="1"/>
  <c r="EE1477" i="20" a="1"/>
  <c r="EE1479" i="20" s="1"/>
  <c r="GC1545" i="20"/>
  <c r="GB1544" i="20"/>
  <c r="FA1503" i="20"/>
  <c r="CM1504" i="20" s="1"/>
  <c r="GB1543" i="20"/>
  <c r="GC1543" i="20"/>
  <c r="FA1502" i="20"/>
  <c r="CM1503" i="20" s="1"/>
  <c r="GD1543" i="20"/>
  <c r="FA1413" i="20"/>
  <c r="CM1414" i="20" s="1"/>
  <c r="FA1412" i="20"/>
  <c r="CM1413" i="20" s="1"/>
  <c r="FA1411" i="20"/>
  <c r="CM1412" i="20" s="1"/>
  <c r="GF1477" i="20"/>
  <c r="CC1413" i="20"/>
  <c r="EM1413" i="20"/>
  <c r="EG1412" i="20"/>
  <c r="CC1412" i="20"/>
  <c r="EM1412" i="20"/>
  <c r="EG1411" i="20"/>
  <c r="CC1414" i="20"/>
  <c r="EG1413" i="20"/>
  <c r="EM1411" i="20"/>
  <c r="EE1628" i="20" a="1"/>
  <c r="EE1630" i="20" s="1"/>
  <c r="FJ1478" i="20"/>
  <c r="FJ1477" i="20"/>
  <c r="GF1478" i="20"/>
  <c r="EE1473" i="20"/>
  <c r="FW1412" i="20"/>
  <c r="FW1413" i="20"/>
  <c r="FW1411" i="20"/>
  <c r="EE1472" i="20"/>
  <c r="GM1431" i="20"/>
  <c r="FA1497" i="20" a="1"/>
  <c r="FA1499" i="20" s="1"/>
  <c r="DO1474" i="20"/>
  <c r="DO1473" i="20"/>
  <c r="DO1472" i="20"/>
  <c r="EM1502" i="20"/>
  <c r="CY1462" i="20" a="1"/>
  <c r="FQ1472" i="20" a="1"/>
  <c r="FQ1473" i="20" s="1"/>
  <c r="GG1463" i="20"/>
  <c r="GG1464" i="20"/>
  <c r="GG1462" i="20"/>
  <c r="CE1503" i="20"/>
  <c r="DU1462" i="20" a="1"/>
  <c r="EG1502" i="20"/>
  <c r="GG1472" i="20" a="1"/>
  <c r="EG1503" i="20"/>
  <c r="FQ1464" i="20"/>
  <c r="FQ1463" i="20"/>
  <c r="FQ1462" i="20"/>
  <c r="EM1504" i="20"/>
  <c r="EM1503" i="20"/>
  <c r="EE1467" i="20" a="1"/>
  <c r="GF1469" i="20"/>
  <c r="GF1468" i="20"/>
  <c r="GF1467" i="20"/>
  <c r="DO1467" i="20" a="1"/>
  <c r="FJ1469" i="20"/>
  <c r="FJ1468" i="20"/>
  <c r="FJ1467" i="20"/>
  <c r="GF1629" i="20"/>
  <c r="GF1630" i="20"/>
  <c r="DO1628" i="20" a="1"/>
  <c r="GJ1454" i="20"/>
  <c r="FJ1630" i="20"/>
  <c r="FJ1629" i="20"/>
  <c r="FJ1628" i="20"/>
  <c r="GJ1459" i="20"/>
  <c r="EI1460" i="20"/>
  <c r="GJ1452" i="20"/>
  <c r="GJ1453" i="20"/>
  <c r="CH1454" i="20"/>
  <c r="EP1453" i="20"/>
  <c r="GJ1458" i="20"/>
  <c r="GJ1457" i="20"/>
  <c r="CH1459" i="20"/>
  <c r="EP1458" i="20"/>
  <c r="GG1482" i="20" a="1"/>
  <c r="GG1483" i="20" s="1"/>
  <c r="DO1483" i="20"/>
  <c r="DO1484" i="20"/>
  <c r="DO1482" i="20"/>
  <c r="DH1427" i="20"/>
  <c r="DH1428" i="20"/>
  <c r="FQ1482" i="20" a="1"/>
  <c r="EE1482" i="20"/>
  <c r="EE1483" i="20"/>
  <c r="EE1484" i="20"/>
  <c r="GF1426" i="20" a="1"/>
  <c r="GF1428" i="20" s="1"/>
  <c r="DO1478" i="20"/>
  <c r="DO1479" i="20"/>
  <c r="DO1477" i="20"/>
  <c r="FJ1426" i="20" a="1"/>
  <c r="ED1428" i="20"/>
  <c r="ED1427" i="20"/>
  <c r="ED1426" i="20"/>
  <c r="ED1527" i="20" a="1"/>
  <c r="ED1529" i="20" s="1"/>
  <c r="FW1497" i="20" a="1"/>
  <c r="FW1499" i="20" s="1"/>
  <c r="CN1500" i="20" s="1"/>
  <c r="FW1502" i="20"/>
  <c r="FW1504" i="20"/>
  <c r="FW1503" i="20"/>
  <c r="DU1499" i="20"/>
  <c r="CC1500" i="20" s="1"/>
  <c r="DU1498" i="20"/>
  <c r="CC1499" i="20" s="1"/>
  <c r="DU1497" i="20"/>
  <c r="CC1498" i="20" s="1"/>
  <c r="CY1498" i="20"/>
  <c r="CY1497" i="20"/>
  <c r="CY1499" i="20"/>
  <c r="DH1527" i="20" a="1"/>
  <c r="GD1529" i="20"/>
  <c r="FF1528" i="20"/>
  <c r="GC1529" i="20"/>
  <c r="FG1529" i="20"/>
  <c r="GC1528" i="20"/>
  <c r="GD1527" i="20"/>
  <c r="FG1527" i="20"/>
  <c r="FF1529" i="20"/>
  <c r="GB1528" i="20"/>
  <c r="GC1527" i="20"/>
  <c r="FF1527" i="20"/>
  <c r="FH1528" i="20"/>
  <c r="GB1527" i="20"/>
  <c r="FH1529" i="20"/>
  <c r="FG1528" i="20"/>
  <c r="GB1529" i="20"/>
  <c r="FH1527" i="20"/>
  <c r="GD1528" i="20"/>
  <c r="EE1478" i="20" l="1"/>
  <c r="GK1434" i="20"/>
  <c r="EE1477" i="20"/>
  <c r="EE1539" i="20"/>
  <c r="EE1540" i="20"/>
  <c r="DU1538" i="20" s="1" a="1"/>
  <c r="GG1538" i="20" a="1"/>
  <c r="ED1545" i="20"/>
  <c r="FQ1539" i="20"/>
  <c r="FQ1540" i="20"/>
  <c r="DO1540" i="20"/>
  <c r="DO1538" i="20"/>
  <c r="DO1539" i="20"/>
  <c r="GK1419" i="20"/>
  <c r="FJ1492" i="20" a="1"/>
  <c r="FJ1492" i="20" s="1"/>
  <c r="ED1492" i="20"/>
  <c r="ED1494" i="20"/>
  <c r="ED1493" i="20"/>
  <c r="DF1512" i="20"/>
  <c r="EA1512" i="20"/>
  <c r="DD1513" i="20"/>
  <c r="EA1513" i="20"/>
  <c r="DE1512" i="20"/>
  <c r="DD1514" i="20"/>
  <c r="DF1514" i="20"/>
  <c r="EY1512" i="20"/>
  <c r="DZ1512" i="20"/>
  <c r="EB1512" i="20"/>
  <c r="DZ1514" i="20"/>
  <c r="DF1513" i="20"/>
  <c r="DD1512" i="20"/>
  <c r="DZ1513" i="20"/>
  <c r="EB1514" i="20"/>
  <c r="DE1514" i="20"/>
  <c r="EA1514" i="20"/>
  <c r="EB1513" i="20"/>
  <c r="DE1513" i="20"/>
  <c r="GF1492" i="20" a="1"/>
  <c r="DH1493" i="20"/>
  <c r="DH1492" i="20"/>
  <c r="DH1494" i="20"/>
  <c r="FA1497" i="20"/>
  <c r="FA1498" i="20"/>
  <c r="FJ1543" i="20" a="1"/>
  <c r="FJ1545" i="20" s="1"/>
  <c r="DH1487" i="20" a="1"/>
  <c r="DH1488" i="20" s="1"/>
  <c r="GD1487" i="20"/>
  <c r="FG1487" i="20"/>
  <c r="FF1489" i="20"/>
  <c r="GB1488" i="20"/>
  <c r="GG1477" i="20" a="1"/>
  <c r="GC1487" i="20"/>
  <c r="FH1487" i="20"/>
  <c r="FG1488" i="20"/>
  <c r="FF1487" i="20"/>
  <c r="GB1487" i="20"/>
  <c r="DH1543" i="20"/>
  <c r="GC1488" i="20"/>
  <c r="FH1488" i="20"/>
  <c r="FH1489" i="20"/>
  <c r="GD1489" i="20"/>
  <c r="EI1424" i="20"/>
  <c r="GJ1423" i="20"/>
  <c r="ED1487" i="20" a="1"/>
  <c r="ED1488" i="20" s="1"/>
  <c r="ED1544" i="20"/>
  <c r="GD1488" i="20"/>
  <c r="FG1489" i="20"/>
  <c r="GC1489" i="20"/>
  <c r="DH1545" i="20"/>
  <c r="GB1489" i="20"/>
  <c r="GM1391" i="20"/>
  <c r="GM1393" i="20"/>
  <c r="GM1392" i="20"/>
  <c r="GJ1422" i="20"/>
  <c r="GJ1421" i="20"/>
  <c r="CH1423" i="20"/>
  <c r="EP1422" i="20"/>
  <c r="GF1543" i="20" a="1"/>
  <c r="GF1544" i="20" s="1"/>
  <c r="DU1472" i="20" a="1"/>
  <c r="DU1472" i="20" s="1"/>
  <c r="FQ1477" i="20" a="1"/>
  <c r="FQ1479" i="20" s="1"/>
  <c r="EH1413" i="20"/>
  <c r="CE1412" i="20"/>
  <c r="EH1504" i="20"/>
  <c r="EE1629" i="20"/>
  <c r="EH1411" i="20"/>
  <c r="EH1412" i="20"/>
  <c r="EE1628" i="20"/>
  <c r="GO1412" i="20"/>
  <c r="GI1411" i="20"/>
  <c r="CN1412" i="20"/>
  <c r="CN1414" i="20"/>
  <c r="GI1413" i="20"/>
  <c r="GO1411" i="20"/>
  <c r="CY1472" i="20" a="1"/>
  <c r="CY1473" i="20" s="1"/>
  <c r="CB1474" i="20" s="1"/>
  <c r="CN1413" i="20"/>
  <c r="GI1412" i="20"/>
  <c r="GO1413" i="20"/>
  <c r="GG1628" i="20" a="1"/>
  <c r="GG1629" i="20" s="1"/>
  <c r="FQ1472" i="20"/>
  <c r="FQ1474" i="20"/>
  <c r="EH1502" i="20"/>
  <c r="FQ1467" i="20" a="1"/>
  <c r="FQ1469" i="20" s="1"/>
  <c r="FW1462" i="20" a="1"/>
  <c r="FW1464" i="20" s="1"/>
  <c r="CN1465" i="20" s="1"/>
  <c r="CY1463" i="20"/>
  <c r="CB1464" i="20" s="1"/>
  <c r="CY1464" i="20"/>
  <c r="CB1465" i="20" s="1"/>
  <c r="CY1462" i="20"/>
  <c r="CB1463" i="20" s="1"/>
  <c r="EH1503" i="20"/>
  <c r="DU1463" i="20"/>
  <c r="DU1464" i="20"/>
  <c r="DU1462" i="20"/>
  <c r="GG1474" i="20"/>
  <c r="GG1473" i="20"/>
  <c r="GG1472" i="20"/>
  <c r="GG1467" i="20" a="1"/>
  <c r="GG1469" i="20" s="1"/>
  <c r="FA1462" i="20" a="1"/>
  <c r="FQ1628" i="20" a="1"/>
  <c r="FQ1629" i="20" s="1"/>
  <c r="DO1543" i="20" a="1"/>
  <c r="DO1545" i="20" s="1"/>
  <c r="DO1468" i="20"/>
  <c r="DO1469" i="20"/>
  <c r="DO1467" i="20"/>
  <c r="DO1426" i="20" a="1"/>
  <c r="DO1428" i="20" s="1"/>
  <c r="EE1468" i="20"/>
  <c r="EE1469" i="20"/>
  <c r="EE1467" i="20"/>
  <c r="DO1628" i="20"/>
  <c r="DO1630" i="20"/>
  <c r="DO1629" i="20"/>
  <c r="GL1453" i="20"/>
  <c r="CH1452" i="20"/>
  <c r="CH1455" i="20" s="1"/>
  <c r="CW1548" i="20" s="1"/>
  <c r="GL1458" i="20"/>
  <c r="CH1457" i="20"/>
  <c r="CH1460" i="20" s="1"/>
  <c r="CW1553" i="20" s="1"/>
  <c r="CY1482" i="20" a="1"/>
  <c r="CY1482" i="20" s="1"/>
  <c r="CB1483" i="20" s="1"/>
  <c r="EE1543" i="20" a="1"/>
  <c r="FJ1543" i="20"/>
  <c r="DU1482" i="20" a="1"/>
  <c r="DU1484" i="20" s="1"/>
  <c r="GG1484" i="20"/>
  <c r="GG1482" i="20"/>
  <c r="FQ1477" i="20"/>
  <c r="GF1426" i="20"/>
  <c r="GF1427" i="20"/>
  <c r="DU1477" i="20" a="1"/>
  <c r="DU1478" i="20" s="1"/>
  <c r="CC1479" i="20" s="1"/>
  <c r="FQ1482" i="20"/>
  <c r="FQ1484" i="20"/>
  <c r="FQ1483" i="20"/>
  <c r="EE1426" i="20" a="1"/>
  <c r="EE1427" i="20" s="1"/>
  <c r="FQ1478" i="20"/>
  <c r="CY1477" i="20" a="1"/>
  <c r="CY1478" i="20" s="1"/>
  <c r="ED1528" i="20"/>
  <c r="GG1479" i="20"/>
  <c r="GG1478" i="20"/>
  <c r="GG1477" i="20"/>
  <c r="FJ1428" i="20"/>
  <c r="FJ1427" i="20"/>
  <c r="FJ1426" i="20"/>
  <c r="FW1498" i="20"/>
  <c r="CN1499" i="20" s="1"/>
  <c r="ED1527" i="20"/>
  <c r="FW1497" i="20"/>
  <c r="CN1498" i="20" s="1"/>
  <c r="GI1499" i="20"/>
  <c r="CM1500" i="20"/>
  <c r="GF1527" i="20" a="1"/>
  <c r="EG1499" i="20"/>
  <c r="EM1498" i="20"/>
  <c r="CB1500" i="20"/>
  <c r="CM1498" i="20"/>
  <c r="EM1499" i="20"/>
  <c r="CB1498" i="20"/>
  <c r="EG1497" i="20"/>
  <c r="CM1499" i="20"/>
  <c r="FJ1527" i="20" a="1"/>
  <c r="DH1529" i="20"/>
  <c r="DH1528" i="20"/>
  <c r="DH1527" i="20"/>
  <c r="CB1499" i="20"/>
  <c r="EM1497" i="20"/>
  <c r="EG1498" i="20"/>
  <c r="CN1504" i="20"/>
  <c r="GI1503" i="20"/>
  <c r="GO1504" i="20"/>
  <c r="CN1505" i="20"/>
  <c r="GO1502" i="20"/>
  <c r="GI1504" i="20"/>
  <c r="CN1503" i="20"/>
  <c r="GI1502" i="20"/>
  <c r="GO1503" i="20"/>
  <c r="CY1538" i="20" l="1" a="1"/>
  <c r="DU1538" i="20"/>
  <c r="CC1539" i="20" s="1"/>
  <c r="DU1540" i="20"/>
  <c r="CC1541" i="20" s="1"/>
  <c r="DU1539" i="20"/>
  <c r="CC1540" i="20" s="1"/>
  <c r="GG1538" i="20"/>
  <c r="GG1540" i="20"/>
  <c r="GG1539" i="20"/>
  <c r="DH1489" i="20"/>
  <c r="DO1487" i="20" s="1" a="1"/>
  <c r="GF1543" i="20"/>
  <c r="FJ1544" i="20"/>
  <c r="DH1487" i="20"/>
  <c r="FA1538" i="20" a="1"/>
  <c r="FA1540" i="20" s="1"/>
  <c r="CY1540" i="20"/>
  <c r="CY1538" i="20"/>
  <c r="CY1539" i="20"/>
  <c r="FJ1493" i="20"/>
  <c r="FJ1494" i="20"/>
  <c r="DO1492" i="20" a="1"/>
  <c r="DO1493" i="20" s="1"/>
  <c r="ED1512" i="20" a="1"/>
  <c r="FH1512" i="20"/>
  <c r="FF1514" i="20"/>
  <c r="FH1514" i="20"/>
  <c r="GB1512" i="20"/>
  <c r="FF1512" i="20"/>
  <c r="FF1513" i="20"/>
  <c r="GB1514" i="20"/>
  <c r="FH1513" i="20"/>
  <c r="GD1514" i="20"/>
  <c r="GD1512" i="20"/>
  <c r="GD1513" i="20"/>
  <c r="GC1514" i="20"/>
  <c r="FG1512" i="20"/>
  <c r="GC1513" i="20"/>
  <c r="GB1513" i="20"/>
  <c r="FG1513" i="20"/>
  <c r="FG1514" i="20"/>
  <c r="GC1512" i="20"/>
  <c r="EE1492" i="20" a="1"/>
  <c r="DH1512" i="20" a="1"/>
  <c r="GF1493" i="20"/>
  <c r="GF1492" i="20"/>
  <c r="GF1494" i="20"/>
  <c r="GF1545" i="20"/>
  <c r="FJ1487" i="20" a="1"/>
  <c r="FJ1489" i="20" s="1"/>
  <c r="ED1487" i="20"/>
  <c r="GF1487" i="20" a="1"/>
  <c r="GF1487" i="20" s="1"/>
  <c r="ED1489" i="20"/>
  <c r="DU1474" i="20"/>
  <c r="CC1475" i="20" s="1"/>
  <c r="DU1473" i="20"/>
  <c r="CC1474" i="20" s="1"/>
  <c r="GK1394" i="20"/>
  <c r="GL1422" i="20"/>
  <c r="CH1421" i="20"/>
  <c r="CH1424" i="20" s="1"/>
  <c r="CW1517" i="20" s="1"/>
  <c r="DU1628" i="20" a="1"/>
  <c r="DU1628" i="20" s="1"/>
  <c r="CC1629" i="20" s="1"/>
  <c r="GJ1413" i="20"/>
  <c r="EI1414" i="20"/>
  <c r="CY1472" i="20"/>
  <c r="CB1473" i="20" s="1"/>
  <c r="CY1474" i="20"/>
  <c r="CB1475" i="20" s="1"/>
  <c r="CH1413" i="20"/>
  <c r="EP1412" i="20"/>
  <c r="GJ1411" i="20"/>
  <c r="GJ1412" i="20"/>
  <c r="GG1630" i="20"/>
  <c r="FA1472" i="20" a="1"/>
  <c r="FA1473" i="20" s="1"/>
  <c r="CM1474" i="20" s="1"/>
  <c r="GG1628" i="20"/>
  <c r="FQ1467" i="20"/>
  <c r="FQ1468" i="20"/>
  <c r="EI1505" i="20"/>
  <c r="FW1462" i="20"/>
  <c r="CN1463" i="20" s="1"/>
  <c r="FW1463" i="20"/>
  <c r="CN1464" i="20" s="1"/>
  <c r="GI1497" i="20"/>
  <c r="EE1527" i="20" a="1"/>
  <c r="EE1528" i="20" s="1"/>
  <c r="DO1544" i="20"/>
  <c r="CC1463" i="20"/>
  <c r="EM1463" i="20"/>
  <c r="EG1462" i="20"/>
  <c r="DO1543" i="20"/>
  <c r="CC1465" i="20"/>
  <c r="EG1464" i="20"/>
  <c r="EM1462" i="20"/>
  <c r="FQ1630" i="20"/>
  <c r="FW1472" i="20" a="1"/>
  <c r="CC1464" i="20"/>
  <c r="EM1464" i="20"/>
  <c r="EG1463" i="20"/>
  <c r="GG1468" i="20"/>
  <c r="GG1467" i="20"/>
  <c r="DO1427" i="20"/>
  <c r="EG1473" i="20"/>
  <c r="FA1464" i="20"/>
  <c r="FA1463" i="20"/>
  <c r="FA1462" i="20"/>
  <c r="CC1473" i="20"/>
  <c r="DU1482" i="20"/>
  <c r="EG1482" i="20" s="1"/>
  <c r="FQ1628" i="20"/>
  <c r="FA1477" i="20" a="1"/>
  <c r="FA1478" i="20" s="1"/>
  <c r="DU1467" i="20" a="1"/>
  <c r="DU1468" i="20" s="1"/>
  <c r="CC1469" i="20" s="1"/>
  <c r="CY1467" i="20" a="1"/>
  <c r="CY1467" i="20" s="1"/>
  <c r="GO1498" i="20"/>
  <c r="DO1426" i="20"/>
  <c r="CY1628" i="20" a="1"/>
  <c r="CY1483" i="20"/>
  <c r="CB1484" i="20" s="1"/>
  <c r="DD1549" i="20"/>
  <c r="EA1548" i="20"/>
  <c r="DF1549" i="20"/>
  <c r="EB1550" i="20"/>
  <c r="DF1550" i="20"/>
  <c r="DE1549" i="20"/>
  <c r="DD1550" i="20"/>
  <c r="EA1549" i="20"/>
  <c r="DD1548" i="20"/>
  <c r="EA1550" i="20"/>
  <c r="DF1548" i="20"/>
  <c r="EY1548" i="20"/>
  <c r="DZ1548" i="20"/>
  <c r="EB1549" i="20"/>
  <c r="DZ1550" i="20"/>
  <c r="DE1550" i="20"/>
  <c r="EB1548" i="20"/>
  <c r="DZ1549" i="20"/>
  <c r="DE1548" i="20"/>
  <c r="GM1453" i="20"/>
  <c r="GM1452" i="20"/>
  <c r="GM1454" i="20"/>
  <c r="FW1482" i="20" a="1"/>
  <c r="FW1483" i="20" s="1"/>
  <c r="CN1484" i="20" s="1"/>
  <c r="GO1497" i="20"/>
  <c r="GO1499" i="20"/>
  <c r="GI1498" i="20"/>
  <c r="EA1554" i="20"/>
  <c r="DD1554" i="20"/>
  <c r="DZ1553" i="20"/>
  <c r="DZ1554" i="20"/>
  <c r="EY1553" i="20"/>
  <c r="DD1555" i="20"/>
  <c r="DF1553" i="20"/>
  <c r="DF1554" i="20"/>
  <c r="EB1553" i="20"/>
  <c r="EB1555" i="20"/>
  <c r="DZ1555" i="20"/>
  <c r="EA1555" i="20"/>
  <c r="DE1554" i="20"/>
  <c r="DF1555" i="20"/>
  <c r="DE1553" i="20"/>
  <c r="EA1553" i="20"/>
  <c r="EB1554" i="20"/>
  <c r="DE1555" i="20"/>
  <c r="DD1553" i="20"/>
  <c r="CY1484" i="20"/>
  <c r="CB1485" i="20" s="1"/>
  <c r="GM1458" i="20"/>
  <c r="GM1457" i="20"/>
  <c r="GM1459" i="20"/>
  <c r="CC1485" i="20"/>
  <c r="DU1483" i="20"/>
  <c r="GG1543" i="20" a="1"/>
  <c r="FQ1543" i="20" a="1"/>
  <c r="EE1544" i="20"/>
  <c r="EE1545" i="20"/>
  <c r="EE1543" i="20"/>
  <c r="GG1426" i="20" a="1"/>
  <c r="GG1428" i="20" s="1"/>
  <c r="DU1477" i="20"/>
  <c r="CC1478" i="20" s="1"/>
  <c r="DU1479" i="20"/>
  <c r="CC1480" i="20" s="1"/>
  <c r="EE1428" i="20"/>
  <c r="FA1482" i="20" a="1"/>
  <c r="EE1426" i="20"/>
  <c r="CY1477" i="20"/>
  <c r="CB1478" i="20" s="1"/>
  <c r="CY1479" i="20"/>
  <c r="CB1480" i="20" s="1"/>
  <c r="CB1479" i="20"/>
  <c r="EG1478" i="20"/>
  <c r="FQ1426" i="20" a="1"/>
  <c r="FQ1427" i="20" s="1"/>
  <c r="FW1477" i="20" a="1"/>
  <c r="GJ1502" i="20"/>
  <c r="EH1497" i="20"/>
  <c r="GJ1503" i="20"/>
  <c r="CE1498" i="20"/>
  <c r="GJ1504" i="20"/>
  <c r="DO1527" i="20" a="1"/>
  <c r="EP1503" i="20"/>
  <c r="CH1504" i="20"/>
  <c r="EP1498" i="20"/>
  <c r="CH1499" i="20"/>
  <c r="GL1498" i="20" s="1"/>
  <c r="GF1529" i="20"/>
  <c r="GF1528" i="20"/>
  <c r="GF1527" i="20"/>
  <c r="EH1498" i="20"/>
  <c r="FJ1528" i="20"/>
  <c r="FJ1527" i="20"/>
  <c r="FJ1529" i="20"/>
  <c r="EH1499" i="20"/>
  <c r="EE1487" i="20" l="1" a="1"/>
  <c r="EE1489" i="20" s="1"/>
  <c r="FW1538" i="20" a="1"/>
  <c r="FA1538" i="20"/>
  <c r="FQ1492" i="20" a="1"/>
  <c r="FQ1492" i="20" s="1"/>
  <c r="CM1541" i="20"/>
  <c r="FA1539" i="20"/>
  <c r="DO1492" i="20"/>
  <c r="DO1494" i="20"/>
  <c r="CB1540" i="20"/>
  <c r="CD1540" i="20" s="1"/>
  <c r="EM1538" i="20"/>
  <c r="EG1539" i="20"/>
  <c r="EG1538" i="20"/>
  <c r="EM1540" i="20"/>
  <c r="CB1539" i="20"/>
  <c r="CB1541" i="20"/>
  <c r="CD1541" i="20" s="1"/>
  <c r="EG1540" i="20"/>
  <c r="EM1539" i="20"/>
  <c r="GF1488" i="20"/>
  <c r="DH1512" i="20"/>
  <c r="DH1513" i="20"/>
  <c r="DH1514" i="20"/>
  <c r="EE1494" i="20"/>
  <c r="EE1493" i="20"/>
  <c r="EE1492" i="20"/>
  <c r="FJ1512" i="20" a="1"/>
  <c r="GF1512" i="20" a="1"/>
  <c r="FJ1488" i="20"/>
  <c r="FQ1487" i="20" s="1" a="1"/>
  <c r="FQ1493" i="20"/>
  <c r="GG1492" i="20" a="1"/>
  <c r="ED1512" i="20"/>
  <c r="ED1514" i="20"/>
  <c r="ED1513" i="20"/>
  <c r="CY1426" i="20" a="1"/>
  <c r="CY1428" i="20" s="1"/>
  <c r="FJ1487" i="20"/>
  <c r="FW1628" i="20" a="1"/>
  <c r="FW1630" i="20" s="1"/>
  <c r="CN1631" i="20" s="1"/>
  <c r="GF1489" i="20"/>
  <c r="GG1487" i="20" s="1" a="1"/>
  <c r="DU1630" i="20"/>
  <c r="CC1631" i="20" s="1"/>
  <c r="DU1629" i="20"/>
  <c r="CC1630" i="20" s="1"/>
  <c r="EB1517" i="20"/>
  <c r="DD1518" i="20"/>
  <c r="DF1519" i="20"/>
  <c r="DZ1519" i="20"/>
  <c r="EB1519" i="20"/>
  <c r="DD1519" i="20"/>
  <c r="EB1518" i="20"/>
  <c r="DE1519" i="20"/>
  <c r="DF1517" i="20"/>
  <c r="DE1518" i="20"/>
  <c r="DF1518" i="20"/>
  <c r="DZ1517" i="20"/>
  <c r="DZ1518" i="20"/>
  <c r="DD1517" i="20"/>
  <c r="EY1517" i="20"/>
  <c r="DE1517" i="20"/>
  <c r="EA1517" i="20"/>
  <c r="EA1518" i="20"/>
  <c r="EA1519" i="20"/>
  <c r="GM1423" i="20"/>
  <c r="GM1422" i="20"/>
  <c r="GM1421" i="20"/>
  <c r="CC1483" i="20"/>
  <c r="EE1488" i="20"/>
  <c r="EE1487" i="20"/>
  <c r="FA1479" i="20"/>
  <c r="CM1480" i="20" s="1"/>
  <c r="FA1477" i="20"/>
  <c r="CM1478" i="20" s="1"/>
  <c r="DO1487" i="20"/>
  <c r="DO1489" i="20"/>
  <c r="DO1488" i="20"/>
  <c r="GJ1499" i="20"/>
  <c r="EM1474" i="20"/>
  <c r="EG1472" i="20"/>
  <c r="EM1473" i="20"/>
  <c r="EM1472" i="20"/>
  <c r="EG1474" i="20"/>
  <c r="FA1472" i="20"/>
  <c r="CM1473" i="20" s="1"/>
  <c r="CH1411" i="20"/>
  <c r="CH1414" i="20" s="1"/>
  <c r="CW1507" i="20" s="1"/>
  <c r="GL1412" i="20"/>
  <c r="FA1474" i="20"/>
  <c r="CM1475" i="20" s="1"/>
  <c r="EE1529" i="20"/>
  <c r="EE1527" i="20"/>
  <c r="FA1467" i="20" a="1"/>
  <c r="FA1468" i="20" s="1"/>
  <c r="CM1469" i="20" s="1"/>
  <c r="DU1469" i="20"/>
  <c r="CC1470" i="20" s="1"/>
  <c r="GJ1497" i="20"/>
  <c r="GJ1498" i="20"/>
  <c r="CE1473" i="20"/>
  <c r="DU1467" i="20"/>
  <c r="CC1468" i="20" s="1"/>
  <c r="EM1484" i="20"/>
  <c r="EG1484" i="20"/>
  <c r="FA1628" i="20" a="1"/>
  <c r="FA1630" i="20" s="1"/>
  <c r="EH1462" i="20"/>
  <c r="FW1467" i="20" a="1"/>
  <c r="FW1468" i="20" s="1"/>
  <c r="EH1464" i="20"/>
  <c r="EH1463" i="20"/>
  <c r="FW1474" i="20"/>
  <c r="FW1472" i="20"/>
  <c r="FW1473" i="20"/>
  <c r="CE1463" i="20"/>
  <c r="CY1543" i="20" a="1"/>
  <c r="CM1463" i="20"/>
  <c r="GI1462" i="20"/>
  <c r="GO1464" i="20"/>
  <c r="CM1464" i="20"/>
  <c r="GI1463" i="20"/>
  <c r="GO1462" i="20"/>
  <c r="CM1465" i="20"/>
  <c r="GI1464" i="20"/>
  <c r="GO1463" i="20"/>
  <c r="EM1483" i="20"/>
  <c r="CY1468" i="20"/>
  <c r="CY1469" i="20"/>
  <c r="CB1470" i="20" s="1"/>
  <c r="CB1468" i="20"/>
  <c r="CY1630" i="20"/>
  <c r="CY1629" i="20"/>
  <c r="CY1628" i="20"/>
  <c r="GK1455" i="20"/>
  <c r="DH1548" i="20" a="1"/>
  <c r="DH1553" i="20" a="1"/>
  <c r="DH1553" i="20" s="1"/>
  <c r="ED1553" i="20" a="1"/>
  <c r="ED1555" i="20" s="1"/>
  <c r="ED1548" i="20" a="1"/>
  <c r="GD1550" i="20"/>
  <c r="GC1549" i="20"/>
  <c r="GC1548" i="20"/>
  <c r="FF1550" i="20"/>
  <c r="GC1550" i="20"/>
  <c r="FG1549" i="20"/>
  <c r="GB1548" i="20"/>
  <c r="GB1549" i="20"/>
  <c r="FF1549" i="20"/>
  <c r="FH1550" i="20"/>
  <c r="FH1548" i="20"/>
  <c r="GB1550" i="20"/>
  <c r="FG1548" i="20"/>
  <c r="GD1549" i="20"/>
  <c r="FF1548" i="20"/>
  <c r="FG1550" i="20"/>
  <c r="GD1548" i="20"/>
  <c r="FH1549" i="20"/>
  <c r="EG1477" i="20"/>
  <c r="GK1460" i="20"/>
  <c r="FW1484" i="20"/>
  <c r="CN1485" i="20" s="1"/>
  <c r="FW1482" i="20"/>
  <c r="CN1483" i="20" s="1"/>
  <c r="DU1426" i="20" a="1"/>
  <c r="DU1426" i="20" s="1"/>
  <c r="CC1427" i="20" s="1"/>
  <c r="DU1543" i="20" a="1"/>
  <c r="DU1545" i="20" s="1"/>
  <c r="FF1555" i="20"/>
  <c r="GB1554" i="20"/>
  <c r="FG1555" i="20"/>
  <c r="FF1554" i="20"/>
  <c r="GD1553" i="20"/>
  <c r="GB1553" i="20"/>
  <c r="GD1555" i="20"/>
  <c r="FG1553" i="20"/>
  <c r="GD1554" i="20"/>
  <c r="FH1555" i="20"/>
  <c r="GC1555" i="20"/>
  <c r="FH1554" i="20"/>
  <c r="GC1554" i="20"/>
  <c r="GC1553" i="20"/>
  <c r="FH1553" i="20"/>
  <c r="FF1553" i="20"/>
  <c r="GB1555" i="20"/>
  <c r="FG1554" i="20"/>
  <c r="CC1484" i="20"/>
  <c r="EG1483" i="20"/>
  <c r="GG1426" i="20"/>
  <c r="GG1427" i="20"/>
  <c r="FQ1544" i="20"/>
  <c r="FQ1545" i="20"/>
  <c r="FQ1543" i="20"/>
  <c r="EM1482" i="20"/>
  <c r="GG1544" i="20"/>
  <c r="GG1543" i="20"/>
  <c r="GG1545" i="20"/>
  <c r="EM1478" i="20"/>
  <c r="EM1479" i="20"/>
  <c r="FA1483" i="20"/>
  <c r="FA1482" i="20"/>
  <c r="FA1484" i="20"/>
  <c r="EM1477" i="20"/>
  <c r="FQ1426" i="20"/>
  <c r="FQ1428" i="20"/>
  <c r="EG1479" i="20"/>
  <c r="CY1427" i="20"/>
  <c r="CB1428" i="20" s="1"/>
  <c r="CY1426" i="20"/>
  <c r="CB1427" i="20" s="1"/>
  <c r="FW1478" i="20"/>
  <c r="CN1479" i="20" s="1"/>
  <c r="FW1477" i="20"/>
  <c r="CN1478" i="20" s="1"/>
  <c r="FW1479" i="20"/>
  <c r="CN1480" i="20" s="1"/>
  <c r="CE1478" i="20"/>
  <c r="CM1479" i="20"/>
  <c r="CB1429" i="20"/>
  <c r="FQ1527" i="20" a="1"/>
  <c r="FQ1528" i="20" s="1"/>
  <c r="EI1500" i="20"/>
  <c r="GM1498" i="20"/>
  <c r="GM1497" i="20"/>
  <c r="GM1499" i="20"/>
  <c r="GL1503" i="20"/>
  <c r="CH1502" i="20"/>
  <c r="CH1505" i="20" s="1"/>
  <c r="CW1598" i="20" s="1"/>
  <c r="CH1497" i="20"/>
  <c r="CH1500" i="20" s="1"/>
  <c r="CW1593" i="20" s="1"/>
  <c r="GG1527" i="20" a="1"/>
  <c r="DO1529" i="20"/>
  <c r="DO1528" i="20"/>
  <c r="DO1527" i="20"/>
  <c r="CY1492" i="20" l="1" a="1"/>
  <c r="CY1493" i="20" s="1"/>
  <c r="FQ1494" i="20"/>
  <c r="DU1492" i="20" a="1"/>
  <c r="DU1493" i="20" s="1"/>
  <c r="CC1494" i="20" s="1"/>
  <c r="EH1540" i="20"/>
  <c r="FW1538" i="20"/>
  <c r="GI1538" i="20" s="1"/>
  <c r="FW1539" i="20"/>
  <c r="FW1540" i="20"/>
  <c r="CM1539" i="20"/>
  <c r="CM1540" i="20"/>
  <c r="FA1492" i="20" a="1"/>
  <c r="CE1539" i="20"/>
  <c r="CD1539" i="20"/>
  <c r="EH1538" i="20"/>
  <c r="EE1512" i="20" a="1"/>
  <c r="EE1514" i="20" s="1"/>
  <c r="EH1539" i="20"/>
  <c r="FW1629" i="20"/>
  <c r="CN1630" i="20" s="1"/>
  <c r="FW1628" i="20"/>
  <c r="CN1629" i="20" s="1"/>
  <c r="GG1492" i="20"/>
  <c r="GG1494" i="20"/>
  <c r="GG1493" i="20"/>
  <c r="FJ1514" i="20"/>
  <c r="FJ1513" i="20"/>
  <c r="FJ1512" i="20"/>
  <c r="DU1492" i="20"/>
  <c r="CC1493" i="20" s="1"/>
  <c r="GF1512" i="20"/>
  <c r="GF1513" i="20"/>
  <c r="GF1514" i="20"/>
  <c r="DO1512" i="20" a="1"/>
  <c r="DU1527" i="20" a="1"/>
  <c r="DU1528" i="20" s="1"/>
  <c r="CC1529" i="20" s="1"/>
  <c r="DU1487" i="20" a="1"/>
  <c r="GK1424" i="20"/>
  <c r="DH1517" i="20" a="1"/>
  <c r="DH1519" i="20" s="1"/>
  <c r="GB1517" i="20"/>
  <c r="FH1518" i="20"/>
  <c r="FH1519" i="20"/>
  <c r="GC1519" i="20"/>
  <c r="GD1517" i="20"/>
  <c r="FH1517" i="20"/>
  <c r="GD1519" i="20"/>
  <c r="FG1518" i="20"/>
  <c r="GB1518" i="20"/>
  <c r="GC1518" i="20"/>
  <c r="FG1519" i="20"/>
  <c r="FF1519" i="20"/>
  <c r="GD1518" i="20"/>
  <c r="FG1517" i="20"/>
  <c r="GC1517" i="20"/>
  <c r="FF1517" i="20"/>
  <c r="GB1519" i="20"/>
  <c r="FF1518" i="20"/>
  <c r="ED1517" i="20" a="1"/>
  <c r="CE1483" i="20"/>
  <c r="EH1472" i="20"/>
  <c r="EH1473" i="20"/>
  <c r="EH1474" i="20"/>
  <c r="CY1487" i="20" a="1"/>
  <c r="FQ1487" i="20"/>
  <c r="FQ1489" i="20"/>
  <c r="FQ1488" i="20"/>
  <c r="EG1467" i="20"/>
  <c r="GG1488" i="20"/>
  <c r="GG1489" i="20"/>
  <c r="GG1487" i="20"/>
  <c r="FA1467" i="20"/>
  <c r="CM1468" i="20" s="1"/>
  <c r="FA1469" i="20"/>
  <c r="CM1470" i="20" s="1"/>
  <c r="GM1411" i="20"/>
  <c r="GM1413" i="20"/>
  <c r="GM1412" i="20"/>
  <c r="DZ1507" i="20"/>
  <c r="DD1507" i="20"/>
  <c r="DF1508" i="20"/>
  <c r="DE1507" i="20"/>
  <c r="EA1508" i="20"/>
  <c r="EA1509" i="20"/>
  <c r="EY1507" i="20"/>
  <c r="EA1507" i="20"/>
  <c r="EB1509" i="20"/>
  <c r="DD1509" i="20"/>
  <c r="DZ1509" i="20"/>
  <c r="DE1509" i="20"/>
  <c r="DF1507" i="20"/>
  <c r="DF1509" i="20"/>
  <c r="DE1508" i="20"/>
  <c r="EB1507" i="20"/>
  <c r="EB1508" i="20"/>
  <c r="DZ1508" i="20"/>
  <c r="DD1508" i="20"/>
  <c r="EH1483" i="20"/>
  <c r="EM1469" i="20"/>
  <c r="DH1555" i="20"/>
  <c r="DH1554" i="20"/>
  <c r="ED1553" i="20"/>
  <c r="FA1628" i="20"/>
  <c r="CM1629" i="20" s="1"/>
  <c r="FA1629" i="20"/>
  <c r="CM1630" i="20" s="1"/>
  <c r="CM1631" i="20"/>
  <c r="GI1630" i="20"/>
  <c r="FW1467" i="20"/>
  <c r="CN1468" i="20" s="1"/>
  <c r="DU1427" i="20"/>
  <c r="CC1428" i="20" s="1"/>
  <c r="EI1465" i="20"/>
  <c r="CN1469" i="20"/>
  <c r="GI1468" i="20"/>
  <c r="FW1469" i="20"/>
  <c r="DU1543" i="20"/>
  <c r="CC1544" i="20" s="1"/>
  <c r="DU1544" i="20"/>
  <c r="CC1545" i="20" s="1"/>
  <c r="GJ1463" i="20"/>
  <c r="CY1543" i="20"/>
  <c r="CB1544" i="20" s="1"/>
  <c r="CY1545" i="20"/>
  <c r="CB1546" i="20" s="1"/>
  <c r="CY1544" i="20"/>
  <c r="CB1545" i="20" s="1"/>
  <c r="CN1474" i="20"/>
  <c r="GO1474" i="20"/>
  <c r="GI1473" i="20"/>
  <c r="CN1473" i="20"/>
  <c r="GO1473" i="20"/>
  <c r="GI1472" i="20"/>
  <c r="CN1475" i="20"/>
  <c r="GI1474" i="20"/>
  <c r="GO1472" i="20"/>
  <c r="EG1469" i="20"/>
  <c r="EM1467" i="20"/>
  <c r="EM1468" i="20"/>
  <c r="EG1468" i="20"/>
  <c r="CB1469" i="20"/>
  <c r="CE1468" i="20" s="1"/>
  <c r="GJ1462" i="20"/>
  <c r="GJ1464" i="20"/>
  <c r="EP1463" i="20"/>
  <c r="CH1464" i="20"/>
  <c r="ED1554" i="20"/>
  <c r="CB1629" i="20"/>
  <c r="EG1628" i="20"/>
  <c r="EM1630" i="20"/>
  <c r="CB1630" i="20"/>
  <c r="CD1630" i="20" s="1"/>
  <c r="EG1629" i="20"/>
  <c r="EM1628" i="20"/>
  <c r="CB1631" i="20"/>
  <c r="CD1631" i="20" s="1"/>
  <c r="EG1630" i="20"/>
  <c r="EM1629" i="20"/>
  <c r="FJ1548" i="20" a="1"/>
  <c r="GF1548" i="20" a="1"/>
  <c r="FW1543" i="20" a="1"/>
  <c r="FW1543" i="20" s="1"/>
  <c r="CN1544" i="20" s="1"/>
  <c r="DU1428" i="20"/>
  <c r="CC1429" i="20" s="1"/>
  <c r="ED1549" i="20"/>
  <c r="ED1548" i="20"/>
  <c r="ED1550" i="20"/>
  <c r="EH1478" i="20"/>
  <c r="FA1543" i="20" a="1"/>
  <c r="FA1545" i="20" s="1"/>
  <c r="FW1426" i="20" a="1"/>
  <c r="FW1428" i="20" s="1"/>
  <c r="CN1429" i="20" s="1"/>
  <c r="DH1548" i="20"/>
  <c r="DH1550" i="20"/>
  <c r="DH1549" i="20"/>
  <c r="FJ1553" i="20" a="1"/>
  <c r="GF1553" i="20" a="1"/>
  <c r="EH1484" i="20"/>
  <c r="CC1546" i="20"/>
  <c r="EH1482" i="20"/>
  <c r="FA1426" i="20" a="1"/>
  <c r="FA1426" i="20" s="1"/>
  <c r="CM1427" i="20" s="1"/>
  <c r="CM1485" i="20"/>
  <c r="GI1484" i="20"/>
  <c r="GO1483" i="20"/>
  <c r="GI1482" i="20"/>
  <c r="GO1484" i="20"/>
  <c r="CM1483" i="20"/>
  <c r="GI1483" i="20"/>
  <c r="GO1482" i="20"/>
  <c r="CM1484" i="20"/>
  <c r="EH1479" i="20"/>
  <c r="GO1479" i="20"/>
  <c r="EH1477" i="20"/>
  <c r="EG1426" i="20"/>
  <c r="GI1479" i="20"/>
  <c r="GI1477" i="20"/>
  <c r="GO1478" i="20"/>
  <c r="GO1477" i="20"/>
  <c r="GI1478" i="20"/>
  <c r="CH1479" i="20"/>
  <c r="EP1478" i="20"/>
  <c r="FQ1527" i="20"/>
  <c r="FQ1529" i="20"/>
  <c r="GK1500" i="20"/>
  <c r="DZ1595" i="20"/>
  <c r="DF1595" i="20"/>
  <c r="EA1594" i="20"/>
  <c r="EA1593" i="20"/>
  <c r="DE1595" i="20"/>
  <c r="DZ1594" i="20"/>
  <c r="DF1594" i="20"/>
  <c r="DZ1593" i="20"/>
  <c r="DD1595" i="20"/>
  <c r="DE1594" i="20"/>
  <c r="DD1594" i="20"/>
  <c r="DF1593" i="20"/>
  <c r="EB1595" i="20"/>
  <c r="DE1593" i="20"/>
  <c r="EA1595" i="20"/>
  <c r="EB1594" i="20"/>
  <c r="EY1593" i="20"/>
  <c r="EB1593" i="20"/>
  <c r="DD1593" i="20"/>
  <c r="CY1527" i="20" a="1"/>
  <c r="EB1600" i="20"/>
  <c r="EA1600" i="20"/>
  <c r="EB1599" i="20"/>
  <c r="DZ1600" i="20"/>
  <c r="DF1600" i="20"/>
  <c r="EA1599" i="20"/>
  <c r="DF1598" i="20"/>
  <c r="DE1600" i="20"/>
  <c r="DZ1599" i="20"/>
  <c r="DF1599" i="20"/>
  <c r="DE1598" i="20"/>
  <c r="DD1600" i="20"/>
  <c r="DE1599" i="20"/>
  <c r="EY1598" i="20"/>
  <c r="EB1598" i="20"/>
  <c r="DD1598" i="20"/>
  <c r="DD1599" i="20"/>
  <c r="DZ1598" i="20"/>
  <c r="EA1598" i="20"/>
  <c r="GG1529" i="20"/>
  <c r="GG1528" i="20"/>
  <c r="GG1527" i="20"/>
  <c r="GM1503" i="20"/>
  <c r="GM1504" i="20"/>
  <c r="GM1502" i="20"/>
  <c r="CY1494" i="20" l="1"/>
  <c r="CY1492" i="20"/>
  <c r="DU1527" i="20"/>
  <c r="CC1528" i="20" s="1"/>
  <c r="DU1529" i="20"/>
  <c r="CC1530" i="20" s="1"/>
  <c r="DU1494" i="20"/>
  <c r="CC1495" i="20" s="1"/>
  <c r="CN1541" i="20"/>
  <c r="GI1540" i="20"/>
  <c r="CN1540" i="20"/>
  <c r="GO1540" i="20"/>
  <c r="CN1539" i="20"/>
  <c r="GO1539" i="20"/>
  <c r="GO1538" i="20"/>
  <c r="GI1539" i="20"/>
  <c r="EE1513" i="20"/>
  <c r="EI1541" i="20"/>
  <c r="CF1539" i="20"/>
  <c r="CL1633" i="20" s="1"/>
  <c r="CF1541" i="20"/>
  <c r="CN1633" i="20" s="1"/>
  <c r="CF1540" i="20"/>
  <c r="CM1633" i="20" s="1"/>
  <c r="EE1512" i="20"/>
  <c r="DU1512" i="20" s="1" a="1"/>
  <c r="FA1494" i="20"/>
  <c r="CM1495" i="20" s="1"/>
  <c r="FA1493" i="20"/>
  <c r="CM1494" i="20" s="1"/>
  <c r="FA1492" i="20"/>
  <c r="CM1493" i="20" s="1"/>
  <c r="CB1495" i="20"/>
  <c r="EM1493" i="20"/>
  <c r="EG1494" i="20"/>
  <c r="DO1514" i="20"/>
  <c r="DO1513" i="20"/>
  <c r="DO1512" i="20"/>
  <c r="CB1493" i="20"/>
  <c r="EG1492" i="20"/>
  <c r="EM1494" i="20"/>
  <c r="CB1494" i="20"/>
  <c r="EG1493" i="20"/>
  <c r="EM1492" i="20"/>
  <c r="GG1512" i="20" a="1"/>
  <c r="FQ1512" i="20" a="1"/>
  <c r="FW1492" i="20" a="1"/>
  <c r="DH1517" i="20"/>
  <c r="DH1518" i="20"/>
  <c r="EI1475" i="20"/>
  <c r="DU1489" i="20"/>
  <c r="CC1490" i="20" s="1"/>
  <c r="DU1487" i="20"/>
  <c r="CC1488" i="20" s="1"/>
  <c r="DU1488" i="20"/>
  <c r="CC1489" i="20" s="1"/>
  <c r="ED1517" i="20"/>
  <c r="ED1518" i="20"/>
  <c r="ED1519" i="20"/>
  <c r="GF1517" i="20" a="1"/>
  <c r="FJ1517" i="20" a="1"/>
  <c r="EM1428" i="20"/>
  <c r="GI1469" i="20"/>
  <c r="FA1487" i="20" a="1"/>
  <c r="CY1489" i="20"/>
  <c r="CY1488" i="20"/>
  <c r="CY1487" i="20"/>
  <c r="EP1629" i="20"/>
  <c r="FW1487" i="20" a="1"/>
  <c r="CH1630" i="20"/>
  <c r="GL1629" i="20" s="1"/>
  <c r="DO1553" i="20" a="1"/>
  <c r="DO1553" i="20" s="1"/>
  <c r="DH1507" i="20" a="1"/>
  <c r="ED1507" i="20" a="1"/>
  <c r="FF1507" i="20"/>
  <c r="GD1507" i="20"/>
  <c r="GC1507" i="20"/>
  <c r="FF1509" i="20"/>
  <c r="GB1507" i="20"/>
  <c r="FH1508" i="20"/>
  <c r="FH1509" i="20"/>
  <c r="FH1507" i="20"/>
  <c r="FG1507" i="20"/>
  <c r="GB1509" i="20"/>
  <c r="FG1508" i="20"/>
  <c r="GC1509" i="20"/>
  <c r="FG1509" i="20"/>
  <c r="GD1509" i="20"/>
  <c r="GB1508" i="20"/>
  <c r="GC1508" i="20"/>
  <c r="GD1508" i="20"/>
  <c r="FF1508" i="20"/>
  <c r="GK1414" i="20"/>
  <c r="EE1553" i="20" a="1"/>
  <c r="EE1555" i="20" s="1"/>
  <c r="GO1629" i="20"/>
  <c r="GO1628" i="20"/>
  <c r="EG1543" i="20"/>
  <c r="GO1630" i="20"/>
  <c r="EM1544" i="20"/>
  <c r="CD1545" i="20"/>
  <c r="EG1427" i="20"/>
  <c r="EG1545" i="20"/>
  <c r="EM1543" i="20"/>
  <c r="EM1545" i="20"/>
  <c r="EH1469" i="20"/>
  <c r="CE1427" i="20"/>
  <c r="GI1629" i="20"/>
  <c r="GI1628" i="20"/>
  <c r="EG1544" i="20"/>
  <c r="GO1469" i="20"/>
  <c r="GO1468" i="20"/>
  <c r="GI1467" i="20"/>
  <c r="EM1427" i="20"/>
  <c r="CD1546" i="20"/>
  <c r="CN1470" i="20"/>
  <c r="GO1467" i="20"/>
  <c r="GJ1473" i="20"/>
  <c r="CH1474" i="20"/>
  <c r="EP1473" i="20"/>
  <c r="GJ1474" i="20"/>
  <c r="EH1468" i="20"/>
  <c r="GJ1472" i="20"/>
  <c r="GL1463" i="20"/>
  <c r="CH1462" i="20"/>
  <c r="CH1465" i="20" s="1"/>
  <c r="CW1558" i="20" s="1"/>
  <c r="EH1467" i="20"/>
  <c r="FW1544" i="20"/>
  <c r="CN1545" i="20" s="1"/>
  <c r="EM1426" i="20"/>
  <c r="EG1428" i="20"/>
  <c r="EH1630" i="20"/>
  <c r="FW1427" i="20"/>
  <c r="CN1428" i="20" s="1"/>
  <c r="DO1548" i="20" a="1"/>
  <c r="EH1629" i="20"/>
  <c r="FW1545" i="20"/>
  <c r="CN1546" i="20" s="1"/>
  <c r="GF1549" i="20"/>
  <c r="GF1550" i="20"/>
  <c r="GF1548" i="20"/>
  <c r="FJ1549" i="20"/>
  <c r="FJ1548" i="20"/>
  <c r="FJ1550" i="20"/>
  <c r="EH1628" i="20"/>
  <c r="EI1480" i="20"/>
  <c r="FW1426" i="20"/>
  <c r="CN1427" i="20" s="1"/>
  <c r="CD1629" i="20"/>
  <c r="CF1629" i="20" s="1"/>
  <c r="CL1651" i="20" s="1"/>
  <c r="CE1629" i="20"/>
  <c r="FA1544" i="20"/>
  <c r="FA1543" i="20"/>
  <c r="EE1548" i="20" a="1"/>
  <c r="GF1555" i="20"/>
  <c r="GF1554" i="20"/>
  <c r="GF1553" i="20"/>
  <c r="FA1428" i="20"/>
  <c r="GI1428" i="20" s="1"/>
  <c r="FA1427" i="20"/>
  <c r="CM1428" i="20" s="1"/>
  <c r="EI1485" i="20"/>
  <c r="FJ1554" i="20"/>
  <c r="FJ1555" i="20"/>
  <c r="FJ1553" i="20"/>
  <c r="CD1544" i="20"/>
  <c r="CE1544" i="20"/>
  <c r="CM1546" i="20"/>
  <c r="GJ1482" i="20"/>
  <c r="GJ1484" i="20"/>
  <c r="GJ1483" i="20"/>
  <c r="EP1483" i="20"/>
  <c r="CH1484" i="20"/>
  <c r="GJ1478" i="20"/>
  <c r="GJ1479" i="20"/>
  <c r="GJ1477" i="20"/>
  <c r="GL1478" i="20"/>
  <c r="CH1477" i="20"/>
  <c r="CH1480" i="20" s="1"/>
  <c r="CW1573" i="20" s="1"/>
  <c r="FA1527" i="20" a="1"/>
  <c r="FA1527" i="20" s="1"/>
  <c r="CM1528" i="20" s="1"/>
  <c r="FW1527" i="20" a="1"/>
  <c r="FW1529" i="20" s="1"/>
  <c r="CN1530" i="20" s="1"/>
  <c r="DH1598" i="20" a="1"/>
  <c r="DH1599" i="20" s="1"/>
  <c r="GK1505" i="20"/>
  <c r="GB1595" i="20"/>
  <c r="GD1593" i="20"/>
  <c r="FG1593" i="20"/>
  <c r="FH1595" i="20"/>
  <c r="GC1593" i="20"/>
  <c r="FF1593" i="20"/>
  <c r="FG1595" i="20"/>
  <c r="GD1594" i="20"/>
  <c r="GB1593" i="20"/>
  <c r="FF1595" i="20"/>
  <c r="GC1594" i="20"/>
  <c r="GB1594" i="20"/>
  <c r="FH1594" i="20"/>
  <c r="GD1595" i="20"/>
  <c r="FG1594" i="20"/>
  <c r="GC1595" i="20"/>
  <c r="FF1594" i="20"/>
  <c r="FH1593" i="20"/>
  <c r="ED1593" i="20" a="1"/>
  <c r="GD1600" i="20"/>
  <c r="FG1599" i="20"/>
  <c r="GC1600" i="20"/>
  <c r="FF1599" i="20"/>
  <c r="GB1600" i="20"/>
  <c r="FH1600" i="20"/>
  <c r="FG1600" i="20"/>
  <c r="GD1599" i="20"/>
  <c r="FH1598" i="20"/>
  <c r="FF1600" i="20"/>
  <c r="GC1599" i="20"/>
  <c r="GB1599" i="20"/>
  <c r="GC1598" i="20"/>
  <c r="FH1599" i="20"/>
  <c r="GB1598" i="20"/>
  <c r="GD1598" i="20"/>
  <c r="FG1598" i="20"/>
  <c r="FF1598" i="20"/>
  <c r="ED1598" i="20" a="1"/>
  <c r="DH1593" i="20" a="1"/>
  <c r="CY1529" i="20"/>
  <c r="CY1528" i="20"/>
  <c r="CY1527" i="20"/>
  <c r="CH1540" i="20" l="1"/>
  <c r="BW1614" i="20" s="1"/>
  <c r="EP1539" i="20"/>
  <c r="GJ1540" i="20"/>
  <c r="GJ1538" i="20"/>
  <c r="GJ1539" i="20"/>
  <c r="DO1517" i="20" a="1"/>
  <c r="DO1519" i="20" s="1"/>
  <c r="EH1492" i="20"/>
  <c r="CE1493" i="20"/>
  <c r="CY1512" i="20" a="1"/>
  <c r="CY1513" i="20" s="1"/>
  <c r="FW1492" i="20"/>
  <c r="FW1493" i="20"/>
  <c r="FW1494" i="20"/>
  <c r="FQ1514" i="20"/>
  <c r="FQ1512" i="20"/>
  <c r="FQ1513" i="20"/>
  <c r="DU1514" i="20"/>
  <c r="CC1515" i="20" s="1"/>
  <c r="DU1512" i="20"/>
  <c r="CC1513" i="20" s="1"/>
  <c r="DU1513" i="20"/>
  <c r="CC1514" i="20" s="1"/>
  <c r="GG1512" i="20"/>
  <c r="GG1513" i="20"/>
  <c r="GG1514" i="20"/>
  <c r="EH1493" i="20"/>
  <c r="EH1494" i="20"/>
  <c r="GJ1468" i="20"/>
  <c r="GJ1469" i="20"/>
  <c r="GF1519" i="20"/>
  <c r="GF1518" i="20"/>
  <c r="GF1517" i="20"/>
  <c r="FJ1518" i="20"/>
  <c r="FJ1517" i="20"/>
  <c r="FJ1519" i="20"/>
  <c r="EE1517" i="20" a="1"/>
  <c r="CH1628" i="20"/>
  <c r="CH1631" i="20" s="1"/>
  <c r="CH1651" i="20" s="1"/>
  <c r="CJ1651" i="20" s="1"/>
  <c r="EE1553" i="20"/>
  <c r="DO1555" i="20"/>
  <c r="EE1554" i="20"/>
  <c r="DO1554" i="20"/>
  <c r="FA1487" i="20"/>
  <c r="CM1488" i="20" s="1"/>
  <c r="FA1489" i="20"/>
  <c r="CM1490" i="20" s="1"/>
  <c r="FA1488" i="20"/>
  <c r="CM1489" i="20" s="1"/>
  <c r="FW1488" i="20"/>
  <c r="FW1489" i="20"/>
  <c r="FW1487" i="20"/>
  <c r="CB1488" i="20"/>
  <c r="EG1487" i="20"/>
  <c r="EM1489" i="20"/>
  <c r="EG1488" i="20"/>
  <c r="CB1489" i="20"/>
  <c r="EM1487" i="20"/>
  <c r="EG1489" i="20"/>
  <c r="EM1488" i="20"/>
  <c r="CB1490" i="20"/>
  <c r="GF1507" i="20" a="1"/>
  <c r="FJ1507" i="20" a="1"/>
  <c r="ED1509" i="20"/>
  <c r="ED1507" i="20"/>
  <c r="ED1508" i="20"/>
  <c r="DH1508" i="20"/>
  <c r="DH1509" i="20"/>
  <c r="DH1507" i="20"/>
  <c r="EH1427" i="20"/>
  <c r="EH1544" i="20"/>
  <c r="EH1428" i="20"/>
  <c r="CF1544" i="20"/>
  <c r="CL1634" i="20" s="1"/>
  <c r="GJ1628" i="20"/>
  <c r="EH1545" i="20"/>
  <c r="GJ1630" i="20"/>
  <c r="GO1544" i="20"/>
  <c r="EH1426" i="20"/>
  <c r="EH1543" i="20"/>
  <c r="GJ1629" i="20"/>
  <c r="GJ1467" i="20"/>
  <c r="GI1545" i="20"/>
  <c r="GO1543" i="20"/>
  <c r="GI1544" i="20"/>
  <c r="CM1545" i="20"/>
  <c r="GI1426" i="20"/>
  <c r="CH1469" i="20"/>
  <c r="EP1468" i="20"/>
  <c r="GO1545" i="20"/>
  <c r="EI1470" i="20"/>
  <c r="CH1472" i="20"/>
  <c r="CH1475" i="20" s="1"/>
  <c r="CW1568" i="20" s="1"/>
  <c r="GL1473" i="20"/>
  <c r="EI1631" i="20"/>
  <c r="EB1560" i="20"/>
  <c r="EA1558" i="20"/>
  <c r="DE1559" i="20"/>
  <c r="DD1560" i="20"/>
  <c r="DZ1558" i="20"/>
  <c r="EB1558" i="20"/>
  <c r="EA1560" i="20"/>
  <c r="DE1560" i="20"/>
  <c r="EY1558" i="20"/>
  <c r="DD1558" i="20"/>
  <c r="DF1560" i="20"/>
  <c r="DZ1559" i="20"/>
  <c r="DD1559" i="20"/>
  <c r="DF1558" i="20"/>
  <c r="EA1559" i="20"/>
  <c r="DE1558" i="20"/>
  <c r="DF1559" i="20"/>
  <c r="EB1559" i="20"/>
  <c r="DZ1560" i="20"/>
  <c r="GM1462" i="20"/>
  <c r="GM1464" i="20"/>
  <c r="GM1463" i="20"/>
  <c r="CM1544" i="20"/>
  <c r="GI1543" i="20"/>
  <c r="GO1428" i="20"/>
  <c r="CF1630" i="20"/>
  <c r="CM1651" i="20" s="1"/>
  <c r="FQ1548" i="20" a="1"/>
  <c r="DO1549" i="20"/>
  <c r="DO1550" i="20"/>
  <c r="DO1548" i="20"/>
  <c r="CF1631" i="20"/>
  <c r="CN1651" i="20" s="1"/>
  <c r="GG1553" i="20" a="1"/>
  <c r="GG1553" i="20" s="1"/>
  <c r="GG1548" i="20" a="1"/>
  <c r="EE1549" i="20"/>
  <c r="EE1550" i="20"/>
  <c r="EE1548" i="20"/>
  <c r="GO1427" i="20"/>
  <c r="GI1427" i="20"/>
  <c r="GO1426" i="20"/>
  <c r="CM1429" i="20"/>
  <c r="GM1629" i="20"/>
  <c r="GM1630" i="20"/>
  <c r="GM1628" i="20"/>
  <c r="FQ1553" i="20" a="1"/>
  <c r="CF1545" i="20"/>
  <c r="CM1634" i="20" s="1"/>
  <c r="CF1546" i="20"/>
  <c r="CN1634" i="20" s="1"/>
  <c r="GL1483" i="20"/>
  <c r="CH1482" i="20"/>
  <c r="CH1485" i="20" s="1"/>
  <c r="CW1578" i="20" s="1"/>
  <c r="DE1573" i="20"/>
  <c r="DE1574" i="20"/>
  <c r="EA1574" i="20"/>
  <c r="DZ1573" i="20"/>
  <c r="EY1573" i="20"/>
  <c r="EB1575" i="20"/>
  <c r="EA1575" i="20"/>
  <c r="EB1573" i="20"/>
  <c r="DE1575" i="20"/>
  <c r="DZ1575" i="20"/>
  <c r="DD1573" i="20"/>
  <c r="DD1574" i="20"/>
  <c r="DD1575" i="20"/>
  <c r="DF1575" i="20"/>
  <c r="DZ1574" i="20"/>
  <c r="DF1573" i="20"/>
  <c r="DF1574" i="20"/>
  <c r="EB1574" i="20"/>
  <c r="EA1573" i="20"/>
  <c r="GM1477" i="20"/>
  <c r="GM1478" i="20"/>
  <c r="GM1479" i="20"/>
  <c r="FA1528" i="20"/>
  <c r="CM1529" i="20" s="1"/>
  <c r="FW1527" i="20"/>
  <c r="CN1528" i="20" s="1"/>
  <c r="FA1529" i="20"/>
  <c r="CM1530" i="20" s="1"/>
  <c r="FW1528" i="20"/>
  <c r="CN1529" i="20" s="1"/>
  <c r="DH1600" i="20"/>
  <c r="DH1598" i="20"/>
  <c r="GF1593" i="20" a="1"/>
  <c r="GF1595" i="20" s="1"/>
  <c r="DH1595" i="20"/>
  <c r="DH1594" i="20"/>
  <c r="DH1593" i="20"/>
  <c r="EG1527" i="20"/>
  <c r="CB1528" i="20"/>
  <c r="EM1529" i="20"/>
  <c r="ED1595" i="20"/>
  <c r="ED1594" i="20"/>
  <c r="ED1593" i="20"/>
  <c r="FJ1593" i="20" a="1"/>
  <c r="EM1527" i="20"/>
  <c r="EG1528" i="20"/>
  <c r="CB1529" i="20"/>
  <c r="FJ1598" i="20" a="1"/>
  <c r="CB1530" i="20"/>
  <c r="EG1529" i="20"/>
  <c r="EM1528" i="20"/>
  <c r="ED1600" i="20"/>
  <c r="ED1599" i="20"/>
  <c r="ED1598" i="20"/>
  <c r="GF1598" i="20" a="1"/>
  <c r="CH1538" i="20" l="1"/>
  <c r="CH1541" i="20" s="1"/>
  <c r="CH1633" i="20" s="1"/>
  <c r="CJ1633" i="20" s="1"/>
  <c r="GL1539" i="20"/>
  <c r="BV1608" i="20"/>
  <c r="BV1613" i="20"/>
  <c r="BX1618" i="20" s="1"/>
  <c r="BW1615" i="20"/>
  <c r="DO1517" i="20"/>
  <c r="DO1518" i="20"/>
  <c r="CY1512" i="20"/>
  <c r="CB1513" i="20" s="1"/>
  <c r="EI1495" i="20"/>
  <c r="CY1553" i="20" a="1"/>
  <c r="CY1554" i="20" s="1"/>
  <c r="DU1553" i="20" a="1"/>
  <c r="CY1517" i="20" a="1"/>
  <c r="CY1517" i="20" s="1"/>
  <c r="GM1540" i="20"/>
  <c r="GM1538" i="20"/>
  <c r="GM1539" i="20"/>
  <c r="CY1514" i="20"/>
  <c r="CB1515" i="20" s="1"/>
  <c r="BX1619" i="20"/>
  <c r="FX1618" i="20" s="1"/>
  <c r="FB1613" i="20"/>
  <c r="BX1614" i="20"/>
  <c r="FB1614" i="20"/>
  <c r="BX1613" i="20"/>
  <c r="BW1619" i="20"/>
  <c r="FB1618" i="20" s="1"/>
  <c r="FA1512" i="20" a="1"/>
  <c r="FA1512" i="20" s="1"/>
  <c r="FW1512" i="20" a="1"/>
  <c r="EG1514" i="20"/>
  <c r="CN1495" i="20"/>
  <c r="GI1494" i="20"/>
  <c r="GO1492" i="20"/>
  <c r="CB1514" i="20"/>
  <c r="EG1513" i="20"/>
  <c r="CN1494" i="20"/>
  <c r="GO1494" i="20"/>
  <c r="GI1493" i="20"/>
  <c r="CN1493" i="20"/>
  <c r="GO1493" i="20"/>
  <c r="GI1492" i="20"/>
  <c r="FQ1517" i="20" a="1"/>
  <c r="FQ1518" i="20" s="1"/>
  <c r="GG1517" i="20" a="1"/>
  <c r="GG1517" i="20" s="1"/>
  <c r="EE1519" i="20"/>
  <c r="EE1517" i="20"/>
  <c r="EE1518" i="20"/>
  <c r="CY1555" i="20"/>
  <c r="EH1488" i="20"/>
  <c r="EH1487" i="20"/>
  <c r="CE1488" i="20"/>
  <c r="CN1488" i="20"/>
  <c r="GI1487" i="20"/>
  <c r="GO1488" i="20"/>
  <c r="EH1489" i="20"/>
  <c r="CN1490" i="20"/>
  <c r="GI1489" i="20"/>
  <c r="GO1487" i="20"/>
  <c r="CN1489" i="20"/>
  <c r="GO1489" i="20"/>
  <c r="GI1488" i="20"/>
  <c r="EE1507" i="20" a="1"/>
  <c r="EE1509" i="20" s="1"/>
  <c r="DO1507" i="20" a="1"/>
  <c r="EI1429" i="20"/>
  <c r="FJ1507" i="20"/>
  <c r="FJ1509" i="20"/>
  <c r="FJ1508" i="20"/>
  <c r="GF1509" i="20"/>
  <c r="GF1507" i="20"/>
  <c r="GF1508" i="20"/>
  <c r="EP1544" i="20"/>
  <c r="GJ1427" i="20"/>
  <c r="EI1546" i="20"/>
  <c r="CH1545" i="20"/>
  <c r="GL1544" i="20" s="1"/>
  <c r="GM1544" i="20" s="1"/>
  <c r="GJ1545" i="20"/>
  <c r="GJ1543" i="20"/>
  <c r="GJ1544" i="20"/>
  <c r="GG1554" i="20"/>
  <c r="GL1468" i="20"/>
  <c r="CH1467" i="20"/>
  <c r="CH1470" i="20" s="1"/>
  <c r="CW1563" i="20" s="1"/>
  <c r="DH1558" i="20" a="1"/>
  <c r="GK1465" i="20"/>
  <c r="GM1473" i="20"/>
  <c r="GM1472" i="20"/>
  <c r="GM1474" i="20"/>
  <c r="DE1570" i="20"/>
  <c r="DE1569" i="20"/>
  <c r="DE1568" i="20"/>
  <c r="DF1570" i="20"/>
  <c r="EB1569" i="20"/>
  <c r="EA1570" i="20"/>
  <c r="DF1568" i="20"/>
  <c r="EA1568" i="20"/>
  <c r="DD1569" i="20"/>
  <c r="DZ1570" i="20"/>
  <c r="EB1568" i="20"/>
  <c r="EY1568" i="20"/>
  <c r="DZ1568" i="20"/>
  <c r="DD1570" i="20"/>
  <c r="EA1569" i="20"/>
  <c r="EB1570" i="20"/>
  <c r="DD1568" i="20"/>
  <c r="DZ1569" i="20"/>
  <c r="DF1569" i="20"/>
  <c r="ED1558" i="20" a="1"/>
  <c r="FH1558" i="20"/>
  <c r="GC1560" i="20"/>
  <c r="GC1558" i="20"/>
  <c r="FG1559" i="20"/>
  <c r="FH1560" i="20"/>
  <c r="GD1558" i="20"/>
  <c r="GC1559" i="20"/>
  <c r="GB1559" i="20"/>
  <c r="FF1559" i="20"/>
  <c r="FF1560" i="20"/>
  <c r="FG1560" i="20"/>
  <c r="GD1559" i="20"/>
  <c r="FH1559" i="20"/>
  <c r="GB1558" i="20"/>
  <c r="GB1560" i="20"/>
  <c r="GD1560" i="20"/>
  <c r="FF1558" i="20"/>
  <c r="FG1558" i="20"/>
  <c r="GJ1428" i="20"/>
  <c r="DU1548" i="20" a="1"/>
  <c r="GG1555" i="20"/>
  <c r="FW1553" i="20" s="1" a="1"/>
  <c r="CY1548" i="20" a="1"/>
  <c r="GI1527" i="20"/>
  <c r="GG1548" i="20"/>
  <c r="GG1550" i="20"/>
  <c r="GG1549" i="20"/>
  <c r="GJ1426" i="20"/>
  <c r="FQ1548" i="20"/>
  <c r="FQ1549" i="20"/>
  <c r="FQ1550" i="20"/>
  <c r="GK1631" i="20"/>
  <c r="CH1428" i="20"/>
  <c r="EP1427" i="20"/>
  <c r="FQ1554" i="20"/>
  <c r="FQ1555" i="20"/>
  <c r="FQ1553" i="20"/>
  <c r="CB1555" i="20"/>
  <c r="DU1554" i="20"/>
  <c r="CC1555" i="20" s="1"/>
  <c r="DU1553" i="20"/>
  <c r="CC1554" i="20" s="1"/>
  <c r="DU1555" i="20"/>
  <c r="CC1556" i="20" s="1"/>
  <c r="CB1556" i="20"/>
  <c r="CH1529" i="20"/>
  <c r="GL1528" i="20" s="1"/>
  <c r="GM1529" i="20" s="1"/>
  <c r="GO1529" i="20"/>
  <c r="GO1528" i="20"/>
  <c r="GI1529" i="20"/>
  <c r="DF1578" i="20"/>
  <c r="DE1578" i="20"/>
  <c r="DZ1579" i="20"/>
  <c r="DZ1580" i="20"/>
  <c r="DF1579" i="20"/>
  <c r="EB1579" i="20"/>
  <c r="EB1580" i="20"/>
  <c r="DE1579" i="20"/>
  <c r="EB1578" i="20"/>
  <c r="EY1578" i="20"/>
  <c r="DZ1578" i="20"/>
  <c r="DD1578" i="20"/>
  <c r="DE1580" i="20"/>
  <c r="EA1579" i="20"/>
  <c r="DD1580" i="20"/>
  <c r="DF1580" i="20"/>
  <c r="DD1579" i="20"/>
  <c r="EA1580" i="20"/>
  <c r="EA1578" i="20"/>
  <c r="EP1528" i="20"/>
  <c r="GM1482" i="20"/>
  <c r="GM1484" i="20"/>
  <c r="GM1483" i="20"/>
  <c r="GI1528" i="20"/>
  <c r="GO1527" i="20"/>
  <c r="DO1598" i="20" a="1"/>
  <c r="DO1600" i="20" s="1"/>
  <c r="GC1575" i="20"/>
  <c r="FG1575" i="20"/>
  <c r="GB1573" i="20"/>
  <c r="GB1575" i="20"/>
  <c r="GD1573" i="20"/>
  <c r="GB1574" i="20"/>
  <c r="FH1574" i="20"/>
  <c r="FF1575" i="20"/>
  <c r="FF1574" i="20"/>
  <c r="GD1574" i="20"/>
  <c r="GD1575" i="20"/>
  <c r="GC1573" i="20"/>
  <c r="FG1573" i="20"/>
  <c r="FG1574" i="20"/>
  <c r="FH1575" i="20"/>
  <c r="FF1573" i="20"/>
  <c r="FH1573" i="20"/>
  <c r="GC1574" i="20"/>
  <c r="GK1480" i="20"/>
  <c r="ED1573" i="20" a="1"/>
  <c r="DH1573" i="20" a="1"/>
  <c r="EH1529" i="20"/>
  <c r="GF1593" i="20"/>
  <c r="EE1598" i="20" a="1"/>
  <c r="EE1600" i="20" s="1"/>
  <c r="GF1594" i="20"/>
  <c r="EH1527" i="20"/>
  <c r="FJ1595" i="20"/>
  <c r="FJ1594" i="20"/>
  <c r="FJ1593" i="20"/>
  <c r="EE1593" i="20" a="1"/>
  <c r="DO1593" i="20" a="1"/>
  <c r="GF1600" i="20"/>
  <c r="GF1599" i="20"/>
  <c r="GF1598" i="20"/>
  <c r="FJ1600" i="20"/>
  <c r="FJ1599" i="20"/>
  <c r="FJ1598" i="20"/>
  <c r="EH1528" i="20"/>
  <c r="CE1528" i="20"/>
  <c r="EM1513" i="20" l="1"/>
  <c r="EM1514" i="20"/>
  <c r="BX1615" i="20"/>
  <c r="EM1512" i="20"/>
  <c r="EG1512" i="20"/>
  <c r="EH1513" i="20" s="1"/>
  <c r="BW1618" i="20"/>
  <c r="CH1527" i="20"/>
  <c r="CH1530" i="20" s="1"/>
  <c r="CW1623" i="20" s="1"/>
  <c r="DF1624" i="20" s="1"/>
  <c r="CY1519" i="20"/>
  <c r="CB1520" i="20" s="1"/>
  <c r="CY1518" i="20"/>
  <c r="CY1553" i="20"/>
  <c r="CB1554" i="20" s="1"/>
  <c r="BW1620" i="20"/>
  <c r="FB1619" i="20" s="1"/>
  <c r="FX1614" i="20"/>
  <c r="GK1541" i="20"/>
  <c r="GJ1492" i="20"/>
  <c r="FX1613" i="20"/>
  <c r="BX1620" i="20"/>
  <c r="FX1619" i="20" s="1"/>
  <c r="FA1513" i="20"/>
  <c r="FA1514" i="20"/>
  <c r="CE1513" i="20"/>
  <c r="EP1493" i="20"/>
  <c r="CH1494" i="20"/>
  <c r="GJ1494" i="20"/>
  <c r="CM1514" i="20"/>
  <c r="GJ1493" i="20"/>
  <c r="CM1515" i="20"/>
  <c r="CM1513" i="20"/>
  <c r="FQ1517" i="20"/>
  <c r="FW1512" i="20"/>
  <c r="CN1513" i="20" s="1"/>
  <c r="FW1514" i="20"/>
  <c r="CN1515" i="20" s="1"/>
  <c r="FW1513" i="20"/>
  <c r="CN1514" i="20" s="1"/>
  <c r="FQ1519" i="20"/>
  <c r="DU1517" i="20" a="1"/>
  <c r="DU1517" i="20" s="1"/>
  <c r="CC1518" i="20" s="1"/>
  <c r="GG1519" i="20"/>
  <c r="GG1518" i="20"/>
  <c r="CB1519" i="20"/>
  <c r="CB1518" i="20"/>
  <c r="GM1545" i="20"/>
  <c r="GM1543" i="20"/>
  <c r="CH1543" i="20"/>
  <c r="CH1546" i="20" s="1"/>
  <c r="CH1634" i="20" s="1"/>
  <c r="CJ1634" i="20" s="1"/>
  <c r="GJ1489" i="20"/>
  <c r="GM1528" i="20"/>
  <c r="GJ1488" i="20"/>
  <c r="GJ1487" i="20"/>
  <c r="EP1488" i="20"/>
  <c r="CH1489" i="20"/>
  <c r="GL1488" i="20" s="1"/>
  <c r="EI1490" i="20"/>
  <c r="GJ1529" i="20"/>
  <c r="EE1508" i="20"/>
  <c r="EE1507" i="20"/>
  <c r="GG1507" i="20" a="1"/>
  <c r="GG1508" i="20" s="1"/>
  <c r="DO1508" i="20"/>
  <c r="DO1507" i="20"/>
  <c r="DO1509" i="20"/>
  <c r="FQ1507" i="20" a="1"/>
  <c r="DO1598" i="20"/>
  <c r="DH1559" i="20"/>
  <c r="DH1560" i="20"/>
  <c r="DH1558" i="20"/>
  <c r="DF1563" i="20"/>
  <c r="DZ1564" i="20"/>
  <c r="DE1565" i="20"/>
  <c r="DZ1563" i="20"/>
  <c r="EB1565" i="20"/>
  <c r="DD1565" i="20"/>
  <c r="DZ1565" i="20"/>
  <c r="EY1563" i="20"/>
  <c r="DD1564" i="20"/>
  <c r="DF1564" i="20"/>
  <c r="EA1563" i="20"/>
  <c r="EB1563" i="20"/>
  <c r="DF1565" i="20"/>
  <c r="EB1564" i="20"/>
  <c r="DE1563" i="20"/>
  <c r="EA1565" i="20"/>
  <c r="EA1564" i="20"/>
  <c r="DE1564" i="20"/>
  <c r="DD1563" i="20"/>
  <c r="GM1468" i="20"/>
  <c r="GM1469" i="20"/>
  <c r="GM1467" i="20"/>
  <c r="GC1570" i="20"/>
  <c r="FH1569" i="20"/>
  <c r="GB1569" i="20"/>
  <c r="FF1569" i="20"/>
  <c r="FH1570" i="20"/>
  <c r="GC1568" i="20"/>
  <c r="GD1570" i="20"/>
  <c r="GD1569" i="20"/>
  <c r="FH1568" i="20"/>
  <c r="GB1570" i="20"/>
  <c r="FG1569" i="20"/>
  <c r="GD1568" i="20"/>
  <c r="GC1569" i="20"/>
  <c r="FG1570" i="20"/>
  <c r="FG1568" i="20"/>
  <c r="FF1570" i="20"/>
  <c r="FF1568" i="20"/>
  <c r="GB1568" i="20"/>
  <c r="DH1568" i="20" a="1"/>
  <c r="GK1475" i="20"/>
  <c r="ED1568" i="20" a="1"/>
  <c r="GF1558" i="20" a="1"/>
  <c r="FJ1558" i="20" a="1"/>
  <c r="ED1559" i="20"/>
  <c r="ED1560" i="20"/>
  <c r="ED1558" i="20"/>
  <c r="DU1550" i="20"/>
  <c r="CC1551" i="20" s="1"/>
  <c r="DU1548" i="20"/>
  <c r="CC1549" i="20" s="1"/>
  <c r="DU1549" i="20"/>
  <c r="CC1550" i="20" s="1"/>
  <c r="CY1550" i="20"/>
  <c r="CY1548" i="20"/>
  <c r="CY1549" i="20"/>
  <c r="FA1548" i="20" a="1"/>
  <c r="EG1555" i="20"/>
  <c r="CD1556" i="20"/>
  <c r="FW1548" i="20" a="1"/>
  <c r="GM1527" i="20"/>
  <c r="EM1554" i="20"/>
  <c r="EG1554" i="20"/>
  <c r="EM1553" i="20"/>
  <c r="FA1553" i="20" a="1"/>
  <c r="CD1555" i="20"/>
  <c r="EM1555" i="20"/>
  <c r="FW1555" i="20"/>
  <c r="CN1556" i="20" s="1"/>
  <c r="FW1554" i="20"/>
  <c r="CN1555" i="20" s="1"/>
  <c r="FW1553" i="20"/>
  <c r="CN1554" i="20" s="1"/>
  <c r="EG1553" i="20"/>
  <c r="CE1554" i="20"/>
  <c r="CD1554" i="20"/>
  <c r="GL1427" i="20"/>
  <c r="CH1426" i="20"/>
  <c r="CH1429" i="20" s="1"/>
  <c r="CW1522" i="20" s="1"/>
  <c r="DO1599" i="20"/>
  <c r="CY1598" i="20" s="1" a="1"/>
  <c r="GJ1527" i="20"/>
  <c r="GJ1528" i="20"/>
  <c r="DH1578" i="20" a="1"/>
  <c r="ED1578" i="20" a="1"/>
  <c r="GD1579" i="20"/>
  <c r="FG1580" i="20"/>
  <c r="GC1580" i="20"/>
  <c r="GB1578" i="20"/>
  <c r="GC1578" i="20"/>
  <c r="FH1580" i="20"/>
  <c r="GD1578" i="20"/>
  <c r="FG1579" i="20"/>
  <c r="FG1578" i="20"/>
  <c r="FF1578" i="20"/>
  <c r="GB1579" i="20"/>
  <c r="GD1580" i="20"/>
  <c r="GB1580" i="20"/>
  <c r="FH1578" i="20"/>
  <c r="FF1580" i="20"/>
  <c r="GC1579" i="20"/>
  <c r="FH1579" i="20"/>
  <c r="FF1579" i="20"/>
  <c r="GK1485" i="20"/>
  <c r="DH1575" i="20"/>
  <c r="DH1574" i="20"/>
  <c r="DH1573" i="20"/>
  <c r="ED1574" i="20"/>
  <c r="ED1573" i="20"/>
  <c r="ED1575" i="20"/>
  <c r="GF1573" i="20" a="1"/>
  <c r="FJ1573" i="20" a="1"/>
  <c r="GG1593" i="20" a="1"/>
  <c r="GG1594" i="20" s="1"/>
  <c r="EE1598" i="20"/>
  <c r="EE1599" i="20"/>
  <c r="FQ1598" i="20" a="1"/>
  <c r="FQ1598" i="20" s="1"/>
  <c r="DO1595" i="20"/>
  <c r="DO1594" i="20"/>
  <c r="DO1593" i="20"/>
  <c r="EA1625" i="20"/>
  <c r="DZ1624" i="20"/>
  <c r="DE1624" i="20"/>
  <c r="DE1625" i="20"/>
  <c r="DD1624" i="20"/>
  <c r="EB1625" i="20"/>
  <c r="EY1623" i="20"/>
  <c r="EB1623" i="20"/>
  <c r="EE1594" i="20"/>
  <c r="EE1593" i="20"/>
  <c r="EE1595" i="20"/>
  <c r="FQ1593" i="20" a="1"/>
  <c r="GG1598" i="20" a="1"/>
  <c r="EI1530" i="20"/>
  <c r="EA1624" i="20" l="1"/>
  <c r="DZ1623" i="20"/>
  <c r="DE1623" i="20"/>
  <c r="DZ1625" i="20"/>
  <c r="EH1514" i="20"/>
  <c r="EH1512" i="20"/>
  <c r="EI1515" i="20" s="1"/>
  <c r="DF1625" i="20"/>
  <c r="DH1623" i="20" s="1" a="1"/>
  <c r="EB1624" i="20"/>
  <c r="ED1623" i="20" s="1" a="1"/>
  <c r="DF1623" i="20"/>
  <c r="EA1623" i="20"/>
  <c r="DD1623" i="20"/>
  <c r="DD1625" i="20"/>
  <c r="GO1514" i="20"/>
  <c r="FA1517" i="20" a="1"/>
  <c r="FA1519" i="20" s="1"/>
  <c r="GI1513" i="20"/>
  <c r="GO1512" i="20"/>
  <c r="FW1517" i="20" a="1"/>
  <c r="FW1517" i="20" s="1"/>
  <c r="CN1518" i="20" s="1"/>
  <c r="GI1512" i="20"/>
  <c r="EP1513" i="20"/>
  <c r="CH1514" i="20"/>
  <c r="GO1513" i="20"/>
  <c r="GL1493" i="20"/>
  <c r="CH1492" i="20"/>
  <c r="CH1495" i="20" s="1"/>
  <c r="CW1588" i="20" s="1"/>
  <c r="GI1514" i="20"/>
  <c r="DU1507" i="20" a="1"/>
  <c r="DU1507" i="20" s="1"/>
  <c r="DU1518" i="20"/>
  <c r="CC1519" i="20" s="1"/>
  <c r="DU1519" i="20"/>
  <c r="CC1520" i="20" s="1"/>
  <c r="GK1546" i="20"/>
  <c r="EG1517" i="20"/>
  <c r="CH1487" i="20"/>
  <c r="CH1490" i="20" s="1"/>
  <c r="CW1583" i="20" s="1"/>
  <c r="GM1489" i="20"/>
  <c r="GM1487" i="20"/>
  <c r="GM1488" i="20"/>
  <c r="GG1509" i="20"/>
  <c r="GG1507" i="20"/>
  <c r="CY1507" i="20" a="1"/>
  <c r="GK1530" i="20"/>
  <c r="FQ1507" i="20"/>
  <c r="FQ1508" i="20"/>
  <c r="FQ1509" i="20"/>
  <c r="DO1558" i="20" a="1"/>
  <c r="EE1558" i="20" a="1"/>
  <c r="EE1559" i="20" s="1"/>
  <c r="DH1563" i="20" a="1"/>
  <c r="ED1563" i="20" a="1"/>
  <c r="GC1564" i="20"/>
  <c r="FH1563" i="20"/>
  <c r="GB1564" i="20"/>
  <c r="FF1564" i="20"/>
  <c r="GB1563" i="20"/>
  <c r="FH1565" i="20"/>
  <c r="FF1565" i="20"/>
  <c r="FF1563" i="20"/>
  <c r="GD1565" i="20"/>
  <c r="FG1563" i="20"/>
  <c r="GD1564" i="20"/>
  <c r="GC1563" i="20"/>
  <c r="FH1564" i="20"/>
  <c r="GC1565" i="20"/>
  <c r="FG1565" i="20"/>
  <c r="GB1565" i="20"/>
  <c r="GD1563" i="20"/>
  <c r="FG1564" i="20"/>
  <c r="GK1470" i="20"/>
  <c r="ED1570" i="20"/>
  <c r="ED1569" i="20"/>
  <c r="ED1568" i="20"/>
  <c r="DH1568" i="20"/>
  <c r="DH1570" i="20"/>
  <c r="DH1569" i="20"/>
  <c r="GF1568" i="20" a="1"/>
  <c r="FJ1568" i="20" a="1"/>
  <c r="FJ1560" i="20"/>
  <c r="FJ1558" i="20"/>
  <c r="FJ1559" i="20"/>
  <c r="GF1559" i="20"/>
  <c r="GF1560" i="20"/>
  <c r="GF1558" i="20"/>
  <c r="EH1553" i="20"/>
  <c r="CB1550" i="20"/>
  <c r="CD1550" i="20" s="1"/>
  <c r="EM1548" i="20"/>
  <c r="EG1549" i="20"/>
  <c r="CB1549" i="20"/>
  <c r="EM1550" i="20"/>
  <c r="EG1548" i="20"/>
  <c r="CB1551" i="20"/>
  <c r="CD1551" i="20" s="1"/>
  <c r="EG1550" i="20"/>
  <c r="EM1549" i="20"/>
  <c r="FW1550" i="20"/>
  <c r="CN1551" i="20" s="1"/>
  <c r="FW1549" i="20"/>
  <c r="CN1550" i="20" s="1"/>
  <c r="FW1548" i="20"/>
  <c r="CN1549" i="20" s="1"/>
  <c r="CF1555" i="20"/>
  <c r="CM1636" i="20" s="1"/>
  <c r="FA1550" i="20"/>
  <c r="FA1549" i="20"/>
  <c r="FA1548" i="20"/>
  <c r="FA1555" i="20"/>
  <c r="FA1554" i="20"/>
  <c r="FA1553" i="20"/>
  <c r="DE1524" i="20"/>
  <c r="DF1522" i="20"/>
  <c r="EA1522" i="20"/>
  <c r="EB1522" i="20"/>
  <c r="DD1524" i="20"/>
  <c r="DZ1522" i="20"/>
  <c r="DE1523" i="20"/>
  <c r="DF1524" i="20"/>
  <c r="EY1522" i="20"/>
  <c r="EB1524" i="20"/>
  <c r="DE1522" i="20"/>
  <c r="DZ1524" i="20"/>
  <c r="DF1523" i="20"/>
  <c r="EA1523" i="20"/>
  <c r="EA1524" i="20"/>
  <c r="EB1523" i="20"/>
  <c r="DD1523" i="20"/>
  <c r="DZ1523" i="20"/>
  <c r="DD1522" i="20"/>
  <c r="CF1556" i="20"/>
  <c r="CN1636" i="20" s="1"/>
  <c r="GM1426" i="20"/>
  <c r="GM1427" i="20"/>
  <c r="GM1428" i="20"/>
  <c r="EH1554" i="20"/>
  <c r="CF1554" i="20"/>
  <c r="CL1636" i="20" s="1"/>
  <c r="EH1555" i="20"/>
  <c r="FQ1599" i="20"/>
  <c r="FQ1600" i="20"/>
  <c r="DU1598" i="20" a="1"/>
  <c r="DU1599" i="20" s="1"/>
  <c r="CC1600" i="20" s="1"/>
  <c r="GF1578" i="20" a="1"/>
  <c r="FJ1578" i="20" a="1"/>
  <c r="GG1593" i="20"/>
  <c r="ED1578" i="20"/>
  <c r="ED1579" i="20"/>
  <c r="ED1580" i="20"/>
  <c r="GG1595" i="20"/>
  <c r="DH1578" i="20"/>
  <c r="DH1580" i="20"/>
  <c r="DH1579" i="20"/>
  <c r="DO1573" i="20" a="1"/>
  <c r="EE1573" i="20" a="1"/>
  <c r="FJ1574" i="20"/>
  <c r="FJ1573" i="20"/>
  <c r="FJ1575" i="20"/>
  <c r="GF1573" i="20"/>
  <c r="GF1574" i="20"/>
  <c r="GF1575" i="20"/>
  <c r="DU1593" i="20" a="1"/>
  <c r="GC1625" i="20"/>
  <c r="GD1623" i="20"/>
  <c r="FG1623" i="20"/>
  <c r="GB1625" i="20"/>
  <c r="GD1624" i="20"/>
  <c r="GC1623" i="20"/>
  <c r="FF1623" i="20"/>
  <c r="FH1625" i="20"/>
  <c r="GC1624" i="20"/>
  <c r="GB1623" i="20"/>
  <c r="FG1625" i="20"/>
  <c r="GB1624" i="20"/>
  <c r="FF1625" i="20"/>
  <c r="FH1624" i="20"/>
  <c r="FG1624" i="20"/>
  <c r="FF1624" i="20"/>
  <c r="GD1625" i="20"/>
  <c r="FH1623" i="20"/>
  <c r="FQ1595" i="20"/>
  <c r="FQ1594" i="20"/>
  <c r="FQ1593" i="20"/>
  <c r="CY1600" i="20"/>
  <c r="CY1599" i="20"/>
  <c r="CY1598" i="20"/>
  <c r="GG1599" i="20"/>
  <c r="GG1598" i="20"/>
  <c r="GG1600" i="20"/>
  <c r="CY1593" i="20" a="1"/>
  <c r="FA1517" i="20" l="1"/>
  <c r="CM1518" i="20" s="1"/>
  <c r="FA1518" i="20"/>
  <c r="CM1519" i="20" s="1"/>
  <c r="FW1519" i="20"/>
  <c r="CN1520" i="20" s="1"/>
  <c r="GI1517" i="20"/>
  <c r="GI1519" i="20"/>
  <c r="CM1520" i="20"/>
  <c r="GJ1513" i="20"/>
  <c r="CE1518" i="20"/>
  <c r="EM1518" i="20"/>
  <c r="FW1518" i="20"/>
  <c r="CN1519" i="20" s="1"/>
  <c r="DU1509" i="20"/>
  <c r="EM1517" i="20"/>
  <c r="EG1518" i="20"/>
  <c r="EM1519" i="20"/>
  <c r="CH1512" i="20"/>
  <c r="CH1515" i="20" s="1"/>
  <c r="CW1608" i="20" s="1"/>
  <c r="GL1513" i="20"/>
  <c r="DU1508" i="20"/>
  <c r="GJ1512" i="20"/>
  <c r="GJ1514" i="20"/>
  <c r="DZ1590" i="20"/>
  <c r="EY1588" i="20"/>
  <c r="DD1588" i="20"/>
  <c r="EA1589" i="20"/>
  <c r="DF1589" i="20"/>
  <c r="EB1590" i="20"/>
  <c r="DF1590" i="20"/>
  <c r="DD1589" i="20"/>
  <c r="DF1588" i="20"/>
  <c r="EA1588" i="20"/>
  <c r="EB1589" i="20"/>
  <c r="DZ1589" i="20"/>
  <c r="DE1588" i="20"/>
  <c r="DE1590" i="20"/>
  <c r="EB1588" i="20"/>
  <c r="DD1590" i="20"/>
  <c r="DZ1588" i="20"/>
  <c r="DE1589" i="20"/>
  <c r="EA1590" i="20"/>
  <c r="GM1492" i="20"/>
  <c r="GM1493" i="20"/>
  <c r="GM1494" i="20"/>
  <c r="GO1519" i="20"/>
  <c r="EG1519" i="20"/>
  <c r="GO1518" i="20"/>
  <c r="FW1593" i="20" a="1"/>
  <c r="EP1518" i="20"/>
  <c r="FW1507" i="20" a="1"/>
  <c r="FW1509" i="20" s="1"/>
  <c r="CN1510" i="20" s="1"/>
  <c r="GK1490" i="20"/>
  <c r="FA1598" i="20" a="1"/>
  <c r="DD1583" i="20"/>
  <c r="DE1585" i="20"/>
  <c r="EB1583" i="20"/>
  <c r="DF1584" i="20"/>
  <c r="EA1583" i="20"/>
  <c r="DD1584" i="20"/>
  <c r="DZ1583" i="20"/>
  <c r="EB1585" i="20"/>
  <c r="DF1585" i="20"/>
  <c r="EA1584" i="20"/>
  <c r="DD1585" i="20"/>
  <c r="DE1584" i="20"/>
  <c r="EA1585" i="20"/>
  <c r="EB1584" i="20"/>
  <c r="DZ1584" i="20"/>
  <c r="EY1583" i="20"/>
  <c r="DZ1585" i="20"/>
  <c r="DE1583" i="20"/>
  <c r="DF1583" i="20"/>
  <c r="EE1560" i="20"/>
  <c r="EE1558" i="20"/>
  <c r="CY1509" i="20"/>
  <c r="CB1510" i="20" s="1"/>
  <c r="CY1508" i="20"/>
  <c r="CB1509" i="20" s="1"/>
  <c r="CY1507" i="20"/>
  <c r="CB1508" i="20" s="1"/>
  <c r="DO1560" i="20"/>
  <c r="DO1559" i="20"/>
  <c r="DO1558" i="20"/>
  <c r="FA1507" i="20" a="1"/>
  <c r="CC1510" i="20"/>
  <c r="CC1509" i="20"/>
  <c r="CC1508" i="20"/>
  <c r="DU1600" i="20"/>
  <c r="CC1601" i="20" s="1"/>
  <c r="GF1563" i="20" a="1"/>
  <c r="DO1568" i="20" a="1"/>
  <c r="FJ1563" i="20" a="1"/>
  <c r="ED1564" i="20"/>
  <c r="ED1565" i="20"/>
  <c r="ED1563" i="20"/>
  <c r="EE1568" i="20" a="1"/>
  <c r="DH1565" i="20"/>
  <c r="DH1564" i="20"/>
  <c r="DH1563" i="20"/>
  <c r="GF1569" i="20"/>
  <c r="GF1568" i="20"/>
  <c r="GF1570" i="20"/>
  <c r="DU1598" i="20"/>
  <c r="CC1599" i="20" s="1"/>
  <c r="FJ1570" i="20"/>
  <c r="FJ1569" i="20"/>
  <c r="FJ1568" i="20"/>
  <c r="FQ1558" i="20" a="1"/>
  <c r="GG1558" i="20" a="1"/>
  <c r="EH1549" i="20"/>
  <c r="CE1549" i="20"/>
  <c r="CD1549" i="20"/>
  <c r="EH1550" i="20"/>
  <c r="EH1548" i="20"/>
  <c r="GO1548" i="20"/>
  <c r="GI1549" i="20"/>
  <c r="CM1550" i="20"/>
  <c r="GI1550" i="20"/>
  <c r="GO1549" i="20"/>
  <c r="CM1551" i="20"/>
  <c r="EI1556" i="20"/>
  <c r="CM1549" i="20"/>
  <c r="GI1548" i="20"/>
  <c r="GO1550" i="20"/>
  <c r="DH1522" i="20" a="1"/>
  <c r="DH1524" i="20" s="1"/>
  <c r="FG1524" i="20"/>
  <c r="GC1522" i="20"/>
  <c r="FH1522" i="20"/>
  <c r="GB1524" i="20"/>
  <c r="FH1523" i="20"/>
  <c r="GD1523" i="20"/>
  <c r="FG1523" i="20"/>
  <c r="GB1522" i="20"/>
  <c r="GD1524" i="20"/>
  <c r="FH1524" i="20"/>
  <c r="FF1524" i="20"/>
  <c r="GD1522" i="20"/>
  <c r="FG1522" i="20"/>
  <c r="GC1524" i="20"/>
  <c r="FF1523" i="20"/>
  <c r="GC1523" i="20"/>
  <c r="GB1523" i="20"/>
  <c r="FF1522" i="20"/>
  <c r="GK1429" i="20"/>
  <c r="CM1554" i="20"/>
  <c r="GI1553" i="20"/>
  <c r="GO1555" i="20"/>
  <c r="ED1522" i="20" a="1"/>
  <c r="GO1553" i="20"/>
  <c r="CM1555" i="20"/>
  <c r="GI1554" i="20"/>
  <c r="GO1554" i="20"/>
  <c r="CM1556" i="20"/>
  <c r="GI1555" i="20"/>
  <c r="EE1578" i="20" a="1"/>
  <c r="DO1578" i="20" a="1"/>
  <c r="FJ1579" i="20"/>
  <c r="FJ1578" i="20"/>
  <c r="FJ1580" i="20"/>
  <c r="GF1578" i="20"/>
  <c r="GF1579" i="20"/>
  <c r="GF1580" i="20"/>
  <c r="DO1575" i="20"/>
  <c r="DO1574" i="20"/>
  <c r="DO1573" i="20"/>
  <c r="GG1573" i="20" a="1"/>
  <c r="GG1575" i="20" s="1"/>
  <c r="FQ1573" i="20" a="1"/>
  <c r="EE1575" i="20"/>
  <c r="EE1574" i="20"/>
  <c r="EE1573" i="20"/>
  <c r="CB1599" i="20"/>
  <c r="ED1625" i="20"/>
  <c r="ED1624" i="20"/>
  <c r="ED1623" i="20"/>
  <c r="DU1595" i="20"/>
  <c r="CC1596" i="20" s="1"/>
  <c r="DU1594" i="20"/>
  <c r="CC1595" i="20" s="1"/>
  <c r="DU1593" i="20"/>
  <c r="CC1594" i="20" s="1"/>
  <c r="EG1599" i="20"/>
  <c r="CB1600" i="20"/>
  <c r="CD1600" i="20" s="1"/>
  <c r="FJ1623" i="20" a="1"/>
  <c r="DH1625" i="20"/>
  <c r="DH1624" i="20"/>
  <c r="DH1623" i="20"/>
  <c r="CB1601" i="20"/>
  <c r="FW1598" i="20" a="1"/>
  <c r="GF1623" i="20" a="1"/>
  <c r="CY1595" i="20"/>
  <c r="CY1594" i="20"/>
  <c r="CY1593" i="20"/>
  <c r="FA1593" i="20" a="1"/>
  <c r="FW1595" i="20"/>
  <c r="CN1596" i="20" s="1"/>
  <c r="FW1594" i="20"/>
  <c r="CN1595" i="20" s="1"/>
  <c r="FW1593" i="20"/>
  <c r="CN1594" i="20" s="1"/>
  <c r="FA1600" i="20"/>
  <c r="FA1599" i="20"/>
  <c r="FA1598" i="20"/>
  <c r="CH1519" i="20" l="1"/>
  <c r="GL1518" i="20" s="1"/>
  <c r="EH1517" i="20"/>
  <c r="GO1517" i="20"/>
  <c r="GI1518" i="20"/>
  <c r="GJ1518" i="20" s="1"/>
  <c r="DH1588" i="20" a="1"/>
  <c r="EH1518" i="20"/>
  <c r="GD1590" i="20"/>
  <c r="GD1589" i="20"/>
  <c r="GB1588" i="20"/>
  <c r="GC1589" i="20"/>
  <c r="FH1590" i="20"/>
  <c r="FH1589" i="20"/>
  <c r="FF1589" i="20"/>
  <c r="FG1590" i="20"/>
  <c r="GC1590" i="20"/>
  <c r="FH1588" i="20"/>
  <c r="FG1589" i="20"/>
  <c r="GD1588" i="20"/>
  <c r="GC1588" i="20"/>
  <c r="FF1588" i="20"/>
  <c r="FF1590" i="20"/>
  <c r="GB1590" i="20"/>
  <c r="FG1588" i="20"/>
  <c r="GB1589" i="20"/>
  <c r="EH1519" i="20"/>
  <c r="ED1588" i="20" a="1"/>
  <c r="GJ1517" i="20"/>
  <c r="GM1514" i="20"/>
  <c r="GM1513" i="20"/>
  <c r="GM1512" i="20"/>
  <c r="GK1495" i="20"/>
  <c r="DE1610" i="20"/>
  <c r="DD1609" i="20"/>
  <c r="EA1610" i="20"/>
  <c r="EA1609" i="20"/>
  <c r="EB1610" i="20"/>
  <c r="DZ1608" i="20"/>
  <c r="DD1608" i="20"/>
  <c r="DZ1610" i="20"/>
  <c r="EA1608" i="20"/>
  <c r="DF1608" i="20"/>
  <c r="EB1609" i="20"/>
  <c r="EY1608" i="20"/>
  <c r="DE1609" i="20"/>
  <c r="DF1610" i="20"/>
  <c r="DD1610" i="20"/>
  <c r="DE1608" i="20"/>
  <c r="DZ1609" i="20"/>
  <c r="DF1609" i="20"/>
  <c r="EB1608" i="20"/>
  <c r="CH1517" i="20"/>
  <c r="CH1520" i="20" s="1"/>
  <c r="CW1613" i="20" s="1"/>
  <c r="EA1614" i="20" s="1"/>
  <c r="EM1598" i="20"/>
  <c r="EG1509" i="20"/>
  <c r="FW1507" i="20"/>
  <c r="CN1508" i="20" s="1"/>
  <c r="FW1508" i="20"/>
  <c r="CN1509" i="20" s="1"/>
  <c r="DE1614" i="20"/>
  <c r="GM1518" i="20"/>
  <c r="GM1517" i="20"/>
  <c r="GM1519" i="20"/>
  <c r="EG1600" i="20"/>
  <c r="CD1601" i="20"/>
  <c r="CY1558" i="20" a="1"/>
  <c r="CY1560" i="20" s="1"/>
  <c r="CB1561" i="20" s="1"/>
  <c r="DU1558" i="20" a="1"/>
  <c r="DU1558" i="20" s="1"/>
  <c r="ED1583" i="20" a="1"/>
  <c r="EM1508" i="20"/>
  <c r="EG1508" i="20"/>
  <c r="DH1583" i="20" a="1"/>
  <c r="EM1509" i="20"/>
  <c r="FF1585" i="20"/>
  <c r="GC1584" i="20"/>
  <c r="GB1585" i="20"/>
  <c r="GD1585" i="20"/>
  <c r="GD1584" i="20"/>
  <c r="FG1585" i="20"/>
  <c r="FF1584" i="20"/>
  <c r="GB1583" i="20"/>
  <c r="GC1583" i="20"/>
  <c r="FH1584" i="20"/>
  <c r="GC1585" i="20"/>
  <c r="FH1585" i="20"/>
  <c r="GD1583" i="20"/>
  <c r="FG1583" i="20"/>
  <c r="FF1583" i="20"/>
  <c r="GB1584" i="20"/>
  <c r="FG1584" i="20"/>
  <c r="FH1583" i="20"/>
  <c r="EG1507" i="20"/>
  <c r="EM1507" i="20"/>
  <c r="FA1509" i="20"/>
  <c r="FA1507" i="20"/>
  <c r="FA1508" i="20"/>
  <c r="CE1508" i="20"/>
  <c r="EE1563" i="20" a="1"/>
  <c r="EE1564" i="20" s="1"/>
  <c r="EG1598" i="20"/>
  <c r="EM1599" i="20"/>
  <c r="EM1600" i="20"/>
  <c r="GG1568" i="20" a="1"/>
  <c r="GG1568" i="20" s="1"/>
  <c r="EE1570" i="20"/>
  <c r="EE1569" i="20"/>
  <c r="EE1568" i="20"/>
  <c r="FJ1564" i="20"/>
  <c r="FJ1563" i="20"/>
  <c r="FJ1565" i="20"/>
  <c r="DO1563" i="20" a="1"/>
  <c r="DO1568" i="20"/>
  <c r="DO1570" i="20"/>
  <c r="DO1569" i="20"/>
  <c r="GF1564" i="20"/>
  <c r="GF1563" i="20"/>
  <c r="GF1565" i="20"/>
  <c r="DU1559" i="20"/>
  <c r="EI1551" i="20"/>
  <c r="FQ1568" i="20" a="1"/>
  <c r="GG1559" i="20"/>
  <c r="GG1558" i="20"/>
  <c r="GG1560" i="20"/>
  <c r="FQ1558" i="20"/>
  <c r="FQ1559" i="20"/>
  <c r="FQ1560" i="20"/>
  <c r="CF1549" i="20"/>
  <c r="CL1635" i="20" s="1"/>
  <c r="CF1550" i="20"/>
  <c r="CM1635" i="20" s="1"/>
  <c r="CF1551" i="20"/>
  <c r="CN1635" i="20" s="1"/>
  <c r="DH1522" i="20"/>
  <c r="GJ1548" i="20"/>
  <c r="GJ1554" i="20"/>
  <c r="GJ1550" i="20"/>
  <c r="EP1549" i="20"/>
  <c r="CH1550" i="20"/>
  <c r="GJ1549" i="20"/>
  <c r="DH1523" i="20"/>
  <c r="FJ1522" i="20" a="1"/>
  <c r="ED1524" i="20"/>
  <c r="ED1523" i="20"/>
  <c r="ED1522" i="20"/>
  <c r="GF1522" i="20" a="1"/>
  <c r="GG1578" i="20" a="1"/>
  <c r="GG1579" i="20" s="1"/>
  <c r="GJ1555" i="20"/>
  <c r="GJ1553" i="20"/>
  <c r="CH1555" i="20"/>
  <c r="EP1554" i="20"/>
  <c r="FQ1578" i="20" a="1"/>
  <c r="DO1580" i="20"/>
  <c r="DO1578" i="20"/>
  <c r="DO1579" i="20"/>
  <c r="EE1578" i="20"/>
  <c r="EE1579" i="20"/>
  <c r="EE1580" i="20"/>
  <c r="GG1574" i="20"/>
  <c r="DU1573" i="20" a="1"/>
  <c r="GG1573" i="20"/>
  <c r="CY1573" i="20" a="1"/>
  <c r="FQ1574" i="20"/>
  <c r="FQ1575" i="20"/>
  <c r="FQ1573" i="20"/>
  <c r="EE1623" i="20" a="1"/>
  <c r="EE1623" i="20" s="1"/>
  <c r="FA1595" i="20"/>
  <c r="FA1594" i="20"/>
  <c r="FA1593" i="20"/>
  <c r="EM1594" i="20"/>
  <c r="EG1595" i="20"/>
  <c r="CB1596" i="20"/>
  <c r="CD1596" i="20" s="1"/>
  <c r="CD1599" i="20"/>
  <c r="CE1599" i="20"/>
  <c r="CB1594" i="20"/>
  <c r="EM1595" i="20"/>
  <c r="EG1593" i="20"/>
  <c r="EM1593" i="20"/>
  <c r="EG1594" i="20"/>
  <c r="CB1595" i="20"/>
  <c r="CD1595" i="20" s="1"/>
  <c r="FW1600" i="20"/>
  <c r="CN1601" i="20" s="1"/>
  <c r="FW1599" i="20"/>
  <c r="CN1600" i="20" s="1"/>
  <c r="FW1598" i="20"/>
  <c r="CN1599" i="20" s="1"/>
  <c r="FJ1625" i="20"/>
  <c r="FJ1624" i="20"/>
  <c r="FJ1623" i="20"/>
  <c r="CM1599" i="20"/>
  <c r="CM1600" i="20"/>
  <c r="GF1625" i="20"/>
  <c r="GF1624" i="20"/>
  <c r="GF1623" i="20"/>
  <c r="CM1601" i="20"/>
  <c r="DO1623" i="20" a="1"/>
  <c r="EH1598" i="20"/>
  <c r="GJ1519" i="20" l="1"/>
  <c r="DD1615" i="20"/>
  <c r="DE1613" i="20"/>
  <c r="EI1520" i="20"/>
  <c r="CF1599" i="20"/>
  <c r="CL1645" i="20" s="1"/>
  <c r="GK1515" i="20"/>
  <c r="EB1615" i="20"/>
  <c r="DD1614" i="20"/>
  <c r="EA1613" i="20"/>
  <c r="EH1600" i="20"/>
  <c r="FJ1588" i="20" a="1"/>
  <c r="FJ1589" i="20" s="1"/>
  <c r="FH1610" i="20"/>
  <c r="GB1608" i="20"/>
  <c r="FF1608" i="20"/>
  <c r="GD1608" i="20"/>
  <c r="GC1609" i="20"/>
  <c r="FG1608" i="20"/>
  <c r="GB1609" i="20"/>
  <c r="GC1610" i="20"/>
  <c r="FG1610" i="20"/>
  <c r="GD1610" i="20"/>
  <c r="GB1610" i="20"/>
  <c r="FF1609" i="20"/>
  <c r="FF1610" i="20"/>
  <c r="FG1609" i="20"/>
  <c r="GC1608" i="20"/>
  <c r="FH1609" i="20"/>
  <c r="FH1608" i="20"/>
  <c r="GD1609" i="20"/>
  <c r="DE1615" i="20"/>
  <c r="EB1613" i="20"/>
  <c r="EY1613" i="20"/>
  <c r="FG1615" i="20" s="1"/>
  <c r="ED1590" i="20"/>
  <c r="ED1589" i="20"/>
  <c r="ED1588" i="20"/>
  <c r="DZ1615" i="20"/>
  <c r="DF1614" i="20"/>
  <c r="GF1588" i="20" a="1"/>
  <c r="EA1615" i="20"/>
  <c r="DZ1614" i="20"/>
  <c r="DZ1613" i="20"/>
  <c r="DF1613" i="20"/>
  <c r="DH1608" i="20" a="1"/>
  <c r="DF1615" i="20"/>
  <c r="EB1614" i="20"/>
  <c r="ED1608" i="20" a="1"/>
  <c r="DD1613" i="20"/>
  <c r="DH1589" i="20"/>
  <c r="DH1590" i="20"/>
  <c r="DH1588" i="20"/>
  <c r="DU1560" i="20"/>
  <c r="CC1561" i="20" s="1"/>
  <c r="CD1561" i="20" s="1"/>
  <c r="GK1520" i="20"/>
  <c r="EH1599" i="20"/>
  <c r="EI1601" i="20" s="1"/>
  <c r="CY1559" i="20"/>
  <c r="CB1560" i="20" s="1"/>
  <c r="CY1558" i="20"/>
  <c r="CB1559" i="20" s="1"/>
  <c r="FJ1583" i="20" a="1"/>
  <c r="FJ1585" i="20" s="1"/>
  <c r="EH1509" i="20"/>
  <c r="EE1565" i="20"/>
  <c r="GF1583" i="20" a="1"/>
  <c r="DH1584" i="20"/>
  <c r="DH1585" i="20"/>
  <c r="DH1583" i="20"/>
  <c r="EH1507" i="20"/>
  <c r="EH1508" i="20"/>
  <c r="ED1584" i="20"/>
  <c r="ED1583" i="20"/>
  <c r="ED1585" i="20"/>
  <c r="DU1568" i="20" a="1"/>
  <c r="DU1570" i="20" s="1"/>
  <c r="CC1571" i="20" s="1"/>
  <c r="GO1507" i="20"/>
  <c r="GI1508" i="20"/>
  <c r="CM1509" i="20"/>
  <c r="GO1509" i="20"/>
  <c r="CM1508" i="20"/>
  <c r="GI1507" i="20"/>
  <c r="CM1510" i="20"/>
  <c r="GI1509" i="20"/>
  <c r="GO1508" i="20"/>
  <c r="EE1563" i="20"/>
  <c r="GG1569" i="20"/>
  <c r="GG1570" i="20"/>
  <c r="FQ1563" i="20" a="1"/>
  <c r="FQ1565" i="20" s="1"/>
  <c r="CY1568" i="20" a="1"/>
  <c r="DO1564" i="20"/>
  <c r="DO1565" i="20"/>
  <c r="DO1563" i="20"/>
  <c r="GG1563" i="20" a="1"/>
  <c r="FW1558" i="20" a="1"/>
  <c r="FW1558" i="20" s="1"/>
  <c r="CN1559" i="20" s="1"/>
  <c r="CC1559" i="20"/>
  <c r="GG1578" i="20"/>
  <c r="CC1560" i="20"/>
  <c r="FQ1569" i="20"/>
  <c r="FQ1568" i="20"/>
  <c r="FQ1570" i="20"/>
  <c r="DO1522" i="20" a="1"/>
  <c r="DO1523" i="20" s="1"/>
  <c r="FA1558" i="20" a="1"/>
  <c r="GG1580" i="20"/>
  <c r="GL1549" i="20"/>
  <c r="CH1548" i="20"/>
  <c r="CH1551" i="20" s="1"/>
  <c r="CH1635" i="20" s="1"/>
  <c r="CJ1635" i="20" s="1"/>
  <c r="D4" i="15" s="1"/>
  <c r="EE1522" i="20" a="1"/>
  <c r="EE1522" i="20" s="1"/>
  <c r="FW1573" i="20" a="1"/>
  <c r="FW1575" i="20" s="1"/>
  <c r="CN1576" i="20" s="1"/>
  <c r="GL1554" i="20"/>
  <c r="CH1553" i="20"/>
  <c r="CH1556" i="20" s="1"/>
  <c r="CH1636" i="20" s="1"/>
  <c r="CJ1636" i="20" s="1"/>
  <c r="FJ1522" i="20"/>
  <c r="FJ1523" i="20"/>
  <c r="FJ1524" i="20"/>
  <c r="GF1522" i="20"/>
  <c r="GF1523" i="20"/>
  <c r="GF1524" i="20"/>
  <c r="CY1578" i="20" a="1"/>
  <c r="DU1578" i="20" a="1"/>
  <c r="FQ1579" i="20"/>
  <c r="FQ1578" i="20"/>
  <c r="FQ1580" i="20"/>
  <c r="DU1573" i="20"/>
  <c r="CC1574" i="20" s="1"/>
  <c r="DU1575" i="20"/>
  <c r="CC1576" i="20" s="1"/>
  <c r="DU1574" i="20"/>
  <c r="CC1575" i="20" s="1"/>
  <c r="CY1575" i="20"/>
  <c r="CY1574" i="20"/>
  <c r="CY1573" i="20"/>
  <c r="FA1573" i="20" a="1"/>
  <c r="EE1625" i="20"/>
  <c r="EE1624" i="20"/>
  <c r="GO1600" i="20"/>
  <c r="CF1600" i="20"/>
  <c r="CM1645" i="20" s="1"/>
  <c r="GO1599" i="20"/>
  <c r="GO1598" i="20"/>
  <c r="GI1600" i="20"/>
  <c r="GI1598" i="20"/>
  <c r="CF1601" i="20"/>
  <c r="CN1645" i="20" s="1"/>
  <c r="EH1594" i="20"/>
  <c r="GI1599" i="20"/>
  <c r="GO1595" i="20"/>
  <c r="CM1594" i="20"/>
  <c r="GI1593" i="20"/>
  <c r="CE1594" i="20"/>
  <c r="CD1594" i="20"/>
  <c r="CF1594" i="20" s="1"/>
  <c r="CL1644" i="20" s="1"/>
  <c r="CM1595" i="20"/>
  <c r="GI1594" i="20"/>
  <c r="GO1593" i="20"/>
  <c r="CM1596" i="20"/>
  <c r="GI1595" i="20"/>
  <c r="GO1594" i="20"/>
  <c r="EP1599" i="20"/>
  <c r="CH1600" i="20"/>
  <c r="GL1599" i="20" s="1"/>
  <c r="DO1625" i="20"/>
  <c r="DO1624" i="20"/>
  <c r="DO1623" i="20"/>
  <c r="EH1595" i="20"/>
  <c r="GG1623" i="20" a="1"/>
  <c r="FQ1623" i="20" a="1"/>
  <c r="EH1593" i="20"/>
  <c r="FF1614" i="20" l="1"/>
  <c r="CD1560" i="20"/>
  <c r="FG1614" i="20"/>
  <c r="GB1614" i="20"/>
  <c r="FJ1588" i="20"/>
  <c r="FG1613" i="20"/>
  <c r="GD1615" i="20"/>
  <c r="FH1615" i="20"/>
  <c r="GC1613" i="20"/>
  <c r="GB1615" i="20"/>
  <c r="EG1560" i="20"/>
  <c r="FF1613" i="20"/>
  <c r="GC1614" i="20"/>
  <c r="GD1613" i="20"/>
  <c r="FJ1590" i="20"/>
  <c r="FH1613" i="20"/>
  <c r="EE1588" i="20" a="1"/>
  <c r="EE1589" i="20" s="1"/>
  <c r="DH1613" i="20" a="1"/>
  <c r="DH1614" i="20" s="1"/>
  <c r="ED1613" i="20" a="1"/>
  <c r="ED1615" i="20" s="1"/>
  <c r="ED1608" i="20"/>
  <c r="ED1610" i="20"/>
  <c r="ED1609" i="20"/>
  <c r="GF1590" i="20"/>
  <c r="GF1588" i="20"/>
  <c r="GF1589" i="20"/>
  <c r="GD1614" i="20"/>
  <c r="DH1610" i="20"/>
  <c r="DH1609" i="20"/>
  <c r="DH1608" i="20"/>
  <c r="FJ1608" i="20" a="1"/>
  <c r="FH1614" i="20"/>
  <c r="GB1613" i="20"/>
  <c r="DO1588" i="20" a="1"/>
  <c r="GF1608" i="20" a="1"/>
  <c r="FF1615" i="20"/>
  <c r="GC1615" i="20"/>
  <c r="EM1560" i="20"/>
  <c r="EG1558" i="20"/>
  <c r="EM1558" i="20"/>
  <c r="EM1559" i="20"/>
  <c r="EG1559" i="20"/>
  <c r="FW1568" i="20" a="1"/>
  <c r="FW1570" i="20" s="1"/>
  <c r="CN1571" i="20" s="1"/>
  <c r="FJ1583" i="20"/>
  <c r="FJ1584" i="20"/>
  <c r="DO1583" i="20" a="1"/>
  <c r="DO1585" i="20" s="1"/>
  <c r="DU1563" i="20" a="1"/>
  <c r="DU1563" i="20" s="1"/>
  <c r="CC1564" i="20" s="1"/>
  <c r="DU1568" i="20"/>
  <c r="CC1569" i="20" s="1"/>
  <c r="EI1510" i="20"/>
  <c r="DU1569" i="20"/>
  <c r="CC1570" i="20" s="1"/>
  <c r="EE1583" i="20" a="1"/>
  <c r="GF1584" i="20"/>
  <c r="GF1583" i="20"/>
  <c r="GF1585" i="20"/>
  <c r="EP1508" i="20"/>
  <c r="CH1509" i="20"/>
  <c r="GJ1507" i="20"/>
  <c r="GJ1508" i="20"/>
  <c r="GJ1509" i="20"/>
  <c r="CY1563" i="20" a="1"/>
  <c r="CY1565" i="20" s="1"/>
  <c r="FQ1563" i="20"/>
  <c r="FQ1564" i="20"/>
  <c r="FW1559" i="20"/>
  <c r="CN1560" i="20" s="1"/>
  <c r="CY1569" i="20"/>
  <c r="CY1570" i="20"/>
  <c r="CY1568" i="20"/>
  <c r="GG1564" i="20"/>
  <c r="GG1565" i="20"/>
  <c r="GG1563" i="20"/>
  <c r="FW1578" i="20" a="1"/>
  <c r="FW1580" i="20" s="1"/>
  <c r="CN1581" i="20" s="1"/>
  <c r="DO1522" i="20"/>
  <c r="FA1568" i="20" a="1"/>
  <c r="FA1570" i="20" s="1"/>
  <c r="DO1524" i="20"/>
  <c r="CD1559" i="20"/>
  <c r="CE1559" i="20"/>
  <c r="FW1560" i="20"/>
  <c r="CN1561" i="20" s="1"/>
  <c r="FA1560" i="20"/>
  <c r="FA1558" i="20"/>
  <c r="FA1559" i="20"/>
  <c r="FW1573" i="20"/>
  <c r="CN1574" i="20" s="1"/>
  <c r="FW1574" i="20"/>
  <c r="CN1575" i="20" s="1"/>
  <c r="EE1524" i="20"/>
  <c r="EE1523" i="20"/>
  <c r="GM1550" i="20"/>
  <c r="GM1549" i="20"/>
  <c r="GM1548" i="20"/>
  <c r="FQ1522" i="20" a="1"/>
  <c r="GM1555" i="20"/>
  <c r="GM1554" i="20"/>
  <c r="GM1553" i="20"/>
  <c r="GG1522" i="20" a="1"/>
  <c r="FA1578" i="20" a="1"/>
  <c r="FA1578" i="20" s="1"/>
  <c r="DU1580" i="20"/>
  <c r="CC1581" i="20" s="1"/>
  <c r="DU1578" i="20"/>
  <c r="CC1579" i="20" s="1"/>
  <c r="DU1579" i="20"/>
  <c r="CC1580" i="20" s="1"/>
  <c r="CY1580" i="20"/>
  <c r="CY1578" i="20"/>
  <c r="CY1579" i="20"/>
  <c r="CB1574" i="20"/>
  <c r="EG1573" i="20"/>
  <c r="EM1575" i="20"/>
  <c r="CB1575" i="20"/>
  <c r="CD1575" i="20" s="1"/>
  <c r="EG1574" i="20"/>
  <c r="EM1573" i="20"/>
  <c r="CB1576" i="20"/>
  <c r="CD1576" i="20" s="1"/>
  <c r="EG1575" i="20"/>
  <c r="EM1574" i="20"/>
  <c r="FA1574" i="20"/>
  <c r="FA1573" i="20"/>
  <c r="FA1575" i="20"/>
  <c r="DU1623" i="20" a="1"/>
  <c r="DU1625" i="20" s="1"/>
  <c r="CC1626" i="20" s="1"/>
  <c r="GJ1600" i="20"/>
  <c r="GJ1598" i="20"/>
  <c r="CH1598" i="20"/>
  <c r="CH1601" i="20" s="1"/>
  <c r="CH1645" i="20" s="1"/>
  <c r="CJ1645" i="20" s="1"/>
  <c r="CY1623" i="20" a="1"/>
  <c r="CY1625" i="20" s="1"/>
  <c r="GJ1599" i="20"/>
  <c r="EI1596" i="20"/>
  <c r="GJ1595" i="20"/>
  <c r="CF1596" i="20"/>
  <c r="CN1644" i="20" s="1"/>
  <c r="GJ1593" i="20"/>
  <c r="EP1594" i="20"/>
  <c r="CH1595" i="20"/>
  <c r="GL1594" i="20" s="1"/>
  <c r="FQ1625" i="20"/>
  <c r="FQ1624" i="20"/>
  <c r="FQ1623" i="20"/>
  <c r="GJ1594" i="20"/>
  <c r="CF1595" i="20"/>
  <c r="CM1644" i="20" s="1"/>
  <c r="GG1625" i="20"/>
  <c r="GG1624" i="20"/>
  <c r="GG1623" i="20"/>
  <c r="GM1599" i="20"/>
  <c r="GM1600" i="20"/>
  <c r="GM1598" i="20"/>
  <c r="FQ1588" i="20" l="1" a="1"/>
  <c r="EE1590" i="20"/>
  <c r="EE1588" i="20"/>
  <c r="DU1588" i="20" s="1" a="1"/>
  <c r="EH1559" i="20"/>
  <c r="DH1615" i="20"/>
  <c r="DH1613" i="20"/>
  <c r="DO1613" i="20" s="1" a="1"/>
  <c r="DO1615" i="20" s="1"/>
  <c r="FJ1613" i="20" a="1"/>
  <c r="FJ1614" i="20" s="1"/>
  <c r="GF1613" i="20" a="1"/>
  <c r="GF1615" i="20" s="1"/>
  <c r="ED1614" i="20"/>
  <c r="ED1613" i="20"/>
  <c r="FQ1590" i="20"/>
  <c r="FQ1589" i="20"/>
  <c r="FQ1588" i="20"/>
  <c r="GG1588" i="20" a="1"/>
  <c r="GG1590" i="20" s="1"/>
  <c r="FJ1610" i="20"/>
  <c r="FJ1609" i="20"/>
  <c r="FJ1608" i="20"/>
  <c r="GF1608" i="20"/>
  <c r="GF1610" i="20"/>
  <c r="GF1609" i="20"/>
  <c r="DO1608" i="20" a="1"/>
  <c r="DO1590" i="20"/>
  <c r="DO1589" i="20"/>
  <c r="DO1588" i="20"/>
  <c r="EE1608" i="20" a="1"/>
  <c r="EH1560" i="20"/>
  <c r="EH1558" i="20"/>
  <c r="FW1569" i="20"/>
  <c r="CN1570" i="20" s="1"/>
  <c r="FW1568" i="20"/>
  <c r="CN1569" i="20" s="1"/>
  <c r="DU1565" i="20"/>
  <c r="CC1566" i="20" s="1"/>
  <c r="FQ1583" i="20" a="1"/>
  <c r="FQ1584" i="20" s="1"/>
  <c r="DO1583" i="20"/>
  <c r="DU1564" i="20"/>
  <c r="CC1565" i="20" s="1"/>
  <c r="DO1584" i="20"/>
  <c r="FA1563" i="20" a="1"/>
  <c r="FA1563" i="20" s="1"/>
  <c r="CM1564" i="20" s="1"/>
  <c r="GG1583" i="20" a="1"/>
  <c r="EE1584" i="20"/>
  <c r="EE1583" i="20"/>
  <c r="EE1585" i="20"/>
  <c r="GL1508" i="20"/>
  <c r="CH1507" i="20"/>
  <c r="CH1510" i="20" s="1"/>
  <c r="CW1603" i="20" s="1"/>
  <c r="DU1522" i="20" a="1"/>
  <c r="DU1524" i="20" s="1"/>
  <c r="CY1564" i="20"/>
  <c r="CB1565" i="20" s="1"/>
  <c r="CY1563" i="20"/>
  <c r="EG1563" i="20" s="1"/>
  <c r="CY1522" i="20" a="1"/>
  <c r="CY1522" i="20" s="1"/>
  <c r="CB1523" i="20" s="1"/>
  <c r="FW1563" i="20" a="1"/>
  <c r="FW1564" i="20" s="1"/>
  <c r="FA1569" i="20"/>
  <c r="CM1571" i="20"/>
  <c r="GI1570" i="20"/>
  <c r="FW1579" i="20"/>
  <c r="CN1580" i="20" s="1"/>
  <c r="FA1568" i="20"/>
  <c r="CB1566" i="20"/>
  <c r="EM1570" i="20"/>
  <c r="CB1569" i="20"/>
  <c r="EG1568" i="20"/>
  <c r="FW1578" i="20"/>
  <c r="CN1579" i="20" s="1"/>
  <c r="EM1569" i="20"/>
  <c r="EG1570" i="20"/>
  <c r="CB1571" i="20"/>
  <c r="CD1571" i="20" s="1"/>
  <c r="EG1569" i="20"/>
  <c r="EM1568" i="20"/>
  <c r="CB1570" i="20"/>
  <c r="CD1570" i="20" s="1"/>
  <c r="CF1559" i="20"/>
  <c r="CL1637" i="20" s="1"/>
  <c r="CF1560" i="20"/>
  <c r="CM1637" i="20" s="1"/>
  <c r="CF1561" i="20"/>
  <c r="CN1637" i="20" s="1"/>
  <c r="CM1560" i="20"/>
  <c r="GO1558" i="20"/>
  <c r="GI1559" i="20"/>
  <c r="CM1559" i="20"/>
  <c r="GI1558" i="20"/>
  <c r="GO1560" i="20"/>
  <c r="CM1561" i="20"/>
  <c r="GI1560" i="20"/>
  <c r="GO1559" i="20"/>
  <c r="DU1623" i="20"/>
  <c r="CC1624" i="20" s="1"/>
  <c r="GK1556" i="20"/>
  <c r="GK1551" i="20"/>
  <c r="CM1579" i="20"/>
  <c r="GG1523" i="20"/>
  <c r="GG1524" i="20"/>
  <c r="GG1522" i="20"/>
  <c r="FQ1523" i="20"/>
  <c r="FQ1524" i="20"/>
  <c r="FQ1522" i="20"/>
  <c r="DU1624" i="20"/>
  <c r="CC1625" i="20" s="1"/>
  <c r="FA1579" i="20"/>
  <c r="FA1580" i="20"/>
  <c r="CB1580" i="20"/>
  <c r="CD1580" i="20" s="1"/>
  <c r="EG1579" i="20"/>
  <c r="EM1578" i="20"/>
  <c r="CB1579" i="20"/>
  <c r="EG1578" i="20"/>
  <c r="EM1580" i="20"/>
  <c r="CB1581" i="20"/>
  <c r="CD1581" i="20" s="1"/>
  <c r="EG1580" i="20"/>
  <c r="EM1579" i="20"/>
  <c r="EH1574" i="20"/>
  <c r="EH1573" i="20"/>
  <c r="CE1574" i="20"/>
  <c r="CD1574" i="20"/>
  <c r="CF1574" i="20" s="1"/>
  <c r="CL1640" i="20" s="1"/>
  <c r="EH1575" i="20"/>
  <c r="CM1576" i="20"/>
  <c r="GI1575" i="20"/>
  <c r="GO1574" i="20"/>
  <c r="CM1574" i="20"/>
  <c r="GO1575" i="20"/>
  <c r="GI1573" i="20"/>
  <c r="CM1575" i="20"/>
  <c r="GI1574" i="20"/>
  <c r="GO1573" i="20"/>
  <c r="FW1623" i="20" a="1"/>
  <c r="FW1625" i="20" s="1"/>
  <c r="CN1626" i="20" s="1"/>
  <c r="CY1624" i="20"/>
  <c r="CB1625" i="20" s="1"/>
  <c r="CY1623" i="20"/>
  <c r="CH1593" i="20"/>
  <c r="CH1596" i="20" s="1"/>
  <c r="CH1644" i="20" s="1"/>
  <c r="CJ1644" i="20" s="1"/>
  <c r="GK1601" i="20"/>
  <c r="FA1623" i="20" a="1"/>
  <c r="FA1625" i="20" s="1"/>
  <c r="CB1626" i="20"/>
  <c r="CD1626" i="20" s="1"/>
  <c r="EG1625" i="20"/>
  <c r="GM1594" i="20"/>
  <c r="GM1595" i="20"/>
  <c r="GM1593" i="20"/>
  <c r="FA1588" i="20" l="1" a="1"/>
  <c r="FA1588" i="20" s="1"/>
  <c r="CM1589" i="20" s="1"/>
  <c r="FJ1615" i="20"/>
  <c r="FQ1613" i="20" s="1" a="1"/>
  <c r="FQ1614" i="20" s="1"/>
  <c r="EE1613" i="20" a="1"/>
  <c r="EE1614" i="20" s="1"/>
  <c r="FJ1613" i="20"/>
  <c r="GF1613" i="20"/>
  <c r="GG1608" i="20" a="1"/>
  <c r="GG1610" i="20" s="1"/>
  <c r="FQ1608" i="20" a="1"/>
  <c r="FQ1610" i="20" s="1"/>
  <c r="GF1614" i="20"/>
  <c r="EG1565" i="20"/>
  <c r="EI1561" i="20"/>
  <c r="GG1589" i="20"/>
  <c r="GG1588" i="20"/>
  <c r="EE1608" i="20"/>
  <c r="EE1610" i="20"/>
  <c r="EE1609" i="20"/>
  <c r="DU1590" i="20"/>
  <c r="CC1591" i="20" s="1"/>
  <c r="DU1588" i="20"/>
  <c r="CC1589" i="20" s="1"/>
  <c r="DU1589" i="20"/>
  <c r="CC1590" i="20" s="1"/>
  <c r="CY1588" i="20" a="1"/>
  <c r="DO1608" i="20"/>
  <c r="DO1609" i="20"/>
  <c r="DO1610" i="20"/>
  <c r="CD1566" i="20"/>
  <c r="CY1583" i="20" a="1"/>
  <c r="CY1585" i="20" s="1"/>
  <c r="DO1614" i="20"/>
  <c r="GO1568" i="20"/>
  <c r="DO1613" i="20"/>
  <c r="CD1565" i="20"/>
  <c r="FQ1585" i="20"/>
  <c r="FQ1583" i="20"/>
  <c r="FA1564" i="20"/>
  <c r="CM1565" i="20" s="1"/>
  <c r="FA1565" i="20"/>
  <c r="CM1566" i="20" s="1"/>
  <c r="CB1564" i="20"/>
  <c r="CD1564" i="20" s="1"/>
  <c r="EM1564" i="20"/>
  <c r="DU1522" i="20"/>
  <c r="CC1523" i="20" s="1"/>
  <c r="DU1583" i="20" a="1"/>
  <c r="DU1583" i="20" s="1"/>
  <c r="CC1584" i="20" s="1"/>
  <c r="EM1565" i="20"/>
  <c r="DU1523" i="20"/>
  <c r="CC1524" i="20" s="1"/>
  <c r="GG1583" i="20"/>
  <c r="GG1585" i="20"/>
  <c r="GG1584" i="20"/>
  <c r="EM1563" i="20"/>
  <c r="EG1564" i="20"/>
  <c r="CY1523" i="20"/>
  <c r="CB1524" i="20" s="1"/>
  <c r="DD1604" i="20"/>
  <c r="EB1603" i="20"/>
  <c r="DF1604" i="20"/>
  <c r="EA1605" i="20"/>
  <c r="EA1603" i="20"/>
  <c r="DZ1605" i="20"/>
  <c r="DD1603" i="20"/>
  <c r="DD1605" i="20"/>
  <c r="DF1603" i="20"/>
  <c r="EY1603" i="20"/>
  <c r="DZ1604" i="20"/>
  <c r="EA1604" i="20"/>
  <c r="EB1605" i="20"/>
  <c r="DZ1603" i="20"/>
  <c r="EB1604" i="20"/>
  <c r="DF1605" i="20"/>
  <c r="DE1605" i="20"/>
  <c r="DE1603" i="20"/>
  <c r="DE1604" i="20"/>
  <c r="GM1508" i="20"/>
  <c r="GM1507" i="20"/>
  <c r="GM1509" i="20"/>
  <c r="CY1524" i="20"/>
  <c r="CB1525" i="20" s="1"/>
  <c r="EG1623" i="20"/>
  <c r="FW1565" i="20"/>
  <c r="FW1563" i="20"/>
  <c r="CN1564" i="20" s="1"/>
  <c r="FW1522" i="20" a="1"/>
  <c r="FW1524" i="20" s="1"/>
  <c r="CN1525" i="20" s="1"/>
  <c r="FA1522" i="20" a="1"/>
  <c r="FA1523" i="20" s="1"/>
  <c r="EH1569" i="20"/>
  <c r="CM1570" i="20"/>
  <c r="GI1569" i="20"/>
  <c r="CM1569" i="20"/>
  <c r="GO1570" i="20"/>
  <c r="GI1568" i="20"/>
  <c r="CE1564" i="20"/>
  <c r="CN1565" i="20"/>
  <c r="EH1568" i="20"/>
  <c r="CE1569" i="20"/>
  <c r="CD1569" i="20"/>
  <c r="GO1569" i="20"/>
  <c r="EH1570" i="20"/>
  <c r="GI1578" i="20"/>
  <c r="GJ1560" i="20"/>
  <c r="CD1625" i="20"/>
  <c r="GJ1558" i="20"/>
  <c r="EP1559" i="20"/>
  <c r="CH1560" i="20"/>
  <c r="GJ1559" i="20"/>
  <c r="CC1525" i="20"/>
  <c r="CM1581" i="20"/>
  <c r="GI1580" i="20"/>
  <c r="GO1579" i="20"/>
  <c r="GO1580" i="20"/>
  <c r="CM1580" i="20"/>
  <c r="GI1579" i="20"/>
  <c r="GO1578" i="20"/>
  <c r="EH1580" i="20"/>
  <c r="EH1578" i="20"/>
  <c r="CE1579" i="20"/>
  <c r="CD1579" i="20"/>
  <c r="CF1579" i="20" s="1"/>
  <c r="CL1641" i="20" s="1"/>
  <c r="EH1579" i="20"/>
  <c r="EI1576" i="20"/>
  <c r="FW1623" i="20"/>
  <c r="CN1624" i="20" s="1"/>
  <c r="FW1624" i="20"/>
  <c r="CN1625" i="20" s="1"/>
  <c r="CF1576" i="20"/>
  <c r="CN1640" i="20" s="1"/>
  <c r="GJ1573" i="20"/>
  <c r="EP1574" i="20"/>
  <c r="CF1575" i="20"/>
  <c r="CM1640" i="20" s="1"/>
  <c r="GJ1574" i="20"/>
  <c r="GJ1575" i="20"/>
  <c r="CH1575" i="20"/>
  <c r="EM1624" i="20"/>
  <c r="EM1625" i="20"/>
  <c r="EG1624" i="20"/>
  <c r="EM1623" i="20"/>
  <c r="CB1624" i="20"/>
  <c r="CD1624" i="20" s="1"/>
  <c r="FA1623" i="20"/>
  <c r="CM1624" i="20" s="1"/>
  <c r="FA1624" i="20"/>
  <c r="CM1625" i="20" s="1"/>
  <c r="GK1596" i="20"/>
  <c r="CM1626" i="20"/>
  <c r="GI1625" i="20"/>
  <c r="EG1522" i="20" l="1"/>
  <c r="GG1613" i="20" a="1"/>
  <c r="FA1589" i="20"/>
  <c r="CM1590" i="20" s="1"/>
  <c r="FA1590" i="20"/>
  <c r="CM1591" i="20" s="1"/>
  <c r="EE1613" i="20"/>
  <c r="DU1613" i="20" s="1" a="1"/>
  <c r="EH1625" i="20"/>
  <c r="EE1615" i="20"/>
  <c r="GG1609" i="20"/>
  <c r="FQ1609" i="20"/>
  <c r="EH1565" i="20"/>
  <c r="GG1608" i="20"/>
  <c r="FQ1608" i="20"/>
  <c r="FA1608" i="20" s="1" a="1"/>
  <c r="FA1609" i="20" s="1"/>
  <c r="FW1588" i="20" a="1"/>
  <c r="FW1590" i="20" s="1"/>
  <c r="CY1583" i="20"/>
  <c r="EG1583" i="20" s="1"/>
  <c r="CF1564" i="20"/>
  <c r="CL1638" i="20" s="1"/>
  <c r="CY1584" i="20"/>
  <c r="CB1585" i="20" s="1"/>
  <c r="CY1613" i="20" a="1"/>
  <c r="CY1615" i="20" s="1"/>
  <c r="CB1616" i="20" s="1"/>
  <c r="DU1608" i="20" a="1"/>
  <c r="CY1608" i="20" a="1"/>
  <c r="CY1590" i="20"/>
  <c r="CY1588" i="20"/>
  <c r="CY1589" i="20"/>
  <c r="FQ1615" i="20"/>
  <c r="FA1583" i="20" a="1"/>
  <c r="FA1585" i="20" s="1"/>
  <c r="CM1586" i="20" s="1"/>
  <c r="FQ1613" i="20"/>
  <c r="GI1565" i="20"/>
  <c r="GG1614" i="20"/>
  <c r="GG1615" i="20"/>
  <c r="GG1613" i="20"/>
  <c r="GI1564" i="20"/>
  <c r="EH1563" i="20"/>
  <c r="DU1584" i="20"/>
  <c r="CC1585" i="20" s="1"/>
  <c r="DU1585" i="20"/>
  <c r="CC1586" i="20" s="1"/>
  <c r="EM1522" i="20"/>
  <c r="EM1524" i="20"/>
  <c r="FW1583" i="20" a="1"/>
  <c r="FW1585" i="20" s="1"/>
  <c r="EG1523" i="20"/>
  <c r="GO1565" i="20"/>
  <c r="EH1564" i="20"/>
  <c r="EM1523" i="20"/>
  <c r="CB1586" i="20"/>
  <c r="EG1524" i="20"/>
  <c r="GK1510" i="20"/>
  <c r="DH1603" i="20" a="1"/>
  <c r="DH1603" i="20" s="1"/>
  <c r="ED1603" i="20" a="1"/>
  <c r="GC1605" i="20"/>
  <c r="FF1604" i="20"/>
  <c r="FF1605" i="20"/>
  <c r="GB1605" i="20"/>
  <c r="FH1605" i="20"/>
  <c r="GB1603" i="20"/>
  <c r="FG1604" i="20"/>
  <c r="GC1603" i="20"/>
  <c r="FH1604" i="20"/>
  <c r="FG1605" i="20"/>
  <c r="GD1603" i="20"/>
  <c r="GC1604" i="20"/>
  <c r="FH1603" i="20"/>
  <c r="GD1605" i="20"/>
  <c r="FF1603" i="20"/>
  <c r="FG1603" i="20"/>
  <c r="GD1604" i="20"/>
  <c r="GB1604" i="20"/>
  <c r="CN1566" i="20"/>
  <c r="EP1564" i="20" s="1"/>
  <c r="GO1563" i="20"/>
  <c r="GI1563" i="20"/>
  <c r="GO1564" i="20"/>
  <c r="FW1522" i="20"/>
  <c r="CN1523" i="20" s="1"/>
  <c r="FW1523" i="20"/>
  <c r="CN1524" i="20" s="1"/>
  <c r="CF1624" i="20"/>
  <c r="CL1650" i="20" s="1"/>
  <c r="FA1524" i="20"/>
  <c r="FA1522" i="20"/>
  <c r="CM1523" i="20" s="1"/>
  <c r="CF1565" i="20"/>
  <c r="CM1638" i="20" s="1"/>
  <c r="CF1569" i="20"/>
  <c r="CL1639" i="20" s="1"/>
  <c r="CF1571" i="20"/>
  <c r="CN1639" i="20" s="1"/>
  <c r="CF1566" i="20"/>
  <c r="CN1638" i="20" s="1"/>
  <c r="GJ1570" i="20"/>
  <c r="GJ1568" i="20"/>
  <c r="GJ1569" i="20"/>
  <c r="EI1571" i="20"/>
  <c r="CH1570" i="20"/>
  <c r="GL1569" i="20" s="1"/>
  <c r="EP1569" i="20"/>
  <c r="CE1624" i="20"/>
  <c r="CF1570" i="20"/>
  <c r="CM1639" i="20" s="1"/>
  <c r="GL1559" i="20"/>
  <c r="CH1558" i="20"/>
  <c r="CH1561" i="20" s="1"/>
  <c r="CH1637" i="20" s="1"/>
  <c r="CJ1637" i="20" s="1"/>
  <c r="CF1580" i="20"/>
  <c r="CM1641" i="20" s="1"/>
  <c r="CE1523" i="20"/>
  <c r="CM1524" i="20"/>
  <c r="GJ1578" i="20"/>
  <c r="GJ1579" i="20"/>
  <c r="CH1580" i="20"/>
  <c r="EP1579" i="20"/>
  <c r="GJ1580" i="20"/>
  <c r="EH1623" i="20"/>
  <c r="GO1623" i="20"/>
  <c r="GI1624" i="20"/>
  <c r="EI1581" i="20"/>
  <c r="CF1581" i="20"/>
  <c r="CN1641" i="20" s="1"/>
  <c r="EH1624" i="20"/>
  <c r="GI1623" i="20"/>
  <c r="GO1625" i="20"/>
  <c r="GO1624" i="20"/>
  <c r="GL1574" i="20"/>
  <c r="CH1573" i="20"/>
  <c r="CH1576" i="20" s="1"/>
  <c r="CH1640" i="20" s="1"/>
  <c r="CJ1640" i="20" s="1"/>
  <c r="CF1626" i="20"/>
  <c r="CN1650" i="20" s="1"/>
  <c r="CF1625" i="20"/>
  <c r="CM1650" i="20" s="1"/>
  <c r="EP1624" i="20"/>
  <c r="CH1625" i="20"/>
  <c r="GL1624" i="20" s="1"/>
  <c r="CB1584" i="20" l="1"/>
  <c r="FW1608" i="20" a="1"/>
  <c r="FW1609" i="20" s="1"/>
  <c r="CN1610" i="20" s="1"/>
  <c r="FW1589" i="20"/>
  <c r="CN1590" i="20" s="1"/>
  <c r="FW1588" i="20"/>
  <c r="GO1589" i="20" s="1"/>
  <c r="GJ1563" i="20"/>
  <c r="FA1613" i="20" a="1"/>
  <c r="FA1614" i="20" s="1"/>
  <c r="CM1615" i="20" s="1"/>
  <c r="CN1589" i="20"/>
  <c r="GI1588" i="20"/>
  <c r="CN1591" i="20"/>
  <c r="GI1590" i="20"/>
  <c r="GO1588" i="20"/>
  <c r="CY1613" i="20"/>
  <c r="CB1614" i="20" s="1"/>
  <c r="FA1608" i="20"/>
  <c r="CM1609" i="20" s="1"/>
  <c r="FA1610" i="20"/>
  <c r="CB1589" i="20"/>
  <c r="EM1590" i="20"/>
  <c r="EG1588" i="20"/>
  <c r="CB1591" i="20"/>
  <c r="CD1591" i="20" s="1"/>
  <c r="EM1589" i="20"/>
  <c r="EG1590" i="20"/>
  <c r="CY1608" i="20"/>
  <c r="CY1609" i="20"/>
  <c r="CY1610" i="20"/>
  <c r="DU1610" i="20"/>
  <c r="CC1611" i="20" s="1"/>
  <c r="DU1609" i="20"/>
  <c r="CC1610" i="20" s="1"/>
  <c r="DU1608" i="20"/>
  <c r="CC1609" i="20" s="1"/>
  <c r="CY1614" i="20"/>
  <c r="CB1615" i="20" s="1"/>
  <c r="FA1584" i="20"/>
  <c r="CM1585" i="20" s="1"/>
  <c r="FW1608" i="20"/>
  <c r="CN1609" i="20" s="1"/>
  <c r="FW1610" i="20"/>
  <c r="CN1611" i="20" s="1"/>
  <c r="CB1590" i="20"/>
  <c r="CD1590" i="20" s="1"/>
  <c r="EM1588" i="20"/>
  <c r="EG1589" i="20"/>
  <c r="CM1610" i="20"/>
  <c r="FA1583" i="20"/>
  <c r="CM1584" i="20" s="1"/>
  <c r="CD1586" i="20"/>
  <c r="DU1613" i="20"/>
  <c r="DU1614" i="20"/>
  <c r="DU1615" i="20"/>
  <c r="FW1613" i="20" a="1"/>
  <c r="EG1584" i="20"/>
  <c r="EM1585" i="20"/>
  <c r="EG1585" i="20"/>
  <c r="EM1584" i="20"/>
  <c r="CD1585" i="20"/>
  <c r="EI1566" i="20"/>
  <c r="EM1583" i="20"/>
  <c r="EH1524" i="20"/>
  <c r="EH1523" i="20"/>
  <c r="FW1583" i="20"/>
  <c r="EH1522" i="20"/>
  <c r="FW1584" i="20"/>
  <c r="CE1584" i="20"/>
  <c r="CD1584" i="20"/>
  <c r="CN1586" i="20"/>
  <c r="GI1585" i="20"/>
  <c r="GJ1564" i="20"/>
  <c r="GI1523" i="20"/>
  <c r="DH1604" i="20"/>
  <c r="GJ1565" i="20"/>
  <c r="DH1605" i="20"/>
  <c r="FJ1603" i="20" a="1"/>
  <c r="ED1605" i="20"/>
  <c r="ED1604" i="20"/>
  <c r="ED1603" i="20"/>
  <c r="CH1565" i="20"/>
  <c r="GL1564" i="20" s="1"/>
  <c r="GF1603" i="20" a="1"/>
  <c r="GI1522" i="20"/>
  <c r="GO1524" i="20"/>
  <c r="GO1522" i="20"/>
  <c r="GO1523" i="20"/>
  <c r="GI1524" i="20"/>
  <c r="CM1525" i="20"/>
  <c r="EP1523" i="20" s="1"/>
  <c r="GM1570" i="20"/>
  <c r="GM1569" i="20"/>
  <c r="GM1568" i="20"/>
  <c r="CH1568" i="20"/>
  <c r="CH1571" i="20" s="1"/>
  <c r="CH1639" i="20" s="1"/>
  <c r="CJ1639" i="20" s="1"/>
  <c r="GM1558" i="20"/>
  <c r="GM1560" i="20"/>
  <c r="GM1559" i="20"/>
  <c r="EI1626" i="20"/>
  <c r="GJ1625" i="20"/>
  <c r="GJ1624" i="20"/>
  <c r="CH1578" i="20"/>
  <c r="CH1581" i="20" s="1"/>
  <c r="CH1641" i="20" s="1"/>
  <c r="CJ1641" i="20" s="1"/>
  <c r="GL1579" i="20"/>
  <c r="GJ1623" i="20"/>
  <c r="GM1574" i="20"/>
  <c r="GM1575" i="20"/>
  <c r="GM1573" i="20"/>
  <c r="CH1623" i="20"/>
  <c r="CH1626" i="20" s="1"/>
  <c r="CH1650" i="20" s="1"/>
  <c r="CJ1650" i="20" s="1"/>
  <c r="GM1624" i="20"/>
  <c r="GM1625" i="20"/>
  <c r="GM1623" i="20"/>
  <c r="GO1584" i="20" l="1"/>
  <c r="GO1590" i="20"/>
  <c r="GI1589" i="20"/>
  <c r="GJ1589" i="20" s="1"/>
  <c r="GO1608" i="20"/>
  <c r="GI1608" i="20"/>
  <c r="GO1610" i="20"/>
  <c r="GO1583" i="20"/>
  <c r="GI1610" i="20"/>
  <c r="GO1609" i="20"/>
  <c r="EH1590" i="20"/>
  <c r="CM1611" i="20"/>
  <c r="EP1609" i="20" s="1"/>
  <c r="CH1590" i="20"/>
  <c r="GL1589" i="20" s="1"/>
  <c r="EP1589" i="20"/>
  <c r="GJ1590" i="20"/>
  <c r="FA1615" i="20"/>
  <c r="CM1616" i="20" s="1"/>
  <c r="FA1613" i="20"/>
  <c r="CM1614" i="20" s="1"/>
  <c r="CB1610" i="20"/>
  <c r="CD1610" i="20" s="1"/>
  <c r="EG1609" i="20"/>
  <c r="EM1608" i="20"/>
  <c r="CH1610" i="20"/>
  <c r="GL1609" i="20" s="1"/>
  <c r="CB1609" i="20"/>
  <c r="EM1610" i="20"/>
  <c r="EG1608" i="20"/>
  <c r="GI1583" i="20"/>
  <c r="GI1609" i="20"/>
  <c r="EH1588" i="20"/>
  <c r="EH1589" i="20"/>
  <c r="CB1611" i="20"/>
  <c r="CD1611" i="20" s="1"/>
  <c r="EG1610" i="20"/>
  <c r="EM1609" i="20"/>
  <c r="CE1589" i="20"/>
  <c r="CD1589" i="20"/>
  <c r="CF1589" i="20" s="1"/>
  <c r="CL1643" i="20" s="1"/>
  <c r="CN1584" i="20"/>
  <c r="EH1585" i="20"/>
  <c r="EH1583" i="20"/>
  <c r="FW1613" i="20"/>
  <c r="FW1615" i="20"/>
  <c r="FW1614" i="20"/>
  <c r="CC1616" i="20"/>
  <c r="CD1616" i="20" s="1"/>
  <c r="EG1615" i="20"/>
  <c r="EM1613" i="20"/>
  <c r="CC1615" i="20"/>
  <c r="CD1615" i="20" s="1"/>
  <c r="EG1614" i="20"/>
  <c r="EM1615" i="20"/>
  <c r="CC1614" i="20"/>
  <c r="EG1613" i="20"/>
  <c r="EM1614" i="20"/>
  <c r="EH1584" i="20"/>
  <c r="EI1525" i="20"/>
  <c r="CN1585" i="20"/>
  <c r="GI1584" i="20"/>
  <c r="GO1585" i="20"/>
  <c r="DO1603" i="20" a="1"/>
  <c r="DO1605" i="20" s="1"/>
  <c r="CF1584" i="20"/>
  <c r="CL1642" i="20" s="1"/>
  <c r="CF1585" i="20"/>
  <c r="CM1642" i="20" s="1"/>
  <c r="CF1586" i="20"/>
  <c r="CN1642" i="20" s="1"/>
  <c r="EE1603" i="20" a="1"/>
  <c r="EE1604" i="20" s="1"/>
  <c r="CH1563" i="20"/>
  <c r="CH1566" i="20" s="1"/>
  <c r="CH1638" i="20" s="1"/>
  <c r="CJ1638" i="20" s="1"/>
  <c r="GF1605" i="20"/>
  <c r="GF1604" i="20"/>
  <c r="GF1603" i="20"/>
  <c r="GJ1523" i="20"/>
  <c r="FJ1603" i="20"/>
  <c r="FJ1605" i="20"/>
  <c r="FJ1604" i="20"/>
  <c r="GJ1524" i="20"/>
  <c r="CH1524" i="20"/>
  <c r="CH1522" i="20" s="1"/>
  <c r="CH1525" i="20" s="1"/>
  <c r="CW1618" i="20" s="1"/>
  <c r="GJ1522" i="20"/>
  <c r="GK1571" i="20"/>
  <c r="GM1564" i="20"/>
  <c r="GM1563" i="20"/>
  <c r="GM1565" i="20"/>
  <c r="GK1561" i="20"/>
  <c r="GM1579" i="20"/>
  <c r="GM1580" i="20"/>
  <c r="GM1578" i="20"/>
  <c r="GK1576" i="20"/>
  <c r="GK1626" i="20"/>
  <c r="GJ1588" i="20" l="1"/>
  <c r="GJ1609" i="20"/>
  <c r="CH1588" i="20"/>
  <c r="CH1591" i="20" s="1"/>
  <c r="CH1643" i="20" s="1"/>
  <c r="CJ1643" i="20" s="1"/>
  <c r="EI1591" i="20"/>
  <c r="GM1589" i="20"/>
  <c r="GM1590" i="20"/>
  <c r="GM1588" i="20"/>
  <c r="EI1586" i="20"/>
  <c r="EH1610" i="20"/>
  <c r="CE1609" i="20"/>
  <c r="CH1608" i="20" s="1"/>
  <c r="CH1611" i="20" s="1"/>
  <c r="CH1647" i="20" s="1"/>
  <c r="CJ1647" i="20" s="1"/>
  <c r="CD1609" i="20"/>
  <c r="CF1609" i="20" s="1"/>
  <c r="CL1647" i="20" s="1"/>
  <c r="GM1610" i="20"/>
  <c r="GM1608" i="20"/>
  <c r="GM1609" i="20"/>
  <c r="GJ1610" i="20"/>
  <c r="CF1591" i="20"/>
  <c r="CN1643" i="20" s="1"/>
  <c r="GJ1608" i="20"/>
  <c r="EH1609" i="20"/>
  <c r="GJ1585" i="20"/>
  <c r="EH1608" i="20"/>
  <c r="EP1584" i="20"/>
  <c r="CF1590" i="20"/>
  <c r="CM1643" i="20" s="1"/>
  <c r="CH1585" i="20"/>
  <c r="GL1584" i="20" s="1"/>
  <c r="EH1614" i="20"/>
  <c r="EH1615" i="20"/>
  <c r="GJ1583" i="20"/>
  <c r="EH1613" i="20"/>
  <c r="CN1615" i="20"/>
  <c r="GI1614" i="20"/>
  <c r="GO1615" i="20"/>
  <c r="CD1614" i="20"/>
  <c r="CF1614" i="20" s="1"/>
  <c r="CL1648" i="20" s="1"/>
  <c r="CE1614" i="20"/>
  <c r="CN1616" i="20"/>
  <c r="GI1615" i="20"/>
  <c r="GO1613" i="20"/>
  <c r="CN1614" i="20"/>
  <c r="GI1613" i="20"/>
  <c r="GO1614" i="20"/>
  <c r="GJ1584" i="20"/>
  <c r="DO1604" i="20"/>
  <c r="DO1603" i="20"/>
  <c r="GG1603" i="20" a="1"/>
  <c r="GG1603" i="20" s="1"/>
  <c r="EE1603" i="20"/>
  <c r="EE1605" i="20"/>
  <c r="FQ1603" i="20" a="1"/>
  <c r="GL1523" i="20"/>
  <c r="GM1522" i="20" s="1"/>
  <c r="GK1566" i="20"/>
  <c r="DE1620" i="20"/>
  <c r="EA1619" i="20"/>
  <c r="DZ1619" i="20"/>
  <c r="EY1618" i="20"/>
  <c r="DF1620" i="20"/>
  <c r="DD1620" i="20"/>
  <c r="DE1618" i="20"/>
  <c r="DZ1618" i="20"/>
  <c r="EB1618" i="20"/>
  <c r="DF1619" i="20"/>
  <c r="EA1620" i="20"/>
  <c r="DE1619" i="20"/>
  <c r="DZ1620" i="20"/>
  <c r="EB1619" i="20"/>
  <c r="DD1619" i="20"/>
  <c r="DF1618" i="20"/>
  <c r="DD1618" i="20"/>
  <c r="EA1618" i="20"/>
  <c r="EB1620" i="20"/>
  <c r="GK1581" i="20"/>
  <c r="GK1591" i="20" l="1"/>
  <c r="CF1610" i="20"/>
  <c r="CM1647" i="20" s="1"/>
  <c r="GJ1613" i="20"/>
  <c r="EI1616" i="20"/>
  <c r="EI1611" i="20"/>
  <c r="CF1616" i="20"/>
  <c r="CN1648" i="20" s="1"/>
  <c r="CH1583" i="20"/>
  <c r="CH1586" i="20" s="1"/>
  <c r="CH1642" i="20" s="1"/>
  <c r="CJ1642" i="20" s="1"/>
  <c r="GK1611" i="20"/>
  <c r="CF1611" i="20"/>
  <c r="CN1647" i="20" s="1"/>
  <c r="GJ1614" i="20"/>
  <c r="GJ1615" i="20"/>
  <c r="CY1603" i="20" a="1"/>
  <c r="CY1604" i="20" s="1"/>
  <c r="CH1615" i="20"/>
  <c r="GL1614" i="20" s="1"/>
  <c r="EP1614" i="20"/>
  <c r="CF1615" i="20"/>
  <c r="CM1648" i="20" s="1"/>
  <c r="DU1603" i="20" a="1"/>
  <c r="DU1603" i="20" s="1"/>
  <c r="CC1604" i="20" s="1"/>
  <c r="GG1604" i="20"/>
  <c r="GG1605" i="20"/>
  <c r="GM1583" i="20"/>
  <c r="GM1584" i="20"/>
  <c r="GM1585" i="20"/>
  <c r="GM1523" i="20"/>
  <c r="GM1524" i="20"/>
  <c r="FQ1603" i="20"/>
  <c r="FQ1605" i="20"/>
  <c r="FQ1604" i="20"/>
  <c r="ED1618" i="20" a="1"/>
  <c r="ED1619" i="20" s="1"/>
  <c r="GC1618" i="20"/>
  <c r="FF1619" i="20"/>
  <c r="FH1619" i="20"/>
  <c r="FG1620" i="20"/>
  <c r="GD1618" i="20"/>
  <c r="GB1619" i="20"/>
  <c r="FH1618" i="20"/>
  <c r="FG1618" i="20"/>
  <c r="GD1620" i="20"/>
  <c r="GC1619" i="20"/>
  <c r="GB1618" i="20"/>
  <c r="FF1620" i="20"/>
  <c r="FF1618" i="20"/>
  <c r="FH1620" i="20"/>
  <c r="GB1620" i="20"/>
  <c r="GD1619" i="20"/>
  <c r="FG1619" i="20"/>
  <c r="GC1620" i="20"/>
  <c r="DH1618" i="20" a="1"/>
  <c r="CY1603" i="20" l="1"/>
  <c r="CH1613" i="20"/>
  <c r="CH1616" i="20" s="1"/>
  <c r="CH1648" i="20" s="1"/>
  <c r="CJ1648" i="20" s="1"/>
  <c r="GM1615" i="20"/>
  <c r="GM1614" i="20"/>
  <c r="GM1613" i="20"/>
  <c r="DU1605" i="20"/>
  <c r="CC1606" i="20" s="1"/>
  <c r="CY1605" i="20"/>
  <c r="DU1604" i="20"/>
  <c r="CC1605" i="20" s="1"/>
  <c r="FW1603" i="20" a="1"/>
  <c r="FW1603" i="20" s="1"/>
  <c r="CN1604" i="20" s="1"/>
  <c r="GK1525" i="20"/>
  <c r="GK1586" i="20"/>
  <c r="FA1603" i="20" a="1"/>
  <c r="ED1618" i="20"/>
  <c r="CB1605" i="20"/>
  <c r="CB1604" i="20"/>
  <c r="EG1603" i="20"/>
  <c r="ED1620" i="20"/>
  <c r="DH1620" i="20"/>
  <c r="DH1619" i="20"/>
  <c r="DH1618" i="20"/>
  <c r="GF1618" i="20" a="1"/>
  <c r="FJ1618" i="20" a="1"/>
  <c r="GK1616" i="20" l="1"/>
  <c r="EG1605" i="20"/>
  <c r="EM1604" i="20"/>
  <c r="CB1606" i="20"/>
  <c r="CD1606" i="20" s="1"/>
  <c r="EM1605" i="20"/>
  <c r="EM1603" i="20"/>
  <c r="FW1604" i="20"/>
  <c r="CN1605" i="20" s="1"/>
  <c r="EG1604" i="20"/>
  <c r="FW1605" i="20"/>
  <c r="CN1606" i="20" s="1"/>
  <c r="CD1605" i="20"/>
  <c r="DO1618" i="20" a="1"/>
  <c r="DO1618" i="20" s="1"/>
  <c r="EE1618" i="20" a="1"/>
  <c r="EE1619" i="20" s="1"/>
  <c r="CD1604" i="20"/>
  <c r="CE1604" i="20"/>
  <c r="FA1604" i="20"/>
  <c r="FA1605" i="20"/>
  <c r="FA1603" i="20"/>
  <c r="FJ1618" i="20"/>
  <c r="FJ1620" i="20"/>
  <c r="FJ1619" i="20"/>
  <c r="GF1619" i="20"/>
  <c r="GF1620" i="20"/>
  <c r="GF1618" i="20"/>
  <c r="EH1605" i="20" l="1"/>
  <c r="EH1604" i="20"/>
  <c r="EH1603" i="20"/>
  <c r="DO1619" i="20"/>
  <c r="CF1604" i="20"/>
  <c r="CL1646" i="20" s="1"/>
  <c r="DO1620" i="20"/>
  <c r="EE1618" i="20"/>
  <c r="EI1606" i="20"/>
  <c r="CF1606" i="20"/>
  <c r="CN1646" i="20" s="1"/>
  <c r="EE1620" i="20"/>
  <c r="CF1605" i="20"/>
  <c r="CM1646" i="20" s="1"/>
  <c r="GG1618" i="20" a="1"/>
  <c r="GG1620" i="20" s="1"/>
  <c r="CM1604" i="20"/>
  <c r="GI1603" i="20"/>
  <c r="GO1605" i="20"/>
  <c r="GO1603" i="20"/>
  <c r="GI1604" i="20"/>
  <c r="CM1605" i="20"/>
  <c r="GI1605" i="20"/>
  <c r="GO1604" i="20"/>
  <c r="CM1606" i="20"/>
  <c r="CY1618" i="20" a="1"/>
  <c r="CY1620" i="20" s="1"/>
  <c r="CB1621" i="20" s="1"/>
  <c r="FQ1618" i="20" a="1"/>
  <c r="DU1618" i="20" l="1" a="1"/>
  <c r="DU1618" i="20" s="1"/>
  <c r="CC1619" i="20" s="1"/>
  <c r="GG1618" i="20"/>
  <c r="GG1619" i="20"/>
  <c r="GJ1605" i="20"/>
  <c r="GJ1604" i="20"/>
  <c r="GJ1603" i="20"/>
  <c r="CH1605" i="20"/>
  <c r="EP1604" i="20"/>
  <c r="CY1619" i="20"/>
  <c r="CB1620" i="20" s="1"/>
  <c r="CY1618" i="20"/>
  <c r="FQ1618" i="20"/>
  <c r="FQ1620" i="20"/>
  <c r="FQ1619" i="20"/>
  <c r="DU1620" i="20" l="1"/>
  <c r="DU1619" i="20"/>
  <c r="CC1620" i="20" s="1"/>
  <c r="CD1620" i="20" s="1"/>
  <c r="FW1618" i="20" a="1"/>
  <c r="FW1619" i="20" s="1"/>
  <c r="CN1620" i="20" s="1"/>
  <c r="EM1619" i="20"/>
  <c r="GL1604" i="20"/>
  <c r="CH1603" i="20"/>
  <c r="CH1606" i="20" s="1"/>
  <c r="CH1646" i="20" s="1"/>
  <c r="CJ1646" i="20" s="1"/>
  <c r="CB1619" i="20"/>
  <c r="EG1618" i="20"/>
  <c r="FA1618" i="20" a="1"/>
  <c r="EM1620" i="20" l="1"/>
  <c r="EM1618" i="20"/>
  <c r="CC1621" i="20"/>
  <c r="CD1621" i="20" s="1"/>
  <c r="BK1621" i="20" s="1" a="1"/>
  <c r="EG1620" i="20"/>
  <c r="EH1620" i="20" s="1"/>
  <c r="FW1620" i="20"/>
  <c r="CN1621" i="20" s="1"/>
  <c r="EG1619" i="20"/>
  <c r="EH1618" i="20" s="1"/>
  <c r="FW1618" i="20"/>
  <c r="CN1619" i="20" s="1"/>
  <c r="GM1605" i="20"/>
  <c r="GM1603" i="20"/>
  <c r="GM1604" i="20"/>
  <c r="CE1619" i="20"/>
  <c r="CD1619" i="20"/>
  <c r="FA1620" i="20"/>
  <c r="FA1618" i="20"/>
  <c r="FA1619" i="20"/>
  <c r="Q45" i="32"/>
  <c r="AI45" i="32"/>
  <c r="AJ45" i="32"/>
  <c r="AK45" i="32"/>
  <c r="AL45" i="32"/>
  <c r="AM45" i="32"/>
  <c r="AQ45" i="32"/>
  <c r="AR45" i="32"/>
  <c r="AI46" i="32"/>
  <c r="AJ46" i="32"/>
  <c r="AK46" i="32"/>
  <c r="AL46" i="32"/>
  <c r="AM46" i="32"/>
  <c r="AQ46" i="32"/>
  <c r="AR46" i="32"/>
  <c r="AI47" i="32"/>
  <c r="AJ47" i="32"/>
  <c r="AK47" i="32"/>
  <c r="AL47" i="32"/>
  <c r="AM47" i="32"/>
  <c r="AQ47" i="32"/>
  <c r="AR47" i="32"/>
  <c r="AI48" i="32"/>
  <c r="AJ48" i="32"/>
  <c r="AK48" i="32"/>
  <c r="AL48" i="32"/>
  <c r="AM48" i="32"/>
  <c r="AQ48" i="32"/>
  <c r="AR48" i="32"/>
  <c r="AI49" i="32"/>
  <c r="AJ49" i="32"/>
  <c r="AK49" i="32"/>
  <c r="AL49" i="32"/>
  <c r="AM49" i="32"/>
  <c r="AQ49" i="32"/>
  <c r="AR49" i="32"/>
  <c r="AI50" i="32"/>
  <c r="AJ50" i="32"/>
  <c r="AK50" i="32"/>
  <c r="AL50" i="32"/>
  <c r="AM50" i="32"/>
  <c r="AQ50" i="32"/>
  <c r="AR50" i="32"/>
  <c r="AI51" i="32"/>
  <c r="AJ51" i="32"/>
  <c r="AK51" i="32"/>
  <c r="AL51" i="32"/>
  <c r="AM51" i="32"/>
  <c r="AQ51" i="32"/>
  <c r="AR51" i="32"/>
  <c r="AI52" i="32"/>
  <c r="AJ52" i="32"/>
  <c r="AK52" i="32"/>
  <c r="AL52" i="32"/>
  <c r="AM52" i="32"/>
  <c r="AQ52" i="32"/>
  <c r="AR52" i="32"/>
  <c r="AI53" i="32"/>
  <c r="AJ53" i="32"/>
  <c r="AK53" i="32"/>
  <c r="AL53" i="32"/>
  <c r="AM53" i="32"/>
  <c r="AQ53" i="32"/>
  <c r="AR53" i="32"/>
  <c r="AI54" i="32"/>
  <c r="AJ54" i="32"/>
  <c r="AK54" i="32"/>
  <c r="AL54" i="32"/>
  <c r="AM54" i="32"/>
  <c r="AQ54" i="32"/>
  <c r="AR54" i="32"/>
  <c r="AI55" i="32"/>
  <c r="AJ55" i="32"/>
  <c r="AK55" i="32"/>
  <c r="AL55" i="32"/>
  <c r="AM55" i="32"/>
  <c r="AQ55" i="32"/>
  <c r="AR55" i="32"/>
  <c r="AI56" i="32"/>
  <c r="AJ56" i="32"/>
  <c r="AK56" i="32"/>
  <c r="AL56" i="32"/>
  <c r="AM56" i="32"/>
  <c r="AQ56" i="32"/>
  <c r="AR56" i="32"/>
  <c r="AI57" i="32"/>
  <c r="AJ57" i="32"/>
  <c r="AK57" i="32"/>
  <c r="AL57" i="32"/>
  <c r="AM57" i="32"/>
  <c r="AQ57" i="32"/>
  <c r="AR57" i="32"/>
  <c r="AI58" i="32"/>
  <c r="AJ58" i="32"/>
  <c r="AK58" i="32"/>
  <c r="AL58" i="32"/>
  <c r="AM58" i="32"/>
  <c r="AQ58" i="32"/>
  <c r="AR58" i="32"/>
  <c r="AI59" i="32"/>
  <c r="AJ59" i="32"/>
  <c r="AK59" i="32"/>
  <c r="AL59" i="32"/>
  <c r="AM59" i="32"/>
  <c r="AQ59" i="32"/>
  <c r="AR59" i="32"/>
  <c r="AI60" i="32"/>
  <c r="AJ60" i="32"/>
  <c r="AK60" i="32"/>
  <c r="AL60" i="32"/>
  <c r="AM60" i="32"/>
  <c r="AQ60" i="32"/>
  <c r="AR60" i="32"/>
  <c r="AI61" i="32"/>
  <c r="AJ61" i="32"/>
  <c r="AK61" i="32"/>
  <c r="AL61" i="32"/>
  <c r="AM61" i="32"/>
  <c r="AQ61" i="32"/>
  <c r="AR61" i="32"/>
  <c r="D48" i="32"/>
  <c r="H50" i="32"/>
  <c r="D52" i="32"/>
  <c r="F52" i="32"/>
  <c r="N52" i="32" s="1"/>
  <c r="H52" i="32"/>
  <c r="D56" i="32"/>
  <c r="D60" i="32"/>
  <c r="F60" i="32"/>
  <c r="N60" i="32" s="1"/>
  <c r="H60" i="32"/>
  <c r="F61" i="32"/>
  <c r="Q51" i="32"/>
  <c r="D51" i="32" s="1"/>
  <c r="Q61" i="32"/>
  <c r="D61" i="32" s="1"/>
  <c r="Q46" i="32"/>
  <c r="D46" i="32" s="1"/>
  <c r="Q50" i="32"/>
  <c r="D50" i="32" s="1"/>
  <c r="Q54" i="32"/>
  <c r="Q53" i="32" s="1"/>
  <c r="Q48" i="32"/>
  <c r="F48" i="32" s="1"/>
  <c r="T60" i="32"/>
  <c r="Q56" i="32"/>
  <c r="F56" i="32" s="1"/>
  <c r="AQ125" i="32"/>
  <c r="AI122" i="32"/>
  <c r="AJ122" i="32"/>
  <c r="AK122" i="32"/>
  <c r="AL122" i="32"/>
  <c r="AM122" i="32"/>
  <c r="AQ122" i="32"/>
  <c r="AR122" i="32"/>
  <c r="AI87" i="32"/>
  <c r="AJ87" i="32"/>
  <c r="AK87" i="32"/>
  <c r="AL87" i="32"/>
  <c r="AM87" i="32"/>
  <c r="AQ87" i="32"/>
  <c r="AR87" i="32"/>
  <c r="F85" i="32"/>
  <c r="D93" i="32"/>
  <c r="F93" i="32"/>
  <c r="N93" i="32" s="1"/>
  <c r="H93" i="32"/>
  <c r="F101" i="32"/>
  <c r="D109" i="32"/>
  <c r="N109" i="32" s="1"/>
  <c r="F109" i="32"/>
  <c r="H109" i="32"/>
  <c r="F117" i="32"/>
  <c r="D125" i="32"/>
  <c r="N125" i="32" s="1"/>
  <c r="F125" i="32"/>
  <c r="H125" i="32"/>
  <c r="F133" i="32"/>
  <c r="D76" i="32"/>
  <c r="D77" i="32"/>
  <c r="Q129" i="32"/>
  <c r="Q133" i="32"/>
  <c r="D133" i="32" s="1"/>
  <c r="Q97" i="32"/>
  <c r="Q117" i="32"/>
  <c r="Q101" i="32"/>
  <c r="D101" i="32" s="1"/>
  <c r="Q85" i="32"/>
  <c r="Q89" i="32" s="1"/>
  <c r="AI98" i="32"/>
  <c r="AJ98" i="32"/>
  <c r="AK98" i="32"/>
  <c r="AL98" i="32"/>
  <c r="AM98" i="32"/>
  <c r="AQ98" i="32"/>
  <c r="AR98" i="32"/>
  <c r="AI99" i="32"/>
  <c r="AJ99" i="32"/>
  <c r="AK99" i="32"/>
  <c r="AL99" i="32"/>
  <c r="AM99" i="32"/>
  <c r="AQ99" i="32"/>
  <c r="AR99" i="32"/>
  <c r="AI100" i="32"/>
  <c r="AJ100" i="32"/>
  <c r="AK100" i="32"/>
  <c r="AL100" i="32"/>
  <c r="AM100" i="32"/>
  <c r="AQ100" i="32"/>
  <c r="AR100" i="32"/>
  <c r="AI101" i="32"/>
  <c r="AJ101" i="32"/>
  <c r="AK101" i="32"/>
  <c r="AL101" i="32"/>
  <c r="AM101" i="32"/>
  <c r="AQ101" i="32"/>
  <c r="AR101" i="32"/>
  <c r="AI102" i="32"/>
  <c r="AJ102" i="32"/>
  <c r="AK102" i="32"/>
  <c r="AL102" i="32"/>
  <c r="AM102" i="32"/>
  <c r="AQ102" i="32"/>
  <c r="AR102" i="32"/>
  <c r="AI103" i="32"/>
  <c r="AJ103" i="32"/>
  <c r="AK103" i="32"/>
  <c r="AL103" i="32"/>
  <c r="AM103" i="32"/>
  <c r="AQ103" i="32"/>
  <c r="AR103" i="32"/>
  <c r="AI104" i="32"/>
  <c r="AJ104" i="32"/>
  <c r="AK104" i="32"/>
  <c r="AL104" i="32"/>
  <c r="AM104" i="32"/>
  <c r="AQ104" i="32"/>
  <c r="AR104" i="32"/>
  <c r="AI105" i="32"/>
  <c r="AJ105" i="32"/>
  <c r="AK105" i="32"/>
  <c r="AL105" i="32"/>
  <c r="AM105" i="32"/>
  <c r="AQ105" i="32"/>
  <c r="AR105" i="32"/>
  <c r="AI106" i="32"/>
  <c r="AJ106" i="32"/>
  <c r="AK106" i="32"/>
  <c r="AL106" i="32"/>
  <c r="AM106" i="32"/>
  <c r="AQ106" i="32"/>
  <c r="AR106" i="32"/>
  <c r="AI107" i="32"/>
  <c r="AJ107" i="32"/>
  <c r="AK107" i="32"/>
  <c r="AL107" i="32"/>
  <c r="AM107" i="32"/>
  <c r="AQ107" i="32"/>
  <c r="AR107" i="32"/>
  <c r="AI108" i="32"/>
  <c r="AJ108" i="32"/>
  <c r="AK108" i="32"/>
  <c r="AL108" i="32"/>
  <c r="AM108" i="32"/>
  <c r="AQ108" i="32"/>
  <c r="AR108" i="32"/>
  <c r="AI109" i="32"/>
  <c r="AJ109" i="32"/>
  <c r="AK109" i="32"/>
  <c r="AL109" i="32"/>
  <c r="AM109" i="32"/>
  <c r="AQ109" i="32"/>
  <c r="AR109" i="32"/>
  <c r="AI110" i="32"/>
  <c r="AJ110" i="32"/>
  <c r="AK110" i="32"/>
  <c r="AL110" i="32"/>
  <c r="AM110" i="32"/>
  <c r="AQ110" i="32"/>
  <c r="AR110" i="32"/>
  <c r="AI111" i="32"/>
  <c r="AJ111" i="32"/>
  <c r="AK111" i="32"/>
  <c r="AL111" i="32"/>
  <c r="AM111" i="32"/>
  <c r="AQ111" i="32"/>
  <c r="AR111" i="32"/>
  <c r="AI112" i="32"/>
  <c r="AJ112" i="32"/>
  <c r="AK112" i="32"/>
  <c r="AL112" i="32"/>
  <c r="AM112" i="32"/>
  <c r="AQ112" i="32"/>
  <c r="AR112" i="32"/>
  <c r="AI113" i="32"/>
  <c r="AJ113" i="32"/>
  <c r="AK113" i="32"/>
  <c r="AL113" i="32"/>
  <c r="AM113" i="32"/>
  <c r="AQ113" i="32"/>
  <c r="AR113" i="32"/>
  <c r="AI114" i="32"/>
  <c r="AJ114" i="32"/>
  <c r="AK114" i="32"/>
  <c r="AL114" i="32"/>
  <c r="AM114" i="32"/>
  <c r="AQ114" i="32"/>
  <c r="AR114" i="32"/>
  <c r="AI115" i="32"/>
  <c r="AJ115" i="32"/>
  <c r="AK115" i="32"/>
  <c r="AL115" i="32"/>
  <c r="AM115" i="32"/>
  <c r="AQ115" i="32"/>
  <c r="AR115" i="32"/>
  <c r="AI116" i="32"/>
  <c r="AJ116" i="32"/>
  <c r="AK116" i="32"/>
  <c r="AL116" i="32"/>
  <c r="AM116" i="32"/>
  <c r="AQ116" i="32"/>
  <c r="AR116" i="32"/>
  <c r="AI117" i="32"/>
  <c r="AJ117" i="32"/>
  <c r="AK117" i="32"/>
  <c r="AL117" i="32"/>
  <c r="AM117" i="32"/>
  <c r="AQ117" i="32"/>
  <c r="AR117" i="32"/>
  <c r="AI118" i="32"/>
  <c r="AJ118" i="32"/>
  <c r="AK118" i="32"/>
  <c r="AL118" i="32"/>
  <c r="AM118" i="32"/>
  <c r="AQ118" i="32"/>
  <c r="AR118" i="32"/>
  <c r="AI119" i="32"/>
  <c r="AJ119" i="32"/>
  <c r="AK119" i="32"/>
  <c r="AL119" i="32"/>
  <c r="AM119" i="32"/>
  <c r="AQ119" i="32"/>
  <c r="AR119" i="32"/>
  <c r="AI120" i="32"/>
  <c r="AJ120" i="32"/>
  <c r="AK120" i="32"/>
  <c r="AL120" i="32"/>
  <c r="AM120" i="32"/>
  <c r="AQ120" i="32"/>
  <c r="AR120" i="32"/>
  <c r="AI121" i="32"/>
  <c r="AJ121" i="32"/>
  <c r="AK121" i="32"/>
  <c r="AL121" i="32"/>
  <c r="AM121" i="32"/>
  <c r="AQ121" i="32"/>
  <c r="AR121" i="32"/>
  <c r="AI123" i="32"/>
  <c r="AJ123" i="32"/>
  <c r="AK123" i="32"/>
  <c r="AL123" i="32"/>
  <c r="AM123" i="32"/>
  <c r="AQ123" i="32"/>
  <c r="AR123" i="32"/>
  <c r="AI124" i="32"/>
  <c r="AJ124" i="32"/>
  <c r="AK124" i="32"/>
  <c r="AL124" i="32"/>
  <c r="AM124" i="32"/>
  <c r="AQ124" i="32"/>
  <c r="AR124" i="32"/>
  <c r="AI125" i="32"/>
  <c r="AJ125" i="32"/>
  <c r="AK125" i="32"/>
  <c r="AL125" i="32"/>
  <c r="AM125" i="32"/>
  <c r="AR125" i="32"/>
  <c r="AI126" i="32"/>
  <c r="AJ126" i="32"/>
  <c r="AK126" i="32"/>
  <c r="AL126" i="32"/>
  <c r="AM126" i="32"/>
  <c r="AQ126" i="32"/>
  <c r="AR126" i="32"/>
  <c r="AI127" i="32"/>
  <c r="AJ127" i="32"/>
  <c r="AK127" i="32"/>
  <c r="AL127" i="32"/>
  <c r="AM127" i="32"/>
  <c r="AQ127" i="32"/>
  <c r="AR127" i="32"/>
  <c r="AI128" i="32"/>
  <c r="AJ128" i="32"/>
  <c r="AK128" i="32"/>
  <c r="AL128" i="32"/>
  <c r="AM128" i="32"/>
  <c r="AQ128" i="32"/>
  <c r="AR128" i="32"/>
  <c r="AI129" i="32"/>
  <c r="AJ129" i="32"/>
  <c r="AK129" i="32"/>
  <c r="AL129" i="32"/>
  <c r="AM129" i="32"/>
  <c r="AQ129" i="32"/>
  <c r="AR129" i="32"/>
  <c r="AI130" i="32"/>
  <c r="AJ130" i="32"/>
  <c r="AK130" i="32"/>
  <c r="AL130" i="32"/>
  <c r="AM130" i="32"/>
  <c r="AQ130" i="32"/>
  <c r="AR130" i="32"/>
  <c r="AI131" i="32"/>
  <c r="AJ131" i="32"/>
  <c r="AK131" i="32"/>
  <c r="AL131" i="32"/>
  <c r="AM131" i="32"/>
  <c r="AQ131" i="32"/>
  <c r="AR131" i="32"/>
  <c r="AI132" i="32"/>
  <c r="AJ132" i="32"/>
  <c r="AK132" i="32"/>
  <c r="AL132" i="32"/>
  <c r="AM132" i="32"/>
  <c r="AQ132" i="32"/>
  <c r="AR132" i="32"/>
  <c r="AI133" i="32"/>
  <c r="AJ133" i="32"/>
  <c r="AK133" i="32"/>
  <c r="AL133" i="32"/>
  <c r="AM133" i="32"/>
  <c r="AQ133" i="32"/>
  <c r="AR133" i="32"/>
  <c r="AI134" i="32"/>
  <c r="AJ134" i="32"/>
  <c r="AK134" i="32"/>
  <c r="AL134" i="32"/>
  <c r="AM134" i="32"/>
  <c r="AQ134" i="32"/>
  <c r="AR134" i="32"/>
  <c r="AI135" i="32"/>
  <c r="AJ135" i="32"/>
  <c r="AK135" i="32"/>
  <c r="AL135" i="32"/>
  <c r="AM135" i="32"/>
  <c r="AQ135" i="32"/>
  <c r="AR135" i="32"/>
  <c r="AI136" i="32"/>
  <c r="AJ136" i="32"/>
  <c r="AK136" i="32"/>
  <c r="AL136" i="32"/>
  <c r="AM136" i="32"/>
  <c r="AQ136" i="32"/>
  <c r="AR136" i="32"/>
  <c r="AI137" i="32"/>
  <c r="AJ137" i="32"/>
  <c r="AK137" i="32"/>
  <c r="AL137" i="32"/>
  <c r="AM137" i="32"/>
  <c r="AQ137" i="32"/>
  <c r="AR137" i="32"/>
  <c r="AI138" i="32"/>
  <c r="AJ138" i="32"/>
  <c r="AK138" i="32"/>
  <c r="AL138" i="32"/>
  <c r="AM138" i="32"/>
  <c r="AQ138" i="32"/>
  <c r="AR138" i="32"/>
  <c r="AI139" i="32"/>
  <c r="AJ139" i="32"/>
  <c r="AK139" i="32"/>
  <c r="AL139" i="32"/>
  <c r="AM139" i="32"/>
  <c r="AQ139" i="32"/>
  <c r="AR139" i="32"/>
  <c r="AI140" i="32"/>
  <c r="AJ140" i="32"/>
  <c r="AK140" i="32"/>
  <c r="AL140" i="32"/>
  <c r="AM140" i="32"/>
  <c r="AQ140" i="32"/>
  <c r="AR140" i="32"/>
  <c r="AI94" i="32"/>
  <c r="AJ94" i="32"/>
  <c r="AK94" i="32"/>
  <c r="AL94" i="32"/>
  <c r="AM94" i="32"/>
  <c r="AQ94" i="32"/>
  <c r="AR94" i="32"/>
  <c r="AI95" i="32"/>
  <c r="AJ95" i="32"/>
  <c r="AK95" i="32"/>
  <c r="AL95" i="32"/>
  <c r="AM95" i="32"/>
  <c r="AQ95" i="32"/>
  <c r="AR95" i="32"/>
  <c r="AI96" i="32"/>
  <c r="AJ96" i="32"/>
  <c r="AK96" i="32"/>
  <c r="AL96" i="32"/>
  <c r="AM96" i="32"/>
  <c r="AQ96" i="32"/>
  <c r="AR96" i="32"/>
  <c r="AI97" i="32"/>
  <c r="AJ97" i="32"/>
  <c r="AK97" i="32"/>
  <c r="AL97" i="32"/>
  <c r="AM97" i="32"/>
  <c r="AQ97" i="32"/>
  <c r="AR97" i="32"/>
  <c r="AI78" i="32"/>
  <c r="AJ78" i="32"/>
  <c r="AK78" i="32"/>
  <c r="AL78" i="32"/>
  <c r="AM78" i="32"/>
  <c r="AQ78" i="32"/>
  <c r="AR78" i="32"/>
  <c r="AI79" i="32"/>
  <c r="AJ79" i="32"/>
  <c r="AK79" i="32"/>
  <c r="AL79" i="32"/>
  <c r="AM79" i="32"/>
  <c r="AQ79" i="32"/>
  <c r="AR79" i="32"/>
  <c r="AI80" i="32"/>
  <c r="AJ80" i="32"/>
  <c r="AK80" i="32"/>
  <c r="AL80" i="32"/>
  <c r="AM80" i="32"/>
  <c r="AQ80" i="32"/>
  <c r="AR80" i="32"/>
  <c r="AI81" i="32"/>
  <c r="AJ81" i="32"/>
  <c r="AK81" i="32"/>
  <c r="AL81" i="32"/>
  <c r="AM81" i="32"/>
  <c r="AQ81" i="32"/>
  <c r="AR81" i="32"/>
  <c r="AI82" i="32"/>
  <c r="AJ82" i="32"/>
  <c r="AK82" i="32"/>
  <c r="AL82" i="32"/>
  <c r="AM82" i="32"/>
  <c r="AQ82" i="32"/>
  <c r="AR82" i="32"/>
  <c r="AI83" i="32"/>
  <c r="AJ83" i="32"/>
  <c r="AK83" i="32"/>
  <c r="AL83" i="32"/>
  <c r="AM83" i="32"/>
  <c r="AQ83" i="32"/>
  <c r="AR83" i="32"/>
  <c r="AI84" i="32"/>
  <c r="AJ84" i="32"/>
  <c r="AK84" i="32"/>
  <c r="AL84" i="32"/>
  <c r="AM84" i="32"/>
  <c r="AQ84" i="32"/>
  <c r="AR84" i="32"/>
  <c r="AI85" i="32"/>
  <c r="AJ85" i="32"/>
  <c r="AK85" i="32"/>
  <c r="AL85" i="32"/>
  <c r="AM85" i="32"/>
  <c r="AQ85" i="32"/>
  <c r="AR85" i="32"/>
  <c r="AI86" i="32"/>
  <c r="AJ86" i="32"/>
  <c r="AK86" i="32"/>
  <c r="AL86" i="32"/>
  <c r="AM86" i="32"/>
  <c r="AQ86" i="32"/>
  <c r="AR86" i="32"/>
  <c r="AI88" i="32"/>
  <c r="AJ88" i="32"/>
  <c r="AK88" i="32"/>
  <c r="AL88" i="32"/>
  <c r="AM88" i="32"/>
  <c r="AQ88" i="32"/>
  <c r="AR88" i="32"/>
  <c r="AI89" i="32"/>
  <c r="AJ89" i="32"/>
  <c r="AK89" i="32"/>
  <c r="AL89" i="32"/>
  <c r="AM89" i="32"/>
  <c r="AQ89" i="32"/>
  <c r="AR89" i="32"/>
  <c r="AI90" i="32"/>
  <c r="AJ90" i="32"/>
  <c r="AK90" i="32"/>
  <c r="AL90" i="32"/>
  <c r="AM90" i="32"/>
  <c r="AQ90" i="32"/>
  <c r="AR90" i="32"/>
  <c r="AI91" i="32"/>
  <c r="AJ91" i="32"/>
  <c r="AK91" i="32"/>
  <c r="AL91" i="32"/>
  <c r="AM91" i="32"/>
  <c r="AQ91" i="32"/>
  <c r="AR91" i="32"/>
  <c r="AI92" i="32"/>
  <c r="AJ92" i="32"/>
  <c r="AK92" i="32"/>
  <c r="AL92" i="32"/>
  <c r="AM92" i="32"/>
  <c r="AQ92" i="32"/>
  <c r="AR92" i="32"/>
  <c r="T77" i="32"/>
  <c r="V77" i="32"/>
  <c r="EH1619" i="20" l="1"/>
  <c r="BK1622" i="20"/>
  <c r="BK1621" i="20"/>
  <c r="BK1623" i="20"/>
  <c r="EI1621" i="20"/>
  <c r="GK1606" i="20"/>
  <c r="CF1619" i="20"/>
  <c r="CL1649" i="20" s="1"/>
  <c r="CF1621" i="20"/>
  <c r="CN1649" i="20" s="1"/>
  <c r="CF1620" i="20"/>
  <c r="CM1649" i="20" s="1"/>
  <c r="GI1619" i="20"/>
  <c r="CM1620" i="20"/>
  <c r="GO1618" i="20"/>
  <c r="GO1620" i="20"/>
  <c r="GI1618" i="20"/>
  <c r="CM1619" i="20"/>
  <c r="GO1619" i="20"/>
  <c r="CM1621" i="20"/>
  <c r="GI1620" i="20"/>
  <c r="H89" i="32"/>
  <c r="D89" i="32"/>
  <c r="F89" i="32"/>
  <c r="Q91" i="32"/>
  <c r="Q119" i="32"/>
  <c r="N133" i="32"/>
  <c r="F53" i="32"/>
  <c r="D53" i="32"/>
  <c r="N53" i="32" s="1"/>
  <c r="H53" i="32"/>
  <c r="Q130" i="32"/>
  <c r="N48" i="32"/>
  <c r="H129" i="32"/>
  <c r="Q95" i="32"/>
  <c r="Q127" i="32"/>
  <c r="Q118" i="32"/>
  <c r="F129" i="32"/>
  <c r="F97" i="32"/>
  <c r="Q49" i="32"/>
  <c r="H54" i="32"/>
  <c r="H46" i="32"/>
  <c r="N46" i="32" s="1"/>
  <c r="Q121" i="32"/>
  <c r="Q99" i="32"/>
  <c r="Q98" i="32" s="1"/>
  <c r="Q131" i="32"/>
  <c r="D129" i="32"/>
  <c r="N129" i="32" s="1"/>
  <c r="D97" i="32"/>
  <c r="Q47" i="32"/>
  <c r="F54" i="32"/>
  <c r="H51" i="32"/>
  <c r="F46" i="32"/>
  <c r="H97" i="32"/>
  <c r="Q135" i="32"/>
  <c r="Q58" i="32"/>
  <c r="H56" i="32"/>
  <c r="N56" i="32" s="1"/>
  <c r="D54" i="32"/>
  <c r="F51" i="32"/>
  <c r="N51" i="32" s="1"/>
  <c r="H48" i="32"/>
  <c r="Q87" i="32"/>
  <c r="H133" i="32"/>
  <c r="H117" i="32"/>
  <c r="H101" i="32"/>
  <c r="N101" i="32" s="1"/>
  <c r="H85" i="32"/>
  <c r="H61" i="32"/>
  <c r="N61" i="32" s="1"/>
  <c r="Q105" i="32"/>
  <c r="Q103" i="32" s="1"/>
  <c r="Q137" i="32"/>
  <c r="D117" i="32"/>
  <c r="N117" i="32" s="1"/>
  <c r="D85" i="32"/>
  <c r="Q55" i="32"/>
  <c r="F50" i="32"/>
  <c r="N50" i="32" s="1"/>
  <c r="Q81" i="32"/>
  <c r="Q113" i="32"/>
  <c r="GJ1618" i="20" l="1"/>
  <c r="CH1620" i="20"/>
  <c r="EP1619" i="20"/>
  <c r="GJ1620" i="20"/>
  <c r="GJ1619" i="20"/>
  <c r="D98" i="32"/>
  <c r="H98" i="32"/>
  <c r="F98" i="32"/>
  <c r="F103" i="32"/>
  <c r="H103" i="32"/>
  <c r="Q104" i="32"/>
  <c r="D103" i="32"/>
  <c r="N103" i="32" s="1"/>
  <c r="Q102" i="32"/>
  <c r="F87" i="32"/>
  <c r="H87" i="32"/>
  <c r="Q88" i="32"/>
  <c r="D87" i="32"/>
  <c r="N87" i="32" s="1"/>
  <c r="Q83" i="32"/>
  <c r="H81" i="32"/>
  <c r="Q79" i="32"/>
  <c r="D81" i="32"/>
  <c r="F81" i="32"/>
  <c r="Q86" i="32"/>
  <c r="F45" i="32"/>
  <c r="D45" i="32"/>
  <c r="H45" i="32"/>
  <c r="F127" i="32"/>
  <c r="Q126" i="32"/>
  <c r="H127" i="32"/>
  <c r="Q128" i="32"/>
  <c r="D127" i="32"/>
  <c r="F135" i="32"/>
  <c r="H135" i="32"/>
  <c r="Q136" i="32"/>
  <c r="D135" i="32"/>
  <c r="N135" i="32" s="1"/>
  <c r="D58" i="32"/>
  <c r="N58" i="32" s="1"/>
  <c r="Q57" i="32"/>
  <c r="F58" i="32"/>
  <c r="H58" i="32"/>
  <c r="Q59" i="32"/>
  <c r="F47" i="32"/>
  <c r="H47" i="32"/>
  <c r="D47" i="32"/>
  <c r="N47" i="32" s="1"/>
  <c r="F95" i="32"/>
  <c r="Q94" i="32"/>
  <c r="H95" i="32"/>
  <c r="Q96" i="32"/>
  <c r="D95" i="32"/>
  <c r="F55" i="32"/>
  <c r="H55" i="32"/>
  <c r="D55" i="32"/>
  <c r="N55" i="32" s="1"/>
  <c r="D49" i="32"/>
  <c r="N49" i="32" s="1"/>
  <c r="H49" i="32"/>
  <c r="F49" i="32"/>
  <c r="N85" i="32"/>
  <c r="N97" i="32"/>
  <c r="D91" i="32"/>
  <c r="Q92" i="32"/>
  <c r="F91" i="32"/>
  <c r="H91" i="32"/>
  <c r="Q139" i="32"/>
  <c r="Q138" i="32"/>
  <c r="H137" i="32"/>
  <c r="D137" i="32"/>
  <c r="F137" i="32"/>
  <c r="D131" i="32"/>
  <c r="F131" i="32"/>
  <c r="H131" i="32"/>
  <c r="Q132" i="32"/>
  <c r="Q134" i="32"/>
  <c r="N89" i="32"/>
  <c r="Q107" i="32"/>
  <c r="H105" i="32"/>
  <c r="Q106" i="32"/>
  <c r="D105" i="32"/>
  <c r="F105" i="32"/>
  <c r="D99" i="32"/>
  <c r="F99" i="32"/>
  <c r="Q100" i="32"/>
  <c r="H99" i="32"/>
  <c r="D118" i="32"/>
  <c r="F118" i="32"/>
  <c r="H118" i="32"/>
  <c r="D130" i="32"/>
  <c r="N130" i="32" s="1"/>
  <c r="F130" i="32"/>
  <c r="H130" i="32"/>
  <c r="F119" i="32"/>
  <c r="H119" i="32"/>
  <c r="D119" i="32"/>
  <c r="N119" i="32" s="1"/>
  <c r="Q120" i="32"/>
  <c r="Q115" i="32"/>
  <c r="Q111" i="32"/>
  <c r="D113" i="32"/>
  <c r="N113" i="32" s="1"/>
  <c r="H113" i="32"/>
  <c r="F113" i="32"/>
  <c r="N54" i="32"/>
  <c r="H121" i="32"/>
  <c r="Q122" i="32"/>
  <c r="D121" i="32"/>
  <c r="N121" i="32" s="1"/>
  <c r="Q123" i="32"/>
  <c r="F121" i="32"/>
  <c r="Q90" i="32"/>
  <c r="GL1619" i="20" l="1"/>
  <c r="CH1618" i="20"/>
  <c r="CH1621" i="20" s="1"/>
  <c r="CH1649" i="20" s="1"/>
  <c r="CJ1649" i="20" s="1"/>
  <c r="D126" i="32"/>
  <c r="N126" i="32" s="1"/>
  <c r="F126" i="32"/>
  <c r="H126" i="32"/>
  <c r="D120" i="32"/>
  <c r="F120" i="32"/>
  <c r="H120" i="32"/>
  <c r="D106" i="32"/>
  <c r="F106" i="32"/>
  <c r="H106" i="32"/>
  <c r="N131" i="32"/>
  <c r="H92" i="32"/>
  <c r="F92" i="32"/>
  <c r="D92" i="32"/>
  <c r="N92" i="32" s="1"/>
  <c r="D136" i="32"/>
  <c r="F136" i="32"/>
  <c r="H136" i="32"/>
  <c r="D83" i="32"/>
  <c r="N83" i="32" s="1"/>
  <c r="Q84" i="32"/>
  <c r="F83" i="32"/>
  <c r="H83" i="32"/>
  <c r="D104" i="32"/>
  <c r="N104" i="32" s="1"/>
  <c r="F104" i="32"/>
  <c r="H104" i="32"/>
  <c r="D122" i="32"/>
  <c r="N122" i="32" s="1"/>
  <c r="H122" i="32"/>
  <c r="F122" i="32"/>
  <c r="N118" i="32"/>
  <c r="N91" i="32"/>
  <c r="N45" i="32"/>
  <c r="Q82" i="32"/>
  <c r="D115" i="32"/>
  <c r="F115" i="32"/>
  <c r="H115" i="32"/>
  <c r="Q116" i="32"/>
  <c r="Q114" i="32"/>
  <c r="D107" i="32"/>
  <c r="Q108" i="32"/>
  <c r="F107" i="32"/>
  <c r="H107" i="32"/>
  <c r="N137" i="32"/>
  <c r="N95" i="32"/>
  <c r="D59" i="32"/>
  <c r="F59" i="32"/>
  <c r="H59" i="32"/>
  <c r="D90" i="32"/>
  <c r="N90" i="32" s="1"/>
  <c r="H90" i="32"/>
  <c r="F90" i="32"/>
  <c r="H100" i="32"/>
  <c r="D100" i="32"/>
  <c r="F100" i="32"/>
  <c r="D96" i="32"/>
  <c r="F96" i="32"/>
  <c r="H96" i="32"/>
  <c r="N127" i="32"/>
  <c r="D86" i="32"/>
  <c r="F86" i="32"/>
  <c r="H86" i="32"/>
  <c r="D88" i="32"/>
  <c r="F88" i="32"/>
  <c r="H88" i="32"/>
  <c r="F79" i="32"/>
  <c r="Q78" i="32"/>
  <c r="H79" i="32"/>
  <c r="Q80" i="32"/>
  <c r="D79" i="32"/>
  <c r="D134" i="32"/>
  <c r="F134" i="32"/>
  <c r="H134" i="32"/>
  <c r="D138" i="32"/>
  <c r="N138" i="32" s="1"/>
  <c r="H138" i="32"/>
  <c r="F138" i="32"/>
  <c r="D128" i="32"/>
  <c r="N128" i="32" s="1"/>
  <c r="F128" i="32"/>
  <c r="H128" i="32"/>
  <c r="D102" i="32"/>
  <c r="F102" i="32"/>
  <c r="H102" i="32"/>
  <c r="N105" i="32"/>
  <c r="D123" i="32"/>
  <c r="Q124" i="32"/>
  <c r="F123" i="32"/>
  <c r="H123" i="32"/>
  <c r="F111" i="32"/>
  <c r="H111" i="32"/>
  <c r="Q112" i="32"/>
  <c r="Q110" i="32"/>
  <c r="D111" i="32"/>
  <c r="N111" i="32" s="1"/>
  <c r="N99" i="32"/>
  <c r="H132" i="32"/>
  <c r="F132" i="32"/>
  <c r="D132" i="32"/>
  <c r="D139" i="32"/>
  <c r="Q140" i="32"/>
  <c r="F139" i="32"/>
  <c r="H139" i="32"/>
  <c r="D94" i="32"/>
  <c r="N94" i="32" s="1"/>
  <c r="F94" i="32"/>
  <c r="H94" i="32"/>
  <c r="H57" i="32"/>
  <c r="D57" i="32"/>
  <c r="F57" i="32"/>
  <c r="N81" i="32"/>
  <c r="N98" i="32"/>
  <c r="GM1620" i="20" l="1"/>
  <c r="GM1618" i="20"/>
  <c r="GM1619" i="20"/>
  <c r="H124" i="32"/>
  <c r="F124" i="32"/>
  <c r="D124" i="32"/>
  <c r="N124" i="32" s="1"/>
  <c r="D80" i="32"/>
  <c r="F80" i="32"/>
  <c r="H80" i="32"/>
  <c r="N123" i="32"/>
  <c r="N86" i="32"/>
  <c r="N115" i="32"/>
  <c r="N106" i="32"/>
  <c r="D110" i="32"/>
  <c r="F110" i="32"/>
  <c r="H110" i="32"/>
  <c r="D78" i="32"/>
  <c r="F78" i="32"/>
  <c r="H78" i="32"/>
  <c r="D82" i="32"/>
  <c r="F82" i="32"/>
  <c r="H82" i="32"/>
  <c r="N136" i="32"/>
  <c r="H140" i="32"/>
  <c r="F140" i="32"/>
  <c r="D140" i="32"/>
  <c r="N140" i="32" s="1"/>
  <c r="D112" i="32"/>
  <c r="N112" i="32" s="1"/>
  <c r="F112" i="32"/>
  <c r="H112" i="32"/>
  <c r="H108" i="32"/>
  <c r="F108" i="32"/>
  <c r="D108" i="32"/>
  <c r="N57" i="32"/>
  <c r="N139" i="32"/>
  <c r="N107" i="32"/>
  <c r="N120" i="32"/>
  <c r="N132" i="32"/>
  <c r="N102" i="32"/>
  <c r="N96" i="32"/>
  <c r="D114" i="32"/>
  <c r="F114" i="32"/>
  <c r="H114" i="32"/>
  <c r="N134" i="32"/>
  <c r="N88" i="32"/>
  <c r="N59" i="32"/>
  <c r="H116" i="32"/>
  <c r="D116" i="32"/>
  <c r="N116" i="32" s="1"/>
  <c r="F116" i="32"/>
  <c r="H84" i="32"/>
  <c r="F84" i="32"/>
  <c r="D84" i="32"/>
  <c r="N84" i="32" s="1"/>
  <c r="N79" i="32"/>
  <c r="N100" i="32"/>
  <c r="GK1621" i="20" l="1"/>
  <c r="N78" i="32"/>
  <c r="N114" i="32"/>
  <c r="N108" i="32"/>
  <c r="N80" i="32"/>
  <c r="N110" i="32"/>
  <c r="N82" i="32"/>
  <c r="BH2" i="32" l="1"/>
  <c r="N585" i="32"/>
  <c r="AC584" i="32"/>
  <c r="AB584" i="32"/>
  <c r="AA584" i="32"/>
  <c r="V584" i="32"/>
  <c r="U584" i="32"/>
  <c r="T584" i="32"/>
  <c r="H584" i="32"/>
  <c r="F584" i="32"/>
  <c r="D584" i="32"/>
  <c r="N584" i="32" s="1"/>
  <c r="AC583" i="32"/>
  <c r="AB583" i="32"/>
  <c r="AA583" i="32"/>
  <c r="V583" i="32"/>
  <c r="U583" i="32"/>
  <c r="T583" i="32"/>
  <c r="H583" i="32"/>
  <c r="N583" i="32" s="1"/>
  <c r="F583" i="32"/>
  <c r="D583" i="32"/>
  <c r="AC582" i="32"/>
  <c r="AB582" i="32"/>
  <c r="AA582" i="32"/>
  <c r="V582" i="32"/>
  <c r="U582" i="32"/>
  <c r="T582" i="32"/>
  <c r="H582" i="32"/>
  <c r="F582" i="32"/>
  <c r="D582" i="32"/>
  <c r="N582" i="32" s="1"/>
  <c r="AC581" i="32"/>
  <c r="AB581" i="32"/>
  <c r="AA581" i="32"/>
  <c r="V581" i="32"/>
  <c r="U581" i="32"/>
  <c r="T581" i="32"/>
  <c r="H581" i="32"/>
  <c r="F581" i="32"/>
  <c r="D581" i="32"/>
  <c r="N581" i="32" s="1"/>
  <c r="AC580" i="32"/>
  <c r="AB580" i="32"/>
  <c r="AA580" i="32"/>
  <c r="V580" i="32"/>
  <c r="U580" i="32"/>
  <c r="T580" i="32"/>
  <c r="H580" i="32"/>
  <c r="F580" i="32"/>
  <c r="D580" i="32"/>
  <c r="AC579" i="32"/>
  <c r="AB579" i="32"/>
  <c r="AA579" i="32"/>
  <c r="V579" i="32"/>
  <c r="U579" i="32"/>
  <c r="T579" i="32"/>
  <c r="N579" i="32"/>
  <c r="H579" i="32"/>
  <c r="F579" i="32"/>
  <c r="D579" i="32"/>
  <c r="AC578" i="32"/>
  <c r="AB578" i="32"/>
  <c r="AA578" i="32"/>
  <c r="V578" i="32"/>
  <c r="U578" i="32"/>
  <c r="T578" i="32"/>
  <c r="H578" i="32"/>
  <c r="F578" i="32"/>
  <c r="D578" i="32"/>
  <c r="AC577" i="32"/>
  <c r="AB577" i="32"/>
  <c r="AA577" i="32"/>
  <c r="V577" i="32"/>
  <c r="U577" i="32"/>
  <c r="T577" i="32"/>
  <c r="N577" i="32"/>
  <c r="H577" i="32"/>
  <c r="F577" i="32"/>
  <c r="D577" i="32"/>
  <c r="AC576" i="32"/>
  <c r="AB576" i="32"/>
  <c r="AA576" i="32"/>
  <c r="V576" i="32"/>
  <c r="U576" i="32"/>
  <c r="T576" i="32"/>
  <c r="H576" i="32"/>
  <c r="F576" i="32"/>
  <c r="D576" i="32"/>
  <c r="N576" i="32" s="1"/>
  <c r="AC575" i="32"/>
  <c r="AB575" i="32"/>
  <c r="AA575" i="32"/>
  <c r="V575" i="32"/>
  <c r="U575" i="32"/>
  <c r="T575" i="32"/>
  <c r="H575" i="32"/>
  <c r="F575" i="32"/>
  <c r="D575" i="32"/>
  <c r="N575" i="32" s="1"/>
  <c r="AC574" i="32"/>
  <c r="AB574" i="32"/>
  <c r="AA574" i="32"/>
  <c r="V574" i="32"/>
  <c r="U574" i="32"/>
  <c r="T574" i="32"/>
  <c r="H574" i="32"/>
  <c r="F574" i="32"/>
  <c r="D574" i="32"/>
  <c r="AC573" i="32"/>
  <c r="AB573" i="32"/>
  <c r="AA573" i="32"/>
  <c r="V573" i="32"/>
  <c r="U573" i="32"/>
  <c r="T573" i="32"/>
  <c r="H573" i="32"/>
  <c r="F573" i="32"/>
  <c r="D573" i="32"/>
  <c r="N573" i="32" s="1"/>
  <c r="AC572" i="32"/>
  <c r="AB572" i="32"/>
  <c r="AA572" i="32"/>
  <c r="V572" i="32"/>
  <c r="U572" i="32"/>
  <c r="T572" i="32"/>
  <c r="H572" i="32"/>
  <c r="F572" i="32"/>
  <c r="D572" i="32"/>
  <c r="AC571" i="32"/>
  <c r="AB571" i="32"/>
  <c r="AA571" i="32"/>
  <c r="V571" i="32"/>
  <c r="U571" i="32"/>
  <c r="T571" i="32"/>
  <c r="H571" i="32"/>
  <c r="F571" i="32"/>
  <c r="D571" i="32"/>
  <c r="N571" i="32" s="1"/>
  <c r="AC570" i="32"/>
  <c r="AB570" i="32"/>
  <c r="AA570" i="32"/>
  <c r="V570" i="32"/>
  <c r="U570" i="32"/>
  <c r="T570" i="32"/>
  <c r="H570" i="32"/>
  <c r="F570" i="32"/>
  <c r="D570" i="32"/>
  <c r="N570" i="32" s="1"/>
  <c r="AC569" i="32"/>
  <c r="AB569" i="32"/>
  <c r="AA569" i="32"/>
  <c r="V569" i="32"/>
  <c r="U569" i="32"/>
  <c r="T569" i="32"/>
  <c r="H569" i="32"/>
  <c r="F569" i="32"/>
  <c r="D569" i="32"/>
  <c r="N569" i="32" s="1"/>
  <c r="AC568" i="32"/>
  <c r="AB568" i="32"/>
  <c r="AA568" i="32"/>
  <c r="V568" i="32"/>
  <c r="U568" i="32"/>
  <c r="T568" i="32"/>
  <c r="H568" i="32"/>
  <c r="F568" i="32"/>
  <c r="D568" i="32"/>
  <c r="N568" i="32" s="1"/>
  <c r="AC567" i="32"/>
  <c r="AB567" i="32"/>
  <c r="AA567" i="32"/>
  <c r="V567" i="32"/>
  <c r="U567" i="32"/>
  <c r="T567" i="32"/>
  <c r="H567" i="32"/>
  <c r="F567" i="32"/>
  <c r="D567" i="32"/>
  <c r="AC566" i="32"/>
  <c r="AB566" i="32"/>
  <c r="AA566" i="32"/>
  <c r="V566" i="32"/>
  <c r="U566" i="32"/>
  <c r="T566" i="32"/>
  <c r="H566" i="32"/>
  <c r="F566" i="32"/>
  <c r="D566" i="32"/>
  <c r="AC565" i="32"/>
  <c r="AB565" i="32"/>
  <c r="AA565" i="32"/>
  <c r="V565" i="32"/>
  <c r="U565" i="32"/>
  <c r="T565" i="32"/>
  <c r="H565" i="32"/>
  <c r="F565" i="32"/>
  <c r="D565" i="32"/>
  <c r="N565" i="32" s="1"/>
  <c r="AC564" i="32"/>
  <c r="AB564" i="32"/>
  <c r="AA564" i="32"/>
  <c r="V564" i="32"/>
  <c r="U564" i="32"/>
  <c r="T564" i="32"/>
  <c r="H564" i="32"/>
  <c r="F564" i="32"/>
  <c r="D564" i="32"/>
  <c r="AC563" i="32"/>
  <c r="AB563" i="32"/>
  <c r="AA563" i="32"/>
  <c r="V563" i="32"/>
  <c r="U563" i="32"/>
  <c r="T563" i="32"/>
  <c r="H563" i="32"/>
  <c r="F563" i="32"/>
  <c r="D563" i="32"/>
  <c r="N563" i="32" s="1"/>
  <c r="AC562" i="32"/>
  <c r="AB562" i="32"/>
  <c r="AA562" i="32"/>
  <c r="V562" i="32"/>
  <c r="U562" i="32"/>
  <c r="T562" i="32"/>
  <c r="H562" i="32"/>
  <c r="F562" i="32"/>
  <c r="D562" i="32"/>
  <c r="AC561" i="32"/>
  <c r="AB561" i="32"/>
  <c r="AA561" i="32"/>
  <c r="V561" i="32"/>
  <c r="U561" i="32"/>
  <c r="T561" i="32"/>
  <c r="H561" i="32"/>
  <c r="F561" i="32"/>
  <c r="D561" i="32"/>
  <c r="N561" i="32" s="1"/>
  <c r="AC560" i="32"/>
  <c r="AB560" i="32"/>
  <c r="AA560" i="32"/>
  <c r="V560" i="32"/>
  <c r="U560" i="32"/>
  <c r="T560" i="32"/>
  <c r="H560" i="32"/>
  <c r="F560" i="32"/>
  <c r="D560" i="32"/>
  <c r="AC559" i="32"/>
  <c r="AB559" i="32"/>
  <c r="AA559" i="32"/>
  <c r="V559" i="32"/>
  <c r="U559" i="32"/>
  <c r="T559" i="32"/>
  <c r="H559" i="32"/>
  <c r="F559" i="32"/>
  <c r="D559" i="32"/>
  <c r="AC558" i="32"/>
  <c r="AB558" i="32"/>
  <c r="AA558" i="32"/>
  <c r="V558" i="32"/>
  <c r="U558" i="32"/>
  <c r="T558" i="32"/>
  <c r="H558" i="32"/>
  <c r="F558" i="32"/>
  <c r="D558" i="32"/>
  <c r="N558" i="32" s="1"/>
  <c r="AC557" i="32"/>
  <c r="AB557" i="32"/>
  <c r="AA557" i="32"/>
  <c r="V557" i="32"/>
  <c r="U557" i="32"/>
  <c r="T557" i="32"/>
  <c r="H557" i="32"/>
  <c r="F557" i="32"/>
  <c r="D557" i="32"/>
  <c r="AC556" i="32"/>
  <c r="AB556" i="32"/>
  <c r="AA556" i="32"/>
  <c r="V556" i="32"/>
  <c r="U556" i="32"/>
  <c r="T556" i="32"/>
  <c r="H556" i="32"/>
  <c r="F556" i="32"/>
  <c r="D556" i="32"/>
  <c r="N556" i="32" s="1"/>
  <c r="AC555" i="32"/>
  <c r="AB555" i="32"/>
  <c r="AA555" i="32"/>
  <c r="V555" i="32"/>
  <c r="U555" i="32"/>
  <c r="T555" i="32"/>
  <c r="H555" i="32"/>
  <c r="F555" i="32"/>
  <c r="D555" i="32"/>
  <c r="AC554" i="32"/>
  <c r="AB554" i="32"/>
  <c r="AA554" i="32"/>
  <c r="V554" i="32"/>
  <c r="U554" i="32"/>
  <c r="T554" i="32"/>
  <c r="H554" i="32"/>
  <c r="F554" i="32"/>
  <c r="D554" i="32"/>
  <c r="AC553" i="32"/>
  <c r="AB553" i="32"/>
  <c r="AA553" i="32"/>
  <c r="V553" i="32"/>
  <c r="U553" i="32"/>
  <c r="T553" i="32"/>
  <c r="H553" i="32"/>
  <c r="F553" i="32"/>
  <c r="D553" i="32"/>
  <c r="N553" i="32" s="1"/>
  <c r="AC552" i="32"/>
  <c r="AB552" i="32"/>
  <c r="AA552" i="32"/>
  <c r="V552" i="32"/>
  <c r="U552" i="32"/>
  <c r="T552" i="32"/>
  <c r="H552" i="32"/>
  <c r="F552" i="32"/>
  <c r="D552" i="32"/>
  <c r="AC551" i="32"/>
  <c r="AB551" i="32"/>
  <c r="AA551" i="32"/>
  <c r="V551" i="32"/>
  <c r="U551" i="32"/>
  <c r="T551" i="32"/>
  <c r="H551" i="32"/>
  <c r="F551" i="32"/>
  <c r="D551" i="32"/>
  <c r="AC550" i="32"/>
  <c r="AB550" i="32"/>
  <c r="AA550" i="32"/>
  <c r="V550" i="32"/>
  <c r="U550" i="32"/>
  <c r="T550" i="32"/>
  <c r="H550" i="32"/>
  <c r="F550" i="32"/>
  <c r="D550" i="32"/>
  <c r="N550" i="32" s="1"/>
  <c r="AC549" i="32"/>
  <c r="AB549" i="32"/>
  <c r="AA549" i="32"/>
  <c r="V549" i="32"/>
  <c r="U549" i="32"/>
  <c r="T549" i="32"/>
  <c r="H549" i="32"/>
  <c r="F549" i="32"/>
  <c r="D549" i="32"/>
  <c r="N549" i="32" s="1"/>
  <c r="AC548" i="32"/>
  <c r="AB548" i="32"/>
  <c r="AA548" i="32"/>
  <c r="V548" i="32"/>
  <c r="U548" i="32"/>
  <c r="T548" i="32"/>
  <c r="H548" i="32"/>
  <c r="F548" i="32"/>
  <c r="D548" i="32"/>
  <c r="N548" i="32" s="1"/>
  <c r="AC547" i="32"/>
  <c r="AB547" i="32"/>
  <c r="AA547" i="32"/>
  <c r="V547" i="32"/>
  <c r="U547" i="32"/>
  <c r="T547" i="32"/>
  <c r="H547" i="32"/>
  <c r="F547" i="32"/>
  <c r="D547" i="32"/>
  <c r="AC546" i="32"/>
  <c r="AB546" i="32"/>
  <c r="AA546" i="32"/>
  <c r="V546" i="32"/>
  <c r="U546" i="32"/>
  <c r="T546" i="32"/>
  <c r="H546" i="32"/>
  <c r="F546" i="32"/>
  <c r="D546" i="32"/>
  <c r="AC545" i="32"/>
  <c r="AB545" i="32"/>
  <c r="AA545" i="32"/>
  <c r="V545" i="32"/>
  <c r="U545" i="32"/>
  <c r="T545" i="32"/>
  <c r="H545" i="32"/>
  <c r="F545" i="32"/>
  <c r="D545" i="32"/>
  <c r="N545" i="32" s="1"/>
  <c r="AC544" i="32"/>
  <c r="AB544" i="32"/>
  <c r="AA544" i="32"/>
  <c r="V544" i="32"/>
  <c r="U544" i="32"/>
  <c r="T544" i="32"/>
  <c r="H544" i="32"/>
  <c r="F544" i="32"/>
  <c r="D544" i="32"/>
  <c r="AC543" i="32"/>
  <c r="AB543" i="32"/>
  <c r="AA543" i="32"/>
  <c r="V543" i="32"/>
  <c r="U543" i="32"/>
  <c r="T543" i="32"/>
  <c r="H543" i="32"/>
  <c r="F543" i="32"/>
  <c r="D543" i="32"/>
  <c r="AC542" i="32"/>
  <c r="AB542" i="32"/>
  <c r="AA542" i="32"/>
  <c r="V542" i="32"/>
  <c r="U542" i="32"/>
  <c r="T542" i="32"/>
  <c r="H542" i="32"/>
  <c r="F542" i="32"/>
  <c r="D542" i="32"/>
  <c r="N542" i="32" s="1"/>
  <c r="AC541" i="32"/>
  <c r="AB541" i="32"/>
  <c r="AA541" i="32"/>
  <c r="V541" i="32"/>
  <c r="U541" i="32"/>
  <c r="T541" i="32"/>
  <c r="H541" i="32"/>
  <c r="F541" i="32"/>
  <c r="D541" i="32"/>
  <c r="N541" i="32" s="1"/>
  <c r="AC540" i="32"/>
  <c r="AB540" i="32"/>
  <c r="AA540" i="32"/>
  <c r="V540" i="32"/>
  <c r="U540" i="32"/>
  <c r="T540" i="32"/>
  <c r="H540" i="32"/>
  <c r="F540" i="32"/>
  <c r="D540" i="32"/>
  <c r="N540" i="32" s="1"/>
  <c r="AC539" i="32"/>
  <c r="AB539" i="32"/>
  <c r="AA539" i="32"/>
  <c r="V539" i="32"/>
  <c r="U539" i="32"/>
  <c r="T539" i="32"/>
  <c r="H539" i="32"/>
  <c r="F539" i="32"/>
  <c r="D539" i="32"/>
  <c r="AC538" i="32"/>
  <c r="AB538" i="32"/>
  <c r="AA538" i="32"/>
  <c r="V538" i="32"/>
  <c r="U538" i="32"/>
  <c r="T538" i="32"/>
  <c r="H538" i="32"/>
  <c r="F538" i="32"/>
  <c r="D538" i="32"/>
  <c r="AC537" i="32"/>
  <c r="AB537" i="32"/>
  <c r="AA537" i="32"/>
  <c r="V537" i="32"/>
  <c r="U537" i="32"/>
  <c r="T537" i="32"/>
  <c r="H537" i="32"/>
  <c r="F537" i="32"/>
  <c r="D537" i="32"/>
  <c r="N537" i="32" s="1"/>
  <c r="AC536" i="32"/>
  <c r="AB536" i="32"/>
  <c r="AA536" i="32"/>
  <c r="V536" i="32"/>
  <c r="U536" i="32"/>
  <c r="T536" i="32"/>
  <c r="H536" i="32"/>
  <c r="F536" i="32"/>
  <c r="D536" i="32"/>
  <c r="AC535" i="32"/>
  <c r="AB535" i="32"/>
  <c r="AA535" i="32"/>
  <c r="V535" i="32"/>
  <c r="U535" i="32"/>
  <c r="T535" i="32"/>
  <c r="H535" i="32"/>
  <c r="F535" i="32"/>
  <c r="D535" i="32"/>
  <c r="AC534" i="32"/>
  <c r="AB534" i="32"/>
  <c r="AA534" i="32"/>
  <c r="V534" i="32"/>
  <c r="U534" i="32"/>
  <c r="T534" i="32"/>
  <c r="H534" i="32"/>
  <c r="F534" i="32"/>
  <c r="D534" i="32"/>
  <c r="N534" i="32" s="1"/>
  <c r="AC533" i="32"/>
  <c r="AB533" i="32"/>
  <c r="AA533" i="32"/>
  <c r="V533" i="32"/>
  <c r="U533" i="32"/>
  <c r="T533" i="32"/>
  <c r="H533" i="32"/>
  <c r="F533" i="32"/>
  <c r="D533" i="32"/>
  <c r="N533" i="32" s="1"/>
  <c r="AC532" i="32"/>
  <c r="AB532" i="32"/>
  <c r="AA532" i="32"/>
  <c r="V532" i="32"/>
  <c r="U532" i="32"/>
  <c r="T532" i="32"/>
  <c r="H532" i="32"/>
  <c r="F532" i="32"/>
  <c r="D532" i="32"/>
  <c r="N532" i="32" s="1"/>
  <c r="AC531" i="32"/>
  <c r="AB531" i="32"/>
  <c r="AA531" i="32"/>
  <c r="V531" i="32"/>
  <c r="U531" i="32"/>
  <c r="T531" i="32"/>
  <c r="H531" i="32"/>
  <c r="F531" i="32"/>
  <c r="D531" i="32"/>
  <c r="N531" i="32" s="1"/>
  <c r="AC530" i="32"/>
  <c r="AB530" i="32"/>
  <c r="AA530" i="32"/>
  <c r="V530" i="32"/>
  <c r="U530" i="32"/>
  <c r="T530" i="32"/>
  <c r="H530" i="32"/>
  <c r="F530" i="32"/>
  <c r="D530" i="32"/>
  <c r="N530" i="32" s="1"/>
  <c r="AC529" i="32"/>
  <c r="AB529" i="32"/>
  <c r="AA529" i="32"/>
  <c r="V529" i="32"/>
  <c r="U529" i="32"/>
  <c r="T529" i="32"/>
  <c r="H529" i="32"/>
  <c r="F529" i="32"/>
  <c r="D529" i="32"/>
  <c r="N529" i="32" s="1"/>
  <c r="AC528" i="32"/>
  <c r="AB528" i="32"/>
  <c r="AA528" i="32"/>
  <c r="V528" i="32"/>
  <c r="U528" i="32"/>
  <c r="T528" i="32"/>
  <c r="H528" i="32"/>
  <c r="F528" i="32"/>
  <c r="D528" i="32"/>
  <c r="N528" i="32" s="1"/>
  <c r="AC527" i="32"/>
  <c r="AB527" i="32"/>
  <c r="AA527" i="32"/>
  <c r="V527" i="32"/>
  <c r="U527" i="32"/>
  <c r="T527" i="32"/>
  <c r="H527" i="32"/>
  <c r="F527" i="32"/>
  <c r="D527" i="32"/>
  <c r="N527" i="32" s="1"/>
  <c r="AC526" i="32"/>
  <c r="AB526" i="32"/>
  <c r="AA526" i="32"/>
  <c r="V526" i="32"/>
  <c r="U526" i="32"/>
  <c r="T526" i="32"/>
  <c r="H526" i="32"/>
  <c r="F526" i="32"/>
  <c r="D526" i="32"/>
  <c r="AC525" i="32"/>
  <c r="AB525" i="32"/>
  <c r="AA525" i="32"/>
  <c r="V525" i="32"/>
  <c r="U525" i="32"/>
  <c r="T525" i="32"/>
  <c r="N525" i="32"/>
  <c r="H525" i="32"/>
  <c r="F525" i="32"/>
  <c r="D525" i="32"/>
  <c r="AC524" i="32"/>
  <c r="AB524" i="32"/>
  <c r="AA524" i="32"/>
  <c r="V524" i="32"/>
  <c r="U524" i="32"/>
  <c r="T524" i="32"/>
  <c r="H524" i="32"/>
  <c r="F524" i="32"/>
  <c r="D524" i="32"/>
  <c r="AC523" i="32"/>
  <c r="AB523" i="32"/>
  <c r="AA523" i="32"/>
  <c r="V523" i="32"/>
  <c r="U523" i="32"/>
  <c r="T523" i="32"/>
  <c r="N523" i="32"/>
  <c r="H523" i="32"/>
  <c r="F523" i="32"/>
  <c r="D523" i="32"/>
  <c r="AC522" i="32"/>
  <c r="AB522" i="32"/>
  <c r="AA522" i="32"/>
  <c r="V522" i="32"/>
  <c r="U522" i="32"/>
  <c r="T522" i="32"/>
  <c r="H522" i="32"/>
  <c r="F522" i="32"/>
  <c r="D522" i="32"/>
  <c r="N522" i="32" s="1"/>
  <c r="AC521" i="32"/>
  <c r="AB521" i="32"/>
  <c r="AA521" i="32"/>
  <c r="V521" i="32"/>
  <c r="U521" i="32"/>
  <c r="T521" i="32"/>
  <c r="H521" i="32"/>
  <c r="F521" i="32"/>
  <c r="D521" i="32"/>
  <c r="N521" i="32" s="1"/>
  <c r="AC520" i="32"/>
  <c r="AB520" i="32"/>
  <c r="AA520" i="32"/>
  <c r="V520" i="32"/>
  <c r="U520" i="32"/>
  <c r="T520" i="32"/>
  <c r="H520" i="32"/>
  <c r="F520" i="32"/>
  <c r="D520" i="32"/>
  <c r="AC519" i="32"/>
  <c r="AB519" i="32"/>
  <c r="AA519" i="32"/>
  <c r="V519" i="32"/>
  <c r="U519" i="32"/>
  <c r="T519" i="32"/>
  <c r="H519" i="32"/>
  <c r="F519" i="32"/>
  <c r="D519" i="32"/>
  <c r="N519" i="32" s="1"/>
  <c r="AC518" i="32"/>
  <c r="AB518" i="32"/>
  <c r="AA518" i="32"/>
  <c r="V518" i="32"/>
  <c r="U518" i="32"/>
  <c r="T518" i="32"/>
  <c r="H518" i="32"/>
  <c r="F518" i="32"/>
  <c r="D518" i="32"/>
  <c r="AC517" i="32"/>
  <c r="AB517" i="32"/>
  <c r="AA517" i="32"/>
  <c r="V517" i="32"/>
  <c r="U517" i="32"/>
  <c r="T517" i="32"/>
  <c r="H517" i="32"/>
  <c r="F517" i="32"/>
  <c r="D517" i="32"/>
  <c r="N517" i="32" s="1"/>
  <c r="AC516" i="32"/>
  <c r="AB516" i="32"/>
  <c r="AA516" i="32"/>
  <c r="V516" i="32"/>
  <c r="U516" i="32"/>
  <c r="T516" i="32"/>
  <c r="H516" i="32"/>
  <c r="F516" i="32"/>
  <c r="D516" i="32"/>
  <c r="N516" i="32" s="1"/>
  <c r="AC515" i="32"/>
  <c r="AB515" i="32"/>
  <c r="AA515" i="32"/>
  <c r="V515" i="32"/>
  <c r="U515" i="32"/>
  <c r="T515" i="32"/>
  <c r="H515" i="32"/>
  <c r="F515" i="32"/>
  <c r="D515" i="32"/>
  <c r="N515" i="32" s="1"/>
  <c r="AC514" i="32"/>
  <c r="AB514" i="32"/>
  <c r="AA514" i="32"/>
  <c r="V514" i="32"/>
  <c r="U514" i="32"/>
  <c r="T514" i="32"/>
  <c r="H514" i="32"/>
  <c r="F514" i="32"/>
  <c r="D514" i="32"/>
  <c r="AC513" i="32"/>
  <c r="AB513" i="32"/>
  <c r="AA513" i="32"/>
  <c r="V513" i="32"/>
  <c r="U513" i="32"/>
  <c r="T513" i="32"/>
  <c r="H513" i="32"/>
  <c r="F513" i="32"/>
  <c r="D513" i="32"/>
  <c r="N513" i="32" s="1"/>
  <c r="AC512" i="32"/>
  <c r="AB512" i="32"/>
  <c r="AA512" i="32"/>
  <c r="V512" i="32"/>
  <c r="U512" i="32"/>
  <c r="T512" i="32"/>
  <c r="H512" i="32"/>
  <c r="F512" i="32"/>
  <c r="D512" i="32"/>
  <c r="N512" i="32" s="1"/>
  <c r="AC511" i="32"/>
  <c r="AB511" i="32"/>
  <c r="AA511" i="32"/>
  <c r="V511" i="32"/>
  <c r="U511" i="32"/>
  <c r="T511" i="32"/>
  <c r="H511" i="32"/>
  <c r="F511" i="32"/>
  <c r="D511" i="32"/>
  <c r="N511" i="32" s="1"/>
  <c r="AC510" i="32"/>
  <c r="AB510" i="32"/>
  <c r="AA510" i="32"/>
  <c r="V510" i="32"/>
  <c r="U510" i="32"/>
  <c r="T510" i="32"/>
  <c r="H510" i="32"/>
  <c r="F510" i="32"/>
  <c r="D510" i="32"/>
  <c r="AC509" i="32"/>
  <c r="AB509" i="32"/>
  <c r="AA509" i="32"/>
  <c r="V509" i="32"/>
  <c r="U509" i="32"/>
  <c r="T509" i="32"/>
  <c r="H509" i="32"/>
  <c r="F509" i="32"/>
  <c r="D509" i="32"/>
  <c r="AC508" i="32"/>
  <c r="AB508" i="32"/>
  <c r="AA508" i="32"/>
  <c r="V508" i="32"/>
  <c r="U508" i="32"/>
  <c r="T508" i="32"/>
  <c r="H508" i="32"/>
  <c r="F508" i="32"/>
  <c r="D508" i="32"/>
  <c r="AC507" i="32"/>
  <c r="AB507" i="32"/>
  <c r="AA507" i="32"/>
  <c r="V507" i="32"/>
  <c r="U507" i="32"/>
  <c r="T507" i="32"/>
  <c r="H507" i="32"/>
  <c r="F507" i="32"/>
  <c r="D507" i="32"/>
  <c r="AC506" i="32"/>
  <c r="AB506" i="32"/>
  <c r="AA506" i="32"/>
  <c r="V506" i="32"/>
  <c r="U506" i="32"/>
  <c r="T506" i="32"/>
  <c r="H506" i="32"/>
  <c r="N506" i="32" s="1"/>
  <c r="F506" i="32"/>
  <c r="D506" i="32"/>
  <c r="AC505" i="32"/>
  <c r="AB505" i="32"/>
  <c r="AA505" i="32"/>
  <c r="V505" i="32"/>
  <c r="U505" i="32"/>
  <c r="T505" i="32"/>
  <c r="H505" i="32"/>
  <c r="F505" i="32"/>
  <c r="D505" i="32"/>
  <c r="N505" i="32" s="1"/>
  <c r="AC504" i="32"/>
  <c r="AB504" i="32"/>
  <c r="AA504" i="32"/>
  <c r="V504" i="32"/>
  <c r="U504" i="32"/>
  <c r="T504" i="32"/>
  <c r="H504" i="32"/>
  <c r="F504" i="32"/>
  <c r="D504" i="32"/>
  <c r="AC503" i="32"/>
  <c r="AB503" i="32"/>
  <c r="AA503" i="32"/>
  <c r="V503" i="32"/>
  <c r="U503" i="32"/>
  <c r="T503" i="32"/>
  <c r="H503" i="32"/>
  <c r="F503" i="32"/>
  <c r="D503" i="32"/>
  <c r="N503" i="32" s="1"/>
  <c r="AC502" i="32"/>
  <c r="AB502" i="32"/>
  <c r="AA502" i="32"/>
  <c r="V502" i="32"/>
  <c r="U502" i="32"/>
  <c r="T502" i="32"/>
  <c r="H502" i="32"/>
  <c r="F502" i="32"/>
  <c r="D502" i="32"/>
  <c r="AC501" i="32"/>
  <c r="AB501" i="32"/>
  <c r="AA501" i="32"/>
  <c r="V501" i="32"/>
  <c r="U501" i="32"/>
  <c r="T501" i="32"/>
  <c r="H501" i="32"/>
  <c r="F501" i="32"/>
  <c r="D501" i="32"/>
  <c r="AC500" i="32"/>
  <c r="AB500" i="32"/>
  <c r="AA500" i="32"/>
  <c r="V500" i="32"/>
  <c r="U500" i="32"/>
  <c r="T500" i="32"/>
  <c r="H500" i="32"/>
  <c r="F500" i="32"/>
  <c r="D500" i="32"/>
  <c r="AC499" i="32"/>
  <c r="AB499" i="32"/>
  <c r="AA499" i="32"/>
  <c r="V499" i="32"/>
  <c r="U499" i="32"/>
  <c r="T499" i="32"/>
  <c r="H499" i="32"/>
  <c r="F499" i="32"/>
  <c r="D499" i="32"/>
  <c r="AC498" i="32"/>
  <c r="AB498" i="32"/>
  <c r="AA498" i="32"/>
  <c r="V498" i="32"/>
  <c r="U498" i="32"/>
  <c r="T498" i="32"/>
  <c r="H498" i="32"/>
  <c r="N498" i="32" s="1"/>
  <c r="F498" i="32"/>
  <c r="D498" i="32"/>
  <c r="AC497" i="32"/>
  <c r="AB497" i="32"/>
  <c r="AA497" i="32"/>
  <c r="V497" i="32"/>
  <c r="U497" i="32"/>
  <c r="T497" i="32"/>
  <c r="H497" i="32"/>
  <c r="F497" i="32"/>
  <c r="D497" i="32"/>
  <c r="N497" i="32" s="1"/>
  <c r="AC496" i="32"/>
  <c r="AB496" i="32"/>
  <c r="AA496" i="32"/>
  <c r="V496" i="32"/>
  <c r="U496" i="32"/>
  <c r="T496" i="32"/>
  <c r="H496" i="32"/>
  <c r="F496" i="32"/>
  <c r="D496" i="32"/>
  <c r="AC495" i="32"/>
  <c r="AB495" i="32"/>
  <c r="AA495" i="32"/>
  <c r="V495" i="32"/>
  <c r="U495" i="32"/>
  <c r="T495" i="32"/>
  <c r="H495" i="32"/>
  <c r="F495" i="32"/>
  <c r="D495" i="32"/>
  <c r="N495" i="32" s="1"/>
  <c r="AC494" i="32"/>
  <c r="AB494" i="32"/>
  <c r="AA494" i="32"/>
  <c r="V494" i="32"/>
  <c r="U494" i="32"/>
  <c r="T494" i="32"/>
  <c r="H494" i="32"/>
  <c r="F494" i="32"/>
  <c r="D494" i="32"/>
  <c r="AC493" i="32"/>
  <c r="AB493" i="32"/>
  <c r="AA493" i="32"/>
  <c r="V493" i="32"/>
  <c r="U493" i="32"/>
  <c r="T493" i="32"/>
  <c r="H493" i="32"/>
  <c r="F493" i="32"/>
  <c r="D493" i="32"/>
  <c r="AC492" i="32"/>
  <c r="AB492" i="32"/>
  <c r="AA492" i="32"/>
  <c r="V492" i="32"/>
  <c r="U492" i="32"/>
  <c r="T492" i="32"/>
  <c r="H492" i="32"/>
  <c r="F492" i="32"/>
  <c r="D492" i="32"/>
  <c r="N492" i="32" s="1"/>
  <c r="AC491" i="32"/>
  <c r="AB491" i="32"/>
  <c r="AA491" i="32"/>
  <c r="V491" i="32"/>
  <c r="U491" i="32"/>
  <c r="T491" i="32"/>
  <c r="H491" i="32"/>
  <c r="F491" i="32"/>
  <c r="D491" i="32"/>
  <c r="AC490" i="32"/>
  <c r="AB490" i="32"/>
  <c r="AA490" i="32"/>
  <c r="V490" i="32"/>
  <c r="U490" i="32"/>
  <c r="T490" i="32"/>
  <c r="H490" i="32"/>
  <c r="F490" i="32"/>
  <c r="D490" i="32"/>
  <c r="AC489" i="32"/>
  <c r="AB489" i="32"/>
  <c r="AA489" i="32"/>
  <c r="V489" i="32"/>
  <c r="U489" i="32"/>
  <c r="T489" i="32"/>
  <c r="H489" i="32"/>
  <c r="F489" i="32"/>
  <c r="D489" i="32"/>
  <c r="N489" i="32" s="1"/>
  <c r="AC488" i="32"/>
  <c r="AB488" i="32"/>
  <c r="AA488" i="32"/>
  <c r="V488" i="32"/>
  <c r="U488" i="32"/>
  <c r="T488" i="32"/>
  <c r="H488" i="32"/>
  <c r="F488" i="32"/>
  <c r="D488" i="32"/>
  <c r="AC487" i="32"/>
  <c r="AB487" i="32"/>
  <c r="AA487" i="32"/>
  <c r="V487" i="32"/>
  <c r="U487" i="32"/>
  <c r="T487" i="32"/>
  <c r="H487" i="32"/>
  <c r="F487" i="32"/>
  <c r="D487" i="32"/>
  <c r="N487" i="32" s="1"/>
  <c r="AC486" i="32"/>
  <c r="AB486" i="32"/>
  <c r="AA486" i="32"/>
  <c r="V486" i="32"/>
  <c r="U486" i="32"/>
  <c r="T486" i="32"/>
  <c r="H486" i="32"/>
  <c r="F486" i="32"/>
  <c r="N485" i="32"/>
  <c r="AQ484" i="32"/>
  <c r="N484" i="32"/>
  <c r="AQ483" i="32"/>
  <c r="V483" i="32"/>
  <c r="U483" i="32"/>
  <c r="T483" i="32"/>
  <c r="H483" i="32"/>
  <c r="F483" i="32"/>
  <c r="D483" i="32"/>
  <c r="N483" i="32" s="1"/>
  <c r="AQ482" i="32"/>
  <c r="V482" i="32"/>
  <c r="U482" i="32"/>
  <c r="T482" i="32"/>
  <c r="N482" i="32"/>
  <c r="H482" i="32"/>
  <c r="F482" i="32"/>
  <c r="D482" i="32"/>
  <c r="AQ481" i="32"/>
  <c r="V481" i="32"/>
  <c r="U481" i="32"/>
  <c r="T481" i="32"/>
  <c r="H481" i="32"/>
  <c r="F481" i="32"/>
  <c r="D481" i="32"/>
  <c r="AQ480" i="32"/>
  <c r="V480" i="32"/>
  <c r="U480" i="32"/>
  <c r="T480" i="32"/>
  <c r="H480" i="32"/>
  <c r="F480" i="32"/>
  <c r="D480" i="32"/>
  <c r="AQ479" i="32"/>
  <c r="V479" i="32"/>
  <c r="U479" i="32"/>
  <c r="T479" i="32"/>
  <c r="H479" i="32"/>
  <c r="F479" i="32"/>
  <c r="D479" i="32"/>
  <c r="N479" i="32" s="1"/>
  <c r="AQ478" i="32"/>
  <c r="V478" i="32"/>
  <c r="U478" i="32"/>
  <c r="T478" i="32"/>
  <c r="H478" i="32"/>
  <c r="F478" i="32"/>
  <c r="D478" i="32"/>
  <c r="N478" i="32" s="1"/>
  <c r="AQ477" i="32"/>
  <c r="V477" i="32"/>
  <c r="U477" i="32"/>
  <c r="T477" i="32"/>
  <c r="H477" i="32"/>
  <c r="F477" i="32"/>
  <c r="D477" i="32"/>
  <c r="AQ476" i="32"/>
  <c r="V476" i="32"/>
  <c r="U476" i="32"/>
  <c r="T476" i="32"/>
  <c r="H476" i="32"/>
  <c r="F476" i="32"/>
  <c r="N476" i="32" s="1"/>
  <c r="D476" i="32"/>
  <c r="AQ475" i="32"/>
  <c r="V475" i="32"/>
  <c r="U475" i="32"/>
  <c r="T475" i="32"/>
  <c r="H475" i="32"/>
  <c r="F475" i="32"/>
  <c r="D475" i="32"/>
  <c r="AQ474" i="32"/>
  <c r="V474" i="32"/>
  <c r="U474" i="32"/>
  <c r="T474" i="32"/>
  <c r="H474" i="32"/>
  <c r="F474" i="32"/>
  <c r="N474" i="32" s="1"/>
  <c r="D474" i="32"/>
  <c r="AQ473" i="32"/>
  <c r="V473" i="32"/>
  <c r="U473" i="32"/>
  <c r="T473" i="32"/>
  <c r="H473" i="32"/>
  <c r="F473" i="32"/>
  <c r="D473" i="32"/>
  <c r="N473" i="32" s="1"/>
  <c r="AQ472" i="32"/>
  <c r="V472" i="32"/>
  <c r="U472" i="32"/>
  <c r="T472" i="32"/>
  <c r="N472" i="32"/>
  <c r="H472" i="32"/>
  <c r="F472" i="32"/>
  <c r="D472" i="32"/>
  <c r="AQ471" i="32"/>
  <c r="V471" i="32"/>
  <c r="U471" i="32"/>
  <c r="T471" i="32"/>
  <c r="H471" i="32"/>
  <c r="F471" i="32"/>
  <c r="D471" i="32"/>
  <c r="AQ470" i="32"/>
  <c r="V470" i="32"/>
  <c r="U470" i="32"/>
  <c r="T470" i="32"/>
  <c r="H470" i="32"/>
  <c r="F470" i="32"/>
  <c r="D470" i="32"/>
  <c r="N470" i="32" s="1"/>
  <c r="AQ469" i="32"/>
  <c r="V469" i="32"/>
  <c r="U469" i="32"/>
  <c r="T469" i="32"/>
  <c r="H469" i="32"/>
  <c r="F469" i="32"/>
  <c r="D469" i="32"/>
  <c r="AQ468" i="32"/>
  <c r="V468" i="32"/>
  <c r="U468" i="32"/>
  <c r="T468" i="32"/>
  <c r="H468" i="32"/>
  <c r="F468" i="32"/>
  <c r="D468" i="32"/>
  <c r="AQ467" i="32"/>
  <c r="V467" i="32"/>
  <c r="U467" i="32"/>
  <c r="T467" i="32"/>
  <c r="H467" i="32"/>
  <c r="F467" i="32"/>
  <c r="D467" i="32"/>
  <c r="AQ466" i="32"/>
  <c r="V466" i="32"/>
  <c r="U466" i="32"/>
  <c r="T466" i="32"/>
  <c r="H466" i="32"/>
  <c r="F466" i="32"/>
  <c r="N466" i="32" s="1"/>
  <c r="D466" i="32"/>
  <c r="AQ465" i="32"/>
  <c r="V465" i="32"/>
  <c r="U465" i="32"/>
  <c r="T465" i="32"/>
  <c r="H465" i="32"/>
  <c r="F465" i="32"/>
  <c r="D465" i="32"/>
  <c r="AQ464" i="32"/>
  <c r="V464" i="32"/>
  <c r="U464" i="32"/>
  <c r="T464" i="32"/>
  <c r="H464" i="32"/>
  <c r="F464" i="32"/>
  <c r="D464" i="32"/>
  <c r="N464" i="32" s="1"/>
  <c r="AQ463" i="32"/>
  <c r="V463" i="32"/>
  <c r="U463" i="32"/>
  <c r="T463" i="32"/>
  <c r="H463" i="32"/>
  <c r="F463" i="32"/>
  <c r="D463" i="32"/>
  <c r="AQ462" i="32"/>
  <c r="V462" i="32"/>
  <c r="U462" i="32"/>
  <c r="T462" i="32"/>
  <c r="H462" i="32"/>
  <c r="F462" i="32"/>
  <c r="D462" i="32"/>
  <c r="N462" i="32" s="1"/>
  <c r="AQ461" i="32"/>
  <c r="V461" i="32"/>
  <c r="U461" i="32"/>
  <c r="T461" i="32"/>
  <c r="H461" i="32"/>
  <c r="F461" i="32"/>
  <c r="D461" i="32"/>
  <c r="N461" i="32" s="1"/>
  <c r="AQ460" i="32"/>
  <c r="V460" i="32"/>
  <c r="U460" i="32"/>
  <c r="T460" i="32"/>
  <c r="H460" i="32"/>
  <c r="F460" i="32"/>
  <c r="D460" i="32"/>
  <c r="AQ459" i="32"/>
  <c r="V459" i="32"/>
  <c r="U459" i="32"/>
  <c r="T459" i="32"/>
  <c r="H459" i="32"/>
  <c r="F459" i="32"/>
  <c r="D459" i="32"/>
  <c r="AQ458" i="32"/>
  <c r="V458" i="32"/>
  <c r="U458" i="32"/>
  <c r="T458" i="32"/>
  <c r="H458" i="32"/>
  <c r="F458" i="32"/>
  <c r="D458" i="32"/>
  <c r="AQ457" i="32"/>
  <c r="V457" i="32"/>
  <c r="U457" i="32"/>
  <c r="T457" i="32"/>
  <c r="H457" i="32"/>
  <c r="F457" i="32"/>
  <c r="D457" i="32"/>
  <c r="AQ456" i="32"/>
  <c r="V456" i="32"/>
  <c r="U456" i="32"/>
  <c r="T456" i="32"/>
  <c r="H456" i="32"/>
  <c r="F456" i="32"/>
  <c r="D456" i="32"/>
  <c r="N456" i="32" s="1"/>
  <c r="AQ455" i="32"/>
  <c r="V455" i="32"/>
  <c r="U455" i="32"/>
  <c r="T455" i="32"/>
  <c r="H455" i="32"/>
  <c r="F455" i="32"/>
  <c r="D455" i="32"/>
  <c r="AQ454" i="32"/>
  <c r="V454" i="32"/>
  <c r="U454" i="32"/>
  <c r="T454" i="32"/>
  <c r="N454" i="32"/>
  <c r="H454" i="32"/>
  <c r="F454" i="32"/>
  <c r="D454" i="32"/>
  <c r="AQ453" i="32"/>
  <c r="V453" i="32"/>
  <c r="U453" i="32"/>
  <c r="T453" i="32"/>
  <c r="H453" i="32"/>
  <c r="F453" i="32"/>
  <c r="D453" i="32"/>
  <c r="AQ452" i="32"/>
  <c r="V452" i="32"/>
  <c r="U452" i="32"/>
  <c r="T452" i="32"/>
  <c r="H452" i="32"/>
  <c r="F452" i="32"/>
  <c r="N452" i="32" s="1"/>
  <c r="D452" i="32"/>
  <c r="AQ451" i="32"/>
  <c r="V451" i="32"/>
  <c r="U451" i="32"/>
  <c r="T451" i="32"/>
  <c r="H451" i="32"/>
  <c r="F451" i="32"/>
  <c r="D451" i="32"/>
  <c r="N451" i="32" s="1"/>
  <c r="AQ450" i="32"/>
  <c r="V450" i="32"/>
  <c r="U450" i="32"/>
  <c r="T450" i="32"/>
  <c r="H450" i="32"/>
  <c r="F450" i="32"/>
  <c r="D450" i="32"/>
  <c r="AQ449" i="32"/>
  <c r="V449" i="32"/>
  <c r="U449" i="32"/>
  <c r="T449" i="32"/>
  <c r="H449" i="32"/>
  <c r="F449" i="32"/>
  <c r="D449" i="32"/>
  <c r="AQ448" i="32"/>
  <c r="V448" i="32"/>
  <c r="U448" i="32"/>
  <c r="T448" i="32"/>
  <c r="H448" i="32"/>
  <c r="F448" i="32"/>
  <c r="D448" i="32"/>
  <c r="N448" i="32" s="1"/>
  <c r="AQ447" i="32"/>
  <c r="V447" i="32"/>
  <c r="U447" i="32"/>
  <c r="T447" i="32"/>
  <c r="H447" i="32"/>
  <c r="F447" i="32"/>
  <c r="D447" i="32"/>
  <c r="AQ446" i="32"/>
  <c r="V446" i="32"/>
  <c r="U446" i="32"/>
  <c r="T446" i="32"/>
  <c r="H446" i="32"/>
  <c r="F446" i="32"/>
  <c r="D446" i="32"/>
  <c r="AQ445" i="32"/>
  <c r="V445" i="32"/>
  <c r="U445" i="32"/>
  <c r="T445" i="32"/>
  <c r="H445" i="32"/>
  <c r="F445" i="32"/>
  <c r="D445" i="32"/>
  <c r="AQ444" i="32"/>
  <c r="V444" i="32"/>
  <c r="U444" i="32"/>
  <c r="T444" i="32"/>
  <c r="H444" i="32"/>
  <c r="F444" i="32"/>
  <c r="D444" i="32"/>
  <c r="AQ443" i="32"/>
  <c r="V443" i="32"/>
  <c r="U443" i="32"/>
  <c r="T443" i="32"/>
  <c r="H443" i="32"/>
  <c r="F443" i="32"/>
  <c r="D443" i="32"/>
  <c r="AQ442" i="32"/>
  <c r="V442" i="32"/>
  <c r="U442" i="32"/>
  <c r="T442" i="32"/>
  <c r="H442" i="32"/>
  <c r="F442" i="32"/>
  <c r="D442" i="32"/>
  <c r="N442" i="32" s="1"/>
  <c r="AQ441" i="32"/>
  <c r="V441" i="32"/>
  <c r="U441" i="32"/>
  <c r="T441" i="32"/>
  <c r="H441" i="32"/>
  <c r="F441" i="32"/>
  <c r="D441" i="32"/>
  <c r="AQ440" i="32"/>
  <c r="V440" i="32"/>
  <c r="U440" i="32"/>
  <c r="T440" i="32"/>
  <c r="H440" i="32"/>
  <c r="F440" i="32"/>
  <c r="D440" i="32"/>
  <c r="AQ439" i="32"/>
  <c r="V439" i="32"/>
  <c r="U439" i="32"/>
  <c r="T439" i="32"/>
  <c r="H439" i="32"/>
  <c r="F439" i="32"/>
  <c r="D439" i="32"/>
  <c r="N439" i="32" s="1"/>
  <c r="AQ438" i="32"/>
  <c r="V438" i="32"/>
  <c r="U438" i="32"/>
  <c r="T438" i="32"/>
  <c r="H438" i="32"/>
  <c r="F438" i="32"/>
  <c r="D438" i="32"/>
  <c r="N438" i="32" s="1"/>
  <c r="AQ437" i="32"/>
  <c r="V437" i="32"/>
  <c r="U437" i="32"/>
  <c r="T437" i="32"/>
  <c r="H437" i="32"/>
  <c r="F437" i="32"/>
  <c r="D437" i="32"/>
  <c r="N437" i="32" s="1"/>
  <c r="AQ436" i="32"/>
  <c r="V436" i="32"/>
  <c r="U436" i="32"/>
  <c r="T436" i="32"/>
  <c r="H436" i="32"/>
  <c r="F436" i="32"/>
  <c r="D436" i="32"/>
  <c r="N436" i="32" s="1"/>
  <c r="AQ435" i="32"/>
  <c r="V435" i="32"/>
  <c r="U435" i="32"/>
  <c r="T435" i="32"/>
  <c r="H435" i="32"/>
  <c r="N435" i="32" s="1"/>
  <c r="F435" i="32"/>
  <c r="D435" i="32"/>
  <c r="AQ434" i="32"/>
  <c r="V434" i="32"/>
  <c r="U434" i="32"/>
  <c r="T434" i="32"/>
  <c r="H434" i="32"/>
  <c r="F434" i="32"/>
  <c r="D434" i="32"/>
  <c r="AQ433" i="32"/>
  <c r="V433" i="32"/>
  <c r="U433" i="32"/>
  <c r="T433" i="32"/>
  <c r="H433" i="32"/>
  <c r="F433" i="32"/>
  <c r="D433" i="32"/>
  <c r="AQ432" i="32"/>
  <c r="V432" i="32"/>
  <c r="U432" i="32"/>
  <c r="T432" i="32"/>
  <c r="H432" i="32"/>
  <c r="F432" i="32"/>
  <c r="D432" i="32"/>
  <c r="AQ431" i="32"/>
  <c r="V431" i="32"/>
  <c r="U431" i="32"/>
  <c r="T431" i="32"/>
  <c r="H431" i="32"/>
  <c r="F431" i="32"/>
  <c r="D431" i="32"/>
  <c r="N431" i="32" s="1"/>
  <c r="AQ430" i="32"/>
  <c r="V430" i="32"/>
  <c r="U430" i="32"/>
  <c r="T430" i="32"/>
  <c r="N430" i="32"/>
  <c r="H430" i="32"/>
  <c r="F430" i="32"/>
  <c r="D430" i="32"/>
  <c r="AQ429" i="32"/>
  <c r="V429" i="32"/>
  <c r="U429" i="32"/>
  <c r="T429" i="32"/>
  <c r="N429" i="32"/>
  <c r="H429" i="32"/>
  <c r="F429" i="32"/>
  <c r="D429" i="32"/>
  <c r="AQ428" i="32"/>
  <c r="V428" i="32"/>
  <c r="U428" i="32"/>
  <c r="T428" i="32"/>
  <c r="N428" i="32"/>
  <c r="H428" i="32"/>
  <c r="F428" i="32"/>
  <c r="D428" i="32"/>
  <c r="AQ427" i="32"/>
  <c r="V427" i="32"/>
  <c r="U427" i="32"/>
  <c r="T427" i="32"/>
  <c r="H427" i="32"/>
  <c r="N427" i="32" s="1"/>
  <c r="F427" i="32"/>
  <c r="D427" i="32"/>
  <c r="AQ426" i="32"/>
  <c r="V426" i="32"/>
  <c r="U426" i="32"/>
  <c r="T426" i="32"/>
  <c r="H426" i="32"/>
  <c r="F426" i="32"/>
  <c r="D426" i="32"/>
  <c r="AQ425" i="32"/>
  <c r="V425" i="32"/>
  <c r="U425" i="32"/>
  <c r="T425" i="32"/>
  <c r="H425" i="32"/>
  <c r="F425" i="32"/>
  <c r="D425" i="32"/>
  <c r="N425" i="32" s="1"/>
  <c r="AQ424" i="32"/>
  <c r="V424" i="32"/>
  <c r="U424" i="32"/>
  <c r="T424" i="32"/>
  <c r="H424" i="32"/>
  <c r="F424" i="32"/>
  <c r="D424" i="32"/>
  <c r="AQ423" i="32"/>
  <c r="V423" i="32"/>
  <c r="U423" i="32"/>
  <c r="T423" i="32"/>
  <c r="H423" i="32"/>
  <c r="F423" i="32"/>
  <c r="D423" i="32"/>
  <c r="AQ422" i="32"/>
  <c r="V422" i="32"/>
  <c r="U422" i="32"/>
  <c r="T422" i="32"/>
  <c r="N422" i="32"/>
  <c r="H422" i="32"/>
  <c r="F422" i="32"/>
  <c r="D422" i="32"/>
  <c r="AQ421" i="32"/>
  <c r="V421" i="32"/>
  <c r="U421" i="32"/>
  <c r="T421" i="32"/>
  <c r="N421" i="32"/>
  <c r="H421" i="32"/>
  <c r="F421" i="32"/>
  <c r="D421" i="32"/>
  <c r="AQ420" i="32"/>
  <c r="V420" i="32"/>
  <c r="U420" i="32"/>
  <c r="T420" i="32"/>
  <c r="N420" i="32"/>
  <c r="H420" i="32"/>
  <c r="F420" i="32"/>
  <c r="D420" i="32"/>
  <c r="AQ419" i="32"/>
  <c r="V419" i="32"/>
  <c r="U419" i="32"/>
  <c r="T419" i="32"/>
  <c r="H419" i="32"/>
  <c r="N419" i="32" s="1"/>
  <c r="F419" i="32"/>
  <c r="D419" i="32"/>
  <c r="AQ418" i="32"/>
  <c r="V418" i="32"/>
  <c r="U418" i="32"/>
  <c r="T418" i="32"/>
  <c r="H418" i="32"/>
  <c r="F418" i="32"/>
  <c r="D418" i="32"/>
  <c r="AQ417" i="32"/>
  <c r="V417" i="32"/>
  <c r="U417" i="32"/>
  <c r="T417" i="32"/>
  <c r="H417" i="32"/>
  <c r="F417" i="32"/>
  <c r="D417" i="32"/>
  <c r="N417" i="32" s="1"/>
  <c r="AQ416" i="32"/>
  <c r="V416" i="32"/>
  <c r="U416" i="32"/>
  <c r="T416" i="32"/>
  <c r="H416" i="32"/>
  <c r="F416" i="32"/>
  <c r="D416" i="32"/>
  <c r="AQ415" i="32"/>
  <c r="V415" i="32"/>
  <c r="U415" i="32"/>
  <c r="T415" i="32"/>
  <c r="H415" i="32"/>
  <c r="F415" i="32"/>
  <c r="D415" i="32"/>
  <c r="AQ414" i="32"/>
  <c r="V414" i="32"/>
  <c r="U414" i="32"/>
  <c r="T414" i="32"/>
  <c r="H414" i="32"/>
  <c r="F414" i="32"/>
  <c r="D414" i="32"/>
  <c r="N414" i="32" s="1"/>
  <c r="AQ413" i="32"/>
  <c r="V413" i="32"/>
  <c r="U413" i="32"/>
  <c r="T413" i="32"/>
  <c r="H413" i="32"/>
  <c r="F413" i="32"/>
  <c r="D413" i="32"/>
  <c r="N413" i="32" s="1"/>
  <c r="AQ412" i="32"/>
  <c r="V412" i="32"/>
  <c r="U412" i="32"/>
  <c r="T412" i="32"/>
  <c r="H412" i="32"/>
  <c r="F412" i="32"/>
  <c r="D412" i="32"/>
  <c r="N412" i="32" s="1"/>
  <c r="AQ411" i="32"/>
  <c r="V411" i="32"/>
  <c r="U411" i="32"/>
  <c r="T411" i="32"/>
  <c r="H411" i="32"/>
  <c r="F411" i="32"/>
  <c r="D411" i="32"/>
  <c r="N411" i="32" s="1"/>
  <c r="AQ410" i="32"/>
  <c r="V410" i="32"/>
  <c r="U410" i="32"/>
  <c r="T410" i="32"/>
  <c r="H410" i="32"/>
  <c r="F410" i="32"/>
  <c r="D410" i="32"/>
  <c r="AQ409" i="32"/>
  <c r="V409" i="32"/>
  <c r="U409" i="32"/>
  <c r="T409" i="32"/>
  <c r="H409" i="32"/>
  <c r="F409" i="32"/>
  <c r="D409" i="32"/>
  <c r="AQ408" i="32"/>
  <c r="V408" i="32"/>
  <c r="U408" i="32"/>
  <c r="T408" i="32"/>
  <c r="H408" i="32"/>
  <c r="F408" i="32"/>
  <c r="D408" i="32"/>
  <c r="AQ407" i="32"/>
  <c r="V407" i="32"/>
  <c r="U407" i="32"/>
  <c r="T407" i="32"/>
  <c r="H407" i="32"/>
  <c r="F407" i="32"/>
  <c r="D407" i="32"/>
  <c r="AQ406" i="32"/>
  <c r="V406" i="32"/>
  <c r="U406" i="32"/>
  <c r="T406" i="32"/>
  <c r="H406" i="32"/>
  <c r="F406" i="32"/>
  <c r="D406" i="32"/>
  <c r="N406" i="32" s="1"/>
  <c r="AQ405" i="32"/>
  <c r="V405" i="32"/>
  <c r="U405" i="32"/>
  <c r="T405" i="32"/>
  <c r="H405" i="32"/>
  <c r="F405" i="32"/>
  <c r="D405" i="32"/>
  <c r="N405" i="32" s="1"/>
  <c r="AQ404" i="32"/>
  <c r="V404" i="32"/>
  <c r="U404" i="32"/>
  <c r="T404" i="32"/>
  <c r="H404" i="32"/>
  <c r="F404" i="32"/>
  <c r="D404" i="32"/>
  <c r="N404" i="32" s="1"/>
  <c r="AQ403" i="32"/>
  <c r="V403" i="32"/>
  <c r="U403" i="32"/>
  <c r="T403" i="32"/>
  <c r="H403" i="32"/>
  <c r="F403" i="32"/>
  <c r="D403" i="32"/>
  <c r="AQ402" i="32"/>
  <c r="V402" i="32"/>
  <c r="U402" i="32"/>
  <c r="T402" i="32"/>
  <c r="H402" i="32"/>
  <c r="F402" i="32"/>
  <c r="D402" i="32"/>
  <c r="N402" i="32" s="1"/>
  <c r="AQ401" i="32"/>
  <c r="V401" i="32"/>
  <c r="U401" i="32"/>
  <c r="T401" i="32"/>
  <c r="H401" i="32"/>
  <c r="F401" i="32"/>
  <c r="D401" i="32"/>
  <c r="AQ400" i="32"/>
  <c r="V400" i="32"/>
  <c r="U400" i="32"/>
  <c r="T400" i="32"/>
  <c r="H400" i="32"/>
  <c r="F400" i="32"/>
  <c r="D400" i="32"/>
  <c r="AQ399" i="32"/>
  <c r="V399" i="32"/>
  <c r="U399" i="32"/>
  <c r="T399" i="32"/>
  <c r="H399" i="32"/>
  <c r="F399" i="32"/>
  <c r="D399" i="32"/>
  <c r="N399" i="32" s="1"/>
  <c r="AQ398" i="32"/>
  <c r="V398" i="32"/>
  <c r="U398" i="32"/>
  <c r="T398" i="32"/>
  <c r="H398" i="32"/>
  <c r="F398" i="32"/>
  <c r="D398" i="32"/>
  <c r="N398" i="32" s="1"/>
  <c r="AQ397" i="32"/>
  <c r="V397" i="32"/>
  <c r="U397" i="32"/>
  <c r="T397" i="32"/>
  <c r="H397" i="32"/>
  <c r="F397" i="32"/>
  <c r="D397" i="32"/>
  <c r="N397" i="32" s="1"/>
  <c r="AQ396" i="32"/>
  <c r="V396" i="32"/>
  <c r="U396" i="32"/>
  <c r="T396" i="32"/>
  <c r="H396" i="32"/>
  <c r="F396" i="32"/>
  <c r="D396" i="32"/>
  <c r="N396" i="32" s="1"/>
  <c r="AQ395" i="32"/>
  <c r="V395" i="32"/>
  <c r="U395" i="32"/>
  <c r="T395" i="32"/>
  <c r="H395" i="32"/>
  <c r="N395" i="32" s="1"/>
  <c r="F395" i="32"/>
  <c r="D395" i="32"/>
  <c r="AQ394" i="32"/>
  <c r="V394" i="32"/>
  <c r="U394" i="32"/>
  <c r="T394" i="32"/>
  <c r="H394" i="32"/>
  <c r="F394" i="32"/>
  <c r="D394" i="32"/>
  <c r="AQ393" i="32"/>
  <c r="V393" i="32"/>
  <c r="U393" i="32"/>
  <c r="T393" i="32"/>
  <c r="H393" i="32"/>
  <c r="F393" i="32"/>
  <c r="D393" i="32"/>
  <c r="AQ392" i="32"/>
  <c r="V392" i="32"/>
  <c r="U392" i="32"/>
  <c r="T392" i="32"/>
  <c r="H392" i="32"/>
  <c r="F392" i="32"/>
  <c r="D392" i="32"/>
  <c r="AQ391" i="32"/>
  <c r="V391" i="32"/>
  <c r="U391" i="32"/>
  <c r="T391" i="32"/>
  <c r="H391" i="32"/>
  <c r="F391" i="32"/>
  <c r="D391" i="32"/>
  <c r="N391" i="32" s="1"/>
  <c r="AQ390" i="32"/>
  <c r="V390" i="32"/>
  <c r="U390" i="32"/>
  <c r="T390" i="32"/>
  <c r="N390" i="32"/>
  <c r="H390" i="32"/>
  <c r="F390" i="32"/>
  <c r="D390" i="32"/>
  <c r="AQ389" i="32"/>
  <c r="V389" i="32"/>
  <c r="U389" i="32"/>
  <c r="T389" i="32"/>
  <c r="N389" i="32"/>
  <c r="H389" i="32"/>
  <c r="F389" i="32"/>
  <c r="D389" i="32"/>
  <c r="AQ388" i="32"/>
  <c r="V388" i="32"/>
  <c r="U388" i="32"/>
  <c r="T388" i="32"/>
  <c r="N388" i="32"/>
  <c r="H388" i="32"/>
  <c r="F388" i="32"/>
  <c r="D388" i="32"/>
  <c r="AQ387" i="32"/>
  <c r="V387" i="32"/>
  <c r="U387" i="32"/>
  <c r="T387" i="32"/>
  <c r="N387" i="32"/>
  <c r="H387" i="32"/>
  <c r="F387" i="32"/>
  <c r="D387" i="32"/>
  <c r="AQ386" i="32"/>
  <c r="V386" i="32"/>
  <c r="U386" i="32"/>
  <c r="T386" i="32"/>
  <c r="H386" i="32"/>
  <c r="F386" i="32"/>
  <c r="D386" i="32"/>
  <c r="AQ385" i="32"/>
  <c r="V385" i="32"/>
  <c r="U385" i="32"/>
  <c r="T385" i="32"/>
  <c r="H385" i="32"/>
  <c r="F385" i="32"/>
  <c r="D385" i="32"/>
  <c r="AQ384" i="32"/>
  <c r="N384" i="32"/>
  <c r="AQ383" i="32"/>
  <c r="N383" i="32"/>
  <c r="AQ382" i="32"/>
  <c r="H382" i="32"/>
  <c r="F382" i="32"/>
  <c r="D382" i="32"/>
  <c r="AQ381" i="32"/>
  <c r="H381" i="32"/>
  <c r="F381" i="32"/>
  <c r="D381" i="32"/>
  <c r="AQ380" i="32"/>
  <c r="H380" i="32"/>
  <c r="F380" i="32"/>
  <c r="D380" i="32"/>
  <c r="AQ379" i="32"/>
  <c r="H379" i="32"/>
  <c r="F379" i="32"/>
  <c r="D379" i="32"/>
  <c r="AQ378" i="32"/>
  <c r="H378" i="32"/>
  <c r="F378" i="32"/>
  <c r="D378" i="32"/>
  <c r="AQ377" i="32"/>
  <c r="H377" i="32"/>
  <c r="F377" i="32"/>
  <c r="D377" i="32"/>
  <c r="AQ376" i="32"/>
  <c r="H376" i="32"/>
  <c r="F376" i="32"/>
  <c r="D376" i="32"/>
  <c r="N376" i="32" s="1"/>
  <c r="AQ375" i="32"/>
  <c r="H375" i="32"/>
  <c r="F375" i="32"/>
  <c r="N375" i="32" s="1"/>
  <c r="D375" i="32"/>
  <c r="AQ374" i="32"/>
  <c r="H374" i="32"/>
  <c r="F374" i="32"/>
  <c r="D374" i="32"/>
  <c r="N374" i="32" s="1"/>
  <c r="AQ373" i="32"/>
  <c r="H373" i="32"/>
  <c r="F373" i="32"/>
  <c r="D373" i="32"/>
  <c r="N373" i="32" s="1"/>
  <c r="AQ372" i="32"/>
  <c r="H372" i="32"/>
  <c r="F372" i="32"/>
  <c r="D372" i="32"/>
  <c r="N372" i="32" s="1"/>
  <c r="AQ371" i="32"/>
  <c r="H371" i="32"/>
  <c r="F371" i="32"/>
  <c r="D371" i="32"/>
  <c r="AQ370" i="32"/>
  <c r="N370" i="32"/>
  <c r="H370" i="32"/>
  <c r="F370" i="32"/>
  <c r="D370" i="32"/>
  <c r="AQ369" i="32"/>
  <c r="H369" i="32"/>
  <c r="F369" i="32"/>
  <c r="D369" i="32"/>
  <c r="AQ368" i="32"/>
  <c r="H368" i="32"/>
  <c r="F368" i="32"/>
  <c r="D368" i="32"/>
  <c r="N368" i="32" s="1"/>
  <c r="AQ367" i="32"/>
  <c r="H367" i="32"/>
  <c r="F367" i="32"/>
  <c r="D367" i="32"/>
  <c r="N367" i="32" s="1"/>
  <c r="AQ366" i="32"/>
  <c r="H366" i="32"/>
  <c r="F366" i="32"/>
  <c r="D366" i="32"/>
  <c r="N366" i="32" s="1"/>
  <c r="AQ365" i="32"/>
  <c r="H365" i="32"/>
  <c r="F365" i="32"/>
  <c r="D365" i="32"/>
  <c r="AQ364" i="32"/>
  <c r="H364" i="32"/>
  <c r="F364" i="32"/>
  <c r="N364" i="32" s="1"/>
  <c r="D364" i="32"/>
  <c r="AQ363" i="32"/>
  <c r="H363" i="32"/>
  <c r="F363" i="32"/>
  <c r="D363" i="32"/>
  <c r="AQ362" i="32"/>
  <c r="H362" i="32"/>
  <c r="F362" i="32"/>
  <c r="D362" i="32"/>
  <c r="N362" i="32" s="1"/>
  <c r="AQ361" i="32"/>
  <c r="H361" i="32"/>
  <c r="F361" i="32"/>
  <c r="D361" i="32"/>
  <c r="N361" i="32" s="1"/>
  <c r="AQ360" i="32"/>
  <c r="N360" i="32"/>
  <c r="H360" i="32"/>
  <c r="F360" i="32"/>
  <c r="D360" i="32"/>
  <c r="AQ359" i="32"/>
  <c r="H359" i="32"/>
  <c r="F359" i="32"/>
  <c r="D359" i="32"/>
  <c r="AQ358" i="32"/>
  <c r="H358" i="32"/>
  <c r="F358" i="32"/>
  <c r="D358" i="32"/>
  <c r="N358" i="32" s="1"/>
  <c r="AQ357" i="32"/>
  <c r="H357" i="32"/>
  <c r="F357" i="32"/>
  <c r="D357" i="32"/>
  <c r="N357" i="32" s="1"/>
  <c r="AQ356" i="32"/>
  <c r="H356" i="32"/>
  <c r="F356" i="32"/>
  <c r="D356" i="32"/>
  <c r="N356" i="32" s="1"/>
  <c r="AQ355" i="32"/>
  <c r="H355" i="32"/>
  <c r="F355" i="32"/>
  <c r="D355" i="32"/>
  <c r="AQ354" i="32"/>
  <c r="N354" i="32"/>
  <c r="H354" i="32"/>
  <c r="F354" i="32"/>
  <c r="D354" i="32"/>
  <c r="AQ353" i="32"/>
  <c r="H353" i="32"/>
  <c r="F353" i="32"/>
  <c r="D353" i="32"/>
  <c r="AQ352" i="32"/>
  <c r="H352" i="32"/>
  <c r="F352" i="32"/>
  <c r="D352" i="32"/>
  <c r="N352" i="32" s="1"/>
  <c r="AQ351" i="32"/>
  <c r="H351" i="32"/>
  <c r="F351" i="32"/>
  <c r="D351" i="32"/>
  <c r="N351" i="32" s="1"/>
  <c r="AQ350" i="32"/>
  <c r="H350" i="32"/>
  <c r="F350" i="32"/>
  <c r="D350" i="32"/>
  <c r="N350" i="32" s="1"/>
  <c r="AQ349" i="32"/>
  <c r="H349" i="32"/>
  <c r="F349" i="32"/>
  <c r="D349" i="32"/>
  <c r="AQ348" i="32"/>
  <c r="H348" i="32"/>
  <c r="F348" i="32"/>
  <c r="D348" i="32"/>
  <c r="N348" i="32" s="1"/>
  <c r="AQ347" i="32"/>
  <c r="H347" i="32"/>
  <c r="F347" i="32"/>
  <c r="D347" i="32"/>
  <c r="AQ346" i="32"/>
  <c r="H346" i="32"/>
  <c r="F346" i="32"/>
  <c r="D346" i="32"/>
  <c r="N346" i="32" s="1"/>
  <c r="AQ345" i="32"/>
  <c r="H345" i="32"/>
  <c r="F345" i="32"/>
  <c r="D345" i="32"/>
  <c r="AQ344" i="32"/>
  <c r="N344" i="32"/>
  <c r="H344" i="32"/>
  <c r="F344" i="32"/>
  <c r="D344" i="32"/>
  <c r="AQ343" i="32"/>
  <c r="H343" i="32"/>
  <c r="F343" i="32"/>
  <c r="D343" i="32"/>
  <c r="N343" i="32" s="1"/>
  <c r="AQ342" i="32"/>
  <c r="H342" i="32"/>
  <c r="F342" i="32"/>
  <c r="D342" i="32"/>
  <c r="N342" i="32" s="1"/>
  <c r="AQ341" i="32"/>
  <c r="H341" i="32"/>
  <c r="F341" i="32"/>
  <c r="D341" i="32"/>
  <c r="N341" i="32" s="1"/>
  <c r="AQ340" i="32"/>
  <c r="H340" i="32"/>
  <c r="F340" i="32"/>
  <c r="D340" i="32"/>
  <c r="N340" i="32" s="1"/>
  <c r="AQ339" i="32"/>
  <c r="H339" i="32"/>
  <c r="F339" i="32"/>
  <c r="D339" i="32"/>
  <c r="AQ338" i="32"/>
  <c r="H338" i="32"/>
  <c r="F338" i="32"/>
  <c r="D338" i="32"/>
  <c r="AQ337" i="32"/>
  <c r="H337" i="32"/>
  <c r="F337" i="32"/>
  <c r="D337" i="32"/>
  <c r="AQ336" i="32"/>
  <c r="H336" i="32"/>
  <c r="F336" i="32"/>
  <c r="D336" i="32"/>
  <c r="AQ335" i="32"/>
  <c r="H335" i="32"/>
  <c r="F335" i="32"/>
  <c r="D335" i="32"/>
  <c r="AQ334" i="32"/>
  <c r="N334" i="32"/>
  <c r="H334" i="32"/>
  <c r="F334" i="32"/>
  <c r="D334" i="32"/>
  <c r="AQ333" i="32"/>
  <c r="H333" i="32"/>
  <c r="F333" i="32"/>
  <c r="D333" i="32"/>
  <c r="AQ332" i="32"/>
  <c r="H332" i="32"/>
  <c r="F332" i="32"/>
  <c r="D332" i="32"/>
  <c r="N332" i="32" s="1"/>
  <c r="AQ331" i="32"/>
  <c r="H331" i="32"/>
  <c r="F331" i="32"/>
  <c r="D331" i="32"/>
  <c r="N331" i="32" s="1"/>
  <c r="AQ330" i="32"/>
  <c r="H330" i="32"/>
  <c r="F330" i="32"/>
  <c r="D330" i="32"/>
  <c r="N330" i="32" s="1"/>
  <c r="AQ329" i="32"/>
  <c r="H329" i="32"/>
  <c r="F329" i="32"/>
  <c r="D329" i="32"/>
  <c r="AQ328" i="32"/>
  <c r="H328" i="32"/>
  <c r="F328" i="32"/>
  <c r="D328" i="32"/>
  <c r="N328" i="32" s="1"/>
  <c r="AQ327" i="32"/>
  <c r="H327" i="32"/>
  <c r="F327" i="32"/>
  <c r="D327" i="32"/>
  <c r="AQ326" i="32"/>
  <c r="H326" i="32"/>
  <c r="F326" i="32"/>
  <c r="D326" i="32"/>
  <c r="N326" i="32" s="1"/>
  <c r="AQ325" i="32"/>
  <c r="H325" i="32"/>
  <c r="F325" i="32"/>
  <c r="D325" i="32"/>
  <c r="AQ324" i="32"/>
  <c r="H324" i="32"/>
  <c r="F324" i="32"/>
  <c r="D324" i="32"/>
  <c r="N324" i="32" s="1"/>
  <c r="AQ323" i="32"/>
  <c r="H323" i="32"/>
  <c r="F323" i="32"/>
  <c r="D323" i="32"/>
  <c r="AQ322" i="32"/>
  <c r="H322" i="32"/>
  <c r="F322" i="32"/>
  <c r="D322" i="32"/>
  <c r="N322" i="32" s="1"/>
  <c r="AQ321" i="32"/>
  <c r="H321" i="32"/>
  <c r="F321" i="32"/>
  <c r="D321" i="32"/>
  <c r="AQ320" i="32"/>
  <c r="H320" i="32"/>
  <c r="F320" i="32"/>
  <c r="D320" i="32"/>
  <c r="N320" i="32" s="1"/>
  <c r="AQ319" i="32"/>
  <c r="H319" i="32"/>
  <c r="F319" i="32"/>
  <c r="D319" i="32"/>
  <c r="AQ318" i="32"/>
  <c r="H318" i="32"/>
  <c r="F318" i="32"/>
  <c r="D318" i="32"/>
  <c r="AQ317" i="32"/>
  <c r="N317" i="32"/>
  <c r="H317" i="32"/>
  <c r="F317" i="32"/>
  <c r="D317" i="32"/>
  <c r="AQ316" i="32"/>
  <c r="H316" i="32"/>
  <c r="F316" i="32"/>
  <c r="D316" i="32"/>
  <c r="AQ315" i="32"/>
  <c r="H315" i="32"/>
  <c r="F315" i="32"/>
  <c r="D315" i="32"/>
  <c r="N315" i="32" s="1"/>
  <c r="AQ314" i="32"/>
  <c r="H314" i="32"/>
  <c r="F314" i="32"/>
  <c r="D314" i="32"/>
  <c r="N314" i="32" s="1"/>
  <c r="AQ313" i="32"/>
  <c r="H313" i="32"/>
  <c r="F313" i="32"/>
  <c r="D313" i="32"/>
  <c r="N313" i="32" s="1"/>
  <c r="AQ312" i="32"/>
  <c r="H312" i="32"/>
  <c r="F312" i="32"/>
  <c r="D312" i="32"/>
  <c r="AQ311" i="32"/>
  <c r="H311" i="32"/>
  <c r="F311" i="32"/>
  <c r="D311" i="32"/>
  <c r="N311" i="32" s="1"/>
  <c r="AQ310" i="32"/>
  <c r="H310" i="32"/>
  <c r="F310" i="32"/>
  <c r="D310" i="32"/>
  <c r="AQ309" i="32"/>
  <c r="H309" i="32"/>
  <c r="F309" i="32"/>
  <c r="D309" i="32"/>
  <c r="N309" i="32" s="1"/>
  <c r="AQ308" i="32"/>
  <c r="H308" i="32"/>
  <c r="F308" i="32"/>
  <c r="D308" i="32"/>
  <c r="AQ307" i="32"/>
  <c r="N307" i="32"/>
  <c r="H307" i="32"/>
  <c r="F307" i="32"/>
  <c r="D307" i="32"/>
  <c r="AQ306" i="32"/>
  <c r="H306" i="32"/>
  <c r="F306" i="32"/>
  <c r="D306" i="32"/>
  <c r="N306" i="32" s="1"/>
  <c r="AQ305" i="32"/>
  <c r="H305" i="32"/>
  <c r="F305" i="32"/>
  <c r="D305" i="32"/>
  <c r="N305" i="32" s="1"/>
  <c r="AQ304" i="32"/>
  <c r="H304" i="32"/>
  <c r="F304" i="32"/>
  <c r="D304" i="32"/>
  <c r="N304" i="32" s="1"/>
  <c r="AQ303" i="32"/>
  <c r="H303" i="32"/>
  <c r="F303" i="32"/>
  <c r="D303" i="32"/>
  <c r="N303" i="32" s="1"/>
  <c r="AQ302" i="32"/>
  <c r="H302" i="32"/>
  <c r="F302" i="32"/>
  <c r="D302" i="32"/>
  <c r="AQ301" i="32"/>
  <c r="N301" i="32"/>
  <c r="H301" i="32"/>
  <c r="F301" i="32"/>
  <c r="D301" i="32"/>
  <c r="AQ300" i="32"/>
  <c r="H300" i="32"/>
  <c r="F300" i="32"/>
  <c r="D300" i="32"/>
  <c r="AQ299" i="32"/>
  <c r="H299" i="32"/>
  <c r="F299" i="32"/>
  <c r="D299" i="32"/>
  <c r="N299" i="32" s="1"/>
  <c r="AQ298" i="32"/>
  <c r="H298" i="32"/>
  <c r="F298" i="32"/>
  <c r="D298" i="32"/>
  <c r="AQ297" i="32"/>
  <c r="H297" i="32"/>
  <c r="F297" i="32"/>
  <c r="D297" i="32"/>
  <c r="N297" i="32" s="1"/>
  <c r="AQ296" i="32"/>
  <c r="H296" i="32"/>
  <c r="F296" i="32"/>
  <c r="D296" i="32"/>
  <c r="AQ295" i="32"/>
  <c r="H295" i="32"/>
  <c r="F295" i="32"/>
  <c r="D295" i="32"/>
  <c r="N295" i="32" s="1"/>
  <c r="AQ294" i="32"/>
  <c r="H294" i="32"/>
  <c r="F294" i="32"/>
  <c r="D294" i="32"/>
  <c r="AQ293" i="32"/>
  <c r="H293" i="32"/>
  <c r="F293" i="32"/>
  <c r="D293" i="32"/>
  <c r="N293" i="32" s="1"/>
  <c r="AQ292" i="32"/>
  <c r="H292" i="32"/>
  <c r="F292" i="32"/>
  <c r="D292" i="32"/>
  <c r="AQ291" i="32"/>
  <c r="N291" i="32"/>
  <c r="H291" i="32"/>
  <c r="F291" i="32"/>
  <c r="D291" i="32"/>
  <c r="AQ290" i="32"/>
  <c r="H290" i="32"/>
  <c r="F290" i="32"/>
  <c r="D290" i="32"/>
  <c r="N290" i="32" s="1"/>
  <c r="AQ289" i="32"/>
  <c r="H289" i="32"/>
  <c r="F289" i="32"/>
  <c r="D289" i="32"/>
  <c r="N289" i="32" s="1"/>
  <c r="AQ288" i="32"/>
  <c r="H288" i="32"/>
  <c r="F288" i="32"/>
  <c r="D288" i="32"/>
  <c r="N288" i="32" s="1"/>
  <c r="AQ287" i="32"/>
  <c r="H287" i="32"/>
  <c r="F287" i="32"/>
  <c r="D287" i="32"/>
  <c r="N287" i="32" s="1"/>
  <c r="AQ286" i="32"/>
  <c r="H286" i="32"/>
  <c r="F286" i="32"/>
  <c r="D286" i="32"/>
  <c r="AQ285" i="32"/>
  <c r="N285" i="32"/>
  <c r="H285" i="32"/>
  <c r="F285" i="32"/>
  <c r="D285" i="32"/>
  <c r="AQ284" i="32"/>
  <c r="H284" i="32"/>
  <c r="F284" i="32"/>
  <c r="D284" i="32"/>
  <c r="AQ283" i="32"/>
  <c r="N283" i="32"/>
  <c r="AQ282" i="32"/>
  <c r="V282" i="32"/>
  <c r="AX282" i="32" s="1"/>
  <c r="U282" i="32"/>
  <c r="T282" i="32"/>
  <c r="N282" i="32"/>
  <c r="AQ281" i="32"/>
  <c r="H281" i="32"/>
  <c r="F281" i="32"/>
  <c r="D281" i="32"/>
  <c r="N281" i="32" s="1"/>
  <c r="AQ280" i="32"/>
  <c r="H280" i="32"/>
  <c r="F280" i="32"/>
  <c r="D280" i="32"/>
  <c r="N280" i="32" s="1"/>
  <c r="AQ279" i="32"/>
  <c r="H279" i="32"/>
  <c r="F279" i="32"/>
  <c r="D279" i="32"/>
  <c r="N279" i="32" s="1"/>
  <c r="AQ278" i="32"/>
  <c r="V278" i="32"/>
  <c r="U278" i="32"/>
  <c r="T278" i="32"/>
  <c r="H278" i="32"/>
  <c r="F278" i="32"/>
  <c r="D278" i="32"/>
  <c r="N278" i="32" s="1"/>
  <c r="AQ277" i="32"/>
  <c r="H277" i="32"/>
  <c r="F277" i="32"/>
  <c r="D277" i="32"/>
  <c r="N277" i="32" s="1"/>
  <c r="AQ276" i="32"/>
  <c r="H276" i="32"/>
  <c r="F276" i="32"/>
  <c r="D276" i="32"/>
  <c r="N276" i="32" s="1"/>
  <c r="AQ275" i="32"/>
  <c r="N275" i="32"/>
  <c r="H275" i="32"/>
  <c r="F275" i="32"/>
  <c r="D275" i="32"/>
  <c r="AQ274" i="32"/>
  <c r="V274" i="32"/>
  <c r="U274" i="32"/>
  <c r="T274" i="32"/>
  <c r="N274" i="32"/>
  <c r="H274" i="32"/>
  <c r="F274" i="32"/>
  <c r="D274" i="32"/>
  <c r="AQ273" i="32"/>
  <c r="N273" i="32"/>
  <c r="H273" i="32"/>
  <c r="F273" i="32"/>
  <c r="D273" i="32"/>
  <c r="AQ272" i="32"/>
  <c r="H272" i="32"/>
  <c r="F272" i="32"/>
  <c r="D272" i="32"/>
  <c r="AQ271" i="32"/>
  <c r="H271" i="32"/>
  <c r="F271" i="32"/>
  <c r="D271" i="32"/>
  <c r="N271" i="32" s="1"/>
  <c r="AQ270" i="32"/>
  <c r="H270" i="32"/>
  <c r="F270" i="32"/>
  <c r="D270" i="32"/>
  <c r="N270" i="32" s="1"/>
  <c r="AQ269" i="32"/>
  <c r="H269" i="32"/>
  <c r="F269" i="32"/>
  <c r="D269" i="32"/>
  <c r="N269" i="32" s="1"/>
  <c r="AQ268" i="32"/>
  <c r="H268" i="32"/>
  <c r="F268" i="32"/>
  <c r="D268" i="32"/>
  <c r="N268" i="32" s="1"/>
  <c r="AQ267" i="32"/>
  <c r="H267" i="32"/>
  <c r="F267" i="32"/>
  <c r="D267" i="32"/>
  <c r="N267" i="32" s="1"/>
  <c r="AQ266" i="32"/>
  <c r="V266" i="32"/>
  <c r="U266" i="32"/>
  <c r="T266" i="32"/>
  <c r="T270" i="32" s="1"/>
  <c r="H266" i="32"/>
  <c r="F266" i="32"/>
  <c r="D266" i="32"/>
  <c r="N266" i="32" s="1"/>
  <c r="AQ265" i="32"/>
  <c r="H265" i="32"/>
  <c r="F265" i="32"/>
  <c r="D265" i="32"/>
  <c r="N265" i="32" s="1"/>
  <c r="AQ264" i="32"/>
  <c r="H264" i="32"/>
  <c r="F264" i="32"/>
  <c r="D264" i="32"/>
  <c r="N264" i="32" s="1"/>
  <c r="AQ263" i="32"/>
  <c r="H263" i="32"/>
  <c r="N263" i="32" s="1"/>
  <c r="F263" i="32"/>
  <c r="D263" i="32"/>
  <c r="AQ262" i="32"/>
  <c r="V262" i="32"/>
  <c r="U262" i="32"/>
  <c r="T262" i="32"/>
  <c r="H262" i="32"/>
  <c r="N262" i="32" s="1"/>
  <c r="F262" i="32"/>
  <c r="D262" i="32"/>
  <c r="AQ261" i="32"/>
  <c r="H261" i="32"/>
  <c r="F261" i="32"/>
  <c r="D261" i="32"/>
  <c r="N261" i="32" s="1"/>
  <c r="AQ260" i="32"/>
  <c r="H260" i="32"/>
  <c r="F260" i="32"/>
  <c r="D260" i="32"/>
  <c r="AQ259" i="32"/>
  <c r="H259" i="32"/>
  <c r="F259" i="32"/>
  <c r="D259" i="32"/>
  <c r="N259" i="32" s="1"/>
  <c r="AQ258" i="32"/>
  <c r="V258" i="32"/>
  <c r="U258" i="32"/>
  <c r="T258" i="32"/>
  <c r="AY258" i="32" s="1"/>
  <c r="H258" i="32"/>
  <c r="F258" i="32"/>
  <c r="N258" i="32" s="1"/>
  <c r="D258" i="32"/>
  <c r="AQ257" i="32"/>
  <c r="H257" i="32"/>
  <c r="F257" i="32"/>
  <c r="D257" i="32"/>
  <c r="AQ256" i="32"/>
  <c r="H256" i="32"/>
  <c r="F256" i="32"/>
  <c r="D256" i="32"/>
  <c r="N256" i="32" s="1"/>
  <c r="AQ255" i="32"/>
  <c r="H255" i="32"/>
  <c r="F255" i="32"/>
  <c r="D255" i="32"/>
  <c r="AY254" i="32"/>
  <c r="AQ254" i="32"/>
  <c r="V254" i="32"/>
  <c r="U254" i="32"/>
  <c r="T254" i="32"/>
  <c r="H254" i="32"/>
  <c r="F254" i="32"/>
  <c r="D254" i="32"/>
  <c r="AQ253" i="32"/>
  <c r="H253" i="32"/>
  <c r="F253" i="32"/>
  <c r="D253" i="32"/>
  <c r="N253" i="32" s="1"/>
  <c r="AQ252" i="32"/>
  <c r="H252" i="32"/>
  <c r="F252" i="32"/>
  <c r="D252" i="32"/>
  <c r="AQ251" i="32"/>
  <c r="H251" i="32"/>
  <c r="F251" i="32"/>
  <c r="D251" i="32"/>
  <c r="N251" i="32" s="1"/>
  <c r="AQ250" i="32"/>
  <c r="V250" i="32"/>
  <c r="U250" i="32"/>
  <c r="T250" i="32"/>
  <c r="H250" i="32"/>
  <c r="F250" i="32"/>
  <c r="D250" i="32"/>
  <c r="N250" i="32" s="1"/>
  <c r="AQ249" i="32"/>
  <c r="N249" i="32"/>
  <c r="H249" i="32"/>
  <c r="F249" i="32"/>
  <c r="D249" i="32"/>
  <c r="AQ248" i="32"/>
  <c r="H248" i="32"/>
  <c r="F248" i="32"/>
  <c r="D248" i="32"/>
  <c r="N248" i="32" s="1"/>
  <c r="AQ247" i="32"/>
  <c r="H247" i="32"/>
  <c r="N247" i="32" s="1"/>
  <c r="F247" i="32"/>
  <c r="D247" i="32"/>
  <c r="AQ246" i="32"/>
  <c r="V246" i="32"/>
  <c r="U246" i="32"/>
  <c r="T246" i="32"/>
  <c r="H246" i="32"/>
  <c r="N246" i="32" s="1"/>
  <c r="F246" i="32"/>
  <c r="D246" i="32"/>
  <c r="AQ245" i="32"/>
  <c r="H245" i="32"/>
  <c r="N245" i="32" s="1"/>
  <c r="F245" i="32"/>
  <c r="D245" i="32"/>
  <c r="AQ244" i="32"/>
  <c r="H244" i="32"/>
  <c r="F244" i="32"/>
  <c r="D244" i="32"/>
  <c r="AQ243" i="32"/>
  <c r="H243" i="32"/>
  <c r="F243" i="32"/>
  <c r="D243" i="32"/>
  <c r="AQ242" i="32"/>
  <c r="V242" i="32"/>
  <c r="U242" i="32"/>
  <c r="T242" i="32"/>
  <c r="AY242" i="32" s="1"/>
  <c r="H242" i="32"/>
  <c r="F242" i="32"/>
  <c r="N242" i="32" s="1"/>
  <c r="D242" i="32"/>
  <c r="AQ241" i="32"/>
  <c r="H241" i="32"/>
  <c r="F241" i="32"/>
  <c r="D241" i="32"/>
  <c r="AQ240" i="32"/>
  <c r="H240" i="32"/>
  <c r="F240" i="32"/>
  <c r="D240" i="32"/>
  <c r="AQ239" i="32"/>
  <c r="H239" i="32"/>
  <c r="F239" i="32"/>
  <c r="D239" i="32"/>
  <c r="AY238" i="32"/>
  <c r="AQ238" i="32"/>
  <c r="V238" i="32"/>
  <c r="U238" i="32"/>
  <c r="T238" i="32"/>
  <c r="H238" i="32"/>
  <c r="F238" i="32"/>
  <c r="D238" i="32"/>
  <c r="AQ237" i="32"/>
  <c r="H237" i="32"/>
  <c r="F237" i="32"/>
  <c r="D237" i="32"/>
  <c r="AQ236" i="32"/>
  <c r="H236" i="32"/>
  <c r="F236" i="32"/>
  <c r="D236" i="32"/>
  <c r="AQ235" i="32"/>
  <c r="H235" i="32"/>
  <c r="F235" i="32"/>
  <c r="D235" i="32"/>
  <c r="N235" i="32" s="1"/>
  <c r="AQ234" i="32"/>
  <c r="V234" i="32"/>
  <c r="U234" i="32"/>
  <c r="T234" i="32"/>
  <c r="H234" i="32"/>
  <c r="F234" i="32"/>
  <c r="D234" i="32"/>
  <c r="AQ233" i="32"/>
  <c r="N233" i="32"/>
  <c r="H233" i="32"/>
  <c r="F233" i="32"/>
  <c r="D233" i="32"/>
  <c r="AQ232" i="32"/>
  <c r="N232" i="32"/>
  <c r="H232" i="32"/>
  <c r="F232" i="32"/>
  <c r="D232" i="32"/>
  <c r="AQ231" i="32"/>
  <c r="H231" i="32"/>
  <c r="F231" i="32"/>
  <c r="D231" i="32"/>
  <c r="N231" i="32" s="1"/>
  <c r="AQ230" i="32"/>
  <c r="V230" i="32"/>
  <c r="U230" i="32"/>
  <c r="T230" i="32"/>
  <c r="H230" i="32"/>
  <c r="F230" i="32"/>
  <c r="D230" i="32"/>
  <c r="N230" i="32" s="1"/>
  <c r="AQ229" i="32"/>
  <c r="H229" i="32"/>
  <c r="N229" i="32" s="1"/>
  <c r="F229" i="32"/>
  <c r="D229" i="32"/>
  <c r="AQ228" i="32"/>
  <c r="H228" i="32"/>
  <c r="F228" i="32"/>
  <c r="D228" i="32"/>
  <c r="AQ227" i="32"/>
  <c r="H227" i="32"/>
  <c r="F227" i="32"/>
  <c r="D227" i="32"/>
  <c r="AQ226" i="32"/>
  <c r="V226" i="32"/>
  <c r="U226" i="32"/>
  <c r="T226" i="32"/>
  <c r="H226" i="32"/>
  <c r="F226" i="32"/>
  <c r="D226" i="32"/>
  <c r="AQ225" i="32"/>
  <c r="H225" i="32"/>
  <c r="F225" i="32"/>
  <c r="D225" i="32"/>
  <c r="AQ224" i="32"/>
  <c r="H224" i="32"/>
  <c r="F224" i="32"/>
  <c r="D224" i="32"/>
  <c r="AQ223" i="32"/>
  <c r="H223" i="32"/>
  <c r="F223" i="32"/>
  <c r="D223" i="32"/>
  <c r="AQ222" i="32"/>
  <c r="V222" i="32"/>
  <c r="AX222" i="32" s="1"/>
  <c r="U222" i="32"/>
  <c r="T222" i="32"/>
  <c r="H222" i="32"/>
  <c r="F222" i="32"/>
  <c r="D222" i="32"/>
  <c r="AQ221" i="32"/>
  <c r="H221" i="32"/>
  <c r="F221" i="32"/>
  <c r="D221" i="32"/>
  <c r="AQ220" i="32"/>
  <c r="H220" i="32"/>
  <c r="F220" i="32"/>
  <c r="D220" i="32"/>
  <c r="AQ219" i="32"/>
  <c r="H219" i="32"/>
  <c r="F219" i="32"/>
  <c r="D219" i="32"/>
  <c r="N219" i="32" s="1"/>
  <c r="AQ218" i="32"/>
  <c r="V218" i="32"/>
  <c r="V220" i="32" s="1"/>
  <c r="U218" i="32"/>
  <c r="T218" i="32"/>
  <c r="H218" i="32"/>
  <c r="F218" i="32"/>
  <c r="D218" i="32"/>
  <c r="N218" i="32" s="1"/>
  <c r="AQ217" i="32"/>
  <c r="N217" i="32"/>
  <c r="H217" i="32"/>
  <c r="F217" i="32"/>
  <c r="D217" i="32"/>
  <c r="AQ216" i="32"/>
  <c r="H216" i="32"/>
  <c r="F216" i="32"/>
  <c r="N216" i="32" s="1"/>
  <c r="D216" i="32"/>
  <c r="AQ215" i="32"/>
  <c r="H215" i="32"/>
  <c r="N215" i="32" s="1"/>
  <c r="F215" i="32"/>
  <c r="D215" i="32"/>
  <c r="AQ214" i="32"/>
  <c r="V214" i="32"/>
  <c r="U214" i="32"/>
  <c r="T214" i="32"/>
  <c r="T216" i="32" s="1"/>
  <c r="H214" i="32"/>
  <c r="F214" i="32"/>
  <c r="D214" i="32"/>
  <c r="AQ213" i="32"/>
  <c r="H213" i="32"/>
  <c r="F213" i="32"/>
  <c r="D213" i="32"/>
  <c r="AQ212" i="32"/>
  <c r="H212" i="32"/>
  <c r="F212" i="32"/>
  <c r="D212" i="32"/>
  <c r="AQ211" i="32"/>
  <c r="H211" i="32"/>
  <c r="F211" i="32"/>
  <c r="D211" i="32"/>
  <c r="AQ210" i="32"/>
  <c r="V210" i="32"/>
  <c r="U210" i="32"/>
  <c r="T210" i="32"/>
  <c r="H210" i="32"/>
  <c r="F210" i="32"/>
  <c r="D210" i="32"/>
  <c r="AQ209" i="32"/>
  <c r="H209" i="32"/>
  <c r="F209" i="32"/>
  <c r="D209" i="32"/>
  <c r="AQ208" i="32"/>
  <c r="H208" i="32"/>
  <c r="F208" i="32"/>
  <c r="D208" i="32"/>
  <c r="N208" i="32" s="1"/>
  <c r="AQ207" i="32"/>
  <c r="H207" i="32"/>
  <c r="N207" i="32" s="1"/>
  <c r="F207" i="32"/>
  <c r="D207" i="32"/>
  <c r="AQ206" i="32"/>
  <c r="V206" i="32"/>
  <c r="U206" i="32"/>
  <c r="U208" i="32" s="1"/>
  <c r="T206" i="32"/>
  <c r="H206" i="32"/>
  <c r="N206" i="32" s="1"/>
  <c r="F206" i="32"/>
  <c r="D206" i="32"/>
  <c r="AQ205" i="32"/>
  <c r="H205" i="32"/>
  <c r="F205" i="32"/>
  <c r="D205" i="32"/>
  <c r="N205" i="32" s="1"/>
  <c r="AQ204" i="32"/>
  <c r="H204" i="32"/>
  <c r="F204" i="32"/>
  <c r="D204" i="32"/>
  <c r="N204" i="32" s="1"/>
  <c r="AQ203" i="32"/>
  <c r="H203" i="32"/>
  <c r="F203" i="32"/>
  <c r="D203" i="32"/>
  <c r="AQ202" i="32"/>
  <c r="V202" i="32"/>
  <c r="U202" i="32"/>
  <c r="T202" i="32"/>
  <c r="AY202" i="32" s="1"/>
  <c r="N202" i="32"/>
  <c r="AQ201" i="32"/>
  <c r="N201" i="32"/>
  <c r="AQ200" i="32"/>
  <c r="N200" i="32"/>
  <c r="H200" i="32"/>
  <c r="F200" i="32"/>
  <c r="D200" i="32"/>
  <c r="AQ199" i="32"/>
  <c r="H199" i="32"/>
  <c r="F199" i="32"/>
  <c r="D199" i="32"/>
  <c r="AQ198" i="32"/>
  <c r="H198" i="32"/>
  <c r="F198" i="32"/>
  <c r="D198" i="32"/>
  <c r="N198" i="32" s="1"/>
  <c r="AQ197" i="32"/>
  <c r="H197" i="32"/>
  <c r="F197" i="32"/>
  <c r="D197" i="32"/>
  <c r="N197" i="32" s="1"/>
  <c r="AQ196" i="32"/>
  <c r="H196" i="32"/>
  <c r="F196" i="32"/>
  <c r="D196" i="32"/>
  <c r="N196" i="32" s="1"/>
  <c r="AQ195" i="32"/>
  <c r="V195" i="32"/>
  <c r="U195" i="32"/>
  <c r="AX195" i="32" s="1"/>
  <c r="T195" i="32"/>
  <c r="H195" i="32"/>
  <c r="F195" i="32"/>
  <c r="D195" i="32"/>
  <c r="N195" i="32" s="1"/>
  <c r="AQ194" i="32"/>
  <c r="H194" i="32"/>
  <c r="N194" i="32" s="1"/>
  <c r="F194" i="32"/>
  <c r="D194" i="32"/>
  <c r="AQ193" i="32"/>
  <c r="V193" i="32"/>
  <c r="U193" i="32"/>
  <c r="U194" i="32" s="1"/>
  <c r="T193" i="32"/>
  <c r="H193" i="32"/>
  <c r="N193" i="32" s="1"/>
  <c r="F193" i="32"/>
  <c r="D193" i="32"/>
  <c r="AQ192" i="32"/>
  <c r="H192" i="32"/>
  <c r="F192" i="32"/>
  <c r="D192" i="32"/>
  <c r="N192" i="32" s="1"/>
  <c r="AQ191" i="32"/>
  <c r="H191" i="32"/>
  <c r="F191" i="32"/>
  <c r="D191" i="32"/>
  <c r="N191" i="32" s="1"/>
  <c r="AQ190" i="32"/>
  <c r="H190" i="32"/>
  <c r="F190" i="32"/>
  <c r="D190" i="32"/>
  <c r="N190" i="32" s="1"/>
  <c r="AQ189" i="32"/>
  <c r="V189" i="32"/>
  <c r="U189" i="32"/>
  <c r="T189" i="32"/>
  <c r="N189" i="32"/>
  <c r="H189" i="32"/>
  <c r="F189" i="32"/>
  <c r="D189" i="32"/>
  <c r="AQ188" i="32"/>
  <c r="H188" i="32"/>
  <c r="F188" i="32"/>
  <c r="D188" i="32"/>
  <c r="N188" i="32" s="1"/>
  <c r="AQ187" i="32"/>
  <c r="H187" i="32"/>
  <c r="F187" i="32"/>
  <c r="D187" i="32"/>
  <c r="N187" i="32" s="1"/>
  <c r="AQ186" i="32"/>
  <c r="H186" i="32"/>
  <c r="F186" i="32"/>
  <c r="D186" i="32"/>
  <c r="N186" i="32" s="1"/>
  <c r="AY185" i="32"/>
  <c r="AQ185" i="32"/>
  <c r="V185" i="32"/>
  <c r="U185" i="32"/>
  <c r="U187" i="32" s="1"/>
  <c r="T185" i="32"/>
  <c r="H185" i="32"/>
  <c r="F185" i="32"/>
  <c r="D185" i="32"/>
  <c r="N185" i="32" s="1"/>
  <c r="AQ184" i="32"/>
  <c r="H184" i="32"/>
  <c r="F184" i="32"/>
  <c r="D184" i="32"/>
  <c r="N184" i="32" s="1"/>
  <c r="AQ183" i="32"/>
  <c r="H183" i="32"/>
  <c r="F183" i="32"/>
  <c r="D183" i="32"/>
  <c r="N183" i="32" s="1"/>
  <c r="AQ182" i="32"/>
  <c r="H182" i="32"/>
  <c r="F182" i="32"/>
  <c r="D182" i="32"/>
  <c r="N182" i="32" s="1"/>
  <c r="AQ181" i="32"/>
  <c r="V181" i="32"/>
  <c r="U181" i="32"/>
  <c r="T181" i="32"/>
  <c r="T183" i="32" s="1"/>
  <c r="H181" i="32"/>
  <c r="F181" i="32"/>
  <c r="D181" i="32"/>
  <c r="N181" i="32" s="1"/>
  <c r="AQ180" i="32"/>
  <c r="H180" i="32"/>
  <c r="F180" i="32"/>
  <c r="D180" i="32"/>
  <c r="N180" i="32" s="1"/>
  <c r="AQ179" i="32"/>
  <c r="H179" i="32"/>
  <c r="F179" i="32"/>
  <c r="D179" i="32"/>
  <c r="N179" i="32" s="1"/>
  <c r="AQ178" i="32"/>
  <c r="H178" i="32"/>
  <c r="F178" i="32"/>
  <c r="D178" i="32"/>
  <c r="N178" i="32" s="1"/>
  <c r="AQ177" i="32"/>
  <c r="V177" i="32"/>
  <c r="U177" i="32"/>
  <c r="T177" i="32"/>
  <c r="H177" i="32"/>
  <c r="F177" i="32"/>
  <c r="D177" i="32"/>
  <c r="AQ176" i="32"/>
  <c r="H176" i="32"/>
  <c r="N176" i="32" s="1"/>
  <c r="F176" i="32"/>
  <c r="D176" i="32"/>
  <c r="AQ175" i="32"/>
  <c r="H175" i="32"/>
  <c r="F175" i="32"/>
  <c r="D175" i="32"/>
  <c r="N175" i="32" s="1"/>
  <c r="AQ174" i="32"/>
  <c r="H174" i="32"/>
  <c r="F174" i="32"/>
  <c r="D174" i="32"/>
  <c r="AQ173" i="32"/>
  <c r="V173" i="32"/>
  <c r="U173" i="32"/>
  <c r="T173" i="32"/>
  <c r="AY173" i="32" s="1"/>
  <c r="H173" i="32"/>
  <c r="N173" i="32" s="1"/>
  <c r="F173" i="32"/>
  <c r="D173" i="32"/>
  <c r="AQ172" i="32"/>
  <c r="H172" i="32"/>
  <c r="F172" i="32"/>
  <c r="D172" i="32"/>
  <c r="N172" i="32" s="1"/>
  <c r="AQ171" i="32"/>
  <c r="H171" i="32"/>
  <c r="F171" i="32"/>
  <c r="D171" i="32"/>
  <c r="AQ170" i="32"/>
  <c r="H170" i="32"/>
  <c r="F170" i="32"/>
  <c r="D170" i="32"/>
  <c r="N170" i="32" s="1"/>
  <c r="AQ169" i="32"/>
  <c r="V169" i="32"/>
  <c r="U169" i="32"/>
  <c r="T169" i="32"/>
  <c r="AY169" i="32" s="1"/>
  <c r="H169" i="32"/>
  <c r="F169" i="32"/>
  <c r="D169" i="32"/>
  <c r="N169" i="32" s="1"/>
  <c r="AQ168" i="32"/>
  <c r="H168" i="32"/>
  <c r="F168" i="32"/>
  <c r="D168" i="32"/>
  <c r="AQ167" i="32"/>
  <c r="H167" i="32"/>
  <c r="F167" i="32"/>
  <c r="D167" i="32"/>
  <c r="N167" i="32" s="1"/>
  <c r="AQ166" i="32"/>
  <c r="H166" i="32"/>
  <c r="F166" i="32"/>
  <c r="D166" i="32"/>
  <c r="AY165" i="32"/>
  <c r="AQ165" i="32"/>
  <c r="V165" i="32"/>
  <c r="U165" i="32"/>
  <c r="T165" i="32"/>
  <c r="H165" i="32"/>
  <c r="F165" i="32"/>
  <c r="D165" i="32"/>
  <c r="AQ164" i="32"/>
  <c r="H164" i="32"/>
  <c r="F164" i="32"/>
  <c r="D164" i="32"/>
  <c r="N164" i="32" s="1"/>
  <c r="AQ163" i="32"/>
  <c r="T163" i="32"/>
  <c r="H163" i="32"/>
  <c r="F163" i="32"/>
  <c r="D163" i="32"/>
  <c r="N163" i="32" s="1"/>
  <c r="AQ162" i="32"/>
  <c r="H162" i="32"/>
  <c r="F162" i="32"/>
  <c r="D162" i="32"/>
  <c r="AQ161" i="32"/>
  <c r="V161" i="32"/>
  <c r="U161" i="32"/>
  <c r="T161" i="32"/>
  <c r="H161" i="32"/>
  <c r="F161" i="32"/>
  <c r="D161" i="32"/>
  <c r="N161" i="32" s="1"/>
  <c r="AQ160" i="32"/>
  <c r="H160" i="32"/>
  <c r="F160" i="32"/>
  <c r="D160" i="32"/>
  <c r="AQ159" i="32"/>
  <c r="H159" i="32"/>
  <c r="F159" i="32"/>
  <c r="D159" i="32"/>
  <c r="N159" i="32" s="1"/>
  <c r="AQ158" i="32"/>
  <c r="H158" i="32"/>
  <c r="F158" i="32"/>
  <c r="D158" i="32"/>
  <c r="AQ157" i="32"/>
  <c r="V157" i="32"/>
  <c r="U157" i="32"/>
  <c r="T157" i="32"/>
  <c r="H157" i="32"/>
  <c r="F157" i="32"/>
  <c r="D157" i="32"/>
  <c r="AQ156" i="32"/>
  <c r="H156" i="32"/>
  <c r="F156" i="32"/>
  <c r="D156" i="32"/>
  <c r="AQ155" i="32"/>
  <c r="H155" i="32"/>
  <c r="F155" i="32"/>
  <c r="D155" i="32"/>
  <c r="AQ154" i="32"/>
  <c r="H154" i="32"/>
  <c r="F154" i="32"/>
  <c r="D154" i="32"/>
  <c r="AY153" i="32"/>
  <c r="AQ153" i="32"/>
  <c r="V153" i="32"/>
  <c r="U153" i="32"/>
  <c r="T153" i="32"/>
  <c r="H153" i="32"/>
  <c r="F153" i="32"/>
  <c r="D153" i="32"/>
  <c r="AQ152" i="32"/>
  <c r="H152" i="32"/>
  <c r="F152" i="32"/>
  <c r="D152" i="32"/>
  <c r="AQ151" i="32"/>
  <c r="H151" i="32"/>
  <c r="F151" i="32"/>
  <c r="D151" i="32"/>
  <c r="AQ150" i="32"/>
  <c r="H150" i="32"/>
  <c r="F150" i="32"/>
  <c r="D150" i="32"/>
  <c r="AQ149" i="32"/>
  <c r="V149" i="32"/>
  <c r="U149" i="32"/>
  <c r="T149" i="32"/>
  <c r="H149" i="32"/>
  <c r="F149" i="32"/>
  <c r="D149" i="32"/>
  <c r="AQ148" i="32"/>
  <c r="H148" i="32"/>
  <c r="F148" i="32"/>
  <c r="D148" i="32"/>
  <c r="AQ147" i="32"/>
  <c r="H147" i="32"/>
  <c r="F147" i="32"/>
  <c r="D147" i="32"/>
  <c r="AQ146" i="32"/>
  <c r="H146" i="32"/>
  <c r="F146" i="32"/>
  <c r="D146" i="32"/>
  <c r="AQ145" i="32"/>
  <c r="V145" i="32"/>
  <c r="U145" i="32"/>
  <c r="U147" i="32" s="1"/>
  <c r="T145" i="32"/>
  <c r="AY145" i="32" s="1"/>
  <c r="H145" i="32"/>
  <c r="F145" i="32"/>
  <c r="D145" i="32"/>
  <c r="AQ144" i="32"/>
  <c r="H144" i="32"/>
  <c r="F144" i="32"/>
  <c r="D144" i="32"/>
  <c r="AQ143" i="32"/>
  <c r="H143" i="32"/>
  <c r="F143" i="32"/>
  <c r="D143" i="32"/>
  <c r="AQ142" i="32"/>
  <c r="H142" i="32"/>
  <c r="F142" i="32"/>
  <c r="D142" i="32"/>
  <c r="AQ141" i="32"/>
  <c r="V141" i="32"/>
  <c r="U141" i="32"/>
  <c r="T141" i="32"/>
  <c r="H141" i="32"/>
  <c r="F141" i="32"/>
  <c r="D141" i="32"/>
  <c r="AQ93" i="32"/>
  <c r="AQ77" i="32"/>
  <c r="U77" i="32"/>
  <c r="H77" i="32"/>
  <c r="F77" i="32"/>
  <c r="AQ76" i="32"/>
  <c r="H76" i="32"/>
  <c r="F76" i="32"/>
  <c r="N76" i="32" s="1"/>
  <c r="AQ75" i="32"/>
  <c r="H75" i="32"/>
  <c r="F75" i="32"/>
  <c r="D75" i="32"/>
  <c r="AQ74" i="32"/>
  <c r="H74" i="32"/>
  <c r="F74" i="32"/>
  <c r="D74" i="32"/>
  <c r="AQ73" i="32"/>
  <c r="V73" i="32"/>
  <c r="U73" i="32"/>
  <c r="U75" i="32" s="1"/>
  <c r="T73" i="32"/>
  <c r="H73" i="32"/>
  <c r="F73" i="32"/>
  <c r="D73" i="32"/>
  <c r="AQ72" i="32"/>
  <c r="H72" i="32"/>
  <c r="F72" i="32"/>
  <c r="D72" i="32"/>
  <c r="AQ71" i="32"/>
  <c r="H71" i="32"/>
  <c r="F71" i="32"/>
  <c r="D71" i="32"/>
  <c r="AQ70" i="32"/>
  <c r="H70" i="32"/>
  <c r="F70" i="32"/>
  <c r="D70" i="32"/>
  <c r="AQ69" i="32"/>
  <c r="V69" i="32"/>
  <c r="U69" i="32"/>
  <c r="T69" i="32"/>
  <c r="T65" i="32" s="1"/>
  <c r="H69" i="32"/>
  <c r="F69" i="32"/>
  <c r="D69" i="32"/>
  <c r="AQ68" i="32"/>
  <c r="H68" i="32"/>
  <c r="F68" i="32"/>
  <c r="D68" i="32"/>
  <c r="AQ67" i="32"/>
  <c r="H67" i="32"/>
  <c r="F67" i="32"/>
  <c r="D67" i="32"/>
  <c r="AQ66" i="32"/>
  <c r="H66" i="32"/>
  <c r="F66" i="32"/>
  <c r="D66" i="32"/>
  <c r="AQ65" i="32"/>
  <c r="H65" i="32"/>
  <c r="F65" i="32"/>
  <c r="D65" i="32"/>
  <c r="AQ64" i="32"/>
  <c r="H64" i="32"/>
  <c r="F64" i="32"/>
  <c r="D64" i="32"/>
  <c r="AQ63" i="32"/>
  <c r="H63" i="32"/>
  <c r="F63" i="32"/>
  <c r="D63" i="32"/>
  <c r="AQ62" i="32"/>
  <c r="H62" i="32"/>
  <c r="F62" i="32"/>
  <c r="D62" i="32"/>
  <c r="V60" i="32"/>
  <c r="AX60" i="32" s="1"/>
  <c r="U60" i="32"/>
  <c r="AY44" i="32"/>
  <c r="V44" i="32"/>
  <c r="U44" i="32"/>
  <c r="T44" i="32"/>
  <c r="N44" i="32"/>
  <c r="AQ43" i="32"/>
  <c r="AQ41" i="32"/>
  <c r="AQ40" i="32"/>
  <c r="AQ39" i="32"/>
  <c r="AQ38" i="32"/>
  <c r="AQ37" i="32"/>
  <c r="AQ36" i="32"/>
  <c r="AQ35" i="32"/>
  <c r="AQ34" i="32"/>
  <c r="AQ33" i="32"/>
  <c r="AQ32" i="32"/>
  <c r="AQ31" i="32"/>
  <c r="AQ30" i="32"/>
  <c r="AQ29" i="32"/>
  <c r="AQ28" i="32"/>
  <c r="AQ27" i="32"/>
  <c r="AQ26" i="32"/>
  <c r="AQ25" i="32"/>
  <c r="AQ24" i="32"/>
  <c r="AQ23" i="32"/>
  <c r="AQ22" i="32"/>
  <c r="AQ21" i="32"/>
  <c r="AQ20" i="32"/>
  <c r="AQ19" i="32"/>
  <c r="AQ18" i="32"/>
  <c r="AQ17" i="32"/>
  <c r="AQ16" i="32"/>
  <c r="AQ15" i="32"/>
  <c r="AQ14" i="32"/>
  <c r="AQ13" i="32"/>
  <c r="AQ10" i="32"/>
  <c r="AQ9" i="32"/>
  <c r="AQ8" i="32"/>
  <c r="AQ7" i="32"/>
  <c r="BK6" i="32"/>
  <c r="BF6" i="32"/>
  <c r="BE6" i="32"/>
  <c r="BD6" i="32"/>
  <c r="AR6" i="32"/>
  <c r="AQ6" i="32"/>
  <c r="AJ6" i="32"/>
  <c r="BK5" i="32"/>
  <c r="BF5" i="32"/>
  <c r="BE5" i="32"/>
  <c r="BD5" i="32"/>
  <c r="AR5" i="32"/>
  <c r="AQ5" i="32"/>
  <c r="AJ5" i="32"/>
  <c r="BK4" i="32"/>
  <c r="BF4" i="32"/>
  <c r="BE4" i="32"/>
  <c r="BD4" i="32"/>
  <c r="AR4" i="32"/>
  <c r="AQ4" i="32"/>
  <c r="AJ4" i="32"/>
  <c r="AR32" i="32"/>
  <c r="AM19" i="32"/>
  <c r="AL39" i="32"/>
  <c r="AK29" i="32"/>
  <c r="AJ36" i="32"/>
  <c r="AI8" i="32"/>
  <c r="AR2" i="32"/>
  <c r="AL2" i="32"/>
  <c r="AO680" i="32" l="1"/>
  <c r="AO672" i="32"/>
  <c r="AO664" i="32"/>
  <c r="AO656" i="32"/>
  <c r="AO648" i="32"/>
  <c r="AO640" i="32"/>
  <c r="AO632" i="32"/>
  <c r="AO624" i="32"/>
  <c r="AO616" i="32"/>
  <c r="AO608" i="32"/>
  <c r="AO600" i="32"/>
  <c r="AO592" i="32"/>
  <c r="AO679" i="32"/>
  <c r="AO671" i="32"/>
  <c r="AO663" i="32"/>
  <c r="AO655" i="32"/>
  <c r="AO647" i="32"/>
  <c r="AO639" i="32"/>
  <c r="AO631" i="32"/>
  <c r="AO623" i="32"/>
  <c r="AO615" i="32"/>
  <c r="AO607" i="32"/>
  <c r="AO599" i="32"/>
  <c r="AO591" i="32"/>
  <c r="AO678" i="32"/>
  <c r="AO670" i="32"/>
  <c r="AO662" i="32"/>
  <c r="AO654" i="32"/>
  <c r="AO646" i="32"/>
  <c r="AO638" i="32"/>
  <c r="AO630" i="32"/>
  <c r="AO622" i="32"/>
  <c r="AO614" i="32"/>
  <c r="AO606" i="32"/>
  <c r="AO598" i="32"/>
  <c r="AO590" i="32"/>
  <c r="AO677" i="32"/>
  <c r="AO669" i="32"/>
  <c r="AO661" i="32"/>
  <c r="AO653" i="32"/>
  <c r="AO645" i="32"/>
  <c r="AO637" i="32"/>
  <c r="AO629" i="32"/>
  <c r="AO621" i="32"/>
  <c r="AO613" i="32"/>
  <c r="AO605" i="32"/>
  <c r="AO597" i="32"/>
  <c r="AO589" i="32"/>
  <c r="AO683" i="32"/>
  <c r="AO676" i="32"/>
  <c r="AO668" i="32"/>
  <c r="AO660" i="32"/>
  <c r="AO652" i="32"/>
  <c r="AO644" i="32"/>
  <c r="AO636" i="32"/>
  <c r="AO628" i="32"/>
  <c r="AO620" i="32"/>
  <c r="AO612" i="32"/>
  <c r="AO604" i="32"/>
  <c r="AO596" i="32"/>
  <c r="AO588" i="32"/>
  <c r="AO586" i="32"/>
  <c r="AO684" i="32"/>
  <c r="AO675" i="32"/>
  <c r="AO667" i="32"/>
  <c r="AO659" i="32"/>
  <c r="AO651" i="32"/>
  <c r="AO643" i="32"/>
  <c r="AO635" i="32"/>
  <c r="AO627" i="32"/>
  <c r="AO619" i="32"/>
  <c r="AO611" i="32"/>
  <c r="AO603" i="32"/>
  <c r="AO595" i="32"/>
  <c r="AO587" i="32"/>
  <c r="AO685" i="32"/>
  <c r="AO682" i="32"/>
  <c r="AO674" i="32"/>
  <c r="AO666" i="32"/>
  <c r="AO658" i="32"/>
  <c r="AO650" i="32"/>
  <c r="AO642" i="32"/>
  <c r="AO634" i="32"/>
  <c r="AO626" i="32"/>
  <c r="AO618" i="32"/>
  <c r="AO610" i="32"/>
  <c r="AO602" i="32"/>
  <c r="AO594" i="32"/>
  <c r="AO686" i="32"/>
  <c r="AO681" i="32"/>
  <c r="AO673" i="32"/>
  <c r="AO665" i="32"/>
  <c r="AO657" i="32"/>
  <c r="AO649" i="32"/>
  <c r="AO641" i="32"/>
  <c r="AO633" i="32"/>
  <c r="AO625" i="32"/>
  <c r="AO617" i="32"/>
  <c r="AO609" i="32"/>
  <c r="AO601" i="32"/>
  <c r="AO593" i="32"/>
  <c r="AO48" i="32"/>
  <c r="AO56" i="32"/>
  <c r="AO49" i="32"/>
  <c r="AO57" i="32"/>
  <c r="AO50" i="32"/>
  <c r="AO58" i="32"/>
  <c r="AO51" i="32"/>
  <c r="AO59" i="32"/>
  <c r="AO47" i="32"/>
  <c r="AO55" i="32"/>
  <c r="AO52" i="32"/>
  <c r="AO60" i="32"/>
  <c r="AO45" i="32"/>
  <c r="AO53" i="32"/>
  <c r="AO61" i="32"/>
  <c r="AO46" i="32"/>
  <c r="AO54" i="32"/>
  <c r="T52" i="32"/>
  <c r="N64" i="32"/>
  <c r="N66" i="32"/>
  <c r="U71" i="32"/>
  <c r="T167" i="32"/>
  <c r="U183" i="32"/>
  <c r="AY189" i="32"/>
  <c r="N210" i="32"/>
  <c r="N211" i="32"/>
  <c r="V228" i="32"/>
  <c r="T256" i="32"/>
  <c r="N359" i="32"/>
  <c r="N409" i="32"/>
  <c r="N424" i="32"/>
  <c r="N457" i="32"/>
  <c r="N458" i="32"/>
  <c r="N467" i="32"/>
  <c r="N468" i="32"/>
  <c r="N477" i="32"/>
  <c r="N488" i="32"/>
  <c r="N496" i="32"/>
  <c r="N502" i="32"/>
  <c r="N557" i="32"/>
  <c r="N142" i="32"/>
  <c r="U167" i="32"/>
  <c r="N177" i="32"/>
  <c r="N213" i="32"/>
  <c r="T224" i="32"/>
  <c r="U256" i="32"/>
  <c r="N272" i="32"/>
  <c r="N308" i="32"/>
  <c r="N394" i="32"/>
  <c r="N423" i="32"/>
  <c r="N434" i="32"/>
  <c r="N445" i="32"/>
  <c r="N446" i="32"/>
  <c r="N455" i="32"/>
  <c r="AX44" i="32"/>
  <c r="U151" i="32"/>
  <c r="V191" i="32"/>
  <c r="U204" i="32"/>
  <c r="N236" i="32"/>
  <c r="N238" i="32"/>
  <c r="N239" i="32"/>
  <c r="N241" i="32"/>
  <c r="N244" i="32"/>
  <c r="N310" i="32"/>
  <c r="N336" i="32"/>
  <c r="N338" i="32"/>
  <c r="N347" i="32"/>
  <c r="N363" i="32"/>
  <c r="N377" i="32"/>
  <c r="N407" i="32"/>
  <c r="N433" i="32"/>
  <c r="N444" i="32"/>
  <c r="N453" i="32"/>
  <c r="N465" i="32"/>
  <c r="N475" i="32"/>
  <c r="N490" i="32"/>
  <c r="N504" i="32"/>
  <c r="N518" i="32"/>
  <c r="N535" i="32"/>
  <c r="N543" i="32"/>
  <c r="N551" i="32"/>
  <c r="N559" i="32"/>
  <c r="N566" i="32"/>
  <c r="N572" i="32"/>
  <c r="AY69" i="32"/>
  <c r="T109" i="32"/>
  <c r="N146" i="32"/>
  <c r="AY181" i="32"/>
  <c r="T187" i="32"/>
  <c r="V204" i="32"/>
  <c r="N212" i="32"/>
  <c r="N214" i="32"/>
  <c r="V244" i="32"/>
  <c r="T280" i="32"/>
  <c r="N312" i="32"/>
  <c r="N321" i="32"/>
  <c r="N365" i="32"/>
  <c r="N379" i="32"/>
  <c r="N381" i="32"/>
  <c r="N418" i="32"/>
  <c r="N432" i="32"/>
  <c r="N463" i="32"/>
  <c r="N491" i="32"/>
  <c r="N499" i="32"/>
  <c r="N507" i="32"/>
  <c r="N524" i="32"/>
  <c r="N536" i="32"/>
  <c r="N544" i="32"/>
  <c r="N552" i="32"/>
  <c r="N560" i="32"/>
  <c r="N567" i="32"/>
  <c r="N578" i="32"/>
  <c r="U212" i="32"/>
  <c r="U280" i="32"/>
  <c r="U109" i="32"/>
  <c r="AX73" i="32"/>
  <c r="V143" i="32"/>
  <c r="V109" i="32"/>
  <c r="N160" i="32"/>
  <c r="U171" i="32"/>
  <c r="V187" i="32"/>
  <c r="N199" i="32"/>
  <c r="N203" i="32"/>
  <c r="N209" i="32"/>
  <c r="N220" i="32"/>
  <c r="AY222" i="32"/>
  <c r="V224" i="32"/>
  <c r="T240" i="32"/>
  <c r="N243" i="32"/>
  <c r="N252" i="32"/>
  <c r="N254" i="32"/>
  <c r="N255" i="32"/>
  <c r="N257" i="32"/>
  <c r="N260" i="32"/>
  <c r="N300" i="32"/>
  <c r="N316" i="32"/>
  <c r="N333" i="32"/>
  <c r="N353" i="32"/>
  <c r="N369" i="32"/>
  <c r="N386" i="32"/>
  <c r="N401" i="32"/>
  <c r="N403" i="32"/>
  <c r="N416" i="32"/>
  <c r="N441" i="32"/>
  <c r="N443" i="32"/>
  <c r="N471" i="32"/>
  <c r="N481" i="32"/>
  <c r="N493" i="32"/>
  <c r="N501" i="32"/>
  <c r="N509" i="32"/>
  <c r="N520" i="32"/>
  <c r="N538" i="32"/>
  <c r="N546" i="32"/>
  <c r="N554" i="32"/>
  <c r="N562" i="32"/>
  <c r="N574" i="32"/>
  <c r="V151" i="32"/>
  <c r="N70" i="32"/>
  <c r="AY77" i="32"/>
  <c r="U155" i="32"/>
  <c r="V163" i="32"/>
  <c r="V171" i="32"/>
  <c r="V179" i="32"/>
  <c r="AX218" i="32"/>
  <c r="N222" i="32"/>
  <c r="N223" i="32"/>
  <c r="AY226" i="32"/>
  <c r="N234" i="32"/>
  <c r="N237" i="32"/>
  <c r="U240" i="32"/>
  <c r="N240" i="32"/>
  <c r="V260" i="32"/>
  <c r="AY282" i="32"/>
  <c r="N318" i="32"/>
  <c r="N339" i="32"/>
  <c r="N355" i="32"/>
  <c r="N371" i="32"/>
  <c r="N378" i="32"/>
  <c r="N380" i="32"/>
  <c r="N382" i="32"/>
  <c r="N400" i="32"/>
  <c r="N415" i="32"/>
  <c r="N426" i="32"/>
  <c r="N440" i="32"/>
  <c r="N449" i="32"/>
  <c r="N450" i="32"/>
  <c r="N459" i="32"/>
  <c r="N460" i="32"/>
  <c r="N469" i="32"/>
  <c r="N480" i="32"/>
  <c r="N486" i="32"/>
  <c r="N494" i="32"/>
  <c r="N500" i="32"/>
  <c r="N526" i="32"/>
  <c r="N539" i="32"/>
  <c r="N547" i="32"/>
  <c r="N555" i="32"/>
  <c r="N580" i="32"/>
  <c r="N162" i="32"/>
  <c r="N72" i="32"/>
  <c r="N143" i="32"/>
  <c r="N150" i="32"/>
  <c r="N155" i="32"/>
  <c r="N157" i="32"/>
  <c r="N165" i="32"/>
  <c r="N166" i="32"/>
  <c r="N168" i="32"/>
  <c r="N171" i="32"/>
  <c r="N174" i="32"/>
  <c r="N68" i="32"/>
  <c r="N144" i="32"/>
  <c r="N147" i="32"/>
  <c r="N149" i="32"/>
  <c r="AO87" i="32"/>
  <c r="AO122" i="32"/>
  <c r="AO106" i="32"/>
  <c r="AO112" i="32"/>
  <c r="AO117" i="32"/>
  <c r="AO129" i="32"/>
  <c r="AO134" i="32"/>
  <c r="AO114" i="32"/>
  <c r="AO101" i="32"/>
  <c r="AO118" i="32"/>
  <c r="AO124" i="32"/>
  <c r="AO135" i="32"/>
  <c r="AO140" i="32"/>
  <c r="AO108" i="32"/>
  <c r="AO131" i="32"/>
  <c r="AO102" i="32"/>
  <c r="AO107" i="32"/>
  <c r="AO113" i="32"/>
  <c r="AO125" i="32"/>
  <c r="AO130" i="32"/>
  <c r="AO119" i="32"/>
  <c r="AO136" i="32"/>
  <c r="AO98" i="32"/>
  <c r="AO103" i="32"/>
  <c r="AO109" i="32"/>
  <c r="AO120" i="32"/>
  <c r="AO126" i="32"/>
  <c r="AO137" i="32"/>
  <c r="AO104" i="32"/>
  <c r="AO110" i="32"/>
  <c r="AO115" i="32"/>
  <c r="AO127" i="32"/>
  <c r="AO132" i="32"/>
  <c r="AO100" i="32"/>
  <c r="AO105" i="32"/>
  <c r="AO123" i="32"/>
  <c r="AO128" i="32"/>
  <c r="AO99" i="32"/>
  <c r="AO116" i="32"/>
  <c r="AO121" i="32"/>
  <c r="AO133" i="32"/>
  <c r="AO138" i="32"/>
  <c r="AO111" i="32"/>
  <c r="AO139" i="32"/>
  <c r="N63" i="32"/>
  <c r="N65" i="32"/>
  <c r="N145" i="32"/>
  <c r="N151" i="32"/>
  <c r="N153" i="32"/>
  <c r="N154" i="32"/>
  <c r="N69" i="32"/>
  <c r="N75" i="32"/>
  <c r="N77" i="32"/>
  <c r="N148" i="32"/>
  <c r="N67" i="32"/>
  <c r="N158" i="32"/>
  <c r="N141" i="32"/>
  <c r="N62" i="32"/>
  <c r="N71" i="32"/>
  <c r="N73" i="32"/>
  <c r="N74" i="32"/>
  <c r="AO21" i="32"/>
  <c r="AO83" i="32"/>
  <c r="AO92" i="32"/>
  <c r="AO81" i="32"/>
  <c r="AO94" i="32"/>
  <c r="AO95" i="32"/>
  <c r="AO84" i="32"/>
  <c r="AO90" i="32"/>
  <c r="AO96" i="32"/>
  <c r="AO97" i="32"/>
  <c r="AO85" i="32"/>
  <c r="AO82" i="32"/>
  <c r="AO78" i="32"/>
  <c r="AO86" i="32"/>
  <c r="AO91" i="32"/>
  <c r="AO79" i="32"/>
  <c r="AO88" i="32"/>
  <c r="AO80" i="32"/>
  <c r="AO89" i="32"/>
  <c r="AL4" i="32"/>
  <c r="AK721" i="32"/>
  <c r="AK713" i="32"/>
  <c r="AK705" i="32"/>
  <c r="AK724" i="32"/>
  <c r="AK716" i="32"/>
  <c r="AK708" i="32"/>
  <c r="AK719" i="32"/>
  <c r="AK711" i="32"/>
  <c r="AK703" i="32"/>
  <c r="AK722" i="32"/>
  <c r="AK714" i="32"/>
  <c r="AK706" i="32"/>
  <c r="AK725" i="32"/>
  <c r="AK717" i="32"/>
  <c r="AK709" i="32"/>
  <c r="AK720" i="32"/>
  <c r="AK712" i="32"/>
  <c r="AK704" i="32"/>
  <c r="AK723" i="32"/>
  <c r="AK715" i="32"/>
  <c r="AK707" i="32"/>
  <c r="AK718" i="32"/>
  <c r="AK710" i="32"/>
  <c r="AO7" i="32"/>
  <c r="AL8" i="32"/>
  <c r="AR9" i="32"/>
  <c r="AI10" i="32"/>
  <c r="AR11" i="32"/>
  <c r="AI12" i="32"/>
  <c r="AR14" i="32"/>
  <c r="AL17" i="32"/>
  <c r="AI19" i="32"/>
  <c r="AR27" i="32"/>
  <c r="AR36" i="32"/>
  <c r="AK694" i="32"/>
  <c r="AK583" i="32"/>
  <c r="AK581" i="32"/>
  <c r="AK579" i="32"/>
  <c r="AK577" i="32"/>
  <c r="AK575" i="32"/>
  <c r="AK573" i="32"/>
  <c r="AK571" i="32"/>
  <c r="AK569" i="32"/>
  <c r="AK567" i="32"/>
  <c r="AK565" i="32"/>
  <c r="AK563" i="32"/>
  <c r="AK561" i="32"/>
  <c r="AK585" i="32"/>
  <c r="AK584" i="32"/>
  <c r="AK582" i="32"/>
  <c r="AK580" i="32"/>
  <c r="AK578" i="32"/>
  <c r="AK576" i="32"/>
  <c r="AK574" i="32"/>
  <c r="AK572" i="32"/>
  <c r="AK570" i="32"/>
  <c r="AK568" i="32"/>
  <c r="AK566" i="32"/>
  <c r="AK564" i="32"/>
  <c r="AK562" i="32"/>
  <c r="AK560" i="32"/>
  <c r="AK558" i="32"/>
  <c r="AK556" i="32"/>
  <c r="AK554" i="32"/>
  <c r="AK552" i="32"/>
  <c r="AK550" i="32"/>
  <c r="AK548" i="32"/>
  <c r="AK546" i="32"/>
  <c r="AK544" i="32"/>
  <c r="AK542" i="32"/>
  <c r="AK540" i="32"/>
  <c r="AK538" i="32"/>
  <c r="AK536" i="32"/>
  <c r="AK534" i="32"/>
  <c r="AK559" i="32"/>
  <c r="AK557" i="32"/>
  <c r="AK555" i="32"/>
  <c r="AK553" i="32"/>
  <c r="AK551" i="32"/>
  <c r="AK549" i="32"/>
  <c r="AK547" i="32"/>
  <c r="AK545" i="32"/>
  <c r="AK543" i="32"/>
  <c r="AK541" i="32"/>
  <c r="AK539" i="32"/>
  <c r="AK537" i="32"/>
  <c r="AK535" i="32"/>
  <c r="AK533" i="32"/>
  <c r="AK531" i="32"/>
  <c r="AK529" i="32"/>
  <c r="AK527" i="32"/>
  <c r="AK525" i="32"/>
  <c r="AK523" i="32"/>
  <c r="AK521" i="32"/>
  <c r="AK519" i="32"/>
  <c r="AK517" i="32"/>
  <c r="AK515" i="32"/>
  <c r="AK513" i="32"/>
  <c r="AK511" i="32"/>
  <c r="AK509" i="32"/>
  <c r="AK507" i="32"/>
  <c r="AK532" i="32"/>
  <c r="AK530" i="32"/>
  <c r="AK528" i="32"/>
  <c r="AK526" i="32"/>
  <c r="AK524" i="32"/>
  <c r="AK522" i="32"/>
  <c r="AK520" i="32"/>
  <c r="AK518" i="32"/>
  <c r="AK516" i="32"/>
  <c r="AK506" i="32"/>
  <c r="AK504" i="32"/>
  <c r="AK502" i="32"/>
  <c r="AK500" i="32"/>
  <c r="AK498" i="32"/>
  <c r="AK496" i="32"/>
  <c r="AK494" i="32"/>
  <c r="AK492" i="32"/>
  <c r="AK490" i="32"/>
  <c r="AK488" i="32"/>
  <c r="AK486" i="32"/>
  <c r="AK483" i="32"/>
  <c r="AK508" i="32"/>
  <c r="AK514" i="32"/>
  <c r="AK510" i="32"/>
  <c r="AK505" i="32"/>
  <c r="AK503" i="32"/>
  <c r="AK501" i="32"/>
  <c r="AK499" i="32"/>
  <c r="AK497" i="32"/>
  <c r="AK495" i="32"/>
  <c r="AK493" i="32"/>
  <c r="AK491" i="32"/>
  <c r="AK489" i="32"/>
  <c r="AK487" i="32"/>
  <c r="AK485" i="32"/>
  <c r="AK512" i="32"/>
  <c r="AK484" i="32"/>
  <c r="AK482" i="32"/>
  <c r="AK475" i="32"/>
  <c r="AK467" i="32"/>
  <c r="AK459" i="32"/>
  <c r="AK451" i="32"/>
  <c r="AK481" i="32"/>
  <c r="AK476" i="32"/>
  <c r="AK468" i="32"/>
  <c r="AK460" i="32"/>
  <c r="AK452" i="32"/>
  <c r="AK477" i="32"/>
  <c r="AK469" i="32"/>
  <c r="AK461" i="32"/>
  <c r="AK453" i="32"/>
  <c r="AK445" i="32"/>
  <c r="AK478" i="32"/>
  <c r="AK470" i="32"/>
  <c r="AK462" i="32"/>
  <c r="AK454" i="32"/>
  <c r="AK479" i="32"/>
  <c r="AK471" i="32"/>
  <c r="AK463" i="32"/>
  <c r="AK455" i="32"/>
  <c r="AK447" i="32"/>
  <c r="AK472" i="32"/>
  <c r="AK464" i="32"/>
  <c r="AK456" i="32"/>
  <c r="AK480" i="32"/>
  <c r="AK473" i="32"/>
  <c r="AK465" i="32"/>
  <c r="AK457" i="32"/>
  <c r="AK449" i="32"/>
  <c r="AK474" i="32"/>
  <c r="AK466" i="32"/>
  <c r="AK458" i="32"/>
  <c r="AK450" i="32"/>
  <c r="AK439" i="32"/>
  <c r="AK431" i="32"/>
  <c r="AK423" i="32"/>
  <c r="AK415" i="32"/>
  <c r="AK440" i="32"/>
  <c r="AK432" i="32"/>
  <c r="AK424" i="32"/>
  <c r="AK416" i="32"/>
  <c r="AK408" i="32"/>
  <c r="AK444" i="32"/>
  <c r="AK441" i="32"/>
  <c r="AK433" i="32"/>
  <c r="AK425" i="32"/>
  <c r="AK417" i="32"/>
  <c r="AK442" i="32"/>
  <c r="AK434" i="32"/>
  <c r="AK426" i="32"/>
  <c r="AK418" i="32"/>
  <c r="AK410" i="32"/>
  <c r="AK435" i="32"/>
  <c r="AK427" i="32"/>
  <c r="AK419" i="32"/>
  <c r="AK443" i="32"/>
  <c r="AK436" i="32"/>
  <c r="AK428" i="32"/>
  <c r="AK448" i="32"/>
  <c r="AK446" i="32"/>
  <c r="AK437" i="32"/>
  <c r="AK429" i="32"/>
  <c r="AK421" i="32"/>
  <c r="AK438" i="32"/>
  <c r="AK430" i="32"/>
  <c r="AK422" i="32"/>
  <c r="AK400" i="32"/>
  <c r="AK392" i="32"/>
  <c r="AK384" i="32"/>
  <c r="AK407" i="32"/>
  <c r="AK401" i="32"/>
  <c r="AK393" i="32"/>
  <c r="AK385" i="32"/>
  <c r="AK383" i="32"/>
  <c r="AK414" i="32"/>
  <c r="AK402" i="32"/>
  <c r="AK394" i="32"/>
  <c r="AK386" i="32"/>
  <c r="AK382" i="32"/>
  <c r="AK403" i="32"/>
  <c r="AK395" i="32"/>
  <c r="AK409" i="32"/>
  <c r="AK404" i="32"/>
  <c r="AK396" i="32"/>
  <c r="AK405" i="32"/>
  <c r="AK397" i="32"/>
  <c r="AK420" i="32"/>
  <c r="AK412" i="32"/>
  <c r="AK406" i="32"/>
  <c r="AK398" i="32"/>
  <c r="AK413" i="32"/>
  <c r="AK411" i="32"/>
  <c r="AK399" i="32"/>
  <c r="AK391" i="32"/>
  <c r="AK375" i="32"/>
  <c r="AK372" i="32"/>
  <c r="AK370" i="32"/>
  <c r="AK368" i="32"/>
  <c r="AK366" i="32"/>
  <c r="AK364" i="32"/>
  <c r="AK362" i="32"/>
  <c r="AK360" i="32"/>
  <c r="AK358" i="32"/>
  <c r="AK356" i="32"/>
  <c r="AK354" i="32"/>
  <c r="AK352" i="32"/>
  <c r="AK350" i="32"/>
  <c r="AK348" i="32"/>
  <c r="AK346" i="32"/>
  <c r="AK344" i="32"/>
  <c r="AK342" i="32"/>
  <c r="AK340" i="32"/>
  <c r="AK338" i="32"/>
  <c r="AK336" i="32"/>
  <c r="AK334" i="32"/>
  <c r="AK332" i="32"/>
  <c r="AK330" i="32"/>
  <c r="AK328" i="32"/>
  <c r="AK326" i="32"/>
  <c r="AK324" i="32"/>
  <c r="AK322" i="32"/>
  <c r="AK320" i="32"/>
  <c r="AK318" i="32"/>
  <c r="AK389" i="32"/>
  <c r="AK374" i="32"/>
  <c r="AK390" i="32"/>
  <c r="AK380" i="32"/>
  <c r="AK378" i="32"/>
  <c r="AK373" i="32"/>
  <c r="AK371" i="32"/>
  <c r="AK369" i="32"/>
  <c r="AK367" i="32"/>
  <c r="AK365" i="32"/>
  <c r="AK363" i="32"/>
  <c r="AK361" i="32"/>
  <c r="AK359" i="32"/>
  <c r="AK357" i="32"/>
  <c r="AK355" i="32"/>
  <c r="AK353" i="32"/>
  <c r="AK351" i="32"/>
  <c r="AK349" i="32"/>
  <c r="AK347" i="32"/>
  <c r="AK345" i="32"/>
  <c r="AK343" i="32"/>
  <c r="AK341" i="32"/>
  <c r="AK339" i="32"/>
  <c r="AK381" i="32"/>
  <c r="AK379" i="32"/>
  <c r="AK377" i="32"/>
  <c r="AK388" i="32"/>
  <c r="AK387" i="32"/>
  <c r="AK376" i="32"/>
  <c r="AK333" i="32"/>
  <c r="AK325" i="32"/>
  <c r="AK319" i="32"/>
  <c r="AK317" i="32"/>
  <c r="AK315" i="32"/>
  <c r="AK313" i="32"/>
  <c r="AK311" i="32"/>
  <c r="AK309" i="32"/>
  <c r="AK307" i="32"/>
  <c r="AK305" i="32"/>
  <c r="AK303" i="32"/>
  <c r="AK301" i="32"/>
  <c r="AK299" i="32"/>
  <c r="AK297" i="32"/>
  <c r="AK295" i="32"/>
  <c r="AK293" i="32"/>
  <c r="AK291" i="32"/>
  <c r="AK289" i="32"/>
  <c r="AK287" i="32"/>
  <c r="AK285" i="32"/>
  <c r="AK283" i="32"/>
  <c r="AK335" i="32"/>
  <c r="AK327" i="32"/>
  <c r="AK323" i="32"/>
  <c r="AK337" i="32"/>
  <c r="AK329" i="32"/>
  <c r="AK316" i="32"/>
  <c r="AK314" i="32"/>
  <c r="AK312" i="32"/>
  <c r="AK310" i="32"/>
  <c r="AK308" i="32"/>
  <c r="AK306" i="32"/>
  <c r="AK304" i="32"/>
  <c r="AK302" i="32"/>
  <c r="AK300" i="32"/>
  <c r="AK298" i="32"/>
  <c r="AK296" i="32"/>
  <c r="AK294" i="32"/>
  <c r="AK292" i="32"/>
  <c r="AK290" i="32"/>
  <c r="AK331" i="32"/>
  <c r="AK321" i="32"/>
  <c r="AK269" i="32"/>
  <c r="AK255" i="32"/>
  <c r="AK253" i="32"/>
  <c r="AK239" i="32"/>
  <c r="AK237" i="32"/>
  <c r="AK223" i="32"/>
  <c r="AK221" i="32"/>
  <c r="AK286" i="32"/>
  <c r="AK270" i="32"/>
  <c r="AK256" i="32"/>
  <c r="AK254" i="32"/>
  <c r="AK240" i="32"/>
  <c r="AK238" i="32"/>
  <c r="AK224" i="32"/>
  <c r="AK222" i="32"/>
  <c r="AK271" i="32"/>
  <c r="AK259" i="32"/>
  <c r="AK257" i="32"/>
  <c r="AK243" i="32"/>
  <c r="AK241" i="32"/>
  <c r="AK227" i="32"/>
  <c r="AK225" i="32"/>
  <c r="AK282" i="32"/>
  <c r="AK280" i="32"/>
  <c r="AK272" i="32"/>
  <c r="AK260" i="32"/>
  <c r="AK258" i="32"/>
  <c r="AK244" i="32"/>
  <c r="AK242" i="32"/>
  <c r="AK228" i="32"/>
  <c r="AK226" i="32"/>
  <c r="AK284" i="32"/>
  <c r="AK275" i="32"/>
  <c r="AK273" i="32"/>
  <c r="AK263" i="32"/>
  <c r="AK261" i="32"/>
  <c r="AK247" i="32"/>
  <c r="AK245" i="32"/>
  <c r="AK231" i="32"/>
  <c r="AK276" i="32"/>
  <c r="AK274" i="32"/>
  <c r="AK264" i="32"/>
  <c r="AK262" i="32"/>
  <c r="AK248" i="32"/>
  <c r="AK246" i="32"/>
  <c r="AK232" i="32"/>
  <c r="AK288" i="32"/>
  <c r="AK281" i="32"/>
  <c r="AK277" i="32"/>
  <c r="AK267" i="32"/>
  <c r="AK265" i="32"/>
  <c r="AK251" i="32"/>
  <c r="AK249" i="32"/>
  <c r="AK235" i="32"/>
  <c r="AK233" i="32"/>
  <c r="AK279" i="32"/>
  <c r="AK278" i="32"/>
  <c r="AK268" i="32"/>
  <c r="AK266" i="32"/>
  <c r="AK252" i="32"/>
  <c r="AK250" i="32"/>
  <c r="AK236" i="32"/>
  <c r="AK234" i="32"/>
  <c r="AK220" i="32"/>
  <c r="AK218" i="32"/>
  <c r="AK216" i="32"/>
  <c r="AK210" i="32"/>
  <c r="AK201" i="32"/>
  <c r="AK182" i="32"/>
  <c r="AK180" i="32"/>
  <c r="AK166" i="32"/>
  <c r="AK164" i="32"/>
  <c r="AK200" i="32"/>
  <c r="AK198" i="32"/>
  <c r="AK196" i="32"/>
  <c r="AK183" i="32"/>
  <c r="AK181" i="32"/>
  <c r="AK167" i="32"/>
  <c r="AK165" i="32"/>
  <c r="AK151" i="32"/>
  <c r="AK229" i="32"/>
  <c r="AK212" i="32"/>
  <c r="AK186" i="32"/>
  <c r="AK184" i="32"/>
  <c r="AK170" i="32"/>
  <c r="AK168" i="32"/>
  <c r="AK154" i="32"/>
  <c r="AK152" i="32"/>
  <c r="AK219" i="32"/>
  <c r="AK203" i="32"/>
  <c r="AK187" i="32"/>
  <c r="AK185" i="32"/>
  <c r="AK171" i="32"/>
  <c r="AK169" i="32"/>
  <c r="AK155" i="32"/>
  <c r="AK153" i="32"/>
  <c r="AK217" i="32"/>
  <c r="AK204" i="32"/>
  <c r="AK202" i="32"/>
  <c r="AK190" i="32"/>
  <c r="AK188" i="32"/>
  <c r="AK174" i="32"/>
  <c r="AK172" i="32"/>
  <c r="AK158" i="32"/>
  <c r="AK156" i="32"/>
  <c r="AK230" i="32"/>
  <c r="AK214" i="32"/>
  <c r="AK207" i="32"/>
  <c r="AK205" i="32"/>
  <c r="AK199" i="32"/>
  <c r="AK197" i="32"/>
  <c r="AK191" i="32"/>
  <c r="AK189" i="32"/>
  <c r="AK175" i="32"/>
  <c r="AK173" i="32"/>
  <c r="AK159" i="32"/>
  <c r="AK215" i="32"/>
  <c r="AK208" i="32"/>
  <c r="AK206" i="32"/>
  <c r="AK194" i="32"/>
  <c r="AK192" i="32"/>
  <c r="AK178" i="32"/>
  <c r="AK176" i="32"/>
  <c r="AK213" i="32"/>
  <c r="AK211" i="32"/>
  <c r="AK209" i="32"/>
  <c r="AK195" i="32"/>
  <c r="AK193" i="32"/>
  <c r="AK179" i="32"/>
  <c r="AK177" i="32"/>
  <c r="AK163" i="32"/>
  <c r="AK161" i="32"/>
  <c r="AK147" i="32"/>
  <c r="AK145" i="32"/>
  <c r="AK71" i="32"/>
  <c r="AK69" i="32"/>
  <c r="AK43" i="32"/>
  <c r="AK38" i="32"/>
  <c r="AK34" i="32"/>
  <c r="AK24" i="32"/>
  <c r="AK18" i="32"/>
  <c r="AK17" i="32"/>
  <c r="AK14" i="32"/>
  <c r="AK10" i="32"/>
  <c r="AK162" i="32"/>
  <c r="AK157" i="32"/>
  <c r="AK148" i="32"/>
  <c r="AK74" i="32"/>
  <c r="AK72" i="32"/>
  <c r="AK62" i="32"/>
  <c r="AK160" i="32"/>
  <c r="AK149" i="32"/>
  <c r="AK75" i="32"/>
  <c r="AK73" i="32"/>
  <c r="AK63" i="32"/>
  <c r="AK44" i="32"/>
  <c r="AK41" i="32"/>
  <c r="AK37" i="32"/>
  <c r="AK33" i="32"/>
  <c r="AK28" i="32"/>
  <c r="AK23" i="32"/>
  <c r="AK93" i="32"/>
  <c r="AK76" i="32"/>
  <c r="AK64" i="32"/>
  <c r="AK30" i="32"/>
  <c r="AK20" i="32"/>
  <c r="AK19" i="32"/>
  <c r="AK150" i="32"/>
  <c r="AK77" i="32"/>
  <c r="AK65" i="32"/>
  <c r="AK40" i="32"/>
  <c r="AK36" i="32"/>
  <c r="AK32" i="32"/>
  <c r="AK27" i="32"/>
  <c r="AK22" i="32"/>
  <c r="AK142" i="32"/>
  <c r="AK66" i="32"/>
  <c r="AK143" i="32"/>
  <c r="AK141" i="32"/>
  <c r="AK67" i="32"/>
  <c r="AK39" i="32"/>
  <c r="AK35" i="32"/>
  <c r="AK31" i="32"/>
  <c r="AK25" i="32"/>
  <c r="AK146" i="32"/>
  <c r="AK144" i="32"/>
  <c r="AK70" i="32"/>
  <c r="AK68" i="32"/>
  <c r="AL583" i="32"/>
  <c r="AL581" i="32"/>
  <c r="AL579" i="32"/>
  <c r="AL577" i="32"/>
  <c r="AL575" i="32"/>
  <c r="AL573" i="32"/>
  <c r="AL571" i="32"/>
  <c r="AL569" i="32"/>
  <c r="AL567" i="32"/>
  <c r="AL565" i="32"/>
  <c r="AL585" i="32"/>
  <c r="AL584" i="32"/>
  <c r="AL582" i="32"/>
  <c r="AL580" i="32"/>
  <c r="AL578" i="32"/>
  <c r="AL576" i="32"/>
  <c r="AL574" i="32"/>
  <c r="AL572" i="32"/>
  <c r="AL570" i="32"/>
  <c r="AL568" i="32"/>
  <c r="AL566" i="32"/>
  <c r="AL694" i="32"/>
  <c r="AL563" i="32"/>
  <c r="AL561" i="32"/>
  <c r="AL558" i="32"/>
  <c r="AL556" i="32"/>
  <c r="AL554" i="32"/>
  <c r="AL552" i="32"/>
  <c r="AL550" i="32"/>
  <c r="AL548" i="32"/>
  <c r="AL546" i="32"/>
  <c r="AL544" i="32"/>
  <c r="AL542" i="32"/>
  <c r="AL540" i="32"/>
  <c r="AL538" i="32"/>
  <c r="AL536" i="32"/>
  <c r="AL564" i="32"/>
  <c r="AL562" i="32"/>
  <c r="AL560" i="32"/>
  <c r="AL559" i="32"/>
  <c r="AL557" i="32"/>
  <c r="AL555" i="32"/>
  <c r="AL553" i="32"/>
  <c r="AL551" i="32"/>
  <c r="AL549" i="32"/>
  <c r="AL547" i="32"/>
  <c r="AL545" i="32"/>
  <c r="AL543" i="32"/>
  <c r="AL541" i="32"/>
  <c r="AL537" i="32"/>
  <c r="AL531" i="32"/>
  <c r="AL529" i="32"/>
  <c r="AL527" i="32"/>
  <c r="AL525" i="32"/>
  <c r="AL523" i="32"/>
  <c r="AL521" i="32"/>
  <c r="AL519" i="32"/>
  <c r="AL517" i="32"/>
  <c r="AL539" i="32"/>
  <c r="AL535" i="32"/>
  <c r="AL534" i="32"/>
  <c r="AL532" i="32"/>
  <c r="AL530" i="32"/>
  <c r="AL528" i="32"/>
  <c r="AL526" i="32"/>
  <c r="AL524" i="32"/>
  <c r="AL522" i="32"/>
  <c r="AL520" i="32"/>
  <c r="AL533" i="32"/>
  <c r="AL508" i="32"/>
  <c r="AL507" i="32"/>
  <c r="AL514" i="32"/>
  <c r="AL518" i="32"/>
  <c r="AL516" i="32"/>
  <c r="AL510" i="32"/>
  <c r="AL509" i="32"/>
  <c r="AL505" i="32"/>
  <c r="AL503" i="32"/>
  <c r="AL501" i="32"/>
  <c r="AL499" i="32"/>
  <c r="AL497" i="32"/>
  <c r="AL495" i="32"/>
  <c r="AL493" i="32"/>
  <c r="AL491" i="32"/>
  <c r="AL489" i="32"/>
  <c r="AL487" i="32"/>
  <c r="AL485" i="32"/>
  <c r="AL512" i="32"/>
  <c r="AL511" i="32"/>
  <c r="AL480" i="32"/>
  <c r="AL515" i="32"/>
  <c r="AL513" i="32"/>
  <c r="AL506" i="32"/>
  <c r="AL504" i="32"/>
  <c r="AL502" i="32"/>
  <c r="AL500" i="32"/>
  <c r="AL498" i="32"/>
  <c r="AL496" i="32"/>
  <c r="AL494" i="32"/>
  <c r="AL492" i="32"/>
  <c r="AL483" i="32"/>
  <c r="AL481" i="32"/>
  <c r="AL476" i="32"/>
  <c r="AL468" i="32"/>
  <c r="AL460" i="32"/>
  <c r="AL452" i="32"/>
  <c r="AL477" i="32"/>
  <c r="AL469" i="32"/>
  <c r="AL461" i="32"/>
  <c r="AL453" i="32"/>
  <c r="AL488" i="32"/>
  <c r="AL478" i="32"/>
  <c r="AL470" i="32"/>
  <c r="AL462" i="32"/>
  <c r="AL454" i="32"/>
  <c r="AL446" i="32"/>
  <c r="AL479" i="32"/>
  <c r="AL471" i="32"/>
  <c r="AL463" i="32"/>
  <c r="AL455" i="32"/>
  <c r="AL472" i="32"/>
  <c r="AL464" i="32"/>
  <c r="AL456" i="32"/>
  <c r="AL448" i="32"/>
  <c r="AL473" i="32"/>
  <c r="AL465" i="32"/>
  <c r="AL457" i="32"/>
  <c r="AL474" i="32"/>
  <c r="AL466" i="32"/>
  <c r="AL458" i="32"/>
  <c r="AL450" i="32"/>
  <c r="AL490" i="32"/>
  <c r="AL486" i="32"/>
  <c r="AL484" i="32"/>
  <c r="AL482" i="32"/>
  <c r="AL475" i="32"/>
  <c r="AL467" i="32"/>
  <c r="AL459" i="32"/>
  <c r="AL451" i="32"/>
  <c r="AL445" i="32"/>
  <c r="AL440" i="32"/>
  <c r="AL432" i="32"/>
  <c r="AL424" i="32"/>
  <c r="AL416" i="32"/>
  <c r="AL447" i="32"/>
  <c r="AL444" i="32"/>
  <c r="AL441" i="32"/>
  <c r="AL433" i="32"/>
  <c r="AL425" i="32"/>
  <c r="AL417" i="32"/>
  <c r="AL409" i="32"/>
  <c r="AL442" i="32"/>
  <c r="AL434" i="32"/>
  <c r="AL426" i="32"/>
  <c r="AL418" i="32"/>
  <c r="AL435" i="32"/>
  <c r="AL427" i="32"/>
  <c r="AL419" i="32"/>
  <c r="AL411" i="32"/>
  <c r="AL449" i="32"/>
  <c r="AL443" i="32"/>
  <c r="AL436" i="32"/>
  <c r="AL428" i="32"/>
  <c r="AL420" i="32"/>
  <c r="AL437" i="32"/>
  <c r="AL429" i="32"/>
  <c r="AL421" i="32"/>
  <c r="AL438" i="32"/>
  <c r="AL430" i="32"/>
  <c r="AL422" i="32"/>
  <c r="AL414" i="32"/>
  <c r="AL439" i="32"/>
  <c r="AL431" i="32"/>
  <c r="AL423" i="32"/>
  <c r="AL415" i="32"/>
  <c r="AL407" i="32"/>
  <c r="AL401" i="32"/>
  <c r="AL393" i="32"/>
  <c r="AL385" i="32"/>
  <c r="AL383" i="32"/>
  <c r="AL410" i="32"/>
  <c r="AL402" i="32"/>
  <c r="AL394" i="32"/>
  <c r="AL386" i="32"/>
  <c r="AL382" i="32"/>
  <c r="AL380" i="32"/>
  <c r="AL378" i="32"/>
  <c r="AL376" i="32"/>
  <c r="AL374" i="32"/>
  <c r="AL403" i="32"/>
  <c r="AL395" i="32"/>
  <c r="AL387" i="32"/>
  <c r="AL404" i="32"/>
  <c r="AL396" i="32"/>
  <c r="AL388" i="32"/>
  <c r="AL405" i="32"/>
  <c r="AL397" i="32"/>
  <c r="AL412" i="32"/>
  <c r="AL406" i="32"/>
  <c r="AL398" i="32"/>
  <c r="AL413" i="32"/>
  <c r="AL399" i="32"/>
  <c r="AL391" i="32"/>
  <c r="AL408" i="32"/>
  <c r="AL400" i="32"/>
  <c r="AL392" i="32"/>
  <c r="AL389" i="32"/>
  <c r="AL384" i="32"/>
  <c r="AL390" i="32"/>
  <c r="AL373" i="32"/>
  <c r="AL371" i="32"/>
  <c r="AL369" i="32"/>
  <c r="AL367" i="32"/>
  <c r="AL365" i="32"/>
  <c r="AL363" i="32"/>
  <c r="AL361" i="32"/>
  <c r="AL359" i="32"/>
  <c r="AL357" i="32"/>
  <c r="AL355" i="32"/>
  <c r="AL353" i="32"/>
  <c r="AL351" i="32"/>
  <c r="AL349" i="32"/>
  <c r="AL347" i="32"/>
  <c r="AL345" i="32"/>
  <c r="AL343" i="32"/>
  <c r="AL341" i="32"/>
  <c r="AL339" i="32"/>
  <c r="AL337" i="32"/>
  <c r="AL335" i="32"/>
  <c r="AL333" i="32"/>
  <c r="AL331" i="32"/>
  <c r="AL329" i="32"/>
  <c r="AL327" i="32"/>
  <c r="AL325" i="32"/>
  <c r="AL381" i="32"/>
  <c r="AL379" i="32"/>
  <c r="AL377" i="32"/>
  <c r="AL375" i="32"/>
  <c r="AL372" i="32"/>
  <c r="AL370" i="32"/>
  <c r="AL368" i="32"/>
  <c r="AL366" i="32"/>
  <c r="AL364" i="32"/>
  <c r="AL362" i="32"/>
  <c r="AL360" i="32"/>
  <c r="AL358" i="32"/>
  <c r="AL356" i="32"/>
  <c r="AL354" i="32"/>
  <c r="AL352" i="32"/>
  <c r="AL350" i="32"/>
  <c r="AL348" i="32"/>
  <c r="AL346" i="32"/>
  <c r="AL344" i="32"/>
  <c r="AL342" i="32"/>
  <c r="AL340" i="32"/>
  <c r="AL338" i="32"/>
  <c r="AL336" i="32"/>
  <c r="AL334" i="32"/>
  <c r="AL332" i="32"/>
  <c r="AL330" i="32"/>
  <c r="AL328" i="32"/>
  <c r="AL326" i="32"/>
  <c r="AL324" i="32"/>
  <c r="AL322" i="32"/>
  <c r="AL320" i="32"/>
  <c r="AL319" i="32"/>
  <c r="AL317" i="32"/>
  <c r="AL315" i="32"/>
  <c r="AL313" i="32"/>
  <c r="AL311" i="32"/>
  <c r="AL309" i="32"/>
  <c r="AL307" i="32"/>
  <c r="AL305" i="32"/>
  <c r="AL303" i="32"/>
  <c r="AL301" i="32"/>
  <c r="AL299" i="32"/>
  <c r="AL297" i="32"/>
  <c r="AL295" i="32"/>
  <c r="AL293" i="32"/>
  <c r="AL291" i="32"/>
  <c r="AL289" i="32"/>
  <c r="AL287" i="32"/>
  <c r="AL285" i="32"/>
  <c r="AL283" i="32"/>
  <c r="AL323" i="32"/>
  <c r="AL316" i="32"/>
  <c r="AL314" i="32"/>
  <c r="AL312" i="32"/>
  <c r="AL310" i="32"/>
  <c r="AL308" i="32"/>
  <c r="AL306" i="32"/>
  <c r="AL304" i="32"/>
  <c r="AL302" i="32"/>
  <c r="AL300" i="32"/>
  <c r="AL298" i="32"/>
  <c r="AL296" i="32"/>
  <c r="AL294" i="32"/>
  <c r="AL292" i="32"/>
  <c r="AL290" i="32"/>
  <c r="AL288" i="32"/>
  <c r="AL286" i="32"/>
  <c r="AL284" i="32"/>
  <c r="AL321" i="32"/>
  <c r="AL318" i="32"/>
  <c r="AL270" i="32"/>
  <c r="AL256" i="32"/>
  <c r="AL254" i="32"/>
  <c r="AL240" i="32"/>
  <c r="AL238" i="32"/>
  <c r="AL224" i="32"/>
  <c r="AL222" i="32"/>
  <c r="AL271" i="32"/>
  <c r="AL259" i="32"/>
  <c r="AL257" i="32"/>
  <c r="AL243" i="32"/>
  <c r="AL241" i="32"/>
  <c r="AL227" i="32"/>
  <c r="AL225" i="32"/>
  <c r="AL282" i="32"/>
  <c r="AL280" i="32"/>
  <c r="AL272" i="32"/>
  <c r="AL260" i="32"/>
  <c r="AL258" i="32"/>
  <c r="AL244" i="32"/>
  <c r="AL242" i="32"/>
  <c r="AL228" i="32"/>
  <c r="AL226" i="32"/>
  <c r="AL275" i="32"/>
  <c r="AL273" i="32"/>
  <c r="AL263" i="32"/>
  <c r="AL261" i="32"/>
  <c r="AL247" i="32"/>
  <c r="AL245" i="32"/>
  <c r="AL231" i="32"/>
  <c r="AL229" i="32"/>
  <c r="AL215" i="32"/>
  <c r="AL276" i="32"/>
  <c r="AL274" i="32"/>
  <c r="AL264" i="32"/>
  <c r="AL262" i="32"/>
  <c r="AL248" i="32"/>
  <c r="AL246" i="32"/>
  <c r="AL232" i="32"/>
  <c r="AL281" i="32"/>
  <c r="AL277" i="32"/>
  <c r="AL267" i="32"/>
  <c r="AL265" i="32"/>
  <c r="AL251" i="32"/>
  <c r="AL249" i="32"/>
  <c r="AL235" i="32"/>
  <c r="AL233" i="32"/>
  <c r="AL279" i="32"/>
  <c r="AL278" i="32"/>
  <c r="AL268" i="32"/>
  <c r="AL266" i="32"/>
  <c r="AL252" i="32"/>
  <c r="AL250" i="32"/>
  <c r="AL236" i="32"/>
  <c r="AL234" i="32"/>
  <c r="AL269" i="32"/>
  <c r="AL255" i="32"/>
  <c r="AL253" i="32"/>
  <c r="AL239" i="32"/>
  <c r="AL237" i="32"/>
  <c r="AL223" i="32"/>
  <c r="AL221" i="32"/>
  <c r="AL218" i="32"/>
  <c r="AL200" i="32"/>
  <c r="AL198" i="32"/>
  <c r="AL196" i="32"/>
  <c r="AL183" i="32"/>
  <c r="AL181" i="32"/>
  <c r="AL167" i="32"/>
  <c r="AL165" i="32"/>
  <c r="AL212" i="32"/>
  <c r="AL186" i="32"/>
  <c r="AL184" i="32"/>
  <c r="AL170" i="32"/>
  <c r="AL168" i="32"/>
  <c r="AL154" i="32"/>
  <c r="AL152" i="32"/>
  <c r="AL219" i="32"/>
  <c r="AL203" i="32"/>
  <c r="AL187" i="32"/>
  <c r="AL185" i="32"/>
  <c r="AL171" i="32"/>
  <c r="AL169" i="32"/>
  <c r="AL155" i="32"/>
  <c r="AL153" i="32"/>
  <c r="AL217" i="32"/>
  <c r="AL204" i="32"/>
  <c r="AL202" i="32"/>
  <c r="AL190" i="32"/>
  <c r="AL188" i="32"/>
  <c r="AL174" i="32"/>
  <c r="AL172" i="32"/>
  <c r="AL158" i="32"/>
  <c r="AL156" i="32"/>
  <c r="AL230" i="32"/>
  <c r="AL214" i="32"/>
  <c r="AL207" i="32"/>
  <c r="AL205" i="32"/>
  <c r="AL199" i="32"/>
  <c r="AL197" i="32"/>
  <c r="AL191" i="32"/>
  <c r="AL189" i="32"/>
  <c r="AL175" i="32"/>
  <c r="AL173" i="32"/>
  <c r="AL159" i="32"/>
  <c r="AL157" i="32"/>
  <c r="AL208" i="32"/>
  <c r="AL206" i="32"/>
  <c r="AL194" i="32"/>
  <c r="AL192" i="32"/>
  <c r="AL178" i="32"/>
  <c r="AL176" i="32"/>
  <c r="AL162" i="32"/>
  <c r="AL160" i="32"/>
  <c r="AL213" i="32"/>
  <c r="AL211" i="32"/>
  <c r="AL209" i="32"/>
  <c r="AL195" i="32"/>
  <c r="AL193" i="32"/>
  <c r="AL179" i="32"/>
  <c r="AL177" i="32"/>
  <c r="AL220" i="32"/>
  <c r="AL216" i="32"/>
  <c r="AL210" i="32"/>
  <c r="AL201" i="32"/>
  <c r="AL182" i="32"/>
  <c r="AL180" i="32"/>
  <c r="AL166" i="32"/>
  <c r="AL164" i="32"/>
  <c r="AL161" i="32"/>
  <c r="AL148" i="32"/>
  <c r="AL74" i="32"/>
  <c r="AL72" i="32"/>
  <c r="AL62" i="32"/>
  <c r="AL26" i="32"/>
  <c r="AL21" i="32"/>
  <c r="AL11" i="32"/>
  <c r="AL163" i="32"/>
  <c r="AL149" i="32"/>
  <c r="AL75" i="32"/>
  <c r="AL73" i="32"/>
  <c r="AL63" i="32"/>
  <c r="AL44" i="32"/>
  <c r="AL41" i="32"/>
  <c r="AL37" i="32"/>
  <c r="AL33" i="32"/>
  <c r="AL93" i="32"/>
  <c r="AL76" i="32"/>
  <c r="AL64" i="32"/>
  <c r="AL30" i="32"/>
  <c r="AL20" i="32"/>
  <c r="AL19" i="32"/>
  <c r="AL150" i="32"/>
  <c r="AL77" i="32"/>
  <c r="AL65" i="32"/>
  <c r="AL40" i="32"/>
  <c r="AL36" i="32"/>
  <c r="AL32" i="32"/>
  <c r="AL27" i="32"/>
  <c r="AL22" i="32"/>
  <c r="AL9" i="32"/>
  <c r="AL142" i="32"/>
  <c r="AL66" i="32"/>
  <c r="AL29" i="32"/>
  <c r="AL16" i="32"/>
  <c r="AL143" i="32"/>
  <c r="AL141" i="32"/>
  <c r="AL67" i="32"/>
  <c r="AL151" i="32"/>
  <c r="AL146" i="32"/>
  <c r="AL144" i="32"/>
  <c r="AL70" i="32"/>
  <c r="AL68" i="32"/>
  <c r="AL147" i="32"/>
  <c r="AL145" i="32"/>
  <c r="AL71" i="32"/>
  <c r="AL69" i="32"/>
  <c r="AL43" i="32"/>
  <c r="AL38" i="32"/>
  <c r="AL34" i="32"/>
  <c r="AO3" i="32"/>
  <c r="AM4" i="32"/>
  <c r="AI5" i="32"/>
  <c r="AI6" i="32"/>
  <c r="AM8" i="32"/>
  <c r="AI9" i="32"/>
  <c r="AJ10" i="32"/>
  <c r="AJ12" i="32"/>
  <c r="AR13" i="32"/>
  <c r="AR16" i="32"/>
  <c r="AM17" i="32"/>
  <c r="AR18" i="32"/>
  <c r="AJ32" i="32"/>
  <c r="AM585" i="32"/>
  <c r="AM584" i="32"/>
  <c r="AM582" i="32"/>
  <c r="AM580" i="32"/>
  <c r="AM578" i="32"/>
  <c r="AM576" i="32"/>
  <c r="AM574" i="32"/>
  <c r="AM572" i="32"/>
  <c r="AM570" i="32"/>
  <c r="AM568" i="32"/>
  <c r="AM566" i="32"/>
  <c r="AM694" i="32"/>
  <c r="AM583" i="32"/>
  <c r="AM581" i="32"/>
  <c r="AM579" i="32"/>
  <c r="AM577" i="32"/>
  <c r="AM575" i="32"/>
  <c r="AM573" i="32"/>
  <c r="AM571" i="32"/>
  <c r="AM569" i="32"/>
  <c r="AM567" i="32"/>
  <c r="AM561" i="32"/>
  <c r="AM558" i="32"/>
  <c r="AM556" i="32"/>
  <c r="AM554" i="32"/>
  <c r="AM552" i="32"/>
  <c r="AM550" i="32"/>
  <c r="AM548" i="32"/>
  <c r="AM546" i="32"/>
  <c r="AM544" i="32"/>
  <c r="AM565" i="32"/>
  <c r="AM564" i="32"/>
  <c r="AM562" i="32"/>
  <c r="AM560" i="32"/>
  <c r="AM559" i="32"/>
  <c r="AM557" i="32"/>
  <c r="AM555" i="32"/>
  <c r="AM553" i="32"/>
  <c r="AM551" i="32"/>
  <c r="AM549" i="32"/>
  <c r="AM547" i="32"/>
  <c r="AM545" i="32"/>
  <c r="AM543" i="32"/>
  <c r="AM563" i="32"/>
  <c r="AM537" i="32"/>
  <c r="AM536" i="32"/>
  <c r="AM531" i="32"/>
  <c r="AM529" i="32"/>
  <c r="AM527" i="32"/>
  <c r="AM525" i="32"/>
  <c r="AM523" i="32"/>
  <c r="AM521" i="32"/>
  <c r="AM539" i="32"/>
  <c r="AM538" i="32"/>
  <c r="AM535" i="32"/>
  <c r="AM540" i="32"/>
  <c r="AM541" i="32"/>
  <c r="AM534" i="32"/>
  <c r="AM532" i="32"/>
  <c r="AM530" i="32"/>
  <c r="AM528" i="32"/>
  <c r="AM526" i="32"/>
  <c r="AM524" i="32"/>
  <c r="AM522" i="32"/>
  <c r="AM520" i="32"/>
  <c r="AM518" i="32"/>
  <c r="AM516" i="32"/>
  <c r="AM514" i="32"/>
  <c r="AM542" i="32"/>
  <c r="AM533" i="32"/>
  <c r="AM510" i="32"/>
  <c r="AM509" i="32"/>
  <c r="AM519" i="32"/>
  <c r="AM517" i="32"/>
  <c r="AM505" i="32"/>
  <c r="AM503" i="32"/>
  <c r="AM501" i="32"/>
  <c r="AM499" i="32"/>
  <c r="AM497" i="32"/>
  <c r="AM495" i="32"/>
  <c r="AM493" i="32"/>
  <c r="AM491" i="32"/>
  <c r="AM489" i="32"/>
  <c r="AM487" i="32"/>
  <c r="AM512" i="32"/>
  <c r="AM511" i="32"/>
  <c r="AM515" i="32"/>
  <c r="AM481" i="32"/>
  <c r="AM484" i="32"/>
  <c r="AM513" i="32"/>
  <c r="AM506" i="32"/>
  <c r="AM504" i="32"/>
  <c r="AM502" i="32"/>
  <c r="AM500" i="32"/>
  <c r="AM498" i="32"/>
  <c r="AM496" i="32"/>
  <c r="AM494" i="32"/>
  <c r="AM492" i="32"/>
  <c r="AM490" i="32"/>
  <c r="AM508" i="32"/>
  <c r="AM507" i="32"/>
  <c r="AM477" i="32"/>
  <c r="AM469" i="32"/>
  <c r="AM461" i="32"/>
  <c r="AM453" i="32"/>
  <c r="AM488" i="32"/>
  <c r="AM478" i="32"/>
  <c r="AM470" i="32"/>
  <c r="AM462" i="32"/>
  <c r="AM454" i="32"/>
  <c r="AM479" i="32"/>
  <c r="AM471" i="32"/>
  <c r="AM463" i="32"/>
  <c r="AM455" i="32"/>
  <c r="AM447" i="32"/>
  <c r="AM472" i="32"/>
  <c r="AM464" i="32"/>
  <c r="AM456" i="32"/>
  <c r="AM473" i="32"/>
  <c r="AM465" i="32"/>
  <c r="AM457" i="32"/>
  <c r="AM449" i="32"/>
  <c r="AM480" i="32"/>
  <c r="AM474" i="32"/>
  <c r="AM466" i="32"/>
  <c r="AM458" i="32"/>
  <c r="AM486" i="32"/>
  <c r="AM485" i="32"/>
  <c r="AM482" i="32"/>
  <c r="AM475" i="32"/>
  <c r="AM467" i="32"/>
  <c r="AM459" i="32"/>
  <c r="AM451" i="32"/>
  <c r="AM483" i="32"/>
  <c r="AM476" i="32"/>
  <c r="AM468" i="32"/>
  <c r="AM460" i="32"/>
  <c r="AM452" i="32"/>
  <c r="AM444" i="32"/>
  <c r="AM441" i="32"/>
  <c r="AM433" i="32"/>
  <c r="AM425" i="32"/>
  <c r="AM417" i="32"/>
  <c r="AM442" i="32"/>
  <c r="AM434" i="32"/>
  <c r="AM426" i="32"/>
  <c r="AM418" i="32"/>
  <c r="AM410" i="32"/>
  <c r="AM435" i="32"/>
  <c r="AM427" i="32"/>
  <c r="AM419" i="32"/>
  <c r="AM450" i="32"/>
  <c r="AM443" i="32"/>
  <c r="AM436" i="32"/>
  <c r="AM428" i="32"/>
  <c r="AM420" i="32"/>
  <c r="AM412" i="32"/>
  <c r="AM437" i="32"/>
  <c r="AM429" i="32"/>
  <c r="AM421" i="32"/>
  <c r="AM413" i="32"/>
  <c r="AM448" i="32"/>
  <c r="AM446" i="32"/>
  <c r="AM438" i="32"/>
  <c r="AM430" i="32"/>
  <c r="AM422" i="32"/>
  <c r="AM439" i="32"/>
  <c r="AM431" i="32"/>
  <c r="AM423" i="32"/>
  <c r="AM415" i="32"/>
  <c r="AM445" i="32"/>
  <c r="AM440" i="32"/>
  <c r="AM432" i="32"/>
  <c r="AM424" i="32"/>
  <c r="AM402" i="32"/>
  <c r="AM394" i="32"/>
  <c r="AM386" i="32"/>
  <c r="AM382" i="32"/>
  <c r="AM380" i="32"/>
  <c r="AM378" i="32"/>
  <c r="AM414" i="32"/>
  <c r="AM403" i="32"/>
  <c r="AM395" i="32"/>
  <c r="AM387" i="32"/>
  <c r="AM404" i="32"/>
  <c r="AM396" i="32"/>
  <c r="AM388" i="32"/>
  <c r="AM409" i="32"/>
  <c r="AM405" i="32"/>
  <c r="AM397" i="32"/>
  <c r="AM389" i="32"/>
  <c r="AM406" i="32"/>
  <c r="AM398" i="32"/>
  <c r="AM416" i="32"/>
  <c r="AM399" i="32"/>
  <c r="AM391" i="32"/>
  <c r="AM411" i="32"/>
  <c r="AM408" i="32"/>
  <c r="AM400" i="32"/>
  <c r="AM392" i="32"/>
  <c r="AM407" i="32"/>
  <c r="AM401" i="32"/>
  <c r="AM393" i="32"/>
  <c r="AM374" i="32"/>
  <c r="AM390" i="32"/>
  <c r="AM383" i="32"/>
  <c r="AM373" i="32"/>
  <c r="AM371" i="32"/>
  <c r="AM369" i="32"/>
  <c r="AM367" i="32"/>
  <c r="AM365" i="32"/>
  <c r="AM363" i="32"/>
  <c r="AM361" i="32"/>
  <c r="AM359" i="32"/>
  <c r="AM357" i="32"/>
  <c r="AM355" i="32"/>
  <c r="AM353" i="32"/>
  <c r="AM351" i="32"/>
  <c r="AM349" i="32"/>
  <c r="AM347" i="32"/>
  <c r="AM345" i="32"/>
  <c r="AM343" i="32"/>
  <c r="AM381" i="32"/>
  <c r="AM379" i="32"/>
  <c r="AM377" i="32"/>
  <c r="AM376" i="32"/>
  <c r="AM375" i="32"/>
  <c r="AM372" i="32"/>
  <c r="AM370" i="32"/>
  <c r="AM368" i="32"/>
  <c r="AM366" i="32"/>
  <c r="AM364" i="32"/>
  <c r="AM362" i="32"/>
  <c r="AM360" i="32"/>
  <c r="AM358" i="32"/>
  <c r="AM356" i="32"/>
  <c r="AM354" i="32"/>
  <c r="AM352" i="32"/>
  <c r="AM350" i="32"/>
  <c r="AM385" i="32"/>
  <c r="AM384" i="32"/>
  <c r="AM333" i="32"/>
  <c r="AM325" i="32"/>
  <c r="AM322" i="32"/>
  <c r="AM319" i="32"/>
  <c r="AM317" i="32"/>
  <c r="AM315" i="32"/>
  <c r="AM313" i="32"/>
  <c r="AM311" i="32"/>
  <c r="AM309" i="32"/>
  <c r="AM307" i="32"/>
  <c r="AM305" i="32"/>
  <c r="AM303" i="32"/>
  <c r="AM301" i="32"/>
  <c r="AM299" i="32"/>
  <c r="AM297" i="32"/>
  <c r="AM295" i="32"/>
  <c r="AM293" i="32"/>
  <c r="AM291" i="32"/>
  <c r="AM338" i="32"/>
  <c r="AM330" i="32"/>
  <c r="AM335" i="32"/>
  <c r="AM327" i="32"/>
  <c r="AM323" i="32"/>
  <c r="AM332" i="32"/>
  <c r="AM320" i="32"/>
  <c r="AM342" i="32"/>
  <c r="AM337" i="32"/>
  <c r="AM329" i="32"/>
  <c r="AM316" i="32"/>
  <c r="AM314" i="32"/>
  <c r="AM312" i="32"/>
  <c r="AM310" i="32"/>
  <c r="AM308" i="32"/>
  <c r="AM306" i="32"/>
  <c r="AM304" i="32"/>
  <c r="AM302" i="32"/>
  <c r="AM300" i="32"/>
  <c r="AM298" i="32"/>
  <c r="AM296" i="32"/>
  <c r="AM294" i="32"/>
  <c r="AM292" i="32"/>
  <c r="AM290" i="32"/>
  <c r="AM288" i="32"/>
  <c r="AM286" i="32"/>
  <c r="AM284" i="32"/>
  <c r="AM344" i="32"/>
  <c r="AM341" i="32"/>
  <c r="AM334" i="32"/>
  <c r="AM326" i="32"/>
  <c r="AM324" i="32"/>
  <c r="AM321" i="32"/>
  <c r="AM346" i="32"/>
  <c r="AM340" i="32"/>
  <c r="AM331" i="32"/>
  <c r="AM318" i="32"/>
  <c r="AM348" i="32"/>
  <c r="AM339" i="32"/>
  <c r="AM336" i="32"/>
  <c r="AM328" i="32"/>
  <c r="AM271" i="32"/>
  <c r="AM259" i="32"/>
  <c r="AM257" i="32"/>
  <c r="AM243" i="32"/>
  <c r="AM241" i="32"/>
  <c r="AM227" i="32"/>
  <c r="AM225" i="32"/>
  <c r="AM282" i="32"/>
  <c r="AM280" i="32"/>
  <c r="AM272" i="32"/>
  <c r="AM260" i="32"/>
  <c r="AM258" i="32"/>
  <c r="AM244" i="32"/>
  <c r="AM242" i="32"/>
  <c r="AM228" i="32"/>
  <c r="AM226" i="32"/>
  <c r="AM212" i="32"/>
  <c r="AM285" i="32"/>
  <c r="AM275" i="32"/>
  <c r="AM273" i="32"/>
  <c r="AM263" i="32"/>
  <c r="AM261" i="32"/>
  <c r="AM247" i="32"/>
  <c r="AM245" i="32"/>
  <c r="AM231" i="32"/>
  <c r="AM229" i="32"/>
  <c r="AM215" i="32"/>
  <c r="AM276" i="32"/>
  <c r="AM274" i="32"/>
  <c r="AM264" i="32"/>
  <c r="AM262" i="32"/>
  <c r="AM248" i="32"/>
  <c r="AM246" i="32"/>
  <c r="AM232" i="32"/>
  <c r="AM230" i="32"/>
  <c r="AM216" i="32"/>
  <c r="AM214" i="32"/>
  <c r="AM281" i="32"/>
  <c r="AM277" i="32"/>
  <c r="AM267" i="32"/>
  <c r="AM265" i="32"/>
  <c r="AM251" i="32"/>
  <c r="AM249" i="32"/>
  <c r="AM235" i="32"/>
  <c r="AM233" i="32"/>
  <c r="AM283" i="32"/>
  <c r="AM279" i="32"/>
  <c r="AM278" i="32"/>
  <c r="AM268" i="32"/>
  <c r="AM266" i="32"/>
  <c r="AM252" i="32"/>
  <c r="AM250" i="32"/>
  <c r="AM236" i="32"/>
  <c r="AM234" i="32"/>
  <c r="AM289" i="32"/>
  <c r="AM269" i="32"/>
  <c r="AM255" i="32"/>
  <c r="AM253" i="32"/>
  <c r="AM239" i="32"/>
  <c r="AM237" i="32"/>
  <c r="AM287" i="32"/>
  <c r="AM270" i="32"/>
  <c r="AM256" i="32"/>
  <c r="AM254" i="32"/>
  <c r="AM240" i="32"/>
  <c r="AM238" i="32"/>
  <c r="AM224" i="32"/>
  <c r="AM222" i="32"/>
  <c r="AM186" i="32"/>
  <c r="AM184" i="32"/>
  <c r="AM170" i="32"/>
  <c r="AM168" i="32"/>
  <c r="AM219" i="32"/>
  <c r="AM203" i="32"/>
  <c r="AM187" i="32"/>
  <c r="AM185" i="32"/>
  <c r="AM171" i="32"/>
  <c r="AM169" i="32"/>
  <c r="AM155" i="32"/>
  <c r="AM153" i="32"/>
  <c r="AM217" i="32"/>
  <c r="AM204" i="32"/>
  <c r="AM202" i="32"/>
  <c r="AM190" i="32"/>
  <c r="AM188" i="32"/>
  <c r="AM174" i="32"/>
  <c r="AM172" i="32"/>
  <c r="AM158" i="32"/>
  <c r="AM156" i="32"/>
  <c r="AM207" i="32"/>
  <c r="AM205" i="32"/>
  <c r="AM199" i="32"/>
  <c r="AM197" i="32"/>
  <c r="AM191" i="32"/>
  <c r="AM189" i="32"/>
  <c r="AM175" i="32"/>
  <c r="AM173" i="32"/>
  <c r="AM159" i="32"/>
  <c r="AM157" i="32"/>
  <c r="AM221" i="32"/>
  <c r="AM208" i="32"/>
  <c r="AM206" i="32"/>
  <c r="AM194" i="32"/>
  <c r="AM192" i="32"/>
  <c r="AM178" i="32"/>
  <c r="AM176" i="32"/>
  <c r="AM162" i="32"/>
  <c r="AM160" i="32"/>
  <c r="AM223" i="32"/>
  <c r="AM213" i="32"/>
  <c r="AM211" i="32"/>
  <c r="AM209" i="32"/>
  <c r="AM195" i="32"/>
  <c r="AM193" i="32"/>
  <c r="AM179" i="32"/>
  <c r="AM177" i="32"/>
  <c r="AM163" i="32"/>
  <c r="AM161" i="32"/>
  <c r="AM220" i="32"/>
  <c r="AM210" i="32"/>
  <c r="AM201" i="32"/>
  <c r="AM182" i="32"/>
  <c r="AM180" i="32"/>
  <c r="AM218" i="32"/>
  <c r="AM200" i="32"/>
  <c r="AM198" i="32"/>
  <c r="AM196" i="32"/>
  <c r="AM183" i="32"/>
  <c r="AM181" i="32"/>
  <c r="AM167" i="32"/>
  <c r="AM165" i="32"/>
  <c r="AM149" i="32"/>
  <c r="AM75" i="32"/>
  <c r="AM73" i="32"/>
  <c r="AM63" i="32"/>
  <c r="AM44" i="32"/>
  <c r="AM41" i="32"/>
  <c r="AM37" i="32"/>
  <c r="AM33" i="32"/>
  <c r="AM28" i="32"/>
  <c r="AM23" i="32"/>
  <c r="AM152" i="32"/>
  <c r="AM93" i="32"/>
  <c r="AM76" i="32"/>
  <c r="AM64" i="32"/>
  <c r="AM30" i="32"/>
  <c r="AM164" i="32"/>
  <c r="AM150" i="32"/>
  <c r="AM77" i="32"/>
  <c r="AM65" i="32"/>
  <c r="AM40" i="32"/>
  <c r="AM36" i="32"/>
  <c r="AM32" i="32"/>
  <c r="AM27" i="32"/>
  <c r="AM22" i="32"/>
  <c r="AM166" i="32"/>
  <c r="AM142" i="32"/>
  <c r="AM66" i="32"/>
  <c r="AM29" i="32"/>
  <c r="AM16" i="32"/>
  <c r="AM13" i="32"/>
  <c r="AM12" i="32"/>
  <c r="AM143" i="32"/>
  <c r="AM141" i="32"/>
  <c r="AM67" i="32"/>
  <c r="AM39" i="32"/>
  <c r="AM35" i="32"/>
  <c r="AM31" i="32"/>
  <c r="AM25" i="32"/>
  <c r="AM151" i="32"/>
  <c r="AM146" i="32"/>
  <c r="AM144" i="32"/>
  <c r="AM70" i="32"/>
  <c r="AM68" i="32"/>
  <c r="AM154" i="32"/>
  <c r="AM147" i="32"/>
  <c r="AM145" i="32"/>
  <c r="AM71" i="32"/>
  <c r="AM69" i="32"/>
  <c r="AM43" i="32"/>
  <c r="AM38" i="32"/>
  <c r="AM34" i="32"/>
  <c r="AM24" i="32"/>
  <c r="AM148" i="32"/>
  <c r="AM74" i="32"/>
  <c r="AM72" i="32"/>
  <c r="AM62" i="32"/>
  <c r="AJ9" i="32"/>
  <c r="AL10" i="32"/>
  <c r="AJ11" i="32"/>
  <c r="AK12" i="32"/>
  <c r="AI13" i="32"/>
  <c r="AJ14" i="32"/>
  <c r="AI15" i="32"/>
  <c r="AO19" i="32"/>
  <c r="AK21" i="32"/>
  <c r="AJ24" i="32"/>
  <c r="AJ25" i="32"/>
  <c r="AO2" i="32"/>
  <c r="AI2" i="32"/>
  <c r="AI3" i="32"/>
  <c r="AO4" i="32"/>
  <c r="AK5" i="32"/>
  <c r="AK6" i="32"/>
  <c r="AJ7" i="32"/>
  <c r="AR7" i="32"/>
  <c r="AO8" i="32"/>
  <c r="AK9" i="32"/>
  <c r="AM10" i="32"/>
  <c r="AK11" i="32"/>
  <c r="AL12" i="32"/>
  <c r="AJ13" i="32"/>
  <c r="AL14" i="32"/>
  <c r="AK15" i="32"/>
  <c r="AI20" i="32"/>
  <c r="AM21" i="32"/>
  <c r="AJ22" i="32"/>
  <c r="AL23" i="32"/>
  <c r="AL24" i="32"/>
  <c r="AL25" i="32"/>
  <c r="AK26" i="32"/>
  <c r="AL28" i="32"/>
  <c r="AI30" i="32"/>
  <c r="AL35" i="32"/>
  <c r="AJ40" i="32"/>
  <c r="AI7" i="32"/>
  <c r="AJ2" i="32"/>
  <c r="AK2" i="32"/>
  <c r="AR719" i="32"/>
  <c r="AR711" i="32"/>
  <c r="AR703" i="32"/>
  <c r="AR722" i="32"/>
  <c r="AR714" i="32"/>
  <c r="AR706" i="32"/>
  <c r="AR700" i="32"/>
  <c r="AR698" i="32"/>
  <c r="AR696" i="32"/>
  <c r="AR694" i="32"/>
  <c r="AR725" i="32"/>
  <c r="AR717" i="32"/>
  <c r="AR709" i="32"/>
  <c r="AR583" i="32"/>
  <c r="AR581" i="32"/>
  <c r="AR579" i="32"/>
  <c r="AR577" i="32"/>
  <c r="AR575" i="32"/>
  <c r="AR573" i="32"/>
  <c r="AR571" i="32"/>
  <c r="AR569" i="32"/>
  <c r="AR567" i="32"/>
  <c r="AR565" i="32"/>
  <c r="AR563" i="32"/>
  <c r="AR561" i="32"/>
  <c r="AR720" i="32"/>
  <c r="AR712" i="32"/>
  <c r="AR704" i="32"/>
  <c r="AR585" i="32"/>
  <c r="AR723" i="32"/>
  <c r="AR715" i="32"/>
  <c r="AR707" i="32"/>
  <c r="AR718" i="32"/>
  <c r="AR710" i="32"/>
  <c r="AR701" i="32"/>
  <c r="AR699" i="32"/>
  <c r="AR697" i="32"/>
  <c r="AR695" i="32"/>
  <c r="AR721" i="32"/>
  <c r="AR713" i="32"/>
  <c r="AR705" i="32"/>
  <c r="AR584" i="32"/>
  <c r="AR582" i="32"/>
  <c r="AR580" i="32"/>
  <c r="AR578" i="32"/>
  <c r="AR576" i="32"/>
  <c r="AR574" i="32"/>
  <c r="AR572" i="32"/>
  <c r="AR570" i="32"/>
  <c r="AR568" i="32"/>
  <c r="AR566" i="32"/>
  <c r="AR724" i="32"/>
  <c r="AR716" i="32"/>
  <c r="AR708" i="32"/>
  <c r="AR562" i="32"/>
  <c r="AR559" i="32"/>
  <c r="AR557" i="32"/>
  <c r="AR555" i="32"/>
  <c r="AR553" i="32"/>
  <c r="AR551" i="32"/>
  <c r="AR549" i="32"/>
  <c r="AR547" i="32"/>
  <c r="AR545" i="32"/>
  <c r="AR543" i="32"/>
  <c r="AR541" i="32"/>
  <c r="AR539" i="32"/>
  <c r="AR537" i="32"/>
  <c r="AR535" i="32"/>
  <c r="AR533" i="32"/>
  <c r="AR564" i="32"/>
  <c r="AR560" i="32"/>
  <c r="AR558" i="32"/>
  <c r="AR556" i="32"/>
  <c r="AR554" i="32"/>
  <c r="AR552" i="32"/>
  <c r="AR550" i="32"/>
  <c r="AR548" i="32"/>
  <c r="AR546" i="32"/>
  <c r="AR544" i="32"/>
  <c r="AR542" i="32"/>
  <c r="AR540" i="32"/>
  <c r="AR538" i="32"/>
  <c r="AR536" i="32"/>
  <c r="AR534" i="32"/>
  <c r="AR532" i="32"/>
  <c r="AR531" i="32"/>
  <c r="AR529" i="32"/>
  <c r="AR527" i="32"/>
  <c r="AR525" i="32"/>
  <c r="AR523" i="32"/>
  <c r="AR521" i="32"/>
  <c r="AR519" i="32"/>
  <c r="AR517" i="32"/>
  <c r="AR515" i="32"/>
  <c r="AR513" i="32"/>
  <c r="AR511" i="32"/>
  <c r="AR509" i="32"/>
  <c r="AR507" i="32"/>
  <c r="AR530" i="32"/>
  <c r="AR528" i="32"/>
  <c r="AR526" i="32"/>
  <c r="AR524" i="32"/>
  <c r="AR522" i="32"/>
  <c r="AR520" i="32"/>
  <c r="AR518" i="32"/>
  <c r="AR516" i="32"/>
  <c r="AR512" i="32"/>
  <c r="AR484" i="32"/>
  <c r="AR504" i="32"/>
  <c r="AR502" i="32"/>
  <c r="AR500" i="32"/>
  <c r="AR498" i="32"/>
  <c r="AR496" i="32"/>
  <c r="AR494" i="32"/>
  <c r="AR492" i="32"/>
  <c r="AR490" i="32"/>
  <c r="AR488" i="32"/>
  <c r="AR486" i="32"/>
  <c r="AR483" i="32"/>
  <c r="AR506" i="32"/>
  <c r="AR508" i="32"/>
  <c r="AR505" i="32"/>
  <c r="AR503" i="32"/>
  <c r="AR501" i="32"/>
  <c r="AR499" i="32"/>
  <c r="AR497" i="32"/>
  <c r="AR495" i="32"/>
  <c r="AR493" i="32"/>
  <c r="AR491" i="32"/>
  <c r="AR489" i="32"/>
  <c r="AR487" i="32"/>
  <c r="AR485" i="32"/>
  <c r="AR514" i="32"/>
  <c r="AR510" i="32"/>
  <c r="AR480" i="32"/>
  <c r="AR474" i="32"/>
  <c r="AR466" i="32"/>
  <c r="AR458" i="32"/>
  <c r="AR450" i="32"/>
  <c r="AR475" i="32"/>
  <c r="AR467" i="32"/>
  <c r="AR459" i="32"/>
  <c r="AR451" i="32"/>
  <c r="AR476" i="32"/>
  <c r="AR468" i="32"/>
  <c r="AR460" i="32"/>
  <c r="AR452" i="32"/>
  <c r="AR444" i="32"/>
  <c r="AR482" i="32"/>
  <c r="AR477" i="32"/>
  <c r="AR469" i="32"/>
  <c r="AR461" i="32"/>
  <c r="AR453" i="32"/>
  <c r="AR478" i="32"/>
  <c r="AR470" i="32"/>
  <c r="AR462" i="32"/>
  <c r="AR454" i="32"/>
  <c r="AR446" i="32"/>
  <c r="AR481" i="32"/>
  <c r="AR479" i="32"/>
  <c r="AR471" i="32"/>
  <c r="AR463" i="32"/>
  <c r="AR455" i="32"/>
  <c r="AR472" i="32"/>
  <c r="AR464" i="32"/>
  <c r="AR456" i="32"/>
  <c r="AR448" i="32"/>
  <c r="AR473" i="32"/>
  <c r="AR465" i="32"/>
  <c r="AR457" i="32"/>
  <c r="AR449" i="32"/>
  <c r="AR438" i="32"/>
  <c r="AR430" i="32"/>
  <c r="AR422" i="32"/>
  <c r="AR414" i="32"/>
  <c r="AR439" i="32"/>
  <c r="AR431" i="32"/>
  <c r="AR423" i="32"/>
  <c r="AR415" i="32"/>
  <c r="AR407" i="32"/>
  <c r="AR445" i="32"/>
  <c r="AR440" i="32"/>
  <c r="AR432" i="32"/>
  <c r="AR424" i="32"/>
  <c r="AR416" i="32"/>
  <c r="AR441" i="32"/>
  <c r="AR433" i="32"/>
  <c r="AR425" i="32"/>
  <c r="AR417" i="32"/>
  <c r="AR409" i="32"/>
  <c r="AR442" i="32"/>
  <c r="AR434" i="32"/>
  <c r="AR426" i="32"/>
  <c r="AR418" i="32"/>
  <c r="AR435" i="32"/>
  <c r="AR427" i="32"/>
  <c r="AR436" i="32"/>
  <c r="AR428" i="32"/>
  <c r="AR420" i="32"/>
  <c r="AR447" i="32"/>
  <c r="AR443" i="32"/>
  <c r="AR437" i="32"/>
  <c r="AR429" i="32"/>
  <c r="AR421" i="32"/>
  <c r="AR406" i="32"/>
  <c r="AR399" i="32"/>
  <c r="AR391" i="32"/>
  <c r="AR408" i="32"/>
  <c r="AR400" i="32"/>
  <c r="AR392" i="32"/>
  <c r="AR384" i="32"/>
  <c r="AR401" i="32"/>
  <c r="AR393" i="32"/>
  <c r="AR385" i="32"/>
  <c r="AR383" i="32"/>
  <c r="AR412" i="32"/>
  <c r="AR411" i="32"/>
  <c r="AR402" i="32"/>
  <c r="AR394" i="32"/>
  <c r="AR413" i="32"/>
  <c r="AR403" i="32"/>
  <c r="AR395" i="32"/>
  <c r="AR410" i="32"/>
  <c r="AR404" i="32"/>
  <c r="AR396" i="32"/>
  <c r="AR419" i="32"/>
  <c r="AR405" i="32"/>
  <c r="AR397" i="32"/>
  <c r="AR398" i="32"/>
  <c r="AR390" i="32"/>
  <c r="AR382" i="32"/>
  <c r="AR376" i="32"/>
  <c r="AR372" i="32"/>
  <c r="AR370" i="32"/>
  <c r="AR368" i="32"/>
  <c r="AR366" i="32"/>
  <c r="AR364" i="32"/>
  <c r="AR362" i="32"/>
  <c r="AR360" i="32"/>
  <c r="AR358" i="32"/>
  <c r="AR356" i="32"/>
  <c r="AR354" i="32"/>
  <c r="AR352" i="32"/>
  <c r="AR350" i="32"/>
  <c r="AR348" i="32"/>
  <c r="AR346" i="32"/>
  <c r="AR344" i="32"/>
  <c r="AR342" i="32"/>
  <c r="AR340" i="32"/>
  <c r="AR338" i="32"/>
  <c r="AR336" i="32"/>
  <c r="AR334" i="32"/>
  <c r="AR332" i="32"/>
  <c r="AR330" i="32"/>
  <c r="AR328" i="32"/>
  <c r="AR326" i="32"/>
  <c r="AR324" i="32"/>
  <c r="AR322" i="32"/>
  <c r="AR320" i="32"/>
  <c r="AR318" i="32"/>
  <c r="AR375" i="32"/>
  <c r="AR387" i="32"/>
  <c r="AR386" i="32"/>
  <c r="AR374" i="32"/>
  <c r="AR388" i="32"/>
  <c r="AR373" i="32"/>
  <c r="AR371" i="32"/>
  <c r="AR369" i="32"/>
  <c r="AR367" i="32"/>
  <c r="AR365" i="32"/>
  <c r="AR363" i="32"/>
  <c r="AR361" i="32"/>
  <c r="AR359" i="32"/>
  <c r="AR357" i="32"/>
  <c r="AR355" i="32"/>
  <c r="AR353" i="32"/>
  <c r="AR351" i="32"/>
  <c r="AR389" i="32"/>
  <c r="AR381" i="32"/>
  <c r="AR380" i="32"/>
  <c r="AR379" i="32"/>
  <c r="AR378" i="32"/>
  <c r="AR377" i="32"/>
  <c r="AR335" i="32"/>
  <c r="AR327" i="32"/>
  <c r="AR323" i="32"/>
  <c r="AR337" i="32"/>
  <c r="AR329" i="32"/>
  <c r="AR281" i="32"/>
  <c r="AR343" i="32"/>
  <c r="AR341" i="32"/>
  <c r="AR321" i="32"/>
  <c r="AR317" i="32"/>
  <c r="AR315" i="32"/>
  <c r="AR313" i="32"/>
  <c r="AR311" i="32"/>
  <c r="AR309" i="32"/>
  <c r="AR307" i="32"/>
  <c r="AR305" i="32"/>
  <c r="AR303" i="32"/>
  <c r="AR301" i="32"/>
  <c r="AR299" i="32"/>
  <c r="AR297" i="32"/>
  <c r="AR295" i="32"/>
  <c r="AR293" i="32"/>
  <c r="AR291" i="32"/>
  <c r="AR289" i="32"/>
  <c r="AR287" i="32"/>
  <c r="AR285" i="32"/>
  <c r="AR283" i="32"/>
  <c r="AR345" i="32"/>
  <c r="AR331" i="32"/>
  <c r="AR347" i="32"/>
  <c r="AR339" i="32"/>
  <c r="AR333" i="32"/>
  <c r="AR325" i="32"/>
  <c r="AR319" i="32"/>
  <c r="AR349" i="32"/>
  <c r="AR316" i="32"/>
  <c r="AR314" i="32"/>
  <c r="AR312" i="32"/>
  <c r="AR310" i="32"/>
  <c r="AR308" i="32"/>
  <c r="AR306" i="32"/>
  <c r="AR304" i="32"/>
  <c r="AR300" i="32"/>
  <c r="AR296" i="32"/>
  <c r="AR292" i="32"/>
  <c r="AR278" i="32"/>
  <c r="AR268" i="32"/>
  <c r="AR266" i="32"/>
  <c r="AR252" i="32"/>
  <c r="AR250" i="32"/>
  <c r="AR236" i="32"/>
  <c r="AR234" i="32"/>
  <c r="AR220" i="32"/>
  <c r="AR218" i="32"/>
  <c r="AR279" i="32"/>
  <c r="AR269" i="32"/>
  <c r="AR255" i="32"/>
  <c r="AR253" i="32"/>
  <c r="AR239" i="32"/>
  <c r="AR237" i="32"/>
  <c r="AR223" i="32"/>
  <c r="AR221" i="32"/>
  <c r="AR284" i="32"/>
  <c r="AR270" i="32"/>
  <c r="AR256" i="32"/>
  <c r="AR254" i="32"/>
  <c r="AR240" i="32"/>
  <c r="AR238" i="32"/>
  <c r="AR224" i="32"/>
  <c r="AR222" i="32"/>
  <c r="AR271" i="32"/>
  <c r="AR259" i="32"/>
  <c r="AR257" i="32"/>
  <c r="AR243" i="32"/>
  <c r="AR241" i="32"/>
  <c r="AR227" i="32"/>
  <c r="AR225" i="32"/>
  <c r="AR302" i="32"/>
  <c r="AR298" i="32"/>
  <c r="AR294" i="32"/>
  <c r="AR288" i="32"/>
  <c r="AR280" i="32"/>
  <c r="AR272" i="32"/>
  <c r="AR260" i="32"/>
  <c r="AR258" i="32"/>
  <c r="AR244" i="32"/>
  <c r="AR242" i="32"/>
  <c r="AR290" i="32"/>
  <c r="AR275" i="32"/>
  <c r="AR273" i="32"/>
  <c r="AR263" i="32"/>
  <c r="AR261" i="32"/>
  <c r="AR247" i="32"/>
  <c r="AR245" i="32"/>
  <c r="AR231" i="32"/>
  <c r="AR282" i="32"/>
  <c r="AR276" i="32"/>
  <c r="AR274" i="32"/>
  <c r="AR264" i="32"/>
  <c r="AR262" i="32"/>
  <c r="AR248" i="32"/>
  <c r="AR246" i="32"/>
  <c r="AR232" i="32"/>
  <c r="AR286" i="32"/>
  <c r="AR277" i="32"/>
  <c r="AR267" i="32"/>
  <c r="AR265" i="32"/>
  <c r="AR251" i="32"/>
  <c r="AR249" i="32"/>
  <c r="AR235" i="32"/>
  <c r="AR233" i="32"/>
  <c r="AR219" i="32"/>
  <c r="AR217" i="32"/>
  <c r="AR229" i="32"/>
  <c r="AR226" i="32"/>
  <c r="AR211" i="32"/>
  <c r="AR209" i="32"/>
  <c r="AR195" i="32"/>
  <c r="AR193" i="32"/>
  <c r="AR179" i="32"/>
  <c r="AR177" i="32"/>
  <c r="AR163" i="32"/>
  <c r="AR161" i="32"/>
  <c r="AR210" i="32"/>
  <c r="AR201" i="32"/>
  <c r="AR182" i="32"/>
  <c r="AR180" i="32"/>
  <c r="AR166" i="32"/>
  <c r="AR164" i="32"/>
  <c r="AR150" i="32"/>
  <c r="AR230" i="32"/>
  <c r="AR214" i="32"/>
  <c r="AR213" i="32"/>
  <c r="AR200" i="32"/>
  <c r="AR198" i="32"/>
  <c r="AR196" i="32"/>
  <c r="AR183" i="32"/>
  <c r="AR181" i="32"/>
  <c r="AR167" i="32"/>
  <c r="AR165" i="32"/>
  <c r="AR151" i="32"/>
  <c r="AR228" i="32"/>
  <c r="AR215" i="32"/>
  <c r="AR186" i="32"/>
  <c r="AR184" i="32"/>
  <c r="AR170" i="32"/>
  <c r="AR168" i="32"/>
  <c r="AR154" i="32"/>
  <c r="AR152" i="32"/>
  <c r="AR203" i="32"/>
  <c r="AR187" i="32"/>
  <c r="AR185" i="32"/>
  <c r="AR171" i="32"/>
  <c r="AR169" i="32"/>
  <c r="AR155" i="32"/>
  <c r="AR153" i="32"/>
  <c r="AR216" i="32"/>
  <c r="AR212" i="32"/>
  <c r="AR204" i="32"/>
  <c r="AR202" i="32"/>
  <c r="AR190" i="32"/>
  <c r="AR188" i="32"/>
  <c r="AR174" i="32"/>
  <c r="AR172" i="32"/>
  <c r="AR158" i="32"/>
  <c r="AR207" i="32"/>
  <c r="AR205" i="32"/>
  <c r="AR199" i="32"/>
  <c r="AR197" i="32"/>
  <c r="AR191" i="32"/>
  <c r="AR189" i="32"/>
  <c r="AR175" i="32"/>
  <c r="AR173" i="32"/>
  <c r="AR208" i="32"/>
  <c r="AR206" i="32"/>
  <c r="AR194" i="32"/>
  <c r="AR192" i="32"/>
  <c r="AR178" i="32"/>
  <c r="AR176" i="32"/>
  <c r="AR162" i="32"/>
  <c r="AR160" i="32"/>
  <c r="AR146" i="32"/>
  <c r="AR144" i="32"/>
  <c r="AR70" i="32"/>
  <c r="AR68" i="32"/>
  <c r="AR15" i="32"/>
  <c r="AR8" i="32"/>
  <c r="AR147" i="32"/>
  <c r="AR145" i="32"/>
  <c r="AR71" i="32"/>
  <c r="AR69" i="32"/>
  <c r="AR43" i="32"/>
  <c r="AR38" i="32"/>
  <c r="AR34" i="32"/>
  <c r="AR148" i="32"/>
  <c r="AR74" i="32"/>
  <c r="AR72" i="32"/>
  <c r="AR62" i="32"/>
  <c r="AR26" i="32"/>
  <c r="AR21" i="32"/>
  <c r="AR149" i="32"/>
  <c r="AR75" i="32"/>
  <c r="AR73" i="32"/>
  <c r="AR63" i="32"/>
  <c r="AR44" i="32"/>
  <c r="AR41" i="32"/>
  <c r="AR37" i="32"/>
  <c r="AR33" i="32"/>
  <c r="AR28" i="32"/>
  <c r="AR23" i="32"/>
  <c r="AR93" i="32"/>
  <c r="AR76" i="32"/>
  <c r="AR64" i="32"/>
  <c r="AR30" i="32"/>
  <c r="AR20" i="32"/>
  <c r="AR19" i="32"/>
  <c r="AR156" i="32"/>
  <c r="AR77" i="32"/>
  <c r="AR65" i="32"/>
  <c r="AR142" i="32"/>
  <c r="AR66" i="32"/>
  <c r="AR29" i="32"/>
  <c r="AR159" i="32"/>
  <c r="AR157" i="32"/>
  <c r="AR143" i="32"/>
  <c r="AR141" i="32"/>
  <c r="AR67" i="32"/>
  <c r="AR39" i="32"/>
  <c r="AR35" i="32"/>
  <c r="AR31" i="32"/>
  <c r="AJ3" i="32"/>
  <c r="AR3" i="32"/>
  <c r="AL5" i="32"/>
  <c r="AL6" i="32"/>
  <c r="AK7" i="32"/>
  <c r="AM9" i="32"/>
  <c r="AM11" i="32"/>
  <c r="AK13" i="32"/>
  <c r="AM14" i="32"/>
  <c r="AL15" i="32"/>
  <c r="AI16" i="32"/>
  <c r="AR17" i="32"/>
  <c r="AJ18" i="32"/>
  <c r="AM20" i="32"/>
  <c r="AM26" i="32"/>
  <c r="AJ27" i="32"/>
  <c r="AO724" i="32"/>
  <c r="AT724" i="32" s="1"/>
  <c r="AO716" i="32"/>
  <c r="AT716" i="32" s="1"/>
  <c r="AO708" i="32"/>
  <c r="AO719" i="32"/>
  <c r="AT719" i="32" s="1"/>
  <c r="AO711" i="32"/>
  <c r="AT711" i="32" s="1"/>
  <c r="AO703" i="32"/>
  <c r="AT703" i="32" s="1"/>
  <c r="AO584" i="32"/>
  <c r="AO582" i="32"/>
  <c r="AO580" i="32"/>
  <c r="AO578" i="32"/>
  <c r="AO576" i="32"/>
  <c r="AO574" i="32"/>
  <c r="AO572" i="32"/>
  <c r="AO570" i="32"/>
  <c r="AO568" i="32"/>
  <c r="AO566" i="32"/>
  <c r="AO564" i="32"/>
  <c r="AO562" i="32"/>
  <c r="AO560" i="32"/>
  <c r="AO722" i="32"/>
  <c r="AO714" i="32"/>
  <c r="AT714" i="32" s="1"/>
  <c r="AO706" i="32"/>
  <c r="AO700" i="32"/>
  <c r="AT700" i="32" s="1"/>
  <c r="AO698" i="32"/>
  <c r="AT698" i="32" s="1"/>
  <c r="AO696" i="32"/>
  <c r="AT696" i="32" s="1"/>
  <c r="AO725" i="32"/>
  <c r="AT725" i="32" s="1"/>
  <c r="AO717" i="32"/>
  <c r="AT717" i="32" s="1"/>
  <c r="AO709" i="32"/>
  <c r="AT709" i="32" s="1"/>
  <c r="AO720" i="32"/>
  <c r="AT720" i="32" s="1"/>
  <c r="AO712" i="32"/>
  <c r="AT712" i="32" s="1"/>
  <c r="AO704" i="32"/>
  <c r="AO694" i="32"/>
  <c r="AO723" i="32"/>
  <c r="AO715" i="32"/>
  <c r="AT715" i="32" s="1"/>
  <c r="AO707" i="32"/>
  <c r="AT707" i="32" s="1"/>
  <c r="AO583" i="32"/>
  <c r="AO581" i="32"/>
  <c r="AO579" i="32"/>
  <c r="AO577" i="32"/>
  <c r="AO575" i="32"/>
  <c r="AO573" i="32"/>
  <c r="AO571" i="32"/>
  <c r="AO569" i="32"/>
  <c r="AO567" i="32"/>
  <c r="AO565" i="32"/>
  <c r="AO563" i="32"/>
  <c r="AO561" i="32"/>
  <c r="AO718" i="32"/>
  <c r="AT718" i="32" s="1"/>
  <c r="AO710" i="32"/>
  <c r="AT710" i="32" s="1"/>
  <c r="AO701" i="32"/>
  <c r="AT701" i="32" s="1"/>
  <c r="AO699" i="32"/>
  <c r="AT699" i="32" s="1"/>
  <c r="AO697" i="32"/>
  <c r="AT697" i="32" s="1"/>
  <c r="AO695" i="32"/>
  <c r="AT695" i="32" s="1"/>
  <c r="AO585" i="32"/>
  <c r="AO721" i="32"/>
  <c r="AT721" i="32" s="1"/>
  <c r="AO713" i="32"/>
  <c r="AO705" i="32"/>
  <c r="AT705" i="32" s="1"/>
  <c r="AO559" i="32"/>
  <c r="AO557" i="32"/>
  <c r="AO555" i="32"/>
  <c r="AO553" i="32"/>
  <c r="AO551" i="32"/>
  <c r="AO549" i="32"/>
  <c r="AO547" i="32"/>
  <c r="AO545" i="32"/>
  <c r="AO543" i="32"/>
  <c r="AO541" i="32"/>
  <c r="AO539" i="32"/>
  <c r="AO537" i="32"/>
  <c r="AO535" i="32"/>
  <c r="AO533" i="32"/>
  <c r="AO558" i="32"/>
  <c r="AO556" i="32"/>
  <c r="AO554" i="32"/>
  <c r="AO552" i="32"/>
  <c r="AO550" i="32"/>
  <c r="AO548" i="32"/>
  <c r="AO546" i="32"/>
  <c r="AO544" i="32"/>
  <c r="AO542" i="32"/>
  <c r="AO540" i="32"/>
  <c r="AO538" i="32"/>
  <c r="AO536" i="32"/>
  <c r="AO534" i="32"/>
  <c r="AO530" i="32"/>
  <c r="AO528" i="32"/>
  <c r="AO526" i="32"/>
  <c r="AO524" i="32"/>
  <c r="AO522" i="32"/>
  <c r="AO520" i="32"/>
  <c r="AO518" i="32"/>
  <c r="AO516" i="32"/>
  <c r="AO514" i="32"/>
  <c r="AO512" i="32"/>
  <c r="AO510" i="32"/>
  <c r="AO508" i="32"/>
  <c r="AO532" i="32"/>
  <c r="AO531" i="32"/>
  <c r="AO529" i="32"/>
  <c r="AO527" i="32"/>
  <c r="AO525" i="32"/>
  <c r="AO523" i="32"/>
  <c r="AO521" i="32"/>
  <c r="AO519" i="32"/>
  <c r="AO517" i="32"/>
  <c r="AO505" i="32"/>
  <c r="AO503" i="32"/>
  <c r="AO501" i="32"/>
  <c r="AO499" i="32"/>
  <c r="AO497" i="32"/>
  <c r="AO495" i="32"/>
  <c r="AO493" i="32"/>
  <c r="AO491" i="32"/>
  <c r="AO489" i="32"/>
  <c r="AO487" i="32"/>
  <c r="AO485" i="32"/>
  <c r="AO511" i="32"/>
  <c r="AO515" i="32"/>
  <c r="AO484" i="32"/>
  <c r="AO482" i="32"/>
  <c r="AO513" i="32"/>
  <c r="AO504" i="32"/>
  <c r="AO502" i="32"/>
  <c r="AO500" i="32"/>
  <c r="AO498" i="32"/>
  <c r="AO496" i="32"/>
  <c r="AO494" i="32"/>
  <c r="AO492" i="32"/>
  <c r="AO490" i="32"/>
  <c r="AO488" i="32"/>
  <c r="AO486" i="32"/>
  <c r="AO483" i="32"/>
  <c r="AO507" i="32"/>
  <c r="AO506" i="32"/>
  <c r="AO509" i="32"/>
  <c r="AO479" i="32"/>
  <c r="AO471" i="32"/>
  <c r="AO463" i="32"/>
  <c r="AO455" i="32"/>
  <c r="AO447" i="32"/>
  <c r="AO472" i="32"/>
  <c r="AO464" i="32"/>
  <c r="AO456" i="32"/>
  <c r="AO448" i="32"/>
  <c r="AO473" i="32"/>
  <c r="AO465" i="32"/>
  <c r="AO457" i="32"/>
  <c r="AO449" i="32"/>
  <c r="AO480" i="32"/>
  <c r="AO474" i="32"/>
  <c r="AO466" i="32"/>
  <c r="AO458" i="32"/>
  <c r="AO450" i="32"/>
  <c r="AO475" i="32"/>
  <c r="AO467" i="32"/>
  <c r="AO459" i="32"/>
  <c r="AO451" i="32"/>
  <c r="AO443" i="32"/>
  <c r="AO476" i="32"/>
  <c r="AO468" i="32"/>
  <c r="AO460" i="32"/>
  <c r="AO452" i="32"/>
  <c r="AO477" i="32"/>
  <c r="AO469" i="32"/>
  <c r="AO461" i="32"/>
  <c r="AO453" i="32"/>
  <c r="AO481" i="32"/>
  <c r="AO478" i="32"/>
  <c r="AO470" i="32"/>
  <c r="AO462" i="32"/>
  <c r="AO454" i="32"/>
  <c r="AO435" i="32"/>
  <c r="AO427" i="32"/>
  <c r="AO419" i="32"/>
  <c r="AO411" i="32"/>
  <c r="AO436" i="32"/>
  <c r="AO428" i="32"/>
  <c r="AO420" i="32"/>
  <c r="AO412" i="32"/>
  <c r="AO437" i="32"/>
  <c r="AO429" i="32"/>
  <c r="AO421" i="32"/>
  <c r="AO413" i="32"/>
  <c r="AO438" i="32"/>
  <c r="AO430" i="32"/>
  <c r="AO422" i="32"/>
  <c r="AO414" i="32"/>
  <c r="AO406" i="32"/>
  <c r="AO446" i="32"/>
  <c r="AO439" i="32"/>
  <c r="AO431" i="32"/>
  <c r="AO423" i="32"/>
  <c r="AO415" i="32"/>
  <c r="AO445" i="32"/>
  <c r="AO440" i="32"/>
  <c r="AO432" i="32"/>
  <c r="AO424" i="32"/>
  <c r="AO444" i="32"/>
  <c r="AO441" i="32"/>
  <c r="AO433" i="32"/>
  <c r="AO425" i="32"/>
  <c r="AO417" i="32"/>
  <c r="AO442" i="32"/>
  <c r="AO434" i="32"/>
  <c r="AO426" i="32"/>
  <c r="AO418" i="32"/>
  <c r="AO410" i="32"/>
  <c r="AO404" i="32"/>
  <c r="AO396" i="32"/>
  <c r="AO388" i="32"/>
  <c r="AO409" i="32"/>
  <c r="AO405" i="32"/>
  <c r="AO397" i="32"/>
  <c r="AO389" i="32"/>
  <c r="AO398" i="32"/>
  <c r="AO390" i="32"/>
  <c r="AO399" i="32"/>
  <c r="AO391" i="32"/>
  <c r="AO416" i="32"/>
  <c r="AO408" i="32"/>
  <c r="AO400" i="32"/>
  <c r="AO407" i="32"/>
  <c r="AO401" i="32"/>
  <c r="AO393" i="32"/>
  <c r="AO402" i="32"/>
  <c r="AO394" i="32"/>
  <c r="AO403" i="32"/>
  <c r="AO395" i="32"/>
  <c r="AO387" i="32"/>
  <c r="AO383" i="32"/>
  <c r="AO373" i="32"/>
  <c r="AO371" i="32"/>
  <c r="AO369" i="32"/>
  <c r="AO367" i="32"/>
  <c r="AO365" i="32"/>
  <c r="AO363" i="32"/>
  <c r="AO361" i="32"/>
  <c r="AO359" i="32"/>
  <c r="AO357" i="32"/>
  <c r="AO355" i="32"/>
  <c r="AO353" i="32"/>
  <c r="AO351" i="32"/>
  <c r="AO349" i="32"/>
  <c r="AO347" i="32"/>
  <c r="AO345" i="32"/>
  <c r="AO343" i="32"/>
  <c r="AO341" i="32"/>
  <c r="AO339" i="32"/>
  <c r="AO337" i="32"/>
  <c r="AO335" i="32"/>
  <c r="AO333" i="32"/>
  <c r="AO331" i="32"/>
  <c r="AO329" i="32"/>
  <c r="AO327" i="32"/>
  <c r="AO325" i="32"/>
  <c r="AO323" i="32"/>
  <c r="AO321" i="32"/>
  <c r="AO319" i="32"/>
  <c r="AO381" i="32"/>
  <c r="AO379" i="32"/>
  <c r="AO377" i="32"/>
  <c r="AO380" i="32"/>
  <c r="AO378" i="32"/>
  <c r="AO382" i="32"/>
  <c r="AO376" i="32"/>
  <c r="AO375" i="32"/>
  <c r="AO372" i="32"/>
  <c r="AO370" i="32"/>
  <c r="AO368" i="32"/>
  <c r="AO366" i="32"/>
  <c r="AO364" i="32"/>
  <c r="AO362" i="32"/>
  <c r="AO360" i="32"/>
  <c r="AO358" i="32"/>
  <c r="AO356" i="32"/>
  <c r="AO354" i="32"/>
  <c r="AO352" i="32"/>
  <c r="AO350" i="32"/>
  <c r="AO348" i="32"/>
  <c r="AO346" i="32"/>
  <c r="AO344" i="32"/>
  <c r="AO342" i="32"/>
  <c r="AO340" i="32"/>
  <c r="AO385" i="32"/>
  <c r="AO384" i="32"/>
  <c r="AO386" i="32"/>
  <c r="AO374" i="32"/>
  <c r="AO392" i="32"/>
  <c r="AO332" i="32"/>
  <c r="AO320" i="32"/>
  <c r="AO282" i="32"/>
  <c r="AO316" i="32"/>
  <c r="AO314" i="32"/>
  <c r="AO312" i="32"/>
  <c r="AO310" i="32"/>
  <c r="AO308" i="32"/>
  <c r="AO306" i="32"/>
  <c r="AO304" i="32"/>
  <c r="AO302" i="32"/>
  <c r="AO300" i="32"/>
  <c r="AO298" i="32"/>
  <c r="AO296" i="32"/>
  <c r="AO294" i="32"/>
  <c r="AO292" i="32"/>
  <c r="AO290" i="32"/>
  <c r="AO288" i="32"/>
  <c r="AO286" i="32"/>
  <c r="AO284" i="32"/>
  <c r="AO334" i="32"/>
  <c r="AO326" i="32"/>
  <c r="AO324" i="32"/>
  <c r="AO318" i="32"/>
  <c r="AO336" i="32"/>
  <c r="AO328" i="32"/>
  <c r="AO322" i="32"/>
  <c r="AO317" i="32"/>
  <c r="AO315" i="32"/>
  <c r="AO313" i="32"/>
  <c r="AO311" i="32"/>
  <c r="AO309" i="32"/>
  <c r="AO307" i="32"/>
  <c r="AO305" i="32"/>
  <c r="AO303" i="32"/>
  <c r="AO301" i="32"/>
  <c r="AO299" i="32"/>
  <c r="AO297" i="32"/>
  <c r="AO295" i="32"/>
  <c r="AO293" i="32"/>
  <c r="AO291" i="32"/>
  <c r="AO289" i="32"/>
  <c r="AO338" i="32"/>
  <c r="AO330" i="32"/>
  <c r="AO285" i="32"/>
  <c r="AO275" i="32"/>
  <c r="AO273" i="32"/>
  <c r="AO263" i="32"/>
  <c r="AO261" i="32"/>
  <c r="AO247" i="32"/>
  <c r="AO245" i="32"/>
  <c r="AO231" i="32"/>
  <c r="AO229" i="32"/>
  <c r="AO215" i="32"/>
  <c r="AO213" i="32"/>
  <c r="AO276" i="32"/>
  <c r="AO274" i="32"/>
  <c r="AO264" i="32"/>
  <c r="AO262" i="32"/>
  <c r="AO248" i="32"/>
  <c r="AO246" i="32"/>
  <c r="AO232" i="32"/>
  <c r="AO230" i="32"/>
  <c r="AO216" i="32"/>
  <c r="AO214" i="32"/>
  <c r="AO281" i="32"/>
  <c r="AO277" i="32"/>
  <c r="AO267" i="32"/>
  <c r="AO265" i="32"/>
  <c r="AO251" i="32"/>
  <c r="AO249" i="32"/>
  <c r="AO235" i="32"/>
  <c r="AO233" i="32"/>
  <c r="AO219" i="32"/>
  <c r="AO217" i="32"/>
  <c r="AO283" i="32"/>
  <c r="AO279" i="32"/>
  <c r="AO278" i="32"/>
  <c r="AO268" i="32"/>
  <c r="AO266" i="32"/>
  <c r="AO252" i="32"/>
  <c r="AO250" i="32"/>
  <c r="AO236" i="32"/>
  <c r="AO234" i="32"/>
  <c r="AO220" i="32"/>
  <c r="AO218" i="32"/>
  <c r="AO269" i="32"/>
  <c r="AO255" i="32"/>
  <c r="AO253" i="32"/>
  <c r="AO239" i="32"/>
  <c r="AO237" i="32"/>
  <c r="AO287" i="32"/>
  <c r="AO270" i="32"/>
  <c r="AO256" i="32"/>
  <c r="AO254" i="32"/>
  <c r="AO240" i="32"/>
  <c r="AO238" i="32"/>
  <c r="AO271" i="32"/>
  <c r="AO259" i="32"/>
  <c r="AO257" i="32"/>
  <c r="AO243" i="32"/>
  <c r="AO241" i="32"/>
  <c r="AO280" i="32"/>
  <c r="AO272" i="32"/>
  <c r="AO260" i="32"/>
  <c r="AO258" i="32"/>
  <c r="AO244" i="32"/>
  <c r="AO242" i="32"/>
  <c r="AO228" i="32"/>
  <c r="AO226" i="32"/>
  <c r="AO227" i="32"/>
  <c r="AO225" i="32"/>
  <c r="AO212" i="32"/>
  <c r="AO204" i="32"/>
  <c r="AO202" i="32"/>
  <c r="AO190" i="32"/>
  <c r="AO188" i="32"/>
  <c r="AO174" i="32"/>
  <c r="AO172" i="32"/>
  <c r="AO158" i="32"/>
  <c r="AO156" i="32"/>
  <c r="AO207" i="32"/>
  <c r="AO205" i="32"/>
  <c r="AO199" i="32"/>
  <c r="AO197" i="32"/>
  <c r="AO191" i="32"/>
  <c r="AO189" i="32"/>
  <c r="AO175" i="32"/>
  <c r="AO173" i="32"/>
  <c r="AO159" i="32"/>
  <c r="AO157" i="32"/>
  <c r="AO224" i="32"/>
  <c r="AO221" i="32"/>
  <c r="AO208" i="32"/>
  <c r="AO206" i="32"/>
  <c r="AO194" i="32"/>
  <c r="AO192" i="32"/>
  <c r="AO178" i="32"/>
  <c r="AO176" i="32"/>
  <c r="AO162" i="32"/>
  <c r="AO160" i="32"/>
  <c r="AO223" i="32"/>
  <c r="AO211" i="32"/>
  <c r="AO209" i="32"/>
  <c r="AO195" i="32"/>
  <c r="AO193" i="32"/>
  <c r="AO179" i="32"/>
  <c r="AO177" i="32"/>
  <c r="AO163" i="32"/>
  <c r="AO161" i="32"/>
  <c r="AO210" i="32"/>
  <c r="AO201" i="32"/>
  <c r="AO182" i="32"/>
  <c r="AO180" i="32"/>
  <c r="AO166" i="32"/>
  <c r="AO164" i="32"/>
  <c r="AO150" i="32"/>
  <c r="AO200" i="32"/>
  <c r="AO198" i="32"/>
  <c r="AO196" i="32"/>
  <c r="AO183" i="32"/>
  <c r="AO181" i="32"/>
  <c r="AO167" i="32"/>
  <c r="AO165" i="32"/>
  <c r="AO186" i="32"/>
  <c r="AO184" i="32"/>
  <c r="AO170" i="32"/>
  <c r="AO168" i="32"/>
  <c r="AO222" i="32"/>
  <c r="AO203" i="32"/>
  <c r="AO187" i="32"/>
  <c r="AO185" i="32"/>
  <c r="AO171" i="32"/>
  <c r="AO169" i="32"/>
  <c r="AO77" i="32"/>
  <c r="AO65" i="32"/>
  <c r="AO40" i="32"/>
  <c r="AO36" i="32"/>
  <c r="AO32" i="32"/>
  <c r="AO27" i="32"/>
  <c r="AO22" i="32"/>
  <c r="AO9" i="32"/>
  <c r="AO153" i="32"/>
  <c r="AO142" i="32"/>
  <c r="AO66" i="32"/>
  <c r="AO29" i="32"/>
  <c r="AO155" i="32"/>
  <c r="AO143" i="32"/>
  <c r="AO141" i="32"/>
  <c r="AO67" i="32"/>
  <c r="AO39" i="32"/>
  <c r="AO35" i="32"/>
  <c r="AO31" i="32"/>
  <c r="AO25" i="32"/>
  <c r="AO151" i="32"/>
  <c r="AO146" i="32"/>
  <c r="AO144" i="32"/>
  <c r="AO70" i="32"/>
  <c r="AO68" i="32"/>
  <c r="AO15" i="32"/>
  <c r="AO154" i="32"/>
  <c r="AO147" i="32"/>
  <c r="AO145" i="32"/>
  <c r="AO71" i="32"/>
  <c r="AO69" i="32"/>
  <c r="AO43" i="32"/>
  <c r="AO38" i="32"/>
  <c r="AO34" i="32"/>
  <c r="AO24" i="32"/>
  <c r="AO18" i="32"/>
  <c r="AO17" i="32"/>
  <c r="AO148" i="32"/>
  <c r="AO74" i="32"/>
  <c r="AO72" i="32"/>
  <c r="AO62" i="32"/>
  <c r="AO149" i="32"/>
  <c r="AO75" i="32"/>
  <c r="AO73" i="32"/>
  <c r="AO63" i="32"/>
  <c r="AO44" i="32"/>
  <c r="AO41" i="32"/>
  <c r="AO37" i="32"/>
  <c r="AO33" i="32"/>
  <c r="AO28" i="32"/>
  <c r="AO23" i="32"/>
  <c r="AO152" i="32"/>
  <c r="AO93" i="32"/>
  <c r="AO76" i="32"/>
  <c r="AO64" i="32"/>
  <c r="AO30" i="32"/>
  <c r="AK3" i="32"/>
  <c r="AI4" i="32"/>
  <c r="AM5" i="32"/>
  <c r="AM6" i="32"/>
  <c r="AL7" i="32"/>
  <c r="AO10" i="32"/>
  <c r="AO12" i="32"/>
  <c r="AL13" i="32"/>
  <c r="AM15" i="32"/>
  <c r="AJ16" i="32"/>
  <c r="AL18" i="32"/>
  <c r="AO20" i="32"/>
  <c r="AO26" i="32"/>
  <c r="AR40" i="32"/>
  <c r="AM2" i="32"/>
  <c r="AM7" i="32"/>
  <c r="AJ8" i="32"/>
  <c r="AO11" i="32"/>
  <c r="AO14" i="32"/>
  <c r="AK16" i="32"/>
  <c r="AM18" i="32"/>
  <c r="AR24" i="32"/>
  <c r="AR25" i="32"/>
  <c r="AL31" i="32"/>
  <c r="AI694" i="32"/>
  <c r="AI583" i="32"/>
  <c r="AI581" i="32"/>
  <c r="AI579" i="32"/>
  <c r="AI577" i="32"/>
  <c r="AI575" i="32"/>
  <c r="AI573" i="32"/>
  <c r="AI571" i="32"/>
  <c r="AI569" i="32"/>
  <c r="AI567" i="32"/>
  <c r="AI585" i="32"/>
  <c r="AI584" i="32"/>
  <c r="AI582" i="32"/>
  <c r="AI580" i="32"/>
  <c r="AI578" i="32"/>
  <c r="AI576" i="32"/>
  <c r="AI574" i="32"/>
  <c r="AI572" i="32"/>
  <c r="AI570" i="32"/>
  <c r="AI568" i="32"/>
  <c r="AI563" i="32"/>
  <c r="AI559" i="32"/>
  <c r="AI557" i="32"/>
  <c r="AI555" i="32"/>
  <c r="AI553" i="32"/>
  <c r="AI551" i="32"/>
  <c r="AI549" i="32"/>
  <c r="AI547" i="32"/>
  <c r="AI545" i="32"/>
  <c r="AI543" i="32"/>
  <c r="AI561" i="32"/>
  <c r="AI565" i="32"/>
  <c r="AI566" i="32"/>
  <c r="AI558" i="32"/>
  <c r="AI556" i="32"/>
  <c r="AI554" i="32"/>
  <c r="AI552" i="32"/>
  <c r="AI550" i="32"/>
  <c r="AI548" i="32"/>
  <c r="AI546" i="32"/>
  <c r="AI544" i="32"/>
  <c r="AI564" i="32"/>
  <c r="AI562" i="32"/>
  <c r="AI560" i="32"/>
  <c r="AI532" i="32"/>
  <c r="AI530" i="32"/>
  <c r="AI528" i="32"/>
  <c r="AI526" i="32"/>
  <c r="AI524" i="32"/>
  <c r="AI522" i="32"/>
  <c r="AI520" i="32"/>
  <c r="AI536" i="32"/>
  <c r="AI533" i="32"/>
  <c r="AI538" i="32"/>
  <c r="AI537" i="32"/>
  <c r="AI540" i="32"/>
  <c r="AI539" i="32"/>
  <c r="AI535" i="32"/>
  <c r="AI541" i="32"/>
  <c r="AI531" i="32"/>
  <c r="AI529" i="32"/>
  <c r="AI527" i="32"/>
  <c r="AI525" i="32"/>
  <c r="AI523" i="32"/>
  <c r="AI521" i="32"/>
  <c r="AI519" i="32"/>
  <c r="AI517" i="32"/>
  <c r="AI515" i="32"/>
  <c r="AI513" i="32"/>
  <c r="AI534" i="32"/>
  <c r="AI542" i="32"/>
  <c r="AI507" i="32"/>
  <c r="AI484" i="32"/>
  <c r="AI482" i="32"/>
  <c r="AI506" i="32"/>
  <c r="AI504" i="32"/>
  <c r="AI502" i="32"/>
  <c r="AI500" i="32"/>
  <c r="AI498" i="32"/>
  <c r="AI496" i="32"/>
  <c r="AI494" i="32"/>
  <c r="AI492" i="32"/>
  <c r="AI490" i="32"/>
  <c r="AI488" i="32"/>
  <c r="AI509" i="32"/>
  <c r="AI508" i="32"/>
  <c r="AI518" i="32"/>
  <c r="AI516" i="32"/>
  <c r="AI514" i="32"/>
  <c r="AI511" i="32"/>
  <c r="AI510" i="32"/>
  <c r="AI505" i="32"/>
  <c r="AI503" i="32"/>
  <c r="AI501" i="32"/>
  <c r="AI499" i="32"/>
  <c r="AI497" i="32"/>
  <c r="AI495" i="32"/>
  <c r="AI493" i="32"/>
  <c r="AI491" i="32"/>
  <c r="AI512" i="32"/>
  <c r="AI487" i="32"/>
  <c r="AI486" i="32"/>
  <c r="AI480" i="32"/>
  <c r="AI473" i="32"/>
  <c r="AI465" i="32"/>
  <c r="AI457" i="32"/>
  <c r="AI449" i="32"/>
  <c r="AI483" i="32"/>
  <c r="AI474" i="32"/>
  <c r="AI466" i="32"/>
  <c r="AI458" i="32"/>
  <c r="AI450" i="32"/>
  <c r="AI475" i="32"/>
  <c r="AI467" i="32"/>
  <c r="AI459" i="32"/>
  <c r="AI451" i="32"/>
  <c r="AI481" i="32"/>
  <c r="AI476" i="32"/>
  <c r="AI468" i="32"/>
  <c r="AI460" i="32"/>
  <c r="AI452" i="32"/>
  <c r="AI477" i="32"/>
  <c r="AI469" i="32"/>
  <c r="AI461" i="32"/>
  <c r="AI453" i="32"/>
  <c r="AI445" i="32"/>
  <c r="AI489" i="32"/>
  <c r="AI478" i="32"/>
  <c r="AI470" i="32"/>
  <c r="AI462" i="32"/>
  <c r="AI454" i="32"/>
  <c r="AI479" i="32"/>
  <c r="AI471" i="32"/>
  <c r="AI463" i="32"/>
  <c r="AI455" i="32"/>
  <c r="AI447" i="32"/>
  <c r="AI485" i="32"/>
  <c r="AI472" i="32"/>
  <c r="AI464" i="32"/>
  <c r="AI456" i="32"/>
  <c r="AI448" i="32"/>
  <c r="AI437" i="32"/>
  <c r="AI429" i="32"/>
  <c r="AI421" i="32"/>
  <c r="AI413" i="32"/>
  <c r="AI438" i="32"/>
  <c r="AI430" i="32"/>
  <c r="AI422" i="32"/>
  <c r="AI414" i="32"/>
  <c r="AI439" i="32"/>
  <c r="AI431" i="32"/>
  <c r="AI423" i="32"/>
  <c r="AI415" i="32"/>
  <c r="AI444" i="32"/>
  <c r="AI440" i="32"/>
  <c r="AI432" i="32"/>
  <c r="AI424" i="32"/>
  <c r="AI416" i="32"/>
  <c r="AI408" i="32"/>
  <c r="AI441" i="32"/>
  <c r="AI433" i="32"/>
  <c r="AI425" i="32"/>
  <c r="AI417" i="32"/>
  <c r="AI442" i="32"/>
  <c r="AI434" i="32"/>
  <c r="AI426" i="32"/>
  <c r="AI435" i="32"/>
  <c r="AI427" i="32"/>
  <c r="AI419" i="32"/>
  <c r="AI446" i="32"/>
  <c r="AI443" i="32"/>
  <c r="AI436" i="32"/>
  <c r="AI428" i="32"/>
  <c r="AI420" i="32"/>
  <c r="AI412" i="32"/>
  <c r="AI406" i="32"/>
  <c r="AI398" i="32"/>
  <c r="AI390" i="32"/>
  <c r="AI381" i="32"/>
  <c r="AI379" i="32"/>
  <c r="AI418" i="32"/>
  <c r="AI411" i="32"/>
  <c r="AI399" i="32"/>
  <c r="AI391" i="32"/>
  <c r="AI400" i="32"/>
  <c r="AI392" i="32"/>
  <c r="AI384" i="32"/>
  <c r="AI410" i="32"/>
  <c r="AI407" i="32"/>
  <c r="AI401" i="32"/>
  <c r="AI393" i="32"/>
  <c r="AI402" i="32"/>
  <c r="AI394" i="32"/>
  <c r="AI409" i="32"/>
  <c r="AI403" i="32"/>
  <c r="AI395" i="32"/>
  <c r="AI404" i="32"/>
  <c r="AI396" i="32"/>
  <c r="AI405" i="32"/>
  <c r="AI397" i="32"/>
  <c r="AI389" i="32"/>
  <c r="AI388" i="32"/>
  <c r="AI387" i="32"/>
  <c r="AI386" i="32"/>
  <c r="AI385" i="32"/>
  <c r="AI376" i="32"/>
  <c r="AI375" i="32"/>
  <c r="AI372" i="32"/>
  <c r="AI370" i="32"/>
  <c r="AI368" i="32"/>
  <c r="AI366" i="32"/>
  <c r="AI364" i="32"/>
  <c r="AI362" i="32"/>
  <c r="AI360" i="32"/>
  <c r="AI358" i="32"/>
  <c r="AI356" i="32"/>
  <c r="AI354" i="32"/>
  <c r="AI352" i="32"/>
  <c r="AI350" i="32"/>
  <c r="AI348" i="32"/>
  <c r="AI346" i="32"/>
  <c r="AI344" i="32"/>
  <c r="AI383" i="32"/>
  <c r="AI374" i="32"/>
  <c r="AI382" i="32"/>
  <c r="AI380" i="32"/>
  <c r="AI378" i="32"/>
  <c r="AI373" i="32"/>
  <c r="AI371" i="32"/>
  <c r="AI369" i="32"/>
  <c r="AI367" i="32"/>
  <c r="AI365" i="32"/>
  <c r="AI363" i="32"/>
  <c r="AI361" i="32"/>
  <c r="AI359" i="32"/>
  <c r="AI357" i="32"/>
  <c r="AI355" i="32"/>
  <c r="AI353" i="32"/>
  <c r="AI351" i="32"/>
  <c r="AI349" i="32"/>
  <c r="AI377" i="32"/>
  <c r="AI347" i="32"/>
  <c r="AI336" i="32"/>
  <c r="AI328" i="32"/>
  <c r="AI318" i="32"/>
  <c r="AI316" i="32"/>
  <c r="AI314" i="32"/>
  <c r="AI312" i="32"/>
  <c r="AI310" i="32"/>
  <c r="AI308" i="32"/>
  <c r="AI306" i="32"/>
  <c r="AI304" i="32"/>
  <c r="AI302" i="32"/>
  <c r="AI300" i="32"/>
  <c r="AI298" i="32"/>
  <c r="AI296" i="32"/>
  <c r="AI294" i="32"/>
  <c r="AI292" i="32"/>
  <c r="AI339" i="32"/>
  <c r="AI331" i="32"/>
  <c r="AI322" i="32"/>
  <c r="AI321" i="32"/>
  <c r="AI338" i="32"/>
  <c r="AI330" i="32"/>
  <c r="AI280" i="32"/>
  <c r="AI333" i="32"/>
  <c r="AI325" i="32"/>
  <c r="AI332" i="32"/>
  <c r="AI320" i="32"/>
  <c r="AI319" i="32"/>
  <c r="AI317" i="32"/>
  <c r="AI315" i="32"/>
  <c r="AI313" i="32"/>
  <c r="AI311" i="32"/>
  <c r="AI309" i="32"/>
  <c r="AI307" i="32"/>
  <c r="AI305" i="32"/>
  <c r="AI303" i="32"/>
  <c r="AI301" i="32"/>
  <c r="AI299" i="32"/>
  <c r="AI297" i="32"/>
  <c r="AI295" i="32"/>
  <c r="AI293" i="32"/>
  <c r="AI291" i="32"/>
  <c r="AI289" i="32"/>
  <c r="AI287" i="32"/>
  <c r="AI285" i="32"/>
  <c r="AI342" i="32"/>
  <c r="AI335" i="32"/>
  <c r="AI327" i="32"/>
  <c r="AI343" i="32"/>
  <c r="AI334" i="32"/>
  <c r="AI326" i="32"/>
  <c r="AI324" i="32"/>
  <c r="AI323" i="32"/>
  <c r="AI345" i="32"/>
  <c r="AI341" i="32"/>
  <c r="AI340" i="32"/>
  <c r="AI337" i="32"/>
  <c r="AI329" i="32"/>
  <c r="AI290" i="32"/>
  <c r="AI288" i="32"/>
  <c r="AI277" i="32"/>
  <c r="AI267" i="32"/>
  <c r="AI265" i="32"/>
  <c r="AI251" i="32"/>
  <c r="AI249" i="32"/>
  <c r="AI235" i="32"/>
  <c r="AI233" i="32"/>
  <c r="AI219" i="32"/>
  <c r="AI217" i="32"/>
  <c r="AI279" i="32"/>
  <c r="AI278" i="32"/>
  <c r="AI268" i="32"/>
  <c r="AI266" i="32"/>
  <c r="AI252" i="32"/>
  <c r="AI250" i="32"/>
  <c r="AI236" i="32"/>
  <c r="AI234" i="32"/>
  <c r="AI220" i="32"/>
  <c r="AI218" i="32"/>
  <c r="AI269" i="32"/>
  <c r="AI255" i="32"/>
  <c r="AI253" i="32"/>
  <c r="AI239" i="32"/>
  <c r="AI237" i="32"/>
  <c r="AI223" i="32"/>
  <c r="AI221" i="32"/>
  <c r="AI286" i="32"/>
  <c r="AI270" i="32"/>
  <c r="AI256" i="32"/>
  <c r="AI254" i="32"/>
  <c r="AI240" i="32"/>
  <c r="AI238" i="32"/>
  <c r="AI224" i="32"/>
  <c r="AI222" i="32"/>
  <c r="AI271" i="32"/>
  <c r="AI259" i="32"/>
  <c r="AI257" i="32"/>
  <c r="AI243" i="32"/>
  <c r="AI241" i="32"/>
  <c r="AI282" i="32"/>
  <c r="AI272" i="32"/>
  <c r="AI260" i="32"/>
  <c r="AI258" i="32"/>
  <c r="AI244" i="32"/>
  <c r="AI242" i="32"/>
  <c r="AI284" i="32"/>
  <c r="AI275" i="32"/>
  <c r="AI273" i="32"/>
  <c r="AI263" i="32"/>
  <c r="AI261" i="32"/>
  <c r="AI247" i="32"/>
  <c r="AI245" i="32"/>
  <c r="AI283" i="32"/>
  <c r="AI281" i="32"/>
  <c r="AI276" i="32"/>
  <c r="AI274" i="32"/>
  <c r="AI264" i="32"/>
  <c r="AI262" i="32"/>
  <c r="AI248" i="32"/>
  <c r="AI246" i="32"/>
  <c r="AI232" i="32"/>
  <c r="AI230" i="32"/>
  <c r="AI215" i="32"/>
  <c r="AI208" i="32"/>
  <c r="AI206" i="32"/>
  <c r="AI194" i="32"/>
  <c r="AI192" i="32"/>
  <c r="AI178" i="32"/>
  <c r="AI176" i="32"/>
  <c r="AI162" i="32"/>
  <c r="AI160" i="32"/>
  <c r="AI227" i="32"/>
  <c r="AI225" i="32"/>
  <c r="AI213" i="32"/>
  <c r="AI211" i="32"/>
  <c r="AI209" i="32"/>
  <c r="AI195" i="32"/>
  <c r="AI193" i="32"/>
  <c r="AI179" i="32"/>
  <c r="AI177" i="32"/>
  <c r="AI163" i="32"/>
  <c r="AI161" i="32"/>
  <c r="AI216" i="32"/>
  <c r="AI210" i="32"/>
  <c r="AI201" i="32"/>
  <c r="AI182" i="32"/>
  <c r="AI180" i="32"/>
  <c r="AI166" i="32"/>
  <c r="AI164" i="32"/>
  <c r="AI231" i="32"/>
  <c r="AI200" i="32"/>
  <c r="AI198" i="32"/>
  <c r="AI196" i="32"/>
  <c r="AI183" i="32"/>
  <c r="AI181" i="32"/>
  <c r="AI167" i="32"/>
  <c r="AI165" i="32"/>
  <c r="AI151" i="32"/>
  <c r="AI229" i="32"/>
  <c r="AI226" i="32"/>
  <c r="AI212" i="32"/>
  <c r="AI186" i="32"/>
  <c r="AI184" i="32"/>
  <c r="AI170" i="32"/>
  <c r="AI168" i="32"/>
  <c r="AI154" i="32"/>
  <c r="AI152" i="32"/>
  <c r="AI203" i="32"/>
  <c r="AI187" i="32"/>
  <c r="AI185" i="32"/>
  <c r="AI171" i="32"/>
  <c r="AI169" i="32"/>
  <c r="AI204" i="32"/>
  <c r="AI202" i="32"/>
  <c r="AI190" i="32"/>
  <c r="AI188" i="32"/>
  <c r="AI174" i="32"/>
  <c r="AI172" i="32"/>
  <c r="AI228" i="32"/>
  <c r="AI214" i="32"/>
  <c r="AI207" i="32"/>
  <c r="AI205" i="32"/>
  <c r="AI199" i="32"/>
  <c r="AI197" i="32"/>
  <c r="AI191" i="32"/>
  <c r="AI189" i="32"/>
  <c r="AI175" i="32"/>
  <c r="AI173" i="32"/>
  <c r="AI159" i="32"/>
  <c r="AI158" i="32"/>
  <c r="AI143" i="32"/>
  <c r="AI141" i="32"/>
  <c r="AI67" i="32"/>
  <c r="AI39" i="32"/>
  <c r="AI35" i="32"/>
  <c r="AI31" i="32"/>
  <c r="AI25" i="32"/>
  <c r="AI156" i="32"/>
  <c r="AI146" i="32"/>
  <c r="AI144" i="32"/>
  <c r="AI70" i="32"/>
  <c r="AI68" i="32"/>
  <c r="AI147" i="32"/>
  <c r="AI145" i="32"/>
  <c r="AI71" i="32"/>
  <c r="AI69" i="32"/>
  <c r="AI43" i="32"/>
  <c r="AI38" i="32"/>
  <c r="AI34" i="32"/>
  <c r="AI24" i="32"/>
  <c r="AI18" i="32"/>
  <c r="AI17" i="32"/>
  <c r="AI14" i="32"/>
  <c r="AI157" i="32"/>
  <c r="AI155" i="32"/>
  <c r="AI153" i="32"/>
  <c r="AI148" i="32"/>
  <c r="AI74" i="32"/>
  <c r="AI72" i="32"/>
  <c r="AI62" i="32"/>
  <c r="AI26" i="32"/>
  <c r="AI21" i="32"/>
  <c r="AI11" i="32"/>
  <c r="AI149" i="32"/>
  <c r="AI75" i="32"/>
  <c r="AI73" i="32"/>
  <c r="AI63" i="32"/>
  <c r="AI44" i="32"/>
  <c r="AI41" i="32"/>
  <c r="AI37" i="32"/>
  <c r="AI33" i="32"/>
  <c r="AI28" i="32"/>
  <c r="AI23" i="32"/>
  <c r="AI150" i="32"/>
  <c r="AI93" i="32"/>
  <c r="AI76" i="32"/>
  <c r="AI64" i="32"/>
  <c r="AI77" i="32"/>
  <c r="AI65" i="32"/>
  <c r="AI40" i="32"/>
  <c r="AI36" i="32"/>
  <c r="AI32" i="32"/>
  <c r="AI27" i="32"/>
  <c r="AI22" i="32"/>
  <c r="AI142" i="32"/>
  <c r="AI66" i="32"/>
  <c r="AI29" i="32"/>
  <c r="AL3" i="32"/>
  <c r="AJ694" i="32"/>
  <c r="AJ583" i="32"/>
  <c r="AJ581" i="32"/>
  <c r="AJ579" i="32"/>
  <c r="AJ577" i="32"/>
  <c r="AJ575" i="32"/>
  <c r="AJ573" i="32"/>
  <c r="AJ571" i="32"/>
  <c r="AJ569" i="32"/>
  <c r="AJ567" i="32"/>
  <c r="AJ565" i="32"/>
  <c r="AJ563" i="32"/>
  <c r="AJ561" i="32"/>
  <c r="AJ585" i="32"/>
  <c r="AJ584" i="32"/>
  <c r="AJ582" i="32"/>
  <c r="AJ580" i="32"/>
  <c r="AJ578" i="32"/>
  <c r="AJ576" i="32"/>
  <c r="AJ574" i="32"/>
  <c r="AJ572" i="32"/>
  <c r="AJ570" i="32"/>
  <c r="AJ568" i="32"/>
  <c r="AJ566" i="32"/>
  <c r="AJ559" i="32"/>
  <c r="AJ557" i="32"/>
  <c r="AJ555" i="32"/>
  <c r="AJ553" i="32"/>
  <c r="AJ551" i="32"/>
  <c r="AJ549" i="32"/>
  <c r="AJ547" i="32"/>
  <c r="AJ545" i="32"/>
  <c r="AJ543" i="32"/>
  <c r="AJ541" i="32"/>
  <c r="AJ539" i="32"/>
  <c r="AJ537" i="32"/>
  <c r="AJ535" i="32"/>
  <c r="AJ533" i="32"/>
  <c r="AJ558" i="32"/>
  <c r="AJ556" i="32"/>
  <c r="AJ554" i="32"/>
  <c r="AJ552" i="32"/>
  <c r="AJ550" i="32"/>
  <c r="AJ548" i="32"/>
  <c r="AJ546" i="32"/>
  <c r="AJ544" i="32"/>
  <c r="AJ542" i="32"/>
  <c r="AJ540" i="32"/>
  <c r="AJ538" i="32"/>
  <c r="AJ536" i="32"/>
  <c r="AJ534" i="32"/>
  <c r="AJ564" i="32"/>
  <c r="AJ562" i="32"/>
  <c r="AJ560" i="32"/>
  <c r="AJ531" i="32"/>
  <c r="AJ529" i="32"/>
  <c r="AJ527" i="32"/>
  <c r="AJ525" i="32"/>
  <c r="AJ523" i="32"/>
  <c r="AJ521" i="32"/>
  <c r="AJ519" i="32"/>
  <c r="AJ517" i="32"/>
  <c r="AJ515" i="32"/>
  <c r="AJ513" i="32"/>
  <c r="AJ511" i="32"/>
  <c r="AJ509" i="32"/>
  <c r="AJ507" i="32"/>
  <c r="AJ532" i="32"/>
  <c r="AJ530" i="32"/>
  <c r="AJ528" i="32"/>
  <c r="AJ526" i="32"/>
  <c r="AJ524" i="32"/>
  <c r="AJ522" i="32"/>
  <c r="AJ520" i="32"/>
  <c r="AJ484" i="32"/>
  <c r="AJ506" i="32"/>
  <c r="AJ504" i="32"/>
  <c r="AJ502" i="32"/>
  <c r="AJ500" i="32"/>
  <c r="AJ498" i="32"/>
  <c r="AJ496" i="32"/>
  <c r="AJ494" i="32"/>
  <c r="AJ492" i="32"/>
  <c r="AJ490" i="32"/>
  <c r="AJ488" i="32"/>
  <c r="AJ486" i="32"/>
  <c r="AJ483" i="32"/>
  <c r="AJ508" i="32"/>
  <c r="AJ518" i="32"/>
  <c r="AJ516" i="32"/>
  <c r="AJ514" i="32"/>
  <c r="AJ510" i="32"/>
  <c r="AJ505" i="32"/>
  <c r="AJ503" i="32"/>
  <c r="AJ501" i="32"/>
  <c r="AJ499" i="32"/>
  <c r="AJ497" i="32"/>
  <c r="AJ495" i="32"/>
  <c r="AJ493" i="32"/>
  <c r="AJ491" i="32"/>
  <c r="AJ489" i="32"/>
  <c r="AJ487" i="32"/>
  <c r="AJ485" i="32"/>
  <c r="AJ512" i="32"/>
  <c r="AJ474" i="32"/>
  <c r="AJ466" i="32"/>
  <c r="AJ458" i="32"/>
  <c r="AJ450" i="32"/>
  <c r="AJ482" i="32"/>
  <c r="AJ475" i="32"/>
  <c r="AJ467" i="32"/>
  <c r="AJ459" i="32"/>
  <c r="AJ451" i="32"/>
  <c r="AJ481" i="32"/>
  <c r="AJ476" i="32"/>
  <c r="AJ468" i="32"/>
  <c r="AJ460" i="32"/>
  <c r="AJ452" i="32"/>
  <c r="AJ444" i="32"/>
  <c r="AJ477" i="32"/>
  <c r="AJ469" i="32"/>
  <c r="AJ461" i="32"/>
  <c r="AJ453" i="32"/>
  <c r="AJ478" i="32"/>
  <c r="AJ470" i="32"/>
  <c r="AJ462" i="32"/>
  <c r="AJ454" i="32"/>
  <c r="AJ446" i="32"/>
  <c r="AJ479" i="32"/>
  <c r="AJ471" i="32"/>
  <c r="AJ463" i="32"/>
  <c r="AJ455" i="32"/>
  <c r="AJ472" i="32"/>
  <c r="AJ464" i="32"/>
  <c r="AJ456" i="32"/>
  <c r="AJ448" i="32"/>
  <c r="AJ480" i="32"/>
  <c r="AJ473" i="32"/>
  <c r="AJ465" i="32"/>
  <c r="AJ457" i="32"/>
  <c r="AJ449" i="32"/>
  <c r="AJ438" i="32"/>
  <c r="AJ430" i="32"/>
  <c r="AJ422" i="32"/>
  <c r="AJ414" i="32"/>
  <c r="AJ445" i="32"/>
  <c r="AJ439" i="32"/>
  <c r="AJ431" i="32"/>
  <c r="AJ423" i="32"/>
  <c r="AJ415" i="32"/>
  <c r="AJ447" i="32"/>
  <c r="AJ440" i="32"/>
  <c r="AJ432" i="32"/>
  <c r="AJ424" i="32"/>
  <c r="AJ416" i="32"/>
  <c r="AJ441" i="32"/>
  <c r="AJ433" i="32"/>
  <c r="AJ425" i="32"/>
  <c r="AJ417" i="32"/>
  <c r="AJ409" i="32"/>
  <c r="AJ442" i="32"/>
  <c r="AJ434" i="32"/>
  <c r="AJ426" i="32"/>
  <c r="AJ418" i="32"/>
  <c r="AJ435" i="32"/>
  <c r="AJ427" i="32"/>
  <c r="AJ443" i="32"/>
  <c r="AJ436" i="32"/>
  <c r="AJ428" i="32"/>
  <c r="AJ420" i="32"/>
  <c r="AJ437" i="32"/>
  <c r="AJ429" i="32"/>
  <c r="AJ421" i="32"/>
  <c r="AJ419" i="32"/>
  <c r="AJ413" i="32"/>
  <c r="AJ411" i="32"/>
  <c r="AJ408" i="32"/>
  <c r="AJ399" i="32"/>
  <c r="AJ391" i="32"/>
  <c r="AJ400" i="32"/>
  <c r="AJ392" i="32"/>
  <c r="AJ384" i="32"/>
  <c r="AJ410" i="32"/>
  <c r="AJ407" i="32"/>
  <c r="AJ401" i="32"/>
  <c r="AJ393" i="32"/>
  <c r="AJ385" i="32"/>
  <c r="AJ383" i="32"/>
  <c r="AJ402" i="32"/>
  <c r="AJ394" i="32"/>
  <c r="AJ403" i="32"/>
  <c r="AJ395" i="32"/>
  <c r="AJ404" i="32"/>
  <c r="AJ396" i="32"/>
  <c r="AJ405" i="32"/>
  <c r="AJ397" i="32"/>
  <c r="AJ412" i="32"/>
  <c r="AJ406" i="32"/>
  <c r="AJ398" i="32"/>
  <c r="AJ390" i="32"/>
  <c r="AJ375" i="32"/>
  <c r="AJ372" i="32"/>
  <c r="AJ370" i="32"/>
  <c r="AJ368" i="32"/>
  <c r="AJ366" i="32"/>
  <c r="AJ364" i="32"/>
  <c r="AJ362" i="32"/>
  <c r="AJ360" i="32"/>
  <c r="AJ358" i="32"/>
  <c r="AJ356" i="32"/>
  <c r="AJ354" i="32"/>
  <c r="AJ352" i="32"/>
  <c r="AJ350" i="32"/>
  <c r="AJ348" i="32"/>
  <c r="AJ346" i="32"/>
  <c r="AJ344" i="32"/>
  <c r="AJ342" i="32"/>
  <c r="AJ340" i="32"/>
  <c r="AJ338" i="32"/>
  <c r="AJ336" i="32"/>
  <c r="AJ334" i="32"/>
  <c r="AJ332" i="32"/>
  <c r="AJ330" i="32"/>
  <c r="AJ328" i="32"/>
  <c r="AJ326" i="32"/>
  <c r="AJ324" i="32"/>
  <c r="AJ322" i="32"/>
  <c r="AJ320" i="32"/>
  <c r="AJ318" i="32"/>
  <c r="AJ389" i="32"/>
  <c r="AJ374" i="32"/>
  <c r="AJ382" i="32"/>
  <c r="AJ380" i="32"/>
  <c r="AJ378" i="32"/>
  <c r="AJ373" i="32"/>
  <c r="AJ371" i="32"/>
  <c r="AJ369" i="32"/>
  <c r="AJ367" i="32"/>
  <c r="AJ365" i="32"/>
  <c r="AJ363" i="32"/>
  <c r="AJ361" i="32"/>
  <c r="AJ359" i="32"/>
  <c r="AJ357" i="32"/>
  <c r="AJ355" i="32"/>
  <c r="AJ353" i="32"/>
  <c r="AJ351" i="32"/>
  <c r="AJ381" i="32"/>
  <c r="AJ379" i="32"/>
  <c r="AJ377" i="32"/>
  <c r="AJ388" i="32"/>
  <c r="AJ387" i="32"/>
  <c r="AJ386" i="32"/>
  <c r="AJ376" i="32"/>
  <c r="AJ339" i="32"/>
  <c r="AJ331" i="32"/>
  <c r="AJ321" i="32"/>
  <c r="AJ349" i="32"/>
  <c r="AJ333" i="32"/>
  <c r="AJ325" i="32"/>
  <c r="AJ281" i="32"/>
  <c r="AJ319" i="32"/>
  <c r="AJ317" i="32"/>
  <c r="AJ315" i="32"/>
  <c r="AJ313" i="32"/>
  <c r="AJ311" i="32"/>
  <c r="AJ309" i="32"/>
  <c r="AJ307" i="32"/>
  <c r="AJ305" i="32"/>
  <c r="AJ303" i="32"/>
  <c r="AJ301" i="32"/>
  <c r="AJ299" i="32"/>
  <c r="AJ297" i="32"/>
  <c r="AJ295" i="32"/>
  <c r="AJ293" i="32"/>
  <c r="AJ291" i="32"/>
  <c r="AJ289" i="32"/>
  <c r="AJ287" i="32"/>
  <c r="AJ285" i="32"/>
  <c r="AJ335" i="32"/>
  <c r="AJ327" i="32"/>
  <c r="AJ343" i="32"/>
  <c r="AJ323" i="32"/>
  <c r="AJ345" i="32"/>
  <c r="AJ341" i="32"/>
  <c r="AJ337" i="32"/>
  <c r="AJ329" i="32"/>
  <c r="AJ347" i="32"/>
  <c r="AJ316" i="32"/>
  <c r="AJ314" i="32"/>
  <c r="AJ312" i="32"/>
  <c r="AJ310" i="32"/>
  <c r="AJ308" i="32"/>
  <c r="AJ306" i="32"/>
  <c r="AJ304" i="32"/>
  <c r="AJ279" i="32"/>
  <c r="AJ278" i="32"/>
  <c r="AJ268" i="32"/>
  <c r="AJ266" i="32"/>
  <c r="AJ252" i="32"/>
  <c r="AJ250" i="32"/>
  <c r="AJ236" i="32"/>
  <c r="AJ234" i="32"/>
  <c r="AJ220" i="32"/>
  <c r="AJ218" i="32"/>
  <c r="AJ269" i="32"/>
  <c r="AJ255" i="32"/>
  <c r="AJ253" i="32"/>
  <c r="AJ239" i="32"/>
  <c r="AJ237" i="32"/>
  <c r="AJ223" i="32"/>
  <c r="AJ221" i="32"/>
  <c r="AJ300" i="32"/>
  <c r="AJ296" i="32"/>
  <c r="AJ292" i="32"/>
  <c r="AJ286" i="32"/>
  <c r="AJ270" i="32"/>
  <c r="AJ256" i="32"/>
  <c r="AJ254" i="32"/>
  <c r="AJ240" i="32"/>
  <c r="AJ238" i="32"/>
  <c r="AJ224" i="32"/>
  <c r="AJ222" i="32"/>
  <c r="AJ271" i="32"/>
  <c r="AJ259" i="32"/>
  <c r="AJ257" i="32"/>
  <c r="AJ243" i="32"/>
  <c r="AJ241" i="32"/>
  <c r="AJ227" i="32"/>
  <c r="AJ225" i="32"/>
  <c r="AJ282" i="32"/>
  <c r="AJ280" i="32"/>
  <c r="AJ272" i="32"/>
  <c r="AJ260" i="32"/>
  <c r="AJ258" i="32"/>
  <c r="AJ244" i="32"/>
  <c r="AJ242" i="32"/>
  <c r="AJ284" i="32"/>
  <c r="AJ275" i="32"/>
  <c r="AJ273" i="32"/>
  <c r="AJ263" i="32"/>
  <c r="AJ261" i="32"/>
  <c r="AJ247" i="32"/>
  <c r="AJ245" i="32"/>
  <c r="AJ231" i="32"/>
  <c r="AJ302" i="32"/>
  <c r="AJ298" i="32"/>
  <c r="AJ294" i="32"/>
  <c r="AJ283" i="32"/>
  <c r="AJ276" i="32"/>
  <c r="AJ274" i="32"/>
  <c r="AJ264" i="32"/>
  <c r="AJ262" i="32"/>
  <c r="AJ248" i="32"/>
  <c r="AJ246" i="32"/>
  <c r="AJ232" i="32"/>
  <c r="AJ290" i="32"/>
  <c r="AJ288" i="32"/>
  <c r="AJ277" i="32"/>
  <c r="AJ267" i="32"/>
  <c r="AJ265" i="32"/>
  <c r="AJ251" i="32"/>
  <c r="AJ249" i="32"/>
  <c r="AJ235" i="32"/>
  <c r="AJ233" i="32"/>
  <c r="AJ219" i="32"/>
  <c r="AJ217" i="32"/>
  <c r="AJ213" i="32"/>
  <c r="AJ211" i="32"/>
  <c r="AJ209" i="32"/>
  <c r="AJ195" i="32"/>
  <c r="AJ193" i="32"/>
  <c r="AJ179" i="32"/>
  <c r="AJ177" i="32"/>
  <c r="AJ163" i="32"/>
  <c r="AJ161" i="32"/>
  <c r="AJ216" i="32"/>
  <c r="AJ210" i="32"/>
  <c r="AJ201" i="32"/>
  <c r="AJ182" i="32"/>
  <c r="AJ180" i="32"/>
  <c r="AJ166" i="32"/>
  <c r="AJ164" i="32"/>
  <c r="AJ150" i="32"/>
  <c r="AJ200" i="32"/>
  <c r="AJ198" i="32"/>
  <c r="AJ196" i="32"/>
  <c r="AJ183" i="32"/>
  <c r="AJ181" i="32"/>
  <c r="AJ167" i="32"/>
  <c r="AJ165" i="32"/>
  <c r="AJ151" i="32"/>
  <c r="AJ229" i="32"/>
  <c r="AJ226" i="32"/>
  <c r="AJ212" i="32"/>
  <c r="AJ186" i="32"/>
  <c r="AJ184" i="32"/>
  <c r="AJ170" i="32"/>
  <c r="AJ168" i="32"/>
  <c r="AJ154" i="32"/>
  <c r="AJ152" i="32"/>
  <c r="AJ203" i="32"/>
  <c r="AJ187" i="32"/>
  <c r="AJ185" i="32"/>
  <c r="AJ171" i="32"/>
  <c r="AJ169" i="32"/>
  <c r="AJ155" i="32"/>
  <c r="AJ153" i="32"/>
  <c r="AJ204" i="32"/>
  <c r="AJ202" i="32"/>
  <c r="AJ190" i="32"/>
  <c r="AJ188" i="32"/>
  <c r="AJ174" i="32"/>
  <c r="AJ172" i="32"/>
  <c r="AJ158" i="32"/>
  <c r="AJ230" i="32"/>
  <c r="AJ228" i="32"/>
  <c r="AJ214" i="32"/>
  <c r="AJ207" i="32"/>
  <c r="AJ205" i="32"/>
  <c r="AJ199" i="32"/>
  <c r="AJ197" i="32"/>
  <c r="AJ191" i="32"/>
  <c r="AJ189" i="32"/>
  <c r="AJ175" i="32"/>
  <c r="AJ173" i="32"/>
  <c r="AJ215" i="32"/>
  <c r="AJ208" i="32"/>
  <c r="AJ206" i="32"/>
  <c r="AJ194" i="32"/>
  <c r="AJ192" i="32"/>
  <c r="AJ178" i="32"/>
  <c r="AJ176" i="32"/>
  <c r="AJ162" i="32"/>
  <c r="AJ160" i="32"/>
  <c r="AJ156" i="32"/>
  <c r="AJ146" i="32"/>
  <c r="AJ144" i="32"/>
  <c r="AJ70" i="32"/>
  <c r="AJ68" i="32"/>
  <c r="AJ15" i="32"/>
  <c r="AJ159" i="32"/>
  <c r="AJ147" i="32"/>
  <c r="AJ145" i="32"/>
  <c r="AJ71" i="32"/>
  <c r="AJ69" i="32"/>
  <c r="AJ43" i="32"/>
  <c r="AJ38" i="32"/>
  <c r="AJ34" i="32"/>
  <c r="AJ157" i="32"/>
  <c r="AJ148" i="32"/>
  <c r="AJ74" i="32"/>
  <c r="AJ72" i="32"/>
  <c r="AJ62" i="32"/>
  <c r="AJ26" i="32"/>
  <c r="AJ21" i="32"/>
  <c r="AJ149" i="32"/>
  <c r="AJ75" i="32"/>
  <c r="AJ73" i="32"/>
  <c r="AJ63" i="32"/>
  <c r="AJ44" i="32"/>
  <c r="AJ41" i="32"/>
  <c r="AJ37" i="32"/>
  <c r="AJ33" i="32"/>
  <c r="AJ28" i="32"/>
  <c r="AJ23" i="32"/>
  <c r="AJ93" i="32"/>
  <c r="AJ76" i="32"/>
  <c r="AJ64" i="32"/>
  <c r="AJ30" i="32"/>
  <c r="AJ20" i="32"/>
  <c r="AJ19" i="32"/>
  <c r="AJ77" i="32"/>
  <c r="AJ65" i="32"/>
  <c r="AJ142" i="32"/>
  <c r="AJ66" i="32"/>
  <c r="AJ29" i="32"/>
  <c r="AJ143" i="32"/>
  <c r="AJ141" i="32"/>
  <c r="AJ67" i="32"/>
  <c r="AJ39" i="32"/>
  <c r="AJ35" i="32"/>
  <c r="AJ31" i="32"/>
  <c r="AM3" i="32"/>
  <c r="AK4" i="32"/>
  <c r="AO5" i="32"/>
  <c r="AO6" i="32"/>
  <c r="AK8" i="32"/>
  <c r="AR10" i="32"/>
  <c r="AR12" i="32"/>
  <c r="AO13" i="32"/>
  <c r="AO16" i="32"/>
  <c r="AJ17" i="32"/>
  <c r="AR22" i="32"/>
  <c r="U52" i="32"/>
  <c r="AY60" i="32"/>
  <c r="T71" i="32"/>
  <c r="AY73" i="32"/>
  <c r="V75" i="32"/>
  <c r="T147" i="32"/>
  <c r="AY149" i="32"/>
  <c r="N156" i="32"/>
  <c r="V52" i="32"/>
  <c r="AX69" i="32"/>
  <c r="AX145" i="32"/>
  <c r="V155" i="32"/>
  <c r="AX153" i="32"/>
  <c r="V71" i="32"/>
  <c r="T143" i="32"/>
  <c r="V147" i="32"/>
  <c r="V148" i="32" s="1"/>
  <c r="AX141" i="32"/>
  <c r="U143" i="32"/>
  <c r="U144" i="32" s="1"/>
  <c r="V93" i="32"/>
  <c r="AY141" i="32"/>
  <c r="AY161" i="32"/>
  <c r="V167" i="32"/>
  <c r="V168" i="32" s="1"/>
  <c r="AX165" i="32"/>
  <c r="U65" i="32"/>
  <c r="AX77" i="32"/>
  <c r="T151" i="32"/>
  <c r="U152" i="32" s="1"/>
  <c r="T186" i="32"/>
  <c r="T188" i="32"/>
  <c r="V65" i="32"/>
  <c r="T75" i="32"/>
  <c r="V180" i="32"/>
  <c r="U186" i="32"/>
  <c r="U188" i="32"/>
  <c r="AX149" i="32"/>
  <c r="N152" i="32"/>
  <c r="V188" i="32"/>
  <c r="V186" i="32"/>
  <c r="AX181" i="32"/>
  <c r="T212" i="32"/>
  <c r="N225" i="32"/>
  <c r="N227" i="32"/>
  <c r="T179" i="32"/>
  <c r="V183" i="32"/>
  <c r="V184" i="32" s="1"/>
  <c r="AX210" i="32"/>
  <c r="AX161" i="32"/>
  <c r="U163" i="32"/>
  <c r="U164" i="32" s="1"/>
  <c r="AX177" i="32"/>
  <c r="U179" i="32"/>
  <c r="AX193" i="32"/>
  <c r="T194" i="32"/>
  <c r="T208" i="32"/>
  <c r="V212" i="32"/>
  <c r="AY210" i="32"/>
  <c r="T159" i="32"/>
  <c r="T175" i="32"/>
  <c r="AY177" i="32"/>
  <c r="T191" i="32"/>
  <c r="AY193" i="32"/>
  <c r="AY195" i="32"/>
  <c r="AX206" i="32"/>
  <c r="U224" i="32"/>
  <c r="N226" i="32"/>
  <c r="N228" i="32"/>
  <c r="AX157" i="32"/>
  <c r="U159" i="32"/>
  <c r="AX173" i="32"/>
  <c r="U175" i="32"/>
  <c r="U174" i="32" s="1"/>
  <c r="AX189" i="32"/>
  <c r="U191" i="32"/>
  <c r="V194" i="32"/>
  <c r="T204" i="32"/>
  <c r="T203" i="32" s="1"/>
  <c r="AY206" i="32"/>
  <c r="V208" i="32"/>
  <c r="T155" i="32"/>
  <c r="T154" i="32" s="1"/>
  <c r="AY157" i="32"/>
  <c r="V159" i="32"/>
  <c r="V160" i="32" s="1"/>
  <c r="T171" i="32"/>
  <c r="V175" i="32"/>
  <c r="AX202" i="32"/>
  <c r="AY214" i="32"/>
  <c r="AY218" i="32"/>
  <c r="T220" i="32"/>
  <c r="V219" i="32" s="1"/>
  <c r="N221" i="32"/>
  <c r="T281" i="32"/>
  <c r="AX169" i="32"/>
  <c r="AX185" i="32"/>
  <c r="U220" i="32"/>
  <c r="N224" i="32"/>
  <c r="AY230" i="32"/>
  <c r="T232" i="32"/>
  <c r="U281" i="32"/>
  <c r="AX238" i="32"/>
  <c r="AX254" i="32"/>
  <c r="U270" i="32"/>
  <c r="V280" i="32"/>
  <c r="V281" i="32" s="1"/>
  <c r="T236" i="32"/>
  <c r="V240" i="32"/>
  <c r="V241" i="32" s="1"/>
  <c r="T252" i="32"/>
  <c r="V256" i="32"/>
  <c r="V257" i="32" s="1"/>
  <c r="V270" i="32"/>
  <c r="U268" i="32" s="1"/>
  <c r="N286" i="32"/>
  <c r="AX234" i="32"/>
  <c r="U236" i="32"/>
  <c r="AX250" i="32"/>
  <c r="U252" i="32"/>
  <c r="AX266" i="32"/>
  <c r="AX278" i="32"/>
  <c r="T279" i="32"/>
  <c r="N292" i="32"/>
  <c r="N296" i="32"/>
  <c r="AY234" i="32"/>
  <c r="V236" i="32"/>
  <c r="V235" i="32" s="1"/>
  <c r="T248" i="32"/>
  <c r="AY250" i="32"/>
  <c r="V252" i="32"/>
  <c r="V253" i="32" s="1"/>
  <c r="T264" i="32"/>
  <c r="AY266" i="32"/>
  <c r="T276" i="32"/>
  <c r="AY278" i="32"/>
  <c r="AX214" i="32"/>
  <c r="U216" i="32"/>
  <c r="AX230" i="32"/>
  <c r="U232" i="32"/>
  <c r="AX246" i="32"/>
  <c r="U248" i="32"/>
  <c r="AX262" i="32"/>
  <c r="U264" i="32"/>
  <c r="AX274" i="32"/>
  <c r="U276" i="32"/>
  <c r="T275" i="32" s="1"/>
  <c r="V216" i="32"/>
  <c r="V217" i="32" s="1"/>
  <c r="T228" i="32"/>
  <c r="V232" i="32"/>
  <c r="T244" i="32"/>
  <c r="AY246" i="32"/>
  <c r="V248" i="32"/>
  <c r="V249" i="32" s="1"/>
  <c r="T260" i="32"/>
  <c r="V261" i="32" s="1"/>
  <c r="AY262" i="32"/>
  <c r="V264" i="32"/>
  <c r="AY274" i="32"/>
  <c r="V276" i="32"/>
  <c r="V275" i="32" s="1"/>
  <c r="AX226" i="32"/>
  <c r="U228" i="32"/>
  <c r="AX242" i="32"/>
  <c r="U244" i="32"/>
  <c r="U245" i="32" s="1"/>
  <c r="AX258" i="32"/>
  <c r="U260" i="32"/>
  <c r="U261" i="32" s="1"/>
  <c r="N284" i="32"/>
  <c r="N294" i="32"/>
  <c r="N298" i="32"/>
  <c r="N302" i="32"/>
  <c r="N349" i="32"/>
  <c r="N323" i="32"/>
  <c r="N329" i="32"/>
  <c r="N337" i="32"/>
  <c r="N345" i="32"/>
  <c r="N319" i="32"/>
  <c r="N327" i="32"/>
  <c r="N335" i="32"/>
  <c r="N325" i="32"/>
  <c r="N392" i="32"/>
  <c r="N393" i="32"/>
  <c r="N385" i="32"/>
  <c r="N410" i="32"/>
  <c r="N408" i="32"/>
  <c r="N447" i="32"/>
  <c r="N510" i="32"/>
  <c r="N508" i="32"/>
  <c r="N514" i="32"/>
  <c r="N564" i="32"/>
  <c r="AT722" i="32" l="1"/>
  <c r="AT708" i="32"/>
  <c r="AT723" i="32"/>
  <c r="AT713" i="32"/>
  <c r="AT704" i="32"/>
  <c r="AT706" i="32"/>
  <c r="U192" i="32"/>
  <c r="U178" i="32"/>
  <c r="T150" i="32"/>
  <c r="T67" i="32"/>
  <c r="U257" i="32"/>
  <c r="U215" i="32"/>
  <c r="U158" i="32"/>
  <c r="T178" i="32"/>
  <c r="V259" i="32"/>
  <c r="T76" i="32"/>
  <c r="U182" i="32"/>
  <c r="V263" i="32"/>
  <c r="T235" i="32"/>
  <c r="U176" i="32"/>
  <c r="T257" i="32"/>
  <c r="T56" i="32"/>
  <c r="V54" i="32" s="1"/>
  <c r="U227" i="32"/>
  <c r="U265" i="32"/>
  <c r="V255" i="32"/>
  <c r="V205" i="32"/>
  <c r="V166" i="32"/>
  <c r="V150" i="32"/>
  <c r="T259" i="32"/>
  <c r="U259" i="32"/>
  <c r="U221" i="32"/>
  <c r="V70" i="32"/>
  <c r="V233" i="32"/>
  <c r="T158" i="32"/>
  <c r="U146" i="32"/>
  <c r="T48" i="32"/>
  <c r="V56" i="32"/>
  <c r="V48" i="32"/>
  <c r="U56" i="32"/>
  <c r="U48" i="32"/>
  <c r="T63" i="32"/>
  <c r="V76" i="32"/>
  <c r="U76" i="32"/>
  <c r="U233" i="32"/>
  <c r="T253" i="32"/>
  <c r="V215" i="32"/>
  <c r="T215" i="32"/>
  <c r="T172" i="32"/>
  <c r="T190" i="32"/>
  <c r="T192" i="32"/>
  <c r="V239" i="32"/>
  <c r="T93" i="32"/>
  <c r="T125" i="32"/>
  <c r="V158" i="32"/>
  <c r="U74" i="32"/>
  <c r="T243" i="32"/>
  <c r="T229" i="32"/>
  <c r="T263" i="32"/>
  <c r="T265" i="32"/>
  <c r="U237" i="32"/>
  <c r="V213" i="32"/>
  <c r="V227" i="32"/>
  <c r="V178" i="32"/>
  <c r="U184" i="32"/>
  <c r="T184" i="32"/>
  <c r="V74" i="32"/>
  <c r="U148" i="32"/>
  <c r="V152" i="32"/>
  <c r="U251" i="32"/>
  <c r="V243" i="32"/>
  <c r="U225" i="32"/>
  <c r="U223" i="32"/>
  <c r="T209" i="32"/>
  <c r="V229" i="32"/>
  <c r="V251" i="32"/>
  <c r="T213" i="32"/>
  <c r="T211" i="32"/>
  <c r="V164" i="32"/>
  <c r="T164" i="32"/>
  <c r="U67" i="32"/>
  <c r="U190" i="32"/>
  <c r="U172" i="32"/>
  <c r="T144" i="32"/>
  <c r="T170" i="32"/>
  <c r="V174" i="32"/>
  <c r="T72" i="32"/>
  <c r="V146" i="32"/>
  <c r="U125" i="32"/>
  <c r="T237" i="32"/>
  <c r="U229" i="32"/>
  <c r="T239" i="32"/>
  <c r="T233" i="32"/>
  <c r="V245" i="32"/>
  <c r="T156" i="32"/>
  <c r="V211" i="32"/>
  <c r="T174" i="32"/>
  <c r="T176" i="32"/>
  <c r="V247" i="32"/>
  <c r="V225" i="32"/>
  <c r="V162" i="32"/>
  <c r="V203" i="32"/>
  <c r="U205" i="32"/>
  <c r="T162" i="32"/>
  <c r="V182" i="32"/>
  <c r="T142" i="32"/>
  <c r="U170" i="32"/>
  <c r="V72" i="32"/>
  <c r="T70" i="32"/>
  <c r="V63" i="32"/>
  <c r="U63" i="32"/>
  <c r="U93" i="32"/>
  <c r="V144" i="32"/>
  <c r="V265" i="32"/>
  <c r="U217" i="32"/>
  <c r="T217" i="32"/>
  <c r="T227" i="32"/>
  <c r="T261" i="32"/>
  <c r="U277" i="32"/>
  <c r="U249" i="32"/>
  <c r="U279" i="32"/>
  <c r="T249" i="32"/>
  <c r="U272" i="32"/>
  <c r="T231" i="32"/>
  <c r="U263" i="32"/>
  <c r="V209" i="32"/>
  <c r="U255" i="32"/>
  <c r="T207" i="32"/>
  <c r="U239" i="32"/>
  <c r="V223" i="32"/>
  <c r="U203" i="32"/>
  <c r="V170" i="32"/>
  <c r="T166" i="32"/>
  <c r="U209" i="32"/>
  <c r="U156" i="32"/>
  <c r="U72" i="32"/>
  <c r="V142" i="32"/>
  <c r="T247" i="32"/>
  <c r="V237" i="32"/>
  <c r="V272" i="32"/>
  <c r="T160" i="32"/>
  <c r="T223" i="32"/>
  <c r="U180" i="32"/>
  <c r="T272" i="32"/>
  <c r="U241" i="32"/>
  <c r="U219" i="32"/>
  <c r="U213" i="32"/>
  <c r="V125" i="32"/>
  <c r="V117" i="32" s="1"/>
  <c r="U162" i="32"/>
  <c r="V192" i="32"/>
  <c r="V172" i="32"/>
  <c r="U207" i="32"/>
  <c r="V156" i="32"/>
  <c r="V154" i="32"/>
  <c r="U70" i="32"/>
  <c r="U253" i="32"/>
  <c r="T241" i="32"/>
  <c r="T221" i="32"/>
  <c r="T219" i="32"/>
  <c r="T205" i="32"/>
  <c r="T225" i="32"/>
  <c r="T180" i="32"/>
  <c r="V231" i="32"/>
  <c r="U154" i="32"/>
  <c r="V190" i="32"/>
  <c r="U166" i="32"/>
  <c r="V221" i="32"/>
  <c r="T182" i="32"/>
  <c r="T277" i="32"/>
  <c r="T268" i="32"/>
  <c r="U243" i="32"/>
  <c r="V277" i="32"/>
  <c r="T245" i="32"/>
  <c r="V268" i="32"/>
  <c r="T251" i="32"/>
  <c r="V279" i="32"/>
  <c r="U231" i="32"/>
  <c r="V176" i="32"/>
  <c r="U235" i="32"/>
  <c r="U160" i="32"/>
  <c r="T255" i="32"/>
  <c r="U211" i="32"/>
  <c r="U247" i="32"/>
  <c r="U275" i="32"/>
  <c r="V67" i="32"/>
  <c r="T152" i="32"/>
  <c r="U168" i="32"/>
  <c r="V207" i="32"/>
  <c r="T168" i="32"/>
  <c r="T146" i="32"/>
  <c r="T148" i="32"/>
  <c r="T74" i="32"/>
  <c r="U150" i="32"/>
  <c r="U142" i="32"/>
  <c r="U133" i="32" l="1"/>
  <c r="U129" i="32" s="1"/>
  <c r="T66" i="32"/>
  <c r="T133" i="32"/>
  <c r="T129" i="32" s="1"/>
  <c r="T58" i="32"/>
  <c r="T101" i="32"/>
  <c r="T85" i="32"/>
  <c r="T54" i="32"/>
  <c r="V133" i="32"/>
  <c r="V273" i="32"/>
  <c r="T46" i="32"/>
  <c r="U54" i="32"/>
  <c r="U117" i="32"/>
  <c r="U101" i="32"/>
  <c r="T97" i="32" s="1"/>
  <c r="V101" i="32"/>
  <c r="T117" i="32"/>
  <c r="U50" i="32"/>
  <c r="U46" i="32"/>
  <c r="V68" i="32"/>
  <c r="V46" i="32"/>
  <c r="V50" i="32"/>
  <c r="T50" i="32"/>
  <c r="T64" i="32"/>
  <c r="U85" i="32"/>
  <c r="V85" i="32"/>
  <c r="T269" i="32"/>
  <c r="T267" i="32"/>
  <c r="U64" i="32"/>
  <c r="U62" i="32"/>
  <c r="U267" i="32"/>
  <c r="V269" i="32"/>
  <c r="V267" i="32"/>
  <c r="V271" i="32"/>
  <c r="U269" i="32"/>
  <c r="U273" i="32"/>
  <c r="T273" i="32"/>
  <c r="T271" i="32"/>
  <c r="U271" i="32"/>
  <c r="U68" i="32"/>
  <c r="U66" i="32"/>
  <c r="T62" i="32"/>
  <c r="T61" i="32" s="1"/>
  <c r="V64" i="32"/>
  <c r="V62" i="32"/>
  <c r="T68" i="32"/>
  <c r="V66" i="32"/>
  <c r="T47" i="32" l="1"/>
  <c r="T45" i="32"/>
  <c r="T81" i="32"/>
  <c r="T89" i="32"/>
  <c r="T105" i="32"/>
  <c r="U55" i="32"/>
  <c r="U53" i="32"/>
  <c r="T121" i="32"/>
  <c r="T119" i="32"/>
  <c r="T113" i="32"/>
  <c r="V113" i="32"/>
  <c r="V105" i="32"/>
  <c r="V97" i="32"/>
  <c r="U97" i="32"/>
  <c r="V137" i="32"/>
  <c r="V121" i="32"/>
  <c r="U137" i="32"/>
  <c r="U135" i="32" s="1"/>
  <c r="V87" i="32"/>
  <c r="V81" i="32"/>
  <c r="U81" i="32"/>
  <c r="U105" i="32"/>
  <c r="V129" i="32"/>
  <c r="V53" i="32"/>
  <c r="T137" i="32"/>
  <c r="T135" i="32" s="1"/>
  <c r="U121" i="32"/>
  <c r="U119" i="32"/>
  <c r="U113" i="32"/>
  <c r="T55" i="32"/>
  <c r="T53" i="32"/>
  <c r="V55" i="32"/>
  <c r="V51" i="32"/>
  <c r="U47" i="32"/>
  <c r="U45" i="32"/>
  <c r="V49" i="32"/>
  <c r="U51" i="32"/>
  <c r="V45" i="32"/>
  <c r="V47" i="32"/>
  <c r="T51" i="32"/>
  <c r="T49" i="32"/>
  <c r="U49" i="32"/>
  <c r="U61" i="32"/>
  <c r="V61" i="32"/>
  <c r="V89" i="32"/>
  <c r="U87" i="32" s="1"/>
  <c r="U89" i="32"/>
  <c r="T118" i="32" l="1"/>
  <c r="T115" i="32"/>
  <c r="U115" i="32"/>
  <c r="U111" i="32"/>
  <c r="V131" i="32"/>
  <c r="V132" i="32" s="1"/>
  <c r="V127" i="32"/>
  <c r="V139" i="32"/>
  <c r="V140" i="32" s="1"/>
  <c r="U95" i="32"/>
  <c r="U99" i="32"/>
  <c r="U98" i="32" s="1"/>
  <c r="T87" i="32"/>
  <c r="V86" i="32" s="1"/>
  <c r="U131" i="32"/>
  <c r="T120" i="32"/>
  <c r="U120" i="32"/>
  <c r="U107" i="32"/>
  <c r="U106" i="32" s="1"/>
  <c r="V95" i="32"/>
  <c r="V99" i="32"/>
  <c r="T123" i="32"/>
  <c r="T124" i="32" s="1"/>
  <c r="T91" i="32"/>
  <c r="T127" i="32"/>
  <c r="U123" i="32"/>
  <c r="U103" i="32"/>
  <c r="T83" i="32"/>
  <c r="T79" i="32"/>
  <c r="U83" i="32"/>
  <c r="U84" i="32" s="1"/>
  <c r="U79" i="32"/>
  <c r="U139" i="32"/>
  <c r="V107" i="32"/>
  <c r="V108" i="32" s="1"/>
  <c r="T131" i="32"/>
  <c r="V122" i="32"/>
  <c r="V123" i="32"/>
  <c r="V119" i="32"/>
  <c r="V103" i="32"/>
  <c r="T95" i="32"/>
  <c r="T139" i="32"/>
  <c r="T138" i="32"/>
  <c r="V115" i="32"/>
  <c r="V116" i="32" s="1"/>
  <c r="V111" i="32"/>
  <c r="T103" i="32"/>
  <c r="V83" i="32"/>
  <c r="V79" i="32"/>
  <c r="V135" i="32"/>
  <c r="U134" i="32" s="1"/>
  <c r="T114" i="32"/>
  <c r="T111" i="32"/>
  <c r="T107" i="32"/>
  <c r="T106" i="32" s="1"/>
  <c r="U127" i="32"/>
  <c r="T99" i="32"/>
  <c r="V98" i="32" s="1"/>
  <c r="U91" i="32"/>
  <c r="V91" i="32"/>
  <c r="T84" i="32" l="1"/>
  <c r="T122" i="32"/>
  <c r="U132" i="32"/>
  <c r="U130" i="32"/>
  <c r="V130" i="32"/>
  <c r="U136" i="32"/>
  <c r="T90" i="32"/>
  <c r="V82" i="32"/>
  <c r="T126" i="32"/>
  <c r="U128" i="32"/>
  <c r="U126" i="32"/>
  <c r="V88" i="32"/>
  <c r="T88" i="32"/>
  <c r="T86" i="32"/>
  <c r="T104" i="32"/>
  <c r="T102" i="32"/>
  <c r="U96" i="32"/>
  <c r="T96" i="32"/>
  <c r="T94" i="32"/>
  <c r="V106" i="32"/>
  <c r="U104" i="32"/>
  <c r="U102" i="32"/>
  <c r="V100" i="32"/>
  <c r="U112" i="32"/>
  <c r="U110" i="32"/>
  <c r="U86" i="32"/>
  <c r="V136" i="32"/>
  <c r="V134" i="32"/>
  <c r="U138" i="32"/>
  <c r="T140" i="32"/>
  <c r="U80" i="32"/>
  <c r="T80" i="32"/>
  <c r="T78" i="32"/>
  <c r="V128" i="32"/>
  <c r="V126" i="32"/>
  <c r="T132" i="32"/>
  <c r="T130" i="32"/>
  <c r="V112" i="32"/>
  <c r="V110" i="32"/>
  <c r="U100" i="32"/>
  <c r="U88" i="32"/>
  <c r="V78" i="32"/>
  <c r="V80" i="32"/>
  <c r="T100" i="32"/>
  <c r="T98" i="32"/>
  <c r="V84" i="32"/>
  <c r="T82" i="32"/>
  <c r="T108" i="32"/>
  <c r="V104" i="32"/>
  <c r="V102" i="32"/>
  <c r="U140" i="32"/>
  <c r="U124" i="32"/>
  <c r="V96" i="32"/>
  <c r="V94" i="32"/>
  <c r="U114" i="32"/>
  <c r="T112" i="32"/>
  <c r="T110" i="32"/>
  <c r="V114" i="32"/>
  <c r="V120" i="32"/>
  <c r="V118" i="32"/>
  <c r="U118" i="32"/>
  <c r="U78" i="32"/>
  <c r="U122" i="32"/>
  <c r="U94" i="32"/>
  <c r="U116" i="32"/>
  <c r="T134" i="32"/>
  <c r="V124" i="32"/>
  <c r="U82" i="32"/>
  <c r="T128" i="32"/>
  <c r="U108" i="32"/>
  <c r="V138" i="32"/>
  <c r="T116" i="32"/>
  <c r="T136" i="32"/>
  <c r="V92" i="32"/>
  <c r="V90" i="32"/>
  <c r="U90" i="32"/>
  <c r="U92" i="32"/>
  <c r="T92" i="32"/>
  <c r="AM97" i="15" l="1"/>
  <c r="M47" i="15"/>
  <c r="M46" i="15"/>
  <c r="L48" i="15"/>
  <c r="L47" i="15"/>
  <c r="L46" i="15"/>
  <c r="K48" i="15"/>
  <c r="T48" i="15"/>
  <c r="Y46" i="15"/>
  <c r="X46" i="15"/>
  <c r="T46" i="15"/>
  <c r="Z48" i="15"/>
  <c r="S48" i="15" l="1"/>
  <c r="S47" i="15"/>
  <c r="R47" i="15"/>
  <c r="T47" i="15"/>
  <c r="R48" i="15"/>
  <c r="R46" i="15"/>
  <c r="S46" i="15"/>
  <c r="Z46" i="15"/>
  <c r="X47" i="15"/>
  <c r="Y47" i="15"/>
  <c r="Z47" i="15"/>
  <c r="X48" i="15"/>
  <c r="Y48" i="15"/>
  <c r="O46" i="15" l="1" a="1"/>
  <c r="O46" i="15" s="1"/>
  <c r="O47" i="15" l="1"/>
  <c r="O48" i="15"/>
  <c r="V46" i="15" s="1" a="1"/>
  <c r="V47" i="15" s="1"/>
  <c r="V46" i="15" l="1"/>
  <c r="V48" i="15"/>
  <c r="F46" i="15" l="1" a="1"/>
  <c r="F46" i="15" l="1"/>
  <c r="F47" i="15"/>
  <c r="F48" i="15"/>
  <c r="J21" i="15" s="1"/>
  <c r="K21" i="15" l="1"/>
  <c r="L21" i="15"/>
  <c r="BW4" i="32" s="1"/>
  <c r="T92" i="15"/>
  <c r="U92" i="15" s="1"/>
  <c r="V92" i="15" s="1"/>
  <c r="T96" i="15"/>
  <c r="BW3" i="32" l="1"/>
  <c r="AO97" i="15"/>
  <c r="BW2" i="32"/>
  <c r="AN97" i="15"/>
  <c r="V96" i="15"/>
  <c r="Y96" i="15" s="1"/>
  <c r="Z96" i="15" s="1"/>
  <c r="AS18" i="15" l="1"/>
  <c r="BF3" i="15"/>
  <c r="BJ3" i="15" s="1"/>
  <c r="BE3" i="15"/>
  <c r="AU2" i="15"/>
  <c r="AU5" i="15"/>
  <c r="AU12" i="15"/>
  <c r="AU3" i="15"/>
  <c r="AS5" i="15"/>
  <c r="AU10" i="15"/>
  <c r="AT19" i="15"/>
  <c r="AT8" i="15"/>
  <c r="AT5" i="15"/>
  <c r="AS4" i="15"/>
  <c r="AU11" i="15"/>
  <c r="AS13" i="15"/>
  <c r="AU20" i="15"/>
  <c r="AT18" i="15"/>
  <c r="AT14" i="15"/>
  <c r="AT16" i="15"/>
  <c r="AU17" i="15"/>
  <c r="AT12" i="15"/>
  <c r="AU9" i="15"/>
  <c r="AT15" i="15"/>
  <c r="AS7" i="15"/>
  <c r="AT3" i="15"/>
  <c r="AS2" i="15"/>
  <c r="AS3" i="15"/>
  <c r="AU16" i="15"/>
  <c r="AT4" i="15"/>
  <c r="AS15" i="15"/>
  <c r="AU18" i="15"/>
  <c r="AS10" i="15"/>
  <c r="AU6" i="15"/>
  <c r="AS16" i="15"/>
  <c r="AU13" i="15"/>
  <c r="AS12" i="15"/>
  <c r="AS11" i="15"/>
  <c r="AS9" i="15"/>
  <c r="AT13" i="15"/>
  <c r="AS14" i="15"/>
  <c r="AS17" i="15"/>
  <c r="AT11" i="15"/>
  <c r="AU4" i="15"/>
  <c r="AS20" i="15"/>
  <c r="AT2" i="15"/>
  <c r="AU7" i="15"/>
  <c r="AT7" i="15"/>
  <c r="AU19" i="15"/>
  <c r="AT20" i="15"/>
  <c r="AU8" i="15"/>
  <c r="AU15" i="15"/>
  <c r="AT10" i="15"/>
  <c r="AS8" i="15"/>
  <c r="AT17" i="15"/>
  <c r="AT6" i="15"/>
  <c r="AS6" i="15"/>
  <c r="AS19" i="15"/>
  <c r="AU14" i="15"/>
  <c r="AT9" i="15"/>
  <c r="BD3" i="15" l="1"/>
  <c r="BH3" i="15" s="1"/>
  <c r="BL3" i="15" s="1"/>
  <c r="BD13" i="15"/>
  <c r="BE13" i="15"/>
  <c r="BI3" i="15"/>
  <c r="BM3" i="15" s="1"/>
  <c r="BF19" i="15"/>
  <c r="BJ19" i="15" s="1"/>
  <c r="BE19" i="15"/>
  <c r="BD16" i="15"/>
  <c r="BE16" i="15"/>
  <c r="BF16" i="15"/>
  <c r="BD19" i="15"/>
  <c r="BF13" i="15"/>
  <c r="AW7" i="15"/>
  <c r="AX7" i="15"/>
  <c r="AY7" i="15"/>
  <c r="AY11" i="15"/>
  <c r="AW11" i="15"/>
  <c r="AX11" i="15"/>
  <c r="AW10" i="15"/>
  <c r="AX10" i="15"/>
  <c r="AY10" i="15"/>
  <c r="AW5" i="15"/>
  <c r="AX5" i="15"/>
  <c r="AY5" i="15"/>
  <c r="AW8" i="15"/>
  <c r="AX8" i="15"/>
  <c r="AY8" i="15"/>
  <c r="AW18" i="15"/>
  <c r="AX18" i="15"/>
  <c r="AY18" i="15"/>
  <c r="AW9" i="15"/>
  <c r="AX9" i="15"/>
  <c r="AY9" i="15"/>
  <c r="AW4" i="15"/>
  <c r="AX4" i="15"/>
  <c r="AY4" i="15"/>
  <c r="AW13" i="15"/>
  <c r="AX13" i="15"/>
  <c r="AY13" i="15"/>
  <c r="AY3" i="15"/>
  <c r="AW3" i="15"/>
  <c r="AX3" i="15"/>
  <c r="AW15" i="15"/>
  <c r="AX15" i="15"/>
  <c r="AY15" i="15"/>
  <c r="AY19" i="15"/>
  <c r="AW19" i="15"/>
  <c r="AX19" i="15"/>
  <c r="AW20" i="15"/>
  <c r="AX20" i="15"/>
  <c r="AY20" i="15"/>
  <c r="AW12" i="15"/>
  <c r="AX12" i="15"/>
  <c r="AY12" i="15"/>
  <c r="AX14" i="15"/>
  <c r="AY14" i="15"/>
  <c r="AW14" i="15"/>
  <c r="AX6" i="15"/>
  <c r="AY6" i="15"/>
  <c r="AW6" i="15"/>
  <c r="AW16" i="15"/>
  <c r="AX16" i="15"/>
  <c r="AY16" i="15"/>
  <c r="AW17" i="15"/>
  <c r="AX17" i="15"/>
  <c r="AY17" i="15"/>
  <c r="AY2" i="15"/>
  <c r="AX2" i="15"/>
  <c r="AW2" i="15"/>
  <c r="BE5" i="15" l="1"/>
  <c r="BD5" i="15"/>
  <c r="BF5" i="15"/>
  <c r="BE4" i="15"/>
  <c r="BF4" i="15"/>
  <c r="BD4" i="15"/>
  <c r="BH19" i="15"/>
  <c r="BL19" i="15" s="1"/>
  <c r="BF14" i="15"/>
  <c r="BJ14" i="15" s="1"/>
  <c r="BI19" i="15"/>
  <c r="BM19" i="15" s="1"/>
  <c r="BD12" i="15"/>
  <c r="BF20" i="15"/>
  <c r="BJ20" i="15" s="1"/>
  <c r="BD14" i="15"/>
  <c r="BF8" i="15"/>
  <c r="BJ8" i="15" s="1"/>
  <c r="BD17" i="15"/>
  <c r="BE9" i="15"/>
  <c r="BE7" i="15"/>
  <c r="BD9" i="15"/>
  <c r="BD11" i="15"/>
  <c r="BE15" i="15"/>
  <c r="BF15" i="15"/>
  <c r="BJ15" i="15" s="1"/>
  <c r="BD10" i="15"/>
  <c r="BD18" i="15"/>
  <c r="BE6" i="15"/>
  <c r="BF6" i="15"/>
  <c r="BJ6" i="15" s="1"/>
  <c r="BF18" i="15"/>
  <c r="BJ18" i="15" s="1"/>
  <c r="BD20" i="15"/>
  <c r="BE18" i="15"/>
  <c r="BD8" i="15"/>
  <c r="BE17" i="15"/>
  <c r="BF17" i="15"/>
  <c r="BF7" i="15"/>
  <c r="BJ7" i="15" s="1"/>
  <c r="BF10" i="15"/>
  <c r="BD7" i="15"/>
  <c r="BD15" i="15"/>
  <c r="BJ13" i="15"/>
  <c r="BH13" i="15"/>
  <c r="BI13" i="15"/>
  <c r="BE12" i="15"/>
  <c r="BJ16" i="15"/>
  <c r="BI16" i="15"/>
  <c r="BH16" i="15"/>
  <c r="BF11" i="15"/>
  <c r="BF9" i="15"/>
  <c r="BE8" i="15"/>
  <c r="BE11" i="15"/>
  <c r="BE20" i="15"/>
  <c r="BD6" i="15"/>
  <c r="BF12" i="15"/>
  <c r="BE14" i="15"/>
  <c r="BE10" i="15"/>
  <c r="BA2" i="15"/>
  <c r="BA12" i="15"/>
  <c r="BB17" i="15"/>
  <c r="BB16" i="15"/>
  <c r="BB13" i="15"/>
  <c r="BB7" i="15"/>
  <c r="BA15" i="15"/>
  <c r="BA10" i="15"/>
  <c r="BB2" i="15"/>
  <c r="BA6" i="15"/>
  <c r="BB15" i="15"/>
  <c r="BA18" i="15"/>
  <c r="BB10" i="15"/>
  <c r="BB3" i="15"/>
  <c r="BB11" i="15"/>
  <c r="BA14" i="15"/>
  <c r="BA3" i="15"/>
  <c r="BA11" i="15"/>
  <c r="BB14" i="15"/>
  <c r="BB5" i="15"/>
  <c r="BA5" i="15"/>
  <c r="BB4" i="15"/>
  <c r="BB6" i="15"/>
  <c r="BB20" i="15"/>
  <c r="BA4" i="15"/>
  <c r="BB8" i="15"/>
  <c r="BA20" i="15"/>
  <c r="BA8" i="15"/>
  <c r="BA17" i="15"/>
  <c r="BB19" i="15"/>
  <c r="BB9" i="15"/>
  <c r="BA19" i="15"/>
  <c r="BA9" i="15"/>
  <c r="BA16" i="15"/>
  <c r="BB12" i="15"/>
  <c r="BA13" i="15"/>
  <c r="BB18" i="15"/>
  <c r="BA7" i="15"/>
  <c r="Y181" i="15"/>
  <c r="BE2" i="15" l="1"/>
  <c r="BD2" i="15"/>
  <c r="BF2" i="15"/>
  <c r="BJ5" i="15"/>
  <c r="BH5" i="15"/>
  <c r="BI5" i="15"/>
  <c r="BJ4" i="15"/>
  <c r="BH4" i="15"/>
  <c r="BI4" i="15"/>
  <c r="BI14" i="15"/>
  <c r="BM14" i="15" s="1"/>
  <c r="BH14" i="15"/>
  <c r="BL14" i="15" s="1"/>
  <c r="BI8" i="15"/>
  <c r="BM8" i="15" s="1"/>
  <c r="BH20" i="15"/>
  <c r="BL20" i="15" s="1"/>
  <c r="BI20" i="15"/>
  <c r="BM20" i="15" s="1"/>
  <c r="BH17" i="15"/>
  <c r="BH8" i="15"/>
  <c r="BL8" i="15" s="1"/>
  <c r="BI15" i="15"/>
  <c r="BM15" i="15" s="1"/>
  <c r="BH6" i="15"/>
  <c r="BL6" i="15" s="1"/>
  <c r="BH10" i="15"/>
  <c r="BI6" i="15"/>
  <c r="BM6" i="15" s="1"/>
  <c r="BH7" i="15"/>
  <c r="BL7" i="15" s="1"/>
  <c r="BI7" i="15"/>
  <c r="BM7" i="15" s="1"/>
  <c r="BH15" i="15"/>
  <c r="BL15" i="15" s="1"/>
  <c r="BH18" i="15"/>
  <c r="BL18" i="15" s="1"/>
  <c r="BJ17" i="15"/>
  <c r="BJ10" i="15"/>
  <c r="BI18" i="15"/>
  <c r="BM18" i="15" s="1"/>
  <c r="BL16" i="15"/>
  <c r="BM16" i="15"/>
  <c r="BL13" i="15"/>
  <c r="BI10" i="15"/>
  <c r="BI17" i="15"/>
  <c r="BM13" i="15"/>
  <c r="BJ9" i="15"/>
  <c r="BI9" i="15"/>
  <c r="BH9" i="15"/>
  <c r="BJ11" i="15"/>
  <c r="BH11" i="15"/>
  <c r="BI11" i="15"/>
  <c r="BJ12" i="15"/>
  <c r="BH12" i="15"/>
  <c r="BI12" i="15"/>
  <c r="BH2" i="15" l="1"/>
  <c r="BJ2" i="15"/>
  <c r="BI2" i="15"/>
  <c r="BM5" i="15"/>
  <c r="BL5" i="15"/>
  <c r="BM4" i="15"/>
  <c r="BL4" i="15"/>
  <c r="BL17" i="15"/>
  <c r="BL10" i="15"/>
  <c r="BM10" i="15"/>
  <c r="BM17" i="15"/>
  <c r="BL12" i="15"/>
  <c r="BM11" i="15"/>
  <c r="BL11" i="15"/>
  <c r="BL9" i="15"/>
  <c r="BM9" i="15"/>
  <c r="BM12" i="15"/>
  <c r="T98" i="15"/>
  <c r="U98" i="15" s="1"/>
  <c r="U96" i="15"/>
  <c r="T94" i="15"/>
  <c r="U94" i="15" s="1"/>
  <c r="V98" i="15" s="1"/>
  <c r="Y98" i="15" s="1"/>
  <c r="AD61" i="15"/>
  <c r="AD65" i="15" s="1"/>
  <c r="AD62" i="15"/>
  <c r="AD66" i="15" s="1"/>
  <c r="AD60" i="15"/>
  <c r="AD64" i="15" s="1"/>
  <c r="BM2" i="15" l="1"/>
  <c r="BL2" i="15"/>
  <c r="Z98" i="15"/>
  <c r="V94" i="15"/>
  <c r="A2073" i="15" l="1"/>
  <c r="B2073" i="15"/>
  <c r="C2073" i="15"/>
  <c r="D2073" i="15"/>
  <c r="E2073" i="15"/>
  <c r="F2073" i="15"/>
  <c r="G2073" i="15"/>
  <c r="H2073" i="15"/>
  <c r="I2073" i="15"/>
  <c r="J2073" i="15"/>
  <c r="K2073" i="15"/>
  <c r="L2073" i="15"/>
  <c r="A2074" i="15"/>
  <c r="B2074" i="15"/>
  <c r="C2074" i="15"/>
  <c r="D2074" i="15"/>
  <c r="E2074" i="15"/>
  <c r="F2074" i="15"/>
  <c r="G2074" i="15"/>
  <c r="H2074" i="15"/>
  <c r="I2074" i="15"/>
  <c r="J2074" i="15"/>
  <c r="K2074" i="15"/>
  <c r="L2074" i="15"/>
  <c r="A2075" i="15"/>
  <c r="B2075" i="15"/>
  <c r="C2075" i="15"/>
  <c r="D2075" i="15"/>
  <c r="E2075" i="15"/>
  <c r="F2075" i="15"/>
  <c r="G2075" i="15"/>
  <c r="H2075" i="15"/>
  <c r="I2075" i="15"/>
  <c r="J2075" i="15"/>
  <c r="K2075" i="15"/>
  <c r="L2075" i="15"/>
  <c r="A2076" i="15"/>
  <c r="B2076" i="15"/>
  <c r="C2076" i="15"/>
  <c r="D2076" i="15"/>
  <c r="E2076" i="15"/>
  <c r="F2076" i="15"/>
  <c r="G2076" i="15"/>
  <c r="H2076" i="15"/>
  <c r="I2076" i="15"/>
  <c r="J2076" i="15"/>
  <c r="K2076" i="15"/>
  <c r="L2076" i="15"/>
  <c r="A2077" i="15"/>
  <c r="B2077" i="15"/>
  <c r="C2077" i="15"/>
  <c r="D2077" i="15"/>
  <c r="E2077" i="15"/>
  <c r="F2077" i="15"/>
  <c r="G2077" i="15"/>
  <c r="H2077" i="15"/>
  <c r="I2077" i="15"/>
  <c r="J2077" i="15"/>
  <c r="K2077" i="15"/>
  <c r="L2077" i="15"/>
  <c r="A2078" i="15"/>
  <c r="B2078" i="15"/>
  <c r="C2078" i="15"/>
  <c r="D2078" i="15"/>
  <c r="E2078" i="15"/>
  <c r="F2078" i="15"/>
  <c r="G2078" i="15"/>
  <c r="H2078" i="15"/>
  <c r="I2078" i="15"/>
  <c r="J2078" i="15"/>
  <c r="K2078" i="15"/>
  <c r="L2078" i="15"/>
  <c r="A2079" i="15"/>
  <c r="B2079" i="15"/>
  <c r="C2079" i="15"/>
  <c r="D2079" i="15"/>
  <c r="E2079" i="15"/>
  <c r="F2079" i="15"/>
  <c r="G2079" i="15"/>
  <c r="H2079" i="15"/>
  <c r="I2079" i="15"/>
  <c r="J2079" i="15"/>
  <c r="K2079" i="15"/>
  <c r="L2079" i="15"/>
  <c r="A2080" i="15"/>
  <c r="B2080" i="15"/>
  <c r="C2080" i="15"/>
  <c r="D2080" i="15"/>
  <c r="E2080" i="15"/>
  <c r="F2080" i="15"/>
  <c r="G2080" i="15"/>
  <c r="H2080" i="15"/>
  <c r="I2080" i="15"/>
  <c r="J2080" i="15"/>
  <c r="K2080" i="15"/>
  <c r="L2080" i="15"/>
  <c r="A2081" i="15"/>
  <c r="B2081" i="15"/>
  <c r="C2081" i="15"/>
  <c r="D2081" i="15"/>
  <c r="E2081" i="15"/>
  <c r="F2081" i="15"/>
  <c r="G2081" i="15"/>
  <c r="H2081" i="15"/>
  <c r="I2081" i="15"/>
  <c r="J2081" i="15"/>
  <c r="K2081" i="15"/>
  <c r="L2081" i="15"/>
  <c r="A2082" i="15"/>
  <c r="B2082" i="15"/>
  <c r="C2082" i="15"/>
  <c r="D2082" i="15"/>
  <c r="E2082" i="15"/>
  <c r="F2082" i="15"/>
  <c r="G2082" i="15"/>
  <c r="H2082" i="15"/>
  <c r="I2082" i="15"/>
  <c r="J2082" i="15"/>
  <c r="K2082" i="15"/>
  <c r="L2082" i="15"/>
  <c r="A2083" i="15"/>
  <c r="B2083" i="15"/>
  <c r="C2083" i="15"/>
  <c r="D2083" i="15"/>
  <c r="E2083" i="15"/>
  <c r="F2083" i="15"/>
  <c r="G2083" i="15"/>
  <c r="H2083" i="15"/>
  <c r="I2083" i="15"/>
  <c r="J2083" i="15"/>
  <c r="K2083" i="15"/>
  <c r="L2083" i="15"/>
  <c r="A2084" i="15"/>
  <c r="B2084" i="15"/>
  <c r="C2084" i="15"/>
  <c r="D2084" i="15"/>
  <c r="E2084" i="15"/>
  <c r="F2084" i="15"/>
  <c r="G2084" i="15"/>
  <c r="H2084" i="15"/>
  <c r="I2084" i="15"/>
  <c r="J2084" i="15"/>
  <c r="K2084" i="15"/>
  <c r="L2084" i="15"/>
  <c r="A2085" i="15"/>
  <c r="B2085" i="15"/>
  <c r="C2085" i="15"/>
  <c r="D2085" i="15"/>
  <c r="E2085" i="15"/>
  <c r="F2085" i="15"/>
  <c r="G2085" i="15"/>
  <c r="H2085" i="15"/>
  <c r="I2085" i="15"/>
  <c r="J2085" i="15"/>
  <c r="K2085" i="15"/>
  <c r="L2085" i="15"/>
  <c r="A2086" i="15"/>
  <c r="B2086" i="15"/>
  <c r="C2086" i="15"/>
  <c r="D2086" i="15"/>
  <c r="E2086" i="15"/>
  <c r="F2086" i="15"/>
  <c r="G2086" i="15"/>
  <c r="H2086" i="15"/>
  <c r="I2086" i="15"/>
  <c r="J2086" i="15"/>
  <c r="K2086" i="15"/>
  <c r="L2086" i="15"/>
  <c r="A2087" i="15"/>
  <c r="B2087" i="15"/>
  <c r="C2087" i="15"/>
  <c r="D2087" i="15"/>
  <c r="E2087" i="15"/>
  <c r="F2087" i="15"/>
  <c r="G2087" i="15"/>
  <c r="H2087" i="15"/>
  <c r="I2087" i="15"/>
  <c r="J2087" i="15"/>
  <c r="K2087" i="15"/>
  <c r="L2087" i="15"/>
  <c r="A2088" i="15"/>
  <c r="B2088" i="15"/>
  <c r="C2088" i="15"/>
  <c r="D2088" i="15"/>
  <c r="E2088" i="15"/>
  <c r="F2088" i="15"/>
  <c r="G2088" i="15"/>
  <c r="H2088" i="15"/>
  <c r="I2088" i="15"/>
  <c r="J2088" i="15"/>
  <c r="K2088" i="15"/>
  <c r="L2088" i="15"/>
  <c r="A2089" i="15"/>
  <c r="B2089" i="15"/>
  <c r="C2089" i="15"/>
  <c r="D2089" i="15"/>
  <c r="E2089" i="15"/>
  <c r="F2089" i="15"/>
  <c r="G2089" i="15"/>
  <c r="H2089" i="15"/>
  <c r="I2089" i="15"/>
  <c r="J2089" i="15"/>
  <c r="K2089" i="15"/>
  <c r="L2089" i="15"/>
  <c r="A2090" i="15"/>
  <c r="B2090" i="15"/>
  <c r="C2090" i="15"/>
  <c r="D2090" i="15"/>
  <c r="E2090" i="15"/>
  <c r="F2090" i="15"/>
  <c r="G2090" i="15"/>
  <c r="H2090" i="15"/>
  <c r="I2090" i="15"/>
  <c r="J2090" i="15"/>
  <c r="K2090" i="15"/>
  <c r="L2090" i="15"/>
  <c r="A2091" i="15"/>
  <c r="B2091" i="15"/>
  <c r="C2091" i="15"/>
  <c r="D2091" i="15"/>
  <c r="E2091" i="15"/>
  <c r="F2091" i="15"/>
  <c r="G2091" i="15"/>
  <c r="H2091" i="15"/>
  <c r="I2091" i="15"/>
  <c r="J2091" i="15"/>
  <c r="K2091" i="15"/>
  <c r="L2091" i="15"/>
  <c r="A2092" i="15"/>
  <c r="B2092" i="15"/>
  <c r="C2092" i="15"/>
  <c r="D2092" i="15"/>
  <c r="E2092" i="15"/>
  <c r="F2092" i="15"/>
  <c r="G2092" i="15"/>
  <c r="H2092" i="15"/>
  <c r="I2092" i="15"/>
  <c r="J2092" i="15"/>
  <c r="K2092" i="15"/>
  <c r="L2092" i="15"/>
  <c r="A2093" i="15"/>
  <c r="B2093" i="15"/>
  <c r="C2093" i="15"/>
  <c r="D2093" i="15"/>
  <c r="E2093" i="15"/>
  <c r="F2093" i="15"/>
  <c r="G2093" i="15"/>
  <c r="H2093" i="15"/>
  <c r="I2093" i="15"/>
  <c r="J2093" i="15"/>
  <c r="K2093" i="15"/>
  <c r="L2093" i="15"/>
  <c r="A2094" i="15"/>
  <c r="B2094" i="15"/>
  <c r="C2094" i="15"/>
  <c r="D2094" i="15"/>
  <c r="E2094" i="15"/>
  <c r="F2094" i="15"/>
  <c r="G2094" i="15"/>
  <c r="H2094" i="15"/>
  <c r="I2094" i="15"/>
  <c r="J2094" i="15"/>
  <c r="K2094" i="15"/>
  <c r="L2094" i="15"/>
  <c r="A2095" i="15"/>
  <c r="B2095" i="15"/>
  <c r="C2095" i="15"/>
  <c r="D2095" i="15"/>
  <c r="E2095" i="15"/>
  <c r="F2095" i="15"/>
  <c r="G2095" i="15"/>
  <c r="H2095" i="15"/>
  <c r="I2095" i="15"/>
  <c r="J2095" i="15"/>
  <c r="K2095" i="15"/>
  <c r="L2095" i="15"/>
  <c r="A2096" i="15"/>
  <c r="B2096" i="15"/>
  <c r="C2096" i="15"/>
  <c r="D2096" i="15"/>
  <c r="E2096" i="15"/>
  <c r="F2096" i="15"/>
  <c r="G2096" i="15"/>
  <c r="H2096" i="15"/>
  <c r="I2096" i="15"/>
  <c r="J2096" i="15"/>
  <c r="K2096" i="15"/>
  <c r="L2096" i="15"/>
  <c r="A2097" i="15"/>
  <c r="B2097" i="15"/>
  <c r="C2097" i="15"/>
  <c r="D2097" i="15"/>
  <c r="E2097" i="15"/>
  <c r="F2097" i="15"/>
  <c r="G2097" i="15"/>
  <c r="H2097" i="15"/>
  <c r="I2097" i="15"/>
  <c r="J2097" i="15"/>
  <c r="K2097" i="15"/>
  <c r="L2097" i="15"/>
  <c r="A2098" i="15"/>
  <c r="B2098" i="15"/>
  <c r="C2098" i="15"/>
  <c r="D2098" i="15"/>
  <c r="E2098" i="15"/>
  <c r="F2098" i="15"/>
  <c r="G2098" i="15"/>
  <c r="H2098" i="15"/>
  <c r="I2098" i="15"/>
  <c r="J2098" i="15"/>
  <c r="K2098" i="15"/>
  <c r="L2098" i="15"/>
  <c r="A2099" i="15"/>
  <c r="B2099" i="15"/>
  <c r="C2099" i="15"/>
  <c r="D2099" i="15"/>
  <c r="E2099" i="15"/>
  <c r="F2099" i="15"/>
  <c r="G2099" i="15"/>
  <c r="H2099" i="15"/>
  <c r="I2099" i="15"/>
  <c r="J2099" i="15"/>
  <c r="K2099" i="15"/>
  <c r="L2099" i="15"/>
  <c r="A2100" i="15"/>
  <c r="B2100" i="15"/>
  <c r="C2100" i="15"/>
  <c r="D2100" i="15"/>
  <c r="E2100" i="15"/>
  <c r="F2100" i="15"/>
  <c r="G2100" i="15"/>
  <c r="H2100" i="15"/>
  <c r="I2100" i="15"/>
  <c r="J2100" i="15"/>
  <c r="K2100" i="15"/>
  <c r="L2100" i="15"/>
  <c r="A2101" i="15"/>
  <c r="B2101" i="15"/>
  <c r="C2101" i="15"/>
  <c r="D2101" i="15"/>
  <c r="E2101" i="15"/>
  <c r="F2101" i="15"/>
  <c r="G2101" i="15"/>
  <c r="H2101" i="15"/>
  <c r="I2101" i="15"/>
  <c r="J2101" i="15"/>
  <c r="K2101" i="15"/>
  <c r="L2101" i="15"/>
  <c r="A2102" i="15"/>
  <c r="B2102" i="15"/>
  <c r="C2102" i="15"/>
  <c r="D2102" i="15"/>
  <c r="E2102" i="15"/>
  <c r="F2102" i="15"/>
  <c r="G2102" i="15"/>
  <c r="H2102" i="15"/>
  <c r="I2102" i="15"/>
  <c r="J2102" i="15"/>
  <c r="K2102" i="15"/>
  <c r="L2102" i="15"/>
  <c r="A2103" i="15"/>
  <c r="B2103" i="15"/>
  <c r="C2103" i="15"/>
  <c r="D2103" i="15"/>
  <c r="E2103" i="15"/>
  <c r="F2103" i="15"/>
  <c r="G2103" i="15"/>
  <c r="H2103" i="15"/>
  <c r="I2103" i="15"/>
  <c r="J2103" i="15"/>
  <c r="K2103" i="15"/>
  <c r="L2103" i="15"/>
  <c r="A2104" i="15"/>
  <c r="B2104" i="15"/>
  <c r="C2104" i="15"/>
  <c r="D2104" i="15"/>
  <c r="E2104" i="15"/>
  <c r="F2104" i="15"/>
  <c r="G2104" i="15"/>
  <c r="H2104" i="15"/>
  <c r="I2104" i="15"/>
  <c r="J2104" i="15"/>
  <c r="K2104" i="15"/>
  <c r="L2104" i="15"/>
  <c r="A2105" i="15"/>
  <c r="B2105" i="15"/>
  <c r="C2105" i="15"/>
  <c r="D2105" i="15"/>
  <c r="E2105" i="15"/>
  <c r="F2105" i="15"/>
  <c r="G2105" i="15"/>
  <c r="H2105" i="15"/>
  <c r="I2105" i="15"/>
  <c r="J2105" i="15"/>
  <c r="K2105" i="15"/>
  <c r="L2105" i="15"/>
  <c r="A2106" i="15"/>
  <c r="B2106" i="15"/>
  <c r="C2106" i="15"/>
  <c r="D2106" i="15"/>
  <c r="E2106" i="15"/>
  <c r="F2106" i="15"/>
  <c r="G2106" i="15"/>
  <c r="H2106" i="15"/>
  <c r="I2106" i="15"/>
  <c r="J2106" i="15"/>
  <c r="K2106" i="15"/>
  <c r="L2106" i="15"/>
  <c r="A2107" i="15"/>
  <c r="B2107" i="15"/>
  <c r="C2107" i="15"/>
  <c r="D2107" i="15"/>
  <c r="E2107" i="15"/>
  <c r="F2107" i="15"/>
  <c r="G2107" i="15"/>
  <c r="H2107" i="15"/>
  <c r="I2107" i="15"/>
  <c r="J2107" i="15"/>
  <c r="K2107" i="15"/>
  <c r="L2107" i="15"/>
  <c r="A2108" i="15"/>
  <c r="B2108" i="15"/>
  <c r="C2108" i="15"/>
  <c r="D2108" i="15"/>
  <c r="E2108" i="15"/>
  <c r="F2108" i="15"/>
  <c r="G2108" i="15"/>
  <c r="H2108" i="15"/>
  <c r="I2108" i="15"/>
  <c r="J2108" i="15"/>
  <c r="K2108" i="15"/>
  <c r="L2108" i="15"/>
  <c r="A2109" i="15"/>
  <c r="B2109" i="15"/>
  <c r="C2109" i="15"/>
  <c r="D2109" i="15"/>
  <c r="E2109" i="15"/>
  <c r="F2109" i="15"/>
  <c r="G2109" i="15"/>
  <c r="H2109" i="15"/>
  <c r="I2109" i="15"/>
  <c r="J2109" i="15"/>
  <c r="K2109" i="15"/>
  <c r="L2109" i="15"/>
  <c r="A2110" i="15"/>
  <c r="B2110" i="15"/>
  <c r="C2110" i="15"/>
  <c r="D2110" i="15"/>
  <c r="E2110" i="15"/>
  <c r="F2110" i="15"/>
  <c r="G2110" i="15"/>
  <c r="H2110" i="15"/>
  <c r="I2110" i="15"/>
  <c r="J2110" i="15"/>
  <c r="K2110" i="15"/>
  <c r="L2110" i="15"/>
  <c r="A2111" i="15"/>
  <c r="B2111" i="15"/>
  <c r="C2111" i="15"/>
  <c r="D2111" i="15"/>
  <c r="E2111" i="15"/>
  <c r="F2111" i="15"/>
  <c r="G2111" i="15"/>
  <c r="H2111" i="15"/>
  <c r="I2111" i="15"/>
  <c r="J2111" i="15"/>
  <c r="K2111" i="15"/>
  <c r="L2111" i="15"/>
  <c r="A2112" i="15"/>
  <c r="B2112" i="15"/>
  <c r="C2112" i="15"/>
  <c r="D2112" i="15"/>
  <c r="E2112" i="15"/>
  <c r="F2112" i="15"/>
  <c r="G2112" i="15"/>
  <c r="H2112" i="15"/>
  <c r="I2112" i="15"/>
  <c r="J2112" i="15"/>
  <c r="K2112" i="15"/>
  <c r="L2112" i="15"/>
  <c r="A2113" i="15"/>
  <c r="B2113" i="15"/>
  <c r="C2113" i="15"/>
  <c r="D2113" i="15"/>
  <c r="E2113" i="15"/>
  <c r="F2113" i="15"/>
  <c r="G2113" i="15"/>
  <c r="H2113" i="15"/>
  <c r="I2113" i="15"/>
  <c r="J2113" i="15"/>
  <c r="K2113" i="15"/>
  <c r="L2113" i="15"/>
  <c r="A2114" i="15"/>
  <c r="B2114" i="15"/>
  <c r="C2114" i="15"/>
  <c r="D2114" i="15"/>
  <c r="E2114" i="15"/>
  <c r="F2114" i="15"/>
  <c r="G2114" i="15"/>
  <c r="H2114" i="15"/>
  <c r="I2114" i="15"/>
  <c r="J2114" i="15"/>
  <c r="K2114" i="15"/>
  <c r="L2114" i="15"/>
  <c r="A2115" i="15"/>
  <c r="B2115" i="15"/>
  <c r="C2115" i="15"/>
  <c r="D2115" i="15"/>
  <c r="E2115" i="15"/>
  <c r="F2115" i="15"/>
  <c r="G2115" i="15"/>
  <c r="H2115" i="15"/>
  <c r="I2115" i="15"/>
  <c r="J2115" i="15"/>
  <c r="K2115" i="15"/>
  <c r="L2115" i="15"/>
  <c r="A2116" i="15"/>
  <c r="B2116" i="15"/>
  <c r="C2116" i="15"/>
  <c r="D2116" i="15"/>
  <c r="E2116" i="15"/>
  <c r="F2116" i="15"/>
  <c r="G2116" i="15"/>
  <c r="H2116" i="15"/>
  <c r="I2116" i="15"/>
  <c r="J2116" i="15"/>
  <c r="K2116" i="15"/>
  <c r="L2116" i="15"/>
  <c r="A2117" i="15"/>
  <c r="B2117" i="15"/>
  <c r="C2117" i="15"/>
  <c r="D2117" i="15"/>
  <c r="E2117" i="15"/>
  <c r="F2117" i="15"/>
  <c r="G2117" i="15"/>
  <c r="H2117" i="15"/>
  <c r="I2117" i="15"/>
  <c r="J2117" i="15"/>
  <c r="K2117" i="15"/>
  <c r="L2117" i="15"/>
  <c r="A2118" i="15"/>
  <c r="B2118" i="15"/>
  <c r="C2118" i="15"/>
  <c r="D2118" i="15"/>
  <c r="E2118" i="15"/>
  <c r="F2118" i="15"/>
  <c r="G2118" i="15"/>
  <c r="H2118" i="15"/>
  <c r="I2118" i="15"/>
  <c r="J2118" i="15"/>
  <c r="K2118" i="15"/>
  <c r="L2118" i="15"/>
  <c r="A2119" i="15"/>
  <c r="B2119" i="15"/>
  <c r="C2119" i="15"/>
  <c r="D2119" i="15"/>
  <c r="E2119" i="15"/>
  <c r="F2119" i="15"/>
  <c r="G2119" i="15"/>
  <c r="H2119" i="15"/>
  <c r="I2119" i="15"/>
  <c r="J2119" i="15"/>
  <c r="K2119" i="15"/>
  <c r="L2119" i="15"/>
  <c r="A2120" i="15"/>
  <c r="B2120" i="15"/>
  <c r="C2120" i="15"/>
  <c r="D2120" i="15"/>
  <c r="E2120" i="15"/>
  <c r="F2120" i="15"/>
  <c r="G2120" i="15"/>
  <c r="H2120" i="15"/>
  <c r="I2120" i="15"/>
  <c r="J2120" i="15"/>
  <c r="K2120" i="15"/>
  <c r="L2120" i="15"/>
  <c r="A2121" i="15"/>
  <c r="B2121" i="15"/>
  <c r="C2121" i="15"/>
  <c r="D2121" i="15"/>
  <c r="E2121" i="15"/>
  <c r="F2121" i="15"/>
  <c r="G2121" i="15"/>
  <c r="H2121" i="15"/>
  <c r="I2121" i="15"/>
  <c r="J2121" i="15"/>
  <c r="K2121" i="15"/>
  <c r="L2121" i="15"/>
  <c r="A2122" i="15"/>
  <c r="B2122" i="15"/>
  <c r="C2122" i="15"/>
  <c r="D2122" i="15"/>
  <c r="E2122" i="15"/>
  <c r="F2122" i="15"/>
  <c r="G2122" i="15"/>
  <c r="H2122" i="15"/>
  <c r="I2122" i="15"/>
  <c r="J2122" i="15"/>
  <c r="K2122" i="15"/>
  <c r="L2122" i="15"/>
  <c r="A2123" i="15"/>
  <c r="B2123" i="15"/>
  <c r="C2123" i="15"/>
  <c r="D2123" i="15"/>
  <c r="E2123" i="15"/>
  <c r="F2123" i="15"/>
  <c r="G2123" i="15"/>
  <c r="H2123" i="15"/>
  <c r="I2123" i="15"/>
  <c r="J2123" i="15"/>
  <c r="K2123" i="15"/>
  <c r="L2123" i="15"/>
  <c r="A2124" i="15"/>
  <c r="B2124" i="15"/>
  <c r="C2124" i="15"/>
  <c r="D2124" i="15"/>
  <c r="E2124" i="15"/>
  <c r="F2124" i="15"/>
  <c r="G2124" i="15"/>
  <c r="H2124" i="15"/>
  <c r="I2124" i="15"/>
  <c r="J2124" i="15"/>
  <c r="K2124" i="15"/>
  <c r="L2124" i="15"/>
  <c r="A2125" i="15"/>
  <c r="B2125" i="15"/>
  <c r="C2125" i="15"/>
  <c r="D2125" i="15"/>
  <c r="E2125" i="15"/>
  <c r="F2125" i="15"/>
  <c r="G2125" i="15"/>
  <c r="H2125" i="15"/>
  <c r="I2125" i="15"/>
  <c r="J2125" i="15"/>
  <c r="K2125" i="15"/>
  <c r="L2125" i="15"/>
  <c r="A2126" i="15"/>
  <c r="B2126" i="15"/>
  <c r="C2126" i="15"/>
  <c r="D2126" i="15"/>
  <c r="E2126" i="15"/>
  <c r="F2126" i="15"/>
  <c r="G2126" i="15"/>
  <c r="H2126" i="15"/>
  <c r="I2126" i="15"/>
  <c r="J2126" i="15"/>
  <c r="K2126" i="15"/>
  <c r="L2126" i="15"/>
  <c r="A2127" i="15"/>
  <c r="B2127" i="15"/>
  <c r="C2127" i="15"/>
  <c r="D2127" i="15"/>
  <c r="E2127" i="15"/>
  <c r="F2127" i="15"/>
  <c r="G2127" i="15"/>
  <c r="H2127" i="15"/>
  <c r="I2127" i="15"/>
  <c r="J2127" i="15"/>
  <c r="K2127" i="15"/>
  <c r="L2127" i="15"/>
  <c r="A2128" i="15"/>
  <c r="B2128" i="15"/>
  <c r="C2128" i="15"/>
  <c r="D2128" i="15"/>
  <c r="E2128" i="15"/>
  <c r="F2128" i="15"/>
  <c r="G2128" i="15"/>
  <c r="H2128" i="15"/>
  <c r="I2128" i="15"/>
  <c r="J2128" i="15"/>
  <c r="K2128" i="15"/>
  <c r="L2128" i="15"/>
  <c r="A2129" i="15"/>
  <c r="B2129" i="15"/>
  <c r="C2129" i="15"/>
  <c r="D2129" i="15"/>
  <c r="E2129" i="15"/>
  <c r="F2129" i="15"/>
  <c r="G2129" i="15"/>
  <c r="H2129" i="15"/>
  <c r="I2129" i="15"/>
  <c r="J2129" i="15"/>
  <c r="K2129" i="15"/>
  <c r="L2129" i="15"/>
  <c r="A2130" i="15"/>
  <c r="B2130" i="15"/>
  <c r="C2130" i="15"/>
  <c r="D2130" i="15"/>
  <c r="E2130" i="15"/>
  <c r="F2130" i="15"/>
  <c r="G2130" i="15"/>
  <c r="H2130" i="15"/>
  <c r="I2130" i="15"/>
  <c r="J2130" i="15"/>
  <c r="K2130" i="15"/>
  <c r="L2130" i="15"/>
  <c r="A2131" i="15"/>
  <c r="B2131" i="15"/>
  <c r="C2131" i="15"/>
  <c r="D2131" i="15"/>
  <c r="E2131" i="15"/>
  <c r="F2131" i="15"/>
  <c r="G2131" i="15"/>
  <c r="H2131" i="15"/>
  <c r="I2131" i="15"/>
  <c r="J2131" i="15"/>
  <c r="K2131" i="15"/>
  <c r="L2131" i="15"/>
  <c r="A2132" i="15"/>
  <c r="B2132" i="15"/>
  <c r="C2132" i="15"/>
  <c r="D2132" i="15"/>
  <c r="E2132" i="15"/>
  <c r="F2132" i="15"/>
  <c r="G2132" i="15"/>
  <c r="H2132" i="15"/>
  <c r="I2132" i="15"/>
  <c r="J2132" i="15"/>
  <c r="K2132" i="15"/>
  <c r="L2132" i="15"/>
  <c r="A2133" i="15"/>
  <c r="B2133" i="15"/>
  <c r="C2133" i="15"/>
  <c r="D2133" i="15"/>
  <c r="E2133" i="15"/>
  <c r="F2133" i="15"/>
  <c r="G2133" i="15"/>
  <c r="H2133" i="15"/>
  <c r="I2133" i="15"/>
  <c r="J2133" i="15"/>
  <c r="K2133" i="15"/>
  <c r="L2133" i="15"/>
  <c r="A2134" i="15"/>
  <c r="B2134" i="15"/>
  <c r="C2134" i="15"/>
  <c r="D2134" i="15"/>
  <c r="E2134" i="15"/>
  <c r="F2134" i="15"/>
  <c r="G2134" i="15"/>
  <c r="H2134" i="15"/>
  <c r="I2134" i="15"/>
  <c r="J2134" i="15"/>
  <c r="K2134" i="15"/>
  <c r="L2134" i="15"/>
  <c r="A2135" i="15"/>
  <c r="B2135" i="15"/>
  <c r="C2135" i="15"/>
  <c r="D2135" i="15"/>
  <c r="E2135" i="15"/>
  <c r="F2135" i="15"/>
  <c r="G2135" i="15"/>
  <c r="H2135" i="15"/>
  <c r="I2135" i="15"/>
  <c r="J2135" i="15"/>
  <c r="K2135" i="15"/>
  <c r="L2135" i="15"/>
  <c r="A2136" i="15"/>
  <c r="B2136" i="15"/>
  <c r="C2136" i="15"/>
  <c r="D2136" i="15"/>
  <c r="E2136" i="15"/>
  <c r="F2136" i="15"/>
  <c r="G2136" i="15"/>
  <c r="H2136" i="15"/>
  <c r="I2136" i="15"/>
  <c r="J2136" i="15"/>
  <c r="K2136" i="15"/>
  <c r="L2136" i="15"/>
  <c r="A2137" i="15"/>
  <c r="B2137" i="15"/>
  <c r="C2137" i="15"/>
  <c r="D2137" i="15"/>
  <c r="E2137" i="15"/>
  <c r="F2137" i="15"/>
  <c r="G2137" i="15"/>
  <c r="H2137" i="15"/>
  <c r="I2137" i="15"/>
  <c r="J2137" i="15"/>
  <c r="K2137" i="15"/>
  <c r="L2137" i="15"/>
  <c r="A2138" i="15"/>
  <c r="B2138" i="15"/>
  <c r="C2138" i="15"/>
  <c r="D2138" i="15"/>
  <c r="E2138" i="15"/>
  <c r="F2138" i="15"/>
  <c r="G2138" i="15"/>
  <c r="H2138" i="15"/>
  <c r="I2138" i="15"/>
  <c r="J2138" i="15"/>
  <c r="K2138" i="15"/>
  <c r="L2138" i="15"/>
  <c r="A2139" i="15"/>
  <c r="B2139" i="15"/>
  <c r="C2139" i="15"/>
  <c r="D2139" i="15"/>
  <c r="E2139" i="15"/>
  <c r="F2139" i="15"/>
  <c r="G2139" i="15"/>
  <c r="H2139" i="15"/>
  <c r="I2139" i="15"/>
  <c r="J2139" i="15"/>
  <c r="K2139" i="15"/>
  <c r="L2139" i="15"/>
  <c r="A2140" i="15"/>
  <c r="B2140" i="15"/>
  <c r="C2140" i="15"/>
  <c r="D2140" i="15"/>
  <c r="E2140" i="15"/>
  <c r="F2140" i="15"/>
  <c r="G2140" i="15"/>
  <c r="H2140" i="15"/>
  <c r="I2140" i="15"/>
  <c r="J2140" i="15"/>
  <c r="K2140" i="15"/>
  <c r="L2140" i="15"/>
  <c r="A2141" i="15"/>
  <c r="B2141" i="15"/>
  <c r="C2141" i="15"/>
  <c r="D2141" i="15"/>
  <c r="E2141" i="15"/>
  <c r="F2141" i="15"/>
  <c r="G2141" i="15"/>
  <c r="H2141" i="15"/>
  <c r="I2141" i="15"/>
  <c r="J2141" i="15"/>
  <c r="K2141" i="15"/>
  <c r="L2141" i="15"/>
  <c r="A2142" i="15"/>
  <c r="B2142" i="15"/>
  <c r="C2142" i="15"/>
  <c r="D2142" i="15"/>
  <c r="E2142" i="15"/>
  <c r="F2142" i="15"/>
  <c r="G2142" i="15"/>
  <c r="H2142" i="15"/>
  <c r="I2142" i="15"/>
  <c r="J2142" i="15"/>
  <c r="K2142" i="15"/>
  <c r="L2142" i="15"/>
  <c r="A2143" i="15"/>
  <c r="B2143" i="15"/>
  <c r="C2143" i="15"/>
  <c r="D2143" i="15"/>
  <c r="E2143" i="15"/>
  <c r="F2143" i="15"/>
  <c r="G2143" i="15"/>
  <c r="H2143" i="15"/>
  <c r="I2143" i="15"/>
  <c r="J2143" i="15"/>
  <c r="K2143" i="15"/>
  <c r="L2143" i="15"/>
  <c r="A2144" i="15"/>
  <c r="B2144" i="15"/>
  <c r="C2144" i="15"/>
  <c r="D2144" i="15"/>
  <c r="E2144" i="15"/>
  <c r="F2144" i="15"/>
  <c r="G2144" i="15"/>
  <c r="H2144" i="15"/>
  <c r="I2144" i="15"/>
  <c r="J2144" i="15"/>
  <c r="K2144" i="15"/>
  <c r="L2144" i="15"/>
  <c r="A2145" i="15"/>
  <c r="B2145" i="15"/>
  <c r="C2145" i="15"/>
  <c r="D2145" i="15"/>
  <c r="E2145" i="15"/>
  <c r="F2145" i="15"/>
  <c r="G2145" i="15"/>
  <c r="H2145" i="15"/>
  <c r="I2145" i="15"/>
  <c r="J2145" i="15"/>
  <c r="K2145" i="15"/>
  <c r="L2145" i="15"/>
  <c r="A2146" i="15"/>
  <c r="B2146" i="15"/>
  <c r="C2146" i="15"/>
  <c r="D2146" i="15"/>
  <c r="E2146" i="15"/>
  <c r="F2146" i="15"/>
  <c r="G2146" i="15"/>
  <c r="H2146" i="15"/>
  <c r="I2146" i="15"/>
  <c r="J2146" i="15"/>
  <c r="K2146" i="15"/>
  <c r="L2146" i="15"/>
  <c r="A2147" i="15"/>
  <c r="B2147" i="15"/>
  <c r="C2147" i="15"/>
  <c r="D2147" i="15"/>
  <c r="E2147" i="15"/>
  <c r="F2147" i="15"/>
  <c r="G2147" i="15"/>
  <c r="H2147" i="15"/>
  <c r="I2147" i="15"/>
  <c r="J2147" i="15"/>
  <c r="K2147" i="15"/>
  <c r="L2147" i="15"/>
  <c r="A2148" i="15"/>
  <c r="B2148" i="15"/>
  <c r="C2148" i="15"/>
  <c r="D2148" i="15"/>
  <c r="E2148" i="15"/>
  <c r="F2148" i="15"/>
  <c r="G2148" i="15"/>
  <c r="H2148" i="15"/>
  <c r="I2148" i="15"/>
  <c r="J2148" i="15"/>
  <c r="K2148" i="15"/>
  <c r="L2148" i="15"/>
  <c r="A2149" i="15"/>
  <c r="B2149" i="15"/>
  <c r="C2149" i="15"/>
  <c r="D2149" i="15"/>
  <c r="E2149" i="15"/>
  <c r="F2149" i="15"/>
  <c r="G2149" i="15"/>
  <c r="H2149" i="15"/>
  <c r="I2149" i="15"/>
  <c r="J2149" i="15"/>
  <c r="K2149" i="15"/>
  <c r="L2149" i="15"/>
  <c r="A2150" i="15"/>
  <c r="B2150" i="15"/>
  <c r="C2150" i="15"/>
  <c r="D2150" i="15"/>
  <c r="E2150" i="15"/>
  <c r="F2150" i="15"/>
  <c r="G2150" i="15"/>
  <c r="H2150" i="15"/>
  <c r="I2150" i="15"/>
  <c r="J2150" i="15"/>
  <c r="K2150" i="15"/>
  <c r="L2150" i="15"/>
  <c r="A2151" i="15"/>
  <c r="B2151" i="15"/>
  <c r="C2151" i="15"/>
  <c r="D2151" i="15"/>
  <c r="E2151" i="15"/>
  <c r="F2151" i="15"/>
  <c r="G2151" i="15"/>
  <c r="H2151" i="15"/>
  <c r="I2151" i="15"/>
  <c r="J2151" i="15"/>
  <c r="K2151" i="15"/>
  <c r="L2151" i="15"/>
  <c r="A2152" i="15"/>
  <c r="B2152" i="15"/>
  <c r="C2152" i="15"/>
  <c r="D2152" i="15"/>
  <c r="E2152" i="15"/>
  <c r="F2152" i="15"/>
  <c r="G2152" i="15"/>
  <c r="H2152" i="15"/>
  <c r="I2152" i="15"/>
  <c r="J2152" i="15"/>
  <c r="K2152" i="15"/>
  <c r="L2152" i="15"/>
  <c r="A2153" i="15"/>
  <c r="B2153" i="15"/>
  <c r="C2153" i="15"/>
  <c r="D2153" i="15"/>
  <c r="E2153" i="15"/>
  <c r="F2153" i="15"/>
  <c r="G2153" i="15"/>
  <c r="H2153" i="15"/>
  <c r="I2153" i="15"/>
  <c r="J2153" i="15"/>
  <c r="K2153" i="15"/>
  <c r="L2153" i="15"/>
  <c r="A2154" i="15"/>
  <c r="B2154" i="15"/>
  <c r="C2154" i="15"/>
  <c r="D2154" i="15"/>
  <c r="E2154" i="15"/>
  <c r="F2154" i="15"/>
  <c r="G2154" i="15"/>
  <c r="H2154" i="15"/>
  <c r="I2154" i="15"/>
  <c r="J2154" i="15"/>
  <c r="K2154" i="15"/>
  <c r="L2154" i="15"/>
  <c r="A2155" i="15"/>
  <c r="B2155" i="15"/>
  <c r="C2155" i="15"/>
  <c r="D2155" i="15"/>
  <c r="E2155" i="15"/>
  <c r="F2155" i="15"/>
  <c r="G2155" i="15"/>
  <c r="H2155" i="15"/>
  <c r="I2155" i="15"/>
  <c r="J2155" i="15"/>
  <c r="K2155" i="15"/>
  <c r="L2155" i="15"/>
  <c r="A2156" i="15"/>
  <c r="B2156" i="15"/>
  <c r="C2156" i="15"/>
  <c r="D2156" i="15"/>
  <c r="E2156" i="15"/>
  <c r="F2156" i="15"/>
  <c r="G2156" i="15"/>
  <c r="H2156" i="15"/>
  <c r="I2156" i="15"/>
  <c r="J2156" i="15"/>
  <c r="K2156" i="15"/>
  <c r="L2156" i="15"/>
  <c r="A2157" i="15"/>
  <c r="B2157" i="15"/>
  <c r="C2157" i="15"/>
  <c r="D2157" i="15"/>
  <c r="E2157" i="15"/>
  <c r="F2157" i="15"/>
  <c r="G2157" i="15"/>
  <c r="H2157" i="15"/>
  <c r="I2157" i="15"/>
  <c r="J2157" i="15"/>
  <c r="K2157" i="15"/>
  <c r="L2157" i="15"/>
  <c r="A2158" i="15"/>
  <c r="B2158" i="15"/>
  <c r="C2158" i="15"/>
  <c r="D2158" i="15"/>
  <c r="E2158" i="15"/>
  <c r="F2158" i="15"/>
  <c r="G2158" i="15"/>
  <c r="H2158" i="15"/>
  <c r="I2158" i="15"/>
  <c r="J2158" i="15"/>
  <c r="K2158" i="15"/>
  <c r="L2158" i="15"/>
  <c r="A2159" i="15"/>
  <c r="B2159" i="15"/>
  <c r="C2159" i="15"/>
  <c r="D2159" i="15"/>
  <c r="E2159" i="15"/>
  <c r="F2159" i="15"/>
  <c r="G2159" i="15"/>
  <c r="H2159" i="15"/>
  <c r="I2159" i="15"/>
  <c r="J2159" i="15"/>
  <c r="K2159" i="15"/>
  <c r="L2159" i="15"/>
  <c r="A2160" i="15"/>
  <c r="B2160" i="15"/>
  <c r="C2160" i="15"/>
  <c r="D2160" i="15"/>
  <c r="E2160" i="15"/>
  <c r="F2160" i="15"/>
  <c r="G2160" i="15"/>
  <c r="H2160" i="15"/>
  <c r="I2160" i="15"/>
  <c r="J2160" i="15"/>
  <c r="K2160" i="15"/>
  <c r="L2160" i="15"/>
  <c r="A2161" i="15"/>
  <c r="B2161" i="15"/>
  <c r="C2161" i="15"/>
  <c r="D2161" i="15"/>
  <c r="E2161" i="15"/>
  <c r="F2161" i="15"/>
  <c r="G2161" i="15"/>
  <c r="H2161" i="15"/>
  <c r="I2161" i="15"/>
  <c r="J2161" i="15"/>
  <c r="K2161" i="15"/>
  <c r="L2161" i="15"/>
  <c r="A2162" i="15"/>
  <c r="B2162" i="15"/>
  <c r="C2162" i="15"/>
  <c r="D2162" i="15"/>
  <c r="E2162" i="15"/>
  <c r="F2162" i="15"/>
  <c r="G2162" i="15"/>
  <c r="H2162" i="15"/>
  <c r="I2162" i="15"/>
  <c r="J2162" i="15"/>
  <c r="K2162" i="15"/>
  <c r="L2162" i="15"/>
  <c r="A2163" i="15"/>
  <c r="B2163" i="15"/>
  <c r="C2163" i="15"/>
  <c r="D2163" i="15"/>
  <c r="E2163" i="15"/>
  <c r="F2163" i="15"/>
  <c r="G2163" i="15"/>
  <c r="H2163" i="15"/>
  <c r="I2163" i="15"/>
  <c r="J2163" i="15"/>
  <c r="K2163" i="15"/>
  <c r="L2163" i="15"/>
  <c r="A2164" i="15"/>
  <c r="B2164" i="15"/>
  <c r="C2164" i="15"/>
  <c r="D2164" i="15"/>
  <c r="E2164" i="15"/>
  <c r="F2164" i="15"/>
  <c r="G2164" i="15"/>
  <c r="H2164" i="15"/>
  <c r="I2164" i="15"/>
  <c r="J2164" i="15"/>
  <c r="K2164" i="15"/>
  <c r="L2164" i="15"/>
  <c r="A2165" i="15"/>
  <c r="B2165" i="15"/>
  <c r="C2165" i="15"/>
  <c r="D2165" i="15"/>
  <c r="E2165" i="15"/>
  <c r="F2165" i="15"/>
  <c r="G2165" i="15"/>
  <c r="H2165" i="15"/>
  <c r="I2165" i="15"/>
  <c r="J2165" i="15"/>
  <c r="K2165" i="15"/>
  <c r="L2165" i="15"/>
  <c r="A2166" i="15"/>
  <c r="B2166" i="15"/>
  <c r="C2166" i="15"/>
  <c r="D2166" i="15"/>
  <c r="E2166" i="15"/>
  <c r="F2166" i="15"/>
  <c r="G2166" i="15"/>
  <c r="H2166" i="15"/>
  <c r="I2166" i="15"/>
  <c r="J2166" i="15"/>
  <c r="K2166" i="15"/>
  <c r="L2166" i="15"/>
  <c r="A2167" i="15"/>
  <c r="B2167" i="15"/>
  <c r="C2167" i="15"/>
  <c r="D2167" i="15"/>
  <c r="E2167" i="15"/>
  <c r="F2167" i="15"/>
  <c r="G2167" i="15"/>
  <c r="H2167" i="15"/>
  <c r="I2167" i="15"/>
  <c r="J2167" i="15"/>
  <c r="K2167" i="15"/>
  <c r="L2167" i="15"/>
  <c r="A2168" i="15"/>
  <c r="B2168" i="15"/>
  <c r="C2168" i="15"/>
  <c r="D2168" i="15"/>
  <c r="E2168" i="15"/>
  <c r="F2168" i="15"/>
  <c r="G2168" i="15"/>
  <c r="H2168" i="15"/>
  <c r="I2168" i="15"/>
  <c r="J2168" i="15"/>
  <c r="K2168" i="15"/>
  <c r="L2168" i="15"/>
  <c r="A2169" i="15"/>
  <c r="B2169" i="15"/>
  <c r="C2169" i="15"/>
  <c r="D2169" i="15"/>
  <c r="E2169" i="15"/>
  <c r="F2169" i="15"/>
  <c r="G2169" i="15"/>
  <c r="H2169" i="15"/>
  <c r="I2169" i="15"/>
  <c r="J2169" i="15"/>
  <c r="K2169" i="15"/>
  <c r="L2169" i="15"/>
  <c r="A2170" i="15"/>
  <c r="B2170" i="15"/>
  <c r="C2170" i="15"/>
  <c r="D2170" i="15"/>
  <c r="E2170" i="15"/>
  <c r="F2170" i="15"/>
  <c r="G2170" i="15"/>
  <c r="H2170" i="15"/>
  <c r="I2170" i="15"/>
  <c r="J2170" i="15"/>
  <c r="K2170" i="15"/>
  <c r="L2170" i="15"/>
  <c r="A2171" i="15"/>
  <c r="B2171" i="15"/>
  <c r="C2171" i="15"/>
  <c r="D2171" i="15"/>
  <c r="E2171" i="15"/>
  <c r="F2171" i="15"/>
  <c r="G2171" i="15"/>
  <c r="H2171" i="15"/>
  <c r="I2171" i="15"/>
  <c r="J2171" i="15"/>
  <c r="K2171" i="15"/>
  <c r="L2171" i="15"/>
  <c r="A2172" i="15"/>
  <c r="B2172" i="15"/>
  <c r="C2172" i="15"/>
  <c r="D2172" i="15"/>
  <c r="E2172" i="15"/>
  <c r="F2172" i="15"/>
  <c r="G2172" i="15"/>
  <c r="H2172" i="15"/>
  <c r="I2172" i="15"/>
  <c r="J2172" i="15"/>
  <c r="K2172" i="15"/>
  <c r="L2172" i="15"/>
  <c r="A2173" i="15"/>
  <c r="B2173" i="15"/>
  <c r="C2173" i="15"/>
  <c r="D2173" i="15"/>
  <c r="E2173" i="15"/>
  <c r="F2173" i="15"/>
  <c r="G2173" i="15"/>
  <c r="H2173" i="15"/>
  <c r="I2173" i="15"/>
  <c r="J2173" i="15"/>
  <c r="K2173" i="15"/>
  <c r="L2173" i="15"/>
  <c r="A2174" i="15"/>
  <c r="B2174" i="15"/>
  <c r="C2174" i="15"/>
  <c r="D2174" i="15"/>
  <c r="E2174" i="15"/>
  <c r="F2174" i="15"/>
  <c r="G2174" i="15"/>
  <c r="H2174" i="15"/>
  <c r="I2174" i="15"/>
  <c r="J2174" i="15"/>
  <c r="K2174" i="15"/>
  <c r="L2174" i="15"/>
  <c r="A2175" i="15"/>
  <c r="B2175" i="15"/>
  <c r="C2175" i="15"/>
  <c r="D2175" i="15"/>
  <c r="E2175" i="15"/>
  <c r="F2175" i="15"/>
  <c r="G2175" i="15"/>
  <c r="H2175" i="15"/>
  <c r="I2175" i="15"/>
  <c r="J2175" i="15"/>
  <c r="K2175" i="15"/>
  <c r="L2175" i="15"/>
  <c r="A2176" i="15"/>
  <c r="B2176" i="15"/>
  <c r="C2176" i="15"/>
  <c r="D2176" i="15"/>
  <c r="E2176" i="15"/>
  <c r="F2176" i="15"/>
  <c r="G2176" i="15"/>
  <c r="H2176" i="15"/>
  <c r="I2176" i="15"/>
  <c r="J2176" i="15"/>
  <c r="K2176" i="15"/>
  <c r="L2176" i="15"/>
  <c r="A2177" i="15"/>
  <c r="B2177" i="15"/>
  <c r="C2177" i="15"/>
  <c r="D2177" i="15"/>
  <c r="E2177" i="15"/>
  <c r="F2177" i="15"/>
  <c r="G2177" i="15"/>
  <c r="H2177" i="15"/>
  <c r="I2177" i="15"/>
  <c r="J2177" i="15"/>
  <c r="K2177" i="15"/>
  <c r="L2177" i="15"/>
  <c r="A2178" i="15"/>
  <c r="B2178" i="15"/>
  <c r="C2178" i="15"/>
  <c r="D2178" i="15"/>
  <c r="E2178" i="15"/>
  <c r="F2178" i="15"/>
  <c r="G2178" i="15"/>
  <c r="H2178" i="15"/>
  <c r="I2178" i="15"/>
  <c r="J2178" i="15"/>
  <c r="K2178" i="15"/>
  <c r="L2178" i="15"/>
  <c r="A2179" i="15"/>
  <c r="B2179" i="15"/>
  <c r="C2179" i="15"/>
  <c r="D2179" i="15"/>
  <c r="E2179" i="15"/>
  <c r="F2179" i="15"/>
  <c r="G2179" i="15"/>
  <c r="H2179" i="15"/>
  <c r="I2179" i="15"/>
  <c r="J2179" i="15"/>
  <c r="K2179" i="15"/>
  <c r="L2179" i="15"/>
  <c r="A2180" i="15"/>
  <c r="B2180" i="15"/>
  <c r="C2180" i="15"/>
  <c r="D2180" i="15"/>
  <c r="E2180" i="15"/>
  <c r="F2180" i="15"/>
  <c r="G2180" i="15"/>
  <c r="H2180" i="15"/>
  <c r="I2180" i="15"/>
  <c r="J2180" i="15"/>
  <c r="K2180" i="15"/>
  <c r="L2180" i="15"/>
  <c r="A2181" i="15"/>
  <c r="B2181" i="15"/>
  <c r="C2181" i="15"/>
  <c r="D2181" i="15"/>
  <c r="E2181" i="15"/>
  <c r="F2181" i="15"/>
  <c r="G2181" i="15"/>
  <c r="H2181" i="15"/>
  <c r="I2181" i="15"/>
  <c r="J2181" i="15"/>
  <c r="K2181" i="15"/>
  <c r="L2181" i="15"/>
  <c r="A2182" i="15"/>
  <c r="B2182" i="15"/>
  <c r="C2182" i="15"/>
  <c r="D2182" i="15"/>
  <c r="E2182" i="15"/>
  <c r="F2182" i="15"/>
  <c r="G2182" i="15"/>
  <c r="H2182" i="15"/>
  <c r="I2182" i="15"/>
  <c r="J2182" i="15"/>
  <c r="K2182" i="15"/>
  <c r="L2182" i="15"/>
  <c r="A2183" i="15"/>
  <c r="B2183" i="15"/>
  <c r="C2183" i="15"/>
  <c r="D2183" i="15"/>
  <c r="E2183" i="15"/>
  <c r="F2183" i="15"/>
  <c r="G2183" i="15"/>
  <c r="H2183" i="15"/>
  <c r="I2183" i="15"/>
  <c r="J2183" i="15"/>
  <c r="K2183" i="15"/>
  <c r="L2183" i="15"/>
  <c r="A2184" i="15"/>
  <c r="B2184" i="15"/>
  <c r="C2184" i="15"/>
  <c r="D2184" i="15"/>
  <c r="E2184" i="15"/>
  <c r="F2184" i="15"/>
  <c r="G2184" i="15"/>
  <c r="H2184" i="15"/>
  <c r="I2184" i="15"/>
  <c r="J2184" i="15"/>
  <c r="K2184" i="15"/>
  <c r="L2184" i="15"/>
  <c r="A2185" i="15"/>
  <c r="B2185" i="15"/>
  <c r="C2185" i="15"/>
  <c r="D2185" i="15"/>
  <c r="E2185" i="15"/>
  <c r="F2185" i="15"/>
  <c r="G2185" i="15"/>
  <c r="H2185" i="15"/>
  <c r="I2185" i="15"/>
  <c r="J2185" i="15"/>
  <c r="K2185" i="15"/>
  <c r="L2185" i="15"/>
  <c r="A2186" i="15"/>
  <c r="B2186" i="15"/>
  <c r="C2186" i="15"/>
  <c r="D2186" i="15"/>
  <c r="E2186" i="15"/>
  <c r="F2186" i="15"/>
  <c r="G2186" i="15"/>
  <c r="H2186" i="15"/>
  <c r="I2186" i="15"/>
  <c r="J2186" i="15"/>
  <c r="K2186" i="15"/>
  <c r="L2186" i="15"/>
  <c r="A2187" i="15"/>
  <c r="B2187" i="15"/>
  <c r="C2187" i="15"/>
  <c r="D2187" i="15"/>
  <c r="E2187" i="15"/>
  <c r="F2187" i="15"/>
  <c r="G2187" i="15"/>
  <c r="H2187" i="15"/>
  <c r="I2187" i="15"/>
  <c r="J2187" i="15"/>
  <c r="K2187" i="15"/>
  <c r="L2187" i="15"/>
  <c r="A2188" i="15"/>
  <c r="B2188" i="15"/>
  <c r="C2188" i="15"/>
  <c r="D2188" i="15"/>
  <c r="E2188" i="15"/>
  <c r="F2188" i="15"/>
  <c r="G2188" i="15"/>
  <c r="H2188" i="15"/>
  <c r="I2188" i="15"/>
  <c r="J2188" i="15"/>
  <c r="K2188" i="15"/>
  <c r="L2188" i="15"/>
  <c r="A2189" i="15"/>
  <c r="B2189" i="15"/>
  <c r="C2189" i="15"/>
  <c r="D2189" i="15"/>
  <c r="E2189" i="15"/>
  <c r="F2189" i="15"/>
  <c r="G2189" i="15"/>
  <c r="H2189" i="15"/>
  <c r="I2189" i="15"/>
  <c r="J2189" i="15"/>
  <c r="K2189" i="15"/>
  <c r="L2189" i="15"/>
  <c r="A2190" i="15"/>
  <c r="B2190" i="15"/>
  <c r="C2190" i="15"/>
  <c r="D2190" i="15"/>
  <c r="E2190" i="15"/>
  <c r="F2190" i="15"/>
  <c r="G2190" i="15"/>
  <c r="H2190" i="15"/>
  <c r="I2190" i="15"/>
  <c r="J2190" i="15"/>
  <c r="K2190" i="15"/>
  <c r="L2190" i="15"/>
  <c r="A2191" i="15"/>
  <c r="B2191" i="15"/>
  <c r="C2191" i="15"/>
  <c r="D2191" i="15"/>
  <c r="E2191" i="15"/>
  <c r="F2191" i="15"/>
  <c r="G2191" i="15"/>
  <c r="H2191" i="15"/>
  <c r="I2191" i="15"/>
  <c r="J2191" i="15"/>
  <c r="K2191" i="15"/>
  <c r="L2191" i="15"/>
  <c r="A2192" i="15"/>
  <c r="B2192" i="15"/>
  <c r="C2192" i="15"/>
  <c r="D2192" i="15"/>
  <c r="E2192" i="15"/>
  <c r="F2192" i="15"/>
  <c r="G2192" i="15"/>
  <c r="H2192" i="15"/>
  <c r="I2192" i="15"/>
  <c r="J2192" i="15"/>
  <c r="K2192" i="15"/>
  <c r="L2192" i="15"/>
  <c r="A2193" i="15"/>
  <c r="B2193" i="15"/>
  <c r="C2193" i="15"/>
  <c r="D2193" i="15"/>
  <c r="E2193" i="15"/>
  <c r="F2193" i="15"/>
  <c r="G2193" i="15"/>
  <c r="H2193" i="15"/>
  <c r="I2193" i="15"/>
  <c r="J2193" i="15"/>
  <c r="K2193" i="15"/>
  <c r="L2193" i="15"/>
  <c r="A2194" i="15"/>
  <c r="B2194" i="15"/>
  <c r="C2194" i="15"/>
  <c r="D2194" i="15"/>
  <c r="E2194" i="15"/>
  <c r="F2194" i="15"/>
  <c r="G2194" i="15"/>
  <c r="H2194" i="15"/>
  <c r="I2194" i="15"/>
  <c r="J2194" i="15"/>
  <c r="K2194" i="15"/>
  <c r="L2194" i="15"/>
  <c r="A2195" i="15"/>
  <c r="B2195" i="15"/>
  <c r="C2195" i="15"/>
  <c r="D2195" i="15"/>
  <c r="E2195" i="15"/>
  <c r="F2195" i="15"/>
  <c r="G2195" i="15"/>
  <c r="H2195" i="15"/>
  <c r="I2195" i="15"/>
  <c r="J2195" i="15"/>
  <c r="K2195" i="15"/>
  <c r="L2195" i="15"/>
  <c r="A2196" i="15"/>
  <c r="B2196" i="15"/>
  <c r="C2196" i="15"/>
  <c r="D2196" i="15"/>
  <c r="E2196" i="15"/>
  <c r="F2196" i="15"/>
  <c r="G2196" i="15"/>
  <c r="H2196" i="15"/>
  <c r="I2196" i="15"/>
  <c r="J2196" i="15"/>
  <c r="K2196" i="15"/>
  <c r="L2196" i="15"/>
  <c r="A2197" i="15"/>
  <c r="B2197" i="15"/>
  <c r="C2197" i="15"/>
  <c r="D2197" i="15"/>
  <c r="E2197" i="15"/>
  <c r="F2197" i="15"/>
  <c r="G2197" i="15"/>
  <c r="H2197" i="15"/>
  <c r="I2197" i="15"/>
  <c r="J2197" i="15"/>
  <c r="K2197" i="15"/>
  <c r="L2197" i="15"/>
  <c r="A2198" i="15"/>
  <c r="B2198" i="15"/>
  <c r="C2198" i="15"/>
  <c r="D2198" i="15"/>
  <c r="E2198" i="15"/>
  <c r="F2198" i="15"/>
  <c r="G2198" i="15"/>
  <c r="H2198" i="15"/>
  <c r="I2198" i="15"/>
  <c r="J2198" i="15"/>
  <c r="K2198" i="15"/>
  <c r="L2198" i="15"/>
  <c r="A2199" i="15"/>
  <c r="B2199" i="15"/>
  <c r="C2199" i="15"/>
  <c r="D2199" i="15"/>
  <c r="E2199" i="15"/>
  <c r="F2199" i="15"/>
  <c r="G2199" i="15"/>
  <c r="H2199" i="15"/>
  <c r="I2199" i="15"/>
  <c r="J2199" i="15"/>
  <c r="K2199" i="15"/>
  <c r="L2199" i="15"/>
  <c r="A2200" i="15"/>
  <c r="B2200" i="15"/>
  <c r="C2200" i="15"/>
  <c r="D2200" i="15"/>
  <c r="E2200" i="15"/>
  <c r="F2200" i="15"/>
  <c r="G2200" i="15"/>
  <c r="H2200" i="15"/>
  <c r="I2200" i="15"/>
  <c r="J2200" i="15"/>
  <c r="K2200" i="15"/>
  <c r="L2200" i="15"/>
  <c r="A2201" i="15"/>
  <c r="B2201" i="15"/>
  <c r="C2201" i="15"/>
  <c r="D2201" i="15"/>
  <c r="E2201" i="15"/>
  <c r="F2201" i="15"/>
  <c r="G2201" i="15"/>
  <c r="H2201" i="15"/>
  <c r="I2201" i="15"/>
  <c r="J2201" i="15"/>
  <c r="K2201" i="15"/>
  <c r="L2201" i="15"/>
  <c r="A2202" i="15"/>
  <c r="B2202" i="15"/>
  <c r="C2202" i="15"/>
  <c r="D2202" i="15"/>
  <c r="E2202" i="15"/>
  <c r="F2202" i="15"/>
  <c r="G2202" i="15"/>
  <c r="H2202" i="15"/>
  <c r="I2202" i="15"/>
  <c r="J2202" i="15"/>
  <c r="K2202" i="15"/>
  <c r="L2202" i="15"/>
  <c r="A2203" i="15"/>
  <c r="B2203" i="15"/>
  <c r="C2203" i="15"/>
  <c r="D2203" i="15"/>
  <c r="E2203" i="15"/>
  <c r="F2203" i="15"/>
  <c r="G2203" i="15"/>
  <c r="H2203" i="15"/>
  <c r="I2203" i="15"/>
  <c r="J2203" i="15"/>
  <c r="K2203" i="15"/>
  <c r="L2203" i="15"/>
  <c r="A2204" i="15"/>
  <c r="B2204" i="15"/>
  <c r="C2204" i="15"/>
  <c r="D2204" i="15"/>
  <c r="E2204" i="15"/>
  <c r="F2204" i="15"/>
  <c r="G2204" i="15"/>
  <c r="H2204" i="15"/>
  <c r="I2204" i="15"/>
  <c r="J2204" i="15"/>
  <c r="K2204" i="15"/>
  <c r="L2204" i="15"/>
  <c r="A2205" i="15"/>
  <c r="B2205" i="15"/>
  <c r="C2205" i="15"/>
  <c r="D2205" i="15"/>
  <c r="E2205" i="15"/>
  <c r="F2205" i="15"/>
  <c r="G2205" i="15"/>
  <c r="H2205" i="15"/>
  <c r="I2205" i="15"/>
  <c r="J2205" i="15"/>
  <c r="K2205" i="15"/>
  <c r="L2205" i="15"/>
  <c r="A2206" i="15"/>
  <c r="B2206" i="15"/>
  <c r="C2206" i="15"/>
  <c r="D2206" i="15"/>
  <c r="E2206" i="15"/>
  <c r="F2206" i="15"/>
  <c r="G2206" i="15"/>
  <c r="H2206" i="15"/>
  <c r="I2206" i="15"/>
  <c r="J2206" i="15"/>
  <c r="K2206" i="15"/>
  <c r="L2206" i="15"/>
  <c r="A2207" i="15"/>
  <c r="B2207" i="15"/>
  <c r="C2207" i="15"/>
  <c r="D2207" i="15"/>
  <c r="E2207" i="15"/>
  <c r="F2207" i="15"/>
  <c r="G2207" i="15"/>
  <c r="H2207" i="15"/>
  <c r="I2207" i="15"/>
  <c r="J2207" i="15"/>
  <c r="K2207" i="15"/>
  <c r="L2207" i="15"/>
  <c r="A2208" i="15"/>
  <c r="B2208" i="15"/>
  <c r="C2208" i="15"/>
  <c r="D2208" i="15"/>
  <c r="E2208" i="15"/>
  <c r="F2208" i="15"/>
  <c r="G2208" i="15"/>
  <c r="H2208" i="15"/>
  <c r="I2208" i="15"/>
  <c r="J2208" i="15"/>
  <c r="K2208" i="15"/>
  <c r="L2208" i="15"/>
  <c r="A2209" i="15"/>
  <c r="B2209" i="15"/>
  <c r="C2209" i="15"/>
  <c r="D2209" i="15"/>
  <c r="E2209" i="15"/>
  <c r="F2209" i="15"/>
  <c r="G2209" i="15"/>
  <c r="H2209" i="15"/>
  <c r="I2209" i="15"/>
  <c r="J2209" i="15"/>
  <c r="K2209" i="15"/>
  <c r="L2209" i="15"/>
  <c r="A2210" i="15"/>
  <c r="B2210" i="15"/>
  <c r="C2210" i="15"/>
  <c r="D2210" i="15"/>
  <c r="E2210" i="15"/>
  <c r="F2210" i="15"/>
  <c r="G2210" i="15"/>
  <c r="H2210" i="15"/>
  <c r="I2210" i="15"/>
  <c r="J2210" i="15"/>
  <c r="K2210" i="15"/>
  <c r="L2210" i="15"/>
  <c r="A2211" i="15"/>
  <c r="B2211" i="15"/>
  <c r="C2211" i="15"/>
  <c r="D2211" i="15"/>
  <c r="E2211" i="15"/>
  <c r="F2211" i="15"/>
  <c r="G2211" i="15"/>
  <c r="H2211" i="15"/>
  <c r="I2211" i="15"/>
  <c r="J2211" i="15"/>
  <c r="K2211" i="15"/>
  <c r="L2211" i="15"/>
  <c r="A2212" i="15"/>
  <c r="B2212" i="15"/>
  <c r="C2212" i="15"/>
  <c r="D2212" i="15"/>
  <c r="E2212" i="15"/>
  <c r="F2212" i="15"/>
  <c r="G2212" i="15"/>
  <c r="H2212" i="15"/>
  <c r="I2212" i="15"/>
  <c r="J2212" i="15"/>
  <c r="K2212" i="15"/>
  <c r="L2212" i="15"/>
  <c r="A2213" i="15"/>
  <c r="B2213" i="15"/>
  <c r="C2213" i="15"/>
  <c r="D2213" i="15"/>
  <c r="E2213" i="15"/>
  <c r="F2213" i="15"/>
  <c r="G2213" i="15"/>
  <c r="H2213" i="15"/>
  <c r="I2213" i="15"/>
  <c r="J2213" i="15"/>
  <c r="K2213" i="15"/>
  <c r="L2213" i="15"/>
  <c r="A2214" i="15"/>
  <c r="B2214" i="15"/>
  <c r="C2214" i="15"/>
  <c r="D2214" i="15"/>
  <c r="E2214" i="15"/>
  <c r="F2214" i="15"/>
  <c r="G2214" i="15"/>
  <c r="H2214" i="15"/>
  <c r="I2214" i="15"/>
  <c r="J2214" i="15"/>
  <c r="K2214" i="15"/>
  <c r="L2214" i="15"/>
  <c r="A2215" i="15"/>
  <c r="B2215" i="15"/>
  <c r="C2215" i="15"/>
  <c r="D2215" i="15"/>
  <c r="E2215" i="15"/>
  <c r="F2215" i="15"/>
  <c r="G2215" i="15"/>
  <c r="H2215" i="15"/>
  <c r="I2215" i="15"/>
  <c r="J2215" i="15"/>
  <c r="K2215" i="15"/>
  <c r="L2215" i="15"/>
  <c r="A2216" i="15"/>
  <c r="B2216" i="15"/>
  <c r="C2216" i="15"/>
  <c r="D2216" i="15"/>
  <c r="E2216" i="15"/>
  <c r="F2216" i="15"/>
  <c r="G2216" i="15"/>
  <c r="H2216" i="15"/>
  <c r="I2216" i="15"/>
  <c r="J2216" i="15"/>
  <c r="K2216" i="15"/>
  <c r="L2216" i="15"/>
  <c r="A2217" i="15"/>
  <c r="B2217" i="15"/>
  <c r="C2217" i="15"/>
  <c r="D2217" i="15"/>
  <c r="E2217" i="15"/>
  <c r="F2217" i="15"/>
  <c r="G2217" i="15"/>
  <c r="H2217" i="15"/>
  <c r="I2217" i="15"/>
  <c r="J2217" i="15"/>
  <c r="K2217" i="15"/>
  <c r="L2217" i="15"/>
  <c r="A2218" i="15"/>
  <c r="B2218" i="15"/>
  <c r="C2218" i="15"/>
  <c r="D2218" i="15"/>
  <c r="E2218" i="15"/>
  <c r="F2218" i="15"/>
  <c r="G2218" i="15"/>
  <c r="H2218" i="15"/>
  <c r="I2218" i="15"/>
  <c r="J2218" i="15"/>
  <c r="K2218" i="15"/>
  <c r="L2218" i="15"/>
  <c r="A2219" i="15"/>
  <c r="B2219" i="15"/>
  <c r="C2219" i="15"/>
  <c r="D2219" i="15"/>
  <c r="E2219" i="15"/>
  <c r="F2219" i="15"/>
  <c r="G2219" i="15"/>
  <c r="H2219" i="15"/>
  <c r="I2219" i="15"/>
  <c r="J2219" i="15"/>
  <c r="K2219" i="15"/>
  <c r="L2219" i="15"/>
  <c r="A2220" i="15"/>
  <c r="B2220" i="15"/>
  <c r="C2220" i="15"/>
  <c r="D2220" i="15"/>
  <c r="E2220" i="15"/>
  <c r="F2220" i="15"/>
  <c r="G2220" i="15"/>
  <c r="H2220" i="15"/>
  <c r="I2220" i="15"/>
  <c r="J2220" i="15"/>
  <c r="K2220" i="15"/>
  <c r="L2220" i="15"/>
  <c r="A2221" i="15"/>
  <c r="B2221" i="15"/>
  <c r="C2221" i="15"/>
  <c r="D2221" i="15"/>
  <c r="E2221" i="15"/>
  <c r="F2221" i="15"/>
  <c r="G2221" i="15"/>
  <c r="H2221" i="15"/>
  <c r="I2221" i="15"/>
  <c r="J2221" i="15"/>
  <c r="K2221" i="15"/>
  <c r="L2221" i="15"/>
  <c r="A2222" i="15"/>
  <c r="B2222" i="15"/>
  <c r="C2222" i="15"/>
  <c r="D2222" i="15"/>
  <c r="E2222" i="15"/>
  <c r="F2222" i="15"/>
  <c r="G2222" i="15"/>
  <c r="H2222" i="15"/>
  <c r="I2222" i="15"/>
  <c r="J2222" i="15"/>
  <c r="K2222" i="15"/>
  <c r="L2222" i="15"/>
  <c r="A2223" i="15"/>
  <c r="B2223" i="15"/>
  <c r="C2223" i="15"/>
  <c r="D2223" i="15"/>
  <c r="E2223" i="15"/>
  <c r="F2223" i="15"/>
  <c r="G2223" i="15"/>
  <c r="H2223" i="15"/>
  <c r="I2223" i="15"/>
  <c r="J2223" i="15"/>
  <c r="K2223" i="15"/>
  <c r="L2223" i="15"/>
  <c r="A2224" i="15"/>
  <c r="B2224" i="15"/>
  <c r="C2224" i="15"/>
  <c r="D2224" i="15"/>
  <c r="E2224" i="15"/>
  <c r="F2224" i="15"/>
  <c r="G2224" i="15"/>
  <c r="H2224" i="15"/>
  <c r="I2224" i="15"/>
  <c r="J2224" i="15"/>
  <c r="K2224" i="15"/>
  <c r="L2224" i="15"/>
  <c r="A2225" i="15"/>
  <c r="B2225" i="15"/>
  <c r="C2225" i="15"/>
  <c r="D2225" i="15"/>
  <c r="E2225" i="15"/>
  <c r="F2225" i="15"/>
  <c r="G2225" i="15"/>
  <c r="H2225" i="15"/>
  <c r="I2225" i="15"/>
  <c r="J2225" i="15"/>
  <c r="K2225" i="15"/>
  <c r="L2225" i="15"/>
  <c r="A2226" i="15"/>
  <c r="B2226" i="15"/>
  <c r="C2226" i="15"/>
  <c r="D2226" i="15"/>
  <c r="E2226" i="15"/>
  <c r="F2226" i="15"/>
  <c r="G2226" i="15"/>
  <c r="H2226" i="15"/>
  <c r="I2226" i="15"/>
  <c r="J2226" i="15"/>
  <c r="K2226" i="15"/>
  <c r="L2226" i="15"/>
  <c r="A2227" i="15"/>
  <c r="B2227" i="15"/>
  <c r="C2227" i="15"/>
  <c r="D2227" i="15"/>
  <c r="E2227" i="15"/>
  <c r="F2227" i="15"/>
  <c r="G2227" i="15"/>
  <c r="H2227" i="15"/>
  <c r="I2227" i="15"/>
  <c r="J2227" i="15"/>
  <c r="K2227" i="15"/>
  <c r="L2227" i="15"/>
  <c r="A2228" i="15"/>
  <c r="B2228" i="15"/>
  <c r="C2228" i="15"/>
  <c r="D2228" i="15"/>
  <c r="E2228" i="15"/>
  <c r="F2228" i="15"/>
  <c r="G2228" i="15"/>
  <c r="H2228" i="15"/>
  <c r="I2228" i="15"/>
  <c r="J2228" i="15"/>
  <c r="K2228" i="15"/>
  <c r="L2228" i="15"/>
  <c r="A2229" i="15"/>
  <c r="B2229" i="15"/>
  <c r="C2229" i="15"/>
  <c r="D2229" i="15"/>
  <c r="E2229" i="15"/>
  <c r="F2229" i="15"/>
  <c r="G2229" i="15"/>
  <c r="H2229" i="15"/>
  <c r="I2229" i="15"/>
  <c r="J2229" i="15"/>
  <c r="K2229" i="15"/>
  <c r="L2229" i="15"/>
  <c r="A2230" i="15"/>
  <c r="B2230" i="15"/>
  <c r="C2230" i="15"/>
  <c r="D2230" i="15"/>
  <c r="E2230" i="15"/>
  <c r="F2230" i="15"/>
  <c r="G2230" i="15"/>
  <c r="H2230" i="15"/>
  <c r="I2230" i="15"/>
  <c r="J2230" i="15"/>
  <c r="K2230" i="15"/>
  <c r="L2230" i="15"/>
  <c r="A2231" i="15"/>
  <c r="B2231" i="15"/>
  <c r="C2231" i="15"/>
  <c r="D2231" i="15"/>
  <c r="E2231" i="15"/>
  <c r="F2231" i="15"/>
  <c r="G2231" i="15"/>
  <c r="H2231" i="15"/>
  <c r="I2231" i="15"/>
  <c r="J2231" i="15"/>
  <c r="K2231" i="15"/>
  <c r="L2231" i="15"/>
  <c r="A2232" i="15"/>
  <c r="B2232" i="15"/>
  <c r="C2232" i="15"/>
  <c r="D2232" i="15"/>
  <c r="E2232" i="15"/>
  <c r="F2232" i="15"/>
  <c r="G2232" i="15"/>
  <c r="H2232" i="15"/>
  <c r="I2232" i="15"/>
  <c r="J2232" i="15"/>
  <c r="K2232" i="15"/>
  <c r="L2232" i="15"/>
  <c r="A2233" i="15"/>
  <c r="B2233" i="15"/>
  <c r="C2233" i="15"/>
  <c r="D2233" i="15"/>
  <c r="E2233" i="15"/>
  <c r="F2233" i="15"/>
  <c r="G2233" i="15"/>
  <c r="H2233" i="15"/>
  <c r="I2233" i="15"/>
  <c r="J2233" i="15"/>
  <c r="K2233" i="15"/>
  <c r="L2233" i="15"/>
  <c r="A2234" i="15"/>
  <c r="B2234" i="15"/>
  <c r="C2234" i="15"/>
  <c r="D2234" i="15"/>
  <c r="E2234" i="15"/>
  <c r="F2234" i="15"/>
  <c r="G2234" i="15"/>
  <c r="H2234" i="15"/>
  <c r="I2234" i="15"/>
  <c r="J2234" i="15"/>
  <c r="K2234" i="15"/>
  <c r="L2234" i="15"/>
  <c r="A2235" i="15"/>
  <c r="B2235" i="15"/>
  <c r="C2235" i="15"/>
  <c r="D2235" i="15"/>
  <c r="E2235" i="15"/>
  <c r="F2235" i="15"/>
  <c r="G2235" i="15"/>
  <c r="H2235" i="15"/>
  <c r="I2235" i="15"/>
  <c r="J2235" i="15"/>
  <c r="K2235" i="15"/>
  <c r="L2235" i="15"/>
  <c r="A2236" i="15"/>
  <c r="B2236" i="15"/>
  <c r="C2236" i="15"/>
  <c r="D2236" i="15"/>
  <c r="E2236" i="15"/>
  <c r="F2236" i="15"/>
  <c r="G2236" i="15"/>
  <c r="H2236" i="15"/>
  <c r="I2236" i="15"/>
  <c r="J2236" i="15"/>
  <c r="K2236" i="15"/>
  <c r="L2236" i="15"/>
  <c r="A2237" i="15"/>
  <c r="B2237" i="15"/>
  <c r="C2237" i="15"/>
  <c r="D2237" i="15"/>
  <c r="E2237" i="15"/>
  <c r="F2237" i="15"/>
  <c r="G2237" i="15"/>
  <c r="H2237" i="15"/>
  <c r="I2237" i="15"/>
  <c r="J2237" i="15"/>
  <c r="K2237" i="15"/>
  <c r="L2237" i="15"/>
  <c r="A2238" i="15"/>
  <c r="B2238" i="15"/>
  <c r="C2238" i="15"/>
  <c r="D2238" i="15"/>
  <c r="E2238" i="15"/>
  <c r="F2238" i="15"/>
  <c r="G2238" i="15"/>
  <c r="H2238" i="15"/>
  <c r="I2238" i="15"/>
  <c r="J2238" i="15"/>
  <c r="K2238" i="15"/>
  <c r="L2238" i="15"/>
  <c r="A2239" i="15"/>
  <c r="B2239" i="15"/>
  <c r="C2239" i="15"/>
  <c r="D2239" i="15"/>
  <c r="E2239" i="15"/>
  <c r="F2239" i="15"/>
  <c r="G2239" i="15"/>
  <c r="H2239" i="15"/>
  <c r="I2239" i="15"/>
  <c r="J2239" i="15"/>
  <c r="K2239" i="15"/>
  <c r="L2239" i="15"/>
  <c r="A2240" i="15"/>
  <c r="B2240" i="15"/>
  <c r="C2240" i="15"/>
  <c r="D2240" i="15"/>
  <c r="E2240" i="15"/>
  <c r="F2240" i="15"/>
  <c r="G2240" i="15"/>
  <c r="H2240" i="15"/>
  <c r="I2240" i="15"/>
  <c r="J2240" i="15"/>
  <c r="K2240" i="15"/>
  <c r="L2240" i="15"/>
  <c r="A2241" i="15"/>
  <c r="B2241" i="15"/>
  <c r="C2241" i="15"/>
  <c r="D2241" i="15"/>
  <c r="E2241" i="15"/>
  <c r="F2241" i="15"/>
  <c r="G2241" i="15"/>
  <c r="H2241" i="15"/>
  <c r="I2241" i="15"/>
  <c r="J2241" i="15"/>
  <c r="K2241" i="15"/>
  <c r="L2241" i="15"/>
  <c r="A2242" i="15"/>
  <c r="B2242" i="15"/>
  <c r="C2242" i="15"/>
  <c r="D2242" i="15"/>
  <c r="E2242" i="15"/>
  <c r="F2242" i="15"/>
  <c r="G2242" i="15"/>
  <c r="H2242" i="15"/>
  <c r="I2242" i="15"/>
  <c r="J2242" i="15"/>
  <c r="K2242" i="15"/>
  <c r="L2242" i="15"/>
  <c r="A2243" i="15"/>
  <c r="B2243" i="15"/>
  <c r="C2243" i="15"/>
  <c r="D2243" i="15"/>
  <c r="E2243" i="15"/>
  <c r="F2243" i="15"/>
  <c r="G2243" i="15"/>
  <c r="H2243" i="15"/>
  <c r="I2243" i="15"/>
  <c r="J2243" i="15"/>
  <c r="K2243" i="15"/>
  <c r="L2243" i="15"/>
  <c r="A2244" i="15"/>
  <c r="B2244" i="15"/>
  <c r="C2244" i="15"/>
  <c r="D2244" i="15"/>
  <c r="E2244" i="15"/>
  <c r="F2244" i="15"/>
  <c r="G2244" i="15"/>
  <c r="H2244" i="15"/>
  <c r="I2244" i="15"/>
  <c r="J2244" i="15"/>
  <c r="K2244" i="15"/>
  <c r="L2244" i="15"/>
  <c r="A2245" i="15"/>
  <c r="B2245" i="15"/>
  <c r="C2245" i="15"/>
  <c r="D2245" i="15"/>
  <c r="E2245" i="15"/>
  <c r="F2245" i="15"/>
  <c r="G2245" i="15"/>
  <c r="H2245" i="15"/>
  <c r="I2245" i="15"/>
  <c r="J2245" i="15"/>
  <c r="K2245" i="15"/>
  <c r="L2245" i="15"/>
  <c r="A2246" i="15"/>
  <c r="B2246" i="15"/>
  <c r="C2246" i="15"/>
  <c r="D2246" i="15"/>
  <c r="E2246" i="15"/>
  <c r="F2246" i="15"/>
  <c r="G2246" i="15"/>
  <c r="H2246" i="15"/>
  <c r="I2246" i="15"/>
  <c r="J2246" i="15"/>
  <c r="K2246" i="15"/>
  <c r="L2246" i="15"/>
  <c r="A2247" i="15"/>
  <c r="B2247" i="15"/>
  <c r="C2247" i="15"/>
  <c r="D2247" i="15"/>
  <c r="E2247" i="15"/>
  <c r="F2247" i="15"/>
  <c r="G2247" i="15"/>
  <c r="H2247" i="15"/>
  <c r="I2247" i="15"/>
  <c r="J2247" i="15"/>
  <c r="K2247" i="15"/>
  <c r="L2247" i="15"/>
  <c r="A2248" i="15"/>
  <c r="B2248" i="15"/>
  <c r="C2248" i="15"/>
  <c r="D2248" i="15"/>
  <c r="E2248" i="15"/>
  <c r="F2248" i="15"/>
  <c r="G2248" i="15"/>
  <c r="H2248" i="15"/>
  <c r="I2248" i="15"/>
  <c r="J2248" i="15"/>
  <c r="K2248" i="15"/>
  <c r="L2248" i="15"/>
  <c r="A2249" i="15"/>
  <c r="B2249" i="15"/>
  <c r="C2249" i="15"/>
  <c r="D2249" i="15"/>
  <c r="E2249" i="15"/>
  <c r="F2249" i="15"/>
  <c r="G2249" i="15"/>
  <c r="H2249" i="15"/>
  <c r="I2249" i="15"/>
  <c r="J2249" i="15"/>
  <c r="K2249" i="15"/>
  <c r="L2249" i="15"/>
  <c r="A2250" i="15"/>
  <c r="B2250" i="15"/>
  <c r="C2250" i="15"/>
  <c r="D2250" i="15"/>
  <c r="E2250" i="15"/>
  <c r="F2250" i="15"/>
  <c r="G2250" i="15"/>
  <c r="H2250" i="15"/>
  <c r="I2250" i="15"/>
  <c r="J2250" i="15"/>
  <c r="K2250" i="15"/>
  <c r="L2250" i="15"/>
  <c r="A2251" i="15"/>
  <c r="B2251" i="15"/>
  <c r="C2251" i="15"/>
  <c r="D2251" i="15"/>
  <c r="E2251" i="15"/>
  <c r="F2251" i="15"/>
  <c r="G2251" i="15"/>
  <c r="H2251" i="15"/>
  <c r="I2251" i="15"/>
  <c r="J2251" i="15"/>
  <c r="K2251" i="15"/>
  <c r="L2251" i="15"/>
  <c r="A2252" i="15"/>
  <c r="B2252" i="15"/>
  <c r="C2252" i="15"/>
  <c r="D2252" i="15"/>
  <c r="E2252" i="15"/>
  <c r="F2252" i="15"/>
  <c r="G2252" i="15"/>
  <c r="H2252" i="15"/>
  <c r="I2252" i="15"/>
  <c r="J2252" i="15"/>
  <c r="K2252" i="15"/>
  <c r="L2252" i="15"/>
  <c r="A2253" i="15"/>
  <c r="B2253" i="15"/>
  <c r="C2253" i="15"/>
  <c r="D2253" i="15"/>
  <c r="E2253" i="15"/>
  <c r="F2253" i="15"/>
  <c r="G2253" i="15"/>
  <c r="H2253" i="15"/>
  <c r="I2253" i="15"/>
  <c r="J2253" i="15"/>
  <c r="K2253" i="15"/>
  <c r="L2253" i="15"/>
  <c r="A2254" i="15"/>
  <c r="B2254" i="15"/>
  <c r="C2254" i="15"/>
  <c r="D2254" i="15"/>
  <c r="E2254" i="15"/>
  <c r="F2254" i="15"/>
  <c r="G2254" i="15"/>
  <c r="H2254" i="15"/>
  <c r="I2254" i="15"/>
  <c r="J2254" i="15"/>
  <c r="K2254" i="15"/>
  <c r="L2254" i="15"/>
  <c r="A2255" i="15"/>
  <c r="B2255" i="15"/>
  <c r="C2255" i="15"/>
  <c r="D2255" i="15"/>
  <c r="E2255" i="15"/>
  <c r="F2255" i="15"/>
  <c r="G2255" i="15"/>
  <c r="H2255" i="15"/>
  <c r="I2255" i="15"/>
  <c r="J2255" i="15"/>
  <c r="K2255" i="15"/>
  <c r="L2255" i="15"/>
  <c r="A2256" i="15"/>
  <c r="B2256" i="15"/>
  <c r="C2256" i="15"/>
  <c r="D2256" i="15"/>
  <c r="E2256" i="15"/>
  <c r="F2256" i="15"/>
  <c r="G2256" i="15"/>
  <c r="H2256" i="15"/>
  <c r="I2256" i="15"/>
  <c r="J2256" i="15"/>
  <c r="K2256" i="15"/>
  <c r="L2256" i="15"/>
  <c r="A2257" i="15"/>
  <c r="B2257" i="15"/>
  <c r="C2257" i="15"/>
  <c r="D2257" i="15"/>
  <c r="E2257" i="15"/>
  <c r="F2257" i="15"/>
  <c r="G2257" i="15"/>
  <c r="H2257" i="15"/>
  <c r="I2257" i="15"/>
  <c r="J2257" i="15"/>
  <c r="K2257" i="15"/>
  <c r="L2257" i="15"/>
  <c r="A2258" i="15"/>
  <c r="B2258" i="15"/>
  <c r="C2258" i="15"/>
  <c r="D2258" i="15"/>
  <c r="E2258" i="15"/>
  <c r="F2258" i="15"/>
  <c r="G2258" i="15"/>
  <c r="H2258" i="15"/>
  <c r="I2258" i="15"/>
  <c r="J2258" i="15"/>
  <c r="K2258" i="15"/>
  <c r="L2258" i="15"/>
  <c r="A2259" i="15"/>
  <c r="B2259" i="15"/>
  <c r="C2259" i="15"/>
  <c r="D2259" i="15"/>
  <c r="E2259" i="15"/>
  <c r="F2259" i="15"/>
  <c r="G2259" i="15"/>
  <c r="H2259" i="15"/>
  <c r="I2259" i="15"/>
  <c r="J2259" i="15"/>
  <c r="K2259" i="15"/>
  <c r="L2259" i="15"/>
  <c r="A2260" i="15"/>
  <c r="B2260" i="15"/>
  <c r="C2260" i="15"/>
  <c r="D2260" i="15"/>
  <c r="E2260" i="15"/>
  <c r="F2260" i="15"/>
  <c r="G2260" i="15"/>
  <c r="H2260" i="15"/>
  <c r="I2260" i="15"/>
  <c r="J2260" i="15"/>
  <c r="K2260" i="15"/>
  <c r="L2260" i="15"/>
  <c r="A2261" i="15"/>
  <c r="B2261" i="15"/>
  <c r="C2261" i="15"/>
  <c r="D2261" i="15"/>
  <c r="E2261" i="15"/>
  <c r="F2261" i="15"/>
  <c r="G2261" i="15"/>
  <c r="H2261" i="15"/>
  <c r="I2261" i="15"/>
  <c r="J2261" i="15"/>
  <c r="K2261" i="15"/>
  <c r="L2261" i="15"/>
  <c r="A2262" i="15"/>
  <c r="B2262" i="15"/>
  <c r="C2262" i="15"/>
  <c r="D2262" i="15"/>
  <c r="E2262" i="15"/>
  <c r="F2262" i="15"/>
  <c r="G2262" i="15"/>
  <c r="H2262" i="15"/>
  <c r="I2262" i="15"/>
  <c r="J2262" i="15"/>
  <c r="K2262" i="15"/>
  <c r="L2262" i="15"/>
  <c r="A2263" i="15"/>
  <c r="B2263" i="15"/>
  <c r="C2263" i="15"/>
  <c r="D2263" i="15"/>
  <c r="E2263" i="15"/>
  <c r="F2263" i="15"/>
  <c r="G2263" i="15"/>
  <c r="H2263" i="15"/>
  <c r="I2263" i="15"/>
  <c r="J2263" i="15"/>
  <c r="K2263" i="15"/>
  <c r="L2263" i="15"/>
  <c r="A2264" i="15"/>
  <c r="B2264" i="15"/>
  <c r="C2264" i="15"/>
  <c r="D2264" i="15"/>
  <c r="E2264" i="15"/>
  <c r="F2264" i="15"/>
  <c r="G2264" i="15"/>
  <c r="H2264" i="15"/>
  <c r="I2264" i="15"/>
  <c r="J2264" i="15"/>
  <c r="K2264" i="15"/>
  <c r="L2264" i="15"/>
  <c r="A2265" i="15"/>
  <c r="B2265" i="15"/>
  <c r="C2265" i="15"/>
  <c r="D2265" i="15"/>
  <c r="E2265" i="15"/>
  <c r="F2265" i="15"/>
  <c r="G2265" i="15"/>
  <c r="H2265" i="15"/>
  <c r="I2265" i="15"/>
  <c r="J2265" i="15"/>
  <c r="K2265" i="15"/>
  <c r="L2265" i="15"/>
  <c r="A2266" i="15"/>
  <c r="B2266" i="15"/>
  <c r="C2266" i="15"/>
  <c r="D2266" i="15"/>
  <c r="E2266" i="15"/>
  <c r="F2266" i="15"/>
  <c r="G2266" i="15"/>
  <c r="H2266" i="15"/>
  <c r="I2266" i="15"/>
  <c r="J2266" i="15"/>
  <c r="K2266" i="15"/>
  <c r="L2266" i="15"/>
  <c r="A2267" i="15"/>
  <c r="B2267" i="15"/>
  <c r="C2267" i="15"/>
  <c r="D2267" i="15"/>
  <c r="E2267" i="15"/>
  <c r="F2267" i="15"/>
  <c r="G2267" i="15"/>
  <c r="H2267" i="15"/>
  <c r="I2267" i="15"/>
  <c r="J2267" i="15"/>
  <c r="K2267" i="15"/>
  <c r="L2267" i="15"/>
  <c r="A2268" i="15"/>
  <c r="B2268" i="15"/>
  <c r="C2268" i="15"/>
  <c r="D2268" i="15"/>
  <c r="E2268" i="15"/>
  <c r="F2268" i="15"/>
  <c r="G2268" i="15"/>
  <c r="H2268" i="15"/>
  <c r="I2268" i="15"/>
  <c r="J2268" i="15"/>
  <c r="K2268" i="15"/>
  <c r="L2268" i="15"/>
  <c r="A2269" i="15"/>
  <c r="B2269" i="15"/>
  <c r="C2269" i="15"/>
  <c r="D2269" i="15"/>
  <c r="E2269" i="15"/>
  <c r="F2269" i="15"/>
  <c r="G2269" i="15"/>
  <c r="H2269" i="15"/>
  <c r="I2269" i="15"/>
  <c r="J2269" i="15"/>
  <c r="K2269" i="15"/>
  <c r="L2269" i="15"/>
  <c r="A2270" i="15"/>
  <c r="B2270" i="15"/>
  <c r="C2270" i="15"/>
  <c r="D2270" i="15"/>
  <c r="E2270" i="15"/>
  <c r="F2270" i="15"/>
  <c r="G2270" i="15"/>
  <c r="H2270" i="15"/>
  <c r="I2270" i="15"/>
  <c r="J2270" i="15"/>
  <c r="K2270" i="15"/>
  <c r="L2270" i="15"/>
  <c r="A2271" i="15"/>
  <c r="B2271" i="15"/>
  <c r="C2271" i="15"/>
  <c r="D2271" i="15"/>
  <c r="E2271" i="15"/>
  <c r="F2271" i="15"/>
  <c r="G2271" i="15"/>
  <c r="H2271" i="15"/>
  <c r="I2271" i="15"/>
  <c r="J2271" i="15"/>
  <c r="K2271" i="15"/>
  <c r="L2271" i="15"/>
  <c r="A2272" i="15"/>
  <c r="B2272" i="15"/>
  <c r="C2272" i="15"/>
  <c r="D2272" i="15"/>
  <c r="E2272" i="15"/>
  <c r="F2272" i="15"/>
  <c r="G2272" i="15"/>
  <c r="H2272" i="15"/>
  <c r="I2272" i="15"/>
  <c r="J2272" i="15"/>
  <c r="K2272" i="15"/>
  <c r="L2272" i="15"/>
  <c r="A2273" i="15"/>
  <c r="B2273" i="15"/>
  <c r="C2273" i="15"/>
  <c r="D2273" i="15"/>
  <c r="E2273" i="15"/>
  <c r="F2273" i="15"/>
  <c r="G2273" i="15"/>
  <c r="H2273" i="15"/>
  <c r="I2273" i="15"/>
  <c r="J2273" i="15"/>
  <c r="K2273" i="15"/>
  <c r="L2273" i="15"/>
  <c r="A2274" i="15"/>
  <c r="B2274" i="15"/>
  <c r="C2274" i="15"/>
  <c r="D2274" i="15"/>
  <c r="E2274" i="15"/>
  <c r="F2274" i="15"/>
  <c r="G2274" i="15"/>
  <c r="H2274" i="15"/>
  <c r="I2274" i="15"/>
  <c r="J2274" i="15"/>
  <c r="K2274" i="15"/>
  <c r="L2274" i="15"/>
  <c r="A2275" i="15"/>
  <c r="B2275" i="15"/>
  <c r="C2275" i="15"/>
  <c r="D2275" i="15"/>
  <c r="E2275" i="15"/>
  <c r="F2275" i="15"/>
  <c r="G2275" i="15"/>
  <c r="H2275" i="15"/>
  <c r="I2275" i="15"/>
  <c r="J2275" i="15"/>
  <c r="K2275" i="15"/>
  <c r="L2275" i="15"/>
  <c r="A2276" i="15"/>
  <c r="B2276" i="15"/>
  <c r="C2276" i="15"/>
  <c r="D2276" i="15"/>
  <c r="E2276" i="15"/>
  <c r="F2276" i="15"/>
  <c r="G2276" i="15"/>
  <c r="H2276" i="15"/>
  <c r="I2276" i="15"/>
  <c r="J2276" i="15"/>
  <c r="K2276" i="15"/>
  <c r="L2276" i="15"/>
  <c r="A2277" i="15"/>
  <c r="B2277" i="15"/>
  <c r="C2277" i="15"/>
  <c r="D2277" i="15"/>
  <c r="E2277" i="15"/>
  <c r="F2277" i="15"/>
  <c r="G2277" i="15"/>
  <c r="H2277" i="15"/>
  <c r="I2277" i="15"/>
  <c r="J2277" i="15"/>
  <c r="K2277" i="15"/>
  <c r="L2277" i="15"/>
  <c r="A2278" i="15"/>
  <c r="B2278" i="15"/>
  <c r="C2278" i="15"/>
  <c r="D2278" i="15"/>
  <c r="E2278" i="15"/>
  <c r="F2278" i="15"/>
  <c r="G2278" i="15"/>
  <c r="H2278" i="15"/>
  <c r="I2278" i="15"/>
  <c r="J2278" i="15"/>
  <c r="K2278" i="15"/>
  <c r="L2278" i="15"/>
  <c r="A2279" i="15"/>
  <c r="B2279" i="15"/>
  <c r="C2279" i="15"/>
  <c r="D2279" i="15"/>
  <c r="E2279" i="15"/>
  <c r="F2279" i="15"/>
  <c r="G2279" i="15"/>
  <c r="H2279" i="15"/>
  <c r="I2279" i="15"/>
  <c r="J2279" i="15"/>
  <c r="K2279" i="15"/>
  <c r="L2279" i="15"/>
  <c r="A2280" i="15"/>
  <c r="B2280" i="15"/>
  <c r="C2280" i="15"/>
  <c r="D2280" i="15"/>
  <c r="E2280" i="15"/>
  <c r="F2280" i="15"/>
  <c r="G2280" i="15"/>
  <c r="H2280" i="15"/>
  <c r="I2280" i="15"/>
  <c r="J2280" i="15"/>
  <c r="K2280" i="15"/>
  <c r="L2280" i="15"/>
  <c r="A2281" i="15"/>
  <c r="B2281" i="15"/>
  <c r="C2281" i="15"/>
  <c r="D2281" i="15"/>
  <c r="E2281" i="15"/>
  <c r="F2281" i="15"/>
  <c r="G2281" i="15"/>
  <c r="H2281" i="15"/>
  <c r="I2281" i="15"/>
  <c r="J2281" i="15"/>
  <c r="K2281" i="15"/>
  <c r="L2281" i="15"/>
  <c r="A2282" i="15"/>
  <c r="B2282" i="15"/>
  <c r="C2282" i="15"/>
  <c r="D2282" i="15"/>
  <c r="E2282" i="15"/>
  <c r="F2282" i="15"/>
  <c r="G2282" i="15"/>
  <c r="H2282" i="15"/>
  <c r="I2282" i="15"/>
  <c r="J2282" i="15"/>
  <c r="K2282" i="15"/>
  <c r="L2282" i="15"/>
  <c r="A2283" i="15"/>
  <c r="B2283" i="15"/>
  <c r="C2283" i="15"/>
  <c r="D2283" i="15"/>
  <c r="E2283" i="15"/>
  <c r="F2283" i="15"/>
  <c r="G2283" i="15"/>
  <c r="H2283" i="15"/>
  <c r="I2283" i="15"/>
  <c r="J2283" i="15"/>
  <c r="K2283" i="15"/>
  <c r="L2283" i="15"/>
  <c r="A2284" i="15"/>
  <c r="B2284" i="15"/>
  <c r="C2284" i="15"/>
  <c r="D2284" i="15"/>
  <c r="E2284" i="15"/>
  <c r="F2284" i="15"/>
  <c r="G2284" i="15"/>
  <c r="H2284" i="15"/>
  <c r="I2284" i="15"/>
  <c r="J2284" i="15"/>
  <c r="K2284" i="15"/>
  <c r="L2284" i="15"/>
  <c r="A2285" i="15"/>
  <c r="B2285" i="15"/>
  <c r="C2285" i="15"/>
  <c r="D2285" i="15"/>
  <c r="E2285" i="15"/>
  <c r="F2285" i="15"/>
  <c r="G2285" i="15"/>
  <c r="H2285" i="15"/>
  <c r="I2285" i="15"/>
  <c r="J2285" i="15"/>
  <c r="K2285" i="15"/>
  <c r="L2285" i="15"/>
  <c r="A2286" i="15"/>
  <c r="B2286" i="15"/>
  <c r="C2286" i="15"/>
  <c r="D2286" i="15"/>
  <c r="E2286" i="15"/>
  <c r="F2286" i="15"/>
  <c r="G2286" i="15"/>
  <c r="H2286" i="15"/>
  <c r="I2286" i="15"/>
  <c r="J2286" i="15"/>
  <c r="K2286" i="15"/>
  <c r="L2286" i="15"/>
  <c r="A2287" i="15"/>
  <c r="B2287" i="15"/>
  <c r="C2287" i="15"/>
  <c r="D2287" i="15"/>
  <c r="E2287" i="15"/>
  <c r="F2287" i="15"/>
  <c r="G2287" i="15"/>
  <c r="H2287" i="15"/>
  <c r="I2287" i="15"/>
  <c r="J2287" i="15"/>
  <c r="K2287" i="15"/>
  <c r="L2287" i="15"/>
  <c r="A2288" i="15"/>
  <c r="B2288" i="15"/>
  <c r="C2288" i="15"/>
  <c r="D2288" i="15"/>
  <c r="E2288" i="15"/>
  <c r="F2288" i="15"/>
  <c r="G2288" i="15"/>
  <c r="H2288" i="15"/>
  <c r="I2288" i="15"/>
  <c r="J2288" i="15"/>
  <c r="K2288" i="15"/>
  <c r="L2288" i="15"/>
  <c r="A2289" i="15"/>
  <c r="B2289" i="15"/>
  <c r="C2289" i="15"/>
  <c r="D2289" i="15"/>
  <c r="E2289" i="15"/>
  <c r="F2289" i="15"/>
  <c r="G2289" i="15"/>
  <c r="H2289" i="15"/>
  <c r="I2289" i="15"/>
  <c r="J2289" i="15"/>
  <c r="K2289" i="15"/>
  <c r="L2289" i="15"/>
  <c r="A2290" i="15"/>
  <c r="B2290" i="15"/>
  <c r="C2290" i="15"/>
  <c r="D2290" i="15"/>
  <c r="E2290" i="15"/>
  <c r="F2290" i="15"/>
  <c r="G2290" i="15"/>
  <c r="H2290" i="15"/>
  <c r="I2290" i="15"/>
  <c r="J2290" i="15"/>
  <c r="K2290" i="15"/>
  <c r="L2290" i="15"/>
  <c r="A2291" i="15"/>
  <c r="B2291" i="15"/>
  <c r="C2291" i="15"/>
  <c r="D2291" i="15"/>
  <c r="E2291" i="15"/>
  <c r="F2291" i="15"/>
  <c r="G2291" i="15"/>
  <c r="H2291" i="15"/>
  <c r="I2291" i="15"/>
  <c r="J2291" i="15"/>
  <c r="K2291" i="15"/>
  <c r="L2291" i="15"/>
  <c r="A2292" i="15"/>
  <c r="B2292" i="15"/>
  <c r="C2292" i="15"/>
  <c r="D2292" i="15"/>
  <c r="E2292" i="15"/>
  <c r="F2292" i="15"/>
  <c r="G2292" i="15"/>
  <c r="H2292" i="15"/>
  <c r="I2292" i="15"/>
  <c r="J2292" i="15"/>
  <c r="K2292" i="15"/>
  <c r="L2292" i="15"/>
  <c r="A2293" i="15"/>
  <c r="B2293" i="15"/>
  <c r="C2293" i="15"/>
  <c r="D2293" i="15"/>
  <c r="E2293" i="15"/>
  <c r="F2293" i="15"/>
  <c r="G2293" i="15"/>
  <c r="H2293" i="15"/>
  <c r="I2293" i="15"/>
  <c r="J2293" i="15"/>
  <c r="K2293" i="15"/>
  <c r="L2293" i="15"/>
  <c r="A2294" i="15"/>
  <c r="B2294" i="15"/>
  <c r="C2294" i="15"/>
  <c r="D2294" i="15"/>
  <c r="E2294" i="15"/>
  <c r="F2294" i="15"/>
  <c r="G2294" i="15"/>
  <c r="H2294" i="15"/>
  <c r="I2294" i="15"/>
  <c r="J2294" i="15"/>
  <c r="K2294" i="15"/>
  <c r="L2294" i="15"/>
  <c r="A2295" i="15"/>
  <c r="B2295" i="15"/>
  <c r="C2295" i="15"/>
  <c r="D2295" i="15"/>
  <c r="E2295" i="15"/>
  <c r="F2295" i="15"/>
  <c r="G2295" i="15"/>
  <c r="H2295" i="15"/>
  <c r="I2295" i="15"/>
  <c r="J2295" i="15"/>
  <c r="K2295" i="15"/>
  <c r="L2295" i="15"/>
  <c r="A2296" i="15"/>
  <c r="B2296" i="15"/>
  <c r="C2296" i="15"/>
  <c r="D2296" i="15"/>
  <c r="E2296" i="15"/>
  <c r="F2296" i="15"/>
  <c r="G2296" i="15"/>
  <c r="H2296" i="15"/>
  <c r="I2296" i="15"/>
  <c r="J2296" i="15"/>
  <c r="K2296" i="15"/>
  <c r="L2296" i="15"/>
  <c r="A2297" i="15"/>
  <c r="B2297" i="15"/>
  <c r="C2297" i="15"/>
  <c r="D2297" i="15"/>
  <c r="E2297" i="15"/>
  <c r="F2297" i="15"/>
  <c r="G2297" i="15"/>
  <c r="H2297" i="15"/>
  <c r="I2297" i="15"/>
  <c r="J2297" i="15"/>
  <c r="K2297" i="15"/>
  <c r="L2297" i="15"/>
  <c r="A2298" i="15"/>
  <c r="B2298" i="15"/>
  <c r="C2298" i="15"/>
  <c r="D2298" i="15"/>
  <c r="E2298" i="15"/>
  <c r="F2298" i="15"/>
  <c r="G2298" i="15"/>
  <c r="H2298" i="15"/>
  <c r="I2298" i="15"/>
  <c r="J2298" i="15"/>
  <c r="K2298" i="15"/>
  <c r="L2298" i="15"/>
  <c r="A2299" i="15"/>
  <c r="B2299" i="15"/>
  <c r="C2299" i="15"/>
  <c r="D2299" i="15"/>
  <c r="E2299" i="15"/>
  <c r="F2299" i="15"/>
  <c r="G2299" i="15"/>
  <c r="H2299" i="15"/>
  <c r="I2299" i="15"/>
  <c r="J2299" i="15"/>
  <c r="K2299" i="15"/>
  <c r="L2299" i="15"/>
  <c r="A2300" i="15"/>
  <c r="B2300" i="15"/>
  <c r="C2300" i="15"/>
  <c r="D2300" i="15"/>
  <c r="E2300" i="15"/>
  <c r="F2300" i="15"/>
  <c r="G2300" i="15"/>
  <c r="H2300" i="15"/>
  <c r="I2300" i="15"/>
  <c r="J2300" i="15"/>
  <c r="K2300" i="15"/>
  <c r="L2300" i="15"/>
  <c r="A2301" i="15"/>
  <c r="B2301" i="15"/>
  <c r="C2301" i="15"/>
  <c r="D2301" i="15"/>
  <c r="E2301" i="15"/>
  <c r="F2301" i="15"/>
  <c r="G2301" i="15"/>
  <c r="H2301" i="15"/>
  <c r="I2301" i="15"/>
  <c r="J2301" i="15"/>
  <c r="K2301" i="15"/>
  <c r="L2301" i="15"/>
  <c r="A2302" i="15"/>
  <c r="B2302" i="15"/>
  <c r="C2302" i="15"/>
  <c r="D2302" i="15"/>
  <c r="E2302" i="15"/>
  <c r="F2302" i="15"/>
  <c r="G2302" i="15"/>
  <c r="H2302" i="15"/>
  <c r="I2302" i="15"/>
  <c r="J2302" i="15"/>
  <c r="K2302" i="15"/>
  <c r="L2302" i="15"/>
  <c r="A2303" i="15"/>
  <c r="B2303" i="15"/>
  <c r="C2303" i="15"/>
  <c r="D2303" i="15"/>
  <c r="E2303" i="15"/>
  <c r="F2303" i="15"/>
  <c r="G2303" i="15"/>
  <c r="H2303" i="15"/>
  <c r="I2303" i="15"/>
  <c r="J2303" i="15"/>
  <c r="K2303" i="15"/>
  <c r="L2303" i="15"/>
  <c r="A2304" i="15"/>
  <c r="B2304" i="15"/>
  <c r="C2304" i="15"/>
  <c r="D2304" i="15"/>
  <c r="E2304" i="15"/>
  <c r="F2304" i="15"/>
  <c r="G2304" i="15"/>
  <c r="H2304" i="15"/>
  <c r="I2304" i="15"/>
  <c r="J2304" i="15"/>
  <c r="K2304" i="15"/>
  <c r="L2304" i="15"/>
  <c r="A2305" i="15"/>
  <c r="B2305" i="15"/>
  <c r="C2305" i="15"/>
  <c r="D2305" i="15"/>
  <c r="E2305" i="15"/>
  <c r="F2305" i="15"/>
  <c r="G2305" i="15"/>
  <c r="H2305" i="15"/>
  <c r="I2305" i="15"/>
  <c r="J2305" i="15"/>
  <c r="K2305" i="15"/>
  <c r="L2305" i="15"/>
  <c r="A2306" i="15"/>
  <c r="B2306" i="15"/>
  <c r="C2306" i="15"/>
  <c r="D2306" i="15"/>
  <c r="E2306" i="15"/>
  <c r="F2306" i="15"/>
  <c r="G2306" i="15"/>
  <c r="H2306" i="15"/>
  <c r="I2306" i="15"/>
  <c r="J2306" i="15"/>
  <c r="K2306" i="15"/>
  <c r="L2306" i="15"/>
  <c r="A2307" i="15"/>
  <c r="B2307" i="15"/>
  <c r="C2307" i="15"/>
  <c r="D2307" i="15"/>
  <c r="E2307" i="15"/>
  <c r="F2307" i="15"/>
  <c r="G2307" i="15"/>
  <c r="H2307" i="15"/>
  <c r="I2307" i="15"/>
  <c r="J2307" i="15"/>
  <c r="K2307" i="15"/>
  <c r="L2307" i="15"/>
  <c r="A2308" i="15"/>
  <c r="B2308" i="15"/>
  <c r="C2308" i="15"/>
  <c r="D2308" i="15"/>
  <c r="E2308" i="15"/>
  <c r="F2308" i="15"/>
  <c r="G2308" i="15"/>
  <c r="H2308" i="15"/>
  <c r="I2308" i="15"/>
  <c r="J2308" i="15"/>
  <c r="K2308" i="15"/>
  <c r="L2308" i="15"/>
  <c r="A2309" i="15"/>
  <c r="B2309" i="15"/>
  <c r="C2309" i="15"/>
  <c r="D2309" i="15"/>
  <c r="E2309" i="15"/>
  <c r="F2309" i="15"/>
  <c r="G2309" i="15"/>
  <c r="H2309" i="15"/>
  <c r="I2309" i="15"/>
  <c r="J2309" i="15"/>
  <c r="K2309" i="15"/>
  <c r="L2309" i="15"/>
  <c r="A2310" i="15"/>
  <c r="B2310" i="15"/>
  <c r="C2310" i="15"/>
  <c r="D2310" i="15"/>
  <c r="E2310" i="15"/>
  <c r="F2310" i="15"/>
  <c r="G2310" i="15"/>
  <c r="H2310" i="15"/>
  <c r="I2310" i="15"/>
  <c r="J2310" i="15"/>
  <c r="K2310" i="15"/>
  <c r="L2310" i="15"/>
  <c r="A2311" i="15"/>
  <c r="B2311" i="15"/>
  <c r="C2311" i="15"/>
  <c r="D2311" i="15"/>
  <c r="E2311" i="15"/>
  <c r="F2311" i="15"/>
  <c r="G2311" i="15"/>
  <c r="H2311" i="15"/>
  <c r="I2311" i="15"/>
  <c r="J2311" i="15"/>
  <c r="K2311" i="15"/>
  <c r="L2311" i="15"/>
  <c r="A2312" i="15"/>
  <c r="B2312" i="15"/>
  <c r="C2312" i="15"/>
  <c r="D2312" i="15"/>
  <c r="E2312" i="15"/>
  <c r="F2312" i="15"/>
  <c r="G2312" i="15"/>
  <c r="H2312" i="15"/>
  <c r="I2312" i="15"/>
  <c r="J2312" i="15"/>
  <c r="K2312" i="15"/>
  <c r="L2312" i="15"/>
  <c r="A2313" i="15"/>
  <c r="B2313" i="15"/>
  <c r="C2313" i="15"/>
  <c r="D2313" i="15"/>
  <c r="E2313" i="15"/>
  <c r="F2313" i="15"/>
  <c r="G2313" i="15"/>
  <c r="H2313" i="15"/>
  <c r="I2313" i="15"/>
  <c r="J2313" i="15"/>
  <c r="K2313" i="15"/>
  <c r="L2313" i="15"/>
  <c r="A2314" i="15"/>
  <c r="B2314" i="15"/>
  <c r="C2314" i="15"/>
  <c r="D2314" i="15"/>
  <c r="E2314" i="15"/>
  <c r="F2314" i="15"/>
  <c r="G2314" i="15"/>
  <c r="H2314" i="15"/>
  <c r="I2314" i="15"/>
  <c r="J2314" i="15"/>
  <c r="K2314" i="15"/>
  <c r="L2314" i="15"/>
  <c r="A2315" i="15"/>
  <c r="B2315" i="15"/>
  <c r="C2315" i="15"/>
  <c r="D2315" i="15"/>
  <c r="E2315" i="15"/>
  <c r="F2315" i="15"/>
  <c r="G2315" i="15"/>
  <c r="H2315" i="15"/>
  <c r="I2315" i="15"/>
  <c r="J2315" i="15"/>
  <c r="K2315" i="15"/>
  <c r="L2315" i="15"/>
  <c r="A2316" i="15"/>
  <c r="B2316" i="15"/>
  <c r="C2316" i="15"/>
  <c r="D2316" i="15"/>
  <c r="E2316" i="15"/>
  <c r="F2316" i="15"/>
  <c r="G2316" i="15"/>
  <c r="H2316" i="15"/>
  <c r="I2316" i="15"/>
  <c r="J2316" i="15"/>
  <c r="K2316" i="15"/>
  <c r="L2316" i="15"/>
  <c r="A2317" i="15"/>
  <c r="B2317" i="15"/>
  <c r="C2317" i="15"/>
  <c r="D2317" i="15"/>
  <c r="E2317" i="15"/>
  <c r="F2317" i="15"/>
  <c r="G2317" i="15"/>
  <c r="H2317" i="15"/>
  <c r="I2317" i="15"/>
  <c r="J2317" i="15"/>
  <c r="K2317" i="15"/>
  <c r="L2317" i="15"/>
  <c r="A2318" i="15"/>
  <c r="B2318" i="15"/>
  <c r="C2318" i="15"/>
  <c r="D2318" i="15"/>
  <c r="E2318" i="15"/>
  <c r="F2318" i="15"/>
  <c r="G2318" i="15"/>
  <c r="H2318" i="15"/>
  <c r="I2318" i="15"/>
  <c r="J2318" i="15"/>
  <c r="K2318" i="15"/>
  <c r="L2318" i="15"/>
  <c r="A2319" i="15"/>
  <c r="B2319" i="15"/>
  <c r="C2319" i="15"/>
  <c r="D2319" i="15"/>
  <c r="E2319" i="15"/>
  <c r="F2319" i="15"/>
  <c r="G2319" i="15"/>
  <c r="H2319" i="15"/>
  <c r="I2319" i="15"/>
  <c r="J2319" i="15"/>
  <c r="K2319" i="15"/>
  <c r="L2319" i="15"/>
  <c r="A2320" i="15"/>
  <c r="B2320" i="15"/>
  <c r="C2320" i="15"/>
  <c r="D2320" i="15"/>
  <c r="E2320" i="15"/>
  <c r="F2320" i="15"/>
  <c r="G2320" i="15"/>
  <c r="H2320" i="15"/>
  <c r="I2320" i="15"/>
  <c r="J2320" i="15"/>
  <c r="K2320" i="15"/>
  <c r="L2320" i="15"/>
  <c r="A2321" i="15"/>
  <c r="B2321" i="15"/>
  <c r="C2321" i="15"/>
  <c r="D2321" i="15"/>
  <c r="E2321" i="15"/>
  <c r="F2321" i="15"/>
  <c r="G2321" i="15"/>
  <c r="H2321" i="15"/>
  <c r="I2321" i="15"/>
  <c r="J2321" i="15"/>
  <c r="K2321" i="15"/>
  <c r="L2321" i="15"/>
  <c r="A2322" i="15"/>
  <c r="B2322" i="15"/>
  <c r="C2322" i="15"/>
  <c r="D2322" i="15"/>
  <c r="E2322" i="15"/>
  <c r="F2322" i="15"/>
  <c r="G2322" i="15"/>
  <c r="H2322" i="15"/>
  <c r="I2322" i="15"/>
  <c r="J2322" i="15"/>
  <c r="K2322" i="15"/>
  <c r="L2322" i="15"/>
  <c r="A2323" i="15"/>
  <c r="B2323" i="15"/>
  <c r="C2323" i="15"/>
  <c r="D2323" i="15"/>
  <c r="E2323" i="15"/>
  <c r="F2323" i="15"/>
  <c r="G2323" i="15"/>
  <c r="H2323" i="15"/>
  <c r="I2323" i="15"/>
  <c r="J2323" i="15"/>
  <c r="K2323" i="15"/>
  <c r="L2323" i="15"/>
  <c r="A2324" i="15"/>
  <c r="B2324" i="15"/>
  <c r="C2324" i="15"/>
  <c r="D2324" i="15"/>
  <c r="E2324" i="15"/>
  <c r="F2324" i="15"/>
  <c r="G2324" i="15"/>
  <c r="H2324" i="15"/>
  <c r="I2324" i="15"/>
  <c r="J2324" i="15"/>
  <c r="K2324" i="15"/>
  <c r="L2324" i="15"/>
  <c r="A2325" i="15"/>
  <c r="B2325" i="15"/>
  <c r="C2325" i="15"/>
  <c r="D2325" i="15"/>
  <c r="E2325" i="15"/>
  <c r="F2325" i="15"/>
  <c r="G2325" i="15"/>
  <c r="H2325" i="15"/>
  <c r="I2325" i="15"/>
  <c r="J2325" i="15"/>
  <c r="K2325" i="15"/>
  <c r="L2325" i="15"/>
  <c r="A2326" i="15"/>
  <c r="B2326" i="15"/>
  <c r="C2326" i="15"/>
  <c r="D2326" i="15"/>
  <c r="E2326" i="15"/>
  <c r="F2326" i="15"/>
  <c r="G2326" i="15"/>
  <c r="H2326" i="15"/>
  <c r="I2326" i="15"/>
  <c r="J2326" i="15"/>
  <c r="K2326" i="15"/>
  <c r="L2326" i="15"/>
  <c r="A2327" i="15"/>
  <c r="B2327" i="15"/>
  <c r="C2327" i="15"/>
  <c r="D2327" i="15"/>
  <c r="E2327" i="15"/>
  <c r="F2327" i="15"/>
  <c r="G2327" i="15"/>
  <c r="H2327" i="15"/>
  <c r="I2327" i="15"/>
  <c r="J2327" i="15"/>
  <c r="K2327" i="15"/>
  <c r="L2327" i="15"/>
  <c r="A2328" i="15"/>
  <c r="B2328" i="15"/>
  <c r="C2328" i="15"/>
  <c r="D2328" i="15"/>
  <c r="E2328" i="15"/>
  <c r="F2328" i="15"/>
  <c r="G2328" i="15"/>
  <c r="H2328" i="15"/>
  <c r="I2328" i="15"/>
  <c r="J2328" i="15"/>
  <c r="K2328" i="15"/>
  <c r="L2328" i="15"/>
  <c r="A2329" i="15"/>
  <c r="B2329" i="15"/>
  <c r="C2329" i="15"/>
  <c r="D2329" i="15"/>
  <c r="E2329" i="15"/>
  <c r="F2329" i="15"/>
  <c r="G2329" i="15"/>
  <c r="H2329" i="15"/>
  <c r="I2329" i="15"/>
  <c r="J2329" i="15"/>
  <c r="K2329" i="15"/>
  <c r="L2329" i="15"/>
  <c r="A2330" i="15"/>
  <c r="B2330" i="15"/>
  <c r="C2330" i="15"/>
  <c r="D2330" i="15"/>
  <c r="E2330" i="15"/>
  <c r="F2330" i="15"/>
  <c r="G2330" i="15"/>
  <c r="H2330" i="15"/>
  <c r="I2330" i="15"/>
  <c r="J2330" i="15"/>
  <c r="K2330" i="15"/>
  <c r="L2330" i="15"/>
  <c r="A2331" i="15"/>
  <c r="B2331" i="15"/>
  <c r="C2331" i="15"/>
  <c r="D2331" i="15"/>
  <c r="E2331" i="15"/>
  <c r="F2331" i="15"/>
  <c r="G2331" i="15"/>
  <c r="H2331" i="15"/>
  <c r="I2331" i="15"/>
  <c r="J2331" i="15"/>
  <c r="K2331" i="15"/>
  <c r="L2331" i="15"/>
  <c r="A2332" i="15"/>
  <c r="B2332" i="15"/>
  <c r="C2332" i="15"/>
  <c r="D2332" i="15"/>
  <c r="E2332" i="15"/>
  <c r="F2332" i="15"/>
  <c r="G2332" i="15"/>
  <c r="H2332" i="15"/>
  <c r="I2332" i="15"/>
  <c r="J2332" i="15"/>
  <c r="K2332" i="15"/>
  <c r="L2332" i="15"/>
  <c r="A2333" i="15"/>
  <c r="B2333" i="15"/>
  <c r="C2333" i="15"/>
  <c r="D2333" i="15"/>
  <c r="E2333" i="15"/>
  <c r="F2333" i="15"/>
  <c r="G2333" i="15"/>
  <c r="H2333" i="15"/>
  <c r="I2333" i="15"/>
  <c r="J2333" i="15"/>
  <c r="K2333" i="15"/>
  <c r="L2333" i="15"/>
  <c r="A2334" i="15"/>
  <c r="B2334" i="15"/>
  <c r="C2334" i="15"/>
  <c r="D2334" i="15"/>
  <c r="E2334" i="15"/>
  <c r="F2334" i="15"/>
  <c r="G2334" i="15"/>
  <c r="H2334" i="15"/>
  <c r="I2334" i="15"/>
  <c r="J2334" i="15"/>
  <c r="K2334" i="15"/>
  <c r="L2334" i="15"/>
  <c r="A2335" i="15"/>
  <c r="B2335" i="15"/>
  <c r="C2335" i="15"/>
  <c r="D2335" i="15"/>
  <c r="E2335" i="15"/>
  <c r="F2335" i="15"/>
  <c r="G2335" i="15"/>
  <c r="H2335" i="15"/>
  <c r="I2335" i="15"/>
  <c r="J2335" i="15"/>
  <c r="K2335" i="15"/>
  <c r="L2335" i="15"/>
  <c r="A2336" i="15"/>
  <c r="B2336" i="15"/>
  <c r="C2336" i="15"/>
  <c r="D2336" i="15"/>
  <c r="E2336" i="15"/>
  <c r="F2336" i="15"/>
  <c r="G2336" i="15"/>
  <c r="H2336" i="15"/>
  <c r="I2336" i="15"/>
  <c r="J2336" i="15"/>
  <c r="K2336" i="15"/>
  <c r="L2336" i="15"/>
  <c r="A2337" i="15"/>
  <c r="B2337" i="15"/>
  <c r="C2337" i="15"/>
  <c r="D2337" i="15"/>
  <c r="E2337" i="15"/>
  <c r="F2337" i="15"/>
  <c r="G2337" i="15"/>
  <c r="H2337" i="15"/>
  <c r="I2337" i="15"/>
  <c r="J2337" i="15"/>
  <c r="K2337" i="15"/>
  <c r="L2337" i="15"/>
  <c r="A2338" i="15"/>
  <c r="B2338" i="15"/>
  <c r="C2338" i="15"/>
  <c r="D2338" i="15"/>
  <c r="E2338" i="15"/>
  <c r="F2338" i="15"/>
  <c r="G2338" i="15"/>
  <c r="H2338" i="15"/>
  <c r="I2338" i="15"/>
  <c r="J2338" i="15"/>
  <c r="K2338" i="15"/>
  <c r="L2338" i="15"/>
  <c r="A2339" i="15"/>
  <c r="B2339" i="15"/>
  <c r="C2339" i="15"/>
  <c r="D2339" i="15"/>
  <c r="E2339" i="15"/>
  <c r="F2339" i="15"/>
  <c r="G2339" i="15"/>
  <c r="H2339" i="15"/>
  <c r="I2339" i="15"/>
  <c r="J2339" i="15"/>
  <c r="K2339" i="15"/>
  <c r="L2339" i="15"/>
  <c r="A2340" i="15"/>
  <c r="B2340" i="15"/>
  <c r="C2340" i="15"/>
  <c r="D2340" i="15"/>
  <c r="E2340" i="15"/>
  <c r="F2340" i="15"/>
  <c r="G2340" i="15"/>
  <c r="H2340" i="15"/>
  <c r="I2340" i="15"/>
  <c r="J2340" i="15"/>
  <c r="K2340" i="15"/>
  <c r="L2340" i="15"/>
  <c r="A2341" i="15"/>
  <c r="B2341" i="15"/>
  <c r="C2341" i="15"/>
  <c r="D2341" i="15"/>
  <c r="E2341" i="15"/>
  <c r="F2341" i="15"/>
  <c r="G2341" i="15"/>
  <c r="H2341" i="15"/>
  <c r="I2341" i="15"/>
  <c r="J2341" i="15"/>
  <c r="K2341" i="15"/>
  <c r="L2341" i="15"/>
  <c r="A2342" i="15"/>
  <c r="B2342" i="15"/>
  <c r="C2342" i="15"/>
  <c r="D2342" i="15"/>
  <c r="E2342" i="15"/>
  <c r="F2342" i="15"/>
  <c r="G2342" i="15"/>
  <c r="H2342" i="15"/>
  <c r="I2342" i="15"/>
  <c r="J2342" i="15"/>
  <c r="K2342" i="15"/>
  <c r="L2342" i="15"/>
  <c r="A2343" i="15"/>
  <c r="B2343" i="15"/>
  <c r="C2343" i="15"/>
  <c r="D2343" i="15"/>
  <c r="E2343" i="15"/>
  <c r="F2343" i="15"/>
  <c r="G2343" i="15"/>
  <c r="H2343" i="15"/>
  <c r="I2343" i="15"/>
  <c r="J2343" i="15"/>
  <c r="K2343" i="15"/>
  <c r="L2343" i="15"/>
  <c r="A2344" i="15"/>
  <c r="B2344" i="15"/>
  <c r="C2344" i="15"/>
  <c r="D2344" i="15"/>
  <c r="E2344" i="15"/>
  <c r="F2344" i="15"/>
  <c r="G2344" i="15"/>
  <c r="H2344" i="15"/>
  <c r="I2344" i="15"/>
  <c r="J2344" i="15"/>
  <c r="K2344" i="15"/>
  <c r="L2344" i="15"/>
  <c r="A2345" i="15"/>
  <c r="B2345" i="15"/>
  <c r="C2345" i="15"/>
  <c r="D2345" i="15"/>
  <c r="E2345" i="15"/>
  <c r="F2345" i="15"/>
  <c r="G2345" i="15"/>
  <c r="H2345" i="15"/>
  <c r="I2345" i="15"/>
  <c r="J2345" i="15"/>
  <c r="K2345" i="15"/>
  <c r="L2345" i="15"/>
  <c r="A2346" i="15"/>
  <c r="B2346" i="15"/>
  <c r="C2346" i="15"/>
  <c r="D2346" i="15"/>
  <c r="E2346" i="15"/>
  <c r="F2346" i="15"/>
  <c r="G2346" i="15"/>
  <c r="H2346" i="15"/>
  <c r="I2346" i="15"/>
  <c r="J2346" i="15"/>
  <c r="K2346" i="15"/>
  <c r="L2346" i="15"/>
  <c r="A2347" i="15"/>
  <c r="B2347" i="15"/>
  <c r="C2347" i="15"/>
  <c r="D2347" i="15"/>
  <c r="E2347" i="15"/>
  <c r="F2347" i="15"/>
  <c r="G2347" i="15"/>
  <c r="H2347" i="15"/>
  <c r="I2347" i="15"/>
  <c r="J2347" i="15"/>
  <c r="K2347" i="15"/>
  <c r="L2347" i="15"/>
  <c r="A2348" i="15"/>
  <c r="B2348" i="15"/>
  <c r="C2348" i="15"/>
  <c r="D2348" i="15"/>
  <c r="E2348" i="15"/>
  <c r="F2348" i="15"/>
  <c r="G2348" i="15"/>
  <c r="H2348" i="15"/>
  <c r="I2348" i="15"/>
  <c r="J2348" i="15"/>
  <c r="K2348" i="15"/>
  <c r="L2348" i="15"/>
  <c r="A2349" i="15"/>
  <c r="B2349" i="15"/>
  <c r="C2349" i="15"/>
  <c r="D2349" i="15"/>
  <c r="E2349" i="15"/>
  <c r="F2349" i="15"/>
  <c r="G2349" i="15"/>
  <c r="H2349" i="15"/>
  <c r="I2349" i="15"/>
  <c r="J2349" i="15"/>
  <c r="K2349" i="15"/>
  <c r="L2349" i="15"/>
  <c r="A2350" i="15"/>
  <c r="B2350" i="15"/>
  <c r="C2350" i="15"/>
  <c r="D2350" i="15"/>
  <c r="E2350" i="15"/>
  <c r="F2350" i="15"/>
  <c r="G2350" i="15"/>
  <c r="H2350" i="15"/>
  <c r="I2350" i="15"/>
  <c r="J2350" i="15"/>
  <c r="K2350" i="15"/>
  <c r="L2350" i="15"/>
  <c r="A2351" i="15"/>
  <c r="B2351" i="15"/>
  <c r="C2351" i="15"/>
  <c r="D2351" i="15"/>
  <c r="E2351" i="15"/>
  <c r="F2351" i="15"/>
  <c r="G2351" i="15"/>
  <c r="H2351" i="15"/>
  <c r="I2351" i="15"/>
  <c r="J2351" i="15"/>
  <c r="K2351" i="15"/>
  <c r="L2351" i="15"/>
  <c r="A2352" i="15"/>
  <c r="B2352" i="15"/>
  <c r="C2352" i="15"/>
  <c r="D2352" i="15"/>
  <c r="E2352" i="15"/>
  <c r="F2352" i="15"/>
  <c r="G2352" i="15"/>
  <c r="H2352" i="15"/>
  <c r="I2352" i="15"/>
  <c r="J2352" i="15"/>
  <c r="K2352" i="15"/>
  <c r="L2352" i="15"/>
  <c r="A2353" i="15"/>
  <c r="B2353" i="15"/>
  <c r="C2353" i="15"/>
  <c r="D2353" i="15"/>
  <c r="E2353" i="15"/>
  <c r="F2353" i="15"/>
  <c r="G2353" i="15"/>
  <c r="H2353" i="15"/>
  <c r="I2353" i="15"/>
  <c r="J2353" i="15"/>
  <c r="K2353" i="15"/>
  <c r="L2353" i="15"/>
  <c r="A2354" i="15"/>
  <c r="B2354" i="15"/>
  <c r="C2354" i="15"/>
  <c r="D2354" i="15"/>
  <c r="E2354" i="15"/>
  <c r="F2354" i="15"/>
  <c r="G2354" i="15"/>
  <c r="H2354" i="15"/>
  <c r="I2354" i="15"/>
  <c r="J2354" i="15"/>
  <c r="K2354" i="15"/>
  <c r="L2354" i="15"/>
  <c r="A2355" i="15"/>
  <c r="B2355" i="15"/>
  <c r="C2355" i="15"/>
  <c r="D2355" i="15"/>
  <c r="E2355" i="15"/>
  <c r="F2355" i="15"/>
  <c r="G2355" i="15"/>
  <c r="H2355" i="15"/>
  <c r="I2355" i="15"/>
  <c r="J2355" i="15"/>
  <c r="K2355" i="15"/>
  <c r="L2355" i="15"/>
  <c r="A2356" i="15"/>
  <c r="B2356" i="15"/>
  <c r="C2356" i="15"/>
  <c r="D2356" i="15"/>
  <c r="E2356" i="15"/>
  <c r="F2356" i="15"/>
  <c r="G2356" i="15"/>
  <c r="H2356" i="15"/>
  <c r="I2356" i="15"/>
  <c r="J2356" i="15"/>
  <c r="K2356" i="15"/>
  <c r="L2356" i="15"/>
  <c r="A2357" i="15"/>
  <c r="B2357" i="15"/>
  <c r="C2357" i="15"/>
  <c r="D2357" i="15"/>
  <c r="E2357" i="15"/>
  <c r="F2357" i="15"/>
  <c r="G2357" i="15"/>
  <c r="H2357" i="15"/>
  <c r="I2357" i="15"/>
  <c r="J2357" i="15"/>
  <c r="K2357" i="15"/>
  <c r="L2357" i="15"/>
  <c r="A2358" i="15"/>
  <c r="B2358" i="15"/>
  <c r="C2358" i="15"/>
  <c r="D2358" i="15"/>
  <c r="E2358" i="15"/>
  <c r="F2358" i="15"/>
  <c r="G2358" i="15"/>
  <c r="H2358" i="15"/>
  <c r="I2358" i="15"/>
  <c r="J2358" i="15"/>
  <c r="K2358" i="15"/>
  <c r="L2358" i="15"/>
  <c r="A2359" i="15"/>
  <c r="B2359" i="15"/>
  <c r="C2359" i="15"/>
  <c r="D2359" i="15"/>
  <c r="E2359" i="15"/>
  <c r="F2359" i="15"/>
  <c r="G2359" i="15"/>
  <c r="H2359" i="15"/>
  <c r="I2359" i="15"/>
  <c r="J2359" i="15"/>
  <c r="K2359" i="15"/>
  <c r="L2359" i="15"/>
  <c r="A2360" i="15"/>
  <c r="B2360" i="15"/>
  <c r="C2360" i="15"/>
  <c r="D2360" i="15"/>
  <c r="E2360" i="15"/>
  <c r="F2360" i="15"/>
  <c r="G2360" i="15"/>
  <c r="H2360" i="15"/>
  <c r="I2360" i="15"/>
  <c r="J2360" i="15"/>
  <c r="K2360" i="15"/>
  <c r="L2360" i="15"/>
  <c r="A2361" i="15"/>
  <c r="B2361" i="15"/>
  <c r="C2361" i="15"/>
  <c r="D2361" i="15"/>
  <c r="E2361" i="15"/>
  <c r="F2361" i="15"/>
  <c r="G2361" i="15"/>
  <c r="H2361" i="15"/>
  <c r="I2361" i="15"/>
  <c r="J2361" i="15"/>
  <c r="K2361" i="15"/>
  <c r="L2361" i="15"/>
  <c r="A2362" i="15"/>
  <c r="B2362" i="15"/>
  <c r="C2362" i="15"/>
  <c r="D2362" i="15"/>
  <c r="E2362" i="15"/>
  <c r="F2362" i="15"/>
  <c r="G2362" i="15"/>
  <c r="H2362" i="15"/>
  <c r="I2362" i="15"/>
  <c r="J2362" i="15"/>
  <c r="K2362" i="15"/>
  <c r="L2362" i="15"/>
  <c r="A2363" i="15"/>
  <c r="B2363" i="15"/>
  <c r="C2363" i="15"/>
  <c r="D2363" i="15"/>
  <c r="E2363" i="15"/>
  <c r="F2363" i="15"/>
  <c r="G2363" i="15"/>
  <c r="H2363" i="15"/>
  <c r="I2363" i="15"/>
  <c r="J2363" i="15"/>
  <c r="K2363" i="15"/>
  <c r="L2363" i="15"/>
  <c r="A2364" i="15"/>
  <c r="B2364" i="15"/>
  <c r="C2364" i="15"/>
  <c r="D2364" i="15"/>
  <c r="E2364" i="15"/>
  <c r="F2364" i="15"/>
  <c r="G2364" i="15"/>
  <c r="H2364" i="15"/>
  <c r="I2364" i="15"/>
  <c r="J2364" i="15"/>
  <c r="K2364" i="15"/>
  <c r="L2364" i="15"/>
  <c r="A2365" i="15"/>
  <c r="B2365" i="15"/>
  <c r="C2365" i="15"/>
  <c r="D2365" i="15"/>
  <c r="E2365" i="15"/>
  <c r="F2365" i="15"/>
  <c r="G2365" i="15"/>
  <c r="H2365" i="15"/>
  <c r="I2365" i="15"/>
  <c r="J2365" i="15"/>
  <c r="K2365" i="15"/>
  <c r="L2365" i="15"/>
  <c r="A2366" i="15"/>
  <c r="B2366" i="15"/>
  <c r="C2366" i="15"/>
  <c r="D2366" i="15"/>
  <c r="E2366" i="15"/>
  <c r="F2366" i="15"/>
  <c r="G2366" i="15"/>
  <c r="H2366" i="15"/>
  <c r="I2366" i="15"/>
  <c r="J2366" i="15"/>
  <c r="K2366" i="15"/>
  <c r="L2366" i="15"/>
  <c r="A2367" i="15"/>
  <c r="B2367" i="15"/>
  <c r="C2367" i="15"/>
  <c r="D2367" i="15"/>
  <c r="E2367" i="15"/>
  <c r="F2367" i="15"/>
  <c r="G2367" i="15"/>
  <c r="H2367" i="15"/>
  <c r="I2367" i="15"/>
  <c r="J2367" i="15"/>
  <c r="K2367" i="15"/>
  <c r="L2367" i="15"/>
  <c r="A2368" i="15"/>
  <c r="B2368" i="15"/>
  <c r="C2368" i="15"/>
  <c r="D2368" i="15"/>
  <c r="E2368" i="15"/>
  <c r="F2368" i="15"/>
  <c r="G2368" i="15"/>
  <c r="H2368" i="15"/>
  <c r="I2368" i="15"/>
  <c r="J2368" i="15"/>
  <c r="K2368" i="15"/>
  <c r="L2368" i="15"/>
  <c r="A2369" i="15"/>
  <c r="B2369" i="15"/>
  <c r="C2369" i="15"/>
  <c r="D2369" i="15"/>
  <c r="E2369" i="15"/>
  <c r="F2369" i="15"/>
  <c r="G2369" i="15"/>
  <c r="H2369" i="15"/>
  <c r="I2369" i="15"/>
  <c r="J2369" i="15"/>
  <c r="K2369" i="15"/>
  <c r="L2369" i="15"/>
  <c r="A2370" i="15"/>
  <c r="B2370" i="15"/>
  <c r="C2370" i="15"/>
  <c r="D2370" i="15"/>
  <c r="E2370" i="15"/>
  <c r="F2370" i="15"/>
  <c r="G2370" i="15"/>
  <c r="H2370" i="15"/>
  <c r="I2370" i="15"/>
  <c r="J2370" i="15"/>
  <c r="K2370" i="15"/>
  <c r="L2370" i="15"/>
  <c r="A2371" i="15"/>
  <c r="B2371" i="15"/>
  <c r="C2371" i="15"/>
  <c r="D2371" i="15"/>
  <c r="E2371" i="15"/>
  <c r="F2371" i="15"/>
  <c r="G2371" i="15"/>
  <c r="H2371" i="15"/>
  <c r="I2371" i="15"/>
  <c r="J2371" i="15"/>
  <c r="K2371" i="15"/>
  <c r="L2371" i="15"/>
  <c r="A2372" i="15"/>
  <c r="B2372" i="15"/>
  <c r="C2372" i="15"/>
  <c r="D2372" i="15"/>
  <c r="E2372" i="15"/>
  <c r="F2372" i="15"/>
  <c r="G2372" i="15"/>
  <c r="H2372" i="15"/>
  <c r="I2372" i="15"/>
  <c r="J2372" i="15"/>
  <c r="K2372" i="15"/>
  <c r="L2372" i="15"/>
  <c r="A2373" i="15"/>
  <c r="B2373" i="15"/>
  <c r="C2373" i="15"/>
  <c r="D2373" i="15"/>
  <c r="E2373" i="15"/>
  <c r="F2373" i="15"/>
  <c r="G2373" i="15"/>
  <c r="H2373" i="15"/>
  <c r="I2373" i="15"/>
  <c r="J2373" i="15"/>
  <c r="K2373" i="15"/>
  <c r="L2373" i="15"/>
  <c r="A2374" i="15"/>
  <c r="B2374" i="15"/>
  <c r="C2374" i="15"/>
  <c r="D2374" i="15"/>
  <c r="E2374" i="15"/>
  <c r="F2374" i="15"/>
  <c r="G2374" i="15"/>
  <c r="H2374" i="15"/>
  <c r="I2374" i="15"/>
  <c r="J2374" i="15"/>
  <c r="K2374" i="15"/>
  <c r="L2374" i="15"/>
  <c r="A2375" i="15"/>
  <c r="B2375" i="15"/>
  <c r="C2375" i="15"/>
  <c r="D2375" i="15"/>
  <c r="E2375" i="15"/>
  <c r="F2375" i="15"/>
  <c r="G2375" i="15"/>
  <c r="H2375" i="15"/>
  <c r="I2375" i="15"/>
  <c r="J2375" i="15"/>
  <c r="K2375" i="15"/>
  <c r="L2375" i="15"/>
  <c r="A2376" i="15"/>
  <c r="B2376" i="15"/>
  <c r="C2376" i="15"/>
  <c r="D2376" i="15"/>
  <c r="E2376" i="15"/>
  <c r="F2376" i="15"/>
  <c r="G2376" i="15"/>
  <c r="H2376" i="15"/>
  <c r="I2376" i="15"/>
  <c r="J2376" i="15"/>
  <c r="K2376" i="15"/>
  <c r="L2376" i="15"/>
  <c r="A2377" i="15"/>
  <c r="B2377" i="15"/>
  <c r="C2377" i="15"/>
  <c r="D2377" i="15"/>
  <c r="E2377" i="15"/>
  <c r="F2377" i="15"/>
  <c r="G2377" i="15"/>
  <c r="H2377" i="15"/>
  <c r="I2377" i="15"/>
  <c r="J2377" i="15"/>
  <c r="K2377" i="15"/>
  <c r="L2377" i="15"/>
  <c r="A2378" i="15"/>
  <c r="B2378" i="15"/>
  <c r="C2378" i="15"/>
  <c r="D2378" i="15"/>
  <c r="E2378" i="15"/>
  <c r="F2378" i="15"/>
  <c r="G2378" i="15"/>
  <c r="H2378" i="15"/>
  <c r="I2378" i="15"/>
  <c r="J2378" i="15"/>
  <c r="K2378" i="15"/>
  <c r="L2378" i="15"/>
  <c r="A2379" i="15"/>
  <c r="B2379" i="15"/>
  <c r="C2379" i="15"/>
  <c r="D2379" i="15"/>
  <c r="E2379" i="15"/>
  <c r="F2379" i="15"/>
  <c r="G2379" i="15"/>
  <c r="H2379" i="15"/>
  <c r="I2379" i="15"/>
  <c r="J2379" i="15"/>
  <c r="K2379" i="15"/>
  <c r="L2379" i="15"/>
  <c r="A2380" i="15"/>
  <c r="B2380" i="15"/>
  <c r="C2380" i="15"/>
  <c r="D2380" i="15"/>
  <c r="E2380" i="15"/>
  <c r="F2380" i="15"/>
  <c r="G2380" i="15"/>
  <c r="H2380" i="15"/>
  <c r="I2380" i="15"/>
  <c r="J2380" i="15"/>
  <c r="K2380" i="15"/>
  <c r="L2380" i="15"/>
  <c r="A2381" i="15"/>
  <c r="B2381" i="15"/>
  <c r="C2381" i="15"/>
  <c r="D2381" i="15"/>
  <c r="E2381" i="15"/>
  <c r="F2381" i="15"/>
  <c r="G2381" i="15"/>
  <c r="H2381" i="15"/>
  <c r="I2381" i="15"/>
  <c r="J2381" i="15"/>
  <c r="K2381" i="15"/>
  <c r="L2381" i="15"/>
  <c r="A2382" i="15"/>
  <c r="B2382" i="15"/>
  <c r="C2382" i="15"/>
  <c r="D2382" i="15"/>
  <c r="E2382" i="15"/>
  <c r="F2382" i="15"/>
  <c r="G2382" i="15"/>
  <c r="H2382" i="15"/>
  <c r="I2382" i="15"/>
  <c r="J2382" i="15"/>
  <c r="K2382" i="15"/>
  <c r="L2382" i="15"/>
  <c r="A2383" i="15"/>
  <c r="B2383" i="15"/>
  <c r="C2383" i="15"/>
  <c r="D2383" i="15"/>
  <c r="E2383" i="15"/>
  <c r="F2383" i="15"/>
  <c r="G2383" i="15"/>
  <c r="H2383" i="15"/>
  <c r="I2383" i="15"/>
  <c r="J2383" i="15"/>
  <c r="K2383" i="15"/>
  <c r="L2383" i="15"/>
  <c r="A2384" i="15"/>
  <c r="B2384" i="15"/>
  <c r="C2384" i="15"/>
  <c r="D2384" i="15"/>
  <c r="E2384" i="15"/>
  <c r="F2384" i="15"/>
  <c r="G2384" i="15"/>
  <c r="H2384" i="15"/>
  <c r="I2384" i="15"/>
  <c r="J2384" i="15"/>
  <c r="K2384" i="15"/>
  <c r="L2384" i="15"/>
  <c r="A2385" i="15"/>
  <c r="B2385" i="15"/>
  <c r="C2385" i="15"/>
  <c r="D2385" i="15"/>
  <c r="E2385" i="15"/>
  <c r="F2385" i="15"/>
  <c r="G2385" i="15"/>
  <c r="H2385" i="15"/>
  <c r="I2385" i="15"/>
  <c r="J2385" i="15"/>
  <c r="K2385" i="15"/>
  <c r="L2385" i="15"/>
  <c r="A2386" i="15"/>
  <c r="B2386" i="15"/>
  <c r="C2386" i="15"/>
  <c r="D2386" i="15"/>
  <c r="E2386" i="15"/>
  <c r="F2386" i="15"/>
  <c r="G2386" i="15"/>
  <c r="H2386" i="15"/>
  <c r="I2386" i="15"/>
  <c r="J2386" i="15"/>
  <c r="K2386" i="15"/>
  <c r="L2386" i="15"/>
  <c r="A2387" i="15"/>
  <c r="B2387" i="15"/>
  <c r="C2387" i="15"/>
  <c r="D2387" i="15"/>
  <c r="E2387" i="15"/>
  <c r="F2387" i="15"/>
  <c r="G2387" i="15"/>
  <c r="H2387" i="15"/>
  <c r="I2387" i="15"/>
  <c r="J2387" i="15"/>
  <c r="K2387" i="15"/>
  <c r="L2387" i="15"/>
  <c r="A2388" i="15"/>
  <c r="B2388" i="15"/>
  <c r="C2388" i="15"/>
  <c r="D2388" i="15"/>
  <c r="E2388" i="15"/>
  <c r="F2388" i="15"/>
  <c r="G2388" i="15"/>
  <c r="H2388" i="15"/>
  <c r="I2388" i="15"/>
  <c r="J2388" i="15"/>
  <c r="K2388" i="15"/>
  <c r="L2388" i="15"/>
  <c r="A2389" i="15"/>
  <c r="B2389" i="15"/>
  <c r="C2389" i="15"/>
  <c r="D2389" i="15"/>
  <c r="E2389" i="15"/>
  <c r="F2389" i="15"/>
  <c r="G2389" i="15"/>
  <c r="H2389" i="15"/>
  <c r="I2389" i="15"/>
  <c r="J2389" i="15"/>
  <c r="K2389" i="15"/>
  <c r="L2389" i="15"/>
  <c r="A2390" i="15"/>
  <c r="B2390" i="15"/>
  <c r="C2390" i="15"/>
  <c r="D2390" i="15"/>
  <c r="E2390" i="15"/>
  <c r="F2390" i="15"/>
  <c r="G2390" i="15"/>
  <c r="H2390" i="15"/>
  <c r="I2390" i="15"/>
  <c r="J2390" i="15"/>
  <c r="K2390" i="15"/>
  <c r="L2390" i="15"/>
  <c r="A2391" i="15"/>
  <c r="B2391" i="15"/>
  <c r="C2391" i="15"/>
  <c r="D2391" i="15"/>
  <c r="E2391" i="15"/>
  <c r="F2391" i="15"/>
  <c r="G2391" i="15"/>
  <c r="H2391" i="15"/>
  <c r="I2391" i="15"/>
  <c r="J2391" i="15"/>
  <c r="K2391" i="15"/>
  <c r="L2391" i="15"/>
  <c r="A2392" i="15"/>
  <c r="B2392" i="15"/>
  <c r="C2392" i="15"/>
  <c r="D2392" i="15"/>
  <c r="E2392" i="15"/>
  <c r="F2392" i="15"/>
  <c r="G2392" i="15"/>
  <c r="H2392" i="15"/>
  <c r="I2392" i="15"/>
  <c r="J2392" i="15"/>
  <c r="K2392" i="15"/>
  <c r="L2392" i="15"/>
  <c r="A2393" i="15"/>
  <c r="B2393" i="15"/>
  <c r="C2393" i="15"/>
  <c r="D2393" i="15"/>
  <c r="E2393" i="15"/>
  <c r="F2393" i="15"/>
  <c r="G2393" i="15"/>
  <c r="H2393" i="15"/>
  <c r="I2393" i="15"/>
  <c r="J2393" i="15"/>
  <c r="K2393" i="15"/>
  <c r="L2393" i="15"/>
  <c r="A2394" i="15"/>
  <c r="B2394" i="15"/>
  <c r="C2394" i="15"/>
  <c r="D2394" i="15"/>
  <c r="E2394" i="15"/>
  <c r="F2394" i="15"/>
  <c r="G2394" i="15"/>
  <c r="H2394" i="15"/>
  <c r="I2394" i="15"/>
  <c r="J2394" i="15"/>
  <c r="K2394" i="15"/>
  <c r="L2394" i="15"/>
  <c r="A2395" i="15"/>
  <c r="B2395" i="15"/>
  <c r="C2395" i="15"/>
  <c r="D2395" i="15"/>
  <c r="E2395" i="15"/>
  <c r="F2395" i="15"/>
  <c r="G2395" i="15"/>
  <c r="H2395" i="15"/>
  <c r="I2395" i="15"/>
  <c r="J2395" i="15"/>
  <c r="K2395" i="15"/>
  <c r="L2395" i="15"/>
  <c r="A2396" i="15"/>
  <c r="B2396" i="15"/>
  <c r="C2396" i="15"/>
  <c r="D2396" i="15"/>
  <c r="E2396" i="15"/>
  <c r="F2396" i="15"/>
  <c r="G2396" i="15"/>
  <c r="H2396" i="15"/>
  <c r="I2396" i="15"/>
  <c r="J2396" i="15"/>
  <c r="K2396" i="15"/>
  <c r="L2396" i="15"/>
  <c r="A2397" i="15"/>
  <c r="B2397" i="15"/>
  <c r="C2397" i="15"/>
  <c r="D2397" i="15"/>
  <c r="E2397" i="15"/>
  <c r="F2397" i="15"/>
  <c r="G2397" i="15"/>
  <c r="H2397" i="15"/>
  <c r="I2397" i="15"/>
  <c r="J2397" i="15"/>
  <c r="K2397" i="15"/>
  <c r="L2397" i="15"/>
  <c r="A2398" i="15"/>
  <c r="B2398" i="15"/>
  <c r="C2398" i="15"/>
  <c r="D2398" i="15"/>
  <c r="E2398" i="15"/>
  <c r="F2398" i="15"/>
  <c r="G2398" i="15"/>
  <c r="H2398" i="15"/>
  <c r="I2398" i="15"/>
  <c r="J2398" i="15"/>
  <c r="K2398" i="15"/>
  <c r="L2398" i="15"/>
  <c r="A2399" i="15"/>
  <c r="B2399" i="15"/>
  <c r="C2399" i="15"/>
  <c r="D2399" i="15"/>
  <c r="E2399" i="15"/>
  <c r="F2399" i="15"/>
  <c r="G2399" i="15"/>
  <c r="H2399" i="15"/>
  <c r="I2399" i="15"/>
  <c r="J2399" i="15"/>
  <c r="K2399" i="15"/>
  <c r="L2399" i="15"/>
  <c r="A2400" i="15"/>
  <c r="B2400" i="15"/>
  <c r="C2400" i="15"/>
  <c r="D2400" i="15"/>
  <c r="E2400" i="15"/>
  <c r="F2400" i="15"/>
  <c r="G2400" i="15"/>
  <c r="H2400" i="15"/>
  <c r="I2400" i="15"/>
  <c r="J2400" i="15"/>
  <c r="K2400" i="15"/>
  <c r="L2400" i="15"/>
  <c r="A2401" i="15"/>
  <c r="B2401" i="15"/>
  <c r="C2401" i="15"/>
  <c r="D2401" i="15"/>
  <c r="E2401" i="15"/>
  <c r="F2401" i="15"/>
  <c r="G2401" i="15"/>
  <c r="H2401" i="15"/>
  <c r="I2401" i="15"/>
  <c r="J2401" i="15"/>
  <c r="K2401" i="15"/>
  <c r="L2401" i="15"/>
  <c r="A2402" i="15"/>
  <c r="B2402" i="15"/>
  <c r="C2402" i="15"/>
  <c r="D2402" i="15"/>
  <c r="E2402" i="15"/>
  <c r="F2402" i="15"/>
  <c r="G2402" i="15"/>
  <c r="H2402" i="15"/>
  <c r="I2402" i="15"/>
  <c r="J2402" i="15"/>
  <c r="K2402" i="15"/>
  <c r="L2402" i="15"/>
  <c r="A2403" i="15"/>
  <c r="B2403" i="15"/>
  <c r="C2403" i="15"/>
  <c r="D2403" i="15"/>
  <c r="E2403" i="15"/>
  <c r="F2403" i="15"/>
  <c r="G2403" i="15"/>
  <c r="H2403" i="15"/>
  <c r="I2403" i="15"/>
  <c r="J2403" i="15"/>
  <c r="K2403" i="15"/>
  <c r="L2403" i="15"/>
  <c r="A2404" i="15"/>
  <c r="B2404" i="15"/>
  <c r="C2404" i="15"/>
  <c r="D2404" i="15"/>
  <c r="E2404" i="15"/>
  <c r="F2404" i="15"/>
  <c r="G2404" i="15"/>
  <c r="H2404" i="15"/>
  <c r="I2404" i="15"/>
  <c r="J2404" i="15"/>
  <c r="K2404" i="15"/>
  <c r="L2404" i="15"/>
  <c r="A2405" i="15"/>
  <c r="B2405" i="15"/>
  <c r="C2405" i="15"/>
  <c r="D2405" i="15"/>
  <c r="E2405" i="15"/>
  <c r="F2405" i="15"/>
  <c r="G2405" i="15"/>
  <c r="H2405" i="15"/>
  <c r="I2405" i="15"/>
  <c r="J2405" i="15"/>
  <c r="K2405" i="15"/>
  <c r="L2405" i="15"/>
  <c r="A2406" i="15"/>
  <c r="B2406" i="15"/>
  <c r="C2406" i="15"/>
  <c r="D2406" i="15"/>
  <c r="E2406" i="15"/>
  <c r="F2406" i="15"/>
  <c r="G2406" i="15"/>
  <c r="H2406" i="15"/>
  <c r="I2406" i="15"/>
  <c r="J2406" i="15"/>
  <c r="K2406" i="15"/>
  <c r="L2406" i="15"/>
  <c r="A2407" i="15"/>
  <c r="B2407" i="15"/>
  <c r="C2407" i="15"/>
  <c r="D2407" i="15"/>
  <c r="E2407" i="15"/>
  <c r="F2407" i="15"/>
  <c r="G2407" i="15"/>
  <c r="H2407" i="15"/>
  <c r="I2407" i="15"/>
  <c r="J2407" i="15"/>
  <c r="K2407" i="15"/>
  <c r="L2407" i="15"/>
  <c r="A2408" i="15"/>
  <c r="B2408" i="15"/>
  <c r="C2408" i="15"/>
  <c r="D2408" i="15"/>
  <c r="E2408" i="15"/>
  <c r="F2408" i="15"/>
  <c r="G2408" i="15"/>
  <c r="H2408" i="15"/>
  <c r="I2408" i="15"/>
  <c r="J2408" i="15"/>
  <c r="K2408" i="15"/>
  <c r="L2408" i="15"/>
  <c r="A2409" i="15"/>
  <c r="B2409" i="15"/>
  <c r="C2409" i="15"/>
  <c r="D2409" i="15"/>
  <c r="E2409" i="15"/>
  <c r="F2409" i="15"/>
  <c r="G2409" i="15"/>
  <c r="H2409" i="15"/>
  <c r="I2409" i="15"/>
  <c r="J2409" i="15"/>
  <c r="K2409" i="15"/>
  <c r="L2409" i="15"/>
  <c r="A2410" i="15"/>
  <c r="B2410" i="15"/>
  <c r="C2410" i="15"/>
  <c r="D2410" i="15"/>
  <c r="E2410" i="15"/>
  <c r="F2410" i="15"/>
  <c r="G2410" i="15"/>
  <c r="H2410" i="15"/>
  <c r="I2410" i="15"/>
  <c r="J2410" i="15"/>
  <c r="K2410" i="15"/>
  <c r="L2410" i="15"/>
  <c r="A2411" i="15"/>
  <c r="B2411" i="15"/>
  <c r="C2411" i="15"/>
  <c r="D2411" i="15"/>
  <c r="E2411" i="15"/>
  <c r="F2411" i="15"/>
  <c r="G2411" i="15"/>
  <c r="H2411" i="15"/>
  <c r="I2411" i="15"/>
  <c r="J2411" i="15"/>
  <c r="K2411" i="15"/>
  <c r="L2411" i="15"/>
  <c r="A2412" i="15"/>
  <c r="B2412" i="15"/>
  <c r="C2412" i="15"/>
  <c r="D2412" i="15"/>
  <c r="E2412" i="15"/>
  <c r="F2412" i="15"/>
  <c r="G2412" i="15"/>
  <c r="H2412" i="15"/>
  <c r="I2412" i="15"/>
  <c r="J2412" i="15"/>
  <c r="K2412" i="15"/>
  <c r="L2412" i="15"/>
  <c r="A2413" i="15"/>
  <c r="B2413" i="15"/>
  <c r="C2413" i="15"/>
  <c r="D2413" i="15"/>
  <c r="E2413" i="15"/>
  <c r="F2413" i="15"/>
  <c r="G2413" i="15"/>
  <c r="H2413" i="15"/>
  <c r="I2413" i="15"/>
  <c r="J2413" i="15"/>
  <c r="K2413" i="15"/>
  <c r="L2413" i="15"/>
  <c r="A2414" i="15"/>
  <c r="B2414" i="15"/>
  <c r="C2414" i="15"/>
  <c r="D2414" i="15"/>
  <c r="E2414" i="15"/>
  <c r="F2414" i="15"/>
  <c r="G2414" i="15"/>
  <c r="H2414" i="15"/>
  <c r="I2414" i="15"/>
  <c r="J2414" i="15"/>
  <c r="K2414" i="15"/>
  <c r="L2414" i="15"/>
  <c r="A2415" i="15"/>
  <c r="B2415" i="15"/>
  <c r="C2415" i="15"/>
  <c r="D2415" i="15"/>
  <c r="E2415" i="15"/>
  <c r="F2415" i="15"/>
  <c r="G2415" i="15"/>
  <c r="H2415" i="15"/>
  <c r="I2415" i="15"/>
  <c r="J2415" i="15"/>
  <c r="K2415" i="15"/>
  <c r="L2415" i="15"/>
  <c r="A2416" i="15"/>
  <c r="B2416" i="15"/>
  <c r="C2416" i="15"/>
  <c r="D2416" i="15"/>
  <c r="E2416" i="15"/>
  <c r="F2416" i="15"/>
  <c r="G2416" i="15"/>
  <c r="H2416" i="15"/>
  <c r="I2416" i="15"/>
  <c r="J2416" i="15"/>
  <c r="K2416" i="15"/>
  <c r="L2416" i="15"/>
  <c r="A2417" i="15"/>
  <c r="B2417" i="15"/>
  <c r="C2417" i="15"/>
  <c r="D2417" i="15"/>
  <c r="E2417" i="15"/>
  <c r="F2417" i="15"/>
  <c r="G2417" i="15"/>
  <c r="H2417" i="15"/>
  <c r="I2417" i="15"/>
  <c r="J2417" i="15"/>
  <c r="K2417" i="15"/>
  <c r="L2417" i="15"/>
  <c r="A2418" i="15"/>
  <c r="B2418" i="15"/>
  <c r="C2418" i="15"/>
  <c r="D2418" i="15"/>
  <c r="E2418" i="15"/>
  <c r="F2418" i="15"/>
  <c r="G2418" i="15"/>
  <c r="H2418" i="15"/>
  <c r="I2418" i="15"/>
  <c r="J2418" i="15"/>
  <c r="K2418" i="15"/>
  <c r="L2418" i="15"/>
  <c r="A2419" i="15"/>
  <c r="B2419" i="15"/>
  <c r="C2419" i="15"/>
  <c r="D2419" i="15"/>
  <c r="E2419" i="15"/>
  <c r="F2419" i="15"/>
  <c r="G2419" i="15"/>
  <c r="H2419" i="15"/>
  <c r="I2419" i="15"/>
  <c r="J2419" i="15"/>
  <c r="K2419" i="15"/>
  <c r="L2419" i="15"/>
  <c r="A2420" i="15"/>
  <c r="B2420" i="15"/>
  <c r="C2420" i="15"/>
  <c r="D2420" i="15"/>
  <c r="E2420" i="15"/>
  <c r="F2420" i="15"/>
  <c r="G2420" i="15"/>
  <c r="H2420" i="15"/>
  <c r="I2420" i="15"/>
  <c r="J2420" i="15"/>
  <c r="K2420" i="15"/>
  <c r="L2420" i="15"/>
  <c r="A2421" i="15"/>
  <c r="B2421" i="15"/>
  <c r="C2421" i="15"/>
  <c r="D2421" i="15"/>
  <c r="E2421" i="15"/>
  <c r="F2421" i="15"/>
  <c r="G2421" i="15"/>
  <c r="H2421" i="15"/>
  <c r="I2421" i="15"/>
  <c r="J2421" i="15"/>
  <c r="K2421" i="15"/>
  <c r="L2421" i="15"/>
  <c r="A2422" i="15"/>
  <c r="B2422" i="15"/>
  <c r="C2422" i="15"/>
  <c r="D2422" i="15"/>
  <c r="E2422" i="15"/>
  <c r="F2422" i="15"/>
  <c r="G2422" i="15"/>
  <c r="H2422" i="15"/>
  <c r="I2422" i="15"/>
  <c r="J2422" i="15"/>
  <c r="K2422" i="15"/>
  <c r="L2422" i="15"/>
  <c r="A2423" i="15"/>
  <c r="B2423" i="15"/>
  <c r="C2423" i="15"/>
  <c r="D2423" i="15"/>
  <c r="E2423" i="15"/>
  <c r="F2423" i="15"/>
  <c r="G2423" i="15"/>
  <c r="H2423" i="15"/>
  <c r="I2423" i="15"/>
  <c r="J2423" i="15"/>
  <c r="K2423" i="15"/>
  <c r="L2423" i="15"/>
  <c r="A2424" i="15"/>
  <c r="B2424" i="15"/>
  <c r="C2424" i="15"/>
  <c r="D2424" i="15"/>
  <c r="E2424" i="15"/>
  <c r="F2424" i="15"/>
  <c r="G2424" i="15"/>
  <c r="H2424" i="15"/>
  <c r="I2424" i="15"/>
  <c r="J2424" i="15"/>
  <c r="K2424" i="15"/>
  <c r="L2424" i="15"/>
  <c r="A2425" i="15"/>
  <c r="B2425" i="15"/>
  <c r="C2425" i="15"/>
  <c r="D2425" i="15"/>
  <c r="E2425" i="15"/>
  <c r="F2425" i="15"/>
  <c r="G2425" i="15"/>
  <c r="H2425" i="15"/>
  <c r="I2425" i="15"/>
  <c r="J2425" i="15"/>
  <c r="K2425" i="15"/>
  <c r="L2425" i="15"/>
  <c r="A2426" i="15"/>
  <c r="B2426" i="15"/>
  <c r="C2426" i="15"/>
  <c r="D2426" i="15"/>
  <c r="E2426" i="15"/>
  <c r="F2426" i="15"/>
  <c r="G2426" i="15"/>
  <c r="H2426" i="15"/>
  <c r="I2426" i="15"/>
  <c r="J2426" i="15"/>
  <c r="K2426" i="15"/>
  <c r="L2426" i="15"/>
  <c r="A2427" i="15"/>
  <c r="B2427" i="15"/>
  <c r="C2427" i="15"/>
  <c r="D2427" i="15"/>
  <c r="E2427" i="15"/>
  <c r="F2427" i="15"/>
  <c r="G2427" i="15"/>
  <c r="H2427" i="15"/>
  <c r="I2427" i="15"/>
  <c r="J2427" i="15"/>
  <c r="K2427" i="15"/>
  <c r="L2427" i="15"/>
  <c r="A2428" i="15"/>
  <c r="B2428" i="15"/>
  <c r="C2428" i="15"/>
  <c r="D2428" i="15"/>
  <c r="E2428" i="15"/>
  <c r="F2428" i="15"/>
  <c r="G2428" i="15"/>
  <c r="H2428" i="15"/>
  <c r="I2428" i="15"/>
  <c r="J2428" i="15"/>
  <c r="K2428" i="15"/>
  <c r="L2428" i="15"/>
  <c r="A2429" i="15"/>
  <c r="B2429" i="15"/>
  <c r="C2429" i="15"/>
  <c r="D2429" i="15"/>
  <c r="E2429" i="15"/>
  <c r="F2429" i="15"/>
  <c r="G2429" i="15"/>
  <c r="H2429" i="15"/>
  <c r="I2429" i="15"/>
  <c r="J2429" i="15"/>
  <c r="K2429" i="15"/>
  <c r="L2429" i="15"/>
  <c r="A2430" i="15"/>
  <c r="B2430" i="15"/>
  <c r="C2430" i="15"/>
  <c r="D2430" i="15"/>
  <c r="E2430" i="15"/>
  <c r="F2430" i="15"/>
  <c r="G2430" i="15"/>
  <c r="H2430" i="15"/>
  <c r="I2430" i="15"/>
  <c r="J2430" i="15"/>
  <c r="K2430" i="15"/>
  <c r="L2430" i="15"/>
  <c r="A2431" i="15"/>
  <c r="B2431" i="15"/>
  <c r="C2431" i="15"/>
  <c r="D2431" i="15"/>
  <c r="E2431" i="15"/>
  <c r="F2431" i="15"/>
  <c r="G2431" i="15"/>
  <c r="H2431" i="15"/>
  <c r="I2431" i="15"/>
  <c r="J2431" i="15"/>
  <c r="K2431" i="15"/>
  <c r="L2431" i="15"/>
  <c r="A2432" i="15"/>
  <c r="B2432" i="15"/>
  <c r="C2432" i="15"/>
  <c r="D2432" i="15"/>
  <c r="E2432" i="15"/>
  <c r="F2432" i="15"/>
  <c r="G2432" i="15"/>
  <c r="H2432" i="15"/>
  <c r="I2432" i="15"/>
  <c r="J2432" i="15"/>
  <c r="K2432" i="15"/>
  <c r="L2432" i="15"/>
  <c r="A2433" i="15"/>
  <c r="B2433" i="15"/>
  <c r="C2433" i="15"/>
  <c r="D2433" i="15"/>
  <c r="E2433" i="15"/>
  <c r="F2433" i="15"/>
  <c r="G2433" i="15"/>
  <c r="H2433" i="15"/>
  <c r="I2433" i="15"/>
  <c r="J2433" i="15"/>
  <c r="K2433" i="15"/>
  <c r="L2433" i="15"/>
  <c r="A2434" i="15"/>
  <c r="B2434" i="15"/>
  <c r="C2434" i="15"/>
  <c r="D2434" i="15"/>
  <c r="E2434" i="15"/>
  <c r="F2434" i="15"/>
  <c r="G2434" i="15"/>
  <c r="H2434" i="15"/>
  <c r="I2434" i="15"/>
  <c r="J2434" i="15"/>
  <c r="K2434" i="15"/>
  <c r="L2434" i="15"/>
  <c r="A2435" i="15"/>
  <c r="B2435" i="15"/>
  <c r="C2435" i="15"/>
  <c r="D2435" i="15"/>
  <c r="E2435" i="15"/>
  <c r="F2435" i="15"/>
  <c r="G2435" i="15"/>
  <c r="H2435" i="15"/>
  <c r="I2435" i="15"/>
  <c r="J2435" i="15"/>
  <c r="K2435" i="15"/>
  <c r="L2435" i="15"/>
  <c r="A2436" i="15"/>
  <c r="B2436" i="15"/>
  <c r="C2436" i="15"/>
  <c r="D2436" i="15"/>
  <c r="E2436" i="15"/>
  <c r="F2436" i="15"/>
  <c r="G2436" i="15"/>
  <c r="H2436" i="15"/>
  <c r="I2436" i="15"/>
  <c r="J2436" i="15"/>
  <c r="K2436" i="15"/>
  <c r="L2436" i="15"/>
  <c r="A2437" i="15"/>
  <c r="B2437" i="15"/>
  <c r="C2437" i="15"/>
  <c r="D2437" i="15"/>
  <c r="E2437" i="15"/>
  <c r="F2437" i="15"/>
  <c r="G2437" i="15"/>
  <c r="H2437" i="15"/>
  <c r="I2437" i="15"/>
  <c r="J2437" i="15"/>
  <c r="K2437" i="15"/>
  <c r="L2437" i="15"/>
  <c r="A2438" i="15"/>
  <c r="B2438" i="15"/>
  <c r="C2438" i="15"/>
  <c r="D2438" i="15"/>
  <c r="E2438" i="15"/>
  <c r="F2438" i="15"/>
  <c r="G2438" i="15"/>
  <c r="H2438" i="15"/>
  <c r="I2438" i="15"/>
  <c r="J2438" i="15"/>
  <c r="K2438" i="15"/>
  <c r="L2438" i="15"/>
  <c r="A2439" i="15"/>
  <c r="B2439" i="15"/>
  <c r="C2439" i="15"/>
  <c r="D2439" i="15"/>
  <c r="E2439" i="15"/>
  <c r="F2439" i="15"/>
  <c r="G2439" i="15"/>
  <c r="H2439" i="15"/>
  <c r="I2439" i="15"/>
  <c r="J2439" i="15"/>
  <c r="K2439" i="15"/>
  <c r="L2439" i="15"/>
  <c r="A2440" i="15"/>
  <c r="B2440" i="15"/>
  <c r="C2440" i="15"/>
  <c r="D2440" i="15"/>
  <c r="E2440" i="15"/>
  <c r="F2440" i="15"/>
  <c r="G2440" i="15"/>
  <c r="H2440" i="15"/>
  <c r="I2440" i="15"/>
  <c r="J2440" i="15"/>
  <c r="K2440" i="15"/>
  <c r="L2440" i="15"/>
  <c r="A2441" i="15"/>
  <c r="B2441" i="15"/>
  <c r="C2441" i="15"/>
  <c r="D2441" i="15"/>
  <c r="E2441" i="15"/>
  <c r="F2441" i="15"/>
  <c r="G2441" i="15"/>
  <c r="H2441" i="15"/>
  <c r="I2441" i="15"/>
  <c r="J2441" i="15"/>
  <c r="K2441" i="15"/>
  <c r="L2441" i="15"/>
  <c r="A2442" i="15"/>
  <c r="B2442" i="15"/>
  <c r="C2442" i="15"/>
  <c r="D2442" i="15"/>
  <c r="E2442" i="15"/>
  <c r="F2442" i="15"/>
  <c r="G2442" i="15"/>
  <c r="H2442" i="15"/>
  <c r="I2442" i="15"/>
  <c r="J2442" i="15"/>
  <c r="K2442" i="15"/>
  <c r="L2442" i="15"/>
  <c r="A2443" i="15"/>
  <c r="B2443" i="15"/>
  <c r="C2443" i="15"/>
  <c r="D2443" i="15"/>
  <c r="E2443" i="15"/>
  <c r="F2443" i="15"/>
  <c r="G2443" i="15"/>
  <c r="H2443" i="15"/>
  <c r="I2443" i="15"/>
  <c r="J2443" i="15"/>
  <c r="K2443" i="15"/>
  <c r="L2443" i="15"/>
  <c r="A2444" i="15"/>
  <c r="B2444" i="15"/>
  <c r="C2444" i="15"/>
  <c r="D2444" i="15"/>
  <c r="E2444" i="15"/>
  <c r="F2444" i="15"/>
  <c r="G2444" i="15"/>
  <c r="H2444" i="15"/>
  <c r="I2444" i="15"/>
  <c r="J2444" i="15"/>
  <c r="K2444" i="15"/>
  <c r="L2444" i="15"/>
  <c r="A2445" i="15"/>
  <c r="B2445" i="15"/>
  <c r="C2445" i="15"/>
  <c r="D2445" i="15"/>
  <c r="E2445" i="15"/>
  <c r="F2445" i="15"/>
  <c r="G2445" i="15"/>
  <c r="H2445" i="15"/>
  <c r="I2445" i="15"/>
  <c r="J2445" i="15"/>
  <c r="K2445" i="15"/>
  <c r="L2445" i="15"/>
  <c r="A2446" i="15"/>
  <c r="B2446" i="15"/>
  <c r="C2446" i="15"/>
  <c r="D2446" i="15"/>
  <c r="E2446" i="15"/>
  <c r="F2446" i="15"/>
  <c r="G2446" i="15"/>
  <c r="H2446" i="15"/>
  <c r="I2446" i="15"/>
  <c r="J2446" i="15"/>
  <c r="K2446" i="15"/>
  <c r="L2446" i="15"/>
  <c r="A2447" i="15"/>
  <c r="B2447" i="15"/>
  <c r="C2447" i="15"/>
  <c r="D2447" i="15"/>
  <c r="E2447" i="15"/>
  <c r="F2447" i="15"/>
  <c r="G2447" i="15"/>
  <c r="H2447" i="15"/>
  <c r="I2447" i="15"/>
  <c r="J2447" i="15"/>
  <c r="K2447" i="15"/>
  <c r="L2447" i="15"/>
  <c r="A2448" i="15"/>
  <c r="B2448" i="15"/>
  <c r="C2448" i="15"/>
  <c r="D2448" i="15"/>
  <c r="E2448" i="15"/>
  <c r="F2448" i="15"/>
  <c r="G2448" i="15"/>
  <c r="H2448" i="15"/>
  <c r="I2448" i="15"/>
  <c r="J2448" i="15"/>
  <c r="K2448" i="15"/>
  <c r="L2448" i="15"/>
  <c r="A2449" i="15"/>
  <c r="B2449" i="15"/>
  <c r="C2449" i="15"/>
  <c r="D2449" i="15"/>
  <c r="E2449" i="15"/>
  <c r="F2449" i="15"/>
  <c r="G2449" i="15"/>
  <c r="H2449" i="15"/>
  <c r="I2449" i="15"/>
  <c r="J2449" i="15"/>
  <c r="K2449" i="15"/>
  <c r="L2449" i="15"/>
  <c r="A2450" i="15"/>
  <c r="B2450" i="15"/>
  <c r="C2450" i="15"/>
  <c r="D2450" i="15"/>
  <c r="E2450" i="15"/>
  <c r="F2450" i="15"/>
  <c r="G2450" i="15"/>
  <c r="H2450" i="15"/>
  <c r="I2450" i="15"/>
  <c r="J2450" i="15"/>
  <c r="K2450" i="15"/>
  <c r="L2450" i="15"/>
  <c r="A2451" i="15"/>
  <c r="B2451" i="15"/>
  <c r="C2451" i="15"/>
  <c r="D2451" i="15"/>
  <c r="E2451" i="15"/>
  <c r="F2451" i="15"/>
  <c r="G2451" i="15"/>
  <c r="H2451" i="15"/>
  <c r="I2451" i="15"/>
  <c r="J2451" i="15"/>
  <c r="K2451" i="15"/>
  <c r="L2451" i="15"/>
  <c r="A2452" i="15"/>
  <c r="B2452" i="15"/>
  <c r="C2452" i="15"/>
  <c r="D2452" i="15"/>
  <c r="E2452" i="15"/>
  <c r="F2452" i="15"/>
  <c r="G2452" i="15"/>
  <c r="H2452" i="15"/>
  <c r="I2452" i="15"/>
  <c r="J2452" i="15"/>
  <c r="K2452" i="15"/>
  <c r="L2452" i="15"/>
  <c r="A2453" i="15"/>
  <c r="B2453" i="15"/>
  <c r="C2453" i="15"/>
  <c r="D2453" i="15"/>
  <c r="E2453" i="15"/>
  <c r="F2453" i="15"/>
  <c r="G2453" i="15"/>
  <c r="H2453" i="15"/>
  <c r="I2453" i="15"/>
  <c r="J2453" i="15"/>
  <c r="K2453" i="15"/>
  <c r="L2453" i="15"/>
  <c r="A2454" i="15"/>
  <c r="B2454" i="15"/>
  <c r="C2454" i="15"/>
  <c r="D2454" i="15"/>
  <c r="E2454" i="15"/>
  <c r="F2454" i="15"/>
  <c r="G2454" i="15"/>
  <c r="H2454" i="15"/>
  <c r="I2454" i="15"/>
  <c r="J2454" i="15"/>
  <c r="K2454" i="15"/>
  <c r="L2454" i="15"/>
  <c r="A2455" i="15"/>
  <c r="B2455" i="15"/>
  <c r="C2455" i="15"/>
  <c r="D2455" i="15"/>
  <c r="E2455" i="15"/>
  <c r="F2455" i="15"/>
  <c r="G2455" i="15"/>
  <c r="H2455" i="15"/>
  <c r="I2455" i="15"/>
  <c r="J2455" i="15"/>
  <c r="K2455" i="15"/>
  <c r="L2455" i="15"/>
  <c r="A2456" i="15"/>
  <c r="B2456" i="15"/>
  <c r="C2456" i="15"/>
  <c r="D2456" i="15"/>
  <c r="E2456" i="15"/>
  <c r="F2456" i="15"/>
  <c r="G2456" i="15"/>
  <c r="H2456" i="15"/>
  <c r="I2456" i="15"/>
  <c r="J2456" i="15"/>
  <c r="K2456" i="15"/>
  <c r="L2456" i="15"/>
  <c r="A2457" i="15"/>
  <c r="B2457" i="15"/>
  <c r="C2457" i="15"/>
  <c r="D2457" i="15"/>
  <c r="E2457" i="15"/>
  <c r="F2457" i="15"/>
  <c r="G2457" i="15"/>
  <c r="H2457" i="15"/>
  <c r="I2457" i="15"/>
  <c r="J2457" i="15"/>
  <c r="K2457" i="15"/>
  <c r="L2457" i="15"/>
  <c r="A2458" i="15"/>
  <c r="B2458" i="15"/>
  <c r="C2458" i="15"/>
  <c r="D2458" i="15"/>
  <c r="E2458" i="15"/>
  <c r="F2458" i="15"/>
  <c r="G2458" i="15"/>
  <c r="H2458" i="15"/>
  <c r="I2458" i="15"/>
  <c r="J2458" i="15"/>
  <c r="K2458" i="15"/>
  <c r="L2458" i="15"/>
  <c r="A2459" i="15"/>
  <c r="B2459" i="15"/>
  <c r="C2459" i="15"/>
  <c r="D2459" i="15"/>
  <c r="E2459" i="15"/>
  <c r="F2459" i="15"/>
  <c r="G2459" i="15"/>
  <c r="H2459" i="15"/>
  <c r="I2459" i="15"/>
  <c r="J2459" i="15"/>
  <c r="K2459" i="15"/>
  <c r="L2459" i="15"/>
  <c r="A2460" i="15"/>
  <c r="B2460" i="15"/>
  <c r="C2460" i="15"/>
  <c r="D2460" i="15"/>
  <c r="E2460" i="15"/>
  <c r="F2460" i="15"/>
  <c r="G2460" i="15"/>
  <c r="H2460" i="15"/>
  <c r="I2460" i="15"/>
  <c r="J2460" i="15"/>
  <c r="K2460" i="15"/>
  <c r="L2460" i="15"/>
  <c r="A2461" i="15"/>
  <c r="B2461" i="15"/>
  <c r="C2461" i="15"/>
  <c r="D2461" i="15"/>
  <c r="E2461" i="15"/>
  <c r="F2461" i="15"/>
  <c r="G2461" i="15"/>
  <c r="H2461" i="15"/>
  <c r="I2461" i="15"/>
  <c r="J2461" i="15"/>
  <c r="K2461" i="15"/>
  <c r="L2461" i="15"/>
  <c r="A2462" i="15"/>
  <c r="B2462" i="15"/>
  <c r="C2462" i="15"/>
  <c r="D2462" i="15"/>
  <c r="E2462" i="15"/>
  <c r="F2462" i="15"/>
  <c r="G2462" i="15"/>
  <c r="H2462" i="15"/>
  <c r="I2462" i="15"/>
  <c r="J2462" i="15"/>
  <c r="K2462" i="15"/>
  <c r="L2462" i="15"/>
  <c r="A2463" i="15"/>
  <c r="B2463" i="15"/>
  <c r="C2463" i="15"/>
  <c r="D2463" i="15"/>
  <c r="E2463" i="15"/>
  <c r="F2463" i="15"/>
  <c r="G2463" i="15"/>
  <c r="H2463" i="15"/>
  <c r="I2463" i="15"/>
  <c r="J2463" i="15"/>
  <c r="K2463" i="15"/>
  <c r="L2463" i="15"/>
  <c r="A2464" i="15"/>
  <c r="B2464" i="15"/>
  <c r="C2464" i="15"/>
  <c r="D2464" i="15"/>
  <c r="E2464" i="15"/>
  <c r="F2464" i="15"/>
  <c r="G2464" i="15"/>
  <c r="H2464" i="15"/>
  <c r="I2464" i="15"/>
  <c r="J2464" i="15"/>
  <c r="K2464" i="15"/>
  <c r="L2464" i="15"/>
  <c r="A2465" i="15"/>
  <c r="B2465" i="15"/>
  <c r="C2465" i="15"/>
  <c r="D2465" i="15"/>
  <c r="E2465" i="15"/>
  <c r="F2465" i="15"/>
  <c r="G2465" i="15"/>
  <c r="H2465" i="15"/>
  <c r="I2465" i="15"/>
  <c r="J2465" i="15"/>
  <c r="K2465" i="15"/>
  <c r="L2465" i="15"/>
  <c r="A2466" i="15"/>
  <c r="B2466" i="15"/>
  <c r="C2466" i="15"/>
  <c r="D2466" i="15"/>
  <c r="E2466" i="15"/>
  <c r="F2466" i="15"/>
  <c r="G2466" i="15"/>
  <c r="H2466" i="15"/>
  <c r="I2466" i="15"/>
  <c r="J2466" i="15"/>
  <c r="K2466" i="15"/>
  <c r="L2466" i="15"/>
  <c r="A2467" i="15"/>
  <c r="B2467" i="15"/>
  <c r="C2467" i="15"/>
  <c r="D2467" i="15"/>
  <c r="E2467" i="15"/>
  <c r="F2467" i="15"/>
  <c r="G2467" i="15"/>
  <c r="H2467" i="15"/>
  <c r="I2467" i="15"/>
  <c r="J2467" i="15"/>
  <c r="K2467" i="15"/>
  <c r="L2467" i="15"/>
  <c r="A2468" i="15"/>
  <c r="B2468" i="15"/>
  <c r="C2468" i="15"/>
  <c r="D2468" i="15"/>
  <c r="E2468" i="15"/>
  <c r="F2468" i="15"/>
  <c r="G2468" i="15"/>
  <c r="H2468" i="15"/>
  <c r="I2468" i="15"/>
  <c r="J2468" i="15"/>
  <c r="K2468" i="15"/>
  <c r="L2468" i="15"/>
  <c r="A2469" i="15"/>
  <c r="B2469" i="15"/>
  <c r="C2469" i="15"/>
  <c r="D2469" i="15"/>
  <c r="E2469" i="15"/>
  <c r="F2469" i="15"/>
  <c r="G2469" i="15"/>
  <c r="H2469" i="15"/>
  <c r="I2469" i="15"/>
  <c r="J2469" i="15"/>
  <c r="K2469" i="15"/>
  <c r="L2469" i="15"/>
  <c r="A2470" i="15"/>
  <c r="B2470" i="15"/>
  <c r="C2470" i="15"/>
  <c r="D2470" i="15"/>
  <c r="E2470" i="15"/>
  <c r="F2470" i="15"/>
  <c r="G2470" i="15"/>
  <c r="H2470" i="15"/>
  <c r="I2470" i="15"/>
  <c r="J2470" i="15"/>
  <c r="K2470" i="15"/>
  <c r="L2470" i="15"/>
  <c r="A2471" i="15"/>
  <c r="B2471" i="15"/>
  <c r="C2471" i="15"/>
  <c r="D2471" i="15"/>
  <c r="E2471" i="15"/>
  <c r="F2471" i="15"/>
  <c r="G2471" i="15"/>
  <c r="H2471" i="15"/>
  <c r="I2471" i="15"/>
  <c r="J2471" i="15"/>
  <c r="K2471" i="15"/>
  <c r="L2471" i="15"/>
  <c r="A2472" i="15"/>
  <c r="B2472" i="15"/>
  <c r="C2472" i="15"/>
  <c r="D2472" i="15"/>
  <c r="E2472" i="15"/>
  <c r="F2472" i="15"/>
  <c r="G2472" i="15"/>
  <c r="H2472" i="15"/>
  <c r="I2472" i="15"/>
  <c r="J2472" i="15"/>
  <c r="K2472" i="15"/>
  <c r="L2472" i="15"/>
  <c r="A2473" i="15"/>
  <c r="B2473" i="15"/>
  <c r="C2473" i="15"/>
  <c r="D2473" i="15"/>
  <c r="E2473" i="15"/>
  <c r="F2473" i="15"/>
  <c r="G2473" i="15"/>
  <c r="H2473" i="15"/>
  <c r="I2473" i="15"/>
  <c r="J2473" i="15"/>
  <c r="K2473" i="15"/>
  <c r="L2473" i="15"/>
  <c r="A2474" i="15"/>
  <c r="B2474" i="15"/>
  <c r="C2474" i="15"/>
  <c r="D2474" i="15"/>
  <c r="E2474" i="15"/>
  <c r="F2474" i="15"/>
  <c r="G2474" i="15"/>
  <c r="H2474" i="15"/>
  <c r="I2474" i="15"/>
  <c r="J2474" i="15"/>
  <c r="K2474" i="15"/>
  <c r="L2474" i="15"/>
  <c r="A2475" i="15"/>
  <c r="B2475" i="15"/>
  <c r="C2475" i="15"/>
  <c r="D2475" i="15"/>
  <c r="E2475" i="15"/>
  <c r="F2475" i="15"/>
  <c r="G2475" i="15"/>
  <c r="H2475" i="15"/>
  <c r="I2475" i="15"/>
  <c r="J2475" i="15"/>
  <c r="K2475" i="15"/>
  <c r="L2475" i="15"/>
  <c r="A2476" i="15"/>
  <c r="B2476" i="15"/>
  <c r="C2476" i="15"/>
  <c r="D2476" i="15"/>
  <c r="E2476" i="15"/>
  <c r="F2476" i="15"/>
  <c r="G2476" i="15"/>
  <c r="H2476" i="15"/>
  <c r="I2476" i="15"/>
  <c r="J2476" i="15"/>
  <c r="K2476" i="15"/>
  <c r="L2476" i="15"/>
  <c r="A2477" i="15"/>
  <c r="B2477" i="15"/>
  <c r="C2477" i="15"/>
  <c r="D2477" i="15"/>
  <c r="E2477" i="15"/>
  <c r="F2477" i="15"/>
  <c r="G2477" i="15"/>
  <c r="H2477" i="15"/>
  <c r="I2477" i="15"/>
  <c r="J2477" i="15"/>
  <c r="K2477" i="15"/>
  <c r="L2477" i="15"/>
  <c r="A2478" i="15"/>
  <c r="B2478" i="15"/>
  <c r="C2478" i="15"/>
  <c r="D2478" i="15"/>
  <c r="E2478" i="15"/>
  <c r="F2478" i="15"/>
  <c r="G2478" i="15"/>
  <c r="H2478" i="15"/>
  <c r="I2478" i="15"/>
  <c r="J2478" i="15"/>
  <c r="K2478" i="15"/>
  <c r="L2478" i="15"/>
  <c r="A2479" i="15"/>
  <c r="B2479" i="15"/>
  <c r="C2479" i="15"/>
  <c r="D2479" i="15"/>
  <c r="E2479" i="15"/>
  <c r="F2479" i="15"/>
  <c r="G2479" i="15"/>
  <c r="H2479" i="15"/>
  <c r="I2479" i="15"/>
  <c r="J2479" i="15"/>
  <c r="K2479" i="15"/>
  <c r="L2479" i="15"/>
  <c r="A2480" i="15"/>
  <c r="B2480" i="15"/>
  <c r="C2480" i="15"/>
  <c r="D2480" i="15"/>
  <c r="E2480" i="15"/>
  <c r="F2480" i="15"/>
  <c r="G2480" i="15"/>
  <c r="H2480" i="15"/>
  <c r="I2480" i="15"/>
  <c r="J2480" i="15"/>
  <c r="K2480" i="15"/>
  <c r="L2480" i="15"/>
  <c r="A2481" i="15"/>
  <c r="B2481" i="15"/>
  <c r="C2481" i="15"/>
  <c r="D2481" i="15"/>
  <c r="E2481" i="15"/>
  <c r="F2481" i="15"/>
  <c r="G2481" i="15"/>
  <c r="H2481" i="15"/>
  <c r="I2481" i="15"/>
  <c r="J2481" i="15"/>
  <c r="K2481" i="15"/>
  <c r="L2481" i="15"/>
  <c r="A2482" i="15"/>
  <c r="B2482" i="15"/>
  <c r="C2482" i="15"/>
  <c r="D2482" i="15"/>
  <c r="E2482" i="15"/>
  <c r="F2482" i="15"/>
  <c r="G2482" i="15"/>
  <c r="H2482" i="15"/>
  <c r="I2482" i="15"/>
  <c r="J2482" i="15"/>
  <c r="K2482" i="15"/>
  <c r="L2482" i="15"/>
  <c r="A2483" i="15"/>
  <c r="B2483" i="15"/>
  <c r="C2483" i="15"/>
  <c r="D2483" i="15"/>
  <c r="E2483" i="15"/>
  <c r="F2483" i="15"/>
  <c r="G2483" i="15"/>
  <c r="H2483" i="15"/>
  <c r="I2483" i="15"/>
  <c r="J2483" i="15"/>
  <c r="K2483" i="15"/>
  <c r="L2483" i="15"/>
  <c r="A2484" i="15"/>
  <c r="B2484" i="15"/>
  <c r="C2484" i="15"/>
  <c r="D2484" i="15"/>
  <c r="E2484" i="15"/>
  <c r="F2484" i="15"/>
  <c r="G2484" i="15"/>
  <c r="H2484" i="15"/>
  <c r="I2484" i="15"/>
  <c r="J2484" i="15"/>
  <c r="K2484" i="15"/>
  <c r="L2484" i="15"/>
  <c r="A2485" i="15"/>
  <c r="B2485" i="15"/>
  <c r="C2485" i="15"/>
  <c r="D2485" i="15"/>
  <c r="E2485" i="15"/>
  <c r="F2485" i="15"/>
  <c r="G2485" i="15"/>
  <c r="H2485" i="15"/>
  <c r="I2485" i="15"/>
  <c r="J2485" i="15"/>
  <c r="K2485" i="15"/>
  <c r="L2485" i="15"/>
  <c r="A2486" i="15"/>
  <c r="B2486" i="15"/>
  <c r="C2486" i="15"/>
  <c r="D2486" i="15"/>
  <c r="E2486" i="15"/>
  <c r="F2486" i="15"/>
  <c r="G2486" i="15"/>
  <c r="H2486" i="15"/>
  <c r="I2486" i="15"/>
  <c r="J2486" i="15"/>
  <c r="K2486" i="15"/>
  <c r="L2486" i="15"/>
  <c r="A2487" i="15"/>
  <c r="B2487" i="15"/>
  <c r="C2487" i="15"/>
  <c r="D2487" i="15"/>
  <c r="E2487" i="15"/>
  <c r="F2487" i="15"/>
  <c r="G2487" i="15"/>
  <c r="H2487" i="15"/>
  <c r="I2487" i="15"/>
  <c r="J2487" i="15"/>
  <c r="K2487" i="15"/>
  <c r="L2487" i="15"/>
  <c r="A2488" i="15"/>
  <c r="B2488" i="15"/>
  <c r="C2488" i="15"/>
  <c r="D2488" i="15"/>
  <c r="E2488" i="15"/>
  <c r="F2488" i="15"/>
  <c r="G2488" i="15"/>
  <c r="H2488" i="15"/>
  <c r="I2488" i="15"/>
  <c r="J2488" i="15"/>
  <c r="K2488" i="15"/>
  <c r="L2488" i="15"/>
  <c r="A2489" i="15"/>
  <c r="B2489" i="15"/>
  <c r="C2489" i="15"/>
  <c r="D2489" i="15"/>
  <c r="E2489" i="15"/>
  <c r="F2489" i="15"/>
  <c r="G2489" i="15"/>
  <c r="H2489" i="15"/>
  <c r="I2489" i="15"/>
  <c r="J2489" i="15"/>
  <c r="K2489" i="15"/>
  <c r="L2489" i="15"/>
  <c r="A2490" i="15"/>
  <c r="B2490" i="15"/>
  <c r="C2490" i="15"/>
  <c r="D2490" i="15"/>
  <c r="E2490" i="15"/>
  <c r="F2490" i="15"/>
  <c r="G2490" i="15"/>
  <c r="H2490" i="15"/>
  <c r="I2490" i="15"/>
  <c r="J2490" i="15"/>
  <c r="K2490" i="15"/>
  <c r="L2490" i="15"/>
  <c r="A2491" i="15"/>
  <c r="B2491" i="15"/>
  <c r="C2491" i="15"/>
  <c r="D2491" i="15"/>
  <c r="E2491" i="15"/>
  <c r="F2491" i="15"/>
  <c r="G2491" i="15"/>
  <c r="H2491" i="15"/>
  <c r="I2491" i="15"/>
  <c r="J2491" i="15"/>
  <c r="K2491" i="15"/>
  <c r="L2491" i="15"/>
  <c r="A2492" i="15"/>
  <c r="B2492" i="15"/>
  <c r="C2492" i="15"/>
  <c r="D2492" i="15"/>
  <c r="E2492" i="15"/>
  <c r="F2492" i="15"/>
  <c r="G2492" i="15"/>
  <c r="H2492" i="15"/>
  <c r="I2492" i="15"/>
  <c r="J2492" i="15"/>
  <c r="K2492" i="15"/>
  <c r="L2492" i="15"/>
  <c r="A2493" i="15"/>
  <c r="B2493" i="15"/>
  <c r="C2493" i="15"/>
  <c r="D2493" i="15"/>
  <c r="E2493" i="15"/>
  <c r="F2493" i="15"/>
  <c r="G2493" i="15"/>
  <c r="H2493" i="15"/>
  <c r="I2493" i="15"/>
  <c r="J2493" i="15"/>
  <c r="K2493" i="15"/>
  <c r="L2493" i="15"/>
  <c r="A2494" i="15"/>
  <c r="B2494" i="15"/>
  <c r="C2494" i="15"/>
  <c r="D2494" i="15"/>
  <c r="E2494" i="15"/>
  <c r="F2494" i="15"/>
  <c r="G2494" i="15"/>
  <c r="H2494" i="15"/>
  <c r="I2494" i="15"/>
  <c r="J2494" i="15"/>
  <c r="K2494" i="15"/>
  <c r="L2494" i="15"/>
  <c r="A2495" i="15"/>
  <c r="B2495" i="15"/>
  <c r="C2495" i="15"/>
  <c r="D2495" i="15"/>
  <c r="E2495" i="15"/>
  <c r="F2495" i="15"/>
  <c r="G2495" i="15"/>
  <c r="H2495" i="15"/>
  <c r="I2495" i="15"/>
  <c r="J2495" i="15"/>
  <c r="K2495" i="15"/>
  <c r="L2495" i="15"/>
  <c r="A2496" i="15"/>
  <c r="B2496" i="15"/>
  <c r="C2496" i="15"/>
  <c r="D2496" i="15"/>
  <c r="E2496" i="15"/>
  <c r="F2496" i="15"/>
  <c r="G2496" i="15"/>
  <c r="H2496" i="15"/>
  <c r="I2496" i="15"/>
  <c r="J2496" i="15"/>
  <c r="K2496" i="15"/>
  <c r="L2496" i="15"/>
  <c r="A2497" i="15"/>
  <c r="B2497" i="15"/>
  <c r="C2497" i="15"/>
  <c r="D2497" i="15"/>
  <c r="E2497" i="15"/>
  <c r="F2497" i="15"/>
  <c r="G2497" i="15"/>
  <c r="H2497" i="15"/>
  <c r="I2497" i="15"/>
  <c r="J2497" i="15"/>
  <c r="K2497" i="15"/>
  <c r="L2497" i="15"/>
  <c r="A2498" i="15"/>
  <c r="B2498" i="15"/>
  <c r="C2498" i="15"/>
  <c r="D2498" i="15"/>
  <c r="E2498" i="15"/>
  <c r="F2498" i="15"/>
  <c r="G2498" i="15"/>
  <c r="H2498" i="15"/>
  <c r="I2498" i="15"/>
  <c r="J2498" i="15"/>
  <c r="K2498" i="15"/>
  <c r="L2498" i="15"/>
  <c r="A2499" i="15"/>
  <c r="B2499" i="15"/>
  <c r="C2499" i="15"/>
  <c r="D2499" i="15"/>
  <c r="E2499" i="15"/>
  <c r="F2499" i="15"/>
  <c r="G2499" i="15"/>
  <c r="H2499" i="15"/>
  <c r="I2499" i="15"/>
  <c r="J2499" i="15"/>
  <c r="K2499" i="15"/>
  <c r="L2499" i="15"/>
  <c r="A2500" i="15"/>
  <c r="B2500" i="15"/>
  <c r="C2500" i="15"/>
  <c r="D2500" i="15"/>
  <c r="E2500" i="15"/>
  <c r="F2500" i="15"/>
  <c r="G2500" i="15"/>
  <c r="H2500" i="15"/>
  <c r="I2500" i="15"/>
  <c r="J2500" i="15"/>
  <c r="K2500" i="15"/>
  <c r="L2500" i="15"/>
  <c r="A2501" i="15"/>
  <c r="B2501" i="15"/>
  <c r="C2501" i="15"/>
  <c r="D2501" i="15"/>
  <c r="E2501" i="15"/>
  <c r="F2501" i="15"/>
  <c r="G2501" i="15"/>
  <c r="H2501" i="15"/>
  <c r="I2501" i="15"/>
  <c r="J2501" i="15"/>
  <c r="K2501" i="15"/>
  <c r="L2501" i="15"/>
  <c r="A2502" i="15"/>
  <c r="B2502" i="15"/>
  <c r="C2502" i="15"/>
  <c r="D2502" i="15"/>
  <c r="E2502" i="15"/>
  <c r="F2502" i="15"/>
  <c r="G2502" i="15"/>
  <c r="H2502" i="15"/>
  <c r="I2502" i="15"/>
  <c r="J2502" i="15"/>
  <c r="K2502" i="15"/>
  <c r="L2502" i="15"/>
  <c r="A2503" i="15"/>
  <c r="B2503" i="15"/>
  <c r="C2503" i="15"/>
  <c r="D2503" i="15"/>
  <c r="E2503" i="15"/>
  <c r="F2503" i="15"/>
  <c r="G2503" i="15"/>
  <c r="H2503" i="15"/>
  <c r="I2503" i="15"/>
  <c r="J2503" i="15"/>
  <c r="K2503" i="15"/>
  <c r="L2503" i="15"/>
  <c r="A2504" i="15"/>
  <c r="B2504" i="15"/>
  <c r="C2504" i="15"/>
  <c r="D2504" i="15"/>
  <c r="E2504" i="15"/>
  <c r="F2504" i="15"/>
  <c r="G2504" i="15"/>
  <c r="H2504" i="15"/>
  <c r="I2504" i="15"/>
  <c r="J2504" i="15"/>
  <c r="K2504" i="15"/>
  <c r="L2504" i="15"/>
  <c r="A2505" i="15"/>
  <c r="B2505" i="15"/>
  <c r="C2505" i="15"/>
  <c r="D2505" i="15"/>
  <c r="E2505" i="15"/>
  <c r="F2505" i="15"/>
  <c r="G2505" i="15"/>
  <c r="H2505" i="15"/>
  <c r="I2505" i="15"/>
  <c r="J2505" i="15"/>
  <c r="K2505" i="15"/>
  <c r="L2505" i="15"/>
  <c r="A2506" i="15"/>
  <c r="B2506" i="15"/>
  <c r="C2506" i="15"/>
  <c r="D2506" i="15"/>
  <c r="E2506" i="15"/>
  <c r="F2506" i="15"/>
  <c r="G2506" i="15"/>
  <c r="H2506" i="15"/>
  <c r="I2506" i="15"/>
  <c r="J2506" i="15"/>
  <c r="K2506" i="15"/>
  <c r="L2506" i="15"/>
  <c r="A2507" i="15"/>
  <c r="B2507" i="15"/>
  <c r="C2507" i="15"/>
  <c r="D2507" i="15"/>
  <c r="E2507" i="15"/>
  <c r="F2507" i="15"/>
  <c r="G2507" i="15"/>
  <c r="H2507" i="15"/>
  <c r="I2507" i="15"/>
  <c r="J2507" i="15"/>
  <c r="K2507" i="15"/>
  <c r="L2507" i="15"/>
  <c r="A2508" i="15"/>
  <c r="B2508" i="15"/>
  <c r="C2508" i="15"/>
  <c r="D2508" i="15"/>
  <c r="E2508" i="15"/>
  <c r="F2508" i="15"/>
  <c r="G2508" i="15"/>
  <c r="H2508" i="15"/>
  <c r="I2508" i="15"/>
  <c r="J2508" i="15"/>
  <c r="K2508" i="15"/>
  <c r="L2508" i="15"/>
  <c r="A2509" i="15"/>
  <c r="B2509" i="15"/>
  <c r="C2509" i="15"/>
  <c r="D2509" i="15"/>
  <c r="E2509" i="15"/>
  <c r="F2509" i="15"/>
  <c r="G2509" i="15"/>
  <c r="H2509" i="15"/>
  <c r="I2509" i="15"/>
  <c r="J2509" i="15"/>
  <c r="K2509" i="15"/>
  <c r="L2509" i="15"/>
  <c r="A2510" i="15"/>
  <c r="B2510" i="15"/>
  <c r="C2510" i="15"/>
  <c r="D2510" i="15"/>
  <c r="E2510" i="15"/>
  <c r="F2510" i="15"/>
  <c r="G2510" i="15"/>
  <c r="H2510" i="15"/>
  <c r="I2510" i="15"/>
  <c r="J2510" i="15"/>
  <c r="K2510" i="15"/>
  <c r="L2510" i="15"/>
  <c r="A2511" i="15"/>
  <c r="B2511" i="15"/>
  <c r="C2511" i="15"/>
  <c r="D2511" i="15"/>
  <c r="E2511" i="15"/>
  <c r="F2511" i="15"/>
  <c r="G2511" i="15"/>
  <c r="H2511" i="15"/>
  <c r="I2511" i="15"/>
  <c r="J2511" i="15"/>
  <c r="K2511" i="15"/>
  <c r="L2511" i="15"/>
  <c r="A2512" i="15"/>
  <c r="B2512" i="15"/>
  <c r="C2512" i="15"/>
  <c r="D2512" i="15"/>
  <c r="E2512" i="15"/>
  <c r="F2512" i="15"/>
  <c r="G2512" i="15"/>
  <c r="H2512" i="15"/>
  <c r="I2512" i="15"/>
  <c r="J2512" i="15"/>
  <c r="K2512" i="15"/>
  <c r="L2512" i="15"/>
  <c r="A2513" i="15"/>
  <c r="B2513" i="15"/>
  <c r="C2513" i="15"/>
  <c r="D2513" i="15"/>
  <c r="E2513" i="15"/>
  <c r="F2513" i="15"/>
  <c r="G2513" i="15"/>
  <c r="H2513" i="15"/>
  <c r="I2513" i="15"/>
  <c r="J2513" i="15"/>
  <c r="K2513" i="15"/>
  <c r="L2513" i="15"/>
  <c r="A1904" i="15"/>
  <c r="B1904" i="15"/>
  <c r="C1904" i="15"/>
  <c r="D1904" i="15"/>
  <c r="E1904" i="15"/>
  <c r="F1904" i="15"/>
  <c r="G1904" i="15"/>
  <c r="H1904" i="15"/>
  <c r="I1904" i="15"/>
  <c r="J1904" i="15"/>
  <c r="K1904" i="15"/>
  <c r="L1904" i="15"/>
  <c r="A1905" i="15"/>
  <c r="B1905" i="15"/>
  <c r="C1905" i="15"/>
  <c r="D1905" i="15"/>
  <c r="E1905" i="15"/>
  <c r="F1905" i="15"/>
  <c r="G1905" i="15"/>
  <c r="H1905" i="15"/>
  <c r="I1905" i="15"/>
  <c r="J1905" i="15"/>
  <c r="K1905" i="15"/>
  <c r="L1905" i="15"/>
  <c r="A1906" i="15"/>
  <c r="B1906" i="15"/>
  <c r="C1906" i="15"/>
  <c r="D1906" i="15"/>
  <c r="E1906" i="15"/>
  <c r="F1906" i="15"/>
  <c r="G1906" i="15"/>
  <c r="H1906" i="15"/>
  <c r="I1906" i="15"/>
  <c r="J1906" i="15"/>
  <c r="K1906" i="15"/>
  <c r="L1906" i="15"/>
  <c r="A1907" i="15"/>
  <c r="B1907" i="15"/>
  <c r="C1907" i="15"/>
  <c r="D1907" i="15"/>
  <c r="E1907" i="15"/>
  <c r="F1907" i="15"/>
  <c r="G1907" i="15"/>
  <c r="H1907" i="15"/>
  <c r="I1907" i="15"/>
  <c r="J1907" i="15"/>
  <c r="K1907" i="15"/>
  <c r="L1907" i="15"/>
  <c r="A1908" i="15"/>
  <c r="B1908" i="15"/>
  <c r="C1908" i="15"/>
  <c r="D1908" i="15"/>
  <c r="E1908" i="15"/>
  <c r="F1908" i="15"/>
  <c r="G1908" i="15"/>
  <c r="H1908" i="15"/>
  <c r="I1908" i="15"/>
  <c r="J1908" i="15"/>
  <c r="K1908" i="15"/>
  <c r="L1908" i="15"/>
  <c r="A1909" i="15"/>
  <c r="B1909" i="15"/>
  <c r="C1909" i="15"/>
  <c r="D1909" i="15"/>
  <c r="E1909" i="15"/>
  <c r="F1909" i="15"/>
  <c r="G1909" i="15"/>
  <c r="H1909" i="15"/>
  <c r="I1909" i="15"/>
  <c r="J1909" i="15"/>
  <c r="K1909" i="15"/>
  <c r="L1909" i="15"/>
  <c r="A1910" i="15"/>
  <c r="B1910" i="15"/>
  <c r="C1910" i="15"/>
  <c r="D1910" i="15"/>
  <c r="E1910" i="15"/>
  <c r="F1910" i="15"/>
  <c r="G1910" i="15"/>
  <c r="H1910" i="15"/>
  <c r="I1910" i="15"/>
  <c r="J1910" i="15"/>
  <c r="K1910" i="15"/>
  <c r="L1910" i="15"/>
  <c r="A1911" i="15"/>
  <c r="B1911" i="15"/>
  <c r="C1911" i="15"/>
  <c r="D1911" i="15"/>
  <c r="E1911" i="15"/>
  <c r="F1911" i="15"/>
  <c r="G1911" i="15"/>
  <c r="H1911" i="15"/>
  <c r="I1911" i="15"/>
  <c r="J1911" i="15"/>
  <c r="K1911" i="15"/>
  <c r="L1911" i="15"/>
  <c r="A1912" i="15"/>
  <c r="B1912" i="15"/>
  <c r="C1912" i="15"/>
  <c r="D1912" i="15"/>
  <c r="E1912" i="15"/>
  <c r="F1912" i="15"/>
  <c r="G1912" i="15"/>
  <c r="H1912" i="15"/>
  <c r="I1912" i="15"/>
  <c r="J1912" i="15"/>
  <c r="K1912" i="15"/>
  <c r="L1912" i="15"/>
  <c r="A1913" i="15"/>
  <c r="B1913" i="15"/>
  <c r="C1913" i="15"/>
  <c r="D1913" i="15"/>
  <c r="E1913" i="15"/>
  <c r="F1913" i="15"/>
  <c r="G1913" i="15"/>
  <c r="H1913" i="15"/>
  <c r="I1913" i="15"/>
  <c r="J1913" i="15"/>
  <c r="K1913" i="15"/>
  <c r="L1913" i="15"/>
  <c r="A1914" i="15"/>
  <c r="B1914" i="15"/>
  <c r="C1914" i="15"/>
  <c r="D1914" i="15"/>
  <c r="E1914" i="15"/>
  <c r="F1914" i="15"/>
  <c r="G1914" i="15"/>
  <c r="H1914" i="15"/>
  <c r="I1914" i="15"/>
  <c r="J1914" i="15"/>
  <c r="K1914" i="15"/>
  <c r="L1914" i="15"/>
  <c r="A1915" i="15"/>
  <c r="B1915" i="15"/>
  <c r="C1915" i="15"/>
  <c r="D1915" i="15"/>
  <c r="E1915" i="15"/>
  <c r="F1915" i="15"/>
  <c r="G1915" i="15"/>
  <c r="H1915" i="15"/>
  <c r="I1915" i="15"/>
  <c r="J1915" i="15"/>
  <c r="K1915" i="15"/>
  <c r="L1915" i="15"/>
  <c r="A1916" i="15"/>
  <c r="B1916" i="15"/>
  <c r="C1916" i="15"/>
  <c r="D1916" i="15"/>
  <c r="E1916" i="15"/>
  <c r="F1916" i="15"/>
  <c r="G1916" i="15"/>
  <c r="H1916" i="15"/>
  <c r="I1916" i="15"/>
  <c r="J1916" i="15"/>
  <c r="K1916" i="15"/>
  <c r="L1916" i="15"/>
  <c r="A1917" i="15"/>
  <c r="B1917" i="15"/>
  <c r="C1917" i="15"/>
  <c r="D1917" i="15"/>
  <c r="E1917" i="15"/>
  <c r="F1917" i="15"/>
  <c r="G1917" i="15"/>
  <c r="H1917" i="15"/>
  <c r="I1917" i="15"/>
  <c r="J1917" i="15"/>
  <c r="K1917" i="15"/>
  <c r="L1917" i="15"/>
  <c r="A1918" i="15"/>
  <c r="B1918" i="15"/>
  <c r="C1918" i="15"/>
  <c r="D1918" i="15"/>
  <c r="E1918" i="15"/>
  <c r="F1918" i="15"/>
  <c r="G1918" i="15"/>
  <c r="H1918" i="15"/>
  <c r="I1918" i="15"/>
  <c r="J1918" i="15"/>
  <c r="K1918" i="15"/>
  <c r="L1918" i="15"/>
  <c r="A1919" i="15"/>
  <c r="B1919" i="15"/>
  <c r="C1919" i="15"/>
  <c r="D1919" i="15"/>
  <c r="E1919" i="15"/>
  <c r="F1919" i="15"/>
  <c r="G1919" i="15"/>
  <c r="H1919" i="15"/>
  <c r="I1919" i="15"/>
  <c r="J1919" i="15"/>
  <c r="K1919" i="15"/>
  <c r="L1919" i="15"/>
  <c r="A1920" i="15"/>
  <c r="B1920" i="15"/>
  <c r="C1920" i="15"/>
  <c r="D1920" i="15"/>
  <c r="E1920" i="15"/>
  <c r="F1920" i="15"/>
  <c r="G1920" i="15"/>
  <c r="H1920" i="15"/>
  <c r="I1920" i="15"/>
  <c r="J1920" i="15"/>
  <c r="K1920" i="15"/>
  <c r="L1920" i="15"/>
  <c r="A1921" i="15"/>
  <c r="B1921" i="15"/>
  <c r="C1921" i="15"/>
  <c r="D1921" i="15"/>
  <c r="E1921" i="15"/>
  <c r="F1921" i="15"/>
  <c r="G1921" i="15"/>
  <c r="H1921" i="15"/>
  <c r="I1921" i="15"/>
  <c r="J1921" i="15"/>
  <c r="K1921" i="15"/>
  <c r="L1921" i="15"/>
  <c r="A1922" i="15"/>
  <c r="B1922" i="15"/>
  <c r="C1922" i="15"/>
  <c r="D1922" i="15"/>
  <c r="E1922" i="15"/>
  <c r="F1922" i="15"/>
  <c r="G1922" i="15"/>
  <c r="H1922" i="15"/>
  <c r="I1922" i="15"/>
  <c r="J1922" i="15"/>
  <c r="K1922" i="15"/>
  <c r="L1922" i="15"/>
  <c r="A1923" i="15"/>
  <c r="B1923" i="15"/>
  <c r="C1923" i="15"/>
  <c r="D1923" i="15"/>
  <c r="E1923" i="15"/>
  <c r="F1923" i="15"/>
  <c r="G1923" i="15"/>
  <c r="H1923" i="15"/>
  <c r="I1923" i="15"/>
  <c r="J1923" i="15"/>
  <c r="K1923" i="15"/>
  <c r="L1923" i="15"/>
  <c r="A1924" i="15"/>
  <c r="B1924" i="15"/>
  <c r="C1924" i="15"/>
  <c r="D1924" i="15"/>
  <c r="E1924" i="15"/>
  <c r="F1924" i="15"/>
  <c r="G1924" i="15"/>
  <c r="H1924" i="15"/>
  <c r="I1924" i="15"/>
  <c r="J1924" i="15"/>
  <c r="K1924" i="15"/>
  <c r="L1924" i="15"/>
  <c r="A1925" i="15"/>
  <c r="B1925" i="15"/>
  <c r="C1925" i="15"/>
  <c r="D1925" i="15"/>
  <c r="E1925" i="15"/>
  <c r="F1925" i="15"/>
  <c r="G1925" i="15"/>
  <c r="H1925" i="15"/>
  <c r="I1925" i="15"/>
  <c r="J1925" i="15"/>
  <c r="K1925" i="15"/>
  <c r="L1925" i="15"/>
  <c r="A1926" i="15"/>
  <c r="B1926" i="15"/>
  <c r="C1926" i="15"/>
  <c r="D1926" i="15"/>
  <c r="E1926" i="15"/>
  <c r="F1926" i="15"/>
  <c r="G1926" i="15"/>
  <c r="H1926" i="15"/>
  <c r="I1926" i="15"/>
  <c r="J1926" i="15"/>
  <c r="K1926" i="15"/>
  <c r="L1926" i="15"/>
  <c r="A1927" i="15"/>
  <c r="B1927" i="15"/>
  <c r="C1927" i="15"/>
  <c r="D1927" i="15"/>
  <c r="E1927" i="15"/>
  <c r="F1927" i="15"/>
  <c r="G1927" i="15"/>
  <c r="H1927" i="15"/>
  <c r="I1927" i="15"/>
  <c r="J1927" i="15"/>
  <c r="K1927" i="15"/>
  <c r="L1927" i="15"/>
  <c r="A1928" i="15"/>
  <c r="B1928" i="15"/>
  <c r="C1928" i="15"/>
  <c r="D1928" i="15"/>
  <c r="E1928" i="15"/>
  <c r="F1928" i="15"/>
  <c r="G1928" i="15"/>
  <c r="H1928" i="15"/>
  <c r="I1928" i="15"/>
  <c r="J1928" i="15"/>
  <c r="K1928" i="15"/>
  <c r="L1928" i="15"/>
  <c r="A1929" i="15"/>
  <c r="B1929" i="15"/>
  <c r="C1929" i="15"/>
  <c r="D1929" i="15"/>
  <c r="E1929" i="15"/>
  <c r="F1929" i="15"/>
  <c r="G1929" i="15"/>
  <c r="H1929" i="15"/>
  <c r="I1929" i="15"/>
  <c r="J1929" i="15"/>
  <c r="K1929" i="15"/>
  <c r="L1929" i="15"/>
  <c r="A1930" i="15"/>
  <c r="B1930" i="15"/>
  <c r="C1930" i="15"/>
  <c r="D1930" i="15"/>
  <c r="E1930" i="15"/>
  <c r="F1930" i="15"/>
  <c r="G1930" i="15"/>
  <c r="H1930" i="15"/>
  <c r="I1930" i="15"/>
  <c r="J1930" i="15"/>
  <c r="K1930" i="15"/>
  <c r="L1930" i="15"/>
  <c r="A1931" i="15"/>
  <c r="B1931" i="15"/>
  <c r="C1931" i="15"/>
  <c r="D1931" i="15"/>
  <c r="E1931" i="15"/>
  <c r="F1931" i="15"/>
  <c r="G1931" i="15"/>
  <c r="H1931" i="15"/>
  <c r="I1931" i="15"/>
  <c r="J1931" i="15"/>
  <c r="K1931" i="15"/>
  <c r="L1931" i="15"/>
  <c r="A1932" i="15"/>
  <c r="B1932" i="15"/>
  <c r="C1932" i="15"/>
  <c r="D1932" i="15"/>
  <c r="E1932" i="15"/>
  <c r="F1932" i="15"/>
  <c r="G1932" i="15"/>
  <c r="H1932" i="15"/>
  <c r="I1932" i="15"/>
  <c r="J1932" i="15"/>
  <c r="K1932" i="15"/>
  <c r="L1932" i="15"/>
  <c r="A1933" i="15"/>
  <c r="B1933" i="15"/>
  <c r="C1933" i="15"/>
  <c r="D1933" i="15"/>
  <c r="E1933" i="15"/>
  <c r="F1933" i="15"/>
  <c r="G1933" i="15"/>
  <c r="H1933" i="15"/>
  <c r="I1933" i="15"/>
  <c r="J1933" i="15"/>
  <c r="K1933" i="15"/>
  <c r="L1933" i="15"/>
  <c r="A1934" i="15"/>
  <c r="B1934" i="15"/>
  <c r="C1934" i="15"/>
  <c r="D1934" i="15"/>
  <c r="E1934" i="15"/>
  <c r="F1934" i="15"/>
  <c r="G1934" i="15"/>
  <c r="H1934" i="15"/>
  <c r="I1934" i="15"/>
  <c r="J1934" i="15"/>
  <c r="K1934" i="15"/>
  <c r="L1934" i="15"/>
  <c r="A1935" i="15"/>
  <c r="B1935" i="15"/>
  <c r="C1935" i="15"/>
  <c r="D1935" i="15"/>
  <c r="E1935" i="15"/>
  <c r="F1935" i="15"/>
  <c r="G1935" i="15"/>
  <c r="H1935" i="15"/>
  <c r="I1935" i="15"/>
  <c r="J1935" i="15"/>
  <c r="K1935" i="15"/>
  <c r="L1935" i="15"/>
  <c r="A1936" i="15"/>
  <c r="B1936" i="15"/>
  <c r="C1936" i="15"/>
  <c r="D1936" i="15"/>
  <c r="E1936" i="15"/>
  <c r="F1936" i="15"/>
  <c r="G1936" i="15"/>
  <c r="H1936" i="15"/>
  <c r="I1936" i="15"/>
  <c r="J1936" i="15"/>
  <c r="K1936" i="15"/>
  <c r="L1936" i="15"/>
  <c r="A1937" i="15"/>
  <c r="B1937" i="15"/>
  <c r="C1937" i="15"/>
  <c r="D1937" i="15"/>
  <c r="E1937" i="15"/>
  <c r="F1937" i="15"/>
  <c r="G1937" i="15"/>
  <c r="H1937" i="15"/>
  <c r="I1937" i="15"/>
  <c r="J1937" i="15"/>
  <c r="K1937" i="15"/>
  <c r="L1937" i="15"/>
  <c r="A1938" i="15"/>
  <c r="B1938" i="15"/>
  <c r="C1938" i="15"/>
  <c r="D1938" i="15"/>
  <c r="E1938" i="15"/>
  <c r="F1938" i="15"/>
  <c r="G1938" i="15"/>
  <c r="H1938" i="15"/>
  <c r="I1938" i="15"/>
  <c r="J1938" i="15"/>
  <c r="K1938" i="15"/>
  <c r="L1938" i="15"/>
  <c r="A1939" i="15"/>
  <c r="B1939" i="15"/>
  <c r="C1939" i="15"/>
  <c r="D1939" i="15"/>
  <c r="E1939" i="15"/>
  <c r="F1939" i="15"/>
  <c r="G1939" i="15"/>
  <c r="H1939" i="15"/>
  <c r="I1939" i="15"/>
  <c r="J1939" i="15"/>
  <c r="K1939" i="15"/>
  <c r="L1939" i="15"/>
  <c r="A1940" i="15"/>
  <c r="B1940" i="15"/>
  <c r="C1940" i="15"/>
  <c r="D1940" i="15"/>
  <c r="E1940" i="15"/>
  <c r="F1940" i="15"/>
  <c r="G1940" i="15"/>
  <c r="H1940" i="15"/>
  <c r="I1940" i="15"/>
  <c r="J1940" i="15"/>
  <c r="K1940" i="15"/>
  <c r="L1940" i="15"/>
  <c r="A1941" i="15"/>
  <c r="B1941" i="15"/>
  <c r="C1941" i="15"/>
  <c r="D1941" i="15"/>
  <c r="E1941" i="15"/>
  <c r="F1941" i="15"/>
  <c r="G1941" i="15"/>
  <c r="H1941" i="15"/>
  <c r="I1941" i="15"/>
  <c r="J1941" i="15"/>
  <c r="K1941" i="15"/>
  <c r="L1941" i="15"/>
  <c r="A1942" i="15"/>
  <c r="B1942" i="15"/>
  <c r="C1942" i="15"/>
  <c r="D1942" i="15"/>
  <c r="E1942" i="15"/>
  <c r="F1942" i="15"/>
  <c r="G1942" i="15"/>
  <c r="H1942" i="15"/>
  <c r="I1942" i="15"/>
  <c r="J1942" i="15"/>
  <c r="K1942" i="15"/>
  <c r="L1942" i="15"/>
  <c r="A1943" i="15"/>
  <c r="B1943" i="15"/>
  <c r="C1943" i="15"/>
  <c r="D1943" i="15"/>
  <c r="E1943" i="15"/>
  <c r="F1943" i="15"/>
  <c r="G1943" i="15"/>
  <c r="H1943" i="15"/>
  <c r="I1943" i="15"/>
  <c r="J1943" i="15"/>
  <c r="K1943" i="15"/>
  <c r="L1943" i="15"/>
  <c r="A1944" i="15"/>
  <c r="B1944" i="15"/>
  <c r="C1944" i="15"/>
  <c r="D1944" i="15"/>
  <c r="E1944" i="15"/>
  <c r="F1944" i="15"/>
  <c r="G1944" i="15"/>
  <c r="H1944" i="15"/>
  <c r="I1944" i="15"/>
  <c r="J1944" i="15"/>
  <c r="K1944" i="15"/>
  <c r="L1944" i="15"/>
  <c r="A1945" i="15"/>
  <c r="B1945" i="15"/>
  <c r="C1945" i="15"/>
  <c r="D1945" i="15"/>
  <c r="E1945" i="15"/>
  <c r="F1945" i="15"/>
  <c r="G1945" i="15"/>
  <c r="H1945" i="15"/>
  <c r="I1945" i="15"/>
  <c r="J1945" i="15"/>
  <c r="K1945" i="15"/>
  <c r="L1945" i="15"/>
  <c r="A1946" i="15"/>
  <c r="B1946" i="15"/>
  <c r="C1946" i="15"/>
  <c r="D1946" i="15"/>
  <c r="E1946" i="15"/>
  <c r="F1946" i="15"/>
  <c r="G1946" i="15"/>
  <c r="H1946" i="15"/>
  <c r="I1946" i="15"/>
  <c r="J1946" i="15"/>
  <c r="K1946" i="15"/>
  <c r="L1946" i="15"/>
  <c r="A1947" i="15"/>
  <c r="B1947" i="15"/>
  <c r="C1947" i="15"/>
  <c r="D1947" i="15"/>
  <c r="E1947" i="15"/>
  <c r="F1947" i="15"/>
  <c r="G1947" i="15"/>
  <c r="H1947" i="15"/>
  <c r="I1947" i="15"/>
  <c r="J1947" i="15"/>
  <c r="K1947" i="15"/>
  <c r="L1947" i="15"/>
  <c r="A1948" i="15"/>
  <c r="B1948" i="15"/>
  <c r="C1948" i="15"/>
  <c r="D1948" i="15"/>
  <c r="E1948" i="15"/>
  <c r="F1948" i="15"/>
  <c r="G1948" i="15"/>
  <c r="H1948" i="15"/>
  <c r="I1948" i="15"/>
  <c r="J1948" i="15"/>
  <c r="K1948" i="15"/>
  <c r="L1948" i="15"/>
  <c r="A1949" i="15"/>
  <c r="B1949" i="15"/>
  <c r="C1949" i="15"/>
  <c r="D1949" i="15"/>
  <c r="E1949" i="15"/>
  <c r="F1949" i="15"/>
  <c r="G1949" i="15"/>
  <c r="H1949" i="15"/>
  <c r="I1949" i="15"/>
  <c r="J1949" i="15"/>
  <c r="K1949" i="15"/>
  <c r="L1949" i="15"/>
  <c r="A1950" i="15"/>
  <c r="B1950" i="15"/>
  <c r="C1950" i="15"/>
  <c r="D1950" i="15"/>
  <c r="E1950" i="15"/>
  <c r="F1950" i="15"/>
  <c r="G1950" i="15"/>
  <c r="H1950" i="15"/>
  <c r="I1950" i="15"/>
  <c r="J1950" i="15"/>
  <c r="K1950" i="15"/>
  <c r="L1950" i="15"/>
  <c r="A1951" i="15"/>
  <c r="B1951" i="15"/>
  <c r="C1951" i="15"/>
  <c r="D1951" i="15"/>
  <c r="E1951" i="15"/>
  <c r="F1951" i="15"/>
  <c r="G1951" i="15"/>
  <c r="H1951" i="15"/>
  <c r="I1951" i="15"/>
  <c r="J1951" i="15"/>
  <c r="K1951" i="15"/>
  <c r="L1951" i="15"/>
  <c r="A1952" i="15"/>
  <c r="B1952" i="15"/>
  <c r="C1952" i="15"/>
  <c r="D1952" i="15"/>
  <c r="E1952" i="15"/>
  <c r="F1952" i="15"/>
  <c r="G1952" i="15"/>
  <c r="H1952" i="15"/>
  <c r="I1952" i="15"/>
  <c r="J1952" i="15"/>
  <c r="K1952" i="15"/>
  <c r="L1952" i="15"/>
  <c r="A1953" i="15"/>
  <c r="B1953" i="15"/>
  <c r="C1953" i="15"/>
  <c r="D1953" i="15"/>
  <c r="E1953" i="15"/>
  <c r="F1953" i="15"/>
  <c r="G1953" i="15"/>
  <c r="H1953" i="15"/>
  <c r="I1953" i="15"/>
  <c r="J1953" i="15"/>
  <c r="K1953" i="15"/>
  <c r="L1953" i="15"/>
  <c r="A1954" i="15"/>
  <c r="B1954" i="15"/>
  <c r="C1954" i="15"/>
  <c r="D1954" i="15"/>
  <c r="E1954" i="15"/>
  <c r="F1954" i="15"/>
  <c r="G1954" i="15"/>
  <c r="H1954" i="15"/>
  <c r="I1954" i="15"/>
  <c r="J1954" i="15"/>
  <c r="K1954" i="15"/>
  <c r="L1954" i="15"/>
  <c r="A1955" i="15"/>
  <c r="B1955" i="15"/>
  <c r="C1955" i="15"/>
  <c r="D1955" i="15"/>
  <c r="E1955" i="15"/>
  <c r="F1955" i="15"/>
  <c r="G1955" i="15"/>
  <c r="H1955" i="15"/>
  <c r="I1955" i="15"/>
  <c r="J1955" i="15"/>
  <c r="K1955" i="15"/>
  <c r="L1955" i="15"/>
  <c r="A1956" i="15"/>
  <c r="B1956" i="15"/>
  <c r="C1956" i="15"/>
  <c r="D1956" i="15"/>
  <c r="E1956" i="15"/>
  <c r="F1956" i="15"/>
  <c r="G1956" i="15"/>
  <c r="H1956" i="15"/>
  <c r="I1956" i="15"/>
  <c r="J1956" i="15"/>
  <c r="K1956" i="15"/>
  <c r="L1956" i="15"/>
  <c r="A1957" i="15"/>
  <c r="B1957" i="15"/>
  <c r="C1957" i="15"/>
  <c r="D1957" i="15"/>
  <c r="E1957" i="15"/>
  <c r="F1957" i="15"/>
  <c r="G1957" i="15"/>
  <c r="H1957" i="15"/>
  <c r="I1957" i="15"/>
  <c r="J1957" i="15"/>
  <c r="K1957" i="15"/>
  <c r="L1957" i="15"/>
  <c r="A1958" i="15"/>
  <c r="B1958" i="15"/>
  <c r="C1958" i="15"/>
  <c r="D1958" i="15"/>
  <c r="E1958" i="15"/>
  <c r="F1958" i="15"/>
  <c r="G1958" i="15"/>
  <c r="H1958" i="15"/>
  <c r="I1958" i="15"/>
  <c r="J1958" i="15"/>
  <c r="K1958" i="15"/>
  <c r="L1958" i="15"/>
  <c r="A1959" i="15"/>
  <c r="B1959" i="15"/>
  <c r="C1959" i="15"/>
  <c r="D1959" i="15"/>
  <c r="E1959" i="15"/>
  <c r="F1959" i="15"/>
  <c r="G1959" i="15"/>
  <c r="H1959" i="15"/>
  <c r="I1959" i="15"/>
  <c r="J1959" i="15"/>
  <c r="K1959" i="15"/>
  <c r="L1959" i="15"/>
  <c r="A1960" i="15"/>
  <c r="B1960" i="15"/>
  <c r="C1960" i="15"/>
  <c r="D1960" i="15"/>
  <c r="E1960" i="15"/>
  <c r="F1960" i="15"/>
  <c r="G1960" i="15"/>
  <c r="H1960" i="15"/>
  <c r="I1960" i="15"/>
  <c r="J1960" i="15"/>
  <c r="K1960" i="15"/>
  <c r="L1960" i="15"/>
  <c r="A1961" i="15"/>
  <c r="B1961" i="15"/>
  <c r="C1961" i="15"/>
  <c r="D1961" i="15"/>
  <c r="E1961" i="15"/>
  <c r="F1961" i="15"/>
  <c r="G1961" i="15"/>
  <c r="H1961" i="15"/>
  <c r="I1961" i="15"/>
  <c r="J1961" i="15"/>
  <c r="K1961" i="15"/>
  <c r="L1961" i="15"/>
  <c r="A1962" i="15"/>
  <c r="B1962" i="15"/>
  <c r="C1962" i="15"/>
  <c r="D1962" i="15"/>
  <c r="E1962" i="15"/>
  <c r="F1962" i="15"/>
  <c r="G1962" i="15"/>
  <c r="H1962" i="15"/>
  <c r="I1962" i="15"/>
  <c r="J1962" i="15"/>
  <c r="K1962" i="15"/>
  <c r="L1962" i="15"/>
  <c r="A1963" i="15"/>
  <c r="B1963" i="15"/>
  <c r="C1963" i="15"/>
  <c r="D1963" i="15"/>
  <c r="E1963" i="15"/>
  <c r="F1963" i="15"/>
  <c r="G1963" i="15"/>
  <c r="H1963" i="15"/>
  <c r="I1963" i="15"/>
  <c r="J1963" i="15"/>
  <c r="K1963" i="15"/>
  <c r="L1963" i="15"/>
  <c r="A1964" i="15"/>
  <c r="B1964" i="15"/>
  <c r="C1964" i="15"/>
  <c r="D1964" i="15"/>
  <c r="E1964" i="15"/>
  <c r="F1964" i="15"/>
  <c r="G1964" i="15"/>
  <c r="H1964" i="15"/>
  <c r="I1964" i="15"/>
  <c r="J1964" i="15"/>
  <c r="K1964" i="15"/>
  <c r="L1964" i="15"/>
  <c r="A1965" i="15"/>
  <c r="B1965" i="15"/>
  <c r="C1965" i="15"/>
  <c r="D1965" i="15"/>
  <c r="E1965" i="15"/>
  <c r="F1965" i="15"/>
  <c r="G1965" i="15"/>
  <c r="H1965" i="15"/>
  <c r="I1965" i="15"/>
  <c r="J1965" i="15"/>
  <c r="K1965" i="15"/>
  <c r="L1965" i="15"/>
  <c r="A1966" i="15"/>
  <c r="B1966" i="15"/>
  <c r="C1966" i="15"/>
  <c r="D1966" i="15"/>
  <c r="E1966" i="15"/>
  <c r="F1966" i="15"/>
  <c r="G1966" i="15"/>
  <c r="H1966" i="15"/>
  <c r="I1966" i="15"/>
  <c r="J1966" i="15"/>
  <c r="K1966" i="15"/>
  <c r="L1966" i="15"/>
  <c r="A1967" i="15"/>
  <c r="B1967" i="15"/>
  <c r="C1967" i="15"/>
  <c r="D1967" i="15"/>
  <c r="E1967" i="15"/>
  <c r="F1967" i="15"/>
  <c r="G1967" i="15"/>
  <c r="H1967" i="15"/>
  <c r="I1967" i="15"/>
  <c r="J1967" i="15"/>
  <c r="K1967" i="15"/>
  <c r="L1967" i="15"/>
  <c r="A1968" i="15"/>
  <c r="B1968" i="15"/>
  <c r="C1968" i="15"/>
  <c r="D1968" i="15"/>
  <c r="E1968" i="15"/>
  <c r="F1968" i="15"/>
  <c r="G1968" i="15"/>
  <c r="H1968" i="15"/>
  <c r="I1968" i="15"/>
  <c r="J1968" i="15"/>
  <c r="K1968" i="15"/>
  <c r="L1968" i="15"/>
  <c r="A1969" i="15"/>
  <c r="B1969" i="15"/>
  <c r="C1969" i="15"/>
  <c r="D1969" i="15"/>
  <c r="E1969" i="15"/>
  <c r="F1969" i="15"/>
  <c r="G1969" i="15"/>
  <c r="H1969" i="15"/>
  <c r="I1969" i="15"/>
  <c r="J1969" i="15"/>
  <c r="K1969" i="15"/>
  <c r="L1969" i="15"/>
  <c r="A1970" i="15"/>
  <c r="B1970" i="15"/>
  <c r="C1970" i="15"/>
  <c r="D1970" i="15"/>
  <c r="E1970" i="15"/>
  <c r="F1970" i="15"/>
  <c r="G1970" i="15"/>
  <c r="H1970" i="15"/>
  <c r="I1970" i="15"/>
  <c r="J1970" i="15"/>
  <c r="K1970" i="15"/>
  <c r="L1970" i="15"/>
  <c r="A1971" i="15"/>
  <c r="B1971" i="15"/>
  <c r="C1971" i="15"/>
  <c r="D1971" i="15"/>
  <c r="E1971" i="15"/>
  <c r="F1971" i="15"/>
  <c r="G1971" i="15"/>
  <c r="H1971" i="15"/>
  <c r="I1971" i="15"/>
  <c r="J1971" i="15"/>
  <c r="K1971" i="15"/>
  <c r="L1971" i="15"/>
  <c r="A1972" i="15"/>
  <c r="B1972" i="15"/>
  <c r="C1972" i="15"/>
  <c r="D1972" i="15"/>
  <c r="E1972" i="15"/>
  <c r="F1972" i="15"/>
  <c r="G1972" i="15"/>
  <c r="H1972" i="15"/>
  <c r="I1972" i="15"/>
  <c r="J1972" i="15"/>
  <c r="K1972" i="15"/>
  <c r="L1972" i="15"/>
  <c r="A1973" i="15"/>
  <c r="B1973" i="15"/>
  <c r="C1973" i="15"/>
  <c r="D1973" i="15"/>
  <c r="E1973" i="15"/>
  <c r="F1973" i="15"/>
  <c r="G1973" i="15"/>
  <c r="H1973" i="15"/>
  <c r="I1973" i="15"/>
  <c r="J1973" i="15"/>
  <c r="K1973" i="15"/>
  <c r="L1973" i="15"/>
  <c r="A1974" i="15"/>
  <c r="B1974" i="15"/>
  <c r="C1974" i="15"/>
  <c r="D1974" i="15"/>
  <c r="E1974" i="15"/>
  <c r="F1974" i="15"/>
  <c r="G1974" i="15"/>
  <c r="H1974" i="15"/>
  <c r="I1974" i="15"/>
  <c r="J1974" i="15"/>
  <c r="K1974" i="15"/>
  <c r="L1974" i="15"/>
  <c r="A1975" i="15"/>
  <c r="B1975" i="15"/>
  <c r="C1975" i="15"/>
  <c r="D1975" i="15"/>
  <c r="E1975" i="15"/>
  <c r="F1975" i="15"/>
  <c r="G1975" i="15"/>
  <c r="H1975" i="15"/>
  <c r="I1975" i="15"/>
  <c r="J1975" i="15"/>
  <c r="K1975" i="15"/>
  <c r="L1975" i="15"/>
  <c r="A1976" i="15"/>
  <c r="B1976" i="15"/>
  <c r="C1976" i="15"/>
  <c r="D1976" i="15"/>
  <c r="E1976" i="15"/>
  <c r="F1976" i="15"/>
  <c r="G1976" i="15"/>
  <c r="H1976" i="15"/>
  <c r="I1976" i="15"/>
  <c r="J1976" i="15"/>
  <c r="K1976" i="15"/>
  <c r="L1976" i="15"/>
  <c r="A1977" i="15"/>
  <c r="B1977" i="15"/>
  <c r="C1977" i="15"/>
  <c r="D1977" i="15"/>
  <c r="E1977" i="15"/>
  <c r="F1977" i="15"/>
  <c r="G1977" i="15"/>
  <c r="H1977" i="15"/>
  <c r="I1977" i="15"/>
  <c r="J1977" i="15"/>
  <c r="K1977" i="15"/>
  <c r="L1977" i="15"/>
  <c r="A1978" i="15"/>
  <c r="B1978" i="15"/>
  <c r="C1978" i="15"/>
  <c r="D1978" i="15"/>
  <c r="E1978" i="15"/>
  <c r="F1978" i="15"/>
  <c r="G1978" i="15"/>
  <c r="H1978" i="15"/>
  <c r="I1978" i="15"/>
  <c r="J1978" i="15"/>
  <c r="K1978" i="15"/>
  <c r="L1978" i="15"/>
  <c r="A1979" i="15"/>
  <c r="B1979" i="15"/>
  <c r="C1979" i="15"/>
  <c r="D1979" i="15"/>
  <c r="E1979" i="15"/>
  <c r="F1979" i="15"/>
  <c r="G1979" i="15"/>
  <c r="H1979" i="15"/>
  <c r="I1979" i="15"/>
  <c r="J1979" i="15"/>
  <c r="K1979" i="15"/>
  <c r="L1979" i="15"/>
  <c r="A1980" i="15"/>
  <c r="B1980" i="15"/>
  <c r="C1980" i="15"/>
  <c r="D1980" i="15"/>
  <c r="E1980" i="15"/>
  <c r="F1980" i="15"/>
  <c r="G1980" i="15"/>
  <c r="H1980" i="15"/>
  <c r="I1980" i="15"/>
  <c r="J1980" i="15"/>
  <c r="K1980" i="15"/>
  <c r="L1980" i="15"/>
  <c r="A1981" i="15"/>
  <c r="B1981" i="15"/>
  <c r="C1981" i="15"/>
  <c r="D1981" i="15"/>
  <c r="E1981" i="15"/>
  <c r="F1981" i="15"/>
  <c r="G1981" i="15"/>
  <c r="H1981" i="15"/>
  <c r="I1981" i="15"/>
  <c r="J1981" i="15"/>
  <c r="K1981" i="15"/>
  <c r="L1981" i="15"/>
  <c r="A1982" i="15"/>
  <c r="B1982" i="15"/>
  <c r="C1982" i="15"/>
  <c r="D1982" i="15"/>
  <c r="E1982" i="15"/>
  <c r="F1982" i="15"/>
  <c r="G1982" i="15"/>
  <c r="H1982" i="15"/>
  <c r="I1982" i="15"/>
  <c r="J1982" i="15"/>
  <c r="K1982" i="15"/>
  <c r="L1982" i="15"/>
  <c r="A1983" i="15"/>
  <c r="B1983" i="15"/>
  <c r="C1983" i="15"/>
  <c r="D1983" i="15"/>
  <c r="E1983" i="15"/>
  <c r="F1983" i="15"/>
  <c r="G1983" i="15"/>
  <c r="H1983" i="15"/>
  <c r="I1983" i="15"/>
  <c r="J1983" i="15"/>
  <c r="K1983" i="15"/>
  <c r="L1983" i="15"/>
  <c r="A1984" i="15"/>
  <c r="B1984" i="15"/>
  <c r="C1984" i="15"/>
  <c r="D1984" i="15"/>
  <c r="E1984" i="15"/>
  <c r="F1984" i="15"/>
  <c r="G1984" i="15"/>
  <c r="H1984" i="15"/>
  <c r="I1984" i="15"/>
  <c r="J1984" i="15"/>
  <c r="K1984" i="15"/>
  <c r="L1984" i="15"/>
  <c r="A1985" i="15"/>
  <c r="B1985" i="15"/>
  <c r="C1985" i="15"/>
  <c r="D1985" i="15"/>
  <c r="E1985" i="15"/>
  <c r="F1985" i="15"/>
  <c r="G1985" i="15"/>
  <c r="H1985" i="15"/>
  <c r="I1985" i="15"/>
  <c r="J1985" i="15"/>
  <c r="K1985" i="15"/>
  <c r="L1985" i="15"/>
  <c r="A1986" i="15"/>
  <c r="B1986" i="15"/>
  <c r="C1986" i="15"/>
  <c r="D1986" i="15"/>
  <c r="E1986" i="15"/>
  <c r="F1986" i="15"/>
  <c r="G1986" i="15"/>
  <c r="H1986" i="15"/>
  <c r="I1986" i="15"/>
  <c r="J1986" i="15"/>
  <c r="K1986" i="15"/>
  <c r="L1986" i="15"/>
  <c r="A1987" i="15"/>
  <c r="B1987" i="15"/>
  <c r="C1987" i="15"/>
  <c r="D1987" i="15"/>
  <c r="E1987" i="15"/>
  <c r="F1987" i="15"/>
  <c r="G1987" i="15"/>
  <c r="H1987" i="15"/>
  <c r="I1987" i="15"/>
  <c r="J1987" i="15"/>
  <c r="K1987" i="15"/>
  <c r="L1987" i="15"/>
  <c r="A1988" i="15"/>
  <c r="B1988" i="15"/>
  <c r="C1988" i="15"/>
  <c r="D1988" i="15"/>
  <c r="E1988" i="15"/>
  <c r="F1988" i="15"/>
  <c r="G1988" i="15"/>
  <c r="H1988" i="15"/>
  <c r="I1988" i="15"/>
  <c r="J1988" i="15"/>
  <c r="K1988" i="15"/>
  <c r="L1988" i="15"/>
  <c r="A1989" i="15"/>
  <c r="B1989" i="15"/>
  <c r="C1989" i="15"/>
  <c r="D1989" i="15"/>
  <c r="E1989" i="15"/>
  <c r="F1989" i="15"/>
  <c r="G1989" i="15"/>
  <c r="H1989" i="15"/>
  <c r="I1989" i="15"/>
  <c r="J1989" i="15"/>
  <c r="K1989" i="15"/>
  <c r="L1989" i="15"/>
  <c r="A1990" i="15"/>
  <c r="B1990" i="15"/>
  <c r="C1990" i="15"/>
  <c r="D1990" i="15"/>
  <c r="E1990" i="15"/>
  <c r="F1990" i="15"/>
  <c r="G1990" i="15"/>
  <c r="H1990" i="15"/>
  <c r="I1990" i="15"/>
  <c r="J1990" i="15"/>
  <c r="K1990" i="15"/>
  <c r="L1990" i="15"/>
  <c r="A1991" i="15"/>
  <c r="B1991" i="15"/>
  <c r="C1991" i="15"/>
  <c r="D1991" i="15"/>
  <c r="E1991" i="15"/>
  <c r="F1991" i="15"/>
  <c r="G1991" i="15"/>
  <c r="H1991" i="15"/>
  <c r="I1991" i="15"/>
  <c r="J1991" i="15"/>
  <c r="K1991" i="15"/>
  <c r="L1991" i="15"/>
  <c r="A1992" i="15"/>
  <c r="B1992" i="15"/>
  <c r="C1992" i="15"/>
  <c r="D1992" i="15"/>
  <c r="E1992" i="15"/>
  <c r="F1992" i="15"/>
  <c r="G1992" i="15"/>
  <c r="H1992" i="15"/>
  <c r="I1992" i="15"/>
  <c r="J1992" i="15"/>
  <c r="K1992" i="15"/>
  <c r="L1992" i="15"/>
  <c r="A1993" i="15"/>
  <c r="B1993" i="15"/>
  <c r="C1993" i="15"/>
  <c r="D1993" i="15"/>
  <c r="E1993" i="15"/>
  <c r="F1993" i="15"/>
  <c r="G1993" i="15"/>
  <c r="H1993" i="15"/>
  <c r="I1993" i="15"/>
  <c r="J1993" i="15"/>
  <c r="K1993" i="15"/>
  <c r="L1993" i="15"/>
  <c r="A1994" i="15"/>
  <c r="B1994" i="15"/>
  <c r="C1994" i="15"/>
  <c r="D1994" i="15"/>
  <c r="E1994" i="15"/>
  <c r="F1994" i="15"/>
  <c r="G1994" i="15"/>
  <c r="H1994" i="15"/>
  <c r="I1994" i="15"/>
  <c r="J1994" i="15"/>
  <c r="K1994" i="15"/>
  <c r="L1994" i="15"/>
  <c r="A1995" i="15"/>
  <c r="B1995" i="15"/>
  <c r="C1995" i="15"/>
  <c r="D1995" i="15"/>
  <c r="E1995" i="15"/>
  <c r="F1995" i="15"/>
  <c r="G1995" i="15"/>
  <c r="H1995" i="15"/>
  <c r="I1995" i="15"/>
  <c r="J1995" i="15"/>
  <c r="K1995" i="15"/>
  <c r="L1995" i="15"/>
  <c r="A1996" i="15"/>
  <c r="B1996" i="15"/>
  <c r="C1996" i="15"/>
  <c r="D1996" i="15"/>
  <c r="E1996" i="15"/>
  <c r="F1996" i="15"/>
  <c r="G1996" i="15"/>
  <c r="H1996" i="15"/>
  <c r="I1996" i="15"/>
  <c r="J1996" i="15"/>
  <c r="K1996" i="15"/>
  <c r="L1996" i="15"/>
  <c r="A1997" i="15"/>
  <c r="B1997" i="15"/>
  <c r="C1997" i="15"/>
  <c r="D1997" i="15"/>
  <c r="E1997" i="15"/>
  <c r="F1997" i="15"/>
  <c r="G1997" i="15"/>
  <c r="H1997" i="15"/>
  <c r="I1997" i="15"/>
  <c r="J1997" i="15"/>
  <c r="K1997" i="15"/>
  <c r="L1997" i="15"/>
  <c r="A1998" i="15"/>
  <c r="B1998" i="15"/>
  <c r="C1998" i="15"/>
  <c r="D1998" i="15"/>
  <c r="E1998" i="15"/>
  <c r="F1998" i="15"/>
  <c r="G1998" i="15"/>
  <c r="H1998" i="15"/>
  <c r="I1998" i="15"/>
  <c r="J1998" i="15"/>
  <c r="K1998" i="15"/>
  <c r="L1998" i="15"/>
  <c r="A1999" i="15"/>
  <c r="B1999" i="15"/>
  <c r="C1999" i="15"/>
  <c r="D1999" i="15"/>
  <c r="E1999" i="15"/>
  <c r="F1999" i="15"/>
  <c r="G1999" i="15"/>
  <c r="H1999" i="15"/>
  <c r="I1999" i="15"/>
  <c r="J1999" i="15"/>
  <c r="K1999" i="15"/>
  <c r="L1999" i="15"/>
  <c r="A2000" i="15"/>
  <c r="B2000" i="15"/>
  <c r="C2000" i="15"/>
  <c r="D2000" i="15"/>
  <c r="E2000" i="15"/>
  <c r="F2000" i="15"/>
  <c r="G2000" i="15"/>
  <c r="H2000" i="15"/>
  <c r="I2000" i="15"/>
  <c r="J2000" i="15"/>
  <c r="K2000" i="15"/>
  <c r="L2000" i="15"/>
  <c r="A2001" i="15"/>
  <c r="B2001" i="15"/>
  <c r="C2001" i="15"/>
  <c r="D2001" i="15"/>
  <c r="E2001" i="15"/>
  <c r="F2001" i="15"/>
  <c r="G2001" i="15"/>
  <c r="H2001" i="15"/>
  <c r="I2001" i="15"/>
  <c r="J2001" i="15"/>
  <c r="K2001" i="15"/>
  <c r="L2001" i="15"/>
  <c r="A2002" i="15"/>
  <c r="B2002" i="15"/>
  <c r="C2002" i="15"/>
  <c r="D2002" i="15"/>
  <c r="E2002" i="15"/>
  <c r="F2002" i="15"/>
  <c r="G2002" i="15"/>
  <c r="H2002" i="15"/>
  <c r="I2002" i="15"/>
  <c r="J2002" i="15"/>
  <c r="K2002" i="15"/>
  <c r="L2002" i="15"/>
  <c r="A2003" i="15"/>
  <c r="B2003" i="15"/>
  <c r="C2003" i="15"/>
  <c r="D2003" i="15"/>
  <c r="E2003" i="15"/>
  <c r="F2003" i="15"/>
  <c r="G2003" i="15"/>
  <c r="H2003" i="15"/>
  <c r="I2003" i="15"/>
  <c r="J2003" i="15"/>
  <c r="K2003" i="15"/>
  <c r="L2003" i="15"/>
  <c r="A2004" i="15"/>
  <c r="B2004" i="15"/>
  <c r="C2004" i="15"/>
  <c r="D2004" i="15"/>
  <c r="E2004" i="15"/>
  <c r="F2004" i="15"/>
  <c r="G2004" i="15"/>
  <c r="H2004" i="15"/>
  <c r="I2004" i="15"/>
  <c r="J2004" i="15"/>
  <c r="K2004" i="15"/>
  <c r="L2004" i="15"/>
  <c r="A2005" i="15"/>
  <c r="B2005" i="15"/>
  <c r="C2005" i="15"/>
  <c r="D2005" i="15"/>
  <c r="E2005" i="15"/>
  <c r="F2005" i="15"/>
  <c r="G2005" i="15"/>
  <c r="H2005" i="15"/>
  <c r="I2005" i="15"/>
  <c r="J2005" i="15"/>
  <c r="K2005" i="15"/>
  <c r="L2005" i="15"/>
  <c r="A2006" i="15"/>
  <c r="B2006" i="15"/>
  <c r="C2006" i="15"/>
  <c r="D2006" i="15"/>
  <c r="E2006" i="15"/>
  <c r="F2006" i="15"/>
  <c r="G2006" i="15"/>
  <c r="H2006" i="15"/>
  <c r="I2006" i="15"/>
  <c r="J2006" i="15"/>
  <c r="K2006" i="15"/>
  <c r="L2006" i="15"/>
  <c r="A2007" i="15"/>
  <c r="B2007" i="15"/>
  <c r="C2007" i="15"/>
  <c r="D2007" i="15"/>
  <c r="E2007" i="15"/>
  <c r="F2007" i="15"/>
  <c r="G2007" i="15"/>
  <c r="H2007" i="15"/>
  <c r="I2007" i="15"/>
  <c r="J2007" i="15"/>
  <c r="K2007" i="15"/>
  <c r="L2007" i="15"/>
  <c r="A2008" i="15"/>
  <c r="B2008" i="15"/>
  <c r="C2008" i="15"/>
  <c r="D2008" i="15"/>
  <c r="E2008" i="15"/>
  <c r="F2008" i="15"/>
  <c r="G2008" i="15"/>
  <c r="H2008" i="15"/>
  <c r="I2008" i="15"/>
  <c r="J2008" i="15"/>
  <c r="K2008" i="15"/>
  <c r="L2008" i="15"/>
  <c r="A2009" i="15"/>
  <c r="B2009" i="15"/>
  <c r="C2009" i="15"/>
  <c r="D2009" i="15"/>
  <c r="E2009" i="15"/>
  <c r="F2009" i="15"/>
  <c r="G2009" i="15"/>
  <c r="H2009" i="15"/>
  <c r="I2009" i="15"/>
  <c r="J2009" i="15"/>
  <c r="K2009" i="15"/>
  <c r="L2009" i="15"/>
  <c r="A2010" i="15"/>
  <c r="B2010" i="15"/>
  <c r="C2010" i="15"/>
  <c r="D2010" i="15"/>
  <c r="E2010" i="15"/>
  <c r="F2010" i="15"/>
  <c r="G2010" i="15"/>
  <c r="H2010" i="15"/>
  <c r="I2010" i="15"/>
  <c r="J2010" i="15"/>
  <c r="K2010" i="15"/>
  <c r="L2010" i="15"/>
  <c r="A2011" i="15"/>
  <c r="B2011" i="15"/>
  <c r="C2011" i="15"/>
  <c r="D2011" i="15"/>
  <c r="E2011" i="15"/>
  <c r="F2011" i="15"/>
  <c r="G2011" i="15"/>
  <c r="H2011" i="15"/>
  <c r="I2011" i="15"/>
  <c r="J2011" i="15"/>
  <c r="K2011" i="15"/>
  <c r="L2011" i="15"/>
  <c r="A2012" i="15"/>
  <c r="B2012" i="15"/>
  <c r="C2012" i="15"/>
  <c r="D2012" i="15"/>
  <c r="E2012" i="15"/>
  <c r="F2012" i="15"/>
  <c r="G2012" i="15"/>
  <c r="H2012" i="15"/>
  <c r="I2012" i="15"/>
  <c r="J2012" i="15"/>
  <c r="K2012" i="15"/>
  <c r="L2012" i="15"/>
  <c r="A2013" i="15"/>
  <c r="B2013" i="15"/>
  <c r="C2013" i="15"/>
  <c r="D2013" i="15"/>
  <c r="E2013" i="15"/>
  <c r="F2013" i="15"/>
  <c r="G2013" i="15"/>
  <c r="H2013" i="15"/>
  <c r="I2013" i="15"/>
  <c r="J2013" i="15"/>
  <c r="K2013" i="15"/>
  <c r="L2013" i="15"/>
  <c r="A2014" i="15"/>
  <c r="B2014" i="15"/>
  <c r="C2014" i="15"/>
  <c r="D2014" i="15"/>
  <c r="E2014" i="15"/>
  <c r="F2014" i="15"/>
  <c r="G2014" i="15"/>
  <c r="H2014" i="15"/>
  <c r="I2014" i="15"/>
  <c r="J2014" i="15"/>
  <c r="K2014" i="15"/>
  <c r="L2014" i="15"/>
  <c r="A2015" i="15"/>
  <c r="B2015" i="15"/>
  <c r="C2015" i="15"/>
  <c r="D2015" i="15"/>
  <c r="E2015" i="15"/>
  <c r="F2015" i="15"/>
  <c r="G2015" i="15"/>
  <c r="H2015" i="15"/>
  <c r="I2015" i="15"/>
  <c r="J2015" i="15"/>
  <c r="K2015" i="15"/>
  <c r="L2015" i="15"/>
  <c r="A2016" i="15"/>
  <c r="B2016" i="15"/>
  <c r="C2016" i="15"/>
  <c r="D2016" i="15"/>
  <c r="E2016" i="15"/>
  <c r="F2016" i="15"/>
  <c r="G2016" i="15"/>
  <c r="H2016" i="15"/>
  <c r="I2016" i="15"/>
  <c r="J2016" i="15"/>
  <c r="K2016" i="15"/>
  <c r="L2016" i="15"/>
  <c r="A2017" i="15"/>
  <c r="B2017" i="15"/>
  <c r="C2017" i="15"/>
  <c r="D2017" i="15"/>
  <c r="E2017" i="15"/>
  <c r="F2017" i="15"/>
  <c r="G2017" i="15"/>
  <c r="H2017" i="15"/>
  <c r="I2017" i="15"/>
  <c r="J2017" i="15"/>
  <c r="K2017" i="15"/>
  <c r="L2017" i="15"/>
  <c r="A2018" i="15"/>
  <c r="B2018" i="15"/>
  <c r="C2018" i="15"/>
  <c r="D2018" i="15"/>
  <c r="E2018" i="15"/>
  <c r="F2018" i="15"/>
  <c r="G2018" i="15"/>
  <c r="H2018" i="15"/>
  <c r="I2018" i="15"/>
  <c r="J2018" i="15"/>
  <c r="K2018" i="15"/>
  <c r="L2018" i="15"/>
  <c r="A2019" i="15"/>
  <c r="B2019" i="15"/>
  <c r="C2019" i="15"/>
  <c r="D2019" i="15"/>
  <c r="E2019" i="15"/>
  <c r="F2019" i="15"/>
  <c r="G2019" i="15"/>
  <c r="H2019" i="15"/>
  <c r="I2019" i="15"/>
  <c r="J2019" i="15"/>
  <c r="K2019" i="15"/>
  <c r="L2019" i="15"/>
  <c r="A2020" i="15"/>
  <c r="B2020" i="15"/>
  <c r="C2020" i="15"/>
  <c r="D2020" i="15"/>
  <c r="E2020" i="15"/>
  <c r="F2020" i="15"/>
  <c r="G2020" i="15"/>
  <c r="H2020" i="15"/>
  <c r="I2020" i="15"/>
  <c r="J2020" i="15"/>
  <c r="K2020" i="15"/>
  <c r="L2020" i="15"/>
  <c r="A2021" i="15"/>
  <c r="B2021" i="15"/>
  <c r="C2021" i="15"/>
  <c r="D2021" i="15"/>
  <c r="E2021" i="15"/>
  <c r="F2021" i="15"/>
  <c r="G2021" i="15"/>
  <c r="H2021" i="15"/>
  <c r="I2021" i="15"/>
  <c r="J2021" i="15"/>
  <c r="K2021" i="15"/>
  <c r="L2021" i="15"/>
  <c r="A2022" i="15"/>
  <c r="B2022" i="15"/>
  <c r="C2022" i="15"/>
  <c r="D2022" i="15"/>
  <c r="E2022" i="15"/>
  <c r="F2022" i="15"/>
  <c r="G2022" i="15"/>
  <c r="H2022" i="15"/>
  <c r="I2022" i="15"/>
  <c r="J2022" i="15"/>
  <c r="K2022" i="15"/>
  <c r="L2022" i="15"/>
  <c r="A2023" i="15"/>
  <c r="B2023" i="15"/>
  <c r="C2023" i="15"/>
  <c r="D2023" i="15"/>
  <c r="E2023" i="15"/>
  <c r="F2023" i="15"/>
  <c r="G2023" i="15"/>
  <c r="H2023" i="15"/>
  <c r="I2023" i="15"/>
  <c r="J2023" i="15"/>
  <c r="K2023" i="15"/>
  <c r="L2023" i="15"/>
  <c r="A2024" i="15"/>
  <c r="B2024" i="15"/>
  <c r="C2024" i="15"/>
  <c r="D2024" i="15"/>
  <c r="E2024" i="15"/>
  <c r="F2024" i="15"/>
  <c r="G2024" i="15"/>
  <c r="H2024" i="15"/>
  <c r="I2024" i="15"/>
  <c r="J2024" i="15"/>
  <c r="K2024" i="15"/>
  <c r="L2024" i="15"/>
  <c r="A2025" i="15"/>
  <c r="B2025" i="15"/>
  <c r="C2025" i="15"/>
  <c r="D2025" i="15"/>
  <c r="E2025" i="15"/>
  <c r="F2025" i="15"/>
  <c r="G2025" i="15"/>
  <c r="H2025" i="15"/>
  <c r="I2025" i="15"/>
  <c r="J2025" i="15"/>
  <c r="K2025" i="15"/>
  <c r="L2025" i="15"/>
  <c r="A2026" i="15"/>
  <c r="B2026" i="15"/>
  <c r="C2026" i="15"/>
  <c r="D2026" i="15"/>
  <c r="E2026" i="15"/>
  <c r="F2026" i="15"/>
  <c r="G2026" i="15"/>
  <c r="H2026" i="15"/>
  <c r="I2026" i="15"/>
  <c r="J2026" i="15"/>
  <c r="K2026" i="15"/>
  <c r="L2026" i="15"/>
  <c r="A2027" i="15"/>
  <c r="B2027" i="15"/>
  <c r="C2027" i="15"/>
  <c r="D2027" i="15"/>
  <c r="E2027" i="15"/>
  <c r="F2027" i="15"/>
  <c r="G2027" i="15"/>
  <c r="H2027" i="15"/>
  <c r="I2027" i="15"/>
  <c r="J2027" i="15"/>
  <c r="K2027" i="15"/>
  <c r="L2027" i="15"/>
  <c r="A2028" i="15"/>
  <c r="B2028" i="15"/>
  <c r="C2028" i="15"/>
  <c r="D2028" i="15"/>
  <c r="E2028" i="15"/>
  <c r="F2028" i="15"/>
  <c r="G2028" i="15"/>
  <c r="H2028" i="15"/>
  <c r="I2028" i="15"/>
  <c r="J2028" i="15"/>
  <c r="K2028" i="15"/>
  <c r="L2028" i="15"/>
  <c r="A2029" i="15"/>
  <c r="B2029" i="15"/>
  <c r="C2029" i="15"/>
  <c r="D2029" i="15"/>
  <c r="E2029" i="15"/>
  <c r="F2029" i="15"/>
  <c r="G2029" i="15"/>
  <c r="H2029" i="15"/>
  <c r="I2029" i="15"/>
  <c r="J2029" i="15"/>
  <c r="K2029" i="15"/>
  <c r="L2029" i="15"/>
  <c r="A2030" i="15"/>
  <c r="B2030" i="15"/>
  <c r="C2030" i="15"/>
  <c r="D2030" i="15"/>
  <c r="E2030" i="15"/>
  <c r="F2030" i="15"/>
  <c r="G2030" i="15"/>
  <c r="H2030" i="15"/>
  <c r="I2030" i="15"/>
  <c r="J2030" i="15"/>
  <c r="K2030" i="15"/>
  <c r="L2030" i="15"/>
  <c r="A2031" i="15"/>
  <c r="B2031" i="15"/>
  <c r="C2031" i="15"/>
  <c r="D2031" i="15"/>
  <c r="E2031" i="15"/>
  <c r="F2031" i="15"/>
  <c r="G2031" i="15"/>
  <c r="H2031" i="15"/>
  <c r="I2031" i="15"/>
  <c r="J2031" i="15"/>
  <c r="K2031" i="15"/>
  <c r="L2031" i="15"/>
  <c r="A2032" i="15"/>
  <c r="B2032" i="15"/>
  <c r="C2032" i="15"/>
  <c r="D2032" i="15"/>
  <c r="E2032" i="15"/>
  <c r="F2032" i="15"/>
  <c r="G2032" i="15"/>
  <c r="H2032" i="15"/>
  <c r="I2032" i="15"/>
  <c r="J2032" i="15"/>
  <c r="K2032" i="15"/>
  <c r="L2032" i="15"/>
  <c r="A2033" i="15"/>
  <c r="B2033" i="15"/>
  <c r="C2033" i="15"/>
  <c r="D2033" i="15"/>
  <c r="E2033" i="15"/>
  <c r="F2033" i="15"/>
  <c r="G2033" i="15"/>
  <c r="H2033" i="15"/>
  <c r="I2033" i="15"/>
  <c r="J2033" i="15"/>
  <c r="K2033" i="15"/>
  <c r="L2033" i="15"/>
  <c r="A2034" i="15"/>
  <c r="B2034" i="15"/>
  <c r="C2034" i="15"/>
  <c r="D2034" i="15"/>
  <c r="E2034" i="15"/>
  <c r="F2034" i="15"/>
  <c r="G2034" i="15"/>
  <c r="H2034" i="15"/>
  <c r="I2034" i="15"/>
  <c r="J2034" i="15"/>
  <c r="K2034" i="15"/>
  <c r="L2034" i="15"/>
  <c r="A2035" i="15"/>
  <c r="B2035" i="15"/>
  <c r="C2035" i="15"/>
  <c r="D2035" i="15"/>
  <c r="E2035" i="15"/>
  <c r="F2035" i="15"/>
  <c r="G2035" i="15"/>
  <c r="H2035" i="15"/>
  <c r="I2035" i="15"/>
  <c r="J2035" i="15"/>
  <c r="K2035" i="15"/>
  <c r="L2035" i="15"/>
  <c r="A2036" i="15"/>
  <c r="B2036" i="15"/>
  <c r="C2036" i="15"/>
  <c r="D2036" i="15"/>
  <c r="E2036" i="15"/>
  <c r="F2036" i="15"/>
  <c r="G2036" i="15"/>
  <c r="H2036" i="15"/>
  <c r="I2036" i="15"/>
  <c r="J2036" i="15"/>
  <c r="K2036" i="15"/>
  <c r="L2036" i="15"/>
  <c r="A2037" i="15"/>
  <c r="B2037" i="15"/>
  <c r="C2037" i="15"/>
  <c r="D2037" i="15"/>
  <c r="E2037" i="15"/>
  <c r="F2037" i="15"/>
  <c r="G2037" i="15"/>
  <c r="H2037" i="15"/>
  <c r="I2037" i="15"/>
  <c r="J2037" i="15"/>
  <c r="K2037" i="15"/>
  <c r="L2037" i="15"/>
  <c r="A2038" i="15"/>
  <c r="B2038" i="15"/>
  <c r="C2038" i="15"/>
  <c r="D2038" i="15"/>
  <c r="E2038" i="15"/>
  <c r="F2038" i="15"/>
  <c r="G2038" i="15"/>
  <c r="H2038" i="15"/>
  <c r="I2038" i="15"/>
  <c r="J2038" i="15"/>
  <c r="K2038" i="15"/>
  <c r="L2038" i="15"/>
  <c r="A2039" i="15"/>
  <c r="B2039" i="15"/>
  <c r="C2039" i="15"/>
  <c r="D2039" i="15"/>
  <c r="E2039" i="15"/>
  <c r="F2039" i="15"/>
  <c r="G2039" i="15"/>
  <c r="H2039" i="15"/>
  <c r="I2039" i="15"/>
  <c r="J2039" i="15"/>
  <c r="K2039" i="15"/>
  <c r="L2039" i="15"/>
  <c r="A2040" i="15"/>
  <c r="B2040" i="15"/>
  <c r="C2040" i="15"/>
  <c r="D2040" i="15"/>
  <c r="E2040" i="15"/>
  <c r="F2040" i="15"/>
  <c r="G2040" i="15"/>
  <c r="H2040" i="15"/>
  <c r="I2040" i="15"/>
  <c r="J2040" i="15"/>
  <c r="K2040" i="15"/>
  <c r="L2040" i="15"/>
  <c r="A2041" i="15"/>
  <c r="B2041" i="15"/>
  <c r="C2041" i="15"/>
  <c r="D2041" i="15"/>
  <c r="E2041" i="15"/>
  <c r="F2041" i="15"/>
  <c r="G2041" i="15"/>
  <c r="H2041" i="15"/>
  <c r="I2041" i="15"/>
  <c r="J2041" i="15"/>
  <c r="K2041" i="15"/>
  <c r="L2041" i="15"/>
  <c r="A2042" i="15"/>
  <c r="B2042" i="15"/>
  <c r="C2042" i="15"/>
  <c r="D2042" i="15"/>
  <c r="E2042" i="15"/>
  <c r="F2042" i="15"/>
  <c r="G2042" i="15"/>
  <c r="H2042" i="15"/>
  <c r="I2042" i="15"/>
  <c r="J2042" i="15"/>
  <c r="K2042" i="15"/>
  <c r="L2042" i="15"/>
  <c r="A2043" i="15"/>
  <c r="B2043" i="15"/>
  <c r="C2043" i="15"/>
  <c r="D2043" i="15"/>
  <c r="E2043" i="15"/>
  <c r="F2043" i="15"/>
  <c r="G2043" i="15"/>
  <c r="H2043" i="15"/>
  <c r="I2043" i="15"/>
  <c r="J2043" i="15"/>
  <c r="K2043" i="15"/>
  <c r="L2043" i="15"/>
  <c r="A2044" i="15"/>
  <c r="B2044" i="15"/>
  <c r="C2044" i="15"/>
  <c r="D2044" i="15"/>
  <c r="E2044" i="15"/>
  <c r="F2044" i="15"/>
  <c r="G2044" i="15"/>
  <c r="H2044" i="15"/>
  <c r="I2044" i="15"/>
  <c r="J2044" i="15"/>
  <c r="K2044" i="15"/>
  <c r="L2044" i="15"/>
  <c r="A2045" i="15"/>
  <c r="B2045" i="15"/>
  <c r="C2045" i="15"/>
  <c r="D2045" i="15"/>
  <c r="E2045" i="15"/>
  <c r="F2045" i="15"/>
  <c r="G2045" i="15"/>
  <c r="H2045" i="15"/>
  <c r="I2045" i="15"/>
  <c r="J2045" i="15"/>
  <c r="K2045" i="15"/>
  <c r="L2045" i="15"/>
  <c r="A2046" i="15"/>
  <c r="B2046" i="15"/>
  <c r="C2046" i="15"/>
  <c r="D2046" i="15"/>
  <c r="E2046" i="15"/>
  <c r="F2046" i="15"/>
  <c r="G2046" i="15"/>
  <c r="H2046" i="15"/>
  <c r="I2046" i="15"/>
  <c r="J2046" i="15"/>
  <c r="K2046" i="15"/>
  <c r="L2046" i="15"/>
  <c r="A2047" i="15"/>
  <c r="B2047" i="15"/>
  <c r="C2047" i="15"/>
  <c r="D2047" i="15"/>
  <c r="E2047" i="15"/>
  <c r="F2047" i="15"/>
  <c r="G2047" i="15"/>
  <c r="H2047" i="15"/>
  <c r="I2047" i="15"/>
  <c r="J2047" i="15"/>
  <c r="K2047" i="15"/>
  <c r="L2047" i="15"/>
  <c r="A2048" i="15"/>
  <c r="B2048" i="15"/>
  <c r="C2048" i="15"/>
  <c r="D2048" i="15"/>
  <c r="E2048" i="15"/>
  <c r="F2048" i="15"/>
  <c r="G2048" i="15"/>
  <c r="H2048" i="15"/>
  <c r="I2048" i="15"/>
  <c r="J2048" i="15"/>
  <c r="K2048" i="15"/>
  <c r="L2048" i="15"/>
  <c r="A2049" i="15"/>
  <c r="B2049" i="15"/>
  <c r="C2049" i="15"/>
  <c r="D2049" i="15"/>
  <c r="E2049" i="15"/>
  <c r="F2049" i="15"/>
  <c r="G2049" i="15"/>
  <c r="H2049" i="15"/>
  <c r="I2049" i="15"/>
  <c r="J2049" i="15"/>
  <c r="K2049" i="15"/>
  <c r="L2049" i="15"/>
  <c r="A2050" i="15"/>
  <c r="B2050" i="15"/>
  <c r="C2050" i="15"/>
  <c r="D2050" i="15"/>
  <c r="E2050" i="15"/>
  <c r="F2050" i="15"/>
  <c r="G2050" i="15"/>
  <c r="H2050" i="15"/>
  <c r="I2050" i="15"/>
  <c r="J2050" i="15"/>
  <c r="K2050" i="15"/>
  <c r="L2050" i="15"/>
  <c r="A2051" i="15"/>
  <c r="B2051" i="15"/>
  <c r="C2051" i="15"/>
  <c r="D2051" i="15"/>
  <c r="E2051" i="15"/>
  <c r="F2051" i="15"/>
  <c r="G2051" i="15"/>
  <c r="H2051" i="15"/>
  <c r="I2051" i="15"/>
  <c r="J2051" i="15"/>
  <c r="K2051" i="15"/>
  <c r="L2051" i="15"/>
  <c r="A2052" i="15"/>
  <c r="B2052" i="15"/>
  <c r="C2052" i="15"/>
  <c r="D2052" i="15"/>
  <c r="E2052" i="15"/>
  <c r="F2052" i="15"/>
  <c r="G2052" i="15"/>
  <c r="H2052" i="15"/>
  <c r="I2052" i="15"/>
  <c r="J2052" i="15"/>
  <c r="K2052" i="15"/>
  <c r="L2052" i="15"/>
  <c r="A2053" i="15"/>
  <c r="B2053" i="15"/>
  <c r="C2053" i="15"/>
  <c r="D2053" i="15"/>
  <c r="E2053" i="15"/>
  <c r="F2053" i="15"/>
  <c r="G2053" i="15"/>
  <c r="H2053" i="15"/>
  <c r="I2053" i="15"/>
  <c r="J2053" i="15"/>
  <c r="K2053" i="15"/>
  <c r="L2053" i="15"/>
  <c r="A2054" i="15"/>
  <c r="B2054" i="15"/>
  <c r="C2054" i="15"/>
  <c r="D2054" i="15"/>
  <c r="E2054" i="15"/>
  <c r="F2054" i="15"/>
  <c r="G2054" i="15"/>
  <c r="H2054" i="15"/>
  <c r="I2054" i="15"/>
  <c r="J2054" i="15"/>
  <c r="K2054" i="15"/>
  <c r="L2054" i="15"/>
  <c r="A2055" i="15"/>
  <c r="B2055" i="15"/>
  <c r="C2055" i="15"/>
  <c r="D2055" i="15"/>
  <c r="E2055" i="15"/>
  <c r="F2055" i="15"/>
  <c r="G2055" i="15"/>
  <c r="H2055" i="15"/>
  <c r="I2055" i="15"/>
  <c r="J2055" i="15"/>
  <c r="K2055" i="15"/>
  <c r="L2055" i="15"/>
  <c r="A2056" i="15"/>
  <c r="B2056" i="15"/>
  <c r="C2056" i="15"/>
  <c r="D2056" i="15"/>
  <c r="E2056" i="15"/>
  <c r="F2056" i="15"/>
  <c r="G2056" i="15"/>
  <c r="H2056" i="15"/>
  <c r="I2056" i="15"/>
  <c r="J2056" i="15"/>
  <c r="K2056" i="15"/>
  <c r="L2056" i="15"/>
  <c r="A2057" i="15"/>
  <c r="B2057" i="15"/>
  <c r="C2057" i="15"/>
  <c r="D2057" i="15"/>
  <c r="E2057" i="15"/>
  <c r="F2057" i="15"/>
  <c r="G2057" i="15"/>
  <c r="H2057" i="15"/>
  <c r="I2057" i="15"/>
  <c r="J2057" i="15"/>
  <c r="K2057" i="15"/>
  <c r="L2057" i="15"/>
  <c r="A2058" i="15"/>
  <c r="B2058" i="15"/>
  <c r="C2058" i="15"/>
  <c r="D2058" i="15"/>
  <c r="E2058" i="15"/>
  <c r="F2058" i="15"/>
  <c r="G2058" i="15"/>
  <c r="H2058" i="15"/>
  <c r="I2058" i="15"/>
  <c r="J2058" i="15"/>
  <c r="K2058" i="15"/>
  <c r="L2058" i="15"/>
  <c r="A2059" i="15"/>
  <c r="B2059" i="15"/>
  <c r="C2059" i="15"/>
  <c r="D2059" i="15"/>
  <c r="E2059" i="15"/>
  <c r="F2059" i="15"/>
  <c r="G2059" i="15"/>
  <c r="H2059" i="15"/>
  <c r="I2059" i="15"/>
  <c r="J2059" i="15"/>
  <c r="K2059" i="15"/>
  <c r="L2059" i="15"/>
  <c r="A2060" i="15"/>
  <c r="B2060" i="15"/>
  <c r="C2060" i="15"/>
  <c r="D2060" i="15"/>
  <c r="E2060" i="15"/>
  <c r="F2060" i="15"/>
  <c r="G2060" i="15"/>
  <c r="H2060" i="15"/>
  <c r="I2060" i="15"/>
  <c r="J2060" i="15"/>
  <c r="K2060" i="15"/>
  <c r="L2060" i="15"/>
  <c r="A2061" i="15"/>
  <c r="B2061" i="15"/>
  <c r="C2061" i="15"/>
  <c r="D2061" i="15"/>
  <c r="E2061" i="15"/>
  <c r="F2061" i="15"/>
  <c r="G2061" i="15"/>
  <c r="H2061" i="15"/>
  <c r="I2061" i="15"/>
  <c r="J2061" i="15"/>
  <c r="K2061" i="15"/>
  <c r="L2061" i="15"/>
  <c r="A2062" i="15"/>
  <c r="B2062" i="15"/>
  <c r="C2062" i="15"/>
  <c r="D2062" i="15"/>
  <c r="E2062" i="15"/>
  <c r="F2062" i="15"/>
  <c r="G2062" i="15"/>
  <c r="H2062" i="15"/>
  <c r="I2062" i="15"/>
  <c r="J2062" i="15"/>
  <c r="K2062" i="15"/>
  <c r="L2062" i="15"/>
  <c r="A2063" i="15"/>
  <c r="B2063" i="15"/>
  <c r="C2063" i="15"/>
  <c r="D2063" i="15"/>
  <c r="E2063" i="15"/>
  <c r="F2063" i="15"/>
  <c r="G2063" i="15"/>
  <c r="H2063" i="15"/>
  <c r="I2063" i="15"/>
  <c r="J2063" i="15"/>
  <c r="K2063" i="15"/>
  <c r="L2063" i="15"/>
  <c r="A2064" i="15"/>
  <c r="B2064" i="15"/>
  <c r="C2064" i="15"/>
  <c r="D2064" i="15"/>
  <c r="E2064" i="15"/>
  <c r="F2064" i="15"/>
  <c r="G2064" i="15"/>
  <c r="H2064" i="15"/>
  <c r="I2064" i="15"/>
  <c r="J2064" i="15"/>
  <c r="K2064" i="15"/>
  <c r="L2064" i="15"/>
  <c r="A2065" i="15"/>
  <c r="B2065" i="15"/>
  <c r="C2065" i="15"/>
  <c r="D2065" i="15"/>
  <c r="E2065" i="15"/>
  <c r="F2065" i="15"/>
  <c r="G2065" i="15"/>
  <c r="H2065" i="15"/>
  <c r="I2065" i="15"/>
  <c r="J2065" i="15"/>
  <c r="K2065" i="15"/>
  <c r="L2065" i="15"/>
  <c r="A2066" i="15"/>
  <c r="B2066" i="15"/>
  <c r="C2066" i="15"/>
  <c r="D2066" i="15"/>
  <c r="E2066" i="15"/>
  <c r="F2066" i="15"/>
  <c r="G2066" i="15"/>
  <c r="H2066" i="15"/>
  <c r="I2066" i="15"/>
  <c r="J2066" i="15"/>
  <c r="K2066" i="15"/>
  <c r="L2066" i="15"/>
  <c r="A2067" i="15"/>
  <c r="B2067" i="15"/>
  <c r="C2067" i="15"/>
  <c r="D2067" i="15"/>
  <c r="E2067" i="15"/>
  <c r="F2067" i="15"/>
  <c r="G2067" i="15"/>
  <c r="H2067" i="15"/>
  <c r="I2067" i="15"/>
  <c r="J2067" i="15"/>
  <c r="K2067" i="15"/>
  <c r="L2067" i="15"/>
  <c r="A2068" i="15"/>
  <c r="B2068" i="15"/>
  <c r="C2068" i="15"/>
  <c r="D2068" i="15"/>
  <c r="E2068" i="15"/>
  <c r="F2068" i="15"/>
  <c r="G2068" i="15"/>
  <c r="H2068" i="15"/>
  <c r="I2068" i="15"/>
  <c r="J2068" i="15"/>
  <c r="K2068" i="15"/>
  <c r="L2068" i="15"/>
  <c r="A2069" i="15"/>
  <c r="B2069" i="15"/>
  <c r="C2069" i="15"/>
  <c r="D2069" i="15"/>
  <c r="E2069" i="15"/>
  <c r="F2069" i="15"/>
  <c r="G2069" i="15"/>
  <c r="H2069" i="15"/>
  <c r="I2069" i="15"/>
  <c r="J2069" i="15"/>
  <c r="K2069" i="15"/>
  <c r="L2069" i="15"/>
  <c r="A2070" i="15"/>
  <c r="B2070" i="15"/>
  <c r="C2070" i="15"/>
  <c r="D2070" i="15"/>
  <c r="E2070" i="15"/>
  <c r="F2070" i="15"/>
  <c r="G2070" i="15"/>
  <c r="H2070" i="15"/>
  <c r="I2070" i="15"/>
  <c r="J2070" i="15"/>
  <c r="K2070" i="15"/>
  <c r="L2070" i="15"/>
  <c r="A2071" i="15"/>
  <c r="B2071" i="15"/>
  <c r="C2071" i="15"/>
  <c r="D2071" i="15"/>
  <c r="E2071" i="15"/>
  <c r="F2071" i="15"/>
  <c r="G2071" i="15"/>
  <c r="H2071" i="15"/>
  <c r="I2071" i="15"/>
  <c r="J2071" i="15"/>
  <c r="K2071" i="15"/>
  <c r="L2071" i="15"/>
  <c r="A2072" i="15"/>
  <c r="B2072" i="15"/>
  <c r="C2072" i="15"/>
  <c r="D2072" i="15"/>
  <c r="E2072" i="15"/>
  <c r="F2072" i="15"/>
  <c r="G2072" i="15"/>
  <c r="H2072" i="15"/>
  <c r="I2072" i="15"/>
  <c r="J2072" i="15"/>
  <c r="K2072" i="15"/>
  <c r="L2072" i="15"/>
  <c r="A1500" i="15"/>
  <c r="B1500" i="15"/>
  <c r="C1500" i="15"/>
  <c r="D1500" i="15"/>
  <c r="E1500" i="15"/>
  <c r="F1500" i="15"/>
  <c r="G1500" i="15"/>
  <c r="H1500" i="15"/>
  <c r="I1500" i="15"/>
  <c r="J1500" i="15"/>
  <c r="K1500" i="15"/>
  <c r="L1500" i="15"/>
  <c r="A1501" i="15"/>
  <c r="B1501" i="15"/>
  <c r="C1501" i="15"/>
  <c r="D1501" i="15"/>
  <c r="E1501" i="15"/>
  <c r="F1501" i="15"/>
  <c r="G1501" i="15"/>
  <c r="H1501" i="15"/>
  <c r="I1501" i="15"/>
  <c r="J1501" i="15"/>
  <c r="K1501" i="15"/>
  <c r="L1501" i="15"/>
  <c r="A1502" i="15"/>
  <c r="B1502" i="15"/>
  <c r="C1502" i="15"/>
  <c r="D1502" i="15"/>
  <c r="E1502" i="15"/>
  <c r="F1502" i="15"/>
  <c r="G1502" i="15"/>
  <c r="H1502" i="15"/>
  <c r="I1502" i="15"/>
  <c r="J1502" i="15"/>
  <c r="K1502" i="15"/>
  <c r="L1502" i="15"/>
  <c r="A1503" i="15"/>
  <c r="B1503" i="15"/>
  <c r="C1503" i="15"/>
  <c r="D1503" i="15"/>
  <c r="E1503" i="15"/>
  <c r="F1503" i="15"/>
  <c r="G1503" i="15"/>
  <c r="H1503" i="15"/>
  <c r="I1503" i="15"/>
  <c r="J1503" i="15"/>
  <c r="K1503" i="15"/>
  <c r="L1503" i="15"/>
  <c r="A1504" i="15"/>
  <c r="B1504" i="15"/>
  <c r="C1504" i="15"/>
  <c r="D1504" i="15"/>
  <c r="E1504" i="15"/>
  <c r="F1504" i="15"/>
  <c r="G1504" i="15"/>
  <c r="H1504" i="15"/>
  <c r="I1504" i="15"/>
  <c r="J1504" i="15"/>
  <c r="K1504" i="15"/>
  <c r="L1504" i="15"/>
  <c r="A1505" i="15"/>
  <c r="B1505" i="15"/>
  <c r="C1505" i="15"/>
  <c r="D1505" i="15"/>
  <c r="E1505" i="15"/>
  <c r="F1505" i="15"/>
  <c r="G1505" i="15"/>
  <c r="H1505" i="15"/>
  <c r="I1505" i="15"/>
  <c r="J1505" i="15"/>
  <c r="K1505" i="15"/>
  <c r="L1505" i="15"/>
  <c r="A1506" i="15"/>
  <c r="B1506" i="15"/>
  <c r="C1506" i="15"/>
  <c r="D1506" i="15"/>
  <c r="E1506" i="15"/>
  <c r="F1506" i="15"/>
  <c r="G1506" i="15"/>
  <c r="H1506" i="15"/>
  <c r="I1506" i="15"/>
  <c r="J1506" i="15"/>
  <c r="K1506" i="15"/>
  <c r="L1506" i="15"/>
  <c r="A1507" i="15"/>
  <c r="B1507" i="15"/>
  <c r="C1507" i="15"/>
  <c r="D1507" i="15"/>
  <c r="E1507" i="15"/>
  <c r="F1507" i="15"/>
  <c r="G1507" i="15"/>
  <c r="H1507" i="15"/>
  <c r="I1507" i="15"/>
  <c r="J1507" i="15"/>
  <c r="K1507" i="15"/>
  <c r="L1507" i="15"/>
  <c r="A1508" i="15"/>
  <c r="B1508" i="15"/>
  <c r="C1508" i="15"/>
  <c r="D1508" i="15"/>
  <c r="E1508" i="15"/>
  <c r="F1508" i="15"/>
  <c r="G1508" i="15"/>
  <c r="H1508" i="15"/>
  <c r="I1508" i="15"/>
  <c r="J1508" i="15"/>
  <c r="K1508" i="15"/>
  <c r="L1508" i="15"/>
  <c r="A1509" i="15"/>
  <c r="B1509" i="15"/>
  <c r="C1509" i="15"/>
  <c r="D1509" i="15"/>
  <c r="E1509" i="15"/>
  <c r="F1509" i="15"/>
  <c r="G1509" i="15"/>
  <c r="H1509" i="15"/>
  <c r="I1509" i="15"/>
  <c r="J1509" i="15"/>
  <c r="K1509" i="15"/>
  <c r="L1509" i="15"/>
  <c r="A1510" i="15"/>
  <c r="B1510" i="15"/>
  <c r="C1510" i="15"/>
  <c r="D1510" i="15"/>
  <c r="E1510" i="15"/>
  <c r="F1510" i="15"/>
  <c r="G1510" i="15"/>
  <c r="H1510" i="15"/>
  <c r="I1510" i="15"/>
  <c r="J1510" i="15"/>
  <c r="K1510" i="15"/>
  <c r="L1510" i="15"/>
  <c r="A1511" i="15"/>
  <c r="B1511" i="15"/>
  <c r="C1511" i="15"/>
  <c r="D1511" i="15"/>
  <c r="E1511" i="15"/>
  <c r="F1511" i="15"/>
  <c r="G1511" i="15"/>
  <c r="H1511" i="15"/>
  <c r="I1511" i="15"/>
  <c r="J1511" i="15"/>
  <c r="K1511" i="15"/>
  <c r="L1511" i="15"/>
  <c r="A1512" i="15"/>
  <c r="B1512" i="15"/>
  <c r="C1512" i="15"/>
  <c r="D1512" i="15"/>
  <c r="E1512" i="15"/>
  <c r="F1512" i="15"/>
  <c r="G1512" i="15"/>
  <c r="H1512" i="15"/>
  <c r="I1512" i="15"/>
  <c r="J1512" i="15"/>
  <c r="K1512" i="15"/>
  <c r="L1512" i="15"/>
  <c r="A1513" i="15"/>
  <c r="B1513" i="15"/>
  <c r="C1513" i="15"/>
  <c r="D1513" i="15"/>
  <c r="E1513" i="15"/>
  <c r="F1513" i="15"/>
  <c r="G1513" i="15"/>
  <c r="H1513" i="15"/>
  <c r="I1513" i="15"/>
  <c r="J1513" i="15"/>
  <c r="K1513" i="15"/>
  <c r="L1513" i="15"/>
  <c r="A1514" i="15"/>
  <c r="B1514" i="15"/>
  <c r="C1514" i="15"/>
  <c r="D1514" i="15"/>
  <c r="E1514" i="15"/>
  <c r="F1514" i="15"/>
  <c r="G1514" i="15"/>
  <c r="H1514" i="15"/>
  <c r="I1514" i="15"/>
  <c r="J1514" i="15"/>
  <c r="K1514" i="15"/>
  <c r="L1514" i="15"/>
  <c r="A1515" i="15"/>
  <c r="B1515" i="15"/>
  <c r="C1515" i="15"/>
  <c r="D1515" i="15"/>
  <c r="E1515" i="15"/>
  <c r="F1515" i="15"/>
  <c r="G1515" i="15"/>
  <c r="H1515" i="15"/>
  <c r="I1515" i="15"/>
  <c r="J1515" i="15"/>
  <c r="K1515" i="15"/>
  <c r="L1515" i="15"/>
  <c r="A1516" i="15"/>
  <c r="B1516" i="15"/>
  <c r="C1516" i="15"/>
  <c r="D1516" i="15"/>
  <c r="E1516" i="15"/>
  <c r="F1516" i="15"/>
  <c r="G1516" i="15"/>
  <c r="H1516" i="15"/>
  <c r="I1516" i="15"/>
  <c r="J1516" i="15"/>
  <c r="K1516" i="15"/>
  <c r="L1516" i="15"/>
  <c r="A1517" i="15"/>
  <c r="B1517" i="15"/>
  <c r="C1517" i="15"/>
  <c r="D1517" i="15"/>
  <c r="E1517" i="15"/>
  <c r="F1517" i="15"/>
  <c r="G1517" i="15"/>
  <c r="H1517" i="15"/>
  <c r="I1517" i="15"/>
  <c r="J1517" i="15"/>
  <c r="K1517" i="15"/>
  <c r="L1517" i="15"/>
  <c r="A1518" i="15"/>
  <c r="B1518" i="15"/>
  <c r="C1518" i="15"/>
  <c r="D1518" i="15"/>
  <c r="E1518" i="15"/>
  <c r="F1518" i="15"/>
  <c r="G1518" i="15"/>
  <c r="H1518" i="15"/>
  <c r="I1518" i="15"/>
  <c r="J1518" i="15"/>
  <c r="K1518" i="15"/>
  <c r="L1518" i="15"/>
  <c r="A1519" i="15"/>
  <c r="B1519" i="15"/>
  <c r="C1519" i="15"/>
  <c r="D1519" i="15"/>
  <c r="E1519" i="15"/>
  <c r="F1519" i="15"/>
  <c r="G1519" i="15"/>
  <c r="H1519" i="15"/>
  <c r="I1519" i="15"/>
  <c r="J1519" i="15"/>
  <c r="K1519" i="15"/>
  <c r="L1519" i="15"/>
  <c r="A1520" i="15"/>
  <c r="B1520" i="15"/>
  <c r="C1520" i="15"/>
  <c r="D1520" i="15"/>
  <c r="E1520" i="15"/>
  <c r="F1520" i="15"/>
  <c r="G1520" i="15"/>
  <c r="H1520" i="15"/>
  <c r="I1520" i="15"/>
  <c r="J1520" i="15"/>
  <c r="K1520" i="15"/>
  <c r="L1520" i="15"/>
  <c r="A1521" i="15"/>
  <c r="B1521" i="15"/>
  <c r="C1521" i="15"/>
  <c r="D1521" i="15"/>
  <c r="E1521" i="15"/>
  <c r="F1521" i="15"/>
  <c r="G1521" i="15"/>
  <c r="H1521" i="15"/>
  <c r="I1521" i="15"/>
  <c r="J1521" i="15"/>
  <c r="K1521" i="15"/>
  <c r="L1521" i="15"/>
  <c r="A1522" i="15"/>
  <c r="B1522" i="15"/>
  <c r="C1522" i="15"/>
  <c r="D1522" i="15"/>
  <c r="E1522" i="15"/>
  <c r="F1522" i="15"/>
  <c r="G1522" i="15"/>
  <c r="H1522" i="15"/>
  <c r="I1522" i="15"/>
  <c r="J1522" i="15"/>
  <c r="K1522" i="15"/>
  <c r="L1522" i="15"/>
  <c r="A1523" i="15"/>
  <c r="B1523" i="15"/>
  <c r="C1523" i="15"/>
  <c r="D1523" i="15"/>
  <c r="E1523" i="15"/>
  <c r="F1523" i="15"/>
  <c r="G1523" i="15"/>
  <c r="H1523" i="15"/>
  <c r="I1523" i="15"/>
  <c r="J1523" i="15"/>
  <c r="K1523" i="15"/>
  <c r="L1523" i="15"/>
  <c r="A1524" i="15"/>
  <c r="B1524" i="15"/>
  <c r="C1524" i="15"/>
  <c r="D1524" i="15"/>
  <c r="E1524" i="15"/>
  <c r="F1524" i="15"/>
  <c r="G1524" i="15"/>
  <c r="H1524" i="15"/>
  <c r="I1524" i="15"/>
  <c r="J1524" i="15"/>
  <c r="K1524" i="15"/>
  <c r="L1524" i="15"/>
  <c r="A1525" i="15"/>
  <c r="B1525" i="15"/>
  <c r="C1525" i="15"/>
  <c r="D1525" i="15"/>
  <c r="E1525" i="15"/>
  <c r="F1525" i="15"/>
  <c r="G1525" i="15"/>
  <c r="H1525" i="15"/>
  <c r="I1525" i="15"/>
  <c r="J1525" i="15"/>
  <c r="K1525" i="15"/>
  <c r="L1525" i="15"/>
  <c r="A1526" i="15"/>
  <c r="B1526" i="15"/>
  <c r="C1526" i="15"/>
  <c r="D1526" i="15"/>
  <c r="E1526" i="15"/>
  <c r="F1526" i="15"/>
  <c r="G1526" i="15"/>
  <c r="H1526" i="15"/>
  <c r="I1526" i="15"/>
  <c r="J1526" i="15"/>
  <c r="K1526" i="15"/>
  <c r="L1526" i="15"/>
  <c r="A1527" i="15"/>
  <c r="B1527" i="15"/>
  <c r="C1527" i="15"/>
  <c r="D1527" i="15"/>
  <c r="E1527" i="15"/>
  <c r="F1527" i="15"/>
  <c r="G1527" i="15"/>
  <c r="H1527" i="15"/>
  <c r="I1527" i="15"/>
  <c r="J1527" i="15"/>
  <c r="K1527" i="15"/>
  <c r="L1527" i="15"/>
  <c r="A1528" i="15"/>
  <c r="B1528" i="15"/>
  <c r="C1528" i="15"/>
  <c r="D1528" i="15"/>
  <c r="E1528" i="15"/>
  <c r="F1528" i="15"/>
  <c r="G1528" i="15"/>
  <c r="H1528" i="15"/>
  <c r="I1528" i="15"/>
  <c r="J1528" i="15"/>
  <c r="K1528" i="15"/>
  <c r="L1528" i="15"/>
  <c r="A1529" i="15"/>
  <c r="B1529" i="15"/>
  <c r="C1529" i="15"/>
  <c r="D1529" i="15"/>
  <c r="E1529" i="15"/>
  <c r="F1529" i="15"/>
  <c r="G1529" i="15"/>
  <c r="H1529" i="15"/>
  <c r="I1529" i="15"/>
  <c r="J1529" i="15"/>
  <c r="K1529" i="15"/>
  <c r="L1529" i="15"/>
  <c r="A1530" i="15"/>
  <c r="B1530" i="15"/>
  <c r="C1530" i="15"/>
  <c r="D1530" i="15"/>
  <c r="E1530" i="15"/>
  <c r="F1530" i="15"/>
  <c r="G1530" i="15"/>
  <c r="H1530" i="15"/>
  <c r="I1530" i="15"/>
  <c r="J1530" i="15"/>
  <c r="K1530" i="15"/>
  <c r="L1530" i="15"/>
  <c r="A1531" i="15"/>
  <c r="B1531" i="15"/>
  <c r="C1531" i="15"/>
  <c r="D1531" i="15"/>
  <c r="E1531" i="15"/>
  <c r="F1531" i="15"/>
  <c r="G1531" i="15"/>
  <c r="H1531" i="15"/>
  <c r="I1531" i="15"/>
  <c r="J1531" i="15"/>
  <c r="K1531" i="15"/>
  <c r="L1531" i="15"/>
  <c r="A1532" i="15"/>
  <c r="B1532" i="15"/>
  <c r="C1532" i="15"/>
  <c r="D1532" i="15"/>
  <c r="E1532" i="15"/>
  <c r="F1532" i="15"/>
  <c r="G1532" i="15"/>
  <c r="H1532" i="15"/>
  <c r="I1532" i="15"/>
  <c r="J1532" i="15"/>
  <c r="K1532" i="15"/>
  <c r="L1532" i="15"/>
  <c r="A1533" i="15"/>
  <c r="B1533" i="15"/>
  <c r="C1533" i="15"/>
  <c r="D1533" i="15"/>
  <c r="E1533" i="15"/>
  <c r="F1533" i="15"/>
  <c r="G1533" i="15"/>
  <c r="H1533" i="15"/>
  <c r="I1533" i="15"/>
  <c r="J1533" i="15"/>
  <c r="K1533" i="15"/>
  <c r="L1533" i="15"/>
  <c r="A1534" i="15"/>
  <c r="B1534" i="15"/>
  <c r="C1534" i="15"/>
  <c r="D1534" i="15"/>
  <c r="E1534" i="15"/>
  <c r="F1534" i="15"/>
  <c r="G1534" i="15"/>
  <c r="H1534" i="15"/>
  <c r="I1534" i="15"/>
  <c r="J1534" i="15"/>
  <c r="K1534" i="15"/>
  <c r="L1534" i="15"/>
  <c r="A1535" i="15"/>
  <c r="B1535" i="15"/>
  <c r="C1535" i="15"/>
  <c r="D1535" i="15"/>
  <c r="E1535" i="15"/>
  <c r="F1535" i="15"/>
  <c r="G1535" i="15"/>
  <c r="H1535" i="15"/>
  <c r="I1535" i="15"/>
  <c r="J1535" i="15"/>
  <c r="K1535" i="15"/>
  <c r="L1535" i="15"/>
  <c r="A1536" i="15"/>
  <c r="B1536" i="15"/>
  <c r="C1536" i="15"/>
  <c r="D1536" i="15"/>
  <c r="E1536" i="15"/>
  <c r="F1536" i="15"/>
  <c r="G1536" i="15"/>
  <c r="H1536" i="15"/>
  <c r="I1536" i="15"/>
  <c r="J1536" i="15"/>
  <c r="K1536" i="15"/>
  <c r="L1536" i="15"/>
  <c r="A1537" i="15"/>
  <c r="B1537" i="15"/>
  <c r="C1537" i="15"/>
  <c r="D1537" i="15"/>
  <c r="E1537" i="15"/>
  <c r="F1537" i="15"/>
  <c r="G1537" i="15"/>
  <c r="H1537" i="15"/>
  <c r="I1537" i="15"/>
  <c r="J1537" i="15"/>
  <c r="K1537" i="15"/>
  <c r="L1537" i="15"/>
  <c r="A1538" i="15"/>
  <c r="B1538" i="15"/>
  <c r="C1538" i="15"/>
  <c r="D1538" i="15"/>
  <c r="E1538" i="15"/>
  <c r="F1538" i="15"/>
  <c r="G1538" i="15"/>
  <c r="H1538" i="15"/>
  <c r="I1538" i="15"/>
  <c r="J1538" i="15"/>
  <c r="K1538" i="15"/>
  <c r="L1538" i="15"/>
  <c r="A1539" i="15"/>
  <c r="B1539" i="15"/>
  <c r="C1539" i="15"/>
  <c r="D1539" i="15"/>
  <c r="E1539" i="15"/>
  <c r="F1539" i="15"/>
  <c r="G1539" i="15"/>
  <c r="H1539" i="15"/>
  <c r="I1539" i="15"/>
  <c r="J1539" i="15"/>
  <c r="K1539" i="15"/>
  <c r="L1539" i="15"/>
  <c r="A1540" i="15"/>
  <c r="B1540" i="15"/>
  <c r="C1540" i="15"/>
  <c r="D1540" i="15"/>
  <c r="E1540" i="15"/>
  <c r="F1540" i="15"/>
  <c r="G1540" i="15"/>
  <c r="H1540" i="15"/>
  <c r="I1540" i="15"/>
  <c r="J1540" i="15"/>
  <c r="K1540" i="15"/>
  <c r="L1540" i="15"/>
  <c r="A1541" i="15"/>
  <c r="B1541" i="15"/>
  <c r="C1541" i="15"/>
  <c r="D1541" i="15"/>
  <c r="E1541" i="15"/>
  <c r="F1541" i="15"/>
  <c r="G1541" i="15"/>
  <c r="H1541" i="15"/>
  <c r="I1541" i="15"/>
  <c r="J1541" i="15"/>
  <c r="K1541" i="15"/>
  <c r="L1541" i="15"/>
  <c r="A1542" i="15"/>
  <c r="B1542" i="15"/>
  <c r="C1542" i="15"/>
  <c r="D1542" i="15"/>
  <c r="E1542" i="15"/>
  <c r="F1542" i="15"/>
  <c r="G1542" i="15"/>
  <c r="H1542" i="15"/>
  <c r="I1542" i="15"/>
  <c r="J1542" i="15"/>
  <c r="K1542" i="15"/>
  <c r="L1542" i="15"/>
  <c r="A1543" i="15"/>
  <c r="B1543" i="15"/>
  <c r="C1543" i="15"/>
  <c r="D1543" i="15"/>
  <c r="E1543" i="15"/>
  <c r="F1543" i="15"/>
  <c r="G1543" i="15"/>
  <c r="H1543" i="15"/>
  <c r="I1543" i="15"/>
  <c r="J1543" i="15"/>
  <c r="K1543" i="15"/>
  <c r="L1543" i="15"/>
  <c r="A1544" i="15"/>
  <c r="B1544" i="15"/>
  <c r="C1544" i="15"/>
  <c r="D1544" i="15"/>
  <c r="E1544" i="15"/>
  <c r="F1544" i="15"/>
  <c r="G1544" i="15"/>
  <c r="H1544" i="15"/>
  <c r="I1544" i="15"/>
  <c r="J1544" i="15"/>
  <c r="K1544" i="15"/>
  <c r="L1544" i="15"/>
  <c r="A1545" i="15"/>
  <c r="B1545" i="15"/>
  <c r="C1545" i="15"/>
  <c r="D1545" i="15"/>
  <c r="E1545" i="15"/>
  <c r="F1545" i="15"/>
  <c r="G1545" i="15"/>
  <c r="H1545" i="15"/>
  <c r="I1545" i="15"/>
  <c r="J1545" i="15"/>
  <c r="K1545" i="15"/>
  <c r="L1545" i="15"/>
  <c r="A1546" i="15"/>
  <c r="B1546" i="15"/>
  <c r="C1546" i="15"/>
  <c r="D1546" i="15"/>
  <c r="E1546" i="15"/>
  <c r="F1546" i="15"/>
  <c r="G1546" i="15"/>
  <c r="H1546" i="15"/>
  <c r="I1546" i="15"/>
  <c r="J1546" i="15"/>
  <c r="K1546" i="15"/>
  <c r="L1546" i="15"/>
  <c r="A1547" i="15"/>
  <c r="B1547" i="15"/>
  <c r="C1547" i="15"/>
  <c r="D1547" i="15"/>
  <c r="E1547" i="15"/>
  <c r="F1547" i="15"/>
  <c r="G1547" i="15"/>
  <c r="H1547" i="15"/>
  <c r="I1547" i="15"/>
  <c r="J1547" i="15"/>
  <c r="K1547" i="15"/>
  <c r="L1547" i="15"/>
  <c r="A1548" i="15"/>
  <c r="B1548" i="15"/>
  <c r="C1548" i="15"/>
  <c r="D1548" i="15"/>
  <c r="E1548" i="15"/>
  <c r="F1548" i="15"/>
  <c r="G1548" i="15"/>
  <c r="H1548" i="15"/>
  <c r="I1548" i="15"/>
  <c r="J1548" i="15"/>
  <c r="K1548" i="15"/>
  <c r="L1548" i="15"/>
  <c r="A1549" i="15"/>
  <c r="B1549" i="15"/>
  <c r="C1549" i="15"/>
  <c r="D1549" i="15"/>
  <c r="E1549" i="15"/>
  <c r="F1549" i="15"/>
  <c r="G1549" i="15"/>
  <c r="H1549" i="15"/>
  <c r="I1549" i="15"/>
  <c r="J1549" i="15"/>
  <c r="K1549" i="15"/>
  <c r="L1549" i="15"/>
  <c r="A1550" i="15"/>
  <c r="B1550" i="15"/>
  <c r="C1550" i="15"/>
  <c r="D1550" i="15"/>
  <c r="E1550" i="15"/>
  <c r="F1550" i="15"/>
  <c r="G1550" i="15"/>
  <c r="H1550" i="15"/>
  <c r="I1550" i="15"/>
  <c r="J1550" i="15"/>
  <c r="K1550" i="15"/>
  <c r="L1550" i="15"/>
  <c r="A1551" i="15"/>
  <c r="B1551" i="15"/>
  <c r="C1551" i="15"/>
  <c r="D1551" i="15"/>
  <c r="E1551" i="15"/>
  <c r="F1551" i="15"/>
  <c r="G1551" i="15"/>
  <c r="H1551" i="15"/>
  <c r="I1551" i="15"/>
  <c r="J1551" i="15"/>
  <c r="K1551" i="15"/>
  <c r="L1551" i="15"/>
  <c r="A1552" i="15"/>
  <c r="B1552" i="15"/>
  <c r="C1552" i="15"/>
  <c r="D1552" i="15"/>
  <c r="E1552" i="15"/>
  <c r="F1552" i="15"/>
  <c r="G1552" i="15"/>
  <c r="H1552" i="15"/>
  <c r="I1552" i="15"/>
  <c r="J1552" i="15"/>
  <c r="K1552" i="15"/>
  <c r="L1552" i="15"/>
  <c r="A1553" i="15"/>
  <c r="B1553" i="15"/>
  <c r="C1553" i="15"/>
  <c r="D1553" i="15"/>
  <c r="E1553" i="15"/>
  <c r="F1553" i="15"/>
  <c r="G1553" i="15"/>
  <c r="H1553" i="15"/>
  <c r="I1553" i="15"/>
  <c r="J1553" i="15"/>
  <c r="K1553" i="15"/>
  <c r="L1553" i="15"/>
  <c r="A1554" i="15"/>
  <c r="B1554" i="15"/>
  <c r="C1554" i="15"/>
  <c r="D1554" i="15"/>
  <c r="E1554" i="15"/>
  <c r="F1554" i="15"/>
  <c r="G1554" i="15"/>
  <c r="H1554" i="15"/>
  <c r="I1554" i="15"/>
  <c r="J1554" i="15"/>
  <c r="K1554" i="15"/>
  <c r="L1554" i="15"/>
  <c r="A1555" i="15"/>
  <c r="B1555" i="15"/>
  <c r="C1555" i="15"/>
  <c r="D1555" i="15"/>
  <c r="E1555" i="15"/>
  <c r="F1555" i="15"/>
  <c r="G1555" i="15"/>
  <c r="H1555" i="15"/>
  <c r="I1555" i="15"/>
  <c r="J1555" i="15"/>
  <c r="K1555" i="15"/>
  <c r="L1555" i="15"/>
  <c r="A1556" i="15"/>
  <c r="B1556" i="15"/>
  <c r="C1556" i="15"/>
  <c r="D1556" i="15"/>
  <c r="E1556" i="15"/>
  <c r="F1556" i="15"/>
  <c r="G1556" i="15"/>
  <c r="H1556" i="15"/>
  <c r="I1556" i="15"/>
  <c r="J1556" i="15"/>
  <c r="K1556" i="15"/>
  <c r="L1556" i="15"/>
  <c r="A1557" i="15"/>
  <c r="B1557" i="15"/>
  <c r="C1557" i="15"/>
  <c r="D1557" i="15"/>
  <c r="E1557" i="15"/>
  <c r="F1557" i="15"/>
  <c r="G1557" i="15"/>
  <c r="H1557" i="15"/>
  <c r="I1557" i="15"/>
  <c r="J1557" i="15"/>
  <c r="K1557" i="15"/>
  <c r="L1557" i="15"/>
  <c r="A1558" i="15"/>
  <c r="B1558" i="15"/>
  <c r="C1558" i="15"/>
  <c r="D1558" i="15"/>
  <c r="E1558" i="15"/>
  <c r="F1558" i="15"/>
  <c r="G1558" i="15"/>
  <c r="H1558" i="15"/>
  <c r="I1558" i="15"/>
  <c r="J1558" i="15"/>
  <c r="K1558" i="15"/>
  <c r="L1558" i="15"/>
  <c r="A1559" i="15"/>
  <c r="B1559" i="15"/>
  <c r="C1559" i="15"/>
  <c r="D1559" i="15"/>
  <c r="E1559" i="15"/>
  <c r="F1559" i="15"/>
  <c r="G1559" i="15"/>
  <c r="H1559" i="15"/>
  <c r="I1559" i="15"/>
  <c r="J1559" i="15"/>
  <c r="K1559" i="15"/>
  <c r="L1559" i="15"/>
  <c r="A1560" i="15"/>
  <c r="B1560" i="15"/>
  <c r="C1560" i="15"/>
  <c r="D1560" i="15"/>
  <c r="E1560" i="15"/>
  <c r="F1560" i="15"/>
  <c r="G1560" i="15"/>
  <c r="H1560" i="15"/>
  <c r="I1560" i="15"/>
  <c r="J1560" i="15"/>
  <c r="K1560" i="15"/>
  <c r="L1560" i="15"/>
  <c r="A1561" i="15"/>
  <c r="B1561" i="15"/>
  <c r="C1561" i="15"/>
  <c r="D1561" i="15"/>
  <c r="E1561" i="15"/>
  <c r="F1561" i="15"/>
  <c r="G1561" i="15"/>
  <c r="H1561" i="15"/>
  <c r="I1561" i="15"/>
  <c r="J1561" i="15"/>
  <c r="K1561" i="15"/>
  <c r="L1561" i="15"/>
  <c r="A1562" i="15"/>
  <c r="B1562" i="15"/>
  <c r="C1562" i="15"/>
  <c r="D1562" i="15"/>
  <c r="E1562" i="15"/>
  <c r="F1562" i="15"/>
  <c r="G1562" i="15"/>
  <c r="H1562" i="15"/>
  <c r="I1562" i="15"/>
  <c r="J1562" i="15"/>
  <c r="K1562" i="15"/>
  <c r="L1562" i="15"/>
  <c r="A1563" i="15"/>
  <c r="B1563" i="15"/>
  <c r="C1563" i="15"/>
  <c r="D1563" i="15"/>
  <c r="E1563" i="15"/>
  <c r="F1563" i="15"/>
  <c r="G1563" i="15"/>
  <c r="H1563" i="15"/>
  <c r="I1563" i="15"/>
  <c r="J1563" i="15"/>
  <c r="K1563" i="15"/>
  <c r="L1563" i="15"/>
  <c r="A1564" i="15"/>
  <c r="B1564" i="15"/>
  <c r="C1564" i="15"/>
  <c r="D1564" i="15"/>
  <c r="E1564" i="15"/>
  <c r="F1564" i="15"/>
  <c r="G1564" i="15"/>
  <c r="H1564" i="15"/>
  <c r="I1564" i="15"/>
  <c r="J1564" i="15"/>
  <c r="K1564" i="15"/>
  <c r="L1564" i="15"/>
  <c r="A1565" i="15"/>
  <c r="B1565" i="15"/>
  <c r="C1565" i="15"/>
  <c r="D1565" i="15"/>
  <c r="E1565" i="15"/>
  <c r="F1565" i="15"/>
  <c r="G1565" i="15"/>
  <c r="H1565" i="15"/>
  <c r="I1565" i="15"/>
  <c r="J1565" i="15"/>
  <c r="K1565" i="15"/>
  <c r="L1565" i="15"/>
  <c r="A1566" i="15"/>
  <c r="B1566" i="15"/>
  <c r="C1566" i="15"/>
  <c r="D1566" i="15"/>
  <c r="E1566" i="15"/>
  <c r="F1566" i="15"/>
  <c r="G1566" i="15"/>
  <c r="H1566" i="15"/>
  <c r="I1566" i="15"/>
  <c r="J1566" i="15"/>
  <c r="K1566" i="15"/>
  <c r="L1566" i="15"/>
  <c r="A1567" i="15"/>
  <c r="B1567" i="15"/>
  <c r="C1567" i="15"/>
  <c r="D1567" i="15"/>
  <c r="E1567" i="15"/>
  <c r="F1567" i="15"/>
  <c r="G1567" i="15"/>
  <c r="H1567" i="15"/>
  <c r="I1567" i="15"/>
  <c r="J1567" i="15"/>
  <c r="K1567" i="15"/>
  <c r="L1567" i="15"/>
  <c r="A1568" i="15"/>
  <c r="B1568" i="15"/>
  <c r="C1568" i="15"/>
  <c r="D1568" i="15"/>
  <c r="E1568" i="15"/>
  <c r="F1568" i="15"/>
  <c r="G1568" i="15"/>
  <c r="H1568" i="15"/>
  <c r="I1568" i="15"/>
  <c r="J1568" i="15"/>
  <c r="K1568" i="15"/>
  <c r="L1568" i="15"/>
  <c r="A1569" i="15"/>
  <c r="B1569" i="15"/>
  <c r="C1569" i="15"/>
  <c r="D1569" i="15"/>
  <c r="E1569" i="15"/>
  <c r="F1569" i="15"/>
  <c r="G1569" i="15"/>
  <c r="H1569" i="15"/>
  <c r="I1569" i="15"/>
  <c r="J1569" i="15"/>
  <c r="K1569" i="15"/>
  <c r="L1569" i="15"/>
  <c r="A1570" i="15"/>
  <c r="B1570" i="15"/>
  <c r="C1570" i="15"/>
  <c r="D1570" i="15"/>
  <c r="E1570" i="15"/>
  <c r="F1570" i="15"/>
  <c r="G1570" i="15"/>
  <c r="H1570" i="15"/>
  <c r="I1570" i="15"/>
  <c r="J1570" i="15"/>
  <c r="K1570" i="15"/>
  <c r="L1570" i="15"/>
  <c r="A1571" i="15"/>
  <c r="B1571" i="15"/>
  <c r="C1571" i="15"/>
  <c r="D1571" i="15"/>
  <c r="E1571" i="15"/>
  <c r="F1571" i="15"/>
  <c r="G1571" i="15"/>
  <c r="H1571" i="15"/>
  <c r="I1571" i="15"/>
  <c r="J1571" i="15"/>
  <c r="K1571" i="15"/>
  <c r="L1571" i="15"/>
  <c r="A1572" i="15"/>
  <c r="B1572" i="15"/>
  <c r="C1572" i="15"/>
  <c r="D1572" i="15"/>
  <c r="E1572" i="15"/>
  <c r="F1572" i="15"/>
  <c r="G1572" i="15"/>
  <c r="H1572" i="15"/>
  <c r="I1572" i="15"/>
  <c r="J1572" i="15"/>
  <c r="K1572" i="15"/>
  <c r="L1572" i="15"/>
  <c r="A1573" i="15"/>
  <c r="B1573" i="15"/>
  <c r="C1573" i="15"/>
  <c r="D1573" i="15"/>
  <c r="E1573" i="15"/>
  <c r="F1573" i="15"/>
  <c r="G1573" i="15"/>
  <c r="H1573" i="15"/>
  <c r="I1573" i="15"/>
  <c r="J1573" i="15"/>
  <c r="K1573" i="15"/>
  <c r="L1573" i="15"/>
  <c r="A1574" i="15"/>
  <c r="B1574" i="15"/>
  <c r="C1574" i="15"/>
  <c r="D1574" i="15"/>
  <c r="E1574" i="15"/>
  <c r="F1574" i="15"/>
  <c r="G1574" i="15"/>
  <c r="H1574" i="15"/>
  <c r="I1574" i="15"/>
  <c r="J1574" i="15"/>
  <c r="K1574" i="15"/>
  <c r="L1574" i="15"/>
  <c r="A1575" i="15"/>
  <c r="B1575" i="15"/>
  <c r="C1575" i="15"/>
  <c r="D1575" i="15"/>
  <c r="E1575" i="15"/>
  <c r="F1575" i="15"/>
  <c r="G1575" i="15"/>
  <c r="H1575" i="15"/>
  <c r="I1575" i="15"/>
  <c r="J1575" i="15"/>
  <c r="K1575" i="15"/>
  <c r="L1575" i="15"/>
  <c r="A1576" i="15"/>
  <c r="B1576" i="15"/>
  <c r="C1576" i="15"/>
  <c r="D1576" i="15"/>
  <c r="E1576" i="15"/>
  <c r="F1576" i="15"/>
  <c r="G1576" i="15"/>
  <c r="H1576" i="15"/>
  <c r="I1576" i="15"/>
  <c r="J1576" i="15"/>
  <c r="K1576" i="15"/>
  <c r="L1576" i="15"/>
  <c r="A1577" i="15"/>
  <c r="B1577" i="15"/>
  <c r="C1577" i="15"/>
  <c r="D1577" i="15"/>
  <c r="E1577" i="15"/>
  <c r="F1577" i="15"/>
  <c r="G1577" i="15"/>
  <c r="H1577" i="15"/>
  <c r="I1577" i="15"/>
  <c r="J1577" i="15"/>
  <c r="K1577" i="15"/>
  <c r="L1577" i="15"/>
  <c r="A1578" i="15"/>
  <c r="B1578" i="15"/>
  <c r="C1578" i="15"/>
  <c r="D1578" i="15"/>
  <c r="E1578" i="15"/>
  <c r="F1578" i="15"/>
  <c r="G1578" i="15"/>
  <c r="H1578" i="15"/>
  <c r="I1578" i="15"/>
  <c r="J1578" i="15"/>
  <c r="K1578" i="15"/>
  <c r="L1578" i="15"/>
  <c r="A1579" i="15"/>
  <c r="B1579" i="15"/>
  <c r="C1579" i="15"/>
  <c r="D1579" i="15"/>
  <c r="E1579" i="15"/>
  <c r="F1579" i="15"/>
  <c r="G1579" i="15"/>
  <c r="H1579" i="15"/>
  <c r="I1579" i="15"/>
  <c r="J1579" i="15"/>
  <c r="K1579" i="15"/>
  <c r="L1579" i="15"/>
  <c r="A1580" i="15"/>
  <c r="B1580" i="15"/>
  <c r="C1580" i="15"/>
  <c r="D1580" i="15"/>
  <c r="E1580" i="15"/>
  <c r="F1580" i="15"/>
  <c r="G1580" i="15"/>
  <c r="H1580" i="15"/>
  <c r="I1580" i="15"/>
  <c r="J1580" i="15"/>
  <c r="K1580" i="15"/>
  <c r="L1580" i="15"/>
  <c r="A1581" i="15"/>
  <c r="B1581" i="15"/>
  <c r="C1581" i="15"/>
  <c r="D1581" i="15"/>
  <c r="E1581" i="15"/>
  <c r="F1581" i="15"/>
  <c r="G1581" i="15"/>
  <c r="H1581" i="15"/>
  <c r="I1581" i="15"/>
  <c r="J1581" i="15"/>
  <c r="K1581" i="15"/>
  <c r="L1581" i="15"/>
  <c r="A1582" i="15"/>
  <c r="B1582" i="15"/>
  <c r="C1582" i="15"/>
  <c r="D1582" i="15"/>
  <c r="E1582" i="15"/>
  <c r="F1582" i="15"/>
  <c r="G1582" i="15"/>
  <c r="H1582" i="15"/>
  <c r="I1582" i="15"/>
  <c r="J1582" i="15"/>
  <c r="K1582" i="15"/>
  <c r="L1582" i="15"/>
  <c r="A1583" i="15"/>
  <c r="B1583" i="15"/>
  <c r="C1583" i="15"/>
  <c r="D1583" i="15"/>
  <c r="E1583" i="15"/>
  <c r="F1583" i="15"/>
  <c r="G1583" i="15"/>
  <c r="H1583" i="15"/>
  <c r="I1583" i="15"/>
  <c r="J1583" i="15"/>
  <c r="K1583" i="15"/>
  <c r="L1583" i="15"/>
  <c r="A1584" i="15"/>
  <c r="B1584" i="15"/>
  <c r="C1584" i="15"/>
  <c r="D1584" i="15"/>
  <c r="E1584" i="15"/>
  <c r="F1584" i="15"/>
  <c r="G1584" i="15"/>
  <c r="H1584" i="15"/>
  <c r="I1584" i="15"/>
  <c r="J1584" i="15"/>
  <c r="K1584" i="15"/>
  <c r="L1584" i="15"/>
  <c r="A1585" i="15"/>
  <c r="B1585" i="15"/>
  <c r="C1585" i="15"/>
  <c r="D1585" i="15"/>
  <c r="E1585" i="15"/>
  <c r="F1585" i="15"/>
  <c r="G1585" i="15"/>
  <c r="H1585" i="15"/>
  <c r="I1585" i="15"/>
  <c r="J1585" i="15"/>
  <c r="K1585" i="15"/>
  <c r="L1585" i="15"/>
  <c r="A1586" i="15"/>
  <c r="B1586" i="15"/>
  <c r="C1586" i="15"/>
  <c r="D1586" i="15"/>
  <c r="E1586" i="15"/>
  <c r="F1586" i="15"/>
  <c r="G1586" i="15"/>
  <c r="H1586" i="15"/>
  <c r="I1586" i="15"/>
  <c r="J1586" i="15"/>
  <c r="K1586" i="15"/>
  <c r="L1586" i="15"/>
  <c r="A1587" i="15"/>
  <c r="B1587" i="15"/>
  <c r="C1587" i="15"/>
  <c r="D1587" i="15"/>
  <c r="E1587" i="15"/>
  <c r="F1587" i="15"/>
  <c r="G1587" i="15"/>
  <c r="H1587" i="15"/>
  <c r="I1587" i="15"/>
  <c r="J1587" i="15"/>
  <c r="K1587" i="15"/>
  <c r="L1587" i="15"/>
  <c r="A1588" i="15"/>
  <c r="B1588" i="15"/>
  <c r="C1588" i="15"/>
  <c r="D1588" i="15"/>
  <c r="E1588" i="15"/>
  <c r="F1588" i="15"/>
  <c r="G1588" i="15"/>
  <c r="H1588" i="15"/>
  <c r="I1588" i="15"/>
  <c r="J1588" i="15"/>
  <c r="K1588" i="15"/>
  <c r="L1588" i="15"/>
  <c r="A1589" i="15"/>
  <c r="B1589" i="15"/>
  <c r="C1589" i="15"/>
  <c r="D1589" i="15"/>
  <c r="E1589" i="15"/>
  <c r="F1589" i="15"/>
  <c r="G1589" i="15"/>
  <c r="H1589" i="15"/>
  <c r="I1589" i="15"/>
  <c r="J1589" i="15"/>
  <c r="K1589" i="15"/>
  <c r="L1589" i="15"/>
  <c r="A1590" i="15"/>
  <c r="B1590" i="15"/>
  <c r="C1590" i="15"/>
  <c r="D1590" i="15"/>
  <c r="E1590" i="15"/>
  <c r="F1590" i="15"/>
  <c r="G1590" i="15"/>
  <c r="H1590" i="15"/>
  <c r="I1590" i="15"/>
  <c r="J1590" i="15"/>
  <c r="K1590" i="15"/>
  <c r="L1590" i="15"/>
  <c r="A1591" i="15"/>
  <c r="B1591" i="15"/>
  <c r="C1591" i="15"/>
  <c r="D1591" i="15"/>
  <c r="E1591" i="15"/>
  <c r="F1591" i="15"/>
  <c r="G1591" i="15"/>
  <c r="H1591" i="15"/>
  <c r="I1591" i="15"/>
  <c r="J1591" i="15"/>
  <c r="K1591" i="15"/>
  <c r="L1591" i="15"/>
  <c r="A1592" i="15"/>
  <c r="B1592" i="15"/>
  <c r="C1592" i="15"/>
  <c r="D1592" i="15"/>
  <c r="E1592" i="15"/>
  <c r="F1592" i="15"/>
  <c r="G1592" i="15"/>
  <c r="H1592" i="15"/>
  <c r="I1592" i="15"/>
  <c r="J1592" i="15"/>
  <c r="K1592" i="15"/>
  <c r="L1592" i="15"/>
  <c r="A1593" i="15"/>
  <c r="B1593" i="15"/>
  <c r="C1593" i="15"/>
  <c r="D1593" i="15"/>
  <c r="E1593" i="15"/>
  <c r="F1593" i="15"/>
  <c r="G1593" i="15"/>
  <c r="H1593" i="15"/>
  <c r="I1593" i="15"/>
  <c r="J1593" i="15"/>
  <c r="K1593" i="15"/>
  <c r="L1593" i="15"/>
  <c r="A1594" i="15"/>
  <c r="B1594" i="15"/>
  <c r="C1594" i="15"/>
  <c r="D1594" i="15"/>
  <c r="E1594" i="15"/>
  <c r="F1594" i="15"/>
  <c r="G1594" i="15"/>
  <c r="H1594" i="15"/>
  <c r="I1594" i="15"/>
  <c r="J1594" i="15"/>
  <c r="K1594" i="15"/>
  <c r="L1594" i="15"/>
  <c r="A1595" i="15"/>
  <c r="B1595" i="15"/>
  <c r="C1595" i="15"/>
  <c r="D1595" i="15"/>
  <c r="E1595" i="15"/>
  <c r="F1595" i="15"/>
  <c r="G1595" i="15"/>
  <c r="H1595" i="15"/>
  <c r="I1595" i="15"/>
  <c r="J1595" i="15"/>
  <c r="K1595" i="15"/>
  <c r="L1595" i="15"/>
  <c r="A1596" i="15"/>
  <c r="B1596" i="15"/>
  <c r="C1596" i="15"/>
  <c r="D1596" i="15"/>
  <c r="E1596" i="15"/>
  <c r="F1596" i="15"/>
  <c r="G1596" i="15"/>
  <c r="H1596" i="15"/>
  <c r="I1596" i="15"/>
  <c r="J1596" i="15"/>
  <c r="K1596" i="15"/>
  <c r="L1596" i="15"/>
  <c r="A1597" i="15"/>
  <c r="B1597" i="15"/>
  <c r="C1597" i="15"/>
  <c r="D1597" i="15"/>
  <c r="E1597" i="15"/>
  <c r="F1597" i="15"/>
  <c r="G1597" i="15"/>
  <c r="H1597" i="15"/>
  <c r="I1597" i="15"/>
  <c r="J1597" i="15"/>
  <c r="K1597" i="15"/>
  <c r="L1597" i="15"/>
  <c r="A1598" i="15"/>
  <c r="B1598" i="15"/>
  <c r="C1598" i="15"/>
  <c r="D1598" i="15"/>
  <c r="E1598" i="15"/>
  <c r="F1598" i="15"/>
  <c r="G1598" i="15"/>
  <c r="H1598" i="15"/>
  <c r="I1598" i="15"/>
  <c r="J1598" i="15"/>
  <c r="K1598" i="15"/>
  <c r="L1598" i="15"/>
  <c r="A1599" i="15"/>
  <c r="B1599" i="15"/>
  <c r="C1599" i="15"/>
  <c r="D1599" i="15"/>
  <c r="E1599" i="15"/>
  <c r="F1599" i="15"/>
  <c r="G1599" i="15"/>
  <c r="H1599" i="15"/>
  <c r="I1599" i="15"/>
  <c r="J1599" i="15"/>
  <c r="K1599" i="15"/>
  <c r="L1599" i="15"/>
  <c r="A1600" i="15"/>
  <c r="B1600" i="15"/>
  <c r="C1600" i="15"/>
  <c r="D1600" i="15"/>
  <c r="E1600" i="15"/>
  <c r="F1600" i="15"/>
  <c r="G1600" i="15"/>
  <c r="H1600" i="15"/>
  <c r="I1600" i="15"/>
  <c r="J1600" i="15"/>
  <c r="K1600" i="15"/>
  <c r="L1600" i="15"/>
  <c r="A1601" i="15"/>
  <c r="B1601" i="15"/>
  <c r="C1601" i="15"/>
  <c r="D1601" i="15"/>
  <c r="E1601" i="15"/>
  <c r="F1601" i="15"/>
  <c r="G1601" i="15"/>
  <c r="H1601" i="15"/>
  <c r="I1601" i="15"/>
  <c r="J1601" i="15"/>
  <c r="K1601" i="15"/>
  <c r="L1601" i="15"/>
  <c r="A1602" i="15"/>
  <c r="B1602" i="15"/>
  <c r="C1602" i="15"/>
  <c r="D1602" i="15"/>
  <c r="E1602" i="15"/>
  <c r="F1602" i="15"/>
  <c r="G1602" i="15"/>
  <c r="H1602" i="15"/>
  <c r="I1602" i="15"/>
  <c r="J1602" i="15"/>
  <c r="K1602" i="15"/>
  <c r="L1602" i="15"/>
  <c r="A1603" i="15"/>
  <c r="B1603" i="15"/>
  <c r="C1603" i="15"/>
  <c r="D1603" i="15"/>
  <c r="E1603" i="15"/>
  <c r="F1603" i="15"/>
  <c r="G1603" i="15"/>
  <c r="H1603" i="15"/>
  <c r="I1603" i="15"/>
  <c r="J1603" i="15"/>
  <c r="K1603" i="15"/>
  <c r="L1603" i="15"/>
  <c r="A1604" i="15"/>
  <c r="B1604" i="15"/>
  <c r="C1604" i="15"/>
  <c r="D1604" i="15"/>
  <c r="E1604" i="15"/>
  <c r="F1604" i="15"/>
  <c r="G1604" i="15"/>
  <c r="H1604" i="15"/>
  <c r="I1604" i="15"/>
  <c r="J1604" i="15"/>
  <c r="K1604" i="15"/>
  <c r="L1604" i="15"/>
  <c r="A1605" i="15"/>
  <c r="B1605" i="15"/>
  <c r="C1605" i="15"/>
  <c r="D1605" i="15"/>
  <c r="E1605" i="15"/>
  <c r="F1605" i="15"/>
  <c r="G1605" i="15"/>
  <c r="H1605" i="15"/>
  <c r="I1605" i="15"/>
  <c r="J1605" i="15"/>
  <c r="K1605" i="15"/>
  <c r="L1605" i="15"/>
  <c r="A1606" i="15"/>
  <c r="B1606" i="15"/>
  <c r="C1606" i="15"/>
  <c r="D1606" i="15"/>
  <c r="E1606" i="15"/>
  <c r="F1606" i="15"/>
  <c r="G1606" i="15"/>
  <c r="H1606" i="15"/>
  <c r="I1606" i="15"/>
  <c r="J1606" i="15"/>
  <c r="K1606" i="15"/>
  <c r="L1606" i="15"/>
  <c r="A1607" i="15"/>
  <c r="B1607" i="15"/>
  <c r="C1607" i="15"/>
  <c r="D1607" i="15"/>
  <c r="E1607" i="15"/>
  <c r="F1607" i="15"/>
  <c r="G1607" i="15"/>
  <c r="H1607" i="15"/>
  <c r="I1607" i="15"/>
  <c r="J1607" i="15"/>
  <c r="K1607" i="15"/>
  <c r="L1607" i="15"/>
  <c r="A1608" i="15"/>
  <c r="B1608" i="15"/>
  <c r="C1608" i="15"/>
  <c r="D1608" i="15"/>
  <c r="E1608" i="15"/>
  <c r="F1608" i="15"/>
  <c r="G1608" i="15"/>
  <c r="H1608" i="15"/>
  <c r="I1608" i="15"/>
  <c r="J1608" i="15"/>
  <c r="K1608" i="15"/>
  <c r="L1608" i="15"/>
  <c r="A1609" i="15"/>
  <c r="B1609" i="15"/>
  <c r="C1609" i="15"/>
  <c r="D1609" i="15"/>
  <c r="E1609" i="15"/>
  <c r="F1609" i="15"/>
  <c r="G1609" i="15"/>
  <c r="H1609" i="15"/>
  <c r="I1609" i="15"/>
  <c r="J1609" i="15"/>
  <c r="K1609" i="15"/>
  <c r="L1609" i="15"/>
  <c r="A1610" i="15"/>
  <c r="B1610" i="15"/>
  <c r="C1610" i="15"/>
  <c r="D1610" i="15"/>
  <c r="E1610" i="15"/>
  <c r="F1610" i="15"/>
  <c r="G1610" i="15"/>
  <c r="H1610" i="15"/>
  <c r="I1610" i="15"/>
  <c r="J1610" i="15"/>
  <c r="K1610" i="15"/>
  <c r="L1610" i="15"/>
  <c r="A1611" i="15"/>
  <c r="B1611" i="15"/>
  <c r="C1611" i="15"/>
  <c r="D1611" i="15"/>
  <c r="E1611" i="15"/>
  <c r="F1611" i="15"/>
  <c r="G1611" i="15"/>
  <c r="H1611" i="15"/>
  <c r="I1611" i="15"/>
  <c r="J1611" i="15"/>
  <c r="K1611" i="15"/>
  <c r="L1611" i="15"/>
  <c r="A1612" i="15"/>
  <c r="B1612" i="15"/>
  <c r="C1612" i="15"/>
  <c r="D1612" i="15"/>
  <c r="E1612" i="15"/>
  <c r="F1612" i="15"/>
  <c r="G1612" i="15"/>
  <c r="H1612" i="15"/>
  <c r="I1612" i="15"/>
  <c r="J1612" i="15"/>
  <c r="K1612" i="15"/>
  <c r="L1612" i="15"/>
  <c r="A1613" i="15"/>
  <c r="B1613" i="15"/>
  <c r="C1613" i="15"/>
  <c r="D1613" i="15"/>
  <c r="E1613" i="15"/>
  <c r="F1613" i="15"/>
  <c r="G1613" i="15"/>
  <c r="H1613" i="15"/>
  <c r="I1613" i="15"/>
  <c r="J1613" i="15"/>
  <c r="K1613" i="15"/>
  <c r="L1613" i="15"/>
  <c r="A1614" i="15"/>
  <c r="B1614" i="15"/>
  <c r="C1614" i="15"/>
  <c r="D1614" i="15"/>
  <c r="E1614" i="15"/>
  <c r="F1614" i="15"/>
  <c r="G1614" i="15"/>
  <c r="H1614" i="15"/>
  <c r="I1614" i="15"/>
  <c r="J1614" i="15"/>
  <c r="K1614" i="15"/>
  <c r="L1614" i="15"/>
  <c r="A1615" i="15"/>
  <c r="B1615" i="15"/>
  <c r="C1615" i="15"/>
  <c r="D1615" i="15"/>
  <c r="E1615" i="15"/>
  <c r="F1615" i="15"/>
  <c r="G1615" i="15"/>
  <c r="H1615" i="15"/>
  <c r="I1615" i="15"/>
  <c r="J1615" i="15"/>
  <c r="K1615" i="15"/>
  <c r="L1615" i="15"/>
  <c r="A1616" i="15"/>
  <c r="B1616" i="15"/>
  <c r="C1616" i="15"/>
  <c r="D1616" i="15"/>
  <c r="E1616" i="15"/>
  <c r="F1616" i="15"/>
  <c r="G1616" i="15"/>
  <c r="H1616" i="15"/>
  <c r="I1616" i="15"/>
  <c r="J1616" i="15"/>
  <c r="K1616" i="15"/>
  <c r="L1616" i="15"/>
  <c r="A1617" i="15"/>
  <c r="B1617" i="15"/>
  <c r="C1617" i="15"/>
  <c r="D1617" i="15"/>
  <c r="E1617" i="15"/>
  <c r="F1617" i="15"/>
  <c r="G1617" i="15"/>
  <c r="H1617" i="15"/>
  <c r="I1617" i="15"/>
  <c r="J1617" i="15"/>
  <c r="K1617" i="15"/>
  <c r="L1617" i="15"/>
  <c r="A1618" i="15"/>
  <c r="B1618" i="15"/>
  <c r="C1618" i="15"/>
  <c r="D1618" i="15"/>
  <c r="E1618" i="15"/>
  <c r="F1618" i="15"/>
  <c r="G1618" i="15"/>
  <c r="H1618" i="15"/>
  <c r="I1618" i="15"/>
  <c r="J1618" i="15"/>
  <c r="K1618" i="15"/>
  <c r="L1618" i="15"/>
  <c r="A1619" i="15"/>
  <c r="B1619" i="15"/>
  <c r="C1619" i="15"/>
  <c r="D1619" i="15"/>
  <c r="E1619" i="15"/>
  <c r="F1619" i="15"/>
  <c r="G1619" i="15"/>
  <c r="H1619" i="15"/>
  <c r="I1619" i="15"/>
  <c r="J1619" i="15"/>
  <c r="K1619" i="15"/>
  <c r="L1619" i="15"/>
  <c r="A1620" i="15"/>
  <c r="B1620" i="15"/>
  <c r="C1620" i="15"/>
  <c r="D1620" i="15"/>
  <c r="E1620" i="15"/>
  <c r="F1620" i="15"/>
  <c r="G1620" i="15"/>
  <c r="H1620" i="15"/>
  <c r="I1620" i="15"/>
  <c r="J1620" i="15"/>
  <c r="K1620" i="15"/>
  <c r="L1620" i="15"/>
  <c r="A1621" i="15"/>
  <c r="B1621" i="15"/>
  <c r="C1621" i="15"/>
  <c r="D1621" i="15"/>
  <c r="E1621" i="15"/>
  <c r="F1621" i="15"/>
  <c r="G1621" i="15"/>
  <c r="H1621" i="15"/>
  <c r="I1621" i="15"/>
  <c r="J1621" i="15"/>
  <c r="K1621" i="15"/>
  <c r="L1621" i="15"/>
  <c r="A1622" i="15"/>
  <c r="B1622" i="15"/>
  <c r="C1622" i="15"/>
  <c r="D1622" i="15"/>
  <c r="E1622" i="15"/>
  <c r="F1622" i="15"/>
  <c r="G1622" i="15"/>
  <c r="H1622" i="15"/>
  <c r="I1622" i="15"/>
  <c r="J1622" i="15"/>
  <c r="K1622" i="15"/>
  <c r="L1622" i="15"/>
  <c r="A1623" i="15"/>
  <c r="B1623" i="15"/>
  <c r="C1623" i="15"/>
  <c r="D1623" i="15"/>
  <c r="E1623" i="15"/>
  <c r="F1623" i="15"/>
  <c r="G1623" i="15"/>
  <c r="H1623" i="15"/>
  <c r="I1623" i="15"/>
  <c r="J1623" i="15"/>
  <c r="K1623" i="15"/>
  <c r="L1623" i="15"/>
  <c r="A1624" i="15"/>
  <c r="B1624" i="15"/>
  <c r="C1624" i="15"/>
  <c r="D1624" i="15"/>
  <c r="E1624" i="15"/>
  <c r="F1624" i="15"/>
  <c r="G1624" i="15"/>
  <c r="H1624" i="15"/>
  <c r="I1624" i="15"/>
  <c r="J1624" i="15"/>
  <c r="K1624" i="15"/>
  <c r="L1624" i="15"/>
  <c r="A1625" i="15"/>
  <c r="B1625" i="15"/>
  <c r="C1625" i="15"/>
  <c r="D1625" i="15"/>
  <c r="E1625" i="15"/>
  <c r="F1625" i="15"/>
  <c r="G1625" i="15"/>
  <c r="H1625" i="15"/>
  <c r="I1625" i="15"/>
  <c r="J1625" i="15"/>
  <c r="K1625" i="15"/>
  <c r="L1625" i="15"/>
  <c r="A1626" i="15"/>
  <c r="B1626" i="15"/>
  <c r="C1626" i="15"/>
  <c r="D1626" i="15"/>
  <c r="E1626" i="15"/>
  <c r="F1626" i="15"/>
  <c r="G1626" i="15"/>
  <c r="H1626" i="15"/>
  <c r="I1626" i="15"/>
  <c r="J1626" i="15"/>
  <c r="K1626" i="15"/>
  <c r="L1626" i="15"/>
  <c r="A1627" i="15"/>
  <c r="B1627" i="15"/>
  <c r="C1627" i="15"/>
  <c r="D1627" i="15"/>
  <c r="E1627" i="15"/>
  <c r="F1627" i="15"/>
  <c r="G1627" i="15"/>
  <c r="H1627" i="15"/>
  <c r="I1627" i="15"/>
  <c r="J1627" i="15"/>
  <c r="K1627" i="15"/>
  <c r="L1627" i="15"/>
  <c r="A1628" i="15"/>
  <c r="B1628" i="15"/>
  <c r="C1628" i="15"/>
  <c r="D1628" i="15"/>
  <c r="E1628" i="15"/>
  <c r="F1628" i="15"/>
  <c r="G1628" i="15"/>
  <c r="H1628" i="15"/>
  <c r="I1628" i="15"/>
  <c r="J1628" i="15"/>
  <c r="K1628" i="15"/>
  <c r="L1628" i="15"/>
  <c r="A1629" i="15"/>
  <c r="B1629" i="15"/>
  <c r="C1629" i="15"/>
  <c r="D1629" i="15"/>
  <c r="E1629" i="15"/>
  <c r="F1629" i="15"/>
  <c r="G1629" i="15"/>
  <c r="H1629" i="15"/>
  <c r="I1629" i="15"/>
  <c r="J1629" i="15"/>
  <c r="K1629" i="15"/>
  <c r="L1629" i="15"/>
  <c r="A1630" i="15"/>
  <c r="B1630" i="15"/>
  <c r="C1630" i="15"/>
  <c r="D1630" i="15"/>
  <c r="E1630" i="15"/>
  <c r="F1630" i="15"/>
  <c r="G1630" i="15"/>
  <c r="H1630" i="15"/>
  <c r="I1630" i="15"/>
  <c r="J1630" i="15"/>
  <c r="K1630" i="15"/>
  <c r="L1630" i="15"/>
  <c r="A1631" i="15"/>
  <c r="B1631" i="15"/>
  <c r="C1631" i="15"/>
  <c r="D1631" i="15"/>
  <c r="E1631" i="15"/>
  <c r="F1631" i="15"/>
  <c r="G1631" i="15"/>
  <c r="H1631" i="15"/>
  <c r="I1631" i="15"/>
  <c r="J1631" i="15"/>
  <c r="K1631" i="15"/>
  <c r="L1631" i="15"/>
  <c r="A1632" i="15"/>
  <c r="B1632" i="15"/>
  <c r="C1632" i="15"/>
  <c r="D1632" i="15"/>
  <c r="E1632" i="15"/>
  <c r="F1632" i="15"/>
  <c r="G1632" i="15"/>
  <c r="H1632" i="15"/>
  <c r="I1632" i="15"/>
  <c r="J1632" i="15"/>
  <c r="K1632" i="15"/>
  <c r="L1632" i="15"/>
  <c r="A1633" i="15"/>
  <c r="B1633" i="15"/>
  <c r="C1633" i="15"/>
  <c r="D1633" i="15"/>
  <c r="E1633" i="15"/>
  <c r="F1633" i="15"/>
  <c r="G1633" i="15"/>
  <c r="H1633" i="15"/>
  <c r="I1633" i="15"/>
  <c r="J1633" i="15"/>
  <c r="K1633" i="15"/>
  <c r="L1633" i="15"/>
  <c r="A1634" i="15"/>
  <c r="B1634" i="15"/>
  <c r="C1634" i="15"/>
  <c r="D1634" i="15"/>
  <c r="E1634" i="15"/>
  <c r="F1634" i="15"/>
  <c r="G1634" i="15"/>
  <c r="H1634" i="15"/>
  <c r="I1634" i="15"/>
  <c r="J1634" i="15"/>
  <c r="K1634" i="15"/>
  <c r="L1634" i="15"/>
  <c r="A1635" i="15"/>
  <c r="B1635" i="15"/>
  <c r="C1635" i="15"/>
  <c r="D1635" i="15"/>
  <c r="E1635" i="15"/>
  <c r="F1635" i="15"/>
  <c r="G1635" i="15"/>
  <c r="H1635" i="15"/>
  <c r="I1635" i="15"/>
  <c r="J1635" i="15"/>
  <c r="K1635" i="15"/>
  <c r="L1635" i="15"/>
  <c r="A1636" i="15"/>
  <c r="B1636" i="15"/>
  <c r="C1636" i="15"/>
  <c r="D1636" i="15"/>
  <c r="E1636" i="15"/>
  <c r="F1636" i="15"/>
  <c r="G1636" i="15"/>
  <c r="H1636" i="15"/>
  <c r="I1636" i="15"/>
  <c r="J1636" i="15"/>
  <c r="K1636" i="15"/>
  <c r="L1636" i="15"/>
  <c r="A1637" i="15"/>
  <c r="B1637" i="15"/>
  <c r="C1637" i="15"/>
  <c r="D1637" i="15"/>
  <c r="E1637" i="15"/>
  <c r="F1637" i="15"/>
  <c r="G1637" i="15"/>
  <c r="H1637" i="15"/>
  <c r="I1637" i="15"/>
  <c r="J1637" i="15"/>
  <c r="K1637" i="15"/>
  <c r="L1637" i="15"/>
  <c r="A1638" i="15"/>
  <c r="B1638" i="15"/>
  <c r="C1638" i="15"/>
  <c r="D1638" i="15"/>
  <c r="E1638" i="15"/>
  <c r="F1638" i="15"/>
  <c r="G1638" i="15"/>
  <c r="H1638" i="15"/>
  <c r="I1638" i="15"/>
  <c r="J1638" i="15"/>
  <c r="K1638" i="15"/>
  <c r="L1638" i="15"/>
  <c r="A1639" i="15"/>
  <c r="B1639" i="15"/>
  <c r="C1639" i="15"/>
  <c r="D1639" i="15"/>
  <c r="E1639" i="15"/>
  <c r="F1639" i="15"/>
  <c r="G1639" i="15"/>
  <c r="H1639" i="15"/>
  <c r="I1639" i="15"/>
  <c r="J1639" i="15"/>
  <c r="K1639" i="15"/>
  <c r="L1639" i="15"/>
  <c r="A1640" i="15"/>
  <c r="B1640" i="15"/>
  <c r="C1640" i="15"/>
  <c r="D1640" i="15"/>
  <c r="E1640" i="15"/>
  <c r="F1640" i="15"/>
  <c r="G1640" i="15"/>
  <c r="H1640" i="15"/>
  <c r="I1640" i="15"/>
  <c r="J1640" i="15"/>
  <c r="K1640" i="15"/>
  <c r="L1640" i="15"/>
  <c r="A1641" i="15"/>
  <c r="B1641" i="15"/>
  <c r="C1641" i="15"/>
  <c r="D1641" i="15"/>
  <c r="E1641" i="15"/>
  <c r="F1641" i="15"/>
  <c r="G1641" i="15"/>
  <c r="H1641" i="15"/>
  <c r="I1641" i="15"/>
  <c r="J1641" i="15"/>
  <c r="K1641" i="15"/>
  <c r="L1641" i="15"/>
  <c r="A1642" i="15"/>
  <c r="B1642" i="15"/>
  <c r="C1642" i="15"/>
  <c r="D1642" i="15"/>
  <c r="E1642" i="15"/>
  <c r="F1642" i="15"/>
  <c r="G1642" i="15"/>
  <c r="H1642" i="15"/>
  <c r="I1642" i="15"/>
  <c r="J1642" i="15"/>
  <c r="K1642" i="15"/>
  <c r="L1642" i="15"/>
  <c r="A1643" i="15"/>
  <c r="B1643" i="15"/>
  <c r="C1643" i="15"/>
  <c r="D1643" i="15"/>
  <c r="E1643" i="15"/>
  <c r="F1643" i="15"/>
  <c r="G1643" i="15"/>
  <c r="H1643" i="15"/>
  <c r="I1643" i="15"/>
  <c r="J1643" i="15"/>
  <c r="K1643" i="15"/>
  <c r="L1643" i="15"/>
  <c r="A1644" i="15"/>
  <c r="B1644" i="15"/>
  <c r="C1644" i="15"/>
  <c r="D1644" i="15"/>
  <c r="E1644" i="15"/>
  <c r="F1644" i="15"/>
  <c r="G1644" i="15"/>
  <c r="H1644" i="15"/>
  <c r="I1644" i="15"/>
  <c r="J1644" i="15"/>
  <c r="K1644" i="15"/>
  <c r="L1644" i="15"/>
  <c r="A1645" i="15"/>
  <c r="B1645" i="15"/>
  <c r="C1645" i="15"/>
  <c r="D1645" i="15"/>
  <c r="E1645" i="15"/>
  <c r="F1645" i="15"/>
  <c r="G1645" i="15"/>
  <c r="H1645" i="15"/>
  <c r="I1645" i="15"/>
  <c r="J1645" i="15"/>
  <c r="K1645" i="15"/>
  <c r="L1645" i="15"/>
  <c r="A1646" i="15"/>
  <c r="B1646" i="15"/>
  <c r="C1646" i="15"/>
  <c r="D1646" i="15"/>
  <c r="E1646" i="15"/>
  <c r="F1646" i="15"/>
  <c r="G1646" i="15"/>
  <c r="H1646" i="15"/>
  <c r="I1646" i="15"/>
  <c r="J1646" i="15"/>
  <c r="K1646" i="15"/>
  <c r="L1646" i="15"/>
  <c r="A1647" i="15"/>
  <c r="B1647" i="15"/>
  <c r="C1647" i="15"/>
  <c r="D1647" i="15"/>
  <c r="E1647" i="15"/>
  <c r="F1647" i="15"/>
  <c r="G1647" i="15"/>
  <c r="H1647" i="15"/>
  <c r="I1647" i="15"/>
  <c r="J1647" i="15"/>
  <c r="K1647" i="15"/>
  <c r="L1647" i="15"/>
  <c r="A1648" i="15"/>
  <c r="B1648" i="15"/>
  <c r="C1648" i="15"/>
  <c r="D1648" i="15"/>
  <c r="E1648" i="15"/>
  <c r="F1648" i="15"/>
  <c r="G1648" i="15"/>
  <c r="H1648" i="15"/>
  <c r="I1648" i="15"/>
  <c r="J1648" i="15"/>
  <c r="K1648" i="15"/>
  <c r="L1648" i="15"/>
  <c r="A1649" i="15"/>
  <c r="B1649" i="15"/>
  <c r="C1649" i="15"/>
  <c r="D1649" i="15"/>
  <c r="E1649" i="15"/>
  <c r="F1649" i="15"/>
  <c r="G1649" i="15"/>
  <c r="H1649" i="15"/>
  <c r="I1649" i="15"/>
  <c r="J1649" i="15"/>
  <c r="K1649" i="15"/>
  <c r="L1649" i="15"/>
  <c r="A1650" i="15"/>
  <c r="B1650" i="15"/>
  <c r="C1650" i="15"/>
  <c r="D1650" i="15"/>
  <c r="E1650" i="15"/>
  <c r="F1650" i="15"/>
  <c r="G1650" i="15"/>
  <c r="H1650" i="15"/>
  <c r="I1650" i="15"/>
  <c r="J1650" i="15"/>
  <c r="K1650" i="15"/>
  <c r="L1650" i="15"/>
  <c r="A1651" i="15"/>
  <c r="B1651" i="15"/>
  <c r="C1651" i="15"/>
  <c r="D1651" i="15"/>
  <c r="E1651" i="15"/>
  <c r="F1651" i="15"/>
  <c r="G1651" i="15"/>
  <c r="H1651" i="15"/>
  <c r="I1651" i="15"/>
  <c r="J1651" i="15"/>
  <c r="K1651" i="15"/>
  <c r="L1651" i="15"/>
  <c r="A1652" i="15"/>
  <c r="B1652" i="15"/>
  <c r="C1652" i="15"/>
  <c r="D1652" i="15"/>
  <c r="E1652" i="15"/>
  <c r="F1652" i="15"/>
  <c r="G1652" i="15"/>
  <c r="H1652" i="15"/>
  <c r="I1652" i="15"/>
  <c r="J1652" i="15"/>
  <c r="K1652" i="15"/>
  <c r="L1652" i="15"/>
  <c r="A1653" i="15"/>
  <c r="B1653" i="15"/>
  <c r="C1653" i="15"/>
  <c r="D1653" i="15"/>
  <c r="E1653" i="15"/>
  <c r="F1653" i="15"/>
  <c r="G1653" i="15"/>
  <c r="H1653" i="15"/>
  <c r="I1653" i="15"/>
  <c r="J1653" i="15"/>
  <c r="K1653" i="15"/>
  <c r="L1653" i="15"/>
  <c r="A1654" i="15"/>
  <c r="B1654" i="15"/>
  <c r="C1654" i="15"/>
  <c r="D1654" i="15"/>
  <c r="E1654" i="15"/>
  <c r="F1654" i="15"/>
  <c r="G1654" i="15"/>
  <c r="H1654" i="15"/>
  <c r="I1654" i="15"/>
  <c r="J1654" i="15"/>
  <c r="K1654" i="15"/>
  <c r="L1654" i="15"/>
  <c r="A1655" i="15"/>
  <c r="B1655" i="15"/>
  <c r="C1655" i="15"/>
  <c r="D1655" i="15"/>
  <c r="E1655" i="15"/>
  <c r="F1655" i="15"/>
  <c r="G1655" i="15"/>
  <c r="H1655" i="15"/>
  <c r="I1655" i="15"/>
  <c r="J1655" i="15"/>
  <c r="K1655" i="15"/>
  <c r="L1655" i="15"/>
  <c r="A1656" i="15"/>
  <c r="B1656" i="15"/>
  <c r="C1656" i="15"/>
  <c r="D1656" i="15"/>
  <c r="E1656" i="15"/>
  <c r="F1656" i="15"/>
  <c r="G1656" i="15"/>
  <c r="H1656" i="15"/>
  <c r="I1656" i="15"/>
  <c r="J1656" i="15"/>
  <c r="K1656" i="15"/>
  <c r="L1656" i="15"/>
  <c r="A1657" i="15"/>
  <c r="B1657" i="15"/>
  <c r="C1657" i="15"/>
  <c r="D1657" i="15"/>
  <c r="E1657" i="15"/>
  <c r="F1657" i="15"/>
  <c r="G1657" i="15"/>
  <c r="H1657" i="15"/>
  <c r="I1657" i="15"/>
  <c r="J1657" i="15"/>
  <c r="K1657" i="15"/>
  <c r="L1657" i="15"/>
  <c r="A1658" i="15"/>
  <c r="B1658" i="15"/>
  <c r="C1658" i="15"/>
  <c r="D1658" i="15"/>
  <c r="E1658" i="15"/>
  <c r="F1658" i="15"/>
  <c r="G1658" i="15"/>
  <c r="H1658" i="15"/>
  <c r="I1658" i="15"/>
  <c r="J1658" i="15"/>
  <c r="K1658" i="15"/>
  <c r="L1658" i="15"/>
  <c r="A1659" i="15"/>
  <c r="B1659" i="15"/>
  <c r="C1659" i="15"/>
  <c r="D1659" i="15"/>
  <c r="E1659" i="15"/>
  <c r="F1659" i="15"/>
  <c r="G1659" i="15"/>
  <c r="H1659" i="15"/>
  <c r="I1659" i="15"/>
  <c r="J1659" i="15"/>
  <c r="K1659" i="15"/>
  <c r="L1659" i="15"/>
  <c r="A1660" i="15"/>
  <c r="B1660" i="15"/>
  <c r="C1660" i="15"/>
  <c r="D1660" i="15"/>
  <c r="E1660" i="15"/>
  <c r="F1660" i="15"/>
  <c r="G1660" i="15"/>
  <c r="H1660" i="15"/>
  <c r="I1660" i="15"/>
  <c r="J1660" i="15"/>
  <c r="K1660" i="15"/>
  <c r="L1660" i="15"/>
  <c r="A1661" i="15"/>
  <c r="B1661" i="15"/>
  <c r="C1661" i="15"/>
  <c r="D1661" i="15"/>
  <c r="E1661" i="15"/>
  <c r="F1661" i="15"/>
  <c r="G1661" i="15"/>
  <c r="H1661" i="15"/>
  <c r="I1661" i="15"/>
  <c r="J1661" i="15"/>
  <c r="K1661" i="15"/>
  <c r="L1661" i="15"/>
  <c r="A1662" i="15"/>
  <c r="B1662" i="15"/>
  <c r="C1662" i="15"/>
  <c r="D1662" i="15"/>
  <c r="E1662" i="15"/>
  <c r="F1662" i="15"/>
  <c r="G1662" i="15"/>
  <c r="H1662" i="15"/>
  <c r="I1662" i="15"/>
  <c r="J1662" i="15"/>
  <c r="K1662" i="15"/>
  <c r="L1662" i="15"/>
  <c r="A1663" i="15"/>
  <c r="B1663" i="15"/>
  <c r="C1663" i="15"/>
  <c r="D1663" i="15"/>
  <c r="E1663" i="15"/>
  <c r="F1663" i="15"/>
  <c r="G1663" i="15"/>
  <c r="H1663" i="15"/>
  <c r="I1663" i="15"/>
  <c r="J1663" i="15"/>
  <c r="K1663" i="15"/>
  <c r="L1663" i="15"/>
  <c r="A1664" i="15"/>
  <c r="B1664" i="15"/>
  <c r="C1664" i="15"/>
  <c r="D1664" i="15"/>
  <c r="E1664" i="15"/>
  <c r="F1664" i="15"/>
  <c r="G1664" i="15"/>
  <c r="H1664" i="15"/>
  <c r="I1664" i="15"/>
  <c r="J1664" i="15"/>
  <c r="K1664" i="15"/>
  <c r="L1664" i="15"/>
  <c r="A1665" i="15"/>
  <c r="B1665" i="15"/>
  <c r="C1665" i="15"/>
  <c r="D1665" i="15"/>
  <c r="E1665" i="15"/>
  <c r="F1665" i="15"/>
  <c r="G1665" i="15"/>
  <c r="H1665" i="15"/>
  <c r="I1665" i="15"/>
  <c r="J1665" i="15"/>
  <c r="K1665" i="15"/>
  <c r="L1665" i="15"/>
  <c r="A1666" i="15"/>
  <c r="B1666" i="15"/>
  <c r="C1666" i="15"/>
  <c r="D1666" i="15"/>
  <c r="E1666" i="15"/>
  <c r="F1666" i="15"/>
  <c r="G1666" i="15"/>
  <c r="H1666" i="15"/>
  <c r="I1666" i="15"/>
  <c r="J1666" i="15"/>
  <c r="K1666" i="15"/>
  <c r="L1666" i="15"/>
  <c r="A1667" i="15"/>
  <c r="B1667" i="15"/>
  <c r="C1667" i="15"/>
  <c r="D1667" i="15"/>
  <c r="E1667" i="15"/>
  <c r="F1667" i="15"/>
  <c r="G1667" i="15"/>
  <c r="H1667" i="15"/>
  <c r="I1667" i="15"/>
  <c r="J1667" i="15"/>
  <c r="K1667" i="15"/>
  <c r="L1667" i="15"/>
  <c r="A1668" i="15"/>
  <c r="B1668" i="15"/>
  <c r="C1668" i="15"/>
  <c r="D1668" i="15"/>
  <c r="E1668" i="15"/>
  <c r="F1668" i="15"/>
  <c r="G1668" i="15"/>
  <c r="H1668" i="15"/>
  <c r="I1668" i="15"/>
  <c r="J1668" i="15"/>
  <c r="K1668" i="15"/>
  <c r="L1668" i="15"/>
  <c r="A1669" i="15"/>
  <c r="B1669" i="15"/>
  <c r="C1669" i="15"/>
  <c r="D1669" i="15"/>
  <c r="E1669" i="15"/>
  <c r="F1669" i="15"/>
  <c r="G1669" i="15"/>
  <c r="H1669" i="15"/>
  <c r="I1669" i="15"/>
  <c r="J1669" i="15"/>
  <c r="K1669" i="15"/>
  <c r="L1669" i="15"/>
  <c r="A1670" i="15"/>
  <c r="B1670" i="15"/>
  <c r="C1670" i="15"/>
  <c r="D1670" i="15"/>
  <c r="E1670" i="15"/>
  <c r="F1670" i="15"/>
  <c r="G1670" i="15"/>
  <c r="H1670" i="15"/>
  <c r="I1670" i="15"/>
  <c r="J1670" i="15"/>
  <c r="K1670" i="15"/>
  <c r="L1670" i="15"/>
  <c r="A1671" i="15"/>
  <c r="B1671" i="15"/>
  <c r="C1671" i="15"/>
  <c r="D1671" i="15"/>
  <c r="E1671" i="15"/>
  <c r="F1671" i="15"/>
  <c r="G1671" i="15"/>
  <c r="H1671" i="15"/>
  <c r="I1671" i="15"/>
  <c r="J1671" i="15"/>
  <c r="K1671" i="15"/>
  <c r="L1671" i="15"/>
  <c r="A1672" i="15"/>
  <c r="B1672" i="15"/>
  <c r="C1672" i="15"/>
  <c r="D1672" i="15"/>
  <c r="E1672" i="15"/>
  <c r="F1672" i="15"/>
  <c r="G1672" i="15"/>
  <c r="H1672" i="15"/>
  <c r="I1672" i="15"/>
  <c r="J1672" i="15"/>
  <c r="K1672" i="15"/>
  <c r="L1672" i="15"/>
  <c r="A1673" i="15"/>
  <c r="B1673" i="15"/>
  <c r="C1673" i="15"/>
  <c r="D1673" i="15"/>
  <c r="E1673" i="15"/>
  <c r="F1673" i="15"/>
  <c r="G1673" i="15"/>
  <c r="H1673" i="15"/>
  <c r="I1673" i="15"/>
  <c r="J1673" i="15"/>
  <c r="K1673" i="15"/>
  <c r="L1673" i="15"/>
  <c r="A1674" i="15"/>
  <c r="B1674" i="15"/>
  <c r="C1674" i="15"/>
  <c r="D1674" i="15"/>
  <c r="E1674" i="15"/>
  <c r="F1674" i="15"/>
  <c r="G1674" i="15"/>
  <c r="H1674" i="15"/>
  <c r="I1674" i="15"/>
  <c r="J1674" i="15"/>
  <c r="K1674" i="15"/>
  <c r="L1674" i="15"/>
  <c r="A1675" i="15"/>
  <c r="B1675" i="15"/>
  <c r="C1675" i="15"/>
  <c r="D1675" i="15"/>
  <c r="E1675" i="15"/>
  <c r="F1675" i="15"/>
  <c r="G1675" i="15"/>
  <c r="H1675" i="15"/>
  <c r="I1675" i="15"/>
  <c r="J1675" i="15"/>
  <c r="K1675" i="15"/>
  <c r="L1675" i="15"/>
  <c r="A1676" i="15"/>
  <c r="B1676" i="15"/>
  <c r="C1676" i="15"/>
  <c r="D1676" i="15"/>
  <c r="E1676" i="15"/>
  <c r="F1676" i="15"/>
  <c r="G1676" i="15"/>
  <c r="H1676" i="15"/>
  <c r="I1676" i="15"/>
  <c r="J1676" i="15"/>
  <c r="K1676" i="15"/>
  <c r="L1676" i="15"/>
  <c r="A1677" i="15"/>
  <c r="B1677" i="15"/>
  <c r="C1677" i="15"/>
  <c r="D1677" i="15"/>
  <c r="E1677" i="15"/>
  <c r="F1677" i="15"/>
  <c r="G1677" i="15"/>
  <c r="H1677" i="15"/>
  <c r="I1677" i="15"/>
  <c r="J1677" i="15"/>
  <c r="K1677" i="15"/>
  <c r="L1677" i="15"/>
  <c r="A1678" i="15"/>
  <c r="B1678" i="15"/>
  <c r="C1678" i="15"/>
  <c r="D1678" i="15"/>
  <c r="E1678" i="15"/>
  <c r="F1678" i="15"/>
  <c r="G1678" i="15"/>
  <c r="H1678" i="15"/>
  <c r="I1678" i="15"/>
  <c r="J1678" i="15"/>
  <c r="K1678" i="15"/>
  <c r="L1678" i="15"/>
  <c r="A1679" i="15"/>
  <c r="B1679" i="15"/>
  <c r="C1679" i="15"/>
  <c r="D1679" i="15"/>
  <c r="E1679" i="15"/>
  <c r="F1679" i="15"/>
  <c r="G1679" i="15"/>
  <c r="H1679" i="15"/>
  <c r="I1679" i="15"/>
  <c r="J1679" i="15"/>
  <c r="K1679" i="15"/>
  <c r="L1679" i="15"/>
  <c r="A1680" i="15"/>
  <c r="B1680" i="15"/>
  <c r="C1680" i="15"/>
  <c r="D1680" i="15"/>
  <c r="E1680" i="15"/>
  <c r="F1680" i="15"/>
  <c r="G1680" i="15"/>
  <c r="H1680" i="15"/>
  <c r="I1680" i="15"/>
  <c r="J1680" i="15"/>
  <c r="K1680" i="15"/>
  <c r="L1680" i="15"/>
  <c r="A1681" i="15"/>
  <c r="B1681" i="15"/>
  <c r="C1681" i="15"/>
  <c r="D1681" i="15"/>
  <c r="E1681" i="15"/>
  <c r="F1681" i="15"/>
  <c r="G1681" i="15"/>
  <c r="H1681" i="15"/>
  <c r="I1681" i="15"/>
  <c r="J1681" i="15"/>
  <c r="K1681" i="15"/>
  <c r="L1681" i="15"/>
  <c r="A1682" i="15"/>
  <c r="B1682" i="15"/>
  <c r="C1682" i="15"/>
  <c r="D1682" i="15"/>
  <c r="E1682" i="15"/>
  <c r="F1682" i="15"/>
  <c r="G1682" i="15"/>
  <c r="H1682" i="15"/>
  <c r="I1682" i="15"/>
  <c r="J1682" i="15"/>
  <c r="K1682" i="15"/>
  <c r="L1682" i="15"/>
  <c r="A1683" i="15"/>
  <c r="B1683" i="15"/>
  <c r="C1683" i="15"/>
  <c r="D1683" i="15"/>
  <c r="E1683" i="15"/>
  <c r="F1683" i="15"/>
  <c r="G1683" i="15"/>
  <c r="H1683" i="15"/>
  <c r="I1683" i="15"/>
  <c r="J1683" i="15"/>
  <c r="K1683" i="15"/>
  <c r="L1683" i="15"/>
  <c r="A1684" i="15"/>
  <c r="B1684" i="15"/>
  <c r="C1684" i="15"/>
  <c r="D1684" i="15"/>
  <c r="E1684" i="15"/>
  <c r="F1684" i="15"/>
  <c r="G1684" i="15"/>
  <c r="H1684" i="15"/>
  <c r="I1684" i="15"/>
  <c r="J1684" i="15"/>
  <c r="K1684" i="15"/>
  <c r="L1684" i="15"/>
  <c r="A1685" i="15"/>
  <c r="B1685" i="15"/>
  <c r="C1685" i="15"/>
  <c r="D1685" i="15"/>
  <c r="E1685" i="15"/>
  <c r="F1685" i="15"/>
  <c r="G1685" i="15"/>
  <c r="H1685" i="15"/>
  <c r="I1685" i="15"/>
  <c r="J1685" i="15"/>
  <c r="K1685" i="15"/>
  <c r="L1685" i="15"/>
  <c r="A1686" i="15"/>
  <c r="B1686" i="15"/>
  <c r="C1686" i="15"/>
  <c r="D1686" i="15"/>
  <c r="E1686" i="15"/>
  <c r="F1686" i="15"/>
  <c r="G1686" i="15"/>
  <c r="H1686" i="15"/>
  <c r="I1686" i="15"/>
  <c r="J1686" i="15"/>
  <c r="K1686" i="15"/>
  <c r="L1686" i="15"/>
  <c r="A1687" i="15"/>
  <c r="B1687" i="15"/>
  <c r="C1687" i="15"/>
  <c r="D1687" i="15"/>
  <c r="E1687" i="15"/>
  <c r="F1687" i="15"/>
  <c r="G1687" i="15"/>
  <c r="H1687" i="15"/>
  <c r="I1687" i="15"/>
  <c r="J1687" i="15"/>
  <c r="K1687" i="15"/>
  <c r="L1687" i="15"/>
  <c r="A1688" i="15"/>
  <c r="B1688" i="15"/>
  <c r="C1688" i="15"/>
  <c r="D1688" i="15"/>
  <c r="E1688" i="15"/>
  <c r="F1688" i="15"/>
  <c r="G1688" i="15"/>
  <c r="H1688" i="15"/>
  <c r="I1688" i="15"/>
  <c r="J1688" i="15"/>
  <c r="K1688" i="15"/>
  <c r="L1688" i="15"/>
  <c r="A1689" i="15"/>
  <c r="B1689" i="15"/>
  <c r="C1689" i="15"/>
  <c r="D1689" i="15"/>
  <c r="E1689" i="15"/>
  <c r="F1689" i="15"/>
  <c r="G1689" i="15"/>
  <c r="H1689" i="15"/>
  <c r="I1689" i="15"/>
  <c r="J1689" i="15"/>
  <c r="K1689" i="15"/>
  <c r="L1689" i="15"/>
  <c r="A1690" i="15"/>
  <c r="B1690" i="15"/>
  <c r="C1690" i="15"/>
  <c r="D1690" i="15"/>
  <c r="E1690" i="15"/>
  <c r="F1690" i="15"/>
  <c r="G1690" i="15"/>
  <c r="H1690" i="15"/>
  <c r="I1690" i="15"/>
  <c r="J1690" i="15"/>
  <c r="K1690" i="15"/>
  <c r="L1690" i="15"/>
  <c r="A1691" i="15"/>
  <c r="B1691" i="15"/>
  <c r="C1691" i="15"/>
  <c r="D1691" i="15"/>
  <c r="E1691" i="15"/>
  <c r="F1691" i="15"/>
  <c r="G1691" i="15"/>
  <c r="H1691" i="15"/>
  <c r="I1691" i="15"/>
  <c r="J1691" i="15"/>
  <c r="K1691" i="15"/>
  <c r="L1691" i="15"/>
  <c r="A1692" i="15"/>
  <c r="B1692" i="15"/>
  <c r="C1692" i="15"/>
  <c r="D1692" i="15"/>
  <c r="E1692" i="15"/>
  <c r="F1692" i="15"/>
  <c r="G1692" i="15"/>
  <c r="H1692" i="15"/>
  <c r="I1692" i="15"/>
  <c r="J1692" i="15"/>
  <c r="K1692" i="15"/>
  <c r="L1692" i="15"/>
  <c r="A1693" i="15"/>
  <c r="B1693" i="15"/>
  <c r="C1693" i="15"/>
  <c r="D1693" i="15"/>
  <c r="E1693" i="15"/>
  <c r="F1693" i="15"/>
  <c r="G1693" i="15"/>
  <c r="H1693" i="15"/>
  <c r="I1693" i="15"/>
  <c r="J1693" i="15"/>
  <c r="K1693" i="15"/>
  <c r="L1693" i="15"/>
  <c r="A1694" i="15"/>
  <c r="B1694" i="15"/>
  <c r="C1694" i="15"/>
  <c r="D1694" i="15"/>
  <c r="E1694" i="15"/>
  <c r="F1694" i="15"/>
  <c r="G1694" i="15"/>
  <c r="H1694" i="15"/>
  <c r="I1694" i="15"/>
  <c r="J1694" i="15"/>
  <c r="K1694" i="15"/>
  <c r="L1694" i="15"/>
  <c r="A1695" i="15"/>
  <c r="B1695" i="15"/>
  <c r="C1695" i="15"/>
  <c r="D1695" i="15"/>
  <c r="E1695" i="15"/>
  <c r="F1695" i="15"/>
  <c r="G1695" i="15"/>
  <c r="H1695" i="15"/>
  <c r="I1695" i="15"/>
  <c r="J1695" i="15"/>
  <c r="K1695" i="15"/>
  <c r="L1695" i="15"/>
  <c r="A1696" i="15"/>
  <c r="B1696" i="15"/>
  <c r="C1696" i="15"/>
  <c r="D1696" i="15"/>
  <c r="E1696" i="15"/>
  <c r="F1696" i="15"/>
  <c r="G1696" i="15"/>
  <c r="H1696" i="15"/>
  <c r="I1696" i="15"/>
  <c r="J1696" i="15"/>
  <c r="K1696" i="15"/>
  <c r="L1696" i="15"/>
  <c r="A1697" i="15"/>
  <c r="B1697" i="15"/>
  <c r="C1697" i="15"/>
  <c r="D1697" i="15"/>
  <c r="E1697" i="15"/>
  <c r="F1697" i="15"/>
  <c r="G1697" i="15"/>
  <c r="H1697" i="15"/>
  <c r="I1697" i="15"/>
  <c r="J1697" i="15"/>
  <c r="K1697" i="15"/>
  <c r="L1697" i="15"/>
  <c r="A1698" i="15"/>
  <c r="B1698" i="15"/>
  <c r="C1698" i="15"/>
  <c r="D1698" i="15"/>
  <c r="E1698" i="15"/>
  <c r="F1698" i="15"/>
  <c r="G1698" i="15"/>
  <c r="H1698" i="15"/>
  <c r="I1698" i="15"/>
  <c r="J1698" i="15"/>
  <c r="K1698" i="15"/>
  <c r="L1698" i="15"/>
  <c r="A1699" i="15"/>
  <c r="B1699" i="15"/>
  <c r="C1699" i="15"/>
  <c r="D1699" i="15"/>
  <c r="E1699" i="15"/>
  <c r="F1699" i="15"/>
  <c r="G1699" i="15"/>
  <c r="H1699" i="15"/>
  <c r="I1699" i="15"/>
  <c r="J1699" i="15"/>
  <c r="K1699" i="15"/>
  <c r="L1699" i="15"/>
  <c r="A1700" i="15"/>
  <c r="B1700" i="15"/>
  <c r="C1700" i="15"/>
  <c r="D1700" i="15"/>
  <c r="E1700" i="15"/>
  <c r="F1700" i="15"/>
  <c r="G1700" i="15"/>
  <c r="H1700" i="15"/>
  <c r="I1700" i="15"/>
  <c r="J1700" i="15"/>
  <c r="K1700" i="15"/>
  <c r="L1700" i="15"/>
  <c r="A1701" i="15"/>
  <c r="B1701" i="15"/>
  <c r="C1701" i="15"/>
  <c r="D1701" i="15"/>
  <c r="E1701" i="15"/>
  <c r="F1701" i="15"/>
  <c r="G1701" i="15"/>
  <c r="H1701" i="15"/>
  <c r="I1701" i="15"/>
  <c r="J1701" i="15"/>
  <c r="K1701" i="15"/>
  <c r="L1701" i="15"/>
  <c r="A1702" i="15"/>
  <c r="B1702" i="15"/>
  <c r="C1702" i="15"/>
  <c r="D1702" i="15"/>
  <c r="E1702" i="15"/>
  <c r="F1702" i="15"/>
  <c r="G1702" i="15"/>
  <c r="H1702" i="15"/>
  <c r="I1702" i="15"/>
  <c r="J1702" i="15"/>
  <c r="K1702" i="15"/>
  <c r="L1702" i="15"/>
  <c r="A1703" i="15"/>
  <c r="B1703" i="15"/>
  <c r="C1703" i="15"/>
  <c r="D1703" i="15"/>
  <c r="E1703" i="15"/>
  <c r="F1703" i="15"/>
  <c r="G1703" i="15"/>
  <c r="H1703" i="15"/>
  <c r="I1703" i="15"/>
  <c r="J1703" i="15"/>
  <c r="K1703" i="15"/>
  <c r="L1703" i="15"/>
  <c r="A1704" i="15"/>
  <c r="B1704" i="15"/>
  <c r="C1704" i="15"/>
  <c r="D1704" i="15"/>
  <c r="E1704" i="15"/>
  <c r="F1704" i="15"/>
  <c r="G1704" i="15"/>
  <c r="H1704" i="15"/>
  <c r="I1704" i="15"/>
  <c r="J1704" i="15"/>
  <c r="K1704" i="15"/>
  <c r="L1704" i="15"/>
  <c r="A1705" i="15"/>
  <c r="B1705" i="15"/>
  <c r="C1705" i="15"/>
  <c r="D1705" i="15"/>
  <c r="E1705" i="15"/>
  <c r="F1705" i="15"/>
  <c r="G1705" i="15"/>
  <c r="H1705" i="15"/>
  <c r="I1705" i="15"/>
  <c r="J1705" i="15"/>
  <c r="K1705" i="15"/>
  <c r="L1705" i="15"/>
  <c r="A1706" i="15"/>
  <c r="B1706" i="15"/>
  <c r="C1706" i="15"/>
  <c r="D1706" i="15"/>
  <c r="E1706" i="15"/>
  <c r="F1706" i="15"/>
  <c r="G1706" i="15"/>
  <c r="H1706" i="15"/>
  <c r="I1706" i="15"/>
  <c r="J1706" i="15"/>
  <c r="K1706" i="15"/>
  <c r="L1706" i="15"/>
  <c r="A1707" i="15"/>
  <c r="B1707" i="15"/>
  <c r="C1707" i="15"/>
  <c r="D1707" i="15"/>
  <c r="E1707" i="15"/>
  <c r="F1707" i="15"/>
  <c r="G1707" i="15"/>
  <c r="H1707" i="15"/>
  <c r="I1707" i="15"/>
  <c r="J1707" i="15"/>
  <c r="K1707" i="15"/>
  <c r="L1707" i="15"/>
  <c r="A1708" i="15"/>
  <c r="B1708" i="15"/>
  <c r="C1708" i="15"/>
  <c r="D1708" i="15"/>
  <c r="E1708" i="15"/>
  <c r="F1708" i="15"/>
  <c r="G1708" i="15"/>
  <c r="H1708" i="15"/>
  <c r="I1708" i="15"/>
  <c r="J1708" i="15"/>
  <c r="K1708" i="15"/>
  <c r="L1708" i="15"/>
  <c r="A1709" i="15"/>
  <c r="B1709" i="15"/>
  <c r="C1709" i="15"/>
  <c r="D1709" i="15"/>
  <c r="E1709" i="15"/>
  <c r="F1709" i="15"/>
  <c r="G1709" i="15"/>
  <c r="H1709" i="15"/>
  <c r="I1709" i="15"/>
  <c r="J1709" i="15"/>
  <c r="K1709" i="15"/>
  <c r="L1709" i="15"/>
  <c r="A1710" i="15"/>
  <c r="B1710" i="15"/>
  <c r="C1710" i="15"/>
  <c r="D1710" i="15"/>
  <c r="E1710" i="15"/>
  <c r="F1710" i="15"/>
  <c r="G1710" i="15"/>
  <c r="H1710" i="15"/>
  <c r="I1710" i="15"/>
  <c r="J1710" i="15"/>
  <c r="K1710" i="15"/>
  <c r="L1710" i="15"/>
  <c r="A1711" i="15"/>
  <c r="B1711" i="15"/>
  <c r="C1711" i="15"/>
  <c r="D1711" i="15"/>
  <c r="E1711" i="15"/>
  <c r="F1711" i="15"/>
  <c r="G1711" i="15"/>
  <c r="H1711" i="15"/>
  <c r="I1711" i="15"/>
  <c r="J1711" i="15"/>
  <c r="K1711" i="15"/>
  <c r="L1711" i="15"/>
  <c r="A1712" i="15"/>
  <c r="B1712" i="15"/>
  <c r="C1712" i="15"/>
  <c r="D1712" i="15"/>
  <c r="E1712" i="15"/>
  <c r="F1712" i="15"/>
  <c r="G1712" i="15"/>
  <c r="H1712" i="15"/>
  <c r="I1712" i="15"/>
  <c r="J1712" i="15"/>
  <c r="K1712" i="15"/>
  <c r="L1712" i="15"/>
  <c r="A1713" i="15"/>
  <c r="B1713" i="15"/>
  <c r="C1713" i="15"/>
  <c r="D1713" i="15"/>
  <c r="E1713" i="15"/>
  <c r="F1713" i="15"/>
  <c r="G1713" i="15"/>
  <c r="H1713" i="15"/>
  <c r="I1713" i="15"/>
  <c r="J1713" i="15"/>
  <c r="K1713" i="15"/>
  <c r="L1713" i="15"/>
  <c r="A1714" i="15"/>
  <c r="B1714" i="15"/>
  <c r="C1714" i="15"/>
  <c r="D1714" i="15"/>
  <c r="E1714" i="15"/>
  <c r="F1714" i="15"/>
  <c r="G1714" i="15"/>
  <c r="H1714" i="15"/>
  <c r="I1714" i="15"/>
  <c r="J1714" i="15"/>
  <c r="K1714" i="15"/>
  <c r="L1714" i="15"/>
  <c r="A1715" i="15"/>
  <c r="B1715" i="15"/>
  <c r="C1715" i="15"/>
  <c r="D1715" i="15"/>
  <c r="E1715" i="15"/>
  <c r="F1715" i="15"/>
  <c r="G1715" i="15"/>
  <c r="H1715" i="15"/>
  <c r="I1715" i="15"/>
  <c r="J1715" i="15"/>
  <c r="K1715" i="15"/>
  <c r="L1715" i="15"/>
  <c r="A1716" i="15"/>
  <c r="B1716" i="15"/>
  <c r="C1716" i="15"/>
  <c r="D1716" i="15"/>
  <c r="E1716" i="15"/>
  <c r="F1716" i="15"/>
  <c r="G1716" i="15"/>
  <c r="H1716" i="15"/>
  <c r="I1716" i="15"/>
  <c r="J1716" i="15"/>
  <c r="K1716" i="15"/>
  <c r="L1716" i="15"/>
  <c r="A1717" i="15"/>
  <c r="B1717" i="15"/>
  <c r="C1717" i="15"/>
  <c r="D1717" i="15"/>
  <c r="E1717" i="15"/>
  <c r="F1717" i="15"/>
  <c r="G1717" i="15"/>
  <c r="H1717" i="15"/>
  <c r="I1717" i="15"/>
  <c r="J1717" i="15"/>
  <c r="K1717" i="15"/>
  <c r="L1717" i="15"/>
  <c r="A1718" i="15"/>
  <c r="B1718" i="15"/>
  <c r="C1718" i="15"/>
  <c r="D1718" i="15"/>
  <c r="E1718" i="15"/>
  <c r="F1718" i="15"/>
  <c r="G1718" i="15"/>
  <c r="H1718" i="15"/>
  <c r="I1718" i="15"/>
  <c r="J1718" i="15"/>
  <c r="K1718" i="15"/>
  <c r="L1718" i="15"/>
  <c r="A1719" i="15"/>
  <c r="B1719" i="15"/>
  <c r="C1719" i="15"/>
  <c r="D1719" i="15"/>
  <c r="E1719" i="15"/>
  <c r="F1719" i="15"/>
  <c r="G1719" i="15"/>
  <c r="H1719" i="15"/>
  <c r="I1719" i="15"/>
  <c r="J1719" i="15"/>
  <c r="K1719" i="15"/>
  <c r="L1719" i="15"/>
  <c r="A1720" i="15"/>
  <c r="B1720" i="15"/>
  <c r="C1720" i="15"/>
  <c r="D1720" i="15"/>
  <c r="E1720" i="15"/>
  <c r="F1720" i="15"/>
  <c r="G1720" i="15"/>
  <c r="H1720" i="15"/>
  <c r="I1720" i="15"/>
  <c r="J1720" i="15"/>
  <c r="K1720" i="15"/>
  <c r="L1720" i="15"/>
  <c r="A1721" i="15"/>
  <c r="B1721" i="15"/>
  <c r="C1721" i="15"/>
  <c r="D1721" i="15"/>
  <c r="E1721" i="15"/>
  <c r="F1721" i="15"/>
  <c r="G1721" i="15"/>
  <c r="H1721" i="15"/>
  <c r="I1721" i="15"/>
  <c r="J1721" i="15"/>
  <c r="K1721" i="15"/>
  <c r="L1721" i="15"/>
  <c r="A1722" i="15"/>
  <c r="B1722" i="15"/>
  <c r="C1722" i="15"/>
  <c r="D1722" i="15"/>
  <c r="E1722" i="15"/>
  <c r="F1722" i="15"/>
  <c r="G1722" i="15"/>
  <c r="H1722" i="15"/>
  <c r="I1722" i="15"/>
  <c r="J1722" i="15"/>
  <c r="K1722" i="15"/>
  <c r="L1722" i="15"/>
  <c r="A1723" i="15"/>
  <c r="B1723" i="15"/>
  <c r="C1723" i="15"/>
  <c r="D1723" i="15"/>
  <c r="E1723" i="15"/>
  <c r="F1723" i="15"/>
  <c r="G1723" i="15"/>
  <c r="H1723" i="15"/>
  <c r="I1723" i="15"/>
  <c r="J1723" i="15"/>
  <c r="K1723" i="15"/>
  <c r="L1723" i="15"/>
  <c r="A1724" i="15"/>
  <c r="B1724" i="15"/>
  <c r="C1724" i="15"/>
  <c r="D1724" i="15"/>
  <c r="E1724" i="15"/>
  <c r="F1724" i="15"/>
  <c r="G1724" i="15"/>
  <c r="H1724" i="15"/>
  <c r="I1724" i="15"/>
  <c r="J1724" i="15"/>
  <c r="K1724" i="15"/>
  <c r="L1724" i="15"/>
  <c r="A1725" i="15"/>
  <c r="B1725" i="15"/>
  <c r="C1725" i="15"/>
  <c r="D1725" i="15"/>
  <c r="E1725" i="15"/>
  <c r="F1725" i="15"/>
  <c r="G1725" i="15"/>
  <c r="H1725" i="15"/>
  <c r="I1725" i="15"/>
  <c r="J1725" i="15"/>
  <c r="K1725" i="15"/>
  <c r="L1725" i="15"/>
  <c r="A1726" i="15"/>
  <c r="B1726" i="15"/>
  <c r="C1726" i="15"/>
  <c r="D1726" i="15"/>
  <c r="E1726" i="15"/>
  <c r="F1726" i="15"/>
  <c r="G1726" i="15"/>
  <c r="H1726" i="15"/>
  <c r="I1726" i="15"/>
  <c r="J1726" i="15"/>
  <c r="K1726" i="15"/>
  <c r="L1726" i="15"/>
  <c r="A1727" i="15"/>
  <c r="B1727" i="15"/>
  <c r="C1727" i="15"/>
  <c r="D1727" i="15"/>
  <c r="E1727" i="15"/>
  <c r="F1727" i="15"/>
  <c r="G1727" i="15"/>
  <c r="H1727" i="15"/>
  <c r="I1727" i="15"/>
  <c r="J1727" i="15"/>
  <c r="K1727" i="15"/>
  <c r="L1727" i="15"/>
  <c r="A1728" i="15"/>
  <c r="B1728" i="15"/>
  <c r="C1728" i="15"/>
  <c r="D1728" i="15"/>
  <c r="E1728" i="15"/>
  <c r="F1728" i="15"/>
  <c r="G1728" i="15"/>
  <c r="H1728" i="15"/>
  <c r="I1728" i="15"/>
  <c r="J1728" i="15"/>
  <c r="K1728" i="15"/>
  <c r="L1728" i="15"/>
  <c r="A1729" i="15"/>
  <c r="B1729" i="15"/>
  <c r="C1729" i="15"/>
  <c r="D1729" i="15"/>
  <c r="E1729" i="15"/>
  <c r="F1729" i="15"/>
  <c r="G1729" i="15"/>
  <c r="H1729" i="15"/>
  <c r="I1729" i="15"/>
  <c r="J1729" i="15"/>
  <c r="K1729" i="15"/>
  <c r="L1729" i="15"/>
  <c r="A1730" i="15"/>
  <c r="B1730" i="15"/>
  <c r="C1730" i="15"/>
  <c r="D1730" i="15"/>
  <c r="E1730" i="15"/>
  <c r="F1730" i="15"/>
  <c r="G1730" i="15"/>
  <c r="H1730" i="15"/>
  <c r="I1730" i="15"/>
  <c r="J1730" i="15"/>
  <c r="K1730" i="15"/>
  <c r="L1730" i="15"/>
  <c r="A1731" i="15"/>
  <c r="B1731" i="15"/>
  <c r="C1731" i="15"/>
  <c r="D1731" i="15"/>
  <c r="E1731" i="15"/>
  <c r="F1731" i="15"/>
  <c r="G1731" i="15"/>
  <c r="H1731" i="15"/>
  <c r="I1731" i="15"/>
  <c r="J1731" i="15"/>
  <c r="K1731" i="15"/>
  <c r="L1731" i="15"/>
  <c r="A1732" i="15"/>
  <c r="B1732" i="15"/>
  <c r="C1732" i="15"/>
  <c r="D1732" i="15"/>
  <c r="E1732" i="15"/>
  <c r="F1732" i="15"/>
  <c r="G1732" i="15"/>
  <c r="H1732" i="15"/>
  <c r="I1732" i="15"/>
  <c r="J1732" i="15"/>
  <c r="K1732" i="15"/>
  <c r="L1732" i="15"/>
  <c r="A1733" i="15"/>
  <c r="B1733" i="15"/>
  <c r="C1733" i="15"/>
  <c r="D1733" i="15"/>
  <c r="E1733" i="15"/>
  <c r="F1733" i="15"/>
  <c r="G1733" i="15"/>
  <c r="H1733" i="15"/>
  <c r="I1733" i="15"/>
  <c r="J1733" i="15"/>
  <c r="K1733" i="15"/>
  <c r="L1733" i="15"/>
  <c r="A1734" i="15"/>
  <c r="B1734" i="15"/>
  <c r="C1734" i="15"/>
  <c r="D1734" i="15"/>
  <c r="E1734" i="15"/>
  <c r="F1734" i="15"/>
  <c r="G1734" i="15"/>
  <c r="H1734" i="15"/>
  <c r="I1734" i="15"/>
  <c r="J1734" i="15"/>
  <c r="K1734" i="15"/>
  <c r="L1734" i="15"/>
  <c r="A1735" i="15"/>
  <c r="B1735" i="15"/>
  <c r="C1735" i="15"/>
  <c r="D1735" i="15"/>
  <c r="E1735" i="15"/>
  <c r="F1735" i="15"/>
  <c r="G1735" i="15"/>
  <c r="H1735" i="15"/>
  <c r="I1735" i="15"/>
  <c r="J1735" i="15"/>
  <c r="K1735" i="15"/>
  <c r="L1735" i="15"/>
  <c r="A1736" i="15"/>
  <c r="B1736" i="15"/>
  <c r="C1736" i="15"/>
  <c r="D1736" i="15"/>
  <c r="E1736" i="15"/>
  <c r="F1736" i="15"/>
  <c r="G1736" i="15"/>
  <c r="H1736" i="15"/>
  <c r="I1736" i="15"/>
  <c r="J1736" i="15"/>
  <c r="K1736" i="15"/>
  <c r="L1736" i="15"/>
  <c r="A1737" i="15"/>
  <c r="B1737" i="15"/>
  <c r="C1737" i="15"/>
  <c r="D1737" i="15"/>
  <c r="E1737" i="15"/>
  <c r="F1737" i="15"/>
  <c r="G1737" i="15"/>
  <c r="H1737" i="15"/>
  <c r="I1737" i="15"/>
  <c r="J1737" i="15"/>
  <c r="K1737" i="15"/>
  <c r="L1737" i="15"/>
  <c r="A1738" i="15"/>
  <c r="B1738" i="15"/>
  <c r="C1738" i="15"/>
  <c r="D1738" i="15"/>
  <c r="E1738" i="15"/>
  <c r="F1738" i="15"/>
  <c r="G1738" i="15"/>
  <c r="H1738" i="15"/>
  <c r="I1738" i="15"/>
  <c r="J1738" i="15"/>
  <c r="K1738" i="15"/>
  <c r="L1738" i="15"/>
  <c r="A1739" i="15"/>
  <c r="B1739" i="15"/>
  <c r="C1739" i="15"/>
  <c r="D1739" i="15"/>
  <c r="E1739" i="15"/>
  <c r="F1739" i="15"/>
  <c r="G1739" i="15"/>
  <c r="H1739" i="15"/>
  <c r="I1739" i="15"/>
  <c r="J1739" i="15"/>
  <c r="K1739" i="15"/>
  <c r="L1739" i="15"/>
  <c r="A1740" i="15"/>
  <c r="B1740" i="15"/>
  <c r="C1740" i="15"/>
  <c r="D1740" i="15"/>
  <c r="E1740" i="15"/>
  <c r="F1740" i="15"/>
  <c r="G1740" i="15"/>
  <c r="H1740" i="15"/>
  <c r="I1740" i="15"/>
  <c r="J1740" i="15"/>
  <c r="K1740" i="15"/>
  <c r="L1740" i="15"/>
  <c r="A1741" i="15"/>
  <c r="B1741" i="15"/>
  <c r="C1741" i="15"/>
  <c r="D1741" i="15"/>
  <c r="E1741" i="15"/>
  <c r="F1741" i="15"/>
  <c r="G1741" i="15"/>
  <c r="H1741" i="15"/>
  <c r="I1741" i="15"/>
  <c r="J1741" i="15"/>
  <c r="K1741" i="15"/>
  <c r="L1741" i="15"/>
  <c r="A1742" i="15"/>
  <c r="B1742" i="15"/>
  <c r="C1742" i="15"/>
  <c r="D1742" i="15"/>
  <c r="E1742" i="15"/>
  <c r="F1742" i="15"/>
  <c r="G1742" i="15"/>
  <c r="H1742" i="15"/>
  <c r="I1742" i="15"/>
  <c r="J1742" i="15"/>
  <c r="K1742" i="15"/>
  <c r="L1742" i="15"/>
  <c r="A1743" i="15"/>
  <c r="B1743" i="15"/>
  <c r="C1743" i="15"/>
  <c r="D1743" i="15"/>
  <c r="E1743" i="15"/>
  <c r="F1743" i="15"/>
  <c r="G1743" i="15"/>
  <c r="H1743" i="15"/>
  <c r="I1743" i="15"/>
  <c r="J1743" i="15"/>
  <c r="K1743" i="15"/>
  <c r="L1743" i="15"/>
  <c r="A1744" i="15"/>
  <c r="B1744" i="15"/>
  <c r="C1744" i="15"/>
  <c r="D1744" i="15"/>
  <c r="E1744" i="15"/>
  <c r="F1744" i="15"/>
  <c r="G1744" i="15"/>
  <c r="H1744" i="15"/>
  <c r="I1744" i="15"/>
  <c r="J1744" i="15"/>
  <c r="K1744" i="15"/>
  <c r="L1744" i="15"/>
  <c r="A1745" i="15"/>
  <c r="B1745" i="15"/>
  <c r="C1745" i="15"/>
  <c r="D1745" i="15"/>
  <c r="E1745" i="15"/>
  <c r="F1745" i="15"/>
  <c r="G1745" i="15"/>
  <c r="H1745" i="15"/>
  <c r="I1745" i="15"/>
  <c r="J1745" i="15"/>
  <c r="K1745" i="15"/>
  <c r="L1745" i="15"/>
  <c r="A1746" i="15"/>
  <c r="B1746" i="15"/>
  <c r="C1746" i="15"/>
  <c r="D1746" i="15"/>
  <c r="E1746" i="15"/>
  <c r="F1746" i="15"/>
  <c r="G1746" i="15"/>
  <c r="H1746" i="15"/>
  <c r="I1746" i="15"/>
  <c r="J1746" i="15"/>
  <c r="K1746" i="15"/>
  <c r="L1746" i="15"/>
  <c r="A1747" i="15"/>
  <c r="B1747" i="15"/>
  <c r="C1747" i="15"/>
  <c r="D1747" i="15"/>
  <c r="E1747" i="15"/>
  <c r="F1747" i="15"/>
  <c r="G1747" i="15"/>
  <c r="H1747" i="15"/>
  <c r="I1747" i="15"/>
  <c r="J1747" i="15"/>
  <c r="K1747" i="15"/>
  <c r="L1747" i="15"/>
  <c r="A1748" i="15"/>
  <c r="B1748" i="15"/>
  <c r="C1748" i="15"/>
  <c r="D1748" i="15"/>
  <c r="E1748" i="15"/>
  <c r="F1748" i="15"/>
  <c r="G1748" i="15"/>
  <c r="H1748" i="15"/>
  <c r="I1748" i="15"/>
  <c r="J1748" i="15"/>
  <c r="K1748" i="15"/>
  <c r="L1748" i="15"/>
  <c r="A1749" i="15"/>
  <c r="B1749" i="15"/>
  <c r="C1749" i="15"/>
  <c r="D1749" i="15"/>
  <c r="E1749" i="15"/>
  <c r="F1749" i="15"/>
  <c r="G1749" i="15"/>
  <c r="H1749" i="15"/>
  <c r="I1749" i="15"/>
  <c r="J1749" i="15"/>
  <c r="K1749" i="15"/>
  <c r="L1749" i="15"/>
  <c r="A1750" i="15"/>
  <c r="B1750" i="15"/>
  <c r="C1750" i="15"/>
  <c r="D1750" i="15"/>
  <c r="E1750" i="15"/>
  <c r="F1750" i="15"/>
  <c r="G1750" i="15"/>
  <c r="H1750" i="15"/>
  <c r="I1750" i="15"/>
  <c r="J1750" i="15"/>
  <c r="K1750" i="15"/>
  <c r="L1750" i="15"/>
  <c r="A1751" i="15"/>
  <c r="B1751" i="15"/>
  <c r="C1751" i="15"/>
  <c r="D1751" i="15"/>
  <c r="E1751" i="15"/>
  <c r="F1751" i="15"/>
  <c r="G1751" i="15"/>
  <c r="H1751" i="15"/>
  <c r="I1751" i="15"/>
  <c r="J1751" i="15"/>
  <c r="K1751" i="15"/>
  <c r="L1751" i="15"/>
  <c r="A1752" i="15"/>
  <c r="B1752" i="15"/>
  <c r="C1752" i="15"/>
  <c r="D1752" i="15"/>
  <c r="E1752" i="15"/>
  <c r="F1752" i="15"/>
  <c r="G1752" i="15"/>
  <c r="H1752" i="15"/>
  <c r="I1752" i="15"/>
  <c r="J1752" i="15"/>
  <c r="K1752" i="15"/>
  <c r="L1752" i="15"/>
  <c r="A1753" i="15"/>
  <c r="B1753" i="15"/>
  <c r="C1753" i="15"/>
  <c r="D1753" i="15"/>
  <c r="E1753" i="15"/>
  <c r="F1753" i="15"/>
  <c r="G1753" i="15"/>
  <c r="H1753" i="15"/>
  <c r="I1753" i="15"/>
  <c r="J1753" i="15"/>
  <c r="K1753" i="15"/>
  <c r="L1753" i="15"/>
  <c r="A1754" i="15"/>
  <c r="B1754" i="15"/>
  <c r="C1754" i="15"/>
  <c r="D1754" i="15"/>
  <c r="E1754" i="15"/>
  <c r="F1754" i="15"/>
  <c r="G1754" i="15"/>
  <c r="H1754" i="15"/>
  <c r="I1754" i="15"/>
  <c r="J1754" i="15"/>
  <c r="K1754" i="15"/>
  <c r="L1754" i="15"/>
  <c r="A1755" i="15"/>
  <c r="B1755" i="15"/>
  <c r="C1755" i="15"/>
  <c r="D1755" i="15"/>
  <c r="E1755" i="15"/>
  <c r="F1755" i="15"/>
  <c r="G1755" i="15"/>
  <c r="H1755" i="15"/>
  <c r="I1755" i="15"/>
  <c r="J1755" i="15"/>
  <c r="K1755" i="15"/>
  <c r="L1755" i="15"/>
  <c r="A1756" i="15"/>
  <c r="B1756" i="15"/>
  <c r="C1756" i="15"/>
  <c r="D1756" i="15"/>
  <c r="E1756" i="15"/>
  <c r="F1756" i="15"/>
  <c r="G1756" i="15"/>
  <c r="H1756" i="15"/>
  <c r="I1756" i="15"/>
  <c r="J1756" i="15"/>
  <c r="K1756" i="15"/>
  <c r="L1756" i="15"/>
  <c r="A1757" i="15"/>
  <c r="B1757" i="15"/>
  <c r="C1757" i="15"/>
  <c r="D1757" i="15"/>
  <c r="E1757" i="15"/>
  <c r="F1757" i="15"/>
  <c r="G1757" i="15"/>
  <c r="H1757" i="15"/>
  <c r="I1757" i="15"/>
  <c r="J1757" i="15"/>
  <c r="K1757" i="15"/>
  <c r="L1757" i="15"/>
  <c r="A1758" i="15"/>
  <c r="B1758" i="15"/>
  <c r="C1758" i="15"/>
  <c r="D1758" i="15"/>
  <c r="E1758" i="15"/>
  <c r="F1758" i="15"/>
  <c r="G1758" i="15"/>
  <c r="H1758" i="15"/>
  <c r="I1758" i="15"/>
  <c r="J1758" i="15"/>
  <c r="K1758" i="15"/>
  <c r="L1758" i="15"/>
  <c r="A1759" i="15"/>
  <c r="B1759" i="15"/>
  <c r="C1759" i="15"/>
  <c r="D1759" i="15"/>
  <c r="E1759" i="15"/>
  <c r="F1759" i="15"/>
  <c r="G1759" i="15"/>
  <c r="H1759" i="15"/>
  <c r="I1759" i="15"/>
  <c r="J1759" i="15"/>
  <c r="K1759" i="15"/>
  <c r="L1759" i="15"/>
  <c r="A1760" i="15"/>
  <c r="B1760" i="15"/>
  <c r="C1760" i="15"/>
  <c r="D1760" i="15"/>
  <c r="E1760" i="15"/>
  <c r="F1760" i="15"/>
  <c r="G1760" i="15"/>
  <c r="H1760" i="15"/>
  <c r="I1760" i="15"/>
  <c r="J1760" i="15"/>
  <c r="K1760" i="15"/>
  <c r="L1760" i="15"/>
  <c r="A1761" i="15"/>
  <c r="B1761" i="15"/>
  <c r="C1761" i="15"/>
  <c r="D1761" i="15"/>
  <c r="E1761" i="15"/>
  <c r="F1761" i="15"/>
  <c r="G1761" i="15"/>
  <c r="H1761" i="15"/>
  <c r="I1761" i="15"/>
  <c r="J1761" i="15"/>
  <c r="K1761" i="15"/>
  <c r="L1761" i="15"/>
  <c r="A1762" i="15"/>
  <c r="B1762" i="15"/>
  <c r="C1762" i="15"/>
  <c r="D1762" i="15"/>
  <c r="E1762" i="15"/>
  <c r="F1762" i="15"/>
  <c r="G1762" i="15"/>
  <c r="H1762" i="15"/>
  <c r="I1762" i="15"/>
  <c r="J1762" i="15"/>
  <c r="K1762" i="15"/>
  <c r="L1762" i="15"/>
  <c r="A1763" i="15"/>
  <c r="B1763" i="15"/>
  <c r="C1763" i="15"/>
  <c r="D1763" i="15"/>
  <c r="E1763" i="15"/>
  <c r="F1763" i="15"/>
  <c r="G1763" i="15"/>
  <c r="H1763" i="15"/>
  <c r="I1763" i="15"/>
  <c r="J1763" i="15"/>
  <c r="K1763" i="15"/>
  <c r="L1763" i="15"/>
  <c r="A1764" i="15"/>
  <c r="B1764" i="15"/>
  <c r="C1764" i="15"/>
  <c r="D1764" i="15"/>
  <c r="E1764" i="15"/>
  <c r="F1764" i="15"/>
  <c r="G1764" i="15"/>
  <c r="H1764" i="15"/>
  <c r="I1764" i="15"/>
  <c r="J1764" i="15"/>
  <c r="K1764" i="15"/>
  <c r="L1764" i="15"/>
  <c r="A1765" i="15"/>
  <c r="B1765" i="15"/>
  <c r="C1765" i="15"/>
  <c r="D1765" i="15"/>
  <c r="E1765" i="15"/>
  <c r="F1765" i="15"/>
  <c r="G1765" i="15"/>
  <c r="H1765" i="15"/>
  <c r="I1765" i="15"/>
  <c r="J1765" i="15"/>
  <c r="K1765" i="15"/>
  <c r="L1765" i="15"/>
  <c r="A1766" i="15"/>
  <c r="B1766" i="15"/>
  <c r="C1766" i="15"/>
  <c r="D1766" i="15"/>
  <c r="E1766" i="15"/>
  <c r="F1766" i="15"/>
  <c r="G1766" i="15"/>
  <c r="H1766" i="15"/>
  <c r="I1766" i="15"/>
  <c r="J1766" i="15"/>
  <c r="K1766" i="15"/>
  <c r="L1766" i="15"/>
  <c r="A1767" i="15"/>
  <c r="B1767" i="15"/>
  <c r="C1767" i="15"/>
  <c r="D1767" i="15"/>
  <c r="E1767" i="15"/>
  <c r="F1767" i="15"/>
  <c r="G1767" i="15"/>
  <c r="H1767" i="15"/>
  <c r="I1767" i="15"/>
  <c r="J1767" i="15"/>
  <c r="K1767" i="15"/>
  <c r="L1767" i="15"/>
  <c r="A1768" i="15"/>
  <c r="B1768" i="15"/>
  <c r="C1768" i="15"/>
  <c r="D1768" i="15"/>
  <c r="E1768" i="15"/>
  <c r="F1768" i="15"/>
  <c r="G1768" i="15"/>
  <c r="H1768" i="15"/>
  <c r="I1768" i="15"/>
  <c r="J1768" i="15"/>
  <c r="K1768" i="15"/>
  <c r="L1768" i="15"/>
  <c r="A1769" i="15"/>
  <c r="B1769" i="15"/>
  <c r="C1769" i="15"/>
  <c r="D1769" i="15"/>
  <c r="E1769" i="15"/>
  <c r="F1769" i="15"/>
  <c r="G1769" i="15"/>
  <c r="H1769" i="15"/>
  <c r="I1769" i="15"/>
  <c r="J1769" i="15"/>
  <c r="K1769" i="15"/>
  <c r="L1769" i="15"/>
  <c r="A1770" i="15"/>
  <c r="B1770" i="15"/>
  <c r="C1770" i="15"/>
  <c r="D1770" i="15"/>
  <c r="E1770" i="15"/>
  <c r="F1770" i="15"/>
  <c r="G1770" i="15"/>
  <c r="H1770" i="15"/>
  <c r="I1770" i="15"/>
  <c r="J1770" i="15"/>
  <c r="K1770" i="15"/>
  <c r="L1770" i="15"/>
  <c r="A1771" i="15"/>
  <c r="B1771" i="15"/>
  <c r="C1771" i="15"/>
  <c r="D1771" i="15"/>
  <c r="E1771" i="15"/>
  <c r="F1771" i="15"/>
  <c r="G1771" i="15"/>
  <c r="H1771" i="15"/>
  <c r="I1771" i="15"/>
  <c r="J1771" i="15"/>
  <c r="K1771" i="15"/>
  <c r="L1771" i="15"/>
  <c r="A1772" i="15"/>
  <c r="B1772" i="15"/>
  <c r="C1772" i="15"/>
  <c r="D1772" i="15"/>
  <c r="E1772" i="15"/>
  <c r="F1772" i="15"/>
  <c r="G1772" i="15"/>
  <c r="H1772" i="15"/>
  <c r="I1772" i="15"/>
  <c r="J1772" i="15"/>
  <c r="K1772" i="15"/>
  <c r="L1772" i="15"/>
  <c r="A1773" i="15"/>
  <c r="B1773" i="15"/>
  <c r="C1773" i="15"/>
  <c r="D1773" i="15"/>
  <c r="E1773" i="15"/>
  <c r="F1773" i="15"/>
  <c r="G1773" i="15"/>
  <c r="H1773" i="15"/>
  <c r="I1773" i="15"/>
  <c r="J1773" i="15"/>
  <c r="K1773" i="15"/>
  <c r="L1773" i="15"/>
  <c r="A1774" i="15"/>
  <c r="B1774" i="15"/>
  <c r="C1774" i="15"/>
  <c r="D1774" i="15"/>
  <c r="E1774" i="15"/>
  <c r="F1774" i="15"/>
  <c r="G1774" i="15"/>
  <c r="H1774" i="15"/>
  <c r="I1774" i="15"/>
  <c r="J1774" i="15"/>
  <c r="K1774" i="15"/>
  <c r="L1774" i="15"/>
  <c r="A1775" i="15"/>
  <c r="B1775" i="15"/>
  <c r="C1775" i="15"/>
  <c r="D1775" i="15"/>
  <c r="E1775" i="15"/>
  <c r="F1775" i="15"/>
  <c r="G1775" i="15"/>
  <c r="H1775" i="15"/>
  <c r="I1775" i="15"/>
  <c r="J1775" i="15"/>
  <c r="K1775" i="15"/>
  <c r="L1775" i="15"/>
  <c r="A1776" i="15"/>
  <c r="B1776" i="15"/>
  <c r="C1776" i="15"/>
  <c r="D1776" i="15"/>
  <c r="E1776" i="15"/>
  <c r="F1776" i="15"/>
  <c r="G1776" i="15"/>
  <c r="H1776" i="15"/>
  <c r="I1776" i="15"/>
  <c r="J1776" i="15"/>
  <c r="K1776" i="15"/>
  <c r="L1776" i="15"/>
  <c r="A1777" i="15"/>
  <c r="B1777" i="15"/>
  <c r="C1777" i="15"/>
  <c r="D1777" i="15"/>
  <c r="E1777" i="15"/>
  <c r="F1777" i="15"/>
  <c r="G1777" i="15"/>
  <c r="H1777" i="15"/>
  <c r="I1777" i="15"/>
  <c r="J1777" i="15"/>
  <c r="K1777" i="15"/>
  <c r="L1777" i="15"/>
  <c r="A1778" i="15"/>
  <c r="B1778" i="15"/>
  <c r="C1778" i="15"/>
  <c r="D1778" i="15"/>
  <c r="E1778" i="15"/>
  <c r="F1778" i="15"/>
  <c r="G1778" i="15"/>
  <c r="H1778" i="15"/>
  <c r="I1778" i="15"/>
  <c r="J1778" i="15"/>
  <c r="K1778" i="15"/>
  <c r="L1778" i="15"/>
  <c r="A1779" i="15"/>
  <c r="B1779" i="15"/>
  <c r="C1779" i="15"/>
  <c r="D1779" i="15"/>
  <c r="E1779" i="15"/>
  <c r="F1779" i="15"/>
  <c r="G1779" i="15"/>
  <c r="H1779" i="15"/>
  <c r="I1779" i="15"/>
  <c r="J1779" i="15"/>
  <c r="K1779" i="15"/>
  <c r="L1779" i="15"/>
  <c r="A1780" i="15"/>
  <c r="B1780" i="15"/>
  <c r="C1780" i="15"/>
  <c r="D1780" i="15"/>
  <c r="E1780" i="15"/>
  <c r="F1780" i="15"/>
  <c r="G1780" i="15"/>
  <c r="H1780" i="15"/>
  <c r="I1780" i="15"/>
  <c r="J1780" i="15"/>
  <c r="K1780" i="15"/>
  <c r="L1780" i="15"/>
  <c r="A1781" i="15"/>
  <c r="B1781" i="15"/>
  <c r="C1781" i="15"/>
  <c r="D1781" i="15"/>
  <c r="E1781" i="15"/>
  <c r="F1781" i="15"/>
  <c r="G1781" i="15"/>
  <c r="H1781" i="15"/>
  <c r="I1781" i="15"/>
  <c r="J1781" i="15"/>
  <c r="K1781" i="15"/>
  <c r="L1781" i="15"/>
  <c r="A1782" i="15"/>
  <c r="B1782" i="15"/>
  <c r="C1782" i="15"/>
  <c r="D1782" i="15"/>
  <c r="E1782" i="15"/>
  <c r="F1782" i="15"/>
  <c r="G1782" i="15"/>
  <c r="H1782" i="15"/>
  <c r="I1782" i="15"/>
  <c r="J1782" i="15"/>
  <c r="K1782" i="15"/>
  <c r="L1782" i="15"/>
  <c r="A1783" i="15"/>
  <c r="B1783" i="15"/>
  <c r="C1783" i="15"/>
  <c r="D1783" i="15"/>
  <c r="E1783" i="15"/>
  <c r="F1783" i="15"/>
  <c r="G1783" i="15"/>
  <c r="H1783" i="15"/>
  <c r="I1783" i="15"/>
  <c r="J1783" i="15"/>
  <c r="K1783" i="15"/>
  <c r="L1783" i="15"/>
  <c r="A1784" i="15"/>
  <c r="B1784" i="15"/>
  <c r="C1784" i="15"/>
  <c r="D1784" i="15"/>
  <c r="E1784" i="15"/>
  <c r="F1784" i="15"/>
  <c r="G1784" i="15"/>
  <c r="H1784" i="15"/>
  <c r="I1784" i="15"/>
  <c r="J1784" i="15"/>
  <c r="K1784" i="15"/>
  <c r="L1784" i="15"/>
  <c r="A1785" i="15"/>
  <c r="B1785" i="15"/>
  <c r="C1785" i="15"/>
  <c r="D1785" i="15"/>
  <c r="E1785" i="15"/>
  <c r="F1785" i="15"/>
  <c r="G1785" i="15"/>
  <c r="H1785" i="15"/>
  <c r="I1785" i="15"/>
  <c r="J1785" i="15"/>
  <c r="K1785" i="15"/>
  <c r="L1785" i="15"/>
  <c r="A1786" i="15"/>
  <c r="B1786" i="15"/>
  <c r="C1786" i="15"/>
  <c r="D1786" i="15"/>
  <c r="E1786" i="15"/>
  <c r="F1786" i="15"/>
  <c r="G1786" i="15"/>
  <c r="H1786" i="15"/>
  <c r="I1786" i="15"/>
  <c r="J1786" i="15"/>
  <c r="K1786" i="15"/>
  <c r="L1786" i="15"/>
  <c r="A1787" i="15"/>
  <c r="B1787" i="15"/>
  <c r="C1787" i="15"/>
  <c r="D1787" i="15"/>
  <c r="E1787" i="15"/>
  <c r="F1787" i="15"/>
  <c r="G1787" i="15"/>
  <c r="H1787" i="15"/>
  <c r="I1787" i="15"/>
  <c r="J1787" i="15"/>
  <c r="K1787" i="15"/>
  <c r="L1787" i="15"/>
  <c r="A1788" i="15"/>
  <c r="B1788" i="15"/>
  <c r="C1788" i="15"/>
  <c r="D1788" i="15"/>
  <c r="E1788" i="15"/>
  <c r="F1788" i="15"/>
  <c r="G1788" i="15"/>
  <c r="H1788" i="15"/>
  <c r="I1788" i="15"/>
  <c r="J1788" i="15"/>
  <c r="K1788" i="15"/>
  <c r="L1788" i="15"/>
  <c r="A1789" i="15"/>
  <c r="B1789" i="15"/>
  <c r="C1789" i="15"/>
  <c r="D1789" i="15"/>
  <c r="E1789" i="15"/>
  <c r="F1789" i="15"/>
  <c r="G1789" i="15"/>
  <c r="H1789" i="15"/>
  <c r="I1789" i="15"/>
  <c r="J1789" i="15"/>
  <c r="K1789" i="15"/>
  <c r="L1789" i="15"/>
  <c r="A1790" i="15"/>
  <c r="B1790" i="15"/>
  <c r="C1790" i="15"/>
  <c r="D1790" i="15"/>
  <c r="E1790" i="15"/>
  <c r="F1790" i="15"/>
  <c r="G1790" i="15"/>
  <c r="H1790" i="15"/>
  <c r="I1790" i="15"/>
  <c r="J1790" i="15"/>
  <c r="K1790" i="15"/>
  <c r="L1790" i="15"/>
  <c r="A1791" i="15"/>
  <c r="B1791" i="15"/>
  <c r="C1791" i="15"/>
  <c r="D1791" i="15"/>
  <c r="E1791" i="15"/>
  <c r="F1791" i="15"/>
  <c r="G1791" i="15"/>
  <c r="H1791" i="15"/>
  <c r="I1791" i="15"/>
  <c r="J1791" i="15"/>
  <c r="K1791" i="15"/>
  <c r="L1791" i="15"/>
  <c r="A1792" i="15"/>
  <c r="B1792" i="15"/>
  <c r="C1792" i="15"/>
  <c r="D1792" i="15"/>
  <c r="E1792" i="15"/>
  <c r="F1792" i="15"/>
  <c r="G1792" i="15"/>
  <c r="H1792" i="15"/>
  <c r="I1792" i="15"/>
  <c r="J1792" i="15"/>
  <c r="K1792" i="15"/>
  <c r="L1792" i="15"/>
  <c r="A1793" i="15"/>
  <c r="B1793" i="15"/>
  <c r="C1793" i="15"/>
  <c r="D1793" i="15"/>
  <c r="E1793" i="15"/>
  <c r="F1793" i="15"/>
  <c r="G1793" i="15"/>
  <c r="H1793" i="15"/>
  <c r="I1793" i="15"/>
  <c r="J1793" i="15"/>
  <c r="K1793" i="15"/>
  <c r="L1793" i="15"/>
  <c r="A1794" i="15"/>
  <c r="B1794" i="15"/>
  <c r="C1794" i="15"/>
  <c r="D1794" i="15"/>
  <c r="E1794" i="15"/>
  <c r="F1794" i="15"/>
  <c r="G1794" i="15"/>
  <c r="H1794" i="15"/>
  <c r="I1794" i="15"/>
  <c r="J1794" i="15"/>
  <c r="K1794" i="15"/>
  <c r="L1794" i="15"/>
  <c r="A1795" i="15"/>
  <c r="B1795" i="15"/>
  <c r="C1795" i="15"/>
  <c r="D1795" i="15"/>
  <c r="E1795" i="15"/>
  <c r="F1795" i="15"/>
  <c r="G1795" i="15"/>
  <c r="H1795" i="15"/>
  <c r="I1795" i="15"/>
  <c r="J1795" i="15"/>
  <c r="K1795" i="15"/>
  <c r="L1795" i="15"/>
  <c r="A1796" i="15"/>
  <c r="B1796" i="15"/>
  <c r="C1796" i="15"/>
  <c r="D1796" i="15"/>
  <c r="E1796" i="15"/>
  <c r="F1796" i="15"/>
  <c r="G1796" i="15"/>
  <c r="H1796" i="15"/>
  <c r="I1796" i="15"/>
  <c r="J1796" i="15"/>
  <c r="K1796" i="15"/>
  <c r="L1796" i="15"/>
  <c r="A1797" i="15"/>
  <c r="B1797" i="15"/>
  <c r="C1797" i="15"/>
  <c r="D1797" i="15"/>
  <c r="E1797" i="15"/>
  <c r="F1797" i="15"/>
  <c r="G1797" i="15"/>
  <c r="H1797" i="15"/>
  <c r="I1797" i="15"/>
  <c r="J1797" i="15"/>
  <c r="K1797" i="15"/>
  <c r="L1797" i="15"/>
  <c r="A1798" i="15"/>
  <c r="B1798" i="15"/>
  <c r="C1798" i="15"/>
  <c r="D1798" i="15"/>
  <c r="E1798" i="15"/>
  <c r="F1798" i="15"/>
  <c r="G1798" i="15"/>
  <c r="H1798" i="15"/>
  <c r="I1798" i="15"/>
  <c r="J1798" i="15"/>
  <c r="K1798" i="15"/>
  <c r="L1798" i="15"/>
  <c r="A1799" i="15"/>
  <c r="B1799" i="15"/>
  <c r="C1799" i="15"/>
  <c r="D1799" i="15"/>
  <c r="E1799" i="15"/>
  <c r="F1799" i="15"/>
  <c r="G1799" i="15"/>
  <c r="H1799" i="15"/>
  <c r="I1799" i="15"/>
  <c r="J1799" i="15"/>
  <c r="K1799" i="15"/>
  <c r="L1799" i="15"/>
  <c r="A1800" i="15"/>
  <c r="B1800" i="15"/>
  <c r="C1800" i="15"/>
  <c r="D1800" i="15"/>
  <c r="E1800" i="15"/>
  <c r="F1800" i="15"/>
  <c r="G1800" i="15"/>
  <c r="H1800" i="15"/>
  <c r="I1800" i="15"/>
  <c r="J1800" i="15"/>
  <c r="K1800" i="15"/>
  <c r="L1800" i="15"/>
  <c r="A1801" i="15"/>
  <c r="B1801" i="15"/>
  <c r="C1801" i="15"/>
  <c r="D1801" i="15"/>
  <c r="E1801" i="15"/>
  <c r="F1801" i="15"/>
  <c r="G1801" i="15"/>
  <c r="H1801" i="15"/>
  <c r="I1801" i="15"/>
  <c r="J1801" i="15"/>
  <c r="K1801" i="15"/>
  <c r="L1801" i="15"/>
  <c r="A1802" i="15"/>
  <c r="B1802" i="15"/>
  <c r="C1802" i="15"/>
  <c r="D1802" i="15"/>
  <c r="E1802" i="15"/>
  <c r="F1802" i="15"/>
  <c r="G1802" i="15"/>
  <c r="H1802" i="15"/>
  <c r="I1802" i="15"/>
  <c r="J1802" i="15"/>
  <c r="K1802" i="15"/>
  <c r="L1802" i="15"/>
  <c r="A1803" i="15"/>
  <c r="B1803" i="15"/>
  <c r="C1803" i="15"/>
  <c r="D1803" i="15"/>
  <c r="E1803" i="15"/>
  <c r="F1803" i="15"/>
  <c r="G1803" i="15"/>
  <c r="H1803" i="15"/>
  <c r="I1803" i="15"/>
  <c r="J1803" i="15"/>
  <c r="K1803" i="15"/>
  <c r="L1803" i="15"/>
  <c r="A1804" i="15"/>
  <c r="B1804" i="15"/>
  <c r="C1804" i="15"/>
  <c r="D1804" i="15"/>
  <c r="E1804" i="15"/>
  <c r="F1804" i="15"/>
  <c r="G1804" i="15"/>
  <c r="H1804" i="15"/>
  <c r="I1804" i="15"/>
  <c r="J1804" i="15"/>
  <c r="K1804" i="15"/>
  <c r="L1804" i="15"/>
  <c r="A1805" i="15"/>
  <c r="B1805" i="15"/>
  <c r="C1805" i="15"/>
  <c r="D1805" i="15"/>
  <c r="E1805" i="15"/>
  <c r="F1805" i="15"/>
  <c r="G1805" i="15"/>
  <c r="H1805" i="15"/>
  <c r="I1805" i="15"/>
  <c r="J1805" i="15"/>
  <c r="K1805" i="15"/>
  <c r="L1805" i="15"/>
  <c r="A1806" i="15"/>
  <c r="B1806" i="15"/>
  <c r="C1806" i="15"/>
  <c r="D1806" i="15"/>
  <c r="E1806" i="15"/>
  <c r="F1806" i="15"/>
  <c r="G1806" i="15"/>
  <c r="H1806" i="15"/>
  <c r="I1806" i="15"/>
  <c r="J1806" i="15"/>
  <c r="K1806" i="15"/>
  <c r="L1806" i="15"/>
  <c r="A1807" i="15"/>
  <c r="B1807" i="15"/>
  <c r="C1807" i="15"/>
  <c r="D1807" i="15"/>
  <c r="E1807" i="15"/>
  <c r="F1807" i="15"/>
  <c r="G1807" i="15"/>
  <c r="H1807" i="15"/>
  <c r="I1807" i="15"/>
  <c r="J1807" i="15"/>
  <c r="K1807" i="15"/>
  <c r="L1807" i="15"/>
  <c r="A1808" i="15"/>
  <c r="B1808" i="15"/>
  <c r="C1808" i="15"/>
  <c r="D1808" i="15"/>
  <c r="E1808" i="15"/>
  <c r="F1808" i="15"/>
  <c r="G1808" i="15"/>
  <c r="H1808" i="15"/>
  <c r="I1808" i="15"/>
  <c r="J1808" i="15"/>
  <c r="K1808" i="15"/>
  <c r="L1808" i="15"/>
  <c r="A1809" i="15"/>
  <c r="B1809" i="15"/>
  <c r="C1809" i="15"/>
  <c r="D1809" i="15"/>
  <c r="E1809" i="15"/>
  <c r="F1809" i="15"/>
  <c r="G1809" i="15"/>
  <c r="H1809" i="15"/>
  <c r="I1809" i="15"/>
  <c r="J1809" i="15"/>
  <c r="K1809" i="15"/>
  <c r="L1809" i="15"/>
  <c r="A1810" i="15"/>
  <c r="B1810" i="15"/>
  <c r="C1810" i="15"/>
  <c r="D1810" i="15"/>
  <c r="E1810" i="15"/>
  <c r="F1810" i="15"/>
  <c r="G1810" i="15"/>
  <c r="H1810" i="15"/>
  <c r="I1810" i="15"/>
  <c r="J1810" i="15"/>
  <c r="K1810" i="15"/>
  <c r="L1810" i="15"/>
  <c r="A1811" i="15"/>
  <c r="B1811" i="15"/>
  <c r="C1811" i="15"/>
  <c r="D1811" i="15"/>
  <c r="E1811" i="15"/>
  <c r="F1811" i="15"/>
  <c r="G1811" i="15"/>
  <c r="H1811" i="15"/>
  <c r="I1811" i="15"/>
  <c r="J1811" i="15"/>
  <c r="K1811" i="15"/>
  <c r="L1811" i="15"/>
  <c r="A1812" i="15"/>
  <c r="B1812" i="15"/>
  <c r="C1812" i="15"/>
  <c r="D1812" i="15"/>
  <c r="E1812" i="15"/>
  <c r="F1812" i="15"/>
  <c r="G1812" i="15"/>
  <c r="H1812" i="15"/>
  <c r="I1812" i="15"/>
  <c r="J1812" i="15"/>
  <c r="K1812" i="15"/>
  <c r="L1812" i="15"/>
  <c r="A1813" i="15"/>
  <c r="B1813" i="15"/>
  <c r="C1813" i="15"/>
  <c r="D1813" i="15"/>
  <c r="E1813" i="15"/>
  <c r="F1813" i="15"/>
  <c r="G1813" i="15"/>
  <c r="H1813" i="15"/>
  <c r="I1813" i="15"/>
  <c r="J1813" i="15"/>
  <c r="K1813" i="15"/>
  <c r="L1813" i="15"/>
  <c r="A1814" i="15"/>
  <c r="B1814" i="15"/>
  <c r="C1814" i="15"/>
  <c r="D1814" i="15"/>
  <c r="E1814" i="15"/>
  <c r="F1814" i="15"/>
  <c r="G1814" i="15"/>
  <c r="H1814" i="15"/>
  <c r="I1814" i="15"/>
  <c r="J1814" i="15"/>
  <c r="K1814" i="15"/>
  <c r="L1814" i="15"/>
  <c r="A1815" i="15"/>
  <c r="B1815" i="15"/>
  <c r="C1815" i="15"/>
  <c r="D1815" i="15"/>
  <c r="E1815" i="15"/>
  <c r="F1815" i="15"/>
  <c r="G1815" i="15"/>
  <c r="H1815" i="15"/>
  <c r="I1815" i="15"/>
  <c r="J1815" i="15"/>
  <c r="K1815" i="15"/>
  <c r="L1815" i="15"/>
  <c r="A1816" i="15"/>
  <c r="B1816" i="15"/>
  <c r="C1816" i="15"/>
  <c r="D1816" i="15"/>
  <c r="E1816" i="15"/>
  <c r="F1816" i="15"/>
  <c r="G1816" i="15"/>
  <c r="H1816" i="15"/>
  <c r="I1816" i="15"/>
  <c r="J1816" i="15"/>
  <c r="K1816" i="15"/>
  <c r="L1816" i="15"/>
  <c r="A1817" i="15"/>
  <c r="B1817" i="15"/>
  <c r="C1817" i="15"/>
  <c r="D1817" i="15"/>
  <c r="E1817" i="15"/>
  <c r="F1817" i="15"/>
  <c r="G1817" i="15"/>
  <c r="H1817" i="15"/>
  <c r="I1817" i="15"/>
  <c r="J1817" i="15"/>
  <c r="K1817" i="15"/>
  <c r="L1817" i="15"/>
  <c r="A1818" i="15"/>
  <c r="B1818" i="15"/>
  <c r="C1818" i="15"/>
  <c r="D1818" i="15"/>
  <c r="E1818" i="15"/>
  <c r="F1818" i="15"/>
  <c r="G1818" i="15"/>
  <c r="H1818" i="15"/>
  <c r="I1818" i="15"/>
  <c r="J1818" i="15"/>
  <c r="K1818" i="15"/>
  <c r="L1818" i="15"/>
  <c r="A1819" i="15"/>
  <c r="B1819" i="15"/>
  <c r="C1819" i="15"/>
  <c r="D1819" i="15"/>
  <c r="E1819" i="15"/>
  <c r="F1819" i="15"/>
  <c r="G1819" i="15"/>
  <c r="H1819" i="15"/>
  <c r="I1819" i="15"/>
  <c r="J1819" i="15"/>
  <c r="K1819" i="15"/>
  <c r="L1819" i="15"/>
  <c r="A1820" i="15"/>
  <c r="B1820" i="15"/>
  <c r="C1820" i="15"/>
  <c r="D1820" i="15"/>
  <c r="E1820" i="15"/>
  <c r="F1820" i="15"/>
  <c r="G1820" i="15"/>
  <c r="H1820" i="15"/>
  <c r="I1820" i="15"/>
  <c r="J1820" i="15"/>
  <c r="K1820" i="15"/>
  <c r="L1820" i="15"/>
  <c r="A1821" i="15"/>
  <c r="B1821" i="15"/>
  <c r="C1821" i="15"/>
  <c r="D1821" i="15"/>
  <c r="E1821" i="15"/>
  <c r="F1821" i="15"/>
  <c r="G1821" i="15"/>
  <c r="H1821" i="15"/>
  <c r="I1821" i="15"/>
  <c r="J1821" i="15"/>
  <c r="K1821" i="15"/>
  <c r="L1821" i="15"/>
  <c r="A1822" i="15"/>
  <c r="B1822" i="15"/>
  <c r="C1822" i="15"/>
  <c r="D1822" i="15"/>
  <c r="E1822" i="15"/>
  <c r="F1822" i="15"/>
  <c r="G1822" i="15"/>
  <c r="H1822" i="15"/>
  <c r="I1822" i="15"/>
  <c r="J1822" i="15"/>
  <c r="K1822" i="15"/>
  <c r="L1822" i="15"/>
  <c r="A1823" i="15"/>
  <c r="B1823" i="15"/>
  <c r="C1823" i="15"/>
  <c r="D1823" i="15"/>
  <c r="E1823" i="15"/>
  <c r="F1823" i="15"/>
  <c r="G1823" i="15"/>
  <c r="H1823" i="15"/>
  <c r="I1823" i="15"/>
  <c r="J1823" i="15"/>
  <c r="K1823" i="15"/>
  <c r="L1823" i="15"/>
  <c r="A1824" i="15"/>
  <c r="B1824" i="15"/>
  <c r="C1824" i="15"/>
  <c r="D1824" i="15"/>
  <c r="E1824" i="15"/>
  <c r="F1824" i="15"/>
  <c r="G1824" i="15"/>
  <c r="H1824" i="15"/>
  <c r="I1824" i="15"/>
  <c r="J1824" i="15"/>
  <c r="K1824" i="15"/>
  <c r="L1824" i="15"/>
  <c r="A1825" i="15"/>
  <c r="B1825" i="15"/>
  <c r="C1825" i="15"/>
  <c r="D1825" i="15"/>
  <c r="E1825" i="15"/>
  <c r="F1825" i="15"/>
  <c r="G1825" i="15"/>
  <c r="H1825" i="15"/>
  <c r="I1825" i="15"/>
  <c r="J1825" i="15"/>
  <c r="K1825" i="15"/>
  <c r="L1825" i="15"/>
  <c r="A1826" i="15"/>
  <c r="B1826" i="15"/>
  <c r="C1826" i="15"/>
  <c r="D1826" i="15"/>
  <c r="E1826" i="15"/>
  <c r="F1826" i="15"/>
  <c r="G1826" i="15"/>
  <c r="H1826" i="15"/>
  <c r="I1826" i="15"/>
  <c r="J1826" i="15"/>
  <c r="K1826" i="15"/>
  <c r="L1826" i="15"/>
  <c r="A1827" i="15"/>
  <c r="B1827" i="15"/>
  <c r="C1827" i="15"/>
  <c r="D1827" i="15"/>
  <c r="E1827" i="15"/>
  <c r="F1827" i="15"/>
  <c r="G1827" i="15"/>
  <c r="H1827" i="15"/>
  <c r="I1827" i="15"/>
  <c r="J1827" i="15"/>
  <c r="K1827" i="15"/>
  <c r="L1827" i="15"/>
  <c r="A1828" i="15"/>
  <c r="B1828" i="15"/>
  <c r="C1828" i="15"/>
  <c r="D1828" i="15"/>
  <c r="E1828" i="15"/>
  <c r="F1828" i="15"/>
  <c r="G1828" i="15"/>
  <c r="H1828" i="15"/>
  <c r="I1828" i="15"/>
  <c r="J1828" i="15"/>
  <c r="K1828" i="15"/>
  <c r="L1828" i="15"/>
  <c r="A1829" i="15"/>
  <c r="B1829" i="15"/>
  <c r="C1829" i="15"/>
  <c r="D1829" i="15"/>
  <c r="E1829" i="15"/>
  <c r="F1829" i="15"/>
  <c r="G1829" i="15"/>
  <c r="H1829" i="15"/>
  <c r="I1829" i="15"/>
  <c r="J1829" i="15"/>
  <c r="K1829" i="15"/>
  <c r="L1829" i="15"/>
  <c r="A1830" i="15"/>
  <c r="B1830" i="15"/>
  <c r="C1830" i="15"/>
  <c r="D1830" i="15"/>
  <c r="E1830" i="15"/>
  <c r="F1830" i="15"/>
  <c r="G1830" i="15"/>
  <c r="H1830" i="15"/>
  <c r="I1830" i="15"/>
  <c r="J1830" i="15"/>
  <c r="K1830" i="15"/>
  <c r="L1830" i="15"/>
  <c r="A1831" i="15"/>
  <c r="B1831" i="15"/>
  <c r="C1831" i="15"/>
  <c r="D1831" i="15"/>
  <c r="E1831" i="15"/>
  <c r="F1831" i="15"/>
  <c r="G1831" i="15"/>
  <c r="H1831" i="15"/>
  <c r="I1831" i="15"/>
  <c r="J1831" i="15"/>
  <c r="K1831" i="15"/>
  <c r="L1831" i="15"/>
  <c r="A1832" i="15"/>
  <c r="B1832" i="15"/>
  <c r="C1832" i="15"/>
  <c r="D1832" i="15"/>
  <c r="E1832" i="15"/>
  <c r="F1832" i="15"/>
  <c r="G1832" i="15"/>
  <c r="H1832" i="15"/>
  <c r="I1832" i="15"/>
  <c r="J1832" i="15"/>
  <c r="K1832" i="15"/>
  <c r="L1832" i="15"/>
  <c r="A1833" i="15"/>
  <c r="B1833" i="15"/>
  <c r="C1833" i="15"/>
  <c r="D1833" i="15"/>
  <c r="E1833" i="15"/>
  <c r="F1833" i="15"/>
  <c r="G1833" i="15"/>
  <c r="H1833" i="15"/>
  <c r="I1833" i="15"/>
  <c r="J1833" i="15"/>
  <c r="K1833" i="15"/>
  <c r="L1833" i="15"/>
  <c r="A1834" i="15"/>
  <c r="B1834" i="15"/>
  <c r="C1834" i="15"/>
  <c r="D1834" i="15"/>
  <c r="E1834" i="15"/>
  <c r="F1834" i="15"/>
  <c r="G1834" i="15"/>
  <c r="H1834" i="15"/>
  <c r="I1834" i="15"/>
  <c r="J1834" i="15"/>
  <c r="K1834" i="15"/>
  <c r="L1834" i="15"/>
  <c r="A1835" i="15"/>
  <c r="B1835" i="15"/>
  <c r="C1835" i="15"/>
  <c r="D1835" i="15"/>
  <c r="E1835" i="15"/>
  <c r="F1835" i="15"/>
  <c r="G1835" i="15"/>
  <c r="H1835" i="15"/>
  <c r="I1835" i="15"/>
  <c r="J1835" i="15"/>
  <c r="K1835" i="15"/>
  <c r="L1835" i="15"/>
  <c r="A1836" i="15"/>
  <c r="B1836" i="15"/>
  <c r="C1836" i="15"/>
  <c r="D1836" i="15"/>
  <c r="E1836" i="15"/>
  <c r="F1836" i="15"/>
  <c r="G1836" i="15"/>
  <c r="H1836" i="15"/>
  <c r="I1836" i="15"/>
  <c r="J1836" i="15"/>
  <c r="K1836" i="15"/>
  <c r="L1836" i="15"/>
  <c r="A1837" i="15"/>
  <c r="B1837" i="15"/>
  <c r="C1837" i="15"/>
  <c r="D1837" i="15"/>
  <c r="E1837" i="15"/>
  <c r="F1837" i="15"/>
  <c r="G1837" i="15"/>
  <c r="H1837" i="15"/>
  <c r="I1837" i="15"/>
  <c r="J1837" i="15"/>
  <c r="K1837" i="15"/>
  <c r="L1837" i="15"/>
  <c r="A1838" i="15"/>
  <c r="B1838" i="15"/>
  <c r="C1838" i="15"/>
  <c r="D1838" i="15"/>
  <c r="E1838" i="15"/>
  <c r="F1838" i="15"/>
  <c r="G1838" i="15"/>
  <c r="H1838" i="15"/>
  <c r="I1838" i="15"/>
  <c r="J1838" i="15"/>
  <c r="K1838" i="15"/>
  <c r="L1838" i="15"/>
  <c r="A1839" i="15"/>
  <c r="B1839" i="15"/>
  <c r="C1839" i="15"/>
  <c r="D1839" i="15"/>
  <c r="E1839" i="15"/>
  <c r="F1839" i="15"/>
  <c r="G1839" i="15"/>
  <c r="H1839" i="15"/>
  <c r="I1839" i="15"/>
  <c r="J1839" i="15"/>
  <c r="K1839" i="15"/>
  <c r="L1839" i="15"/>
  <c r="A1840" i="15"/>
  <c r="B1840" i="15"/>
  <c r="C1840" i="15"/>
  <c r="D1840" i="15"/>
  <c r="E1840" i="15"/>
  <c r="F1840" i="15"/>
  <c r="G1840" i="15"/>
  <c r="H1840" i="15"/>
  <c r="I1840" i="15"/>
  <c r="J1840" i="15"/>
  <c r="K1840" i="15"/>
  <c r="L1840" i="15"/>
  <c r="A1841" i="15"/>
  <c r="B1841" i="15"/>
  <c r="C1841" i="15"/>
  <c r="D1841" i="15"/>
  <c r="E1841" i="15"/>
  <c r="F1841" i="15"/>
  <c r="G1841" i="15"/>
  <c r="H1841" i="15"/>
  <c r="I1841" i="15"/>
  <c r="J1841" i="15"/>
  <c r="K1841" i="15"/>
  <c r="L1841" i="15"/>
  <c r="A1842" i="15"/>
  <c r="B1842" i="15"/>
  <c r="C1842" i="15"/>
  <c r="D1842" i="15"/>
  <c r="E1842" i="15"/>
  <c r="F1842" i="15"/>
  <c r="G1842" i="15"/>
  <c r="H1842" i="15"/>
  <c r="I1842" i="15"/>
  <c r="J1842" i="15"/>
  <c r="K1842" i="15"/>
  <c r="L1842" i="15"/>
  <c r="A1843" i="15"/>
  <c r="B1843" i="15"/>
  <c r="C1843" i="15"/>
  <c r="D1843" i="15"/>
  <c r="E1843" i="15"/>
  <c r="F1843" i="15"/>
  <c r="G1843" i="15"/>
  <c r="H1843" i="15"/>
  <c r="I1843" i="15"/>
  <c r="J1843" i="15"/>
  <c r="K1843" i="15"/>
  <c r="L1843" i="15"/>
  <c r="A1844" i="15"/>
  <c r="B1844" i="15"/>
  <c r="C1844" i="15"/>
  <c r="D1844" i="15"/>
  <c r="E1844" i="15"/>
  <c r="F1844" i="15"/>
  <c r="G1844" i="15"/>
  <c r="H1844" i="15"/>
  <c r="I1844" i="15"/>
  <c r="J1844" i="15"/>
  <c r="K1844" i="15"/>
  <c r="L1844" i="15"/>
  <c r="A1845" i="15"/>
  <c r="B1845" i="15"/>
  <c r="C1845" i="15"/>
  <c r="D1845" i="15"/>
  <c r="E1845" i="15"/>
  <c r="F1845" i="15"/>
  <c r="G1845" i="15"/>
  <c r="H1845" i="15"/>
  <c r="I1845" i="15"/>
  <c r="J1845" i="15"/>
  <c r="K1845" i="15"/>
  <c r="L1845" i="15"/>
  <c r="A1846" i="15"/>
  <c r="B1846" i="15"/>
  <c r="C1846" i="15"/>
  <c r="D1846" i="15"/>
  <c r="E1846" i="15"/>
  <c r="F1846" i="15"/>
  <c r="G1846" i="15"/>
  <c r="H1846" i="15"/>
  <c r="I1846" i="15"/>
  <c r="J1846" i="15"/>
  <c r="K1846" i="15"/>
  <c r="L1846" i="15"/>
  <c r="A1847" i="15"/>
  <c r="B1847" i="15"/>
  <c r="C1847" i="15"/>
  <c r="D1847" i="15"/>
  <c r="E1847" i="15"/>
  <c r="F1847" i="15"/>
  <c r="G1847" i="15"/>
  <c r="H1847" i="15"/>
  <c r="I1847" i="15"/>
  <c r="J1847" i="15"/>
  <c r="K1847" i="15"/>
  <c r="L1847" i="15"/>
  <c r="A1848" i="15"/>
  <c r="B1848" i="15"/>
  <c r="C1848" i="15"/>
  <c r="D1848" i="15"/>
  <c r="E1848" i="15"/>
  <c r="F1848" i="15"/>
  <c r="G1848" i="15"/>
  <c r="H1848" i="15"/>
  <c r="I1848" i="15"/>
  <c r="J1848" i="15"/>
  <c r="K1848" i="15"/>
  <c r="L1848" i="15"/>
  <c r="A1849" i="15"/>
  <c r="B1849" i="15"/>
  <c r="C1849" i="15"/>
  <c r="D1849" i="15"/>
  <c r="E1849" i="15"/>
  <c r="F1849" i="15"/>
  <c r="G1849" i="15"/>
  <c r="H1849" i="15"/>
  <c r="I1849" i="15"/>
  <c r="J1849" i="15"/>
  <c r="K1849" i="15"/>
  <c r="L1849" i="15"/>
  <c r="A1850" i="15"/>
  <c r="B1850" i="15"/>
  <c r="C1850" i="15"/>
  <c r="D1850" i="15"/>
  <c r="E1850" i="15"/>
  <c r="F1850" i="15"/>
  <c r="G1850" i="15"/>
  <c r="H1850" i="15"/>
  <c r="I1850" i="15"/>
  <c r="J1850" i="15"/>
  <c r="K1850" i="15"/>
  <c r="L1850" i="15"/>
  <c r="A1851" i="15"/>
  <c r="B1851" i="15"/>
  <c r="C1851" i="15"/>
  <c r="D1851" i="15"/>
  <c r="E1851" i="15"/>
  <c r="F1851" i="15"/>
  <c r="G1851" i="15"/>
  <c r="H1851" i="15"/>
  <c r="I1851" i="15"/>
  <c r="J1851" i="15"/>
  <c r="K1851" i="15"/>
  <c r="L1851" i="15"/>
  <c r="A1852" i="15"/>
  <c r="B1852" i="15"/>
  <c r="C1852" i="15"/>
  <c r="D1852" i="15"/>
  <c r="E1852" i="15"/>
  <c r="F1852" i="15"/>
  <c r="G1852" i="15"/>
  <c r="H1852" i="15"/>
  <c r="I1852" i="15"/>
  <c r="J1852" i="15"/>
  <c r="K1852" i="15"/>
  <c r="L1852" i="15"/>
  <c r="A1853" i="15"/>
  <c r="B1853" i="15"/>
  <c r="C1853" i="15"/>
  <c r="D1853" i="15"/>
  <c r="E1853" i="15"/>
  <c r="F1853" i="15"/>
  <c r="G1853" i="15"/>
  <c r="H1853" i="15"/>
  <c r="I1853" i="15"/>
  <c r="J1853" i="15"/>
  <c r="K1853" i="15"/>
  <c r="L1853" i="15"/>
  <c r="A1854" i="15"/>
  <c r="B1854" i="15"/>
  <c r="C1854" i="15"/>
  <c r="D1854" i="15"/>
  <c r="E1854" i="15"/>
  <c r="F1854" i="15"/>
  <c r="G1854" i="15"/>
  <c r="H1854" i="15"/>
  <c r="I1854" i="15"/>
  <c r="J1854" i="15"/>
  <c r="K1854" i="15"/>
  <c r="L1854" i="15"/>
  <c r="A1855" i="15"/>
  <c r="B1855" i="15"/>
  <c r="C1855" i="15"/>
  <c r="D1855" i="15"/>
  <c r="E1855" i="15"/>
  <c r="F1855" i="15"/>
  <c r="G1855" i="15"/>
  <c r="H1855" i="15"/>
  <c r="I1855" i="15"/>
  <c r="J1855" i="15"/>
  <c r="K1855" i="15"/>
  <c r="L1855" i="15"/>
  <c r="A1856" i="15"/>
  <c r="B1856" i="15"/>
  <c r="C1856" i="15"/>
  <c r="D1856" i="15"/>
  <c r="E1856" i="15"/>
  <c r="F1856" i="15"/>
  <c r="G1856" i="15"/>
  <c r="H1856" i="15"/>
  <c r="I1856" i="15"/>
  <c r="J1856" i="15"/>
  <c r="K1856" i="15"/>
  <c r="L1856" i="15"/>
  <c r="A1857" i="15"/>
  <c r="B1857" i="15"/>
  <c r="C1857" i="15"/>
  <c r="D1857" i="15"/>
  <c r="E1857" i="15"/>
  <c r="F1857" i="15"/>
  <c r="G1857" i="15"/>
  <c r="H1857" i="15"/>
  <c r="I1857" i="15"/>
  <c r="J1857" i="15"/>
  <c r="K1857" i="15"/>
  <c r="L1857" i="15"/>
  <c r="A1858" i="15"/>
  <c r="B1858" i="15"/>
  <c r="C1858" i="15"/>
  <c r="D1858" i="15"/>
  <c r="E1858" i="15"/>
  <c r="F1858" i="15"/>
  <c r="G1858" i="15"/>
  <c r="H1858" i="15"/>
  <c r="I1858" i="15"/>
  <c r="J1858" i="15"/>
  <c r="K1858" i="15"/>
  <c r="L1858" i="15"/>
  <c r="A1859" i="15"/>
  <c r="B1859" i="15"/>
  <c r="C1859" i="15"/>
  <c r="D1859" i="15"/>
  <c r="E1859" i="15"/>
  <c r="F1859" i="15"/>
  <c r="G1859" i="15"/>
  <c r="H1859" i="15"/>
  <c r="I1859" i="15"/>
  <c r="J1859" i="15"/>
  <c r="K1859" i="15"/>
  <c r="L1859" i="15"/>
  <c r="A1860" i="15"/>
  <c r="B1860" i="15"/>
  <c r="C1860" i="15"/>
  <c r="D1860" i="15"/>
  <c r="E1860" i="15"/>
  <c r="F1860" i="15"/>
  <c r="G1860" i="15"/>
  <c r="H1860" i="15"/>
  <c r="I1860" i="15"/>
  <c r="J1860" i="15"/>
  <c r="K1860" i="15"/>
  <c r="L1860" i="15"/>
  <c r="A1861" i="15"/>
  <c r="B1861" i="15"/>
  <c r="C1861" i="15"/>
  <c r="D1861" i="15"/>
  <c r="E1861" i="15"/>
  <c r="F1861" i="15"/>
  <c r="G1861" i="15"/>
  <c r="H1861" i="15"/>
  <c r="I1861" i="15"/>
  <c r="J1861" i="15"/>
  <c r="K1861" i="15"/>
  <c r="L1861" i="15"/>
  <c r="A1862" i="15"/>
  <c r="B1862" i="15"/>
  <c r="C1862" i="15"/>
  <c r="D1862" i="15"/>
  <c r="E1862" i="15"/>
  <c r="F1862" i="15"/>
  <c r="G1862" i="15"/>
  <c r="H1862" i="15"/>
  <c r="I1862" i="15"/>
  <c r="J1862" i="15"/>
  <c r="K1862" i="15"/>
  <c r="L1862" i="15"/>
  <c r="A1863" i="15"/>
  <c r="B1863" i="15"/>
  <c r="C1863" i="15"/>
  <c r="D1863" i="15"/>
  <c r="E1863" i="15"/>
  <c r="F1863" i="15"/>
  <c r="G1863" i="15"/>
  <c r="H1863" i="15"/>
  <c r="I1863" i="15"/>
  <c r="J1863" i="15"/>
  <c r="K1863" i="15"/>
  <c r="L1863" i="15"/>
  <c r="A1864" i="15"/>
  <c r="B1864" i="15"/>
  <c r="C1864" i="15"/>
  <c r="D1864" i="15"/>
  <c r="E1864" i="15"/>
  <c r="F1864" i="15"/>
  <c r="G1864" i="15"/>
  <c r="H1864" i="15"/>
  <c r="I1864" i="15"/>
  <c r="J1864" i="15"/>
  <c r="K1864" i="15"/>
  <c r="L1864" i="15"/>
  <c r="A1865" i="15"/>
  <c r="B1865" i="15"/>
  <c r="C1865" i="15"/>
  <c r="D1865" i="15"/>
  <c r="E1865" i="15"/>
  <c r="F1865" i="15"/>
  <c r="G1865" i="15"/>
  <c r="H1865" i="15"/>
  <c r="I1865" i="15"/>
  <c r="J1865" i="15"/>
  <c r="K1865" i="15"/>
  <c r="L1865" i="15"/>
  <c r="A1866" i="15"/>
  <c r="B1866" i="15"/>
  <c r="C1866" i="15"/>
  <c r="D1866" i="15"/>
  <c r="E1866" i="15"/>
  <c r="F1866" i="15"/>
  <c r="G1866" i="15"/>
  <c r="H1866" i="15"/>
  <c r="I1866" i="15"/>
  <c r="J1866" i="15"/>
  <c r="K1866" i="15"/>
  <c r="L1866" i="15"/>
  <c r="A1867" i="15"/>
  <c r="B1867" i="15"/>
  <c r="C1867" i="15"/>
  <c r="D1867" i="15"/>
  <c r="E1867" i="15"/>
  <c r="F1867" i="15"/>
  <c r="G1867" i="15"/>
  <c r="H1867" i="15"/>
  <c r="I1867" i="15"/>
  <c r="J1867" i="15"/>
  <c r="K1867" i="15"/>
  <c r="L1867" i="15"/>
  <c r="A1868" i="15"/>
  <c r="B1868" i="15"/>
  <c r="C1868" i="15"/>
  <c r="D1868" i="15"/>
  <c r="E1868" i="15"/>
  <c r="F1868" i="15"/>
  <c r="G1868" i="15"/>
  <c r="H1868" i="15"/>
  <c r="I1868" i="15"/>
  <c r="J1868" i="15"/>
  <c r="K1868" i="15"/>
  <c r="L1868" i="15"/>
  <c r="A1869" i="15"/>
  <c r="B1869" i="15"/>
  <c r="C1869" i="15"/>
  <c r="D1869" i="15"/>
  <c r="E1869" i="15"/>
  <c r="F1869" i="15"/>
  <c r="G1869" i="15"/>
  <c r="H1869" i="15"/>
  <c r="I1869" i="15"/>
  <c r="J1869" i="15"/>
  <c r="K1869" i="15"/>
  <c r="L1869" i="15"/>
  <c r="A1870" i="15"/>
  <c r="B1870" i="15"/>
  <c r="C1870" i="15"/>
  <c r="D1870" i="15"/>
  <c r="E1870" i="15"/>
  <c r="F1870" i="15"/>
  <c r="G1870" i="15"/>
  <c r="H1870" i="15"/>
  <c r="I1870" i="15"/>
  <c r="J1870" i="15"/>
  <c r="K1870" i="15"/>
  <c r="L1870" i="15"/>
  <c r="A1871" i="15"/>
  <c r="B1871" i="15"/>
  <c r="C1871" i="15"/>
  <c r="D1871" i="15"/>
  <c r="E1871" i="15"/>
  <c r="F1871" i="15"/>
  <c r="G1871" i="15"/>
  <c r="H1871" i="15"/>
  <c r="I1871" i="15"/>
  <c r="J1871" i="15"/>
  <c r="K1871" i="15"/>
  <c r="L1871" i="15"/>
  <c r="A1872" i="15"/>
  <c r="B1872" i="15"/>
  <c r="C1872" i="15"/>
  <c r="D1872" i="15"/>
  <c r="E1872" i="15"/>
  <c r="F1872" i="15"/>
  <c r="G1872" i="15"/>
  <c r="H1872" i="15"/>
  <c r="I1872" i="15"/>
  <c r="J1872" i="15"/>
  <c r="K1872" i="15"/>
  <c r="L1872" i="15"/>
  <c r="A1873" i="15"/>
  <c r="B1873" i="15"/>
  <c r="C1873" i="15"/>
  <c r="D1873" i="15"/>
  <c r="E1873" i="15"/>
  <c r="F1873" i="15"/>
  <c r="G1873" i="15"/>
  <c r="H1873" i="15"/>
  <c r="I1873" i="15"/>
  <c r="J1873" i="15"/>
  <c r="K1873" i="15"/>
  <c r="L1873" i="15"/>
  <c r="A1874" i="15"/>
  <c r="B1874" i="15"/>
  <c r="C1874" i="15"/>
  <c r="D1874" i="15"/>
  <c r="E1874" i="15"/>
  <c r="F1874" i="15"/>
  <c r="G1874" i="15"/>
  <c r="H1874" i="15"/>
  <c r="I1874" i="15"/>
  <c r="J1874" i="15"/>
  <c r="K1874" i="15"/>
  <c r="L1874" i="15"/>
  <c r="A1875" i="15"/>
  <c r="B1875" i="15"/>
  <c r="C1875" i="15"/>
  <c r="D1875" i="15"/>
  <c r="E1875" i="15"/>
  <c r="F1875" i="15"/>
  <c r="G1875" i="15"/>
  <c r="H1875" i="15"/>
  <c r="I1875" i="15"/>
  <c r="J1875" i="15"/>
  <c r="K1875" i="15"/>
  <c r="L1875" i="15"/>
  <c r="A1876" i="15"/>
  <c r="B1876" i="15"/>
  <c r="C1876" i="15"/>
  <c r="D1876" i="15"/>
  <c r="E1876" i="15"/>
  <c r="F1876" i="15"/>
  <c r="G1876" i="15"/>
  <c r="H1876" i="15"/>
  <c r="I1876" i="15"/>
  <c r="J1876" i="15"/>
  <c r="K1876" i="15"/>
  <c r="L1876" i="15"/>
  <c r="A1877" i="15"/>
  <c r="B1877" i="15"/>
  <c r="C1877" i="15"/>
  <c r="D1877" i="15"/>
  <c r="E1877" i="15"/>
  <c r="F1877" i="15"/>
  <c r="G1877" i="15"/>
  <c r="H1877" i="15"/>
  <c r="I1877" i="15"/>
  <c r="J1877" i="15"/>
  <c r="K1877" i="15"/>
  <c r="L1877" i="15"/>
  <c r="A1878" i="15"/>
  <c r="B1878" i="15"/>
  <c r="C1878" i="15"/>
  <c r="D1878" i="15"/>
  <c r="E1878" i="15"/>
  <c r="F1878" i="15"/>
  <c r="G1878" i="15"/>
  <c r="H1878" i="15"/>
  <c r="I1878" i="15"/>
  <c r="J1878" i="15"/>
  <c r="K1878" i="15"/>
  <c r="L1878" i="15"/>
  <c r="A1879" i="15"/>
  <c r="B1879" i="15"/>
  <c r="C1879" i="15"/>
  <c r="D1879" i="15"/>
  <c r="E1879" i="15"/>
  <c r="F1879" i="15"/>
  <c r="G1879" i="15"/>
  <c r="H1879" i="15"/>
  <c r="I1879" i="15"/>
  <c r="J1879" i="15"/>
  <c r="K1879" i="15"/>
  <c r="L1879" i="15"/>
  <c r="A1880" i="15"/>
  <c r="B1880" i="15"/>
  <c r="C1880" i="15"/>
  <c r="D1880" i="15"/>
  <c r="E1880" i="15"/>
  <c r="F1880" i="15"/>
  <c r="G1880" i="15"/>
  <c r="H1880" i="15"/>
  <c r="I1880" i="15"/>
  <c r="J1880" i="15"/>
  <c r="K1880" i="15"/>
  <c r="L1880" i="15"/>
  <c r="A1881" i="15"/>
  <c r="B1881" i="15"/>
  <c r="C1881" i="15"/>
  <c r="D1881" i="15"/>
  <c r="E1881" i="15"/>
  <c r="F1881" i="15"/>
  <c r="G1881" i="15"/>
  <c r="H1881" i="15"/>
  <c r="I1881" i="15"/>
  <c r="J1881" i="15"/>
  <c r="K1881" i="15"/>
  <c r="L1881" i="15"/>
  <c r="A1882" i="15"/>
  <c r="B1882" i="15"/>
  <c r="C1882" i="15"/>
  <c r="D1882" i="15"/>
  <c r="E1882" i="15"/>
  <c r="F1882" i="15"/>
  <c r="G1882" i="15"/>
  <c r="H1882" i="15"/>
  <c r="I1882" i="15"/>
  <c r="J1882" i="15"/>
  <c r="K1882" i="15"/>
  <c r="L1882" i="15"/>
  <c r="A1883" i="15"/>
  <c r="B1883" i="15"/>
  <c r="C1883" i="15"/>
  <c r="D1883" i="15"/>
  <c r="E1883" i="15"/>
  <c r="F1883" i="15"/>
  <c r="G1883" i="15"/>
  <c r="H1883" i="15"/>
  <c r="I1883" i="15"/>
  <c r="J1883" i="15"/>
  <c r="K1883" i="15"/>
  <c r="L1883" i="15"/>
  <c r="A1884" i="15"/>
  <c r="B1884" i="15"/>
  <c r="C1884" i="15"/>
  <c r="D1884" i="15"/>
  <c r="E1884" i="15"/>
  <c r="F1884" i="15"/>
  <c r="G1884" i="15"/>
  <c r="H1884" i="15"/>
  <c r="I1884" i="15"/>
  <c r="J1884" i="15"/>
  <c r="K1884" i="15"/>
  <c r="L1884" i="15"/>
  <c r="A1885" i="15"/>
  <c r="B1885" i="15"/>
  <c r="C1885" i="15"/>
  <c r="D1885" i="15"/>
  <c r="E1885" i="15"/>
  <c r="F1885" i="15"/>
  <c r="G1885" i="15"/>
  <c r="H1885" i="15"/>
  <c r="I1885" i="15"/>
  <c r="J1885" i="15"/>
  <c r="K1885" i="15"/>
  <c r="L1885" i="15"/>
  <c r="A1886" i="15"/>
  <c r="B1886" i="15"/>
  <c r="C1886" i="15"/>
  <c r="D1886" i="15"/>
  <c r="E1886" i="15"/>
  <c r="F1886" i="15"/>
  <c r="G1886" i="15"/>
  <c r="H1886" i="15"/>
  <c r="I1886" i="15"/>
  <c r="J1886" i="15"/>
  <c r="K1886" i="15"/>
  <c r="L1886" i="15"/>
  <c r="A1887" i="15"/>
  <c r="B1887" i="15"/>
  <c r="C1887" i="15"/>
  <c r="D1887" i="15"/>
  <c r="E1887" i="15"/>
  <c r="F1887" i="15"/>
  <c r="G1887" i="15"/>
  <c r="H1887" i="15"/>
  <c r="I1887" i="15"/>
  <c r="J1887" i="15"/>
  <c r="K1887" i="15"/>
  <c r="L1887" i="15"/>
  <c r="A1888" i="15"/>
  <c r="B1888" i="15"/>
  <c r="C1888" i="15"/>
  <c r="D1888" i="15"/>
  <c r="E1888" i="15"/>
  <c r="F1888" i="15"/>
  <c r="G1888" i="15"/>
  <c r="H1888" i="15"/>
  <c r="I1888" i="15"/>
  <c r="J1888" i="15"/>
  <c r="K1888" i="15"/>
  <c r="L1888" i="15"/>
  <c r="A1889" i="15"/>
  <c r="B1889" i="15"/>
  <c r="C1889" i="15"/>
  <c r="D1889" i="15"/>
  <c r="E1889" i="15"/>
  <c r="F1889" i="15"/>
  <c r="G1889" i="15"/>
  <c r="H1889" i="15"/>
  <c r="I1889" i="15"/>
  <c r="J1889" i="15"/>
  <c r="K1889" i="15"/>
  <c r="L1889" i="15"/>
  <c r="A1890" i="15"/>
  <c r="B1890" i="15"/>
  <c r="C1890" i="15"/>
  <c r="D1890" i="15"/>
  <c r="E1890" i="15"/>
  <c r="F1890" i="15"/>
  <c r="G1890" i="15"/>
  <c r="H1890" i="15"/>
  <c r="I1890" i="15"/>
  <c r="J1890" i="15"/>
  <c r="K1890" i="15"/>
  <c r="L1890" i="15"/>
  <c r="A1891" i="15"/>
  <c r="B1891" i="15"/>
  <c r="C1891" i="15"/>
  <c r="D1891" i="15"/>
  <c r="E1891" i="15"/>
  <c r="F1891" i="15"/>
  <c r="G1891" i="15"/>
  <c r="H1891" i="15"/>
  <c r="I1891" i="15"/>
  <c r="J1891" i="15"/>
  <c r="K1891" i="15"/>
  <c r="L1891" i="15"/>
  <c r="A1892" i="15"/>
  <c r="B1892" i="15"/>
  <c r="C1892" i="15"/>
  <c r="D1892" i="15"/>
  <c r="E1892" i="15"/>
  <c r="F1892" i="15"/>
  <c r="G1892" i="15"/>
  <c r="H1892" i="15"/>
  <c r="I1892" i="15"/>
  <c r="J1892" i="15"/>
  <c r="K1892" i="15"/>
  <c r="L1892" i="15"/>
  <c r="A1893" i="15"/>
  <c r="B1893" i="15"/>
  <c r="C1893" i="15"/>
  <c r="D1893" i="15"/>
  <c r="E1893" i="15"/>
  <c r="F1893" i="15"/>
  <c r="G1893" i="15"/>
  <c r="H1893" i="15"/>
  <c r="I1893" i="15"/>
  <c r="J1893" i="15"/>
  <c r="K1893" i="15"/>
  <c r="L1893" i="15"/>
  <c r="A1894" i="15"/>
  <c r="B1894" i="15"/>
  <c r="C1894" i="15"/>
  <c r="D1894" i="15"/>
  <c r="E1894" i="15"/>
  <c r="F1894" i="15"/>
  <c r="G1894" i="15"/>
  <c r="H1894" i="15"/>
  <c r="I1894" i="15"/>
  <c r="J1894" i="15"/>
  <c r="K1894" i="15"/>
  <c r="L1894" i="15"/>
  <c r="A1895" i="15"/>
  <c r="B1895" i="15"/>
  <c r="C1895" i="15"/>
  <c r="D1895" i="15"/>
  <c r="E1895" i="15"/>
  <c r="F1895" i="15"/>
  <c r="G1895" i="15"/>
  <c r="H1895" i="15"/>
  <c r="I1895" i="15"/>
  <c r="J1895" i="15"/>
  <c r="K1895" i="15"/>
  <c r="L1895" i="15"/>
  <c r="A1896" i="15"/>
  <c r="B1896" i="15"/>
  <c r="C1896" i="15"/>
  <c r="D1896" i="15"/>
  <c r="E1896" i="15"/>
  <c r="F1896" i="15"/>
  <c r="G1896" i="15"/>
  <c r="H1896" i="15"/>
  <c r="I1896" i="15"/>
  <c r="J1896" i="15"/>
  <c r="K1896" i="15"/>
  <c r="L1896" i="15"/>
  <c r="A1897" i="15"/>
  <c r="B1897" i="15"/>
  <c r="C1897" i="15"/>
  <c r="D1897" i="15"/>
  <c r="E1897" i="15"/>
  <c r="F1897" i="15"/>
  <c r="G1897" i="15"/>
  <c r="H1897" i="15"/>
  <c r="I1897" i="15"/>
  <c r="J1897" i="15"/>
  <c r="K1897" i="15"/>
  <c r="L1897" i="15"/>
  <c r="A1898" i="15"/>
  <c r="B1898" i="15"/>
  <c r="C1898" i="15"/>
  <c r="D1898" i="15"/>
  <c r="E1898" i="15"/>
  <c r="F1898" i="15"/>
  <c r="G1898" i="15"/>
  <c r="H1898" i="15"/>
  <c r="I1898" i="15"/>
  <c r="J1898" i="15"/>
  <c r="K1898" i="15"/>
  <c r="L1898" i="15"/>
  <c r="A1899" i="15"/>
  <c r="B1899" i="15"/>
  <c r="C1899" i="15"/>
  <c r="D1899" i="15"/>
  <c r="E1899" i="15"/>
  <c r="F1899" i="15"/>
  <c r="G1899" i="15"/>
  <c r="H1899" i="15"/>
  <c r="I1899" i="15"/>
  <c r="J1899" i="15"/>
  <c r="K1899" i="15"/>
  <c r="L1899" i="15"/>
  <c r="A1900" i="15"/>
  <c r="B1900" i="15"/>
  <c r="C1900" i="15"/>
  <c r="D1900" i="15"/>
  <c r="E1900" i="15"/>
  <c r="F1900" i="15"/>
  <c r="G1900" i="15"/>
  <c r="H1900" i="15"/>
  <c r="I1900" i="15"/>
  <c r="J1900" i="15"/>
  <c r="K1900" i="15"/>
  <c r="L1900" i="15"/>
  <c r="A1901" i="15"/>
  <c r="B1901" i="15"/>
  <c r="C1901" i="15"/>
  <c r="D1901" i="15"/>
  <c r="E1901" i="15"/>
  <c r="F1901" i="15"/>
  <c r="G1901" i="15"/>
  <c r="H1901" i="15"/>
  <c r="I1901" i="15"/>
  <c r="J1901" i="15"/>
  <c r="K1901" i="15"/>
  <c r="L1901" i="15"/>
  <c r="A1902" i="15"/>
  <c r="B1902" i="15"/>
  <c r="C1902" i="15"/>
  <c r="D1902" i="15"/>
  <c r="E1902" i="15"/>
  <c r="F1902" i="15"/>
  <c r="G1902" i="15"/>
  <c r="H1902" i="15"/>
  <c r="I1902" i="15"/>
  <c r="J1902" i="15"/>
  <c r="K1902" i="15"/>
  <c r="L1902" i="15"/>
  <c r="A1903" i="15"/>
  <c r="B1903" i="15"/>
  <c r="C1903" i="15"/>
  <c r="D1903" i="15"/>
  <c r="E1903" i="15"/>
  <c r="F1903" i="15"/>
  <c r="G1903" i="15"/>
  <c r="H1903" i="15"/>
  <c r="I1903" i="15"/>
  <c r="J1903" i="15"/>
  <c r="K1903" i="15"/>
  <c r="L1903" i="15"/>
  <c r="A1350" i="15"/>
  <c r="B1350" i="15"/>
  <c r="C1350" i="15"/>
  <c r="D1350" i="15"/>
  <c r="E1350" i="15"/>
  <c r="F1350" i="15"/>
  <c r="G1350" i="15"/>
  <c r="H1350" i="15"/>
  <c r="I1350" i="15"/>
  <c r="J1350" i="15"/>
  <c r="K1350" i="15"/>
  <c r="L1350" i="15"/>
  <c r="A1351" i="15"/>
  <c r="B1351" i="15"/>
  <c r="C1351" i="15"/>
  <c r="D1351" i="15"/>
  <c r="E1351" i="15"/>
  <c r="F1351" i="15"/>
  <c r="G1351" i="15"/>
  <c r="H1351" i="15"/>
  <c r="I1351" i="15"/>
  <c r="J1351" i="15"/>
  <c r="K1351" i="15"/>
  <c r="L1351" i="15"/>
  <c r="A1352" i="15"/>
  <c r="B1352" i="15"/>
  <c r="C1352" i="15"/>
  <c r="D1352" i="15"/>
  <c r="E1352" i="15"/>
  <c r="F1352" i="15"/>
  <c r="G1352" i="15"/>
  <c r="H1352" i="15"/>
  <c r="I1352" i="15"/>
  <c r="J1352" i="15"/>
  <c r="K1352" i="15"/>
  <c r="L1352" i="15"/>
  <c r="A1353" i="15"/>
  <c r="B1353" i="15"/>
  <c r="C1353" i="15"/>
  <c r="D1353" i="15"/>
  <c r="E1353" i="15"/>
  <c r="F1353" i="15"/>
  <c r="G1353" i="15"/>
  <c r="H1353" i="15"/>
  <c r="I1353" i="15"/>
  <c r="J1353" i="15"/>
  <c r="K1353" i="15"/>
  <c r="L1353" i="15"/>
  <c r="A1354" i="15"/>
  <c r="B1354" i="15"/>
  <c r="C1354" i="15"/>
  <c r="D1354" i="15"/>
  <c r="E1354" i="15"/>
  <c r="F1354" i="15"/>
  <c r="G1354" i="15"/>
  <c r="H1354" i="15"/>
  <c r="I1354" i="15"/>
  <c r="J1354" i="15"/>
  <c r="K1354" i="15"/>
  <c r="L1354" i="15"/>
  <c r="A1355" i="15"/>
  <c r="B1355" i="15"/>
  <c r="C1355" i="15"/>
  <c r="D1355" i="15"/>
  <c r="E1355" i="15"/>
  <c r="F1355" i="15"/>
  <c r="G1355" i="15"/>
  <c r="H1355" i="15"/>
  <c r="I1355" i="15"/>
  <c r="J1355" i="15"/>
  <c r="K1355" i="15"/>
  <c r="L1355" i="15"/>
  <c r="A1356" i="15"/>
  <c r="B1356" i="15"/>
  <c r="C1356" i="15"/>
  <c r="D1356" i="15"/>
  <c r="E1356" i="15"/>
  <c r="F1356" i="15"/>
  <c r="G1356" i="15"/>
  <c r="H1356" i="15"/>
  <c r="I1356" i="15"/>
  <c r="J1356" i="15"/>
  <c r="K1356" i="15"/>
  <c r="L1356" i="15"/>
  <c r="A1357" i="15"/>
  <c r="B1357" i="15"/>
  <c r="C1357" i="15"/>
  <c r="D1357" i="15"/>
  <c r="E1357" i="15"/>
  <c r="F1357" i="15"/>
  <c r="G1357" i="15"/>
  <c r="H1357" i="15"/>
  <c r="I1357" i="15"/>
  <c r="J1357" i="15"/>
  <c r="K1357" i="15"/>
  <c r="L1357" i="15"/>
  <c r="A1358" i="15"/>
  <c r="B1358" i="15"/>
  <c r="C1358" i="15"/>
  <c r="D1358" i="15"/>
  <c r="E1358" i="15"/>
  <c r="F1358" i="15"/>
  <c r="G1358" i="15"/>
  <c r="H1358" i="15"/>
  <c r="I1358" i="15"/>
  <c r="J1358" i="15"/>
  <c r="K1358" i="15"/>
  <c r="L1358" i="15"/>
  <c r="A1359" i="15"/>
  <c r="B1359" i="15"/>
  <c r="C1359" i="15"/>
  <c r="D1359" i="15"/>
  <c r="E1359" i="15"/>
  <c r="F1359" i="15"/>
  <c r="G1359" i="15"/>
  <c r="H1359" i="15"/>
  <c r="I1359" i="15"/>
  <c r="J1359" i="15"/>
  <c r="K1359" i="15"/>
  <c r="L1359" i="15"/>
  <c r="A1360" i="15"/>
  <c r="B1360" i="15"/>
  <c r="C1360" i="15"/>
  <c r="D1360" i="15"/>
  <c r="E1360" i="15"/>
  <c r="F1360" i="15"/>
  <c r="G1360" i="15"/>
  <c r="H1360" i="15"/>
  <c r="I1360" i="15"/>
  <c r="J1360" i="15"/>
  <c r="K1360" i="15"/>
  <c r="L1360" i="15"/>
  <c r="A1361" i="15"/>
  <c r="B1361" i="15"/>
  <c r="C1361" i="15"/>
  <c r="D1361" i="15"/>
  <c r="E1361" i="15"/>
  <c r="F1361" i="15"/>
  <c r="G1361" i="15"/>
  <c r="H1361" i="15"/>
  <c r="I1361" i="15"/>
  <c r="J1361" i="15"/>
  <c r="K1361" i="15"/>
  <c r="L1361" i="15"/>
  <c r="A1362" i="15"/>
  <c r="B1362" i="15"/>
  <c r="C1362" i="15"/>
  <c r="D1362" i="15"/>
  <c r="E1362" i="15"/>
  <c r="F1362" i="15"/>
  <c r="G1362" i="15"/>
  <c r="H1362" i="15"/>
  <c r="I1362" i="15"/>
  <c r="J1362" i="15"/>
  <c r="K1362" i="15"/>
  <c r="L1362" i="15"/>
  <c r="A1363" i="15"/>
  <c r="B1363" i="15"/>
  <c r="C1363" i="15"/>
  <c r="D1363" i="15"/>
  <c r="E1363" i="15"/>
  <c r="F1363" i="15"/>
  <c r="G1363" i="15"/>
  <c r="H1363" i="15"/>
  <c r="I1363" i="15"/>
  <c r="J1363" i="15"/>
  <c r="K1363" i="15"/>
  <c r="L1363" i="15"/>
  <c r="A1364" i="15"/>
  <c r="B1364" i="15"/>
  <c r="C1364" i="15"/>
  <c r="D1364" i="15"/>
  <c r="E1364" i="15"/>
  <c r="F1364" i="15"/>
  <c r="G1364" i="15"/>
  <c r="H1364" i="15"/>
  <c r="I1364" i="15"/>
  <c r="J1364" i="15"/>
  <c r="K1364" i="15"/>
  <c r="L1364" i="15"/>
  <c r="A1365" i="15"/>
  <c r="B1365" i="15"/>
  <c r="C1365" i="15"/>
  <c r="D1365" i="15"/>
  <c r="E1365" i="15"/>
  <c r="F1365" i="15"/>
  <c r="G1365" i="15"/>
  <c r="H1365" i="15"/>
  <c r="I1365" i="15"/>
  <c r="J1365" i="15"/>
  <c r="K1365" i="15"/>
  <c r="L1365" i="15"/>
  <c r="A1366" i="15"/>
  <c r="B1366" i="15"/>
  <c r="C1366" i="15"/>
  <c r="D1366" i="15"/>
  <c r="E1366" i="15"/>
  <c r="F1366" i="15"/>
  <c r="G1366" i="15"/>
  <c r="H1366" i="15"/>
  <c r="I1366" i="15"/>
  <c r="J1366" i="15"/>
  <c r="K1366" i="15"/>
  <c r="L1366" i="15"/>
  <c r="A1367" i="15"/>
  <c r="B1367" i="15"/>
  <c r="C1367" i="15"/>
  <c r="D1367" i="15"/>
  <c r="E1367" i="15"/>
  <c r="F1367" i="15"/>
  <c r="G1367" i="15"/>
  <c r="H1367" i="15"/>
  <c r="I1367" i="15"/>
  <c r="J1367" i="15"/>
  <c r="K1367" i="15"/>
  <c r="L1367" i="15"/>
  <c r="A1368" i="15"/>
  <c r="B1368" i="15"/>
  <c r="C1368" i="15"/>
  <c r="D1368" i="15"/>
  <c r="E1368" i="15"/>
  <c r="F1368" i="15"/>
  <c r="G1368" i="15"/>
  <c r="H1368" i="15"/>
  <c r="I1368" i="15"/>
  <c r="J1368" i="15"/>
  <c r="K1368" i="15"/>
  <c r="L1368" i="15"/>
  <c r="A1369" i="15"/>
  <c r="B1369" i="15"/>
  <c r="C1369" i="15"/>
  <c r="D1369" i="15"/>
  <c r="E1369" i="15"/>
  <c r="F1369" i="15"/>
  <c r="G1369" i="15"/>
  <c r="H1369" i="15"/>
  <c r="I1369" i="15"/>
  <c r="J1369" i="15"/>
  <c r="K1369" i="15"/>
  <c r="L1369" i="15"/>
  <c r="A1370" i="15"/>
  <c r="B1370" i="15"/>
  <c r="C1370" i="15"/>
  <c r="D1370" i="15"/>
  <c r="E1370" i="15"/>
  <c r="F1370" i="15"/>
  <c r="G1370" i="15"/>
  <c r="H1370" i="15"/>
  <c r="I1370" i="15"/>
  <c r="J1370" i="15"/>
  <c r="K1370" i="15"/>
  <c r="L1370" i="15"/>
  <c r="A1371" i="15"/>
  <c r="B1371" i="15"/>
  <c r="C1371" i="15"/>
  <c r="D1371" i="15"/>
  <c r="E1371" i="15"/>
  <c r="F1371" i="15"/>
  <c r="G1371" i="15"/>
  <c r="H1371" i="15"/>
  <c r="I1371" i="15"/>
  <c r="J1371" i="15"/>
  <c r="K1371" i="15"/>
  <c r="L1371" i="15"/>
  <c r="A1372" i="15"/>
  <c r="B1372" i="15"/>
  <c r="C1372" i="15"/>
  <c r="D1372" i="15"/>
  <c r="E1372" i="15"/>
  <c r="F1372" i="15"/>
  <c r="G1372" i="15"/>
  <c r="H1372" i="15"/>
  <c r="I1372" i="15"/>
  <c r="J1372" i="15"/>
  <c r="K1372" i="15"/>
  <c r="L1372" i="15"/>
  <c r="A1373" i="15"/>
  <c r="B1373" i="15"/>
  <c r="C1373" i="15"/>
  <c r="D1373" i="15"/>
  <c r="E1373" i="15"/>
  <c r="F1373" i="15"/>
  <c r="G1373" i="15"/>
  <c r="H1373" i="15"/>
  <c r="I1373" i="15"/>
  <c r="J1373" i="15"/>
  <c r="K1373" i="15"/>
  <c r="L1373" i="15"/>
  <c r="A1374" i="15"/>
  <c r="B1374" i="15"/>
  <c r="C1374" i="15"/>
  <c r="D1374" i="15"/>
  <c r="E1374" i="15"/>
  <c r="F1374" i="15"/>
  <c r="G1374" i="15"/>
  <c r="H1374" i="15"/>
  <c r="I1374" i="15"/>
  <c r="J1374" i="15"/>
  <c r="K1374" i="15"/>
  <c r="L1374" i="15"/>
  <c r="A1375" i="15"/>
  <c r="B1375" i="15"/>
  <c r="C1375" i="15"/>
  <c r="D1375" i="15"/>
  <c r="E1375" i="15"/>
  <c r="F1375" i="15"/>
  <c r="G1375" i="15"/>
  <c r="H1375" i="15"/>
  <c r="I1375" i="15"/>
  <c r="J1375" i="15"/>
  <c r="K1375" i="15"/>
  <c r="L1375" i="15"/>
  <c r="A1376" i="15"/>
  <c r="B1376" i="15"/>
  <c r="C1376" i="15"/>
  <c r="D1376" i="15"/>
  <c r="E1376" i="15"/>
  <c r="F1376" i="15"/>
  <c r="G1376" i="15"/>
  <c r="H1376" i="15"/>
  <c r="I1376" i="15"/>
  <c r="J1376" i="15"/>
  <c r="K1376" i="15"/>
  <c r="L1376" i="15"/>
  <c r="A1377" i="15"/>
  <c r="B1377" i="15"/>
  <c r="C1377" i="15"/>
  <c r="D1377" i="15"/>
  <c r="E1377" i="15"/>
  <c r="F1377" i="15"/>
  <c r="G1377" i="15"/>
  <c r="H1377" i="15"/>
  <c r="I1377" i="15"/>
  <c r="J1377" i="15"/>
  <c r="K1377" i="15"/>
  <c r="L1377" i="15"/>
  <c r="A1378" i="15"/>
  <c r="B1378" i="15"/>
  <c r="C1378" i="15"/>
  <c r="D1378" i="15"/>
  <c r="E1378" i="15"/>
  <c r="F1378" i="15"/>
  <c r="G1378" i="15"/>
  <c r="H1378" i="15"/>
  <c r="I1378" i="15"/>
  <c r="J1378" i="15"/>
  <c r="K1378" i="15"/>
  <c r="L1378" i="15"/>
  <c r="A1379" i="15"/>
  <c r="B1379" i="15"/>
  <c r="C1379" i="15"/>
  <c r="D1379" i="15"/>
  <c r="E1379" i="15"/>
  <c r="F1379" i="15"/>
  <c r="G1379" i="15"/>
  <c r="H1379" i="15"/>
  <c r="I1379" i="15"/>
  <c r="J1379" i="15"/>
  <c r="K1379" i="15"/>
  <c r="L1379" i="15"/>
  <c r="A1380" i="15"/>
  <c r="B1380" i="15"/>
  <c r="C1380" i="15"/>
  <c r="D1380" i="15"/>
  <c r="E1380" i="15"/>
  <c r="F1380" i="15"/>
  <c r="G1380" i="15"/>
  <c r="H1380" i="15"/>
  <c r="I1380" i="15"/>
  <c r="J1380" i="15"/>
  <c r="K1380" i="15"/>
  <c r="L1380" i="15"/>
  <c r="A1381" i="15"/>
  <c r="B1381" i="15"/>
  <c r="C1381" i="15"/>
  <c r="D1381" i="15"/>
  <c r="E1381" i="15"/>
  <c r="F1381" i="15"/>
  <c r="G1381" i="15"/>
  <c r="H1381" i="15"/>
  <c r="I1381" i="15"/>
  <c r="J1381" i="15"/>
  <c r="K1381" i="15"/>
  <c r="L1381" i="15"/>
  <c r="A1382" i="15"/>
  <c r="B1382" i="15"/>
  <c r="C1382" i="15"/>
  <c r="D1382" i="15"/>
  <c r="E1382" i="15"/>
  <c r="F1382" i="15"/>
  <c r="G1382" i="15"/>
  <c r="H1382" i="15"/>
  <c r="I1382" i="15"/>
  <c r="J1382" i="15"/>
  <c r="K1382" i="15"/>
  <c r="L1382" i="15"/>
  <c r="A1383" i="15"/>
  <c r="B1383" i="15"/>
  <c r="C1383" i="15"/>
  <c r="D1383" i="15"/>
  <c r="E1383" i="15"/>
  <c r="F1383" i="15"/>
  <c r="G1383" i="15"/>
  <c r="H1383" i="15"/>
  <c r="I1383" i="15"/>
  <c r="J1383" i="15"/>
  <c r="K1383" i="15"/>
  <c r="L1383" i="15"/>
  <c r="A1384" i="15"/>
  <c r="B1384" i="15"/>
  <c r="C1384" i="15"/>
  <c r="D1384" i="15"/>
  <c r="E1384" i="15"/>
  <c r="F1384" i="15"/>
  <c r="G1384" i="15"/>
  <c r="H1384" i="15"/>
  <c r="I1384" i="15"/>
  <c r="J1384" i="15"/>
  <c r="K1384" i="15"/>
  <c r="L1384" i="15"/>
  <c r="A1385" i="15"/>
  <c r="B1385" i="15"/>
  <c r="C1385" i="15"/>
  <c r="D1385" i="15"/>
  <c r="E1385" i="15"/>
  <c r="F1385" i="15"/>
  <c r="G1385" i="15"/>
  <c r="H1385" i="15"/>
  <c r="I1385" i="15"/>
  <c r="J1385" i="15"/>
  <c r="K1385" i="15"/>
  <c r="L1385" i="15"/>
  <c r="A1386" i="15"/>
  <c r="B1386" i="15"/>
  <c r="C1386" i="15"/>
  <c r="D1386" i="15"/>
  <c r="E1386" i="15"/>
  <c r="F1386" i="15"/>
  <c r="G1386" i="15"/>
  <c r="H1386" i="15"/>
  <c r="I1386" i="15"/>
  <c r="J1386" i="15"/>
  <c r="K1386" i="15"/>
  <c r="L1386" i="15"/>
  <c r="A1387" i="15"/>
  <c r="B1387" i="15"/>
  <c r="C1387" i="15"/>
  <c r="D1387" i="15"/>
  <c r="E1387" i="15"/>
  <c r="F1387" i="15"/>
  <c r="G1387" i="15"/>
  <c r="H1387" i="15"/>
  <c r="I1387" i="15"/>
  <c r="J1387" i="15"/>
  <c r="K1387" i="15"/>
  <c r="L1387" i="15"/>
  <c r="A1388" i="15"/>
  <c r="B1388" i="15"/>
  <c r="C1388" i="15"/>
  <c r="D1388" i="15"/>
  <c r="E1388" i="15"/>
  <c r="F1388" i="15"/>
  <c r="G1388" i="15"/>
  <c r="H1388" i="15"/>
  <c r="I1388" i="15"/>
  <c r="J1388" i="15"/>
  <c r="K1388" i="15"/>
  <c r="L1388" i="15"/>
  <c r="A1389" i="15"/>
  <c r="B1389" i="15"/>
  <c r="C1389" i="15"/>
  <c r="D1389" i="15"/>
  <c r="E1389" i="15"/>
  <c r="F1389" i="15"/>
  <c r="G1389" i="15"/>
  <c r="H1389" i="15"/>
  <c r="I1389" i="15"/>
  <c r="J1389" i="15"/>
  <c r="K1389" i="15"/>
  <c r="L1389" i="15"/>
  <c r="A1390" i="15"/>
  <c r="B1390" i="15"/>
  <c r="C1390" i="15"/>
  <c r="D1390" i="15"/>
  <c r="E1390" i="15"/>
  <c r="F1390" i="15"/>
  <c r="G1390" i="15"/>
  <c r="H1390" i="15"/>
  <c r="I1390" i="15"/>
  <c r="J1390" i="15"/>
  <c r="K1390" i="15"/>
  <c r="L1390" i="15"/>
  <c r="A1391" i="15"/>
  <c r="B1391" i="15"/>
  <c r="C1391" i="15"/>
  <c r="D1391" i="15"/>
  <c r="E1391" i="15"/>
  <c r="F1391" i="15"/>
  <c r="G1391" i="15"/>
  <c r="H1391" i="15"/>
  <c r="I1391" i="15"/>
  <c r="J1391" i="15"/>
  <c r="K1391" i="15"/>
  <c r="L1391" i="15"/>
  <c r="A1392" i="15"/>
  <c r="B1392" i="15"/>
  <c r="C1392" i="15"/>
  <c r="D1392" i="15"/>
  <c r="E1392" i="15"/>
  <c r="F1392" i="15"/>
  <c r="G1392" i="15"/>
  <c r="H1392" i="15"/>
  <c r="I1392" i="15"/>
  <c r="J1392" i="15"/>
  <c r="K1392" i="15"/>
  <c r="L1392" i="15"/>
  <c r="A1393" i="15"/>
  <c r="B1393" i="15"/>
  <c r="C1393" i="15"/>
  <c r="D1393" i="15"/>
  <c r="E1393" i="15"/>
  <c r="F1393" i="15"/>
  <c r="G1393" i="15"/>
  <c r="H1393" i="15"/>
  <c r="I1393" i="15"/>
  <c r="J1393" i="15"/>
  <c r="K1393" i="15"/>
  <c r="L1393" i="15"/>
  <c r="A1394" i="15"/>
  <c r="B1394" i="15"/>
  <c r="C1394" i="15"/>
  <c r="D1394" i="15"/>
  <c r="E1394" i="15"/>
  <c r="F1394" i="15"/>
  <c r="G1394" i="15"/>
  <c r="H1394" i="15"/>
  <c r="I1394" i="15"/>
  <c r="J1394" i="15"/>
  <c r="K1394" i="15"/>
  <c r="L1394" i="15"/>
  <c r="A1395" i="15"/>
  <c r="B1395" i="15"/>
  <c r="C1395" i="15"/>
  <c r="D1395" i="15"/>
  <c r="E1395" i="15"/>
  <c r="F1395" i="15"/>
  <c r="G1395" i="15"/>
  <c r="H1395" i="15"/>
  <c r="I1395" i="15"/>
  <c r="J1395" i="15"/>
  <c r="K1395" i="15"/>
  <c r="L1395" i="15"/>
  <c r="A1396" i="15"/>
  <c r="B1396" i="15"/>
  <c r="C1396" i="15"/>
  <c r="D1396" i="15"/>
  <c r="E1396" i="15"/>
  <c r="F1396" i="15"/>
  <c r="G1396" i="15"/>
  <c r="H1396" i="15"/>
  <c r="I1396" i="15"/>
  <c r="J1396" i="15"/>
  <c r="K1396" i="15"/>
  <c r="L1396" i="15"/>
  <c r="A1397" i="15"/>
  <c r="B1397" i="15"/>
  <c r="C1397" i="15"/>
  <c r="D1397" i="15"/>
  <c r="E1397" i="15"/>
  <c r="F1397" i="15"/>
  <c r="G1397" i="15"/>
  <c r="H1397" i="15"/>
  <c r="I1397" i="15"/>
  <c r="J1397" i="15"/>
  <c r="K1397" i="15"/>
  <c r="L1397" i="15"/>
  <c r="A1398" i="15"/>
  <c r="B1398" i="15"/>
  <c r="C1398" i="15"/>
  <c r="D1398" i="15"/>
  <c r="E1398" i="15"/>
  <c r="F1398" i="15"/>
  <c r="G1398" i="15"/>
  <c r="H1398" i="15"/>
  <c r="I1398" i="15"/>
  <c r="J1398" i="15"/>
  <c r="K1398" i="15"/>
  <c r="L1398" i="15"/>
  <c r="A1399" i="15"/>
  <c r="B1399" i="15"/>
  <c r="C1399" i="15"/>
  <c r="D1399" i="15"/>
  <c r="E1399" i="15"/>
  <c r="F1399" i="15"/>
  <c r="G1399" i="15"/>
  <c r="H1399" i="15"/>
  <c r="I1399" i="15"/>
  <c r="J1399" i="15"/>
  <c r="K1399" i="15"/>
  <c r="L1399" i="15"/>
  <c r="A1400" i="15"/>
  <c r="B1400" i="15"/>
  <c r="C1400" i="15"/>
  <c r="D1400" i="15"/>
  <c r="E1400" i="15"/>
  <c r="F1400" i="15"/>
  <c r="G1400" i="15"/>
  <c r="H1400" i="15"/>
  <c r="I1400" i="15"/>
  <c r="J1400" i="15"/>
  <c r="K1400" i="15"/>
  <c r="L1400" i="15"/>
  <c r="A1401" i="15"/>
  <c r="B1401" i="15"/>
  <c r="C1401" i="15"/>
  <c r="D1401" i="15"/>
  <c r="E1401" i="15"/>
  <c r="F1401" i="15"/>
  <c r="G1401" i="15"/>
  <c r="H1401" i="15"/>
  <c r="I1401" i="15"/>
  <c r="J1401" i="15"/>
  <c r="K1401" i="15"/>
  <c r="L1401" i="15"/>
  <c r="A1402" i="15"/>
  <c r="B1402" i="15"/>
  <c r="C1402" i="15"/>
  <c r="D1402" i="15"/>
  <c r="E1402" i="15"/>
  <c r="F1402" i="15"/>
  <c r="G1402" i="15"/>
  <c r="H1402" i="15"/>
  <c r="I1402" i="15"/>
  <c r="J1402" i="15"/>
  <c r="K1402" i="15"/>
  <c r="L1402" i="15"/>
  <c r="A1403" i="15"/>
  <c r="B1403" i="15"/>
  <c r="C1403" i="15"/>
  <c r="D1403" i="15"/>
  <c r="E1403" i="15"/>
  <c r="F1403" i="15"/>
  <c r="G1403" i="15"/>
  <c r="H1403" i="15"/>
  <c r="I1403" i="15"/>
  <c r="J1403" i="15"/>
  <c r="K1403" i="15"/>
  <c r="L1403" i="15"/>
  <c r="A1404" i="15"/>
  <c r="B1404" i="15"/>
  <c r="C1404" i="15"/>
  <c r="D1404" i="15"/>
  <c r="E1404" i="15"/>
  <c r="F1404" i="15"/>
  <c r="G1404" i="15"/>
  <c r="H1404" i="15"/>
  <c r="I1404" i="15"/>
  <c r="J1404" i="15"/>
  <c r="K1404" i="15"/>
  <c r="L1404" i="15"/>
  <c r="A1405" i="15"/>
  <c r="B1405" i="15"/>
  <c r="C1405" i="15"/>
  <c r="D1405" i="15"/>
  <c r="E1405" i="15"/>
  <c r="F1405" i="15"/>
  <c r="G1405" i="15"/>
  <c r="H1405" i="15"/>
  <c r="I1405" i="15"/>
  <c r="J1405" i="15"/>
  <c r="K1405" i="15"/>
  <c r="L1405" i="15"/>
  <c r="A1406" i="15"/>
  <c r="B1406" i="15"/>
  <c r="C1406" i="15"/>
  <c r="D1406" i="15"/>
  <c r="E1406" i="15"/>
  <c r="F1406" i="15"/>
  <c r="G1406" i="15"/>
  <c r="H1406" i="15"/>
  <c r="I1406" i="15"/>
  <c r="J1406" i="15"/>
  <c r="K1406" i="15"/>
  <c r="L1406" i="15"/>
  <c r="A1407" i="15"/>
  <c r="B1407" i="15"/>
  <c r="C1407" i="15"/>
  <c r="D1407" i="15"/>
  <c r="E1407" i="15"/>
  <c r="F1407" i="15"/>
  <c r="G1407" i="15"/>
  <c r="H1407" i="15"/>
  <c r="I1407" i="15"/>
  <c r="J1407" i="15"/>
  <c r="K1407" i="15"/>
  <c r="L1407" i="15"/>
  <c r="A1408" i="15"/>
  <c r="B1408" i="15"/>
  <c r="C1408" i="15"/>
  <c r="D1408" i="15"/>
  <c r="E1408" i="15"/>
  <c r="F1408" i="15"/>
  <c r="G1408" i="15"/>
  <c r="H1408" i="15"/>
  <c r="I1408" i="15"/>
  <c r="J1408" i="15"/>
  <c r="K1408" i="15"/>
  <c r="L1408" i="15"/>
  <c r="A1409" i="15"/>
  <c r="B1409" i="15"/>
  <c r="C1409" i="15"/>
  <c r="D1409" i="15"/>
  <c r="E1409" i="15"/>
  <c r="F1409" i="15"/>
  <c r="G1409" i="15"/>
  <c r="H1409" i="15"/>
  <c r="I1409" i="15"/>
  <c r="J1409" i="15"/>
  <c r="K1409" i="15"/>
  <c r="L1409" i="15"/>
  <c r="A1410" i="15"/>
  <c r="B1410" i="15"/>
  <c r="C1410" i="15"/>
  <c r="D1410" i="15"/>
  <c r="E1410" i="15"/>
  <c r="F1410" i="15"/>
  <c r="G1410" i="15"/>
  <c r="H1410" i="15"/>
  <c r="I1410" i="15"/>
  <c r="J1410" i="15"/>
  <c r="K1410" i="15"/>
  <c r="L1410" i="15"/>
  <c r="A1411" i="15"/>
  <c r="B1411" i="15"/>
  <c r="C1411" i="15"/>
  <c r="D1411" i="15"/>
  <c r="E1411" i="15"/>
  <c r="F1411" i="15"/>
  <c r="G1411" i="15"/>
  <c r="H1411" i="15"/>
  <c r="I1411" i="15"/>
  <c r="J1411" i="15"/>
  <c r="K1411" i="15"/>
  <c r="L1411" i="15"/>
  <c r="A1412" i="15"/>
  <c r="B1412" i="15"/>
  <c r="C1412" i="15"/>
  <c r="D1412" i="15"/>
  <c r="E1412" i="15"/>
  <c r="F1412" i="15"/>
  <c r="G1412" i="15"/>
  <c r="H1412" i="15"/>
  <c r="I1412" i="15"/>
  <c r="J1412" i="15"/>
  <c r="K1412" i="15"/>
  <c r="L1412" i="15"/>
  <c r="A1413" i="15"/>
  <c r="B1413" i="15"/>
  <c r="C1413" i="15"/>
  <c r="D1413" i="15"/>
  <c r="E1413" i="15"/>
  <c r="F1413" i="15"/>
  <c r="G1413" i="15"/>
  <c r="H1413" i="15"/>
  <c r="I1413" i="15"/>
  <c r="J1413" i="15"/>
  <c r="K1413" i="15"/>
  <c r="L1413" i="15"/>
  <c r="A1414" i="15"/>
  <c r="B1414" i="15"/>
  <c r="C1414" i="15"/>
  <c r="D1414" i="15"/>
  <c r="E1414" i="15"/>
  <c r="F1414" i="15"/>
  <c r="G1414" i="15"/>
  <c r="H1414" i="15"/>
  <c r="I1414" i="15"/>
  <c r="J1414" i="15"/>
  <c r="K1414" i="15"/>
  <c r="L1414" i="15"/>
  <c r="A1415" i="15"/>
  <c r="B1415" i="15"/>
  <c r="C1415" i="15"/>
  <c r="D1415" i="15"/>
  <c r="E1415" i="15"/>
  <c r="F1415" i="15"/>
  <c r="G1415" i="15"/>
  <c r="H1415" i="15"/>
  <c r="I1415" i="15"/>
  <c r="J1415" i="15"/>
  <c r="K1415" i="15"/>
  <c r="L1415" i="15"/>
  <c r="A1416" i="15"/>
  <c r="B1416" i="15"/>
  <c r="C1416" i="15"/>
  <c r="D1416" i="15"/>
  <c r="E1416" i="15"/>
  <c r="F1416" i="15"/>
  <c r="G1416" i="15"/>
  <c r="H1416" i="15"/>
  <c r="I1416" i="15"/>
  <c r="J1416" i="15"/>
  <c r="K1416" i="15"/>
  <c r="L1416" i="15"/>
  <c r="A1417" i="15"/>
  <c r="B1417" i="15"/>
  <c r="C1417" i="15"/>
  <c r="D1417" i="15"/>
  <c r="E1417" i="15"/>
  <c r="F1417" i="15"/>
  <c r="G1417" i="15"/>
  <c r="H1417" i="15"/>
  <c r="I1417" i="15"/>
  <c r="J1417" i="15"/>
  <c r="K1417" i="15"/>
  <c r="L1417" i="15"/>
  <c r="A1418" i="15"/>
  <c r="B1418" i="15"/>
  <c r="C1418" i="15"/>
  <c r="D1418" i="15"/>
  <c r="E1418" i="15"/>
  <c r="F1418" i="15"/>
  <c r="G1418" i="15"/>
  <c r="H1418" i="15"/>
  <c r="I1418" i="15"/>
  <c r="J1418" i="15"/>
  <c r="K1418" i="15"/>
  <c r="L1418" i="15"/>
  <c r="A1419" i="15"/>
  <c r="B1419" i="15"/>
  <c r="C1419" i="15"/>
  <c r="D1419" i="15"/>
  <c r="E1419" i="15"/>
  <c r="F1419" i="15"/>
  <c r="G1419" i="15"/>
  <c r="H1419" i="15"/>
  <c r="I1419" i="15"/>
  <c r="J1419" i="15"/>
  <c r="K1419" i="15"/>
  <c r="L1419" i="15"/>
  <c r="A1420" i="15"/>
  <c r="B1420" i="15"/>
  <c r="C1420" i="15"/>
  <c r="D1420" i="15"/>
  <c r="E1420" i="15"/>
  <c r="F1420" i="15"/>
  <c r="G1420" i="15"/>
  <c r="H1420" i="15"/>
  <c r="I1420" i="15"/>
  <c r="J1420" i="15"/>
  <c r="K1420" i="15"/>
  <c r="L1420" i="15"/>
  <c r="A1421" i="15"/>
  <c r="B1421" i="15"/>
  <c r="C1421" i="15"/>
  <c r="D1421" i="15"/>
  <c r="E1421" i="15"/>
  <c r="F1421" i="15"/>
  <c r="G1421" i="15"/>
  <c r="H1421" i="15"/>
  <c r="I1421" i="15"/>
  <c r="J1421" i="15"/>
  <c r="K1421" i="15"/>
  <c r="L1421" i="15"/>
  <c r="A1422" i="15"/>
  <c r="B1422" i="15"/>
  <c r="C1422" i="15"/>
  <c r="D1422" i="15"/>
  <c r="E1422" i="15"/>
  <c r="F1422" i="15"/>
  <c r="G1422" i="15"/>
  <c r="H1422" i="15"/>
  <c r="I1422" i="15"/>
  <c r="J1422" i="15"/>
  <c r="K1422" i="15"/>
  <c r="L1422" i="15"/>
  <c r="A1423" i="15"/>
  <c r="B1423" i="15"/>
  <c r="C1423" i="15"/>
  <c r="D1423" i="15"/>
  <c r="E1423" i="15"/>
  <c r="F1423" i="15"/>
  <c r="G1423" i="15"/>
  <c r="H1423" i="15"/>
  <c r="I1423" i="15"/>
  <c r="J1423" i="15"/>
  <c r="K1423" i="15"/>
  <c r="L1423" i="15"/>
  <c r="A1424" i="15"/>
  <c r="B1424" i="15"/>
  <c r="C1424" i="15"/>
  <c r="D1424" i="15"/>
  <c r="E1424" i="15"/>
  <c r="F1424" i="15"/>
  <c r="G1424" i="15"/>
  <c r="H1424" i="15"/>
  <c r="I1424" i="15"/>
  <c r="J1424" i="15"/>
  <c r="K1424" i="15"/>
  <c r="L1424" i="15"/>
  <c r="A1425" i="15"/>
  <c r="B1425" i="15"/>
  <c r="C1425" i="15"/>
  <c r="D1425" i="15"/>
  <c r="E1425" i="15"/>
  <c r="F1425" i="15"/>
  <c r="G1425" i="15"/>
  <c r="H1425" i="15"/>
  <c r="I1425" i="15"/>
  <c r="J1425" i="15"/>
  <c r="K1425" i="15"/>
  <c r="L1425" i="15"/>
  <c r="A1426" i="15"/>
  <c r="B1426" i="15"/>
  <c r="C1426" i="15"/>
  <c r="D1426" i="15"/>
  <c r="E1426" i="15"/>
  <c r="F1426" i="15"/>
  <c r="G1426" i="15"/>
  <c r="H1426" i="15"/>
  <c r="I1426" i="15"/>
  <c r="J1426" i="15"/>
  <c r="K1426" i="15"/>
  <c r="L1426" i="15"/>
  <c r="A1427" i="15"/>
  <c r="B1427" i="15"/>
  <c r="C1427" i="15"/>
  <c r="D1427" i="15"/>
  <c r="E1427" i="15"/>
  <c r="F1427" i="15"/>
  <c r="G1427" i="15"/>
  <c r="H1427" i="15"/>
  <c r="I1427" i="15"/>
  <c r="J1427" i="15"/>
  <c r="K1427" i="15"/>
  <c r="L1427" i="15"/>
  <c r="A1428" i="15"/>
  <c r="B1428" i="15"/>
  <c r="C1428" i="15"/>
  <c r="D1428" i="15"/>
  <c r="E1428" i="15"/>
  <c r="F1428" i="15"/>
  <c r="G1428" i="15"/>
  <c r="H1428" i="15"/>
  <c r="I1428" i="15"/>
  <c r="J1428" i="15"/>
  <c r="K1428" i="15"/>
  <c r="L1428" i="15"/>
  <c r="A1429" i="15"/>
  <c r="B1429" i="15"/>
  <c r="C1429" i="15"/>
  <c r="D1429" i="15"/>
  <c r="E1429" i="15"/>
  <c r="F1429" i="15"/>
  <c r="G1429" i="15"/>
  <c r="H1429" i="15"/>
  <c r="I1429" i="15"/>
  <c r="J1429" i="15"/>
  <c r="K1429" i="15"/>
  <c r="L1429" i="15"/>
  <c r="A1430" i="15"/>
  <c r="B1430" i="15"/>
  <c r="C1430" i="15"/>
  <c r="D1430" i="15"/>
  <c r="E1430" i="15"/>
  <c r="F1430" i="15"/>
  <c r="G1430" i="15"/>
  <c r="H1430" i="15"/>
  <c r="I1430" i="15"/>
  <c r="J1430" i="15"/>
  <c r="K1430" i="15"/>
  <c r="L1430" i="15"/>
  <c r="A1431" i="15"/>
  <c r="B1431" i="15"/>
  <c r="C1431" i="15"/>
  <c r="D1431" i="15"/>
  <c r="E1431" i="15"/>
  <c r="F1431" i="15"/>
  <c r="G1431" i="15"/>
  <c r="H1431" i="15"/>
  <c r="I1431" i="15"/>
  <c r="J1431" i="15"/>
  <c r="K1431" i="15"/>
  <c r="L1431" i="15"/>
  <c r="A1432" i="15"/>
  <c r="B1432" i="15"/>
  <c r="C1432" i="15"/>
  <c r="D1432" i="15"/>
  <c r="E1432" i="15"/>
  <c r="F1432" i="15"/>
  <c r="G1432" i="15"/>
  <c r="H1432" i="15"/>
  <c r="I1432" i="15"/>
  <c r="J1432" i="15"/>
  <c r="K1432" i="15"/>
  <c r="L1432" i="15"/>
  <c r="A1433" i="15"/>
  <c r="B1433" i="15"/>
  <c r="C1433" i="15"/>
  <c r="D1433" i="15"/>
  <c r="E1433" i="15"/>
  <c r="F1433" i="15"/>
  <c r="G1433" i="15"/>
  <c r="H1433" i="15"/>
  <c r="I1433" i="15"/>
  <c r="J1433" i="15"/>
  <c r="K1433" i="15"/>
  <c r="L1433" i="15"/>
  <c r="A1434" i="15"/>
  <c r="B1434" i="15"/>
  <c r="C1434" i="15"/>
  <c r="D1434" i="15"/>
  <c r="E1434" i="15"/>
  <c r="F1434" i="15"/>
  <c r="G1434" i="15"/>
  <c r="H1434" i="15"/>
  <c r="I1434" i="15"/>
  <c r="J1434" i="15"/>
  <c r="K1434" i="15"/>
  <c r="L1434" i="15"/>
  <c r="A1435" i="15"/>
  <c r="B1435" i="15"/>
  <c r="C1435" i="15"/>
  <c r="D1435" i="15"/>
  <c r="E1435" i="15"/>
  <c r="F1435" i="15"/>
  <c r="G1435" i="15"/>
  <c r="H1435" i="15"/>
  <c r="I1435" i="15"/>
  <c r="J1435" i="15"/>
  <c r="K1435" i="15"/>
  <c r="L1435" i="15"/>
  <c r="A1436" i="15"/>
  <c r="B1436" i="15"/>
  <c r="C1436" i="15"/>
  <c r="D1436" i="15"/>
  <c r="E1436" i="15"/>
  <c r="F1436" i="15"/>
  <c r="G1436" i="15"/>
  <c r="H1436" i="15"/>
  <c r="I1436" i="15"/>
  <c r="J1436" i="15"/>
  <c r="K1436" i="15"/>
  <c r="L1436" i="15"/>
  <c r="A1437" i="15"/>
  <c r="B1437" i="15"/>
  <c r="C1437" i="15"/>
  <c r="D1437" i="15"/>
  <c r="E1437" i="15"/>
  <c r="F1437" i="15"/>
  <c r="G1437" i="15"/>
  <c r="H1437" i="15"/>
  <c r="I1437" i="15"/>
  <c r="J1437" i="15"/>
  <c r="K1437" i="15"/>
  <c r="L1437" i="15"/>
  <c r="A1438" i="15"/>
  <c r="B1438" i="15"/>
  <c r="C1438" i="15"/>
  <c r="D1438" i="15"/>
  <c r="E1438" i="15"/>
  <c r="F1438" i="15"/>
  <c r="G1438" i="15"/>
  <c r="H1438" i="15"/>
  <c r="I1438" i="15"/>
  <c r="J1438" i="15"/>
  <c r="K1438" i="15"/>
  <c r="L1438" i="15"/>
  <c r="A1439" i="15"/>
  <c r="B1439" i="15"/>
  <c r="C1439" i="15"/>
  <c r="D1439" i="15"/>
  <c r="E1439" i="15"/>
  <c r="F1439" i="15"/>
  <c r="G1439" i="15"/>
  <c r="H1439" i="15"/>
  <c r="I1439" i="15"/>
  <c r="J1439" i="15"/>
  <c r="K1439" i="15"/>
  <c r="L1439" i="15"/>
  <c r="A1440" i="15"/>
  <c r="B1440" i="15"/>
  <c r="C1440" i="15"/>
  <c r="D1440" i="15"/>
  <c r="E1440" i="15"/>
  <c r="F1440" i="15"/>
  <c r="G1440" i="15"/>
  <c r="H1440" i="15"/>
  <c r="I1440" i="15"/>
  <c r="J1440" i="15"/>
  <c r="K1440" i="15"/>
  <c r="L1440" i="15"/>
  <c r="A1441" i="15"/>
  <c r="B1441" i="15"/>
  <c r="C1441" i="15"/>
  <c r="D1441" i="15"/>
  <c r="E1441" i="15"/>
  <c r="F1441" i="15"/>
  <c r="G1441" i="15"/>
  <c r="H1441" i="15"/>
  <c r="I1441" i="15"/>
  <c r="J1441" i="15"/>
  <c r="K1441" i="15"/>
  <c r="L1441" i="15"/>
  <c r="A1442" i="15"/>
  <c r="B1442" i="15"/>
  <c r="C1442" i="15"/>
  <c r="D1442" i="15"/>
  <c r="E1442" i="15"/>
  <c r="F1442" i="15"/>
  <c r="G1442" i="15"/>
  <c r="H1442" i="15"/>
  <c r="I1442" i="15"/>
  <c r="J1442" i="15"/>
  <c r="K1442" i="15"/>
  <c r="L1442" i="15"/>
  <c r="A1443" i="15"/>
  <c r="B1443" i="15"/>
  <c r="C1443" i="15"/>
  <c r="D1443" i="15"/>
  <c r="E1443" i="15"/>
  <c r="F1443" i="15"/>
  <c r="G1443" i="15"/>
  <c r="H1443" i="15"/>
  <c r="I1443" i="15"/>
  <c r="J1443" i="15"/>
  <c r="K1443" i="15"/>
  <c r="L1443" i="15"/>
  <c r="A1444" i="15"/>
  <c r="B1444" i="15"/>
  <c r="C1444" i="15"/>
  <c r="D1444" i="15"/>
  <c r="E1444" i="15"/>
  <c r="F1444" i="15"/>
  <c r="G1444" i="15"/>
  <c r="H1444" i="15"/>
  <c r="I1444" i="15"/>
  <c r="J1444" i="15"/>
  <c r="K1444" i="15"/>
  <c r="L1444" i="15"/>
  <c r="A1445" i="15"/>
  <c r="B1445" i="15"/>
  <c r="C1445" i="15"/>
  <c r="D1445" i="15"/>
  <c r="E1445" i="15"/>
  <c r="F1445" i="15"/>
  <c r="G1445" i="15"/>
  <c r="H1445" i="15"/>
  <c r="I1445" i="15"/>
  <c r="J1445" i="15"/>
  <c r="K1445" i="15"/>
  <c r="L1445" i="15"/>
  <c r="A1446" i="15"/>
  <c r="B1446" i="15"/>
  <c r="C1446" i="15"/>
  <c r="D1446" i="15"/>
  <c r="E1446" i="15"/>
  <c r="F1446" i="15"/>
  <c r="G1446" i="15"/>
  <c r="H1446" i="15"/>
  <c r="I1446" i="15"/>
  <c r="J1446" i="15"/>
  <c r="K1446" i="15"/>
  <c r="L1446" i="15"/>
  <c r="A1447" i="15"/>
  <c r="B1447" i="15"/>
  <c r="C1447" i="15"/>
  <c r="D1447" i="15"/>
  <c r="E1447" i="15"/>
  <c r="F1447" i="15"/>
  <c r="G1447" i="15"/>
  <c r="H1447" i="15"/>
  <c r="I1447" i="15"/>
  <c r="J1447" i="15"/>
  <c r="K1447" i="15"/>
  <c r="L1447" i="15"/>
  <c r="A1448" i="15"/>
  <c r="B1448" i="15"/>
  <c r="C1448" i="15"/>
  <c r="D1448" i="15"/>
  <c r="E1448" i="15"/>
  <c r="F1448" i="15"/>
  <c r="G1448" i="15"/>
  <c r="H1448" i="15"/>
  <c r="I1448" i="15"/>
  <c r="J1448" i="15"/>
  <c r="K1448" i="15"/>
  <c r="L1448" i="15"/>
  <c r="A1449" i="15"/>
  <c r="B1449" i="15"/>
  <c r="C1449" i="15"/>
  <c r="D1449" i="15"/>
  <c r="E1449" i="15"/>
  <c r="F1449" i="15"/>
  <c r="G1449" i="15"/>
  <c r="H1449" i="15"/>
  <c r="I1449" i="15"/>
  <c r="J1449" i="15"/>
  <c r="K1449" i="15"/>
  <c r="L1449" i="15"/>
  <c r="A1450" i="15"/>
  <c r="B1450" i="15"/>
  <c r="C1450" i="15"/>
  <c r="D1450" i="15"/>
  <c r="E1450" i="15"/>
  <c r="F1450" i="15"/>
  <c r="G1450" i="15"/>
  <c r="H1450" i="15"/>
  <c r="I1450" i="15"/>
  <c r="J1450" i="15"/>
  <c r="K1450" i="15"/>
  <c r="L1450" i="15"/>
  <c r="A1451" i="15"/>
  <c r="B1451" i="15"/>
  <c r="C1451" i="15"/>
  <c r="D1451" i="15"/>
  <c r="E1451" i="15"/>
  <c r="F1451" i="15"/>
  <c r="G1451" i="15"/>
  <c r="H1451" i="15"/>
  <c r="I1451" i="15"/>
  <c r="J1451" i="15"/>
  <c r="K1451" i="15"/>
  <c r="L1451" i="15"/>
  <c r="A1452" i="15"/>
  <c r="B1452" i="15"/>
  <c r="C1452" i="15"/>
  <c r="D1452" i="15"/>
  <c r="E1452" i="15"/>
  <c r="F1452" i="15"/>
  <c r="G1452" i="15"/>
  <c r="H1452" i="15"/>
  <c r="I1452" i="15"/>
  <c r="J1452" i="15"/>
  <c r="K1452" i="15"/>
  <c r="L1452" i="15"/>
  <c r="A1453" i="15"/>
  <c r="B1453" i="15"/>
  <c r="C1453" i="15"/>
  <c r="D1453" i="15"/>
  <c r="E1453" i="15"/>
  <c r="F1453" i="15"/>
  <c r="G1453" i="15"/>
  <c r="H1453" i="15"/>
  <c r="I1453" i="15"/>
  <c r="J1453" i="15"/>
  <c r="K1453" i="15"/>
  <c r="L1453" i="15"/>
  <c r="A1454" i="15"/>
  <c r="B1454" i="15"/>
  <c r="C1454" i="15"/>
  <c r="D1454" i="15"/>
  <c r="E1454" i="15"/>
  <c r="F1454" i="15"/>
  <c r="G1454" i="15"/>
  <c r="H1454" i="15"/>
  <c r="I1454" i="15"/>
  <c r="J1454" i="15"/>
  <c r="K1454" i="15"/>
  <c r="L1454" i="15"/>
  <c r="A1455" i="15"/>
  <c r="B1455" i="15"/>
  <c r="C1455" i="15"/>
  <c r="D1455" i="15"/>
  <c r="E1455" i="15"/>
  <c r="F1455" i="15"/>
  <c r="G1455" i="15"/>
  <c r="H1455" i="15"/>
  <c r="I1455" i="15"/>
  <c r="J1455" i="15"/>
  <c r="K1455" i="15"/>
  <c r="L1455" i="15"/>
  <c r="A1456" i="15"/>
  <c r="B1456" i="15"/>
  <c r="C1456" i="15"/>
  <c r="D1456" i="15"/>
  <c r="E1456" i="15"/>
  <c r="F1456" i="15"/>
  <c r="G1456" i="15"/>
  <c r="H1456" i="15"/>
  <c r="I1456" i="15"/>
  <c r="J1456" i="15"/>
  <c r="K1456" i="15"/>
  <c r="L1456" i="15"/>
  <c r="A1457" i="15"/>
  <c r="B1457" i="15"/>
  <c r="C1457" i="15"/>
  <c r="D1457" i="15"/>
  <c r="E1457" i="15"/>
  <c r="F1457" i="15"/>
  <c r="G1457" i="15"/>
  <c r="H1457" i="15"/>
  <c r="I1457" i="15"/>
  <c r="J1457" i="15"/>
  <c r="K1457" i="15"/>
  <c r="L1457" i="15"/>
  <c r="A1458" i="15"/>
  <c r="B1458" i="15"/>
  <c r="C1458" i="15"/>
  <c r="D1458" i="15"/>
  <c r="E1458" i="15"/>
  <c r="F1458" i="15"/>
  <c r="G1458" i="15"/>
  <c r="H1458" i="15"/>
  <c r="I1458" i="15"/>
  <c r="J1458" i="15"/>
  <c r="K1458" i="15"/>
  <c r="L1458" i="15"/>
  <c r="A1459" i="15"/>
  <c r="B1459" i="15"/>
  <c r="C1459" i="15"/>
  <c r="D1459" i="15"/>
  <c r="E1459" i="15"/>
  <c r="F1459" i="15"/>
  <c r="G1459" i="15"/>
  <c r="H1459" i="15"/>
  <c r="I1459" i="15"/>
  <c r="J1459" i="15"/>
  <c r="K1459" i="15"/>
  <c r="L1459" i="15"/>
  <c r="A1460" i="15"/>
  <c r="B1460" i="15"/>
  <c r="C1460" i="15"/>
  <c r="D1460" i="15"/>
  <c r="E1460" i="15"/>
  <c r="F1460" i="15"/>
  <c r="G1460" i="15"/>
  <c r="H1460" i="15"/>
  <c r="I1460" i="15"/>
  <c r="J1460" i="15"/>
  <c r="K1460" i="15"/>
  <c r="L1460" i="15"/>
  <c r="A1461" i="15"/>
  <c r="B1461" i="15"/>
  <c r="C1461" i="15"/>
  <c r="D1461" i="15"/>
  <c r="E1461" i="15"/>
  <c r="F1461" i="15"/>
  <c r="G1461" i="15"/>
  <c r="H1461" i="15"/>
  <c r="I1461" i="15"/>
  <c r="J1461" i="15"/>
  <c r="K1461" i="15"/>
  <c r="L1461" i="15"/>
  <c r="A1462" i="15"/>
  <c r="B1462" i="15"/>
  <c r="C1462" i="15"/>
  <c r="D1462" i="15"/>
  <c r="E1462" i="15"/>
  <c r="F1462" i="15"/>
  <c r="G1462" i="15"/>
  <c r="H1462" i="15"/>
  <c r="I1462" i="15"/>
  <c r="J1462" i="15"/>
  <c r="K1462" i="15"/>
  <c r="L1462" i="15"/>
  <c r="A1463" i="15"/>
  <c r="B1463" i="15"/>
  <c r="C1463" i="15"/>
  <c r="D1463" i="15"/>
  <c r="E1463" i="15"/>
  <c r="F1463" i="15"/>
  <c r="G1463" i="15"/>
  <c r="H1463" i="15"/>
  <c r="I1463" i="15"/>
  <c r="J1463" i="15"/>
  <c r="K1463" i="15"/>
  <c r="L1463" i="15"/>
  <c r="A1464" i="15"/>
  <c r="B1464" i="15"/>
  <c r="C1464" i="15"/>
  <c r="D1464" i="15"/>
  <c r="E1464" i="15"/>
  <c r="F1464" i="15"/>
  <c r="G1464" i="15"/>
  <c r="H1464" i="15"/>
  <c r="I1464" i="15"/>
  <c r="J1464" i="15"/>
  <c r="K1464" i="15"/>
  <c r="L1464" i="15"/>
  <c r="A1465" i="15"/>
  <c r="B1465" i="15"/>
  <c r="C1465" i="15"/>
  <c r="D1465" i="15"/>
  <c r="E1465" i="15"/>
  <c r="F1465" i="15"/>
  <c r="G1465" i="15"/>
  <c r="H1465" i="15"/>
  <c r="I1465" i="15"/>
  <c r="J1465" i="15"/>
  <c r="K1465" i="15"/>
  <c r="L1465" i="15"/>
  <c r="A1466" i="15"/>
  <c r="B1466" i="15"/>
  <c r="C1466" i="15"/>
  <c r="D1466" i="15"/>
  <c r="E1466" i="15"/>
  <c r="F1466" i="15"/>
  <c r="G1466" i="15"/>
  <c r="H1466" i="15"/>
  <c r="I1466" i="15"/>
  <c r="J1466" i="15"/>
  <c r="K1466" i="15"/>
  <c r="L1466" i="15"/>
  <c r="A1467" i="15"/>
  <c r="B1467" i="15"/>
  <c r="C1467" i="15"/>
  <c r="D1467" i="15"/>
  <c r="E1467" i="15"/>
  <c r="F1467" i="15"/>
  <c r="G1467" i="15"/>
  <c r="H1467" i="15"/>
  <c r="I1467" i="15"/>
  <c r="J1467" i="15"/>
  <c r="K1467" i="15"/>
  <c r="L1467" i="15"/>
  <c r="A1468" i="15"/>
  <c r="B1468" i="15"/>
  <c r="C1468" i="15"/>
  <c r="D1468" i="15"/>
  <c r="E1468" i="15"/>
  <c r="F1468" i="15"/>
  <c r="G1468" i="15"/>
  <c r="H1468" i="15"/>
  <c r="I1468" i="15"/>
  <c r="J1468" i="15"/>
  <c r="K1468" i="15"/>
  <c r="L1468" i="15"/>
  <c r="A1469" i="15"/>
  <c r="B1469" i="15"/>
  <c r="C1469" i="15"/>
  <c r="D1469" i="15"/>
  <c r="E1469" i="15"/>
  <c r="F1469" i="15"/>
  <c r="G1469" i="15"/>
  <c r="H1469" i="15"/>
  <c r="I1469" i="15"/>
  <c r="J1469" i="15"/>
  <c r="K1469" i="15"/>
  <c r="L1469" i="15"/>
  <c r="A1470" i="15"/>
  <c r="B1470" i="15"/>
  <c r="C1470" i="15"/>
  <c r="D1470" i="15"/>
  <c r="E1470" i="15"/>
  <c r="F1470" i="15"/>
  <c r="G1470" i="15"/>
  <c r="H1470" i="15"/>
  <c r="I1470" i="15"/>
  <c r="J1470" i="15"/>
  <c r="K1470" i="15"/>
  <c r="L1470" i="15"/>
  <c r="A1471" i="15"/>
  <c r="B1471" i="15"/>
  <c r="C1471" i="15"/>
  <c r="D1471" i="15"/>
  <c r="E1471" i="15"/>
  <c r="F1471" i="15"/>
  <c r="G1471" i="15"/>
  <c r="H1471" i="15"/>
  <c r="I1471" i="15"/>
  <c r="J1471" i="15"/>
  <c r="K1471" i="15"/>
  <c r="L1471" i="15"/>
  <c r="A1472" i="15"/>
  <c r="B1472" i="15"/>
  <c r="C1472" i="15"/>
  <c r="D1472" i="15"/>
  <c r="E1472" i="15"/>
  <c r="F1472" i="15"/>
  <c r="G1472" i="15"/>
  <c r="H1472" i="15"/>
  <c r="I1472" i="15"/>
  <c r="J1472" i="15"/>
  <c r="K1472" i="15"/>
  <c r="L1472" i="15"/>
  <c r="A1473" i="15"/>
  <c r="B1473" i="15"/>
  <c r="C1473" i="15"/>
  <c r="D1473" i="15"/>
  <c r="E1473" i="15"/>
  <c r="F1473" i="15"/>
  <c r="G1473" i="15"/>
  <c r="H1473" i="15"/>
  <c r="I1473" i="15"/>
  <c r="J1473" i="15"/>
  <c r="K1473" i="15"/>
  <c r="L1473" i="15"/>
  <c r="A1474" i="15"/>
  <c r="B1474" i="15"/>
  <c r="C1474" i="15"/>
  <c r="D1474" i="15"/>
  <c r="E1474" i="15"/>
  <c r="F1474" i="15"/>
  <c r="G1474" i="15"/>
  <c r="H1474" i="15"/>
  <c r="I1474" i="15"/>
  <c r="J1474" i="15"/>
  <c r="K1474" i="15"/>
  <c r="L1474" i="15"/>
  <c r="A1475" i="15"/>
  <c r="B1475" i="15"/>
  <c r="C1475" i="15"/>
  <c r="D1475" i="15"/>
  <c r="E1475" i="15"/>
  <c r="F1475" i="15"/>
  <c r="G1475" i="15"/>
  <c r="H1475" i="15"/>
  <c r="I1475" i="15"/>
  <c r="J1475" i="15"/>
  <c r="K1475" i="15"/>
  <c r="L1475" i="15"/>
  <c r="A1476" i="15"/>
  <c r="B1476" i="15"/>
  <c r="C1476" i="15"/>
  <c r="D1476" i="15"/>
  <c r="E1476" i="15"/>
  <c r="F1476" i="15"/>
  <c r="G1476" i="15"/>
  <c r="H1476" i="15"/>
  <c r="I1476" i="15"/>
  <c r="J1476" i="15"/>
  <c r="K1476" i="15"/>
  <c r="L1476" i="15"/>
  <c r="A1477" i="15"/>
  <c r="B1477" i="15"/>
  <c r="C1477" i="15"/>
  <c r="D1477" i="15"/>
  <c r="E1477" i="15"/>
  <c r="F1477" i="15"/>
  <c r="G1477" i="15"/>
  <c r="H1477" i="15"/>
  <c r="I1477" i="15"/>
  <c r="J1477" i="15"/>
  <c r="K1477" i="15"/>
  <c r="L1477" i="15"/>
  <c r="A1478" i="15"/>
  <c r="B1478" i="15"/>
  <c r="C1478" i="15"/>
  <c r="D1478" i="15"/>
  <c r="E1478" i="15"/>
  <c r="F1478" i="15"/>
  <c r="G1478" i="15"/>
  <c r="H1478" i="15"/>
  <c r="I1478" i="15"/>
  <c r="J1478" i="15"/>
  <c r="K1478" i="15"/>
  <c r="L1478" i="15"/>
  <c r="A1479" i="15"/>
  <c r="B1479" i="15"/>
  <c r="C1479" i="15"/>
  <c r="D1479" i="15"/>
  <c r="E1479" i="15"/>
  <c r="F1479" i="15"/>
  <c r="G1479" i="15"/>
  <c r="H1479" i="15"/>
  <c r="I1479" i="15"/>
  <c r="J1479" i="15"/>
  <c r="K1479" i="15"/>
  <c r="L1479" i="15"/>
  <c r="A1480" i="15"/>
  <c r="B1480" i="15"/>
  <c r="C1480" i="15"/>
  <c r="D1480" i="15"/>
  <c r="E1480" i="15"/>
  <c r="F1480" i="15"/>
  <c r="G1480" i="15"/>
  <c r="H1480" i="15"/>
  <c r="I1480" i="15"/>
  <c r="J1480" i="15"/>
  <c r="K1480" i="15"/>
  <c r="L1480" i="15"/>
  <c r="A1481" i="15"/>
  <c r="B1481" i="15"/>
  <c r="C1481" i="15"/>
  <c r="D1481" i="15"/>
  <c r="E1481" i="15"/>
  <c r="F1481" i="15"/>
  <c r="G1481" i="15"/>
  <c r="H1481" i="15"/>
  <c r="I1481" i="15"/>
  <c r="J1481" i="15"/>
  <c r="K1481" i="15"/>
  <c r="L1481" i="15"/>
  <c r="A1482" i="15"/>
  <c r="B1482" i="15"/>
  <c r="C1482" i="15"/>
  <c r="D1482" i="15"/>
  <c r="E1482" i="15"/>
  <c r="F1482" i="15"/>
  <c r="G1482" i="15"/>
  <c r="H1482" i="15"/>
  <c r="I1482" i="15"/>
  <c r="J1482" i="15"/>
  <c r="K1482" i="15"/>
  <c r="L1482" i="15"/>
  <c r="A1483" i="15"/>
  <c r="B1483" i="15"/>
  <c r="C1483" i="15"/>
  <c r="D1483" i="15"/>
  <c r="E1483" i="15"/>
  <c r="F1483" i="15"/>
  <c r="G1483" i="15"/>
  <c r="H1483" i="15"/>
  <c r="I1483" i="15"/>
  <c r="J1483" i="15"/>
  <c r="K1483" i="15"/>
  <c r="L1483" i="15"/>
  <c r="A1484" i="15"/>
  <c r="B1484" i="15"/>
  <c r="C1484" i="15"/>
  <c r="D1484" i="15"/>
  <c r="E1484" i="15"/>
  <c r="F1484" i="15"/>
  <c r="G1484" i="15"/>
  <c r="H1484" i="15"/>
  <c r="I1484" i="15"/>
  <c r="J1484" i="15"/>
  <c r="K1484" i="15"/>
  <c r="L1484" i="15"/>
  <c r="A1485" i="15"/>
  <c r="B1485" i="15"/>
  <c r="C1485" i="15"/>
  <c r="D1485" i="15"/>
  <c r="E1485" i="15"/>
  <c r="F1485" i="15"/>
  <c r="G1485" i="15"/>
  <c r="H1485" i="15"/>
  <c r="I1485" i="15"/>
  <c r="J1485" i="15"/>
  <c r="K1485" i="15"/>
  <c r="L1485" i="15"/>
  <c r="A1486" i="15"/>
  <c r="B1486" i="15"/>
  <c r="C1486" i="15"/>
  <c r="D1486" i="15"/>
  <c r="E1486" i="15"/>
  <c r="F1486" i="15"/>
  <c r="G1486" i="15"/>
  <c r="H1486" i="15"/>
  <c r="I1486" i="15"/>
  <c r="J1486" i="15"/>
  <c r="K1486" i="15"/>
  <c r="L1486" i="15"/>
  <c r="A1487" i="15"/>
  <c r="B1487" i="15"/>
  <c r="C1487" i="15"/>
  <c r="D1487" i="15"/>
  <c r="E1487" i="15"/>
  <c r="F1487" i="15"/>
  <c r="G1487" i="15"/>
  <c r="H1487" i="15"/>
  <c r="I1487" i="15"/>
  <c r="J1487" i="15"/>
  <c r="K1487" i="15"/>
  <c r="L1487" i="15"/>
  <c r="A1488" i="15"/>
  <c r="B1488" i="15"/>
  <c r="C1488" i="15"/>
  <c r="D1488" i="15"/>
  <c r="E1488" i="15"/>
  <c r="F1488" i="15"/>
  <c r="G1488" i="15"/>
  <c r="H1488" i="15"/>
  <c r="I1488" i="15"/>
  <c r="J1488" i="15"/>
  <c r="K1488" i="15"/>
  <c r="L1488" i="15"/>
  <c r="A1489" i="15"/>
  <c r="B1489" i="15"/>
  <c r="C1489" i="15"/>
  <c r="D1489" i="15"/>
  <c r="E1489" i="15"/>
  <c r="F1489" i="15"/>
  <c r="G1489" i="15"/>
  <c r="H1489" i="15"/>
  <c r="I1489" i="15"/>
  <c r="J1489" i="15"/>
  <c r="K1489" i="15"/>
  <c r="L1489" i="15"/>
  <c r="A1490" i="15"/>
  <c r="B1490" i="15"/>
  <c r="C1490" i="15"/>
  <c r="D1490" i="15"/>
  <c r="E1490" i="15"/>
  <c r="F1490" i="15"/>
  <c r="G1490" i="15"/>
  <c r="H1490" i="15"/>
  <c r="I1490" i="15"/>
  <c r="J1490" i="15"/>
  <c r="K1490" i="15"/>
  <c r="L1490" i="15"/>
  <c r="A1491" i="15"/>
  <c r="B1491" i="15"/>
  <c r="C1491" i="15"/>
  <c r="D1491" i="15"/>
  <c r="E1491" i="15"/>
  <c r="F1491" i="15"/>
  <c r="G1491" i="15"/>
  <c r="H1491" i="15"/>
  <c r="I1491" i="15"/>
  <c r="J1491" i="15"/>
  <c r="K1491" i="15"/>
  <c r="L1491" i="15"/>
  <c r="A1492" i="15"/>
  <c r="B1492" i="15"/>
  <c r="C1492" i="15"/>
  <c r="D1492" i="15"/>
  <c r="E1492" i="15"/>
  <c r="F1492" i="15"/>
  <c r="G1492" i="15"/>
  <c r="H1492" i="15"/>
  <c r="I1492" i="15"/>
  <c r="J1492" i="15"/>
  <c r="K1492" i="15"/>
  <c r="L1492" i="15"/>
  <c r="A1493" i="15"/>
  <c r="B1493" i="15"/>
  <c r="C1493" i="15"/>
  <c r="D1493" i="15"/>
  <c r="E1493" i="15"/>
  <c r="F1493" i="15"/>
  <c r="G1493" i="15"/>
  <c r="H1493" i="15"/>
  <c r="I1493" i="15"/>
  <c r="J1493" i="15"/>
  <c r="K1493" i="15"/>
  <c r="L1493" i="15"/>
  <c r="A1494" i="15"/>
  <c r="B1494" i="15"/>
  <c r="C1494" i="15"/>
  <c r="D1494" i="15"/>
  <c r="E1494" i="15"/>
  <c r="F1494" i="15"/>
  <c r="G1494" i="15"/>
  <c r="H1494" i="15"/>
  <c r="I1494" i="15"/>
  <c r="J1494" i="15"/>
  <c r="K1494" i="15"/>
  <c r="L1494" i="15"/>
  <c r="A1495" i="15"/>
  <c r="B1495" i="15"/>
  <c r="C1495" i="15"/>
  <c r="D1495" i="15"/>
  <c r="E1495" i="15"/>
  <c r="F1495" i="15"/>
  <c r="G1495" i="15"/>
  <c r="H1495" i="15"/>
  <c r="I1495" i="15"/>
  <c r="J1495" i="15"/>
  <c r="K1495" i="15"/>
  <c r="L1495" i="15"/>
  <c r="A1496" i="15"/>
  <c r="B1496" i="15"/>
  <c r="C1496" i="15"/>
  <c r="D1496" i="15"/>
  <c r="E1496" i="15"/>
  <c r="F1496" i="15"/>
  <c r="G1496" i="15"/>
  <c r="H1496" i="15"/>
  <c r="I1496" i="15"/>
  <c r="J1496" i="15"/>
  <c r="K1496" i="15"/>
  <c r="L1496" i="15"/>
  <c r="A1497" i="15"/>
  <c r="B1497" i="15"/>
  <c r="C1497" i="15"/>
  <c r="D1497" i="15"/>
  <c r="E1497" i="15"/>
  <c r="F1497" i="15"/>
  <c r="G1497" i="15"/>
  <c r="H1497" i="15"/>
  <c r="I1497" i="15"/>
  <c r="J1497" i="15"/>
  <c r="K1497" i="15"/>
  <c r="L1497" i="15"/>
  <c r="A1498" i="15"/>
  <c r="B1498" i="15"/>
  <c r="C1498" i="15"/>
  <c r="D1498" i="15"/>
  <c r="E1498" i="15"/>
  <c r="F1498" i="15"/>
  <c r="G1498" i="15"/>
  <c r="H1498" i="15"/>
  <c r="I1498" i="15"/>
  <c r="J1498" i="15"/>
  <c r="K1498" i="15"/>
  <c r="L1498" i="15"/>
  <c r="A1499" i="15"/>
  <c r="B1499" i="15"/>
  <c r="C1499" i="15"/>
  <c r="D1499" i="15"/>
  <c r="E1499" i="15"/>
  <c r="F1499" i="15"/>
  <c r="G1499" i="15"/>
  <c r="H1499" i="15"/>
  <c r="I1499" i="15"/>
  <c r="J1499" i="15"/>
  <c r="K1499" i="15"/>
  <c r="L1499" i="15"/>
  <c r="A907" i="15"/>
  <c r="B907" i="15"/>
  <c r="C907" i="15"/>
  <c r="D907" i="15"/>
  <c r="E907" i="15"/>
  <c r="F907" i="15"/>
  <c r="G907" i="15"/>
  <c r="H907" i="15"/>
  <c r="I907" i="15"/>
  <c r="J907" i="15"/>
  <c r="K907" i="15"/>
  <c r="L907" i="15"/>
  <c r="A908" i="15"/>
  <c r="B908" i="15"/>
  <c r="C908" i="15"/>
  <c r="D908" i="15"/>
  <c r="E908" i="15"/>
  <c r="F908" i="15"/>
  <c r="G908" i="15"/>
  <c r="H908" i="15"/>
  <c r="I908" i="15"/>
  <c r="J908" i="15"/>
  <c r="K908" i="15"/>
  <c r="L908" i="15"/>
  <c r="A909" i="15"/>
  <c r="B909" i="15"/>
  <c r="C909" i="15"/>
  <c r="D909" i="15"/>
  <c r="E909" i="15"/>
  <c r="F909" i="15"/>
  <c r="G909" i="15"/>
  <c r="H909" i="15"/>
  <c r="I909" i="15"/>
  <c r="J909" i="15"/>
  <c r="K909" i="15"/>
  <c r="L909" i="15"/>
  <c r="A910" i="15"/>
  <c r="B910" i="15"/>
  <c r="C910" i="15"/>
  <c r="D910" i="15"/>
  <c r="E910" i="15"/>
  <c r="F910" i="15"/>
  <c r="G910" i="15"/>
  <c r="H910" i="15"/>
  <c r="I910" i="15"/>
  <c r="J910" i="15"/>
  <c r="K910" i="15"/>
  <c r="L910" i="15"/>
  <c r="A911" i="15"/>
  <c r="B911" i="15"/>
  <c r="C911" i="15"/>
  <c r="D911" i="15"/>
  <c r="E911" i="15"/>
  <c r="F911" i="15"/>
  <c r="G911" i="15"/>
  <c r="H911" i="15"/>
  <c r="I911" i="15"/>
  <c r="J911" i="15"/>
  <c r="K911" i="15"/>
  <c r="L911" i="15"/>
  <c r="A912" i="15"/>
  <c r="B912" i="15"/>
  <c r="C912" i="15"/>
  <c r="D912" i="15"/>
  <c r="E912" i="15"/>
  <c r="F912" i="15"/>
  <c r="G912" i="15"/>
  <c r="H912" i="15"/>
  <c r="I912" i="15"/>
  <c r="J912" i="15"/>
  <c r="K912" i="15"/>
  <c r="L912" i="15"/>
  <c r="A913" i="15"/>
  <c r="B913" i="15"/>
  <c r="C913" i="15"/>
  <c r="D913" i="15"/>
  <c r="E913" i="15"/>
  <c r="F913" i="15"/>
  <c r="G913" i="15"/>
  <c r="H913" i="15"/>
  <c r="I913" i="15"/>
  <c r="J913" i="15"/>
  <c r="K913" i="15"/>
  <c r="L913" i="15"/>
  <c r="A914" i="15"/>
  <c r="B914" i="15"/>
  <c r="C914" i="15"/>
  <c r="D914" i="15"/>
  <c r="E914" i="15"/>
  <c r="F914" i="15"/>
  <c r="G914" i="15"/>
  <c r="H914" i="15"/>
  <c r="I914" i="15"/>
  <c r="J914" i="15"/>
  <c r="K914" i="15"/>
  <c r="L914" i="15"/>
  <c r="A915" i="15"/>
  <c r="B915" i="15"/>
  <c r="C915" i="15"/>
  <c r="D915" i="15"/>
  <c r="E915" i="15"/>
  <c r="F915" i="15"/>
  <c r="G915" i="15"/>
  <c r="H915" i="15"/>
  <c r="I915" i="15"/>
  <c r="J915" i="15"/>
  <c r="K915" i="15"/>
  <c r="L915" i="15"/>
  <c r="A916" i="15"/>
  <c r="B916" i="15"/>
  <c r="C916" i="15"/>
  <c r="D916" i="15"/>
  <c r="E916" i="15"/>
  <c r="F916" i="15"/>
  <c r="G916" i="15"/>
  <c r="H916" i="15"/>
  <c r="I916" i="15"/>
  <c r="J916" i="15"/>
  <c r="K916" i="15"/>
  <c r="L916" i="15"/>
  <c r="A917" i="15"/>
  <c r="B917" i="15"/>
  <c r="C917" i="15"/>
  <c r="D917" i="15"/>
  <c r="E917" i="15"/>
  <c r="F917" i="15"/>
  <c r="G917" i="15"/>
  <c r="H917" i="15"/>
  <c r="I917" i="15"/>
  <c r="J917" i="15"/>
  <c r="K917" i="15"/>
  <c r="L917" i="15"/>
  <c r="A918" i="15"/>
  <c r="B918" i="15"/>
  <c r="C918" i="15"/>
  <c r="D918" i="15"/>
  <c r="E918" i="15"/>
  <c r="F918" i="15"/>
  <c r="G918" i="15"/>
  <c r="H918" i="15"/>
  <c r="I918" i="15"/>
  <c r="J918" i="15"/>
  <c r="K918" i="15"/>
  <c r="L918" i="15"/>
  <c r="A919" i="15"/>
  <c r="B919" i="15"/>
  <c r="C919" i="15"/>
  <c r="D919" i="15"/>
  <c r="E919" i="15"/>
  <c r="F919" i="15"/>
  <c r="G919" i="15"/>
  <c r="H919" i="15"/>
  <c r="I919" i="15"/>
  <c r="J919" i="15"/>
  <c r="K919" i="15"/>
  <c r="L919" i="15"/>
  <c r="A920" i="15"/>
  <c r="B920" i="15"/>
  <c r="C920" i="15"/>
  <c r="D920" i="15"/>
  <c r="E920" i="15"/>
  <c r="F920" i="15"/>
  <c r="G920" i="15"/>
  <c r="H920" i="15"/>
  <c r="I920" i="15"/>
  <c r="J920" i="15"/>
  <c r="K920" i="15"/>
  <c r="L920" i="15"/>
  <c r="A921" i="15"/>
  <c r="B921" i="15"/>
  <c r="C921" i="15"/>
  <c r="D921" i="15"/>
  <c r="E921" i="15"/>
  <c r="F921" i="15"/>
  <c r="G921" i="15"/>
  <c r="H921" i="15"/>
  <c r="I921" i="15"/>
  <c r="J921" i="15"/>
  <c r="K921" i="15"/>
  <c r="L921" i="15"/>
  <c r="A922" i="15"/>
  <c r="B922" i="15"/>
  <c r="C922" i="15"/>
  <c r="D922" i="15"/>
  <c r="E922" i="15"/>
  <c r="F922" i="15"/>
  <c r="G922" i="15"/>
  <c r="H922" i="15"/>
  <c r="I922" i="15"/>
  <c r="J922" i="15"/>
  <c r="K922" i="15"/>
  <c r="L922" i="15"/>
  <c r="A923" i="15"/>
  <c r="B923" i="15"/>
  <c r="C923" i="15"/>
  <c r="D923" i="15"/>
  <c r="E923" i="15"/>
  <c r="F923" i="15"/>
  <c r="G923" i="15"/>
  <c r="H923" i="15"/>
  <c r="I923" i="15"/>
  <c r="J923" i="15"/>
  <c r="K923" i="15"/>
  <c r="L923" i="15"/>
  <c r="A924" i="15"/>
  <c r="B924" i="15"/>
  <c r="C924" i="15"/>
  <c r="D924" i="15"/>
  <c r="E924" i="15"/>
  <c r="F924" i="15"/>
  <c r="G924" i="15"/>
  <c r="H924" i="15"/>
  <c r="I924" i="15"/>
  <c r="J924" i="15"/>
  <c r="K924" i="15"/>
  <c r="L924" i="15"/>
  <c r="A925" i="15"/>
  <c r="B925" i="15"/>
  <c r="C925" i="15"/>
  <c r="D925" i="15"/>
  <c r="E925" i="15"/>
  <c r="F925" i="15"/>
  <c r="G925" i="15"/>
  <c r="H925" i="15"/>
  <c r="I925" i="15"/>
  <c r="J925" i="15"/>
  <c r="K925" i="15"/>
  <c r="L925" i="15"/>
  <c r="A926" i="15"/>
  <c r="B926" i="15"/>
  <c r="C926" i="15"/>
  <c r="D926" i="15"/>
  <c r="E926" i="15"/>
  <c r="F926" i="15"/>
  <c r="G926" i="15"/>
  <c r="H926" i="15"/>
  <c r="I926" i="15"/>
  <c r="J926" i="15"/>
  <c r="K926" i="15"/>
  <c r="L926" i="15"/>
  <c r="A927" i="15"/>
  <c r="B927" i="15"/>
  <c r="C927" i="15"/>
  <c r="D927" i="15"/>
  <c r="E927" i="15"/>
  <c r="F927" i="15"/>
  <c r="G927" i="15"/>
  <c r="H927" i="15"/>
  <c r="I927" i="15"/>
  <c r="J927" i="15"/>
  <c r="K927" i="15"/>
  <c r="L927" i="15"/>
  <c r="A928" i="15"/>
  <c r="B928" i="15"/>
  <c r="C928" i="15"/>
  <c r="D928" i="15"/>
  <c r="E928" i="15"/>
  <c r="F928" i="15"/>
  <c r="G928" i="15"/>
  <c r="H928" i="15"/>
  <c r="I928" i="15"/>
  <c r="J928" i="15"/>
  <c r="K928" i="15"/>
  <c r="L928" i="15"/>
  <c r="A929" i="15"/>
  <c r="B929" i="15"/>
  <c r="C929" i="15"/>
  <c r="D929" i="15"/>
  <c r="E929" i="15"/>
  <c r="F929" i="15"/>
  <c r="G929" i="15"/>
  <c r="H929" i="15"/>
  <c r="I929" i="15"/>
  <c r="J929" i="15"/>
  <c r="K929" i="15"/>
  <c r="L929" i="15"/>
  <c r="A930" i="15"/>
  <c r="B930" i="15"/>
  <c r="C930" i="15"/>
  <c r="D930" i="15"/>
  <c r="E930" i="15"/>
  <c r="F930" i="15"/>
  <c r="G930" i="15"/>
  <c r="H930" i="15"/>
  <c r="I930" i="15"/>
  <c r="J930" i="15"/>
  <c r="K930" i="15"/>
  <c r="L930" i="15"/>
  <c r="A931" i="15"/>
  <c r="B931" i="15"/>
  <c r="C931" i="15"/>
  <c r="D931" i="15"/>
  <c r="E931" i="15"/>
  <c r="F931" i="15"/>
  <c r="G931" i="15"/>
  <c r="H931" i="15"/>
  <c r="I931" i="15"/>
  <c r="J931" i="15"/>
  <c r="K931" i="15"/>
  <c r="L931" i="15"/>
  <c r="A932" i="15"/>
  <c r="B932" i="15"/>
  <c r="C932" i="15"/>
  <c r="D932" i="15"/>
  <c r="E932" i="15"/>
  <c r="F932" i="15"/>
  <c r="G932" i="15"/>
  <c r="H932" i="15"/>
  <c r="I932" i="15"/>
  <c r="J932" i="15"/>
  <c r="K932" i="15"/>
  <c r="L932" i="15"/>
  <c r="A933" i="15"/>
  <c r="B933" i="15"/>
  <c r="C933" i="15"/>
  <c r="D933" i="15"/>
  <c r="E933" i="15"/>
  <c r="F933" i="15"/>
  <c r="G933" i="15"/>
  <c r="H933" i="15"/>
  <c r="I933" i="15"/>
  <c r="J933" i="15"/>
  <c r="K933" i="15"/>
  <c r="L933" i="15"/>
  <c r="A934" i="15"/>
  <c r="B934" i="15"/>
  <c r="C934" i="15"/>
  <c r="D934" i="15"/>
  <c r="E934" i="15"/>
  <c r="F934" i="15"/>
  <c r="G934" i="15"/>
  <c r="H934" i="15"/>
  <c r="I934" i="15"/>
  <c r="J934" i="15"/>
  <c r="K934" i="15"/>
  <c r="L934" i="15"/>
  <c r="A935" i="15"/>
  <c r="B935" i="15"/>
  <c r="C935" i="15"/>
  <c r="D935" i="15"/>
  <c r="E935" i="15"/>
  <c r="F935" i="15"/>
  <c r="G935" i="15"/>
  <c r="H935" i="15"/>
  <c r="I935" i="15"/>
  <c r="J935" i="15"/>
  <c r="K935" i="15"/>
  <c r="L935" i="15"/>
  <c r="A936" i="15"/>
  <c r="B936" i="15"/>
  <c r="C936" i="15"/>
  <c r="D936" i="15"/>
  <c r="E936" i="15"/>
  <c r="F936" i="15"/>
  <c r="G936" i="15"/>
  <c r="H936" i="15"/>
  <c r="I936" i="15"/>
  <c r="J936" i="15"/>
  <c r="K936" i="15"/>
  <c r="L936" i="15"/>
  <c r="A937" i="15"/>
  <c r="B937" i="15"/>
  <c r="C937" i="15"/>
  <c r="D937" i="15"/>
  <c r="E937" i="15"/>
  <c r="F937" i="15"/>
  <c r="G937" i="15"/>
  <c r="H937" i="15"/>
  <c r="I937" i="15"/>
  <c r="J937" i="15"/>
  <c r="K937" i="15"/>
  <c r="L937" i="15"/>
  <c r="A938" i="15"/>
  <c r="B938" i="15"/>
  <c r="C938" i="15"/>
  <c r="D938" i="15"/>
  <c r="E938" i="15"/>
  <c r="F938" i="15"/>
  <c r="G938" i="15"/>
  <c r="H938" i="15"/>
  <c r="I938" i="15"/>
  <c r="J938" i="15"/>
  <c r="K938" i="15"/>
  <c r="L938" i="15"/>
  <c r="A939" i="15"/>
  <c r="B939" i="15"/>
  <c r="C939" i="15"/>
  <c r="D939" i="15"/>
  <c r="E939" i="15"/>
  <c r="F939" i="15"/>
  <c r="G939" i="15"/>
  <c r="H939" i="15"/>
  <c r="I939" i="15"/>
  <c r="J939" i="15"/>
  <c r="K939" i="15"/>
  <c r="L939" i="15"/>
  <c r="A940" i="15"/>
  <c r="B940" i="15"/>
  <c r="C940" i="15"/>
  <c r="D940" i="15"/>
  <c r="E940" i="15"/>
  <c r="F940" i="15"/>
  <c r="G940" i="15"/>
  <c r="H940" i="15"/>
  <c r="I940" i="15"/>
  <c r="J940" i="15"/>
  <c r="K940" i="15"/>
  <c r="L940" i="15"/>
  <c r="A941" i="15"/>
  <c r="B941" i="15"/>
  <c r="C941" i="15"/>
  <c r="D941" i="15"/>
  <c r="E941" i="15"/>
  <c r="F941" i="15"/>
  <c r="G941" i="15"/>
  <c r="H941" i="15"/>
  <c r="I941" i="15"/>
  <c r="J941" i="15"/>
  <c r="K941" i="15"/>
  <c r="L941" i="15"/>
  <c r="A942" i="15"/>
  <c r="B942" i="15"/>
  <c r="C942" i="15"/>
  <c r="D942" i="15"/>
  <c r="E942" i="15"/>
  <c r="F942" i="15"/>
  <c r="G942" i="15"/>
  <c r="H942" i="15"/>
  <c r="I942" i="15"/>
  <c r="J942" i="15"/>
  <c r="K942" i="15"/>
  <c r="L942" i="15"/>
  <c r="A943" i="15"/>
  <c r="B943" i="15"/>
  <c r="C943" i="15"/>
  <c r="D943" i="15"/>
  <c r="E943" i="15"/>
  <c r="F943" i="15"/>
  <c r="G943" i="15"/>
  <c r="H943" i="15"/>
  <c r="I943" i="15"/>
  <c r="J943" i="15"/>
  <c r="K943" i="15"/>
  <c r="L943" i="15"/>
  <c r="A944" i="15"/>
  <c r="B944" i="15"/>
  <c r="C944" i="15"/>
  <c r="D944" i="15"/>
  <c r="E944" i="15"/>
  <c r="F944" i="15"/>
  <c r="G944" i="15"/>
  <c r="H944" i="15"/>
  <c r="I944" i="15"/>
  <c r="J944" i="15"/>
  <c r="K944" i="15"/>
  <c r="L944" i="15"/>
  <c r="A945" i="15"/>
  <c r="B945" i="15"/>
  <c r="C945" i="15"/>
  <c r="D945" i="15"/>
  <c r="E945" i="15"/>
  <c r="F945" i="15"/>
  <c r="G945" i="15"/>
  <c r="H945" i="15"/>
  <c r="I945" i="15"/>
  <c r="J945" i="15"/>
  <c r="K945" i="15"/>
  <c r="L945" i="15"/>
  <c r="A946" i="15"/>
  <c r="B946" i="15"/>
  <c r="C946" i="15"/>
  <c r="D946" i="15"/>
  <c r="E946" i="15"/>
  <c r="F946" i="15"/>
  <c r="G946" i="15"/>
  <c r="H946" i="15"/>
  <c r="I946" i="15"/>
  <c r="J946" i="15"/>
  <c r="K946" i="15"/>
  <c r="L946" i="15"/>
  <c r="A947" i="15"/>
  <c r="B947" i="15"/>
  <c r="C947" i="15"/>
  <c r="D947" i="15"/>
  <c r="E947" i="15"/>
  <c r="F947" i="15"/>
  <c r="G947" i="15"/>
  <c r="H947" i="15"/>
  <c r="I947" i="15"/>
  <c r="J947" i="15"/>
  <c r="K947" i="15"/>
  <c r="L947" i="15"/>
  <c r="A948" i="15"/>
  <c r="B948" i="15"/>
  <c r="C948" i="15"/>
  <c r="D948" i="15"/>
  <c r="E948" i="15"/>
  <c r="F948" i="15"/>
  <c r="G948" i="15"/>
  <c r="H948" i="15"/>
  <c r="I948" i="15"/>
  <c r="J948" i="15"/>
  <c r="K948" i="15"/>
  <c r="L948" i="15"/>
  <c r="A949" i="15"/>
  <c r="B949" i="15"/>
  <c r="C949" i="15"/>
  <c r="D949" i="15"/>
  <c r="E949" i="15"/>
  <c r="F949" i="15"/>
  <c r="G949" i="15"/>
  <c r="H949" i="15"/>
  <c r="I949" i="15"/>
  <c r="J949" i="15"/>
  <c r="K949" i="15"/>
  <c r="L949" i="15"/>
  <c r="A950" i="15"/>
  <c r="B950" i="15"/>
  <c r="C950" i="15"/>
  <c r="D950" i="15"/>
  <c r="E950" i="15"/>
  <c r="F950" i="15"/>
  <c r="G950" i="15"/>
  <c r="H950" i="15"/>
  <c r="I950" i="15"/>
  <c r="J950" i="15"/>
  <c r="K950" i="15"/>
  <c r="L950" i="15"/>
  <c r="A951" i="15"/>
  <c r="B951" i="15"/>
  <c r="C951" i="15"/>
  <c r="D951" i="15"/>
  <c r="E951" i="15"/>
  <c r="F951" i="15"/>
  <c r="G951" i="15"/>
  <c r="H951" i="15"/>
  <c r="I951" i="15"/>
  <c r="J951" i="15"/>
  <c r="K951" i="15"/>
  <c r="L951" i="15"/>
  <c r="A952" i="15"/>
  <c r="B952" i="15"/>
  <c r="C952" i="15"/>
  <c r="D952" i="15"/>
  <c r="E952" i="15"/>
  <c r="F952" i="15"/>
  <c r="G952" i="15"/>
  <c r="H952" i="15"/>
  <c r="I952" i="15"/>
  <c r="J952" i="15"/>
  <c r="K952" i="15"/>
  <c r="L952" i="15"/>
  <c r="A953" i="15"/>
  <c r="B953" i="15"/>
  <c r="C953" i="15"/>
  <c r="D953" i="15"/>
  <c r="E953" i="15"/>
  <c r="F953" i="15"/>
  <c r="G953" i="15"/>
  <c r="H953" i="15"/>
  <c r="I953" i="15"/>
  <c r="J953" i="15"/>
  <c r="K953" i="15"/>
  <c r="L953" i="15"/>
  <c r="A954" i="15"/>
  <c r="B954" i="15"/>
  <c r="C954" i="15"/>
  <c r="D954" i="15"/>
  <c r="E954" i="15"/>
  <c r="F954" i="15"/>
  <c r="G954" i="15"/>
  <c r="H954" i="15"/>
  <c r="I954" i="15"/>
  <c r="J954" i="15"/>
  <c r="K954" i="15"/>
  <c r="L954" i="15"/>
  <c r="A955" i="15"/>
  <c r="B955" i="15"/>
  <c r="C955" i="15"/>
  <c r="D955" i="15"/>
  <c r="E955" i="15"/>
  <c r="F955" i="15"/>
  <c r="G955" i="15"/>
  <c r="H955" i="15"/>
  <c r="I955" i="15"/>
  <c r="J955" i="15"/>
  <c r="K955" i="15"/>
  <c r="L955" i="15"/>
  <c r="A956" i="15"/>
  <c r="B956" i="15"/>
  <c r="C956" i="15"/>
  <c r="D956" i="15"/>
  <c r="E956" i="15"/>
  <c r="F956" i="15"/>
  <c r="G956" i="15"/>
  <c r="H956" i="15"/>
  <c r="I956" i="15"/>
  <c r="J956" i="15"/>
  <c r="K956" i="15"/>
  <c r="L956" i="15"/>
  <c r="A957" i="15"/>
  <c r="B957" i="15"/>
  <c r="C957" i="15"/>
  <c r="D957" i="15"/>
  <c r="E957" i="15"/>
  <c r="F957" i="15"/>
  <c r="G957" i="15"/>
  <c r="H957" i="15"/>
  <c r="I957" i="15"/>
  <c r="J957" i="15"/>
  <c r="K957" i="15"/>
  <c r="L957" i="15"/>
  <c r="A958" i="15"/>
  <c r="B958" i="15"/>
  <c r="C958" i="15"/>
  <c r="D958" i="15"/>
  <c r="E958" i="15"/>
  <c r="F958" i="15"/>
  <c r="G958" i="15"/>
  <c r="H958" i="15"/>
  <c r="I958" i="15"/>
  <c r="J958" i="15"/>
  <c r="K958" i="15"/>
  <c r="L958" i="15"/>
  <c r="A959" i="15"/>
  <c r="B959" i="15"/>
  <c r="C959" i="15"/>
  <c r="D959" i="15"/>
  <c r="E959" i="15"/>
  <c r="F959" i="15"/>
  <c r="G959" i="15"/>
  <c r="H959" i="15"/>
  <c r="I959" i="15"/>
  <c r="J959" i="15"/>
  <c r="K959" i="15"/>
  <c r="L959" i="15"/>
  <c r="A960" i="15"/>
  <c r="B960" i="15"/>
  <c r="C960" i="15"/>
  <c r="D960" i="15"/>
  <c r="E960" i="15"/>
  <c r="F960" i="15"/>
  <c r="G960" i="15"/>
  <c r="H960" i="15"/>
  <c r="I960" i="15"/>
  <c r="J960" i="15"/>
  <c r="K960" i="15"/>
  <c r="L960" i="15"/>
  <c r="A961" i="15"/>
  <c r="B961" i="15"/>
  <c r="C961" i="15"/>
  <c r="D961" i="15"/>
  <c r="E961" i="15"/>
  <c r="F961" i="15"/>
  <c r="G961" i="15"/>
  <c r="H961" i="15"/>
  <c r="I961" i="15"/>
  <c r="J961" i="15"/>
  <c r="K961" i="15"/>
  <c r="L961" i="15"/>
  <c r="A962" i="15"/>
  <c r="B962" i="15"/>
  <c r="C962" i="15"/>
  <c r="D962" i="15"/>
  <c r="E962" i="15"/>
  <c r="F962" i="15"/>
  <c r="G962" i="15"/>
  <c r="H962" i="15"/>
  <c r="I962" i="15"/>
  <c r="J962" i="15"/>
  <c r="K962" i="15"/>
  <c r="L962" i="15"/>
  <c r="A963" i="15"/>
  <c r="B963" i="15"/>
  <c r="C963" i="15"/>
  <c r="D963" i="15"/>
  <c r="E963" i="15"/>
  <c r="F963" i="15"/>
  <c r="G963" i="15"/>
  <c r="H963" i="15"/>
  <c r="I963" i="15"/>
  <c r="J963" i="15"/>
  <c r="K963" i="15"/>
  <c r="L963" i="15"/>
  <c r="A964" i="15"/>
  <c r="B964" i="15"/>
  <c r="C964" i="15"/>
  <c r="D964" i="15"/>
  <c r="E964" i="15"/>
  <c r="F964" i="15"/>
  <c r="G964" i="15"/>
  <c r="H964" i="15"/>
  <c r="I964" i="15"/>
  <c r="J964" i="15"/>
  <c r="K964" i="15"/>
  <c r="L964" i="15"/>
  <c r="A965" i="15"/>
  <c r="B965" i="15"/>
  <c r="C965" i="15"/>
  <c r="D965" i="15"/>
  <c r="E965" i="15"/>
  <c r="F965" i="15"/>
  <c r="G965" i="15"/>
  <c r="H965" i="15"/>
  <c r="I965" i="15"/>
  <c r="J965" i="15"/>
  <c r="K965" i="15"/>
  <c r="L965" i="15"/>
  <c r="A966" i="15"/>
  <c r="B966" i="15"/>
  <c r="C966" i="15"/>
  <c r="D966" i="15"/>
  <c r="E966" i="15"/>
  <c r="F966" i="15"/>
  <c r="G966" i="15"/>
  <c r="H966" i="15"/>
  <c r="I966" i="15"/>
  <c r="J966" i="15"/>
  <c r="K966" i="15"/>
  <c r="L966" i="15"/>
  <c r="A967" i="15"/>
  <c r="B967" i="15"/>
  <c r="C967" i="15"/>
  <c r="D967" i="15"/>
  <c r="E967" i="15"/>
  <c r="F967" i="15"/>
  <c r="G967" i="15"/>
  <c r="H967" i="15"/>
  <c r="I967" i="15"/>
  <c r="J967" i="15"/>
  <c r="K967" i="15"/>
  <c r="L967" i="15"/>
  <c r="A968" i="15"/>
  <c r="B968" i="15"/>
  <c r="C968" i="15"/>
  <c r="D968" i="15"/>
  <c r="E968" i="15"/>
  <c r="F968" i="15"/>
  <c r="G968" i="15"/>
  <c r="H968" i="15"/>
  <c r="I968" i="15"/>
  <c r="J968" i="15"/>
  <c r="K968" i="15"/>
  <c r="L968" i="15"/>
  <c r="A969" i="15"/>
  <c r="B969" i="15"/>
  <c r="C969" i="15"/>
  <c r="D969" i="15"/>
  <c r="E969" i="15"/>
  <c r="F969" i="15"/>
  <c r="G969" i="15"/>
  <c r="H969" i="15"/>
  <c r="I969" i="15"/>
  <c r="J969" i="15"/>
  <c r="K969" i="15"/>
  <c r="L969" i="15"/>
  <c r="A970" i="15"/>
  <c r="B970" i="15"/>
  <c r="C970" i="15"/>
  <c r="D970" i="15"/>
  <c r="E970" i="15"/>
  <c r="F970" i="15"/>
  <c r="G970" i="15"/>
  <c r="H970" i="15"/>
  <c r="I970" i="15"/>
  <c r="J970" i="15"/>
  <c r="K970" i="15"/>
  <c r="L970" i="15"/>
  <c r="A971" i="15"/>
  <c r="B971" i="15"/>
  <c r="C971" i="15"/>
  <c r="D971" i="15"/>
  <c r="E971" i="15"/>
  <c r="F971" i="15"/>
  <c r="G971" i="15"/>
  <c r="H971" i="15"/>
  <c r="I971" i="15"/>
  <c r="J971" i="15"/>
  <c r="K971" i="15"/>
  <c r="L971" i="15"/>
  <c r="A972" i="15"/>
  <c r="B972" i="15"/>
  <c r="C972" i="15"/>
  <c r="D972" i="15"/>
  <c r="E972" i="15"/>
  <c r="F972" i="15"/>
  <c r="G972" i="15"/>
  <c r="H972" i="15"/>
  <c r="I972" i="15"/>
  <c r="J972" i="15"/>
  <c r="K972" i="15"/>
  <c r="L972" i="15"/>
  <c r="A973" i="15"/>
  <c r="B973" i="15"/>
  <c r="C973" i="15"/>
  <c r="D973" i="15"/>
  <c r="E973" i="15"/>
  <c r="F973" i="15"/>
  <c r="G973" i="15"/>
  <c r="H973" i="15"/>
  <c r="I973" i="15"/>
  <c r="J973" i="15"/>
  <c r="K973" i="15"/>
  <c r="L973" i="15"/>
  <c r="A974" i="15"/>
  <c r="B974" i="15"/>
  <c r="C974" i="15"/>
  <c r="D974" i="15"/>
  <c r="E974" i="15"/>
  <c r="F974" i="15"/>
  <c r="G974" i="15"/>
  <c r="H974" i="15"/>
  <c r="I974" i="15"/>
  <c r="J974" i="15"/>
  <c r="K974" i="15"/>
  <c r="L974" i="15"/>
  <c r="A975" i="15"/>
  <c r="B975" i="15"/>
  <c r="C975" i="15"/>
  <c r="D975" i="15"/>
  <c r="E975" i="15"/>
  <c r="F975" i="15"/>
  <c r="G975" i="15"/>
  <c r="H975" i="15"/>
  <c r="I975" i="15"/>
  <c r="J975" i="15"/>
  <c r="K975" i="15"/>
  <c r="L975" i="15"/>
  <c r="A976" i="15"/>
  <c r="B976" i="15"/>
  <c r="C976" i="15"/>
  <c r="D976" i="15"/>
  <c r="E976" i="15"/>
  <c r="F976" i="15"/>
  <c r="G976" i="15"/>
  <c r="H976" i="15"/>
  <c r="I976" i="15"/>
  <c r="J976" i="15"/>
  <c r="K976" i="15"/>
  <c r="L976" i="15"/>
  <c r="A977" i="15"/>
  <c r="B977" i="15"/>
  <c r="C977" i="15"/>
  <c r="D977" i="15"/>
  <c r="E977" i="15"/>
  <c r="F977" i="15"/>
  <c r="G977" i="15"/>
  <c r="H977" i="15"/>
  <c r="I977" i="15"/>
  <c r="J977" i="15"/>
  <c r="K977" i="15"/>
  <c r="L977" i="15"/>
  <c r="A978" i="15"/>
  <c r="B978" i="15"/>
  <c r="C978" i="15"/>
  <c r="D978" i="15"/>
  <c r="E978" i="15"/>
  <c r="F978" i="15"/>
  <c r="G978" i="15"/>
  <c r="H978" i="15"/>
  <c r="I978" i="15"/>
  <c r="J978" i="15"/>
  <c r="K978" i="15"/>
  <c r="L978" i="15"/>
  <c r="A979" i="15"/>
  <c r="B979" i="15"/>
  <c r="C979" i="15"/>
  <c r="D979" i="15"/>
  <c r="E979" i="15"/>
  <c r="F979" i="15"/>
  <c r="G979" i="15"/>
  <c r="H979" i="15"/>
  <c r="I979" i="15"/>
  <c r="J979" i="15"/>
  <c r="K979" i="15"/>
  <c r="L979" i="15"/>
  <c r="A980" i="15"/>
  <c r="B980" i="15"/>
  <c r="C980" i="15"/>
  <c r="D980" i="15"/>
  <c r="E980" i="15"/>
  <c r="F980" i="15"/>
  <c r="G980" i="15"/>
  <c r="H980" i="15"/>
  <c r="I980" i="15"/>
  <c r="J980" i="15"/>
  <c r="K980" i="15"/>
  <c r="L980" i="15"/>
  <c r="A981" i="15"/>
  <c r="B981" i="15"/>
  <c r="C981" i="15"/>
  <c r="D981" i="15"/>
  <c r="E981" i="15"/>
  <c r="F981" i="15"/>
  <c r="G981" i="15"/>
  <c r="H981" i="15"/>
  <c r="I981" i="15"/>
  <c r="J981" i="15"/>
  <c r="K981" i="15"/>
  <c r="L981" i="15"/>
  <c r="A982" i="15"/>
  <c r="B982" i="15"/>
  <c r="C982" i="15"/>
  <c r="D982" i="15"/>
  <c r="E982" i="15"/>
  <c r="F982" i="15"/>
  <c r="G982" i="15"/>
  <c r="H982" i="15"/>
  <c r="I982" i="15"/>
  <c r="J982" i="15"/>
  <c r="K982" i="15"/>
  <c r="L982" i="15"/>
  <c r="A983" i="15"/>
  <c r="B983" i="15"/>
  <c r="C983" i="15"/>
  <c r="D983" i="15"/>
  <c r="E983" i="15"/>
  <c r="F983" i="15"/>
  <c r="G983" i="15"/>
  <c r="H983" i="15"/>
  <c r="I983" i="15"/>
  <c r="J983" i="15"/>
  <c r="K983" i="15"/>
  <c r="L983" i="15"/>
  <c r="A984" i="15"/>
  <c r="B984" i="15"/>
  <c r="C984" i="15"/>
  <c r="D984" i="15"/>
  <c r="E984" i="15"/>
  <c r="F984" i="15"/>
  <c r="G984" i="15"/>
  <c r="H984" i="15"/>
  <c r="I984" i="15"/>
  <c r="J984" i="15"/>
  <c r="K984" i="15"/>
  <c r="L984" i="15"/>
  <c r="A985" i="15"/>
  <c r="B985" i="15"/>
  <c r="C985" i="15"/>
  <c r="D985" i="15"/>
  <c r="E985" i="15"/>
  <c r="F985" i="15"/>
  <c r="G985" i="15"/>
  <c r="H985" i="15"/>
  <c r="I985" i="15"/>
  <c r="J985" i="15"/>
  <c r="K985" i="15"/>
  <c r="L985" i="15"/>
  <c r="A986" i="15"/>
  <c r="B986" i="15"/>
  <c r="C986" i="15"/>
  <c r="D986" i="15"/>
  <c r="E986" i="15"/>
  <c r="F986" i="15"/>
  <c r="G986" i="15"/>
  <c r="H986" i="15"/>
  <c r="I986" i="15"/>
  <c r="J986" i="15"/>
  <c r="K986" i="15"/>
  <c r="L986" i="15"/>
  <c r="A987" i="15"/>
  <c r="B987" i="15"/>
  <c r="C987" i="15"/>
  <c r="D987" i="15"/>
  <c r="E987" i="15"/>
  <c r="F987" i="15"/>
  <c r="G987" i="15"/>
  <c r="H987" i="15"/>
  <c r="I987" i="15"/>
  <c r="J987" i="15"/>
  <c r="K987" i="15"/>
  <c r="L987" i="15"/>
  <c r="A988" i="15"/>
  <c r="B988" i="15"/>
  <c r="C988" i="15"/>
  <c r="D988" i="15"/>
  <c r="E988" i="15"/>
  <c r="F988" i="15"/>
  <c r="G988" i="15"/>
  <c r="H988" i="15"/>
  <c r="I988" i="15"/>
  <c r="J988" i="15"/>
  <c r="K988" i="15"/>
  <c r="L988" i="15"/>
  <c r="A989" i="15"/>
  <c r="B989" i="15"/>
  <c r="C989" i="15"/>
  <c r="D989" i="15"/>
  <c r="E989" i="15"/>
  <c r="F989" i="15"/>
  <c r="G989" i="15"/>
  <c r="H989" i="15"/>
  <c r="I989" i="15"/>
  <c r="J989" i="15"/>
  <c r="K989" i="15"/>
  <c r="L989" i="15"/>
  <c r="A990" i="15"/>
  <c r="B990" i="15"/>
  <c r="C990" i="15"/>
  <c r="D990" i="15"/>
  <c r="E990" i="15"/>
  <c r="F990" i="15"/>
  <c r="G990" i="15"/>
  <c r="H990" i="15"/>
  <c r="I990" i="15"/>
  <c r="J990" i="15"/>
  <c r="K990" i="15"/>
  <c r="L990" i="15"/>
  <c r="A991" i="15"/>
  <c r="B991" i="15"/>
  <c r="C991" i="15"/>
  <c r="D991" i="15"/>
  <c r="E991" i="15"/>
  <c r="F991" i="15"/>
  <c r="G991" i="15"/>
  <c r="H991" i="15"/>
  <c r="I991" i="15"/>
  <c r="J991" i="15"/>
  <c r="K991" i="15"/>
  <c r="L991" i="15"/>
  <c r="A992" i="15"/>
  <c r="B992" i="15"/>
  <c r="C992" i="15"/>
  <c r="D992" i="15"/>
  <c r="E992" i="15"/>
  <c r="F992" i="15"/>
  <c r="G992" i="15"/>
  <c r="H992" i="15"/>
  <c r="I992" i="15"/>
  <c r="J992" i="15"/>
  <c r="K992" i="15"/>
  <c r="L992" i="15"/>
  <c r="A993" i="15"/>
  <c r="B993" i="15"/>
  <c r="C993" i="15"/>
  <c r="D993" i="15"/>
  <c r="E993" i="15"/>
  <c r="F993" i="15"/>
  <c r="G993" i="15"/>
  <c r="H993" i="15"/>
  <c r="I993" i="15"/>
  <c r="J993" i="15"/>
  <c r="K993" i="15"/>
  <c r="L993" i="15"/>
  <c r="A994" i="15"/>
  <c r="B994" i="15"/>
  <c r="C994" i="15"/>
  <c r="D994" i="15"/>
  <c r="E994" i="15"/>
  <c r="F994" i="15"/>
  <c r="G994" i="15"/>
  <c r="H994" i="15"/>
  <c r="I994" i="15"/>
  <c r="J994" i="15"/>
  <c r="K994" i="15"/>
  <c r="L994" i="15"/>
  <c r="A995" i="15"/>
  <c r="B995" i="15"/>
  <c r="C995" i="15"/>
  <c r="D995" i="15"/>
  <c r="E995" i="15"/>
  <c r="F995" i="15"/>
  <c r="G995" i="15"/>
  <c r="H995" i="15"/>
  <c r="I995" i="15"/>
  <c r="J995" i="15"/>
  <c r="K995" i="15"/>
  <c r="L995" i="15"/>
  <c r="A996" i="15"/>
  <c r="B996" i="15"/>
  <c r="C996" i="15"/>
  <c r="D996" i="15"/>
  <c r="E996" i="15"/>
  <c r="F996" i="15"/>
  <c r="G996" i="15"/>
  <c r="H996" i="15"/>
  <c r="I996" i="15"/>
  <c r="J996" i="15"/>
  <c r="K996" i="15"/>
  <c r="L996" i="15"/>
  <c r="A997" i="15"/>
  <c r="B997" i="15"/>
  <c r="C997" i="15"/>
  <c r="D997" i="15"/>
  <c r="E997" i="15"/>
  <c r="F997" i="15"/>
  <c r="G997" i="15"/>
  <c r="H997" i="15"/>
  <c r="I997" i="15"/>
  <c r="J997" i="15"/>
  <c r="K997" i="15"/>
  <c r="L997" i="15"/>
  <c r="A998" i="15"/>
  <c r="B998" i="15"/>
  <c r="C998" i="15"/>
  <c r="D998" i="15"/>
  <c r="E998" i="15"/>
  <c r="F998" i="15"/>
  <c r="G998" i="15"/>
  <c r="H998" i="15"/>
  <c r="I998" i="15"/>
  <c r="J998" i="15"/>
  <c r="K998" i="15"/>
  <c r="L998" i="15"/>
  <c r="A999" i="15"/>
  <c r="B999" i="15"/>
  <c r="C999" i="15"/>
  <c r="D999" i="15"/>
  <c r="E999" i="15"/>
  <c r="F999" i="15"/>
  <c r="G999" i="15"/>
  <c r="H999" i="15"/>
  <c r="I999" i="15"/>
  <c r="J999" i="15"/>
  <c r="K999" i="15"/>
  <c r="L999" i="15"/>
  <c r="A1000" i="15"/>
  <c r="B1000" i="15"/>
  <c r="C1000" i="15"/>
  <c r="D1000" i="15"/>
  <c r="E1000" i="15"/>
  <c r="F1000" i="15"/>
  <c r="G1000" i="15"/>
  <c r="H1000" i="15"/>
  <c r="I1000" i="15"/>
  <c r="J1000" i="15"/>
  <c r="K1000" i="15"/>
  <c r="L1000" i="15"/>
  <c r="A1001" i="15"/>
  <c r="B1001" i="15"/>
  <c r="C1001" i="15"/>
  <c r="D1001" i="15"/>
  <c r="E1001" i="15"/>
  <c r="F1001" i="15"/>
  <c r="G1001" i="15"/>
  <c r="H1001" i="15"/>
  <c r="I1001" i="15"/>
  <c r="J1001" i="15"/>
  <c r="K1001" i="15"/>
  <c r="L1001" i="15"/>
  <c r="A1002" i="15"/>
  <c r="B1002" i="15"/>
  <c r="C1002" i="15"/>
  <c r="D1002" i="15"/>
  <c r="E1002" i="15"/>
  <c r="F1002" i="15"/>
  <c r="G1002" i="15"/>
  <c r="H1002" i="15"/>
  <c r="I1002" i="15"/>
  <c r="J1002" i="15"/>
  <c r="K1002" i="15"/>
  <c r="L1002" i="15"/>
  <c r="A1003" i="15"/>
  <c r="B1003" i="15"/>
  <c r="C1003" i="15"/>
  <c r="D1003" i="15"/>
  <c r="E1003" i="15"/>
  <c r="F1003" i="15"/>
  <c r="G1003" i="15"/>
  <c r="H1003" i="15"/>
  <c r="I1003" i="15"/>
  <c r="J1003" i="15"/>
  <c r="K1003" i="15"/>
  <c r="L1003" i="15"/>
  <c r="A1004" i="15"/>
  <c r="B1004" i="15"/>
  <c r="C1004" i="15"/>
  <c r="D1004" i="15"/>
  <c r="E1004" i="15"/>
  <c r="F1004" i="15"/>
  <c r="G1004" i="15"/>
  <c r="H1004" i="15"/>
  <c r="I1004" i="15"/>
  <c r="J1004" i="15"/>
  <c r="K1004" i="15"/>
  <c r="L1004" i="15"/>
  <c r="A1005" i="15"/>
  <c r="B1005" i="15"/>
  <c r="C1005" i="15"/>
  <c r="D1005" i="15"/>
  <c r="E1005" i="15"/>
  <c r="F1005" i="15"/>
  <c r="G1005" i="15"/>
  <c r="H1005" i="15"/>
  <c r="I1005" i="15"/>
  <c r="J1005" i="15"/>
  <c r="K1005" i="15"/>
  <c r="L1005" i="15"/>
  <c r="A1006" i="15"/>
  <c r="B1006" i="15"/>
  <c r="C1006" i="15"/>
  <c r="D1006" i="15"/>
  <c r="E1006" i="15"/>
  <c r="F1006" i="15"/>
  <c r="G1006" i="15"/>
  <c r="H1006" i="15"/>
  <c r="I1006" i="15"/>
  <c r="J1006" i="15"/>
  <c r="K1006" i="15"/>
  <c r="L1006" i="15"/>
  <c r="A1007" i="15"/>
  <c r="B1007" i="15"/>
  <c r="C1007" i="15"/>
  <c r="D1007" i="15"/>
  <c r="E1007" i="15"/>
  <c r="F1007" i="15"/>
  <c r="G1007" i="15"/>
  <c r="H1007" i="15"/>
  <c r="I1007" i="15"/>
  <c r="J1007" i="15"/>
  <c r="K1007" i="15"/>
  <c r="L1007" i="15"/>
  <c r="A1008" i="15"/>
  <c r="B1008" i="15"/>
  <c r="C1008" i="15"/>
  <c r="D1008" i="15"/>
  <c r="E1008" i="15"/>
  <c r="F1008" i="15"/>
  <c r="G1008" i="15"/>
  <c r="H1008" i="15"/>
  <c r="I1008" i="15"/>
  <c r="J1008" i="15"/>
  <c r="K1008" i="15"/>
  <c r="L1008" i="15"/>
  <c r="A1009" i="15"/>
  <c r="B1009" i="15"/>
  <c r="C1009" i="15"/>
  <c r="D1009" i="15"/>
  <c r="E1009" i="15"/>
  <c r="F1009" i="15"/>
  <c r="G1009" i="15"/>
  <c r="H1009" i="15"/>
  <c r="I1009" i="15"/>
  <c r="J1009" i="15"/>
  <c r="K1009" i="15"/>
  <c r="L1009" i="15"/>
  <c r="A1010" i="15"/>
  <c r="B1010" i="15"/>
  <c r="C1010" i="15"/>
  <c r="D1010" i="15"/>
  <c r="E1010" i="15"/>
  <c r="F1010" i="15"/>
  <c r="G1010" i="15"/>
  <c r="H1010" i="15"/>
  <c r="I1010" i="15"/>
  <c r="J1010" i="15"/>
  <c r="K1010" i="15"/>
  <c r="L1010" i="15"/>
  <c r="A1011" i="15"/>
  <c r="B1011" i="15"/>
  <c r="C1011" i="15"/>
  <c r="D1011" i="15"/>
  <c r="E1011" i="15"/>
  <c r="F1011" i="15"/>
  <c r="G1011" i="15"/>
  <c r="H1011" i="15"/>
  <c r="I1011" i="15"/>
  <c r="J1011" i="15"/>
  <c r="K1011" i="15"/>
  <c r="L1011" i="15"/>
  <c r="A1012" i="15"/>
  <c r="B1012" i="15"/>
  <c r="C1012" i="15"/>
  <c r="D1012" i="15"/>
  <c r="E1012" i="15"/>
  <c r="F1012" i="15"/>
  <c r="G1012" i="15"/>
  <c r="H1012" i="15"/>
  <c r="I1012" i="15"/>
  <c r="J1012" i="15"/>
  <c r="K1012" i="15"/>
  <c r="L1012" i="15"/>
  <c r="A1013" i="15"/>
  <c r="B1013" i="15"/>
  <c r="C1013" i="15"/>
  <c r="D1013" i="15"/>
  <c r="E1013" i="15"/>
  <c r="F1013" i="15"/>
  <c r="G1013" i="15"/>
  <c r="H1013" i="15"/>
  <c r="I1013" i="15"/>
  <c r="J1013" i="15"/>
  <c r="K1013" i="15"/>
  <c r="L1013" i="15"/>
  <c r="A1014" i="15"/>
  <c r="B1014" i="15"/>
  <c r="C1014" i="15"/>
  <c r="D1014" i="15"/>
  <c r="E1014" i="15"/>
  <c r="F1014" i="15"/>
  <c r="G1014" i="15"/>
  <c r="H1014" i="15"/>
  <c r="I1014" i="15"/>
  <c r="J1014" i="15"/>
  <c r="K1014" i="15"/>
  <c r="L1014" i="15"/>
  <c r="A1015" i="15"/>
  <c r="B1015" i="15"/>
  <c r="C1015" i="15"/>
  <c r="D1015" i="15"/>
  <c r="E1015" i="15"/>
  <c r="F1015" i="15"/>
  <c r="G1015" i="15"/>
  <c r="H1015" i="15"/>
  <c r="I1015" i="15"/>
  <c r="J1015" i="15"/>
  <c r="K1015" i="15"/>
  <c r="L1015" i="15"/>
  <c r="A1016" i="15"/>
  <c r="B1016" i="15"/>
  <c r="C1016" i="15"/>
  <c r="D1016" i="15"/>
  <c r="E1016" i="15"/>
  <c r="F1016" i="15"/>
  <c r="G1016" i="15"/>
  <c r="H1016" i="15"/>
  <c r="I1016" i="15"/>
  <c r="J1016" i="15"/>
  <c r="K1016" i="15"/>
  <c r="L1016" i="15"/>
  <c r="A1017" i="15"/>
  <c r="B1017" i="15"/>
  <c r="C1017" i="15"/>
  <c r="D1017" i="15"/>
  <c r="E1017" i="15"/>
  <c r="F1017" i="15"/>
  <c r="G1017" i="15"/>
  <c r="H1017" i="15"/>
  <c r="I1017" i="15"/>
  <c r="J1017" i="15"/>
  <c r="K1017" i="15"/>
  <c r="L1017" i="15"/>
  <c r="A1018" i="15"/>
  <c r="B1018" i="15"/>
  <c r="C1018" i="15"/>
  <c r="D1018" i="15"/>
  <c r="E1018" i="15"/>
  <c r="F1018" i="15"/>
  <c r="G1018" i="15"/>
  <c r="H1018" i="15"/>
  <c r="I1018" i="15"/>
  <c r="J1018" i="15"/>
  <c r="K1018" i="15"/>
  <c r="L1018" i="15"/>
  <c r="A1019" i="15"/>
  <c r="B1019" i="15"/>
  <c r="C1019" i="15"/>
  <c r="D1019" i="15"/>
  <c r="E1019" i="15"/>
  <c r="F1019" i="15"/>
  <c r="G1019" i="15"/>
  <c r="H1019" i="15"/>
  <c r="I1019" i="15"/>
  <c r="J1019" i="15"/>
  <c r="K1019" i="15"/>
  <c r="L1019" i="15"/>
  <c r="A1020" i="15"/>
  <c r="B1020" i="15"/>
  <c r="C1020" i="15"/>
  <c r="D1020" i="15"/>
  <c r="E1020" i="15"/>
  <c r="F1020" i="15"/>
  <c r="G1020" i="15"/>
  <c r="H1020" i="15"/>
  <c r="I1020" i="15"/>
  <c r="J1020" i="15"/>
  <c r="K1020" i="15"/>
  <c r="L1020" i="15"/>
  <c r="A1021" i="15"/>
  <c r="B1021" i="15"/>
  <c r="C1021" i="15"/>
  <c r="D1021" i="15"/>
  <c r="E1021" i="15"/>
  <c r="F1021" i="15"/>
  <c r="G1021" i="15"/>
  <c r="H1021" i="15"/>
  <c r="I1021" i="15"/>
  <c r="J1021" i="15"/>
  <c r="K1021" i="15"/>
  <c r="L1021" i="15"/>
  <c r="A1022" i="15"/>
  <c r="B1022" i="15"/>
  <c r="C1022" i="15"/>
  <c r="D1022" i="15"/>
  <c r="E1022" i="15"/>
  <c r="F1022" i="15"/>
  <c r="G1022" i="15"/>
  <c r="H1022" i="15"/>
  <c r="I1022" i="15"/>
  <c r="J1022" i="15"/>
  <c r="K1022" i="15"/>
  <c r="L1022" i="15"/>
  <c r="A1023" i="15"/>
  <c r="B1023" i="15"/>
  <c r="C1023" i="15"/>
  <c r="D1023" i="15"/>
  <c r="E1023" i="15"/>
  <c r="F1023" i="15"/>
  <c r="G1023" i="15"/>
  <c r="H1023" i="15"/>
  <c r="I1023" i="15"/>
  <c r="J1023" i="15"/>
  <c r="K1023" i="15"/>
  <c r="L1023" i="15"/>
  <c r="A1024" i="15"/>
  <c r="B1024" i="15"/>
  <c r="C1024" i="15"/>
  <c r="D1024" i="15"/>
  <c r="E1024" i="15"/>
  <c r="F1024" i="15"/>
  <c r="G1024" i="15"/>
  <c r="H1024" i="15"/>
  <c r="I1024" i="15"/>
  <c r="J1024" i="15"/>
  <c r="K1024" i="15"/>
  <c r="L1024" i="15"/>
  <c r="A1025" i="15"/>
  <c r="B1025" i="15"/>
  <c r="C1025" i="15"/>
  <c r="D1025" i="15"/>
  <c r="E1025" i="15"/>
  <c r="F1025" i="15"/>
  <c r="G1025" i="15"/>
  <c r="H1025" i="15"/>
  <c r="I1025" i="15"/>
  <c r="J1025" i="15"/>
  <c r="K1025" i="15"/>
  <c r="L1025" i="15"/>
  <c r="A1026" i="15"/>
  <c r="B1026" i="15"/>
  <c r="C1026" i="15"/>
  <c r="D1026" i="15"/>
  <c r="E1026" i="15"/>
  <c r="F1026" i="15"/>
  <c r="G1026" i="15"/>
  <c r="H1026" i="15"/>
  <c r="I1026" i="15"/>
  <c r="J1026" i="15"/>
  <c r="K1026" i="15"/>
  <c r="L1026" i="15"/>
  <c r="A1027" i="15"/>
  <c r="B1027" i="15"/>
  <c r="C1027" i="15"/>
  <c r="D1027" i="15"/>
  <c r="E1027" i="15"/>
  <c r="F1027" i="15"/>
  <c r="G1027" i="15"/>
  <c r="H1027" i="15"/>
  <c r="I1027" i="15"/>
  <c r="J1027" i="15"/>
  <c r="K1027" i="15"/>
  <c r="L1027" i="15"/>
  <c r="A1028" i="15"/>
  <c r="B1028" i="15"/>
  <c r="C1028" i="15"/>
  <c r="D1028" i="15"/>
  <c r="E1028" i="15"/>
  <c r="F1028" i="15"/>
  <c r="G1028" i="15"/>
  <c r="H1028" i="15"/>
  <c r="I1028" i="15"/>
  <c r="J1028" i="15"/>
  <c r="K1028" i="15"/>
  <c r="L1028" i="15"/>
  <c r="A1029" i="15"/>
  <c r="B1029" i="15"/>
  <c r="C1029" i="15"/>
  <c r="D1029" i="15"/>
  <c r="E1029" i="15"/>
  <c r="F1029" i="15"/>
  <c r="G1029" i="15"/>
  <c r="H1029" i="15"/>
  <c r="I1029" i="15"/>
  <c r="J1029" i="15"/>
  <c r="K1029" i="15"/>
  <c r="L1029" i="15"/>
  <c r="A1030" i="15"/>
  <c r="B1030" i="15"/>
  <c r="C1030" i="15"/>
  <c r="D1030" i="15"/>
  <c r="E1030" i="15"/>
  <c r="F1030" i="15"/>
  <c r="G1030" i="15"/>
  <c r="H1030" i="15"/>
  <c r="I1030" i="15"/>
  <c r="J1030" i="15"/>
  <c r="K1030" i="15"/>
  <c r="L1030" i="15"/>
  <c r="A1031" i="15"/>
  <c r="B1031" i="15"/>
  <c r="C1031" i="15"/>
  <c r="D1031" i="15"/>
  <c r="E1031" i="15"/>
  <c r="F1031" i="15"/>
  <c r="G1031" i="15"/>
  <c r="H1031" i="15"/>
  <c r="I1031" i="15"/>
  <c r="J1031" i="15"/>
  <c r="K1031" i="15"/>
  <c r="L1031" i="15"/>
  <c r="A1032" i="15"/>
  <c r="B1032" i="15"/>
  <c r="C1032" i="15"/>
  <c r="D1032" i="15"/>
  <c r="E1032" i="15"/>
  <c r="F1032" i="15"/>
  <c r="G1032" i="15"/>
  <c r="H1032" i="15"/>
  <c r="I1032" i="15"/>
  <c r="J1032" i="15"/>
  <c r="K1032" i="15"/>
  <c r="L1032" i="15"/>
  <c r="A1033" i="15"/>
  <c r="B1033" i="15"/>
  <c r="C1033" i="15"/>
  <c r="D1033" i="15"/>
  <c r="E1033" i="15"/>
  <c r="F1033" i="15"/>
  <c r="G1033" i="15"/>
  <c r="H1033" i="15"/>
  <c r="I1033" i="15"/>
  <c r="J1033" i="15"/>
  <c r="K1033" i="15"/>
  <c r="L1033" i="15"/>
  <c r="A1034" i="15"/>
  <c r="B1034" i="15"/>
  <c r="C1034" i="15"/>
  <c r="D1034" i="15"/>
  <c r="E1034" i="15"/>
  <c r="F1034" i="15"/>
  <c r="G1034" i="15"/>
  <c r="H1034" i="15"/>
  <c r="I1034" i="15"/>
  <c r="J1034" i="15"/>
  <c r="K1034" i="15"/>
  <c r="L1034" i="15"/>
  <c r="A1035" i="15"/>
  <c r="B1035" i="15"/>
  <c r="C1035" i="15"/>
  <c r="D1035" i="15"/>
  <c r="E1035" i="15"/>
  <c r="F1035" i="15"/>
  <c r="G1035" i="15"/>
  <c r="H1035" i="15"/>
  <c r="I1035" i="15"/>
  <c r="J1035" i="15"/>
  <c r="K1035" i="15"/>
  <c r="L1035" i="15"/>
  <c r="A1036" i="15"/>
  <c r="B1036" i="15"/>
  <c r="C1036" i="15"/>
  <c r="D1036" i="15"/>
  <c r="E1036" i="15"/>
  <c r="F1036" i="15"/>
  <c r="G1036" i="15"/>
  <c r="H1036" i="15"/>
  <c r="I1036" i="15"/>
  <c r="J1036" i="15"/>
  <c r="K1036" i="15"/>
  <c r="L1036" i="15"/>
  <c r="A1037" i="15"/>
  <c r="B1037" i="15"/>
  <c r="C1037" i="15"/>
  <c r="D1037" i="15"/>
  <c r="E1037" i="15"/>
  <c r="F1037" i="15"/>
  <c r="G1037" i="15"/>
  <c r="H1037" i="15"/>
  <c r="I1037" i="15"/>
  <c r="J1037" i="15"/>
  <c r="K1037" i="15"/>
  <c r="L1037" i="15"/>
  <c r="A1038" i="15"/>
  <c r="B1038" i="15"/>
  <c r="C1038" i="15"/>
  <c r="D1038" i="15"/>
  <c r="E1038" i="15"/>
  <c r="F1038" i="15"/>
  <c r="G1038" i="15"/>
  <c r="H1038" i="15"/>
  <c r="I1038" i="15"/>
  <c r="J1038" i="15"/>
  <c r="K1038" i="15"/>
  <c r="L1038" i="15"/>
  <c r="A1039" i="15"/>
  <c r="B1039" i="15"/>
  <c r="C1039" i="15"/>
  <c r="D1039" i="15"/>
  <c r="E1039" i="15"/>
  <c r="F1039" i="15"/>
  <c r="G1039" i="15"/>
  <c r="H1039" i="15"/>
  <c r="I1039" i="15"/>
  <c r="J1039" i="15"/>
  <c r="K1039" i="15"/>
  <c r="L1039" i="15"/>
  <c r="A1040" i="15"/>
  <c r="B1040" i="15"/>
  <c r="C1040" i="15"/>
  <c r="D1040" i="15"/>
  <c r="E1040" i="15"/>
  <c r="F1040" i="15"/>
  <c r="G1040" i="15"/>
  <c r="H1040" i="15"/>
  <c r="I1040" i="15"/>
  <c r="J1040" i="15"/>
  <c r="K1040" i="15"/>
  <c r="L1040" i="15"/>
  <c r="A1041" i="15"/>
  <c r="B1041" i="15"/>
  <c r="C1041" i="15"/>
  <c r="D1041" i="15"/>
  <c r="E1041" i="15"/>
  <c r="F1041" i="15"/>
  <c r="G1041" i="15"/>
  <c r="H1041" i="15"/>
  <c r="I1041" i="15"/>
  <c r="J1041" i="15"/>
  <c r="K1041" i="15"/>
  <c r="L1041" i="15"/>
  <c r="A1042" i="15"/>
  <c r="B1042" i="15"/>
  <c r="C1042" i="15"/>
  <c r="D1042" i="15"/>
  <c r="E1042" i="15"/>
  <c r="F1042" i="15"/>
  <c r="G1042" i="15"/>
  <c r="H1042" i="15"/>
  <c r="I1042" i="15"/>
  <c r="J1042" i="15"/>
  <c r="K1042" i="15"/>
  <c r="L1042" i="15"/>
  <c r="A1043" i="15"/>
  <c r="B1043" i="15"/>
  <c r="C1043" i="15"/>
  <c r="D1043" i="15"/>
  <c r="E1043" i="15"/>
  <c r="F1043" i="15"/>
  <c r="G1043" i="15"/>
  <c r="H1043" i="15"/>
  <c r="I1043" i="15"/>
  <c r="J1043" i="15"/>
  <c r="K1043" i="15"/>
  <c r="L1043" i="15"/>
  <c r="A1044" i="15"/>
  <c r="B1044" i="15"/>
  <c r="C1044" i="15"/>
  <c r="D1044" i="15"/>
  <c r="E1044" i="15"/>
  <c r="F1044" i="15"/>
  <c r="G1044" i="15"/>
  <c r="H1044" i="15"/>
  <c r="I1044" i="15"/>
  <c r="J1044" i="15"/>
  <c r="K1044" i="15"/>
  <c r="L1044" i="15"/>
  <c r="A1045" i="15"/>
  <c r="B1045" i="15"/>
  <c r="C1045" i="15"/>
  <c r="D1045" i="15"/>
  <c r="E1045" i="15"/>
  <c r="F1045" i="15"/>
  <c r="G1045" i="15"/>
  <c r="H1045" i="15"/>
  <c r="I1045" i="15"/>
  <c r="J1045" i="15"/>
  <c r="K1045" i="15"/>
  <c r="L1045" i="15"/>
  <c r="A1046" i="15"/>
  <c r="B1046" i="15"/>
  <c r="C1046" i="15"/>
  <c r="D1046" i="15"/>
  <c r="E1046" i="15"/>
  <c r="F1046" i="15"/>
  <c r="G1046" i="15"/>
  <c r="H1046" i="15"/>
  <c r="I1046" i="15"/>
  <c r="J1046" i="15"/>
  <c r="K1046" i="15"/>
  <c r="L1046" i="15"/>
  <c r="A1047" i="15"/>
  <c r="B1047" i="15"/>
  <c r="C1047" i="15"/>
  <c r="D1047" i="15"/>
  <c r="E1047" i="15"/>
  <c r="F1047" i="15"/>
  <c r="G1047" i="15"/>
  <c r="H1047" i="15"/>
  <c r="I1047" i="15"/>
  <c r="J1047" i="15"/>
  <c r="K1047" i="15"/>
  <c r="L1047" i="15"/>
  <c r="A1048" i="15"/>
  <c r="B1048" i="15"/>
  <c r="C1048" i="15"/>
  <c r="D1048" i="15"/>
  <c r="E1048" i="15"/>
  <c r="F1048" i="15"/>
  <c r="G1048" i="15"/>
  <c r="H1048" i="15"/>
  <c r="I1048" i="15"/>
  <c r="J1048" i="15"/>
  <c r="K1048" i="15"/>
  <c r="L1048" i="15"/>
  <c r="A1049" i="15"/>
  <c r="B1049" i="15"/>
  <c r="C1049" i="15"/>
  <c r="D1049" i="15"/>
  <c r="E1049" i="15"/>
  <c r="F1049" i="15"/>
  <c r="G1049" i="15"/>
  <c r="H1049" i="15"/>
  <c r="I1049" i="15"/>
  <c r="J1049" i="15"/>
  <c r="K1049" i="15"/>
  <c r="L1049" i="15"/>
  <c r="A1050" i="15"/>
  <c r="B1050" i="15"/>
  <c r="C1050" i="15"/>
  <c r="D1050" i="15"/>
  <c r="E1050" i="15"/>
  <c r="F1050" i="15"/>
  <c r="G1050" i="15"/>
  <c r="H1050" i="15"/>
  <c r="I1050" i="15"/>
  <c r="J1050" i="15"/>
  <c r="K1050" i="15"/>
  <c r="L1050" i="15"/>
  <c r="A1051" i="15"/>
  <c r="B1051" i="15"/>
  <c r="C1051" i="15"/>
  <c r="D1051" i="15"/>
  <c r="E1051" i="15"/>
  <c r="F1051" i="15"/>
  <c r="G1051" i="15"/>
  <c r="H1051" i="15"/>
  <c r="I1051" i="15"/>
  <c r="J1051" i="15"/>
  <c r="K1051" i="15"/>
  <c r="L1051" i="15"/>
  <c r="A1052" i="15"/>
  <c r="B1052" i="15"/>
  <c r="C1052" i="15"/>
  <c r="D1052" i="15"/>
  <c r="E1052" i="15"/>
  <c r="F1052" i="15"/>
  <c r="G1052" i="15"/>
  <c r="H1052" i="15"/>
  <c r="I1052" i="15"/>
  <c r="J1052" i="15"/>
  <c r="K1052" i="15"/>
  <c r="L1052" i="15"/>
  <c r="A1053" i="15"/>
  <c r="B1053" i="15"/>
  <c r="C1053" i="15"/>
  <c r="D1053" i="15"/>
  <c r="E1053" i="15"/>
  <c r="F1053" i="15"/>
  <c r="G1053" i="15"/>
  <c r="H1053" i="15"/>
  <c r="I1053" i="15"/>
  <c r="J1053" i="15"/>
  <c r="K1053" i="15"/>
  <c r="L1053" i="15"/>
  <c r="A1054" i="15"/>
  <c r="B1054" i="15"/>
  <c r="C1054" i="15"/>
  <c r="D1054" i="15"/>
  <c r="E1054" i="15"/>
  <c r="F1054" i="15"/>
  <c r="G1054" i="15"/>
  <c r="H1054" i="15"/>
  <c r="I1054" i="15"/>
  <c r="J1054" i="15"/>
  <c r="K1054" i="15"/>
  <c r="L1054" i="15"/>
  <c r="A1055" i="15"/>
  <c r="B1055" i="15"/>
  <c r="C1055" i="15"/>
  <c r="D1055" i="15"/>
  <c r="E1055" i="15"/>
  <c r="F1055" i="15"/>
  <c r="G1055" i="15"/>
  <c r="H1055" i="15"/>
  <c r="I1055" i="15"/>
  <c r="J1055" i="15"/>
  <c r="K1055" i="15"/>
  <c r="L1055" i="15"/>
  <c r="A1056" i="15"/>
  <c r="B1056" i="15"/>
  <c r="C1056" i="15"/>
  <c r="D1056" i="15"/>
  <c r="E1056" i="15"/>
  <c r="F1056" i="15"/>
  <c r="G1056" i="15"/>
  <c r="H1056" i="15"/>
  <c r="I1056" i="15"/>
  <c r="J1056" i="15"/>
  <c r="K1056" i="15"/>
  <c r="L1056" i="15"/>
  <c r="A1057" i="15"/>
  <c r="B1057" i="15"/>
  <c r="C1057" i="15"/>
  <c r="D1057" i="15"/>
  <c r="E1057" i="15"/>
  <c r="F1057" i="15"/>
  <c r="G1057" i="15"/>
  <c r="H1057" i="15"/>
  <c r="I1057" i="15"/>
  <c r="J1057" i="15"/>
  <c r="K1057" i="15"/>
  <c r="L1057" i="15"/>
  <c r="A1058" i="15"/>
  <c r="B1058" i="15"/>
  <c r="C1058" i="15"/>
  <c r="D1058" i="15"/>
  <c r="E1058" i="15"/>
  <c r="F1058" i="15"/>
  <c r="G1058" i="15"/>
  <c r="H1058" i="15"/>
  <c r="I1058" i="15"/>
  <c r="J1058" i="15"/>
  <c r="K1058" i="15"/>
  <c r="L1058" i="15"/>
  <c r="A1059" i="15"/>
  <c r="B1059" i="15"/>
  <c r="C1059" i="15"/>
  <c r="D1059" i="15"/>
  <c r="E1059" i="15"/>
  <c r="F1059" i="15"/>
  <c r="G1059" i="15"/>
  <c r="H1059" i="15"/>
  <c r="I1059" i="15"/>
  <c r="J1059" i="15"/>
  <c r="K1059" i="15"/>
  <c r="L1059" i="15"/>
  <c r="A1060" i="15"/>
  <c r="B1060" i="15"/>
  <c r="C1060" i="15"/>
  <c r="D1060" i="15"/>
  <c r="E1060" i="15"/>
  <c r="F1060" i="15"/>
  <c r="G1060" i="15"/>
  <c r="H1060" i="15"/>
  <c r="I1060" i="15"/>
  <c r="J1060" i="15"/>
  <c r="K1060" i="15"/>
  <c r="L1060" i="15"/>
  <c r="A1061" i="15"/>
  <c r="B1061" i="15"/>
  <c r="C1061" i="15"/>
  <c r="D1061" i="15"/>
  <c r="E1061" i="15"/>
  <c r="F1061" i="15"/>
  <c r="G1061" i="15"/>
  <c r="H1061" i="15"/>
  <c r="I1061" i="15"/>
  <c r="J1061" i="15"/>
  <c r="K1061" i="15"/>
  <c r="L1061" i="15"/>
  <c r="A1062" i="15"/>
  <c r="B1062" i="15"/>
  <c r="C1062" i="15"/>
  <c r="D1062" i="15"/>
  <c r="E1062" i="15"/>
  <c r="F1062" i="15"/>
  <c r="G1062" i="15"/>
  <c r="H1062" i="15"/>
  <c r="I1062" i="15"/>
  <c r="J1062" i="15"/>
  <c r="K1062" i="15"/>
  <c r="L1062" i="15"/>
  <c r="A1063" i="15"/>
  <c r="B1063" i="15"/>
  <c r="C1063" i="15"/>
  <c r="D1063" i="15"/>
  <c r="E1063" i="15"/>
  <c r="F1063" i="15"/>
  <c r="G1063" i="15"/>
  <c r="H1063" i="15"/>
  <c r="I1063" i="15"/>
  <c r="J1063" i="15"/>
  <c r="K1063" i="15"/>
  <c r="L1063" i="15"/>
  <c r="A1064" i="15"/>
  <c r="B1064" i="15"/>
  <c r="C1064" i="15"/>
  <c r="D1064" i="15"/>
  <c r="E1064" i="15"/>
  <c r="F1064" i="15"/>
  <c r="G1064" i="15"/>
  <c r="H1064" i="15"/>
  <c r="I1064" i="15"/>
  <c r="J1064" i="15"/>
  <c r="K1064" i="15"/>
  <c r="L1064" i="15"/>
  <c r="A1065" i="15"/>
  <c r="B1065" i="15"/>
  <c r="C1065" i="15"/>
  <c r="D1065" i="15"/>
  <c r="E1065" i="15"/>
  <c r="F1065" i="15"/>
  <c r="G1065" i="15"/>
  <c r="H1065" i="15"/>
  <c r="I1065" i="15"/>
  <c r="J1065" i="15"/>
  <c r="K1065" i="15"/>
  <c r="L1065" i="15"/>
  <c r="A1066" i="15"/>
  <c r="B1066" i="15"/>
  <c r="C1066" i="15"/>
  <c r="D1066" i="15"/>
  <c r="E1066" i="15"/>
  <c r="F1066" i="15"/>
  <c r="G1066" i="15"/>
  <c r="H1066" i="15"/>
  <c r="I1066" i="15"/>
  <c r="J1066" i="15"/>
  <c r="K1066" i="15"/>
  <c r="L1066" i="15"/>
  <c r="A1067" i="15"/>
  <c r="B1067" i="15"/>
  <c r="C1067" i="15"/>
  <c r="D1067" i="15"/>
  <c r="E1067" i="15"/>
  <c r="F1067" i="15"/>
  <c r="G1067" i="15"/>
  <c r="H1067" i="15"/>
  <c r="I1067" i="15"/>
  <c r="J1067" i="15"/>
  <c r="K1067" i="15"/>
  <c r="L1067" i="15"/>
  <c r="A1068" i="15"/>
  <c r="B1068" i="15"/>
  <c r="C1068" i="15"/>
  <c r="D1068" i="15"/>
  <c r="E1068" i="15"/>
  <c r="F1068" i="15"/>
  <c r="G1068" i="15"/>
  <c r="H1068" i="15"/>
  <c r="I1068" i="15"/>
  <c r="J1068" i="15"/>
  <c r="K1068" i="15"/>
  <c r="L1068" i="15"/>
  <c r="A1069" i="15"/>
  <c r="B1069" i="15"/>
  <c r="C1069" i="15"/>
  <c r="D1069" i="15"/>
  <c r="E1069" i="15"/>
  <c r="F1069" i="15"/>
  <c r="G1069" i="15"/>
  <c r="H1069" i="15"/>
  <c r="I1069" i="15"/>
  <c r="J1069" i="15"/>
  <c r="K1069" i="15"/>
  <c r="L1069" i="15"/>
  <c r="A1070" i="15"/>
  <c r="B1070" i="15"/>
  <c r="C1070" i="15"/>
  <c r="D1070" i="15"/>
  <c r="E1070" i="15"/>
  <c r="F1070" i="15"/>
  <c r="G1070" i="15"/>
  <c r="H1070" i="15"/>
  <c r="I1070" i="15"/>
  <c r="J1070" i="15"/>
  <c r="K1070" i="15"/>
  <c r="L1070" i="15"/>
  <c r="A1071" i="15"/>
  <c r="B1071" i="15"/>
  <c r="C1071" i="15"/>
  <c r="D1071" i="15"/>
  <c r="E1071" i="15"/>
  <c r="F1071" i="15"/>
  <c r="G1071" i="15"/>
  <c r="H1071" i="15"/>
  <c r="I1071" i="15"/>
  <c r="J1071" i="15"/>
  <c r="K1071" i="15"/>
  <c r="L1071" i="15"/>
  <c r="A1072" i="15"/>
  <c r="B1072" i="15"/>
  <c r="C1072" i="15"/>
  <c r="D1072" i="15"/>
  <c r="E1072" i="15"/>
  <c r="F1072" i="15"/>
  <c r="G1072" i="15"/>
  <c r="H1072" i="15"/>
  <c r="I1072" i="15"/>
  <c r="J1072" i="15"/>
  <c r="K1072" i="15"/>
  <c r="L1072" i="15"/>
  <c r="A1073" i="15"/>
  <c r="B1073" i="15"/>
  <c r="C1073" i="15"/>
  <c r="D1073" i="15"/>
  <c r="E1073" i="15"/>
  <c r="F1073" i="15"/>
  <c r="G1073" i="15"/>
  <c r="H1073" i="15"/>
  <c r="I1073" i="15"/>
  <c r="J1073" i="15"/>
  <c r="K1073" i="15"/>
  <c r="L1073" i="15"/>
  <c r="A1074" i="15"/>
  <c r="B1074" i="15"/>
  <c r="C1074" i="15"/>
  <c r="D1074" i="15"/>
  <c r="E1074" i="15"/>
  <c r="F1074" i="15"/>
  <c r="G1074" i="15"/>
  <c r="H1074" i="15"/>
  <c r="I1074" i="15"/>
  <c r="J1074" i="15"/>
  <c r="K1074" i="15"/>
  <c r="L1074" i="15"/>
  <c r="A1075" i="15"/>
  <c r="B1075" i="15"/>
  <c r="C1075" i="15"/>
  <c r="D1075" i="15"/>
  <c r="E1075" i="15"/>
  <c r="F1075" i="15"/>
  <c r="G1075" i="15"/>
  <c r="H1075" i="15"/>
  <c r="I1075" i="15"/>
  <c r="J1075" i="15"/>
  <c r="K1075" i="15"/>
  <c r="L1075" i="15"/>
  <c r="A1076" i="15"/>
  <c r="B1076" i="15"/>
  <c r="C1076" i="15"/>
  <c r="D1076" i="15"/>
  <c r="E1076" i="15"/>
  <c r="F1076" i="15"/>
  <c r="G1076" i="15"/>
  <c r="H1076" i="15"/>
  <c r="I1076" i="15"/>
  <c r="J1076" i="15"/>
  <c r="K1076" i="15"/>
  <c r="L1076" i="15"/>
  <c r="A1077" i="15"/>
  <c r="B1077" i="15"/>
  <c r="C1077" i="15"/>
  <c r="D1077" i="15"/>
  <c r="E1077" i="15"/>
  <c r="F1077" i="15"/>
  <c r="G1077" i="15"/>
  <c r="H1077" i="15"/>
  <c r="I1077" i="15"/>
  <c r="J1077" i="15"/>
  <c r="K1077" i="15"/>
  <c r="L1077" i="15"/>
  <c r="A1078" i="15"/>
  <c r="B1078" i="15"/>
  <c r="C1078" i="15"/>
  <c r="D1078" i="15"/>
  <c r="E1078" i="15"/>
  <c r="F1078" i="15"/>
  <c r="G1078" i="15"/>
  <c r="H1078" i="15"/>
  <c r="I1078" i="15"/>
  <c r="J1078" i="15"/>
  <c r="K1078" i="15"/>
  <c r="L1078" i="15"/>
  <c r="A1079" i="15"/>
  <c r="B1079" i="15"/>
  <c r="C1079" i="15"/>
  <c r="D1079" i="15"/>
  <c r="E1079" i="15"/>
  <c r="F1079" i="15"/>
  <c r="G1079" i="15"/>
  <c r="H1079" i="15"/>
  <c r="I1079" i="15"/>
  <c r="J1079" i="15"/>
  <c r="K1079" i="15"/>
  <c r="L1079" i="15"/>
  <c r="A1080" i="15"/>
  <c r="B1080" i="15"/>
  <c r="C1080" i="15"/>
  <c r="D1080" i="15"/>
  <c r="E1080" i="15"/>
  <c r="F1080" i="15"/>
  <c r="G1080" i="15"/>
  <c r="H1080" i="15"/>
  <c r="I1080" i="15"/>
  <c r="J1080" i="15"/>
  <c r="K1080" i="15"/>
  <c r="L1080" i="15"/>
  <c r="A1081" i="15"/>
  <c r="B1081" i="15"/>
  <c r="C1081" i="15"/>
  <c r="D1081" i="15"/>
  <c r="E1081" i="15"/>
  <c r="F1081" i="15"/>
  <c r="G1081" i="15"/>
  <c r="H1081" i="15"/>
  <c r="I1081" i="15"/>
  <c r="J1081" i="15"/>
  <c r="K1081" i="15"/>
  <c r="L1081" i="15"/>
  <c r="A1082" i="15"/>
  <c r="B1082" i="15"/>
  <c r="C1082" i="15"/>
  <c r="D1082" i="15"/>
  <c r="E1082" i="15"/>
  <c r="F1082" i="15"/>
  <c r="G1082" i="15"/>
  <c r="H1082" i="15"/>
  <c r="I1082" i="15"/>
  <c r="J1082" i="15"/>
  <c r="K1082" i="15"/>
  <c r="L1082" i="15"/>
  <c r="A1083" i="15"/>
  <c r="B1083" i="15"/>
  <c r="C1083" i="15"/>
  <c r="D1083" i="15"/>
  <c r="E1083" i="15"/>
  <c r="F1083" i="15"/>
  <c r="G1083" i="15"/>
  <c r="H1083" i="15"/>
  <c r="I1083" i="15"/>
  <c r="J1083" i="15"/>
  <c r="K1083" i="15"/>
  <c r="L1083" i="15"/>
  <c r="A1084" i="15"/>
  <c r="B1084" i="15"/>
  <c r="C1084" i="15"/>
  <c r="D1084" i="15"/>
  <c r="E1084" i="15"/>
  <c r="F1084" i="15"/>
  <c r="G1084" i="15"/>
  <c r="H1084" i="15"/>
  <c r="I1084" i="15"/>
  <c r="J1084" i="15"/>
  <c r="K1084" i="15"/>
  <c r="L1084" i="15"/>
  <c r="A1085" i="15"/>
  <c r="B1085" i="15"/>
  <c r="C1085" i="15"/>
  <c r="D1085" i="15"/>
  <c r="E1085" i="15"/>
  <c r="F1085" i="15"/>
  <c r="G1085" i="15"/>
  <c r="H1085" i="15"/>
  <c r="I1085" i="15"/>
  <c r="J1085" i="15"/>
  <c r="K1085" i="15"/>
  <c r="L1085" i="15"/>
  <c r="A1086" i="15"/>
  <c r="B1086" i="15"/>
  <c r="C1086" i="15"/>
  <c r="D1086" i="15"/>
  <c r="E1086" i="15"/>
  <c r="F1086" i="15"/>
  <c r="G1086" i="15"/>
  <c r="H1086" i="15"/>
  <c r="I1086" i="15"/>
  <c r="J1086" i="15"/>
  <c r="K1086" i="15"/>
  <c r="L1086" i="15"/>
  <c r="A1087" i="15"/>
  <c r="B1087" i="15"/>
  <c r="C1087" i="15"/>
  <c r="D1087" i="15"/>
  <c r="E1087" i="15"/>
  <c r="F1087" i="15"/>
  <c r="G1087" i="15"/>
  <c r="H1087" i="15"/>
  <c r="I1087" i="15"/>
  <c r="J1087" i="15"/>
  <c r="K1087" i="15"/>
  <c r="L1087" i="15"/>
  <c r="A1088" i="15"/>
  <c r="B1088" i="15"/>
  <c r="C1088" i="15"/>
  <c r="D1088" i="15"/>
  <c r="E1088" i="15"/>
  <c r="F1088" i="15"/>
  <c r="G1088" i="15"/>
  <c r="H1088" i="15"/>
  <c r="I1088" i="15"/>
  <c r="J1088" i="15"/>
  <c r="K1088" i="15"/>
  <c r="L1088" i="15"/>
  <c r="A1089" i="15"/>
  <c r="B1089" i="15"/>
  <c r="C1089" i="15"/>
  <c r="D1089" i="15"/>
  <c r="E1089" i="15"/>
  <c r="F1089" i="15"/>
  <c r="G1089" i="15"/>
  <c r="H1089" i="15"/>
  <c r="I1089" i="15"/>
  <c r="J1089" i="15"/>
  <c r="K1089" i="15"/>
  <c r="L1089" i="15"/>
  <c r="A1090" i="15"/>
  <c r="B1090" i="15"/>
  <c r="C1090" i="15"/>
  <c r="D1090" i="15"/>
  <c r="E1090" i="15"/>
  <c r="F1090" i="15"/>
  <c r="G1090" i="15"/>
  <c r="H1090" i="15"/>
  <c r="I1090" i="15"/>
  <c r="J1090" i="15"/>
  <c r="K1090" i="15"/>
  <c r="L1090" i="15"/>
  <c r="A1091" i="15"/>
  <c r="B1091" i="15"/>
  <c r="C1091" i="15"/>
  <c r="D1091" i="15"/>
  <c r="E1091" i="15"/>
  <c r="F1091" i="15"/>
  <c r="G1091" i="15"/>
  <c r="H1091" i="15"/>
  <c r="I1091" i="15"/>
  <c r="J1091" i="15"/>
  <c r="K1091" i="15"/>
  <c r="L1091" i="15"/>
  <c r="A1092" i="15"/>
  <c r="B1092" i="15"/>
  <c r="C1092" i="15"/>
  <c r="D1092" i="15"/>
  <c r="E1092" i="15"/>
  <c r="F1092" i="15"/>
  <c r="G1092" i="15"/>
  <c r="H1092" i="15"/>
  <c r="I1092" i="15"/>
  <c r="J1092" i="15"/>
  <c r="K1092" i="15"/>
  <c r="L1092" i="15"/>
  <c r="A1093" i="15"/>
  <c r="B1093" i="15"/>
  <c r="C1093" i="15"/>
  <c r="D1093" i="15"/>
  <c r="E1093" i="15"/>
  <c r="F1093" i="15"/>
  <c r="G1093" i="15"/>
  <c r="H1093" i="15"/>
  <c r="I1093" i="15"/>
  <c r="J1093" i="15"/>
  <c r="K1093" i="15"/>
  <c r="L1093" i="15"/>
  <c r="A1094" i="15"/>
  <c r="B1094" i="15"/>
  <c r="C1094" i="15"/>
  <c r="D1094" i="15"/>
  <c r="E1094" i="15"/>
  <c r="F1094" i="15"/>
  <c r="G1094" i="15"/>
  <c r="H1094" i="15"/>
  <c r="I1094" i="15"/>
  <c r="J1094" i="15"/>
  <c r="K1094" i="15"/>
  <c r="L1094" i="15"/>
  <c r="A1095" i="15"/>
  <c r="B1095" i="15"/>
  <c r="C1095" i="15"/>
  <c r="D1095" i="15"/>
  <c r="E1095" i="15"/>
  <c r="F1095" i="15"/>
  <c r="G1095" i="15"/>
  <c r="H1095" i="15"/>
  <c r="I1095" i="15"/>
  <c r="J1095" i="15"/>
  <c r="K1095" i="15"/>
  <c r="L1095" i="15"/>
  <c r="A1096" i="15"/>
  <c r="B1096" i="15"/>
  <c r="C1096" i="15"/>
  <c r="D1096" i="15"/>
  <c r="E1096" i="15"/>
  <c r="F1096" i="15"/>
  <c r="G1096" i="15"/>
  <c r="H1096" i="15"/>
  <c r="I1096" i="15"/>
  <c r="J1096" i="15"/>
  <c r="K1096" i="15"/>
  <c r="L1096" i="15"/>
  <c r="A1097" i="15"/>
  <c r="B1097" i="15"/>
  <c r="C1097" i="15"/>
  <c r="D1097" i="15"/>
  <c r="E1097" i="15"/>
  <c r="F1097" i="15"/>
  <c r="G1097" i="15"/>
  <c r="H1097" i="15"/>
  <c r="I1097" i="15"/>
  <c r="J1097" i="15"/>
  <c r="K1097" i="15"/>
  <c r="L1097" i="15"/>
  <c r="A1098" i="15"/>
  <c r="B1098" i="15"/>
  <c r="C1098" i="15"/>
  <c r="D1098" i="15"/>
  <c r="E1098" i="15"/>
  <c r="F1098" i="15"/>
  <c r="G1098" i="15"/>
  <c r="H1098" i="15"/>
  <c r="I1098" i="15"/>
  <c r="J1098" i="15"/>
  <c r="K1098" i="15"/>
  <c r="L1098" i="15"/>
  <c r="A1099" i="15"/>
  <c r="B1099" i="15"/>
  <c r="C1099" i="15"/>
  <c r="D1099" i="15"/>
  <c r="E1099" i="15"/>
  <c r="F1099" i="15"/>
  <c r="G1099" i="15"/>
  <c r="H1099" i="15"/>
  <c r="I1099" i="15"/>
  <c r="J1099" i="15"/>
  <c r="K1099" i="15"/>
  <c r="L1099" i="15"/>
  <c r="A1100" i="15"/>
  <c r="B1100" i="15"/>
  <c r="C1100" i="15"/>
  <c r="D1100" i="15"/>
  <c r="E1100" i="15"/>
  <c r="F1100" i="15"/>
  <c r="G1100" i="15"/>
  <c r="H1100" i="15"/>
  <c r="I1100" i="15"/>
  <c r="J1100" i="15"/>
  <c r="K1100" i="15"/>
  <c r="L1100" i="15"/>
  <c r="A1101" i="15"/>
  <c r="B1101" i="15"/>
  <c r="C1101" i="15"/>
  <c r="D1101" i="15"/>
  <c r="E1101" i="15"/>
  <c r="F1101" i="15"/>
  <c r="G1101" i="15"/>
  <c r="H1101" i="15"/>
  <c r="I1101" i="15"/>
  <c r="J1101" i="15"/>
  <c r="K1101" i="15"/>
  <c r="L1101" i="15"/>
  <c r="A1102" i="15"/>
  <c r="B1102" i="15"/>
  <c r="C1102" i="15"/>
  <c r="D1102" i="15"/>
  <c r="E1102" i="15"/>
  <c r="F1102" i="15"/>
  <c r="G1102" i="15"/>
  <c r="H1102" i="15"/>
  <c r="I1102" i="15"/>
  <c r="J1102" i="15"/>
  <c r="K1102" i="15"/>
  <c r="L1102" i="15"/>
  <c r="A1103" i="15"/>
  <c r="B1103" i="15"/>
  <c r="C1103" i="15"/>
  <c r="D1103" i="15"/>
  <c r="E1103" i="15"/>
  <c r="F1103" i="15"/>
  <c r="G1103" i="15"/>
  <c r="H1103" i="15"/>
  <c r="I1103" i="15"/>
  <c r="J1103" i="15"/>
  <c r="K1103" i="15"/>
  <c r="L1103" i="15"/>
  <c r="A1104" i="15"/>
  <c r="B1104" i="15"/>
  <c r="C1104" i="15"/>
  <c r="D1104" i="15"/>
  <c r="E1104" i="15"/>
  <c r="F1104" i="15"/>
  <c r="G1104" i="15"/>
  <c r="H1104" i="15"/>
  <c r="I1104" i="15"/>
  <c r="J1104" i="15"/>
  <c r="K1104" i="15"/>
  <c r="L1104" i="15"/>
  <c r="A1105" i="15"/>
  <c r="B1105" i="15"/>
  <c r="C1105" i="15"/>
  <c r="D1105" i="15"/>
  <c r="E1105" i="15"/>
  <c r="F1105" i="15"/>
  <c r="G1105" i="15"/>
  <c r="H1105" i="15"/>
  <c r="I1105" i="15"/>
  <c r="J1105" i="15"/>
  <c r="K1105" i="15"/>
  <c r="L1105" i="15"/>
  <c r="A1106" i="15"/>
  <c r="B1106" i="15"/>
  <c r="C1106" i="15"/>
  <c r="D1106" i="15"/>
  <c r="E1106" i="15"/>
  <c r="F1106" i="15"/>
  <c r="G1106" i="15"/>
  <c r="H1106" i="15"/>
  <c r="I1106" i="15"/>
  <c r="J1106" i="15"/>
  <c r="K1106" i="15"/>
  <c r="L1106" i="15"/>
  <c r="A1107" i="15"/>
  <c r="B1107" i="15"/>
  <c r="C1107" i="15"/>
  <c r="D1107" i="15"/>
  <c r="E1107" i="15"/>
  <c r="F1107" i="15"/>
  <c r="G1107" i="15"/>
  <c r="H1107" i="15"/>
  <c r="I1107" i="15"/>
  <c r="J1107" i="15"/>
  <c r="K1107" i="15"/>
  <c r="L1107" i="15"/>
  <c r="A1108" i="15"/>
  <c r="B1108" i="15"/>
  <c r="C1108" i="15"/>
  <c r="D1108" i="15"/>
  <c r="E1108" i="15"/>
  <c r="F1108" i="15"/>
  <c r="G1108" i="15"/>
  <c r="H1108" i="15"/>
  <c r="I1108" i="15"/>
  <c r="J1108" i="15"/>
  <c r="K1108" i="15"/>
  <c r="L1108" i="15"/>
  <c r="A1109" i="15"/>
  <c r="B1109" i="15"/>
  <c r="C1109" i="15"/>
  <c r="D1109" i="15"/>
  <c r="E1109" i="15"/>
  <c r="F1109" i="15"/>
  <c r="G1109" i="15"/>
  <c r="H1109" i="15"/>
  <c r="I1109" i="15"/>
  <c r="J1109" i="15"/>
  <c r="K1109" i="15"/>
  <c r="L1109" i="15"/>
  <c r="A1110" i="15"/>
  <c r="B1110" i="15"/>
  <c r="C1110" i="15"/>
  <c r="D1110" i="15"/>
  <c r="E1110" i="15"/>
  <c r="F1110" i="15"/>
  <c r="G1110" i="15"/>
  <c r="H1110" i="15"/>
  <c r="I1110" i="15"/>
  <c r="J1110" i="15"/>
  <c r="K1110" i="15"/>
  <c r="L1110" i="15"/>
  <c r="A1111" i="15"/>
  <c r="B1111" i="15"/>
  <c r="C1111" i="15"/>
  <c r="D1111" i="15"/>
  <c r="E1111" i="15"/>
  <c r="F1111" i="15"/>
  <c r="G1111" i="15"/>
  <c r="H1111" i="15"/>
  <c r="I1111" i="15"/>
  <c r="J1111" i="15"/>
  <c r="K1111" i="15"/>
  <c r="L1111" i="15"/>
  <c r="A1112" i="15"/>
  <c r="B1112" i="15"/>
  <c r="C1112" i="15"/>
  <c r="D1112" i="15"/>
  <c r="E1112" i="15"/>
  <c r="F1112" i="15"/>
  <c r="G1112" i="15"/>
  <c r="H1112" i="15"/>
  <c r="I1112" i="15"/>
  <c r="J1112" i="15"/>
  <c r="K1112" i="15"/>
  <c r="L1112" i="15"/>
  <c r="A1113" i="15"/>
  <c r="B1113" i="15"/>
  <c r="C1113" i="15"/>
  <c r="D1113" i="15"/>
  <c r="E1113" i="15"/>
  <c r="F1113" i="15"/>
  <c r="G1113" i="15"/>
  <c r="H1113" i="15"/>
  <c r="I1113" i="15"/>
  <c r="J1113" i="15"/>
  <c r="K1113" i="15"/>
  <c r="L1113" i="15"/>
  <c r="A1114" i="15"/>
  <c r="B1114" i="15"/>
  <c r="C1114" i="15"/>
  <c r="D1114" i="15"/>
  <c r="E1114" i="15"/>
  <c r="F1114" i="15"/>
  <c r="G1114" i="15"/>
  <c r="H1114" i="15"/>
  <c r="I1114" i="15"/>
  <c r="J1114" i="15"/>
  <c r="K1114" i="15"/>
  <c r="L1114" i="15"/>
  <c r="A1115" i="15"/>
  <c r="B1115" i="15"/>
  <c r="C1115" i="15"/>
  <c r="D1115" i="15"/>
  <c r="E1115" i="15"/>
  <c r="F1115" i="15"/>
  <c r="G1115" i="15"/>
  <c r="H1115" i="15"/>
  <c r="I1115" i="15"/>
  <c r="J1115" i="15"/>
  <c r="K1115" i="15"/>
  <c r="L1115" i="15"/>
  <c r="A1116" i="15"/>
  <c r="B1116" i="15"/>
  <c r="C1116" i="15"/>
  <c r="D1116" i="15"/>
  <c r="E1116" i="15"/>
  <c r="F1116" i="15"/>
  <c r="G1116" i="15"/>
  <c r="H1116" i="15"/>
  <c r="I1116" i="15"/>
  <c r="J1116" i="15"/>
  <c r="K1116" i="15"/>
  <c r="L1116" i="15"/>
  <c r="A1117" i="15"/>
  <c r="B1117" i="15"/>
  <c r="C1117" i="15"/>
  <c r="D1117" i="15"/>
  <c r="E1117" i="15"/>
  <c r="F1117" i="15"/>
  <c r="G1117" i="15"/>
  <c r="H1117" i="15"/>
  <c r="I1117" i="15"/>
  <c r="J1117" i="15"/>
  <c r="K1117" i="15"/>
  <c r="L1117" i="15"/>
  <c r="A1118" i="15"/>
  <c r="B1118" i="15"/>
  <c r="C1118" i="15"/>
  <c r="D1118" i="15"/>
  <c r="E1118" i="15"/>
  <c r="F1118" i="15"/>
  <c r="G1118" i="15"/>
  <c r="H1118" i="15"/>
  <c r="I1118" i="15"/>
  <c r="J1118" i="15"/>
  <c r="K1118" i="15"/>
  <c r="L1118" i="15"/>
  <c r="A1119" i="15"/>
  <c r="B1119" i="15"/>
  <c r="C1119" i="15"/>
  <c r="D1119" i="15"/>
  <c r="E1119" i="15"/>
  <c r="F1119" i="15"/>
  <c r="G1119" i="15"/>
  <c r="H1119" i="15"/>
  <c r="I1119" i="15"/>
  <c r="J1119" i="15"/>
  <c r="K1119" i="15"/>
  <c r="L1119" i="15"/>
  <c r="A1120" i="15"/>
  <c r="B1120" i="15"/>
  <c r="C1120" i="15"/>
  <c r="D1120" i="15"/>
  <c r="E1120" i="15"/>
  <c r="F1120" i="15"/>
  <c r="G1120" i="15"/>
  <c r="H1120" i="15"/>
  <c r="I1120" i="15"/>
  <c r="J1120" i="15"/>
  <c r="K1120" i="15"/>
  <c r="L1120" i="15"/>
  <c r="A1121" i="15"/>
  <c r="B1121" i="15"/>
  <c r="C1121" i="15"/>
  <c r="D1121" i="15"/>
  <c r="E1121" i="15"/>
  <c r="F1121" i="15"/>
  <c r="G1121" i="15"/>
  <c r="H1121" i="15"/>
  <c r="I1121" i="15"/>
  <c r="J1121" i="15"/>
  <c r="K1121" i="15"/>
  <c r="L1121" i="15"/>
  <c r="A1122" i="15"/>
  <c r="B1122" i="15"/>
  <c r="C1122" i="15"/>
  <c r="D1122" i="15"/>
  <c r="E1122" i="15"/>
  <c r="F1122" i="15"/>
  <c r="G1122" i="15"/>
  <c r="H1122" i="15"/>
  <c r="I1122" i="15"/>
  <c r="J1122" i="15"/>
  <c r="K1122" i="15"/>
  <c r="L1122" i="15"/>
  <c r="A1123" i="15"/>
  <c r="B1123" i="15"/>
  <c r="C1123" i="15"/>
  <c r="D1123" i="15"/>
  <c r="E1123" i="15"/>
  <c r="F1123" i="15"/>
  <c r="G1123" i="15"/>
  <c r="H1123" i="15"/>
  <c r="I1123" i="15"/>
  <c r="J1123" i="15"/>
  <c r="K1123" i="15"/>
  <c r="L1123" i="15"/>
  <c r="A1124" i="15"/>
  <c r="B1124" i="15"/>
  <c r="C1124" i="15"/>
  <c r="D1124" i="15"/>
  <c r="E1124" i="15"/>
  <c r="F1124" i="15"/>
  <c r="G1124" i="15"/>
  <c r="H1124" i="15"/>
  <c r="I1124" i="15"/>
  <c r="J1124" i="15"/>
  <c r="K1124" i="15"/>
  <c r="L1124" i="15"/>
  <c r="A1125" i="15"/>
  <c r="B1125" i="15"/>
  <c r="C1125" i="15"/>
  <c r="D1125" i="15"/>
  <c r="E1125" i="15"/>
  <c r="F1125" i="15"/>
  <c r="G1125" i="15"/>
  <c r="H1125" i="15"/>
  <c r="I1125" i="15"/>
  <c r="J1125" i="15"/>
  <c r="K1125" i="15"/>
  <c r="L1125" i="15"/>
  <c r="A1126" i="15"/>
  <c r="B1126" i="15"/>
  <c r="C1126" i="15"/>
  <c r="D1126" i="15"/>
  <c r="E1126" i="15"/>
  <c r="F1126" i="15"/>
  <c r="G1126" i="15"/>
  <c r="H1126" i="15"/>
  <c r="I1126" i="15"/>
  <c r="J1126" i="15"/>
  <c r="K1126" i="15"/>
  <c r="L1126" i="15"/>
  <c r="A1127" i="15"/>
  <c r="B1127" i="15"/>
  <c r="C1127" i="15"/>
  <c r="D1127" i="15"/>
  <c r="E1127" i="15"/>
  <c r="F1127" i="15"/>
  <c r="G1127" i="15"/>
  <c r="H1127" i="15"/>
  <c r="I1127" i="15"/>
  <c r="J1127" i="15"/>
  <c r="K1127" i="15"/>
  <c r="L1127" i="15"/>
  <c r="A1128" i="15"/>
  <c r="B1128" i="15"/>
  <c r="C1128" i="15"/>
  <c r="D1128" i="15"/>
  <c r="E1128" i="15"/>
  <c r="F1128" i="15"/>
  <c r="G1128" i="15"/>
  <c r="H1128" i="15"/>
  <c r="I1128" i="15"/>
  <c r="J1128" i="15"/>
  <c r="K1128" i="15"/>
  <c r="L1128" i="15"/>
  <c r="A1129" i="15"/>
  <c r="B1129" i="15"/>
  <c r="C1129" i="15"/>
  <c r="D1129" i="15"/>
  <c r="E1129" i="15"/>
  <c r="F1129" i="15"/>
  <c r="G1129" i="15"/>
  <c r="H1129" i="15"/>
  <c r="I1129" i="15"/>
  <c r="J1129" i="15"/>
  <c r="K1129" i="15"/>
  <c r="L1129" i="15"/>
  <c r="A1130" i="15"/>
  <c r="B1130" i="15"/>
  <c r="C1130" i="15"/>
  <c r="D1130" i="15"/>
  <c r="E1130" i="15"/>
  <c r="F1130" i="15"/>
  <c r="G1130" i="15"/>
  <c r="H1130" i="15"/>
  <c r="I1130" i="15"/>
  <c r="J1130" i="15"/>
  <c r="K1130" i="15"/>
  <c r="L1130" i="15"/>
  <c r="A1131" i="15"/>
  <c r="B1131" i="15"/>
  <c r="C1131" i="15"/>
  <c r="D1131" i="15"/>
  <c r="E1131" i="15"/>
  <c r="F1131" i="15"/>
  <c r="G1131" i="15"/>
  <c r="H1131" i="15"/>
  <c r="I1131" i="15"/>
  <c r="J1131" i="15"/>
  <c r="K1131" i="15"/>
  <c r="L1131" i="15"/>
  <c r="A1132" i="15"/>
  <c r="B1132" i="15"/>
  <c r="C1132" i="15"/>
  <c r="D1132" i="15"/>
  <c r="E1132" i="15"/>
  <c r="F1132" i="15"/>
  <c r="G1132" i="15"/>
  <c r="H1132" i="15"/>
  <c r="I1132" i="15"/>
  <c r="J1132" i="15"/>
  <c r="K1132" i="15"/>
  <c r="L1132" i="15"/>
  <c r="A1133" i="15"/>
  <c r="B1133" i="15"/>
  <c r="C1133" i="15"/>
  <c r="D1133" i="15"/>
  <c r="E1133" i="15"/>
  <c r="F1133" i="15"/>
  <c r="G1133" i="15"/>
  <c r="H1133" i="15"/>
  <c r="I1133" i="15"/>
  <c r="J1133" i="15"/>
  <c r="K1133" i="15"/>
  <c r="L1133" i="15"/>
  <c r="A1134" i="15"/>
  <c r="B1134" i="15"/>
  <c r="C1134" i="15"/>
  <c r="D1134" i="15"/>
  <c r="E1134" i="15"/>
  <c r="F1134" i="15"/>
  <c r="G1134" i="15"/>
  <c r="H1134" i="15"/>
  <c r="I1134" i="15"/>
  <c r="J1134" i="15"/>
  <c r="K1134" i="15"/>
  <c r="L1134" i="15"/>
  <c r="A1135" i="15"/>
  <c r="B1135" i="15"/>
  <c r="C1135" i="15"/>
  <c r="D1135" i="15"/>
  <c r="E1135" i="15"/>
  <c r="F1135" i="15"/>
  <c r="G1135" i="15"/>
  <c r="H1135" i="15"/>
  <c r="I1135" i="15"/>
  <c r="J1135" i="15"/>
  <c r="K1135" i="15"/>
  <c r="L1135" i="15"/>
  <c r="A1136" i="15"/>
  <c r="B1136" i="15"/>
  <c r="C1136" i="15"/>
  <c r="D1136" i="15"/>
  <c r="E1136" i="15"/>
  <c r="F1136" i="15"/>
  <c r="G1136" i="15"/>
  <c r="H1136" i="15"/>
  <c r="I1136" i="15"/>
  <c r="J1136" i="15"/>
  <c r="K1136" i="15"/>
  <c r="L1136" i="15"/>
  <c r="A1137" i="15"/>
  <c r="B1137" i="15"/>
  <c r="C1137" i="15"/>
  <c r="D1137" i="15"/>
  <c r="E1137" i="15"/>
  <c r="F1137" i="15"/>
  <c r="G1137" i="15"/>
  <c r="H1137" i="15"/>
  <c r="I1137" i="15"/>
  <c r="J1137" i="15"/>
  <c r="K1137" i="15"/>
  <c r="L1137" i="15"/>
  <c r="A1138" i="15"/>
  <c r="B1138" i="15"/>
  <c r="C1138" i="15"/>
  <c r="D1138" i="15"/>
  <c r="E1138" i="15"/>
  <c r="F1138" i="15"/>
  <c r="G1138" i="15"/>
  <c r="H1138" i="15"/>
  <c r="I1138" i="15"/>
  <c r="J1138" i="15"/>
  <c r="K1138" i="15"/>
  <c r="L1138" i="15"/>
  <c r="A1139" i="15"/>
  <c r="B1139" i="15"/>
  <c r="C1139" i="15"/>
  <c r="D1139" i="15"/>
  <c r="E1139" i="15"/>
  <c r="F1139" i="15"/>
  <c r="G1139" i="15"/>
  <c r="H1139" i="15"/>
  <c r="I1139" i="15"/>
  <c r="J1139" i="15"/>
  <c r="K1139" i="15"/>
  <c r="L1139" i="15"/>
  <c r="A1140" i="15"/>
  <c r="B1140" i="15"/>
  <c r="C1140" i="15"/>
  <c r="D1140" i="15"/>
  <c r="E1140" i="15"/>
  <c r="F1140" i="15"/>
  <c r="G1140" i="15"/>
  <c r="H1140" i="15"/>
  <c r="I1140" i="15"/>
  <c r="J1140" i="15"/>
  <c r="K1140" i="15"/>
  <c r="L1140" i="15"/>
  <c r="A1141" i="15"/>
  <c r="B1141" i="15"/>
  <c r="C1141" i="15"/>
  <c r="D1141" i="15"/>
  <c r="E1141" i="15"/>
  <c r="F1141" i="15"/>
  <c r="G1141" i="15"/>
  <c r="H1141" i="15"/>
  <c r="I1141" i="15"/>
  <c r="J1141" i="15"/>
  <c r="K1141" i="15"/>
  <c r="L1141" i="15"/>
  <c r="A1142" i="15"/>
  <c r="B1142" i="15"/>
  <c r="C1142" i="15"/>
  <c r="D1142" i="15"/>
  <c r="E1142" i="15"/>
  <c r="F1142" i="15"/>
  <c r="G1142" i="15"/>
  <c r="H1142" i="15"/>
  <c r="I1142" i="15"/>
  <c r="J1142" i="15"/>
  <c r="K1142" i="15"/>
  <c r="L1142" i="15"/>
  <c r="A1143" i="15"/>
  <c r="B1143" i="15"/>
  <c r="C1143" i="15"/>
  <c r="D1143" i="15"/>
  <c r="E1143" i="15"/>
  <c r="F1143" i="15"/>
  <c r="G1143" i="15"/>
  <c r="H1143" i="15"/>
  <c r="I1143" i="15"/>
  <c r="J1143" i="15"/>
  <c r="K1143" i="15"/>
  <c r="L1143" i="15"/>
  <c r="A1144" i="15"/>
  <c r="B1144" i="15"/>
  <c r="C1144" i="15"/>
  <c r="D1144" i="15"/>
  <c r="E1144" i="15"/>
  <c r="F1144" i="15"/>
  <c r="G1144" i="15"/>
  <c r="H1144" i="15"/>
  <c r="I1144" i="15"/>
  <c r="J1144" i="15"/>
  <c r="K1144" i="15"/>
  <c r="L1144" i="15"/>
  <c r="A1145" i="15"/>
  <c r="B1145" i="15"/>
  <c r="C1145" i="15"/>
  <c r="D1145" i="15"/>
  <c r="E1145" i="15"/>
  <c r="F1145" i="15"/>
  <c r="G1145" i="15"/>
  <c r="H1145" i="15"/>
  <c r="I1145" i="15"/>
  <c r="J1145" i="15"/>
  <c r="K1145" i="15"/>
  <c r="L1145" i="15"/>
  <c r="A1146" i="15"/>
  <c r="B1146" i="15"/>
  <c r="C1146" i="15"/>
  <c r="D1146" i="15"/>
  <c r="E1146" i="15"/>
  <c r="F1146" i="15"/>
  <c r="G1146" i="15"/>
  <c r="H1146" i="15"/>
  <c r="I1146" i="15"/>
  <c r="J1146" i="15"/>
  <c r="K1146" i="15"/>
  <c r="L1146" i="15"/>
  <c r="A1147" i="15"/>
  <c r="B1147" i="15"/>
  <c r="C1147" i="15"/>
  <c r="D1147" i="15"/>
  <c r="E1147" i="15"/>
  <c r="F1147" i="15"/>
  <c r="G1147" i="15"/>
  <c r="H1147" i="15"/>
  <c r="I1147" i="15"/>
  <c r="J1147" i="15"/>
  <c r="K1147" i="15"/>
  <c r="L1147" i="15"/>
  <c r="A1148" i="15"/>
  <c r="B1148" i="15"/>
  <c r="C1148" i="15"/>
  <c r="D1148" i="15"/>
  <c r="E1148" i="15"/>
  <c r="F1148" i="15"/>
  <c r="G1148" i="15"/>
  <c r="H1148" i="15"/>
  <c r="I1148" i="15"/>
  <c r="J1148" i="15"/>
  <c r="K1148" i="15"/>
  <c r="L1148" i="15"/>
  <c r="A1149" i="15"/>
  <c r="B1149" i="15"/>
  <c r="C1149" i="15"/>
  <c r="D1149" i="15"/>
  <c r="E1149" i="15"/>
  <c r="F1149" i="15"/>
  <c r="G1149" i="15"/>
  <c r="H1149" i="15"/>
  <c r="I1149" i="15"/>
  <c r="J1149" i="15"/>
  <c r="K1149" i="15"/>
  <c r="L1149" i="15"/>
  <c r="A1150" i="15"/>
  <c r="B1150" i="15"/>
  <c r="C1150" i="15"/>
  <c r="D1150" i="15"/>
  <c r="E1150" i="15"/>
  <c r="F1150" i="15"/>
  <c r="G1150" i="15"/>
  <c r="H1150" i="15"/>
  <c r="I1150" i="15"/>
  <c r="J1150" i="15"/>
  <c r="K1150" i="15"/>
  <c r="L1150" i="15"/>
  <c r="A1151" i="15"/>
  <c r="B1151" i="15"/>
  <c r="C1151" i="15"/>
  <c r="D1151" i="15"/>
  <c r="E1151" i="15"/>
  <c r="F1151" i="15"/>
  <c r="G1151" i="15"/>
  <c r="H1151" i="15"/>
  <c r="I1151" i="15"/>
  <c r="J1151" i="15"/>
  <c r="K1151" i="15"/>
  <c r="L1151" i="15"/>
  <c r="A1152" i="15"/>
  <c r="B1152" i="15"/>
  <c r="C1152" i="15"/>
  <c r="D1152" i="15"/>
  <c r="E1152" i="15"/>
  <c r="F1152" i="15"/>
  <c r="G1152" i="15"/>
  <c r="H1152" i="15"/>
  <c r="I1152" i="15"/>
  <c r="J1152" i="15"/>
  <c r="K1152" i="15"/>
  <c r="L1152" i="15"/>
  <c r="A1153" i="15"/>
  <c r="B1153" i="15"/>
  <c r="C1153" i="15"/>
  <c r="D1153" i="15"/>
  <c r="E1153" i="15"/>
  <c r="F1153" i="15"/>
  <c r="G1153" i="15"/>
  <c r="H1153" i="15"/>
  <c r="I1153" i="15"/>
  <c r="J1153" i="15"/>
  <c r="K1153" i="15"/>
  <c r="L1153" i="15"/>
  <c r="A1154" i="15"/>
  <c r="B1154" i="15"/>
  <c r="C1154" i="15"/>
  <c r="D1154" i="15"/>
  <c r="E1154" i="15"/>
  <c r="F1154" i="15"/>
  <c r="G1154" i="15"/>
  <c r="H1154" i="15"/>
  <c r="I1154" i="15"/>
  <c r="J1154" i="15"/>
  <c r="K1154" i="15"/>
  <c r="L1154" i="15"/>
  <c r="A1155" i="15"/>
  <c r="B1155" i="15"/>
  <c r="C1155" i="15"/>
  <c r="D1155" i="15"/>
  <c r="E1155" i="15"/>
  <c r="F1155" i="15"/>
  <c r="G1155" i="15"/>
  <c r="H1155" i="15"/>
  <c r="I1155" i="15"/>
  <c r="J1155" i="15"/>
  <c r="K1155" i="15"/>
  <c r="L1155" i="15"/>
  <c r="A1156" i="15"/>
  <c r="B1156" i="15"/>
  <c r="C1156" i="15"/>
  <c r="D1156" i="15"/>
  <c r="E1156" i="15"/>
  <c r="F1156" i="15"/>
  <c r="G1156" i="15"/>
  <c r="H1156" i="15"/>
  <c r="I1156" i="15"/>
  <c r="J1156" i="15"/>
  <c r="K1156" i="15"/>
  <c r="L1156" i="15"/>
  <c r="A1157" i="15"/>
  <c r="B1157" i="15"/>
  <c r="C1157" i="15"/>
  <c r="D1157" i="15"/>
  <c r="E1157" i="15"/>
  <c r="F1157" i="15"/>
  <c r="G1157" i="15"/>
  <c r="H1157" i="15"/>
  <c r="I1157" i="15"/>
  <c r="J1157" i="15"/>
  <c r="K1157" i="15"/>
  <c r="L1157" i="15"/>
  <c r="A1158" i="15"/>
  <c r="B1158" i="15"/>
  <c r="C1158" i="15"/>
  <c r="D1158" i="15"/>
  <c r="E1158" i="15"/>
  <c r="F1158" i="15"/>
  <c r="G1158" i="15"/>
  <c r="H1158" i="15"/>
  <c r="I1158" i="15"/>
  <c r="J1158" i="15"/>
  <c r="K1158" i="15"/>
  <c r="L1158" i="15"/>
  <c r="A1159" i="15"/>
  <c r="B1159" i="15"/>
  <c r="C1159" i="15"/>
  <c r="D1159" i="15"/>
  <c r="E1159" i="15"/>
  <c r="F1159" i="15"/>
  <c r="G1159" i="15"/>
  <c r="H1159" i="15"/>
  <c r="I1159" i="15"/>
  <c r="J1159" i="15"/>
  <c r="K1159" i="15"/>
  <c r="L1159" i="15"/>
  <c r="A1160" i="15"/>
  <c r="B1160" i="15"/>
  <c r="C1160" i="15"/>
  <c r="D1160" i="15"/>
  <c r="E1160" i="15"/>
  <c r="F1160" i="15"/>
  <c r="G1160" i="15"/>
  <c r="H1160" i="15"/>
  <c r="I1160" i="15"/>
  <c r="J1160" i="15"/>
  <c r="K1160" i="15"/>
  <c r="L1160" i="15"/>
  <c r="A1161" i="15"/>
  <c r="B1161" i="15"/>
  <c r="C1161" i="15"/>
  <c r="D1161" i="15"/>
  <c r="E1161" i="15"/>
  <c r="F1161" i="15"/>
  <c r="G1161" i="15"/>
  <c r="H1161" i="15"/>
  <c r="I1161" i="15"/>
  <c r="J1161" i="15"/>
  <c r="K1161" i="15"/>
  <c r="L1161" i="15"/>
  <c r="A1162" i="15"/>
  <c r="B1162" i="15"/>
  <c r="C1162" i="15"/>
  <c r="D1162" i="15"/>
  <c r="E1162" i="15"/>
  <c r="F1162" i="15"/>
  <c r="G1162" i="15"/>
  <c r="H1162" i="15"/>
  <c r="I1162" i="15"/>
  <c r="J1162" i="15"/>
  <c r="K1162" i="15"/>
  <c r="L1162" i="15"/>
  <c r="A1163" i="15"/>
  <c r="B1163" i="15"/>
  <c r="C1163" i="15"/>
  <c r="D1163" i="15"/>
  <c r="E1163" i="15"/>
  <c r="F1163" i="15"/>
  <c r="G1163" i="15"/>
  <c r="H1163" i="15"/>
  <c r="I1163" i="15"/>
  <c r="J1163" i="15"/>
  <c r="K1163" i="15"/>
  <c r="L1163" i="15"/>
  <c r="A1164" i="15"/>
  <c r="B1164" i="15"/>
  <c r="C1164" i="15"/>
  <c r="D1164" i="15"/>
  <c r="E1164" i="15"/>
  <c r="F1164" i="15"/>
  <c r="G1164" i="15"/>
  <c r="H1164" i="15"/>
  <c r="I1164" i="15"/>
  <c r="J1164" i="15"/>
  <c r="K1164" i="15"/>
  <c r="L1164" i="15"/>
  <c r="A1165" i="15"/>
  <c r="B1165" i="15"/>
  <c r="C1165" i="15"/>
  <c r="D1165" i="15"/>
  <c r="E1165" i="15"/>
  <c r="F1165" i="15"/>
  <c r="G1165" i="15"/>
  <c r="H1165" i="15"/>
  <c r="I1165" i="15"/>
  <c r="J1165" i="15"/>
  <c r="K1165" i="15"/>
  <c r="L1165" i="15"/>
  <c r="A1166" i="15"/>
  <c r="B1166" i="15"/>
  <c r="C1166" i="15"/>
  <c r="D1166" i="15"/>
  <c r="E1166" i="15"/>
  <c r="F1166" i="15"/>
  <c r="G1166" i="15"/>
  <c r="H1166" i="15"/>
  <c r="I1166" i="15"/>
  <c r="J1166" i="15"/>
  <c r="K1166" i="15"/>
  <c r="L1166" i="15"/>
  <c r="A1167" i="15"/>
  <c r="B1167" i="15"/>
  <c r="C1167" i="15"/>
  <c r="D1167" i="15"/>
  <c r="E1167" i="15"/>
  <c r="F1167" i="15"/>
  <c r="G1167" i="15"/>
  <c r="H1167" i="15"/>
  <c r="I1167" i="15"/>
  <c r="J1167" i="15"/>
  <c r="K1167" i="15"/>
  <c r="L1167" i="15"/>
  <c r="A1168" i="15"/>
  <c r="B1168" i="15"/>
  <c r="C1168" i="15"/>
  <c r="D1168" i="15"/>
  <c r="E1168" i="15"/>
  <c r="F1168" i="15"/>
  <c r="G1168" i="15"/>
  <c r="H1168" i="15"/>
  <c r="I1168" i="15"/>
  <c r="J1168" i="15"/>
  <c r="K1168" i="15"/>
  <c r="L1168" i="15"/>
  <c r="A1169" i="15"/>
  <c r="B1169" i="15"/>
  <c r="C1169" i="15"/>
  <c r="D1169" i="15"/>
  <c r="E1169" i="15"/>
  <c r="F1169" i="15"/>
  <c r="G1169" i="15"/>
  <c r="H1169" i="15"/>
  <c r="I1169" i="15"/>
  <c r="J1169" i="15"/>
  <c r="K1169" i="15"/>
  <c r="L1169" i="15"/>
  <c r="A1170" i="15"/>
  <c r="B1170" i="15"/>
  <c r="C1170" i="15"/>
  <c r="D1170" i="15"/>
  <c r="E1170" i="15"/>
  <c r="F1170" i="15"/>
  <c r="G1170" i="15"/>
  <c r="H1170" i="15"/>
  <c r="I1170" i="15"/>
  <c r="J1170" i="15"/>
  <c r="K1170" i="15"/>
  <c r="L1170" i="15"/>
  <c r="A1171" i="15"/>
  <c r="B1171" i="15"/>
  <c r="C1171" i="15"/>
  <c r="D1171" i="15"/>
  <c r="E1171" i="15"/>
  <c r="F1171" i="15"/>
  <c r="G1171" i="15"/>
  <c r="H1171" i="15"/>
  <c r="I1171" i="15"/>
  <c r="J1171" i="15"/>
  <c r="K1171" i="15"/>
  <c r="L1171" i="15"/>
  <c r="A1172" i="15"/>
  <c r="B1172" i="15"/>
  <c r="C1172" i="15"/>
  <c r="D1172" i="15"/>
  <c r="E1172" i="15"/>
  <c r="F1172" i="15"/>
  <c r="G1172" i="15"/>
  <c r="H1172" i="15"/>
  <c r="I1172" i="15"/>
  <c r="J1172" i="15"/>
  <c r="K1172" i="15"/>
  <c r="L1172" i="15"/>
  <c r="A1173" i="15"/>
  <c r="B1173" i="15"/>
  <c r="C1173" i="15"/>
  <c r="D1173" i="15"/>
  <c r="E1173" i="15"/>
  <c r="F1173" i="15"/>
  <c r="G1173" i="15"/>
  <c r="H1173" i="15"/>
  <c r="I1173" i="15"/>
  <c r="J1173" i="15"/>
  <c r="K1173" i="15"/>
  <c r="L1173" i="15"/>
  <c r="A1174" i="15"/>
  <c r="B1174" i="15"/>
  <c r="C1174" i="15"/>
  <c r="D1174" i="15"/>
  <c r="E1174" i="15"/>
  <c r="F1174" i="15"/>
  <c r="G1174" i="15"/>
  <c r="H1174" i="15"/>
  <c r="I1174" i="15"/>
  <c r="J1174" i="15"/>
  <c r="K1174" i="15"/>
  <c r="L1174" i="15"/>
  <c r="A1175" i="15"/>
  <c r="B1175" i="15"/>
  <c r="C1175" i="15"/>
  <c r="D1175" i="15"/>
  <c r="E1175" i="15"/>
  <c r="F1175" i="15"/>
  <c r="G1175" i="15"/>
  <c r="H1175" i="15"/>
  <c r="I1175" i="15"/>
  <c r="J1175" i="15"/>
  <c r="K1175" i="15"/>
  <c r="L1175" i="15"/>
  <c r="A1176" i="15"/>
  <c r="B1176" i="15"/>
  <c r="C1176" i="15"/>
  <c r="D1176" i="15"/>
  <c r="E1176" i="15"/>
  <c r="F1176" i="15"/>
  <c r="G1176" i="15"/>
  <c r="H1176" i="15"/>
  <c r="I1176" i="15"/>
  <c r="J1176" i="15"/>
  <c r="K1176" i="15"/>
  <c r="L1176" i="15"/>
  <c r="A1177" i="15"/>
  <c r="B1177" i="15"/>
  <c r="C1177" i="15"/>
  <c r="D1177" i="15"/>
  <c r="E1177" i="15"/>
  <c r="F1177" i="15"/>
  <c r="G1177" i="15"/>
  <c r="H1177" i="15"/>
  <c r="I1177" i="15"/>
  <c r="J1177" i="15"/>
  <c r="K1177" i="15"/>
  <c r="L1177" i="15"/>
  <c r="A1178" i="15"/>
  <c r="B1178" i="15"/>
  <c r="C1178" i="15"/>
  <c r="D1178" i="15"/>
  <c r="E1178" i="15"/>
  <c r="F1178" i="15"/>
  <c r="G1178" i="15"/>
  <c r="H1178" i="15"/>
  <c r="I1178" i="15"/>
  <c r="J1178" i="15"/>
  <c r="K1178" i="15"/>
  <c r="L1178" i="15"/>
  <c r="A1179" i="15"/>
  <c r="B1179" i="15"/>
  <c r="C1179" i="15"/>
  <c r="D1179" i="15"/>
  <c r="E1179" i="15"/>
  <c r="F1179" i="15"/>
  <c r="G1179" i="15"/>
  <c r="H1179" i="15"/>
  <c r="I1179" i="15"/>
  <c r="J1179" i="15"/>
  <c r="K1179" i="15"/>
  <c r="L1179" i="15"/>
  <c r="A1180" i="15"/>
  <c r="B1180" i="15"/>
  <c r="C1180" i="15"/>
  <c r="D1180" i="15"/>
  <c r="E1180" i="15"/>
  <c r="F1180" i="15"/>
  <c r="G1180" i="15"/>
  <c r="H1180" i="15"/>
  <c r="I1180" i="15"/>
  <c r="J1180" i="15"/>
  <c r="K1180" i="15"/>
  <c r="L1180" i="15"/>
  <c r="A1181" i="15"/>
  <c r="B1181" i="15"/>
  <c r="C1181" i="15"/>
  <c r="D1181" i="15"/>
  <c r="E1181" i="15"/>
  <c r="F1181" i="15"/>
  <c r="G1181" i="15"/>
  <c r="H1181" i="15"/>
  <c r="I1181" i="15"/>
  <c r="J1181" i="15"/>
  <c r="K1181" i="15"/>
  <c r="L1181" i="15"/>
  <c r="A1182" i="15"/>
  <c r="B1182" i="15"/>
  <c r="C1182" i="15"/>
  <c r="D1182" i="15"/>
  <c r="E1182" i="15"/>
  <c r="F1182" i="15"/>
  <c r="G1182" i="15"/>
  <c r="H1182" i="15"/>
  <c r="I1182" i="15"/>
  <c r="J1182" i="15"/>
  <c r="K1182" i="15"/>
  <c r="L1182" i="15"/>
  <c r="A1183" i="15"/>
  <c r="B1183" i="15"/>
  <c r="C1183" i="15"/>
  <c r="D1183" i="15"/>
  <c r="E1183" i="15"/>
  <c r="F1183" i="15"/>
  <c r="G1183" i="15"/>
  <c r="H1183" i="15"/>
  <c r="I1183" i="15"/>
  <c r="J1183" i="15"/>
  <c r="K1183" i="15"/>
  <c r="L1183" i="15"/>
  <c r="A1184" i="15"/>
  <c r="B1184" i="15"/>
  <c r="C1184" i="15"/>
  <c r="D1184" i="15"/>
  <c r="E1184" i="15"/>
  <c r="F1184" i="15"/>
  <c r="G1184" i="15"/>
  <c r="H1184" i="15"/>
  <c r="I1184" i="15"/>
  <c r="J1184" i="15"/>
  <c r="K1184" i="15"/>
  <c r="L1184" i="15"/>
  <c r="A1185" i="15"/>
  <c r="B1185" i="15"/>
  <c r="C1185" i="15"/>
  <c r="D1185" i="15"/>
  <c r="E1185" i="15"/>
  <c r="F1185" i="15"/>
  <c r="G1185" i="15"/>
  <c r="H1185" i="15"/>
  <c r="I1185" i="15"/>
  <c r="J1185" i="15"/>
  <c r="K1185" i="15"/>
  <c r="L1185" i="15"/>
  <c r="A1186" i="15"/>
  <c r="B1186" i="15"/>
  <c r="C1186" i="15"/>
  <c r="D1186" i="15"/>
  <c r="E1186" i="15"/>
  <c r="F1186" i="15"/>
  <c r="G1186" i="15"/>
  <c r="H1186" i="15"/>
  <c r="I1186" i="15"/>
  <c r="J1186" i="15"/>
  <c r="K1186" i="15"/>
  <c r="L1186" i="15"/>
  <c r="A1187" i="15"/>
  <c r="B1187" i="15"/>
  <c r="C1187" i="15"/>
  <c r="D1187" i="15"/>
  <c r="E1187" i="15"/>
  <c r="F1187" i="15"/>
  <c r="G1187" i="15"/>
  <c r="H1187" i="15"/>
  <c r="I1187" i="15"/>
  <c r="J1187" i="15"/>
  <c r="K1187" i="15"/>
  <c r="L1187" i="15"/>
  <c r="A1188" i="15"/>
  <c r="B1188" i="15"/>
  <c r="C1188" i="15"/>
  <c r="D1188" i="15"/>
  <c r="E1188" i="15"/>
  <c r="F1188" i="15"/>
  <c r="G1188" i="15"/>
  <c r="H1188" i="15"/>
  <c r="I1188" i="15"/>
  <c r="J1188" i="15"/>
  <c r="K1188" i="15"/>
  <c r="L1188" i="15"/>
  <c r="A1189" i="15"/>
  <c r="B1189" i="15"/>
  <c r="C1189" i="15"/>
  <c r="D1189" i="15"/>
  <c r="E1189" i="15"/>
  <c r="F1189" i="15"/>
  <c r="G1189" i="15"/>
  <c r="H1189" i="15"/>
  <c r="I1189" i="15"/>
  <c r="J1189" i="15"/>
  <c r="K1189" i="15"/>
  <c r="L1189" i="15"/>
  <c r="A1190" i="15"/>
  <c r="B1190" i="15"/>
  <c r="C1190" i="15"/>
  <c r="D1190" i="15"/>
  <c r="E1190" i="15"/>
  <c r="F1190" i="15"/>
  <c r="G1190" i="15"/>
  <c r="H1190" i="15"/>
  <c r="I1190" i="15"/>
  <c r="J1190" i="15"/>
  <c r="K1190" i="15"/>
  <c r="L1190" i="15"/>
  <c r="A1191" i="15"/>
  <c r="B1191" i="15"/>
  <c r="C1191" i="15"/>
  <c r="D1191" i="15"/>
  <c r="E1191" i="15"/>
  <c r="F1191" i="15"/>
  <c r="G1191" i="15"/>
  <c r="H1191" i="15"/>
  <c r="I1191" i="15"/>
  <c r="J1191" i="15"/>
  <c r="K1191" i="15"/>
  <c r="L1191" i="15"/>
  <c r="A1192" i="15"/>
  <c r="B1192" i="15"/>
  <c r="C1192" i="15"/>
  <c r="D1192" i="15"/>
  <c r="E1192" i="15"/>
  <c r="F1192" i="15"/>
  <c r="G1192" i="15"/>
  <c r="H1192" i="15"/>
  <c r="I1192" i="15"/>
  <c r="J1192" i="15"/>
  <c r="K1192" i="15"/>
  <c r="L1192" i="15"/>
  <c r="A1193" i="15"/>
  <c r="B1193" i="15"/>
  <c r="C1193" i="15"/>
  <c r="D1193" i="15"/>
  <c r="E1193" i="15"/>
  <c r="F1193" i="15"/>
  <c r="G1193" i="15"/>
  <c r="H1193" i="15"/>
  <c r="I1193" i="15"/>
  <c r="J1193" i="15"/>
  <c r="K1193" i="15"/>
  <c r="L1193" i="15"/>
  <c r="A1194" i="15"/>
  <c r="B1194" i="15"/>
  <c r="C1194" i="15"/>
  <c r="D1194" i="15"/>
  <c r="E1194" i="15"/>
  <c r="F1194" i="15"/>
  <c r="G1194" i="15"/>
  <c r="H1194" i="15"/>
  <c r="I1194" i="15"/>
  <c r="J1194" i="15"/>
  <c r="K1194" i="15"/>
  <c r="L1194" i="15"/>
  <c r="A1195" i="15"/>
  <c r="B1195" i="15"/>
  <c r="C1195" i="15"/>
  <c r="D1195" i="15"/>
  <c r="E1195" i="15"/>
  <c r="F1195" i="15"/>
  <c r="G1195" i="15"/>
  <c r="H1195" i="15"/>
  <c r="I1195" i="15"/>
  <c r="J1195" i="15"/>
  <c r="K1195" i="15"/>
  <c r="L1195" i="15"/>
  <c r="A1196" i="15"/>
  <c r="B1196" i="15"/>
  <c r="C1196" i="15"/>
  <c r="D1196" i="15"/>
  <c r="E1196" i="15"/>
  <c r="F1196" i="15"/>
  <c r="G1196" i="15"/>
  <c r="H1196" i="15"/>
  <c r="I1196" i="15"/>
  <c r="J1196" i="15"/>
  <c r="K1196" i="15"/>
  <c r="L1196" i="15"/>
  <c r="A1197" i="15"/>
  <c r="B1197" i="15"/>
  <c r="C1197" i="15"/>
  <c r="D1197" i="15"/>
  <c r="E1197" i="15"/>
  <c r="F1197" i="15"/>
  <c r="G1197" i="15"/>
  <c r="H1197" i="15"/>
  <c r="I1197" i="15"/>
  <c r="J1197" i="15"/>
  <c r="K1197" i="15"/>
  <c r="L1197" i="15"/>
  <c r="A1198" i="15"/>
  <c r="B1198" i="15"/>
  <c r="C1198" i="15"/>
  <c r="D1198" i="15"/>
  <c r="E1198" i="15"/>
  <c r="F1198" i="15"/>
  <c r="G1198" i="15"/>
  <c r="H1198" i="15"/>
  <c r="I1198" i="15"/>
  <c r="J1198" i="15"/>
  <c r="K1198" i="15"/>
  <c r="L1198" i="15"/>
  <c r="A1199" i="15"/>
  <c r="B1199" i="15"/>
  <c r="C1199" i="15"/>
  <c r="D1199" i="15"/>
  <c r="E1199" i="15"/>
  <c r="F1199" i="15"/>
  <c r="G1199" i="15"/>
  <c r="H1199" i="15"/>
  <c r="I1199" i="15"/>
  <c r="J1199" i="15"/>
  <c r="K1199" i="15"/>
  <c r="L1199" i="15"/>
  <c r="A1200" i="15"/>
  <c r="B1200" i="15"/>
  <c r="C1200" i="15"/>
  <c r="D1200" i="15"/>
  <c r="E1200" i="15"/>
  <c r="F1200" i="15"/>
  <c r="G1200" i="15"/>
  <c r="H1200" i="15"/>
  <c r="I1200" i="15"/>
  <c r="J1200" i="15"/>
  <c r="K1200" i="15"/>
  <c r="L1200" i="15"/>
  <c r="A1201" i="15"/>
  <c r="B1201" i="15"/>
  <c r="C1201" i="15"/>
  <c r="D1201" i="15"/>
  <c r="E1201" i="15"/>
  <c r="F1201" i="15"/>
  <c r="G1201" i="15"/>
  <c r="H1201" i="15"/>
  <c r="I1201" i="15"/>
  <c r="J1201" i="15"/>
  <c r="K1201" i="15"/>
  <c r="L1201" i="15"/>
  <c r="A1202" i="15"/>
  <c r="B1202" i="15"/>
  <c r="C1202" i="15"/>
  <c r="D1202" i="15"/>
  <c r="E1202" i="15"/>
  <c r="F1202" i="15"/>
  <c r="G1202" i="15"/>
  <c r="H1202" i="15"/>
  <c r="I1202" i="15"/>
  <c r="J1202" i="15"/>
  <c r="K1202" i="15"/>
  <c r="L1202" i="15"/>
  <c r="A1203" i="15"/>
  <c r="B1203" i="15"/>
  <c r="C1203" i="15"/>
  <c r="D1203" i="15"/>
  <c r="E1203" i="15"/>
  <c r="F1203" i="15"/>
  <c r="G1203" i="15"/>
  <c r="H1203" i="15"/>
  <c r="I1203" i="15"/>
  <c r="J1203" i="15"/>
  <c r="K1203" i="15"/>
  <c r="L1203" i="15"/>
  <c r="A1204" i="15"/>
  <c r="B1204" i="15"/>
  <c r="C1204" i="15"/>
  <c r="D1204" i="15"/>
  <c r="E1204" i="15"/>
  <c r="F1204" i="15"/>
  <c r="G1204" i="15"/>
  <c r="H1204" i="15"/>
  <c r="I1204" i="15"/>
  <c r="J1204" i="15"/>
  <c r="K1204" i="15"/>
  <c r="L1204" i="15"/>
  <c r="A1205" i="15"/>
  <c r="B1205" i="15"/>
  <c r="C1205" i="15"/>
  <c r="D1205" i="15"/>
  <c r="E1205" i="15"/>
  <c r="F1205" i="15"/>
  <c r="G1205" i="15"/>
  <c r="H1205" i="15"/>
  <c r="I1205" i="15"/>
  <c r="J1205" i="15"/>
  <c r="K1205" i="15"/>
  <c r="L1205" i="15"/>
  <c r="A1206" i="15"/>
  <c r="B1206" i="15"/>
  <c r="C1206" i="15"/>
  <c r="D1206" i="15"/>
  <c r="E1206" i="15"/>
  <c r="F1206" i="15"/>
  <c r="G1206" i="15"/>
  <c r="H1206" i="15"/>
  <c r="I1206" i="15"/>
  <c r="J1206" i="15"/>
  <c r="K1206" i="15"/>
  <c r="L1206" i="15"/>
  <c r="A1207" i="15"/>
  <c r="B1207" i="15"/>
  <c r="C1207" i="15"/>
  <c r="D1207" i="15"/>
  <c r="E1207" i="15"/>
  <c r="F1207" i="15"/>
  <c r="G1207" i="15"/>
  <c r="H1207" i="15"/>
  <c r="I1207" i="15"/>
  <c r="J1207" i="15"/>
  <c r="K1207" i="15"/>
  <c r="L1207" i="15"/>
  <c r="A1208" i="15"/>
  <c r="B1208" i="15"/>
  <c r="C1208" i="15"/>
  <c r="D1208" i="15"/>
  <c r="E1208" i="15"/>
  <c r="F1208" i="15"/>
  <c r="G1208" i="15"/>
  <c r="H1208" i="15"/>
  <c r="I1208" i="15"/>
  <c r="J1208" i="15"/>
  <c r="K1208" i="15"/>
  <c r="L1208" i="15"/>
  <c r="A1209" i="15"/>
  <c r="B1209" i="15"/>
  <c r="C1209" i="15"/>
  <c r="D1209" i="15"/>
  <c r="E1209" i="15"/>
  <c r="F1209" i="15"/>
  <c r="G1209" i="15"/>
  <c r="H1209" i="15"/>
  <c r="I1209" i="15"/>
  <c r="J1209" i="15"/>
  <c r="K1209" i="15"/>
  <c r="L1209" i="15"/>
  <c r="A1210" i="15"/>
  <c r="B1210" i="15"/>
  <c r="C1210" i="15"/>
  <c r="D1210" i="15"/>
  <c r="E1210" i="15"/>
  <c r="F1210" i="15"/>
  <c r="G1210" i="15"/>
  <c r="H1210" i="15"/>
  <c r="I1210" i="15"/>
  <c r="J1210" i="15"/>
  <c r="K1210" i="15"/>
  <c r="L1210" i="15"/>
  <c r="A1211" i="15"/>
  <c r="B1211" i="15"/>
  <c r="C1211" i="15"/>
  <c r="D1211" i="15"/>
  <c r="E1211" i="15"/>
  <c r="F1211" i="15"/>
  <c r="G1211" i="15"/>
  <c r="H1211" i="15"/>
  <c r="I1211" i="15"/>
  <c r="J1211" i="15"/>
  <c r="K1211" i="15"/>
  <c r="L1211" i="15"/>
  <c r="A1212" i="15"/>
  <c r="B1212" i="15"/>
  <c r="C1212" i="15"/>
  <c r="D1212" i="15"/>
  <c r="E1212" i="15"/>
  <c r="F1212" i="15"/>
  <c r="G1212" i="15"/>
  <c r="H1212" i="15"/>
  <c r="I1212" i="15"/>
  <c r="J1212" i="15"/>
  <c r="K1212" i="15"/>
  <c r="L1212" i="15"/>
  <c r="A1213" i="15"/>
  <c r="B1213" i="15"/>
  <c r="C1213" i="15"/>
  <c r="D1213" i="15"/>
  <c r="E1213" i="15"/>
  <c r="F1213" i="15"/>
  <c r="G1213" i="15"/>
  <c r="H1213" i="15"/>
  <c r="I1213" i="15"/>
  <c r="J1213" i="15"/>
  <c r="K1213" i="15"/>
  <c r="L1213" i="15"/>
  <c r="A1214" i="15"/>
  <c r="B1214" i="15"/>
  <c r="C1214" i="15"/>
  <c r="D1214" i="15"/>
  <c r="E1214" i="15"/>
  <c r="F1214" i="15"/>
  <c r="G1214" i="15"/>
  <c r="H1214" i="15"/>
  <c r="I1214" i="15"/>
  <c r="J1214" i="15"/>
  <c r="K1214" i="15"/>
  <c r="L1214" i="15"/>
  <c r="A1215" i="15"/>
  <c r="B1215" i="15"/>
  <c r="C1215" i="15"/>
  <c r="D1215" i="15"/>
  <c r="E1215" i="15"/>
  <c r="F1215" i="15"/>
  <c r="G1215" i="15"/>
  <c r="H1215" i="15"/>
  <c r="I1215" i="15"/>
  <c r="J1215" i="15"/>
  <c r="K1215" i="15"/>
  <c r="L1215" i="15"/>
  <c r="A1216" i="15"/>
  <c r="B1216" i="15"/>
  <c r="C1216" i="15"/>
  <c r="D1216" i="15"/>
  <c r="E1216" i="15"/>
  <c r="F1216" i="15"/>
  <c r="G1216" i="15"/>
  <c r="H1216" i="15"/>
  <c r="I1216" i="15"/>
  <c r="J1216" i="15"/>
  <c r="K1216" i="15"/>
  <c r="L1216" i="15"/>
  <c r="A1217" i="15"/>
  <c r="B1217" i="15"/>
  <c r="C1217" i="15"/>
  <c r="D1217" i="15"/>
  <c r="E1217" i="15"/>
  <c r="F1217" i="15"/>
  <c r="G1217" i="15"/>
  <c r="H1217" i="15"/>
  <c r="I1217" i="15"/>
  <c r="J1217" i="15"/>
  <c r="K1217" i="15"/>
  <c r="L1217" i="15"/>
  <c r="A1218" i="15"/>
  <c r="B1218" i="15"/>
  <c r="C1218" i="15"/>
  <c r="D1218" i="15"/>
  <c r="E1218" i="15"/>
  <c r="F1218" i="15"/>
  <c r="G1218" i="15"/>
  <c r="H1218" i="15"/>
  <c r="I1218" i="15"/>
  <c r="J1218" i="15"/>
  <c r="K1218" i="15"/>
  <c r="L1218" i="15"/>
  <c r="A1219" i="15"/>
  <c r="B1219" i="15"/>
  <c r="C1219" i="15"/>
  <c r="D1219" i="15"/>
  <c r="E1219" i="15"/>
  <c r="F1219" i="15"/>
  <c r="G1219" i="15"/>
  <c r="H1219" i="15"/>
  <c r="I1219" i="15"/>
  <c r="J1219" i="15"/>
  <c r="K1219" i="15"/>
  <c r="L1219" i="15"/>
  <c r="A1220" i="15"/>
  <c r="B1220" i="15"/>
  <c r="C1220" i="15"/>
  <c r="D1220" i="15"/>
  <c r="E1220" i="15"/>
  <c r="F1220" i="15"/>
  <c r="G1220" i="15"/>
  <c r="H1220" i="15"/>
  <c r="I1220" i="15"/>
  <c r="J1220" i="15"/>
  <c r="K1220" i="15"/>
  <c r="L1220" i="15"/>
  <c r="A1221" i="15"/>
  <c r="B1221" i="15"/>
  <c r="C1221" i="15"/>
  <c r="D1221" i="15"/>
  <c r="E1221" i="15"/>
  <c r="F1221" i="15"/>
  <c r="G1221" i="15"/>
  <c r="H1221" i="15"/>
  <c r="I1221" i="15"/>
  <c r="J1221" i="15"/>
  <c r="K1221" i="15"/>
  <c r="L1221" i="15"/>
  <c r="A1222" i="15"/>
  <c r="B1222" i="15"/>
  <c r="C1222" i="15"/>
  <c r="D1222" i="15"/>
  <c r="E1222" i="15"/>
  <c r="F1222" i="15"/>
  <c r="G1222" i="15"/>
  <c r="H1222" i="15"/>
  <c r="I1222" i="15"/>
  <c r="J1222" i="15"/>
  <c r="K1222" i="15"/>
  <c r="L1222" i="15"/>
  <c r="A1223" i="15"/>
  <c r="B1223" i="15"/>
  <c r="C1223" i="15"/>
  <c r="D1223" i="15"/>
  <c r="E1223" i="15"/>
  <c r="F1223" i="15"/>
  <c r="G1223" i="15"/>
  <c r="H1223" i="15"/>
  <c r="I1223" i="15"/>
  <c r="J1223" i="15"/>
  <c r="K1223" i="15"/>
  <c r="L1223" i="15"/>
  <c r="A1224" i="15"/>
  <c r="B1224" i="15"/>
  <c r="C1224" i="15"/>
  <c r="D1224" i="15"/>
  <c r="E1224" i="15"/>
  <c r="F1224" i="15"/>
  <c r="G1224" i="15"/>
  <c r="H1224" i="15"/>
  <c r="I1224" i="15"/>
  <c r="J1224" i="15"/>
  <c r="K1224" i="15"/>
  <c r="L1224" i="15"/>
  <c r="A1225" i="15"/>
  <c r="B1225" i="15"/>
  <c r="C1225" i="15"/>
  <c r="D1225" i="15"/>
  <c r="E1225" i="15"/>
  <c r="F1225" i="15"/>
  <c r="G1225" i="15"/>
  <c r="H1225" i="15"/>
  <c r="I1225" i="15"/>
  <c r="J1225" i="15"/>
  <c r="K1225" i="15"/>
  <c r="L1225" i="15"/>
  <c r="A1226" i="15"/>
  <c r="B1226" i="15"/>
  <c r="C1226" i="15"/>
  <c r="D1226" i="15"/>
  <c r="E1226" i="15"/>
  <c r="F1226" i="15"/>
  <c r="G1226" i="15"/>
  <c r="H1226" i="15"/>
  <c r="I1226" i="15"/>
  <c r="J1226" i="15"/>
  <c r="K1226" i="15"/>
  <c r="L1226" i="15"/>
  <c r="A1227" i="15"/>
  <c r="B1227" i="15"/>
  <c r="C1227" i="15"/>
  <c r="D1227" i="15"/>
  <c r="E1227" i="15"/>
  <c r="F1227" i="15"/>
  <c r="G1227" i="15"/>
  <c r="H1227" i="15"/>
  <c r="I1227" i="15"/>
  <c r="J1227" i="15"/>
  <c r="K1227" i="15"/>
  <c r="L1227" i="15"/>
  <c r="A1228" i="15"/>
  <c r="B1228" i="15"/>
  <c r="C1228" i="15"/>
  <c r="D1228" i="15"/>
  <c r="E1228" i="15"/>
  <c r="F1228" i="15"/>
  <c r="G1228" i="15"/>
  <c r="H1228" i="15"/>
  <c r="I1228" i="15"/>
  <c r="J1228" i="15"/>
  <c r="K1228" i="15"/>
  <c r="L1228" i="15"/>
  <c r="A1229" i="15"/>
  <c r="B1229" i="15"/>
  <c r="C1229" i="15"/>
  <c r="D1229" i="15"/>
  <c r="E1229" i="15"/>
  <c r="F1229" i="15"/>
  <c r="G1229" i="15"/>
  <c r="H1229" i="15"/>
  <c r="I1229" i="15"/>
  <c r="J1229" i="15"/>
  <c r="K1229" i="15"/>
  <c r="L1229" i="15"/>
  <c r="A1230" i="15"/>
  <c r="B1230" i="15"/>
  <c r="C1230" i="15"/>
  <c r="D1230" i="15"/>
  <c r="E1230" i="15"/>
  <c r="F1230" i="15"/>
  <c r="G1230" i="15"/>
  <c r="H1230" i="15"/>
  <c r="I1230" i="15"/>
  <c r="J1230" i="15"/>
  <c r="K1230" i="15"/>
  <c r="L1230" i="15"/>
  <c r="A1231" i="15"/>
  <c r="B1231" i="15"/>
  <c r="C1231" i="15"/>
  <c r="D1231" i="15"/>
  <c r="E1231" i="15"/>
  <c r="F1231" i="15"/>
  <c r="G1231" i="15"/>
  <c r="H1231" i="15"/>
  <c r="I1231" i="15"/>
  <c r="J1231" i="15"/>
  <c r="K1231" i="15"/>
  <c r="L1231" i="15"/>
  <c r="A1232" i="15"/>
  <c r="B1232" i="15"/>
  <c r="C1232" i="15"/>
  <c r="D1232" i="15"/>
  <c r="E1232" i="15"/>
  <c r="F1232" i="15"/>
  <c r="G1232" i="15"/>
  <c r="H1232" i="15"/>
  <c r="I1232" i="15"/>
  <c r="J1232" i="15"/>
  <c r="K1232" i="15"/>
  <c r="L1232" i="15"/>
  <c r="A1233" i="15"/>
  <c r="B1233" i="15"/>
  <c r="C1233" i="15"/>
  <c r="D1233" i="15"/>
  <c r="E1233" i="15"/>
  <c r="F1233" i="15"/>
  <c r="G1233" i="15"/>
  <c r="H1233" i="15"/>
  <c r="I1233" i="15"/>
  <c r="J1233" i="15"/>
  <c r="K1233" i="15"/>
  <c r="L1233" i="15"/>
  <c r="A1234" i="15"/>
  <c r="B1234" i="15"/>
  <c r="C1234" i="15"/>
  <c r="D1234" i="15"/>
  <c r="E1234" i="15"/>
  <c r="F1234" i="15"/>
  <c r="G1234" i="15"/>
  <c r="H1234" i="15"/>
  <c r="I1234" i="15"/>
  <c r="J1234" i="15"/>
  <c r="K1234" i="15"/>
  <c r="L1234" i="15"/>
  <c r="A1235" i="15"/>
  <c r="B1235" i="15"/>
  <c r="C1235" i="15"/>
  <c r="D1235" i="15"/>
  <c r="E1235" i="15"/>
  <c r="F1235" i="15"/>
  <c r="G1235" i="15"/>
  <c r="H1235" i="15"/>
  <c r="I1235" i="15"/>
  <c r="J1235" i="15"/>
  <c r="K1235" i="15"/>
  <c r="L1235" i="15"/>
  <c r="A1236" i="15"/>
  <c r="B1236" i="15"/>
  <c r="C1236" i="15"/>
  <c r="D1236" i="15"/>
  <c r="E1236" i="15"/>
  <c r="F1236" i="15"/>
  <c r="G1236" i="15"/>
  <c r="H1236" i="15"/>
  <c r="I1236" i="15"/>
  <c r="J1236" i="15"/>
  <c r="K1236" i="15"/>
  <c r="L1236" i="15"/>
  <c r="A1237" i="15"/>
  <c r="B1237" i="15"/>
  <c r="C1237" i="15"/>
  <c r="D1237" i="15"/>
  <c r="E1237" i="15"/>
  <c r="F1237" i="15"/>
  <c r="G1237" i="15"/>
  <c r="H1237" i="15"/>
  <c r="I1237" i="15"/>
  <c r="J1237" i="15"/>
  <c r="K1237" i="15"/>
  <c r="L1237" i="15"/>
  <c r="A1238" i="15"/>
  <c r="B1238" i="15"/>
  <c r="C1238" i="15"/>
  <c r="D1238" i="15"/>
  <c r="E1238" i="15"/>
  <c r="F1238" i="15"/>
  <c r="G1238" i="15"/>
  <c r="H1238" i="15"/>
  <c r="I1238" i="15"/>
  <c r="J1238" i="15"/>
  <c r="K1238" i="15"/>
  <c r="L1238" i="15"/>
  <c r="A1239" i="15"/>
  <c r="B1239" i="15"/>
  <c r="C1239" i="15"/>
  <c r="D1239" i="15"/>
  <c r="E1239" i="15"/>
  <c r="F1239" i="15"/>
  <c r="G1239" i="15"/>
  <c r="H1239" i="15"/>
  <c r="I1239" i="15"/>
  <c r="J1239" i="15"/>
  <c r="K1239" i="15"/>
  <c r="L1239" i="15"/>
  <c r="A1240" i="15"/>
  <c r="B1240" i="15"/>
  <c r="C1240" i="15"/>
  <c r="D1240" i="15"/>
  <c r="E1240" i="15"/>
  <c r="F1240" i="15"/>
  <c r="G1240" i="15"/>
  <c r="H1240" i="15"/>
  <c r="I1240" i="15"/>
  <c r="J1240" i="15"/>
  <c r="K1240" i="15"/>
  <c r="L1240" i="15"/>
  <c r="A1241" i="15"/>
  <c r="B1241" i="15"/>
  <c r="C1241" i="15"/>
  <c r="D1241" i="15"/>
  <c r="E1241" i="15"/>
  <c r="F1241" i="15"/>
  <c r="G1241" i="15"/>
  <c r="H1241" i="15"/>
  <c r="I1241" i="15"/>
  <c r="J1241" i="15"/>
  <c r="K1241" i="15"/>
  <c r="L1241" i="15"/>
  <c r="A1242" i="15"/>
  <c r="B1242" i="15"/>
  <c r="C1242" i="15"/>
  <c r="D1242" i="15"/>
  <c r="E1242" i="15"/>
  <c r="F1242" i="15"/>
  <c r="G1242" i="15"/>
  <c r="H1242" i="15"/>
  <c r="I1242" i="15"/>
  <c r="J1242" i="15"/>
  <c r="K1242" i="15"/>
  <c r="L1242" i="15"/>
  <c r="A1243" i="15"/>
  <c r="B1243" i="15"/>
  <c r="C1243" i="15"/>
  <c r="D1243" i="15"/>
  <c r="E1243" i="15"/>
  <c r="F1243" i="15"/>
  <c r="G1243" i="15"/>
  <c r="H1243" i="15"/>
  <c r="I1243" i="15"/>
  <c r="J1243" i="15"/>
  <c r="K1243" i="15"/>
  <c r="L1243" i="15"/>
  <c r="A1244" i="15"/>
  <c r="B1244" i="15"/>
  <c r="C1244" i="15"/>
  <c r="D1244" i="15"/>
  <c r="E1244" i="15"/>
  <c r="F1244" i="15"/>
  <c r="G1244" i="15"/>
  <c r="H1244" i="15"/>
  <c r="I1244" i="15"/>
  <c r="J1244" i="15"/>
  <c r="K1244" i="15"/>
  <c r="L1244" i="15"/>
  <c r="A1245" i="15"/>
  <c r="B1245" i="15"/>
  <c r="C1245" i="15"/>
  <c r="D1245" i="15"/>
  <c r="E1245" i="15"/>
  <c r="F1245" i="15"/>
  <c r="G1245" i="15"/>
  <c r="H1245" i="15"/>
  <c r="I1245" i="15"/>
  <c r="J1245" i="15"/>
  <c r="K1245" i="15"/>
  <c r="L1245" i="15"/>
  <c r="A1246" i="15"/>
  <c r="B1246" i="15"/>
  <c r="C1246" i="15"/>
  <c r="D1246" i="15"/>
  <c r="E1246" i="15"/>
  <c r="F1246" i="15"/>
  <c r="G1246" i="15"/>
  <c r="H1246" i="15"/>
  <c r="I1246" i="15"/>
  <c r="J1246" i="15"/>
  <c r="K1246" i="15"/>
  <c r="L1246" i="15"/>
  <c r="A1247" i="15"/>
  <c r="B1247" i="15"/>
  <c r="C1247" i="15"/>
  <c r="D1247" i="15"/>
  <c r="E1247" i="15"/>
  <c r="F1247" i="15"/>
  <c r="G1247" i="15"/>
  <c r="H1247" i="15"/>
  <c r="I1247" i="15"/>
  <c r="J1247" i="15"/>
  <c r="K1247" i="15"/>
  <c r="L1247" i="15"/>
  <c r="A1248" i="15"/>
  <c r="B1248" i="15"/>
  <c r="C1248" i="15"/>
  <c r="D1248" i="15"/>
  <c r="E1248" i="15"/>
  <c r="F1248" i="15"/>
  <c r="G1248" i="15"/>
  <c r="H1248" i="15"/>
  <c r="I1248" i="15"/>
  <c r="J1248" i="15"/>
  <c r="K1248" i="15"/>
  <c r="L1248" i="15"/>
  <c r="A1249" i="15"/>
  <c r="B1249" i="15"/>
  <c r="C1249" i="15"/>
  <c r="D1249" i="15"/>
  <c r="E1249" i="15"/>
  <c r="F1249" i="15"/>
  <c r="G1249" i="15"/>
  <c r="H1249" i="15"/>
  <c r="I1249" i="15"/>
  <c r="J1249" i="15"/>
  <c r="K1249" i="15"/>
  <c r="L1249" i="15"/>
  <c r="A1250" i="15"/>
  <c r="B1250" i="15"/>
  <c r="C1250" i="15"/>
  <c r="D1250" i="15"/>
  <c r="E1250" i="15"/>
  <c r="F1250" i="15"/>
  <c r="G1250" i="15"/>
  <c r="H1250" i="15"/>
  <c r="I1250" i="15"/>
  <c r="J1250" i="15"/>
  <c r="K1250" i="15"/>
  <c r="L1250" i="15"/>
  <c r="A1251" i="15"/>
  <c r="B1251" i="15"/>
  <c r="C1251" i="15"/>
  <c r="D1251" i="15"/>
  <c r="E1251" i="15"/>
  <c r="F1251" i="15"/>
  <c r="G1251" i="15"/>
  <c r="H1251" i="15"/>
  <c r="I1251" i="15"/>
  <c r="J1251" i="15"/>
  <c r="K1251" i="15"/>
  <c r="L1251" i="15"/>
  <c r="A1252" i="15"/>
  <c r="B1252" i="15"/>
  <c r="C1252" i="15"/>
  <c r="D1252" i="15"/>
  <c r="E1252" i="15"/>
  <c r="F1252" i="15"/>
  <c r="G1252" i="15"/>
  <c r="H1252" i="15"/>
  <c r="I1252" i="15"/>
  <c r="J1252" i="15"/>
  <c r="K1252" i="15"/>
  <c r="L1252" i="15"/>
  <c r="A1253" i="15"/>
  <c r="B1253" i="15"/>
  <c r="C1253" i="15"/>
  <c r="D1253" i="15"/>
  <c r="E1253" i="15"/>
  <c r="F1253" i="15"/>
  <c r="G1253" i="15"/>
  <c r="H1253" i="15"/>
  <c r="I1253" i="15"/>
  <c r="J1253" i="15"/>
  <c r="K1253" i="15"/>
  <c r="L1253" i="15"/>
  <c r="A1254" i="15"/>
  <c r="B1254" i="15"/>
  <c r="C1254" i="15"/>
  <c r="D1254" i="15"/>
  <c r="E1254" i="15"/>
  <c r="F1254" i="15"/>
  <c r="G1254" i="15"/>
  <c r="H1254" i="15"/>
  <c r="I1254" i="15"/>
  <c r="J1254" i="15"/>
  <c r="K1254" i="15"/>
  <c r="L1254" i="15"/>
  <c r="A1255" i="15"/>
  <c r="B1255" i="15"/>
  <c r="C1255" i="15"/>
  <c r="D1255" i="15"/>
  <c r="E1255" i="15"/>
  <c r="F1255" i="15"/>
  <c r="G1255" i="15"/>
  <c r="H1255" i="15"/>
  <c r="I1255" i="15"/>
  <c r="J1255" i="15"/>
  <c r="K1255" i="15"/>
  <c r="L1255" i="15"/>
  <c r="A1256" i="15"/>
  <c r="B1256" i="15"/>
  <c r="C1256" i="15"/>
  <c r="D1256" i="15"/>
  <c r="E1256" i="15"/>
  <c r="F1256" i="15"/>
  <c r="G1256" i="15"/>
  <c r="H1256" i="15"/>
  <c r="I1256" i="15"/>
  <c r="J1256" i="15"/>
  <c r="K1256" i="15"/>
  <c r="L1256" i="15"/>
  <c r="A1257" i="15"/>
  <c r="B1257" i="15"/>
  <c r="C1257" i="15"/>
  <c r="D1257" i="15"/>
  <c r="E1257" i="15"/>
  <c r="F1257" i="15"/>
  <c r="G1257" i="15"/>
  <c r="H1257" i="15"/>
  <c r="I1257" i="15"/>
  <c r="J1257" i="15"/>
  <c r="K1257" i="15"/>
  <c r="L1257" i="15"/>
  <c r="A1258" i="15"/>
  <c r="B1258" i="15"/>
  <c r="C1258" i="15"/>
  <c r="D1258" i="15"/>
  <c r="E1258" i="15"/>
  <c r="F1258" i="15"/>
  <c r="G1258" i="15"/>
  <c r="H1258" i="15"/>
  <c r="I1258" i="15"/>
  <c r="J1258" i="15"/>
  <c r="K1258" i="15"/>
  <c r="L1258" i="15"/>
  <c r="A1259" i="15"/>
  <c r="B1259" i="15"/>
  <c r="C1259" i="15"/>
  <c r="D1259" i="15"/>
  <c r="E1259" i="15"/>
  <c r="F1259" i="15"/>
  <c r="G1259" i="15"/>
  <c r="H1259" i="15"/>
  <c r="I1259" i="15"/>
  <c r="J1259" i="15"/>
  <c r="K1259" i="15"/>
  <c r="L1259" i="15"/>
  <c r="A1260" i="15"/>
  <c r="B1260" i="15"/>
  <c r="C1260" i="15"/>
  <c r="D1260" i="15"/>
  <c r="E1260" i="15"/>
  <c r="F1260" i="15"/>
  <c r="G1260" i="15"/>
  <c r="H1260" i="15"/>
  <c r="I1260" i="15"/>
  <c r="J1260" i="15"/>
  <c r="K1260" i="15"/>
  <c r="L1260" i="15"/>
  <c r="A1261" i="15"/>
  <c r="B1261" i="15"/>
  <c r="C1261" i="15"/>
  <c r="D1261" i="15"/>
  <c r="E1261" i="15"/>
  <c r="F1261" i="15"/>
  <c r="G1261" i="15"/>
  <c r="H1261" i="15"/>
  <c r="I1261" i="15"/>
  <c r="J1261" i="15"/>
  <c r="K1261" i="15"/>
  <c r="L1261" i="15"/>
  <c r="A1262" i="15"/>
  <c r="B1262" i="15"/>
  <c r="C1262" i="15"/>
  <c r="D1262" i="15"/>
  <c r="E1262" i="15"/>
  <c r="F1262" i="15"/>
  <c r="G1262" i="15"/>
  <c r="H1262" i="15"/>
  <c r="I1262" i="15"/>
  <c r="J1262" i="15"/>
  <c r="K1262" i="15"/>
  <c r="L1262" i="15"/>
  <c r="A1263" i="15"/>
  <c r="B1263" i="15"/>
  <c r="C1263" i="15"/>
  <c r="D1263" i="15"/>
  <c r="E1263" i="15"/>
  <c r="F1263" i="15"/>
  <c r="G1263" i="15"/>
  <c r="H1263" i="15"/>
  <c r="I1263" i="15"/>
  <c r="J1263" i="15"/>
  <c r="K1263" i="15"/>
  <c r="L1263" i="15"/>
  <c r="A1264" i="15"/>
  <c r="B1264" i="15"/>
  <c r="C1264" i="15"/>
  <c r="D1264" i="15"/>
  <c r="E1264" i="15"/>
  <c r="F1264" i="15"/>
  <c r="G1264" i="15"/>
  <c r="H1264" i="15"/>
  <c r="I1264" i="15"/>
  <c r="J1264" i="15"/>
  <c r="K1264" i="15"/>
  <c r="L1264" i="15"/>
  <c r="A1265" i="15"/>
  <c r="B1265" i="15"/>
  <c r="C1265" i="15"/>
  <c r="D1265" i="15"/>
  <c r="E1265" i="15"/>
  <c r="F1265" i="15"/>
  <c r="G1265" i="15"/>
  <c r="H1265" i="15"/>
  <c r="I1265" i="15"/>
  <c r="J1265" i="15"/>
  <c r="K1265" i="15"/>
  <c r="L1265" i="15"/>
  <c r="A1266" i="15"/>
  <c r="B1266" i="15"/>
  <c r="C1266" i="15"/>
  <c r="D1266" i="15"/>
  <c r="E1266" i="15"/>
  <c r="F1266" i="15"/>
  <c r="G1266" i="15"/>
  <c r="H1266" i="15"/>
  <c r="I1266" i="15"/>
  <c r="J1266" i="15"/>
  <c r="K1266" i="15"/>
  <c r="L1266" i="15"/>
  <c r="A1267" i="15"/>
  <c r="B1267" i="15"/>
  <c r="C1267" i="15"/>
  <c r="D1267" i="15"/>
  <c r="E1267" i="15"/>
  <c r="F1267" i="15"/>
  <c r="G1267" i="15"/>
  <c r="H1267" i="15"/>
  <c r="I1267" i="15"/>
  <c r="J1267" i="15"/>
  <c r="K1267" i="15"/>
  <c r="L1267" i="15"/>
  <c r="A1268" i="15"/>
  <c r="B1268" i="15"/>
  <c r="C1268" i="15"/>
  <c r="D1268" i="15"/>
  <c r="E1268" i="15"/>
  <c r="F1268" i="15"/>
  <c r="G1268" i="15"/>
  <c r="H1268" i="15"/>
  <c r="I1268" i="15"/>
  <c r="J1268" i="15"/>
  <c r="K1268" i="15"/>
  <c r="L1268" i="15"/>
  <c r="A1269" i="15"/>
  <c r="B1269" i="15"/>
  <c r="C1269" i="15"/>
  <c r="D1269" i="15"/>
  <c r="E1269" i="15"/>
  <c r="F1269" i="15"/>
  <c r="G1269" i="15"/>
  <c r="H1269" i="15"/>
  <c r="I1269" i="15"/>
  <c r="J1269" i="15"/>
  <c r="K1269" i="15"/>
  <c r="L1269" i="15"/>
  <c r="A1270" i="15"/>
  <c r="B1270" i="15"/>
  <c r="C1270" i="15"/>
  <c r="D1270" i="15"/>
  <c r="E1270" i="15"/>
  <c r="F1270" i="15"/>
  <c r="G1270" i="15"/>
  <c r="H1270" i="15"/>
  <c r="I1270" i="15"/>
  <c r="J1270" i="15"/>
  <c r="K1270" i="15"/>
  <c r="L1270" i="15"/>
  <c r="A1271" i="15"/>
  <c r="B1271" i="15"/>
  <c r="C1271" i="15"/>
  <c r="D1271" i="15"/>
  <c r="E1271" i="15"/>
  <c r="F1271" i="15"/>
  <c r="G1271" i="15"/>
  <c r="H1271" i="15"/>
  <c r="I1271" i="15"/>
  <c r="J1271" i="15"/>
  <c r="K1271" i="15"/>
  <c r="L1271" i="15"/>
  <c r="A1272" i="15"/>
  <c r="B1272" i="15"/>
  <c r="C1272" i="15"/>
  <c r="D1272" i="15"/>
  <c r="E1272" i="15"/>
  <c r="F1272" i="15"/>
  <c r="G1272" i="15"/>
  <c r="H1272" i="15"/>
  <c r="I1272" i="15"/>
  <c r="J1272" i="15"/>
  <c r="K1272" i="15"/>
  <c r="L1272" i="15"/>
  <c r="A1273" i="15"/>
  <c r="B1273" i="15"/>
  <c r="C1273" i="15"/>
  <c r="D1273" i="15"/>
  <c r="E1273" i="15"/>
  <c r="F1273" i="15"/>
  <c r="G1273" i="15"/>
  <c r="H1273" i="15"/>
  <c r="I1273" i="15"/>
  <c r="J1273" i="15"/>
  <c r="K1273" i="15"/>
  <c r="L1273" i="15"/>
  <c r="A1274" i="15"/>
  <c r="B1274" i="15"/>
  <c r="C1274" i="15"/>
  <c r="D1274" i="15"/>
  <c r="E1274" i="15"/>
  <c r="F1274" i="15"/>
  <c r="G1274" i="15"/>
  <c r="H1274" i="15"/>
  <c r="I1274" i="15"/>
  <c r="J1274" i="15"/>
  <c r="K1274" i="15"/>
  <c r="L1274" i="15"/>
  <c r="A1275" i="15"/>
  <c r="B1275" i="15"/>
  <c r="C1275" i="15"/>
  <c r="D1275" i="15"/>
  <c r="E1275" i="15"/>
  <c r="F1275" i="15"/>
  <c r="G1275" i="15"/>
  <c r="H1275" i="15"/>
  <c r="I1275" i="15"/>
  <c r="J1275" i="15"/>
  <c r="K1275" i="15"/>
  <c r="L1275" i="15"/>
  <c r="A1276" i="15"/>
  <c r="B1276" i="15"/>
  <c r="C1276" i="15"/>
  <c r="D1276" i="15"/>
  <c r="E1276" i="15"/>
  <c r="F1276" i="15"/>
  <c r="G1276" i="15"/>
  <c r="H1276" i="15"/>
  <c r="I1276" i="15"/>
  <c r="J1276" i="15"/>
  <c r="K1276" i="15"/>
  <c r="L1276" i="15"/>
  <c r="A1277" i="15"/>
  <c r="B1277" i="15"/>
  <c r="C1277" i="15"/>
  <c r="D1277" i="15"/>
  <c r="E1277" i="15"/>
  <c r="F1277" i="15"/>
  <c r="G1277" i="15"/>
  <c r="H1277" i="15"/>
  <c r="I1277" i="15"/>
  <c r="J1277" i="15"/>
  <c r="K1277" i="15"/>
  <c r="L1277" i="15"/>
  <c r="A1278" i="15"/>
  <c r="B1278" i="15"/>
  <c r="C1278" i="15"/>
  <c r="D1278" i="15"/>
  <c r="E1278" i="15"/>
  <c r="F1278" i="15"/>
  <c r="G1278" i="15"/>
  <c r="H1278" i="15"/>
  <c r="I1278" i="15"/>
  <c r="J1278" i="15"/>
  <c r="K1278" i="15"/>
  <c r="L1278" i="15"/>
  <c r="A1279" i="15"/>
  <c r="B1279" i="15"/>
  <c r="C1279" i="15"/>
  <c r="D1279" i="15"/>
  <c r="E1279" i="15"/>
  <c r="F1279" i="15"/>
  <c r="G1279" i="15"/>
  <c r="H1279" i="15"/>
  <c r="I1279" i="15"/>
  <c r="J1279" i="15"/>
  <c r="K1279" i="15"/>
  <c r="L1279" i="15"/>
  <c r="A1280" i="15"/>
  <c r="B1280" i="15"/>
  <c r="C1280" i="15"/>
  <c r="D1280" i="15"/>
  <c r="E1280" i="15"/>
  <c r="F1280" i="15"/>
  <c r="G1280" i="15"/>
  <c r="H1280" i="15"/>
  <c r="I1280" i="15"/>
  <c r="J1280" i="15"/>
  <c r="K1280" i="15"/>
  <c r="L1280" i="15"/>
  <c r="A1281" i="15"/>
  <c r="B1281" i="15"/>
  <c r="C1281" i="15"/>
  <c r="D1281" i="15"/>
  <c r="E1281" i="15"/>
  <c r="F1281" i="15"/>
  <c r="G1281" i="15"/>
  <c r="H1281" i="15"/>
  <c r="I1281" i="15"/>
  <c r="J1281" i="15"/>
  <c r="K1281" i="15"/>
  <c r="L1281" i="15"/>
  <c r="A1282" i="15"/>
  <c r="B1282" i="15"/>
  <c r="C1282" i="15"/>
  <c r="D1282" i="15"/>
  <c r="E1282" i="15"/>
  <c r="F1282" i="15"/>
  <c r="G1282" i="15"/>
  <c r="H1282" i="15"/>
  <c r="I1282" i="15"/>
  <c r="J1282" i="15"/>
  <c r="K1282" i="15"/>
  <c r="L1282" i="15"/>
  <c r="A1283" i="15"/>
  <c r="B1283" i="15"/>
  <c r="C1283" i="15"/>
  <c r="D1283" i="15"/>
  <c r="E1283" i="15"/>
  <c r="F1283" i="15"/>
  <c r="G1283" i="15"/>
  <c r="H1283" i="15"/>
  <c r="I1283" i="15"/>
  <c r="J1283" i="15"/>
  <c r="K1283" i="15"/>
  <c r="L1283" i="15"/>
  <c r="A1284" i="15"/>
  <c r="B1284" i="15"/>
  <c r="C1284" i="15"/>
  <c r="D1284" i="15"/>
  <c r="E1284" i="15"/>
  <c r="F1284" i="15"/>
  <c r="G1284" i="15"/>
  <c r="H1284" i="15"/>
  <c r="I1284" i="15"/>
  <c r="J1284" i="15"/>
  <c r="K1284" i="15"/>
  <c r="L1284" i="15"/>
  <c r="A1285" i="15"/>
  <c r="B1285" i="15"/>
  <c r="C1285" i="15"/>
  <c r="D1285" i="15"/>
  <c r="E1285" i="15"/>
  <c r="F1285" i="15"/>
  <c r="G1285" i="15"/>
  <c r="H1285" i="15"/>
  <c r="I1285" i="15"/>
  <c r="J1285" i="15"/>
  <c r="K1285" i="15"/>
  <c r="L1285" i="15"/>
  <c r="A1286" i="15"/>
  <c r="B1286" i="15"/>
  <c r="C1286" i="15"/>
  <c r="D1286" i="15"/>
  <c r="E1286" i="15"/>
  <c r="F1286" i="15"/>
  <c r="G1286" i="15"/>
  <c r="H1286" i="15"/>
  <c r="I1286" i="15"/>
  <c r="J1286" i="15"/>
  <c r="K1286" i="15"/>
  <c r="L1286" i="15"/>
  <c r="A1287" i="15"/>
  <c r="B1287" i="15"/>
  <c r="C1287" i="15"/>
  <c r="D1287" i="15"/>
  <c r="E1287" i="15"/>
  <c r="F1287" i="15"/>
  <c r="G1287" i="15"/>
  <c r="H1287" i="15"/>
  <c r="I1287" i="15"/>
  <c r="J1287" i="15"/>
  <c r="K1287" i="15"/>
  <c r="L1287" i="15"/>
  <c r="A1288" i="15"/>
  <c r="B1288" i="15"/>
  <c r="C1288" i="15"/>
  <c r="D1288" i="15"/>
  <c r="E1288" i="15"/>
  <c r="F1288" i="15"/>
  <c r="G1288" i="15"/>
  <c r="H1288" i="15"/>
  <c r="I1288" i="15"/>
  <c r="J1288" i="15"/>
  <c r="K1288" i="15"/>
  <c r="L1288" i="15"/>
  <c r="A1289" i="15"/>
  <c r="B1289" i="15"/>
  <c r="C1289" i="15"/>
  <c r="D1289" i="15"/>
  <c r="E1289" i="15"/>
  <c r="F1289" i="15"/>
  <c r="G1289" i="15"/>
  <c r="H1289" i="15"/>
  <c r="I1289" i="15"/>
  <c r="J1289" i="15"/>
  <c r="K1289" i="15"/>
  <c r="L1289" i="15"/>
  <c r="A1290" i="15"/>
  <c r="B1290" i="15"/>
  <c r="C1290" i="15"/>
  <c r="D1290" i="15"/>
  <c r="E1290" i="15"/>
  <c r="F1290" i="15"/>
  <c r="G1290" i="15"/>
  <c r="H1290" i="15"/>
  <c r="I1290" i="15"/>
  <c r="J1290" i="15"/>
  <c r="K1290" i="15"/>
  <c r="L1290" i="15"/>
  <c r="A1291" i="15"/>
  <c r="B1291" i="15"/>
  <c r="C1291" i="15"/>
  <c r="D1291" i="15"/>
  <c r="E1291" i="15"/>
  <c r="F1291" i="15"/>
  <c r="G1291" i="15"/>
  <c r="H1291" i="15"/>
  <c r="I1291" i="15"/>
  <c r="J1291" i="15"/>
  <c r="K1291" i="15"/>
  <c r="L1291" i="15"/>
  <c r="A1292" i="15"/>
  <c r="B1292" i="15"/>
  <c r="C1292" i="15"/>
  <c r="D1292" i="15"/>
  <c r="E1292" i="15"/>
  <c r="F1292" i="15"/>
  <c r="G1292" i="15"/>
  <c r="H1292" i="15"/>
  <c r="I1292" i="15"/>
  <c r="J1292" i="15"/>
  <c r="K1292" i="15"/>
  <c r="L1292" i="15"/>
  <c r="A1293" i="15"/>
  <c r="B1293" i="15"/>
  <c r="C1293" i="15"/>
  <c r="D1293" i="15"/>
  <c r="E1293" i="15"/>
  <c r="F1293" i="15"/>
  <c r="G1293" i="15"/>
  <c r="H1293" i="15"/>
  <c r="I1293" i="15"/>
  <c r="J1293" i="15"/>
  <c r="K1293" i="15"/>
  <c r="L1293" i="15"/>
  <c r="A1294" i="15"/>
  <c r="B1294" i="15"/>
  <c r="C1294" i="15"/>
  <c r="D1294" i="15"/>
  <c r="E1294" i="15"/>
  <c r="F1294" i="15"/>
  <c r="G1294" i="15"/>
  <c r="H1294" i="15"/>
  <c r="I1294" i="15"/>
  <c r="J1294" i="15"/>
  <c r="K1294" i="15"/>
  <c r="L1294" i="15"/>
  <c r="A1295" i="15"/>
  <c r="B1295" i="15"/>
  <c r="C1295" i="15"/>
  <c r="D1295" i="15"/>
  <c r="E1295" i="15"/>
  <c r="F1295" i="15"/>
  <c r="G1295" i="15"/>
  <c r="H1295" i="15"/>
  <c r="I1295" i="15"/>
  <c r="J1295" i="15"/>
  <c r="K1295" i="15"/>
  <c r="L1295" i="15"/>
  <c r="A1296" i="15"/>
  <c r="B1296" i="15"/>
  <c r="C1296" i="15"/>
  <c r="D1296" i="15"/>
  <c r="E1296" i="15"/>
  <c r="F1296" i="15"/>
  <c r="G1296" i="15"/>
  <c r="H1296" i="15"/>
  <c r="I1296" i="15"/>
  <c r="J1296" i="15"/>
  <c r="K1296" i="15"/>
  <c r="L1296" i="15"/>
  <c r="A1297" i="15"/>
  <c r="B1297" i="15"/>
  <c r="C1297" i="15"/>
  <c r="D1297" i="15"/>
  <c r="E1297" i="15"/>
  <c r="F1297" i="15"/>
  <c r="G1297" i="15"/>
  <c r="H1297" i="15"/>
  <c r="I1297" i="15"/>
  <c r="J1297" i="15"/>
  <c r="K1297" i="15"/>
  <c r="L1297" i="15"/>
  <c r="A1298" i="15"/>
  <c r="B1298" i="15"/>
  <c r="C1298" i="15"/>
  <c r="D1298" i="15"/>
  <c r="E1298" i="15"/>
  <c r="F1298" i="15"/>
  <c r="G1298" i="15"/>
  <c r="H1298" i="15"/>
  <c r="I1298" i="15"/>
  <c r="J1298" i="15"/>
  <c r="K1298" i="15"/>
  <c r="L1298" i="15"/>
  <c r="A1299" i="15"/>
  <c r="B1299" i="15"/>
  <c r="C1299" i="15"/>
  <c r="D1299" i="15"/>
  <c r="E1299" i="15"/>
  <c r="F1299" i="15"/>
  <c r="G1299" i="15"/>
  <c r="H1299" i="15"/>
  <c r="I1299" i="15"/>
  <c r="J1299" i="15"/>
  <c r="K1299" i="15"/>
  <c r="L1299" i="15"/>
  <c r="A1300" i="15"/>
  <c r="B1300" i="15"/>
  <c r="C1300" i="15"/>
  <c r="D1300" i="15"/>
  <c r="E1300" i="15"/>
  <c r="F1300" i="15"/>
  <c r="G1300" i="15"/>
  <c r="H1300" i="15"/>
  <c r="I1300" i="15"/>
  <c r="J1300" i="15"/>
  <c r="K1300" i="15"/>
  <c r="L1300" i="15"/>
  <c r="A1301" i="15"/>
  <c r="B1301" i="15"/>
  <c r="C1301" i="15"/>
  <c r="D1301" i="15"/>
  <c r="E1301" i="15"/>
  <c r="F1301" i="15"/>
  <c r="G1301" i="15"/>
  <c r="H1301" i="15"/>
  <c r="I1301" i="15"/>
  <c r="J1301" i="15"/>
  <c r="K1301" i="15"/>
  <c r="L1301" i="15"/>
  <c r="A1302" i="15"/>
  <c r="B1302" i="15"/>
  <c r="C1302" i="15"/>
  <c r="D1302" i="15"/>
  <c r="E1302" i="15"/>
  <c r="F1302" i="15"/>
  <c r="G1302" i="15"/>
  <c r="H1302" i="15"/>
  <c r="I1302" i="15"/>
  <c r="J1302" i="15"/>
  <c r="K1302" i="15"/>
  <c r="L1302" i="15"/>
  <c r="A1303" i="15"/>
  <c r="B1303" i="15"/>
  <c r="C1303" i="15"/>
  <c r="D1303" i="15"/>
  <c r="E1303" i="15"/>
  <c r="F1303" i="15"/>
  <c r="G1303" i="15"/>
  <c r="H1303" i="15"/>
  <c r="I1303" i="15"/>
  <c r="J1303" i="15"/>
  <c r="K1303" i="15"/>
  <c r="L1303" i="15"/>
  <c r="A1304" i="15"/>
  <c r="B1304" i="15"/>
  <c r="C1304" i="15"/>
  <c r="D1304" i="15"/>
  <c r="E1304" i="15"/>
  <c r="F1304" i="15"/>
  <c r="G1304" i="15"/>
  <c r="H1304" i="15"/>
  <c r="I1304" i="15"/>
  <c r="J1304" i="15"/>
  <c r="K1304" i="15"/>
  <c r="L1304" i="15"/>
  <c r="A1305" i="15"/>
  <c r="B1305" i="15"/>
  <c r="C1305" i="15"/>
  <c r="D1305" i="15"/>
  <c r="E1305" i="15"/>
  <c r="F1305" i="15"/>
  <c r="G1305" i="15"/>
  <c r="H1305" i="15"/>
  <c r="I1305" i="15"/>
  <c r="J1305" i="15"/>
  <c r="K1305" i="15"/>
  <c r="L1305" i="15"/>
  <c r="A1306" i="15"/>
  <c r="B1306" i="15"/>
  <c r="C1306" i="15"/>
  <c r="D1306" i="15"/>
  <c r="E1306" i="15"/>
  <c r="F1306" i="15"/>
  <c r="G1306" i="15"/>
  <c r="H1306" i="15"/>
  <c r="I1306" i="15"/>
  <c r="J1306" i="15"/>
  <c r="K1306" i="15"/>
  <c r="L1306" i="15"/>
  <c r="A1307" i="15"/>
  <c r="B1307" i="15"/>
  <c r="C1307" i="15"/>
  <c r="D1307" i="15"/>
  <c r="E1307" i="15"/>
  <c r="F1307" i="15"/>
  <c r="G1307" i="15"/>
  <c r="H1307" i="15"/>
  <c r="I1307" i="15"/>
  <c r="J1307" i="15"/>
  <c r="K1307" i="15"/>
  <c r="L1307" i="15"/>
  <c r="A1308" i="15"/>
  <c r="B1308" i="15"/>
  <c r="C1308" i="15"/>
  <c r="D1308" i="15"/>
  <c r="E1308" i="15"/>
  <c r="F1308" i="15"/>
  <c r="G1308" i="15"/>
  <c r="H1308" i="15"/>
  <c r="I1308" i="15"/>
  <c r="J1308" i="15"/>
  <c r="K1308" i="15"/>
  <c r="L1308" i="15"/>
  <c r="A1309" i="15"/>
  <c r="B1309" i="15"/>
  <c r="C1309" i="15"/>
  <c r="D1309" i="15"/>
  <c r="E1309" i="15"/>
  <c r="F1309" i="15"/>
  <c r="G1309" i="15"/>
  <c r="H1309" i="15"/>
  <c r="I1309" i="15"/>
  <c r="J1309" i="15"/>
  <c r="K1309" i="15"/>
  <c r="L1309" i="15"/>
  <c r="A1310" i="15"/>
  <c r="B1310" i="15"/>
  <c r="C1310" i="15"/>
  <c r="D1310" i="15"/>
  <c r="E1310" i="15"/>
  <c r="F1310" i="15"/>
  <c r="G1310" i="15"/>
  <c r="H1310" i="15"/>
  <c r="I1310" i="15"/>
  <c r="J1310" i="15"/>
  <c r="K1310" i="15"/>
  <c r="L1310" i="15"/>
  <c r="A1311" i="15"/>
  <c r="B1311" i="15"/>
  <c r="C1311" i="15"/>
  <c r="D1311" i="15"/>
  <c r="E1311" i="15"/>
  <c r="F1311" i="15"/>
  <c r="G1311" i="15"/>
  <c r="H1311" i="15"/>
  <c r="I1311" i="15"/>
  <c r="J1311" i="15"/>
  <c r="K1311" i="15"/>
  <c r="L1311" i="15"/>
  <c r="A1312" i="15"/>
  <c r="B1312" i="15"/>
  <c r="C1312" i="15"/>
  <c r="D1312" i="15"/>
  <c r="E1312" i="15"/>
  <c r="F1312" i="15"/>
  <c r="G1312" i="15"/>
  <c r="H1312" i="15"/>
  <c r="I1312" i="15"/>
  <c r="J1312" i="15"/>
  <c r="K1312" i="15"/>
  <c r="L1312" i="15"/>
  <c r="A1313" i="15"/>
  <c r="B1313" i="15"/>
  <c r="C1313" i="15"/>
  <c r="D1313" i="15"/>
  <c r="E1313" i="15"/>
  <c r="F1313" i="15"/>
  <c r="G1313" i="15"/>
  <c r="H1313" i="15"/>
  <c r="I1313" i="15"/>
  <c r="J1313" i="15"/>
  <c r="K1313" i="15"/>
  <c r="L1313" i="15"/>
  <c r="A1314" i="15"/>
  <c r="B1314" i="15"/>
  <c r="C1314" i="15"/>
  <c r="D1314" i="15"/>
  <c r="E1314" i="15"/>
  <c r="F1314" i="15"/>
  <c r="G1314" i="15"/>
  <c r="H1314" i="15"/>
  <c r="I1314" i="15"/>
  <c r="J1314" i="15"/>
  <c r="K1314" i="15"/>
  <c r="L1314" i="15"/>
  <c r="A1315" i="15"/>
  <c r="B1315" i="15"/>
  <c r="C1315" i="15"/>
  <c r="D1315" i="15"/>
  <c r="E1315" i="15"/>
  <c r="F1315" i="15"/>
  <c r="G1315" i="15"/>
  <c r="H1315" i="15"/>
  <c r="I1315" i="15"/>
  <c r="J1315" i="15"/>
  <c r="K1315" i="15"/>
  <c r="L1315" i="15"/>
  <c r="A1316" i="15"/>
  <c r="B1316" i="15"/>
  <c r="C1316" i="15"/>
  <c r="D1316" i="15"/>
  <c r="E1316" i="15"/>
  <c r="F1316" i="15"/>
  <c r="G1316" i="15"/>
  <c r="H1316" i="15"/>
  <c r="I1316" i="15"/>
  <c r="J1316" i="15"/>
  <c r="K1316" i="15"/>
  <c r="L1316" i="15"/>
  <c r="A1317" i="15"/>
  <c r="B1317" i="15"/>
  <c r="C1317" i="15"/>
  <c r="D1317" i="15"/>
  <c r="E1317" i="15"/>
  <c r="F1317" i="15"/>
  <c r="G1317" i="15"/>
  <c r="H1317" i="15"/>
  <c r="I1317" i="15"/>
  <c r="J1317" i="15"/>
  <c r="K1317" i="15"/>
  <c r="L1317" i="15"/>
  <c r="A1318" i="15"/>
  <c r="B1318" i="15"/>
  <c r="C1318" i="15"/>
  <c r="D1318" i="15"/>
  <c r="E1318" i="15"/>
  <c r="F1318" i="15"/>
  <c r="G1318" i="15"/>
  <c r="H1318" i="15"/>
  <c r="I1318" i="15"/>
  <c r="J1318" i="15"/>
  <c r="K1318" i="15"/>
  <c r="L1318" i="15"/>
  <c r="A1319" i="15"/>
  <c r="B1319" i="15"/>
  <c r="C1319" i="15"/>
  <c r="D1319" i="15"/>
  <c r="E1319" i="15"/>
  <c r="F1319" i="15"/>
  <c r="G1319" i="15"/>
  <c r="H1319" i="15"/>
  <c r="I1319" i="15"/>
  <c r="J1319" i="15"/>
  <c r="K1319" i="15"/>
  <c r="L1319" i="15"/>
  <c r="A1320" i="15"/>
  <c r="B1320" i="15"/>
  <c r="C1320" i="15"/>
  <c r="D1320" i="15"/>
  <c r="E1320" i="15"/>
  <c r="F1320" i="15"/>
  <c r="G1320" i="15"/>
  <c r="H1320" i="15"/>
  <c r="I1320" i="15"/>
  <c r="J1320" i="15"/>
  <c r="K1320" i="15"/>
  <c r="L1320" i="15"/>
  <c r="A1321" i="15"/>
  <c r="B1321" i="15"/>
  <c r="C1321" i="15"/>
  <c r="D1321" i="15"/>
  <c r="E1321" i="15"/>
  <c r="F1321" i="15"/>
  <c r="G1321" i="15"/>
  <c r="H1321" i="15"/>
  <c r="I1321" i="15"/>
  <c r="J1321" i="15"/>
  <c r="K1321" i="15"/>
  <c r="L1321" i="15"/>
  <c r="A1322" i="15"/>
  <c r="B1322" i="15"/>
  <c r="C1322" i="15"/>
  <c r="D1322" i="15"/>
  <c r="E1322" i="15"/>
  <c r="F1322" i="15"/>
  <c r="G1322" i="15"/>
  <c r="H1322" i="15"/>
  <c r="I1322" i="15"/>
  <c r="J1322" i="15"/>
  <c r="K1322" i="15"/>
  <c r="L1322" i="15"/>
  <c r="A1323" i="15"/>
  <c r="B1323" i="15"/>
  <c r="C1323" i="15"/>
  <c r="D1323" i="15"/>
  <c r="E1323" i="15"/>
  <c r="F1323" i="15"/>
  <c r="G1323" i="15"/>
  <c r="H1323" i="15"/>
  <c r="I1323" i="15"/>
  <c r="J1323" i="15"/>
  <c r="K1323" i="15"/>
  <c r="L1323" i="15"/>
  <c r="A1324" i="15"/>
  <c r="B1324" i="15"/>
  <c r="C1324" i="15"/>
  <c r="D1324" i="15"/>
  <c r="E1324" i="15"/>
  <c r="F1324" i="15"/>
  <c r="G1324" i="15"/>
  <c r="H1324" i="15"/>
  <c r="I1324" i="15"/>
  <c r="J1324" i="15"/>
  <c r="K1324" i="15"/>
  <c r="L1324" i="15"/>
  <c r="A1325" i="15"/>
  <c r="B1325" i="15"/>
  <c r="C1325" i="15"/>
  <c r="D1325" i="15"/>
  <c r="E1325" i="15"/>
  <c r="F1325" i="15"/>
  <c r="G1325" i="15"/>
  <c r="H1325" i="15"/>
  <c r="I1325" i="15"/>
  <c r="J1325" i="15"/>
  <c r="K1325" i="15"/>
  <c r="L1325" i="15"/>
  <c r="A1326" i="15"/>
  <c r="B1326" i="15"/>
  <c r="C1326" i="15"/>
  <c r="D1326" i="15"/>
  <c r="E1326" i="15"/>
  <c r="F1326" i="15"/>
  <c r="G1326" i="15"/>
  <c r="H1326" i="15"/>
  <c r="I1326" i="15"/>
  <c r="J1326" i="15"/>
  <c r="K1326" i="15"/>
  <c r="L1326" i="15"/>
  <c r="A1327" i="15"/>
  <c r="B1327" i="15"/>
  <c r="C1327" i="15"/>
  <c r="D1327" i="15"/>
  <c r="E1327" i="15"/>
  <c r="F1327" i="15"/>
  <c r="G1327" i="15"/>
  <c r="H1327" i="15"/>
  <c r="I1327" i="15"/>
  <c r="J1327" i="15"/>
  <c r="K1327" i="15"/>
  <c r="L1327" i="15"/>
  <c r="A1328" i="15"/>
  <c r="B1328" i="15"/>
  <c r="C1328" i="15"/>
  <c r="D1328" i="15"/>
  <c r="E1328" i="15"/>
  <c r="F1328" i="15"/>
  <c r="G1328" i="15"/>
  <c r="H1328" i="15"/>
  <c r="I1328" i="15"/>
  <c r="J1328" i="15"/>
  <c r="K1328" i="15"/>
  <c r="L1328" i="15"/>
  <c r="A1329" i="15"/>
  <c r="B1329" i="15"/>
  <c r="C1329" i="15"/>
  <c r="D1329" i="15"/>
  <c r="E1329" i="15"/>
  <c r="F1329" i="15"/>
  <c r="G1329" i="15"/>
  <c r="H1329" i="15"/>
  <c r="I1329" i="15"/>
  <c r="J1329" i="15"/>
  <c r="K1329" i="15"/>
  <c r="L1329" i="15"/>
  <c r="A1330" i="15"/>
  <c r="B1330" i="15"/>
  <c r="C1330" i="15"/>
  <c r="D1330" i="15"/>
  <c r="E1330" i="15"/>
  <c r="F1330" i="15"/>
  <c r="G1330" i="15"/>
  <c r="H1330" i="15"/>
  <c r="I1330" i="15"/>
  <c r="J1330" i="15"/>
  <c r="K1330" i="15"/>
  <c r="L1330" i="15"/>
  <c r="A1331" i="15"/>
  <c r="B1331" i="15"/>
  <c r="C1331" i="15"/>
  <c r="D1331" i="15"/>
  <c r="E1331" i="15"/>
  <c r="F1331" i="15"/>
  <c r="G1331" i="15"/>
  <c r="H1331" i="15"/>
  <c r="I1331" i="15"/>
  <c r="J1331" i="15"/>
  <c r="K1331" i="15"/>
  <c r="L1331" i="15"/>
  <c r="A1332" i="15"/>
  <c r="B1332" i="15"/>
  <c r="C1332" i="15"/>
  <c r="D1332" i="15"/>
  <c r="E1332" i="15"/>
  <c r="F1332" i="15"/>
  <c r="G1332" i="15"/>
  <c r="H1332" i="15"/>
  <c r="I1332" i="15"/>
  <c r="J1332" i="15"/>
  <c r="K1332" i="15"/>
  <c r="L1332" i="15"/>
  <c r="A1333" i="15"/>
  <c r="B1333" i="15"/>
  <c r="C1333" i="15"/>
  <c r="D1333" i="15"/>
  <c r="E1333" i="15"/>
  <c r="F1333" i="15"/>
  <c r="G1333" i="15"/>
  <c r="H1333" i="15"/>
  <c r="I1333" i="15"/>
  <c r="J1333" i="15"/>
  <c r="K1333" i="15"/>
  <c r="L1333" i="15"/>
  <c r="A1334" i="15"/>
  <c r="B1334" i="15"/>
  <c r="C1334" i="15"/>
  <c r="D1334" i="15"/>
  <c r="E1334" i="15"/>
  <c r="F1334" i="15"/>
  <c r="G1334" i="15"/>
  <c r="H1334" i="15"/>
  <c r="I1334" i="15"/>
  <c r="J1334" i="15"/>
  <c r="K1334" i="15"/>
  <c r="L1334" i="15"/>
  <c r="A1335" i="15"/>
  <c r="B1335" i="15"/>
  <c r="C1335" i="15"/>
  <c r="D1335" i="15"/>
  <c r="E1335" i="15"/>
  <c r="F1335" i="15"/>
  <c r="G1335" i="15"/>
  <c r="H1335" i="15"/>
  <c r="I1335" i="15"/>
  <c r="J1335" i="15"/>
  <c r="K1335" i="15"/>
  <c r="L1335" i="15"/>
  <c r="A1336" i="15"/>
  <c r="B1336" i="15"/>
  <c r="C1336" i="15"/>
  <c r="D1336" i="15"/>
  <c r="E1336" i="15"/>
  <c r="F1336" i="15"/>
  <c r="G1336" i="15"/>
  <c r="H1336" i="15"/>
  <c r="I1336" i="15"/>
  <c r="J1336" i="15"/>
  <c r="K1336" i="15"/>
  <c r="L1336" i="15"/>
  <c r="A1337" i="15"/>
  <c r="B1337" i="15"/>
  <c r="C1337" i="15"/>
  <c r="D1337" i="15"/>
  <c r="E1337" i="15"/>
  <c r="F1337" i="15"/>
  <c r="G1337" i="15"/>
  <c r="H1337" i="15"/>
  <c r="I1337" i="15"/>
  <c r="J1337" i="15"/>
  <c r="K1337" i="15"/>
  <c r="L1337" i="15"/>
  <c r="A1338" i="15"/>
  <c r="B1338" i="15"/>
  <c r="C1338" i="15"/>
  <c r="D1338" i="15"/>
  <c r="E1338" i="15"/>
  <c r="F1338" i="15"/>
  <c r="G1338" i="15"/>
  <c r="H1338" i="15"/>
  <c r="I1338" i="15"/>
  <c r="J1338" i="15"/>
  <c r="K1338" i="15"/>
  <c r="L1338" i="15"/>
  <c r="A1339" i="15"/>
  <c r="B1339" i="15"/>
  <c r="C1339" i="15"/>
  <c r="D1339" i="15"/>
  <c r="E1339" i="15"/>
  <c r="F1339" i="15"/>
  <c r="G1339" i="15"/>
  <c r="H1339" i="15"/>
  <c r="I1339" i="15"/>
  <c r="J1339" i="15"/>
  <c r="K1339" i="15"/>
  <c r="L1339" i="15"/>
  <c r="A1340" i="15"/>
  <c r="B1340" i="15"/>
  <c r="C1340" i="15"/>
  <c r="D1340" i="15"/>
  <c r="E1340" i="15"/>
  <c r="F1340" i="15"/>
  <c r="G1340" i="15"/>
  <c r="H1340" i="15"/>
  <c r="I1340" i="15"/>
  <c r="J1340" i="15"/>
  <c r="K1340" i="15"/>
  <c r="L1340" i="15"/>
  <c r="A1341" i="15"/>
  <c r="B1341" i="15"/>
  <c r="C1341" i="15"/>
  <c r="D1341" i="15"/>
  <c r="E1341" i="15"/>
  <c r="F1341" i="15"/>
  <c r="G1341" i="15"/>
  <c r="H1341" i="15"/>
  <c r="I1341" i="15"/>
  <c r="J1341" i="15"/>
  <c r="K1341" i="15"/>
  <c r="L1341" i="15"/>
  <c r="A1342" i="15"/>
  <c r="B1342" i="15"/>
  <c r="C1342" i="15"/>
  <c r="D1342" i="15"/>
  <c r="E1342" i="15"/>
  <c r="F1342" i="15"/>
  <c r="G1342" i="15"/>
  <c r="H1342" i="15"/>
  <c r="I1342" i="15"/>
  <c r="J1342" i="15"/>
  <c r="K1342" i="15"/>
  <c r="L1342" i="15"/>
  <c r="A1343" i="15"/>
  <c r="B1343" i="15"/>
  <c r="C1343" i="15"/>
  <c r="D1343" i="15"/>
  <c r="E1343" i="15"/>
  <c r="F1343" i="15"/>
  <c r="G1343" i="15"/>
  <c r="H1343" i="15"/>
  <c r="I1343" i="15"/>
  <c r="J1343" i="15"/>
  <c r="K1343" i="15"/>
  <c r="L1343" i="15"/>
  <c r="A1344" i="15"/>
  <c r="B1344" i="15"/>
  <c r="C1344" i="15"/>
  <c r="D1344" i="15"/>
  <c r="E1344" i="15"/>
  <c r="F1344" i="15"/>
  <c r="G1344" i="15"/>
  <c r="H1344" i="15"/>
  <c r="I1344" i="15"/>
  <c r="J1344" i="15"/>
  <c r="K1344" i="15"/>
  <c r="L1344" i="15"/>
  <c r="A1345" i="15"/>
  <c r="B1345" i="15"/>
  <c r="C1345" i="15"/>
  <c r="D1345" i="15"/>
  <c r="E1345" i="15"/>
  <c r="F1345" i="15"/>
  <c r="G1345" i="15"/>
  <c r="H1345" i="15"/>
  <c r="I1345" i="15"/>
  <c r="J1345" i="15"/>
  <c r="K1345" i="15"/>
  <c r="L1345" i="15"/>
  <c r="A1346" i="15"/>
  <c r="B1346" i="15"/>
  <c r="C1346" i="15"/>
  <c r="D1346" i="15"/>
  <c r="E1346" i="15"/>
  <c r="F1346" i="15"/>
  <c r="G1346" i="15"/>
  <c r="H1346" i="15"/>
  <c r="I1346" i="15"/>
  <c r="J1346" i="15"/>
  <c r="K1346" i="15"/>
  <c r="L1346" i="15"/>
  <c r="A1347" i="15"/>
  <c r="B1347" i="15"/>
  <c r="C1347" i="15"/>
  <c r="D1347" i="15"/>
  <c r="E1347" i="15"/>
  <c r="F1347" i="15"/>
  <c r="G1347" i="15"/>
  <c r="H1347" i="15"/>
  <c r="I1347" i="15"/>
  <c r="J1347" i="15"/>
  <c r="K1347" i="15"/>
  <c r="L1347" i="15"/>
  <c r="A1348" i="15"/>
  <c r="B1348" i="15"/>
  <c r="C1348" i="15"/>
  <c r="D1348" i="15"/>
  <c r="E1348" i="15"/>
  <c r="F1348" i="15"/>
  <c r="G1348" i="15"/>
  <c r="H1348" i="15"/>
  <c r="I1348" i="15"/>
  <c r="J1348" i="15"/>
  <c r="K1348" i="15"/>
  <c r="L1348" i="15"/>
  <c r="A1349" i="15"/>
  <c r="B1349" i="15"/>
  <c r="C1349" i="15"/>
  <c r="D1349" i="15"/>
  <c r="E1349" i="15"/>
  <c r="F1349" i="15"/>
  <c r="G1349" i="15"/>
  <c r="H1349" i="15"/>
  <c r="I1349" i="15"/>
  <c r="J1349" i="15"/>
  <c r="K1349" i="15"/>
  <c r="L1349" i="15"/>
  <c r="A716" i="15"/>
  <c r="B716" i="15"/>
  <c r="C716" i="15"/>
  <c r="D716" i="15"/>
  <c r="E716" i="15"/>
  <c r="F716" i="15"/>
  <c r="G716" i="15"/>
  <c r="H716" i="15"/>
  <c r="I716" i="15"/>
  <c r="J716" i="15"/>
  <c r="K716" i="15"/>
  <c r="L716" i="15"/>
  <c r="A717" i="15"/>
  <c r="B717" i="15"/>
  <c r="C717" i="15"/>
  <c r="D717" i="15"/>
  <c r="E717" i="15"/>
  <c r="F717" i="15"/>
  <c r="G717" i="15"/>
  <c r="H717" i="15"/>
  <c r="I717" i="15"/>
  <c r="J717" i="15"/>
  <c r="K717" i="15"/>
  <c r="L717" i="15"/>
  <c r="A718" i="15"/>
  <c r="B718" i="15"/>
  <c r="C718" i="15"/>
  <c r="D718" i="15"/>
  <c r="E718" i="15"/>
  <c r="F718" i="15"/>
  <c r="G718" i="15"/>
  <c r="H718" i="15"/>
  <c r="I718" i="15"/>
  <c r="J718" i="15"/>
  <c r="K718" i="15"/>
  <c r="L718" i="15"/>
  <c r="A719" i="15"/>
  <c r="B719" i="15"/>
  <c r="C719" i="15"/>
  <c r="D719" i="15"/>
  <c r="E719" i="15"/>
  <c r="F719" i="15"/>
  <c r="G719" i="15"/>
  <c r="H719" i="15"/>
  <c r="I719" i="15"/>
  <c r="J719" i="15"/>
  <c r="K719" i="15"/>
  <c r="L719" i="15"/>
  <c r="A720" i="15"/>
  <c r="B720" i="15"/>
  <c r="C720" i="15"/>
  <c r="D720" i="15"/>
  <c r="E720" i="15"/>
  <c r="F720" i="15"/>
  <c r="G720" i="15"/>
  <c r="H720" i="15"/>
  <c r="I720" i="15"/>
  <c r="J720" i="15"/>
  <c r="K720" i="15"/>
  <c r="L720" i="15"/>
  <c r="A721" i="15"/>
  <c r="B721" i="15"/>
  <c r="C721" i="15"/>
  <c r="D721" i="15"/>
  <c r="E721" i="15"/>
  <c r="F721" i="15"/>
  <c r="G721" i="15"/>
  <c r="H721" i="15"/>
  <c r="I721" i="15"/>
  <c r="J721" i="15"/>
  <c r="K721" i="15"/>
  <c r="L721" i="15"/>
  <c r="A722" i="15"/>
  <c r="B722" i="15"/>
  <c r="C722" i="15"/>
  <c r="D722" i="15"/>
  <c r="E722" i="15"/>
  <c r="F722" i="15"/>
  <c r="G722" i="15"/>
  <c r="H722" i="15"/>
  <c r="I722" i="15"/>
  <c r="J722" i="15"/>
  <c r="K722" i="15"/>
  <c r="L722" i="15"/>
  <c r="A723" i="15"/>
  <c r="B723" i="15"/>
  <c r="C723" i="15"/>
  <c r="D723" i="15"/>
  <c r="E723" i="15"/>
  <c r="F723" i="15"/>
  <c r="G723" i="15"/>
  <c r="H723" i="15"/>
  <c r="I723" i="15"/>
  <c r="J723" i="15"/>
  <c r="K723" i="15"/>
  <c r="L723" i="15"/>
  <c r="A724" i="15"/>
  <c r="B724" i="15"/>
  <c r="C724" i="15"/>
  <c r="D724" i="15"/>
  <c r="E724" i="15"/>
  <c r="F724" i="15"/>
  <c r="G724" i="15"/>
  <c r="H724" i="15"/>
  <c r="I724" i="15"/>
  <c r="J724" i="15"/>
  <c r="K724" i="15"/>
  <c r="L724" i="15"/>
  <c r="A725" i="15"/>
  <c r="B725" i="15"/>
  <c r="C725" i="15"/>
  <c r="D725" i="15"/>
  <c r="E725" i="15"/>
  <c r="F725" i="15"/>
  <c r="G725" i="15"/>
  <c r="H725" i="15"/>
  <c r="I725" i="15"/>
  <c r="J725" i="15"/>
  <c r="K725" i="15"/>
  <c r="L725" i="15"/>
  <c r="A726" i="15"/>
  <c r="B726" i="15"/>
  <c r="C726" i="15"/>
  <c r="D726" i="15"/>
  <c r="E726" i="15"/>
  <c r="F726" i="15"/>
  <c r="G726" i="15"/>
  <c r="H726" i="15"/>
  <c r="I726" i="15"/>
  <c r="J726" i="15"/>
  <c r="K726" i="15"/>
  <c r="L726" i="15"/>
  <c r="A727" i="15"/>
  <c r="B727" i="15"/>
  <c r="C727" i="15"/>
  <c r="D727" i="15"/>
  <c r="E727" i="15"/>
  <c r="F727" i="15"/>
  <c r="G727" i="15"/>
  <c r="H727" i="15"/>
  <c r="I727" i="15"/>
  <c r="J727" i="15"/>
  <c r="K727" i="15"/>
  <c r="L727" i="15"/>
  <c r="A728" i="15"/>
  <c r="B728" i="15"/>
  <c r="C728" i="15"/>
  <c r="D728" i="15"/>
  <c r="E728" i="15"/>
  <c r="F728" i="15"/>
  <c r="G728" i="15"/>
  <c r="H728" i="15"/>
  <c r="I728" i="15"/>
  <c r="J728" i="15"/>
  <c r="K728" i="15"/>
  <c r="L728" i="15"/>
  <c r="A729" i="15"/>
  <c r="B729" i="15"/>
  <c r="C729" i="15"/>
  <c r="D729" i="15"/>
  <c r="E729" i="15"/>
  <c r="F729" i="15"/>
  <c r="G729" i="15"/>
  <c r="H729" i="15"/>
  <c r="I729" i="15"/>
  <c r="J729" i="15"/>
  <c r="K729" i="15"/>
  <c r="L729" i="15"/>
  <c r="A730" i="15"/>
  <c r="B730" i="15"/>
  <c r="C730" i="15"/>
  <c r="D730" i="15"/>
  <c r="E730" i="15"/>
  <c r="F730" i="15"/>
  <c r="G730" i="15"/>
  <c r="H730" i="15"/>
  <c r="I730" i="15"/>
  <c r="J730" i="15"/>
  <c r="K730" i="15"/>
  <c r="L730" i="15"/>
  <c r="A731" i="15"/>
  <c r="B731" i="15"/>
  <c r="C731" i="15"/>
  <c r="D731" i="15"/>
  <c r="E731" i="15"/>
  <c r="F731" i="15"/>
  <c r="G731" i="15"/>
  <c r="H731" i="15"/>
  <c r="I731" i="15"/>
  <c r="J731" i="15"/>
  <c r="K731" i="15"/>
  <c r="L731" i="15"/>
  <c r="A732" i="15"/>
  <c r="B732" i="15"/>
  <c r="C732" i="15"/>
  <c r="D732" i="15"/>
  <c r="E732" i="15"/>
  <c r="F732" i="15"/>
  <c r="G732" i="15"/>
  <c r="H732" i="15"/>
  <c r="I732" i="15"/>
  <c r="J732" i="15"/>
  <c r="K732" i="15"/>
  <c r="L732" i="15"/>
  <c r="A733" i="15"/>
  <c r="B733" i="15"/>
  <c r="C733" i="15"/>
  <c r="D733" i="15"/>
  <c r="E733" i="15"/>
  <c r="F733" i="15"/>
  <c r="G733" i="15"/>
  <c r="H733" i="15"/>
  <c r="I733" i="15"/>
  <c r="J733" i="15"/>
  <c r="K733" i="15"/>
  <c r="L733" i="15"/>
  <c r="A734" i="15"/>
  <c r="B734" i="15"/>
  <c r="C734" i="15"/>
  <c r="D734" i="15"/>
  <c r="E734" i="15"/>
  <c r="F734" i="15"/>
  <c r="G734" i="15"/>
  <c r="H734" i="15"/>
  <c r="I734" i="15"/>
  <c r="J734" i="15"/>
  <c r="K734" i="15"/>
  <c r="L734" i="15"/>
  <c r="A735" i="15"/>
  <c r="B735" i="15"/>
  <c r="C735" i="15"/>
  <c r="D735" i="15"/>
  <c r="E735" i="15"/>
  <c r="F735" i="15"/>
  <c r="G735" i="15"/>
  <c r="H735" i="15"/>
  <c r="I735" i="15"/>
  <c r="J735" i="15"/>
  <c r="K735" i="15"/>
  <c r="L735" i="15"/>
  <c r="A736" i="15"/>
  <c r="B736" i="15"/>
  <c r="C736" i="15"/>
  <c r="D736" i="15"/>
  <c r="E736" i="15"/>
  <c r="F736" i="15"/>
  <c r="G736" i="15"/>
  <c r="H736" i="15"/>
  <c r="I736" i="15"/>
  <c r="J736" i="15"/>
  <c r="K736" i="15"/>
  <c r="L736" i="15"/>
  <c r="A737" i="15"/>
  <c r="B737" i="15"/>
  <c r="C737" i="15"/>
  <c r="D737" i="15"/>
  <c r="E737" i="15"/>
  <c r="F737" i="15"/>
  <c r="G737" i="15"/>
  <c r="H737" i="15"/>
  <c r="I737" i="15"/>
  <c r="J737" i="15"/>
  <c r="K737" i="15"/>
  <c r="L737" i="15"/>
  <c r="A738" i="15"/>
  <c r="B738" i="15"/>
  <c r="C738" i="15"/>
  <c r="D738" i="15"/>
  <c r="E738" i="15"/>
  <c r="F738" i="15"/>
  <c r="G738" i="15"/>
  <c r="H738" i="15"/>
  <c r="I738" i="15"/>
  <c r="J738" i="15"/>
  <c r="K738" i="15"/>
  <c r="L738" i="15"/>
  <c r="A739" i="15"/>
  <c r="B739" i="15"/>
  <c r="C739" i="15"/>
  <c r="D739" i="15"/>
  <c r="E739" i="15"/>
  <c r="F739" i="15"/>
  <c r="G739" i="15"/>
  <c r="H739" i="15"/>
  <c r="I739" i="15"/>
  <c r="J739" i="15"/>
  <c r="K739" i="15"/>
  <c r="L739" i="15"/>
  <c r="A740" i="15"/>
  <c r="B740" i="15"/>
  <c r="C740" i="15"/>
  <c r="D740" i="15"/>
  <c r="E740" i="15"/>
  <c r="F740" i="15"/>
  <c r="G740" i="15"/>
  <c r="H740" i="15"/>
  <c r="I740" i="15"/>
  <c r="J740" i="15"/>
  <c r="K740" i="15"/>
  <c r="L740" i="15"/>
  <c r="A741" i="15"/>
  <c r="B741" i="15"/>
  <c r="C741" i="15"/>
  <c r="D741" i="15"/>
  <c r="E741" i="15"/>
  <c r="F741" i="15"/>
  <c r="G741" i="15"/>
  <c r="H741" i="15"/>
  <c r="I741" i="15"/>
  <c r="J741" i="15"/>
  <c r="K741" i="15"/>
  <c r="L741" i="15"/>
  <c r="A742" i="15"/>
  <c r="B742" i="15"/>
  <c r="C742" i="15"/>
  <c r="D742" i="15"/>
  <c r="E742" i="15"/>
  <c r="F742" i="15"/>
  <c r="G742" i="15"/>
  <c r="H742" i="15"/>
  <c r="I742" i="15"/>
  <c r="J742" i="15"/>
  <c r="K742" i="15"/>
  <c r="L742" i="15"/>
  <c r="A743" i="15"/>
  <c r="B743" i="15"/>
  <c r="C743" i="15"/>
  <c r="D743" i="15"/>
  <c r="E743" i="15"/>
  <c r="F743" i="15"/>
  <c r="G743" i="15"/>
  <c r="H743" i="15"/>
  <c r="I743" i="15"/>
  <c r="J743" i="15"/>
  <c r="K743" i="15"/>
  <c r="L743" i="15"/>
  <c r="A744" i="15"/>
  <c r="B744" i="15"/>
  <c r="C744" i="15"/>
  <c r="D744" i="15"/>
  <c r="E744" i="15"/>
  <c r="F744" i="15"/>
  <c r="G744" i="15"/>
  <c r="H744" i="15"/>
  <c r="I744" i="15"/>
  <c r="J744" i="15"/>
  <c r="K744" i="15"/>
  <c r="L744" i="15"/>
  <c r="A745" i="15"/>
  <c r="B745" i="15"/>
  <c r="C745" i="15"/>
  <c r="D745" i="15"/>
  <c r="E745" i="15"/>
  <c r="F745" i="15"/>
  <c r="G745" i="15"/>
  <c r="H745" i="15"/>
  <c r="I745" i="15"/>
  <c r="J745" i="15"/>
  <c r="K745" i="15"/>
  <c r="L745" i="15"/>
  <c r="A746" i="15"/>
  <c r="B746" i="15"/>
  <c r="C746" i="15"/>
  <c r="D746" i="15"/>
  <c r="E746" i="15"/>
  <c r="F746" i="15"/>
  <c r="G746" i="15"/>
  <c r="H746" i="15"/>
  <c r="I746" i="15"/>
  <c r="J746" i="15"/>
  <c r="K746" i="15"/>
  <c r="L746" i="15"/>
  <c r="A747" i="15"/>
  <c r="B747" i="15"/>
  <c r="C747" i="15"/>
  <c r="D747" i="15"/>
  <c r="E747" i="15"/>
  <c r="F747" i="15"/>
  <c r="G747" i="15"/>
  <c r="H747" i="15"/>
  <c r="I747" i="15"/>
  <c r="J747" i="15"/>
  <c r="K747" i="15"/>
  <c r="L747" i="15"/>
  <c r="A748" i="15"/>
  <c r="B748" i="15"/>
  <c r="C748" i="15"/>
  <c r="D748" i="15"/>
  <c r="E748" i="15"/>
  <c r="F748" i="15"/>
  <c r="G748" i="15"/>
  <c r="H748" i="15"/>
  <c r="I748" i="15"/>
  <c r="J748" i="15"/>
  <c r="K748" i="15"/>
  <c r="L748" i="15"/>
  <c r="A749" i="15"/>
  <c r="B749" i="15"/>
  <c r="C749" i="15"/>
  <c r="D749" i="15"/>
  <c r="E749" i="15"/>
  <c r="F749" i="15"/>
  <c r="G749" i="15"/>
  <c r="H749" i="15"/>
  <c r="I749" i="15"/>
  <c r="J749" i="15"/>
  <c r="K749" i="15"/>
  <c r="L749" i="15"/>
  <c r="A750" i="15"/>
  <c r="B750" i="15"/>
  <c r="C750" i="15"/>
  <c r="D750" i="15"/>
  <c r="E750" i="15"/>
  <c r="F750" i="15"/>
  <c r="G750" i="15"/>
  <c r="H750" i="15"/>
  <c r="I750" i="15"/>
  <c r="J750" i="15"/>
  <c r="K750" i="15"/>
  <c r="L750" i="15"/>
  <c r="A751" i="15"/>
  <c r="B751" i="15"/>
  <c r="C751" i="15"/>
  <c r="D751" i="15"/>
  <c r="E751" i="15"/>
  <c r="F751" i="15"/>
  <c r="G751" i="15"/>
  <c r="H751" i="15"/>
  <c r="I751" i="15"/>
  <c r="J751" i="15"/>
  <c r="K751" i="15"/>
  <c r="L751" i="15"/>
  <c r="A752" i="15"/>
  <c r="B752" i="15"/>
  <c r="C752" i="15"/>
  <c r="D752" i="15"/>
  <c r="E752" i="15"/>
  <c r="F752" i="15"/>
  <c r="G752" i="15"/>
  <c r="H752" i="15"/>
  <c r="I752" i="15"/>
  <c r="J752" i="15"/>
  <c r="K752" i="15"/>
  <c r="L752" i="15"/>
  <c r="A753" i="15"/>
  <c r="B753" i="15"/>
  <c r="C753" i="15"/>
  <c r="D753" i="15"/>
  <c r="E753" i="15"/>
  <c r="F753" i="15"/>
  <c r="G753" i="15"/>
  <c r="H753" i="15"/>
  <c r="I753" i="15"/>
  <c r="J753" i="15"/>
  <c r="K753" i="15"/>
  <c r="L753" i="15"/>
  <c r="A754" i="15"/>
  <c r="B754" i="15"/>
  <c r="C754" i="15"/>
  <c r="D754" i="15"/>
  <c r="E754" i="15"/>
  <c r="F754" i="15"/>
  <c r="G754" i="15"/>
  <c r="H754" i="15"/>
  <c r="I754" i="15"/>
  <c r="J754" i="15"/>
  <c r="K754" i="15"/>
  <c r="L754" i="15"/>
  <c r="A755" i="15"/>
  <c r="B755" i="15"/>
  <c r="C755" i="15"/>
  <c r="D755" i="15"/>
  <c r="E755" i="15"/>
  <c r="F755" i="15"/>
  <c r="G755" i="15"/>
  <c r="H755" i="15"/>
  <c r="I755" i="15"/>
  <c r="J755" i="15"/>
  <c r="K755" i="15"/>
  <c r="L755" i="15"/>
  <c r="A756" i="15"/>
  <c r="B756" i="15"/>
  <c r="C756" i="15"/>
  <c r="D756" i="15"/>
  <c r="E756" i="15"/>
  <c r="F756" i="15"/>
  <c r="G756" i="15"/>
  <c r="H756" i="15"/>
  <c r="I756" i="15"/>
  <c r="J756" i="15"/>
  <c r="K756" i="15"/>
  <c r="L756" i="15"/>
  <c r="A757" i="15"/>
  <c r="B757" i="15"/>
  <c r="C757" i="15"/>
  <c r="D757" i="15"/>
  <c r="E757" i="15"/>
  <c r="F757" i="15"/>
  <c r="G757" i="15"/>
  <c r="H757" i="15"/>
  <c r="I757" i="15"/>
  <c r="J757" i="15"/>
  <c r="K757" i="15"/>
  <c r="L757" i="15"/>
  <c r="A758" i="15"/>
  <c r="B758" i="15"/>
  <c r="C758" i="15"/>
  <c r="D758" i="15"/>
  <c r="E758" i="15"/>
  <c r="F758" i="15"/>
  <c r="G758" i="15"/>
  <c r="H758" i="15"/>
  <c r="I758" i="15"/>
  <c r="J758" i="15"/>
  <c r="K758" i="15"/>
  <c r="L758" i="15"/>
  <c r="A759" i="15"/>
  <c r="B759" i="15"/>
  <c r="C759" i="15"/>
  <c r="D759" i="15"/>
  <c r="E759" i="15"/>
  <c r="F759" i="15"/>
  <c r="G759" i="15"/>
  <c r="H759" i="15"/>
  <c r="I759" i="15"/>
  <c r="J759" i="15"/>
  <c r="K759" i="15"/>
  <c r="L759" i="15"/>
  <c r="A760" i="15"/>
  <c r="B760" i="15"/>
  <c r="C760" i="15"/>
  <c r="D760" i="15"/>
  <c r="E760" i="15"/>
  <c r="F760" i="15"/>
  <c r="G760" i="15"/>
  <c r="H760" i="15"/>
  <c r="I760" i="15"/>
  <c r="J760" i="15"/>
  <c r="K760" i="15"/>
  <c r="L760" i="15"/>
  <c r="A761" i="15"/>
  <c r="B761" i="15"/>
  <c r="C761" i="15"/>
  <c r="D761" i="15"/>
  <c r="E761" i="15"/>
  <c r="F761" i="15"/>
  <c r="G761" i="15"/>
  <c r="H761" i="15"/>
  <c r="I761" i="15"/>
  <c r="J761" i="15"/>
  <c r="K761" i="15"/>
  <c r="L761" i="15"/>
  <c r="A762" i="15"/>
  <c r="B762" i="15"/>
  <c r="C762" i="15"/>
  <c r="D762" i="15"/>
  <c r="E762" i="15"/>
  <c r="F762" i="15"/>
  <c r="G762" i="15"/>
  <c r="H762" i="15"/>
  <c r="I762" i="15"/>
  <c r="J762" i="15"/>
  <c r="K762" i="15"/>
  <c r="L762" i="15"/>
  <c r="A763" i="15"/>
  <c r="B763" i="15"/>
  <c r="C763" i="15"/>
  <c r="D763" i="15"/>
  <c r="E763" i="15"/>
  <c r="F763" i="15"/>
  <c r="G763" i="15"/>
  <c r="H763" i="15"/>
  <c r="I763" i="15"/>
  <c r="J763" i="15"/>
  <c r="K763" i="15"/>
  <c r="L763" i="15"/>
  <c r="A764" i="15"/>
  <c r="B764" i="15"/>
  <c r="C764" i="15"/>
  <c r="D764" i="15"/>
  <c r="E764" i="15"/>
  <c r="F764" i="15"/>
  <c r="G764" i="15"/>
  <c r="H764" i="15"/>
  <c r="I764" i="15"/>
  <c r="J764" i="15"/>
  <c r="K764" i="15"/>
  <c r="L764" i="15"/>
  <c r="A765" i="15"/>
  <c r="B765" i="15"/>
  <c r="C765" i="15"/>
  <c r="D765" i="15"/>
  <c r="E765" i="15"/>
  <c r="F765" i="15"/>
  <c r="G765" i="15"/>
  <c r="H765" i="15"/>
  <c r="I765" i="15"/>
  <c r="J765" i="15"/>
  <c r="K765" i="15"/>
  <c r="L765" i="15"/>
  <c r="A766" i="15"/>
  <c r="B766" i="15"/>
  <c r="C766" i="15"/>
  <c r="D766" i="15"/>
  <c r="E766" i="15"/>
  <c r="F766" i="15"/>
  <c r="G766" i="15"/>
  <c r="H766" i="15"/>
  <c r="I766" i="15"/>
  <c r="J766" i="15"/>
  <c r="K766" i="15"/>
  <c r="L766" i="15"/>
  <c r="A767" i="15"/>
  <c r="B767" i="15"/>
  <c r="C767" i="15"/>
  <c r="D767" i="15"/>
  <c r="E767" i="15"/>
  <c r="F767" i="15"/>
  <c r="G767" i="15"/>
  <c r="H767" i="15"/>
  <c r="I767" i="15"/>
  <c r="J767" i="15"/>
  <c r="K767" i="15"/>
  <c r="L767" i="15"/>
  <c r="A768" i="15"/>
  <c r="B768" i="15"/>
  <c r="C768" i="15"/>
  <c r="D768" i="15"/>
  <c r="E768" i="15"/>
  <c r="F768" i="15"/>
  <c r="G768" i="15"/>
  <c r="H768" i="15"/>
  <c r="I768" i="15"/>
  <c r="J768" i="15"/>
  <c r="K768" i="15"/>
  <c r="L768" i="15"/>
  <c r="A769" i="15"/>
  <c r="B769" i="15"/>
  <c r="C769" i="15"/>
  <c r="D769" i="15"/>
  <c r="E769" i="15"/>
  <c r="F769" i="15"/>
  <c r="G769" i="15"/>
  <c r="H769" i="15"/>
  <c r="I769" i="15"/>
  <c r="J769" i="15"/>
  <c r="K769" i="15"/>
  <c r="L769" i="15"/>
  <c r="A770" i="15"/>
  <c r="B770" i="15"/>
  <c r="C770" i="15"/>
  <c r="D770" i="15"/>
  <c r="E770" i="15"/>
  <c r="F770" i="15"/>
  <c r="G770" i="15"/>
  <c r="H770" i="15"/>
  <c r="I770" i="15"/>
  <c r="J770" i="15"/>
  <c r="K770" i="15"/>
  <c r="L770" i="15"/>
  <c r="A771" i="15"/>
  <c r="B771" i="15"/>
  <c r="C771" i="15"/>
  <c r="D771" i="15"/>
  <c r="E771" i="15"/>
  <c r="F771" i="15"/>
  <c r="G771" i="15"/>
  <c r="H771" i="15"/>
  <c r="I771" i="15"/>
  <c r="J771" i="15"/>
  <c r="K771" i="15"/>
  <c r="L771" i="15"/>
  <c r="A772" i="15"/>
  <c r="B772" i="15"/>
  <c r="C772" i="15"/>
  <c r="D772" i="15"/>
  <c r="E772" i="15"/>
  <c r="F772" i="15"/>
  <c r="G772" i="15"/>
  <c r="H772" i="15"/>
  <c r="I772" i="15"/>
  <c r="J772" i="15"/>
  <c r="K772" i="15"/>
  <c r="L772" i="15"/>
  <c r="A773" i="15"/>
  <c r="B773" i="15"/>
  <c r="C773" i="15"/>
  <c r="D773" i="15"/>
  <c r="E773" i="15"/>
  <c r="F773" i="15"/>
  <c r="G773" i="15"/>
  <c r="H773" i="15"/>
  <c r="I773" i="15"/>
  <c r="J773" i="15"/>
  <c r="K773" i="15"/>
  <c r="L773" i="15"/>
  <c r="A774" i="15"/>
  <c r="B774" i="15"/>
  <c r="C774" i="15"/>
  <c r="D774" i="15"/>
  <c r="E774" i="15"/>
  <c r="F774" i="15"/>
  <c r="G774" i="15"/>
  <c r="H774" i="15"/>
  <c r="I774" i="15"/>
  <c r="J774" i="15"/>
  <c r="K774" i="15"/>
  <c r="L774" i="15"/>
  <c r="A775" i="15"/>
  <c r="B775" i="15"/>
  <c r="C775" i="15"/>
  <c r="D775" i="15"/>
  <c r="E775" i="15"/>
  <c r="F775" i="15"/>
  <c r="G775" i="15"/>
  <c r="H775" i="15"/>
  <c r="I775" i="15"/>
  <c r="J775" i="15"/>
  <c r="K775" i="15"/>
  <c r="L775" i="15"/>
  <c r="A776" i="15"/>
  <c r="B776" i="15"/>
  <c r="C776" i="15"/>
  <c r="D776" i="15"/>
  <c r="E776" i="15"/>
  <c r="F776" i="15"/>
  <c r="G776" i="15"/>
  <c r="H776" i="15"/>
  <c r="I776" i="15"/>
  <c r="J776" i="15"/>
  <c r="K776" i="15"/>
  <c r="L776" i="15"/>
  <c r="A777" i="15"/>
  <c r="B777" i="15"/>
  <c r="C777" i="15"/>
  <c r="D777" i="15"/>
  <c r="E777" i="15"/>
  <c r="F777" i="15"/>
  <c r="G777" i="15"/>
  <c r="H777" i="15"/>
  <c r="I777" i="15"/>
  <c r="J777" i="15"/>
  <c r="K777" i="15"/>
  <c r="L777" i="15"/>
  <c r="A778" i="15"/>
  <c r="B778" i="15"/>
  <c r="C778" i="15"/>
  <c r="D778" i="15"/>
  <c r="E778" i="15"/>
  <c r="F778" i="15"/>
  <c r="G778" i="15"/>
  <c r="H778" i="15"/>
  <c r="I778" i="15"/>
  <c r="J778" i="15"/>
  <c r="K778" i="15"/>
  <c r="L778" i="15"/>
  <c r="A779" i="15"/>
  <c r="B779" i="15"/>
  <c r="C779" i="15"/>
  <c r="D779" i="15"/>
  <c r="E779" i="15"/>
  <c r="F779" i="15"/>
  <c r="G779" i="15"/>
  <c r="H779" i="15"/>
  <c r="I779" i="15"/>
  <c r="J779" i="15"/>
  <c r="K779" i="15"/>
  <c r="L779" i="15"/>
  <c r="A780" i="15"/>
  <c r="B780" i="15"/>
  <c r="C780" i="15"/>
  <c r="D780" i="15"/>
  <c r="E780" i="15"/>
  <c r="F780" i="15"/>
  <c r="G780" i="15"/>
  <c r="H780" i="15"/>
  <c r="I780" i="15"/>
  <c r="J780" i="15"/>
  <c r="K780" i="15"/>
  <c r="L780" i="15"/>
  <c r="A781" i="15"/>
  <c r="B781" i="15"/>
  <c r="C781" i="15"/>
  <c r="D781" i="15"/>
  <c r="E781" i="15"/>
  <c r="F781" i="15"/>
  <c r="G781" i="15"/>
  <c r="H781" i="15"/>
  <c r="I781" i="15"/>
  <c r="J781" i="15"/>
  <c r="K781" i="15"/>
  <c r="L781" i="15"/>
  <c r="A782" i="15"/>
  <c r="B782" i="15"/>
  <c r="C782" i="15"/>
  <c r="D782" i="15"/>
  <c r="E782" i="15"/>
  <c r="F782" i="15"/>
  <c r="G782" i="15"/>
  <c r="H782" i="15"/>
  <c r="I782" i="15"/>
  <c r="J782" i="15"/>
  <c r="K782" i="15"/>
  <c r="L782" i="15"/>
  <c r="A783" i="15"/>
  <c r="B783" i="15"/>
  <c r="C783" i="15"/>
  <c r="D783" i="15"/>
  <c r="E783" i="15"/>
  <c r="F783" i="15"/>
  <c r="G783" i="15"/>
  <c r="H783" i="15"/>
  <c r="I783" i="15"/>
  <c r="J783" i="15"/>
  <c r="K783" i="15"/>
  <c r="L783" i="15"/>
  <c r="A784" i="15"/>
  <c r="B784" i="15"/>
  <c r="C784" i="15"/>
  <c r="D784" i="15"/>
  <c r="E784" i="15"/>
  <c r="F784" i="15"/>
  <c r="G784" i="15"/>
  <c r="H784" i="15"/>
  <c r="I784" i="15"/>
  <c r="J784" i="15"/>
  <c r="K784" i="15"/>
  <c r="L784" i="15"/>
  <c r="A785" i="15"/>
  <c r="B785" i="15"/>
  <c r="C785" i="15"/>
  <c r="D785" i="15"/>
  <c r="E785" i="15"/>
  <c r="F785" i="15"/>
  <c r="G785" i="15"/>
  <c r="H785" i="15"/>
  <c r="I785" i="15"/>
  <c r="J785" i="15"/>
  <c r="K785" i="15"/>
  <c r="L785" i="15"/>
  <c r="A786" i="15"/>
  <c r="B786" i="15"/>
  <c r="C786" i="15"/>
  <c r="D786" i="15"/>
  <c r="E786" i="15"/>
  <c r="F786" i="15"/>
  <c r="G786" i="15"/>
  <c r="H786" i="15"/>
  <c r="I786" i="15"/>
  <c r="J786" i="15"/>
  <c r="K786" i="15"/>
  <c r="L786" i="15"/>
  <c r="A787" i="15"/>
  <c r="B787" i="15"/>
  <c r="C787" i="15"/>
  <c r="D787" i="15"/>
  <c r="E787" i="15"/>
  <c r="F787" i="15"/>
  <c r="G787" i="15"/>
  <c r="H787" i="15"/>
  <c r="I787" i="15"/>
  <c r="J787" i="15"/>
  <c r="K787" i="15"/>
  <c r="L787" i="15"/>
  <c r="A788" i="15"/>
  <c r="B788" i="15"/>
  <c r="C788" i="15"/>
  <c r="D788" i="15"/>
  <c r="E788" i="15"/>
  <c r="F788" i="15"/>
  <c r="G788" i="15"/>
  <c r="H788" i="15"/>
  <c r="I788" i="15"/>
  <c r="J788" i="15"/>
  <c r="K788" i="15"/>
  <c r="L788" i="15"/>
  <c r="A789" i="15"/>
  <c r="B789" i="15"/>
  <c r="C789" i="15"/>
  <c r="D789" i="15"/>
  <c r="E789" i="15"/>
  <c r="F789" i="15"/>
  <c r="G789" i="15"/>
  <c r="H789" i="15"/>
  <c r="I789" i="15"/>
  <c r="J789" i="15"/>
  <c r="K789" i="15"/>
  <c r="L789" i="15"/>
  <c r="A790" i="15"/>
  <c r="B790" i="15"/>
  <c r="C790" i="15"/>
  <c r="D790" i="15"/>
  <c r="E790" i="15"/>
  <c r="F790" i="15"/>
  <c r="G790" i="15"/>
  <c r="H790" i="15"/>
  <c r="I790" i="15"/>
  <c r="J790" i="15"/>
  <c r="K790" i="15"/>
  <c r="L790" i="15"/>
  <c r="A791" i="15"/>
  <c r="B791" i="15"/>
  <c r="C791" i="15"/>
  <c r="D791" i="15"/>
  <c r="E791" i="15"/>
  <c r="F791" i="15"/>
  <c r="G791" i="15"/>
  <c r="H791" i="15"/>
  <c r="I791" i="15"/>
  <c r="J791" i="15"/>
  <c r="K791" i="15"/>
  <c r="L791" i="15"/>
  <c r="A792" i="15"/>
  <c r="B792" i="15"/>
  <c r="C792" i="15"/>
  <c r="D792" i="15"/>
  <c r="E792" i="15"/>
  <c r="F792" i="15"/>
  <c r="G792" i="15"/>
  <c r="H792" i="15"/>
  <c r="I792" i="15"/>
  <c r="J792" i="15"/>
  <c r="K792" i="15"/>
  <c r="L792" i="15"/>
  <c r="A793" i="15"/>
  <c r="B793" i="15"/>
  <c r="C793" i="15"/>
  <c r="D793" i="15"/>
  <c r="E793" i="15"/>
  <c r="F793" i="15"/>
  <c r="G793" i="15"/>
  <c r="H793" i="15"/>
  <c r="I793" i="15"/>
  <c r="J793" i="15"/>
  <c r="K793" i="15"/>
  <c r="L793" i="15"/>
  <c r="A794" i="15"/>
  <c r="B794" i="15"/>
  <c r="C794" i="15"/>
  <c r="D794" i="15"/>
  <c r="E794" i="15"/>
  <c r="F794" i="15"/>
  <c r="G794" i="15"/>
  <c r="H794" i="15"/>
  <c r="I794" i="15"/>
  <c r="J794" i="15"/>
  <c r="K794" i="15"/>
  <c r="L794" i="15"/>
  <c r="A795" i="15"/>
  <c r="B795" i="15"/>
  <c r="C795" i="15"/>
  <c r="D795" i="15"/>
  <c r="E795" i="15"/>
  <c r="F795" i="15"/>
  <c r="G795" i="15"/>
  <c r="H795" i="15"/>
  <c r="I795" i="15"/>
  <c r="J795" i="15"/>
  <c r="K795" i="15"/>
  <c r="L795" i="15"/>
  <c r="A796" i="15"/>
  <c r="B796" i="15"/>
  <c r="C796" i="15"/>
  <c r="D796" i="15"/>
  <c r="E796" i="15"/>
  <c r="F796" i="15"/>
  <c r="G796" i="15"/>
  <c r="H796" i="15"/>
  <c r="I796" i="15"/>
  <c r="J796" i="15"/>
  <c r="K796" i="15"/>
  <c r="L796" i="15"/>
  <c r="A797" i="15"/>
  <c r="B797" i="15"/>
  <c r="C797" i="15"/>
  <c r="D797" i="15"/>
  <c r="E797" i="15"/>
  <c r="F797" i="15"/>
  <c r="G797" i="15"/>
  <c r="H797" i="15"/>
  <c r="I797" i="15"/>
  <c r="J797" i="15"/>
  <c r="K797" i="15"/>
  <c r="L797" i="15"/>
  <c r="A798" i="15"/>
  <c r="B798" i="15"/>
  <c r="C798" i="15"/>
  <c r="D798" i="15"/>
  <c r="E798" i="15"/>
  <c r="F798" i="15"/>
  <c r="G798" i="15"/>
  <c r="H798" i="15"/>
  <c r="I798" i="15"/>
  <c r="J798" i="15"/>
  <c r="K798" i="15"/>
  <c r="L798" i="15"/>
  <c r="A799" i="15"/>
  <c r="B799" i="15"/>
  <c r="C799" i="15"/>
  <c r="D799" i="15"/>
  <c r="E799" i="15"/>
  <c r="F799" i="15"/>
  <c r="G799" i="15"/>
  <c r="H799" i="15"/>
  <c r="I799" i="15"/>
  <c r="J799" i="15"/>
  <c r="K799" i="15"/>
  <c r="L799" i="15"/>
  <c r="A800" i="15"/>
  <c r="B800" i="15"/>
  <c r="C800" i="15"/>
  <c r="D800" i="15"/>
  <c r="E800" i="15"/>
  <c r="F800" i="15"/>
  <c r="G800" i="15"/>
  <c r="H800" i="15"/>
  <c r="I800" i="15"/>
  <c r="J800" i="15"/>
  <c r="K800" i="15"/>
  <c r="L800" i="15"/>
  <c r="A801" i="15"/>
  <c r="B801" i="15"/>
  <c r="C801" i="15"/>
  <c r="D801" i="15"/>
  <c r="E801" i="15"/>
  <c r="F801" i="15"/>
  <c r="G801" i="15"/>
  <c r="H801" i="15"/>
  <c r="I801" i="15"/>
  <c r="J801" i="15"/>
  <c r="K801" i="15"/>
  <c r="L801" i="15"/>
  <c r="A802" i="15"/>
  <c r="B802" i="15"/>
  <c r="C802" i="15"/>
  <c r="D802" i="15"/>
  <c r="E802" i="15"/>
  <c r="F802" i="15"/>
  <c r="G802" i="15"/>
  <c r="H802" i="15"/>
  <c r="I802" i="15"/>
  <c r="J802" i="15"/>
  <c r="K802" i="15"/>
  <c r="L802" i="15"/>
  <c r="A803" i="15"/>
  <c r="B803" i="15"/>
  <c r="C803" i="15"/>
  <c r="D803" i="15"/>
  <c r="E803" i="15"/>
  <c r="F803" i="15"/>
  <c r="G803" i="15"/>
  <c r="H803" i="15"/>
  <c r="I803" i="15"/>
  <c r="J803" i="15"/>
  <c r="K803" i="15"/>
  <c r="L803" i="15"/>
  <c r="A804" i="15"/>
  <c r="B804" i="15"/>
  <c r="C804" i="15"/>
  <c r="D804" i="15"/>
  <c r="E804" i="15"/>
  <c r="F804" i="15"/>
  <c r="G804" i="15"/>
  <c r="H804" i="15"/>
  <c r="I804" i="15"/>
  <c r="J804" i="15"/>
  <c r="K804" i="15"/>
  <c r="L804" i="15"/>
  <c r="A805" i="15"/>
  <c r="B805" i="15"/>
  <c r="C805" i="15"/>
  <c r="D805" i="15"/>
  <c r="E805" i="15"/>
  <c r="F805" i="15"/>
  <c r="G805" i="15"/>
  <c r="H805" i="15"/>
  <c r="I805" i="15"/>
  <c r="J805" i="15"/>
  <c r="K805" i="15"/>
  <c r="L805" i="15"/>
  <c r="A806" i="15"/>
  <c r="B806" i="15"/>
  <c r="C806" i="15"/>
  <c r="D806" i="15"/>
  <c r="E806" i="15"/>
  <c r="F806" i="15"/>
  <c r="G806" i="15"/>
  <c r="H806" i="15"/>
  <c r="I806" i="15"/>
  <c r="J806" i="15"/>
  <c r="K806" i="15"/>
  <c r="L806" i="15"/>
  <c r="A807" i="15"/>
  <c r="B807" i="15"/>
  <c r="C807" i="15"/>
  <c r="D807" i="15"/>
  <c r="E807" i="15"/>
  <c r="F807" i="15"/>
  <c r="G807" i="15"/>
  <c r="H807" i="15"/>
  <c r="I807" i="15"/>
  <c r="J807" i="15"/>
  <c r="K807" i="15"/>
  <c r="L807" i="15"/>
  <c r="A808" i="15"/>
  <c r="B808" i="15"/>
  <c r="C808" i="15"/>
  <c r="D808" i="15"/>
  <c r="E808" i="15"/>
  <c r="F808" i="15"/>
  <c r="G808" i="15"/>
  <c r="H808" i="15"/>
  <c r="I808" i="15"/>
  <c r="J808" i="15"/>
  <c r="K808" i="15"/>
  <c r="L808" i="15"/>
  <c r="A809" i="15"/>
  <c r="B809" i="15"/>
  <c r="C809" i="15"/>
  <c r="D809" i="15"/>
  <c r="E809" i="15"/>
  <c r="F809" i="15"/>
  <c r="G809" i="15"/>
  <c r="H809" i="15"/>
  <c r="I809" i="15"/>
  <c r="J809" i="15"/>
  <c r="K809" i="15"/>
  <c r="L809" i="15"/>
  <c r="A810" i="15"/>
  <c r="B810" i="15"/>
  <c r="C810" i="15"/>
  <c r="D810" i="15"/>
  <c r="E810" i="15"/>
  <c r="F810" i="15"/>
  <c r="G810" i="15"/>
  <c r="H810" i="15"/>
  <c r="I810" i="15"/>
  <c r="J810" i="15"/>
  <c r="K810" i="15"/>
  <c r="L810" i="15"/>
  <c r="A811" i="15"/>
  <c r="B811" i="15"/>
  <c r="C811" i="15"/>
  <c r="D811" i="15"/>
  <c r="E811" i="15"/>
  <c r="F811" i="15"/>
  <c r="G811" i="15"/>
  <c r="H811" i="15"/>
  <c r="I811" i="15"/>
  <c r="J811" i="15"/>
  <c r="K811" i="15"/>
  <c r="L811" i="15"/>
  <c r="A812" i="15"/>
  <c r="B812" i="15"/>
  <c r="C812" i="15"/>
  <c r="D812" i="15"/>
  <c r="E812" i="15"/>
  <c r="F812" i="15"/>
  <c r="G812" i="15"/>
  <c r="H812" i="15"/>
  <c r="I812" i="15"/>
  <c r="J812" i="15"/>
  <c r="K812" i="15"/>
  <c r="L812" i="15"/>
  <c r="A813" i="15"/>
  <c r="B813" i="15"/>
  <c r="C813" i="15"/>
  <c r="D813" i="15"/>
  <c r="E813" i="15"/>
  <c r="F813" i="15"/>
  <c r="G813" i="15"/>
  <c r="H813" i="15"/>
  <c r="I813" i="15"/>
  <c r="J813" i="15"/>
  <c r="K813" i="15"/>
  <c r="L813" i="15"/>
  <c r="A814" i="15"/>
  <c r="B814" i="15"/>
  <c r="C814" i="15"/>
  <c r="D814" i="15"/>
  <c r="E814" i="15"/>
  <c r="F814" i="15"/>
  <c r="G814" i="15"/>
  <c r="H814" i="15"/>
  <c r="I814" i="15"/>
  <c r="J814" i="15"/>
  <c r="K814" i="15"/>
  <c r="L814" i="15"/>
  <c r="A815" i="15"/>
  <c r="B815" i="15"/>
  <c r="C815" i="15"/>
  <c r="D815" i="15"/>
  <c r="E815" i="15"/>
  <c r="F815" i="15"/>
  <c r="G815" i="15"/>
  <c r="H815" i="15"/>
  <c r="I815" i="15"/>
  <c r="J815" i="15"/>
  <c r="K815" i="15"/>
  <c r="L815" i="15"/>
  <c r="A816" i="15"/>
  <c r="B816" i="15"/>
  <c r="C816" i="15"/>
  <c r="D816" i="15"/>
  <c r="E816" i="15"/>
  <c r="F816" i="15"/>
  <c r="G816" i="15"/>
  <c r="H816" i="15"/>
  <c r="I816" i="15"/>
  <c r="J816" i="15"/>
  <c r="K816" i="15"/>
  <c r="L816" i="15"/>
  <c r="A817" i="15"/>
  <c r="B817" i="15"/>
  <c r="C817" i="15"/>
  <c r="D817" i="15"/>
  <c r="E817" i="15"/>
  <c r="F817" i="15"/>
  <c r="G817" i="15"/>
  <c r="H817" i="15"/>
  <c r="I817" i="15"/>
  <c r="J817" i="15"/>
  <c r="K817" i="15"/>
  <c r="L817" i="15"/>
  <c r="A818" i="15"/>
  <c r="B818" i="15"/>
  <c r="C818" i="15"/>
  <c r="D818" i="15"/>
  <c r="E818" i="15"/>
  <c r="F818" i="15"/>
  <c r="G818" i="15"/>
  <c r="H818" i="15"/>
  <c r="I818" i="15"/>
  <c r="J818" i="15"/>
  <c r="K818" i="15"/>
  <c r="L818" i="15"/>
  <c r="A819" i="15"/>
  <c r="B819" i="15"/>
  <c r="C819" i="15"/>
  <c r="D819" i="15"/>
  <c r="E819" i="15"/>
  <c r="F819" i="15"/>
  <c r="G819" i="15"/>
  <c r="H819" i="15"/>
  <c r="I819" i="15"/>
  <c r="J819" i="15"/>
  <c r="K819" i="15"/>
  <c r="L819" i="15"/>
  <c r="A820" i="15"/>
  <c r="B820" i="15"/>
  <c r="C820" i="15"/>
  <c r="D820" i="15"/>
  <c r="E820" i="15"/>
  <c r="F820" i="15"/>
  <c r="G820" i="15"/>
  <c r="H820" i="15"/>
  <c r="I820" i="15"/>
  <c r="J820" i="15"/>
  <c r="K820" i="15"/>
  <c r="L820" i="15"/>
  <c r="A821" i="15"/>
  <c r="B821" i="15"/>
  <c r="C821" i="15"/>
  <c r="D821" i="15"/>
  <c r="E821" i="15"/>
  <c r="F821" i="15"/>
  <c r="G821" i="15"/>
  <c r="H821" i="15"/>
  <c r="I821" i="15"/>
  <c r="J821" i="15"/>
  <c r="K821" i="15"/>
  <c r="L821" i="15"/>
  <c r="A822" i="15"/>
  <c r="B822" i="15"/>
  <c r="C822" i="15"/>
  <c r="D822" i="15"/>
  <c r="E822" i="15"/>
  <c r="F822" i="15"/>
  <c r="G822" i="15"/>
  <c r="H822" i="15"/>
  <c r="I822" i="15"/>
  <c r="J822" i="15"/>
  <c r="K822" i="15"/>
  <c r="L822" i="15"/>
  <c r="A823" i="15"/>
  <c r="B823" i="15"/>
  <c r="C823" i="15"/>
  <c r="D823" i="15"/>
  <c r="E823" i="15"/>
  <c r="F823" i="15"/>
  <c r="G823" i="15"/>
  <c r="H823" i="15"/>
  <c r="I823" i="15"/>
  <c r="J823" i="15"/>
  <c r="K823" i="15"/>
  <c r="L823" i="15"/>
  <c r="A824" i="15"/>
  <c r="B824" i="15"/>
  <c r="C824" i="15"/>
  <c r="D824" i="15"/>
  <c r="E824" i="15"/>
  <c r="F824" i="15"/>
  <c r="G824" i="15"/>
  <c r="H824" i="15"/>
  <c r="I824" i="15"/>
  <c r="J824" i="15"/>
  <c r="K824" i="15"/>
  <c r="L824" i="15"/>
  <c r="A825" i="15"/>
  <c r="B825" i="15"/>
  <c r="C825" i="15"/>
  <c r="D825" i="15"/>
  <c r="E825" i="15"/>
  <c r="F825" i="15"/>
  <c r="G825" i="15"/>
  <c r="H825" i="15"/>
  <c r="I825" i="15"/>
  <c r="J825" i="15"/>
  <c r="K825" i="15"/>
  <c r="L825" i="15"/>
  <c r="A826" i="15"/>
  <c r="B826" i="15"/>
  <c r="C826" i="15"/>
  <c r="D826" i="15"/>
  <c r="E826" i="15"/>
  <c r="F826" i="15"/>
  <c r="G826" i="15"/>
  <c r="H826" i="15"/>
  <c r="I826" i="15"/>
  <c r="J826" i="15"/>
  <c r="K826" i="15"/>
  <c r="L826" i="15"/>
  <c r="A827" i="15"/>
  <c r="B827" i="15"/>
  <c r="C827" i="15"/>
  <c r="D827" i="15"/>
  <c r="E827" i="15"/>
  <c r="F827" i="15"/>
  <c r="G827" i="15"/>
  <c r="H827" i="15"/>
  <c r="I827" i="15"/>
  <c r="J827" i="15"/>
  <c r="K827" i="15"/>
  <c r="L827" i="15"/>
  <c r="A828" i="15"/>
  <c r="B828" i="15"/>
  <c r="C828" i="15"/>
  <c r="D828" i="15"/>
  <c r="E828" i="15"/>
  <c r="F828" i="15"/>
  <c r="G828" i="15"/>
  <c r="H828" i="15"/>
  <c r="I828" i="15"/>
  <c r="J828" i="15"/>
  <c r="K828" i="15"/>
  <c r="L828" i="15"/>
  <c r="A829" i="15"/>
  <c r="B829" i="15"/>
  <c r="C829" i="15"/>
  <c r="D829" i="15"/>
  <c r="E829" i="15"/>
  <c r="F829" i="15"/>
  <c r="G829" i="15"/>
  <c r="H829" i="15"/>
  <c r="I829" i="15"/>
  <c r="J829" i="15"/>
  <c r="K829" i="15"/>
  <c r="L829" i="15"/>
  <c r="A830" i="15"/>
  <c r="B830" i="15"/>
  <c r="C830" i="15"/>
  <c r="D830" i="15"/>
  <c r="E830" i="15"/>
  <c r="F830" i="15"/>
  <c r="G830" i="15"/>
  <c r="H830" i="15"/>
  <c r="I830" i="15"/>
  <c r="J830" i="15"/>
  <c r="K830" i="15"/>
  <c r="L830" i="15"/>
  <c r="A831" i="15"/>
  <c r="B831" i="15"/>
  <c r="C831" i="15"/>
  <c r="D831" i="15"/>
  <c r="E831" i="15"/>
  <c r="F831" i="15"/>
  <c r="G831" i="15"/>
  <c r="H831" i="15"/>
  <c r="I831" i="15"/>
  <c r="J831" i="15"/>
  <c r="K831" i="15"/>
  <c r="L831" i="15"/>
  <c r="A832" i="15"/>
  <c r="B832" i="15"/>
  <c r="C832" i="15"/>
  <c r="D832" i="15"/>
  <c r="E832" i="15"/>
  <c r="F832" i="15"/>
  <c r="G832" i="15"/>
  <c r="H832" i="15"/>
  <c r="I832" i="15"/>
  <c r="J832" i="15"/>
  <c r="K832" i="15"/>
  <c r="L832" i="15"/>
  <c r="A833" i="15"/>
  <c r="B833" i="15"/>
  <c r="C833" i="15"/>
  <c r="D833" i="15"/>
  <c r="E833" i="15"/>
  <c r="F833" i="15"/>
  <c r="G833" i="15"/>
  <c r="H833" i="15"/>
  <c r="I833" i="15"/>
  <c r="J833" i="15"/>
  <c r="K833" i="15"/>
  <c r="L833" i="15"/>
  <c r="A834" i="15"/>
  <c r="B834" i="15"/>
  <c r="C834" i="15"/>
  <c r="D834" i="15"/>
  <c r="E834" i="15"/>
  <c r="F834" i="15"/>
  <c r="G834" i="15"/>
  <c r="H834" i="15"/>
  <c r="I834" i="15"/>
  <c r="J834" i="15"/>
  <c r="K834" i="15"/>
  <c r="L834" i="15"/>
  <c r="A835" i="15"/>
  <c r="B835" i="15"/>
  <c r="C835" i="15"/>
  <c r="D835" i="15"/>
  <c r="E835" i="15"/>
  <c r="F835" i="15"/>
  <c r="G835" i="15"/>
  <c r="H835" i="15"/>
  <c r="I835" i="15"/>
  <c r="J835" i="15"/>
  <c r="K835" i="15"/>
  <c r="L835" i="15"/>
  <c r="A836" i="15"/>
  <c r="B836" i="15"/>
  <c r="C836" i="15"/>
  <c r="D836" i="15"/>
  <c r="E836" i="15"/>
  <c r="F836" i="15"/>
  <c r="G836" i="15"/>
  <c r="H836" i="15"/>
  <c r="I836" i="15"/>
  <c r="J836" i="15"/>
  <c r="K836" i="15"/>
  <c r="L836" i="15"/>
  <c r="A837" i="15"/>
  <c r="B837" i="15"/>
  <c r="C837" i="15"/>
  <c r="D837" i="15"/>
  <c r="E837" i="15"/>
  <c r="F837" i="15"/>
  <c r="G837" i="15"/>
  <c r="H837" i="15"/>
  <c r="I837" i="15"/>
  <c r="J837" i="15"/>
  <c r="K837" i="15"/>
  <c r="L837" i="15"/>
  <c r="A838" i="15"/>
  <c r="B838" i="15"/>
  <c r="C838" i="15"/>
  <c r="D838" i="15"/>
  <c r="E838" i="15"/>
  <c r="F838" i="15"/>
  <c r="G838" i="15"/>
  <c r="H838" i="15"/>
  <c r="I838" i="15"/>
  <c r="J838" i="15"/>
  <c r="K838" i="15"/>
  <c r="L838" i="15"/>
  <c r="A839" i="15"/>
  <c r="B839" i="15"/>
  <c r="C839" i="15"/>
  <c r="D839" i="15"/>
  <c r="E839" i="15"/>
  <c r="F839" i="15"/>
  <c r="G839" i="15"/>
  <c r="H839" i="15"/>
  <c r="I839" i="15"/>
  <c r="J839" i="15"/>
  <c r="K839" i="15"/>
  <c r="L839" i="15"/>
  <c r="A840" i="15"/>
  <c r="B840" i="15"/>
  <c r="C840" i="15"/>
  <c r="D840" i="15"/>
  <c r="E840" i="15"/>
  <c r="F840" i="15"/>
  <c r="G840" i="15"/>
  <c r="H840" i="15"/>
  <c r="I840" i="15"/>
  <c r="J840" i="15"/>
  <c r="K840" i="15"/>
  <c r="L840" i="15"/>
  <c r="A841" i="15"/>
  <c r="B841" i="15"/>
  <c r="C841" i="15"/>
  <c r="D841" i="15"/>
  <c r="E841" i="15"/>
  <c r="F841" i="15"/>
  <c r="G841" i="15"/>
  <c r="H841" i="15"/>
  <c r="I841" i="15"/>
  <c r="J841" i="15"/>
  <c r="K841" i="15"/>
  <c r="L841" i="15"/>
  <c r="A842" i="15"/>
  <c r="B842" i="15"/>
  <c r="C842" i="15"/>
  <c r="D842" i="15"/>
  <c r="E842" i="15"/>
  <c r="F842" i="15"/>
  <c r="G842" i="15"/>
  <c r="H842" i="15"/>
  <c r="I842" i="15"/>
  <c r="J842" i="15"/>
  <c r="K842" i="15"/>
  <c r="L842" i="15"/>
  <c r="A843" i="15"/>
  <c r="B843" i="15"/>
  <c r="C843" i="15"/>
  <c r="D843" i="15"/>
  <c r="E843" i="15"/>
  <c r="F843" i="15"/>
  <c r="G843" i="15"/>
  <c r="H843" i="15"/>
  <c r="I843" i="15"/>
  <c r="J843" i="15"/>
  <c r="K843" i="15"/>
  <c r="L843" i="15"/>
  <c r="A844" i="15"/>
  <c r="B844" i="15"/>
  <c r="C844" i="15"/>
  <c r="D844" i="15"/>
  <c r="E844" i="15"/>
  <c r="F844" i="15"/>
  <c r="G844" i="15"/>
  <c r="H844" i="15"/>
  <c r="I844" i="15"/>
  <c r="J844" i="15"/>
  <c r="K844" i="15"/>
  <c r="L844" i="15"/>
  <c r="A845" i="15"/>
  <c r="B845" i="15"/>
  <c r="C845" i="15"/>
  <c r="D845" i="15"/>
  <c r="E845" i="15"/>
  <c r="F845" i="15"/>
  <c r="G845" i="15"/>
  <c r="H845" i="15"/>
  <c r="I845" i="15"/>
  <c r="J845" i="15"/>
  <c r="K845" i="15"/>
  <c r="L845" i="15"/>
  <c r="A846" i="15"/>
  <c r="B846" i="15"/>
  <c r="C846" i="15"/>
  <c r="D846" i="15"/>
  <c r="E846" i="15"/>
  <c r="F846" i="15"/>
  <c r="G846" i="15"/>
  <c r="H846" i="15"/>
  <c r="I846" i="15"/>
  <c r="J846" i="15"/>
  <c r="K846" i="15"/>
  <c r="L846" i="15"/>
  <c r="A847" i="15"/>
  <c r="B847" i="15"/>
  <c r="C847" i="15"/>
  <c r="D847" i="15"/>
  <c r="E847" i="15"/>
  <c r="F847" i="15"/>
  <c r="G847" i="15"/>
  <c r="H847" i="15"/>
  <c r="I847" i="15"/>
  <c r="J847" i="15"/>
  <c r="K847" i="15"/>
  <c r="L847" i="15"/>
  <c r="A848" i="15"/>
  <c r="B848" i="15"/>
  <c r="C848" i="15"/>
  <c r="D848" i="15"/>
  <c r="E848" i="15"/>
  <c r="F848" i="15"/>
  <c r="G848" i="15"/>
  <c r="H848" i="15"/>
  <c r="I848" i="15"/>
  <c r="J848" i="15"/>
  <c r="K848" i="15"/>
  <c r="L848" i="15"/>
  <c r="A849" i="15"/>
  <c r="B849" i="15"/>
  <c r="C849" i="15"/>
  <c r="D849" i="15"/>
  <c r="E849" i="15"/>
  <c r="F849" i="15"/>
  <c r="G849" i="15"/>
  <c r="H849" i="15"/>
  <c r="I849" i="15"/>
  <c r="J849" i="15"/>
  <c r="K849" i="15"/>
  <c r="L849" i="15"/>
  <c r="A850" i="15"/>
  <c r="B850" i="15"/>
  <c r="C850" i="15"/>
  <c r="D850" i="15"/>
  <c r="E850" i="15"/>
  <c r="F850" i="15"/>
  <c r="G850" i="15"/>
  <c r="H850" i="15"/>
  <c r="I850" i="15"/>
  <c r="J850" i="15"/>
  <c r="K850" i="15"/>
  <c r="L850" i="15"/>
  <c r="A851" i="15"/>
  <c r="B851" i="15"/>
  <c r="C851" i="15"/>
  <c r="D851" i="15"/>
  <c r="E851" i="15"/>
  <c r="F851" i="15"/>
  <c r="G851" i="15"/>
  <c r="H851" i="15"/>
  <c r="I851" i="15"/>
  <c r="J851" i="15"/>
  <c r="K851" i="15"/>
  <c r="L851" i="15"/>
  <c r="A852" i="15"/>
  <c r="B852" i="15"/>
  <c r="C852" i="15"/>
  <c r="D852" i="15"/>
  <c r="E852" i="15"/>
  <c r="F852" i="15"/>
  <c r="G852" i="15"/>
  <c r="H852" i="15"/>
  <c r="I852" i="15"/>
  <c r="J852" i="15"/>
  <c r="K852" i="15"/>
  <c r="L852" i="15"/>
  <c r="A853" i="15"/>
  <c r="B853" i="15"/>
  <c r="C853" i="15"/>
  <c r="D853" i="15"/>
  <c r="E853" i="15"/>
  <c r="F853" i="15"/>
  <c r="G853" i="15"/>
  <c r="H853" i="15"/>
  <c r="I853" i="15"/>
  <c r="J853" i="15"/>
  <c r="K853" i="15"/>
  <c r="L853" i="15"/>
  <c r="A854" i="15"/>
  <c r="B854" i="15"/>
  <c r="C854" i="15"/>
  <c r="D854" i="15"/>
  <c r="E854" i="15"/>
  <c r="F854" i="15"/>
  <c r="G854" i="15"/>
  <c r="H854" i="15"/>
  <c r="I854" i="15"/>
  <c r="J854" i="15"/>
  <c r="K854" i="15"/>
  <c r="L854" i="15"/>
  <c r="A855" i="15"/>
  <c r="B855" i="15"/>
  <c r="C855" i="15"/>
  <c r="D855" i="15"/>
  <c r="E855" i="15"/>
  <c r="F855" i="15"/>
  <c r="G855" i="15"/>
  <c r="H855" i="15"/>
  <c r="I855" i="15"/>
  <c r="J855" i="15"/>
  <c r="K855" i="15"/>
  <c r="L855" i="15"/>
  <c r="A856" i="15"/>
  <c r="B856" i="15"/>
  <c r="C856" i="15"/>
  <c r="D856" i="15"/>
  <c r="E856" i="15"/>
  <c r="F856" i="15"/>
  <c r="G856" i="15"/>
  <c r="H856" i="15"/>
  <c r="I856" i="15"/>
  <c r="J856" i="15"/>
  <c r="K856" i="15"/>
  <c r="L856" i="15"/>
  <c r="A857" i="15"/>
  <c r="B857" i="15"/>
  <c r="C857" i="15"/>
  <c r="D857" i="15"/>
  <c r="E857" i="15"/>
  <c r="F857" i="15"/>
  <c r="G857" i="15"/>
  <c r="H857" i="15"/>
  <c r="I857" i="15"/>
  <c r="J857" i="15"/>
  <c r="K857" i="15"/>
  <c r="L857" i="15"/>
  <c r="A858" i="15"/>
  <c r="B858" i="15"/>
  <c r="C858" i="15"/>
  <c r="D858" i="15"/>
  <c r="E858" i="15"/>
  <c r="F858" i="15"/>
  <c r="G858" i="15"/>
  <c r="H858" i="15"/>
  <c r="I858" i="15"/>
  <c r="J858" i="15"/>
  <c r="K858" i="15"/>
  <c r="L858" i="15"/>
  <c r="A859" i="15"/>
  <c r="B859" i="15"/>
  <c r="C859" i="15"/>
  <c r="D859" i="15"/>
  <c r="E859" i="15"/>
  <c r="F859" i="15"/>
  <c r="G859" i="15"/>
  <c r="H859" i="15"/>
  <c r="I859" i="15"/>
  <c r="J859" i="15"/>
  <c r="K859" i="15"/>
  <c r="L859" i="15"/>
  <c r="A860" i="15"/>
  <c r="B860" i="15"/>
  <c r="C860" i="15"/>
  <c r="D860" i="15"/>
  <c r="E860" i="15"/>
  <c r="F860" i="15"/>
  <c r="G860" i="15"/>
  <c r="H860" i="15"/>
  <c r="I860" i="15"/>
  <c r="J860" i="15"/>
  <c r="K860" i="15"/>
  <c r="L860" i="15"/>
  <c r="A861" i="15"/>
  <c r="B861" i="15"/>
  <c r="C861" i="15"/>
  <c r="D861" i="15"/>
  <c r="E861" i="15"/>
  <c r="F861" i="15"/>
  <c r="G861" i="15"/>
  <c r="H861" i="15"/>
  <c r="I861" i="15"/>
  <c r="J861" i="15"/>
  <c r="K861" i="15"/>
  <c r="L861" i="15"/>
  <c r="A862" i="15"/>
  <c r="B862" i="15"/>
  <c r="C862" i="15"/>
  <c r="D862" i="15"/>
  <c r="E862" i="15"/>
  <c r="F862" i="15"/>
  <c r="G862" i="15"/>
  <c r="H862" i="15"/>
  <c r="I862" i="15"/>
  <c r="J862" i="15"/>
  <c r="K862" i="15"/>
  <c r="L862" i="15"/>
  <c r="A863" i="15"/>
  <c r="B863" i="15"/>
  <c r="C863" i="15"/>
  <c r="D863" i="15"/>
  <c r="E863" i="15"/>
  <c r="F863" i="15"/>
  <c r="G863" i="15"/>
  <c r="H863" i="15"/>
  <c r="I863" i="15"/>
  <c r="J863" i="15"/>
  <c r="K863" i="15"/>
  <c r="L863" i="15"/>
  <c r="A864" i="15"/>
  <c r="B864" i="15"/>
  <c r="C864" i="15"/>
  <c r="D864" i="15"/>
  <c r="E864" i="15"/>
  <c r="F864" i="15"/>
  <c r="G864" i="15"/>
  <c r="H864" i="15"/>
  <c r="I864" i="15"/>
  <c r="J864" i="15"/>
  <c r="K864" i="15"/>
  <c r="L864" i="15"/>
  <c r="A865" i="15"/>
  <c r="B865" i="15"/>
  <c r="C865" i="15"/>
  <c r="D865" i="15"/>
  <c r="E865" i="15"/>
  <c r="F865" i="15"/>
  <c r="G865" i="15"/>
  <c r="H865" i="15"/>
  <c r="I865" i="15"/>
  <c r="J865" i="15"/>
  <c r="K865" i="15"/>
  <c r="L865" i="15"/>
  <c r="A866" i="15"/>
  <c r="B866" i="15"/>
  <c r="C866" i="15"/>
  <c r="D866" i="15"/>
  <c r="E866" i="15"/>
  <c r="F866" i="15"/>
  <c r="G866" i="15"/>
  <c r="H866" i="15"/>
  <c r="I866" i="15"/>
  <c r="J866" i="15"/>
  <c r="K866" i="15"/>
  <c r="L866" i="15"/>
  <c r="A867" i="15"/>
  <c r="B867" i="15"/>
  <c r="C867" i="15"/>
  <c r="D867" i="15"/>
  <c r="E867" i="15"/>
  <c r="F867" i="15"/>
  <c r="G867" i="15"/>
  <c r="H867" i="15"/>
  <c r="I867" i="15"/>
  <c r="J867" i="15"/>
  <c r="K867" i="15"/>
  <c r="L867" i="15"/>
  <c r="A868" i="15"/>
  <c r="B868" i="15"/>
  <c r="C868" i="15"/>
  <c r="D868" i="15"/>
  <c r="E868" i="15"/>
  <c r="F868" i="15"/>
  <c r="G868" i="15"/>
  <c r="H868" i="15"/>
  <c r="I868" i="15"/>
  <c r="J868" i="15"/>
  <c r="K868" i="15"/>
  <c r="L868" i="15"/>
  <c r="A869" i="15"/>
  <c r="B869" i="15"/>
  <c r="C869" i="15"/>
  <c r="D869" i="15"/>
  <c r="E869" i="15"/>
  <c r="F869" i="15"/>
  <c r="G869" i="15"/>
  <c r="H869" i="15"/>
  <c r="I869" i="15"/>
  <c r="J869" i="15"/>
  <c r="K869" i="15"/>
  <c r="L869" i="15"/>
  <c r="A870" i="15"/>
  <c r="B870" i="15"/>
  <c r="C870" i="15"/>
  <c r="D870" i="15"/>
  <c r="E870" i="15"/>
  <c r="F870" i="15"/>
  <c r="G870" i="15"/>
  <c r="H870" i="15"/>
  <c r="I870" i="15"/>
  <c r="J870" i="15"/>
  <c r="K870" i="15"/>
  <c r="L870" i="15"/>
  <c r="A871" i="15"/>
  <c r="B871" i="15"/>
  <c r="C871" i="15"/>
  <c r="D871" i="15"/>
  <c r="E871" i="15"/>
  <c r="F871" i="15"/>
  <c r="G871" i="15"/>
  <c r="H871" i="15"/>
  <c r="I871" i="15"/>
  <c r="J871" i="15"/>
  <c r="K871" i="15"/>
  <c r="L871" i="15"/>
  <c r="A872" i="15"/>
  <c r="B872" i="15"/>
  <c r="C872" i="15"/>
  <c r="D872" i="15"/>
  <c r="E872" i="15"/>
  <c r="F872" i="15"/>
  <c r="G872" i="15"/>
  <c r="H872" i="15"/>
  <c r="I872" i="15"/>
  <c r="J872" i="15"/>
  <c r="K872" i="15"/>
  <c r="L872" i="15"/>
  <c r="A873" i="15"/>
  <c r="B873" i="15"/>
  <c r="C873" i="15"/>
  <c r="D873" i="15"/>
  <c r="E873" i="15"/>
  <c r="F873" i="15"/>
  <c r="G873" i="15"/>
  <c r="H873" i="15"/>
  <c r="I873" i="15"/>
  <c r="J873" i="15"/>
  <c r="K873" i="15"/>
  <c r="L873" i="15"/>
  <c r="A874" i="15"/>
  <c r="B874" i="15"/>
  <c r="C874" i="15"/>
  <c r="D874" i="15"/>
  <c r="E874" i="15"/>
  <c r="F874" i="15"/>
  <c r="G874" i="15"/>
  <c r="H874" i="15"/>
  <c r="I874" i="15"/>
  <c r="J874" i="15"/>
  <c r="K874" i="15"/>
  <c r="L874" i="15"/>
  <c r="A875" i="15"/>
  <c r="B875" i="15"/>
  <c r="C875" i="15"/>
  <c r="D875" i="15"/>
  <c r="E875" i="15"/>
  <c r="F875" i="15"/>
  <c r="G875" i="15"/>
  <c r="H875" i="15"/>
  <c r="I875" i="15"/>
  <c r="J875" i="15"/>
  <c r="K875" i="15"/>
  <c r="L875" i="15"/>
  <c r="A876" i="15"/>
  <c r="B876" i="15"/>
  <c r="C876" i="15"/>
  <c r="D876" i="15"/>
  <c r="E876" i="15"/>
  <c r="F876" i="15"/>
  <c r="G876" i="15"/>
  <c r="H876" i="15"/>
  <c r="I876" i="15"/>
  <c r="J876" i="15"/>
  <c r="K876" i="15"/>
  <c r="L876" i="15"/>
  <c r="A877" i="15"/>
  <c r="B877" i="15"/>
  <c r="C877" i="15"/>
  <c r="D877" i="15"/>
  <c r="E877" i="15"/>
  <c r="F877" i="15"/>
  <c r="G877" i="15"/>
  <c r="H877" i="15"/>
  <c r="I877" i="15"/>
  <c r="J877" i="15"/>
  <c r="K877" i="15"/>
  <c r="L877" i="15"/>
  <c r="A878" i="15"/>
  <c r="B878" i="15"/>
  <c r="C878" i="15"/>
  <c r="D878" i="15"/>
  <c r="E878" i="15"/>
  <c r="F878" i="15"/>
  <c r="G878" i="15"/>
  <c r="H878" i="15"/>
  <c r="I878" i="15"/>
  <c r="J878" i="15"/>
  <c r="K878" i="15"/>
  <c r="L878" i="15"/>
  <c r="A879" i="15"/>
  <c r="B879" i="15"/>
  <c r="C879" i="15"/>
  <c r="D879" i="15"/>
  <c r="E879" i="15"/>
  <c r="F879" i="15"/>
  <c r="G879" i="15"/>
  <c r="H879" i="15"/>
  <c r="I879" i="15"/>
  <c r="J879" i="15"/>
  <c r="K879" i="15"/>
  <c r="L879" i="15"/>
  <c r="A880" i="15"/>
  <c r="B880" i="15"/>
  <c r="C880" i="15"/>
  <c r="D880" i="15"/>
  <c r="E880" i="15"/>
  <c r="F880" i="15"/>
  <c r="G880" i="15"/>
  <c r="H880" i="15"/>
  <c r="I880" i="15"/>
  <c r="J880" i="15"/>
  <c r="K880" i="15"/>
  <c r="L880" i="15"/>
  <c r="A881" i="15"/>
  <c r="B881" i="15"/>
  <c r="C881" i="15"/>
  <c r="D881" i="15"/>
  <c r="E881" i="15"/>
  <c r="F881" i="15"/>
  <c r="G881" i="15"/>
  <c r="H881" i="15"/>
  <c r="I881" i="15"/>
  <c r="J881" i="15"/>
  <c r="K881" i="15"/>
  <c r="L881" i="15"/>
  <c r="A882" i="15"/>
  <c r="B882" i="15"/>
  <c r="C882" i="15"/>
  <c r="D882" i="15"/>
  <c r="E882" i="15"/>
  <c r="F882" i="15"/>
  <c r="G882" i="15"/>
  <c r="H882" i="15"/>
  <c r="I882" i="15"/>
  <c r="J882" i="15"/>
  <c r="K882" i="15"/>
  <c r="L882" i="15"/>
  <c r="A883" i="15"/>
  <c r="B883" i="15"/>
  <c r="C883" i="15"/>
  <c r="D883" i="15"/>
  <c r="E883" i="15"/>
  <c r="F883" i="15"/>
  <c r="G883" i="15"/>
  <c r="H883" i="15"/>
  <c r="I883" i="15"/>
  <c r="J883" i="15"/>
  <c r="K883" i="15"/>
  <c r="L883" i="15"/>
  <c r="A884" i="15"/>
  <c r="B884" i="15"/>
  <c r="C884" i="15"/>
  <c r="D884" i="15"/>
  <c r="E884" i="15"/>
  <c r="F884" i="15"/>
  <c r="G884" i="15"/>
  <c r="H884" i="15"/>
  <c r="I884" i="15"/>
  <c r="J884" i="15"/>
  <c r="K884" i="15"/>
  <c r="L884" i="15"/>
  <c r="A885" i="15"/>
  <c r="B885" i="15"/>
  <c r="C885" i="15"/>
  <c r="D885" i="15"/>
  <c r="E885" i="15"/>
  <c r="F885" i="15"/>
  <c r="G885" i="15"/>
  <c r="H885" i="15"/>
  <c r="I885" i="15"/>
  <c r="J885" i="15"/>
  <c r="K885" i="15"/>
  <c r="L885" i="15"/>
  <c r="A886" i="15"/>
  <c r="B886" i="15"/>
  <c r="C886" i="15"/>
  <c r="D886" i="15"/>
  <c r="E886" i="15"/>
  <c r="F886" i="15"/>
  <c r="G886" i="15"/>
  <c r="H886" i="15"/>
  <c r="I886" i="15"/>
  <c r="J886" i="15"/>
  <c r="K886" i="15"/>
  <c r="L886" i="15"/>
  <c r="A887" i="15"/>
  <c r="B887" i="15"/>
  <c r="C887" i="15"/>
  <c r="D887" i="15"/>
  <c r="E887" i="15"/>
  <c r="F887" i="15"/>
  <c r="G887" i="15"/>
  <c r="H887" i="15"/>
  <c r="I887" i="15"/>
  <c r="J887" i="15"/>
  <c r="K887" i="15"/>
  <c r="L887" i="15"/>
  <c r="A888" i="15"/>
  <c r="B888" i="15"/>
  <c r="C888" i="15"/>
  <c r="D888" i="15"/>
  <c r="E888" i="15"/>
  <c r="F888" i="15"/>
  <c r="G888" i="15"/>
  <c r="H888" i="15"/>
  <c r="I888" i="15"/>
  <c r="J888" i="15"/>
  <c r="K888" i="15"/>
  <c r="L888" i="15"/>
  <c r="A889" i="15"/>
  <c r="B889" i="15"/>
  <c r="C889" i="15"/>
  <c r="D889" i="15"/>
  <c r="E889" i="15"/>
  <c r="F889" i="15"/>
  <c r="G889" i="15"/>
  <c r="H889" i="15"/>
  <c r="I889" i="15"/>
  <c r="J889" i="15"/>
  <c r="K889" i="15"/>
  <c r="L889" i="15"/>
  <c r="A890" i="15"/>
  <c r="B890" i="15"/>
  <c r="C890" i="15"/>
  <c r="D890" i="15"/>
  <c r="E890" i="15"/>
  <c r="F890" i="15"/>
  <c r="G890" i="15"/>
  <c r="H890" i="15"/>
  <c r="I890" i="15"/>
  <c r="J890" i="15"/>
  <c r="K890" i="15"/>
  <c r="L890" i="15"/>
  <c r="A891" i="15"/>
  <c r="B891" i="15"/>
  <c r="C891" i="15"/>
  <c r="D891" i="15"/>
  <c r="E891" i="15"/>
  <c r="F891" i="15"/>
  <c r="G891" i="15"/>
  <c r="H891" i="15"/>
  <c r="I891" i="15"/>
  <c r="J891" i="15"/>
  <c r="K891" i="15"/>
  <c r="L891" i="15"/>
  <c r="A892" i="15"/>
  <c r="B892" i="15"/>
  <c r="C892" i="15"/>
  <c r="D892" i="15"/>
  <c r="E892" i="15"/>
  <c r="F892" i="15"/>
  <c r="G892" i="15"/>
  <c r="H892" i="15"/>
  <c r="I892" i="15"/>
  <c r="J892" i="15"/>
  <c r="K892" i="15"/>
  <c r="L892" i="15"/>
  <c r="A893" i="15"/>
  <c r="B893" i="15"/>
  <c r="C893" i="15"/>
  <c r="D893" i="15"/>
  <c r="E893" i="15"/>
  <c r="F893" i="15"/>
  <c r="G893" i="15"/>
  <c r="H893" i="15"/>
  <c r="I893" i="15"/>
  <c r="J893" i="15"/>
  <c r="K893" i="15"/>
  <c r="L893" i="15"/>
  <c r="A894" i="15"/>
  <c r="B894" i="15"/>
  <c r="C894" i="15"/>
  <c r="D894" i="15"/>
  <c r="E894" i="15"/>
  <c r="F894" i="15"/>
  <c r="G894" i="15"/>
  <c r="H894" i="15"/>
  <c r="I894" i="15"/>
  <c r="J894" i="15"/>
  <c r="K894" i="15"/>
  <c r="L894" i="15"/>
  <c r="A895" i="15"/>
  <c r="B895" i="15"/>
  <c r="C895" i="15"/>
  <c r="D895" i="15"/>
  <c r="E895" i="15"/>
  <c r="F895" i="15"/>
  <c r="G895" i="15"/>
  <c r="H895" i="15"/>
  <c r="I895" i="15"/>
  <c r="J895" i="15"/>
  <c r="K895" i="15"/>
  <c r="L895" i="15"/>
  <c r="A896" i="15"/>
  <c r="B896" i="15"/>
  <c r="C896" i="15"/>
  <c r="D896" i="15"/>
  <c r="E896" i="15"/>
  <c r="F896" i="15"/>
  <c r="G896" i="15"/>
  <c r="H896" i="15"/>
  <c r="I896" i="15"/>
  <c r="J896" i="15"/>
  <c r="K896" i="15"/>
  <c r="L896" i="15"/>
  <c r="A897" i="15"/>
  <c r="B897" i="15"/>
  <c r="C897" i="15"/>
  <c r="D897" i="15"/>
  <c r="E897" i="15"/>
  <c r="F897" i="15"/>
  <c r="G897" i="15"/>
  <c r="H897" i="15"/>
  <c r="I897" i="15"/>
  <c r="J897" i="15"/>
  <c r="K897" i="15"/>
  <c r="L897" i="15"/>
  <c r="A898" i="15"/>
  <c r="B898" i="15"/>
  <c r="C898" i="15"/>
  <c r="D898" i="15"/>
  <c r="E898" i="15"/>
  <c r="F898" i="15"/>
  <c r="G898" i="15"/>
  <c r="H898" i="15"/>
  <c r="I898" i="15"/>
  <c r="J898" i="15"/>
  <c r="K898" i="15"/>
  <c r="L898" i="15"/>
  <c r="A899" i="15"/>
  <c r="B899" i="15"/>
  <c r="C899" i="15"/>
  <c r="D899" i="15"/>
  <c r="E899" i="15"/>
  <c r="F899" i="15"/>
  <c r="G899" i="15"/>
  <c r="H899" i="15"/>
  <c r="I899" i="15"/>
  <c r="J899" i="15"/>
  <c r="K899" i="15"/>
  <c r="L899" i="15"/>
  <c r="A900" i="15"/>
  <c r="B900" i="15"/>
  <c r="C900" i="15"/>
  <c r="D900" i="15"/>
  <c r="E900" i="15"/>
  <c r="F900" i="15"/>
  <c r="G900" i="15"/>
  <c r="H900" i="15"/>
  <c r="I900" i="15"/>
  <c r="J900" i="15"/>
  <c r="K900" i="15"/>
  <c r="L900" i="15"/>
  <c r="A901" i="15"/>
  <c r="B901" i="15"/>
  <c r="C901" i="15"/>
  <c r="D901" i="15"/>
  <c r="E901" i="15"/>
  <c r="F901" i="15"/>
  <c r="G901" i="15"/>
  <c r="H901" i="15"/>
  <c r="I901" i="15"/>
  <c r="J901" i="15"/>
  <c r="K901" i="15"/>
  <c r="L901" i="15"/>
  <c r="A902" i="15"/>
  <c r="B902" i="15"/>
  <c r="C902" i="15"/>
  <c r="D902" i="15"/>
  <c r="E902" i="15"/>
  <c r="F902" i="15"/>
  <c r="G902" i="15"/>
  <c r="H902" i="15"/>
  <c r="I902" i="15"/>
  <c r="J902" i="15"/>
  <c r="K902" i="15"/>
  <c r="L902" i="15"/>
  <c r="A903" i="15"/>
  <c r="B903" i="15"/>
  <c r="C903" i="15"/>
  <c r="D903" i="15"/>
  <c r="E903" i="15"/>
  <c r="F903" i="15"/>
  <c r="G903" i="15"/>
  <c r="H903" i="15"/>
  <c r="I903" i="15"/>
  <c r="J903" i="15"/>
  <c r="K903" i="15"/>
  <c r="L903" i="15"/>
  <c r="A904" i="15"/>
  <c r="B904" i="15"/>
  <c r="C904" i="15"/>
  <c r="D904" i="15"/>
  <c r="E904" i="15"/>
  <c r="F904" i="15"/>
  <c r="G904" i="15"/>
  <c r="H904" i="15"/>
  <c r="I904" i="15"/>
  <c r="J904" i="15"/>
  <c r="K904" i="15"/>
  <c r="L904" i="15"/>
  <c r="A905" i="15"/>
  <c r="B905" i="15"/>
  <c r="C905" i="15"/>
  <c r="D905" i="15"/>
  <c r="E905" i="15"/>
  <c r="F905" i="15"/>
  <c r="G905" i="15"/>
  <c r="H905" i="15"/>
  <c r="I905" i="15"/>
  <c r="J905" i="15"/>
  <c r="K905" i="15"/>
  <c r="L905" i="15"/>
  <c r="A906" i="15"/>
  <c r="B906" i="15"/>
  <c r="C906" i="15"/>
  <c r="D906" i="15"/>
  <c r="E906" i="15"/>
  <c r="F906" i="15"/>
  <c r="G906" i="15"/>
  <c r="H906" i="15"/>
  <c r="I906" i="15"/>
  <c r="J906" i="15"/>
  <c r="K906" i="15"/>
  <c r="L906" i="15"/>
  <c r="A714" i="15"/>
  <c r="B714" i="15"/>
  <c r="C714" i="15"/>
  <c r="D714" i="15"/>
  <c r="E714" i="15"/>
  <c r="F714" i="15"/>
  <c r="G714" i="15"/>
  <c r="H714" i="15"/>
  <c r="I714" i="15"/>
  <c r="J714" i="15"/>
  <c r="K714" i="15"/>
  <c r="L714" i="15"/>
  <c r="A715" i="15"/>
  <c r="B715" i="15"/>
  <c r="C715" i="15"/>
  <c r="D715" i="15"/>
  <c r="E715" i="15"/>
  <c r="F715" i="15"/>
  <c r="G715" i="15"/>
  <c r="H715" i="15"/>
  <c r="I715" i="15"/>
  <c r="J715" i="15"/>
  <c r="K715" i="15"/>
  <c r="L715" i="15"/>
  <c r="L713" i="15"/>
  <c r="K713" i="15"/>
  <c r="J713" i="15"/>
  <c r="I713" i="15"/>
  <c r="H713" i="15"/>
  <c r="G713" i="15"/>
  <c r="F713" i="15"/>
  <c r="E713" i="15"/>
  <c r="D713" i="15"/>
  <c r="C713" i="15"/>
  <c r="B713" i="15"/>
  <c r="A713" i="15"/>
  <c r="B340" i="15" l="1"/>
  <c r="A340" i="15"/>
  <c r="AC708" i="15"/>
  <c r="Z708" i="15"/>
  <c r="W708" i="15"/>
  <c r="T708" i="15"/>
  <c r="J708" i="15"/>
  <c r="G708" i="15"/>
  <c r="D708" i="15"/>
  <c r="A708" i="15"/>
  <c r="AC704" i="15"/>
  <c r="Z704" i="15"/>
  <c r="W704" i="15"/>
  <c r="T704" i="15"/>
  <c r="J704" i="15"/>
  <c r="G704" i="15"/>
  <c r="D704" i="15"/>
  <c r="A704" i="15"/>
  <c r="AC700" i="15"/>
  <c r="Z700" i="15"/>
  <c r="W700" i="15"/>
  <c r="T700" i="15"/>
  <c r="J700" i="15"/>
  <c r="G700" i="15"/>
  <c r="D700" i="15"/>
  <c r="A700" i="15"/>
  <c r="AC696" i="15"/>
  <c r="Z696" i="15"/>
  <c r="W696" i="15"/>
  <c r="T696" i="15"/>
  <c r="J696" i="15"/>
  <c r="G696" i="15"/>
  <c r="D696" i="15"/>
  <c r="A696" i="15"/>
  <c r="AC692" i="15" l="1"/>
  <c r="Z692" i="15"/>
  <c r="W692" i="15"/>
  <c r="T692" i="15"/>
  <c r="J692" i="15"/>
  <c r="G692" i="15"/>
  <c r="D692" i="15"/>
  <c r="A692" i="15"/>
  <c r="AC688" i="15"/>
  <c r="Z688" i="15"/>
  <c r="W688" i="15"/>
  <c r="T688" i="15"/>
  <c r="J688" i="15"/>
  <c r="G688" i="15"/>
  <c r="D688" i="15"/>
  <c r="A688" i="15"/>
  <c r="AC684" i="15"/>
  <c r="Z684" i="15"/>
  <c r="W684" i="15"/>
  <c r="T684" i="15"/>
  <c r="J684" i="15"/>
  <c r="G684" i="15"/>
  <c r="D684" i="15"/>
  <c r="A684" i="15"/>
  <c r="AC680" i="15"/>
  <c r="Z680" i="15"/>
  <c r="W680" i="15"/>
  <c r="T680" i="15"/>
  <c r="J680" i="15"/>
  <c r="G680" i="15"/>
  <c r="D680" i="15"/>
  <c r="A680" i="15"/>
  <c r="AC676" i="15"/>
  <c r="Z676" i="15"/>
  <c r="W676" i="15"/>
  <c r="T676" i="15"/>
  <c r="J676" i="15"/>
  <c r="G676" i="15"/>
  <c r="D676" i="15"/>
  <c r="A676" i="15"/>
  <c r="AC672" i="15"/>
  <c r="Z672" i="15"/>
  <c r="W672" i="15"/>
  <c r="T672" i="15"/>
  <c r="J672" i="15"/>
  <c r="G672" i="15"/>
  <c r="D672" i="15"/>
  <c r="A672" i="15"/>
  <c r="AC668" i="15"/>
  <c r="Z668" i="15"/>
  <c r="W668" i="15"/>
  <c r="T668" i="15"/>
  <c r="J668" i="15"/>
  <c r="G668" i="15"/>
  <c r="D668" i="15"/>
  <c r="A668" i="15"/>
  <c r="AC664" i="15"/>
  <c r="Z664" i="15"/>
  <c r="W664" i="15"/>
  <c r="T664" i="15"/>
  <c r="J664" i="15"/>
  <c r="G664" i="15"/>
  <c r="D664" i="15"/>
  <c r="A664" i="15"/>
  <c r="AC660" i="15"/>
  <c r="Z660" i="15"/>
  <c r="W660" i="15"/>
  <c r="T660" i="15"/>
  <c r="J660" i="15"/>
  <c r="G660" i="15"/>
  <c r="D660" i="15"/>
  <c r="A660" i="15"/>
  <c r="AC656" i="15"/>
  <c r="Z656" i="15"/>
  <c r="W656" i="15"/>
  <c r="T656" i="15"/>
  <c r="J656" i="15"/>
  <c r="G656" i="15"/>
  <c r="D656" i="15"/>
  <c r="A656" i="15"/>
  <c r="AC652" i="15"/>
  <c r="Z652" i="15"/>
  <c r="W652" i="15"/>
  <c r="T652" i="15"/>
  <c r="J652" i="15"/>
  <c r="G652" i="15"/>
  <c r="D652" i="15"/>
  <c r="A652" i="15"/>
  <c r="AC648" i="15"/>
  <c r="Z648" i="15"/>
  <c r="W648" i="15"/>
  <c r="T648" i="15"/>
  <c r="J648" i="15"/>
  <c r="G648" i="15"/>
  <c r="D648" i="15"/>
  <c r="A648" i="15"/>
  <c r="AC644" i="15"/>
  <c r="Z644" i="15"/>
  <c r="W644" i="15"/>
  <c r="T644" i="15"/>
  <c r="J644" i="15"/>
  <c r="G644" i="15"/>
  <c r="D644" i="15"/>
  <c r="A644" i="15"/>
  <c r="AC640" i="15"/>
  <c r="Z640" i="15"/>
  <c r="W640" i="15"/>
  <c r="T640" i="15"/>
  <c r="J640" i="15"/>
  <c r="G640" i="15"/>
  <c r="D640" i="15"/>
  <c r="A640" i="15"/>
  <c r="AC636" i="15"/>
  <c r="Z636" i="15"/>
  <c r="W636" i="15"/>
  <c r="T636" i="15"/>
  <c r="J636" i="15"/>
  <c r="G636" i="15"/>
  <c r="D636" i="15"/>
  <c r="A636" i="15"/>
  <c r="AC632" i="15"/>
  <c r="Z632" i="15"/>
  <c r="W632" i="15"/>
  <c r="T632" i="15"/>
  <c r="J632" i="15"/>
  <c r="G632" i="15"/>
  <c r="D632" i="15"/>
  <c r="A632" i="15"/>
  <c r="AC628" i="15"/>
  <c r="Z628" i="15"/>
  <c r="W628" i="15"/>
  <c r="T628" i="15"/>
  <c r="J628" i="15"/>
  <c r="G628" i="15"/>
  <c r="D628" i="15"/>
  <c r="A628" i="15"/>
  <c r="AC624" i="15"/>
  <c r="Z624" i="15"/>
  <c r="W624" i="15"/>
  <c r="T624" i="15"/>
  <c r="J624" i="15"/>
  <c r="G624" i="15"/>
  <c r="D624" i="15"/>
  <c r="A624" i="15"/>
  <c r="AC620" i="15"/>
  <c r="Z620" i="15"/>
  <c r="W620" i="15"/>
  <c r="T620" i="15"/>
  <c r="J620" i="15"/>
  <c r="G620" i="15"/>
  <c r="D620" i="15"/>
  <c r="A620" i="15"/>
  <c r="AC616" i="15"/>
  <c r="Z616" i="15"/>
  <c r="W616" i="15"/>
  <c r="T616" i="15"/>
  <c r="J616" i="15"/>
  <c r="G616" i="15"/>
  <c r="D616" i="15"/>
  <c r="A616" i="15"/>
  <c r="AC612" i="15"/>
  <c r="Z612" i="15"/>
  <c r="W612" i="15"/>
  <c r="T612" i="15"/>
  <c r="J612" i="15"/>
  <c r="G612" i="15"/>
  <c r="D612" i="15"/>
  <c r="A612" i="15"/>
  <c r="AC608" i="15"/>
  <c r="Z608" i="15"/>
  <c r="W608" i="15"/>
  <c r="T608" i="15"/>
  <c r="J608" i="15"/>
  <c r="G608" i="15"/>
  <c r="D608" i="15"/>
  <c r="A608" i="15"/>
  <c r="AC604" i="15"/>
  <c r="Z604" i="15"/>
  <c r="W604" i="15"/>
  <c r="T604" i="15"/>
  <c r="J604" i="15"/>
  <c r="G604" i="15"/>
  <c r="D604" i="15"/>
  <c r="A604" i="15"/>
  <c r="AC600" i="15"/>
  <c r="Z600" i="15"/>
  <c r="W600" i="15"/>
  <c r="T600" i="15"/>
  <c r="J600" i="15"/>
  <c r="G600" i="15"/>
  <c r="D600" i="15"/>
  <c r="A600" i="15"/>
  <c r="AC596" i="15"/>
  <c r="Z596" i="15"/>
  <c r="W596" i="15"/>
  <c r="T596" i="15"/>
  <c r="J596" i="15"/>
  <c r="G596" i="15"/>
  <c r="D596" i="15"/>
  <c r="A596" i="15"/>
  <c r="AC592" i="15"/>
  <c r="Z592" i="15"/>
  <c r="W592" i="15"/>
  <c r="T592" i="15"/>
  <c r="J592" i="15"/>
  <c r="G592" i="15"/>
  <c r="D592" i="15"/>
  <c r="A592" i="15"/>
  <c r="AC588" i="15"/>
  <c r="Z588" i="15"/>
  <c r="W588" i="15"/>
  <c r="T588" i="15"/>
  <c r="J588" i="15"/>
  <c r="G588" i="15"/>
  <c r="D588" i="15"/>
  <c r="A588" i="15"/>
  <c r="AC584" i="15"/>
  <c r="Z584" i="15"/>
  <c r="W584" i="15"/>
  <c r="T584" i="15"/>
  <c r="J584" i="15"/>
  <c r="G584" i="15"/>
  <c r="D584" i="15"/>
  <c r="A584" i="15"/>
  <c r="AC580" i="15"/>
  <c r="Z580" i="15"/>
  <c r="W580" i="15"/>
  <c r="T580" i="15"/>
  <c r="J580" i="15"/>
  <c r="G580" i="15"/>
  <c r="D580" i="15"/>
  <c r="A580" i="15"/>
  <c r="AC576" i="15"/>
  <c r="Z576" i="15"/>
  <c r="W576" i="15"/>
  <c r="T576" i="15"/>
  <c r="J576" i="15"/>
  <c r="G576" i="15"/>
  <c r="D576" i="15"/>
  <c r="A576" i="15"/>
  <c r="AC572" i="15"/>
  <c r="Z572" i="15"/>
  <c r="W572" i="15"/>
  <c r="T572" i="15"/>
  <c r="J572" i="15"/>
  <c r="G572" i="15"/>
  <c r="D572" i="15"/>
  <c r="A572" i="15"/>
  <c r="AC568" i="15"/>
  <c r="Z568" i="15"/>
  <c r="W568" i="15"/>
  <c r="T568" i="15"/>
  <c r="J568" i="15"/>
  <c r="G568" i="15"/>
  <c r="D568" i="15"/>
  <c r="A568" i="15"/>
  <c r="AC564" i="15"/>
  <c r="Z564" i="15"/>
  <c r="W564" i="15"/>
  <c r="T564" i="15"/>
  <c r="J564" i="15"/>
  <c r="G564" i="15"/>
  <c r="D564" i="15"/>
  <c r="A564" i="15"/>
  <c r="AC560" i="15"/>
  <c r="Z560" i="15"/>
  <c r="W560" i="15"/>
  <c r="T560" i="15"/>
  <c r="J560" i="15"/>
  <c r="G560" i="15"/>
  <c r="D560" i="15"/>
  <c r="A560" i="15"/>
  <c r="AC556" i="15"/>
  <c r="Z556" i="15"/>
  <c r="W556" i="15"/>
  <c r="T556" i="15"/>
  <c r="J556" i="15"/>
  <c r="G556" i="15"/>
  <c r="D556" i="15"/>
  <c r="A556" i="15"/>
  <c r="AC552" i="15"/>
  <c r="Z552" i="15"/>
  <c r="W552" i="15"/>
  <c r="T552" i="15"/>
  <c r="J552" i="15"/>
  <c r="G552" i="15"/>
  <c r="D552" i="15"/>
  <c r="A552" i="15"/>
  <c r="AC548" i="15"/>
  <c r="Z548" i="15"/>
  <c r="W548" i="15"/>
  <c r="T548" i="15"/>
  <c r="J548" i="15"/>
  <c r="G548" i="15"/>
  <c r="D548" i="15"/>
  <c r="A548" i="15"/>
  <c r="AC544" i="15"/>
  <c r="Z544" i="15"/>
  <c r="W544" i="15"/>
  <c r="T544" i="15"/>
  <c r="J544" i="15"/>
  <c r="G544" i="15"/>
  <c r="D544" i="15"/>
  <c r="A544" i="15"/>
  <c r="AC540" i="15"/>
  <c r="Z540" i="15"/>
  <c r="W540" i="15"/>
  <c r="T540" i="15"/>
  <c r="J540" i="15"/>
  <c r="G540" i="15"/>
  <c r="D540" i="15"/>
  <c r="A540" i="15"/>
  <c r="AC536" i="15"/>
  <c r="Z536" i="15"/>
  <c r="W536" i="15"/>
  <c r="T536" i="15"/>
  <c r="J536" i="15"/>
  <c r="G536" i="15"/>
  <c r="D536" i="15"/>
  <c r="A536" i="15"/>
  <c r="AC532" i="15"/>
  <c r="Z532" i="15"/>
  <c r="W532" i="15"/>
  <c r="T532" i="15"/>
  <c r="J532" i="15"/>
  <c r="G532" i="15"/>
  <c r="D532" i="15"/>
  <c r="A532" i="15"/>
  <c r="AC528" i="15"/>
  <c r="Z528" i="15"/>
  <c r="W528" i="15"/>
  <c r="T528" i="15"/>
  <c r="J528" i="15"/>
  <c r="G528" i="15"/>
  <c r="D528" i="15"/>
  <c r="A528" i="15"/>
  <c r="AC524" i="15"/>
  <c r="Z524" i="15"/>
  <c r="W524" i="15"/>
  <c r="T524" i="15"/>
  <c r="J524" i="15"/>
  <c r="G524" i="15"/>
  <c r="D524" i="15"/>
  <c r="A524" i="15"/>
  <c r="AC520" i="15"/>
  <c r="Z520" i="15"/>
  <c r="W520" i="15"/>
  <c r="T520" i="15"/>
  <c r="J520" i="15"/>
  <c r="G520" i="15"/>
  <c r="D520" i="15"/>
  <c r="A520" i="15"/>
  <c r="AC516" i="15"/>
  <c r="Z516" i="15"/>
  <c r="W516" i="15"/>
  <c r="T516" i="15"/>
  <c r="J516" i="15"/>
  <c r="G516" i="15"/>
  <c r="D516" i="15"/>
  <c r="A516" i="15"/>
  <c r="AC512" i="15"/>
  <c r="Z512" i="15"/>
  <c r="W512" i="15"/>
  <c r="T512" i="15"/>
  <c r="J512" i="15"/>
  <c r="G512" i="15"/>
  <c r="D512" i="15"/>
  <c r="A512" i="15"/>
  <c r="AC508" i="15"/>
  <c r="Z508" i="15"/>
  <c r="W508" i="15"/>
  <c r="T508" i="15"/>
  <c r="J508" i="15"/>
  <c r="G508" i="15"/>
  <c r="D508" i="15"/>
  <c r="A508" i="15"/>
  <c r="AC504" i="15"/>
  <c r="Z504" i="15"/>
  <c r="W504" i="15"/>
  <c r="T504" i="15"/>
  <c r="J504" i="15"/>
  <c r="G504" i="15"/>
  <c r="D504" i="15"/>
  <c r="A504" i="15"/>
  <c r="AC500" i="15"/>
  <c r="Z500" i="15"/>
  <c r="W500" i="15"/>
  <c r="T500" i="15"/>
  <c r="J500" i="15"/>
  <c r="G500" i="15"/>
  <c r="D500" i="15"/>
  <c r="A500" i="15"/>
  <c r="AC496" i="15"/>
  <c r="Z496" i="15"/>
  <c r="W496" i="15"/>
  <c r="T496" i="15"/>
  <c r="J496" i="15"/>
  <c r="G496" i="15"/>
  <c r="D496" i="15"/>
  <c r="A496" i="15"/>
  <c r="AC492" i="15"/>
  <c r="Z492" i="15"/>
  <c r="W492" i="15"/>
  <c r="T492" i="15"/>
  <c r="J492" i="15"/>
  <c r="G492" i="15"/>
  <c r="D492" i="15"/>
  <c r="A492" i="15"/>
  <c r="AC488" i="15"/>
  <c r="Z488" i="15"/>
  <c r="W488" i="15"/>
  <c r="T488" i="15"/>
  <c r="J488" i="15"/>
  <c r="G488" i="15"/>
  <c r="D488" i="15"/>
  <c r="A488" i="15"/>
  <c r="AC484" i="15"/>
  <c r="Z484" i="15"/>
  <c r="W484" i="15"/>
  <c r="T484" i="15"/>
  <c r="J484" i="15"/>
  <c r="G484" i="15"/>
  <c r="D484" i="15"/>
  <c r="A484" i="15"/>
  <c r="AC480" i="15"/>
  <c r="Z480" i="15"/>
  <c r="W480" i="15"/>
  <c r="T480" i="15"/>
  <c r="J480" i="15"/>
  <c r="G480" i="15"/>
  <c r="D480" i="15"/>
  <c r="A480" i="15"/>
  <c r="AC476" i="15"/>
  <c r="Z476" i="15"/>
  <c r="W476" i="15"/>
  <c r="T476" i="15"/>
  <c r="J476" i="15"/>
  <c r="G476" i="15"/>
  <c r="D476" i="15"/>
  <c r="A476" i="15"/>
  <c r="AC472" i="15"/>
  <c r="Z472" i="15"/>
  <c r="W472" i="15"/>
  <c r="T472" i="15"/>
  <c r="J472" i="15"/>
  <c r="G472" i="15"/>
  <c r="D472" i="15"/>
  <c r="A472" i="15"/>
  <c r="AC468" i="15"/>
  <c r="Z468" i="15"/>
  <c r="W468" i="15"/>
  <c r="T468" i="15"/>
  <c r="J468" i="15"/>
  <c r="G468" i="15"/>
  <c r="D468" i="15"/>
  <c r="A468" i="15"/>
  <c r="AC464" i="15"/>
  <c r="Z464" i="15"/>
  <c r="W464" i="15"/>
  <c r="T464" i="15"/>
  <c r="J464" i="15"/>
  <c r="G464" i="15"/>
  <c r="D464" i="15"/>
  <c r="A464" i="15"/>
  <c r="AC460" i="15"/>
  <c r="Z460" i="15"/>
  <c r="W460" i="15"/>
  <c r="T460" i="15"/>
  <c r="J460" i="15"/>
  <c r="G460" i="15"/>
  <c r="D460" i="15"/>
  <c r="A460" i="15"/>
  <c r="AC456" i="15"/>
  <c r="Z456" i="15"/>
  <c r="W456" i="15"/>
  <c r="T456" i="15"/>
  <c r="J456" i="15"/>
  <c r="G456" i="15"/>
  <c r="D456" i="15"/>
  <c r="A456" i="15"/>
  <c r="AC452" i="15"/>
  <c r="Z452" i="15"/>
  <c r="W452" i="15"/>
  <c r="T452" i="15"/>
  <c r="J452" i="15"/>
  <c r="G452" i="15"/>
  <c r="D452" i="15"/>
  <c r="A452" i="15"/>
  <c r="AC448" i="15"/>
  <c r="Z448" i="15"/>
  <c r="W448" i="15"/>
  <c r="T448" i="15"/>
  <c r="J448" i="15"/>
  <c r="G448" i="15"/>
  <c r="D448" i="15"/>
  <c r="A448" i="15"/>
  <c r="AC444" i="15"/>
  <c r="Z444" i="15"/>
  <c r="W444" i="15"/>
  <c r="T444" i="15"/>
  <c r="J444" i="15"/>
  <c r="G444" i="15"/>
  <c r="D444" i="15"/>
  <c r="A444" i="15"/>
  <c r="AC440" i="15"/>
  <c r="Z440" i="15"/>
  <c r="W440" i="15"/>
  <c r="T440" i="15"/>
  <c r="J440" i="15"/>
  <c r="G440" i="15"/>
  <c r="D440" i="15"/>
  <c r="A440" i="15"/>
  <c r="AC436" i="15"/>
  <c r="Z436" i="15"/>
  <c r="W436" i="15"/>
  <c r="T436" i="15"/>
  <c r="J436" i="15"/>
  <c r="G436" i="15"/>
  <c r="D436" i="15"/>
  <c r="A436" i="15"/>
  <c r="AC432" i="15"/>
  <c r="Z432" i="15"/>
  <c r="W432" i="15"/>
  <c r="T432" i="15"/>
  <c r="J432" i="15"/>
  <c r="G432" i="15"/>
  <c r="D432" i="15"/>
  <c r="A432" i="15"/>
  <c r="AC428" i="15"/>
  <c r="Z428" i="15"/>
  <c r="W428" i="15"/>
  <c r="T428" i="15"/>
  <c r="J428" i="15"/>
  <c r="G428" i="15"/>
  <c r="D428" i="15"/>
  <c r="A428" i="15"/>
  <c r="AC424" i="15"/>
  <c r="Z424" i="15"/>
  <c r="W424" i="15"/>
  <c r="T424" i="15"/>
  <c r="J424" i="15"/>
  <c r="G424" i="15"/>
  <c r="D424" i="15"/>
  <c r="A424" i="15"/>
  <c r="AC420" i="15"/>
  <c r="Z420" i="15"/>
  <c r="W420" i="15"/>
  <c r="T420" i="15"/>
  <c r="J420" i="15"/>
  <c r="G420" i="15"/>
  <c r="D420" i="15"/>
  <c r="A420" i="15"/>
  <c r="AC416" i="15"/>
  <c r="Z416" i="15"/>
  <c r="W416" i="15"/>
  <c r="T416" i="15"/>
  <c r="J416" i="15"/>
  <c r="G416" i="15"/>
  <c r="D416" i="15"/>
  <c r="A416" i="15"/>
  <c r="AC412" i="15"/>
  <c r="Z412" i="15"/>
  <c r="W412" i="15"/>
  <c r="T412" i="15"/>
  <c r="J412" i="15"/>
  <c r="G412" i="15"/>
  <c r="D412" i="15"/>
  <c r="A412" i="15"/>
  <c r="AC408" i="15"/>
  <c r="Z408" i="15"/>
  <c r="W408" i="15"/>
  <c r="T408" i="15"/>
  <c r="J408" i="15"/>
  <c r="G408" i="15"/>
  <c r="D408" i="15"/>
  <c r="A408" i="15"/>
  <c r="AC404" i="15"/>
  <c r="Z404" i="15"/>
  <c r="W404" i="15"/>
  <c r="T404" i="15"/>
  <c r="J404" i="15"/>
  <c r="G404" i="15"/>
  <c r="D404" i="15"/>
  <c r="A404" i="15"/>
  <c r="AC400" i="15"/>
  <c r="Z400" i="15"/>
  <c r="W400" i="15"/>
  <c r="T400" i="15"/>
  <c r="J400" i="15"/>
  <c r="G400" i="15"/>
  <c r="D400" i="15"/>
  <c r="A400" i="15"/>
  <c r="AC396" i="15"/>
  <c r="Z396" i="15"/>
  <c r="W396" i="15"/>
  <c r="T396" i="15"/>
  <c r="J396" i="15"/>
  <c r="G396" i="15"/>
  <c r="D396" i="15"/>
  <c r="A396" i="15"/>
  <c r="AC392" i="15" l="1"/>
  <c r="Z392" i="15"/>
  <c r="W392" i="15"/>
  <c r="T392" i="15"/>
  <c r="AC388" i="15"/>
  <c r="Z388" i="15"/>
  <c r="W388" i="15"/>
  <c r="T388" i="15"/>
  <c r="AC384" i="15"/>
  <c r="Z384" i="15"/>
  <c r="W384" i="15"/>
  <c r="T384" i="15"/>
  <c r="AC380" i="15"/>
  <c r="Z380" i="15"/>
  <c r="W380" i="15"/>
  <c r="T380" i="15"/>
  <c r="AC376" i="15"/>
  <c r="Z376" i="15"/>
  <c r="W376" i="15"/>
  <c r="T376" i="15"/>
  <c r="AC372" i="15"/>
  <c r="Z372" i="15"/>
  <c r="W372" i="15"/>
  <c r="T372" i="15"/>
  <c r="AC368" i="15"/>
  <c r="Z368" i="15"/>
  <c r="W368" i="15"/>
  <c r="T368" i="15"/>
  <c r="AC364" i="15"/>
  <c r="Z364" i="15"/>
  <c r="W364" i="15"/>
  <c r="T364" i="15"/>
  <c r="AC360" i="15"/>
  <c r="Z360" i="15"/>
  <c r="W360" i="15"/>
  <c r="T360" i="15"/>
  <c r="AC356" i="15"/>
  <c r="Z356" i="15"/>
  <c r="W356" i="15"/>
  <c r="T356" i="15"/>
  <c r="AC352" i="15"/>
  <c r="Z352" i="15"/>
  <c r="W352" i="15"/>
  <c r="T352" i="15"/>
  <c r="AC348" i="15"/>
  <c r="Z348" i="15"/>
  <c r="W348" i="15"/>
  <c r="T348" i="15"/>
  <c r="AC344" i="15"/>
  <c r="Z344" i="15"/>
  <c r="W344" i="15"/>
  <c r="T344" i="15"/>
  <c r="AC340" i="15"/>
  <c r="W340" i="15"/>
  <c r="T340" i="15"/>
  <c r="Z340" i="15"/>
  <c r="J392" i="15" l="1"/>
  <c r="G392" i="15"/>
  <c r="D392" i="15"/>
  <c r="A392" i="15"/>
  <c r="J388" i="15"/>
  <c r="G388" i="15"/>
  <c r="D388" i="15"/>
  <c r="A388" i="15"/>
  <c r="J384" i="15"/>
  <c r="G384" i="15"/>
  <c r="D384" i="15"/>
  <c r="A384" i="15"/>
  <c r="J380" i="15"/>
  <c r="G380" i="15"/>
  <c r="D380" i="15"/>
  <c r="A380" i="15"/>
  <c r="J376" i="15"/>
  <c r="G376" i="15"/>
  <c r="D376" i="15"/>
  <c r="A376" i="15"/>
  <c r="J372" i="15"/>
  <c r="G372" i="15"/>
  <c r="D372" i="15"/>
  <c r="A372" i="15"/>
  <c r="J368" i="15"/>
  <c r="G368" i="15"/>
  <c r="D368" i="15"/>
  <c r="A368" i="15"/>
  <c r="J364" i="15"/>
  <c r="G364" i="15"/>
  <c r="D364" i="15"/>
  <c r="A364" i="15"/>
  <c r="J360" i="15"/>
  <c r="G360" i="15"/>
  <c r="D360" i="15"/>
  <c r="A360" i="15"/>
  <c r="J356" i="15"/>
  <c r="G356" i="15"/>
  <c r="D356" i="15"/>
  <c r="A356" i="15"/>
  <c r="J352" i="15"/>
  <c r="G352" i="15"/>
  <c r="D352" i="15"/>
  <c r="A352" i="15"/>
  <c r="J348" i="15"/>
  <c r="G348" i="15"/>
  <c r="D348" i="15"/>
  <c r="A348" i="15"/>
  <c r="J344" i="15"/>
  <c r="G344" i="15"/>
  <c r="D344" i="15"/>
  <c r="A344" i="15"/>
  <c r="J340" i="15"/>
  <c r="G340" i="15"/>
  <c r="D340" i="15"/>
  <c r="A148" i="15" l="1"/>
  <c r="B148" i="15"/>
  <c r="C148" i="15"/>
  <c r="D148" i="15"/>
  <c r="E148" i="15"/>
  <c r="F148" i="15"/>
  <c r="G148" i="15"/>
  <c r="H148" i="15"/>
  <c r="I148" i="15"/>
  <c r="J148" i="15"/>
  <c r="K148" i="15"/>
  <c r="L148" i="15"/>
  <c r="A149" i="15"/>
  <c r="B149" i="15"/>
  <c r="C149" i="15"/>
  <c r="D149" i="15"/>
  <c r="E149" i="15"/>
  <c r="F149" i="15"/>
  <c r="G149" i="15"/>
  <c r="H149" i="15"/>
  <c r="I149" i="15"/>
  <c r="J149" i="15"/>
  <c r="K149" i="15"/>
  <c r="L149" i="15"/>
  <c r="A150" i="15"/>
  <c r="B150" i="15"/>
  <c r="C150" i="15"/>
  <c r="D150" i="15"/>
  <c r="E150" i="15"/>
  <c r="F150" i="15"/>
  <c r="G150" i="15"/>
  <c r="H150" i="15"/>
  <c r="I150" i="15"/>
  <c r="J150" i="15"/>
  <c r="K150" i="15"/>
  <c r="L150" i="15"/>
  <c r="A151" i="15"/>
  <c r="B151" i="15"/>
  <c r="C151" i="15"/>
  <c r="D151" i="15"/>
  <c r="E151" i="15"/>
  <c r="F151" i="15"/>
  <c r="G151" i="15"/>
  <c r="H151" i="15"/>
  <c r="I151" i="15"/>
  <c r="J151" i="15"/>
  <c r="K151" i="15"/>
  <c r="L151" i="15"/>
  <c r="A152" i="15"/>
  <c r="B152" i="15"/>
  <c r="C152" i="15"/>
  <c r="D152" i="15"/>
  <c r="E152" i="15"/>
  <c r="F152" i="15"/>
  <c r="G152" i="15"/>
  <c r="H152" i="15"/>
  <c r="I152" i="15"/>
  <c r="J152" i="15"/>
  <c r="K152" i="15"/>
  <c r="L152" i="15"/>
  <c r="A153" i="15"/>
  <c r="B153" i="15"/>
  <c r="C153" i="15"/>
  <c r="D153" i="15"/>
  <c r="E153" i="15"/>
  <c r="F153" i="15"/>
  <c r="G153" i="15"/>
  <c r="H153" i="15"/>
  <c r="I153" i="15"/>
  <c r="J153" i="15"/>
  <c r="K153" i="15"/>
  <c r="L153" i="15"/>
  <c r="A154" i="15"/>
  <c r="B154" i="15"/>
  <c r="C154" i="15"/>
  <c r="D154" i="15"/>
  <c r="E154" i="15"/>
  <c r="F154" i="15"/>
  <c r="G154" i="15"/>
  <c r="H154" i="15"/>
  <c r="I154" i="15"/>
  <c r="J154" i="15"/>
  <c r="K154" i="15"/>
  <c r="L154" i="15"/>
  <c r="A155" i="15"/>
  <c r="B155" i="15"/>
  <c r="C155" i="15"/>
  <c r="D155" i="15"/>
  <c r="E155" i="15"/>
  <c r="F155" i="15"/>
  <c r="G155" i="15"/>
  <c r="H155" i="15"/>
  <c r="I155" i="15"/>
  <c r="J155" i="15"/>
  <c r="K155" i="15"/>
  <c r="L155" i="15"/>
  <c r="A156" i="15"/>
  <c r="B156" i="15"/>
  <c r="C156" i="15"/>
  <c r="D156" i="15"/>
  <c r="E156" i="15"/>
  <c r="F156" i="15"/>
  <c r="G156" i="15"/>
  <c r="H156" i="15"/>
  <c r="I156" i="15"/>
  <c r="J156" i="15"/>
  <c r="K156" i="15"/>
  <c r="L156" i="15"/>
  <c r="A157" i="15"/>
  <c r="B157" i="15"/>
  <c r="C157" i="15"/>
  <c r="D157" i="15"/>
  <c r="E157" i="15"/>
  <c r="F157" i="15"/>
  <c r="G157" i="15"/>
  <c r="H157" i="15"/>
  <c r="I157" i="15"/>
  <c r="J157" i="15"/>
  <c r="K157" i="15"/>
  <c r="L157" i="15"/>
  <c r="A158" i="15"/>
  <c r="B158" i="15"/>
  <c r="C158" i="15"/>
  <c r="D158" i="15"/>
  <c r="E158" i="15"/>
  <c r="F158" i="15"/>
  <c r="G158" i="15"/>
  <c r="H158" i="15"/>
  <c r="I158" i="15"/>
  <c r="J158" i="15"/>
  <c r="K158" i="15"/>
  <c r="L158" i="15"/>
  <c r="A159" i="15"/>
  <c r="B159" i="15"/>
  <c r="C159" i="15"/>
  <c r="D159" i="15"/>
  <c r="E159" i="15"/>
  <c r="F159" i="15"/>
  <c r="G159" i="15"/>
  <c r="H159" i="15"/>
  <c r="I159" i="15"/>
  <c r="J159" i="15"/>
  <c r="K159" i="15"/>
  <c r="L159" i="15"/>
  <c r="A160" i="15"/>
  <c r="B160" i="15"/>
  <c r="C160" i="15"/>
  <c r="D160" i="15"/>
  <c r="E160" i="15"/>
  <c r="F160" i="15"/>
  <c r="G160" i="15"/>
  <c r="H160" i="15"/>
  <c r="I160" i="15"/>
  <c r="J160" i="15"/>
  <c r="K160" i="15"/>
  <c r="L160" i="15"/>
  <c r="A161" i="15"/>
  <c r="B161" i="15"/>
  <c r="C161" i="15"/>
  <c r="D161" i="15"/>
  <c r="E161" i="15"/>
  <c r="F161" i="15"/>
  <c r="G161" i="15"/>
  <c r="H161" i="15"/>
  <c r="I161" i="15"/>
  <c r="J161" i="15"/>
  <c r="K161" i="15"/>
  <c r="L161" i="15"/>
  <c r="A162" i="15"/>
  <c r="B162" i="15"/>
  <c r="C162" i="15"/>
  <c r="D162" i="15"/>
  <c r="E162" i="15"/>
  <c r="F162" i="15"/>
  <c r="G162" i="15"/>
  <c r="H162" i="15"/>
  <c r="I162" i="15"/>
  <c r="J162" i="15"/>
  <c r="K162" i="15"/>
  <c r="L162" i="15"/>
  <c r="A163" i="15"/>
  <c r="B163" i="15"/>
  <c r="C163" i="15"/>
  <c r="D163" i="15"/>
  <c r="E163" i="15"/>
  <c r="F163" i="15"/>
  <c r="G163" i="15"/>
  <c r="H163" i="15"/>
  <c r="I163" i="15"/>
  <c r="J163" i="15"/>
  <c r="K163" i="15"/>
  <c r="L163" i="15"/>
  <c r="A164" i="15"/>
  <c r="B164" i="15"/>
  <c r="C164" i="15"/>
  <c r="D164" i="15"/>
  <c r="E164" i="15"/>
  <c r="F164" i="15"/>
  <c r="G164" i="15"/>
  <c r="H164" i="15"/>
  <c r="I164" i="15"/>
  <c r="J164" i="15"/>
  <c r="K164" i="15"/>
  <c r="L164" i="15"/>
  <c r="A165" i="15"/>
  <c r="B165" i="15"/>
  <c r="C165" i="15"/>
  <c r="D165" i="15"/>
  <c r="E165" i="15"/>
  <c r="F165" i="15"/>
  <c r="G165" i="15"/>
  <c r="H165" i="15"/>
  <c r="I165" i="15"/>
  <c r="J165" i="15"/>
  <c r="K165" i="15"/>
  <c r="L165" i="15"/>
  <c r="A166" i="15"/>
  <c r="B166" i="15"/>
  <c r="C166" i="15"/>
  <c r="D166" i="15"/>
  <c r="E166" i="15"/>
  <c r="F166" i="15"/>
  <c r="G166" i="15"/>
  <c r="H166" i="15"/>
  <c r="I166" i="15"/>
  <c r="J166" i="15"/>
  <c r="K166" i="15"/>
  <c r="L166" i="15"/>
  <c r="A167" i="15"/>
  <c r="B167" i="15"/>
  <c r="C167" i="15"/>
  <c r="D167" i="15"/>
  <c r="E167" i="15"/>
  <c r="F167" i="15"/>
  <c r="G167" i="15"/>
  <c r="H167" i="15"/>
  <c r="I167" i="15"/>
  <c r="J167" i="15"/>
  <c r="K167" i="15"/>
  <c r="L167" i="15"/>
  <c r="A168" i="15"/>
  <c r="B168" i="15"/>
  <c r="C168" i="15"/>
  <c r="D168" i="15"/>
  <c r="E168" i="15"/>
  <c r="F168" i="15"/>
  <c r="G168" i="15"/>
  <c r="H168" i="15"/>
  <c r="I168" i="15"/>
  <c r="J168" i="15"/>
  <c r="K168" i="15"/>
  <c r="L168" i="15"/>
  <c r="A169" i="15"/>
  <c r="B169" i="15"/>
  <c r="C169" i="15"/>
  <c r="D169" i="15"/>
  <c r="E169" i="15"/>
  <c r="F169" i="15"/>
  <c r="G169" i="15"/>
  <c r="H169" i="15"/>
  <c r="I169" i="15"/>
  <c r="J169" i="15"/>
  <c r="K169" i="15"/>
  <c r="L169" i="15"/>
  <c r="A170" i="15"/>
  <c r="B170" i="15"/>
  <c r="C170" i="15"/>
  <c r="D170" i="15"/>
  <c r="E170" i="15"/>
  <c r="F170" i="15"/>
  <c r="G170" i="15"/>
  <c r="H170" i="15"/>
  <c r="I170" i="15"/>
  <c r="J170" i="15"/>
  <c r="K170" i="15"/>
  <c r="L170" i="15"/>
  <c r="A171" i="15"/>
  <c r="B171" i="15"/>
  <c r="C171" i="15"/>
  <c r="D171" i="15"/>
  <c r="E171" i="15"/>
  <c r="F171" i="15"/>
  <c r="G171" i="15"/>
  <c r="H171" i="15"/>
  <c r="I171" i="15"/>
  <c r="J171" i="15"/>
  <c r="K171" i="15"/>
  <c r="L171" i="15"/>
  <c r="A172" i="15"/>
  <c r="B172" i="15"/>
  <c r="C172" i="15"/>
  <c r="D172" i="15"/>
  <c r="E172" i="15"/>
  <c r="F172" i="15"/>
  <c r="G172" i="15"/>
  <c r="H172" i="15"/>
  <c r="I172" i="15"/>
  <c r="J172" i="15"/>
  <c r="K172" i="15"/>
  <c r="L172" i="15"/>
  <c r="A173" i="15"/>
  <c r="B173" i="15"/>
  <c r="C173" i="15"/>
  <c r="D173" i="15"/>
  <c r="E173" i="15"/>
  <c r="F173" i="15"/>
  <c r="G173" i="15"/>
  <c r="H173" i="15"/>
  <c r="I173" i="15"/>
  <c r="J173" i="15"/>
  <c r="K173" i="15"/>
  <c r="L173" i="15"/>
  <c r="A174" i="15"/>
  <c r="B174" i="15"/>
  <c r="C174" i="15"/>
  <c r="D174" i="15"/>
  <c r="E174" i="15"/>
  <c r="F174" i="15"/>
  <c r="G174" i="15"/>
  <c r="H174" i="15"/>
  <c r="I174" i="15"/>
  <c r="J174" i="15"/>
  <c r="K174" i="15"/>
  <c r="L174" i="15"/>
  <c r="A175" i="15"/>
  <c r="B175" i="15"/>
  <c r="C175" i="15"/>
  <c r="D175" i="15"/>
  <c r="E175" i="15"/>
  <c r="F175" i="15"/>
  <c r="G175" i="15"/>
  <c r="H175" i="15"/>
  <c r="I175" i="15"/>
  <c r="J175" i="15"/>
  <c r="K175" i="15"/>
  <c r="L175" i="15"/>
  <c r="A176" i="15"/>
  <c r="B176" i="15"/>
  <c r="C176" i="15"/>
  <c r="D176" i="15"/>
  <c r="E176" i="15"/>
  <c r="F176" i="15"/>
  <c r="G176" i="15"/>
  <c r="H176" i="15"/>
  <c r="I176" i="15"/>
  <c r="J176" i="15"/>
  <c r="K176" i="15"/>
  <c r="L176" i="15"/>
  <c r="A177" i="15"/>
  <c r="B177" i="15"/>
  <c r="C177" i="15"/>
  <c r="D177" i="15"/>
  <c r="E177" i="15"/>
  <c r="F177" i="15"/>
  <c r="G177" i="15"/>
  <c r="H177" i="15"/>
  <c r="I177" i="15"/>
  <c r="J177" i="15"/>
  <c r="K177" i="15"/>
  <c r="L177" i="15"/>
  <c r="A178" i="15"/>
  <c r="B178" i="15"/>
  <c r="C178" i="15"/>
  <c r="D178" i="15"/>
  <c r="E178" i="15"/>
  <c r="F178" i="15"/>
  <c r="G178" i="15"/>
  <c r="H178" i="15"/>
  <c r="I178" i="15"/>
  <c r="J178" i="15"/>
  <c r="K178" i="15"/>
  <c r="L178" i="15"/>
  <c r="A179" i="15"/>
  <c r="B179" i="15"/>
  <c r="C179" i="15"/>
  <c r="D179" i="15"/>
  <c r="E179" i="15"/>
  <c r="F179" i="15"/>
  <c r="G179" i="15"/>
  <c r="H179" i="15"/>
  <c r="I179" i="15"/>
  <c r="J179" i="15"/>
  <c r="K179" i="15"/>
  <c r="L179" i="15"/>
  <c r="A180" i="15"/>
  <c r="B180" i="15"/>
  <c r="C180" i="15"/>
  <c r="D180" i="15"/>
  <c r="E180" i="15"/>
  <c r="F180" i="15"/>
  <c r="G180" i="15"/>
  <c r="H180" i="15"/>
  <c r="I180" i="15"/>
  <c r="J180" i="15"/>
  <c r="K180" i="15"/>
  <c r="L180" i="15"/>
  <c r="A181" i="15"/>
  <c r="B181" i="15"/>
  <c r="C181" i="15"/>
  <c r="D181" i="15"/>
  <c r="E181" i="15"/>
  <c r="F181" i="15"/>
  <c r="G181" i="15"/>
  <c r="H181" i="15"/>
  <c r="I181" i="15"/>
  <c r="J181" i="15"/>
  <c r="K181" i="15"/>
  <c r="L181" i="15"/>
  <c r="A182" i="15"/>
  <c r="B182" i="15"/>
  <c r="C182" i="15"/>
  <c r="D182" i="15"/>
  <c r="E182" i="15"/>
  <c r="F182" i="15"/>
  <c r="G182" i="15"/>
  <c r="H182" i="15"/>
  <c r="I182" i="15"/>
  <c r="J182" i="15"/>
  <c r="K182" i="15"/>
  <c r="L182" i="15"/>
  <c r="A183" i="15"/>
  <c r="B183" i="15"/>
  <c r="C183" i="15"/>
  <c r="D183" i="15"/>
  <c r="E183" i="15"/>
  <c r="F183" i="15"/>
  <c r="G183" i="15"/>
  <c r="H183" i="15"/>
  <c r="I183" i="15"/>
  <c r="J183" i="15"/>
  <c r="K183" i="15"/>
  <c r="L183" i="15"/>
  <c r="A184" i="15"/>
  <c r="B184" i="15"/>
  <c r="C184" i="15"/>
  <c r="D184" i="15"/>
  <c r="E184" i="15"/>
  <c r="F184" i="15"/>
  <c r="G184" i="15"/>
  <c r="H184" i="15"/>
  <c r="I184" i="15"/>
  <c r="J184" i="15"/>
  <c r="K184" i="15"/>
  <c r="L184" i="15"/>
  <c r="A185" i="15"/>
  <c r="B185" i="15"/>
  <c r="C185" i="15"/>
  <c r="D185" i="15"/>
  <c r="E185" i="15"/>
  <c r="F185" i="15"/>
  <c r="G185" i="15"/>
  <c r="H185" i="15"/>
  <c r="I185" i="15"/>
  <c r="J185" i="15"/>
  <c r="K185" i="15"/>
  <c r="L185" i="15"/>
  <c r="A186" i="15"/>
  <c r="B186" i="15"/>
  <c r="C186" i="15"/>
  <c r="D186" i="15"/>
  <c r="E186" i="15"/>
  <c r="F186" i="15"/>
  <c r="G186" i="15"/>
  <c r="H186" i="15"/>
  <c r="I186" i="15"/>
  <c r="J186" i="15"/>
  <c r="K186" i="15"/>
  <c r="L186" i="15"/>
  <c r="A187" i="15"/>
  <c r="B187" i="15"/>
  <c r="C187" i="15"/>
  <c r="D187" i="15"/>
  <c r="E187" i="15"/>
  <c r="F187" i="15"/>
  <c r="G187" i="15"/>
  <c r="H187" i="15"/>
  <c r="I187" i="15"/>
  <c r="J187" i="15"/>
  <c r="K187" i="15"/>
  <c r="L187" i="15"/>
  <c r="A188" i="15"/>
  <c r="B188" i="15"/>
  <c r="C188" i="15"/>
  <c r="D188" i="15"/>
  <c r="E188" i="15"/>
  <c r="F188" i="15"/>
  <c r="G188" i="15"/>
  <c r="H188" i="15"/>
  <c r="I188" i="15"/>
  <c r="J188" i="15"/>
  <c r="K188" i="15"/>
  <c r="L188" i="15"/>
  <c r="A189" i="15"/>
  <c r="B189" i="15"/>
  <c r="C189" i="15"/>
  <c r="D189" i="15"/>
  <c r="E189" i="15"/>
  <c r="F189" i="15"/>
  <c r="G189" i="15"/>
  <c r="H189" i="15"/>
  <c r="I189" i="15"/>
  <c r="J189" i="15"/>
  <c r="K189" i="15"/>
  <c r="L189" i="15"/>
  <c r="A190" i="15"/>
  <c r="B190" i="15"/>
  <c r="C190" i="15"/>
  <c r="D190" i="15"/>
  <c r="E190" i="15"/>
  <c r="F190" i="15"/>
  <c r="G190" i="15"/>
  <c r="H190" i="15"/>
  <c r="I190" i="15"/>
  <c r="J190" i="15"/>
  <c r="K190" i="15"/>
  <c r="L190" i="15"/>
  <c r="A191" i="15"/>
  <c r="B191" i="15"/>
  <c r="C191" i="15"/>
  <c r="D191" i="15"/>
  <c r="E191" i="15"/>
  <c r="F191" i="15"/>
  <c r="G191" i="15"/>
  <c r="H191" i="15"/>
  <c r="I191" i="15"/>
  <c r="J191" i="15"/>
  <c r="K191" i="15"/>
  <c r="L191" i="15"/>
  <c r="A192" i="15"/>
  <c r="B192" i="15"/>
  <c r="C192" i="15"/>
  <c r="D192" i="15"/>
  <c r="E192" i="15"/>
  <c r="F192" i="15"/>
  <c r="G192" i="15"/>
  <c r="H192" i="15"/>
  <c r="I192" i="15"/>
  <c r="J192" i="15"/>
  <c r="K192" i="15"/>
  <c r="L192" i="15"/>
  <c r="A193" i="15"/>
  <c r="B193" i="15"/>
  <c r="C193" i="15"/>
  <c r="D193" i="15"/>
  <c r="E193" i="15"/>
  <c r="F193" i="15"/>
  <c r="G193" i="15"/>
  <c r="H193" i="15"/>
  <c r="I193" i="15"/>
  <c r="J193" i="15"/>
  <c r="K193" i="15"/>
  <c r="L193" i="15"/>
  <c r="A194" i="15"/>
  <c r="B194" i="15"/>
  <c r="C194" i="15"/>
  <c r="D194" i="15"/>
  <c r="E194" i="15"/>
  <c r="F194" i="15"/>
  <c r="G194" i="15"/>
  <c r="H194" i="15"/>
  <c r="I194" i="15"/>
  <c r="J194" i="15"/>
  <c r="K194" i="15"/>
  <c r="L194" i="15"/>
  <c r="A195" i="15"/>
  <c r="B195" i="15"/>
  <c r="C195" i="15"/>
  <c r="D195" i="15"/>
  <c r="E195" i="15"/>
  <c r="F195" i="15"/>
  <c r="G195" i="15"/>
  <c r="H195" i="15"/>
  <c r="I195" i="15"/>
  <c r="J195" i="15"/>
  <c r="K195" i="15"/>
  <c r="L195" i="15"/>
  <c r="A196" i="15"/>
  <c r="B196" i="15"/>
  <c r="C196" i="15"/>
  <c r="D196" i="15"/>
  <c r="E196" i="15"/>
  <c r="F196" i="15"/>
  <c r="G196" i="15"/>
  <c r="H196" i="15"/>
  <c r="I196" i="15"/>
  <c r="J196" i="15"/>
  <c r="K196" i="15"/>
  <c r="L196" i="15"/>
  <c r="A197" i="15"/>
  <c r="B197" i="15"/>
  <c r="C197" i="15"/>
  <c r="D197" i="15"/>
  <c r="E197" i="15"/>
  <c r="F197" i="15"/>
  <c r="G197" i="15"/>
  <c r="H197" i="15"/>
  <c r="I197" i="15"/>
  <c r="J197" i="15"/>
  <c r="K197" i="15"/>
  <c r="L197" i="15"/>
  <c r="A198" i="15"/>
  <c r="B198" i="15"/>
  <c r="C198" i="15"/>
  <c r="D198" i="15"/>
  <c r="E198" i="15"/>
  <c r="F198" i="15"/>
  <c r="G198" i="15"/>
  <c r="H198" i="15"/>
  <c r="I198" i="15"/>
  <c r="J198" i="15"/>
  <c r="K198" i="15"/>
  <c r="L198" i="15"/>
  <c r="A199" i="15"/>
  <c r="B199" i="15"/>
  <c r="C199" i="15"/>
  <c r="D199" i="15"/>
  <c r="E199" i="15"/>
  <c r="F199" i="15"/>
  <c r="G199" i="15"/>
  <c r="H199" i="15"/>
  <c r="I199" i="15"/>
  <c r="J199" i="15"/>
  <c r="K199" i="15"/>
  <c r="L199" i="15"/>
  <c r="A200" i="15"/>
  <c r="B200" i="15"/>
  <c r="C200" i="15"/>
  <c r="D200" i="15"/>
  <c r="E200" i="15"/>
  <c r="F200" i="15"/>
  <c r="G200" i="15"/>
  <c r="H200" i="15"/>
  <c r="I200" i="15"/>
  <c r="J200" i="15"/>
  <c r="K200" i="15"/>
  <c r="L200" i="15"/>
  <c r="A201" i="15"/>
  <c r="B201" i="15"/>
  <c r="C201" i="15"/>
  <c r="D201" i="15"/>
  <c r="E201" i="15"/>
  <c r="F201" i="15"/>
  <c r="G201" i="15"/>
  <c r="H201" i="15"/>
  <c r="I201" i="15"/>
  <c r="J201" i="15"/>
  <c r="K201" i="15"/>
  <c r="L201" i="15"/>
  <c r="A202" i="15"/>
  <c r="B202" i="15"/>
  <c r="C202" i="15"/>
  <c r="D202" i="15"/>
  <c r="E202" i="15"/>
  <c r="F202" i="15"/>
  <c r="G202" i="15"/>
  <c r="H202" i="15"/>
  <c r="I202" i="15"/>
  <c r="J202" i="15"/>
  <c r="K202" i="15"/>
  <c r="L202" i="15"/>
  <c r="A203" i="15"/>
  <c r="B203" i="15"/>
  <c r="C203" i="15"/>
  <c r="D203" i="15"/>
  <c r="E203" i="15"/>
  <c r="F203" i="15"/>
  <c r="G203" i="15"/>
  <c r="H203" i="15"/>
  <c r="I203" i="15"/>
  <c r="J203" i="15"/>
  <c r="K203" i="15"/>
  <c r="L203" i="15"/>
  <c r="A204" i="15"/>
  <c r="B204" i="15"/>
  <c r="C204" i="15"/>
  <c r="D204" i="15"/>
  <c r="E204" i="15"/>
  <c r="F204" i="15"/>
  <c r="G204" i="15"/>
  <c r="H204" i="15"/>
  <c r="I204" i="15"/>
  <c r="J204" i="15"/>
  <c r="K204" i="15"/>
  <c r="L204" i="15"/>
  <c r="A205" i="15"/>
  <c r="B205" i="15"/>
  <c r="C205" i="15"/>
  <c r="D205" i="15"/>
  <c r="E205" i="15"/>
  <c r="F205" i="15"/>
  <c r="G205" i="15"/>
  <c r="H205" i="15"/>
  <c r="I205" i="15"/>
  <c r="J205" i="15"/>
  <c r="K205" i="15"/>
  <c r="L205" i="15"/>
  <c r="A206" i="15"/>
  <c r="B206" i="15"/>
  <c r="C206" i="15"/>
  <c r="D206" i="15"/>
  <c r="E206" i="15"/>
  <c r="F206" i="15"/>
  <c r="G206" i="15"/>
  <c r="H206" i="15"/>
  <c r="I206" i="15"/>
  <c r="J206" i="15"/>
  <c r="K206" i="15"/>
  <c r="L206" i="15"/>
  <c r="A207" i="15"/>
  <c r="B207" i="15"/>
  <c r="C207" i="15"/>
  <c r="D207" i="15"/>
  <c r="E207" i="15"/>
  <c r="F207" i="15"/>
  <c r="G207" i="15"/>
  <c r="H207" i="15"/>
  <c r="I207" i="15"/>
  <c r="J207" i="15"/>
  <c r="K207" i="15"/>
  <c r="L207" i="15"/>
  <c r="A208" i="15"/>
  <c r="B208" i="15"/>
  <c r="C208" i="15"/>
  <c r="D208" i="15"/>
  <c r="E208" i="15"/>
  <c r="F208" i="15"/>
  <c r="G208" i="15"/>
  <c r="H208" i="15"/>
  <c r="I208" i="15"/>
  <c r="J208" i="15"/>
  <c r="K208" i="15"/>
  <c r="L208" i="15"/>
  <c r="A209" i="15"/>
  <c r="B209" i="15"/>
  <c r="C209" i="15"/>
  <c r="D209" i="15"/>
  <c r="E209" i="15"/>
  <c r="F209" i="15"/>
  <c r="G209" i="15"/>
  <c r="H209" i="15"/>
  <c r="I209" i="15"/>
  <c r="J209" i="15"/>
  <c r="K209" i="15"/>
  <c r="L209" i="15"/>
  <c r="A210" i="15"/>
  <c r="B210" i="15"/>
  <c r="C210" i="15"/>
  <c r="D210" i="15"/>
  <c r="E210" i="15"/>
  <c r="F210" i="15"/>
  <c r="G210" i="15"/>
  <c r="H210" i="15"/>
  <c r="I210" i="15"/>
  <c r="J210" i="15"/>
  <c r="K210" i="15"/>
  <c r="L210" i="15"/>
  <c r="A211" i="15"/>
  <c r="B211" i="15"/>
  <c r="C211" i="15"/>
  <c r="D211" i="15"/>
  <c r="E211" i="15"/>
  <c r="F211" i="15"/>
  <c r="G211" i="15"/>
  <c r="H211" i="15"/>
  <c r="I211" i="15"/>
  <c r="J211" i="15"/>
  <c r="K211" i="15"/>
  <c r="L211" i="15"/>
  <c r="A212" i="15"/>
  <c r="B212" i="15"/>
  <c r="C212" i="15"/>
  <c r="D212" i="15"/>
  <c r="E212" i="15"/>
  <c r="F212" i="15"/>
  <c r="G212" i="15"/>
  <c r="H212" i="15"/>
  <c r="I212" i="15"/>
  <c r="J212" i="15"/>
  <c r="K212" i="15"/>
  <c r="L212" i="15"/>
  <c r="A213" i="15"/>
  <c r="B213" i="15"/>
  <c r="C213" i="15"/>
  <c r="D213" i="15"/>
  <c r="E213" i="15"/>
  <c r="F213" i="15"/>
  <c r="G213" i="15"/>
  <c r="H213" i="15"/>
  <c r="I213" i="15"/>
  <c r="J213" i="15"/>
  <c r="K213" i="15"/>
  <c r="L213" i="15"/>
  <c r="A214" i="15"/>
  <c r="B214" i="15"/>
  <c r="C214" i="15"/>
  <c r="D214" i="15"/>
  <c r="E214" i="15"/>
  <c r="F214" i="15"/>
  <c r="G214" i="15"/>
  <c r="H214" i="15"/>
  <c r="I214" i="15"/>
  <c r="J214" i="15"/>
  <c r="K214" i="15"/>
  <c r="L214" i="15"/>
  <c r="A215" i="15"/>
  <c r="B215" i="15"/>
  <c r="C215" i="15"/>
  <c r="D215" i="15"/>
  <c r="E215" i="15"/>
  <c r="F215" i="15"/>
  <c r="G215" i="15"/>
  <c r="H215" i="15"/>
  <c r="I215" i="15"/>
  <c r="J215" i="15"/>
  <c r="K215" i="15"/>
  <c r="L215" i="15"/>
  <c r="A216" i="15"/>
  <c r="B216" i="15"/>
  <c r="C216" i="15"/>
  <c r="D216" i="15"/>
  <c r="E216" i="15"/>
  <c r="F216" i="15"/>
  <c r="G216" i="15"/>
  <c r="H216" i="15"/>
  <c r="I216" i="15"/>
  <c r="J216" i="15"/>
  <c r="K216" i="15"/>
  <c r="L216" i="15"/>
  <c r="A217" i="15"/>
  <c r="B217" i="15"/>
  <c r="C217" i="15"/>
  <c r="D217" i="15"/>
  <c r="E217" i="15"/>
  <c r="F217" i="15"/>
  <c r="G217" i="15"/>
  <c r="H217" i="15"/>
  <c r="I217" i="15"/>
  <c r="J217" i="15"/>
  <c r="K217" i="15"/>
  <c r="L217" i="15"/>
  <c r="A218" i="15"/>
  <c r="B218" i="15"/>
  <c r="C218" i="15"/>
  <c r="D218" i="15"/>
  <c r="E218" i="15"/>
  <c r="F218" i="15"/>
  <c r="G218" i="15"/>
  <c r="H218" i="15"/>
  <c r="I218" i="15"/>
  <c r="J218" i="15"/>
  <c r="K218" i="15"/>
  <c r="L218" i="15"/>
  <c r="A219" i="15"/>
  <c r="B219" i="15"/>
  <c r="C219" i="15"/>
  <c r="D219" i="15"/>
  <c r="E219" i="15"/>
  <c r="F219" i="15"/>
  <c r="G219" i="15"/>
  <c r="H219" i="15"/>
  <c r="I219" i="15"/>
  <c r="J219" i="15"/>
  <c r="K219" i="15"/>
  <c r="L219" i="15"/>
  <c r="A220" i="15"/>
  <c r="B220" i="15"/>
  <c r="C220" i="15"/>
  <c r="D220" i="15"/>
  <c r="E220" i="15"/>
  <c r="F220" i="15"/>
  <c r="G220" i="15"/>
  <c r="H220" i="15"/>
  <c r="I220" i="15"/>
  <c r="J220" i="15"/>
  <c r="K220" i="15"/>
  <c r="L220" i="15"/>
  <c r="A221" i="15"/>
  <c r="B221" i="15"/>
  <c r="C221" i="15"/>
  <c r="D221" i="15"/>
  <c r="E221" i="15"/>
  <c r="F221" i="15"/>
  <c r="G221" i="15"/>
  <c r="H221" i="15"/>
  <c r="I221" i="15"/>
  <c r="J221" i="15"/>
  <c r="K221" i="15"/>
  <c r="L221" i="15"/>
  <c r="A222" i="15"/>
  <c r="B222" i="15"/>
  <c r="C222" i="15"/>
  <c r="D222" i="15"/>
  <c r="E222" i="15"/>
  <c r="F222" i="15"/>
  <c r="G222" i="15"/>
  <c r="H222" i="15"/>
  <c r="I222" i="15"/>
  <c r="J222" i="15"/>
  <c r="K222" i="15"/>
  <c r="L222" i="15"/>
  <c r="A223" i="15"/>
  <c r="B223" i="15"/>
  <c r="C223" i="15"/>
  <c r="D223" i="15"/>
  <c r="E223" i="15"/>
  <c r="F223" i="15"/>
  <c r="G223" i="15"/>
  <c r="H223" i="15"/>
  <c r="I223" i="15"/>
  <c r="J223" i="15"/>
  <c r="K223" i="15"/>
  <c r="L223" i="15"/>
  <c r="A224" i="15"/>
  <c r="B224" i="15"/>
  <c r="C224" i="15"/>
  <c r="D224" i="15"/>
  <c r="E224" i="15"/>
  <c r="F224" i="15"/>
  <c r="G224" i="15"/>
  <c r="H224" i="15"/>
  <c r="I224" i="15"/>
  <c r="J224" i="15"/>
  <c r="K224" i="15"/>
  <c r="L224" i="15"/>
  <c r="A225" i="15"/>
  <c r="B225" i="15"/>
  <c r="C225" i="15"/>
  <c r="D225" i="15"/>
  <c r="E225" i="15"/>
  <c r="F225" i="15"/>
  <c r="G225" i="15"/>
  <c r="H225" i="15"/>
  <c r="I225" i="15"/>
  <c r="J225" i="15"/>
  <c r="K225" i="15"/>
  <c r="L225" i="15"/>
  <c r="A226" i="15"/>
  <c r="B226" i="15"/>
  <c r="C226" i="15"/>
  <c r="D226" i="15"/>
  <c r="E226" i="15"/>
  <c r="F226" i="15"/>
  <c r="G226" i="15"/>
  <c r="H226" i="15"/>
  <c r="I226" i="15"/>
  <c r="J226" i="15"/>
  <c r="K226" i="15"/>
  <c r="L226" i="15"/>
  <c r="A227" i="15"/>
  <c r="B227" i="15"/>
  <c r="C227" i="15"/>
  <c r="D227" i="15"/>
  <c r="E227" i="15"/>
  <c r="F227" i="15"/>
  <c r="G227" i="15"/>
  <c r="H227" i="15"/>
  <c r="I227" i="15"/>
  <c r="J227" i="15"/>
  <c r="K227" i="15"/>
  <c r="L227" i="15"/>
  <c r="A228" i="15"/>
  <c r="B228" i="15"/>
  <c r="C228" i="15"/>
  <c r="D228" i="15"/>
  <c r="E228" i="15"/>
  <c r="F228" i="15"/>
  <c r="G228" i="15"/>
  <c r="H228" i="15"/>
  <c r="I228" i="15"/>
  <c r="J228" i="15"/>
  <c r="K228" i="15"/>
  <c r="L228" i="15"/>
  <c r="A229" i="15"/>
  <c r="B229" i="15"/>
  <c r="C229" i="15"/>
  <c r="D229" i="15"/>
  <c r="E229" i="15"/>
  <c r="F229" i="15"/>
  <c r="G229" i="15"/>
  <c r="H229" i="15"/>
  <c r="I229" i="15"/>
  <c r="J229" i="15"/>
  <c r="K229" i="15"/>
  <c r="L229" i="15"/>
  <c r="A230" i="15"/>
  <c r="B230" i="15"/>
  <c r="C230" i="15"/>
  <c r="D230" i="15"/>
  <c r="E230" i="15"/>
  <c r="F230" i="15"/>
  <c r="G230" i="15"/>
  <c r="H230" i="15"/>
  <c r="I230" i="15"/>
  <c r="J230" i="15"/>
  <c r="K230" i="15"/>
  <c r="L230" i="15"/>
  <c r="A231" i="15"/>
  <c r="B231" i="15"/>
  <c r="C231" i="15"/>
  <c r="D231" i="15"/>
  <c r="E231" i="15"/>
  <c r="F231" i="15"/>
  <c r="G231" i="15"/>
  <c r="H231" i="15"/>
  <c r="I231" i="15"/>
  <c r="J231" i="15"/>
  <c r="K231" i="15"/>
  <c r="L231" i="15"/>
  <c r="A232" i="15"/>
  <c r="B232" i="15"/>
  <c r="C232" i="15"/>
  <c r="D232" i="15"/>
  <c r="E232" i="15"/>
  <c r="F232" i="15"/>
  <c r="G232" i="15"/>
  <c r="H232" i="15"/>
  <c r="I232" i="15"/>
  <c r="J232" i="15"/>
  <c r="K232" i="15"/>
  <c r="L232" i="15"/>
  <c r="A233" i="15"/>
  <c r="B233" i="15"/>
  <c r="C233" i="15"/>
  <c r="D233" i="15"/>
  <c r="E233" i="15"/>
  <c r="F233" i="15"/>
  <c r="G233" i="15"/>
  <c r="H233" i="15"/>
  <c r="I233" i="15"/>
  <c r="J233" i="15"/>
  <c r="K233" i="15"/>
  <c r="L233" i="15"/>
  <c r="A234" i="15"/>
  <c r="B234" i="15"/>
  <c r="C234" i="15"/>
  <c r="D234" i="15"/>
  <c r="E234" i="15"/>
  <c r="F234" i="15"/>
  <c r="G234" i="15"/>
  <c r="H234" i="15"/>
  <c r="I234" i="15"/>
  <c r="J234" i="15"/>
  <c r="K234" i="15"/>
  <c r="L234" i="15"/>
  <c r="A235" i="15"/>
  <c r="B235" i="15"/>
  <c r="C235" i="15"/>
  <c r="D235" i="15"/>
  <c r="E235" i="15"/>
  <c r="F235" i="15"/>
  <c r="G235" i="15"/>
  <c r="H235" i="15"/>
  <c r="I235" i="15"/>
  <c r="J235" i="15"/>
  <c r="K235" i="15"/>
  <c r="L235" i="15"/>
  <c r="A236" i="15"/>
  <c r="B236" i="15"/>
  <c r="C236" i="15"/>
  <c r="D236" i="15"/>
  <c r="E236" i="15"/>
  <c r="F236" i="15"/>
  <c r="G236" i="15"/>
  <c r="H236" i="15"/>
  <c r="I236" i="15"/>
  <c r="J236" i="15"/>
  <c r="K236" i="15"/>
  <c r="L236" i="15"/>
  <c r="A237" i="15"/>
  <c r="B237" i="15"/>
  <c r="C237" i="15"/>
  <c r="D237" i="15"/>
  <c r="E237" i="15"/>
  <c r="F237" i="15"/>
  <c r="G237" i="15"/>
  <c r="H237" i="15"/>
  <c r="I237" i="15"/>
  <c r="J237" i="15"/>
  <c r="K237" i="15"/>
  <c r="L237" i="15"/>
  <c r="A238" i="15"/>
  <c r="B238" i="15"/>
  <c r="C238" i="15"/>
  <c r="D238" i="15"/>
  <c r="E238" i="15"/>
  <c r="F238" i="15"/>
  <c r="G238" i="15"/>
  <c r="H238" i="15"/>
  <c r="I238" i="15"/>
  <c r="J238" i="15"/>
  <c r="K238" i="15"/>
  <c r="L238" i="15"/>
  <c r="A239" i="15"/>
  <c r="B239" i="15"/>
  <c r="C239" i="15"/>
  <c r="D239" i="15"/>
  <c r="E239" i="15"/>
  <c r="F239" i="15"/>
  <c r="G239" i="15"/>
  <c r="H239" i="15"/>
  <c r="I239" i="15"/>
  <c r="J239" i="15"/>
  <c r="K239" i="15"/>
  <c r="L239" i="15"/>
  <c r="A240" i="15"/>
  <c r="B240" i="15"/>
  <c r="C240" i="15"/>
  <c r="D240" i="15"/>
  <c r="E240" i="15"/>
  <c r="F240" i="15"/>
  <c r="G240" i="15"/>
  <c r="H240" i="15"/>
  <c r="I240" i="15"/>
  <c r="J240" i="15"/>
  <c r="K240" i="15"/>
  <c r="L240" i="15"/>
  <c r="A241" i="15"/>
  <c r="B241" i="15"/>
  <c r="C241" i="15"/>
  <c r="D241" i="15"/>
  <c r="E241" i="15"/>
  <c r="F241" i="15"/>
  <c r="G241" i="15"/>
  <c r="H241" i="15"/>
  <c r="I241" i="15"/>
  <c r="J241" i="15"/>
  <c r="K241" i="15"/>
  <c r="L241" i="15"/>
  <c r="A242" i="15"/>
  <c r="B242" i="15"/>
  <c r="C242" i="15"/>
  <c r="D242" i="15"/>
  <c r="E242" i="15"/>
  <c r="F242" i="15"/>
  <c r="G242" i="15"/>
  <c r="H242" i="15"/>
  <c r="I242" i="15"/>
  <c r="J242" i="15"/>
  <c r="K242" i="15"/>
  <c r="L242" i="15"/>
  <c r="A243" i="15"/>
  <c r="B243" i="15"/>
  <c r="C243" i="15"/>
  <c r="D243" i="15"/>
  <c r="E243" i="15"/>
  <c r="F243" i="15"/>
  <c r="G243" i="15"/>
  <c r="H243" i="15"/>
  <c r="I243" i="15"/>
  <c r="J243" i="15"/>
  <c r="K243" i="15"/>
  <c r="L243" i="15"/>
  <c r="A244" i="15"/>
  <c r="B244" i="15"/>
  <c r="C244" i="15"/>
  <c r="D244" i="15"/>
  <c r="E244" i="15"/>
  <c r="F244" i="15"/>
  <c r="G244" i="15"/>
  <c r="H244" i="15"/>
  <c r="I244" i="15"/>
  <c r="J244" i="15"/>
  <c r="K244" i="15"/>
  <c r="L244" i="15"/>
  <c r="A245" i="15"/>
  <c r="B245" i="15"/>
  <c r="C245" i="15"/>
  <c r="D245" i="15"/>
  <c r="E245" i="15"/>
  <c r="F245" i="15"/>
  <c r="G245" i="15"/>
  <c r="H245" i="15"/>
  <c r="I245" i="15"/>
  <c r="J245" i="15"/>
  <c r="K245" i="15"/>
  <c r="L245" i="15"/>
  <c r="A246" i="15"/>
  <c r="B246" i="15"/>
  <c r="C246" i="15"/>
  <c r="D246" i="15"/>
  <c r="E246" i="15"/>
  <c r="F246" i="15"/>
  <c r="G246" i="15"/>
  <c r="H246" i="15"/>
  <c r="I246" i="15"/>
  <c r="J246" i="15"/>
  <c r="K246" i="15"/>
  <c r="L246" i="15"/>
  <c r="A247" i="15"/>
  <c r="B247" i="15"/>
  <c r="C247" i="15"/>
  <c r="D247" i="15"/>
  <c r="E247" i="15"/>
  <c r="F247" i="15"/>
  <c r="G247" i="15"/>
  <c r="H247" i="15"/>
  <c r="I247" i="15"/>
  <c r="J247" i="15"/>
  <c r="K247" i="15"/>
  <c r="L247" i="15"/>
  <c r="A248" i="15"/>
  <c r="B248" i="15"/>
  <c r="C248" i="15"/>
  <c r="D248" i="15"/>
  <c r="E248" i="15"/>
  <c r="F248" i="15"/>
  <c r="G248" i="15"/>
  <c r="H248" i="15"/>
  <c r="I248" i="15"/>
  <c r="J248" i="15"/>
  <c r="K248" i="15"/>
  <c r="L248" i="15"/>
  <c r="A249" i="15"/>
  <c r="B249" i="15"/>
  <c r="C249" i="15"/>
  <c r="D249" i="15"/>
  <c r="E249" i="15"/>
  <c r="F249" i="15"/>
  <c r="G249" i="15"/>
  <c r="H249" i="15"/>
  <c r="I249" i="15"/>
  <c r="J249" i="15"/>
  <c r="K249" i="15"/>
  <c r="L249" i="15"/>
  <c r="A250" i="15"/>
  <c r="B250" i="15"/>
  <c r="C250" i="15"/>
  <c r="D250" i="15"/>
  <c r="E250" i="15"/>
  <c r="F250" i="15"/>
  <c r="G250" i="15"/>
  <c r="H250" i="15"/>
  <c r="I250" i="15"/>
  <c r="J250" i="15"/>
  <c r="K250" i="15"/>
  <c r="L250" i="15"/>
  <c r="A251" i="15"/>
  <c r="B251" i="15"/>
  <c r="C251" i="15"/>
  <c r="D251" i="15"/>
  <c r="E251" i="15"/>
  <c r="F251" i="15"/>
  <c r="G251" i="15"/>
  <c r="H251" i="15"/>
  <c r="I251" i="15"/>
  <c r="J251" i="15"/>
  <c r="K251" i="15"/>
  <c r="L251" i="15"/>
  <c r="A252" i="15"/>
  <c r="B252" i="15"/>
  <c r="C252" i="15"/>
  <c r="D252" i="15"/>
  <c r="E252" i="15"/>
  <c r="F252" i="15"/>
  <c r="G252" i="15"/>
  <c r="H252" i="15"/>
  <c r="I252" i="15"/>
  <c r="J252" i="15"/>
  <c r="K252" i="15"/>
  <c r="L252" i="15"/>
  <c r="A253" i="15"/>
  <c r="B253" i="15"/>
  <c r="C253" i="15"/>
  <c r="D253" i="15"/>
  <c r="E253" i="15"/>
  <c r="F253" i="15"/>
  <c r="G253" i="15"/>
  <c r="H253" i="15"/>
  <c r="I253" i="15"/>
  <c r="J253" i="15"/>
  <c r="K253" i="15"/>
  <c r="L253" i="15"/>
  <c r="A254" i="15"/>
  <c r="B254" i="15"/>
  <c r="C254" i="15"/>
  <c r="D254" i="15"/>
  <c r="E254" i="15"/>
  <c r="F254" i="15"/>
  <c r="G254" i="15"/>
  <c r="H254" i="15"/>
  <c r="I254" i="15"/>
  <c r="J254" i="15"/>
  <c r="K254" i="15"/>
  <c r="L254" i="15"/>
  <c r="A255" i="15"/>
  <c r="B255" i="15"/>
  <c r="C255" i="15"/>
  <c r="D255" i="15"/>
  <c r="E255" i="15"/>
  <c r="F255" i="15"/>
  <c r="G255" i="15"/>
  <c r="H255" i="15"/>
  <c r="I255" i="15"/>
  <c r="J255" i="15"/>
  <c r="K255" i="15"/>
  <c r="L255" i="15"/>
  <c r="A256" i="15"/>
  <c r="B256" i="15"/>
  <c r="C256" i="15"/>
  <c r="D256" i="15"/>
  <c r="E256" i="15"/>
  <c r="F256" i="15"/>
  <c r="G256" i="15"/>
  <c r="H256" i="15"/>
  <c r="I256" i="15"/>
  <c r="J256" i="15"/>
  <c r="K256" i="15"/>
  <c r="L256" i="15"/>
  <c r="A257" i="15"/>
  <c r="B257" i="15"/>
  <c r="C257" i="15"/>
  <c r="D257" i="15"/>
  <c r="E257" i="15"/>
  <c r="F257" i="15"/>
  <c r="G257" i="15"/>
  <c r="H257" i="15"/>
  <c r="I257" i="15"/>
  <c r="J257" i="15"/>
  <c r="K257" i="15"/>
  <c r="L257" i="15"/>
  <c r="A258" i="15"/>
  <c r="B258" i="15"/>
  <c r="C258" i="15"/>
  <c r="D258" i="15"/>
  <c r="E258" i="15"/>
  <c r="F258" i="15"/>
  <c r="G258" i="15"/>
  <c r="H258" i="15"/>
  <c r="I258" i="15"/>
  <c r="J258" i="15"/>
  <c r="K258" i="15"/>
  <c r="L258" i="15"/>
  <c r="A259" i="15"/>
  <c r="B259" i="15"/>
  <c r="C259" i="15"/>
  <c r="D259" i="15"/>
  <c r="E259" i="15"/>
  <c r="F259" i="15"/>
  <c r="G259" i="15"/>
  <c r="H259" i="15"/>
  <c r="I259" i="15"/>
  <c r="J259" i="15"/>
  <c r="K259" i="15"/>
  <c r="L259" i="15"/>
  <c r="A260" i="15"/>
  <c r="B260" i="15"/>
  <c r="C260" i="15"/>
  <c r="D260" i="15"/>
  <c r="E260" i="15"/>
  <c r="F260" i="15"/>
  <c r="G260" i="15"/>
  <c r="H260" i="15"/>
  <c r="I260" i="15"/>
  <c r="J260" i="15"/>
  <c r="K260" i="15"/>
  <c r="L260" i="15"/>
  <c r="A261" i="15"/>
  <c r="B261" i="15"/>
  <c r="C261" i="15"/>
  <c r="D261" i="15"/>
  <c r="E261" i="15"/>
  <c r="F261" i="15"/>
  <c r="G261" i="15"/>
  <c r="H261" i="15"/>
  <c r="I261" i="15"/>
  <c r="J261" i="15"/>
  <c r="K261" i="15"/>
  <c r="L261" i="15"/>
  <c r="A262" i="15"/>
  <c r="B262" i="15"/>
  <c r="C262" i="15"/>
  <c r="D262" i="15"/>
  <c r="E262" i="15"/>
  <c r="F262" i="15"/>
  <c r="G262" i="15"/>
  <c r="H262" i="15"/>
  <c r="I262" i="15"/>
  <c r="J262" i="15"/>
  <c r="K262" i="15"/>
  <c r="L262" i="15"/>
  <c r="A263" i="15"/>
  <c r="B263" i="15"/>
  <c r="C263" i="15"/>
  <c r="D263" i="15"/>
  <c r="E263" i="15"/>
  <c r="F263" i="15"/>
  <c r="G263" i="15"/>
  <c r="H263" i="15"/>
  <c r="I263" i="15"/>
  <c r="J263" i="15"/>
  <c r="K263" i="15"/>
  <c r="L263" i="15"/>
  <c r="A264" i="15"/>
  <c r="B264" i="15"/>
  <c r="C264" i="15"/>
  <c r="D264" i="15"/>
  <c r="E264" i="15"/>
  <c r="F264" i="15"/>
  <c r="G264" i="15"/>
  <c r="H264" i="15"/>
  <c r="I264" i="15"/>
  <c r="J264" i="15"/>
  <c r="K264" i="15"/>
  <c r="L264" i="15"/>
  <c r="A265" i="15"/>
  <c r="B265" i="15"/>
  <c r="C265" i="15"/>
  <c r="D265" i="15"/>
  <c r="E265" i="15"/>
  <c r="F265" i="15"/>
  <c r="G265" i="15"/>
  <c r="H265" i="15"/>
  <c r="I265" i="15"/>
  <c r="J265" i="15"/>
  <c r="K265" i="15"/>
  <c r="L265" i="15"/>
  <c r="A266" i="15"/>
  <c r="B266" i="15"/>
  <c r="C266" i="15"/>
  <c r="D266" i="15"/>
  <c r="E266" i="15"/>
  <c r="F266" i="15"/>
  <c r="G266" i="15"/>
  <c r="H266" i="15"/>
  <c r="I266" i="15"/>
  <c r="J266" i="15"/>
  <c r="K266" i="15"/>
  <c r="L266" i="15"/>
  <c r="A267" i="15"/>
  <c r="B267" i="15"/>
  <c r="C267" i="15"/>
  <c r="D267" i="15"/>
  <c r="E267" i="15"/>
  <c r="F267" i="15"/>
  <c r="G267" i="15"/>
  <c r="H267" i="15"/>
  <c r="I267" i="15"/>
  <c r="J267" i="15"/>
  <c r="K267" i="15"/>
  <c r="L267" i="15"/>
  <c r="A268" i="15"/>
  <c r="B268" i="15"/>
  <c r="C268" i="15"/>
  <c r="D268" i="15"/>
  <c r="E268" i="15"/>
  <c r="F268" i="15"/>
  <c r="G268" i="15"/>
  <c r="H268" i="15"/>
  <c r="I268" i="15"/>
  <c r="J268" i="15"/>
  <c r="K268" i="15"/>
  <c r="L268" i="15"/>
  <c r="A269" i="15"/>
  <c r="B269" i="15"/>
  <c r="C269" i="15"/>
  <c r="D269" i="15"/>
  <c r="E269" i="15"/>
  <c r="F269" i="15"/>
  <c r="G269" i="15"/>
  <c r="H269" i="15"/>
  <c r="I269" i="15"/>
  <c r="J269" i="15"/>
  <c r="K269" i="15"/>
  <c r="L269" i="15"/>
  <c r="A270" i="15"/>
  <c r="B270" i="15"/>
  <c r="C270" i="15"/>
  <c r="D270" i="15"/>
  <c r="E270" i="15"/>
  <c r="F270" i="15"/>
  <c r="G270" i="15"/>
  <c r="H270" i="15"/>
  <c r="I270" i="15"/>
  <c r="J270" i="15"/>
  <c r="K270" i="15"/>
  <c r="L270" i="15"/>
  <c r="A271" i="15"/>
  <c r="B271" i="15"/>
  <c r="C271" i="15"/>
  <c r="D271" i="15"/>
  <c r="E271" i="15"/>
  <c r="F271" i="15"/>
  <c r="G271" i="15"/>
  <c r="H271" i="15"/>
  <c r="I271" i="15"/>
  <c r="J271" i="15"/>
  <c r="K271" i="15"/>
  <c r="L271" i="15"/>
  <c r="A272" i="15"/>
  <c r="B272" i="15"/>
  <c r="C272" i="15"/>
  <c r="D272" i="15"/>
  <c r="E272" i="15"/>
  <c r="F272" i="15"/>
  <c r="G272" i="15"/>
  <c r="H272" i="15"/>
  <c r="I272" i="15"/>
  <c r="J272" i="15"/>
  <c r="K272" i="15"/>
  <c r="L272" i="15"/>
  <c r="A273" i="15"/>
  <c r="B273" i="15"/>
  <c r="C273" i="15"/>
  <c r="D273" i="15"/>
  <c r="E273" i="15"/>
  <c r="F273" i="15"/>
  <c r="G273" i="15"/>
  <c r="H273" i="15"/>
  <c r="I273" i="15"/>
  <c r="J273" i="15"/>
  <c r="K273" i="15"/>
  <c r="L273" i="15"/>
  <c r="A274" i="15"/>
  <c r="B274" i="15"/>
  <c r="C274" i="15"/>
  <c r="D274" i="15"/>
  <c r="E274" i="15"/>
  <c r="F274" i="15"/>
  <c r="G274" i="15"/>
  <c r="H274" i="15"/>
  <c r="I274" i="15"/>
  <c r="J274" i="15"/>
  <c r="K274" i="15"/>
  <c r="L274" i="15"/>
  <c r="A275" i="15"/>
  <c r="B275" i="15"/>
  <c r="C275" i="15"/>
  <c r="D275" i="15"/>
  <c r="E275" i="15"/>
  <c r="F275" i="15"/>
  <c r="G275" i="15"/>
  <c r="H275" i="15"/>
  <c r="I275" i="15"/>
  <c r="J275" i="15"/>
  <c r="K275" i="15"/>
  <c r="L275" i="15"/>
  <c r="A276" i="15"/>
  <c r="B276" i="15"/>
  <c r="C276" i="15"/>
  <c r="D276" i="15"/>
  <c r="E276" i="15"/>
  <c r="F276" i="15"/>
  <c r="G276" i="15"/>
  <c r="H276" i="15"/>
  <c r="I276" i="15"/>
  <c r="J276" i="15"/>
  <c r="K276" i="15"/>
  <c r="L276" i="15"/>
  <c r="A277" i="15"/>
  <c r="B277" i="15"/>
  <c r="C277" i="15"/>
  <c r="D277" i="15"/>
  <c r="E277" i="15"/>
  <c r="F277" i="15"/>
  <c r="G277" i="15"/>
  <c r="H277" i="15"/>
  <c r="I277" i="15"/>
  <c r="J277" i="15"/>
  <c r="K277" i="15"/>
  <c r="L277" i="15"/>
  <c r="A278" i="15"/>
  <c r="B278" i="15"/>
  <c r="C278" i="15"/>
  <c r="D278" i="15"/>
  <c r="E278" i="15"/>
  <c r="F278" i="15"/>
  <c r="G278" i="15"/>
  <c r="H278" i="15"/>
  <c r="I278" i="15"/>
  <c r="J278" i="15"/>
  <c r="K278" i="15"/>
  <c r="L278" i="15"/>
  <c r="A279" i="15"/>
  <c r="B279" i="15"/>
  <c r="C279" i="15"/>
  <c r="D279" i="15"/>
  <c r="E279" i="15"/>
  <c r="F279" i="15"/>
  <c r="G279" i="15"/>
  <c r="H279" i="15"/>
  <c r="I279" i="15"/>
  <c r="J279" i="15"/>
  <c r="K279" i="15"/>
  <c r="L279" i="15"/>
  <c r="A280" i="15"/>
  <c r="B280" i="15"/>
  <c r="C280" i="15"/>
  <c r="D280" i="15"/>
  <c r="E280" i="15"/>
  <c r="F280" i="15"/>
  <c r="G280" i="15"/>
  <c r="H280" i="15"/>
  <c r="I280" i="15"/>
  <c r="J280" i="15"/>
  <c r="K280" i="15"/>
  <c r="L280" i="15"/>
  <c r="A281" i="15"/>
  <c r="B281" i="15"/>
  <c r="C281" i="15"/>
  <c r="D281" i="15"/>
  <c r="E281" i="15"/>
  <c r="F281" i="15"/>
  <c r="G281" i="15"/>
  <c r="H281" i="15"/>
  <c r="I281" i="15"/>
  <c r="J281" i="15"/>
  <c r="K281" i="15"/>
  <c r="L281" i="15"/>
  <c r="A282" i="15"/>
  <c r="B282" i="15"/>
  <c r="C282" i="15"/>
  <c r="D282" i="15"/>
  <c r="E282" i="15"/>
  <c r="F282" i="15"/>
  <c r="G282" i="15"/>
  <c r="H282" i="15"/>
  <c r="I282" i="15"/>
  <c r="J282" i="15"/>
  <c r="K282" i="15"/>
  <c r="L282" i="15"/>
  <c r="A283" i="15"/>
  <c r="B283" i="15"/>
  <c r="C283" i="15"/>
  <c r="D283" i="15"/>
  <c r="E283" i="15"/>
  <c r="F283" i="15"/>
  <c r="G283" i="15"/>
  <c r="H283" i="15"/>
  <c r="I283" i="15"/>
  <c r="J283" i="15"/>
  <c r="K283" i="15"/>
  <c r="L283" i="15"/>
  <c r="A284" i="15"/>
  <c r="B284" i="15"/>
  <c r="C284" i="15"/>
  <c r="D284" i="15"/>
  <c r="E284" i="15"/>
  <c r="F284" i="15"/>
  <c r="G284" i="15"/>
  <c r="H284" i="15"/>
  <c r="I284" i="15"/>
  <c r="J284" i="15"/>
  <c r="K284" i="15"/>
  <c r="L284" i="15"/>
  <c r="A285" i="15"/>
  <c r="B285" i="15"/>
  <c r="C285" i="15"/>
  <c r="D285" i="15"/>
  <c r="E285" i="15"/>
  <c r="F285" i="15"/>
  <c r="G285" i="15"/>
  <c r="H285" i="15"/>
  <c r="I285" i="15"/>
  <c r="J285" i="15"/>
  <c r="K285" i="15"/>
  <c r="L285" i="15"/>
  <c r="A286" i="15"/>
  <c r="B286" i="15"/>
  <c r="C286" i="15"/>
  <c r="D286" i="15"/>
  <c r="E286" i="15"/>
  <c r="F286" i="15"/>
  <c r="G286" i="15"/>
  <c r="H286" i="15"/>
  <c r="I286" i="15"/>
  <c r="J286" i="15"/>
  <c r="K286" i="15"/>
  <c r="L286" i="15"/>
  <c r="A287" i="15"/>
  <c r="B287" i="15"/>
  <c r="C287" i="15"/>
  <c r="D287" i="15"/>
  <c r="E287" i="15"/>
  <c r="F287" i="15"/>
  <c r="G287" i="15"/>
  <c r="H287" i="15"/>
  <c r="I287" i="15"/>
  <c r="J287" i="15"/>
  <c r="K287" i="15"/>
  <c r="L287" i="15"/>
  <c r="A288" i="15"/>
  <c r="B288" i="15"/>
  <c r="C288" i="15"/>
  <c r="D288" i="15"/>
  <c r="E288" i="15"/>
  <c r="F288" i="15"/>
  <c r="G288" i="15"/>
  <c r="H288" i="15"/>
  <c r="I288" i="15"/>
  <c r="J288" i="15"/>
  <c r="K288" i="15"/>
  <c r="L288" i="15"/>
  <c r="A289" i="15"/>
  <c r="B289" i="15"/>
  <c r="C289" i="15"/>
  <c r="D289" i="15"/>
  <c r="E289" i="15"/>
  <c r="F289" i="15"/>
  <c r="G289" i="15"/>
  <c r="H289" i="15"/>
  <c r="I289" i="15"/>
  <c r="J289" i="15"/>
  <c r="K289" i="15"/>
  <c r="L289" i="15"/>
  <c r="A290" i="15"/>
  <c r="B290" i="15"/>
  <c r="C290" i="15"/>
  <c r="D290" i="15"/>
  <c r="E290" i="15"/>
  <c r="F290" i="15"/>
  <c r="G290" i="15"/>
  <c r="H290" i="15"/>
  <c r="I290" i="15"/>
  <c r="J290" i="15"/>
  <c r="K290" i="15"/>
  <c r="L290" i="15"/>
  <c r="A291" i="15"/>
  <c r="B291" i="15"/>
  <c r="C291" i="15"/>
  <c r="D291" i="15"/>
  <c r="E291" i="15"/>
  <c r="F291" i="15"/>
  <c r="G291" i="15"/>
  <c r="H291" i="15"/>
  <c r="I291" i="15"/>
  <c r="J291" i="15"/>
  <c r="K291" i="15"/>
  <c r="L291" i="15"/>
  <c r="A292" i="15"/>
  <c r="B292" i="15"/>
  <c r="C292" i="15"/>
  <c r="D292" i="15"/>
  <c r="E292" i="15"/>
  <c r="F292" i="15"/>
  <c r="G292" i="15"/>
  <c r="H292" i="15"/>
  <c r="I292" i="15"/>
  <c r="J292" i="15"/>
  <c r="K292" i="15"/>
  <c r="L292" i="15"/>
  <c r="A293" i="15"/>
  <c r="B293" i="15"/>
  <c r="C293" i="15"/>
  <c r="D293" i="15"/>
  <c r="E293" i="15"/>
  <c r="F293" i="15"/>
  <c r="G293" i="15"/>
  <c r="H293" i="15"/>
  <c r="I293" i="15"/>
  <c r="J293" i="15"/>
  <c r="K293" i="15"/>
  <c r="L293" i="15"/>
  <c r="A294" i="15"/>
  <c r="B294" i="15"/>
  <c r="C294" i="15"/>
  <c r="D294" i="15"/>
  <c r="E294" i="15"/>
  <c r="F294" i="15"/>
  <c r="G294" i="15"/>
  <c r="H294" i="15"/>
  <c r="I294" i="15"/>
  <c r="J294" i="15"/>
  <c r="K294" i="15"/>
  <c r="L294" i="15"/>
  <c r="A295" i="15"/>
  <c r="B295" i="15"/>
  <c r="C295" i="15"/>
  <c r="D295" i="15"/>
  <c r="E295" i="15"/>
  <c r="F295" i="15"/>
  <c r="G295" i="15"/>
  <c r="H295" i="15"/>
  <c r="I295" i="15"/>
  <c r="J295" i="15"/>
  <c r="K295" i="15"/>
  <c r="L295" i="15"/>
  <c r="A296" i="15"/>
  <c r="B296" i="15"/>
  <c r="C296" i="15"/>
  <c r="D296" i="15"/>
  <c r="E296" i="15"/>
  <c r="F296" i="15"/>
  <c r="G296" i="15"/>
  <c r="H296" i="15"/>
  <c r="I296" i="15"/>
  <c r="J296" i="15"/>
  <c r="K296" i="15"/>
  <c r="L296" i="15"/>
  <c r="A297" i="15"/>
  <c r="B297" i="15"/>
  <c r="C297" i="15"/>
  <c r="D297" i="15"/>
  <c r="E297" i="15"/>
  <c r="F297" i="15"/>
  <c r="G297" i="15"/>
  <c r="H297" i="15"/>
  <c r="I297" i="15"/>
  <c r="J297" i="15"/>
  <c r="K297" i="15"/>
  <c r="L297" i="15"/>
  <c r="A298" i="15"/>
  <c r="B298" i="15"/>
  <c r="C298" i="15"/>
  <c r="D298" i="15"/>
  <c r="E298" i="15"/>
  <c r="F298" i="15"/>
  <c r="G298" i="15"/>
  <c r="H298" i="15"/>
  <c r="I298" i="15"/>
  <c r="J298" i="15"/>
  <c r="K298" i="15"/>
  <c r="L298" i="15"/>
  <c r="A299" i="15"/>
  <c r="B299" i="15"/>
  <c r="C299" i="15"/>
  <c r="D299" i="15"/>
  <c r="E299" i="15"/>
  <c r="F299" i="15"/>
  <c r="G299" i="15"/>
  <c r="H299" i="15"/>
  <c r="I299" i="15"/>
  <c r="J299" i="15"/>
  <c r="K299" i="15"/>
  <c r="L299" i="15"/>
  <c r="A300" i="15"/>
  <c r="B300" i="15"/>
  <c r="C300" i="15"/>
  <c r="D300" i="15"/>
  <c r="E300" i="15"/>
  <c r="F300" i="15"/>
  <c r="G300" i="15"/>
  <c r="H300" i="15"/>
  <c r="I300" i="15"/>
  <c r="J300" i="15"/>
  <c r="K300" i="15"/>
  <c r="L300" i="15"/>
  <c r="A301" i="15"/>
  <c r="B301" i="15"/>
  <c r="C301" i="15"/>
  <c r="D301" i="15"/>
  <c r="E301" i="15"/>
  <c r="F301" i="15"/>
  <c r="G301" i="15"/>
  <c r="H301" i="15"/>
  <c r="I301" i="15"/>
  <c r="J301" i="15"/>
  <c r="K301" i="15"/>
  <c r="L301" i="15"/>
  <c r="A302" i="15"/>
  <c r="B302" i="15"/>
  <c r="C302" i="15"/>
  <c r="D302" i="15"/>
  <c r="E302" i="15"/>
  <c r="F302" i="15"/>
  <c r="G302" i="15"/>
  <c r="H302" i="15"/>
  <c r="I302" i="15"/>
  <c r="J302" i="15"/>
  <c r="K302" i="15"/>
  <c r="L302" i="15"/>
  <c r="A303" i="15"/>
  <c r="B303" i="15"/>
  <c r="C303" i="15"/>
  <c r="D303" i="15"/>
  <c r="E303" i="15"/>
  <c r="F303" i="15"/>
  <c r="G303" i="15"/>
  <c r="H303" i="15"/>
  <c r="I303" i="15"/>
  <c r="J303" i="15"/>
  <c r="K303" i="15"/>
  <c r="L303" i="15"/>
  <c r="A304" i="15"/>
  <c r="B304" i="15"/>
  <c r="C304" i="15"/>
  <c r="D304" i="15"/>
  <c r="E304" i="15"/>
  <c r="F304" i="15"/>
  <c r="G304" i="15"/>
  <c r="H304" i="15"/>
  <c r="I304" i="15"/>
  <c r="J304" i="15"/>
  <c r="K304" i="15"/>
  <c r="L304" i="15"/>
  <c r="A305" i="15"/>
  <c r="B305" i="15"/>
  <c r="C305" i="15"/>
  <c r="D305" i="15"/>
  <c r="E305" i="15"/>
  <c r="F305" i="15"/>
  <c r="G305" i="15"/>
  <c r="H305" i="15"/>
  <c r="I305" i="15"/>
  <c r="J305" i="15"/>
  <c r="K305" i="15"/>
  <c r="L305" i="15"/>
  <c r="A306" i="15"/>
  <c r="B306" i="15"/>
  <c r="C306" i="15"/>
  <c r="D306" i="15"/>
  <c r="E306" i="15"/>
  <c r="F306" i="15"/>
  <c r="G306" i="15"/>
  <c r="H306" i="15"/>
  <c r="I306" i="15"/>
  <c r="J306" i="15"/>
  <c r="K306" i="15"/>
  <c r="L306" i="15"/>
  <c r="A307" i="15"/>
  <c r="B307" i="15"/>
  <c r="C307" i="15"/>
  <c r="D307" i="15"/>
  <c r="E307" i="15"/>
  <c r="F307" i="15"/>
  <c r="G307" i="15"/>
  <c r="H307" i="15"/>
  <c r="I307" i="15"/>
  <c r="J307" i="15"/>
  <c r="K307" i="15"/>
  <c r="L307" i="15"/>
  <c r="A308" i="15"/>
  <c r="B308" i="15"/>
  <c r="C308" i="15"/>
  <c r="D308" i="15"/>
  <c r="E308" i="15"/>
  <c r="F308" i="15"/>
  <c r="G308" i="15"/>
  <c r="H308" i="15"/>
  <c r="I308" i="15"/>
  <c r="J308" i="15"/>
  <c r="K308" i="15"/>
  <c r="L308" i="15"/>
  <c r="A309" i="15"/>
  <c r="B309" i="15"/>
  <c r="C309" i="15"/>
  <c r="D309" i="15"/>
  <c r="E309" i="15"/>
  <c r="F309" i="15"/>
  <c r="G309" i="15"/>
  <c r="H309" i="15"/>
  <c r="I309" i="15"/>
  <c r="J309" i="15"/>
  <c r="K309" i="15"/>
  <c r="L309" i="15"/>
  <c r="A310" i="15"/>
  <c r="B310" i="15"/>
  <c r="C310" i="15"/>
  <c r="D310" i="15"/>
  <c r="E310" i="15"/>
  <c r="F310" i="15"/>
  <c r="G310" i="15"/>
  <c r="H310" i="15"/>
  <c r="I310" i="15"/>
  <c r="J310" i="15"/>
  <c r="K310" i="15"/>
  <c r="L310" i="15"/>
  <c r="A311" i="15"/>
  <c r="B311" i="15"/>
  <c r="C311" i="15"/>
  <c r="D311" i="15"/>
  <c r="E311" i="15"/>
  <c r="F311" i="15"/>
  <c r="G311" i="15"/>
  <c r="H311" i="15"/>
  <c r="I311" i="15"/>
  <c r="J311" i="15"/>
  <c r="K311" i="15"/>
  <c r="L311" i="15"/>
  <c r="A312" i="15"/>
  <c r="B312" i="15"/>
  <c r="C312" i="15"/>
  <c r="D312" i="15"/>
  <c r="E312" i="15"/>
  <c r="F312" i="15"/>
  <c r="G312" i="15"/>
  <c r="H312" i="15"/>
  <c r="I312" i="15"/>
  <c r="J312" i="15"/>
  <c r="K312" i="15"/>
  <c r="L312" i="15"/>
  <c r="A313" i="15"/>
  <c r="B313" i="15"/>
  <c r="C313" i="15"/>
  <c r="D313" i="15"/>
  <c r="E313" i="15"/>
  <c r="F313" i="15"/>
  <c r="G313" i="15"/>
  <c r="H313" i="15"/>
  <c r="I313" i="15"/>
  <c r="J313" i="15"/>
  <c r="K313" i="15"/>
  <c r="L313" i="15"/>
  <c r="A314" i="15"/>
  <c r="B314" i="15"/>
  <c r="C314" i="15"/>
  <c r="D314" i="15"/>
  <c r="E314" i="15"/>
  <c r="F314" i="15"/>
  <c r="G314" i="15"/>
  <c r="H314" i="15"/>
  <c r="I314" i="15"/>
  <c r="J314" i="15"/>
  <c r="K314" i="15"/>
  <c r="L314" i="15"/>
  <c r="A315" i="15"/>
  <c r="B315" i="15"/>
  <c r="C315" i="15"/>
  <c r="D315" i="15"/>
  <c r="E315" i="15"/>
  <c r="F315" i="15"/>
  <c r="G315" i="15"/>
  <c r="H315" i="15"/>
  <c r="I315" i="15"/>
  <c r="J315" i="15"/>
  <c r="K315" i="15"/>
  <c r="L315" i="15"/>
  <c r="A316" i="15"/>
  <c r="B316" i="15"/>
  <c r="C316" i="15"/>
  <c r="D316" i="15"/>
  <c r="E316" i="15"/>
  <c r="F316" i="15"/>
  <c r="G316" i="15"/>
  <c r="H316" i="15"/>
  <c r="I316" i="15"/>
  <c r="J316" i="15"/>
  <c r="K316" i="15"/>
  <c r="L316" i="15"/>
  <c r="A317" i="15"/>
  <c r="B317" i="15"/>
  <c r="C317" i="15"/>
  <c r="D317" i="15"/>
  <c r="E317" i="15"/>
  <c r="F317" i="15"/>
  <c r="G317" i="15"/>
  <c r="H317" i="15"/>
  <c r="I317" i="15"/>
  <c r="J317" i="15"/>
  <c r="K317" i="15"/>
  <c r="L317" i="15"/>
  <c r="A318" i="15"/>
  <c r="B318" i="15"/>
  <c r="C318" i="15"/>
  <c r="D318" i="15"/>
  <c r="E318" i="15"/>
  <c r="F318" i="15"/>
  <c r="G318" i="15"/>
  <c r="H318" i="15"/>
  <c r="I318" i="15"/>
  <c r="J318" i="15"/>
  <c r="K318" i="15"/>
  <c r="L318" i="15"/>
  <c r="A319" i="15"/>
  <c r="B319" i="15"/>
  <c r="C319" i="15"/>
  <c r="D319" i="15"/>
  <c r="E319" i="15"/>
  <c r="F319" i="15"/>
  <c r="G319" i="15"/>
  <c r="H319" i="15"/>
  <c r="I319" i="15"/>
  <c r="J319" i="15"/>
  <c r="K319" i="15"/>
  <c r="L319" i="15"/>
  <c r="A320" i="15"/>
  <c r="B320" i="15"/>
  <c r="C320" i="15"/>
  <c r="D320" i="15"/>
  <c r="E320" i="15"/>
  <c r="F320" i="15"/>
  <c r="G320" i="15"/>
  <c r="H320" i="15"/>
  <c r="I320" i="15"/>
  <c r="J320" i="15"/>
  <c r="K320" i="15"/>
  <c r="L320" i="15"/>
  <c r="A321" i="15"/>
  <c r="B321" i="15"/>
  <c r="C321" i="15"/>
  <c r="D321" i="15"/>
  <c r="E321" i="15"/>
  <c r="F321" i="15"/>
  <c r="G321" i="15"/>
  <c r="H321" i="15"/>
  <c r="I321" i="15"/>
  <c r="J321" i="15"/>
  <c r="K321" i="15"/>
  <c r="L321" i="15"/>
  <c r="A322" i="15"/>
  <c r="B322" i="15"/>
  <c r="C322" i="15"/>
  <c r="D322" i="15"/>
  <c r="E322" i="15"/>
  <c r="F322" i="15"/>
  <c r="G322" i="15"/>
  <c r="H322" i="15"/>
  <c r="I322" i="15"/>
  <c r="J322" i="15"/>
  <c r="K322" i="15"/>
  <c r="L322" i="15"/>
  <c r="A323" i="15"/>
  <c r="B323" i="15"/>
  <c r="C323" i="15"/>
  <c r="D323" i="15"/>
  <c r="E323" i="15"/>
  <c r="F323" i="15"/>
  <c r="G323" i="15"/>
  <c r="H323" i="15"/>
  <c r="I323" i="15"/>
  <c r="J323" i="15"/>
  <c r="K323" i="15"/>
  <c r="L323" i="15"/>
  <c r="A324" i="15"/>
  <c r="B324" i="15"/>
  <c r="C324" i="15"/>
  <c r="D324" i="15"/>
  <c r="E324" i="15"/>
  <c r="F324" i="15"/>
  <c r="G324" i="15"/>
  <c r="H324" i="15"/>
  <c r="I324" i="15"/>
  <c r="J324" i="15"/>
  <c r="K324" i="15"/>
  <c r="L324" i="15"/>
  <c r="A325" i="15"/>
  <c r="B325" i="15"/>
  <c r="C325" i="15"/>
  <c r="D325" i="15"/>
  <c r="E325" i="15"/>
  <c r="F325" i="15"/>
  <c r="G325" i="15"/>
  <c r="H325" i="15"/>
  <c r="I325" i="15"/>
  <c r="J325" i="15"/>
  <c r="K325" i="15"/>
  <c r="L325" i="15"/>
  <c r="A326" i="15"/>
  <c r="B326" i="15"/>
  <c r="C326" i="15"/>
  <c r="D326" i="15"/>
  <c r="E326" i="15"/>
  <c r="F326" i="15"/>
  <c r="G326" i="15"/>
  <c r="H326" i="15"/>
  <c r="I326" i="15"/>
  <c r="J326" i="15"/>
  <c r="K326" i="15"/>
  <c r="L326" i="15"/>
  <c r="A327" i="15"/>
  <c r="B327" i="15"/>
  <c r="C327" i="15"/>
  <c r="D327" i="15"/>
  <c r="E327" i="15"/>
  <c r="F327" i="15"/>
  <c r="G327" i="15"/>
  <c r="H327" i="15"/>
  <c r="I327" i="15"/>
  <c r="J327" i="15"/>
  <c r="K327" i="15"/>
  <c r="L327" i="15"/>
  <c r="L147" i="15"/>
  <c r="K147" i="15"/>
  <c r="I147" i="15"/>
  <c r="H147" i="15"/>
  <c r="F147" i="15"/>
  <c r="E147" i="15"/>
  <c r="C147" i="15"/>
  <c r="B147" i="15"/>
  <c r="A147" i="15"/>
  <c r="AC161" i="15"/>
  <c r="AB161" i="15"/>
  <c r="AA161" i="15"/>
  <c r="Z161" i="15"/>
  <c r="J147" i="15"/>
  <c r="G147" i="15"/>
  <c r="D147" i="15"/>
  <c r="Y161" i="15"/>
  <c r="AH161" i="15"/>
  <c r="AC23" i="15" l="1"/>
  <c r="AD23" i="15" s="1"/>
  <c r="AE23" i="15" s="1"/>
  <c r="AC22" i="15"/>
  <c r="AD22" i="15" s="1"/>
  <c r="AE22" i="15" s="1"/>
  <c r="Y201" i="15" l="1"/>
  <c r="Z201" i="15" s="1"/>
  <c r="AA201" i="15" s="1"/>
  <c r="AB201" i="15" s="1"/>
  <c r="AC223" i="15" l="1"/>
  <c r="AC231" i="15"/>
  <c r="AC239" i="15"/>
  <c r="AB228" i="15"/>
  <c r="AB236" i="15"/>
  <c r="AA233" i="15"/>
  <c r="AC224" i="15"/>
  <c r="AC232" i="15"/>
  <c r="AC240" i="15"/>
  <c r="AB229" i="15"/>
  <c r="AB237" i="15"/>
  <c r="AA226" i="15"/>
  <c r="AA234" i="15"/>
  <c r="Z223" i="15"/>
  <c r="Z231" i="15"/>
  <c r="Z239" i="15"/>
  <c r="AC233" i="15"/>
  <c r="AC222" i="15"/>
  <c r="AB230" i="15"/>
  <c r="AB238" i="15"/>
  <c r="AA227" i="15"/>
  <c r="AA235" i="15"/>
  <c r="Z224" i="15"/>
  <c r="Z232" i="15"/>
  <c r="Z240" i="15"/>
  <c r="AB226" i="15"/>
  <c r="AA223" i="15"/>
  <c r="Z228" i="15"/>
  <c r="AC238" i="15"/>
  <c r="AA224" i="15"/>
  <c r="Z237" i="15"/>
  <c r="Z230" i="15"/>
  <c r="AC225" i="15"/>
  <c r="AC226" i="15"/>
  <c r="AC234" i="15"/>
  <c r="AB223" i="15"/>
  <c r="AB231" i="15"/>
  <c r="AB239" i="15"/>
  <c r="AA228" i="15"/>
  <c r="AA236" i="15"/>
  <c r="Z225" i="15"/>
  <c r="Z233" i="15"/>
  <c r="Z222" i="15"/>
  <c r="AC229" i="15"/>
  <c r="AA231" i="15"/>
  <c r="AB235" i="15"/>
  <c r="AA240" i="15"/>
  <c r="AA225" i="15"/>
  <c r="Z238" i="15"/>
  <c r="AC227" i="15"/>
  <c r="AC235" i="15"/>
  <c r="AB224" i="15"/>
  <c r="AB232" i="15"/>
  <c r="AB240" i="15"/>
  <c r="AA229" i="15"/>
  <c r="AA237" i="15"/>
  <c r="Z226" i="15"/>
  <c r="Z234" i="15"/>
  <c r="AC228" i="15"/>
  <c r="AC236" i="15"/>
  <c r="AB225" i="15"/>
  <c r="AB233" i="15"/>
  <c r="AB222" i="15"/>
  <c r="AA230" i="15"/>
  <c r="AA238" i="15"/>
  <c r="Z227" i="15"/>
  <c r="Z235" i="15"/>
  <c r="AC237" i="15"/>
  <c r="AB234" i="15"/>
  <c r="AA239" i="15"/>
  <c r="Z236" i="15"/>
  <c r="AB227" i="15"/>
  <c r="AA232" i="15"/>
  <c r="Z229" i="15"/>
  <c r="AA222" i="15"/>
  <c r="AC230" i="15"/>
  <c r="AA181" i="15"/>
  <c r="AA265" i="15" l="1"/>
  <c r="AA245" i="15"/>
  <c r="AA256" i="15"/>
  <c r="AA276" i="15"/>
  <c r="Z270" i="15"/>
  <c r="Z250" i="15"/>
  <c r="Z272" i="15"/>
  <c r="Z252" i="15"/>
  <c r="Z279" i="15"/>
  <c r="Z259" i="15"/>
  <c r="AC252" i="15"/>
  <c r="AC272" i="15"/>
  <c r="AA249" i="15"/>
  <c r="AA269" i="15"/>
  <c r="Z277" i="15"/>
  <c r="Z257" i="15"/>
  <c r="Z264" i="15"/>
  <c r="Z244" i="15"/>
  <c r="Z271" i="15"/>
  <c r="Z251" i="15"/>
  <c r="AC244" i="15"/>
  <c r="AC264" i="15"/>
  <c r="AA250" i="15"/>
  <c r="AA270" i="15"/>
  <c r="AA279" i="15"/>
  <c r="AA259" i="15"/>
  <c r="AB260" i="15"/>
  <c r="AB280" i="15"/>
  <c r="AB255" i="15"/>
  <c r="AB275" i="15"/>
  <c r="AB259" i="15"/>
  <c r="AB279" i="15"/>
  <c r="AA264" i="15"/>
  <c r="AA244" i="15"/>
  <c r="AA275" i="15"/>
  <c r="AA255" i="15"/>
  <c r="Z263" i="15"/>
  <c r="Z243" i="15"/>
  <c r="AA273" i="15"/>
  <c r="AA253" i="15"/>
  <c r="AA248" i="15"/>
  <c r="AA268" i="15"/>
  <c r="AB272" i="15"/>
  <c r="AB252" i="15"/>
  <c r="AA274" i="15"/>
  <c r="AA254" i="15"/>
  <c r="AB276" i="15"/>
  <c r="AB256" i="15"/>
  <c r="AA280" i="15"/>
  <c r="AA260" i="15"/>
  <c r="AB274" i="15"/>
  <c r="AB254" i="15"/>
  <c r="AC258" i="15"/>
  <c r="AC278" i="15"/>
  <c r="AC277" i="15"/>
  <c r="AC257" i="15"/>
  <c r="AC276" i="15"/>
  <c r="AC256" i="15"/>
  <c r="AB264" i="15"/>
  <c r="AB244" i="15"/>
  <c r="AC269" i="15"/>
  <c r="AC249" i="15"/>
  <c r="AB243" i="15"/>
  <c r="AB263" i="15"/>
  <c r="Z248" i="15"/>
  <c r="Z268" i="15"/>
  <c r="AB258" i="15"/>
  <c r="AB278" i="15"/>
  <c r="AA266" i="15"/>
  <c r="AA246" i="15"/>
  <c r="AB268" i="15"/>
  <c r="AB248" i="15"/>
  <c r="AB247" i="15"/>
  <c r="AB267" i="15"/>
  <c r="AB262" i="15"/>
  <c r="AB242" i="15"/>
  <c r="AB273" i="15"/>
  <c r="AB253" i="15"/>
  <c r="AA271" i="15"/>
  <c r="AA251" i="15"/>
  <c r="AC250" i="15"/>
  <c r="AC270" i="15"/>
  <c r="AC268" i="15"/>
  <c r="AC248" i="15"/>
  <c r="AC275" i="15"/>
  <c r="AC255" i="15"/>
  <c r="Z262" i="15"/>
  <c r="Z242" i="15"/>
  <c r="AC274" i="15"/>
  <c r="AC254" i="15"/>
  <c r="AA263" i="15"/>
  <c r="AA243" i="15"/>
  <c r="AB250" i="15"/>
  <c r="AB270" i="15"/>
  <c r="AB277" i="15"/>
  <c r="AB257" i="15"/>
  <c r="AC279" i="15"/>
  <c r="AC259" i="15"/>
  <c r="AA257" i="15"/>
  <c r="AA277" i="15"/>
  <c r="AB265" i="15"/>
  <c r="AB245" i="15"/>
  <c r="AA267" i="15"/>
  <c r="AA247" i="15"/>
  <c r="Z255" i="15"/>
  <c r="Z275" i="15"/>
  <c r="Z269" i="15"/>
  <c r="Z249" i="15"/>
  <c r="Z247" i="15"/>
  <c r="Z267" i="15"/>
  <c r="Z254" i="15"/>
  <c r="Z274" i="15"/>
  <c r="AC267" i="15"/>
  <c r="AC247" i="15"/>
  <c r="Z273" i="15"/>
  <c r="Z253" i="15"/>
  <c r="AC266" i="15"/>
  <c r="AC246" i="15"/>
  <c r="AB266" i="15"/>
  <c r="AB246" i="15"/>
  <c r="AC242" i="15"/>
  <c r="AC262" i="15"/>
  <c r="AB269" i="15"/>
  <c r="AB249" i="15"/>
  <c r="AC271" i="15"/>
  <c r="AC251" i="15"/>
  <c r="Z256" i="15"/>
  <c r="Z276" i="15"/>
  <c r="AB251" i="15"/>
  <c r="AB271" i="15"/>
  <c r="AA262" i="15"/>
  <c r="AA242" i="15"/>
  <c r="AA272" i="15"/>
  <c r="AA252" i="15"/>
  <c r="AA258" i="15"/>
  <c r="AA278" i="15"/>
  <c r="Z246" i="15"/>
  <c r="Z266" i="15"/>
  <c r="Z278" i="15"/>
  <c r="Z258" i="15"/>
  <c r="Z265" i="15"/>
  <c r="Z245" i="15"/>
  <c r="AC245" i="15"/>
  <c r="AC265" i="15"/>
  <c r="Z280" i="15"/>
  <c r="Z260" i="15"/>
  <c r="AC253" i="15"/>
  <c r="AC273" i="15"/>
  <c r="AC260" i="15"/>
  <c r="AC280" i="15"/>
  <c r="AC263" i="15"/>
  <c r="AC243" i="15"/>
  <c r="AC30" i="15"/>
  <c r="Y202" i="15"/>
  <c r="Z202" i="15" s="1"/>
  <c r="AA202" i="15" s="1"/>
  <c r="AB202" i="15" s="1"/>
  <c r="Y213" i="15"/>
  <c r="Y208" i="15"/>
  <c r="Z208" i="15" s="1"/>
  <c r="AA208" i="15" s="1"/>
  <c r="AB208" i="15" s="1"/>
  <c r="Y203" i="15"/>
  <c r="Z203" i="15" s="1"/>
  <c r="AA203" i="15" s="1"/>
  <c r="AB203" i="15" s="1"/>
  <c r="Y204" i="15"/>
  <c r="Z204" i="15" s="1"/>
  <c r="AA204" i="15" s="1"/>
  <c r="AB204" i="15" s="1"/>
  <c r="Y205" i="15"/>
  <c r="Z205" i="15" s="1"/>
  <c r="AA205" i="15" s="1"/>
  <c r="AB205" i="15" s="1"/>
  <c r="Y206" i="15"/>
  <c r="Z206" i="15" s="1"/>
  <c r="AA206" i="15" s="1"/>
  <c r="AB206" i="15" s="1"/>
  <c r="Y207" i="15"/>
  <c r="Z207" i="15" s="1"/>
  <c r="AA207" i="15" s="1"/>
  <c r="AB207" i="15" s="1"/>
  <c r="Y209" i="15"/>
  <c r="Z209" i="15" s="1"/>
  <c r="AA209" i="15" s="1"/>
  <c r="AB209" i="15" s="1"/>
  <c r="Y210" i="15"/>
  <c r="Z210" i="15" s="1"/>
  <c r="AA210" i="15" s="1"/>
  <c r="AB210" i="15" s="1"/>
  <c r="Y211" i="15"/>
  <c r="Z211" i="15" s="1"/>
  <c r="AA211" i="15" s="1"/>
  <c r="AB211" i="15" s="1"/>
  <c r="Y212" i="15"/>
  <c r="Z212" i="15" s="1"/>
  <c r="AA212" i="15" s="1"/>
  <c r="AB212" i="15" s="1"/>
  <c r="Y214" i="15"/>
  <c r="Z214" i="15" s="1"/>
  <c r="AA214" i="15" s="1"/>
  <c r="AB214" i="15" s="1"/>
  <c r="Y215" i="15"/>
  <c r="Z215" i="15" s="1"/>
  <c r="AA215" i="15" s="1"/>
  <c r="AB215" i="15" s="1"/>
  <c r="Y216" i="15"/>
  <c r="Z216" i="15" s="1"/>
  <c r="AA216" i="15" s="1"/>
  <c r="AB216" i="15" s="1"/>
  <c r="Y217" i="15"/>
  <c r="Z217" i="15" s="1"/>
  <c r="AA217" i="15" s="1"/>
  <c r="AB217" i="15" s="1"/>
  <c r="Y218" i="15"/>
  <c r="Z218" i="15" s="1"/>
  <c r="AA218" i="15" s="1"/>
  <c r="AB218" i="15" s="1"/>
  <c r="Y219" i="15"/>
  <c r="Z219" i="15" s="1"/>
  <c r="AA219" i="15" s="1"/>
  <c r="AB219" i="15" s="1"/>
  <c r="Y182" i="15"/>
  <c r="AN162" i="15" s="1"/>
  <c r="Y183" i="15"/>
  <c r="AP163" i="15" s="1"/>
  <c r="Y184" i="15"/>
  <c r="Y185" i="15"/>
  <c r="AO165" i="15" s="1"/>
  <c r="Y186" i="15"/>
  <c r="AP166" i="15" s="1"/>
  <c r="Y187" i="15"/>
  <c r="Y188" i="15"/>
  <c r="AP168" i="15" s="1"/>
  <c r="Y189" i="15"/>
  <c r="AP169" i="15" s="1"/>
  <c r="Y190" i="15"/>
  <c r="AP170" i="15" s="1"/>
  <c r="Y191" i="15"/>
  <c r="AN171" i="15" s="1"/>
  <c r="Y192" i="15"/>
  <c r="AP172" i="15" s="1"/>
  <c r="Y193" i="15"/>
  <c r="Y194" i="15"/>
  <c r="AP174" i="15" s="1"/>
  <c r="Y195" i="15"/>
  <c r="AP175" i="15" s="1"/>
  <c r="Y196" i="15"/>
  <c r="AP176" i="15" s="1"/>
  <c r="Y197" i="15"/>
  <c r="AN177" i="15" s="1"/>
  <c r="Y198" i="15"/>
  <c r="AP178" i="15" s="1"/>
  <c r="Y199" i="15"/>
  <c r="AO179" i="15" s="1"/>
  <c r="Y162" i="15"/>
  <c r="Z162" i="15"/>
  <c r="AA162" i="15"/>
  <c r="AB162" i="15"/>
  <c r="AC162" i="15"/>
  <c r="AD162" i="15"/>
  <c r="AE162" i="15"/>
  <c r="AF162" i="15"/>
  <c r="AG162" i="15"/>
  <c r="AH162" i="15"/>
  <c r="AI162" i="15"/>
  <c r="AJ162" i="15"/>
  <c r="Y163" i="15"/>
  <c r="Z163" i="15"/>
  <c r="AA163" i="15"/>
  <c r="AB163" i="15"/>
  <c r="AC163" i="15"/>
  <c r="AD163" i="15"/>
  <c r="AE163" i="15"/>
  <c r="AF163" i="15"/>
  <c r="AG163" i="15"/>
  <c r="AH163" i="15"/>
  <c r="AI163" i="15"/>
  <c r="AJ163" i="15"/>
  <c r="Y164" i="15"/>
  <c r="Z164" i="15"/>
  <c r="AA164" i="15"/>
  <c r="AB164" i="15"/>
  <c r="AC164" i="15"/>
  <c r="AD164" i="15"/>
  <c r="AE164" i="15"/>
  <c r="AF164" i="15"/>
  <c r="AG164" i="15"/>
  <c r="AH164" i="15"/>
  <c r="AI164" i="15"/>
  <c r="AJ164" i="15"/>
  <c r="Y165" i="15"/>
  <c r="Z165" i="15"/>
  <c r="AA165" i="15"/>
  <c r="AB165" i="15"/>
  <c r="AC165" i="15"/>
  <c r="AD165" i="15"/>
  <c r="AE165" i="15"/>
  <c r="AF165" i="15"/>
  <c r="AG165" i="15"/>
  <c r="AH165" i="15"/>
  <c r="AI165" i="15"/>
  <c r="AJ165" i="15"/>
  <c r="Y166" i="15"/>
  <c r="Z166" i="15"/>
  <c r="AA166" i="15"/>
  <c r="AB166" i="15"/>
  <c r="AC166" i="15"/>
  <c r="AD166" i="15"/>
  <c r="AE166" i="15"/>
  <c r="AF166" i="15"/>
  <c r="AG166" i="15"/>
  <c r="AH166" i="15"/>
  <c r="AI166" i="15"/>
  <c r="AJ166" i="15"/>
  <c r="Y167" i="15"/>
  <c r="Z167" i="15"/>
  <c r="AA167" i="15"/>
  <c r="AB167" i="15"/>
  <c r="AC167" i="15"/>
  <c r="AD167" i="15"/>
  <c r="AE167" i="15"/>
  <c r="AF167" i="15"/>
  <c r="AG167" i="15"/>
  <c r="AH167" i="15"/>
  <c r="AI167" i="15"/>
  <c r="AJ167" i="15"/>
  <c r="Y168" i="15"/>
  <c r="Z168" i="15"/>
  <c r="AA168" i="15"/>
  <c r="AB168" i="15"/>
  <c r="AC168" i="15"/>
  <c r="AD168" i="15"/>
  <c r="AE168" i="15"/>
  <c r="AF168" i="15"/>
  <c r="AG168" i="15"/>
  <c r="AH168" i="15"/>
  <c r="AI168" i="15"/>
  <c r="AJ168" i="15"/>
  <c r="Y169" i="15"/>
  <c r="Z169" i="15"/>
  <c r="AA169" i="15"/>
  <c r="AB169" i="15"/>
  <c r="AC169" i="15"/>
  <c r="AD169" i="15"/>
  <c r="AE169" i="15"/>
  <c r="AF169" i="15"/>
  <c r="AG169" i="15"/>
  <c r="AH169" i="15"/>
  <c r="AI169" i="15"/>
  <c r="AJ169" i="15"/>
  <c r="Y170" i="15"/>
  <c r="Z170" i="15"/>
  <c r="AA170" i="15"/>
  <c r="AB170" i="15"/>
  <c r="AC170" i="15"/>
  <c r="AD170" i="15"/>
  <c r="AE170" i="15"/>
  <c r="AF170" i="15"/>
  <c r="AG170" i="15"/>
  <c r="AH170" i="15"/>
  <c r="AI170" i="15"/>
  <c r="AJ170" i="15"/>
  <c r="Y171" i="15"/>
  <c r="Z171" i="15"/>
  <c r="AA171" i="15"/>
  <c r="AB171" i="15"/>
  <c r="AC171" i="15"/>
  <c r="AD171" i="15"/>
  <c r="AE171" i="15"/>
  <c r="AF171" i="15"/>
  <c r="AG171" i="15"/>
  <c r="AH171" i="15"/>
  <c r="AI171" i="15"/>
  <c r="AJ171" i="15"/>
  <c r="Y172" i="15"/>
  <c r="Z172" i="15"/>
  <c r="AA172" i="15"/>
  <c r="AB172" i="15"/>
  <c r="AC172" i="15"/>
  <c r="AD172" i="15"/>
  <c r="AE172" i="15"/>
  <c r="AF172" i="15"/>
  <c r="AG172" i="15"/>
  <c r="AH172" i="15"/>
  <c r="AI172" i="15"/>
  <c r="AJ172" i="15"/>
  <c r="Y173" i="15"/>
  <c r="Z173" i="15"/>
  <c r="AA173" i="15"/>
  <c r="AB173" i="15"/>
  <c r="AC173" i="15"/>
  <c r="AD173" i="15"/>
  <c r="AE173" i="15"/>
  <c r="AF173" i="15"/>
  <c r="AG173" i="15"/>
  <c r="AH173" i="15"/>
  <c r="AI173" i="15"/>
  <c r="AJ173" i="15"/>
  <c r="Y174" i="15"/>
  <c r="Z174" i="15"/>
  <c r="AA174" i="15"/>
  <c r="AB174" i="15"/>
  <c r="AC174" i="15"/>
  <c r="AD174" i="15"/>
  <c r="AE174" i="15"/>
  <c r="AF174" i="15"/>
  <c r="AG174" i="15"/>
  <c r="AH174" i="15"/>
  <c r="AI174" i="15"/>
  <c r="AJ174" i="15"/>
  <c r="Y175" i="15"/>
  <c r="Z175" i="15"/>
  <c r="AA175" i="15"/>
  <c r="AB175" i="15"/>
  <c r="AC175" i="15"/>
  <c r="AD175" i="15"/>
  <c r="AE175" i="15"/>
  <c r="AF175" i="15"/>
  <c r="AG175" i="15"/>
  <c r="AH175" i="15"/>
  <c r="AI175" i="15"/>
  <c r="AJ175" i="15"/>
  <c r="Y176" i="15"/>
  <c r="Z176" i="15"/>
  <c r="AA176" i="15"/>
  <c r="AB176" i="15"/>
  <c r="AC176" i="15"/>
  <c r="AD176" i="15"/>
  <c r="AE176" i="15"/>
  <c r="AF176" i="15"/>
  <c r="AG176" i="15"/>
  <c r="AH176" i="15"/>
  <c r="AI176" i="15"/>
  <c r="AJ176" i="15"/>
  <c r="Y177" i="15"/>
  <c r="Z177" i="15"/>
  <c r="AA177" i="15"/>
  <c r="AB177" i="15"/>
  <c r="AC177" i="15"/>
  <c r="AD177" i="15"/>
  <c r="AE177" i="15"/>
  <c r="AF177" i="15"/>
  <c r="AG177" i="15"/>
  <c r="AH177" i="15"/>
  <c r="AI177" i="15"/>
  <c r="AJ177" i="15"/>
  <c r="Y178" i="15"/>
  <c r="Z178" i="15"/>
  <c r="AA178" i="15"/>
  <c r="AB178" i="15"/>
  <c r="AC178" i="15"/>
  <c r="AD178" i="15"/>
  <c r="AE178" i="15"/>
  <c r="AF178" i="15"/>
  <c r="AG178" i="15"/>
  <c r="AH178" i="15"/>
  <c r="AI178" i="15"/>
  <c r="AJ178" i="15"/>
  <c r="Y179" i="15"/>
  <c r="Z179" i="15"/>
  <c r="AA179" i="15"/>
  <c r="AB179" i="15"/>
  <c r="AC179" i="15"/>
  <c r="AD179" i="15"/>
  <c r="AE179" i="15"/>
  <c r="AF179" i="15"/>
  <c r="AG179" i="15"/>
  <c r="AH179" i="15"/>
  <c r="AI179" i="15"/>
  <c r="AJ179" i="15"/>
  <c r="AJ161" i="15"/>
  <c r="AI161" i="15"/>
  <c r="AG161" i="15"/>
  <c r="AF161" i="15"/>
  <c r="AE161" i="15"/>
  <c r="AD161" i="15"/>
  <c r="AE256" i="15" l="1"/>
  <c r="AE254" i="15"/>
  <c r="AE273" i="15"/>
  <c r="AE247" i="15"/>
  <c r="AE253" i="15"/>
  <c r="AE276" i="15"/>
  <c r="AE274" i="15"/>
  <c r="AE242" i="15"/>
  <c r="AE263" i="15"/>
  <c r="AE257" i="15"/>
  <c r="AE252" i="15"/>
  <c r="AE262" i="15"/>
  <c r="AE245" i="15"/>
  <c r="AE267" i="15"/>
  <c r="AE243" i="15"/>
  <c r="AE250" i="15"/>
  <c r="AE265" i="15"/>
  <c r="AE270" i="15"/>
  <c r="AE258" i="15"/>
  <c r="AE249" i="15"/>
  <c r="AE277" i="15"/>
  <c r="AE251" i="15"/>
  <c r="AE272" i="15"/>
  <c r="AE278" i="15"/>
  <c r="AE269" i="15"/>
  <c r="AE271" i="15"/>
  <c r="AE260" i="15"/>
  <c r="AE266" i="15"/>
  <c r="AE275" i="15"/>
  <c r="AE268" i="15"/>
  <c r="AE244" i="15"/>
  <c r="AE259" i="15"/>
  <c r="AE280" i="15"/>
  <c r="AE246" i="15"/>
  <c r="AE255" i="15"/>
  <c r="AE248" i="15"/>
  <c r="AE264" i="15"/>
  <c r="AE279" i="15"/>
  <c r="AT172" i="15"/>
  <c r="AX172" i="15" s="1"/>
  <c r="BB172" i="15" s="1"/>
  <c r="BF172" i="15" s="1"/>
  <c r="BJ172" i="15" s="1"/>
  <c r="BN172" i="15" s="1"/>
  <c r="AT174" i="15"/>
  <c r="AX174" i="15" s="1"/>
  <c r="BB174" i="15" s="1"/>
  <c r="BF174" i="15" s="1"/>
  <c r="BJ174" i="15" s="1"/>
  <c r="BN174" i="15" s="1"/>
  <c r="AT175" i="15"/>
  <c r="AX175" i="15" s="1"/>
  <c r="BB175" i="15" s="1"/>
  <c r="BF175" i="15" s="1"/>
  <c r="BJ175" i="15" s="1"/>
  <c r="BN175" i="15" s="1"/>
  <c r="AT176" i="15"/>
  <c r="AX176" i="15" s="1"/>
  <c r="BB176" i="15" s="1"/>
  <c r="BF176" i="15" s="1"/>
  <c r="BJ176" i="15" s="1"/>
  <c r="BN176" i="15" s="1"/>
  <c r="AT178" i="15"/>
  <c r="AX178" i="15" s="1"/>
  <c r="BB178" i="15" s="1"/>
  <c r="BF178" i="15" s="1"/>
  <c r="BJ178" i="15" s="1"/>
  <c r="BN178" i="15" s="1"/>
  <c r="AT170" i="15"/>
  <c r="AX170" i="15" s="1"/>
  <c r="BB170" i="15" s="1"/>
  <c r="BF170" i="15" s="1"/>
  <c r="BJ170" i="15" s="1"/>
  <c r="BN170" i="15" s="1"/>
  <c r="AT169" i="15"/>
  <c r="AX169" i="15" s="1"/>
  <c r="BB169" i="15" s="1"/>
  <c r="BF169" i="15" s="1"/>
  <c r="BJ169" i="15" s="1"/>
  <c r="BN169" i="15" s="1"/>
  <c r="AT168" i="15"/>
  <c r="AX168" i="15" s="1"/>
  <c r="BB168" i="15" s="1"/>
  <c r="BF168" i="15" s="1"/>
  <c r="BJ168" i="15" s="1"/>
  <c r="BN168" i="15" s="1"/>
  <c r="AT166" i="15"/>
  <c r="AX166" i="15" s="1"/>
  <c r="BB166" i="15" s="1"/>
  <c r="BF166" i="15" s="1"/>
  <c r="BJ166" i="15" s="1"/>
  <c r="BN166" i="15" s="1"/>
  <c r="AT163" i="15"/>
  <c r="AX163" i="15" s="1"/>
  <c r="BB163" i="15" s="1"/>
  <c r="BF163" i="15" s="1"/>
  <c r="BJ163" i="15" s="1"/>
  <c r="BN163" i="15" s="1"/>
  <c r="AO168" i="15"/>
  <c r="AS168" i="15" s="1"/>
  <c r="AW168" i="15" s="1"/>
  <c r="BA168" i="15" s="1"/>
  <c r="BE168" i="15" s="1"/>
  <c r="BI168" i="15" s="1"/>
  <c r="BM168" i="15" s="1"/>
  <c r="AA188" i="15"/>
  <c r="Z213" i="15"/>
  <c r="AA213" i="15" s="1"/>
  <c r="AN168" i="15"/>
  <c r="AR168" i="15" s="1"/>
  <c r="AV168" i="15" s="1"/>
  <c r="AZ168" i="15" s="1"/>
  <c r="BD168" i="15" s="1"/>
  <c r="BH168" i="15" s="1"/>
  <c r="BL168" i="15" s="1"/>
  <c r="AO161" i="15"/>
  <c r="AN161" i="15"/>
  <c r="AO176" i="15"/>
  <c r="AS176" i="15" s="1"/>
  <c r="AW176" i="15" s="1"/>
  <c r="BA176" i="15" s="1"/>
  <c r="BE176" i="15" s="1"/>
  <c r="BI176" i="15" s="1"/>
  <c r="BM176" i="15" s="1"/>
  <c r="AN176" i="15"/>
  <c r="AR176" i="15" s="1"/>
  <c r="AV176" i="15" s="1"/>
  <c r="AZ176" i="15" s="1"/>
  <c r="BD176" i="15" s="1"/>
  <c r="BH176" i="15" s="1"/>
  <c r="BL176" i="15" s="1"/>
  <c r="AP177" i="15"/>
  <c r="AN179" i="15"/>
  <c r="AP179" i="15"/>
  <c r="AP171" i="15"/>
  <c r="AO169" i="15"/>
  <c r="AS169" i="15" s="1"/>
  <c r="AW169" i="15" s="1"/>
  <c r="BA169" i="15" s="1"/>
  <c r="BE169" i="15" s="1"/>
  <c r="BI169" i="15" s="1"/>
  <c r="BM169" i="15" s="1"/>
  <c r="AO163" i="15"/>
  <c r="AS163" i="15" s="1"/>
  <c r="AW163" i="15" s="1"/>
  <c r="BA163" i="15" s="1"/>
  <c r="BE163" i="15" s="1"/>
  <c r="BI163" i="15" s="1"/>
  <c r="AN163" i="15"/>
  <c r="AR163" i="15" s="1"/>
  <c r="AV163" i="15" s="1"/>
  <c r="AZ163" i="15" s="1"/>
  <c r="BD163" i="15" s="1"/>
  <c r="BH163" i="15" s="1"/>
  <c r="AO174" i="15"/>
  <c r="AS174" i="15" s="1"/>
  <c r="AW174" i="15" s="1"/>
  <c r="BA174" i="15" s="1"/>
  <c r="BE174" i="15" s="1"/>
  <c r="BI174" i="15" s="1"/>
  <c r="AO166" i="15"/>
  <c r="AS166" i="15" s="1"/>
  <c r="AW166" i="15" s="1"/>
  <c r="BA166" i="15" s="1"/>
  <c r="BE166" i="15" s="1"/>
  <c r="BI166" i="15" s="1"/>
  <c r="AN174" i="15"/>
  <c r="AR174" i="15" s="1"/>
  <c r="AV174" i="15" s="1"/>
  <c r="AZ174" i="15" s="1"/>
  <c r="BD174" i="15" s="1"/>
  <c r="BH174" i="15" s="1"/>
  <c r="AN166" i="15"/>
  <c r="AR166" i="15" s="1"/>
  <c r="AV166" i="15" s="1"/>
  <c r="AZ166" i="15" s="1"/>
  <c r="BD166" i="15" s="1"/>
  <c r="BH166" i="15" s="1"/>
  <c r="AN165" i="15"/>
  <c r="AN173" i="15"/>
  <c r="AP165" i="15"/>
  <c r="AP173" i="15"/>
  <c r="AO173" i="15"/>
  <c r="AO172" i="15"/>
  <c r="AS172" i="15" s="1"/>
  <c r="AW172" i="15" s="1"/>
  <c r="BA172" i="15" s="1"/>
  <c r="BE172" i="15" s="1"/>
  <c r="BI172" i="15" s="1"/>
  <c r="AN172" i="15"/>
  <c r="AR172" i="15" s="1"/>
  <c r="AV172" i="15" s="1"/>
  <c r="AZ172" i="15" s="1"/>
  <c r="BD172" i="15" s="1"/>
  <c r="BH172" i="15" s="1"/>
  <c r="AP161" i="15"/>
  <c r="AO164" i="15"/>
  <c r="AN164" i="15"/>
  <c r="AP164" i="15"/>
  <c r="AO171" i="15"/>
  <c r="AN175" i="15"/>
  <c r="AR175" i="15" s="1"/>
  <c r="AV175" i="15" s="1"/>
  <c r="AZ175" i="15" s="1"/>
  <c r="BD175" i="15" s="1"/>
  <c r="BH175" i="15" s="1"/>
  <c r="AP167" i="15"/>
  <c r="AN169" i="15"/>
  <c r="AR169" i="15" s="1"/>
  <c r="AV169" i="15" s="1"/>
  <c r="AZ169" i="15" s="1"/>
  <c r="BD169" i="15" s="1"/>
  <c r="BH169" i="15" s="1"/>
  <c r="AP162" i="15"/>
  <c r="AO177" i="15"/>
  <c r="AO167" i="15"/>
  <c r="AO170" i="15"/>
  <c r="AS170" i="15" s="1"/>
  <c r="AW170" i="15" s="1"/>
  <c r="BA170" i="15" s="1"/>
  <c r="BE170" i="15" s="1"/>
  <c r="BI170" i="15" s="1"/>
  <c r="BM170" i="15" s="1"/>
  <c r="AN167" i="15"/>
  <c r="AO175" i="15"/>
  <c r="AS175" i="15" s="1"/>
  <c r="AW175" i="15" s="1"/>
  <c r="BA175" i="15" s="1"/>
  <c r="BE175" i="15" s="1"/>
  <c r="BI175" i="15" s="1"/>
  <c r="AA185" i="15"/>
  <c r="AA194" i="15"/>
  <c r="AN170" i="15"/>
  <c r="AR170" i="15" s="1"/>
  <c r="AV170" i="15" s="1"/>
  <c r="AZ170" i="15" s="1"/>
  <c r="BD170" i="15" s="1"/>
  <c r="BH170" i="15" s="1"/>
  <c r="BL170" i="15" s="1"/>
  <c r="AO178" i="15"/>
  <c r="AS178" i="15" s="1"/>
  <c r="AW178" i="15" s="1"/>
  <c r="BA178" i="15" s="1"/>
  <c r="BE178" i="15" s="1"/>
  <c r="BI178" i="15" s="1"/>
  <c r="AN178" i="15"/>
  <c r="AR178" i="15" s="1"/>
  <c r="AV178" i="15" s="1"/>
  <c r="AZ178" i="15" s="1"/>
  <c r="BD178" i="15" s="1"/>
  <c r="BH178" i="15" s="1"/>
  <c r="AO162" i="15"/>
  <c r="BM178" i="15" l="1"/>
  <c r="AR115" i="15" s="1"/>
  <c r="BM166" i="15"/>
  <c r="AR103" i="15" s="1"/>
  <c r="BM175" i="15"/>
  <c r="AR112" i="15" s="1"/>
  <c r="BL175" i="15"/>
  <c r="AQ112" i="15" s="1"/>
  <c r="BM174" i="15"/>
  <c r="AR111" i="15" s="1"/>
  <c r="BL178" i="15"/>
  <c r="AQ115" i="15" s="1"/>
  <c r="BL163" i="15"/>
  <c r="AQ100" i="15" s="1"/>
  <c r="BL166" i="15"/>
  <c r="AQ103" i="15" s="1"/>
  <c r="BM163" i="15"/>
  <c r="AR100" i="15" s="1"/>
  <c r="BL169" i="15"/>
  <c r="AQ106" i="15" s="1"/>
  <c r="BL172" i="15"/>
  <c r="AQ109" i="15" s="1"/>
  <c r="BL174" i="15"/>
  <c r="AQ111" i="15" s="1"/>
  <c r="BM172" i="15"/>
  <c r="AR109" i="15" s="1"/>
  <c r="AQ113" i="15"/>
  <c r="AR113" i="15"/>
  <c r="AA191" i="15"/>
  <c r="AA197" i="15"/>
  <c r="AA182" i="15"/>
  <c r="AR105" i="15"/>
  <c r="AR107" i="15"/>
  <c r="AQ107" i="15"/>
  <c r="AR106" i="15"/>
  <c r="AQ105" i="15"/>
  <c r="AR171" i="15"/>
  <c r="AV171" i="15" s="1"/>
  <c r="AZ171" i="15" s="1"/>
  <c r="BD171" i="15" s="1"/>
  <c r="BH171" i="15" s="1"/>
  <c r="BL171" i="15" s="1"/>
  <c r="AT171" i="15"/>
  <c r="AX171" i="15" s="1"/>
  <c r="BB171" i="15" s="1"/>
  <c r="BF171" i="15" s="1"/>
  <c r="BJ171" i="15" s="1"/>
  <c r="BN171" i="15" s="1"/>
  <c r="AS171" i="15"/>
  <c r="AW171" i="15" s="1"/>
  <c r="BA171" i="15" s="1"/>
  <c r="BE171" i="15" s="1"/>
  <c r="BI171" i="15" s="1"/>
  <c r="BM171" i="15" s="1"/>
  <c r="AA192" i="15"/>
  <c r="AS173" i="15"/>
  <c r="AW173" i="15" s="1"/>
  <c r="BA173" i="15" s="1"/>
  <c r="BE173" i="15" s="1"/>
  <c r="BI173" i="15" s="1"/>
  <c r="BM173" i="15" s="1"/>
  <c r="AR173" i="15"/>
  <c r="AV173" i="15" s="1"/>
  <c r="AZ173" i="15" s="1"/>
  <c r="BD173" i="15" s="1"/>
  <c r="BH173" i="15" s="1"/>
  <c r="BL173" i="15" s="1"/>
  <c r="AT173" i="15"/>
  <c r="AX173" i="15" s="1"/>
  <c r="BB173" i="15" s="1"/>
  <c r="BF173" i="15" s="1"/>
  <c r="BJ173" i="15" s="1"/>
  <c r="BN173" i="15" s="1"/>
  <c r="AA195" i="15"/>
  <c r="AA196" i="15"/>
  <c r="AS177" i="15"/>
  <c r="AW177" i="15" s="1"/>
  <c r="BA177" i="15" s="1"/>
  <c r="BE177" i="15" s="1"/>
  <c r="BI177" i="15" s="1"/>
  <c r="BM177" i="15" s="1"/>
  <c r="AT177" i="15"/>
  <c r="AX177" i="15" s="1"/>
  <c r="BB177" i="15" s="1"/>
  <c r="BF177" i="15" s="1"/>
  <c r="BJ177" i="15" s="1"/>
  <c r="BN177" i="15" s="1"/>
  <c r="AR177" i="15"/>
  <c r="AV177" i="15" s="1"/>
  <c r="AZ177" i="15" s="1"/>
  <c r="BD177" i="15" s="1"/>
  <c r="BH177" i="15" s="1"/>
  <c r="BL177" i="15" s="1"/>
  <c r="AA198" i="15"/>
  <c r="AR179" i="15"/>
  <c r="AV179" i="15" s="1"/>
  <c r="AZ179" i="15" s="1"/>
  <c r="BD179" i="15" s="1"/>
  <c r="BH179" i="15" s="1"/>
  <c r="BL179" i="15" s="1"/>
  <c r="AS179" i="15"/>
  <c r="AW179" i="15" s="1"/>
  <c r="BA179" i="15" s="1"/>
  <c r="BE179" i="15" s="1"/>
  <c r="BI179" i="15" s="1"/>
  <c r="BM179" i="15" s="1"/>
  <c r="AT179" i="15"/>
  <c r="AX179" i="15" s="1"/>
  <c r="BB179" i="15" s="1"/>
  <c r="BF179" i="15" s="1"/>
  <c r="BJ179" i="15" s="1"/>
  <c r="BN179" i="15" s="1"/>
  <c r="AA189" i="15"/>
  <c r="AA187" i="15"/>
  <c r="AR167" i="15"/>
  <c r="AV167" i="15" s="1"/>
  <c r="AZ167" i="15" s="1"/>
  <c r="BD167" i="15" s="1"/>
  <c r="BH167" i="15" s="1"/>
  <c r="BL167" i="15" s="1"/>
  <c r="AT167" i="15"/>
  <c r="AX167" i="15" s="1"/>
  <c r="BB167" i="15" s="1"/>
  <c r="BF167" i="15" s="1"/>
  <c r="BJ167" i="15" s="1"/>
  <c r="BN167" i="15" s="1"/>
  <c r="AS167" i="15"/>
  <c r="AW167" i="15" s="1"/>
  <c r="BA167" i="15" s="1"/>
  <c r="BE167" i="15" s="1"/>
  <c r="BI167" i="15" s="1"/>
  <c r="BM167" i="15" s="1"/>
  <c r="AA186" i="15"/>
  <c r="AR165" i="15"/>
  <c r="AV165" i="15" s="1"/>
  <c r="AZ165" i="15" s="1"/>
  <c r="BD165" i="15" s="1"/>
  <c r="BH165" i="15" s="1"/>
  <c r="BL165" i="15" s="1"/>
  <c r="AS165" i="15"/>
  <c r="AW165" i="15" s="1"/>
  <c r="BA165" i="15" s="1"/>
  <c r="BE165" i="15" s="1"/>
  <c r="BI165" i="15" s="1"/>
  <c r="BM165" i="15" s="1"/>
  <c r="AT165" i="15"/>
  <c r="AX165" i="15" s="1"/>
  <c r="BB165" i="15" s="1"/>
  <c r="BF165" i="15" s="1"/>
  <c r="BJ165" i="15" s="1"/>
  <c r="BN165" i="15" s="1"/>
  <c r="AA184" i="15"/>
  <c r="AR164" i="15"/>
  <c r="AV164" i="15" s="1"/>
  <c r="AZ164" i="15" s="1"/>
  <c r="BD164" i="15" s="1"/>
  <c r="BH164" i="15" s="1"/>
  <c r="BL164" i="15" s="1"/>
  <c r="AS164" i="15"/>
  <c r="AW164" i="15" s="1"/>
  <c r="BA164" i="15" s="1"/>
  <c r="BE164" i="15" s="1"/>
  <c r="BI164" i="15" s="1"/>
  <c r="BM164" i="15" s="1"/>
  <c r="AT164" i="15"/>
  <c r="AX164" i="15" s="1"/>
  <c r="BB164" i="15" s="1"/>
  <c r="BF164" i="15" s="1"/>
  <c r="BJ164" i="15" s="1"/>
  <c r="BN164" i="15" s="1"/>
  <c r="AS162" i="15"/>
  <c r="AW162" i="15" s="1"/>
  <c r="BA162" i="15" s="1"/>
  <c r="BE162" i="15" s="1"/>
  <c r="BI162" i="15" s="1"/>
  <c r="BM162" i="15" s="1"/>
  <c r="AT162" i="15"/>
  <c r="AX162" i="15" s="1"/>
  <c r="BB162" i="15" s="1"/>
  <c r="BF162" i="15" s="1"/>
  <c r="BJ162" i="15" s="1"/>
  <c r="BN162" i="15" s="1"/>
  <c r="AR162" i="15"/>
  <c r="AV162" i="15" s="1"/>
  <c r="AZ162" i="15" s="1"/>
  <c r="BD162" i="15" s="1"/>
  <c r="BH162" i="15" s="1"/>
  <c r="BL162" i="15" s="1"/>
  <c r="AR161" i="15"/>
  <c r="AV161" i="15" s="1"/>
  <c r="AZ161" i="15" s="1"/>
  <c r="BD161" i="15" s="1"/>
  <c r="BH161" i="15" s="1"/>
  <c r="BL161" i="15" s="1"/>
  <c r="AT161" i="15"/>
  <c r="AX161" i="15" s="1"/>
  <c r="BB161" i="15" s="1"/>
  <c r="BF161" i="15" s="1"/>
  <c r="BJ161" i="15" s="1"/>
  <c r="BN161" i="15" s="1"/>
  <c r="AS161" i="15"/>
  <c r="AW161" i="15" s="1"/>
  <c r="BA161" i="15" s="1"/>
  <c r="BE161" i="15" s="1"/>
  <c r="BI161" i="15" s="1"/>
  <c r="BM161" i="15" s="1"/>
  <c r="AB213" i="15"/>
  <c r="AA190" i="15"/>
  <c r="AA183" i="15"/>
  <c r="AA199" i="15"/>
  <c r="AO69" i="15" l="1"/>
  <c r="AN69" i="15"/>
  <c r="AR98" i="15"/>
  <c r="AQ98" i="15"/>
  <c r="AQ99" i="15"/>
  <c r="AR108" i="15"/>
  <c r="AR99" i="15"/>
  <c r="AQ104" i="15"/>
  <c r="AQ114" i="15"/>
  <c r="AQ108" i="15"/>
  <c r="AQ110" i="15"/>
  <c r="AR110" i="15"/>
  <c r="AR114" i="15"/>
  <c r="AR116" i="15"/>
  <c r="AQ116" i="15"/>
  <c r="AR104" i="15"/>
  <c r="AR102" i="15"/>
  <c r="AQ102" i="15"/>
  <c r="AR101" i="15"/>
  <c r="AQ101" i="15"/>
  <c r="AN65" i="15" l="1"/>
  <c r="AO65" i="15"/>
  <c r="AA193" i="15"/>
  <c r="AO73" i="15" l="1"/>
  <c r="AN73" i="15"/>
  <c r="AO66" i="15"/>
  <c r="AN63" i="15"/>
  <c r="AO63" i="15"/>
  <c r="AN70" i="15"/>
  <c r="AO70" i="15"/>
  <c r="AO78" i="15"/>
  <c r="AN67" i="15"/>
  <c r="AO67" i="15"/>
  <c r="AO80" i="15"/>
  <c r="AN79" i="15"/>
  <c r="AN66" i="15"/>
  <c r="AO68" i="15"/>
  <c r="AO79" i="15"/>
  <c r="AN76" i="15"/>
  <c r="AO76" i="15"/>
  <c r="AO77" i="15"/>
  <c r="AN77" i="15"/>
  <c r="AN78" i="15"/>
  <c r="AN80" i="15"/>
  <c r="AO81" i="15"/>
  <c r="AN81" i="15"/>
  <c r="AO71" i="15"/>
  <c r="AN71" i="15"/>
  <c r="AN68" i="15"/>
  <c r="AO64" i="15"/>
  <c r="AN64" i="15"/>
  <c r="AO74" i="15" l="1"/>
  <c r="AN74" i="15"/>
  <c r="AN72" i="15"/>
  <c r="AO72" i="15"/>
  <c r="AO75" i="15" l="1"/>
  <c r="AN75" i="15"/>
  <c r="L340" i="15" l="1"/>
  <c r="Y340" i="15"/>
  <c r="X340" i="15"/>
  <c r="V340" i="15"/>
  <c r="AA340" i="15"/>
  <c r="U340" i="15"/>
  <c r="AE340" i="15"/>
  <c r="AD340" i="15"/>
  <c r="AB340" i="15"/>
  <c r="E340" i="15"/>
  <c r="I340" i="15"/>
  <c r="H340" i="15"/>
  <c r="C340" i="15"/>
  <c r="K340" i="15"/>
  <c r="F340" i="15"/>
  <c r="AE38" i="15" l="1"/>
  <c r="AF38" i="15" l="1"/>
  <c r="AG38" i="15"/>
  <c r="AI30" i="15" l="1"/>
  <c r="AI29" i="15"/>
  <c r="AI31" i="15"/>
  <c r="D126" i="15" l="1"/>
  <c r="B126" i="15"/>
  <c r="C126" i="15"/>
  <c r="B124" i="15"/>
  <c r="M6" i="15"/>
  <c r="C124" i="15"/>
  <c r="D124" i="15"/>
  <c r="E125" i="15" l="1"/>
  <c r="B118" i="15"/>
  <c r="D122" i="15"/>
  <c r="F124" i="15"/>
  <c r="F126" i="15"/>
  <c r="B122" i="15"/>
  <c r="C118" i="15"/>
  <c r="J131" i="15"/>
  <c r="J137" i="15" s="1"/>
  <c r="J143" i="15" s="1"/>
  <c r="N143" i="15" s="1"/>
  <c r="R143" i="15" s="1"/>
  <c r="C122" i="15"/>
  <c r="K131" i="15"/>
  <c r="K137" i="15" s="1"/>
  <c r="K143" i="15" s="1"/>
  <c r="O143" i="15" s="1"/>
  <c r="S143" i="15" s="1"/>
  <c r="K8" i="15" s="1"/>
  <c r="I131" i="15"/>
  <c r="D118" i="15"/>
  <c r="J132" i="15"/>
  <c r="J138" i="15" s="1"/>
  <c r="J144" i="15" s="1"/>
  <c r="N144" i="15" s="1"/>
  <c r="R144" i="15" s="1"/>
  <c r="K132" i="15"/>
  <c r="K138" i="15" s="1"/>
  <c r="K144" i="15" s="1"/>
  <c r="O144" i="15" s="1"/>
  <c r="S144" i="15" s="1"/>
  <c r="K10" i="15" s="1"/>
  <c r="F337" i="15" s="1"/>
  <c r="I132" i="15"/>
  <c r="I138" i="15" s="1"/>
  <c r="I144" i="15" s="1"/>
  <c r="M144" i="15" s="1"/>
  <c r="Q144" i="15" s="1"/>
  <c r="M3" i="15" l="1"/>
  <c r="AN91" i="15"/>
  <c r="I10" i="15"/>
  <c r="F122" i="15"/>
  <c r="I130" i="15" s="1"/>
  <c r="I136" i="15" s="1"/>
  <c r="I142" i="15" s="1"/>
  <c r="M142" i="15" s="1"/>
  <c r="Q142" i="15" s="1"/>
  <c r="I6" i="15" s="1"/>
  <c r="BU12" i="32" s="1"/>
  <c r="BU17" i="32" s="1"/>
  <c r="BQ2" i="32" s="1"/>
  <c r="D120" i="15"/>
  <c r="AO91" i="15"/>
  <c r="J10" i="15"/>
  <c r="AL175" i="15"/>
  <c r="AL179" i="15"/>
  <c r="AL163" i="15"/>
  <c r="I137" i="15"/>
  <c r="I143" i="15" s="1"/>
  <c r="M143" i="15" s="1"/>
  <c r="Q143" i="15" s="1"/>
  <c r="AL172" i="15"/>
  <c r="AL161" i="15"/>
  <c r="AL176" i="15"/>
  <c r="AL174" i="15"/>
  <c r="AL171" i="15"/>
  <c r="AL166" i="15"/>
  <c r="AL177" i="15"/>
  <c r="AL178" i="15"/>
  <c r="AL162" i="15"/>
  <c r="AL173" i="15"/>
  <c r="AL164" i="15"/>
  <c r="AL167" i="15"/>
  <c r="AL170" i="15"/>
  <c r="AL169" i="15"/>
  <c r="AL168" i="15"/>
  <c r="AL165" i="15"/>
  <c r="F118" i="15"/>
  <c r="D128" i="15"/>
  <c r="C337" i="15"/>
  <c r="B120" i="15"/>
  <c r="C120" i="15"/>
  <c r="J8" i="15"/>
  <c r="AO89" i="15"/>
  <c r="BF2" i="32" l="1"/>
  <c r="AN42" i="32" s="1"/>
  <c r="K130" i="15"/>
  <c r="K136" i="15" s="1"/>
  <c r="K142" i="15" s="1"/>
  <c r="O142" i="15" s="1"/>
  <c r="S142" i="15" s="1"/>
  <c r="K6" i="15" s="1"/>
  <c r="J130" i="15"/>
  <c r="J136" i="15" s="1"/>
  <c r="J142" i="15" s="1"/>
  <c r="N142" i="15" s="1"/>
  <c r="R142" i="15" s="1"/>
  <c r="F120" i="15"/>
  <c r="AA84" i="15"/>
  <c r="AB189" i="15"/>
  <c r="AC189" i="15" s="1"/>
  <c r="AM169" i="15"/>
  <c r="AB84" i="15"/>
  <c r="AE230" i="15"/>
  <c r="Z84" i="15"/>
  <c r="AM166" i="15"/>
  <c r="AA81" i="15"/>
  <c r="AB81" i="15"/>
  <c r="AB186" i="15"/>
  <c r="AC186" i="15" s="1"/>
  <c r="AE227" i="15"/>
  <c r="Z81" i="15"/>
  <c r="AB199" i="15"/>
  <c r="AC199" i="15" s="1"/>
  <c r="AB94" i="15"/>
  <c r="Z94" i="15"/>
  <c r="AA94" i="15"/>
  <c r="AM179" i="15"/>
  <c r="AE240" i="15"/>
  <c r="AA85" i="15"/>
  <c r="AE231" i="15"/>
  <c r="AB190" i="15"/>
  <c r="AC190" i="15" s="1"/>
  <c r="AB85" i="15"/>
  <c r="Z85" i="15"/>
  <c r="AM170" i="15"/>
  <c r="Z86" i="15"/>
  <c r="AB86" i="15"/>
  <c r="AA86" i="15"/>
  <c r="AM171" i="15"/>
  <c r="AB191" i="15"/>
  <c r="AC191" i="15" s="1"/>
  <c r="AE232" i="15"/>
  <c r="AB90" i="15"/>
  <c r="AB195" i="15"/>
  <c r="AC195" i="15" s="1"/>
  <c r="AE236" i="15"/>
  <c r="AM175" i="15"/>
  <c r="Z90" i="15"/>
  <c r="AA90" i="15"/>
  <c r="Z82" i="15"/>
  <c r="AB82" i="15"/>
  <c r="AA82" i="15"/>
  <c r="AM167" i="15"/>
  <c r="AE228" i="15"/>
  <c r="AB187" i="15"/>
  <c r="AC187" i="15" s="1"/>
  <c r="AA89" i="15"/>
  <c r="Z89" i="15"/>
  <c r="AM174" i="15"/>
  <c r="AB194" i="15"/>
  <c r="AC194" i="15" s="1"/>
  <c r="AE235" i="15"/>
  <c r="AB89" i="15"/>
  <c r="E337" i="15"/>
  <c r="AA79" i="15"/>
  <c r="AB184" i="15"/>
  <c r="AC184" i="15" s="1"/>
  <c r="AM164" i="15"/>
  <c r="Z79" i="15"/>
  <c r="AE225" i="15"/>
  <c r="AB79" i="15"/>
  <c r="AE237" i="15"/>
  <c r="AM176" i="15"/>
  <c r="AA91" i="15"/>
  <c r="Z91" i="15"/>
  <c r="AB91" i="15"/>
  <c r="AB196" i="15"/>
  <c r="AC196" i="15" s="1"/>
  <c r="AB193" i="15"/>
  <c r="AC193" i="15" s="1"/>
  <c r="AA88" i="15"/>
  <c r="AB88" i="15"/>
  <c r="AM173" i="15"/>
  <c r="Z88" i="15"/>
  <c r="AE234" i="15"/>
  <c r="AM161" i="15"/>
  <c r="AA76" i="15"/>
  <c r="Z76" i="15"/>
  <c r="AB76" i="15"/>
  <c r="AE222" i="15"/>
  <c r="AB181" i="15"/>
  <c r="AC181" i="15" s="1"/>
  <c r="C128" i="15"/>
  <c r="B337" i="15"/>
  <c r="AE223" i="15"/>
  <c r="AM162" i="15"/>
  <c r="AB182" i="15"/>
  <c r="AC182" i="15" s="1"/>
  <c r="AB77" i="15"/>
  <c r="AA77" i="15"/>
  <c r="Z77" i="15"/>
  <c r="AA87" i="15"/>
  <c r="AM172" i="15"/>
  <c r="AE233" i="15"/>
  <c r="AB192" i="15"/>
  <c r="AC192" i="15" s="1"/>
  <c r="Z87" i="15"/>
  <c r="AB87" i="15"/>
  <c r="AB185" i="15"/>
  <c r="AC185" i="15" s="1"/>
  <c r="AE226" i="15"/>
  <c r="AB80" i="15"/>
  <c r="Z80" i="15"/>
  <c r="AA80" i="15"/>
  <c r="AM165" i="15"/>
  <c r="AB198" i="15"/>
  <c r="AC198" i="15" s="1"/>
  <c r="AE239" i="15"/>
  <c r="AA93" i="15"/>
  <c r="AB93" i="15"/>
  <c r="AM178" i="15"/>
  <c r="Z93" i="15"/>
  <c r="AN89" i="15"/>
  <c r="I8" i="15"/>
  <c r="D337" i="15"/>
  <c r="B143" i="15"/>
  <c r="J122" i="15" s="1"/>
  <c r="H126" i="15"/>
  <c r="AB188" i="15"/>
  <c r="AC188" i="15" s="1"/>
  <c r="AM168" i="15"/>
  <c r="AE229" i="15"/>
  <c r="Z83" i="15"/>
  <c r="AB83" i="15"/>
  <c r="AA83" i="15"/>
  <c r="AB92" i="15"/>
  <c r="Z92" i="15"/>
  <c r="AA92" i="15"/>
  <c r="AE238" i="15"/>
  <c r="AM177" i="15"/>
  <c r="AB197" i="15"/>
  <c r="AC197" i="15" s="1"/>
  <c r="AB78" i="15"/>
  <c r="AA78" i="15"/>
  <c r="AE224" i="15"/>
  <c r="AM163" i="15"/>
  <c r="AB183" i="15"/>
  <c r="AC183" i="15" s="1"/>
  <c r="Z78" i="15"/>
  <c r="AN682" i="32" l="1"/>
  <c r="AT682" i="32" s="1"/>
  <c r="AN666" i="32"/>
  <c r="AT666" i="32" s="1"/>
  <c r="AN650" i="32"/>
  <c r="AT650" i="32" s="1"/>
  <c r="AN591" i="32"/>
  <c r="AT591" i="32" s="1"/>
  <c r="AN676" i="32"/>
  <c r="AT676" i="32" s="1"/>
  <c r="AN660" i="32"/>
  <c r="AT660" i="32" s="1"/>
  <c r="AN645" i="32"/>
  <c r="AT645" i="32" s="1"/>
  <c r="AN641" i="32"/>
  <c r="AT641" i="32" s="1"/>
  <c r="AN637" i="32"/>
  <c r="AT637" i="32" s="1"/>
  <c r="AN633" i="32"/>
  <c r="AT633" i="32" s="1"/>
  <c r="AN629" i="32"/>
  <c r="AT629" i="32" s="1"/>
  <c r="AN625" i="32"/>
  <c r="AT625" i="32" s="1"/>
  <c r="AN621" i="32"/>
  <c r="AT621" i="32" s="1"/>
  <c r="AN617" i="32"/>
  <c r="AT617" i="32" s="1"/>
  <c r="AN613" i="32"/>
  <c r="AT613" i="32" s="1"/>
  <c r="AN609" i="32"/>
  <c r="AT609" i="32" s="1"/>
  <c r="AN605" i="32"/>
  <c r="AT605" i="32" s="1"/>
  <c r="AN601" i="32"/>
  <c r="AT601" i="32" s="1"/>
  <c r="AN597" i="32"/>
  <c r="AT597" i="32" s="1"/>
  <c r="AN593" i="32"/>
  <c r="AT593" i="32" s="1"/>
  <c r="AN589" i="32"/>
  <c r="AT589" i="32" s="1"/>
  <c r="AN670" i="32"/>
  <c r="AT670" i="32" s="1"/>
  <c r="AN654" i="32"/>
  <c r="AT654" i="32" s="1"/>
  <c r="AN680" i="32"/>
  <c r="AT680" i="32" s="1"/>
  <c r="AN664" i="32"/>
  <c r="AT664" i="32" s="1"/>
  <c r="AN648" i="32"/>
  <c r="AT648" i="32" s="1"/>
  <c r="AN644" i="32"/>
  <c r="AT644" i="32" s="1"/>
  <c r="AN640" i="32"/>
  <c r="AT640" i="32" s="1"/>
  <c r="AN636" i="32"/>
  <c r="AT636" i="32" s="1"/>
  <c r="AN632" i="32"/>
  <c r="AT632" i="32" s="1"/>
  <c r="AN628" i="32"/>
  <c r="AT628" i="32" s="1"/>
  <c r="AN624" i="32"/>
  <c r="AT624" i="32" s="1"/>
  <c r="AN620" i="32"/>
  <c r="AT620" i="32" s="1"/>
  <c r="AN616" i="32"/>
  <c r="AT616" i="32" s="1"/>
  <c r="AN612" i="32"/>
  <c r="AT612" i="32" s="1"/>
  <c r="AN608" i="32"/>
  <c r="AT608" i="32" s="1"/>
  <c r="AN604" i="32"/>
  <c r="AT604" i="32" s="1"/>
  <c r="AN600" i="32"/>
  <c r="AT600" i="32" s="1"/>
  <c r="AN596" i="32"/>
  <c r="AT596" i="32" s="1"/>
  <c r="AN592" i="32"/>
  <c r="AT592" i="32" s="1"/>
  <c r="AN588" i="32"/>
  <c r="AT588" i="32" s="1"/>
  <c r="AN587" i="32"/>
  <c r="AT587" i="32" s="1"/>
  <c r="AN674" i="32"/>
  <c r="AT674" i="32" s="1"/>
  <c r="AN658" i="32"/>
  <c r="AT658" i="32" s="1"/>
  <c r="AN684" i="32"/>
  <c r="AT684" i="32" s="1"/>
  <c r="AN668" i="32"/>
  <c r="AT668" i="32" s="1"/>
  <c r="AN652" i="32"/>
  <c r="AT652" i="32" s="1"/>
  <c r="AN647" i="32"/>
  <c r="AT647" i="32" s="1"/>
  <c r="AN643" i="32"/>
  <c r="AT643" i="32" s="1"/>
  <c r="AN639" i="32"/>
  <c r="AT639" i="32" s="1"/>
  <c r="AN635" i="32"/>
  <c r="AT635" i="32" s="1"/>
  <c r="AN631" i="32"/>
  <c r="AT631" i="32" s="1"/>
  <c r="AN627" i="32"/>
  <c r="AT627" i="32" s="1"/>
  <c r="AN623" i="32"/>
  <c r="AT623" i="32" s="1"/>
  <c r="AN619" i="32"/>
  <c r="AT619" i="32" s="1"/>
  <c r="AN615" i="32"/>
  <c r="AT615" i="32" s="1"/>
  <c r="AN611" i="32"/>
  <c r="AT611" i="32" s="1"/>
  <c r="AN607" i="32"/>
  <c r="AT607" i="32" s="1"/>
  <c r="AN603" i="32"/>
  <c r="AT603" i="32" s="1"/>
  <c r="AN599" i="32"/>
  <c r="AT599" i="32" s="1"/>
  <c r="AN595" i="32"/>
  <c r="AT595" i="32" s="1"/>
  <c r="AN678" i="32"/>
  <c r="AT678" i="32" s="1"/>
  <c r="AN662" i="32"/>
  <c r="AT662" i="32" s="1"/>
  <c r="AN672" i="32"/>
  <c r="AT672" i="32" s="1"/>
  <c r="AN656" i="32"/>
  <c r="AT656" i="32" s="1"/>
  <c r="AN646" i="32"/>
  <c r="AT646" i="32" s="1"/>
  <c r="AN642" i="32"/>
  <c r="AT642" i="32" s="1"/>
  <c r="AN638" i="32"/>
  <c r="AT638" i="32" s="1"/>
  <c r="AN634" i="32"/>
  <c r="AT634" i="32" s="1"/>
  <c r="AN630" i="32"/>
  <c r="AT630" i="32" s="1"/>
  <c r="AN626" i="32"/>
  <c r="AT626" i="32" s="1"/>
  <c r="AN622" i="32"/>
  <c r="AT622" i="32" s="1"/>
  <c r="AN618" i="32"/>
  <c r="AT618" i="32" s="1"/>
  <c r="AN614" i="32"/>
  <c r="AT614" i="32" s="1"/>
  <c r="AN610" i="32"/>
  <c r="AT610" i="32" s="1"/>
  <c r="AN606" i="32"/>
  <c r="AT606" i="32" s="1"/>
  <c r="AN602" i="32"/>
  <c r="AT602" i="32" s="1"/>
  <c r="AN598" i="32"/>
  <c r="AT598" i="32" s="1"/>
  <c r="AN594" i="32"/>
  <c r="AT594" i="32" s="1"/>
  <c r="AN590" i="32"/>
  <c r="AT590" i="32" s="1"/>
  <c r="AN661" i="32"/>
  <c r="AT661" i="32" s="1"/>
  <c r="AN657" i="32"/>
  <c r="AT657" i="32" s="1"/>
  <c r="AN686" i="32"/>
  <c r="AT686" i="32" s="1"/>
  <c r="AN586" i="32"/>
  <c r="AN659" i="32"/>
  <c r="AT659" i="32" s="1"/>
  <c r="AN677" i="32"/>
  <c r="AT677" i="32" s="1"/>
  <c r="AN685" i="32"/>
  <c r="AT685" i="32" s="1"/>
  <c r="AN673" i="32"/>
  <c r="AT673" i="32" s="1"/>
  <c r="AN675" i="32"/>
  <c r="AT675" i="32" s="1"/>
  <c r="AN651" i="32"/>
  <c r="AT651" i="32" s="1"/>
  <c r="AN663" i="32"/>
  <c r="AT663" i="32" s="1"/>
  <c r="AN649" i="32"/>
  <c r="AT649" i="32" s="1"/>
  <c r="AN667" i="32"/>
  <c r="AT667" i="32" s="1"/>
  <c r="AN679" i="32"/>
  <c r="AT679" i="32" s="1"/>
  <c r="AN665" i="32"/>
  <c r="AT665" i="32" s="1"/>
  <c r="AN655" i="32"/>
  <c r="AT655" i="32" s="1"/>
  <c r="AN683" i="32"/>
  <c r="AT683" i="32" s="1"/>
  <c r="AN681" i="32"/>
  <c r="AT681" i="32" s="1"/>
  <c r="AN669" i="32"/>
  <c r="AT669" i="32" s="1"/>
  <c r="AN653" i="32"/>
  <c r="AT653" i="32" s="1"/>
  <c r="AN671" i="32"/>
  <c r="AT671" i="32" s="1"/>
  <c r="AN46" i="32"/>
  <c r="AN59" i="32"/>
  <c r="AN54" i="32"/>
  <c r="AN48" i="32"/>
  <c r="AN61" i="32"/>
  <c r="AN45" i="32"/>
  <c r="AN52" i="32"/>
  <c r="AN47" i="32"/>
  <c r="AN49" i="32"/>
  <c r="AN51" i="32"/>
  <c r="AN50" i="32"/>
  <c r="AN53" i="32"/>
  <c r="AN60" i="32"/>
  <c r="AN55" i="32"/>
  <c r="AN58" i="32"/>
  <c r="AN57" i="32"/>
  <c r="AN56" i="32"/>
  <c r="AN87" i="32"/>
  <c r="AN122" i="32"/>
  <c r="AN109" i="32"/>
  <c r="AN115" i="32"/>
  <c r="AN129" i="32"/>
  <c r="AN137" i="32"/>
  <c r="AN106" i="32"/>
  <c r="AN107" i="32"/>
  <c r="AN125" i="32"/>
  <c r="AN98" i="32"/>
  <c r="AN128" i="32"/>
  <c r="AN130" i="32"/>
  <c r="AN138" i="32"/>
  <c r="AN101" i="32"/>
  <c r="AN121" i="32"/>
  <c r="AN131" i="32"/>
  <c r="AN104" i="32"/>
  <c r="AN135" i="32"/>
  <c r="AN100" i="32"/>
  <c r="AN127" i="32"/>
  <c r="AN134" i="32"/>
  <c r="AN119" i="32"/>
  <c r="AN112" i="32"/>
  <c r="AN120" i="32"/>
  <c r="AN103" i="32"/>
  <c r="AN99" i="32"/>
  <c r="AN140" i="32"/>
  <c r="AN111" i="32"/>
  <c r="AN113" i="32"/>
  <c r="AN102" i="32"/>
  <c r="AN110" i="32"/>
  <c r="AN117" i="32"/>
  <c r="AN105" i="32"/>
  <c r="AN118" i="32"/>
  <c r="AN114" i="32"/>
  <c r="AN136" i="32"/>
  <c r="AN139" i="32"/>
  <c r="AN126" i="32"/>
  <c r="AN133" i="32"/>
  <c r="AN116" i="32"/>
  <c r="AN108" i="32"/>
  <c r="AN123" i="32"/>
  <c r="AN124" i="32"/>
  <c r="AN132" i="32"/>
  <c r="AN90" i="32"/>
  <c r="AN89" i="32"/>
  <c r="AN83" i="32"/>
  <c r="AN91" i="32"/>
  <c r="AN86" i="32"/>
  <c r="AN82" i="32"/>
  <c r="AN79" i="32"/>
  <c r="AN84" i="32"/>
  <c r="AN81" i="32"/>
  <c r="AN96" i="32"/>
  <c r="AN97" i="32"/>
  <c r="AN78" i="32"/>
  <c r="AN80" i="32"/>
  <c r="AN95" i="32"/>
  <c r="AN85" i="32"/>
  <c r="AN92" i="32"/>
  <c r="AN94" i="32"/>
  <c r="AN88" i="32"/>
  <c r="AG52" i="15"/>
  <c r="W75" i="15" s="1"/>
  <c r="BU14" i="32"/>
  <c r="BU19" i="32" s="1"/>
  <c r="BQ4" i="32" s="1"/>
  <c r="AN8" i="32"/>
  <c r="AN6" i="32"/>
  <c r="AN5" i="32"/>
  <c r="AN4" i="32"/>
  <c r="AN44" i="32"/>
  <c r="AN3" i="32"/>
  <c r="AN2" i="32"/>
  <c r="AN43" i="32"/>
  <c r="AN29" i="32"/>
  <c r="AN41" i="32"/>
  <c r="AN38" i="32"/>
  <c r="AN15" i="32"/>
  <c r="AN16" i="32"/>
  <c r="AN37" i="32"/>
  <c r="AN12" i="32"/>
  <c r="AN22" i="32"/>
  <c r="AN14" i="32"/>
  <c r="AN34" i="32"/>
  <c r="AN17" i="32"/>
  <c r="AN30" i="32"/>
  <c r="AN39" i="32"/>
  <c r="AN33" i="32"/>
  <c r="AN23" i="32"/>
  <c r="AN20" i="32"/>
  <c r="AN35" i="32"/>
  <c r="AN28" i="32"/>
  <c r="AN24" i="32"/>
  <c r="AN19" i="32"/>
  <c r="AN31" i="32"/>
  <c r="AN9" i="32"/>
  <c r="AN40" i="32"/>
  <c r="AN25" i="32"/>
  <c r="AN18" i="32"/>
  <c r="AN36" i="32"/>
  <c r="AN26" i="32"/>
  <c r="AN11" i="32"/>
  <c r="AN13" i="32"/>
  <c r="AN7" i="32"/>
  <c r="AN32" i="32"/>
  <c r="AN21" i="32"/>
  <c r="AN10" i="32"/>
  <c r="AN27" i="32"/>
  <c r="AN149" i="32"/>
  <c r="AN207" i="32"/>
  <c r="AN264" i="32"/>
  <c r="AN342" i="32"/>
  <c r="AN417" i="32"/>
  <c r="AN463" i="32"/>
  <c r="AN554" i="32"/>
  <c r="AN142" i="32"/>
  <c r="AN212" i="32"/>
  <c r="AN261" i="32"/>
  <c r="AN360" i="32"/>
  <c r="AN425" i="32"/>
  <c r="AN471" i="32"/>
  <c r="AN556" i="32"/>
  <c r="AN153" i="32"/>
  <c r="AN158" i="32"/>
  <c r="AN263" i="32"/>
  <c r="AN339" i="32"/>
  <c r="AN436" i="32"/>
  <c r="AN493" i="32"/>
  <c r="AN566" i="32"/>
  <c r="AN170" i="32"/>
  <c r="AN254" i="32"/>
  <c r="AN311" i="32"/>
  <c r="AN357" i="32"/>
  <c r="AN481" i="32"/>
  <c r="AN521" i="32"/>
  <c r="AN584" i="32"/>
  <c r="AN169" i="32"/>
  <c r="AN241" i="32"/>
  <c r="AN297" i="32"/>
  <c r="AN343" i="32"/>
  <c r="AN421" i="32"/>
  <c r="AN515" i="32"/>
  <c r="AN585" i="32"/>
  <c r="AN171" i="32"/>
  <c r="AN270" i="32"/>
  <c r="AN315" i="32"/>
  <c r="AN387" i="32"/>
  <c r="AN461" i="32"/>
  <c r="AN525" i="32"/>
  <c r="AN73" i="32"/>
  <c r="AN190" i="32"/>
  <c r="AN231" i="32"/>
  <c r="AN379" i="32"/>
  <c r="AN406" i="32"/>
  <c r="AN485" i="32"/>
  <c r="AN567" i="32"/>
  <c r="AN166" i="32"/>
  <c r="AN237" i="32"/>
  <c r="AN322" i="32"/>
  <c r="AN403" i="32"/>
  <c r="AN477" i="32"/>
  <c r="AN529" i="32"/>
  <c r="AN576" i="32"/>
  <c r="AN392" i="32"/>
  <c r="AN410" i="32"/>
  <c r="AN228" i="32"/>
  <c r="AN224" i="32"/>
  <c r="AN541" i="32"/>
  <c r="AN204" i="32"/>
  <c r="AN247" i="32"/>
  <c r="AN358" i="32"/>
  <c r="AN445" i="32"/>
  <c r="AN488" i="32"/>
  <c r="AN543" i="32"/>
  <c r="AN65" i="32"/>
  <c r="AN260" i="32"/>
  <c r="AN291" i="32"/>
  <c r="AN376" i="32"/>
  <c r="AN415" i="32"/>
  <c r="AN490" i="32"/>
  <c r="AN545" i="32"/>
  <c r="AN77" i="32"/>
  <c r="AN272" i="32"/>
  <c r="AN293" i="32"/>
  <c r="AN355" i="32"/>
  <c r="AN478" i="32"/>
  <c r="AN519" i="32"/>
  <c r="AN582" i="32"/>
  <c r="AN198" i="32"/>
  <c r="AN269" i="32"/>
  <c r="AN324" i="32"/>
  <c r="AN373" i="32"/>
  <c r="AN476" i="32"/>
  <c r="AN526" i="32"/>
  <c r="AN184" i="32"/>
  <c r="AN256" i="32"/>
  <c r="AN313" i="32"/>
  <c r="AN359" i="32"/>
  <c r="AN419" i="32"/>
  <c r="AN497" i="32"/>
  <c r="AN563" i="32"/>
  <c r="AN186" i="32"/>
  <c r="AN220" i="32"/>
  <c r="AN334" i="32"/>
  <c r="AN400" i="32"/>
  <c r="AN451" i="32"/>
  <c r="AN530" i="32"/>
  <c r="AN147" i="32"/>
  <c r="AN242" i="32"/>
  <c r="AN330" i="32"/>
  <c r="AN331" i="32"/>
  <c r="AN437" i="32"/>
  <c r="AN501" i="32"/>
  <c r="AN583" i="32"/>
  <c r="AN179" i="32"/>
  <c r="AN236" i="32"/>
  <c r="AN282" i="32"/>
  <c r="AN416" i="32"/>
  <c r="AN467" i="32"/>
  <c r="AN518" i="32"/>
  <c r="AN323" i="32"/>
  <c r="AN510" i="32"/>
  <c r="AN226" i="32"/>
  <c r="AN298" i="32"/>
  <c r="AN284" i="32"/>
  <c r="AN156" i="32"/>
  <c r="AN337" i="32"/>
  <c r="AN447" i="32"/>
  <c r="AN203" i="32"/>
  <c r="AN258" i="32"/>
  <c r="AN289" i="32"/>
  <c r="AN375" i="32"/>
  <c r="AN422" i="32"/>
  <c r="AN504" i="32"/>
  <c r="AN559" i="32"/>
  <c r="AN222" i="32"/>
  <c r="AN238" i="32"/>
  <c r="AN307" i="32"/>
  <c r="AN321" i="32"/>
  <c r="AN430" i="32"/>
  <c r="AN513" i="32"/>
  <c r="AN573" i="32"/>
  <c r="AN168" i="32"/>
  <c r="AN240" i="32"/>
  <c r="AN309" i="32"/>
  <c r="AN371" i="32"/>
  <c r="AN468" i="32"/>
  <c r="AN524" i="32"/>
  <c r="AN76" i="32"/>
  <c r="AN210" i="32"/>
  <c r="AN268" i="32"/>
  <c r="AN310" i="32"/>
  <c r="AN401" i="32"/>
  <c r="AN466" i="32"/>
  <c r="AN544" i="32"/>
  <c r="AN93" i="32"/>
  <c r="AN200" i="32"/>
  <c r="AN218" i="32"/>
  <c r="AN326" i="32"/>
  <c r="AN383" i="32"/>
  <c r="AN453" i="32"/>
  <c r="AN523" i="32"/>
  <c r="AN579" i="32"/>
  <c r="AN150" i="32"/>
  <c r="AN279" i="32"/>
  <c r="AN314" i="32"/>
  <c r="AN397" i="32"/>
  <c r="AN480" i="32"/>
  <c r="AN548" i="32"/>
  <c r="AN185" i="32"/>
  <c r="AN257" i="32"/>
  <c r="AN301" i="32"/>
  <c r="AN347" i="32"/>
  <c r="AN435" i="32"/>
  <c r="AN527" i="32"/>
  <c r="AN574" i="32"/>
  <c r="AN176" i="32"/>
  <c r="AN217" i="32"/>
  <c r="AN340" i="32"/>
  <c r="AN409" i="32"/>
  <c r="AN457" i="32"/>
  <c r="AN536" i="32"/>
  <c r="AN393" i="32"/>
  <c r="AN296" i="32"/>
  <c r="AN329" i="32"/>
  <c r="AN385" i="32"/>
  <c r="AN514" i="32"/>
  <c r="AN335" i="32"/>
  <c r="AN181" i="32"/>
  <c r="AN271" i="32"/>
  <c r="AN305" i="32"/>
  <c r="AN351" i="32"/>
  <c r="AN420" i="32"/>
  <c r="AN489" i="32"/>
  <c r="AN571" i="32"/>
  <c r="AN183" i="32"/>
  <c r="AN253" i="32"/>
  <c r="AN336" i="32"/>
  <c r="AN353" i="32"/>
  <c r="AN428" i="32"/>
  <c r="AN491" i="32"/>
  <c r="AN580" i="32"/>
  <c r="AN196" i="32"/>
  <c r="AN255" i="32"/>
  <c r="AN318" i="32"/>
  <c r="AN390" i="32"/>
  <c r="AN458" i="32"/>
  <c r="AN542" i="32"/>
  <c r="AN74" i="32"/>
  <c r="AN211" i="32"/>
  <c r="AN249" i="32"/>
  <c r="AN374" i="32"/>
  <c r="AN398" i="32"/>
  <c r="AN456" i="32"/>
  <c r="AN533" i="32"/>
  <c r="AN161" i="32"/>
  <c r="AN278" i="32"/>
  <c r="AN312" i="32"/>
  <c r="AN407" i="32"/>
  <c r="AN443" i="32"/>
  <c r="AN512" i="32"/>
  <c r="AN570" i="32"/>
  <c r="AN163" i="32"/>
  <c r="AN265" i="32"/>
  <c r="AN384" i="32"/>
  <c r="AN426" i="32"/>
  <c r="AN472" i="32"/>
  <c r="AN537" i="32"/>
  <c r="AN165" i="32"/>
  <c r="AN287" i="32"/>
  <c r="AN317" i="32"/>
  <c r="AN363" i="32"/>
  <c r="AN469" i="32"/>
  <c r="AN516" i="32"/>
  <c r="AN75" i="32"/>
  <c r="AN157" i="32"/>
  <c r="AN277" i="32"/>
  <c r="AN356" i="32"/>
  <c r="AN442" i="32"/>
  <c r="AN455" i="32"/>
  <c r="AN552" i="32"/>
  <c r="AN508" i="32"/>
  <c r="AN327" i="32"/>
  <c r="AN345" i="32"/>
  <c r="AN408" i="32"/>
  <c r="AN564" i="32"/>
  <c r="AN262" i="32"/>
  <c r="AN302" i="32"/>
  <c r="AN180" i="32"/>
  <c r="AN239" i="32"/>
  <c r="AN328" i="32"/>
  <c r="AN367" i="32"/>
  <c r="AN462" i="32"/>
  <c r="AN505" i="32"/>
  <c r="AN562" i="32"/>
  <c r="AN182" i="32"/>
  <c r="AN252" i="32"/>
  <c r="AN290" i="32"/>
  <c r="AN369" i="32"/>
  <c r="AN470" i="32"/>
  <c r="AN517" i="32"/>
  <c r="AN64" i="32"/>
  <c r="AN201" i="32"/>
  <c r="AN266" i="32"/>
  <c r="AN308" i="32"/>
  <c r="AN404" i="32"/>
  <c r="AN448" i="32"/>
  <c r="AN558" i="32"/>
  <c r="AN69" i="32"/>
  <c r="AN206" i="32"/>
  <c r="AN230" i="32"/>
  <c r="AN348" i="32"/>
  <c r="AN441" i="32"/>
  <c r="AN509" i="32"/>
  <c r="AN549" i="32"/>
  <c r="AN148" i="32"/>
  <c r="AN223" i="32"/>
  <c r="AN251" i="32"/>
  <c r="AN386" i="32"/>
  <c r="AN389" i="32"/>
  <c r="AN474" i="32"/>
  <c r="AN528" i="32"/>
  <c r="AN63" i="32"/>
  <c r="AN160" i="32"/>
  <c r="AN246" i="32"/>
  <c r="AN352" i="32"/>
  <c r="AN424" i="32"/>
  <c r="AN507" i="32"/>
  <c r="AN553" i="32"/>
  <c r="AN164" i="32"/>
  <c r="AN234" i="32"/>
  <c r="AN300" i="32"/>
  <c r="AN395" i="32"/>
  <c r="AN459" i="32"/>
  <c r="AN534" i="32"/>
  <c r="AN154" i="32"/>
  <c r="AN205" i="32"/>
  <c r="AN372" i="32"/>
  <c r="AN440" i="32"/>
  <c r="AN486" i="32"/>
  <c r="AN193" i="32"/>
  <c r="AN250" i="32"/>
  <c r="AN288" i="32"/>
  <c r="AN394" i="32"/>
  <c r="AN452" i="32"/>
  <c r="AN531" i="32"/>
  <c r="AN578" i="32"/>
  <c r="AN195" i="32"/>
  <c r="AN233" i="32"/>
  <c r="AN306" i="32"/>
  <c r="AN402" i="32"/>
  <c r="AN460" i="32"/>
  <c r="AN532" i="32"/>
  <c r="AN72" i="32"/>
  <c r="AN209" i="32"/>
  <c r="AN235" i="32"/>
  <c r="AN346" i="32"/>
  <c r="AN433" i="32"/>
  <c r="AN479" i="32"/>
  <c r="AN547" i="32"/>
  <c r="AN144" i="32"/>
  <c r="AN189" i="32"/>
  <c r="AN213" i="32"/>
  <c r="AN364" i="32"/>
  <c r="AN431" i="32"/>
  <c r="AN494" i="32"/>
  <c r="AN561" i="32"/>
  <c r="AN71" i="32"/>
  <c r="AN208" i="32"/>
  <c r="AN232" i="32"/>
  <c r="AN350" i="32"/>
  <c r="AN418" i="32"/>
  <c r="AN464" i="32"/>
  <c r="AN546" i="32"/>
  <c r="AN145" i="32"/>
  <c r="AN197" i="32"/>
  <c r="AN229" i="32"/>
  <c r="AN368" i="32"/>
  <c r="AN446" i="32"/>
  <c r="AN498" i="32"/>
  <c r="AN565" i="32"/>
  <c r="AN177" i="32"/>
  <c r="AN283" i="32"/>
  <c r="AN316" i="32"/>
  <c r="AN405" i="32"/>
  <c r="AN449" i="32"/>
  <c r="AN550" i="32"/>
  <c r="AN66" i="32"/>
  <c r="AN202" i="32"/>
  <c r="AN245" i="32"/>
  <c r="AN381" i="32"/>
  <c r="AN414" i="32"/>
  <c r="AN502" i="32"/>
  <c r="AN557" i="32"/>
  <c r="AN227" i="32"/>
  <c r="AN286" i="32"/>
  <c r="AN319" i="32"/>
  <c r="AN178" i="32"/>
  <c r="AN219" i="32"/>
  <c r="AN304" i="32"/>
  <c r="AN391" i="32"/>
  <c r="AN475" i="32"/>
  <c r="AN520" i="32"/>
  <c r="AN62" i="32"/>
  <c r="AN192" i="32"/>
  <c r="AN214" i="32"/>
  <c r="AN332" i="32"/>
  <c r="AN399" i="32"/>
  <c r="AN450" i="32"/>
  <c r="AN522" i="32"/>
  <c r="AN70" i="32"/>
  <c r="AN194" i="32"/>
  <c r="AN216" i="32"/>
  <c r="AN362" i="32"/>
  <c r="AN423" i="32"/>
  <c r="AN492" i="32"/>
  <c r="AN575" i="32"/>
  <c r="AN141" i="32"/>
  <c r="AN172" i="32"/>
  <c r="AN273" i="32"/>
  <c r="AN378" i="32"/>
  <c r="AN413" i="32"/>
  <c r="AN484" i="32"/>
  <c r="AN577" i="32"/>
  <c r="AN146" i="32"/>
  <c r="AN191" i="32"/>
  <c r="AN215" i="32"/>
  <c r="AN366" i="32"/>
  <c r="AN444" i="32"/>
  <c r="AN506" i="32"/>
  <c r="AN535" i="32"/>
  <c r="AN151" i="32"/>
  <c r="AN188" i="32"/>
  <c r="AN285" i="32"/>
  <c r="AN377" i="32"/>
  <c r="AN429" i="32"/>
  <c r="AN511" i="32"/>
  <c r="AN581" i="32"/>
  <c r="AN162" i="32"/>
  <c r="AN267" i="32"/>
  <c r="AN354" i="32"/>
  <c r="AN434" i="32"/>
  <c r="AN483" i="32"/>
  <c r="AN539" i="32"/>
  <c r="AN187" i="32"/>
  <c r="AN244" i="32"/>
  <c r="AN338" i="32"/>
  <c r="AN333" i="32"/>
  <c r="AN412" i="32"/>
  <c r="AN487" i="32"/>
  <c r="AN569" i="32"/>
  <c r="AN225" i="32"/>
  <c r="AN294" i="32"/>
  <c r="AN152" i="32"/>
  <c r="AN159" i="32"/>
  <c r="AN281" i="32"/>
  <c r="AN320" i="32"/>
  <c r="AN388" i="32"/>
  <c r="AN465" i="32"/>
  <c r="AN538" i="32"/>
  <c r="AN68" i="32"/>
  <c r="AN173" i="32"/>
  <c r="AN274" i="32"/>
  <c r="AN344" i="32"/>
  <c r="AN396" i="32"/>
  <c r="AN473" i="32"/>
  <c r="AN540" i="32"/>
  <c r="AN67" i="32"/>
  <c r="AN175" i="32"/>
  <c r="AN276" i="32"/>
  <c r="AN382" i="32"/>
  <c r="AN438" i="32"/>
  <c r="AN482" i="32"/>
  <c r="AN694" i="32"/>
  <c r="AN280" i="32"/>
  <c r="AN295" i="32"/>
  <c r="AN341" i="32"/>
  <c r="AN411" i="32"/>
  <c r="AN495" i="32"/>
  <c r="AN568" i="32"/>
  <c r="AN143" i="32"/>
  <c r="AN174" i="32"/>
  <c r="AN275" i="32"/>
  <c r="AN380" i="32"/>
  <c r="AN439" i="32"/>
  <c r="AN496" i="32"/>
  <c r="AN551" i="32"/>
  <c r="AN155" i="32"/>
  <c r="AN243" i="32"/>
  <c r="AN299" i="32"/>
  <c r="AN361" i="32"/>
  <c r="AN427" i="32"/>
  <c r="AN499" i="32"/>
  <c r="AN572" i="32"/>
  <c r="AN199" i="32"/>
  <c r="AN248" i="32"/>
  <c r="AN370" i="32"/>
  <c r="AN432" i="32"/>
  <c r="AN500" i="32"/>
  <c r="AN555" i="32"/>
  <c r="AN167" i="32"/>
  <c r="AN259" i="32"/>
  <c r="AN303" i="32"/>
  <c r="AN365" i="32"/>
  <c r="AN454" i="32"/>
  <c r="AN503" i="32"/>
  <c r="AN560" i="32"/>
  <c r="AN292" i="32"/>
  <c r="AN325" i="32"/>
  <c r="AN221" i="32"/>
  <c r="AN349" i="32"/>
  <c r="AN87" i="15"/>
  <c r="AO87" i="15"/>
  <c r="J6" i="15"/>
  <c r="K122" i="15"/>
  <c r="B139" i="15"/>
  <c r="J120" i="15" s="1"/>
  <c r="AE52" i="15"/>
  <c r="O2017" i="15"/>
  <c r="O1806" i="15"/>
  <c r="O1093" i="15"/>
  <c r="O1349" i="15"/>
  <c r="O2046" i="15"/>
  <c r="O1328" i="15"/>
  <c r="O921" i="15"/>
  <c r="O1126" i="15"/>
  <c r="O1023" i="15"/>
  <c r="O1513" i="15"/>
  <c r="O1308" i="15"/>
  <c r="O1684" i="15"/>
  <c r="O1058" i="15"/>
  <c r="O1014" i="15"/>
  <c r="O2121" i="15"/>
  <c r="O2259" i="15"/>
  <c r="O1192" i="15"/>
  <c r="O1359" i="15"/>
  <c r="O811" i="15"/>
  <c r="O729" i="15"/>
  <c r="O1567" i="15"/>
  <c r="O2396" i="15"/>
  <c r="O2495" i="15"/>
  <c r="O1601" i="15"/>
  <c r="O968" i="15"/>
  <c r="O1831" i="15"/>
  <c r="O915" i="15"/>
  <c r="O2245" i="15"/>
  <c r="O972" i="15"/>
  <c r="O1056" i="15"/>
  <c r="O2325" i="15"/>
  <c r="O1494" i="15"/>
  <c r="O2117" i="15"/>
  <c r="O834" i="15"/>
  <c r="O2022" i="15"/>
  <c r="O2059" i="15"/>
  <c r="O783" i="15"/>
  <c r="O1848" i="15"/>
  <c r="O765" i="15"/>
  <c r="O2400" i="15"/>
  <c r="O1933" i="15"/>
  <c r="O806" i="15"/>
  <c r="O1818" i="15"/>
  <c r="O1638" i="15"/>
  <c r="O2434" i="15"/>
  <c r="O1371" i="15"/>
  <c r="O1124" i="15"/>
  <c r="O2153" i="15"/>
  <c r="O1290" i="15"/>
  <c r="O231" i="15"/>
  <c r="O1313" i="15"/>
  <c r="O2475" i="15"/>
  <c r="O1196" i="15"/>
  <c r="O2161" i="15"/>
  <c r="O2316" i="15"/>
  <c r="O1686" i="15"/>
  <c r="O2298" i="15"/>
  <c r="O1090" i="15"/>
  <c r="O2038" i="15"/>
  <c r="O1295" i="15"/>
  <c r="O2502" i="15"/>
  <c r="O2233" i="15"/>
  <c r="O1925" i="15"/>
  <c r="O1535" i="15"/>
  <c r="O724" i="15"/>
  <c r="O2262" i="15"/>
  <c r="O1259" i="15"/>
  <c r="O1151" i="15"/>
  <c r="O272" i="15"/>
  <c r="O1443" i="15"/>
  <c r="O1718" i="15"/>
  <c r="O2338" i="15"/>
  <c r="O1715" i="15"/>
  <c r="O1724" i="15"/>
  <c r="O2211" i="15"/>
  <c r="O1048" i="15"/>
  <c r="O2070" i="15"/>
  <c r="O2100" i="15"/>
  <c r="O1376" i="15"/>
  <c r="O1854" i="15"/>
  <c r="O2428" i="15"/>
  <c r="O2456" i="15"/>
  <c r="O2004" i="15"/>
  <c r="O1246" i="15"/>
  <c r="O1650" i="15"/>
  <c r="O924" i="15"/>
  <c r="O951" i="15"/>
  <c r="O1191" i="15"/>
  <c r="O2484" i="15"/>
  <c r="O1613" i="15"/>
  <c r="O1284" i="15"/>
  <c r="O1406" i="15"/>
  <c r="O2474" i="15"/>
  <c r="O1508" i="15"/>
  <c r="O2459" i="15"/>
  <c r="O1293" i="15"/>
  <c r="O2500" i="15"/>
  <c r="O1729" i="15"/>
  <c r="O2197" i="15"/>
  <c r="O1152" i="15"/>
  <c r="O1280" i="15"/>
  <c r="O284" i="15"/>
  <c r="O201" i="15"/>
  <c r="O2195" i="15"/>
  <c r="O1399" i="15"/>
  <c r="O2255" i="15"/>
  <c r="O1757" i="15"/>
  <c r="O1057" i="15"/>
  <c r="O224" i="15"/>
  <c r="O2054" i="15"/>
  <c r="O1878" i="15"/>
  <c r="O2084" i="15"/>
  <c r="O1947" i="15"/>
  <c r="O2126" i="15"/>
  <c r="O2047" i="15"/>
  <c r="O2150" i="15"/>
  <c r="O2082" i="15"/>
  <c r="O2268" i="15"/>
  <c r="O1484" i="15"/>
  <c r="O168" i="15"/>
  <c r="O285" i="15"/>
  <c r="O1242" i="15"/>
  <c r="O2015" i="15"/>
  <c r="O188" i="15"/>
  <c r="O932" i="15"/>
  <c r="O2299" i="15"/>
  <c r="O2454" i="15"/>
  <c r="O1298" i="15"/>
  <c r="O1133" i="15"/>
  <c r="O1905" i="15"/>
  <c r="O892" i="15"/>
  <c r="O1713" i="15"/>
  <c r="O787" i="15"/>
  <c r="O1670" i="15"/>
  <c r="O315" i="15"/>
  <c r="O2350" i="15"/>
  <c r="O2166" i="15"/>
  <c r="O1921" i="15"/>
  <c r="O1370" i="15"/>
  <c r="O1595" i="15"/>
  <c r="O1028" i="15"/>
  <c r="O204" i="15"/>
  <c r="O1442" i="15"/>
  <c r="O1816" i="15"/>
  <c r="O2513" i="15"/>
  <c r="O2467" i="15"/>
  <c r="O2426" i="15"/>
  <c r="O2083" i="15"/>
  <c r="O291" i="15"/>
  <c r="O154" i="15"/>
  <c r="O761" i="15"/>
  <c r="O2040" i="15"/>
  <c r="O1618" i="15"/>
  <c r="O1617" i="15"/>
  <c r="O2236" i="15"/>
  <c r="O832" i="15"/>
  <c r="O2394" i="15"/>
  <c r="O997" i="15"/>
  <c r="O1775" i="15"/>
  <c r="O2174" i="15"/>
  <c r="O1699" i="15"/>
  <c r="O175" i="15"/>
  <c r="O967" i="15"/>
  <c r="O1472" i="15"/>
  <c r="O2489" i="15"/>
  <c r="O311" i="15"/>
  <c r="O2361" i="15"/>
  <c r="O875" i="15"/>
  <c r="O1826" i="15"/>
  <c r="O2133" i="15"/>
  <c r="O1431" i="15"/>
  <c r="O1174" i="15"/>
  <c r="O1444" i="15"/>
  <c r="O2272" i="15"/>
  <c r="O1869" i="15"/>
  <c r="O2165" i="15"/>
  <c r="O990" i="15"/>
  <c r="O1913" i="15"/>
  <c r="O918" i="15"/>
  <c r="O1556" i="15"/>
  <c r="O2440" i="15"/>
  <c r="O1732" i="15"/>
  <c r="O2282" i="15"/>
  <c r="O2026" i="15"/>
  <c r="O1700" i="15"/>
  <c r="O2242" i="15"/>
  <c r="O1256" i="15"/>
  <c r="O1730" i="15"/>
  <c r="O1824" i="15"/>
  <c r="O1996" i="15"/>
  <c r="O802" i="15"/>
  <c r="O1024" i="15"/>
  <c r="O916" i="15"/>
  <c r="O1323" i="15"/>
  <c r="O2341" i="15"/>
  <c r="O1051" i="15"/>
  <c r="O1621" i="15"/>
  <c r="O1299" i="15"/>
  <c r="O1439" i="15"/>
  <c r="O1465" i="15"/>
  <c r="O1598" i="15"/>
  <c r="O1739" i="15"/>
  <c r="O881" i="15"/>
  <c r="O2043" i="15"/>
  <c r="O2008" i="15"/>
  <c r="O2146" i="15"/>
  <c r="O2019" i="15"/>
  <c r="O2360" i="15"/>
  <c r="O1652" i="15"/>
  <c r="O2098" i="15"/>
  <c r="O1317" i="15"/>
  <c r="O260" i="15"/>
  <c r="O1168" i="15"/>
  <c r="O1291" i="15"/>
  <c r="O1867" i="15"/>
  <c r="O1604" i="15"/>
  <c r="O2421" i="15"/>
  <c r="O1319" i="15"/>
  <c r="O1145" i="15"/>
  <c r="O2090" i="15"/>
  <c r="O257" i="15"/>
  <c r="O1030" i="15"/>
  <c r="O195" i="15"/>
  <c r="O1516" i="15"/>
  <c r="O294" i="15"/>
  <c r="O252" i="15"/>
  <c r="O745" i="15"/>
  <c r="O920" i="15"/>
  <c r="O2246" i="15"/>
  <c r="O835" i="15"/>
  <c r="O2086" i="15"/>
  <c r="O2058" i="15"/>
  <c r="O1740" i="15"/>
  <c r="O2457" i="15"/>
  <c r="O1901" i="15"/>
  <c r="O1219" i="15"/>
  <c r="O880" i="15"/>
  <c r="O736" i="15"/>
  <c r="O1391" i="15"/>
  <c r="O1623" i="15"/>
  <c r="O1712" i="15"/>
  <c r="O756" i="15"/>
  <c r="O2234" i="15"/>
  <c r="O1562" i="15"/>
  <c r="O1455" i="15"/>
  <c r="O1098" i="15"/>
  <c r="O1631" i="15"/>
  <c r="O1156" i="15"/>
  <c r="O2060" i="15"/>
  <c r="O2227" i="15"/>
  <c r="O173" i="15"/>
  <c r="O1694" i="15"/>
  <c r="O2152" i="15"/>
  <c r="O1707" i="15"/>
  <c r="O2320" i="15"/>
  <c r="O1069" i="15"/>
  <c r="O1665" i="15"/>
  <c r="O1812" i="15"/>
  <c r="O1569" i="15"/>
  <c r="O1234" i="15"/>
  <c r="O229" i="15"/>
  <c r="O274" i="15"/>
  <c r="O2006" i="15"/>
  <c r="O1956" i="15"/>
  <c r="O2190" i="15"/>
  <c r="O1068" i="15"/>
  <c r="O2077" i="15"/>
  <c r="O1845" i="15"/>
  <c r="O1662" i="15"/>
  <c r="O1487" i="15"/>
  <c r="O1121" i="15"/>
  <c r="O2377" i="15"/>
  <c r="O1539" i="15"/>
  <c r="O1471" i="15"/>
  <c r="O2442" i="15"/>
  <c r="O1800" i="15"/>
  <c r="O221" i="15"/>
  <c r="O944" i="15"/>
  <c r="O1194" i="15"/>
  <c r="O2441" i="15"/>
  <c r="O2303" i="15"/>
  <c r="O1004" i="15"/>
  <c r="O208" i="15"/>
  <c r="O1294" i="15"/>
  <c r="O2079" i="15"/>
  <c r="O1639" i="15"/>
  <c r="O1067" i="15"/>
  <c r="O1198" i="15"/>
  <c r="O940" i="15"/>
  <c r="O952" i="15"/>
  <c r="O1257" i="15"/>
  <c r="O1959" i="15"/>
  <c r="O323" i="15"/>
  <c r="O722" i="15"/>
  <c r="O963" i="15"/>
  <c r="O227" i="15"/>
  <c r="O1681" i="15"/>
  <c r="O1965" i="15"/>
  <c r="O2089" i="15"/>
  <c r="O1143" i="15"/>
  <c r="O1497" i="15"/>
  <c r="O1332" i="15"/>
  <c r="O1611" i="15"/>
  <c r="O1083" i="15"/>
  <c r="O2506" i="15"/>
  <c r="O2453" i="15"/>
  <c r="O1396" i="15"/>
  <c r="O1714" i="15"/>
  <c r="O2018" i="15"/>
  <c r="O2273" i="15"/>
  <c r="O1502" i="15"/>
  <c r="O1185" i="15"/>
  <c r="O1748" i="15"/>
  <c r="O1074" i="15"/>
  <c r="O1526" i="15"/>
  <c r="O162" i="15"/>
  <c r="O1734" i="15"/>
  <c r="O1968" i="15"/>
  <c r="O1581" i="15"/>
  <c r="O1897" i="15"/>
  <c r="O2383" i="15"/>
  <c r="O945" i="15"/>
  <c r="O2319" i="15"/>
  <c r="O1171" i="15"/>
  <c r="O778" i="15"/>
  <c r="O1973" i="15"/>
  <c r="O1122" i="15"/>
  <c r="O2065" i="15"/>
  <c r="O2508" i="15"/>
  <c r="O1415" i="15"/>
  <c r="O2371" i="15"/>
  <c r="O1144" i="15"/>
  <c r="O1469" i="15"/>
  <c r="O1249" i="15"/>
  <c r="O1155" i="15"/>
  <c r="O1021" i="15"/>
  <c r="O956" i="15"/>
  <c r="O1052" i="15"/>
  <c r="O1946" i="15"/>
  <c r="O1856" i="15"/>
  <c r="O1989" i="15"/>
  <c r="O2169" i="15"/>
  <c r="O929" i="15"/>
  <c r="O2309" i="15"/>
  <c r="O716" i="15"/>
  <c r="O301" i="15"/>
  <c r="O1958" i="15"/>
  <c r="O2092" i="15"/>
  <c r="O209" i="15"/>
  <c r="O2497" i="15"/>
  <c r="O1695" i="15"/>
  <c r="O949" i="15"/>
  <c r="O849" i="15"/>
  <c r="O808" i="15"/>
  <c r="O1918" i="15"/>
  <c r="O1701" i="15"/>
  <c r="O2512" i="15"/>
  <c r="O1392" i="15"/>
  <c r="O2354" i="15"/>
  <c r="O837" i="15"/>
  <c r="O1903" i="15"/>
  <c r="O1060" i="15"/>
  <c r="O852" i="15"/>
  <c r="O2239" i="15"/>
  <c r="O1081" i="15"/>
  <c r="O184" i="15"/>
  <c r="O2045" i="15"/>
  <c r="O2297" i="15"/>
  <c r="O1001" i="15"/>
  <c r="O2311" i="15"/>
  <c r="O1810" i="15"/>
  <c r="O2222" i="15"/>
  <c r="O2013" i="15"/>
  <c r="O2435" i="15"/>
  <c r="O2486" i="15"/>
  <c r="O2035" i="15"/>
  <c r="O1266" i="15"/>
  <c r="O2168" i="15"/>
  <c r="O2051" i="15"/>
  <c r="O2224" i="15"/>
  <c r="O1375" i="15"/>
  <c r="O1756" i="15"/>
  <c r="O1909" i="15"/>
  <c r="O1085" i="15"/>
  <c r="O965" i="15"/>
  <c r="O1506" i="15"/>
  <c r="O749" i="15"/>
  <c r="O1382" i="15"/>
  <c r="O1173" i="15"/>
  <c r="O1728" i="15"/>
  <c r="O939" i="15"/>
  <c r="O1576" i="15"/>
  <c r="O2214" i="15"/>
  <c r="O776" i="15"/>
  <c r="O2279" i="15"/>
  <c r="O321" i="15"/>
  <c r="O1809" i="15"/>
  <c r="O1422" i="15"/>
  <c r="O2446" i="15"/>
  <c r="O2257" i="15"/>
  <c r="O1336" i="15"/>
  <c r="O2232" i="15"/>
  <c r="O1953" i="15"/>
  <c r="O2462" i="15"/>
  <c r="O868" i="15"/>
  <c r="O2389" i="15"/>
  <c r="O1087" i="15"/>
  <c r="O1815" i="15"/>
  <c r="O2493" i="15"/>
  <c r="O1550" i="15"/>
  <c r="O994" i="15"/>
  <c r="O1917" i="15"/>
  <c r="O2271" i="15"/>
  <c r="O1419" i="15"/>
  <c r="O1931" i="15"/>
  <c r="O1580" i="15"/>
  <c r="O1738" i="15"/>
  <c r="O753" i="15"/>
  <c r="O1873" i="15"/>
  <c r="O1247" i="15"/>
  <c r="O1165" i="15"/>
  <c r="O982" i="15"/>
  <c r="O1992" i="15"/>
  <c r="O1094" i="15"/>
  <c r="O1208" i="15"/>
  <c r="O1042" i="15"/>
  <c r="O1227" i="15"/>
  <c r="O214" i="15"/>
  <c r="O904" i="15"/>
  <c r="O2402" i="15"/>
  <c r="O1128" i="15"/>
  <c r="O1147" i="15"/>
  <c r="O1193" i="15"/>
  <c r="O2114" i="15"/>
  <c r="O1149" i="15"/>
  <c r="O1642" i="15"/>
  <c r="O2322" i="15"/>
  <c r="O2335" i="15"/>
  <c r="O1907" i="15"/>
  <c r="O1587" i="15"/>
  <c r="O1640" i="15"/>
  <c r="O1504" i="15"/>
  <c r="O1225" i="15"/>
  <c r="O848" i="15"/>
  <c r="O769" i="15"/>
  <c r="O2093" i="15"/>
  <c r="O823" i="15"/>
  <c r="O905" i="15"/>
  <c r="O2346" i="15"/>
  <c r="O1233" i="15"/>
  <c r="O726" i="15"/>
  <c r="O163" i="15"/>
  <c r="O2223" i="15"/>
  <c r="O1692" i="15"/>
  <c r="O1395" i="15"/>
  <c r="O858" i="15"/>
  <c r="O1633" i="15"/>
  <c r="O1454" i="15"/>
  <c r="O1123" i="15"/>
  <c r="O1786" i="15"/>
  <c r="O1405" i="15"/>
  <c r="O748" i="15"/>
  <c r="O813" i="15"/>
  <c r="O269" i="15"/>
  <c r="O1672" i="15"/>
  <c r="O715" i="15"/>
  <c r="O2504" i="15"/>
  <c r="O1922" i="15"/>
  <c r="O1011" i="15"/>
  <c r="O1622" i="15"/>
  <c r="O2405" i="15"/>
  <c r="O2359" i="15"/>
  <c r="O1577" i="15"/>
  <c r="O2055" i="15"/>
  <c r="O1354" i="15"/>
  <c r="O1858" i="15"/>
  <c r="O1663" i="15"/>
  <c r="O2266" i="15"/>
  <c r="O1543" i="15"/>
  <c r="O737" i="15"/>
  <c r="O1241" i="15"/>
  <c r="O1743" i="15"/>
  <c r="O1134" i="15"/>
  <c r="O925" i="15"/>
  <c r="O1819" i="15"/>
  <c r="O857" i="15"/>
  <c r="O902" i="15"/>
  <c r="O766" i="15"/>
  <c r="O1404" i="15"/>
  <c r="O1278" i="15"/>
  <c r="O1464" i="15"/>
  <c r="O2049" i="15"/>
  <c r="O2034" i="15"/>
  <c r="O843" i="15"/>
  <c r="O938" i="15"/>
  <c r="O1751" i="15"/>
  <c r="O964" i="15"/>
  <c r="O2204" i="15"/>
  <c r="O2510" i="15"/>
  <c r="O1888" i="15"/>
  <c r="O2230" i="15"/>
  <c r="O1240" i="15"/>
  <c r="O1521" i="15"/>
  <c r="O2276" i="15"/>
  <c r="O2132" i="15"/>
  <c r="O1776" i="15"/>
  <c r="O1190" i="15"/>
  <c r="O2138" i="15"/>
  <c r="O800" i="15"/>
  <c r="O298" i="15"/>
  <c r="O890" i="15"/>
  <c r="O2179" i="15"/>
  <c r="O1637" i="15"/>
  <c r="O1813" i="15"/>
  <c r="O975" i="15"/>
  <c r="O829" i="15"/>
  <c r="O2280" i="15"/>
  <c r="O1641" i="15"/>
  <c r="O1409" i="15"/>
  <c r="O2349" i="15"/>
  <c r="O1153" i="15"/>
  <c r="O1696" i="15"/>
  <c r="O240" i="15"/>
  <c r="O295" i="15"/>
  <c r="O1401" i="15"/>
  <c r="O2407" i="15"/>
  <c r="O950" i="15"/>
  <c r="O2250" i="15"/>
  <c r="O1706" i="15"/>
  <c r="O1389" i="15"/>
  <c r="O1267" i="15"/>
  <c r="O1132" i="15"/>
  <c r="O1189" i="15"/>
  <c r="O255" i="15"/>
  <c r="O2256" i="15"/>
  <c r="O1251" i="15"/>
  <c r="O251" i="15"/>
  <c r="O798" i="15"/>
  <c r="O2300" i="15"/>
  <c r="O1015" i="15"/>
  <c r="O826" i="15"/>
  <c r="O1416" i="15"/>
  <c r="O2173" i="15"/>
  <c r="O1501" i="15"/>
  <c r="O1226" i="15"/>
  <c r="O1796" i="15"/>
  <c r="O1089" i="15"/>
  <c r="O1524" i="15"/>
  <c r="O1744" i="15"/>
  <c r="O947" i="15"/>
  <c r="O1520" i="15"/>
  <c r="O2203" i="15"/>
  <c r="O1620" i="15"/>
  <c r="O1890" i="15"/>
  <c r="O1964" i="15"/>
  <c r="O2009" i="15"/>
  <c r="O1924" i="15"/>
  <c r="O2206" i="15"/>
  <c r="O1630" i="15"/>
  <c r="O225" i="15"/>
  <c r="O1794" i="15"/>
  <c r="O1282" i="15"/>
  <c r="O1994" i="15"/>
  <c r="O2480" i="15"/>
  <c r="O1511" i="15"/>
  <c r="O2062" i="15"/>
  <c r="O923" i="15"/>
  <c r="O310" i="15"/>
  <c r="O2505" i="15"/>
  <c r="O1585" i="15"/>
  <c r="O1061" i="15"/>
  <c r="O958" i="15"/>
  <c r="O1408" i="15"/>
  <c r="O2237" i="15"/>
  <c r="O2302" i="15"/>
  <c r="O1512" i="15"/>
  <c r="O1987" i="15"/>
  <c r="O1955" i="15"/>
  <c r="O1614" i="15"/>
  <c r="O177" i="15"/>
  <c r="O282" i="15"/>
  <c r="O187" i="15"/>
  <c r="O1881" i="15"/>
  <c r="O995" i="15"/>
  <c r="O1452" i="15"/>
  <c r="O1993" i="15"/>
  <c r="O1462" i="15"/>
  <c r="O2218" i="15"/>
  <c r="O1334" i="15"/>
  <c r="O1344" i="15"/>
  <c r="O2333" i="15"/>
  <c r="O2496" i="15"/>
  <c r="O1343" i="15"/>
  <c r="O2177" i="15"/>
  <c r="O2408" i="15"/>
  <c r="O796" i="15"/>
  <c r="O1150" i="15"/>
  <c r="O1186" i="15"/>
  <c r="O1071" i="15"/>
  <c r="O181" i="15"/>
  <c r="O2170" i="15"/>
  <c r="O1523" i="15"/>
  <c r="O2314" i="15"/>
  <c r="O757" i="15"/>
  <c r="O1902" i="15"/>
  <c r="O1798" i="15"/>
  <c r="O2184" i="15"/>
  <c r="O1411" i="15"/>
  <c r="O318" i="15"/>
  <c r="O1228" i="15"/>
  <c r="O793" i="15"/>
  <c r="O206" i="15"/>
  <c r="O2240" i="15"/>
  <c r="O1984" i="15"/>
  <c r="O1285" i="15"/>
  <c r="O751" i="15"/>
  <c r="O1026" i="15"/>
  <c r="O953" i="15"/>
  <c r="O2193" i="15"/>
  <c r="O186" i="15"/>
  <c r="O1982" i="15"/>
  <c r="O2108" i="15"/>
  <c r="O1187" i="15"/>
  <c r="O211" i="15"/>
  <c r="O1746" i="15"/>
  <c r="O2134" i="15"/>
  <c r="O992" i="15"/>
  <c r="O2366" i="15"/>
  <c r="O196" i="15"/>
  <c r="O1893" i="15"/>
  <c r="O1458" i="15"/>
  <c r="O2056" i="15"/>
  <c r="O1711" i="15"/>
  <c r="O244" i="15"/>
  <c r="O1716" i="15"/>
  <c r="O1410" i="15"/>
  <c r="O1915" i="15"/>
  <c r="O1741" i="15"/>
  <c r="O840" i="15"/>
  <c r="O1432" i="15"/>
  <c r="O1887" i="15"/>
  <c r="O1583" i="15"/>
  <c r="O1160" i="15"/>
  <c r="O159" i="15"/>
  <c r="O2091" i="15"/>
  <c r="O1880" i="15"/>
  <c r="O174" i="15"/>
  <c r="O821" i="15"/>
  <c r="O2345" i="15"/>
  <c r="O2352" i="15"/>
  <c r="O2066" i="15"/>
  <c r="O1765" i="15"/>
  <c r="O2327" i="15"/>
  <c r="O987" i="15"/>
  <c r="O1517" i="15"/>
  <c r="O1110" i="15"/>
  <c r="O2095" i="15"/>
  <c r="O2248" i="15"/>
  <c r="O1230" i="15"/>
  <c r="O1763" i="15"/>
  <c r="O1849" i="15"/>
  <c r="O2287" i="15"/>
  <c r="O2451" i="15"/>
  <c r="O2253" i="15"/>
  <c r="O1941" i="15"/>
  <c r="O2241" i="15"/>
  <c r="O910" i="15"/>
  <c r="O886" i="15"/>
  <c r="O942" i="15"/>
  <c r="O160" i="15"/>
  <c r="O2503" i="15"/>
  <c r="O1457" i="15"/>
  <c r="O1245" i="15"/>
  <c r="O1983" i="15"/>
  <c r="O845" i="15"/>
  <c r="O1029" i="15"/>
  <c r="O1710" i="15"/>
  <c r="O2285" i="15"/>
  <c r="O1142" i="15"/>
  <c r="O1591" i="15"/>
  <c r="O1949" i="15"/>
  <c r="O1610" i="15"/>
  <c r="O1688" i="15"/>
  <c r="O2509" i="15"/>
  <c r="O1906" i="15"/>
  <c r="O202" i="15"/>
  <c r="O1557" i="15"/>
  <c r="O1475" i="15"/>
  <c r="O1626" i="15"/>
  <c r="O931" i="15"/>
  <c r="O1654" i="15"/>
  <c r="O2061" i="15"/>
  <c r="O993" i="15"/>
  <c r="O238" i="15"/>
  <c r="O2160" i="15"/>
  <c r="O794" i="15"/>
  <c r="O197" i="15"/>
  <c r="O1693" i="15"/>
  <c r="O1733" i="15"/>
  <c r="O2105" i="15"/>
  <c r="O873" i="15"/>
  <c r="O2313" i="15"/>
  <c r="O2067" i="15"/>
  <c r="O2063" i="15"/>
  <c r="O1778" i="15"/>
  <c r="O304" i="15"/>
  <c r="O1559" i="15"/>
  <c r="O1735" i="15"/>
  <c r="O1486" i="15"/>
  <c r="O2244" i="15"/>
  <c r="O2185" i="15"/>
  <c r="O2163" i="15"/>
  <c r="O784" i="15"/>
  <c r="O2149" i="15"/>
  <c r="O1050" i="15"/>
  <c r="O919" i="15"/>
  <c r="O1534" i="15"/>
  <c r="O1877" i="15"/>
  <c r="O2368" i="15"/>
  <c r="O2357" i="15"/>
  <c r="O901" i="15"/>
  <c r="O2448" i="15"/>
  <c r="O1936" i="15"/>
  <c r="O1842" i="15"/>
  <c r="O1533" i="15"/>
  <c r="O738" i="15"/>
  <c r="O1836" i="15"/>
  <c r="O1383" i="15"/>
  <c r="O1865" i="15"/>
  <c r="O317" i="15"/>
  <c r="O1720" i="15"/>
  <c r="O1018" i="15"/>
  <c r="O1841" i="15"/>
  <c r="O1976" i="15"/>
  <c r="O1091" i="15"/>
  <c r="O1485" i="15"/>
  <c r="O1394" i="15"/>
  <c r="O1600" i="15"/>
  <c r="O2155" i="15"/>
  <c r="O1969" i="15"/>
  <c r="O1971" i="15"/>
  <c r="O1570" i="15"/>
  <c r="O2119" i="15"/>
  <c r="O2392" i="15"/>
  <c r="O1436" i="15"/>
  <c r="O2020" i="15"/>
  <c r="O867" i="15"/>
  <c r="O2401" i="15"/>
  <c r="O1224" i="15"/>
  <c r="O2461" i="15"/>
  <c r="O1977" i="15"/>
  <c r="O1597" i="15"/>
  <c r="O1808" i="15"/>
  <c r="O1553" i="15"/>
  <c r="O278" i="15"/>
  <c r="O2387" i="15"/>
  <c r="O1000" i="15"/>
  <c r="O1033" i="15"/>
  <c r="O1704" i="15"/>
  <c r="O2487" i="15"/>
  <c r="O1214" i="15"/>
  <c r="O2429" i="15"/>
  <c r="O2466" i="15"/>
  <c r="O1315" i="15"/>
  <c r="O2499" i="15"/>
  <c r="O1547" i="15"/>
  <c r="O752" i="15"/>
  <c r="O1213" i="15"/>
  <c r="O744" i="15"/>
  <c r="O930" i="15"/>
  <c r="O289" i="15"/>
  <c r="O1697" i="15"/>
  <c r="O2275" i="15"/>
  <c r="O1080" i="15"/>
  <c r="O1644" i="15"/>
  <c r="O2481" i="15"/>
  <c r="O1210" i="15"/>
  <c r="O241" i="15"/>
  <c r="O1500" i="15"/>
  <c r="O1428" i="15"/>
  <c r="O1995" i="15"/>
  <c r="O1846" i="15"/>
  <c r="O1114" i="15"/>
  <c r="O1799" i="15"/>
  <c r="O1135" i="15"/>
  <c r="O1339" i="15"/>
  <c r="O911" i="15"/>
  <c r="O2430" i="15"/>
  <c r="O2101" i="15"/>
  <c r="O1691" i="15"/>
  <c r="O292" i="15"/>
  <c r="O1945" i="15"/>
  <c r="O750" i="15"/>
  <c r="O1066" i="15"/>
  <c r="O2199" i="15"/>
  <c r="O170" i="15"/>
  <c r="O888" i="15"/>
  <c r="O1055" i="15"/>
  <c r="O207" i="15"/>
  <c r="O1499" i="15"/>
  <c r="O2027" i="15"/>
  <c r="O1656" i="15"/>
  <c r="O2286" i="15"/>
  <c r="O1608" i="15"/>
  <c r="O2198" i="15"/>
  <c r="O1211" i="15"/>
  <c r="O809" i="15"/>
  <c r="O1579" i="15"/>
  <c r="O1679" i="15"/>
  <c r="O1448" i="15"/>
  <c r="O1236" i="15"/>
  <c r="O2414" i="15"/>
  <c r="O1952" i="15"/>
  <c r="O2362" i="15"/>
  <c r="O799" i="15"/>
  <c r="O2398" i="15"/>
  <c r="O1646" i="15"/>
  <c r="O1125" i="15"/>
  <c r="O2447" i="15"/>
  <c r="O1866" i="15"/>
  <c r="O2041" i="15"/>
  <c r="O842" i="15"/>
  <c r="O1273" i="15"/>
  <c r="O2021" i="15"/>
  <c r="O1678" i="15"/>
  <c r="O2139" i="15"/>
  <c r="O1999" i="15"/>
  <c r="O2205" i="15"/>
  <c r="O1988" i="15"/>
  <c r="O1542" i="15"/>
  <c r="O2210" i="15"/>
  <c r="O1390" i="15"/>
  <c r="O1380" i="15"/>
  <c r="O1690" i="15"/>
  <c r="O2113" i="15"/>
  <c r="O2449" i="15"/>
  <c r="O1049" i="15"/>
  <c r="O768" i="15"/>
  <c r="O1373" i="15"/>
  <c r="O1292" i="15"/>
  <c r="O1076" i="15"/>
  <c r="O1770" i="15"/>
  <c r="O2492" i="15"/>
  <c r="O2143" i="15"/>
  <c r="O727" i="15"/>
  <c r="O759" i="15"/>
  <c r="O1366" i="15"/>
  <c r="O2251" i="15"/>
  <c r="O934" i="15"/>
  <c r="O2144" i="15"/>
  <c r="O1702" i="15"/>
  <c r="O717" i="15"/>
  <c r="O2247" i="15"/>
  <c r="O1885" i="15"/>
  <c r="O2104" i="15"/>
  <c r="O281" i="15"/>
  <c r="O2348" i="15"/>
  <c r="O2423" i="15"/>
  <c r="O1827" i="15"/>
  <c r="O1420" i="15"/>
  <c r="O2328" i="15"/>
  <c r="O2088" i="15"/>
  <c r="O324" i="15"/>
  <c r="O1717" i="15"/>
  <c r="O1850" i="15"/>
  <c r="O1269" i="15"/>
  <c r="O1468" i="15"/>
  <c r="O258" i="15"/>
  <c r="O1362" i="15"/>
  <c r="O739" i="15"/>
  <c r="O2347" i="15"/>
  <c r="O167" i="15"/>
  <c r="O2284" i="15"/>
  <c r="O1017" i="15"/>
  <c r="O898" i="15"/>
  <c r="O2156" i="15"/>
  <c r="O2374" i="15"/>
  <c r="O1791" i="15"/>
  <c r="O2031" i="15"/>
  <c r="O863" i="15"/>
  <c r="O914" i="15"/>
  <c r="O1575" i="15"/>
  <c r="O1488" i="15"/>
  <c r="O1594" i="15"/>
  <c r="O926" i="15"/>
  <c r="O1731" i="15"/>
  <c r="O1345" i="15"/>
  <c r="O1541" i="15"/>
  <c r="O2212" i="15"/>
  <c r="O1974" i="15"/>
  <c r="O828" i="15"/>
  <c r="O1473" i="15"/>
  <c r="O1423" i="15"/>
  <c r="O1113" i="15"/>
  <c r="O2291" i="15"/>
  <c r="O774" i="15"/>
  <c r="O2507" i="15"/>
  <c r="O855" i="15"/>
  <c r="O1771" i="15"/>
  <c r="O2432" i="15"/>
  <c r="O300" i="15"/>
  <c r="O1108" i="15"/>
  <c r="O1447" i="15"/>
  <c r="O1519" i="15"/>
  <c r="O1495" i="15"/>
  <c r="O822" i="15"/>
  <c r="O960" i="15"/>
  <c r="O1522" i="15"/>
  <c r="O1188" i="15"/>
  <c r="O2186" i="15"/>
  <c r="O2420" i="15"/>
  <c r="O2128" i="15"/>
  <c r="O1872" i="15"/>
  <c r="O1176" i="15"/>
  <c r="O1115" i="15"/>
  <c r="O1374" i="15"/>
  <c r="O830" i="15"/>
  <c r="O996" i="15"/>
  <c r="O948" i="15"/>
  <c r="O1537" i="15"/>
  <c r="O878" i="15"/>
  <c r="O2304" i="15"/>
  <c r="O158" i="15"/>
  <c r="O2380" i="15"/>
  <c r="O1107" i="15"/>
  <c r="O760" i="15"/>
  <c r="O2196" i="15"/>
  <c r="O1807" i="15"/>
  <c r="O780" i="15"/>
  <c r="O973" i="15"/>
  <c r="O2080" i="15"/>
  <c r="O2029" i="15"/>
  <c r="O1961" i="15"/>
  <c r="O1025" i="15"/>
  <c r="O1288" i="15"/>
  <c r="O2103" i="15"/>
  <c r="O1767" i="15"/>
  <c r="O2238" i="15"/>
  <c r="O1456" i="15"/>
  <c r="O1573" i="15"/>
  <c r="O1874" i="15"/>
  <c r="O2270" i="15"/>
  <c r="O1306" i="15"/>
  <c r="O803" i="15"/>
  <c r="O1680" i="15"/>
  <c r="O985" i="15"/>
  <c r="O2261" i="15"/>
  <c r="O2042" i="15"/>
  <c r="O2292" i="15"/>
  <c r="O2148" i="15"/>
  <c r="O941" i="15"/>
  <c r="O1898" i="15"/>
  <c r="O2370" i="15"/>
  <c r="O1483" i="15"/>
  <c r="O1564" i="15"/>
  <c r="O1207" i="15"/>
  <c r="O1783" i="15"/>
  <c r="O1942" i="15"/>
  <c r="O1864" i="15"/>
  <c r="O814" i="15"/>
  <c r="O1479" i="15"/>
  <c r="O2109" i="15"/>
  <c r="O723" i="15"/>
  <c r="O1785" i="15"/>
  <c r="O869" i="15"/>
  <c r="O734" i="15"/>
  <c r="O870" i="15"/>
  <c r="O1451" i="15"/>
  <c r="O218" i="15"/>
  <c r="O882" i="15"/>
  <c r="O754" i="15"/>
  <c r="O2336" i="15"/>
  <c r="O234" i="15"/>
  <c r="O1754" i="15"/>
  <c r="O1529" i="15"/>
  <c r="O2209" i="15"/>
  <c r="O1750" i="15"/>
  <c r="O1002" i="15"/>
  <c r="O719" i="15"/>
  <c r="O1683" i="15"/>
  <c r="O1892" i="15"/>
  <c r="O1951" i="15"/>
  <c r="O2465" i="15"/>
  <c r="O1725" i="15"/>
  <c r="O1948" i="15"/>
  <c r="O718" i="15"/>
  <c r="O1007" i="15"/>
  <c r="O1321" i="15"/>
  <c r="O288" i="15"/>
  <c r="O1627" i="15"/>
  <c r="O299" i="15"/>
  <c r="O189" i="15"/>
  <c r="O210" i="15"/>
  <c r="O2488" i="15"/>
  <c r="O908" i="15"/>
  <c r="O303" i="15"/>
  <c r="O1851" i="15"/>
  <c r="O1555" i="15"/>
  <c r="O2476" i="15"/>
  <c r="O730" i="15"/>
  <c r="O228" i="15"/>
  <c r="O1437" i="15"/>
  <c r="O2225" i="15"/>
  <c r="O2188" i="15"/>
  <c r="O2381" i="15"/>
  <c r="O937" i="15"/>
  <c r="O804" i="15"/>
  <c r="O1829" i="15"/>
  <c r="O1910" i="15"/>
  <c r="O1545" i="15"/>
  <c r="O1367" i="15"/>
  <c r="O839" i="15"/>
  <c r="O157" i="15"/>
  <c r="O1169" i="15"/>
  <c r="O1460" i="15"/>
  <c r="O1795" i="15"/>
  <c r="O1554" i="15"/>
  <c r="O1022" i="15"/>
  <c r="O1830" i="15"/>
  <c r="O1264" i="15"/>
  <c r="O2110" i="15"/>
  <c r="O1895" i="15"/>
  <c r="O792" i="15"/>
  <c r="O1781" i="15"/>
  <c r="O775" i="15"/>
  <c r="O1493" i="15"/>
  <c r="O1505" i="15"/>
  <c r="O1870" i="15"/>
  <c r="O1855" i="15"/>
  <c r="O148" i="15"/>
  <c r="O1966" i="15"/>
  <c r="O1314" i="15"/>
  <c r="O2118" i="15"/>
  <c r="O1073" i="15"/>
  <c r="O2388" i="15"/>
  <c r="O816" i="15"/>
  <c r="O1381" i="15"/>
  <c r="O2269" i="15"/>
  <c r="O2076" i="15"/>
  <c r="O237" i="15"/>
  <c r="O1118" i="15"/>
  <c r="O1263" i="15"/>
  <c r="O1602" i="15"/>
  <c r="O2342" i="15"/>
  <c r="O1008" i="15"/>
  <c r="O2331" i="15"/>
  <c r="O889" i="15"/>
  <c r="O2213" i="15"/>
  <c r="O1440" i="15"/>
  <c r="O1769" i="15"/>
  <c r="O2226" i="15"/>
  <c r="O1137" i="15"/>
  <c r="O1914" i="15"/>
  <c r="O1788" i="15"/>
  <c r="O1346" i="15"/>
  <c r="O894" i="15"/>
  <c r="O1175" i="15"/>
  <c r="O1393" i="15"/>
  <c r="O1759" i="15"/>
  <c r="O1111" i="15"/>
  <c r="O1044" i="15"/>
  <c r="O1350" i="15"/>
  <c r="O1789" i="15"/>
  <c r="O155" i="15"/>
  <c r="O2228" i="15"/>
  <c r="O1875" i="15"/>
  <c r="O1777" i="15"/>
  <c r="O1525" i="15"/>
  <c r="O1884" i="15"/>
  <c r="O1356" i="15"/>
  <c r="O1426" i="15"/>
  <c r="O1981" i="15"/>
  <c r="O1272" i="15"/>
  <c r="O1035" i="15"/>
  <c r="O1119" i="15"/>
  <c r="O883" i="15"/>
  <c r="O1450" i="15"/>
  <c r="O1309" i="15"/>
  <c r="O1747" i="15"/>
  <c r="O927" i="15"/>
  <c r="O1632" i="15"/>
  <c r="O1753" i="15"/>
  <c r="O1341" i="15"/>
  <c r="O2410" i="15"/>
  <c r="O2379" i="15"/>
  <c r="O1514" i="15"/>
  <c r="O1322" i="15"/>
  <c r="O1606" i="15"/>
  <c r="O1386" i="15"/>
  <c r="O2033" i="15"/>
  <c r="O2326" i="15"/>
  <c r="O955" i="15"/>
  <c r="O1960" i="15"/>
  <c r="O1518" i="15"/>
  <c r="O2123" i="15"/>
  <c r="O1863" i="15"/>
  <c r="O1235" i="15"/>
  <c r="O2102" i="15"/>
  <c r="O1275" i="15"/>
  <c r="O1482" i="15"/>
  <c r="O2231" i="15"/>
  <c r="O302" i="15"/>
  <c r="O2294" i="15"/>
  <c r="O1832" i="15"/>
  <c r="O1619" i="15"/>
  <c r="O1758" i="15"/>
  <c r="O981" i="15"/>
  <c r="O1655" i="15"/>
  <c r="O906" i="15"/>
  <c r="O1012" i="15"/>
  <c r="O262" i="15"/>
  <c r="O1303" i="15"/>
  <c r="O2375" i="15"/>
  <c r="O1141" i="15"/>
  <c r="O1761" i="15"/>
  <c r="O861" i="15"/>
  <c r="O1736" i="15"/>
  <c r="O2039" i="15"/>
  <c r="O1970" i="15"/>
  <c r="O2037" i="15"/>
  <c r="O909" i="15"/>
  <c r="O1301" i="15"/>
  <c r="O1302" i="15"/>
  <c r="O1844" i="15"/>
  <c r="O1817" i="15"/>
  <c r="O309" i="15"/>
  <c r="O1552" i="15"/>
  <c r="O1927" i="15"/>
  <c r="O2097" i="15"/>
  <c r="O2217" i="15"/>
  <c r="O1131" i="15"/>
  <c r="O1882" i="15"/>
  <c r="O1835" i="15"/>
  <c r="O1723" i="15"/>
  <c r="O2436" i="15"/>
  <c r="O1779" i="15"/>
  <c r="O1216" i="15"/>
  <c r="O1721" i="15"/>
  <c r="O907" i="15"/>
  <c r="O1908" i="15"/>
  <c r="O1445" i="15"/>
  <c r="O2339" i="15"/>
  <c r="O2393" i="15"/>
  <c r="O2290" i="15"/>
  <c r="O2171" i="15"/>
  <c r="O2477" i="15"/>
  <c r="O2023" i="15"/>
  <c r="O1203" i="15"/>
  <c r="O2417" i="15"/>
  <c r="O2107" i="15"/>
  <c r="O782" i="15"/>
  <c r="O1709" i="15"/>
  <c r="O1178" i="15"/>
  <c r="O1998" i="15"/>
  <c r="O247" i="15"/>
  <c r="O183" i="15"/>
  <c r="O1166" i="15"/>
  <c r="O1737" i="15"/>
  <c r="O2358" i="15"/>
  <c r="O1032" i="15"/>
  <c r="O243" i="15"/>
  <c r="O2437" i="15"/>
  <c r="O2115" i="15"/>
  <c r="O2378" i="15"/>
  <c r="O1281" i="15"/>
  <c r="O1364" i="15"/>
  <c r="O1889" i="15"/>
  <c r="O2030" i="15"/>
  <c r="O325" i="15"/>
  <c r="O1930" i="15"/>
  <c r="O1558" i="15"/>
  <c r="O2384" i="15"/>
  <c r="O1661" i="15"/>
  <c r="O1239" i="15"/>
  <c r="O1172" i="15"/>
  <c r="O1593" i="15"/>
  <c r="O1158" i="15"/>
  <c r="O1195" i="15"/>
  <c r="O265" i="15"/>
  <c r="O1649" i="15"/>
  <c r="O199" i="15"/>
  <c r="O1106" i="15"/>
  <c r="O182" i="15"/>
  <c r="O2264" i="15"/>
  <c r="O1852" i="15"/>
  <c r="O1689" i="15"/>
  <c r="O1805" i="15"/>
  <c r="O831" i="15"/>
  <c r="O1079" i="15"/>
  <c r="O1784" i="15"/>
  <c r="O268" i="15"/>
  <c r="O1262" i="15"/>
  <c r="O2176" i="15"/>
  <c r="O976" i="15"/>
  <c r="O1059" i="15"/>
  <c r="O966" i="15"/>
  <c r="O1645" i="15"/>
  <c r="O1209" i="15"/>
  <c r="O1634" i="15"/>
  <c r="O1920" i="15"/>
  <c r="O961" i="15"/>
  <c r="O1782" i="15"/>
  <c r="O2085" i="15"/>
  <c r="O1674" i="15"/>
  <c r="O2443" i="15"/>
  <c r="O746" i="15"/>
  <c r="O2074" i="15"/>
  <c r="O185" i="15"/>
  <c r="O2087" i="15"/>
  <c r="O1449" i="15"/>
  <c r="O2162" i="15"/>
  <c r="O327" i="15"/>
  <c r="O971" i="15"/>
  <c r="O2036" i="15"/>
  <c r="O728" i="15"/>
  <c r="O2391" i="15"/>
  <c r="O1027" i="15"/>
  <c r="O305" i="15"/>
  <c r="O1434" i="15"/>
  <c r="O962" i="15"/>
  <c r="O1047" i="15"/>
  <c r="O1112" i="15"/>
  <c r="O844" i="15"/>
  <c r="O2315" i="15"/>
  <c r="O2344" i="15"/>
  <c r="O893" i="15"/>
  <c r="O1820" i="15"/>
  <c r="O2288" i="15"/>
  <c r="O1003" i="15"/>
  <c r="O1498" i="15"/>
  <c r="O1446" i="15"/>
  <c r="O2296" i="15"/>
  <c r="O864" i="15"/>
  <c r="O1205" i="15"/>
  <c r="O1950" i="15"/>
  <c r="O731" i="15"/>
  <c r="O1146" i="15"/>
  <c r="O789" i="15"/>
  <c r="O1719" i="15"/>
  <c r="O1116" i="15"/>
  <c r="O1772" i="15"/>
  <c r="O851" i="15"/>
  <c r="O1708" i="15"/>
  <c r="O226" i="15"/>
  <c r="O1342" i="15"/>
  <c r="O2189" i="15"/>
  <c r="O1963" i="15"/>
  <c r="O235" i="15"/>
  <c r="O1304" i="15"/>
  <c r="O1351" i="15"/>
  <c r="O2478" i="15"/>
  <c r="O1904" i="15"/>
  <c r="O1300" i="15"/>
  <c r="O2330" i="15"/>
  <c r="O2403" i="15"/>
  <c r="O149" i="15"/>
  <c r="O1053" i="15"/>
  <c r="O1687" i="15"/>
  <c r="O2267" i="15"/>
  <c r="O860" i="15"/>
  <c r="O954" i="15"/>
  <c r="O779" i="15"/>
  <c r="O1215" i="15"/>
  <c r="O1811" i="15"/>
  <c r="O2463" i="15"/>
  <c r="O2472" i="15"/>
  <c r="O1031" i="15"/>
  <c r="O2415" i="15"/>
  <c r="O2483" i="15"/>
  <c r="O2111" i="15"/>
  <c r="O1427" i="15"/>
  <c r="O1355" i="15"/>
  <c r="O2468" i="15"/>
  <c r="O1438" i="15"/>
  <c r="O1009" i="15"/>
  <c r="O1857" i="15"/>
  <c r="O1515" i="15"/>
  <c r="O1065" i="15"/>
  <c r="O297" i="15"/>
  <c r="O1261" i="15"/>
  <c r="O326" i="15"/>
  <c r="O1270" i="15"/>
  <c r="O747" i="15"/>
  <c r="O1200" i="15"/>
  <c r="O219" i="15"/>
  <c r="O2024" i="15"/>
  <c r="O2431" i="15"/>
  <c r="O1418" i="15"/>
  <c r="O192" i="15"/>
  <c r="O172" i="15"/>
  <c r="O283" i="15"/>
  <c r="O1790" i="15"/>
  <c r="O1793" i="15"/>
  <c r="O1016" i="15"/>
  <c r="O1307" i="15"/>
  <c r="O2395" i="15"/>
  <c r="O245" i="15"/>
  <c r="O1154" i="15"/>
  <c r="O275" i="15"/>
  <c r="O1369" i="15"/>
  <c r="O2158" i="15"/>
  <c r="O1752" i="15"/>
  <c r="O850" i="15"/>
  <c r="O2491" i="15"/>
  <c r="O1773" i="15"/>
  <c r="O2216" i="15"/>
  <c r="O2332" i="15"/>
  <c r="O999" i="15"/>
  <c r="O1624" i="15"/>
  <c r="O1975" i="15"/>
  <c r="O936" i="15"/>
  <c r="O978" i="15"/>
  <c r="O1647" i="15"/>
  <c r="O986" i="15"/>
  <c r="O1243" i="15"/>
  <c r="O279" i="15"/>
  <c r="O1372" i="15"/>
  <c r="O824" i="15"/>
  <c r="O176" i="15"/>
  <c r="O253" i="15"/>
  <c r="P1431" i="15"/>
  <c r="P1242" i="15"/>
  <c r="O1648" i="15"/>
  <c r="P2004" i="15"/>
  <c r="O239" i="15"/>
  <c r="O2278" i="15"/>
  <c r="O1742" i="15"/>
  <c r="O152" i="15"/>
  <c r="O786" i="15"/>
  <c r="O1360" i="15"/>
  <c r="O1036" i="15"/>
  <c r="O1330" i="15"/>
  <c r="O1745" i="15"/>
  <c r="P1754" i="15"/>
  <c r="P2221" i="15"/>
  <c r="O1563" i="15"/>
  <c r="O865" i="15"/>
  <c r="O2191" i="15"/>
  <c r="O820" i="15"/>
  <c r="O1223" i="15"/>
  <c r="O1099" i="15"/>
  <c r="P1373" i="15"/>
  <c r="P1361" i="15"/>
  <c r="O989" i="15"/>
  <c r="O271" i="15"/>
  <c r="O2445" i="15"/>
  <c r="O2194" i="15"/>
  <c r="O841" i="15"/>
  <c r="O2479" i="15"/>
  <c r="O797" i="15"/>
  <c r="O1980" i="15"/>
  <c r="O1891" i="15"/>
  <c r="O853" i="15"/>
  <c r="P734" i="15"/>
  <c r="P1841" i="15"/>
  <c r="P1205" i="15"/>
  <c r="O2334" i="15"/>
  <c r="O1749" i="15"/>
  <c r="O307" i="15"/>
  <c r="O2178" i="15"/>
  <c r="O1934" i="15"/>
  <c r="O1279" i="15"/>
  <c r="O1490" i="15"/>
  <c r="O217" i="15"/>
  <c r="O1312" i="15"/>
  <c r="O1092" i="15"/>
  <c r="O1802" i="15"/>
  <c r="O193" i="15"/>
  <c r="O1766" i="15"/>
  <c r="O1590" i="15"/>
  <c r="O872" i="15"/>
  <c r="O1528" i="15"/>
  <c r="O2318" i="15"/>
  <c r="P1745" i="15"/>
  <c r="P2005" i="15"/>
  <c r="P1403" i="15"/>
  <c r="O1385" i="15"/>
  <c r="O1038" i="15"/>
  <c r="O1671" i="15"/>
  <c r="O165" i="15"/>
  <c r="O1997" i="15"/>
  <c r="O1407" i="15"/>
  <c r="O1096" i="15"/>
  <c r="O2120" i="15"/>
  <c r="O2032" i="15"/>
  <c r="O2382" i="15"/>
  <c r="P1464" i="15"/>
  <c r="P1223" i="15"/>
  <c r="P1256" i="15"/>
  <c r="O1853" i="15"/>
  <c r="O1412" i="15"/>
  <c r="O2340" i="15"/>
  <c r="O1095" i="15"/>
  <c r="O2122" i="15"/>
  <c r="P1838" i="15"/>
  <c r="O246" i="15"/>
  <c r="O2305" i="15"/>
  <c r="O2050" i="15"/>
  <c r="O1417" i="15"/>
  <c r="O733" i="15"/>
  <c r="O1530" i="15"/>
  <c r="O230" i="15"/>
  <c r="O1167" i="15"/>
  <c r="O264" i="15"/>
  <c r="O1043" i="15"/>
  <c r="O2469" i="15"/>
  <c r="P1644" i="15"/>
  <c r="P1121" i="15"/>
  <c r="P233" i="15"/>
  <c r="P1555" i="15"/>
  <c r="P196" i="15"/>
  <c r="O1320" i="15"/>
  <c r="O1013" i="15"/>
  <c r="O2458" i="15"/>
  <c r="O2221" i="15"/>
  <c r="O2064" i="15"/>
  <c r="O1755" i="15"/>
  <c r="O1206" i="15"/>
  <c r="O979" i="15"/>
  <c r="O1871" i="15"/>
  <c r="P1377" i="15"/>
  <c r="O2263" i="15"/>
  <c r="O1402" i="15"/>
  <c r="O1507" i="15"/>
  <c r="O1667" i="15"/>
  <c r="O1814" i="15"/>
  <c r="O2399" i="15"/>
  <c r="P1106" i="15"/>
  <c r="P1380" i="15"/>
  <c r="P1571" i="15"/>
  <c r="O1659" i="15"/>
  <c r="O2011" i="15"/>
  <c r="O1561" i="15"/>
  <c r="O254" i="15"/>
  <c r="O903" i="15"/>
  <c r="O2356" i="15"/>
  <c r="O866" i="15"/>
  <c r="O2131" i="15"/>
  <c r="O970" i="15"/>
  <c r="O1605" i="15"/>
  <c r="P1668" i="15"/>
  <c r="P1429" i="15"/>
  <c r="P311" i="15"/>
  <c r="O1574" i="15"/>
  <c r="O2151" i="15"/>
  <c r="O1179" i="15"/>
  <c r="O1666" i="15"/>
  <c r="O2301" i="15"/>
  <c r="P1476" i="15"/>
  <c r="O1358" i="15"/>
  <c r="O1231" i="15"/>
  <c r="O1459" i="15"/>
  <c r="O2164" i="15"/>
  <c r="O1316" i="15"/>
  <c r="O2220" i="15"/>
  <c r="O2159" i="15"/>
  <c r="O215" i="15"/>
  <c r="O771" i="15"/>
  <c r="O815" i="15"/>
  <c r="P1116" i="15"/>
  <c r="P2040" i="15"/>
  <c r="P2117" i="15"/>
  <c r="P1714" i="15"/>
  <c r="O1064" i="15"/>
  <c r="O2071" i="15"/>
  <c r="O1045" i="15"/>
  <c r="O1937" i="15"/>
  <c r="O306" i="15"/>
  <c r="O2265" i="15"/>
  <c r="O1283" i="15"/>
  <c r="O1140" i="15"/>
  <c r="O2444" i="15"/>
  <c r="O191" i="15"/>
  <c r="P1936" i="15"/>
  <c r="O1675" i="15"/>
  <c r="O266" i="15"/>
  <c r="O764" i="15"/>
  <c r="O1823" i="15"/>
  <c r="O1657" i="15"/>
  <c r="O1544" i="15"/>
  <c r="P1640" i="15"/>
  <c r="O1222" i="15"/>
  <c r="O1232" i="15"/>
  <c r="O2116" i="15"/>
  <c r="O319" i="15"/>
  <c r="O871" i="15"/>
  <c r="O2373" i="15"/>
  <c r="O1571" i="15"/>
  <c r="O1244" i="15"/>
  <c r="O1274" i="15"/>
  <c r="O2142" i="15"/>
  <c r="O2460" i="15"/>
  <c r="O1327" i="15"/>
  <c r="P1060" i="15"/>
  <c r="P1372" i="15"/>
  <c r="P1505" i="15"/>
  <c r="P1927" i="15"/>
  <c r="O2229" i="15"/>
  <c r="O2404" i="15"/>
  <c r="O917" i="15"/>
  <c r="O2406" i="15"/>
  <c r="O1103" i="15"/>
  <c r="P939" i="15"/>
  <c r="O1046" i="15"/>
  <c r="O2003" i="15"/>
  <c r="O1625" i="15"/>
  <c r="O164" i="15"/>
  <c r="O2470" i="15"/>
  <c r="O1365" i="15"/>
  <c r="O1220" i="15"/>
  <c r="O1183" i="15"/>
  <c r="O2310" i="15"/>
  <c r="O2016" i="15"/>
  <c r="P1917" i="15"/>
  <c r="P1706" i="15"/>
  <c r="P267" i="15"/>
  <c r="P1227" i="15"/>
  <c r="O980" i="15"/>
  <c r="O2277" i="15"/>
  <c r="O1578" i="15"/>
  <c r="O1117" i="15"/>
  <c r="O781" i="15"/>
  <c r="O1603" i="15"/>
  <c r="O1201" i="15"/>
  <c r="O1461" i="15"/>
  <c r="O1398" i="15"/>
  <c r="O1838" i="15"/>
  <c r="P2120" i="15"/>
  <c r="O2494" i="15"/>
  <c r="O1248" i="15"/>
  <c r="O773" i="15"/>
  <c r="O2452" i="15"/>
  <c r="O887" i="15"/>
  <c r="O2001" i="15"/>
  <c r="P1137" i="15"/>
  <c r="P864" i="15"/>
  <c r="O1062" i="15"/>
  <c r="O2202" i="15"/>
  <c r="O1424" i="15"/>
  <c r="O1588" i="15"/>
  <c r="O1859" i="15"/>
  <c r="O1221" i="15"/>
  <c r="O2136" i="15"/>
  <c r="O895" i="15"/>
  <c r="O969" i="15"/>
  <c r="O1792" i="15"/>
  <c r="P2105" i="15"/>
  <c r="P1273" i="15"/>
  <c r="P865" i="15"/>
  <c r="P972" i="15"/>
  <c r="O884" i="15"/>
  <c r="O2473" i="15"/>
  <c r="O2439" i="15"/>
  <c r="O2258" i="15"/>
  <c r="O1722" i="15"/>
  <c r="O2147" i="15"/>
  <c r="O1470" i="15"/>
  <c r="O805" i="15"/>
  <c r="O1202" i="15"/>
  <c r="O2337" i="15"/>
  <c r="O171" i="15"/>
  <c r="O1163" i="15"/>
  <c r="O1466" i="15"/>
  <c r="O1653" i="15"/>
  <c r="O1170" i="15"/>
  <c r="O819" i="15"/>
  <c r="O286" i="15"/>
  <c r="O1333" i="15"/>
  <c r="O2364" i="15"/>
  <c r="O1489" i="15"/>
  <c r="O2140" i="15"/>
  <c r="O758" i="15"/>
  <c r="O1923" i="15"/>
  <c r="O812" i="15"/>
  <c r="O2135" i="15"/>
  <c r="O1546" i="15"/>
  <c r="O223" i="15"/>
  <c r="O1900" i="15"/>
  <c r="O1276" i="15"/>
  <c r="P1827" i="15"/>
  <c r="P2212" i="15"/>
  <c r="O1296" i="15"/>
  <c r="O1413" i="15"/>
  <c r="O1584" i="15"/>
  <c r="O1130" i="15"/>
  <c r="O1787" i="15"/>
  <c r="O1363" i="15"/>
  <c r="P2331" i="15"/>
  <c r="O2012" i="15"/>
  <c r="O1954" i="15"/>
  <c r="O1329" i="15"/>
  <c r="O943" i="15"/>
  <c r="O1926" i="15"/>
  <c r="O236" i="15"/>
  <c r="O2450" i="15"/>
  <c r="O1378" i="15"/>
  <c r="O156" i="15"/>
  <c r="O1509" i="15"/>
  <c r="P1794" i="15"/>
  <c r="P1437" i="15"/>
  <c r="P284" i="15"/>
  <c r="P888" i="15"/>
  <c r="O2010" i="15"/>
  <c r="O1006" i="15"/>
  <c r="O817" i="15"/>
  <c r="O1159" i="15"/>
  <c r="O1764" i="15"/>
  <c r="O2367" i="15"/>
  <c r="O1265" i="15"/>
  <c r="O1660" i="15"/>
  <c r="O1676" i="15"/>
  <c r="O2005" i="15"/>
  <c r="O220" i="15"/>
  <c r="O1727" i="15"/>
  <c r="O1289" i="15"/>
  <c r="O1097" i="15"/>
  <c r="O190" i="15"/>
  <c r="O290" i="15"/>
  <c r="O2096" i="15"/>
  <c r="P1069" i="15"/>
  <c r="P1109" i="15"/>
  <c r="O2433" i="15"/>
  <c r="O2201" i="15"/>
  <c r="O2397" i="15"/>
  <c r="O2308" i="15"/>
  <c r="O1940" i="15"/>
  <c r="O2129" i="15"/>
  <c r="O1635" i="15"/>
  <c r="O912" i="15"/>
  <c r="O1957" i="15"/>
  <c r="O2365" i="15"/>
  <c r="O2182" i="15"/>
  <c r="P1635" i="15"/>
  <c r="P1718" i="15"/>
  <c r="P2211" i="15"/>
  <c r="O1253" i="15"/>
  <c r="O205" i="15"/>
  <c r="O2219" i="15"/>
  <c r="O1868" i="15"/>
  <c r="O287" i="15"/>
  <c r="P879" i="15"/>
  <c r="O1503" i="15"/>
  <c r="O1324" i="15"/>
  <c r="O2343" i="15"/>
  <c r="O877" i="15"/>
  <c r="O922" i="15"/>
  <c r="O2252" i="15"/>
  <c r="O2425" i="15"/>
  <c r="O1592" i="15"/>
  <c r="O1703" i="15"/>
  <c r="O1148" i="15"/>
  <c r="O2418" i="15"/>
  <c r="O1760" i="15"/>
  <c r="O1054" i="15"/>
  <c r="O1388" i="15"/>
  <c r="O1020" i="15"/>
  <c r="O1377" i="15"/>
  <c r="O1347" i="15"/>
  <c r="O2094" i="15"/>
  <c r="O2215" i="15"/>
  <c r="O899" i="15"/>
  <c r="O1834" i="15"/>
  <c r="O1326" i="15"/>
  <c r="O1801" i="15"/>
  <c r="P1607" i="15"/>
  <c r="O1286" i="15"/>
  <c r="O801" i="15"/>
  <c r="O1837" i="15"/>
  <c r="O1086" i="15"/>
  <c r="O957" i="15"/>
  <c r="O2180" i="15"/>
  <c r="P909" i="15"/>
  <c r="P900" i="15"/>
  <c r="O755" i="15"/>
  <c r="O1129" i="15"/>
  <c r="O836" i="15"/>
  <c r="O1538" i="15"/>
  <c r="O1896" i="15"/>
  <c r="O1549" i="15"/>
  <c r="O1467" i="15"/>
  <c r="O313" i="15"/>
  <c r="O984" i="15"/>
  <c r="O259" i="15"/>
  <c r="P1158" i="15"/>
  <c r="P1878" i="15"/>
  <c r="P778" i="15"/>
  <c r="P1810" i="15"/>
  <c r="O153" i="15"/>
  <c r="O1109" i="15"/>
  <c r="O2000" i="15"/>
  <c r="O1804" i="15"/>
  <c r="O1572" i="15"/>
  <c r="P1994" i="15"/>
  <c r="O1229" i="15"/>
  <c r="O2353" i="15"/>
  <c r="O983" i="15"/>
  <c r="O1628" i="15"/>
  <c r="O1629" i="15"/>
  <c r="O2413" i="15"/>
  <c r="O2307" i="15"/>
  <c r="O891" i="15"/>
  <c r="O1430" i="15"/>
  <c r="O1379" i="15"/>
  <c r="P975" i="15"/>
  <c r="P1750" i="15"/>
  <c r="P1977" i="15"/>
  <c r="P2280" i="15"/>
  <c r="O249" i="15"/>
  <c r="O1387" i="15"/>
  <c r="O788" i="15"/>
  <c r="O721" i="15"/>
  <c r="O1255" i="15"/>
  <c r="O1217" i="15"/>
  <c r="O248" i="15"/>
  <c r="O1797" i="15"/>
  <c r="O1361" i="15"/>
  <c r="O1181" i="15"/>
  <c r="P193" i="15"/>
  <c r="O1127" i="15"/>
  <c r="O2249" i="15"/>
  <c r="O1839" i="15"/>
  <c r="O1944" i="15"/>
  <c r="O1268" i="15"/>
  <c r="O2053" i="15"/>
  <c r="P808" i="15"/>
  <c r="P1129" i="15"/>
  <c r="O1184" i="15"/>
  <c r="O169" i="15"/>
  <c r="O1161" i="15"/>
  <c r="O862" i="15"/>
  <c r="O2498" i="15"/>
  <c r="O2295" i="15"/>
  <c r="O977" i="15"/>
  <c r="O1120" i="15"/>
  <c r="O2260" i="15"/>
  <c r="O2075" i="15"/>
  <c r="O1962" i="15"/>
  <c r="O1088" i="15"/>
  <c r="O1331" i="15"/>
  <c r="O714" i="15"/>
  <c r="O2078" i="15"/>
  <c r="O1774" i="15"/>
  <c r="O2351" i="15"/>
  <c r="O767" i="15"/>
  <c r="O2363" i="15"/>
  <c r="P826" i="15"/>
  <c r="O263" i="15"/>
  <c r="O2312" i="15"/>
  <c r="O1435" i="15"/>
  <c r="O1102" i="15"/>
  <c r="O2099" i="15"/>
  <c r="O1894" i="15"/>
  <c r="O2412" i="15"/>
  <c r="O2369" i="15"/>
  <c r="O1237" i="15"/>
  <c r="O777" i="15"/>
  <c r="P1360" i="15"/>
  <c r="P1908" i="15"/>
  <c r="P1021" i="15"/>
  <c r="P198" i="15"/>
  <c r="O1536" i="15"/>
  <c r="O250" i="15"/>
  <c r="O2081" i="15"/>
  <c r="O827" i="15"/>
  <c r="O2501" i="15"/>
  <c r="O1492" i="15"/>
  <c r="O2355" i="15"/>
  <c r="O1136" i="15"/>
  <c r="O1070" i="15"/>
  <c r="P1980" i="15"/>
  <c r="P1327" i="15"/>
  <c r="O1879" i="15"/>
  <c r="O194" i="15"/>
  <c r="O1939" i="15"/>
  <c r="O1551" i="15"/>
  <c r="O1803" i="15"/>
  <c r="O1199" i="15"/>
  <c r="P326" i="15"/>
  <c r="P1444" i="15"/>
  <c r="O1607" i="15"/>
  <c r="O1297" i="15"/>
  <c r="O988" i="15"/>
  <c r="O933" i="15"/>
  <c r="O242" i="15"/>
  <c r="O1912" i="15"/>
  <c r="O1821" i="15"/>
  <c r="O277" i="15"/>
  <c r="O900" i="15"/>
  <c r="O879" i="15"/>
  <c r="P1835" i="15"/>
  <c r="P1279" i="15"/>
  <c r="P1933" i="15"/>
  <c r="P2273" i="15"/>
  <c r="O1397" i="15"/>
  <c r="O1828" i="15"/>
  <c r="O2052" i="15"/>
  <c r="O732" i="15"/>
  <c r="O1825" i="15"/>
  <c r="O725" i="15"/>
  <c r="O1337" i="15"/>
  <c r="O2007" i="15"/>
  <c r="O1840" i="15"/>
  <c r="O1258" i="15"/>
  <c r="O2416" i="15"/>
  <c r="O1177" i="15"/>
  <c r="O2028" i="15"/>
  <c r="O1540" i="15"/>
  <c r="O807" i="15"/>
  <c r="O1685" i="15"/>
  <c r="P1896" i="15"/>
  <c r="P2213" i="15"/>
  <c r="P261" i="15"/>
  <c r="O772" i="15"/>
  <c r="O1477" i="15"/>
  <c r="O1453" i="15"/>
  <c r="O1668" i="15"/>
  <c r="O913" i="15"/>
  <c r="O276" i="15"/>
  <c r="O179" i="15"/>
  <c r="O1899" i="15"/>
  <c r="O1822" i="15"/>
  <c r="O2511" i="15"/>
  <c r="O2321" i="15"/>
  <c r="O200" i="15"/>
  <c r="O2471" i="15"/>
  <c r="O320" i="15"/>
  <c r="O216" i="15"/>
  <c r="O2372" i="15"/>
  <c r="O2112" i="15"/>
  <c r="O1084" i="15"/>
  <c r="P1284" i="15"/>
  <c r="P2300" i="15"/>
  <c r="O838" i="15"/>
  <c r="O1353" i="15"/>
  <c r="O2390" i="15"/>
  <c r="O1441" i="15"/>
  <c r="O166" i="15"/>
  <c r="O2281" i="15"/>
  <c r="O1180" i="15"/>
  <c r="O2124" i="15"/>
  <c r="O1862" i="15"/>
  <c r="P280" i="15"/>
  <c r="P1621" i="15"/>
  <c r="P2152" i="15"/>
  <c r="P2144" i="15"/>
  <c r="P1624" i="15"/>
  <c r="O2068" i="15"/>
  <c r="O2192" i="15"/>
  <c r="O2419" i="15"/>
  <c r="O2014" i="15"/>
  <c r="O1101" i="15"/>
  <c r="O1204" i="15"/>
  <c r="O2324" i="15"/>
  <c r="O1260" i="15"/>
  <c r="O1037" i="15"/>
  <c r="P1016" i="15"/>
  <c r="O1463" i="15"/>
  <c r="O1063" i="15"/>
  <c r="O1643" i="15"/>
  <c r="O1861" i="15"/>
  <c r="O180" i="15"/>
  <c r="O1582" i="15"/>
  <c r="P1839" i="15"/>
  <c r="P1303" i="15"/>
  <c r="P1248" i="15"/>
  <c r="O1586" i="15"/>
  <c r="O316" i="15"/>
  <c r="O991" i="15"/>
  <c r="O151" i="15"/>
  <c r="O742" i="15"/>
  <c r="O1979" i="15"/>
  <c r="O2172" i="15"/>
  <c r="O312" i="15"/>
  <c r="O1252" i="15"/>
  <c r="O2048" i="15"/>
  <c r="P2260" i="15"/>
  <c r="P1663" i="15"/>
  <c r="P1272" i="15"/>
  <c r="O2154" i="15"/>
  <c r="O846" i="15"/>
  <c r="O741" i="15"/>
  <c r="O1768" i="15"/>
  <c r="O1673" i="15"/>
  <c r="P2012" i="15"/>
  <c r="O2409" i="15"/>
  <c r="O2243" i="15"/>
  <c r="O1780" i="15"/>
  <c r="O1476" i="15"/>
  <c r="O1078" i="15"/>
  <c r="O2306" i="15"/>
  <c r="O1254" i="15"/>
  <c r="O770" i="15"/>
  <c r="O735" i="15"/>
  <c r="O1682" i="15"/>
  <c r="P1064" i="15"/>
  <c r="P1031" i="15"/>
  <c r="P1350" i="15"/>
  <c r="P790" i="15"/>
  <c r="P1647" i="15"/>
  <c r="O2274" i="15"/>
  <c r="O998" i="15"/>
  <c r="O1325" i="15"/>
  <c r="O1433" i="15"/>
  <c r="O1599" i="15"/>
  <c r="O1705" i="15"/>
  <c r="O1075" i="15"/>
  <c r="O763" i="15"/>
  <c r="O1041" i="15"/>
  <c r="O203" i="15"/>
  <c r="O1429" i="15"/>
  <c r="O1568" i="15"/>
  <c r="O1491" i="15"/>
  <c r="O232" i="15"/>
  <c r="O1911" i="15"/>
  <c r="P1224" i="15"/>
  <c r="P158" i="15"/>
  <c r="O1104" i="15"/>
  <c r="O1990" i="15"/>
  <c r="O1531" i="15"/>
  <c r="O1991" i="15"/>
  <c r="O1496" i="15"/>
  <c r="O1916" i="15"/>
  <c r="O856" i="15"/>
  <c r="O2424" i="15"/>
  <c r="O2207" i="15"/>
  <c r="O810" i="15"/>
  <c r="P807" i="15"/>
  <c r="P2184" i="15"/>
  <c r="P1541" i="15"/>
  <c r="P2173" i="15"/>
  <c r="O2130" i="15"/>
  <c r="O1833" i="15"/>
  <c r="O2422" i="15"/>
  <c r="O1928" i="15"/>
  <c r="O270" i="15"/>
  <c r="P1495" i="15"/>
  <c r="O1425" i="15"/>
  <c r="O2464" i="15"/>
  <c r="O2025" i="15"/>
  <c r="O833" i="15"/>
  <c r="O2323" i="15"/>
  <c r="O1609" i="15"/>
  <c r="O1726" i="15"/>
  <c r="O1335" i="15"/>
  <c r="O314" i="15"/>
  <c r="O1157" i="15"/>
  <c r="P1085" i="15"/>
  <c r="P252" i="15"/>
  <c r="P818" i="15"/>
  <c r="O1197" i="15"/>
  <c r="O1762" i="15"/>
  <c r="O308" i="15"/>
  <c r="O256" i="15"/>
  <c r="O859" i="15"/>
  <c r="O1938" i="15"/>
  <c r="O1310" i="15"/>
  <c r="O1560" i="15"/>
  <c r="O2329" i="15"/>
  <c r="O1384" i="15"/>
  <c r="O720" i="15"/>
  <c r="P789" i="15"/>
  <c r="O790" i="15"/>
  <c r="O1138" i="15"/>
  <c r="O2289" i="15"/>
  <c r="O2106" i="15"/>
  <c r="O1985" i="15"/>
  <c r="O1400" i="15"/>
  <c r="P857" i="15"/>
  <c r="P1746" i="15"/>
  <c r="O1212" i="15"/>
  <c r="O2127" i="15"/>
  <c r="O1348" i="15"/>
  <c r="O212" i="15"/>
  <c r="O1352" i="15"/>
  <c r="O1368" i="15"/>
  <c r="O762" i="15"/>
  <c r="O1005" i="15"/>
  <c r="O885" i="15"/>
  <c r="O1698" i="15"/>
  <c r="P1243" i="15"/>
  <c r="P1004" i="15"/>
  <c r="P1028" i="15"/>
  <c r="P874" i="15"/>
  <c r="O322" i="15"/>
  <c r="O1967" i="15"/>
  <c r="O1478" i="15"/>
  <c r="O267" i="15"/>
  <c r="O2283" i="15"/>
  <c r="O2125" i="15"/>
  <c r="O1978" i="15"/>
  <c r="O974" i="15"/>
  <c r="O2141" i="15"/>
  <c r="O1886" i="15"/>
  <c r="O897" i="15"/>
  <c r="P265" i="15"/>
  <c r="P1544" i="15"/>
  <c r="P2140" i="15"/>
  <c r="P294" i="15"/>
  <c r="P1907" i="15"/>
  <c r="P758" i="15"/>
  <c r="P771" i="15"/>
  <c r="P189" i="15"/>
  <c r="P1525" i="15"/>
  <c r="P1646" i="15"/>
  <c r="P1594" i="15"/>
  <c r="O213" i="15"/>
  <c r="P858" i="15"/>
  <c r="P1323" i="15"/>
  <c r="P1724" i="15"/>
  <c r="O2002" i="15"/>
  <c r="P779" i="15"/>
  <c r="O147" i="15"/>
  <c r="P1985" i="15"/>
  <c r="P2475" i="15"/>
  <c r="R2475" i="15" s="1"/>
  <c r="P1176" i="15"/>
  <c r="P2336" i="15"/>
  <c r="O2293" i="15"/>
  <c r="O1929" i="15"/>
  <c r="P1799" i="15"/>
  <c r="P1480" i="15"/>
  <c r="P1390" i="15"/>
  <c r="P1859" i="15"/>
  <c r="P923" i="15"/>
  <c r="P1338" i="15"/>
  <c r="P752" i="15"/>
  <c r="P1098" i="15"/>
  <c r="P1014" i="15"/>
  <c r="P1192" i="15"/>
  <c r="P2175" i="15"/>
  <c r="O1403" i="15"/>
  <c r="P200" i="15"/>
  <c r="P913" i="15"/>
  <c r="P1018" i="15"/>
  <c r="O2072" i="15"/>
  <c r="P1780" i="15"/>
  <c r="P1238" i="15"/>
  <c r="O740" i="15"/>
  <c r="O1615" i="15"/>
  <c r="P230" i="15"/>
  <c r="P946" i="15"/>
  <c r="P1357" i="15"/>
  <c r="O1311" i="15"/>
  <c r="P1230" i="15"/>
  <c r="P1445" i="15"/>
  <c r="P1817" i="15"/>
  <c r="P1455" i="15"/>
  <c r="P1568" i="15"/>
  <c r="P2453" i="15"/>
  <c r="R2453" i="15" s="1"/>
  <c r="P1124" i="15"/>
  <c r="P1435" i="15"/>
  <c r="P1861" i="15"/>
  <c r="P229" i="15"/>
  <c r="P2201" i="15"/>
  <c r="P1432" i="15"/>
  <c r="P2124" i="15"/>
  <c r="P1340" i="15"/>
  <c r="O1596" i="15"/>
  <c r="P1469" i="15"/>
  <c r="O2069" i="15"/>
  <c r="P2310" i="15"/>
  <c r="P1456" i="15"/>
  <c r="P1701" i="15"/>
  <c r="P2285" i="15"/>
  <c r="P1923" i="15"/>
  <c r="P1781" i="15"/>
  <c r="P766" i="15"/>
  <c r="P1185" i="15"/>
  <c r="P986" i="15"/>
  <c r="P1355" i="15"/>
  <c r="O2137" i="15"/>
  <c r="P1939" i="15"/>
  <c r="P175" i="15"/>
  <c r="P2063" i="15"/>
  <c r="O2200" i="15"/>
  <c r="P851" i="15"/>
  <c r="O1847" i="15"/>
  <c r="P264" i="15"/>
  <c r="O2254" i="15"/>
  <c r="O1566" i="15"/>
  <c r="O1305" i="15"/>
  <c r="O854" i="15"/>
  <c r="P1954" i="15"/>
  <c r="P1267" i="15"/>
  <c r="P2048" i="15"/>
  <c r="P1563" i="15"/>
  <c r="P1287" i="15"/>
  <c r="O713" i="15"/>
  <c r="B141" i="15"/>
  <c r="P1702" i="15"/>
  <c r="P1159" i="15"/>
  <c r="P1843" i="15"/>
  <c r="O1164" i="15"/>
  <c r="P1665" i="15"/>
  <c r="P1569" i="15"/>
  <c r="P1152" i="15"/>
  <c r="P895" i="15"/>
  <c r="P838" i="15"/>
  <c r="R838" i="15" s="1"/>
  <c r="P297" i="15"/>
  <c r="P1490" i="15"/>
  <c r="P1334" i="15"/>
  <c r="P961" i="15"/>
  <c r="P2205" i="15"/>
  <c r="P1477" i="15"/>
  <c r="P785" i="15"/>
  <c r="P1832" i="15"/>
  <c r="P1376" i="15"/>
  <c r="P1509" i="15"/>
  <c r="O1414" i="15"/>
  <c r="P1910" i="15"/>
  <c r="P245" i="15"/>
  <c r="O935" i="15"/>
  <c r="P2072" i="15"/>
  <c r="P1088" i="15"/>
  <c r="P2263" i="15"/>
  <c r="P787" i="15"/>
  <c r="P1775" i="15"/>
  <c r="P2470" i="15"/>
  <c r="R2470" i="15" s="1"/>
  <c r="P241" i="15"/>
  <c r="P1077" i="15"/>
  <c r="P1871" i="15"/>
  <c r="P2409" i="15"/>
  <c r="R2409" i="15" s="1"/>
  <c r="P1868" i="15"/>
  <c r="P1615" i="15"/>
  <c r="O785" i="15"/>
  <c r="O233" i="15"/>
  <c r="P1769" i="15"/>
  <c r="P1771" i="15"/>
  <c r="P2290" i="15"/>
  <c r="P1156" i="15"/>
  <c r="P836" i="15"/>
  <c r="P839" i="15"/>
  <c r="P2482" i="15"/>
  <c r="R2482" i="15" s="1"/>
  <c r="P1215" i="15"/>
  <c r="P1797" i="15"/>
  <c r="P1787" i="15"/>
  <c r="P2297" i="15"/>
  <c r="O2455" i="15"/>
  <c r="P1163" i="15"/>
  <c r="P1682" i="15"/>
  <c r="P984" i="15"/>
  <c r="P2086" i="15"/>
  <c r="P1000" i="15"/>
  <c r="P1496" i="15"/>
  <c r="P1461" i="15"/>
  <c r="O1271" i="15"/>
  <c r="P1791" i="15"/>
  <c r="P978" i="15"/>
  <c r="P1540" i="15"/>
  <c r="O1139" i="15"/>
  <c r="P1550" i="15"/>
  <c r="P1709" i="15"/>
  <c r="P1609" i="15"/>
  <c r="P801" i="15"/>
  <c r="P2197" i="15"/>
  <c r="P1091" i="15"/>
  <c r="O1636" i="15"/>
  <c r="O1612" i="15"/>
  <c r="P849" i="15"/>
  <c r="P1727" i="15"/>
  <c r="R1727" i="15" s="1"/>
  <c r="P2189" i="15"/>
  <c r="P177" i="15"/>
  <c r="P791" i="15"/>
  <c r="P1627" i="15"/>
  <c r="P754" i="15"/>
  <c r="O1162" i="15"/>
  <c r="O1421" i="15"/>
  <c r="O2183" i="15"/>
  <c r="P2059" i="15"/>
  <c r="P1821" i="15"/>
  <c r="P1384" i="15"/>
  <c r="O1843" i="15"/>
  <c r="P804" i="15"/>
  <c r="R804" i="15" s="1"/>
  <c r="P928" i="15"/>
  <c r="P721" i="15"/>
  <c r="P2237" i="15"/>
  <c r="P1551" i="15"/>
  <c r="P1084" i="15"/>
  <c r="O222" i="15"/>
  <c r="O1340" i="15"/>
  <c r="P1941" i="15"/>
  <c r="P1552" i="15"/>
  <c r="P2169" i="15"/>
  <c r="P1451" i="15"/>
  <c r="P253" i="15"/>
  <c r="P875" i="15"/>
  <c r="P216" i="15"/>
  <c r="P254" i="15"/>
  <c r="P1598" i="15"/>
  <c r="P1602" i="15"/>
  <c r="P220" i="15"/>
  <c r="P2170" i="15"/>
  <c r="P1301" i="15"/>
  <c r="P912" i="15"/>
  <c r="P2146" i="15"/>
  <c r="P281" i="15"/>
  <c r="P1804" i="15"/>
  <c r="P275" i="15"/>
  <c r="P1212" i="15"/>
  <c r="O1669" i="15"/>
  <c r="P2065" i="15"/>
  <c r="P2386" i="15"/>
  <c r="R2386" i="15" s="1"/>
  <c r="P2136" i="15"/>
  <c r="P2302" i="15"/>
  <c r="P872" i="15"/>
  <c r="P2100" i="15"/>
  <c r="P1679" i="15"/>
  <c r="R1679" i="15" s="1"/>
  <c r="P1200" i="15"/>
  <c r="P1502" i="15"/>
  <c r="P884" i="15"/>
  <c r="O1510" i="15"/>
  <c r="P2060" i="15"/>
  <c r="P1433" i="15"/>
  <c r="P802" i="15"/>
  <c r="P2257" i="15"/>
  <c r="O2208" i="15"/>
  <c r="P1673" i="15"/>
  <c r="P1371" i="15"/>
  <c r="P782" i="15"/>
  <c r="P1595" i="15"/>
  <c r="P1924" i="15"/>
  <c r="P915" i="15"/>
  <c r="P155" i="15"/>
  <c r="P2038" i="15"/>
  <c r="P1333" i="15"/>
  <c r="P2134" i="15"/>
  <c r="P171" i="15"/>
  <c r="O1072" i="15"/>
  <c r="P2191" i="15"/>
  <c r="P1416" i="15"/>
  <c r="P268" i="15"/>
  <c r="O2490" i="15"/>
  <c r="P919" i="15"/>
  <c r="P1251" i="15"/>
  <c r="R1251" i="15" s="1"/>
  <c r="P1539" i="15"/>
  <c r="O1658" i="15"/>
  <c r="P203" i="15"/>
  <c r="P2225" i="15"/>
  <c r="P1442" i="15"/>
  <c r="P1257" i="15"/>
  <c r="P2317" i="15"/>
  <c r="P876" i="15"/>
  <c r="O1919" i="15"/>
  <c r="P2128" i="15"/>
  <c r="P1324" i="15"/>
  <c r="P2028" i="15"/>
  <c r="P1174" i="15"/>
  <c r="O1986" i="15"/>
  <c r="P973" i="15"/>
  <c r="P1680" i="15"/>
  <c r="P1246" i="15"/>
  <c r="P2110" i="15"/>
  <c r="O1019" i="15"/>
  <c r="O928" i="15"/>
  <c r="P197" i="15"/>
  <c r="P938" i="15"/>
  <c r="P256" i="15"/>
  <c r="P1802" i="15"/>
  <c r="P2224" i="15"/>
  <c r="P1136" i="15"/>
  <c r="P2159" i="15"/>
  <c r="P749" i="15"/>
  <c r="P1650" i="15"/>
  <c r="P2179" i="15"/>
  <c r="P819" i="15"/>
  <c r="P2303" i="15"/>
  <c r="P2046" i="15"/>
  <c r="P194" i="15"/>
  <c r="P201" i="15"/>
  <c r="O1105" i="15"/>
  <c r="P1119" i="15"/>
  <c r="P1214" i="15"/>
  <c r="O1943" i="15"/>
  <c r="P1078" i="15"/>
  <c r="P827" i="15"/>
  <c r="P748" i="15"/>
  <c r="P1606" i="15"/>
  <c r="O161" i="15"/>
  <c r="P828" i="15"/>
  <c r="P1757" i="15"/>
  <c r="P283" i="15"/>
  <c r="O1532" i="15"/>
  <c r="P2218" i="15"/>
  <c r="P1882" i="15"/>
  <c r="P209" i="15"/>
  <c r="O2386" i="15"/>
  <c r="P1095" i="15"/>
  <c r="P1067" i="15"/>
  <c r="P1342" i="15"/>
  <c r="O1318" i="15"/>
  <c r="P890" i="15"/>
  <c r="P1934" i="15"/>
  <c r="P1524" i="15"/>
  <c r="P1245" i="15"/>
  <c r="P2264" i="15"/>
  <c r="P317" i="15"/>
  <c r="O2044" i="15"/>
  <c r="P846" i="15"/>
  <c r="P169" i="15"/>
  <c r="P1044" i="15"/>
  <c r="R1044" i="15" s="1"/>
  <c r="P1748" i="15"/>
  <c r="O1357" i="15"/>
  <c r="P740" i="15"/>
  <c r="P1094" i="15"/>
  <c r="O791" i="15"/>
  <c r="P163" i="15"/>
  <c r="O1338" i="15"/>
  <c r="P227" i="15"/>
  <c r="P1578" i="15"/>
  <c r="P812" i="15"/>
  <c r="P2066" i="15"/>
  <c r="P1858" i="15"/>
  <c r="R1858" i="15" s="1"/>
  <c r="P2073" i="15"/>
  <c r="P153" i="15"/>
  <c r="P2288" i="15"/>
  <c r="P2036" i="15"/>
  <c r="P1206" i="15"/>
  <c r="O2317" i="15"/>
  <c r="O1651" i="15"/>
  <c r="P218" i="15"/>
  <c r="P1561" i="15"/>
  <c r="P302" i="15"/>
  <c r="P1651" i="15"/>
  <c r="P2139" i="15"/>
  <c r="P1154" i="15"/>
  <c r="R1154" i="15" s="1"/>
  <c r="P1026" i="15"/>
  <c r="P1296" i="15"/>
  <c r="P935" i="15"/>
  <c r="P1969" i="15"/>
  <c r="P321" i="15"/>
  <c r="P1122" i="15"/>
  <c r="P922" i="15"/>
  <c r="P182" i="15"/>
  <c r="P1545" i="15"/>
  <c r="P1782" i="15"/>
  <c r="P751" i="15"/>
  <c r="P962" i="15"/>
  <c r="P2272" i="15"/>
  <c r="O1932" i="15"/>
  <c r="O847" i="15"/>
  <c r="P1439" i="15"/>
  <c r="P1065" i="15"/>
  <c r="R1065" i="15" s="1"/>
  <c r="P288" i="15"/>
  <c r="P207" i="15"/>
  <c r="P1169" i="15"/>
  <c r="P293" i="15"/>
  <c r="P1751" i="15"/>
  <c r="P1531" i="15"/>
  <c r="P2181" i="15"/>
  <c r="P1406" i="15"/>
  <c r="P1462" i="15"/>
  <c r="P977" i="15"/>
  <c r="P2333" i="15"/>
  <c r="P1999" i="15"/>
  <c r="P156" i="15"/>
  <c r="P183" i="15"/>
  <c r="P1520" i="15"/>
  <c r="P1793" i="15"/>
  <c r="P873" i="15"/>
  <c r="P1733" i="15"/>
  <c r="P2077" i="15"/>
  <c r="P1988" i="15"/>
  <c r="P775" i="15"/>
  <c r="P1731" i="15"/>
  <c r="P753" i="15"/>
  <c r="P2107" i="15"/>
  <c r="P1179" i="15"/>
  <c r="P1420" i="15"/>
  <c r="P2035" i="15"/>
  <c r="P322" i="15"/>
  <c r="R322" i="15" s="1"/>
  <c r="O1100" i="15"/>
  <c r="O2438" i="15"/>
  <c r="P1081" i="15"/>
  <c r="P1725" i="15"/>
  <c r="P186" i="15"/>
  <c r="P2255" i="15"/>
  <c r="P274" i="15"/>
  <c r="P777" i="15"/>
  <c r="P1172" i="15"/>
  <c r="P320" i="15"/>
  <c r="P1118" i="15"/>
  <c r="P1383" i="15"/>
  <c r="R1383" i="15" s="1"/>
  <c r="P1756" i="15"/>
  <c r="O1935" i="15"/>
  <c r="P318" i="15"/>
  <c r="P1111" i="15"/>
  <c r="P2202" i="15"/>
  <c r="P830" i="15"/>
  <c r="P798" i="15"/>
  <c r="P303" i="15"/>
  <c r="P1875" i="15"/>
  <c r="O1218" i="15"/>
  <c r="P1125" i="15"/>
  <c r="P1683" i="15"/>
  <c r="P1728" i="15"/>
  <c r="P1836" i="15"/>
  <c r="P1845" i="15"/>
  <c r="P2235" i="15"/>
  <c r="P2196" i="15"/>
  <c r="P234" i="15"/>
  <c r="P903" i="15"/>
  <c r="P2321" i="15"/>
  <c r="O1860" i="15"/>
  <c r="P1786" i="15"/>
  <c r="P1758" i="15"/>
  <c r="P1632" i="15"/>
  <c r="P1240" i="15"/>
  <c r="O818" i="15"/>
  <c r="P237" i="15"/>
  <c r="P1258" i="15"/>
  <c r="P1115" i="15"/>
  <c r="P2157" i="15"/>
  <c r="P1164" i="15"/>
  <c r="P2099" i="15"/>
  <c r="P225" i="15"/>
  <c r="O1238" i="15"/>
  <c r="P863" i="15"/>
  <c r="P1900" i="15"/>
  <c r="O2187" i="15"/>
  <c r="P161" i="15"/>
  <c r="P1093" i="15"/>
  <c r="R1093" i="15" s="1"/>
  <c r="P1855" i="15"/>
  <c r="P1436" i="15"/>
  <c r="P932" i="15"/>
  <c r="P1210" i="15"/>
  <c r="P2425" i="15"/>
  <c r="R2425" i="15" s="1"/>
  <c r="P2026" i="15"/>
  <c r="P1221" i="15"/>
  <c r="O1876" i="15"/>
  <c r="P250" i="15"/>
  <c r="P1112" i="15"/>
  <c r="O150" i="15"/>
  <c r="P2223" i="15"/>
  <c r="P1516" i="15"/>
  <c r="P1165" i="15"/>
  <c r="P1846" i="15"/>
  <c r="O1677" i="15"/>
  <c r="P276" i="15"/>
  <c r="R276" i="15" s="1"/>
  <c r="P924" i="15"/>
  <c r="P2030" i="15"/>
  <c r="O2482" i="15"/>
  <c r="P1160" i="15"/>
  <c r="P1784" i="15"/>
  <c r="P2246" i="15"/>
  <c r="O2157" i="15"/>
  <c r="P2149" i="15"/>
  <c r="P257" i="15"/>
  <c r="P179" i="15"/>
  <c r="P786" i="15"/>
  <c r="P1584" i="15"/>
  <c r="P296" i="15"/>
  <c r="P1605" i="15"/>
  <c r="P1964" i="15"/>
  <c r="P319" i="15"/>
  <c r="P1168" i="15"/>
  <c r="O2057" i="15"/>
  <c r="O876" i="15"/>
  <c r="P309" i="15"/>
  <c r="P1022" i="15"/>
  <c r="P1299" i="15"/>
  <c r="P1316" i="15"/>
  <c r="P159" i="15"/>
  <c r="P1173" i="15"/>
  <c r="P1943" i="15"/>
  <c r="P1071" i="15"/>
  <c r="P852" i="15"/>
  <c r="P305" i="15"/>
  <c r="P1151" i="15"/>
  <c r="O1010" i="15"/>
  <c r="P1814" i="15"/>
  <c r="R1814" i="15" s="1"/>
  <c r="P2068" i="15"/>
  <c r="P154" i="15"/>
  <c r="O178" i="15"/>
  <c r="P1036" i="15"/>
  <c r="P1313" i="15"/>
  <c r="O2175" i="15"/>
  <c r="O1972" i="15"/>
  <c r="P165" i="15"/>
  <c r="P2114" i="15"/>
  <c r="P1070" i="15"/>
  <c r="O2485" i="15"/>
  <c r="P1399" i="15"/>
  <c r="P278" i="15"/>
  <c r="P718" i="15"/>
  <c r="P1795" i="15"/>
  <c r="P1487" i="15"/>
  <c r="P1766" i="15"/>
  <c r="P2092" i="15"/>
  <c r="P273" i="15"/>
  <c r="P969" i="15"/>
  <c r="P1066" i="15"/>
  <c r="R1066" i="15" s="1"/>
  <c r="P1966" i="15"/>
  <c r="P1408" i="15"/>
  <c r="P1145" i="15"/>
  <c r="P1822" i="15"/>
  <c r="O2181" i="15"/>
  <c r="P1051" i="15"/>
  <c r="P1508" i="15"/>
  <c r="P744" i="15"/>
  <c r="P1591" i="15"/>
  <c r="P2135" i="15"/>
  <c r="P1558" i="15"/>
  <c r="P1388" i="15"/>
  <c r="O1481" i="15"/>
  <c r="O1250" i="15"/>
  <c r="P723" i="15"/>
  <c r="P1478" i="15"/>
  <c r="P1920" i="15"/>
  <c r="P312" i="15"/>
  <c r="P1661" i="15"/>
  <c r="R1661" i="15" s="1"/>
  <c r="P2023" i="15"/>
  <c r="P994" i="15"/>
  <c r="P2284" i="15"/>
  <c r="P166" i="15"/>
  <c r="P1937" i="15"/>
  <c r="P1636" i="15"/>
  <c r="P1823" i="15"/>
  <c r="P2019" i="15"/>
  <c r="P1639" i="15"/>
  <c r="P2289" i="15"/>
  <c r="P2096" i="15"/>
  <c r="P2014" i="15"/>
  <c r="P1947" i="15"/>
  <c r="P1975" i="15"/>
  <c r="P893" i="15"/>
  <c r="P1876" i="15"/>
  <c r="P259" i="15"/>
  <c r="P1514" i="15"/>
  <c r="P765" i="15"/>
  <c r="O2411" i="15"/>
  <c r="P2142" i="15"/>
  <c r="P936" i="15"/>
  <c r="P1253" i="15"/>
  <c r="R1253" i="15" s="1"/>
  <c r="O1077" i="15"/>
  <c r="P217" i="15"/>
  <c r="P1467" i="15"/>
  <c r="P979" i="15"/>
  <c r="P2400" i="15"/>
  <c r="R2400" i="15" s="1"/>
  <c r="P1463" i="15"/>
  <c r="P2231" i="15"/>
  <c r="P2261" i="15"/>
  <c r="P1695" i="15"/>
  <c r="P1686" i="15"/>
  <c r="P956" i="15"/>
  <c r="P213" i="15"/>
  <c r="O1548" i="15"/>
  <c r="P1131" i="15"/>
  <c r="P1015" i="15"/>
  <c r="O1040" i="15"/>
  <c r="P2249" i="15"/>
  <c r="P2166" i="15"/>
  <c r="P1778" i="15"/>
  <c r="P981" i="15"/>
  <c r="P1906" i="15"/>
  <c r="P1356" i="15"/>
  <c r="P930" i="15"/>
  <c r="P2127" i="15"/>
  <c r="P299" i="15"/>
  <c r="P1619" i="15"/>
  <c r="P1479" i="15"/>
  <c r="P271" i="15"/>
  <c r="O1039" i="15"/>
  <c r="O874" i="15"/>
  <c r="P1419" i="15"/>
  <c r="P767" i="15"/>
  <c r="P1170" i="15"/>
  <c r="P2049" i="15"/>
  <c r="P916" i="15"/>
  <c r="P187" i="15"/>
  <c r="P2259" i="15"/>
  <c r="P2129" i="15"/>
  <c r="P2007" i="15"/>
  <c r="P204" i="15"/>
  <c r="R204" i="15" s="1"/>
  <c r="P951" i="15"/>
  <c r="O2427" i="15"/>
  <c r="P2115" i="15"/>
  <c r="P1556" i="15"/>
  <c r="P1364" i="15"/>
  <c r="O2385" i="15"/>
  <c r="P1023" i="15"/>
  <c r="P1400" i="15"/>
  <c r="P1134" i="15"/>
  <c r="O825" i="15"/>
  <c r="O1474" i="15"/>
  <c r="O261" i="15"/>
  <c r="P2194" i="15"/>
  <c r="P955" i="15"/>
  <c r="P208" i="15"/>
  <c r="P1101" i="15"/>
  <c r="O2167" i="15"/>
  <c r="P1562" i="15"/>
  <c r="P2082" i="15"/>
  <c r="P1767" i="15"/>
  <c r="O1034" i="15"/>
  <c r="P1765" i="15"/>
  <c r="P2226" i="15"/>
  <c r="P314" i="15"/>
  <c r="O1480" i="15"/>
  <c r="P1770" i="15"/>
  <c r="P1710" i="15"/>
  <c r="P2295" i="15"/>
  <c r="P1946" i="15"/>
  <c r="P226" i="15"/>
  <c r="P1829" i="15"/>
  <c r="P2238" i="15"/>
  <c r="P1687" i="15"/>
  <c r="P964" i="15"/>
  <c r="P2141" i="15"/>
  <c r="O1082" i="15"/>
  <c r="O198" i="15"/>
  <c r="P1915" i="15"/>
  <c r="P894" i="15"/>
  <c r="P1100" i="15"/>
  <c r="P289" i="15"/>
  <c r="P240" i="15"/>
  <c r="P1202" i="15"/>
  <c r="P2155" i="15"/>
  <c r="P1320" i="15"/>
  <c r="P2279" i="15"/>
  <c r="P298" i="15"/>
  <c r="P805" i="15"/>
  <c r="P2208" i="15"/>
  <c r="P1140" i="15"/>
  <c r="P1592" i="15"/>
  <c r="P1057" i="15"/>
  <c r="P2314" i="15"/>
  <c r="P811" i="15"/>
  <c r="P2132" i="15"/>
  <c r="P2112" i="15"/>
  <c r="O2235" i="15"/>
  <c r="P963" i="15"/>
  <c r="P1783" i="15"/>
  <c r="P244" i="15"/>
  <c r="P1904" i="15"/>
  <c r="P1280" i="15"/>
  <c r="P1217" i="15"/>
  <c r="P2051" i="15"/>
  <c r="P1393" i="15"/>
  <c r="P797" i="15"/>
  <c r="P1590" i="15"/>
  <c r="O1565" i="15"/>
  <c r="P1911" i="15"/>
  <c r="P2009" i="15"/>
  <c r="P191" i="15"/>
  <c r="P2123" i="15"/>
  <c r="O280" i="15"/>
  <c r="P2131" i="15"/>
  <c r="P2219" i="15"/>
  <c r="P982" i="15"/>
  <c r="P2313" i="15"/>
  <c r="P1483" i="15"/>
  <c r="P1798" i="15"/>
  <c r="P1929" i="15"/>
  <c r="P1308" i="15"/>
  <c r="P1054" i="15"/>
  <c r="P1759" i="15"/>
  <c r="R1759" i="15" s="1"/>
  <c r="P1365" i="15"/>
  <c r="O946" i="15"/>
  <c r="P2354" i="15"/>
  <c r="R2354" i="15" s="1"/>
  <c r="P1381" i="15"/>
  <c r="P1120" i="15"/>
  <c r="O1182" i="15"/>
  <c r="P1019" i="15"/>
  <c r="P1867" i="15"/>
  <c r="P910" i="15"/>
  <c r="P911" i="15"/>
  <c r="P269" i="15"/>
  <c r="P1041" i="15"/>
  <c r="R1041" i="15" s="1"/>
  <c r="P2111" i="15"/>
  <c r="P1895" i="15"/>
  <c r="P1049" i="15"/>
  <c r="P967" i="15"/>
  <c r="P757" i="15"/>
  <c r="P1117" i="15"/>
  <c r="P2382" i="15"/>
  <c r="R2382" i="15" s="1"/>
  <c r="P1042" i="15"/>
  <c r="P1331" i="15"/>
  <c r="P729" i="15"/>
  <c r="P1583" i="15"/>
  <c r="P1236" i="15"/>
  <c r="P1755" i="15"/>
  <c r="P1972" i="15"/>
  <c r="P2017" i="15"/>
  <c r="R2017" i="15" s="1"/>
  <c r="P1620" i="15"/>
  <c r="P1182" i="15"/>
  <c r="P2277" i="15"/>
  <c r="P719" i="15"/>
  <c r="P212" i="15"/>
  <c r="P1288" i="15"/>
  <c r="P2188" i="15"/>
  <c r="P247" i="15"/>
  <c r="P1290" i="15"/>
  <c r="P715" i="15"/>
  <c r="P239" i="15"/>
  <c r="P1208" i="15"/>
  <c r="R1208" i="15" s="1"/>
  <c r="P1190" i="15"/>
  <c r="P2394" i="15"/>
  <c r="R2394" i="15" s="1"/>
  <c r="P1150" i="15"/>
  <c r="P2372" i="15"/>
  <c r="R2372" i="15" s="1"/>
  <c r="P2471" i="15"/>
  <c r="R2471" i="15" s="1"/>
  <c r="P1043" i="15"/>
  <c r="R1043" i="15" s="1"/>
  <c r="P2307" i="15"/>
  <c r="P185" i="15"/>
  <c r="P2281" i="15"/>
  <c r="P917" i="15"/>
  <c r="P1825" i="15"/>
  <c r="P2491" i="15"/>
  <c r="R2491" i="15" s="1"/>
  <c r="P1133" i="15"/>
  <c r="P1945" i="15"/>
  <c r="P820" i="15"/>
  <c r="P1030" i="15"/>
  <c r="P1193" i="15"/>
  <c r="P971" i="15"/>
  <c r="P2206" i="15"/>
  <c r="R2206" i="15" s="1"/>
  <c r="P781" i="15"/>
  <c r="P1656" i="15"/>
  <c r="R1656" i="15" s="1"/>
  <c r="P1507" i="15"/>
  <c r="P1703" i="15"/>
  <c r="P1006" i="15"/>
  <c r="P1144" i="15"/>
  <c r="P2247" i="15"/>
  <c r="P1761" i="15"/>
  <c r="P1713" i="15"/>
  <c r="P2443" i="15"/>
  <c r="R2443" i="15" s="1"/>
  <c r="P1772" i="15"/>
  <c r="P2334" i="15"/>
  <c r="R2334" i="15" s="1"/>
  <c r="P1959" i="15"/>
  <c r="P1537" i="15"/>
  <c r="P2442" i="15"/>
  <c r="R2442" i="15" s="1"/>
  <c r="P1297" i="15"/>
  <c r="P1963" i="15"/>
  <c r="P2053" i="15"/>
  <c r="P1599" i="15"/>
  <c r="P2418" i="15"/>
  <c r="R2418" i="15" s="1"/>
  <c r="P1347" i="15"/>
  <c r="P823" i="15"/>
  <c r="P763" i="15"/>
  <c r="P2338" i="15"/>
  <c r="R2338" i="15" s="1"/>
  <c r="P2296" i="15"/>
  <c r="P2497" i="15"/>
  <c r="R2497" i="15" s="1"/>
  <c r="P2370" i="15"/>
  <c r="R2370" i="15" s="1"/>
  <c r="P1840" i="15"/>
  <c r="P1968" i="15"/>
  <c r="P1932" i="15"/>
  <c r="P1007" i="15"/>
  <c r="P1573" i="15"/>
  <c r="P2359" i="15"/>
  <c r="R2359" i="15" s="1"/>
  <c r="P1401" i="15"/>
  <c r="P2346" i="15"/>
  <c r="R2346" i="15" s="1"/>
  <c r="P2327" i="15"/>
  <c r="P1149" i="15"/>
  <c r="O2145" i="15"/>
  <c r="O1883" i="15"/>
  <c r="P315" i="15"/>
  <c r="P2156" i="15"/>
  <c r="P1385" i="15"/>
  <c r="P1237" i="15"/>
  <c r="P2266" i="15"/>
  <c r="P2232" i="15"/>
  <c r="P832" i="15"/>
  <c r="P1484" i="15"/>
  <c r="P1135" i="15"/>
  <c r="P803" i="15"/>
  <c r="P1803" i="15"/>
  <c r="P854" i="15"/>
  <c r="P745" i="15"/>
  <c r="P2412" i="15"/>
  <c r="R2412" i="15" s="1"/>
  <c r="P1494" i="15"/>
  <c r="P1188" i="15"/>
  <c r="P2033" i="15"/>
  <c r="P2234" i="15"/>
  <c r="P1426" i="15"/>
  <c r="P1960" i="15"/>
  <c r="P1617" i="15"/>
  <c r="P1652" i="15"/>
  <c r="P1319" i="15"/>
  <c r="P1518" i="15"/>
  <c r="P1473" i="15"/>
  <c r="P1306" i="15"/>
  <c r="P235" i="15"/>
  <c r="P1696" i="15"/>
  <c r="P950" i="15"/>
  <c r="P2256" i="15"/>
  <c r="P1597" i="15"/>
  <c r="P282" i="15"/>
  <c r="P2500" i="15"/>
  <c r="R2500" i="15" s="1"/>
  <c r="P1729" i="15"/>
  <c r="P2160" i="15"/>
  <c r="P2493" i="15"/>
  <c r="R2493" i="15" s="1"/>
  <c r="P1995" i="15"/>
  <c r="R1995" i="15" s="1"/>
  <c r="P2029" i="15"/>
  <c r="P1485" i="15"/>
  <c r="P883" i="15"/>
  <c r="P772" i="15"/>
  <c r="P1566" i="15"/>
  <c r="P730" i="15"/>
  <c r="P2138" i="15"/>
  <c r="P1363" i="15"/>
  <c r="P149" i="15"/>
  <c r="P995" i="15"/>
  <c r="P2298" i="15"/>
  <c r="P1763" i="15"/>
  <c r="P960" i="15"/>
  <c r="P2158" i="15"/>
  <c r="P2242" i="15"/>
  <c r="P1441" i="15"/>
  <c r="P2022" i="15"/>
  <c r="P1017" i="15"/>
  <c r="P1274" i="15"/>
  <c r="P1352" i="15"/>
  <c r="P2020" i="15"/>
  <c r="P304" i="15"/>
  <c r="P1831" i="15"/>
  <c r="P2164" i="15"/>
  <c r="P1262" i="15"/>
  <c r="R1262" i="15" s="1"/>
  <c r="P2416" i="15"/>
  <c r="R2416" i="15" s="1"/>
  <c r="P1233" i="15"/>
  <c r="P224" i="15"/>
  <c r="P2503" i="15"/>
  <c r="R2503" i="15" s="1"/>
  <c r="P2293" i="15"/>
  <c r="O293" i="15"/>
  <c r="P1275" i="15"/>
  <c r="P1009" i="15"/>
  <c r="P1614" i="15"/>
  <c r="R1614" i="15" s="1"/>
  <c r="P727" i="15"/>
  <c r="P1037" i="15"/>
  <c r="P1415" i="15"/>
  <c r="P1674" i="15"/>
  <c r="P1860" i="15"/>
  <c r="P170" i="15"/>
  <c r="P1201" i="15"/>
  <c r="P814" i="15"/>
  <c r="R814" i="15" s="1"/>
  <c r="P1128" i="15"/>
  <c r="P1698" i="15"/>
  <c r="P1330" i="15"/>
  <c r="P1503" i="15"/>
  <c r="P1807" i="15"/>
  <c r="P1113" i="15"/>
  <c r="P1382" i="15"/>
  <c r="R1382" i="15" s="1"/>
  <c r="P2435" i="15"/>
  <c r="R2435" i="15" s="1"/>
  <c r="P2236" i="15"/>
  <c r="P920" i="15"/>
  <c r="P2385" i="15"/>
  <c r="R2385" i="15" s="1"/>
  <c r="P1010" i="15"/>
  <c r="P1678" i="15"/>
  <c r="P1486" i="15"/>
  <c r="P809" i="15"/>
  <c r="P2094" i="15"/>
  <c r="P1058" i="15"/>
  <c r="P1104" i="15"/>
  <c r="P1358" i="15"/>
  <c r="P2214" i="15"/>
  <c r="P1637" i="15"/>
  <c r="P1984" i="15"/>
  <c r="R1984" i="15" s="1"/>
  <c r="P741" i="15"/>
  <c r="P1247" i="15"/>
  <c r="P1362" i="15"/>
  <c r="P2481" i="15"/>
  <c r="R2481" i="15" s="1"/>
  <c r="P1612" i="15"/>
  <c r="P896" i="15"/>
  <c r="O273" i="15"/>
  <c r="P887" i="15"/>
  <c r="P1961" i="15"/>
  <c r="P1307" i="15"/>
  <c r="P1527" i="15"/>
  <c r="P2437" i="15"/>
  <c r="R2437" i="15" s="1"/>
  <c r="P997" i="15"/>
  <c r="P1694" i="15"/>
  <c r="P152" i="15"/>
  <c r="P1213" i="15"/>
  <c r="R1213" i="15" s="1"/>
  <c r="P822" i="15"/>
  <c r="P214" i="15"/>
  <c r="P232" i="15"/>
  <c r="P258" i="15"/>
  <c r="P242" i="15"/>
  <c r="P2031" i="15"/>
  <c r="R2031" i="15" s="1"/>
  <c r="P1948" i="15"/>
  <c r="P2459" i="15"/>
  <c r="R2459" i="15" s="1"/>
  <c r="P746" i="15"/>
  <c r="P1854" i="15"/>
  <c r="P211" i="15"/>
  <c r="P1430" i="15"/>
  <c r="P2148" i="15"/>
  <c r="P1321" i="15"/>
  <c r="P2389" i="15"/>
  <c r="R2389" i="15" s="1"/>
  <c r="P1295" i="15"/>
  <c r="P2352" i="15"/>
  <c r="R2352" i="15" s="1"/>
  <c r="P236" i="15"/>
  <c r="P1511" i="15"/>
  <c r="P2383" i="15"/>
  <c r="R2383" i="15" s="1"/>
  <c r="P246" i="15"/>
  <c r="P2254" i="15"/>
  <c r="P206" i="15"/>
  <c r="P870" i="15"/>
  <c r="P308" i="15"/>
  <c r="P773" i="15"/>
  <c r="P877" i="15"/>
  <c r="R877" i="15" s="1"/>
  <c r="P2069" i="15"/>
  <c r="P726" i="15"/>
  <c r="P1813" i="15"/>
  <c r="P2258" i="15"/>
  <c r="P1712" i="15"/>
  <c r="P1704" i="15"/>
  <c r="P1526" i="15"/>
  <c r="P1465" i="15"/>
  <c r="P1604" i="15"/>
  <c r="P762" i="15"/>
  <c r="P1271" i="15"/>
  <c r="P1918" i="15"/>
  <c r="P2429" i="15"/>
  <c r="R2429" i="15" s="1"/>
  <c r="P1504" i="15"/>
  <c r="P1735" i="15"/>
  <c r="P1773" i="15"/>
  <c r="O795" i="15"/>
  <c r="P1379" i="15"/>
  <c r="P1538" i="15"/>
  <c r="P1938" i="15"/>
  <c r="P2335" i="15"/>
  <c r="R2335" i="15" s="1"/>
  <c r="P2041" i="15"/>
  <c r="P1676" i="15"/>
  <c r="P1693" i="15"/>
  <c r="P1138" i="15"/>
  <c r="P1585" i="15"/>
  <c r="R1585" i="15" s="1"/>
  <c r="P1050" i="15"/>
  <c r="R1050" i="15" s="1"/>
  <c r="P162" i="15"/>
  <c r="P1747" i="15"/>
  <c r="P2122" i="15"/>
  <c r="P2001" i="15"/>
  <c r="P2044" i="15"/>
  <c r="P2183" i="15"/>
  <c r="P1491" i="15"/>
  <c r="P1366" i="15"/>
  <c r="P221" i="15"/>
  <c r="P160" i="15"/>
  <c r="R160" i="15" s="1"/>
  <c r="P1905" i="15"/>
  <c r="P2165" i="15"/>
  <c r="O2073" i="15"/>
  <c r="P2250" i="15"/>
  <c r="P1978" i="15"/>
  <c r="P178" i="15"/>
  <c r="P1482" i="15"/>
  <c r="P1889" i="15"/>
  <c r="P1987" i="15"/>
  <c r="P728" i="15"/>
  <c r="P954" i="15"/>
  <c r="P947" i="15"/>
  <c r="P856" i="15"/>
  <c r="P1662" i="15"/>
  <c r="P1931" i="15"/>
  <c r="R1931" i="15" s="1"/>
  <c r="P1268" i="15"/>
  <c r="P2002" i="15"/>
  <c r="P1648" i="15"/>
  <c r="P1689" i="15"/>
  <c r="P1414" i="15"/>
  <c r="O743" i="15"/>
  <c r="P1325" i="15"/>
  <c r="P1270" i="15"/>
  <c r="P2323" i="15"/>
  <c r="P1434" i="15"/>
  <c r="P2427" i="15"/>
  <c r="R2427" i="15" s="1"/>
  <c r="P174" i="15"/>
  <c r="P2119" i="15"/>
  <c r="P1153" i="15"/>
  <c r="P1534" i="15"/>
  <c r="P1394" i="15"/>
  <c r="P1259" i="15"/>
  <c r="P324" i="15"/>
  <c r="P1741" i="15"/>
  <c r="P1894" i="15"/>
  <c r="P2133" i="15"/>
  <c r="R2133" i="15" s="1"/>
  <c r="P1779" i="15"/>
  <c r="O959" i="15"/>
  <c r="P1239" i="15"/>
  <c r="P868" i="15"/>
  <c r="P1993" i="15"/>
  <c r="P1953" i="15"/>
  <c r="P2395" i="15"/>
  <c r="R2395" i="15" s="1"/>
  <c r="P2271" i="15"/>
  <c r="P1630" i="15"/>
  <c r="P958" i="15"/>
  <c r="P1074" i="15"/>
  <c r="P1567" i="15"/>
  <c r="R1567" i="15" s="1"/>
  <c r="P2454" i="15"/>
  <c r="R2454" i="15" s="1"/>
  <c r="P1189" i="15"/>
  <c r="P1553" i="15"/>
  <c r="P853" i="15"/>
  <c r="P934" i="15"/>
  <c r="P2011" i="15"/>
  <c r="P2087" i="15"/>
  <c r="P199" i="15"/>
  <c r="P1348" i="15"/>
  <c r="O296" i="15"/>
  <c r="P2292" i="15"/>
  <c r="P1744" i="15"/>
  <c r="P2071" i="15"/>
  <c r="P1312" i="15"/>
  <c r="P1417" i="15"/>
  <c r="P1629" i="15"/>
  <c r="P2322" i="15"/>
  <c r="P1623" i="15"/>
  <c r="P2024" i="15"/>
  <c r="P2075" i="15"/>
  <c r="P1402" i="15"/>
  <c r="P1834" i="15"/>
  <c r="P1575" i="15"/>
  <c r="P1638" i="15"/>
  <c r="P2125" i="15"/>
  <c r="P2466" i="15"/>
  <c r="R2466" i="15" s="1"/>
  <c r="P2345" i="15"/>
  <c r="R2345" i="15" s="1"/>
  <c r="P1102" i="15"/>
  <c r="P2210" i="15"/>
  <c r="P1143" i="15"/>
  <c r="P1298" i="15"/>
  <c r="P1921" i="15"/>
  <c r="P815" i="15"/>
  <c r="P1389" i="15"/>
  <c r="P1147" i="15"/>
  <c r="P286" i="15"/>
  <c r="P1096" i="15"/>
  <c r="P2299" i="15"/>
  <c r="P1222" i="15"/>
  <c r="P1677" i="15"/>
  <c r="P1879" i="15"/>
  <c r="O1616" i="15"/>
  <c r="P2243" i="15"/>
  <c r="P1774" i="15"/>
  <c r="P918" i="15"/>
  <c r="R918" i="15" s="1"/>
  <c r="P2103" i="15"/>
  <c r="P1498" i="15"/>
  <c r="R1498" i="15" s="1"/>
  <c r="P966" i="15"/>
  <c r="P1175" i="15"/>
  <c r="P996" i="15"/>
  <c r="R996" i="15" s="1"/>
  <c r="P1753" i="15"/>
  <c r="R1753" i="15" s="1"/>
  <c r="P2108" i="15"/>
  <c r="P1196" i="15"/>
  <c r="R1196" i="15" s="1"/>
  <c r="P1457" i="15"/>
  <c r="O896" i="15"/>
  <c r="P2445" i="15"/>
  <c r="R2445" i="15" s="1"/>
  <c r="P1926" i="15"/>
  <c r="P1892" i="15"/>
  <c r="P914" i="15"/>
  <c r="P2329" i="15"/>
  <c r="P1367" i="15"/>
  <c r="P1276" i="15"/>
  <c r="P2162" i="15"/>
  <c r="P2180" i="15"/>
  <c r="P228" i="15"/>
  <c r="P714" i="15"/>
  <c r="P1387" i="15"/>
  <c r="P1062" i="15"/>
  <c r="R1062" i="15" s="1"/>
  <c r="P2245" i="15"/>
  <c r="P1468" i="15"/>
  <c r="P1982" i="15"/>
  <c r="R1982" i="15" s="1"/>
  <c r="P1919" i="15"/>
  <c r="R1919" i="15" s="1"/>
  <c r="P301" i="15"/>
  <c r="P1328" i="15"/>
  <c r="P2093" i="15"/>
  <c r="P148" i="15"/>
  <c r="P1162" i="15"/>
  <c r="P1688" i="15"/>
  <c r="P2446" i="15"/>
  <c r="R2446" i="15" s="1"/>
  <c r="P2116" i="15"/>
  <c r="P1428" i="15"/>
  <c r="P2126" i="15"/>
  <c r="P2095" i="15"/>
  <c r="P2037" i="15"/>
  <c r="P1901" i="15"/>
  <c r="P1586" i="15"/>
  <c r="P1127" i="15"/>
  <c r="P2384" i="15"/>
  <c r="R2384" i="15" s="1"/>
  <c r="P2118" i="15"/>
  <c r="P1132" i="15"/>
  <c r="P844" i="15"/>
  <c r="P2411" i="15"/>
  <c r="R2411" i="15" s="1"/>
  <c r="P1427" i="15"/>
  <c r="P1998" i="15"/>
  <c r="P1013" i="15"/>
  <c r="O1527" i="15"/>
  <c r="P1370" i="15"/>
  <c r="R1370" i="15" s="1"/>
  <c r="P881" i="15"/>
  <c r="P1965" i="15"/>
  <c r="P2000" i="15"/>
  <c r="P1692" i="15"/>
  <c r="P1852" i="15"/>
  <c r="P953" i="15"/>
  <c r="P1105" i="15"/>
  <c r="P1811" i="15"/>
  <c r="P1353" i="15"/>
  <c r="P2199" i="15"/>
  <c r="P1194" i="15"/>
  <c r="P1123" i="15"/>
  <c r="P2508" i="15"/>
  <c r="R2508" i="15" s="1"/>
  <c r="P1898" i="15"/>
  <c r="P1443" i="15"/>
  <c r="P2495" i="15"/>
  <c r="R2495" i="15" s="1"/>
  <c r="P891" i="15"/>
  <c r="P2203" i="15"/>
  <c r="P1039" i="15"/>
  <c r="P1990" i="15"/>
  <c r="P983" i="15"/>
  <c r="P1574" i="15"/>
  <c r="P2448" i="15"/>
  <c r="R2448" i="15" s="1"/>
  <c r="P845" i="15"/>
  <c r="P2177" i="15"/>
  <c r="P1669" i="15"/>
  <c r="P205" i="15"/>
  <c r="P1349" i="15"/>
  <c r="O1589" i="15"/>
  <c r="P1800" i="15"/>
  <c r="P1211" i="15"/>
  <c r="P1922" i="15"/>
  <c r="P1410" i="15"/>
  <c r="R1410" i="15" s="1"/>
  <c r="P2371" i="15"/>
  <c r="R2371" i="15" s="1"/>
  <c r="P1263" i="15"/>
  <c r="P2469" i="15"/>
  <c r="R2469" i="15" s="1"/>
  <c r="P2319" i="15"/>
  <c r="P2397" i="15"/>
  <c r="R2397" i="15" s="1"/>
  <c r="P1216" i="15"/>
  <c r="P2291" i="15"/>
  <c r="P2391" i="15"/>
  <c r="R2391" i="15" s="1"/>
  <c r="P880" i="15"/>
  <c r="P2228" i="15"/>
  <c r="P2195" i="15"/>
  <c r="P151" i="15"/>
  <c r="P1979" i="15"/>
  <c r="R1979" i="15" s="1"/>
  <c r="P1705" i="15"/>
  <c r="P1082" i="15"/>
  <c r="R1082" i="15" s="1"/>
  <c r="P1053" i="15"/>
  <c r="P1801" i="15"/>
  <c r="P180" i="15"/>
  <c r="P2085" i="15"/>
  <c r="P2501" i="15"/>
  <c r="R2501" i="15" s="1"/>
  <c r="P1826" i="15"/>
  <c r="P1833" i="15"/>
  <c r="P768" i="15"/>
  <c r="P2301" i="15"/>
  <c r="P1293" i="15"/>
  <c r="P1292" i="15"/>
  <c r="P2455" i="15"/>
  <c r="R2455" i="15" s="1"/>
  <c r="P941" i="15"/>
  <c r="P1856" i="15"/>
  <c r="P949" i="15"/>
  <c r="P1447" i="15"/>
  <c r="P1471" i="15"/>
  <c r="P1643" i="15"/>
  <c r="P2452" i="15"/>
  <c r="R2452" i="15" s="1"/>
  <c r="P1720" i="15"/>
  <c r="P1850" i="15"/>
  <c r="P1950" i="15"/>
  <c r="P825" i="15"/>
  <c r="P2390" i="15"/>
  <c r="R2390" i="15" s="1"/>
  <c r="P1424" i="15"/>
  <c r="P2461" i="15"/>
  <c r="R2461" i="15" s="1"/>
  <c r="P739" i="15"/>
  <c r="P1976" i="15"/>
  <c r="P176" i="15"/>
  <c r="P1488" i="15"/>
  <c r="P2008" i="15"/>
  <c r="P1234" i="15"/>
  <c r="P1155" i="15"/>
  <c r="P944" i="15"/>
  <c r="P957" i="15"/>
  <c r="P1672" i="15"/>
  <c r="P2488" i="15"/>
  <c r="R2488" i="15" s="1"/>
  <c r="P2251" i="15"/>
  <c r="P837" i="15"/>
  <c r="P998" i="15"/>
  <c r="P2106" i="15"/>
  <c r="P1002" i="15"/>
  <c r="P1142" i="15"/>
  <c r="P989" i="15"/>
  <c r="P2265" i="15"/>
  <c r="P1011" i="15"/>
  <c r="P974" i="15"/>
  <c r="P1581" i="15"/>
  <c r="P167" i="15"/>
  <c r="P1523" i="15"/>
  <c r="P1986" i="15"/>
  <c r="P2222" i="15"/>
  <c r="P1034" i="15"/>
  <c r="P2015" i="15"/>
  <c r="P1108" i="15"/>
  <c r="P2464" i="15"/>
  <c r="R2464" i="15" s="1"/>
  <c r="P1916" i="15"/>
  <c r="P1459" i="15"/>
  <c r="P824" i="15"/>
  <c r="P968" i="15"/>
  <c r="P1962" i="15"/>
  <c r="P1536" i="15"/>
  <c r="P279" i="15"/>
  <c r="P1219" i="15"/>
  <c r="P869" i="15"/>
  <c r="P1610" i="15"/>
  <c r="P1493" i="15"/>
  <c r="P1310" i="15"/>
  <c r="P850" i="15"/>
  <c r="P1005" i="15"/>
  <c r="P2410" i="15"/>
  <c r="R2410" i="15" s="1"/>
  <c r="O1287" i="15"/>
  <c r="P1001" i="15"/>
  <c r="P1411" i="15"/>
  <c r="P2198" i="15"/>
  <c r="O2376" i="15"/>
  <c r="P1685" i="15"/>
  <c r="P1903" i="15"/>
  <c r="P173" i="15"/>
  <c r="P1812" i="15"/>
  <c r="P1351" i="15"/>
  <c r="P1056" i="15"/>
  <c r="P2217" i="15"/>
  <c r="P1103" i="15"/>
  <c r="P1576" i="15"/>
  <c r="P1289" i="15"/>
  <c r="P816" i="15"/>
  <c r="P2499" i="15"/>
  <c r="R2499" i="15" s="1"/>
  <c r="P1956" i="15"/>
  <c r="P2045" i="15"/>
  <c r="P2233" i="15"/>
  <c r="P310" i="15"/>
  <c r="P1146" i="15"/>
  <c r="P1422" i="15"/>
  <c r="P889" i="15"/>
  <c r="P1808" i="15"/>
  <c r="P1048" i="15"/>
  <c r="P1740" i="15"/>
  <c r="P1752" i="15"/>
  <c r="P952" i="15"/>
  <c r="P164" i="15"/>
  <c r="P1191" i="15"/>
  <c r="P1294" i="15"/>
  <c r="P1942" i="15"/>
  <c r="P2076" i="15"/>
  <c r="P1899" i="15"/>
  <c r="P1864" i="15"/>
  <c r="P2130" i="15"/>
  <c r="P764" i="15"/>
  <c r="P843" i="15"/>
  <c r="O1277" i="15"/>
  <c r="P1546" i="15"/>
  <c r="P1819" i="15"/>
  <c r="P2161" i="15"/>
  <c r="P2207" i="15"/>
  <c r="P1012" i="15"/>
  <c r="P2190" i="15"/>
  <c r="P1167" i="15"/>
  <c r="P1716" i="15"/>
  <c r="P2405" i="15"/>
  <c r="R2405" i="15" s="1"/>
  <c r="P2067" i="15"/>
  <c r="P2458" i="15"/>
  <c r="R2458" i="15" s="1"/>
  <c r="P1570" i="15"/>
  <c r="R1570" i="15" s="1"/>
  <c r="P2436" i="15"/>
  <c r="R2436" i="15" s="1"/>
  <c r="P959" i="15"/>
  <c r="P716" i="15"/>
  <c r="P2489" i="15"/>
  <c r="R2489" i="15" s="1"/>
  <c r="P899" i="15"/>
  <c r="P1738" i="15"/>
  <c r="P1499" i="15"/>
  <c r="P2215" i="15"/>
  <c r="P1090" i="15"/>
  <c r="P2193" i="15"/>
  <c r="P2365" i="15"/>
  <c r="R2365" i="15" s="1"/>
  <c r="P990" i="15"/>
  <c r="R990" i="15" s="1"/>
  <c r="P1530" i="15"/>
  <c r="P2043" i="15"/>
  <c r="P2510" i="15"/>
  <c r="R2510" i="15" s="1"/>
  <c r="P1184" i="15"/>
  <c r="R1184" i="15" s="1"/>
  <c r="P1178" i="15"/>
  <c r="P2278" i="15"/>
  <c r="P2241" i="15"/>
  <c r="P1589" i="15"/>
  <c r="P931" i="15"/>
  <c r="P1997" i="15"/>
  <c r="R1997" i="15" s="1"/>
  <c r="P1317" i="15"/>
  <c r="P1828" i="15"/>
  <c r="P2016" i="15"/>
  <c r="P1252" i="15"/>
  <c r="P168" i="15"/>
  <c r="P1341" i="15"/>
  <c r="P2305" i="15"/>
  <c r="P1087" i="15"/>
  <c r="P761" i="15"/>
  <c r="P965" i="15"/>
  <c r="P277" i="15"/>
  <c r="P1314" i="15"/>
  <c r="P1888" i="15"/>
  <c r="P1440" i="15"/>
  <c r="P2097" i="15"/>
  <c r="P2428" i="15"/>
  <c r="R2428" i="15" s="1"/>
  <c r="P1897" i="15"/>
  <c r="R1897" i="15" s="1"/>
  <c r="P1059" i="15"/>
  <c r="P1560" i="15"/>
  <c r="P2286" i="15"/>
  <c r="P993" i="15"/>
  <c r="P1930" i="15"/>
  <c r="P1820" i="15"/>
  <c r="P1726" i="15"/>
  <c r="P2498" i="15"/>
  <c r="R2498" i="15" s="1"/>
  <c r="P1732" i="15"/>
  <c r="P1768" i="15"/>
  <c r="O1664" i="15"/>
  <c r="P1063" i="15"/>
  <c r="R1063" i="15" s="1"/>
  <c r="P1446" i="15"/>
  <c r="P1046" i="15"/>
  <c r="P927" i="15"/>
  <c r="P255" i="15"/>
  <c r="P1047" i="15"/>
  <c r="P1885" i="15"/>
  <c r="P1052" i="15"/>
  <c r="P2417" i="15"/>
  <c r="R2417" i="15" s="1"/>
  <c r="P1862" i="15"/>
  <c r="P747" i="15"/>
  <c r="P2252" i="15"/>
  <c r="P2403" i="15"/>
  <c r="R2403" i="15" s="1"/>
  <c r="P2413" i="15"/>
  <c r="R2413" i="15" s="1"/>
  <c r="P1225" i="15"/>
  <c r="P1565" i="15"/>
  <c r="P2473" i="15"/>
  <c r="R2473" i="15" s="1"/>
  <c r="P2337" i="15"/>
  <c r="R2337" i="15" s="1"/>
  <c r="P1601" i="15"/>
  <c r="R1601" i="15" s="1"/>
  <c r="P1884" i="15"/>
  <c r="P1785" i="15"/>
  <c r="R1785" i="15" s="1"/>
  <c r="P316" i="15"/>
  <c r="R316" i="15" s="1"/>
  <c r="P855" i="15"/>
  <c r="P788" i="15"/>
  <c r="P1497" i="15"/>
  <c r="P1549" i="15"/>
  <c r="P2282" i="15"/>
  <c r="P2178" i="15"/>
  <c r="P2358" i="15"/>
  <c r="R2358" i="15" s="1"/>
  <c r="P1472" i="15"/>
  <c r="P1228" i="15"/>
  <c r="P1792" i="15"/>
  <c r="P987" i="15"/>
  <c r="R987" i="15" s="1"/>
  <c r="P1086" i="15"/>
  <c r="P1711" i="15"/>
  <c r="P976" i="15"/>
  <c r="P2186" i="15"/>
  <c r="P1580" i="15"/>
  <c r="P2465" i="15"/>
  <c r="R2465" i="15" s="1"/>
  <c r="P742" i="15"/>
  <c r="R742" i="15" s="1"/>
  <c r="P2478" i="15"/>
  <c r="R2478" i="15" s="1"/>
  <c r="P1076" i="15"/>
  <c r="R1076" i="15" s="1"/>
  <c r="P901" i="15"/>
  <c r="P1992" i="15"/>
  <c r="P2422" i="15"/>
  <c r="R2422" i="15" s="1"/>
  <c r="P834" i="15"/>
  <c r="R834" i="15" s="1"/>
  <c r="P2355" i="15"/>
  <c r="R2355" i="15" s="1"/>
  <c r="P2079" i="15"/>
  <c r="P291" i="15"/>
  <c r="P307" i="15"/>
  <c r="P817" i="15"/>
  <c r="P2209" i="15"/>
  <c r="P2154" i="15"/>
  <c r="P760" i="15"/>
  <c r="P769" i="15"/>
  <c r="P1865" i="15"/>
  <c r="P231" i="15"/>
  <c r="P2362" i="15"/>
  <c r="R2362" i="15" s="1"/>
  <c r="P1512" i="15"/>
  <c r="P1449" i="15"/>
  <c r="P1971" i="15"/>
  <c r="P2171" i="15"/>
  <c r="P1354" i="15"/>
  <c r="P2353" i="15"/>
  <c r="R2353" i="15" s="1"/>
  <c r="P2276" i="15"/>
  <c r="P2003" i="15"/>
  <c r="P943" i="15"/>
  <c r="P2367" i="15"/>
  <c r="R2367" i="15" s="1"/>
  <c r="P1466" i="15"/>
  <c r="R1466" i="15" s="1"/>
  <c r="P2401" i="15"/>
  <c r="R2401" i="15" s="1"/>
  <c r="P300" i="15"/>
  <c r="P323" i="15"/>
  <c r="P1818" i="15"/>
  <c r="P2440" i="15"/>
  <c r="R2440" i="15" s="1"/>
  <c r="P1183" i="15"/>
  <c r="P1816" i="15"/>
  <c r="P940" i="15"/>
  <c r="P1235" i="15"/>
  <c r="P2056" i="15"/>
  <c r="P2174" i="15"/>
  <c r="P770" i="15"/>
  <c r="P1332" i="15"/>
  <c r="P2431" i="15"/>
  <c r="R2431" i="15" s="1"/>
  <c r="P1344" i="15"/>
  <c r="P1596" i="15"/>
  <c r="P1737" i="15"/>
  <c r="P2392" i="15"/>
  <c r="R2392" i="15" s="1"/>
  <c r="P2121" i="15"/>
  <c r="P1180" i="15"/>
  <c r="P219" i="15"/>
  <c r="P2025" i="15"/>
  <c r="R2025" i="15" s="1"/>
  <c r="P263" i="15"/>
  <c r="P1220" i="15"/>
  <c r="P1634" i="15"/>
  <c r="P871" i="15"/>
  <c r="P2080" i="15"/>
  <c r="R2080" i="15" s="1"/>
  <c r="P867" i="15"/>
  <c r="P2145" i="15"/>
  <c r="P1438" i="15"/>
  <c r="P1611" i="15"/>
  <c r="P1241" i="15"/>
  <c r="P1848" i="15"/>
  <c r="P2368" i="15"/>
  <c r="R2368" i="15" s="1"/>
  <c r="P2204" i="15"/>
  <c r="P192" i="15"/>
  <c r="P1186" i="15"/>
  <c r="P1616" i="15"/>
  <c r="P780" i="15"/>
  <c r="P1114" i="15"/>
  <c r="P2364" i="15"/>
  <c r="R2364" i="15" s="1"/>
  <c r="P1343" i="15"/>
  <c r="P2404" i="15"/>
  <c r="R2404" i="15" s="1"/>
  <c r="P1291" i="15"/>
  <c r="P1730" i="15"/>
  <c r="R1730" i="15" s="1"/>
  <c r="P2407" i="15"/>
  <c r="R2407" i="15" s="1"/>
  <c r="P2262" i="15"/>
  <c r="P2339" i="15"/>
  <c r="R2339" i="15" s="1"/>
  <c r="P1777" i="15"/>
  <c r="P1642" i="15"/>
  <c r="P2074" i="15"/>
  <c r="R2074" i="15" s="1"/>
  <c r="P1542" i="15"/>
  <c r="P733" i="15"/>
  <c r="P2147" i="15"/>
  <c r="P287" i="15"/>
  <c r="P1035" i="15"/>
  <c r="P2283" i="15"/>
  <c r="P1061" i="15"/>
  <c r="P1244" i="15"/>
  <c r="P1008" i="15"/>
  <c r="P2472" i="15"/>
  <c r="R2472" i="15" s="1"/>
  <c r="P848" i="15"/>
  <c r="R848" i="15" s="1"/>
  <c r="P1909" i="15"/>
  <c r="P1877" i="15"/>
  <c r="P2377" i="15"/>
  <c r="R2377" i="15" s="1"/>
  <c r="P2376" i="15"/>
  <c r="R2376" i="15" s="1"/>
  <c r="P720" i="15"/>
  <c r="P1863" i="15"/>
  <c r="P2357" i="15"/>
  <c r="R2357" i="15" s="1"/>
  <c r="P1654" i="15"/>
  <c r="P1628" i="15"/>
  <c r="P2081" i="15"/>
  <c r="P933" i="15"/>
  <c r="P2316" i="15"/>
  <c r="P1649" i="15"/>
  <c r="R1649" i="15" s="1"/>
  <c r="P1339" i="15"/>
  <c r="P2315" i="15"/>
  <c r="P1949" i="15"/>
  <c r="P2433" i="15"/>
  <c r="R2433" i="15" s="1"/>
  <c r="P2341" i="15"/>
  <c r="R2341" i="15" s="1"/>
  <c r="P1522" i="15"/>
  <c r="R1522" i="15" s="1"/>
  <c r="P1083" i="15"/>
  <c r="P1283" i="15"/>
  <c r="P1025" i="15"/>
  <c r="R1025" i="15" s="1"/>
  <c r="P925" i="15"/>
  <c r="R925" i="15" s="1"/>
  <c r="P2504" i="15"/>
  <c r="R2504" i="15" s="1"/>
  <c r="P1204" i="15"/>
  <c r="P800" i="15"/>
  <c r="P1300" i="15"/>
  <c r="R1300" i="15" s="1"/>
  <c r="P2349" i="15"/>
  <c r="R2349" i="15" s="1"/>
  <c r="P1870" i="15"/>
  <c r="P2253" i="15"/>
  <c r="P1506" i="15"/>
  <c r="P1187" i="15"/>
  <c r="P2490" i="15"/>
  <c r="R2490" i="15" s="1"/>
  <c r="P2374" i="15"/>
  <c r="R2374" i="15" s="1"/>
  <c r="P2449" i="15"/>
  <c r="R2449" i="15" s="1"/>
  <c r="P1743" i="15"/>
  <c r="P1886" i="15"/>
  <c r="P1719" i="15"/>
  <c r="P2172" i="15"/>
  <c r="P1326" i="15"/>
  <c r="P1075" i="15"/>
  <c r="P1723" i="15"/>
  <c r="P898" i="15"/>
  <c r="R898" i="15" s="1"/>
  <c r="P2480" i="15"/>
  <c r="R2480" i="15" s="1"/>
  <c r="P1853" i="15"/>
  <c r="P1141" i="15"/>
  <c r="P810" i="15"/>
  <c r="R810" i="15" s="1"/>
  <c r="P2369" i="15"/>
  <c r="R2369" i="15" s="1"/>
  <c r="P1079" i="15"/>
  <c r="P2306" i="15"/>
  <c r="P243" i="15"/>
  <c r="P717" i="15"/>
  <c r="P1404" i="15"/>
  <c r="P1033" i="15"/>
  <c r="P1600" i="15"/>
  <c r="R1600" i="15" s="1"/>
  <c r="P2248" i="15"/>
  <c r="P1318" i="15"/>
  <c r="P2089" i="15"/>
  <c r="P1218" i="15"/>
  <c r="P1587" i="15"/>
  <c r="P2487" i="15"/>
  <c r="R2487" i="15" s="1"/>
  <c r="P1593" i="15"/>
  <c r="P1582" i="15"/>
  <c r="P776" i="15"/>
  <c r="P1346" i="15"/>
  <c r="R1346" i="15" s="1"/>
  <c r="P2398" i="15"/>
  <c r="R2398" i="15" s="1"/>
  <c r="P1664" i="15"/>
  <c r="P2479" i="15"/>
  <c r="R2479" i="15" s="1"/>
  <c r="P2343" i="15"/>
  <c r="R2343" i="15" s="1"/>
  <c r="P1305" i="15"/>
  <c r="P2185" i="15"/>
  <c r="P2468" i="15"/>
  <c r="R2468" i="15" s="1"/>
  <c r="P2512" i="15"/>
  <c r="R2512" i="15" s="1"/>
  <c r="P992" i="15"/>
  <c r="P1038" i="15"/>
  <c r="P991" i="15"/>
  <c r="P2406" i="15"/>
  <c r="R2406" i="15" s="1"/>
  <c r="P2344" i="15"/>
  <c r="R2344" i="15" s="1"/>
  <c r="P2388" i="15"/>
  <c r="R2388" i="15" s="1"/>
  <c r="P1278" i="15"/>
  <c r="P1099" i="15"/>
  <c r="R1099" i="15" s="1"/>
  <c r="P2505" i="15"/>
  <c r="R2505" i="15" s="1"/>
  <c r="P1764" i="15"/>
  <c r="P1157" i="15"/>
  <c r="P1418" i="15"/>
  <c r="R1418" i="15" s="1"/>
  <c r="P2168" i="15"/>
  <c r="P306" i="15"/>
  <c r="P1528" i="15"/>
  <c r="P1335" i="15"/>
  <c r="P1515" i="15"/>
  <c r="P1513" i="15"/>
  <c r="P2088" i="15"/>
  <c r="P1721" i="15"/>
  <c r="P2430" i="15"/>
  <c r="R2430" i="15" s="1"/>
  <c r="P2402" i="15"/>
  <c r="R2402" i="15" s="1"/>
  <c r="P1474" i="15"/>
  <c r="R1474" i="15" s="1"/>
  <c r="P759" i="15"/>
  <c r="R759" i="15" s="1"/>
  <c r="P2010" i="15"/>
  <c r="P2309" i="15"/>
  <c r="P1717" i="15"/>
  <c r="P2091" i="15"/>
  <c r="P1844" i="15"/>
  <c r="P1510" i="15"/>
  <c r="P2426" i="15"/>
  <c r="R2426" i="15" s="1"/>
  <c r="P2239" i="15"/>
  <c r="P1405" i="15"/>
  <c r="P2414" i="15"/>
  <c r="R2414" i="15" s="1"/>
  <c r="P1203" i="15"/>
  <c r="P1981" i="15"/>
  <c r="P1849" i="15"/>
  <c r="P1481" i="15"/>
  <c r="R1481" i="15" s="1"/>
  <c r="P2102" i="15"/>
  <c r="R2102" i="15" s="1"/>
  <c r="P1080" i="15"/>
  <c r="P1068" i="15"/>
  <c r="P1226" i="15"/>
  <c r="P1633" i="15"/>
  <c r="P2304" i="15"/>
  <c r="P1024" i="15"/>
  <c r="P1097" i="15"/>
  <c r="P2006" i="15"/>
  <c r="P792" i="15"/>
  <c r="R792" i="15" s="1"/>
  <c r="P988" i="15"/>
  <c r="P731" i="15"/>
  <c r="R731" i="15" s="1"/>
  <c r="P1622" i="15"/>
  <c r="P1548" i="15"/>
  <c r="P2462" i="15"/>
  <c r="R2462" i="15" s="1"/>
  <c r="P1866" i="15"/>
  <c r="P1450" i="15"/>
  <c r="P1110" i="15"/>
  <c r="P1557" i="15"/>
  <c r="P1824" i="15"/>
  <c r="R1824" i="15" s="1"/>
  <c r="P732" i="15"/>
  <c r="P2467" i="15"/>
  <c r="R2467" i="15" s="1"/>
  <c r="P1973" i="15"/>
  <c r="P2424" i="15"/>
  <c r="R2424" i="15" s="1"/>
  <c r="P2294" i="15"/>
  <c r="P223" i="15"/>
  <c r="P2363" i="15"/>
  <c r="R2363" i="15" s="1"/>
  <c r="P1613" i="15"/>
  <c r="P260" i="15"/>
  <c r="P1181" i="15"/>
  <c r="P2456" i="15"/>
  <c r="R2456" i="15" s="1"/>
  <c r="P1736" i="15"/>
  <c r="P1967" i="15"/>
  <c r="R1967" i="15" s="1"/>
  <c r="P735" i="15"/>
  <c r="P1286" i="15"/>
  <c r="R1286" i="15" s="1"/>
  <c r="P1788" i="15"/>
  <c r="P1368" i="15"/>
  <c r="P999" i="15"/>
  <c r="P1532" i="15"/>
  <c r="P1345" i="15"/>
  <c r="R1345" i="15" s="1"/>
  <c r="P1708" i="15"/>
  <c r="P1806" i="15"/>
  <c r="P1161" i="15"/>
  <c r="P249" i="15"/>
  <c r="P1928" i="15"/>
  <c r="P1492" i="15"/>
  <c r="P1989" i="15"/>
  <c r="P2330" i="15"/>
  <c r="P860" i="15"/>
  <c r="P861" i="15"/>
  <c r="P1890" i="15"/>
  <c r="P2269" i="15"/>
  <c r="R2269" i="15" s="1"/>
  <c r="P150" i="15"/>
  <c r="P1857" i="15"/>
  <c r="P1454" i="15"/>
  <c r="P1554" i="15"/>
  <c r="P1559" i="15"/>
  <c r="P1681" i="15"/>
  <c r="R1681" i="15" s="1"/>
  <c r="P1881" i="15"/>
  <c r="P2441" i="15"/>
  <c r="R2441" i="15" s="1"/>
  <c r="P1040" i="15"/>
  <c r="P2347" i="15"/>
  <c r="R2347" i="15" s="1"/>
  <c r="O340" i="15"/>
  <c r="P1265" i="15"/>
  <c r="P2018" i="15"/>
  <c r="P2244" i="15"/>
  <c r="P2083" i="15"/>
  <c r="P886" i="15"/>
  <c r="P1851" i="15"/>
  <c r="P1336" i="15"/>
  <c r="P806" i="15"/>
  <c r="R806" i="15" s="1"/>
  <c r="P2486" i="15"/>
  <c r="R2486" i="15" s="1"/>
  <c r="P2062" i="15"/>
  <c r="P1691" i="15"/>
  <c r="R1691" i="15" s="1"/>
  <c r="P859" i="15"/>
  <c r="P2287" i="15"/>
  <c r="P1470" i="15"/>
  <c r="P1072" i="15"/>
  <c r="R1072" i="15" s="1"/>
  <c r="P2476" i="15"/>
  <c r="R2476" i="15" s="1"/>
  <c r="P2308" i="15"/>
  <c r="P1699" i="15"/>
  <c r="R1699" i="15" s="1"/>
  <c r="P251" i="15"/>
  <c r="P2267" i="15"/>
  <c r="P1489" i="15"/>
  <c r="P2078" i="15"/>
  <c r="P1805" i="15"/>
  <c r="R1805" i="15" s="1"/>
  <c r="P1309" i="15"/>
  <c r="P937" i="15"/>
  <c r="P1715" i="15"/>
  <c r="P248" i="15"/>
  <c r="P985" i="15"/>
  <c r="P190" i="15"/>
  <c r="P1266" i="15"/>
  <c r="P1282" i="15"/>
  <c r="P831" i="15"/>
  <c r="R831" i="15" s="1"/>
  <c r="P1887" i="15"/>
  <c r="P1739" i="15"/>
  <c r="P2502" i="15"/>
  <c r="R2502" i="15" s="1"/>
  <c r="P1608" i="15"/>
  <c r="P1955" i="15"/>
  <c r="P1873" i="15"/>
  <c r="P1285" i="15"/>
  <c r="P2423" i="15"/>
  <c r="R2423" i="15" s="1"/>
  <c r="P1837" i="15"/>
  <c r="P1397" i="15"/>
  <c r="P821" i="15"/>
  <c r="R821" i="15" s="1"/>
  <c r="P2187" i="15"/>
  <c r="P2378" i="15"/>
  <c r="R2378" i="15" s="1"/>
  <c r="B128" i="15"/>
  <c r="P906" i="15"/>
  <c r="P1398" i="15"/>
  <c r="R1398" i="15" s="1"/>
  <c r="P2460" i="15"/>
  <c r="R2460" i="15" s="1"/>
  <c r="P285" i="15"/>
  <c r="R285" i="15" s="1"/>
  <c r="P833" i="15"/>
  <c r="P1517" i="15"/>
  <c r="P2360" i="15"/>
  <c r="R2360" i="15" s="1"/>
  <c r="P2351" i="15"/>
  <c r="R2351" i="15" s="1"/>
  <c r="P2444" i="15"/>
  <c r="R2444" i="15" s="1"/>
  <c r="P1126" i="15"/>
  <c r="P750" i="15"/>
  <c r="P2451" i="15"/>
  <c r="R2451" i="15" s="1"/>
  <c r="P2492" i="15"/>
  <c r="R2492" i="15" s="1"/>
  <c r="P1796" i="15"/>
  <c r="P1572" i="15"/>
  <c r="R1572" i="15" s="1"/>
  <c r="P980" i="15"/>
  <c r="P1653" i="15"/>
  <c r="P2438" i="15"/>
  <c r="R2438" i="15" s="1"/>
  <c r="P1386" i="15"/>
  <c r="P738" i="15"/>
  <c r="P1315" i="15"/>
  <c r="R1315" i="15" s="1"/>
  <c r="P737" i="15"/>
  <c r="R737" i="15" s="1"/>
  <c r="P262" i="15"/>
  <c r="R262" i="15" s="1"/>
  <c r="P1952" i="15"/>
  <c r="P2373" i="15"/>
  <c r="R2373" i="15" s="1"/>
  <c r="P188" i="15"/>
  <c r="P2090" i="15"/>
  <c r="P799" i="15"/>
  <c r="P2324" i="15"/>
  <c r="P2113" i="15"/>
  <c r="P1579" i="15"/>
  <c r="P2415" i="15"/>
  <c r="R2415" i="15" s="1"/>
  <c r="P1700" i="15"/>
  <c r="P1722" i="15"/>
  <c r="P1452" i="15"/>
  <c r="R1452" i="15" s="1"/>
  <c r="P2200" i="15"/>
  <c r="P2240" i="15"/>
  <c r="P2229" i="15"/>
  <c r="P215" i="15"/>
  <c r="P2477" i="15"/>
  <c r="R2477" i="15" s="1"/>
  <c r="P295" i="15"/>
  <c r="P1891" i="15"/>
  <c r="P184" i="15"/>
  <c r="P2055" i="15"/>
  <c r="R2055" i="15" s="1"/>
  <c r="P1697" i="15"/>
  <c r="A337" i="15"/>
  <c r="P2356" i="15"/>
  <c r="R2356" i="15" s="1"/>
  <c r="P1749" i="15"/>
  <c r="P1658" i="15"/>
  <c r="R1658" i="15" s="1"/>
  <c r="P1092" i="15"/>
  <c r="P1423" i="15"/>
  <c r="P2393" i="15"/>
  <c r="R2393" i="15" s="1"/>
  <c r="P2013" i="15"/>
  <c r="P1166" i="15"/>
  <c r="P2032" i="15"/>
  <c r="P2507" i="15"/>
  <c r="R2507" i="15" s="1"/>
  <c r="P1198" i="15"/>
  <c r="P1281" i="15"/>
  <c r="P1089" i="15"/>
  <c r="P1996" i="15"/>
  <c r="P1458" i="15"/>
  <c r="P2312" i="15"/>
  <c r="P2101" i="15"/>
  <c r="P885" i="15"/>
  <c r="P1577" i="15"/>
  <c r="P2474" i="15"/>
  <c r="R2474" i="15" s="1"/>
  <c r="P2227" i="15"/>
  <c r="P743" i="15"/>
  <c r="R743" i="15" s="1"/>
  <c r="P2027" i="15"/>
  <c r="P1631" i="15"/>
  <c r="P948" i="15"/>
  <c r="P774" i="15"/>
  <c r="P2366" i="15"/>
  <c r="R2366" i="15" s="1"/>
  <c r="P238" i="15"/>
  <c r="P1645" i="15"/>
  <c r="P2052" i="15"/>
  <c r="R2052" i="15" s="1"/>
  <c r="P1475" i="15"/>
  <c r="P2408" i="15"/>
  <c r="R2408" i="15" s="1"/>
  <c r="P1255" i="15"/>
  <c r="P2064" i="15"/>
  <c r="P1395" i="15"/>
  <c r="P2057" i="15"/>
  <c r="P1670" i="15"/>
  <c r="P290" i="15"/>
  <c r="R290" i="15" s="1"/>
  <c r="P147" i="15"/>
  <c r="H124" i="15"/>
  <c r="P1421" i="15"/>
  <c r="P1991" i="15"/>
  <c r="P2061" i="15"/>
  <c r="P1913" i="15"/>
  <c r="P1374" i="15"/>
  <c r="R1374" i="15" s="1"/>
  <c r="P2137" i="15"/>
  <c r="P1207" i="15"/>
  <c r="P1261" i="15"/>
  <c r="P1209" i="15"/>
  <c r="P1425" i="15"/>
  <c r="P1847" i="15"/>
  <c r="P272" i="15"/>
  <c r="P2216" i="15"/>
  <c r="P902" i="15"/>
  <c r="R902" i="15" s="1"/>
  <c r="P1762" i="15"/>
  <c r="P270" i="15"/>
  <c r="P1501" i="15"/>
  <c r="P2167" i="15"/>
  <c r="P1760" i="15"/>
  <c r="P1148" i="15"/>
  <c r="P222" i="15"/>
  <c r="P1588" i="15"/>
  <c r="P755" i="15"/>
  <c r="R755" i="15" s="1"/>
  <c r="P796" i="15"/>
  <c r="P2220" i="15"/>
  <c r="R2220" i="15" s="1"/>
  <c r="P1195" i="15"/>
  <c r="P1940" i="15"/>
  <c r="P908" i="15"/>
  <c r="P1655" i="15"/>
  <c r="P1776" i="15"/>
  <c r="P1869" i="15"/>
  <c r="P2463" i="15"/>
  <c r="R2463" i="15" s="1"/>
  <c r="P1500" i="15"/>
  <c r="R1500" i="15" s="1"/>
  <c r="P2150" i="15"/>
  <c r="P1880" i="15"/>
  <c r="R1880" i="15" s="1"/>
  <c r="P2447" i="15"/>
  <c r="R2447" i="15" s="1"/>
  <c r="P1003" i="15"/>
  <c r="P1543" i="15"/>
  <c r="P1533" i="15"/>
  <c r="P2151" i="15"/>
  <c r="R2151" i="15" s="1"/>
  <c r="P2434" i="15"/>
  <c r="R2434" i="15" s="1"/>
  <c r="P866" i="15"/>
  <c r="P921" i="15"/>
  <c r="P1842" i="15"/>
  <c r="P1304" i="15"/>
  <c r="P2084" i="15"/>
  <c r="R2084" i="15" s="1"/>
  <c r="P2483" i="15"/>
  <c r="R2483" i="15" s="1"/>
  <c r="P2342" i="15"/>
  <c r="R2342" i="15" s="1"/>
  <c r="P2098" i="15"/>
  <c r="P1277" i="15"/>
  <c r="P2163" i="15"/>
  <c r="R2163" i="15" s="1"/>
  <c r="P1302" i="15"/>
  <c r="R1302" i="15" s="1"/>
  <c r="P2326" i="15"/>
  <c r="P2494" i="15"/>
  <c r="R2494" i="15" s="1"/>
  <c r="P181" i="15"/>
  <c r="P897" i="15"/>
  <c r="R897" i="15" s="1"/>
  <c r="P1448" i="15"/>
  <c r="P835" i="15"/>
  <c r="P1130" i="15"/>
  <c r="P1529" i="15"/>
  <c r="P1734" i="15"/>
  <c r="P2311" i="15"/>
  <c r="P2484" i="15"/>
  <c r="R2484" i="15" s="1"/>
  <c r="P1045" i="15"/>
  <c r="P1951" i="15"/>
  <c r="P725" i="15"/>
  <c r="P2381" i="15"/>
  <c r="R2381" i="15" s="1"/>
  <c r="P2509" i="15"/>
  <c r="R2509" i="15" s="1"/>
  <c r="P1359" i="15"/>
  <c r="P892" i="15"/>
  <c r="P2506" i="15"/>
  <c r="R2506" i="15" s="1"/>
  <c r="P2104" i="15"/>
  <c r="R2104" i="15" s="1"/>
  <c r="P2230" i="15"/>
  <c r="P878" i="15"/>
  <c r="P2058" i="15"/>
  <c r="P2375" i="15"/>
  <c r="R2375" i="15" s="1"/>
  <c r="P2109" i="15"/>
  <c r="P1671" i="15"/>
  <c r="P1690" i="15"/>
  <c r="P1107" i="15"/>
  <c r="P1171" i="15"/>
  <c r="P794" i="15"/>
  <c r="P2153" i="15"/>
  <c r="P292" i="15"/>
  <c r="R292" i="15" s="1"/>
  <c r="P2421" i="15"/>
  <c r="R2421" i="15" s="1"/>
  <c r="P2496" i="15"/>
  <c r="R2496" i="15" s="1"/>
  <c r="P724" i="15"/>
  <c r="P862" i="15"/>
  <c r="P2275" i="15"/>
  <c r="P2511" i="15"/>
  <c r="R2511" i="15" s="1"/>
  <c r="P1659" i="15"/>
  <c r="P1269" i="15"/>
  <c r="P1322" i="15"/>
  <c r="P2268" i="15"/>
  <c r="P1177" i="15"/>
  <c r="R1177" i="15" s="1"/>
  <c r="P2348" i="15"/>
  <c r="R2348" i="15" s="1"/>
  <c r="P713" i="15"/>
  <c r="P1625" i="15"/>
  <c r="P2143" i="15"/>
  <c r="P1957" i="15"/>
  <c r="P327" i="15"/>
  <c r="P829" i="15"/>
  <c r="R829" i="15" s="1"/>
  <c r="P1412" i="15"/>
  <c r="R1412" i="15" s="1"/>
  <c r="P2021" i="15"/>
  <c r="P1925" i="15"/>
  <c r="R1925" i="15" s="1"/>
  <c r="P1935" i="15"/>
  <c r="P1789" i="15"/>
  <c r="P1675" i="15"/>
  <c r="P1970" i="15"/>
  <c r="P157" i="15"/>
  <c r="P1337" i="15"/>
  <c r="P756" i="15"/>
  <c r="P325" i="15"/>
  <c r="P1872" i="15"/>
  <c r="P2318" i="15"/>
  <c r="P2387" i="15"/>
  <c r="R2387" i="15" s="1"/>
  <c r="P1231" i="15"/>
  <c r="P2399" i="15"/>
  <c r="R2399" i="15" s="1"/>
  <c r="P2420" i="15"/>
  <c r="R2420" i="15" s="1"/>
  <c r="P1790" i="15"/>
  <c r="P266" i="15"/>
  <c r="R266" i="15" s="1"/>
  <c r="P813" i="15"/>
  <c r="P2182" i="15"/>
  <c r="P2513" i="15"/>
  <c r="R2513" i="15" s="1"/>
  <c r="P1521" i="15"/>
  <c r="P882" i="15"/>
  <c r="P1392" i="15"/>
  <c r="P904" i="15"/>
  <c r="P1073" i="15"/>
  <c r="R340" i="15"/>
  <c r="P1626" i="15"/>
  <c r="P2350" i="15"/>
  <c r="R2350" i="15" s="1"/>
  <c r="P1232" i="15"/>
  <c r="P929" i="15"/>
  <c r="R929" i="15" s="1"/>
  <c r="P2325" i="15"/>
  <c r="P2070" i="15"/>
  <c r="P907" i="15"/>
  <c r="P1254" i="15"/>
  <c r="P2379" i="15"/>
  <c r="R2379" i="15" s="1"/>
  <c r="P2361" i="15"/>
  <c r="R2361" i="15" s="1"/>
  <c r="P1460" i="15"/>
  <c r="R1460" i="15" s="1"/>
  <c r="P1707" i="15"/>
  <c r="P926" i="15"/>
  <c r="R926" i="15" s="1"/>
  <c r="P1958" i="15"/>
  <c r="P2485" i="15"/>
  <c r="R2485" i="15" s="1"/>
  <c r="P945" i="15"/>
  <c r="P210" i="15"/>
  <c r="R210" i="15" s="1"/>
  <c r="P1535" i="15"/>
  <c r="P1453" i="15"/>
  <c r="P793" i="15"/>
  <c r="P2042" i="15"/>
  <c r="P2432" i="15"/>
  <c r="R2432" i="15" s="1"/>
  <c r="P1311" i="15"/>
  <c r="P2039" i="15"/>
  <c r="P313" i="15"/>
  <c r="R313" i="15" s="1"/>
  <c r="P842" i="15"/>
  <c r="P1983" i="15"/>
  <c r="P1883" i="15"/>
  <c r="R1883" i="15" s="1"/>
  <c r="P1519" i="15"/>
  <c r="P795" i="15"/>
  <c r="R795" i="15" s="1"/>
  <c r="P1391" i="15"/>
  <c r="R1391" i="15" s="1"/>
  <c r="P784" i="15"/>
  <c r="P2457" i="15"/>
  <c r="R2457" i="15" s="1"/>
  <c r="P1667" i="15"/>
  <c r="P2034" i="15"/>
  <c r="P2192" i="15"/>
  <c r="P1197" i="15"/>
  <c r="R1197" i="15" s="1"/>
  <c r="P841" i="15"/>
  <c r="R841" i="15" s="1"/>
  <c r="P1020" i="15"/>
  <c r="P736" i="15"/>
  <c r="P1603" i="15"/>
  <c r="P1830" i="15"/>
  <c r="P1264" i="15"/>
  <c r="R1264" i="15" s="1"/>
  <c r="P1027" i="15"/>
  <c r="P195" i="15"/>
  <c r="P1564" i="15"/>
  <c r="P1396" i="15"/>
  <c r="P1229" i="15"/>
  <c r="P1974" i="15"/>
  <c r="P2274" i="15"/>
  <c r="P1944" i="15"/>
  <c r="P2050" i="15"/>
  <c r="P1874" i="15"/>
  <c r="P1409" i="15"/>
  <c r="P2340" i="15"/>
  <c r="R2340" i="15" s="1"/>
  <c r="P2450" i="15"/>
  <c r="R2450" i="15" s="1"/>
  <c r="P905" i="15"/>
  <c r="R905" i="15" s="1"/>
  <c r="P2054" i="15"/>
  <c r="P722" i="15"/>
  <c r="P1055" i="15"/>
  <c r="P1914" i="15"/>
  <c r="R1914" i="15" s="1"/>
  <c r="P1641" i="15"/>
  <c r="P1375" i="15"/>
  <c r="R1375" i="15" s="1"/>
  <c r="P1618" i="15"/>
  <c r="P942" i="15"/>
  <c r="P2320" i="15"/>
  <c r="P847" i="15"/>
  <c r="P1684" i="15"/>
  <c r="P2439" i="15"/>
  <c r="R2439" i="15" s="1"/>
  <c r="P1815" i="15"/>
  <c r="P1809" i="15"/>
  <c r="P2332" i="15"/>
  <c r="P1407" i="15"/>
  <c r="P1260" i="15"/>
  <c r="P1199" i="15"/>
  <c r="P1250" i="15"/>
  <c r="P1032" i="15"/>
  <c r="R1032" i="15" s="1"/>
  <c r="P1029" i="15"/>
  <c r="P1547" i="15"/>
  <c r="P1249" i="15"/>
  <c r="R1249" i="15" s="1"/>
  <c r="P1413" i="15"/>
  <c r="P970" i="15"/>
  <c r="P1657" i="15"/>
  <c r="R1657" i="15" s="1"/>
  <c r="P1139" i="15"/>
  <c r="P1912" i="15"/>
  <c r="P1742" i="15"/>
  <c r="P1666" i="15"/>
  <c r="R1666" i="15" s="1"/>
  <c r="P2176" i="15"/>
  <c r="P1329" i="15"/>
  <c r="P2396" i="15"/>
  <c r="R2396" i="15" s="1"/>
  <c r="P1378" i="15"/>
  <c r="P2328" i="15"/>
  <c r="P783" i="15"/>
  <c r="P1893" i="15"/>
  <c r="R1893" i="15" s="1"/>
  <c r="P2047" i="15"/>
  <c r="P2380" i="15"/>
  <c r="R2380" i="15" s="1"/>
  <c r="P840" i="15"/>
  <c r="P2270" i="15"/>
  <c r="P202" i="15"/>
  <c r="P172" i="15"/>
  <c r="P1660" i="15"/>
  <c r="P2419" i="15"/>
  <c r="R2419" i="15" s="1"/>
  <c r="P1902" i="15"/>
  <c r="P1369" i="15"/>
  <c r="R793" i="15" l="1"/>
  <c r="R2137" i="15"/>
  <c r="R736" i="15"/>
  <c r="R2039" i="15"/>
  <c r="R945" i="15"/>
  <c r="R1935" i="15"/>
  <c r="R1743" i="15"/>
  <c r="R1630" i="15"/>
  <c r="R1902" i="15"/>
  <c r="R1547" i="15"/>
  <c r="R1020" i="15"/>
  <c r="R957" i="15"/>
  <c r="R1104" i="15"/>
  <c r="R1825" i="15"/>
  <c r="R1447" i="15"/>
  <c r="R2033" i="15"/>
  <c r="R1675" i="15"/>
  <c r="R1180" i="15"/>
  <c r="R1860" i="15"/>
  <c r="R1255" i="15"/>
  <c r="R2101" i="15"/>
  <c r="R2032" i="15"/>
  <c r="R1579" i="15"/>
  <c r="R190" i="15"/>
  <c r="R1737" i="15"/>
  <c r="R1047" i="15"/>
  <c r="R1942" i="15"/>
  <c r="R1976" i="15"/>
  <c r="R1107" i="15"/>
  <c r="R988" i="15"/>
  <c r="R1499" i="15"/>
  <c r="R880" i="15"/>
  <c r="R1869" i="15"/>
  <c r="R1193" i="15"/>
  <c r="R1470" i="15"/>
  <c r="R1951" i="15"/>
  <c r="I25" i="15"/>
  <c r="K25" i="15" s="1"/>
  <c r="BU13" i="32"/>
  <c r="BU18" i="32" s="1"/>
  <c r="BQ3" i="32" s="1"/>
  <c r="AF52" i="15"/>
  <c r="V75" i="15" s="1"/>
  <c r="R1427" i="15"/>
  <c r="R1641" i="15"/>
  <c r="R904" i="15"/>
  <c r="R2021" i="15"/>
  <c r="R2229" i="15"/>
  <c r="R1068" i="15"/>
  <c r="R1178" i="15"/>
  <c r="R1073" i="15"/>
  <c r="R713" i="15"/>
  <c r="R1955" i="15"/>
  <c r="R1493" i="15"/>
  <c r="R739" i="15"/>
  <c r="R784" i="15"/>
  <c r="R878" i="15"/>
  <c r="R774" i="15"/>
  <c r="R1587" i="15"/>
  <c r="R871" i="15"/>
  <c r="R2056" i="15"/>
  <c r="R1885" i="15"/>
  <c r="R989" i="15"/>
  <c r="R1123" i="15"/>
  <c r="R1162" i="15"/>
  <c r="R1153" i="15"/>
  <c r="R2156" i="15"/>
  <c r="R2009" i="15"/>
  <c r="R1788" i="15"/>
  <c r="R2332" i="15"/>
  <c r="R901" i="15"/>
  <c r="R202" i="15"/>
  <c r="R2058" i="15"/>
  <c r="R921" i="15"/>
  <c r="R936" i="15"/>
  <c r="R1038" i="15"/>
  <c r="R2043" i="15"/>
  <c r="R1892" i="15"/>
  <c r="R1389" i="15"/>
  <c r="R1990" i="15"/>
  <c r="R1752" i="15"/>
  <c r="R180" i="15"/>
  <c r="R2075" i="15"/>
  <c r="R1297" i="15"/>
  <c r="R914" i="15"/>
  <c r="R2041" i="15"/>
  <c r="R1388" i="15"/>
  <c r="R268" i="15"/>
  <c r="R1553" i="15"/>
  <c r="R1749" i="15"/>
  <c r="R260" i="15"/>
  <c r="R1642" i="15"/>
  <c r="R2016" i="15"/>
  <c r="R1012" i="15"/>
  <c r="R2130" i="15"/>
  <c r="R246" i="15"/>
  <c r="R242" i="15"/>
  <c r="R1937" i="15"/>
  <c r="R836" i="15"/>
  <c r="R1958" i="15"/>
  <c r="R1265" i="15"/>
  <c r="R889" i="15"/>
  <c r="R2011" i="15"/>
  <c r="R2078" i="15"/>
  <c r="R1228" i="15"/>
  <c r="R1728" i="15"/>
  <c r="R1744" i="15"/>
  <c r="R1972" i="15"/>
  <c r="R2081" i="15"/>
  <c r="R1220" i="15"/>
  <c r="R1058" i="15"/>
  <c r="R1344" i="15"/>
  <c r="R222" i="15"/>
  <c r="R974" i="15"/>
  <c r="R1259" i="15"/>
  <c r="R1613" i="15"/>
  <c r="R1226" i="15"/>
  <c r="R1848" i="15"/>
  <c r="R1634" i="15"/>
  <c r="R824" i="15"/>
  <c r="R1414" i="15"/>
  <c r="R1698" i="15"/>
  <c r="R157" i="15"/>
  <c r="R776" i="15"/>
  <c r="R1359" i="15"/>
  <c r="R1304" i="15"/>
  <c r="R1655" i="15"/>
  <c r="R1506" i="15"/>
  <c r="R733" i="15"/>
  <c r="R219" i="15"/>
  <c r="R1589" i="15"/>
  <c r="R1716" i="15"/>
  <c r="R949" i="15"/>
  <c r="R199" i="15"/>
  <c r="R1747" i="15"/>
  <c r="R887" i="15"/>
  <c r="R729" i="15"/>
  <c r="R2262" i="15"/>
  <c r="R799" i="15"/>
  <c r="R1530" i="15"/>
  <c r="R1944" i="15"/>
  <c r="R327" i="15"/>
  <c r="R908" i="15"/>
  <c r="R272" i="15"/>
  <c r="R2057" i="15"/>
  <c r="R1092" i="15"/>
  <c r="R1989" i="15"/>
  <c r="R1008" i="15"/>
  <c r="R231" i="15"/>
  <c r="R993" i="15"/>
  <c r="R1888" i="15"/>
  <c r="R1488" i="15"/>
  <c r="R1574" i="15"/>
  <c r="R221" i="15"/>
  <c r="R1678" i="15"/>
  <c r="R1192" i="15"/>
  <c r="R1879" i="15"/>
  <c r="R1521" i="15"/>
  <c r="R1322" i="15"/>
  <c r="R2109" i="15"/>
  <c r="R842" i="15"/>
  <c r="R1529" i="15"/>
  <c r="R1913" i="15"/>
  <c r="R238" i="15"/>
  <c r="R1281" i="15"/>
  <c r="R188" i="15"/>
  <c r="R942" i="15"/>
  <c r="R1603" i="15"/>
  <c r="R1789" i="15"/>
  <c r="R1659" i="15"/>
  <c r="R2153" i="15"/>
  <c r="R1940" i="15"/>
  <c r="R1577" i="15"/>
  <c r="R295" i="15"/>
  <c r="R1282" i="15"/>
  <c r="R999" i="15"/>
  <c r="R1181" i="15"/>
  <c r="R1886" i="15"/>
  <c r="R720" i="15"/>
  <c r="R1565" i="15"/>
  <c r="R1252" i="15"/>
  <c r="R1576" i="15"/>
  <c r="R1034" i="15"/>
  <c r="R176" i="15"/>
  <c r="R1850" i="15"/>
  <c r="R941" i="15"/>
  <c r="R1143" i="15"/>
  <c r="R1534" i="15"/>
  <c r="R1325" i="15"/>
  <c r="R1271" i="15"/>
  <c r="R235" i="15"/>
  <c r="R1591" i="15"/>
  <c r="R2062" i="15"/>
  <c r="R948" i="15"/>
  <c r="R1489" i="15"/>
  <c r="R1513" i="15"/>
  <c r="R1160" i="15"/>
  <c r="R1207" i="15"/>
  <c r="R2067" i="15"/>
  <c r="R1916" i="15"/>
  <c r="R891" i="15"/>
  <c r="R1257" i="15"/>
  <c r="R1231" i="15"/>
  <c r="R1108" i="15"/>
  <c r="R1844" i="15"/>
  <c r="R715" i="15"/>
  <c r="R1593" i="15"/>
  <c r="R1974" i="15"/>
  <c r="R2318" i="15"/>
  <c r="R1285" i="15"/>
  <c r="R214" i="15"/>
  <c r="H122" i="15"/>
  <c r="R1030" i="15"/>
  <c r="R1575" i="15"/>
  <c r="R1381" i="15"/>
  <c r="R2230" i="15"/>
  <c r="R933" i="15"/>
  <c r="R965" i="15"/>
  <c r="R2069" i="15"/>
  <c r="R228" i="15"/>
  <c r="R2122" i="15"/>
  <c r="R1906" i="15"/>
  <c r="R1815" i="15"/>
  <c r="R1261" i="15"/>
  <c r="R1515" i="15"/>
  <c r="R1035" i="15"/>
  <c r="R2045" i="15"/>
  <c r="R1210" i="15"/>
  <c r="R1458" i="15"/>
  <c r="R251" i="15"/>
  <c r="R735" i="15"/>
  <c r="R1307" i="15"/>
  <c r="R1485" i="15"/>
  <c r="R1236" i="15"/>
  <c r="R1200" i="15"/>
  <c r="R2268" i="15"/>
  <c r="R1715" i="15"/>
  <c r="R2147" i="15"/>
  <c r="R2097" i="15"/>
  <c r="R1175" i="15"/>
  <c r="R1532" i="15"/>
  <c r="R1422" i="15"/>
  <c r="R1637" i="15"/>
  <c r="R1960" i="15"/>
  <c r="R1964" i="15"/>
  <c r="R1276" i="15"/>
  <c r="R304" i="15"/>
  <c r="R1920" i="15"/>
  <c r="R2143" i="15"/>
  <c r="R794" i="15"/>
  <c r="R885" i="15"/>
  <c r="R1203" i="15"/>
  <c r="R300" i="15"/>
  <c r="R277" i="15"/>
  <c r="R781" i="15"/>
  <c r="R1483" i="15"/>
  <c r="R1459" i="15"/>
  <c r="R869" i="15"/>
  <c r="R1866" i="15"/>
  <c r="R1275" i="15"/>
  <c r="R1617" i="15"/>
  <c r="R1395" i="15"/>
  <c r="R1040" i="15"/>
  <c r="R1717" i="15"/>
  <c r="R1343" i="15"/>
  <c r="R257" i="15"/>
  <c r="R1719" i="15"/>
  <c r="R1981" i="15"/>
  <c r="R2214" i="15"/>
  <c r="R730" i="15"/>
  <c r="R2110" i="15"/>
  <c r="R851" i="15"/>
  <c r="R205" i="15"/>
  <c r="R1761" i="15"/>
  <c r="R1364" i="15"/>
  <c r="R253" i="15"/>
  <c r="R2001" i="15"/>
  <c r="R1144" i="15"/>
  <c r="R159" i="15"/>
  <c r="R1426" i="15"/>
  <c r="R978" i="15"/>
  <c r="R1647" i="15"/>
  <c r="R2325" i="15"/>
  <c r="R1830" i="15"/>
  <c r="R1013" i="15"/>
  <c r="R1316" i="15"/>
  <c r="R1209" i="15"/>
  <c r="R215" i="15"/>
  <c r="R1776" i="15"/>
  <c r="R1139" i="15"/>
  <c r="R1148" i="15"/>
  <c r="R1305" i="15"/>
  <c r="R201" i="15"/>
  <c r="R208" i="15"/>
  <c r="R2215" i="15"/>
  <c r="R1864" i="15"/>
  <c r="R1763" i="15"/>
  <c r="R911" i="15"/>
  <c r="R723" i="15"/>
  <c r="R884" i="15"/>
  <c r="R1543" i="15"/>
  <c r="R2006" i="15"/>
  <c r="R2248" i="15"/>
  <c r="R2291" i="15"/>
  <c r="R2118" i="15"/>
  <c r="R815" i="15"/>
  <c r="R1961" i="15"/>
  <c r="R797" i="15"/>
  <c r="R2330" i="15"/>
  <c r="R833" i="15"/>
  <c r="R1318" i="15"/>
  <c r="R2209" i="15"/>
  <c r="R1250" i="15"/>
  <c r="R1336" i="15"/>
  <c r="R1857" i="15"/>
  <c r="R2091" i="15"/>
  <c r="R1404" i="15"/>
  <c r="R1853" i="15"/>
  <c r="R323" i="15"/>
  <c r="R2079" i="15"/>
  <c r="R1792" i="15"/>
  <c r="R2190" i="15"/>
  <c r="R164" i="15"/>
  <c r="R1834" i="15"/>
  <c r="R178" i="15"/>
  <c r="R1503" i="15"/>
  <c r="R907" i="15"/>
  <c r="R325" i="15"/>
  <c r="R1171" i="15"/>
  <c r="R1448" i="15"/>
  <c r="R886" i="15"/>
  <c r="R1472" i="15"/>
  <c r="R1986" i="15"/>
  <c r="R1774" i="15"/>
  <c r="R2295" i="15"/>
  <c r="R1027" i="15"/>
  <c r="R1887" i="15"/>
  <c r="R1736" i="15"/>
  <c r="R837" i="15"/>
  <c r="R820" i="15"/>
  <c r="R289" i="15"/>
  <c r="R1269" i="15"/>
  <c r="R1863" i="15"/>
  <c r="R1291" i="15"/>
  <c r="R1127" i="15"/>
  <c r="R1417" i="15"/>
  <c r="R1626" i="15"/>
  <c r="R1130" i="15"/>
  <c r="R1548" i="15"/>
  <c r="R1283" i="15"/>
  <c r="R1244" i="15"/>
  <c r="R2121" i="15"/>
  <c r="R2286" i="15"/>
  <c r="R1314" i="15"/>
  <c r="R850" i="15"/>
  <c r="R983" i="15"/>
  <c r="R1586" i="15"/>
  <c r="R1688" i="15"/>
  <c r="R1538" i="15"/>
  <c r="R194" i="15"/>
  <c r="K120" i="15"/>
  <c r="R1865" i="15"/>
  <c r="R920" i="15"/>
  <c r="R1832" i="15"/>
  <c r="R1079" i="15"/>
  <c r="R1449" i="15"/>
  <c r="R1739" i="15"/>
  <c r="R1183" i="15"/>
  <c r="R1033" i="15"/>
  <c r="R770" i="15"/>
  <c r="R2182" i="15"/>
  <c r="R1653" i="15"/>
  <c r="R2204" i="15"/>
  <c r="R1369" i="15"/>
  <c r="R1407" i="15"/>
  <c r="R1396" i="15"/>
  <c r="R2098" i="15"/>
  <c r="R2042" i="15"/>
  <c r="R1533" i="15"/>
  <c r="R248" i="15"/>
  <c r="R1204" i="15"/>
  <c r="R1611" i="15"/>
  <c r="R1956" i="15"/>
  <c r="R1055" i="15"/>
  <c r="R2192" i="15"/>
  <c r="R882" i="15"/>
  <c r="R2311" i="15"/>
  <c r="R1654" i="15"/>
  <c r="R931" i="15"/>
  <c r="R1808" i="15"/>
  <c r="R1219" i="15"/>
  <c r="R1581" i="15"/>
  <c r="R1993" i="15"/>
  <c r="R1652" i="15"/>
  <c r="R1756" i="15"/>
  <c r="R1797" i="15"/>
  <c r="R1386" i="15"/>
  <c r="R1837" i="15"/>
  <c r="R306" i="15"/>
  <c r="R2328" i="15"/>
  <c r="R1684" i="15"/>
  <c r="R1891" i="15"/>
  <c r="R1126" i="15"/>
  <c r="R1289" i="15"/>
  <c r="R1800" i="15"/>
  <c r="R281" i="15"/>
  <c r="R952" i="15"/>
  <c r="R319" i="15"/>
  <c r="R1855" i="15"/>
  <c r="R764" i="15"/>
  <c r="R1434" i="15"/>
  <c r="R1024" i="15"/>
  <c r="R1010" i="15"/>
  <c r="R258" i="15"/>
  <c r="R994" i="15"/>
  <c r="R1695" i="15"/>
  <c r="R1779" i="15"/>
  <c r="R960" i="15"/>
  <c r="R269" i="15"/>
  <c r="R226" i="15"/>
  <c r="R769" i="15"/>
  <c r="R156" i="15"/>
  <c r="R1742" i="15"/>
  <c r="R1564" i="15"/>
  <c r="R2070" i="15"/>
  <c r="R756" i="15"/>
  <c r="R862" i="15"/>
  <c r="R2113" i="15"/>
  <c r="R255" i="15"/>
  <c r="R1740" i="15"/>
  <c r="R1411" i="15"/>
  <c r="R944" i="15"/>
  <c r="R2093" i="15"/>
  <c r="R1147" i="15"/>
  <c r="R282" i="15"/>
  <c r="R181" i="15"/>
  <c r="R1762" i="15"/>
  <c r="R2027" i="15"/>
  <c r="R2013" i="15"/>
  <c r="R861" i="15"/>
  <c r="R1806" i="15"/>
  <c r="R1110" i="15"/>
  <c r="R1628" i="15"/>
  <c r="R287" i="15"/>
  <c r="R976" i="15"/>
  <c r="R1726" i="15"/>
  <c r="R1087" i="15"/>
  <c r="R1819" i="15"/>
  <c r="R2076" i="15"/>
  <c r="R1351" i="15"/>
  <c r="R167" i="15"/>
  <c r="R1328" i="15"/>
  <c r="R714" i="15"/>
  <c r="R1526" i="15"/>
  <c r="R1467" i="15"/>
  <c r="R234" i="15"/>
  <c r="R1284" i="15"/>
  <c r="R1959" i="15"/>
  <c r="R1619" i="15"/>
  <c r="R1296" i="15"/>
  <c r="R197" i="15"/>
  <c r="R1455" i="15"/>
  <c r="R2034" i="15"/>
  <c r="R1645" i="15"/>
  <c r="R184" i="15"/>
  <c r="R750" i="15"/>
  <c r="R937" i="15"/>
  <c r="R2172" i="15"/>
  <c r="R1930" i="15"/>
  <c r="R1441" i="15"/>
  <c r="R1170" i="15"/>
  <c r="R2100" i="15"/>
  <c r="R970" i="15"/>
  <c r="R2320" i="15"/>
  <c r="R2274" i="15"/>
  <c r="R1842" i="15"/>
  <c r="R1454" i="15"/>
  <c r="R1849" i="15"/>
  <c r="R1141" i="15"/>
  <c r="R192" i="15"/>
  <c r="R1818" i="15"/>
  <c r="R1167" i="15"/>
  <c r="R843" i="15"/>
  <c r="R1191" i="15"/>
  <c r="R1005" i="15"/>
  <c r="R1856" i="15"/>
  <c r="R162" i="15"/>
  <c r="R1948" i="15"/>
  <c r="R312" i="15"/>
  <c r="R2176" i="15"/>
  <c r="R1618" i="15"/>
  <c r="R1254" i="15"/>
  <c r="R835" i="15"/>
  <c r="R1277" i="15"/>
  <c r="R1425" i="15"/>
  <c r="R1991" i="15"/>
  <c r="R1952" i="15"/>
  <c r="R980" i="15"/>
  <c r="R1873" i="15"/>
  <c r="R1851" i="15"/>
  <c r="R150" i="15"/>
  <c r="R1928" i="15"/>
  <c r="R732" i="15"/>
  <c r="R1622" i="15"/>
  <c r="R1633" i="15"/>
  <c r="R1083" i="15"/>
  <c r="R310" i="15"/>
  <c r="R1310" i="15"/>
  <c r="R1720" i="15"/>
  <c r="R2245" i="15"/>
  <c r="R856" i="15"/>
  <c r="R1415" i="15"/>
  <c r="R1566" i="15"/>
  <c r="R2301" i="15"/>
  <c r="R2141" i="15"/>
  <c r="R2018" i="15"/>
  <c r="R1820" i="15"/>
  <c r="R1234" i="15"/>
  <c r="R1453" i="15"/>
  <c r="R2003" i="15"/>
  <c r="R2008" i="15"/>
  <c r="R2123" i="15"/>
  <c r="R744" i="15"/>
  <c r="R2309" i="15"/>
  <c r="R2150" i="15"/>
  <c r="R1266" i="15"/>
  <c r="R1337" i="15"/>
  <c r="R1697" i="15"/>
  <c r="R1424" i="15"/>
  <c r="R1053" i="15"/>
  <c r="R956" i="15"/>
  <c r="R1497" i="15"/>
  <c r="R168" i="15"/>
  <c r="R716" i="15"/>
  <c r="R953" i="15"/>
  <c r="R1239" i="15"/>
  <c r="R1696" i="15"/>
  <c r="R798" i="15"/>
  <c r="R906" i="15"/>
  <c r="R1059" i="15"/>
  <c r="R1037" i="15"/>
  <c r="R1690" i="15"/>
  <c r="R1738" i="15"/>
  <c r="R1623" i="15"/>
  <c r="R1708" i="15"/>
  <c r="R1201" i="15"/>
  <c r="R892" i="15"/>
  <c r="R1983" i="15"/>
  <c r="R1670" i="15"/>
  <c r="R2308" i="15"/>
  <c r="R2315" i="15"/>
  <c r="R1186" i="15"/>
  <c r="R1440" i="15"/>
  <c r="R816" i="15"/>
  <c r="R1625" i="15"/>
  <c r="R2167" i="15"/>
  <c r="R1354" i="15"/>
  <c r="R1768" i="15"/>
  <c r="R1560" i="15"/>
  <c r="R1090" i="15"/>
  <c r="R1978" i="15"/>
  <c r="R2265" i="15"/>
  <c r="R748" i="15"/>
  <c r="R1421" i="15"/>
  <c r="R1535" i="15"/>
  <c r="R1957" i="15"/>
  <c r="R1519" i="15"/>
  <c r="R2324" i="15"/>
  <c r="R722" i="15"/>
  <c r="R1003" i="15"/>
  <c r="R2227" i="15"/>
  <c r="R2185" i="15"/>
  <c r="R1413" i="15"/>
  <c r="R2061" i="15"/>
  <c r="R813" i="15"/>
  <c r="R1872" i="15"/>
  <c r="R866" i="15"/>
  <c r="R1507" i="15"/>
  <c r="R1672" i="15"/>
  <c r="R236" i="15"/>
  <c r="R2050" i="15"/>
  <c r="R2270" i="15"/>
  <c r="R1667" i="15"/>
  <c r="R2051" i="15"/>
  <c r="R1371" i="15"/>
  <c r="R1223" i="15"/>
  <c r="R1229" i="15"/>
  <c r="R1061" i="15"/>
  <c r="R766" i="15"/>
  <c r="R1132" i="15"/>
  <c r="R1707" i="15"/>
  <c r="R315" i="15"/>
  <c r="R1999" i="15"/>
  <c r="R1232" i="15"/>
  <c r="R1443" i="15"/>
  <c r="R1847" i="15"/>
  <c r="R1468" i="15"/>
  <c r="R1457" i="15"/>
  <c r="R2064" i="15"/>
  <c r="R1868" i="15"/>
  <c r="R1392" i="15"/>
  <c r="R1590" i="15"/>
  <c r="R2092" i="15"/>
  <c r="R154" i="15"/>
  <c r="R847" i="15"/>
  <c r="R1332" i="15"/>
  <c r="R1889" i="15"/>
  <c r="R303" i="15"/>
  <c r="R1309" i="15"/>
  <c r="R867" i="15"/>
  <c r="R2158" i="15"/>
  <c r="R1335" i="15"/>
  <c r="R2178" i="15"/>
  <c r="R840" i="15"/>
  <c r="R2278" i="15"/>
  <c r="R958" i="15"/>
  <c r="R254" i="15"/>
  <c r="R724" i="15"/>
  <c r="R1909" i="15"/>
  <c r="R1140" i="15"/>
  <c r="R1544" i="15"/>
  <c r="R1809" i="15"/>
  <c r="R1311" i="15"/>
  <c r="R2275" i="15"/>
  <c r="R1235" i="15"/>
  <c r="R2108" i="15"/>
  <c r="R1604" i="15"/>
  <c r="R2047" i="15"/>
  <c r="R1501" i="15"/>
  <c r="R243" i="15"/>
  <c r="R1029" i="15"/>
  <c r="R1409" i="15"/>
  <c r="R1045" i="15"/>
  <c r="R796" i="15"/>
  <c r="R270" i="15"/>
  <c r="R1631" i="15"/>
  <c r="R1166" i="15"/>
  <c r="R1796" i="15"/>
  <c r="R2187" i="15"/>
  <c r="R985" i="15"/>
  <c r="R859" i="15"/>
  <c r="R2083" i="15"/>
  <c r="R1161" i="15"/>
  <c r="R1557" i="15"/>
  <c r="R1405" i="15"/>
  <c r="R2010" i="15"/>
  <c r="R992" i="15"/>
  <c r="R1723" i="15"/>
  <c r="R940" i="15"/>
  <c r="R2154" i="15"/>
  <c r="R761" i="15"/>
  <c r="R1056" i="15"/>
  <c r="R1523" i="15"/>
  <c r="R1002" i="15"/>
  <c r="R1643" i="15"/>
  <c r="R1293" i="15"/>
  <c r="R2203" i="15"/>
  <c r="R954" i="15"/>
  <c r="R2044" i="15"/>
  <c r="R971" i="15"/>
  <c r="R1365" i="15"/>
  <c r="R187" i="15"/>
  <c r="R979" i="15"/>
  <c r="R1071" i="15"/>
  <c r="R2077" i="15"/>
  <c r="R780" i="15"/>
  <c r="R1471" i="15"/>
  <c r="R1953" i="15"/>
  <c r="R1735" i="15"/>
  <c r="R1588" i="15"/>
  <c r="R738" i="15"/>
  <c r="R1450" i="15"/>
  <c r="R1187" i="15"/>
  <c r="R1949" i="15"/>
  <c r="R943" i="15"/>
  <c r="R1512" i="15"/>
  <c r="R817" i="15"/>
  <c r="R2022" i="15"/>
  <c r="R217" i="15"/>
  <c r="R1970" i="15"/>
  <c r="R1549" i="15"/>
  <c r="R279" i="15"/>
  <c r="R2116" i="15"/>
  <c r="R2323" i="15"/>
  <c r="R170" i="15"/>
  <c r="R1298" i="15"/>
  <c r="R1492" i="15"/>
  <c r="R1721" i="15"/>
  <c r="R2174" i="15"/>
  <c r="R1962" i="15"/>
  <c r="R1133" i="15"/>
  <c r="R298" i="15"/>
  <c r="R1966" i="15"/>
  <c r="R1828" i="15"/>
  <c r="R2165" i="15"/>
  <c r="R2115" i="15"/>
  <c r="R2217" i="15"/>
  <c r="R1608" i="15"/>
  <c r="R1114" i="15"/>
  <c r="R1387" i="15"/>
  <c r="R1128" i="15"/>
  <c r="R1767" i="15"/>
  <c r="R318" i="15"/>
  <c r="R1502" i="15"/>
  <c r="R1874" i="15"/>
  <c r="R2244" i="15"/>
  <c r="R1932" i="15"/>
  <c r="R932" i="15"/>
  <c r="R230" i="15"/>
  <c r="R1671" i="15"/>
  <c r="R951" i="15"/>
  <c r="R1026" i="15"/>
  <c r="R2015" i="15"/>
  <c r="R1222" i="15"/>
  <c r="R788" i="15"/>
  <c r="R1829" i="15"/>
  <c r="R1846" i="15"/>
  <c r="R183" i="15"/>
  <c r="R1595" i="15"/>
  <c r="R2302" i="15"/>
  <c r="R1912" i="15"/>
  <c r="R783" i="15"/>
  <c r="R1660" i="15"/>
  <c r="R195" i="15"/>
  <c r="R172" i="15"/>
  <c r="R1378" i="15"/>
  <c r="R1199" i="15"/>
  <c r="R1260" i="15"/>
  <c r="R2054" i="15"/>
  <c r="R1329" i="15"/>
  <c r="R2287" i="15"/>
  <c r="R249" i="15"/>
  <c r="R1764" i="15"/>
  <c r="R1664" i="15"/>
  <c r="R1218" i="15"/>
  <c r="R2283" i="15"/>
  <c r="R1777" i="15"/>
  <c r="R2171" i="15"/>
  <c r="R760" i="15"/>
  <c r="R1580" i="15"/>
  <c r="R1732" i="15"/>
  <c r="R2207" i="15"/>
  <c r="R2233" i="15"/>
  <c r="R2198" i="15"/>
  <c r="R1142" i="15"/>
  <c r="R1292" i="15"/>
  <c r="R2228" i="15"/>
  <c r="R1263" i="15"/>
  <c r="R1039" i="15"/>
  <c r="R1194" i="15"/>
  <c r="R2000" i="15"/>
  <c r="R2037" i="15"/>
  <c r="R148" i="15"/>
  <c r="R2329" i="15"/>
  <c r="R286" i="15"/>
  <c r="R1102" i="15"/>
  <c r="R853" i="15"/>
  <c r="R2271" i="15"/>
  <c r="R2119" i="15"/>
  <c r="R947" i="15"/>
  <c r="R2250" i="15"/>
  <c r="R2183" i="15"/>
  <c r="R1138" i="15"/>
  <c r="R1430" i="15"/>
  <c r="R224" i="15"/>
  <c r="R1352" i="15"/>
  <c r="R772" i="15"/>
  <c r="R1473" i="15"/>
  <c r="R1135" i="15"/>
  <c r="R1573" i="15"/>
  <c r="R1150" i="15"/>
  <c r="R2188" i="15"/>
  <c r="R1117" i="15"/>
  <c r="R2313" i="15"/>
  <c r="R1911" i="15"/>
  <c r="R1904" i="15"/>
  <c r="R2314" i="15"/>
  <c r="R1320" i="15"/>
  <c r="R1946" i="15"/>
  <c r="R2194" i="15"/>
  <c r="R2259" i="15"/>
  <c r="R2014" i="15"/>
  <c r="R166" i="15"/>
  <c r="R1508" i="15"/>
  <c r="R969" i="15"/>
  <c r="R1399" i="15"/>
  <c r="R1036" i="15"/>
  <c r="R852" i="15"/>
  <c r="R309" i="15"/>
  <c r="R1584" i="15"/>
  <c r="R1516" i="15"/>
  <c r="R1900" i="15"/>
  <c r="R1258" i="15"/>
  <c r="R2321" i="15"/>
  <c r="R1683" i="15"/>
  <c r="R1111" i="15"/>
  <c r="R777" i="15"/>
  <c r="R1988" i="15"/>
  <c r="R293" i="15"/>
  <c r="R2272" i="15"/>
  <c r="R321" i="15"/>
  <c r="R302" i="15"/>
  <c r="R153" i="15"/>
  <c r="R163" i="15"/>
  <c r="R846" i="15"/>
  <c r="R1078" i="15"/>
  <c r="R2303" i="15"/>
  <c r="R1802" i="15"/>
  <c r="R1680" i="15"/>
  <c r="R876" i="15"/>
  <c r="R2134" i="15"/>
  <c r="R912" i="15"/>
  <c r="R875" i="15"/>
  <c r="R1084" i="15"/>
  <c r="R1821" i="15"/>
  <c r="R177" i="15"/>
  <c r="R801" i="15"/>
  <c r="R1156" i="15"/>
  <c r="R1088" i="15"/>
  <c r="R1702" i="15"/>
  <c r="R2063" i="15"/>
  <c r="R1781" i="15"/>
  <c r="R1124" i="15"/>
  <c r="R1357" i="15"/>
  <c r="R1018" i="15"/>
  <c r="R752" i="15"/>
  <c r="R1724" i="15"/>
  <c r="R771" i="15"/>
  <c r="R1746" i="15"/>
  <c r="R789" i="15"/>
  <c r="R1541" i="15"/>
  <c r="R1350" i="15"/>
  <c r="R1248" i="15"/>
  <c r="R2273" i="15"/>
  <c r="R1750" i="15"/>
  <c r="R900" i="15"/>
  <c r="R1607" i="15"/>
  <c r="R879" i="15"/>
  <c r="R1635" i="15"/>
  <c r="R284" i="15"/>
  <c r="R1927" i="15"/>
  <c r="R1640" i="15"/>
  <c r="R1476" i="15"/>
  <c r="R1668" i="15"/>
  <c r="R233" i="15"/>
  <c r="R1431" i="15"/>
  <c r="R1790" i="15"/>
  <c r="R2312" i="15"/>
  <c r="O342" i="15"/>
  <c r="N344" i="15" s="1"/>
  <c r="R342" i="15"/>
  <c r="Q344" i="15" s="1"/>
  <c r="R1517" i="15"/>
  <c r="R2267" i="15"/>
  <c r="R1881" i="15"/>
  <c r="R1890" i="15"/>
  <c r="R2089" i="15"/>
  <c r="R2306" i="15"/>
  <c r="R800" i="15"/>
  <c r="R1877" i="15"/>
  <c r="R1241" i="15"/>
  <c r="R1596" i="15"/>
  <c r="R1971" i="15"/>
  <c r="R2186" i="15"/>
  <c r="R1317" i="15"/>
  <c r="R2161" i="15"/>
  <c r="R1899" i="15"/>
  <c r="R1610" i="15"/>
  <c r="R1801" i="15"/>
  <c r="R1669" i="15"/>
  <c r="R2199" i="15"/>
  <c r="R1965" i="15"/>
  <c r="R844" i="15"/>
  <c r="R2095" i="15"/>
  <c r="R2243" i="15"/>
  <c r="R2024" i="15"/>
  <c r="R2292" i="15"/>
  <c r="R1894" i="15"/>
  <c r="R174" i="15"/>
  <c r="R1689" i="15"/>
  <c r="R1693" i="15"/>
  <c r="R1773" i="15"/>
  <c r="R1465" i="15"/>
  <c r="R1511" i="15"/>
  <c r="R211" i="15"/>
  <c r="R232" i="15"/>
  <c r="R1527" i="15"/>
  <c r="R1362" i="15"/>
  <c r="R2236" i="15"/>
  <c r="R727" i="15"/>
  <c r="R1233" i="15"/>
  <c r="R1274" i="15"/>
  <c r="R2298" i="15"/>
  <c r="R883" i="15"/>
  <c r="R1518" i="15"/>
  <c r="R1188" i="15"/>
  <c r="R1484" i="15"/>
  <c r="R1007" i="15"/>
  <c r="R763" i="15"/>
  <c r="R2247" i="15"/>
  <c r="R917" i="15"/>
  <c r="R1288" i="15"/>
  <c r="R1755" i="15"/>
  <c r="R757" i="15"/>
  <c r="R910" i="15"/>
  <c r="R982" i="15"/>
  <c r="R244" i="15"/>
  <c r="R1057" i="15"/>
  <c r="R2155" i="15"/>
  <c r="R1556" i="15"/>
  <c r="R271" i="15"/>
  <c r="R981" i="15"/>
  <c r="R213" i="15"/>
  <c r="R765" i="15"/>
  <c r="R2096" i="15"/>
  <c r="R2284" i="15"/>
  <c r="R1051" i="15"/>
  <c r="R273" i="15"/>
  <c r="R786" i="15"/>
  <c r="R2223" i="15"/>
  <c r="R863" i="15"/>
  <c r="R237" i="15"/>
  <c r="R903" i="15"/>
  <c r="R1125" i="15"/>
  <c r="R274" i="15"/>
  <c r="R2035" i="15"/>
  <c r="R2333" i="15"/>
  <c r="R1169" i="15"/>
  <c r="R962" i="15"/>
  <c r="R1969" i="15"/>
  <c r="R1561" i="15"/>
  <c r="R2073" i="15"/>
  <c r="R1342" i="15"/>
  <c r="R283" i="15"/>
  <c r="R819" i="15"/>
  <c r="R256" i="15"/>
  <c r="R973" i="15"/>
  <c r="R2317" i="15"/>
  <c r="R919" i="15"/>
  <c r="R1333" i="15"/>
  <c r="R1673" i="15"/>
  <c r="R2065" i="15"/>
  <c r="R1301" i="15"/>
  <c r="R1551" i="15"/>
  <c r="R2059" i="15"/>
  <c r="R2189" i="15"/>
  <c r="R1609" i="15"/>
  <c r="R1461" i="15"/>
  <c r="R2297" i="15"/>
  <c r="R2290" i="15"/>
  <c r="R1871" i="15"/>
  <c r="R2072" i="15"/>
  <c r="R785" i="15"/>
  <c r="R895" i="15"/>
  <c r="J121" i="15"/>
  <c r="R175" i="15"/>
  <c r="R1923" i="15"/>
  <c r="R1340" i="15"/>
  <c r="R946" i="15"/>
  <c r="R913" i="15"/>
  <c r="R1338" i="15"/>
  <c r="R1323" i="15"/>
  <c r="R758" i="15"/>
  <c r="R857" i="15"/>
  <c r="R1495" i="15"/>
  <c r="R2184" i="15"/>
  <c r="R1031" i="15"/>
  <c r="R1303" i="15"/>
  <c r="R1016" i="15"/>
  <c r="R2300" i="15"/>
  <c r="R1933" i="15"/>
  <c r="R198" i="15"/>
  <c r="R975" i="15"/>
  <c r="R909" i="15"/>
  <c r="R1437" i="15"/>
  <c r="R864" i="15"/>
  <c r="R2120" i="15"/>
  <c r="R1505" i="15"/>
  <c r="R1121" i="15"/>
  <c r="R1403" i="15"/>
  <c r="R147" i="15"/>
  <c r="R1475" i="15"/>
  <c r="R2240" i="15"/>
  <c r="R223" i="15"/>
  <c r="R1080" i="15"/>
  <c r="R2239" i="15"/>
  <c r="R1075" i="15"/>
  <c r="R263" i="15"/>
  <c r="R1816" i="15"/>
  <c r="R1992" i="15"/>
  <c r="R1884" i="15"/>
  <c r="R2252" i="15"/>
  <c r="R927" i="15"/>
  <c r="R1048" i="15"/>
  <c r="R1001" i="15"/>
  <c r="R2106" i="15"/>
  <c r="R1155" i="15"/>
  <c r="R2177" i="15"/>
  <c r="R1353" i="15"/>
  <c r="R881" i="15"/>
  <c r="R2126" i="15"/>
  <c r="R1189" i="15"/>
  <c r="R1741" i="15"/>
  <c r="R1648" i="15"/>
  <c r="R728" i="15"/>
  <c r="R1676" i="15"/>
  <c r="R773" i="15"/>
  <c r="R1854" i="15"/>
  <c r="R1247" i="15"/>
  <c r="R2094" i="15"/>
  <c r="R1017" i="15"/>
  <c r="R995" i="15"/>
  <c r="R1597" i="15"/>
  <c r="R1319" i="15"/>
  <c r="R1494" i="15"/>
  <c r="R832" i="15"/>
  <c r="R823" i="15"/>
  <c r="R1537" i="15"/>
  <c r="R2281" i="15"/>
  <c r="R1190" i="15"/>
  <c r="R212" i="15"/>
  <c r="R967" i="15"/>
  <c r="R1867" i="15"/>
  <c r="R2219" i="15"/>
  <c r="R1783" i="15"/>
  <c r="R1592" i="15"/>
  <c r="R1202" i="15"/>
  <c r="R1710" i="15"/>
  <c r="R2082" i="15"/>
  <c r="R916" i="15"/>
  <c r="R1479" i="15"/>
  <c r="R1778" i="15"/>
  <c r="R1514" i="15"/>
  <c r="R2289" i="15"/>
  <c r="R1070" i="15"/>
  <c r="R1943" i="15"/>
  <c r="R179" i="15"/>
  <c r="R2030" i="15"/>
  <c r="R2255" i="15"/>
  <c r="R1420" i="15"/>
  <c r="R1733" i="15"/>
  <c r="R977" i="15"/>
  <c r="R207" i="15"/>
  <c r="R751" i="15"/>
  <c r="R935" i="15"/>
  <c r="R218" i="15"/>
  <c r="R1094" i="15"/>
  <c r="R317" i="15"/>
  <c r="R1067" i="15"/>
  <c r="R1757" i="15"/>
  <c r="R1214" i="15"/>
  <c r="R2179" i="15"/>
  <c r="R938" i="15"/>
  <c r="R2038" i="15"/>
  <c r="R2170" i="15"/>
  <c r="R1451" i="15"/>
  <c r="R2237" i="15"/>
  <c r="R1709" i="15"/>
  <c r="R1496" i="15"/>
  <c r="R1787" i="15"/>
  <c r="R1771" i="15"/>
  <c r="R1077" i="15"/>
  <c r="R1477" i="15"/>
  <c r="R1152" i="15"/>
  <c r="P2516" i="15"/>
  <c r="R2336" i="15" s="1"/>
  <c r="O2515" i="15"/>
  <c r="O2516" i="15"/>
  <c r="R1939" i="15"/>
  <c r="R2285" i="15"/>
  <c r="R2124" i="15"/>
  <c r="R1568" i="15"/>
  <c r="R200" i="15"/>
  <c r="R923" i="15"/>
  <c r="R1176" i="15"/>
  <c r="R858" i="15"/>
  <c r="R1907" i="15"/>
  <c r="R874" i="15"/>
  <c r="R807" i="15"/>
  <c r="R1064" i="15"/>
  <c r="R1839" i="15"/>
  <c r="R1279" i="15"/>
  <c r="R1021" i="15"/>
  <c r="R1810" i="15"/>
  <c r="R1794" i="15"/>
  <c r="R1137" i="15"/>
  <c r="R939" i="15"/>
  <c r="R1372" i="15"/>
  <c r="R1714" i="15"/>
  <c r="R1644" i="15"/>
  <c r="R2005" i="15"/>
  <c r="R1361" i="15"/>
  <c r="R2221" i="15"/>
  <c r="R1996" i="15"/>
  <c r="R2200" i="15"/>
  <c r="R1397" i="15"/>
  <c r="R1559" i="15"/>
  <c r="R860" i="15"/>
  <c r="R2294" i="15"/>
  <c r="R1528" i="15"/>
  <c r="R1278" i="15"/>
  <c r="R1326" i="15"/>
  <c r="R1616" i="15"/>
  <c r="R1438" i="15"/>
  <c r="R1711" i="15"/>
  <c r="R2282" i="15"/>
  <c r="R747" i="15"/>
  <c r="R1046" i="15"/>
  <c r="R2305" i="15"/>
  <c r="R899" i="15"/>
  <c r="R1546" i="15"/>
  <c r="R1812" i="15"/>
  <c r="R998" i="15"/>
  <c r="R768" i="15"/>
  <c r="R1922" i="15"/>
  <c r="R845" i="15"/>
  <c r="R1811" i="15"/>
  <c r="R1428" i="15"/>
  <c r="R301" i="15"/>
  <c r="R1926" i="15"/>
  <c r="R2125" i="15"/>
  <c r="R2322" i="15"/>
  <c r="R1348" i="15"/>
  <c r="R324" i="15"/>
  <c r="R2002" i="15"/>
  <c r="R1987" i="15"/>
  <c r="R1905" i="15"/>
  <c r="R1504" i="15"/>
  <c r="R1704" i="15"/>
  <c r="R308" i="15"/>
  <c r="R746" i="15"/>
  <c r="R822" i="15"/>
  <c r="R741" i="15"/>
  <c r="R809" i="15"/>
  <c r="R1009" i="15"/>
  <c r="R149" i="15"/>
  <c r="R2029" i="15"/>
  <c r="R2256" i="15"/>
  <c r="R2232" i="15"/>
  <c r="R1149" i="15"/>
  <c r="R1968" i="15"/>
  <c r="R1347" i="15"/>
  <c r="R1006" i="15"/>
  <c r="R185" i="15"/>
  <c r="R719" i="15"/>
  <c r="R1583" i="15"/>
  <c r="R1049" i="15"/>
  <c r="R1019" i="15"/>
  <c r="R1054" i="15"/>
  <c r="R2131" i="15"/>
  <c r="R963" i="15"/>
  <c r="R240" i="15"/>
  <c r="R964" i="15"/>
  <c r="R1770" i="15"/>
  <c r="R1562" i="15"/>
  <c r="R2049" i="15"/>
  <c r="R2166" i="15"/>
  <c r="R1686" i="15"/>
  <c r="R259" i="15"/>
  <c r="R1639" i="15"/>
  <c r="R2023" i="15"/>
  <c r="R1822" i="15"/>
  <c r="R1766" i="15"/>
  <c r="R2114" i="15"/>
  <c r="R2068" i="15"/>
  <c r="R1173" i="15"/>
  <c r="R1168" i="15"/>
  <c r="R924" i="15"/>
  <c r="R1112" i="15"/>
  <c r="R1436" i="15"/>
  <c r="R225" i="15"/>
  <c r="R1240" i="15"/>
  <c r="R2196" i="15"/>
  <c r="R1875" i="15"/>
  <c r="R186" i="15"/>
  <c r="R1179" i="15"/>
  <c r="R873" i="15"/>
  <c r="R1462" i="15"/>
  <c r="R288" i="15"/>
  <c r="R1782" i="15"/>
  <c r="R2066" i="15"/>
  <c r="R740" i="15"/>
  <c r="R2264" i="15"/>
  <c r="R1095" i="15"/>
  <c r="R828" i="15"/>
  <c r="R1119" i="15"/>
  <c r="R1650" i="15"/>
  <c r="R1174" i="15"/>
  <c r="R1442" i="15"/>
  <c r="R155" i="15"/>
  <c r="R2257" i="15"/>
  <c r="R1212" i="15"/>
  <c r="R220" i="15"/>
  <c r="R2169" i="15"/>
  <c r="R721" i="15"/>
  <c r="R849" i="15"/>
  <c r="R1550" i="15"/>
  <c r="R1000" i="15"/>
  <c r="R1769" i="15"/>
  <c r="R241" i="15"/>
  <c r="R245" i="15"/>
  <c r="R2205" i="15"/>
  <c r="R1569" i="15"/>
  <c r="R1287" i="15"/>
  <c r="R1701" i="15"/>
  <c r="R1432" i="15"/>
  <c r="R1859" i="15"/>
  <c r="R294" i="15"/>
  <c r="R1028" i="15"/>
  <c r="R1272" i="15"/>
  <c r="R1624" i="15"/>
  <c r="R1835" i="15"/>
  <c r="R1908" i="15"/>
  <c r="R1129" i="15"/>
  <c r="R193" i="15"/>
  <c r="R778" i="15"/>
  <c r="R972" i="15"/>
  <c r="R1060" i="15"/>
  <c r="R2117" i="15"/>
  <c r="R1571" i="15"/>
  <c r="R1745" i="15"/>
  <c r="R1373" i="15"/>
  <c r="R1754" i="15"/>
  <c r="R1734" i="15"/>
  <c r="R2326" i="15"/>
  <c r="R2216" i="15"/>
  <c r="R1089" i="15"/>
  <c r="R1423" i="15"/>
  <c r="R2090" i="15"/>
  <c r="R1554" i="15"/>
  <c r="R1097" i="15"/>
  <c r="R1510" i="15"/>
  <c r="R1582" i="15"/>
  <c r="R2145" i="15"/>
  <c r="R307" i="15"/>
  <c r="R1086" i="15"/>
  <c r="R1862" i="15"/>
  <c r="R1446" i="15"/>
  <c r="R1341" i="15"/>
  <c r="R1294" i="15"/>
  <c r="R173" i="15"/>
  <c r="R825" i="15"/>
  <c r="R1833" i="15"/>
  <c r="R1705" i="15"/>
  <c r="R1216" i="15"/>
  <c r="R1211" i="15"/>
  <c r="R1105" i="15"/>
  <c r="R2180" i="15"/>
  <c r="R966" i="15"/>
  <c r="R1677" i="15"/>
  <c r="R1921" i="15"/>
  <c r="R1638" i="15"/>
  <c r="R1629" i="15"/>
  <c r="R868" i="15"/>
  <c r="R1268" i="15"/>
  <c r="R1712" i="15"/>
  <c r="R870" i="15"/>
  <c r="R1295" i="15"/>
  <c r="R1486" i="15"/>
  <c r="R1113" i="15"/>
  <c r="R2164" i="15"/>
  <c r="R1363" i="15"/>
  <c r="R950" i="15"/>
  <c r="R745" i="15"/>
  <c r="R2266" i="15"/>
  <c r="R2327" i="15"/>
  <c r="R1840" i="15"/>
  <c r="R1703" i="15"/>
  <c r="R2307" i="15"/>
  <c r="R239" i="15"/>
  <c r="R2277" i="15"/>
  <c r="R1895" i="15"/>
  <c r="R1308" i="15"/>
  <c r="R1393" i="15"/>
  <c r="R2208" i="15"/>
  <c r="R1687" i="15"/>
  <c r="R1134" i="15"/>
  <c r="R299" i="15"/>
  <c r="R2249" i="15"/>
  <c r="R1876" i="15"/>
  <c r="R2019" i="15"/>
  <c r="R1558" i="15"/>
  <c r="R1145" i="15"/>
  <c r="R1487" i="15"/>
  <c r="R165" i="15"/>
  <c r="R2149" i="15"/>
  <c r="R250" i="15"/>
  <c r="R2099" i="15"/>
  <c r="R1632" i="15"/>
  <c r="R2235" i="15"/>
  <c r="R1725" i="15"/>
  <c r="R2107" i="15"/>
  <c r="R1793" i="15"/>
  <c r="R1406" i="15"/>
  <c r="R1545" i="15"/>
  <c r="R812" i="15"/>
  <c r="R1245" i="15"/>
  <c r="R749" i="15"/>
  <c r="R2028" i="15"/>
  <c r="R2225" i="15"/>
  <c r="R1416" i="15"/>
  <c r="R915" i="15"/>
  <c r="R802" i="15"/>
  <c r="R275" i="15"/>
  <c r="R1602" i="15"/>
  <c r="R1552" i="15"/>
  <c r="R928" i="15"/>
  <c r="R2086" i="15"/>
  <c r="R1215" i="15"/>
  <c r="R1910" i="15"/>
  <c r="R961" i="15"/>
  <c r="R1665" i="15"/>
  <c r="R1563" i="15"/>
  <c r="R264" i="15"/>
  <c r="R1355" i="15"/>
  <c r="R1456" i="15"/>
  <c r="R2201" i="15"/>
  <c r="R1817" i="15"/>
  <c r="R2175" i="15"/>
  <c r="R1390" i="15"/>
  <c r="R1985" i="15"/>
  <c r="R1594" i="15"/>
  <c r="R2140" i="15"/>
  <c r="R1004" i="15"/>
  <c r="R818" i="15"/>
  <c r="R1663" i="15"/>
  <c r="R2144" i="15"/>
  <c r="R1360" i="15"/>
  <c r="R808" i="15"/>
  <c r="R1994" i="15"/>
  <c r="R1878" i="15"/>
  <c r="R1109" i="15"/>
  <c r="R2212" i="15"/>
  <c r="R865" i="15"/>
  <c r="R1227" i="15"/>
  <c r="R2040" i="15"/>
  <c r="R1380" i="15"/>
  <c r="R1377" i="15"/>
  <c r="R1256" i="15"/>
  <c r="U75" i="15"/>
  <c r="R1722" i="15"/>
  <c r="R1973" i="15"/>
  <c r="R2168" i="15"/>
  <c r="R2253" i="15"/>
  <c r="R1339" i="15"/>
  <c r="R1542" i="15"/>
  <c r="R2276" i="15"/>
  <c r="R291" i="15"/>
  <c r="R2241" i="15"/>
  <c r="R1903" i="15"/>
  <c r="R1536" i="15"/>
  <c r="R1011" i="15"/>
  <c r="R2251" i="15"/>
  <c r="R1950" i="15"/>
  <c r="R1826" i="15"/>
  <c r="R1898" i="15"/>
  <c r="R2162" i="15"/>
  <c r="R2087" i="15"/>
  <c r="R1074" i="15"/>
  <c r="R1394" i="15"/>
  <c r="R1270" i="15"/>
  <c r="R1482" i="15"/>
  <c r="R1938" i="15"/>
  <c r="R1918" i="15"/>
  <c r="R2258" i="15"/>
  <c r="R206" i="15"/>
  <c r="R152" i="15"/>
  <c r="R1807" i="15"/>
  <c r="R1831" i="15"/>
  <c r="R2242" i="15"/>
  <c r="R2138" i="15"/>
  <c r="R854" i="15"/>
  <c r="R1237" i="15"/>
  <c r="R1599" i="15"/>
  <c r="R1772" i="15"/>
  <c r="R1945" i="15"/>
  <c r="R1182" i="15"/>
  <c r="R1331" i="15"/>
  <c r="R2111" i="15"/>
  <c r="R1120" i="15"/>
  <c r="R1929" i="15"/>
  <c r="R2112" i="15"/>
  <c r="R805" i="15"/>
  <c r="R1100" i="15"/>
  <c r="R2238" i="15"/>
  <c r="R314" i="15"/>
  <c r="R1101" i="15"/>
  <c r="R1400" i="15"/>
  <c r="R767" i="15"/>
  <c r="R2127" i="15"/>
  <c r="R2261" i="15"/>
  <c r="R893" i="15"/>
  <c r="R1823" i="15"/>
  <c r="R2135" i="15"/>
  <c r="R1408" i="15"/>
  <c r="R1795" i="15"/>
  <c r="R1164" i="15"/>
  <c r="R1758" i="15"/>
  <c r="R1845" i="15"/>
  <c r="R1118" i="15"/>
  <c r="R1081" i="15"/>
  <c r="R753" i="15"/>
  <c r="R1520" i="15"/>
  <c r="R2181" i="15"/>
  <c r="R1439" i="15"/>
  <c r="R182" i="15"/>
  <c r="R1206" i="15"/>
  <c r="R1578" i="15"/>
  <c r="R1748" i="15"/>
  <c r="R1524" i="15"/>
  <c r="R209" i="15"/>
  <c r="R1606" i="15"/>
  <c r="R2159" i="15"/>
  <c r="R1324" i="15"/>
  <c r="R203" i="15"/>
  <c r="R2191" i="15"/>
  <c r="R1924" i="15"/>
  <c r="R1433" i="15"/>
  <c r="R872" i="15"/>
  <c r="R1804" i="15"/>
  <c r="R1598" i="15"/>
  <c r="R1941" i="15"/>
  <c r="R754" i="15"/>
  <c r="R1540" i="15"/>
  <c r="R984" i="15"/>
  <c r="R1775" i="15"/>
  <c r="R1334" i="15"/>
  <c r="R2048" i="15"/>
  <c r="R986" i="15"/>
  <c r="R2310" i="15"/>
  <c r="R229" i="15"/>
  <c r="R1445" i="15"/>
  <c r="R1238" i="15"/>
  <c r="R1480" i="15"/>
  <c r="P330" i="15"/>
  <c r="O330" i="15"/>
  <c r="O329" i="15"/>
  <c r="R1646" i="15"/>
  <c r="R1243" i="15"/>
  <c r="R252" i="15"/>
  <c r="R158" i="15"/>
  <c r="R2012" i="15"/>
  <c r="R2260" i="15"/>
  <c r="R2152" i="15"/>
  <c r="R261" i="15"/>
  <c r="R1158" i="15"/>
  <c r="R1069" i="15"/>
  <c r="R2331" i="15"/>
  <c r="R1827" i="15"/>
  <c r="R1273" i="15"/>
  <c r="R267" i="15"/>
  <c r="R1116" i="15"/>
  <c r="R1106" i="15"/>
  <c r="R1205" i="15"/>
  <c r="R2004" i="15"/>
  <c r="R1760" i="15"/>
  <c r="R1198" i="15"/>
  <c r="R1700" i="15"/>
  <c r="R2304" i="15"/>
  <c r="R1870" i="15"/>
  <c r="R1052" i="15"/>
  <c r="R2193" i="15"/>
  <c r="R959" i="15"/>
  <c r="R1146" i="15"/>
  <c r="R1685" i="15"/>
  <c r="R151" i="15"/>
  <c r="R2319" i="15"/>
  <c r="R1852" i="15"/>
  <c r="R1998" i="15"/>
  <c r="R2103" i="15"/>
  <c r="R2299" i="15"/>
  <c r="R1312" i="15"/>
  <c r="R1662" i="15"/>
  <c r="R1366" i="15"/>
  <c r="R1813" i="15"/>
  <c r="R2254" i="15"/>
  <c r="R1321" i="15"/>
  <c r="R1694" i="15"/>
  <c r="R896" i="15"/>
  <c r="R1674" i="15"/>
  <c r="R2293" i="15"/>
  <c r="R2160" i="15"/>
  <c r="R1803" i="15"/>
  <c r="R1385" i="15"/>
  <c r="R1401" i="15"/>
  <c r="R2053" i="15"/>
  <c r="R1290" i="15"/>
  <c r="R1620" i="15"/>
  <c r="R1042" i="15"/>
  <c r="R1798" i="15"/>
  <c r="R191" i="15"/>
  <c r="R1217" i="15"/>
  <c r="R2132" i="15"/>
  <c r="R894" i="15"/>
  <c r="R2226" i="15"/>
  <c r="R1023" i="15"/>
  <c r="R2007" i="15"/>
  <c r="R1419" i="15"/>
  <c r="R930" i="15"/>
  <c r="R1015" i="15"/>
  <c r="R2231" i="15"/>
  <c r="R1975" i="15"/>
  <c r="R1636" i="15"/>
  <c r="R718" i="15"/>
  <c r="R1151" i="15"/>
  <c r="R1299" i="15"/>
  <c r="R1605" i="15"/>
  <c r="R2246" i="15"/>
  <c r="R1221" i="15"/>
  <c r="R161" i="15"/>
  <c r="R2157" i="15"/>
  <c r="R1786" i="15"/>
  <c r="R1836" i="15"/>
  <c r="R830" i="15"/>
  <c r="R320" i="15"/>
  <c r="R1731" i="15"/>
  <c r="R1531" i="15"/>
  <c r="R922" i="15"/>
  <c r="R2139" i="15"/>
  <c r="R2036" i="15"/>
  <c r="R227" i="15"/>
  <c r="R1934" i="15"/>
  <c r="R1882" i="15"/>
  <c r="R1136" i="15"/>
  <c r="R2128" i="15"/>
  <c r="R2060" i="15"/>
  <c r="R1627" i="15"/>
  <c r="R1091" i="15"/>
  <c r="R1682" i="15"/>
  <c r="R839" i="15"/>
  <c r="R1615" i="15"/>
  <c r="R787" i="15"/>
  <c r="R1509" i="15"/>
  <c r="R1490" i="15"/>
  <c r="R1843" i="15"/>
  <c r="R1267" i="15"/>
  <c r="R1185" i="15"/>
  <c r="R1861" i="15"/>
  <c r="R1230" i="15"/>
  <c r="R1780" i="15"/>
  <c r="R1014" i="15"/>
  <c r="R1799" i="15"/>
  <c r="R779" i="15"/>
  <c r="R1525" i="15"/>
  <c r="R265" i="15"/>
  <c r="R1085" i="15"/>
  <c r="R1224" i="15"/>
  <c r="R1621" i="15"/>
  <c r="R2213" i="15"/>
  <c r="R1444" i="15"/>
  <c r="R1327" i="15"/>
  <c r="R2280" i="15"/>
  <c r="R2211" i="15"/>
  <c r="R2105" i="15"/>
  <c r="R1706" i="15"/>
  <c r="R311" i="15"/>
  <c r="R196" i="15"/>
  <c r="R1838" i="15"/>
  <c r="R1464" i="15"/>
  <c r="R1841" i="15"/>
  <c r="R725" i="15"/>
  <c r="R1195" i="15"/>
  <c r="F128" i="15"/>
  <c r="B129" i="15" s="1"/>
  <c r="R1368" i="15"/>
  <c r="R2088" i="15"/>
  <c r="R1157" i="15"/>
  <c r="R991" i="15"/>
  <c r="R717" i="15"/>
  <c r="R2316" i="15"/>
  <c r="R855" i="15"/>
  <c r="R1225" i="15"/>
  <c r="R1103" i="15"/>
  <c r="R968" i="15"/>
  <c r="R2222" i="15"/>
  <c r="R2085" i="15"/>
  <c r="R2195" i="15"/>
  <c r="R1349" i="15"/>
  <c r="R1692" i="15"/>
  <c r="R1901" i="15"/>
  <c r="R1367" i="15"/>
  <c r="R1096" i="15"/>
  <c r="R2210" i="15"/>
  <c r="R1402" i="15"/>
  <c r="R2071" i="15"/>
  <c r="R934" i="15"/>
  <c r="R1491" i="15"/>
  <c r="R1379" i="15"/>
  <c r="R762" i="15"/>
  <c r="R726" i="15"/>
  <c r="R2148" i="15"/>
  <c r="R997" i="15"/>
  <c r="R1612" i="15"/>
  <c r="R1358" i="15"/>
  <c r="R1330" i="15"/>
  <c r="R2020" i="15"/>
  <c r="R1729" i="15"/>
  <c r="R1306" i="15"/>
  <c r="R2234" i="15"/>
  <c r="R803" i="15"/>
  <c r="R2296" i="15"/>
  <c r="R1963" i="15"/>
  <c r="R1713" i="15"/>
  <c r="R247" i="15"/>
  <c r="R1280" i="15"/>
  <c r="R811" i="15"/>
  <c r="R2279" i="15"/>
  <c r="R1915" i="15"/>
  <c r="R1765" i="15"/>
  <c r="R955" i="15"/>
  <c r="R2129" i="15"/>
  <c r="R1356" i="15"/>
  <c r="R1131" i="15"/>
  <c r="R1463" i="15"/>
  <c r="R2142" i="15"/>
  <c r="R1947" i="15"/>
  <c r="R1478" i="15"/>
  <c r="R278" i="15"/>
  <c r="R1313" i="15"/>
  <c r="R305" i="15"/>
  <c r="R1022" i="15"/>
  <c r="R296" i="15"/>
  <c r="R1784" i="15"/>
  <c r="R1165" i="15"/>
  <c r="R2026" i="15"/>
  <c r="R1115" i="15"/>
  <c r="R2202" i="15"/>
  <c r="R1172" i="15"/>
  <c r="R775" i="15"/>
  <c r="R1751" i="15"/>
  <c r="R1122" i="15"/>
  <c r="R1651" i="15"/>
  <c r="R2288" i="15"/>
  <c r="R169" i="15"/>
  <c r="R890" i="15"/>
  <c r="R2218" i="15"/>
  <c r="R827" i="15"/>
  <c r="R2046" i="15"/>
  <c r="R2224" i="15"/>
  <c r="R1246" i="15"/>
  <c r="R1539" i="15"/>
  <c r="R171" i="15"/>
  <c r="R782" i="15"/>
  <c r="R2136" i="15"/>
  <c r="R2146" i="15"/>
  <c r="R216" i="15"/>
  <c r="R1384" i="15"/>
  <c r="R791" i="15"/>
  <c r="R2197" i="15"/>
  <c r="R1791" i="15"/>
  <c r="R1163" i="15"/>
  <c r="R2263" i="15"/>
  <c r="R1376" i="15"/>
  <c r="R297" i="15"/>
  <c r="R1159" i="15"/>
  <c r="R1954" i="15"/>
  <c r="R1469" i="15"/>
  <c r="R1435" i="15"/>
  <c r="R1098" i="15"/>
  <c r="R189" i="15"/>
  <c r="R2173" i="15"/>
  <c r="R790" i="15"/>
  <c r="R280" i="15"/>
  <c r="R1896" i="15"/>
  <c r="R326" i="15"/>
  <c r="R1980" i="15"/>
  <c r="R826" i="15"/>
  <c r="R1977" i="15"/>
  <c r="R1718" i="15"/>
  <c r="R888" i="15"/>
  <c r="R1917" i="15"/>
  <c r="R1936" i="15"/>
  <c r="R1429" i="15"/>
  <c r="R1555" i="15"/>
  <c r="R734" i="15"/>
  <c r="R1242" i="15"/>
  <c r="K121" i="15" l="1"/>
  <c r="U2516" i="15"/>
  <c r="V2516" i="15"/>
  <c r="AD344" i="15"/>
  <c r="U344" i="15"/>
  <c r="V344" i="15"/>
  <c r="X344" i="15"/>
  <c r="AB344" i="15"/>
  <c r="AE344" i="15"/>
  <c r="Y344" i="15"/>
  <c r="AA344" i="15"/>
  <c r="R346" i="15"/>
  <c r="F344" i="15"/>
  <c r="B344" i="15"/>
  <c r="I344" i="15"/>
  <c r="H344" i="15"/>
  <c r="C344" i="15"/>
  <c r="L344" i="15"/>
  <c r="K344" i="15"/>
  <c r="O346" i="15"/>
  <c r="E344" i="15"/>
  <c r="V330" i="15"/>
  <c r="U330" i="15"/>
  <c r="D129" i="15"/>
  <c r="C130" i="15" s="1"/>
  <c r="C129" i="15"/>
  <c r="F129" i="15" l="1"/>
  <c r="O344" i="15"/>
  <c r="N348" i="15" s="1"/>
  <c r="L348" i="15" s="1"/>
  <c r="R344" i="15"/>
  <c r="Q348" i="15" s="1"/>
  <c r="T2048" i="15"/>
  <c r="V2048" i="15" s="1"/>
  <c r="T1574" i="15"/>
  <c r="V1574" i="15" s="1"/>
  <c r="T1450" i="15"/>
  <c r="V1450" i="15" s="1"/>
  <c r="T1721" i="15"/>
  <c r="V1721" i="15" s="1"/>
  <c r="T1938" i="15"/>
  <c r="V1938" i="15" s="1"/>
  <c r="T1854" i="15"/>
  <c r="V1854" i="15" s="1"/>
  <c r="T1091" i="15"/>
  <c r="V1091" i="15" s="1"/>
  <c r="T2263" i="15"/>
  <c r="V2263" i="15" s="1"/>
  <c r="T1141" i="15"/>
  <c r="V1141" i="15" s="1"/>
  <c r="T2376" i="15"/>
  <c r="V2376" i="15" s="1"/>
  <c r="T1614" i="15"/>
  <c r="V1614" i="15" s="1"/>
  <c r="T1729" i="15"/>
  <c r="V1729" i="15" s="1"/>
  <c r="T2156" i="15"/>
  <c r="V2156" i="15" s="1"/>
  <c r="T1018" i="15"/>
  <c r="V1018" i="15" s="1"/>
  <c r="T1223" i="15"/>
  <c r="V1223" i="15" s="1"/>
  <c r="T1398" i="15"/>
  <c r="V1398" i="15" s="1"/>
  <c r="T1936" i="15"/>
  <c r="V1936" i="15" s="1"/>
  <c r="T1613" i="15"/>
  <c r="V1613" i="15" s="1"/>
  <c r="T2006" i="15"/>
  <c r="V2006" i="15" s="1"/>
  <c r="T1528" i="15"/>
  <c r="V1528" i="15" s="1"/>
  <c r="T1538" i="15"/>
  <c r="V1538" i="15" s="1"/>
  <c r="T822" i="15"/>
  <c r="V822" i="15" s="1"/>
  <c r="T2197" i="15"/>
  <c r="V2197" i="15" s="1"/>
  <c r="T2470" i="15"/>
  <c r="V2470" i="15" s="1"/>
  <c r="T717" i="15"/>
  <c r="V717" i="15" s="1"/>
  <c r="T2357" i="15"/>
  <c r="V2357" i="15" s="1"/>
  <c r="T1415" i="15"/>
  <c r="V1415" i="15" s="1"/>
  <c r="T1995" i="15"/>
  <c r="V1995" i="15" s="1"/>
  <c r="T2266" i="15"/>
  <c r="V2266" i="15" s="1"/>
  <c r="T1014" i="15"/>
  <c r="V1014" i="15" s="1"/>
  <c r="T1373" i="15"/>
  <c r="V1373" i="15" s="1"/>
  <c r="T1582" i="15"/>
  <c r="V1582" i="15" s="1"/>
  <c r="T1476" i="15"/>
  <c r="V1476" i="15" s="1"/>
  <c r="T1622" i="15"/>
  <c r="V1622" i="15" s="1"/>
  <c r="T1344" i="15"/>
  <c r="V1344" i="15" s="1"/>
  <c r="T2079" i="15"/>
  <c r="V2079" i="15" s="1"/>
  <c r="T1537" i="15"/>
  <c r="V1537" i="15" s="1"/>
  <c r="T1190" i="15"/>
  <c r="V1190" i="15" s="1"/>
  <c r="T1365" i="15"/>
  <c r="V1365" i="15" s="1"/>
  <c r="T1320" i="15"/>
  <c r="V1320" i="15" s="1"/>
  <c r="T1541" i="15"/>
  <c r="V1541" i="15" s="1"/>
  <c r="T1640" i="15"/>
  <c r="V1640" i="15" s="1"/>
  <c r="T1557" i="15"/>
  <c r="V1557" i="15" s="1"/>
  <c r="T1080" i="15"/>
  <c r="V1080" i="15" s="1"/>
  <c r="T2406" i="15"/>
  <c r="V2406" i="15" s="1"/>
  <c r="T773" i="15"/>
  <c r="V773" i="15" s="1"/>
  <c r="T1358" i="15"/>
  <c r="V1358" i="15" s="1"/>
  <c r="T1868" i="15"/>
  <c r="V1868" i="15" s="1"/>
  <c r="T1719" i="15"/>
  <c r="V1719" i="15" s="1"/>
  <c r="T1061" i="15"/>
  <c r="V1061" i="15" s="1"/>
  <c r="T2020" i="15"/>
  <c r="V2020" i="15" s="1"/>
  <c r="T2234" i="15"/>
  <c r="V2234" i="15" s="1"/>
  <c r="T1124" i="15"/>
  <c r="V1124" i="15" s="1"/>
  <c r="T758" i="15"/>
  <c r="V758" i="15" s="1"/>
  <c r="T2373" i="15"/>
  <c r="V2373" i="15" s="1"/>
  <c r="T1116" i="15"/>
  <c r="V1116" i="15" s="1"/>
  <c r="T1670" i="15"/>
  <c r="V1670" i="15" s="1"/>
  <c r="T1203" i="15"/>
  <c r="V1203" i="15" s="1"/>
  <c r="T1366" i="15"/>
  <c r="V1366" i="15" s="1"/>
  <c r="T2352" i="15"/>
  <c r="V2352" i="15" s="1"/>
  <c r="T1486" i="15"/>
  <c r="V1486" i="15" s="1"/>
  <c r="T2409" i="15"/>
  <c r="V2409" i="15" s="1"/>
  <c r="T2480" i="15"/>
  <c r="V2480" i="15" s="1"/>
  <c r="T2472" i="15"/>
  <c r="V2472" i="15" s="1"/>
  <c r="T1352" i="15"/>
  <c r="V1352" i="15" s="1"/>
  <c r="T1617" i="15"/>
  <c r="V1617" i="15" s="1"/>
  <c r="T2453" i="15"/>
  <c r="V2453" i="15" s="1"/>
  <c r="T1464" i="15"/>
  <c r="V1464" i="15" s="1"/>
  <c r="T2424" i="15"/>
  <c r="V2424" i="15" s="1"/>
  <c r="T1571" i="15"/>
  <c r="V1571" i="15" s="1"/>
  <c r="T2404" i="15"/>
  <c r="V2404" i="15" s="1"/>
  <c r="T2367" i="15"/>
  <c r="V2367" i="15" s="1"/>
  <c r="T1932" i="15"/>
  <c r="V1932" i="15" s="1"/>
  <c r="T1133" i="15"/>
  <c r="V1133" i="15" s="1"/>
  <c r="T1041" i="15"/>
  <c r="V1041" i="15" s="1"/>
  <c r="T2208" i="15"/>
  <c r="V2208" i="15" s="1"/>
  <c r="T1224" i="15"/>
  <c r="V1224" i="15" s="1"/>
  <c r="T1690" i="15"/>
  <c r="V1690" i="15" s="1"/>
  <c r="T916" i="15"/>
  <c r="V916" i="15" s="1"/>
  <c r="T1876" i="15"/>
  <c r="V1876" i="15" s="1"/>
  <c r="T2152" i="15"/>
  <c r="V2152" i="15" s="1"/>
  <c r="T2339" i="15"/>
  <c r="V2339" i="15" s="1"/>
  <c r="T907" i="15"/>
  <c r="V907" i="15" s="1"/>
  <c r="T959" i="15"/>
  <c r="V959" i="15" s="1"/>
  <c r="T2499" i="15"/>
  <c r="V2499" i="15" s="1"/>
  <c r="T1145" i="15"/>
  <c r="V1145" i="15" s="1"/>
  <c r="T1168" i="15"/>
  <c r="V1168" i="15" s="1"/>
  <c r="T1097" i="15"/>
  <c r="V1097" i="15" s="1"/>
  <c r="T1764" i="15"/>
  <c r="V1764" i="15" s="1"/>
  <c r="T2429" i="15"/>
  <c r="V2429" i="15" s="1"/>
  <c r="T2459" i="15"/>
  <c r="V2459" i="15" s="1"/>
  <c r="T1727" i="15"/>
  <c r="V1727" i="15" s="1"/>
  <c r="T1871" i="15"/>
  <c r="V1871" i="15" s="1"/>
  <c r="T2306" i="15"/>
  <c r="V2306" i="15" s="1"/>
  <c r="T1863" i="15"/>
  <c r="V1863" i="15" s="1"/>
  <c r="T1275" i="15"/>
  <c r="V1275" i="15" s="1"/>
  <c r="T2493" i="15"/>
  <c r="V2493" i="15" s="1"/>
  <c r="T851" i="15"/>
  <c r="V851" i="15" s="1"/>
  <c r="T1238" i="15"/>
  <c r="V1238" i="15" s="1"/>
  <c r="T1431" i="15"/>
  <c r="V1431" i="15" s="1"/>
  <c r="T1404" i="15"/>
  <c r="V1404" i="15" s="1"/>
  <c r="T2419" i="15"/>
  <c r="V2419" i="15" s="1"/>
  <c r="T1343" i="15"/>
  <c r="V1343" i="15" s="1"/>
  <c r="T2056" i="15"/>
  <c r="V2056" i="15" s="1"/>
  <c r="T901" i="15"/>
  <c r="V901" i="15" s="1"/>
  <c r="T1713" i="15"/>
  <c r="V1713" i="15" s="1"/>
  <c r="T2017" i="15"/>
  <c r="V2017" i="15" s="1"/>
  <c r="T2009" i="15"/>
  <c r="V2009" i="15" s="1"/>
  <c r="T964" i="15"/>
  <c r="V964" i="15" s="1"/>
  <c r="T1742" i="15"/>
  <c r="V1742" i="15" s="1"/>
  <c r="T788" i="15"/>
  <c r="V788" i="15" s="1"/>
  <c r="T2049" i="15"/>
  <c r="V2049" i="15" s="1"/>
  <c r="T2096" i="15"/>
  <c r="V2096" i="15" s="1"/>
  <c r="T1666" i="15"/>
  <c r="V1666" i="15" s="1"/>
  <c r="T855" i="15"/>
  <c r="V855" i="15" s="1"/>
  <c r="T1392" i="15"/>
  <c r="V1392" i="15" s="1"/>
  <c r="T1499" i="15"/>
  <c r="V1499" i="15" s="1"/>
  <c r="T889" i="15"/>
  <c r="V889" i="15" s="1"/>
  <c r="T1508" i="15"/>
  <c r="V1508" i="15" s="1"/>
  <c r="T1584" i="15"/>
  <c r="V1584" i="15" s="1"/>
  <c r="T1736" i="15"/>
  <c r="V1736" i="15" s="1"/>
  <c r="T2010" i="15"/>
  <c r="V2010" i="15" s="1"/>
  <c r="T1747" i="15"/>
  <c r="V1747" i="15" s="1"/>
  <c r="T1511" i="15"/>
  <c r="V1511" i="15" s="1"/>
  <c r="T1010" i="15"/>
  <c r="V1010" i="15" s="1"/>
  <c r="T1615" i="15"/>
  <c r="V1615" i="15" s="1"/>
  <c r="T2369" i="15"/>
  <c r="V2369" i="15" s="1"/>
  <c r="T720" i="15"/>
  <c r="V720" i="15" s="1"/>
  <c r="T2293" i="15"/>
  <c r="V2293" i="15" s="1"/>
  <c r="T1597" i="15"/>
  <c r="V1597" i="15" s="1"/>
  <c r="T986" i="15"/>
  <c r="V986" i="15" s="1"/>
  <c r="T2175" i="15"/>
  <c r="V2175" i="15" s="1"/>
  <c r="T2005" i="15"/>
  <c r="V2005" i="15" s="1"/>
  <c r="T1181" i="15"/>
  <c r="V1181" i="15" s="1"/>
  <c r="T1093" i="15"/>
  <c r="V1093" i="15" s="1"/>
  <c r="T793" i="15"/>
  <c r="V793" i="15" s="1"/>
  <c r="T795" i="15"/>
  <c r="V795" i="15" s="1"/>
  <c r="T1529" i="15"/>
  <c r="V1529" i="15" s="1"/>
  <c r="T908" i="15"/>
  <c r="V908" i="15" s="1"/>
  <c r="T1986" i="15"/>
  <c r="V1986" i="15" s="1"/>
  <c r="T2452" i="15"/>
  <c r="V2452" i="15" s="1"/>
  <c r="T1211" i="15"/>
  <c r="V1211" i="15" s="1"/>
  <c r="T2255" i="15"/>
  <c r="V2255" i="15" s="1"/>
  <c r="T808" i="15"/>
  <c r="V808" i="15" s="1"/>
  <c r="T1039" i="15"/>
  <c r="V1039" i="15" s="1"/>
  <c r="T2095" i="15"/>
  <c r="V2095" i="15" s="1"/>
  <c r="T996" i="15"/>
  <c r="V996" i="15" s="1"/>
  <c r="T1094" i="15"/>
  <c r="V1094" i="15" s="1"/>
  <c r="T938" i="15"/>
  <c r="V938" i="15" s="1"/>
  <c r="T1285" i="15"/>
  <c r="V1285" i="15" s="1"/>
  <c r="T1040" i="15"/>
  <c r="V1040" i="15" s="1"/>
  <c r="T1638" i="15"/>
  <c r="V1638" i="15" s="1"/>
  <c r="T1239" i="15"/>
  <c r="V1239" i="15" s="1"/>
  <c r="T1818" i="15"/>
  <c r="V1818" i="15" s="1"/>
  <c r="T820" i="15"/>
  <c r="V820" i="15" s="1"/>
  <c r="T1590" i="15"/>
  <c r="V1590" i="15" s="1"/>
  <c r="T1809" i="15"/>
  <c r="V1809" i="15" s="1"/>
  <c r="T1356" i="15"/>
  <c r="V1356" i="15" s="1"/>
  <c r="T2300" i="15"/>
  <c r="V2300" i="15" s="1"/>
  <c r="T2379" i="15"/>
  <c r="V2379" i="15" s="1"/>
  <c r="T2045" i="15"/>
  <c r="V2045" i="15" s="1"/>
  <c r="T1022" i="15"/>
  <c r="V1022" i="15" s="1"/>
  <c r="T826" i="15"/>
  <c r="V826" i="15" s="1"/>
  <c r="T1788" i="15"/>
  <c r="V1788" i="15" s="1"/>
  <c r="T2361" i="15"/>
  <c r="V2361" i="15" s="1"/>
  <c r="T2278" i="15"/>
  <c r="V2278" i="15" s="1"/>
  <c r="T2163" i="15"/>
  <c r="V2163" i="15" s="1"/>
  <c r="T1760" i="15"/>
  <c r="V1760" i="15" s="1"/>
  <c r="T1523" i="15"/>
  <c r="V1523" i="15" s="1"/>
  <c r="T1643" i="15"/>
  <c r="V1643" i="15" s="1"/>
  <c r="T2371" i="15"/>
  <c r="V2371" i="15" s="1"/>
  <c r="T1756" i="15"/>
  <c r="V1756" i="15" s="1"/>
  <c r="T1169" i="15"/>
  <c r="V1169" i="15" s="1"/>
  <c r="T2324" i="15"/>
  <c r="V2324" i="15" s="1"/>
  <c r="T1132" i="15"/>
  <c r="V1132" i="15" s="1"/>
  <c r="T1892" i="15"/>
  <c r="V1892" i="15" s="1"/>
  <c r="T1206" i="15"/>
  <c r="V1206" i="15" s="1"/>
  <c r="T1606" i="15"/>
  <c r="V1606" i="15" s="1"/>
  <c r="T1255" i="15"/>
  <c r="V1255" i="15" s="1"/>
  <c r="T2078" i="15"/>
  <c r="V2078" i="15" s="1"/>
  <c r="T2269" i="15"/>
  <c r="V2269" i="15" s="1"/>
  <c r="T1417" i="15"/>
  <c r="V1417" i="15" s="1"/>
  <c r="T1434" i="15"/>
  <c r="V1434" i="15" s="1"/>
  <c r="T2134" i="15"/>
  <c r="V2134" i="15" s="1"/>
  <c r="T2145" i="15"/>
  <c r="V2145" i="15" s="1"/>
  <c r="T2370" i="15"/>
  <c r="V2370" i="15" s="1"/>
  <c r="T1331" i="15"/>
  <c r="V1331" i="15" s="1"/>
  <c r="T789" i="15"/>
  <c r="V789" i="15" s="1"/>
  <c r="T1389" i="15"/>
  <c r="V1389" i="15" s="1"/>
  <c r="T994" i="15"/>
  <c r="V994" i="15" s="1"/>
  <c r="T1884" i="15"/>
  <c r="V1884" i="15" s="1"/>
  <c r="T2458" i="15"/>
  <c r="V2458" i="15" s="1"/>
  <c r="T1822" i="15"/>
  <c r="V1822" i="15" s="1"/>
  <c r="T1021" i="15"/>
  <c r="V1021" i="15" s="1"/>
  <c r="T1086" i="15"/>
  <c r="V1086" i="15" s="1"/>
  <c r="T904" i="15"/>
  <c r="V904" i="15" s="1"/>
  <c r="T2215" i="15"/>
  <c r="V2215" i="15" s="1"/>
  <c r="T1277" i="15"/>
  <c r="V1277" i="15" s="1"/>
  <c r="T2167" i="15"/>
  <c r="V2167" i="15" s="1"/>
  <c r="T2265" i="15"/>
  <c r="V2265" i="15" s="1"/>
  <c r="T2301" i="15"/>
  <c r="V2301" i="15" s="1"/>
  <c r="T1258" i="15"/>
  <c r="V1258" i="15" s="1"/>
  <c r="T1420" i="15"/>
  <c r="V1420" i="15" s="1"/>
  <c r="T1994" i="15"/>
  <c r="V1994" i="15" s="1"/>
  <c r="T1353" i="15"/>
  <c r="V1353" i="15" s="1"/>
  <c r="T2245" i="15"/>
  <c r="V2245" i="15" s="1"/>
  <c r="T1026" i="15"/>
  <c r="V1026" i="15" s="1"/>
  <c r="T2303" i="15"/>
  <c r="V2303" i="15" s="1"/>
  <c r="T1166" i="15"/>
  <c r="V1166" i="15" s="1"/>
  <c r="T2308" i="15"/>
  <c r="V2308" i="15" s="1"/>
  <c r="T1989" i="15"/>
  <c r="V1989" i="15" s="1"/>
  <c r="T1312" i="15"/>
  <c r="V1312" i="15" s="1"/>
  <c r="T2276" i="15"/>
  <c r="V2276" i="15" s="1"/>
  <c r="T2307" i="15"/>
  <c r="V2307" i="15" s="1"/>
  <c r="T2051" i="15"/>
  <c r="V2051" i="15" s="1"/>
  <c r="T1396" i="15"/>
  <c r="V1396" i="15" s="1"/>
  <c r="T1253" i="15"/>
  <c r="V1253" i="15" s="1"/>
  <c r="T784" i="15"/>
  <c r="V784" i="15" s="1"/>
  <c r="T1530" i="15"/>
  <c r="V1530" i="15" s="1"/>
  <c r="T1219" i="15"/>
  <c r="V1219" i="15" s="1"/>
  <c r="T2213" i="15"/>
  <c r="V2213" i="15" s="1"/>
  <c r="T1229" i="15"/>
  <c r="V1229" i="15" s="1"/>
  <c r="T2097" i="15"/>
  <c r="V2097" i="15" s="1"/>
  <c r="T2268" i="15"/>
  <c r="V2268" i="15" s="1"/>
  <c r="T1951" i="15"/>
  <c r="V1951" i="15" s="1"/>
  <c r="T1500" i="15"/>
  <c r="V1500" i="15" s="1"/>
  <c r="T2464" i="15"/>
  <c r="V2464" i="15" s="1"/>
  <c r="T2390" i="15"/>
  <c r="V2390" i="15" s="1"/>
  <c r="T2291" i="15"/>
  <c r="V2291" i="15" s="1"/>
  <c r="T1111" i="15"/>
  <c r="V1111" i="15" s="1"/>
  <c r="T962" i="15"/>
  <c r="V962" i="15" s="1"/>
  <c r="T1990" i="15"/>
  <c r="V1990" i="15" s="1"/>
  <c r="T2037" i="15"/>
  <c r="V2037" i="15" s="1"/>
  <c r="T1498" i="15"/>
  <c r="V1498" i="15" s="1"/>
  <c r="T1044" i="15"/>
  <c r="V1044" i="15" s="1"/>
  <c r="T2211" i="15"/>
  <c r="V2211" i="15" s="1"/>
  <c r="T2423" i="15"/>
  <c r="V2423" i="15" s="1"/>
  <c r="T806" i="15"/>
  <c r="V806" i="15" s="1"/>
  <c r="T1642" i="15"/>
  <c r="V1642" i="15" s="1"/>
  <c r="T1241" i="15"/>
  <c r="V1241" i="15" s="1"/>
  <c r="T2338" i="15"/>
  <c r="V2338" i="15" s="1"/>
  <c r="T1117" i="15"/>
  <c r="V1117" i="15" s="1"/>
  <c r="T1687" i="15"/>
  <c r="V1687" i="15" s="1"/>
  <c r="T1126" i="15"/>
  <c r="V1126" i="15" s="1"/>
  <c r="T936" i="15"/>
  <c r="V936" i="15" s="1"/>
  <c r="T1368" i="15"/>
  <c r="V1368" i="15" s="1"/>
  <c r="T931" i="15"/>
  <c r="V931" i="15" s="1"/>
  <c r="T1310" i="15"/>
  <c r="V1310" i="15" s="1"/>
  <c r="T1993" i="15"/>
  <c r="V1993" i="15" s="1"/>
  <c r="T912" i="15"/>
  <c r="V912" i="15" s="1"/>
  <c r="T2120" i="15"/>
  <c r="V2120" i="15" s="1"/>
  <c r="T1257" i="15"/>
  <c r="V1257" i="15" s="1"/>
  <c r="T1270" i="15"/>
  <c r="V1270" i="15" s="1"/>
  <c r="T1941" i="15"/>
  <c r="V1941" i="15" s="1"/>
  <c r="T2060" i="15"/>
  <c r="V2060" i="15" s="1"/>
  <c r="T919" i="15"/>
  <c r="V919" i="15" s="1"/>
  <c r="T972" i="15"/>
  <c r="V972" i="15" s="1"/>
  <c r="T2065" i="15"/>
  <c r="V2065" i="15" s="1"/>
  <c r="T2133" i="15"/>
  <c r="V2133" i="15" s="1"/>
  <c r="T754" i="15"/>
  <c r="V754" i="15" s="1"/>
  <c r="T1800" i="15"/>
  <c r="V1800" i="15" s="1"/>
  <c r="T911" i="15"/>
  <c r="V911" i="15" s="1"/>
  <c r="T1478" i="15"/>
  <c r="V1478" i="15" s="1"/>
  <c r="T843" i="15"/>
  <c r="V843" i="15" s="1"/>
  <c r="T2176" i="15"/>
  <c r="V2176" i="15" s="1"/>
  <c r="T1862" i="15"/>
  <c r="V1862" i="15" s="1"/>
  <c r="T1286" i="15"/>
  <c r="V1286" i="15" s="1"/>
  <c r="T2084" i="15"/>
  <c r="V2084" i="15" s="1"/>
  <c r="T2106" i="15"/>
  <c r="V2106" i="15" s="1"/>
  <c r="T2501" i="15"/>
  <c r="V2501" i="15" s="1"/>
  <c r="T1731" i="15"/>
  <c r="V1731" i="15" s="1"/>
  <c r="T1158" i="15"/>
  <c r="V1158" i="15" s="1"/>
  <c r="T1367" i="15"/>
  <c r="V1367" i="15" s="1"/>
  <c r="T2036" i="15"/>
  <c r="V2036" i="15" s="1"/>
  <c r="T1700" i="15"/>
  <c r="V1700" i="15" s="1"/>
  <c r="T2287" i="15"/>
  <c r="V2287" i="15" s="1"/>
  <c r="T1348" i="15"/>
  <c r="V1348" i="15" s="1"/>
  <c r="T760" i="15"/>
  <c r="V760" i="15" s="1"/>
  <c r="T1783" i="15"/>
  <c r="V1783" i="15" s="1"/>
  <c r="T1667" i="15"/>
  <c r="V1667" i="15" s="1"/>
  <c r="T1792" i="15"/>
  <c r="V1792" i="15" s="1"/>
  <c r="T716" i="15"/>
  <c r="V716" i="15" s="1"/>
  <c r="T1279" i="15"/>
  <c r="V1279" i="15" s="1"/>
  <c r="T2496" i="15"/>
  <c r="V2496" i="15" s="1"/>
  <c r="T1734" i="15"/>
  <c r="V1734" i="15" s="1"/>
  <c r="T2222" i="15"/>
  <c r="V2222" i="15" s="1"/>
  <c r="T1720" i="15"/>
  <c r="V1720" i="15" s="1"/>
  <c r="T1118" i="15"/>
  <c r="V1118" i="15" s="1"/>
  <c r="T1129" i="15"/>
  <c r="V1129" i="15" s="1"/>
  <c r="T2116" i="15"/>
  <c r="V2116" i="15" s="1"/>
  <c r="T2243" i="15"/>
  <c r="V2243" i="15" s="1"/>
  <c r="T1069" i="15"/>
  <c r="V1069" i="15" s="1"/>
  <c r="T1608" i="15"/>
  <c r="V1608" i="15" s="1"/>
  <c r="T815" i="15"/>
  <c r="V815" i="15" s="1"/>
  <c r="T1596" i="15"/>
  <c r="V1596" i="15" s="1"/>
  <c r="T2111" i="15"/>
  <c r="V2111" i="15" s="1"/>
  <c r="T2295" i="15"/>
  <c r="V2295" i="15" s="1"/>
  <c r="T2289" i="15"/>
  <c r="V2289" i="15" s="1"/>
  <c r="T2358" i="15"/>
  <c r="V2358" i="15" s="1"/>
  <c r="T1966" i="15"/>
  <c r="V1966" i="15" s="1"/>
  <c r="T1894" i="15"/>
  <c r="V1894" i="15" s="1"/>
  <c r="T1917" i="15"/>
  <c r="V1917" i="15" s="1"/>
  <c r="T2191" i="15"/>
  <c r="V2191" i="15" s="1"/>
  <c r="T721" i="15"/>
  <c r="V721" i="15" s="1"/>
  <c r="T1673" i="15"/>
  <c r="V1673" i="15" s="1"/>
  <c r="T864" i="15"/>
  <c r="V864" i="15" s="1"/>
  <c r="T1394" i="15"/>
  <c r="V1394" i="15" s="1"/>
  <c r="T2040" i="15"/>
  <c r="V2040" i="15" s="1"/>
  <c r="T2475" i="15"/>
  <c r="V2475" i="15" s="1"/>
  <c r="T1981" i="15"/>
  <c r="V1981" i="15" s="1"/>
  <c r="T2512" i="15"/>
  <c r="V2512" i="15" s="1"/>
  <c r="T2254" i="15"/>
  <c r="V2254" i="15" s="1"/>
  <c r="T809" i="15"/>
  <c r="V809" i="15" s="1"/>
  <c r="T1910" i="15"/>
  <c r="V1910" i="15" s="1"/>
  <c r="T2253" i="15"/>
  <c r="V2253" i="15" s="1"/>
  <c r="T2147" i="15"/>
  <c r="V2147" i="15" s="1"/>
  <c r="T2022" i="15"/>
  <c r="V2022" i="15" s="1"/>
  <c r="T2412" i="15"/>
  <c r="V2412" i="15" s="1"/>
  <c r="T1817" i="15"/>
  <c r="V1817" i="15" s="1"/>
  <c r="T1544" i="15"/>
  <c r="V1544" i="15" s="1"/>
  <c r="T2363" i="15"/>
  <c r="V2363" i="15" s="1"/>
  <c r="T1668" i="15"/>
  <c r="V1668" i="15" s="1"/>
  <c r="T2101" i="15"/>
  <c r="V2101" i="15" s="1"/>
  <c r="T2426" i="15"/>
  <c r="V2426" i="15" s="1"/>
  <c r="T2001" i="15"/>
  <c r="V2001" i="15" s="1"/>
  <c r="T2148" i="15"/>
  <c r="V2148" i="15" s="1"/>
  <c r="T2189" i="15"/>
  <c r="V2189" i="15" s="1"/>
  <c r="T1088" i="15"/>
  <c r="V1088" i="15" s="1"/>
  <c r="T1743" i="15"/>
  <c r="V1743" i="15" s="1"/>
  <c r="T2283" i="15"/>
  <c r="V2283" i="15" s="1"/>
  <c r="T1441" i="15"/>
  <c r="V1441" i="15" s="1"/>
  <c r="T2033" i="15"/>
  <c r="V2033" i="15" s="1"/>
  <c r="T1445" i="15"/>
  <c r="V1445" i="15" s="1"/>
  <c r="T1205" i="15"/>
  <c r="V1205" i="15" s="1"/>
  <c r="T1600" i="15"/>
  <c r="V1600" i="15" s="1"/>
  <c r="T1644" i="15"/>
  <c r="V1644" i="15" s="1"/>
  <c r="T780" i="15"/>
  <c r="V780" i="15" s="1"/>
  <c r="T2353" i="15"/>
  <c r="V2353" i="15" s="1"/>
  <c r="T2497" i="15"/>
  <c r="V2497" i="15" s="1"/>
  <c r="T2281" i="15"/>
  <c r="V2281" i="15" s="1"/>
  <c r="T1867" i="15"/>
  <c r="V1867" i="15" s="1"/>
  <c r="T2141" i="15"/>
  <c r="V2141" i="15" s="1"/>
  <c r="T2282" i="15"/>
  <c r="V2282" i="15" s="1"/>
  <c r="T1419" i="15"/>
  <c r="V1419" i="15" s="1"/>
  <c r="T2014" i="15"/>
  <c r="V2014" i="15" s="1"/>
  <c r="T1284" i="15"/>
  <c r="V1284" i="15" s="1"/>
  <c r="T2444" i="15"/>
  <c r="V2444" i="15" s="1"/>
  <c r="T1073" i="15"/>
  <c r="V1073" i="15" s="1"/>
  <c r="T2067" i="15"/>
  <c r="V2067" i="15" s="1"/>
  <c r="T1103" i="15"/>
  <c r="V1103" i="15" s="1"/>
  <c r="T969" i="15"/>
  <c r="V969" i="15" s="1"/>
  <c r="T2408" i="15"/>
  <c r="V2408" i="15" s="1"/>
  <c r="T1226" i="15"/>
  <c r="V1226" i="15" s="1"/>
  <c r="T2388" i="15"/>
  <c r="V2388" i="15" s="1"/>
  <c r="T1604" i="15"/>
  <c r="V1604" i="15" s="1"/>
  <c r="T1213" i="15"/>
  <c r="V1213" i="15" s="1"/>
  <c r="T801" i="15"/>
  <c r="V801" i="15" s="1"/>
  <c r="T1775" i="15"/>
  <c r="V1775" i="15" s="1"/>
  <c r="T1723" i="15"/>
  <c r="V1723" i="15" s="1"/>
  <c r="T1877" i="15"/>
  <c r="V1877" i="15" s="1"/>
  <c r="T1233" i="15"/>
  <c r="V1233" i="15" s="1"/>
  <c r="T1696" i="15"/>
  <c r="V1696" i="15" s="1"/>
  <c r="T1355" i="15"/>
  <c r="V1355" i="15" s="1"/>
  <c r="T1098" i="15"/>
  <c r="V1098" i="15" s="1"/>
  <c r="T2052" i="15"/>
  <c r="V2052" i="15" s="1"/>
  <c r="T1853" i="15"/>
  <c r="V1853" i="15" s="1"/>
  <c r="T1631" i="15"/>
  <c r="V1631" i="15" s="1"/>
  <c r="T1616" i="15"/>
  <c r="V1616" i="15" s="1"/>
  <c r="T1183" i="15"/>
  <c r="V1183" i="15" s="1"/>
  <c r="T1149" i="15"/>
  <c r="V1149" i="15" s="1"/>
  <c r="T1006" i="15"/>
  <c r="V1006" i="15" s="1"/>
  <c r="T1583" i="15"/>
  <c r="V1583" i="15" s="1"/>
  <c r="T1393" i="15"/>
  <c r="V1393" i="15" s="1"/>
  <c r="T1770" i="15"/>
  <c r="V1770" i="15" s="1"/>
  <c r="T2252" i="15"/>
  <c r="V2252" i="15" s="1"/>
  <c r="T2127" i="15"/>
  <c r="V2127" i="15" s="1"/>
  <c r="T1823" i="15"/>
  <c r="V1823" i="15" s="1"/>
  <c r="T747" i="15"/>
  <c r="V747" i="15" s="1"/>
  <c r="T2420" i="15"/>
  <c r="V2420" i="15" s="1"/>
  <c r="T2436" i="15"/>
  <c r="V2436" i="15" s="1"/>
  <c r="T2233" i="15"/>
  <c r="V2233" i="15" s="1"/>
  <c r="T1408" i="15"/>
  <c r="V1408" i="15" s="1"/>
  <c r="T2149" i="15"/>
  <c r="V2149" i="15" s="1"/>
  <c r="T1824" i="15"/>
  <c r="V1824" i="15" s="1"/>
  <c r="T2430" i="15"/>
  <c r="V2430" i="15" s="1"/>
  <c r="T1138" i="15"/>
  <c r="V1138" i="15" s="1"/>
  <c r="T2389" i="15"/>
  <c r="V2389" i="15" s="1"/>
  <c r="T849" i="15"/>
  <c r="V849" i="15" s="1"/>
  <c r="T1077" i="15"/>
  <c r="V1077" i="15" s="1"/>
  <c r="T1326" i="15"/>
  <c r="V1326" i="15" s="1"/>
  <c r="T1909" i="15"/>
  <c r="V1909" i="15" s="1"/>
  <c r="T2416" i="15"/>
  <c r="V2416" i="15" s="1"/>
  <c r="T1319" i="15"/>
  <c r="V1319" i="15" s="1"/>
  <c r="T1923" i="15"/>
  <c r="V1923" i="15" s="1"/>
  <c r="T752" i="15"/>
  <c r="V752" i="15" s="1"/>
  <c r="T734" i="15"/>
  <c r="V734" i="15" s="1"/>
  <c r="T1110" i="15"/>
  <c r="V1110" i="15" s="1"/>
  <c r="T1896" i="15"/>
  <c r="V1896" i="15" s="1"/>
  <c r="T1707" i="15"/>
  <c r="V1707" i="15" s="1"/>
  <c r="T1589" i="15"/>
  <c r="V1589" i="15" s="1"/>
  <c r="T897" i="15"/>
  <c r="V897" i="15" s="1"/>
  <c r="T796" i="15"/>
  <c r="V796" i="15" s="1"/>
  <c r="T974" i="15"/>
  <c r="V974" i="15" s="1"/>
  <c r="T949" i="15"/>
  <c r="V949" i="15" s="1"/>
  <c r="T863" i="15"/>
  <c r="V863" i="15" s="1"/>
  <c r="T2107" i="15"/>
  <c r="V2107" i="15" s="1"/>
  <c r="T1750" i="15"/>
  <c r="V1750" i="15" s="1"/>
  <c r="T1443" i="15"/>
  <c r="V1443" i="15" s="1"/>
  <c r="T2446" i="15"/>
  <c r="V2446" i="15" s="1"/>
  <c r="T2103" i="15"/>
  <c r="V2103" i="15" s="1"/>
  <c r="T1245" i="15"/>
  <c r="V1245" i="15" s="1"/>
  <c r="T1680" i="15"/>
  <c r="V1680" i="15" s="1"/>
  <c r="T2502" i="15"/>
  <c r="V2502" i="15" s="1"/>
  <c r="T1559" i="15"/>
  <c r="V1559" i="15" s="1"/>
  <c r="T2075" i="15"/>
  <c r="V2075" i="15" s="1"/>
  <c r="T1741" i="15"/>
  <c r="V1741" i="15" s="1"/>
  <c r="T2171" i="15"/>
  <c r="V2171" i="15" s="1"/>
  <c r="T917" i="15"/>
  <c r="V917" i="15" s="1"/>
  <c r="T2132" i="15"/>
  <c r="V2132" i="15" s="1"/>
  <c r="T2450" i="15"/>
  <c r="V2450" i="15" s="1"/>
  <c r="T1695" i="15"/>
  <c r="V1695" i="15" s="1"/>
  <c r="T2332" i="15"/>
  <c r="V2332" i="15" s="1"/>
  <c r="T1231" i="15"/>
  <c r="V1231" i="15" s="1"/>
  <c r="T1576" i="15"/>
  <c r="V1576" i="15" s="1"/>
  <c r="T1605" i="15"/>
  <c r="V1605" i="15" s="1"/>
  <c r="T1497" i="15"/>
  <c r="V1497" i="15" s="1"/>
  <c r="T2350" i="15"/>
  <c r="V2350" i="15" s="1"/>
  <c r="T2193" i="15"/>
  <c r="V2193" i="15" s="1"/>
  <c r="T2483" i="15"/>
  <c r="V2483" i="15" s="1"/>
  <c r="T1762" i="15"/>
  <c r="V1762" i="15" s="1"/>
  <c r="T1011" i="15"/>
  <c r="V1011" i="15" s="1"/>
  <c r="T1856" i="15"/>
  <c r="V1856" i="15" s="1"/>
  <c r="T1172" i="15"/>
  <c r="V1172" i="15" s="1"/>
  <c r="T1439" i="15"/>
  <c r="V1439" i="15" s="1"/>
  <c r="T2448" i="15"/>
  <c r="V2448" i="15" s="1"/>
  <c r="T1586" i="15"/>
  <c r="V1586" i="15" s="1"/>
  <c r="T1196" i="15"/>
  <c r="V1196" i="15" s="1"/>
  <c r="T2073" i="15"/>
  <c r="V2073" i="15" s="1"/>
  <c r="T1214" i="15"/>
  <c r="V1214" i="15" s="1"/>
  <c r="T1089" i="15"/>
  <c r="V1089" i="15" s="1"/>
  <c r="T1699" i="15"/>
  <c r="V1699" i="15" s="1"/>
  <c r="T2330" i="15"/>
  <c r="V2330" i="15" s="1"/>
  <c r="T2292" i="15"/>
  <c r="V2292" i="15" s="1"/>
  <c r="T1414" i="15"/>
  <c r="V1414" i="15" s="1"/>
  <c r="T915" i="15"/>
  <c r="V915" i="15" s="1"/>
  <c r="T1220" i="15"/>
  <c r="V1220" i="15" s="1"/>
  <c r="T1297" i="15"/>
  <c r="V1297" i="15" s="1"/>
  <c r="T2173" i="15"/>
  <c r="V2173" i="15" s="1"/>
  <c r="T1364" i="15"/>
  <c r="V1364" i="15" s="1"/>
  <c r="T1885" i="15"/>
  <c r="V1885" i="15" s="1"/>
  <c r="T718" i="15"/>
  <c r="V718" i="15" s="1"/>
  <c r="T1790" i="15"/>
  <c r="V1790" i="15" s="1"/>
  <c r="T902" i="15"/>
  <c r="V902" i="15" s="1"/>
  <c r="T1758" i="15"/>
  <c r="V1758" i="15" s="1"/>
  <c r="T1852" i="15"/>
  <c r="V1852" i="15" s="1"/>
  <c r="T749" i="15"/>
  <c r="V749" i="15" s="1"/>
  <c r="T1161" i="15"/>
  <c r="V1161" i="15" s="1"/>
  <c r="T2394" i="15"/>
  <c r="V2394" i="15" s="1"/>
  <c r="T1636" i="15"/>
  <c r="V1636" i="15" s="1"/>
  <c r="T1591" i="15"/>
  <c r="V1591" i="15" s="1"/>
  <c r="T2016" i="15"/>
  <c r="V2016" i="15" s="1"/>
  <c r="T1655" i="15"/>
  <c r="V1655" i="15" s="1"/>
  <c r="T2469" i="15"/>
  <c r="V2469" i="15" s="1"/>
  <c r="T2495" i="15"/>
  <c r="V2495" i="15" s="1"/>
  <c r="T2264" i="15"/>
  <c r="V2264" i="15" s="1"/>
  <c r="T2083" i="15"/>
  <c r="V2083" i="15" s="1"/>
  <c r="T1599" i="15"/>
  <c r="V1599" i="15" s="1"/>
  <c r="T1472" i="15"/>
  <c r="V1472" i="15" s="1"/>
  <c r="T2365" i="15"/>
  <c r="V2365" i="15" s="1"/>
  <c r="T1602" i="15"/>
  <c r="V1602" i="15" s="1"/>
  <c r="T856" i="15"/>
  <c r="V856" i="15" s="1"/>
  <c r="T2386" i="15"/>
  <c r="V2386" i="15" s="1"/>
  <c r="T1577" i="15"/>
  <c r="V1577" i="15" s="1"/>
  <c r="T792" i="15"/>
  <c r="V792" i="15" s="1"/>
  <c r="T2044" i="15"/>
  <c r="V2044" i="15" s="1"/>
  <c r="T1694" i="15"/>
  <c r="V1694" i="15" s="1"/>
  <c r="T2482" i="15"/>
  <c r="V2482" i="15" s="1"/>
  <c r="T2504" i="15"/>
  <c r="V2504" i="15" s="1"/>
  <c r="T814" i="15"/>
  <c r="V814" i="15" s="1"/>
  <c r="T1306" i="15"/>
  <c r="V1306" i="15" s="1"/>
  <c r="T946" i="15"/>
  <c r="V946" i="15" s="1"/>
  <c r="T2004" i="15"/>
  <c r="V2004" i="15" s="1"/>
  <c r="T2490" i="15"/>
  <c r="V2490" i="15" s="1"/>
  <c r="T1891" i="15"/>
  <c r="V1891" i="15" s="1"/>
  <c r="T2088" i="15"/>
  <c r="V2088" i="15" s="1"/>
  <c r="T1704" i="15"/>
  <c r="V1704" i="15" s="1"/>
  <c r="T1550" i="15"/>
  <c r="V1550" i="15" s="1"/>
  <c r="T1490" i="15"/>
  <c r="V1490" i="15" s="1"/>
  <c r="T933" i="15"/>
  <c r="V933" i="15" s="1"/>
  <c r="T1763" i="15"/>
  <c r="V1763" i="15" s="1"/>
  <c r="T1939" i="15"/>
  <c r="V1939" i="15" s="1"/>
  <c r="T1525" i="15"/>
  <c r="V1525" i="15" s="1"/>
  <c r="T810" i="15"/>
  <c r="V810" i="15" s="1"/>
  <c r="T1315" i="15"/>
  <c r="V1315" i="15" s="1"/>
  <c r="T2174" i="15"/>
  <c r="V2174" i="15" s="1"/>
  <c r="T823" i="15"/>
  <c r="V823" i="15" s="1"/>
  <c r="T1620" i="15"/>
  <c r="V1620" i="15" s="1"/>
  <c r="T963" i="15"/>
  <c r="V963" i="15" s="1"/>
  <c r="T1019" i="15"/>
  <c r="V1019" i="15" s="1"/>
  <c r="T1467" i="15"/>
  <c r="V1467" i="15" s="1"/>
  <c r="T1560" i="15"/>
  <c r="V1560" i="15" s="1"/>
  <c r="T1178" i="15"/>
  <c r="V1178" i="15" s="1"/>
  <c r="T1812" i="15"/>
  <c r="V1812" i="15" s="1"/>
  <c r="T1313" i="15"/>
  <c r="V1313" i="15" s="1"/>
  <c r="T1973" i="15"/>
  <c r="V1973" i="15" s="1"/>
  <c r="T1038" i="15"/>
  <c r="V1038" i="15" s="1"/>
  <c r="T870" i="15"/>
  <c r="V870" i="15" s="1"/>
  <c r="T1058" i="15"/>
  <c r="V1058" i="15" s="1"/>
  <c r="T2072" i="15"/>
  <c r="V2072" i="15" s="1"/>
  <c r="T1025" i="15"/>
  <c r="V1025" i="15" s="1"/>
  <c r="T1698" i="15"/>
  <c r="V1698" i="15" s="1"/>
  <c r="T1518" i="15"/>
  <c r="V1518" i="15" s="1"/>
  <c r="T2124" i="15"/>
  <c r="V2124" i="15" s="1"/>
  <c r="T1841" i="15"/>
  <c r="V1841" i="15" s="1"/>
  <c r="T1886" i="15"/>
  <c r="V1886" i="15" s="1"/>
  <c r="T980" i="15"/>
  <c r="V980" i="15" s="1"/>
  <c r="T2392" i="15"/>
  <c r="V2392" i="15" s="1"/>
  <c r="T2359" i="15"/>
  <c r="V2359" i="15" s="1"/>
  <c r="T2491" i="15"/>
  <c r="V2491" i="15" s="1"/>
  <c r="T1798" i="15"/>
  <c r="V1798" i="15" s="1"/>
  <c r="T1767" i="15"/>
  <c r="V1767" i="15" s="1"/>
  <c r="T841" i="15"/>
  <c r="V841" i="15" s="1"/>
  <c r="T2115" i="15"/>
  <c r="V2115" i="15" s="1"/>
  <c r="T2284" i="15"/>
  <c r="V2284" i="15" s="1"/>
  <c r="T1020" i="15"/>
  <c r="V1020" i="15" s="1"/>
  <c r="T926" i="15"/>
  <c r="V926" i="15" s="1"/>
  <c r="T2405" i="15"/>
  <c r="V2405" i="15" s="1"/>
  <c r="T1411" i="15"/>
  <c r="V1411" i="15" s="1"/>
  <c r="T1943" i="15"/>
  <c r="V1943" i="15" s="1"/>
  <c r="T988" i="15"/>
  <c r="V988" i="15" s="1"/>
  <c r="T2505" i="15"/>
  <c r="V2505" i="15" s="1"/>
  <c r="T2258" i="15"/>
  <c r="V2258" i="15" s="1"/>
  <c r="T1609" i="15"/>
  <c r="V1609" i="15" s="1"/>
  <c r="T961" i="15"/>
  <c r="V961" i="15" s="1"/>
  <c r="T1649" i="15"/>
  <c r="V1649" i="15" s="1"/>
  <c r="T1017" i="15"/>
  <c r="V1017" i="15" s="1"/>
  <c r="T1803" i="15"/>
  <c r="V1803" i="15" s="1"/>
  <c r="T1357" i="15"/>
  <c r="V1357" i="15" s="1"/>
  <c r="T1754" i="15"/>
  <c r="V1754" i="15" s="1"/>
  <c r="T2449" i="15"/>
  <c r="V2449" i="15" s="1"/>
  <c r="T929" i="15"/>
  <c r="V929" i="15" s="1"/>
  <c r="T2375" i="15"/>
  <c r="V2375" i="15" s="1"/>
  <c r="T2447" i="15"/>
  <c r="V2447" i="15" s="1"/>
  <c r="T1142" i="15"/>
  <c r="V1142" i="15" s="1"/>
  <c r="T1705" i="15"/>
  <c r="V1705" i="15" s="1"/>
  <c r="T1683" i="15"/>
  <c r="V1683" i="15" s="1"/>
  <c r="T778" i="15"/>
  <c r="V778" i="15" s="1"/>
  <c r="T2000" i="15"/>
  <c r="V2000" i="15" s="1"/>
  <c r="T914" i="15"/>
  <c r="V914" i="15" s="1"/>
  <c r="T1342" i="15"/>
  <c r="V1342" i="15" s="1"/>
  <c r="T2331" i="15"/>
  <c r="V2331" i="15" s="1"/>
  <c r="T1336" i="15"/>
  <c r="V1336" i="15" s="1"/>
  <c r="T1629" i="15"/>
  <c r="V1629" i="15" s="1"/>
  <c r="T2364" i="15"/>
  <c r="V2364" i="15" s="1"/>
  <c r="T2334" i="15"/>
  <c r="V2334" i="15" s="1"/>
  <c r="T1140" i="15"/>
  <c r="V1140" i="15" s="1"/>
  <c r="T1063" i="15"/>
  <c r="V1063" i="15" s="1"/>
  <c r="T1350" i="15"/>
  <c r="V1350" i="15" s="1"/>
  <c r="T1789" i="15"/>
  <c r="V1789" i="15" s="1"/>
  <c r="T2273" i="15"/>
  <c r="V2273" i="15" s="1"/>
  <c r="T1935" i="15"/>
  <c r="V1935" i="15" s="1"/>
  <c r="T2484" i="15"/>
  <c r="V2484" i="15" s="1"/>
  <c r="T1847" i="15"/>
  <c r="V1847" i="15" s="1"/>
  <c r="T944" i="15"/>
  <c r="V944" i="15" s="1"/>
  <c r="T880" i="15"/>
  <c r="V880" i="15" s="1"/>
  <c r="T2035" i="15"/>
  <c r="V2035" i="15" s="1"/>
  <c r="T1878" i="15"/>
  <c r="V1878" i="15" s="1"/>
  <c r="T1965" i="15"/>
  <c r="V1965" i="15" s="1"/>
  <c r="T1175" i="15"/>
  <c r="V1175" i="15" s="1"/>
  <c r="T846" i="15"/>
  <c r="V846" i="15" s="1"/>
  <c r="T1635" i="15"/>
  <c r="V1635" i="15" s="1"/>
  <c r="T1470" i="15"/>
  <c r="V1470" i="15" s="1"/>
  <c r="T1779" i="15"/>
  <c r="V1779" i="15" s="1"/>
  <c r="T1371" i="15"/>
  <c r="V1371" i="15" s="1"/>
  <c r="T715" i="15"/>
  <c r="V715" i="15" s="1"/>
  <c r="T1131" i="15"/>
  <c r="V1131" i="15" s="1"/>
  <c r="T924" i="15"/>
  <c r="V924" i="15" s="1"/>
  <c r="T756" i="15"/>
  <c r="V756" i="15" s="1"/>
  <c r="T1195" i="15"/>
  <c r="V1195" i="15" s="1"/>
  <c r="T777" i="15"/>
  <c r="V777" i="15" s="1"/>
  <c r="T1222" i="15"/>
  <c r="V1222" i="15" s="1"/>
  <c r="T1454" i="15"/>
  <c r="V1454" i="15" s="1"/>
  <c r="T1054" i="15"/>
  <c r="V1054" i="15" s="1"/>
  <c r="T2182" i="15"/>
  <c r="V2182" i="15" s="1"/>
  <c r="T1052" i="15"/>
  <c r="V1052" i="15" s="1"/>
  <c r="T1447" i="15"/>
  <c r="V1447" i="15" s="1"/>
  <c r="T1123" i="15"/>
  <c r="V1123" i="15" s="1"/>
  <c r="T1794" i="15"/>
  <c r="V1794" i="15" s="1"/>
  <c r="T1492" i="15"/>
  <c r="V1492" i="15" s="1"/>
  <c r="T1592" i="15"/>
  <c r="V1592" i="15" s="1"/>
  <c r="T1970" i="15"/>
  <c r="V1970" i="15" s="1"/>
  <c r="T1627" i="15"/>
  <c r="V1627" i="15" s="1"/>
  <c r="T2165" i="15"/>
  <c r="V2165" i="15" s="1"/>
  <c r="T1905" i="15"/>
  <c r="V1905" i="15" s="1"/>
  <c r="T1579" i="15"/>
  <c r="V1579" i="15" s="1"/>
  <c r="T2239" i="15"/>
  <c r="V2239" i="15" s="1"/>
  <c r="T1735" i="15"/>
  <c r="V1735" i="15" s="1"/>
  <c r="T1612" i="15"/>
  <c r="V1612" i="15" s="1"/>
  <c r="T785" i="15"/>
  <c r="V785" i="15" s="1"/>
  <c r="T1949" i="15"/>
  <c r="V1949" i="15" s="1"/>
  <c r="T2503" i="15"/>
  <c r="V2503" i="15" s="1"/>
  <c r="T803" i="15"/>
  <c r="V803" i="15" s="1"/>
  <c r="T1338" i="15"/>
  <c r="V1338" i="15" s="1"/>
  <c r="T2474" i="15"/>
  <c r="V2474" i="15" s="1"/>
  <c r="T1377" i="15"/>
  <c r="V1377" i="15" s="1"/>
  <c r="T2378" i="15"/>
  <c r="V2378" i="15" s="1"/>
  <c r="T1278" i="15"/>
  <c r="V1278" i="15" s="1"/>
  <c r="T746" i="15"/>
  <c r="V746" i="15" s="1"/>
  <c r="T984" i="15"/>
  <c r="V984" i="15" s="1"/>
  <c r="T1159" i="15"/>
  <c r="V1159" i="15" s="1"/>
  <c r="T733" i="15"/>
  <c r="V733" i="15" s="1"/>
  <c r="T1242" i="15"/>
  <c r="V1242" i="15" s="1"/>
  <c r="T1506" i="15"/>
  <c r="V1506" i="15" s="1"/>
  <c r="T2294" i="15"/>
  <c r="V2294" i="15" s="1"/>
  <c r="T1449" i="15"/>
  <c r="V1449" i="15" s="1"/>
  <c r="T2443" i="15"/>
  <c r="V2443" i="15" s="1"/>
  <c r="T1042" i="15"/>
  <c r="V1042" i="15" s="1"/>
  <c r="T1829" i="15"/>
  <c r="V1829" i="15" s="1"/>
  <c r="T1874" i="15"/>
  <c r="V1874" i="15" s="1"/>
  <c r="T1556" i="15"/>
  <c r="V1556" i="15" s="1"/>
  <c r="T2019" i="15"/>
  <c r="V2019" i="15" s="1"/>
  <c r="T2320" i="15"/>
  <c r="V2320" i="15" s="1"/>
  <c r="T1311" i="15"/>
  <c r="V1311" i="15" s="1"/>
  <c r="T2190" i="15"/>
  <c r="V2190" i="15" s="1"/>
  <c r="T1005" i="15"/>
  <c r="V1005" i="15" s="1"/>
  <c r="T1071" i="15"/>
  <c r="V1071" i="15" s="1"/>
  <c r="T1481" i="15"/>
  <c r="V1481" i="15" s="1"/>
  <c r="T2122" i="15"/>
  <c r="V2122" i="15" s="1"/>
  <c r="T2456" i="15"/>
  <c r="V2456" i="15" s="1"/>
  <c r="T2091" i="15"/>
  <c r="V2091" i="15" s="1"/>
  <c r="T1271" i="15"/>
  <c r="V1271" i="15" s="1"/>
  <c r="T741" i="15"/>
  <c r="V741" i="15" s="1"/>
  <c r="T1334" i="15"/>
  <c r="V1334" i="15" s="1"/>
  <c r="T2316" i="15"/>
  <c r="V2316" i="15" s="1"/>
  <c r="T1262" i="15"/>
  <c r="V1262" i="15" s="1"/>
  <c r="T2232" i="15"/>
  <c r="V2232" i="15" s="1"/>
  <c r="T1480" i="15"/>
  <c r="V1480" i="15" s="1"/>
  <c r="T2055" i="15"/>
  <c r="V2055" i="15" s="1"/>
  <c r="T1121" i="15"/>
  <c r="V1121" i="15" s="1"/>
  <c r="T1548" i="15"/>
  <c r="V1548" i="15" s="1"/>
  <c r="T991" i="15"/>
  <c r="V991" i="15" s="1"/>
  <c r="T997" i="15"/>
  <c r="V997" i="15" s="1"/>
  <c r="T1787" i="15"/>
  <c r="V1787" i="15" s="1"/>
  <c r="T1587" i="15"/>
  <c r="V1587" i="15" s="1"/>
  <c r="T1382" i="15"/>
  <c r="V1382" i="15" s="1"/>
  <c r="T2500" i="15"/>
  <c r="V2500" i="15" s="1"/>
  <c r="T1340" i="15"/>
  <c r="V1340" i="15" s="1"/>
  <c r="T1395" i="15"/>
  <c r="V1395" i="15" s="1"/>
  <c r="T1287" i="15"/>
  <c r="V1287" i="15" s="1"/>
  <c r="T2336" i="15"/>
  <c r="V2336" i="15" s="1"/>
  <c r="T1865" i="15"/>
  <c r="V1865" i="15" s="1"/>
  <c r="T1144" i="15"/>
  <c r="V1144" i="15" s="1"/>
  <c r="T967" i="15"/>
  <c r="V967" i="15" s="1"/>
  <c r="T1710" i="15"/>
  <c r="V1710" i="15" s="1"/>
  <c r="T1603" i="15"/>
  <c r="V1603" i="15" s="1"/>
  <c r="T2007" i="15"/>
  <c r="V2007" i="15" s="1"/>
  <c r="T1661" i="15"/>
  <c r="V1661" i="15" s="1"/>
  <c r="T1409" i="15"/>
  <c r="V1409" i="15" s="1"/>
  <c r="T2485" i="15"/>
  <c r="V2485" i="15" s="1"/>
  <c r="T1819" i="15"/>
  <c r="V1819" i="15" s="1"/>
  <c r="T1610" i="15"/>
  <c r="V1610" i="15" s="1"/>
  <c r="T1316" i="15"/>
  <c r="V1316" i="15" s="1"/>
  <c r="T2414" i="15"/>
  <c r="V2414" i="15" s="1"/>
  <c r="T1585" i="15"/>
  <c r="V1585" i="15" s="1"/>
  <c r="T1430" i="15"/>
  <c r="V1430" i="15" s="1"/>
  <c r="T1496" i="15"/>
  <c r="V1496" i="15" s="1"/>
  <c r="T1569" i="15"/>
  <c r="V1569" i="15" s="1"/>
  <c r="T2081" i="15"/>
  <c r="V2081" i="15" s="1"/>
  <c r="T1274" i="15"/>
  <c r="V1274" i="15" s="1"/>
  <c r="T854" i="15"/>
  <c r="V854" i="15" s="1"/>
  <c r="T1230" i="15"/>
  <c r="V1230" i="15" s="1"/>
  <c r="T1452" i="15"/>
  <c r="V1452" i="15" s="1"/>
  <c r="T2117" i="15"/>
  <c r="V2117" i="15" s="1"/>
  <c r="T1176" i="15"/>
  <c r="V1176" i="15" s="1"/>
  <c r="T1354" i="15"/>
  <c r="V1354" i="15" s="1"/>
  <c r="T1347" i="15"/>
  <c r="V1347" i="15" s="1"/>
  <c r="T1730" i="15"/>
  <c r="V1730" i="15" s="1"/>
  <c r="T759" i="15"/>
  <c r="V759" i="15" s="1"/>
  <c r="T1526" i="15"/>
  <c r="V1526" i="15" s="1"/>
  <c r="T1709" i="15"/>
  <c r="V1709" i="15" s="1"/>
  <c r="T895" i="15"/>
  <c r="V895" i="15" s="1"/>
  <c r="T1654" i="15"/>
  <c r="V1654" i="15" s="1"/>
  <c r="T960" i="15"/>
  <c r="V960" i="15" s="1"/>
  <c r="T1185" i="15"/>
  <c r="V1185" i="15" s="1"/>
  <c r="T1724" i="15"/>
  <c r="V1724" i="15" s="1"/>
  <c r="T2462" i="15"/>
  <c r="V2462" i="15" s="1"/>
  <c r="T2064" i="15"/>
  <c r="V2064" i="15" s="1"/>
  <c r="T1633" i="15"/>
  <c r="V1633" i="15" s="1"/>
  <c r="T1050" i="15"/>
  <c r="V1050" i="15" s="1"/>
  <c r="T1961" i="15"/>
  <c r="V1961" i="15" s="1"/>
  <c r="T839" i="15"/>
  <c r="V839" i="15" s="1"/>
  <c r="T2349" i="15"/>
  <c r="V2349" i="15" s="1"/>
  <c r="T1330" i="15"/>
  <c r="V1330" i="15" s="1"/>
  <c r="T950" i="15"/>
  <c r="V950" i="15" s="1"/>
  <c r="T913" i="15"/>
  <c r="V913" i="15" s="1"/>
  <c r="T2312" i="15"/>
  <c r="V2312" i="15" s="1"/>
  <c r="T1954" i="15"/>
  <c r="V1954" i="15" s="1"/>
  <c r="T2204" i="15"/>
  <c r="V2204" i="15" s="1"/>
  <c r="T2209" i="15"/>
  <c r="V2209" i="15" s="1"/>
  <c r="T1656" i="15"/>
  <c r="V1656" i="15" s="1"/>
  <c r="T1929" i="15"/>
  <c r="V1929" i="15" s="1"/>
  <c r="T1765" i="15"/>
  <c r="V1765" i="15" s="1"/>
  <c r="T1391" i="15"/>
  <c r="V1391" i="15" s="1"/>
  <c r="T1906" i="15"/>
  <c r="V1906" i="15" s="1"/>
  <c r="T723" i="15"/>
  <c r="V723" i="15" s="1"/>
  <c r="T1830" i="15"/>
  <c r="V1830" i="15" s="1"/>
  <c r="T1925" i="15"/>
  <c r="V1925" i="15" s="1"/>
  <c r="T2130" i="15"/>
  <c r="V2130" i="15" s="1"/>
  <c r="T1388" i="15"/>
  <c r="V1388" i="15" s="1"/>
  <c r="T1281" i="15"/>
  <c r="V1281" i="15" s="1"/>
  <c r="T1510" i="15"/>
  <c r="V1510" i="15" s="1"/>
  <c r="T2041" i="15"/>
  <c r="V2041" i="15" s="1"/>
  <c r="T2437" i="15"/>
  <c r="V2437" i="15" s="1"/>
  <c r="T1682" i="15"/>
  <c r="V1682" i="15" s="1"/>
  <c r="T1702" i="15"/>
  <c r="V1702" i="15" s="1"/>
  <c r="T1008" i="15"/>
  <c r="V1008" i="15" s="1"/>
  <c r="T2242" i="15"/>
  <c r="V2242" i="15" s="1"/>
  <c r="T1484" i="15"/>
  <c r="V1484" i="15" s="1"/>
  <c r="T1859" i="15"/>
  <c r="V1859" i="15" s="1"/>
  <c r="T1669" i="15"/>
  <c r="V1669" i="15" s="1"/>
  <c r="T1380" i="15"/>
  <c r="V1380" i="15" s="1"/>
  <c r="T2368" i="15"/>
  <c r="V2368" i="15" s="1"/>
  <c r="T1512" i="15"/>
  <c r="V1512" i="15" s="1"/>
  <c r="T1963" i="15"/>
  <c r="V1963" i="15" s="1"/>
  <c r="T2382" i="15"/>
  <c r="V2382" i="15" s="1"/>
  <c r="T1057" i="15"/>
  <c r="V1057" i="15" s="1"/>
  <c r="T2184" i="15"/>
  <c r="V2184" i="15" s="1"/>
  <c r="T2286" i="15"/>
  <c r="V2286" i="15" s="1"/>
  <c r="T1686" i="15"/>
  <c r="V1686" i="15" s="1"/>
  <c r="T1016" i="15"/>
  <c r="V1016" i="15" s="1"/>
  <c r="T1046" i="15"/>
  <c r="V1046" i="15" s="1"/>
  <c r="T1177" i="15"/>
  <c r="V1177" i="15" s="1"/>
  <c r="T1294" i="15"/>
  <c r="V1294" i="15" s="1"/>
  <c r="T1795" i="15"/>
  <c r="V1795" i="15" s="1"/>
  <c r="T2366" i="15"/>
  <c r="V2366" i="15" s="1"/>
  <c r="T1405" i="15"/>
  <c r="V1405" i="15" s="1"/>
  <c r="T2335" i="15"/>
  <c r="V2335" i="15" s="1"/>
  <c r="T896" i="15"/>
  <c r="V896" i="15" s="1"/>
  <c r="T1215" i="15"/>
  <c r="V1215" i="15" s="1"/>
  <c r="T1187" i="15"/>
  <c r="V1187" i="15" s="1"/>
  <c r="T1807" i="15"/>
  <c r="V1807" i="15" s="1"/>
  <c r="T1485" i="15"/>
  <c r="V1485" i="15" s="1"/>
  <c r="T2310" i="15"/>
  <c r="V2310" i="15" s="1"/>
  <c r="T1594" i="15"/>
  <c r="V1594" i="15" s="1"/>
  <c r="T2113" i="15"/>
  <c r="V2113" i="15" s="1"/>
  <c r="T1835" i="15"/>
  <c r="V1835" i="15" s="1"/>
  <c r="T1565" i="15"/>
  <c r="V1565" i="15" s="1"/>
  <c r="T1957" i="15"/>
  <c r="V1957" i="15" s="1"/>
  <c r="T1302" i="15"/>
  <c r="V1302" i="15" s="1"/>
  <c r="T2185" i="15"/>
  <c r="V2185" i="15" s="1"/>
  <c r="T739" i="15"/>
  <c r="V739" i="15" s="1"/>
  <c r="T2157" i="15"/>
  <c r="V2157" i="15" s="1"/>
  <c r="T1999" i="15"/>
  <c r="V1999" i="15" s="1"/>
  <c r="T1722" i="15"/>
  <c r="V1722" i="15" s="1"/>
  <c r="T2093" i="15"/>
  <c r="V2093" i="15" s="1"/>
  <c r="T922" i="15"/>
  <c r="V922" i="15" s="1"/>
  <c r="T2179" i="15"/>
  <c r="V2179" i="15" s="1"/>
  <c r="T1282" i="15"/>
  <c r="V1282" i="15" s="1"/>
  <c r="T1374" i="15"/>
  <c r="V1374" i="15" s="1"/>
  <c r="T1074" i="15"/>
  <c r="V1074" i="15" s="1"/>
  <c r="T834" i="15"/>
  <c r="V834" i="15" s="1"/>
  <c r="T757" i="15"/>
  <c r="V757" i="15" s="1"/>
  <c r="T2194" i="15"/>
  <c r="V2194" i="15" s="1"/>
  <c r="T979" i="15"/>
  <c r="V979" i="15" s="1"/>
  <c r="T1711" i="15"/>
  <c r="V1711" i="15" s="1"/>
  <c r="T1167" i="15"/>
  <c r="V1167" i="15" s="1"/>
  <c r="T1160" i="15"/>
  <c r="V1160" i="15" s="1"/>
  <c r="T2340" i="15"/>
  <c r="V2340" i="15" s="1"/>
  <c r="T1369" i="15"/>
  <c r="V1369" i="15" s="1"/>
  <c r="T1671" i="15"/>
  <c r="V1671" i="15" s="1"/>
  <c r="T1880" i="15"/>
  <c r="V1880" i="15" s="1"/>
  <c r="T1459" i="15"/>
  <c r="V1459" i="15" s="1"/>
  <c r="T1293" i="15"/>
  <c r="V1293" i="15" s="1"/>
  <c r="T903" i="15"/>
  <c r="V903" i="15" s="1"/>
  <c r="T2333" i="15"/>
  <c r="V2333" i="15" s="1"/>
  <c r="T2203" i="15"/>
  <c r="V2203" i="15" s="1"/>
  <c r="T1328" i="15"/>
  <c r="V1328" i="15" s="1"/>
  <c r="T1296" i="15"/>
  <c r="V1296" i="15" s="1"/>
  <c r="T2046" i="15"/>
  <c r="V2046" i="15" s="1"/>
  <c r="T1873" i="15"/>
  <c r="V1873" i="15" s="1"/>
  <c r="T2441" i="15"/>
  <c r="V2441" i="15" s="1"/>
  <c r="T2011" i="15"/>
  <c r="V2011" i="15" s="1"/>
  <c r="T1889" i="15"/>
  <c r="V1889" i="15" s="1"/>
  <c r="T1212" i="15"/>
  <c r="V1212" i="15" s="1"/>
  <c r="T1772" i="15"/>
  <c r="V1772" i="15" s="1"/>
  <c r="T811" i="15"/>
  <c r="V811" i="15" s="1"/>
  <c r="T1785" i="15"/>
  <c r="V1785" i="15" s="1"/>
  <c r="T1248" i="15"/>
  <c r="V1248" i="15" s="1"/>
  <c r="T2318" i="15"/>
  <c r="V2318" i="15" s="1"/>
  <c r="T2410" i="15"/>
  <c r="V2410" i="15" s="1"/>
  <c r="T1250" i="15"/>
  <c r="V1250" i="15" s="1"/>
  <c r="T1341" i="15"/>
  <c r="V1341" i="15" s="1"/>
  <c r="T1883" i="15"/>
  <c r="V1883" i="15" s="1"/>
  <c r="T866" i="15"/>
  <c r="V866" i="15" s="1"/>
  <c r="T1305" i="15"/>
  <c r="V1305" i="15" s="1"/>
  <c r="T1471" i="15"/>
  <c r="V1471" i="15" s="1"/>
  <c r="T1836" i="15"/>
  <c r="V1836" i="15" s="1"/>
  <c r="T1531" i="15"/>
  <c r="V1531" i="15" s="1"/>
  <c r="T891" i="15"/>
  <c r="V891" i="15" s="1"/>
  <c r="T1926" i="15"/>
  <c r="V1926" i="15" s="1"/>
  <c r="T1934" i="15"/>
  <c r="V1934" i="15" s="1"/>
  <c r="T1437" i="15"/>
  <c r="V1437" i="15" s="1"/>
  <c r="T2486" i="15"/>
  <c r="V2486" i="15" s="1"/>
  <c r="T1143" i="15"/>
  <c r="V1143" i="15" s="1"/>
  <c r="T770" i="15"/>
  <c r="V770" i="15" s="1"/>
  <c r="T2277" i="15"/>
  <c r="V2277" i="15" s="1"/>
  <c r="T1004" i="15"/>
  <c r="V1004" i="15" s="1"/>
  <c r="T767" i="15"/>
  <c r="V767" i="15" s="1"/>
  <c r="T2473" i="15"/>
  <c r="V2473" i="15" s="1"/>
  <c r="T1740" i="15"/>
  <c r="V1740" i="15" s="1"/>
  <c r="T2425" i="15"/>
  <c r="V2425" i="15" s="1"/>
  <c r="T1777" i="15"/>
  <c r="V1777" i="15" s="1"/>
  <c r="T2070" i="15"/>
  <c r="V2070" i="15" s="1"/>
  <c r="T2230" i="15"/>
  <c r="V2230" i="15" s="1"/>
  <c r="T2220" i="15"/>
  <c r="V2220" i="15" s="1"/>
  <c r="T998" i="15"/>
  <c r="V998" i="15" s="1"/>
  <c r="T1082" i="15"/>
  <c r="V1082" i="15" s="1"/>
  <c r="T1081" i="15"/>
  <c r="V1081" i="15" s="1"/>
  <c r="T900" i="15"/>
  <c r="V900" i="15" s="1"/>
  <c r="T2411" i="15"/>
  <c r="V2411" i="15" s="1"/>
  <c r="T2299" i="15"/>
  <c r="V2299" i="15" s="1"/>
  <c r="T827" i="15"/>
  <c r="V827" i="15" s="1"/>
  <c r="T799" i="15"/>
  <c r="V799" i="15" s="1"/>
  <c r="T2347" i="15"/>
  <c r="V2347" i="15" s="1"/>
  <c r="T1402" i="15"/>
  <c r="V1402" i="15" s="1"/>
  <c r="T1076" i="15"/>
  <c r="V1076" i="15" s="1"/>
  <c r="T1381" i="15"/>
  <c r="V1381" i="15" s="1"/>
  <c r="T807" i="15"/>
  <c r="V807" i="15" s="1"/>
  <c r="T2166" i="15"/>
  <c r="V2166" i="15" s="1"/>
  <c r="T2498" i="15"/>
  <c r="V2498" i="15" s="1"/>
  <c r="T1191" i="15"/>
  <c r="V1191" i="15" s="1"/>
  <c r="T1112" i="15"/>
  <c r="V1112" i="15" s="1"/>
  <c r="T875" i="15"/>
  <c r="V875" i="15" s="1"/>
  <c r="T2105" i="15"/>
  <c r="V2105" i="15" s="1"/>
  <c r="T868" i="15"/>
  <c r="V868" i="15" s="1"/>
  <c r="T791" i="15"/>
  <c r="V791" i="15" s="1"/>
  <c r="T1259" i="15"/>
  <c r="V1259" i="15" s="1"/>
  <c r="T928" i="15"/>
  <c r="V928" i="15" s="1"/>
  <c r="T2146" i="15"/>
  <c r="V2146" i="15" s="1"/>
  <c r="T876" i="15"/>
  <c r="V876" i="15" s="1"/>
  <c r="T1174" i="15"/>
  <c r="V1174" i="15" s="1"/>
  <c r="T1429" i="15"/>
  <c r="V1429" i="15" s="1"/>
  <c r="T1749" i="15"/>
  <c r="V1749" i="15" s="1"/>
  <c r="T1418" i="15"/>
  <c r="V1418" i="15" s="1"/>
  <c r="T1321" i="15"/>
  <c r="V1321" i="15" s="1"/>
  <c r="T2086" i="15"/>
  <c r="V2086" i="15" s="1"/>
  <c r="T1593" i="15"/>
  <c r="V1593" i="15" s="1"/>
  <c r="T2435" i="15"/>
  <c r="V2435" i="15" s="1"/>
  <c r="T2029" i="15"/>
  <c r="V2029" i="15" s="1"/>
  <c r="T1469" i="15"/>
  <c r="V1469" i="15" s="1"/>
  <c r="T1745" i="15"/>
  <c r="V1745" i="15" s="1"/>
  <c r="T1079" i="15"/>
  <c r="V1079" i="15" s="1"/>
  <c r="T2460" i="15"/>
  <c r="V2460" i="15" s="1"/>
  <c r="T1717" i="15"/>
  <c r="V1717" i="15" s="1"/>
  <c r="T1504" i="15"/>
  <c r="V1504" i="15" s="1"/>
  <c r="T1984" i="15"/>
  <c r="V1984" i="15" s="1"/>
  <c r="T1509" i="15"/>
  <c r="V1509" i="15" s="1"/>
  <c r="T1522" i="15"/>
  <c r="V1522" i="15" s="1"/>
  <c r="T1009" i="15"/>
  <c r="V1009" i="15" s="1"/>
  <c r="T745" i="15"/>
  <c r="V745" i="15" s="1"/>
  <c r="T1799" i="15"/>
  <c r="V1799" i="15" s="1"/>
  <c r="T738" i="15"/>
  <c r="V738" i="15" s="1"/>
  <c r="T1645" i="15"/>
  <c r="V1645" i="15" s="1"/>
  <c r="T2080" i="15"/>
  <c r="V2080" i="15" s="1"/>
  <c r="T1542" i="15"/>
  <c r="V1542" i="15" s="1"/>
  <c r="T2471" i="15"/>
  <c r="V2471" i="15" s="1"/>
  <c r="T797" i="15"/>
  <c r="V797" i="15" s="1"/>
  <c r="T874" i="15"/>
  <c r="V874" i="15" s="1"/>
  <c r="T1225" i="15"/>
  <c r="V1225" i="15" s="1"/>
  <c r="T956" i="15"/>
  <c r="V956" i="15" s="1"/>
  <c r="T1663" i="15"/>
  <c r="V1663" i="15" s="1"/>
  <c r="T1549" i="15"/>
  <c r="V1549" i="15" s="1"/>
  <c r="T2275" i="15"/>
  <c r="V2275" i="15" s="1"/>
  <c r="T952" i="15"/>
  <c r="V952" i="15" s="1"/>
  <c r="T1487" i="15"/>
  <c r="V1487" i="15" s="1"/>
  <c r="T1653" i="15"/>
  <c r="V1653" i="15" s="1"/>
  <c r="T2402" i="15"/>
  <c r="V2402" i="15" s="1"/>
  <c r="T1712" i="15"/>
  <c r="V1712" i="15" s="1"/>
  <c r="T1362" i="15"/>
  <c r="V1362" i="15" s="1"/>
  <c r="T836" i="15"/>
  <c r="V836" i="15" s="1"/>
  <c r="T2374" i="15"/>
  <c r="V2374" i="15" s="1"/>
  <c r="T2468" i="15"/>
  <c r="V2468" i="15" s="1"/>
  <c r="T2138" i="15"/>
  <c r="V2138" i="15" s="1"/>
  <c r="T1781" i="15"/>
  <c r="V1781" i="15" s="1"/>
  <c r="T1838" i="15"/>
  <c r="V1838" i="15" s="1"/>
  <c r="T732" i="15"/>
  <c r="V732" i="15" s="1"/>
  <c r="T2393" i="15"/>
  <c r="V2393" i="15" s="1"/>
  <c r="T871" i="15"/>
  <c r="V871" i="15" s="1"/>
  <c r="T817" i="15"/>
  <c r="V817" i="15" s="1"/>
  <c r="T781" i="15"/>
  <c r="V781" i="15" s="1"/>
  <c r="T1120" i="15"/>
  <c r="V1120" i="15" s="1"/>
  <c r="T2155" i="15"/>
  <c r="V2155" i="15" s="1"/>
  <c r="T1641" i="15"/>
  <c r="V1641" i="15" s="1"/>
  <c r="T1536" i="15"/>
  <c r="V1536" i="15" s="1"/>
  <c r="T765" i="15"/>
  <c r="V765" i="15" s="1"/>
  <c r="T1375" i="15"/>
  <c r="V1375" i="15" s="1"/>
  <c r="T1252" i="15"/>
  <c r="V1252" i="15" s="1"/>
  <c r="T1317" i="15"/>
  <c r="V1317" i="15" s="1"/>
  <c r="T816" i="15"/>
  <c r="V816" i="15" s="1"/>
  <c r="T1036" i="15"/>
  <c r="V1036" i="15" s="1"/>
  <c r="T2415" i="15"/>
  <c r="V2415" i="15" s="1"/>
  <c r="T1515" i="15"/>
  <c r="V1515" i="15" s="1"/>
  <c r="T1918" i="15"/>
  <c r="V1918" i="15" s="1"/>
  <c r="T2214" i="15"/>
  <c r="V2214" i="15" s="1"/>
  <c r="T787" i="15"/>
  <c r="V787" i="15" s="1"/>
  <c r="T1283" i="15"/>
  <c r="V1283" i="15" s="1"/>
  <c r="T1860" i="15"/>
  <c r="V1860" i="15" s="1"/>
  <c r="T1426" i="15"/>
  <c r="V1426" i="15" s="1"/>
  <c r="T1435" i="15"/>
  <c r="V1435" i="15" s="1"/>
  <c r="T2140" i="15"/>
  <c r="V2140" i="15" s="1"/>
  <c r="T1218" i="15"/>
  <c r="V1218" i="15" s="1"/>
  <c r="T1360" i="15"/>
  <c r="V1360" i="15" s="1"/>
  <c r="T1726" i="15"/>
  <c r="V1726" i="15" s="1"/>
  <c r="T990" i="15"/>
  <c r="V990" i="15" s="1"/>
  <c r="T1842" i="15"/>
  <c r="V1842" i="15" s="1"/>
  <c r="T824" i="15"/>
  <c r="V824" i="15" s="1"/>
  <c r="T1292" i="15"/>
  <c r="V1292" i="15" s="1"/>
  <c r="T2321" i="15"/>
  <c r="V2321" i="15" s="1"/>
  <c r="T1065" i="15"/>
  <c r="V1065" i="15" s="1"/>
  <c r="T1194" i="15"/>
  <c r="V1194" i="15" s="1"/>
  <c r="T1387" i="15"/>
  <c r="V1387" i="15" s="1"/>
  <c r="T2139" i="15"/>
  <c r="V2139" i="15" s="1"/>
  <c r="T1718" i="15"/>
  <c r="V1718" i="15" s="1"/>
  <c r="T1072" i="15"/>
  <c r="V1072" i="15" s="1"/>
  <c r="T1921" i="15"/>
  <c r="V1921" i="15" s="1"/>
  <c r="T1534" i="15"/>
  <c r="V1534" i="15" s="1"/>
  <c r="T1840" i="15"/>
  <c r="V1840" i="15" s="1"/>
  <c r="T2354" i="15"/>
  <c r="V2354" i="15" s="1"/>
  <c r="T2451" i="15"/>
  <c r="V2451" i="15" s="1"/>
  <c r="T1639" i="15"/>
  <c r="V1639" i="15" s="1"/>
  <c r="T1930" i="15"/>
  <c r="V1930" i="15" s="1"/>
  <c r="T1001" i="15"/>
  <c r="V1001" i="15" s="1"/>
  <c r="T1221" i="15"/>
  <c r="V1221" i="15" s="1"/>
  <c r="T742" i="15"/>
  <c r="V742" i="15" s="1"/>
  <c r="T813" i="15"/>
  <c r="V813" i="15" s="1"/>
  <c r="T2506" i="15"/>
  <c r="V2506" i="15" s="1"/>
  <c r="T1940" i="15"/>
  <c r="V1940" i="15" s="1"/>
  <c r="T1002" i="15"/>
  <c r="V1002" i="15" s="1"/>
  <c r="T1801" i="15"/>
  <c r="V1801" i="15" s="1"/>
  <c r="T1125" i="15"/>
  <c r="V1125" i="15" s="1"/>
  <c r="T1782" i="15"/>
  <c r="V1782" i="15" s="1"/>
  <c r="T2199" i="15"/>
  <c r="V2199" i="15" s="1"/>
  <c r="T714" i="15"/>
  <c r="V714" i="15" s="1"/>
  <c r="T1578" i="15"/>
  <c r="V1578" i="15" s="1"/>
  <c r="T2224" i="15"/>
  <c r="V2224" i="15" s="1"/>
  <c r="T1266" i="15"/>
  <c r="V1266" i="15" s="1"/>
  <c r="T2074" i="15"/>
  <c r="V2074" i="15" s="1"/>
  <c r="T958" i="15"/>
  <c r="V958" i="15" s="1"/>
  <c r="T2028" i="15"/>
  <c r="V2028" i="15" s="1"/>
  <c r="T1332" i="15"/>
  <c r="V1332" i="15" s="1"/>
  <c r="T1945" i="15"/>
  <c r="V1945" i="15" s="1"/>
  <c r="T1915" i="15"/>
  <c r="V1915" i="15" s="1"/>
  <c r="T1170" i="15"/>
  <c r="V1170" i="15" s="1"/>
  <c r="T1708" i="15"/>
  <c r="V1708" i="15" s="1"/>
  <c r="T1173" i="15"/>
  <c r="V1173" i="15" s="1"/>
  <c r="T1944" i="15"/>
  <c r="V1944" i="15" s="1"/>
  <c r="T945" i="15"/>
  <c r="V945" i="15" s="1"/>
  <c r="T878" i="15"/>
  <c r="V878" i="15" s="1"/>
  <c r="T2150" i="15"/>
  <c r="V2150" i="15" s="1"/>
  <c r="T1916" i="15"/>
  <c r="V1916" i="15" s="1"/>
  <c r="T1053" i="15"/>
  <c r="V1053" i="15" s="1"/>
  <c r="T2202" i="15"/>
  <c r="V2202" i="15" s="1"/>
  <c r="T1545" i="15"/>
  <c r="V1545" i="15" s="1"/>
  <c r="T881" i="15"/>
  <c r="V881" i="15" s="1"/>
  <c r="T966" i="15"/>
  <c r="V966" i="15" s="1"/>
  <c r="T748" i="15"/>
  <c r="V748" i="15" s="1"/>
  <c r="T2177" i="15"/>
  <c r="V2177" i="15" s="1"/>
  <c r="T1265" i="15"/>
  <c r="V1265" i="15" s="1"/>
  <c r="T1834" i="15"/>
  <c r="V1834" i="15" s="1"/>
  <c r="T2327" i="15"/>
  <c r="V2327" i="15" s="1"/>
  <c r="T1895" i="15"/>
  <c r="V1895" i="15" s="1"/>
  <c r="T2047" i="15"/>
  <c r="V2047" i="15" s="1"/>
  <c r="T2023" i="15"/>
  <c r="V2023" i="15" s="1"/>
  <c r="T2351" i="15"/>
  <c r="V2351" i="15" s="1"/>
  <c r="T1056" i="15"/>
  <c r="V1056" i="15" s="1"/>
  <c r="T1327" i="15"/>
  <c r="V1327" i="15" s="1"/>
  <c r="T1228" i="15"/>
  <c r="V1228" i="15" s="1"/>
  <c r="T2399" i="15"/>
  <c r="V2399" i="15" s="1"/>
  <c r="T1448" i="15"/>
  <c r="V1448" i="15" s="1"/>
  <c r="T2216" i="15"/>
  <c r="V2216" i="15" s="1"/>
  <c r="T1234" i="15"/>
  <c r="V1234" i="15" s="1"/>
  <c r="T1922" i="15"/>
  <c r="V1922" i="15" s="1"/>
  <c r="T775" i="15"/>
  <c r="V775" i="15" s="1"/>
  <c r="T1458" i="15"/>
  <c r="V1458" i="15" s="1"/>
  <c r="T1919" i="15"/>
  <c r="V1919" i="15" s="1"/>
  <c r="T1154" i="15"/>
  <c r="V1154" i="15" s="1"/>
  <c r="T2159" i="15"/>
  <c r="V2159" i="15" s="1"/>
  <c r="T831" i="15"/>
  <c r="V831" i="15" s="1"/>
  <c r="T1857" i="15"/>
  <c r="V1857" i="15" s="1"/>
  <c r="T2071" i="15"/>
  <c r="V2071" i="15" s="1"/>
  <c r="T1761" i="15"/>
  <c r="V1761" i="15" s="1"/>
  <c r="T1911" i="15"/>
  <c r="V1911" i="15" s="1"/>
  <c r="T722" i="15"/>
  <c r="V722" i="15" s="1"/>
  <c r="T1937" i="15"/>
  <c r="V1937" i="15" s="1"/>
  <c r="T1460" i="15"/>
  <c r="V1460" i="15" s="1"/>
  <c r="T1289" i="15"/>
  <c r="V1289" i="15" s="1"/>
  <c r="T2323" i="15"/>
  <c r="V2323" i="15" s="1"/>
  <c r="T2237" i="15"/>
  <c r="V2237" i="15" s="1"/>
  <c r="T1648" i="15"/>
  <c r="V1648" i="15" s="1"/>
  <c r="T1324" i="15"/>
  <c r="V1324" i="15" s="1"/>
  <c r="T1505" i="15"/>
  <c r="V1505" i="15" s="1"/>
  <c r="T1482" i="15"/>
  <c r="V1482" i="15" s="1"/>
  <c r="T1927" i="15"/>
  <c r="V1927" i="15" s="1"/>
  <c r="T804" i="15"/>
  <c r="V804" i="15" s="1"/>
  <c r="T2257" i="15"/>
  <c r="V2257" i="15" s="1"/>
  <c r="T1595" i="15"/>
  <c r="V1595" i="15" s="1"/>
  <c r="T1246" i="15"/>
  <c r="V1246" i="15" s="1"/>
  <c r="T1217" i="15"/>
  <c r="V1217" i="15" s="1"/>
  <c r="T790" i="15"/>
  <c r="V790" i="15" s="1"/>
  <c r="T1351" i="15"/>
  <c r="V1351" i="15" s="1"/>
  <c r="T1662" i="15"/>
  <c r="V1662" i="15" s="1"/>
  <c r="T1987" i="15"/>
  <c r="V1987" i="15" s="1"/>
  <c r="T1251" i="15"/>
  <c r="V1251" i="15" s="1"/>
  <c r="T2128" i="15"/>
  <c r="V2128" i="15" s="1"/>
  <c r="T954" i="15"/>
  <c r="V954" i="15" s="1"/>
  <c r="T865" i="15"/>
  <c r="V865" i="15" s="1"/>
  <c r="T1502" i="15"/>
  <c r="V1502" i="15" s="1"/>
  <c r="T1051" i="15"/>
  <c r="V1051" i="15" s="1"/>
  <c r="T2076" i="15"/>
  <c r="V2076" i="15" s="1"/>
  <c r="T2488" i="15"/>
  <c r="V2488" i="15" s="1"/>
  <c r="T2227" i="15"/>
  <c r="V2227" i="15" s="1"/>
  <c r="T1802" i="15"/>
  <c r="V1802" i="15" s="1"/>
  <c r="T1291" i="15"/>
  <c r="V1291" i="15" s="1"/>
  <c r="T987" i="15"/>
  <c r="V987" i="15" s="1"/>
  <c r="T2092" i="15"/>
  <c r="V2092" i="15" s="1"/>
  <c r="T1997" i="15"/>
  <c r="V1997" i="15" s="1"/>
  <c r="T794" i="15"/>
  <c r="V794" i="15" s="1"/>
  <c r="T1462" i="15"/>
  <c r="V1462" i="15" s="1"/>
  <c r="T2180" i="15"/>
  <c r="V2180" i="15" s="1"/>
  <c r="T1309" i="15"/>
  <c r="V1309" i="15" s="1"/>
  <c r="T1825" i="15"/>
  <c r="V1825" i="15" s="1"/>
  <c r="T1272" i="15"/>
  <c r="V1272" i="15" s="1"/>
  <c r="T1766" i="15"/>
  <c r="V1766" i="15" s="1"/>
  <c r="T782" i="15"/>
  <c r="V782" i="15" s="1"/>
  <c r="T2100" i="15"/>
  <c r="V2100" i="15" s="1"/>
  <c r="T1551" i="15"/>
  <c r="V1551" i="15" s="1"/>
  <c r="T2356" i="15"/>
  <c r="V2356" i="15" s="1"/>
  <c r="T2304" i="15"/>
  <c r="V2304" i="15" s="1"/>
  <c r="T1693" i="15"/>
  <c r="V1693" i="15" s="1"/>
  <c r="T2290" i="15"/>
  <c r="V2290" i="15" s="1"/>
  <c r="T1083" i="15"/>
  <c r="V1083" i="15" s="1"/>
  <c r="T1652" i="15"/>
  <c r="V1652" i="15" s="1"/>
  <c r="T1192" i="15"/>
  <c r="V1192" i="15" s="1"/>
  <c r="T1267" i="15"/>
  <c r="V1267" i="15" s="1"/>
  <c r="T1157" i="15"/>
  <c r="V1157" i="15" s="1"/>
  <c r="T1461" i="15"/>
  <c r="V1461" i="15" s="1"/>
  <c r="T2377" i="15"/>
  <c r="V2377" i="15" s="1"/>
  <c r="T766" i="15"/>
  <c r="V766" i="15" s="1"/>
  <c r="T2172" i="15"/>
  <c r="V2172" i="15" s="1"/>
  <c r="T1816" i="15"/>
  <c r="V1816" i="15" s="1"/>
  <c r="T1236" i="15"/>
  <c r="V1236" i="15" s="1"/>
  <c r="T942" i="15"/>
  <c r="V942" i="15" s="1"/>
  <c r="T2142" i="15"/>
  <c r="V2142" i="15" s="1"/>
  <c r="T2305" i="15"/>
  <c r="V2305" i="15" s="1"/>
  <c r="T2198" i="15"/>
  <c r="V2198" i="15" s="1"/>
  <c r="T731" i="15"/>
  <c r="V731" i="15" s="1"/>
  <c r="T2383" i="15"/>
  <c r="V2383" i="15" s="1"/>
  <c r="T1376" i="15"/>
  <c r="V1376" i="15" s="1"/>
  <c r="T1037" i="15"/>
  <c r="V1037" i="15" s="1"/>
  <c r="T1861" i="15"/>
  <c r="V1861" i="15" s="1"/>
  <c r="T1870" i="15"/>
  <c r="V1870" i="15" s="1"/>
  <c r="T2431" i="15"/>
  <c r="V2431" i="15" s="1"/>
  <c r="T2372" i="15"/>
  <c r="V2372" i="15" s="1"/>
  <c r="T1028" i="15"/>
  <c r="V1028" i="15" s="1"/>
  <c r="T2129" i="15"/>
  <c r="V2129" i="15" s="1"/>
  <c r="T1580" i="15"/>
  <c r="V1580" i="15" s="1"/>
  <c r="T1012" i="15"/>
  <c r="V1012" i="15" s="1"/>
  <c r="T1299" i="15"/>
  <c r="V1299" i="15" s="1"/>
  <c r="T2344" i="15"/>
  <c r="V2344" i="15" s="1"/>
  <c r="T978" i="15"/>
  <c r="V978" i="15" s="1"/>
  <c r="T1628" i="15"/>
  <c r="V1628" i="15" s="1"/>
  <c r="T1780" i="15"/>
  <c r="V1780" i="15" s="1"/>
  <c r="T1300" i="15"/>
  <c r="V1300" i="15" s="1"/>
  <c r="T2513" i="15"/>
  <c r="V2513" i="15" s="1"/>
  <c r="T2463" i="15"/>
  <c r="V2463" i="15" s="1"/>
  <c r="T2228" i="15"/>
  <c r="V2228" i="15" s="1"/>
  <c r="T909" i="15"/>
  <c r="V909" i="15" s="1"/>
  <c r="T1457" i="15"/>
  <c r="V1457" i="15" s="1"/>
  <c r="T2360" i="15"/>
  <c r="V2360" i="15" s="1"/>
  <c r="T1744" i="15"/>
  <c r="V1744" i="15" s="1"/>
  <c r="T2247" i="15"/>
  <c r="V2247" i="15" s="1"/>
  <c r="T1440" i="15"/>
  <c r="V1440" i="15" s="1"/>
  <c r="T2421" i="15"/>
  <c r="V2421" i="15" s="1"/>
  <c r="T1444" i="15"/>
  <c r="V1444" i="15" s="1"/>
  <c r="T1625" i="15"/>
  <c r="V1625" i="15" s="1"/>
  <c r="T1207" i="15"/>
  <c r="V1207" i="15" s="1"/>
  <c r="T753" i="15"/>
  <c r="V753" i="15" s="1"/>
  <c r="T1998" i="15"/>
  <c r="V1998" i="15" s="1"/>
  <c r="T1524" i="15"/>
  <c r="V1524" i="15" s="1"/>
  <c r="T2062" i="15"/>
  <c r="V2062" i="15" s="1"/>
  <c r="T1153" i="15"/>
  <c r="V1153" i="15" s="1"/>
  <c r="T1971" i="15"/>
  <c r="V1971" i="15" s="1"/>
  <c r="T1684" i="15"/>
  <c r="V1684" i="15" s="1"/>
  <c r="T750" i="15"/>
  <c r="V750" i="15" s="1"/>
  <c r="T1421" i="15"/>
  <c r="V1421" i="15" s="1"/>
  <c r="T2311" i="15"/>
  <c r="V2311" i="15" s="1"/>
  <c r="T1155" i="15"/>
  <c r="V1155" i="15" s="1"/>
  <c r="T1725" i="15"/>
  <c r="V1725" i="15" s="1"/>
  <c r="T1901" i="15"/>
  <c r="V1901" i="15" s="1"/>
  <c r="T2110" i="15"/>
  <c r="V2110" i="15" s="1"/>
  <c r="T1890" i="15"/>
  <c r="V1890" i="15" s="1"/>
  <c r="T2442" i="15"/>
  <c r="V2442" i="15" s="1"/>
  <c r="T2337" i="15"/>
  <c r="V2337" i="15" s="1"/>
  <c r="T1659" i="15"/>
  <c r="V1659" i="15" s="1"/>
  <c r="T2043" i="15"/>
  <c r="V2043" i="15" s="1"/>
  <c r="T968" i="15"/>
  <c r="V968" i="15" s="1"/>
  <c r="T1786" i="15"/>
  <c r="V1786" i="15" s="1"/>
  <c r="T1811" i="15"/>
  <c r="V1811" i="15" s="1"/>
  <c r="T2066" i="15"/>
  <c r="V2066" i="15" s="1"/>
  <c r="T2267" i="15"/>
  <c r="V2267" i="15" s="1"/>
  <c r="T1466" i="15"/>
  <c r="V1466" i="15" s="1"/>
  <c r="T2279" i="15"/>
  <c r="V2279" i="15" s="1"/>
  <c r="T852" i="15"/>
  <c r="V852" i="15" s="1"/>
  <c r="T2136" i="15"/>
  <c r="V2136" i="15" s="1"/>
  <c r="T1442" i="15"/>
  <c r="V1442" i="15" s="1"/>
  <c r="T2225" i="15"/>
  <c r="V2225" i="15" s="1"/>
  <c r="T1706" i="15"/>
  <c r="V1706" i="15" s="1"/>
  <c r="T1106" i="15"/>
  <c r="V1106" i="15" s="1"/>
  <c r="T2090" i="15"/>
  <c r="V2090" i="15" s="1"/>
  <c r="T1099" i="15"/>
  <c r="V1099" i="15" s="1"/>
  <c r="T2031" i="15"/>
  <c r="V2031" i="15" s="1"/>
  <c r="T2297" i="15"/>
  <c r="V2297" i="15" s="1"/>
  <c r="T1033" i="15"/>
  <c r="V1033" i="15" s="1"/>
  <c r="T1503" i="15"/>
  <c r="V1503" i="15" s="1"/>
  <c r="T2256" i="15"/>
  <c r="V2256" i="15" s="1"/>
  <c r="T2201" i="15"/>
  <c r="V2201" i="15" s="1"/>
  <c r="T1361" i="15"/>
  <c r="V1361" i="15" s="1"/>
  <c r="T1075" i="15"/>
  <c r="V1075" i="15" s="1"/>
  <c r="T1866" i="15"/>
  <c r="V1866" i="15" s="1"/>
  <c r="T1474" i="15"/>
  <c r="V1474" i="15" s="1"/>
  <c r="T762" i="15"/>
  <c r="V762" i="15" s="1"/>
  <c r="T1104" i="15"/>
  <c r="V1104" i="15" s="1"/>
  <c r="T1477" i="15"/>
  <c r="V1477" i="15" s="1"/>
  <c r="T2315" i="15"/>
  <c r="V2315" i="15" s="1"/>
  <c r="T2164" i="15"/>
  <c r="V2164" i="15" s="1"/>
  <c r="T1135" i="15"/>
  <c r="V1135" i="15" s="1"/>
  <c r="T1323" i="15"/>
  <c r="V1323" i="15" s="1"/>
  <c r="T821" i="15"/>
  <c r="V821" i="15" s="1"/>
  <c r="T2032" i="15"/>
  <c r="V2032" i="15" s="1"/>
  <c r="T2121" i="15"/>
  <c r="V2121" i="15" s="1"/>
  <c r="T1401" i="15"/>
  <c r="V1401" i="15" s="1"/>
  <c r="T1290" i="15"/>
  <c r="V1290" i="15" s="1"/>
  <c r="T1280" i="15"/>
  <c r="V1280" i="15" s="1"/>
  <c r="T1746" i="15"/>
  <c r="V1746" i="15" s="1"/>
  <c r="T1820" i="15"/>
  <c r="V1820" i="15" s="1"/>
  <c r="T2231" i="15"/>
  <c r="V2231" i="15" s="1"/>
  <c r="T1839" i="15"/>
  <c r="V1839" i="15" s="1"/>
  <c r="T2413" i="15"/>
  <c r="V2413" i="15" s="1"/>
  <c r="T1345" i="15"/>
  <c r="V1345" i="15" s="1"/>
  <c r="T1808" i="15"/>
  <c r="V1808" i="15" s="1"/>
  <c r="T1399" i="15"/>
  <c r="V1399" i="15" s="1"/>
  <c r="T1837" i="15"/>
  <c r="V1837" i="15" s="1"/>
  <c r="T1513" i="15"/>
  <c r="V1513" i="15" s="1"/>
  <c r="T2069" i="15"/>
  <c r="V2069" i="15" s="1"/>
  <c r="T1637" i="15"/>
  <c r="V1637" i="15" s="1"/>
  <c r="T1769" i="15"/>
  <c r="V1769" i="15" s="1"/>
  <c r="T800" i="15"/>
  <c r="V800" i="15" s="1"/>
  <c r="T1113" i="15"/>
  <c r="V1113" i="15" s="1"/>
  <c r="T883" i="15"/>
  <c r="V883" i="15" s="1"/>
  <c r="T1456" i="15"/>
  <c r="V1456" i="15" s="1"/>
  <c r="T1403" i="15"/>
  <c r="V1403" i="15" s="1"/>
  <c r="T2487" i="15"/>
  <c r="V2487" i="15" s="1"/>
  <c r="T2200" i="15"/>
  <c r="V2200" i="15" s="1"/>
  <c r="T2025" i="15"/>
  <c r="V2025" i="15" s="1"/>
  <c r="T2355" i="15"/>
  <c r="V2355" i="15" s="1"/>
  <c r="T1030" i="15"/>
  <c r="V1030" i="15" s="1"/>
  <c r="T1759" i="15"/>
  <c r="V1759" i="15" s="1"/>
  <c r="T1100" i="15"/>
  <c r="V1100" i="15" s="1"/>
  <c r="T2274" i="15"/>
  <c r="V2274" i="15" s="1"/>
  <c r="T1400" i="15"/>
  <c r="V1400" i="15" s="1"/>
  <c r="T893" i="15"/>
  <c r="V893" i="15" s="1"/>
  <c r="T2050" i="15"/>
  <c r="V2050" i="15" s="1"/>
  <c r="T2042" i="15"/>
  <c r="V2042" i="15" s="1"/>
  <c r="T2510" i="15"/>
  <c r="V2510" i="15" s="1"/>
  <c r="T2217" i="15"/>
  <c r="V2217" i="15" s="1"/>
  <c r="T1151" i="15"/>
  <c r="V1151" i="15" s="1"/>
  <c r="T845" i="15"/>
  <c r="V845" i="15" s="1"/>
  <c r="T2168" i="15"/>
  <c r="V2168" i="15" s="1"/>
  <c r="T1465" i="15"/>
  <c r="V1465" i="15" s="1"/>
  <c r="T2094" i="15"/>
  <c r="V2094" i="15" s="1"/>
  <c r="T1832" i="15"/>
  <c r="V1832" i="15" s="1"/>
  <c r="T2433" i="15"/>
  <c r="V2433" i="15" s="1"/>
  <c r="T727" i="15"/>
  <c r="V727" i="15" s="1"/>
  <c r="T1494" i="15"/>
  <c r="V1494" i="15" s="1"/>
  <c r="T1455" i="15"/>
  <c r="V1455" i="15" s="1"/>
  <c r="T1256" i="15"/>
  <c r="V1256" i="15" s="1"/>
  <c r="T898" i="15"/>
  <c r="V898" i="15" s="1"/>
  <c r="T1893" i="15"/>
  <c r="V1893" i="15" s="1"/>
  <c r="T1314" i="15"/>
  <c r="V1314" i="15" s="1"/>
  <c r="T2489" i="15"/>
  <c r="V2489" i="15" s="1"/>
  <c r="T2151" i="15"/>
  <c r="V2151" i="15" s="1"/>
  <c r="T1108" i="15"/>
  <c r="V1108" i="15" s="1"/>
  <c r="T1833" i="15"/>
  <c r="V1833" i="15" s="1"/>
  <c r="T2235" i="15"/>
  <c r="V2235" i="15" s="1"/>
  <c r="T751" i="15"/>
  <c r="V751" i="15" s="1"/>
  <c r="T1105" i="15"/>
  <c r="V1105" i="15" s="1"/>
  <c r="T2162" i="15"/>
  <c r="V2162" i="15" s="1"/>
  <c r="T812" i="15"/>
  <c r="V812" i="15" s="1"/>
  <c r="T888" i="15"/>
  <c r="V888" i="15" s="1"/>
  <c r="T1691" i="15"/>
  <c r="V1691" i="15" s="1"/>
  <c r="T1102" i="15"/>
  <c r="V1102" i="15" s="1"/>
  <c r="T2427" i="15"/>
  <c r="V2427" i="15" s="1"/>
  <c r="T763" i="15"/>
  <c r="V763" i="15" s="1"/>
  <c r="T2131" i="15"/>
  <c r="V2131" i="15" s="1"/>
  <c r="T2262" i="15"/>
  <c r="V2262" i="15" s="1"/>
  <c r="T1920" i="15"/>
  <c r="V1920" i="15" s="1"/>
  <c r="T1453" i="15"/>
  <c r="V1453" i="15" s="1"/>
  <c r="T1493" i="15"/>
  <c r="V1493" i="15" s="1"/>
  <c r="T932" i="15"/>
  <c r="V932" i="15" s="1"/>
  <c r="T976" i="15"/>
  <c r="V976" i="15" s="1"/>
  <c r="T1872" i="15"/>
  <c r="V1872" i="15" s="1"/>
  <c r="T2381" i="15"/>
  <c r="V2381" i="15" s="1"/>
  <c r="T755" i="15"/>
  <c r="V755" i="15" s="1"/>
  <c r="T2251" i="15"/>
  <c r="V2251" i="15" s="1"/>
  <c r="T1979" i="15"/>
  <c r="V1979" i="15" s="1"/>
  <c r="T830" i="15"/>
  <c r="V830" i="15" s="1"/>
  <c r="T975" i="15"/>
  <c r="V975" i="15" s="1"/>
  <c r="T953" i="15"/>
  <c r="V953" i="15" s="1"/>
  <c r="T1276" i="15"/>
  <c r="V1276" i="15" s="1"/>
  <c r="T740" i="15"/>
  <c r="V740" i="15" s="1"/>
  <c r="T973" i="15"/>
  <c r="V973" i="15" s="1"/>
  <c r="T1715" i="15"/>
  <c r="V1715" i="15" s="1"/>
  <c r="T2343" i="15"/>
  <c r="V2343" i="15" s="1"/>
  <c r="T1953" i="15"/>
  <c r="V1953" i="15" s="1"/>
  <c r="T2317" i="15"/>
  <c r="V2317" i="15" s="1"/>
  <c r="T940" i="15"/>
  <c r="V940" i="15" s="1"/>
  <c r="T1150" i="15"/>
  <c r="V1150" i="15" s="1"/>
  <c r="T1562" i="15"/>
  <c r="V1562" i="15" s="1"/>
  <c r="T1619" i="15"/>
  <c r="V1619" i="15" s="1"/>
  <c r="T899" i="15"/>
  <c r="V899" i="15" s="1"/>
  <c r="T1516" i="15"/>
  <c r="V1516" i="15" s="1"/>
  <c r="T736" i="15"/>
  <c r="V736" i="15" s="1"/>
  <c r="T1254" i="15"/>
  <c r="V1254" i="15" s="1"/>
  <c r="T892" i="15"/>
  <c r="V892" i="15" s="1"/>
  <c r="T1776" i="15"/>
  <c r="V1776" i="15" s="1"/>
  <c r="T1034" i="15"/>
  <c r="V1034" i="15" s="1"/>
  <c r="T2391" i="15"/>
  <c r="V2391" i="15" s="1"/>
  <c r="T1383" i="15"/>
  <c r="V1383" i="15" s="1"/>
  <c r="T2280" i="15"/>
  <c r="V2280" i="15" s="1"/>
  <c r="T1427" i="15"/>
  <c r="V1427" i="15" s="1"/>
  <c r="T1774" i="15"/>
  <c r="V1774" i="15" s="1"/>
  <c r="T1119" i="15"/>
  <c r="V1119" i="15" s="1"/>
  <c r="T1397" i="15"/>
  <c r="V1397" i="15" s="1"/>
  <c r="T1881" i="15"/>
  <c r="V1881" i="15" s="1"/>
  <c r="T1623" i="15"/>
  <c r="V1623" i="15" s="1"/>
  <c r="T1007" i="15"/>
  <c r="V1007" i="15" s="1"/>
  <c r="T910" i="15"/>
  <c r="V910" i="15" s="1"/>
  <c r="T1249" i="15"/>
  <c r="V1249" i="15" s="1"/>
  <c r="T2012" i="15"/>
  <c r="V2012" i="15" s="1"/>
  <c r="T1232" i="15"/>
  <c r="V1232" i="15" s="1"/>
  <c r="T1685" i="15"/>
  <c r="V1685" i="15" s="1"/>
  <c r="T1908" i="15"/>
  <c r="V1908" i="15" s="1"/>
  <c r="T1601" i="15"/>
  <c r="V1601" i="15" s="1"/>
  <c r="T829" i="15"/>
  <c r="V829" i="15" s="1"/>
  <c r="T2326" i="15"/>
  <c r="V2326" i="15" s="1"/>
  <c r="T1209" i="15"/>
  <c r="V1209" i="15" s="1"/>
  <c r="T1976" i="15"/>
  <c r="V1976" i="15" s="1"/>
  <c r="T1900" i="15"/>
  <c r="V1900" i="15" s="1"/>
  <c r="T873" i="15"/>
  <c r="V873" i="15" s="1"/>
  <c r="T1386" i="15"/>
  <c r="V1386" i="15" s="1"/>
  <c r="T1062" i="15"/>
  <c r="V1062" i="15" s="1"/>
  <c r="T1561" i="15"/>
  <c r="V1561" i="15" s="1"/>
  <c r="T985" i="15"/>
  <c r="V985" i="15" s="1"/>
  <c r="T861" i="15"/>
  <c r="V861" i="15" s="1"/>
  <c r="T1186" i="15"/>
  <c r="V1186" i="15" s="1"/>
  <c r="T1507" i="15"/>
  <c r="V1507" i="15" s="1"/>
  <c r="T1027" i="15"/>
  <c r="V1027" i="15" s="1"/>
  <c r="T1626" i="15"/>
  <c r="V1626" i="15" s="1"/>
  <c r="T1384" i="15"/>
  <c r="V1384" i="15" s="1"/>
  <c r="T2002" i="15"/>
  <c r="V2002" i="15" s="1"/>
  <c r="T872" i="15"/>
  <c r="V872" i="15" s="1"/>
  <c r="T2403" i="15"/>
  <c r="V2403" i="15" s="1"/>
  <c r="T1298" i="15"/>
  <c r="V1298" i="15" s="1"/>
  <c r="T2003" i="15"/>
  <c r="V2003" i="15" s="1"/>
  <c r="T2192" i="15"/>
  <c r="V2192" i="15" s="1"/>
  <c r="T2492" i="15"/>
  <c r="V2492" i="15" s="1"/>
  <c r="T725" i="15"/>
  <c r="V725" i="15" s="1"/>
  <c r="T2319" i="15"/>
  <c r="V2319" i="15" s="1"/>
  <c r="T2118" i="15"/>
  <c r="V2118" i="15" s="1"/>
  <c r="T1955" i="15"/>
  <c r="V1955" i="15" s="1"/>
  <c r="T2418" i="15"/>
  <c r="V2418" i="15" s="1"/>
  <c r="T1303" i="15"/>
  <c r="V1303" i="15" s="1"/>
  <c r="T2098" i="15"/>
  <c r="V2098" i="15" s="1"/>
  <c r="T1164" i="15"/>
  <c r="V1164" i="15" s="1"/>
  <c r="T2288" i="15"/>
  <c r="V2288" i="15" s="1"/>
  <c r="T2440" i="15"/>
  <c r="V2440" i="15" s="1"/>
  <c r="T1897" i="15"/>
  <c r="V1897" i="15" s="1"/>
  <c r="T1978" i="15"/>
  <c r="V1978" i="15" s="1"/>
  <c r="T1679" i="15"/>
  <c r="V1679" i="15" s="1"/>
  <c r="T1137" i="15"/>
  <c r="V1137" i="15" s="1"/>
  <c r="T1307" i="15"/>
  <c r="V1307" i="15" s="1"/>
  <c r="T1674" i="15"/>
  <c r="V1674" i="15" s="1"/>
  <c r="T776" i="15"/>
  <c r="V776" i="15" s="1"/>
  <c r="T737" i="15"/>
  <c r="V737" i="15" s="1"/>
  <c r="T726" i="15"/>
  <c r="V726" i="15" s="1"/>
  <c r="T1152" i="15"/>
  <c r="V1152" i="15" s="1"/>
  <c r="T1363" i="15"/>
  <c r="V1363" i="15" s="1"/>
  <c r="T1907" i="15"/>
  <c r="V1907" i="15" s="1"/>
  <c r="T2187" i="15"/>
  <c r="V2187" i="15" s="1"/>
  <c r="T2053" i="15"/>
  <c r="V2053" i="15" s="1"/>
  <c r="T2314" i="15"/>
  <c r="V2314" i="15" s="1"/>
  <c r="T1134" i="15"/>
  <c r="V1134" i="15" s="1"/>
  <c r="T1029" i="15"/>
  <c r="V1029" i="15" s="1"/>
  <c r="T1090" i="15"/>
  <c r="V1090" i="15" s="1"/>
  <c r="T1814" i="15"/>
  <c r="V1814" i="15" s="1"/>
  <c r="T1491" i="15"/>
  <c r="V1491" i="15" s="1"/>
  <c r="T1678" i="15"/>
  <c r="V1678" i="15" s="1"/>
  <c r="T2341" i="15"/>
  <c r="V2341" i="15" s="1"/>
  <c r="T1960" i="15"/>
  <c r="V1960" i="15" s="1"/>
  <c r="T2221" i="15"/>
  <c r="V2221" i="15" s="1"/>
  <c r="T735" i="15"/>
  <c r="V735" i="15" s="1"/>
  <c r="T1968" i="15"/>
  <c r="V1968" i="15" s="1"/>
  <c r="T2219" i="15"/>
  <c r="V2219" i="15" s="1"/>
  <c r="T2465" i="15"/>
  <c r="V2465" i="15" s="1"/>
  <c r="T1647" i="15"/>
  <c r="V1647" i="15" s="1"/>
  <c r="T2325" i="15"/>
  <c r="V2325" i="15" s="1"/>
  <c r="T850" i="15"/>
  <c r="V850" i="15" s="1"/>
  <c r="T1024" i="15"/>
  <c r="V1024" i="15" s="1"/>
  <c r="T877" i="15"/>
  <c r="V877" i="15" s="1"/>
  <c r="T838" i="15"/>
  <c r="V838" i="15" s="1"/>
  <c r="T2158" i="15"/>
  <c r="V2158" i="15" s="1"/>
  <c r="T832" i="15"/>
  <c r="V832" i="15" s="1"/>
  <c r="T1902" i="15"/>
  <c r="V1902" i="15" s="1"/>
  <c r="T1815" i="15"/>
  <c r="V1815" i="15" s="1"/>
  <c r="T2104" i="15"/>
  <c r="V2104" i="15" s="1"/>
  <c r="T837" i="15"/>
  <c r="V837" i="15" s="1"/>
  <c r="T798" i="15"/>
  <c r="V798" i="15" s="1"/>
  <c r="T1013" i="15"/>
  <c r="V1013" i="15" s="1"/>
  <c r="T1882" i="15"/>
  <c r="V1882" i="15" s="1"/>
  <c r="T2244" i="15"/>
  <c r="V2244" i="15" s="1"/>
  <c r="T1634" i="15"/>
  <c r="V1634" i="15" s="1"/>
  <c r="T894" i="15"/>
  <c r="V894" i="15" s="1"/>
  <c r="T1624" i="15"/>
  <c r="V1624" i="15" s="1"/>
  <c r="T1066" i="15"/>
  <c r="V1066" i="15" s="1"/>
  <c r="T927" i="15"/>
  <c r="V927" i="15" s="1"/>
  <c r="T1130" i="15"/>
  <c r="V1130" i="15" s="1"/>
  <c r="T1488" i="15"/>
  <c r="V1488" i="15" s="1"/>
  <c r="T2397" i="15"/>
  <c r="V2397" i="15" s="1"/>
  <c r="T1607" i="15"/>
  <c r="V1607" i="15" s="1"/>
  <c r="T918" i="15"/>
  <c r="V918" i="15" s="1"/>
  <c r="T2212" i="15"/>
  <c r="V2212" i="15" s="1"/>
  <c r="T2345" i="15"/>
  <c r="V2345" i="15" s="1"/>
  <c r="T1433" i="15"/>
  <c r="V1433" i="15" s="1"/>
  <c r="T1972" i="15"/>
  <c r="V1972" i="15" s="1"/>
  <c r="T2261" i="15"/>
  <c r="V2261" i="15" s="1"/>
  <c r="T1422" i="15"/>
  <c r="V1422" i="15" s="1"/>
  <c r="T2026" i="15"/>
  <c r="V2026" i="15" s="1"/>
  <c r="T2021" i="15"/>
  <c r="V2021" i="15" s="1"/>
  <c r="T1588" i="15"/>
  <c r="V1588" i="15" s="1"/>
  <c r="T1410" i="15"/>
  <c r="V1410" i="15" s="1"/>
  <c r="T1697" i="15"/>
  <c r="V1697" i="15" s="1"/>
  <c r="T1147" i="15"/>
  <c r="V1147" i="15" s="1"/>
  <c r="T1887" i="15"/>
  <c r="V1887" i="15" s="1"/>
  <c r="T1848" i="15"/>
  <c r="V1848" i="15" s="1"/>
  <c r="T2313" i="15"/>
  <c r="V2313" i="15" s="1"/>
  <c r="T2380" i="15"/>
  <c r="V2380" i="15" s="1"/>
  <c r="T2246" i="15"/>
  <c r="V2246" i="15" s="1"/>
  <c r="T1768" i="15"/>
  <c r="V1768" i="15" s="1"/>
  <c r="T1304" i="15"/>
  <c r="V1304" i="15" s="1"/>
  <c r="T2455" i="15"/>
  <c r="V2455" i="15" s="1"/>
  <c r="T1751" i="15"/>
  <c r="V1751" i="15" s="1"/>
  <c r="T2329" i="15"/>
  <c r="V2329" i="15" s="1"/>
  <c r="T1806" i="15"/>
  <c r="V1806" i="15" s="1"/>
  <c r="T1043" i="15"/>
  <c r="V1043" i="15" s="1"/>
  <c r="T2385" i="15"/>
  <c r="V2385" i="15" s="1"/>
  <c r="T2143" i="15"/>
  <c r="V2143" i="15" s="1"/>
  <c r="T1539" i="15"/>
  <c r="V1539" i="15" s="1"/>
  <c r="T1273" i="15"/>
  <c r="V1273" i="15" s="1"/>
  <c r="T1804" i="15"/>
  <c r="V1804" i="15" s="1"/>
  <c r="T2170" i="15"/>
  <c r="V2170" i="15" s="1"/>
  <c r="T934" i="15"/>
  <c r="V934" i="15" s="1"/>
  <c r="T1566" i="15"/>
  <c r="V1566" i="15" s="1"/>
  <c r="T1771" i="15"/>
  <c r="V1771" i="15" s="1"/>
  <c r="T1714" i="15"/>
  <c r="V1714" i="15" s="1"/>
  <c r="T1031" i="15"/>
  <c r="V1031" i="15" s="1"/>
  <c r="T1295" i="15"/>
  <c r="V1295" i="15" s="1"/>
  <c r="T1831" i="15"/>
  <c r="V1831" i="15" s="1"/>
  <c r="T1563" i="15"/>
  <c r="V1563" i="15" s="1"/>
  <c r="T1208" i="15"/>
  <c r="V1208" i="15" s="1"/>
  <c r="T2270" i="15"/>
  <c r="V2270" i="15" s="1"/>
  <c r="T2260" i="15"/>
  <c r="V2260" i="15" s="1"/>
  <c r="T1546" i="15"/>
  <c r="V1546" i="15" s="1"/>
  <c r="T2013" i="15"/>
  <c r="V2013" i="15" s="1"/>
  <c r="T1527" i="15"/>
  <c r="V1527" i="15" s="1"/>
  <c r="T1244" i="15"/>
  <c r="V1244" i="15" s="1"/>
  <c r="T1432" i="15"/>
  <c r="V1432" i="15" s="1"/>
  <c r="T1210" i="15"/>
  <c r="V1210" i="15" s="1"/>
  <c r="T2509" i="15"/>
  <c r="V2509" i="15" s="1"/>
  <c r="T825" i="15"/>
  <c r="V825" i="15" s="1"/>
  <c r="T2507" i="15"/>
  <c r="V2507" i="15" s="1"/>
  <c r="T828" i="15"/>
  <c r="V828" i="15" s="1"/>
  <c r="T2061" i="15"/>
  <c r="V2061" i="15" s="1"/>
  <c r="T729" i="15"/>
  <c r="V729" i="15" s="1"/>
  <c r="T905" i="15"/>
  <c r="V905" i="15" s="1"/>
  <c r="T1985" i="15"/>
  <c r="V1985" i="15" s="1"/>
  <c r="T1519" i="15"/>
  <c r="V1519" i="15" s="1"/>
  <c r="T2461" i="15"/>
  <c r="V2461" i="15" s="1"/>
  <c r="T2181" i="15"/>
  <c r="V2181" i="15" s="1"/>
  <c r="T1122" i="15"/>
  <c r="V1122" i="15" s="1"/>
  <c r="T1851" i="15"/>
  <c r="V1851" i="15" s="1"/>
  <c r="T2250" i="15"/>
  <c r="V2250" i="15" s="1"/>
  <c r="T2123" i="15"/>
  <c r="V2123" i="15" s="1"/>
  <c r="T1346" i="15"/>
  <c r="V1346" i="15" s="1"/>
  <c r="T1618" i="15"/>
  <c r="V1618" i="15" s="1"/>
  <c r="T2494" i="15"/>
  <c r="V2494" i="15" s="1"/>
  <c r="T1349" i="15"/>
  <c r="V1349" i="15" s="1"/>
  <c r="T2508" i="15"/>
  <c r="V2508" i="15" s="1"/>
  <c r="T1109" i="15"/>
  <c r="V1109" i="15" s="1"/>
  <c r="T867" i="15"/>
  <c r="V867" i="15" s="1"/>
  <c r="T818" i="15"/>
  <c r="V818" i="15" s="1"/>
  <c r="T764" i="15"/>
  <c r="V764" i="15" s="1"/>
  <c r="T2432" i="15"/>
  <c r="V2432" i="15" s="1"/>
  <c r="T1501" i="15"/>
  <c r="V1501" i="15" s="1"/>
  <c r="T1728" i="15"/>
  <c r="V1728" i="15" s="1"/>
  <c r="T2445" i="15"/>
  <c r="V2445" i="15" s="1"/>
  <c r="T833" i="15"/>
  <c r="V833" i="15" s="1"/>
  <c r="T2154" i="15"/>
  <c r="V2154" i="15" s="1"/>
  <c r="T951" i="15"/>
  <c r="V951" i="15" s="1"/>
  <c r="T1048" i="15"/>
  <c r="V1048" i="15" s="1"/>
  <c r="T1821" i="15"/>
  <c r="V1821" i="15" s="1"/>
  <c r="T2454" i="15"/>
  <c r="V2454" i="15" s="1"/>
  <c r="T2169" i="15"/>
  <c r="V2169" i="15" s="1"/>
  <c r="T2271" i="15"/>
  <c r="V2271" i="15" s="1"/>
  <c r="T2137" i="15"/>
  <c r="V2137" i="15" s="1"/>
  <c r="T1672" i="15"/>
  <c r="V1672" i="15" s="1"/>
  <c r="T1182" i="15"/>
  <c r="V1182" i="15" s="1"/>
  <c r="T1333" i="15"/>
  <c r="V1333" i="15" s="1"/>
  <c r="T2477" i="15"/>
  <c r="V2477" i="15" s="1"/>
  <c r="T1379" i="15"/>
  <c r="V1379" i="15" s="1"/>
  <c r="T1967" i="15"/>
  <c r="V1967" i="15" s="1"/>
  <c r="T1959" i="15"/>
  <c r="V1959" i="15" s="1"/>
  <c r="T1064" i="15"/>
  <c r="V1064" i="15" s="1"/>
  <c r="T1165" i="15"/>
  <c r="V1165" i="15" s="1"/>
  <c r="T1948" i="15"/>
  <c r="V1948" i="15" s="1"/>
  <c r="T2063" i="15"/>
  <c r="V2063" i="15" s="1"/>
  <c r="T1269" i="15"/>
  <c r="V1269" i="15" s="1"/>
  <c r="T2008" i="15"/>
  <c r="V2008" i="15" s="1"/>
  <c r="T935" i="15"/>
  <c r="V935" i="15" s="1"/>
  <c r="T1288" i="15"/>
  <c r="V1288" i="15" s="1"/>
  <c r="T2068" i="15"/>
  <c r="V2068" i="15" s="1"/>
  <c r="T2015" i="15"/>
  <c r="V2015" i="15" s="1"/>
  <c r="T1677" i="15"/>
  <c r="V1677" i="15" s="1"/>
  <c r="T947" i="15"/>
  <c r="V947" i="15" s="1"/>
  <c r="T2144" i="15"/>
  <c r="V2144" i="15" s="1"/>
  <c r="T835" i="15"/>
  <c r="V835" i="15" s="1"/>
  <c r="T879" i="15"/>
  <c r="V879" i="15" s="1"/>
  <c r="T2207" i="15"/>
  <c r="V2207" i="15" s="1"/>
  <c r="T1003" i="15"/>
  <c r="V1003" i="15" s="1"/>
  <c r="T2362" i="15"/>
  <c r="V2362" i="15" s="1"/>
  <c r="T2161" i="15"/>
  <c r="V2161" i="15" s="1"/>
  <c r="T884" i="15"/>
  <c r="V884" i="15" s="1"/>
  <c r="T2285" i="15"/>
  <c r="V2285" i="15" s="1"/>
  <c r="T925" i="15"/>
  <c r="V925" i="15" s="1"/>
  <c r="T1611" i="15"/>
  <c r="V1611" i="15" s="1"/>
  <c r="T1796" i="15"/>
  <c r="V1796" i="15" s="1"/>
  <c r="T887" i="15"/>
  <c r="V887" i="15" s="1"/>
  <c r="T2298" i="15"/>
  <c r="V2298" i="15" s="1"/>
  <c r="T1555" i="15"/>
  <c r="V1555" i="15" s="1"/>
  <c r="T719" i="15"/>
  <c r="V719" i="15" s="1"/>
  <c r="T842" i="15"/>
  <c r="V842" i="15" s="1"/>
  <c r="T1621" i="15"/>
  <c r="V1621" i="15" s="1"/>
  <c r="T1864" i="15"/>
  <c r="V1864" i="15" s="1"/>
  <c r="T1068" i="15"/>
  <c r="V1068" i="15" s="1"/>
  <c r="T1247" i="15"/>
  <c r="V1247" i="15" s="1"/>
  <c r="T2236" i="15"/>
  <c r="V2236" i="15" s="1"/>
  <c r="T1390" i="15"/>
  <c r="V1390" i="15" s="1"/>
  <c r="T1980" i="15"/>
  <c r="V1980" i="15" s="1"/>
  <c r="T1045" i="15"/>
  <c r="V1045" i="15" s="1"/>
  <c r="T1216" i="15"/>
  <c r="V1216" i="15" s="1"/>
  <c r="T1572" i="15"/>
  <c r="V1572" i="15" s="1"/>
  <c r="T1078" i="15"/>
  <c r="V1078" i="15" s="1"/>
  <c r="T2087" i="15"/>
  <c r="V2087" i="15" s="1"/>
  <c r="T1828" i="15"/>
  <c r="V1828" i="15" s="1"/>
  <c r="T1171" i="15"/>
  <c r="V1171" i="15" s="1"/>
  <c r="T1547" i="15"/>
  <c r="V1547" i="15" s="1"/>
  <c r="T2058" i="15"/>
  <c r="V2058" i="15" s="1"/>
  <c r="T1950" i="15"/>
  <c r="V1950" i="15" s="1"/>
  <c r="T948" i="15"/>
  <c r="V948" i="15" s="1"/>
  <c r="T1651" i="15"/>
  <c r="V1651" i="15" s="1"/>
  <c r="T2018" i="15"/>
  <c r="V2018" i="15" s="1"/>
  <c r="T1200" i="15"/>
  <c r="V1200" i="15" s="1"/>
  <c r="T1202" i="15"/>
  <c r="V1202" i="15" s="1"/>
  <c r="T1521" i="15"/>
  <c r="V1521" i="15" s="1"/>
  <c r="T1446" i="15"/>
  <c r="V1446" i="15" s="1"/>
  <c r="T1543" i="15"/>
  <c r="V1543" i="15" s="1"/>
  <c r="T2099" i="15"/>
  <c r="V2099" i="15" s="1"/>
  <c r="T1428" i="15"/>
  <c r="V1428" i="15" s="1"/>
  <c r="T1827" i="15"/>
  <c r="V1827" i="15" s="1"/>
  <c r="T1737" i="15"/>
  <c r="V1737" i="15" s="1"/>
  <c r="T920" i="15"/>
  <c r="V920" i="15" s="1"/>
  <c r="T1146" i="15"/>
  <c r="V1146" i="15" s="1"/>
  <c r="T1958" i="15"/>
  <c r="V1958" i="15" s="1"/>
  <c r="T1581" i="15"/>
  <c r="V1581" i="15" s="1"/>
  <c r="T1179" i="15"/>
  <c r="V1179" i="15" s="1"/>
  <c r="T1753" i="15"/>
  <c r="V1753" i="15" s="1"/>
  <c r="T2476" i="15"/>
  <c r="V2476" i="15" s="1"/>
  <c r="T2346" i="15"/>
  <c r="V2346" i="15" s="1"/>
  <c r="T930" i="15"/>
  <c r="V930" i="15" s="1"/>
  <c r="T1964" i="15"/>
  <c r="V1964" i="15" s="1"/>
  <c r="T1060" i="15"/>
  <c r="V1060" i="15" s="1"/>
  <c r="T1567" i="15"/>
  <c r="V1567" i="15" s="1"/>
  <c r="T1991" i="15"/>
  <c r="V1991" i="15" s="1"/>
  <c r="T1703" i="15"/>
  <c r="V1703" i="15" s="1"/>
  <c r="T1738" i="15"/>
  <c r="V1738" i="15" s="1"/>
  <c r="T1681" i="15"/>
  <c r="V1681" i="15" s="1"/>
  <c r="T1630" i="15"/>
  <c r="V1630" i="15" s="1"/>
  <c r="T1791" i="15"/>
  <c r="V1791" i="15" s="1"/>
  <c r="T2089" i="15"/>
  <c r="V2089" i="15" s="1"/>
  <c r="T805" i="15"/>
  <c r="V805" i="15" s="1"/>
  <c r="T1070" i="15"/>
  <c r="V1070" i="15" s="1"/>
  <c r="T2160" i="15"/>
  <c r="V2160" i="15" s="1"/>
  <c r="T1793" i="15"/>
  <c r="V1793" i="15" s="1"/>
  <c r="T1235" i="15"/>
  <c r="V1235" i="15" s="1"/>
  <c r="T2153" i="15"/>
  <c r="V2153" i="15" s="1"/>
  <c r="T2229" i="15"/>
  <c r="V2229" i="15" s="1"/>
  <c r="T1514" i="15"/>
  <c r="V1514" i="15" s="1"/>
  <c r="T1424" i="15"/>
  <c r="V1424" i="15" s="1"/>
  <c r="T1913" i="15"/>
  <c r="V1913" i="15" s="1"/>
  <c r="T1974" i="15"/>
  <c r="V1974" i="15" s="1"/>
  <c r="T2085" i="15"/>
  <c r="V2085" i="15" s="1"/>
  <c r="T2125" i="15"/>
  <c r="V2125" i="15" s="1"/>
  <c r="T802" i="15"/>
  <c r="V802" i="15" s="1"/>
  <c r="T728" i="15"/>
  <c r="V728" i="15" s="1"/>
  <c r="T743" i="15"/>
  <c r="V743" i="15" s="1"/>
  <c r="T1646" i="15"/>
  <c r="V1646" i="15" s="1"/>
  <c r="T1201" i="15"/>
  <c r="V1201" i="15" s="1"/>
  <c r="T1992" i="15"/>
  <c r="V1992" i="15" s="1"/>
  <c r="T713" i="15"/>
  <c r="V713" i="15" s="1"/>
  <c r="T1540" i="15"/>
  <c r="V1540" i="15" s="1"/>
  <c r="T1188" i="15"/>
  <c r="V1188" i="15" s="1"/>
  <c r="T2467" i="15"/>
  <c r="V2467" i="15" s="1"/>
  <c r="T1049" i="15"/>
  <c r="V1049" i="15" s="1"/>
  <c r="T2398" i="15"/>
  <c r="V2398" i="15" s="1"/>
  <c r="T1107" i="15"/>
  <c r="V1107" i="15" s="1"/>
  <c r="T1752" i="15"/>
  <c r="V1752" i="15" s="1"/>
  <c r="T1849" i="15"/>
  <c r="V1849" i="15" s="1"/>
  <c r="T1000" i="15"/>
  <c r="V1000" i="15" s="1"/>
  <c r="T1128" i="15"/>
  <c r="V1128" i="15" s="1"/>
  <c r="T779" i="15"/>
  <c r="V779" i="15" s="1"/>
  <c r="T999" i="15"/>
  <c r="V999" i="15" s="1"/>
  <c r="T2342" i="15"/>
  <c r="V2342" i="15" s="1"/>
  <c r="T1263" i="15"/>
  <c r="V1263" i="15" s="1"/>
  <c r="T844" i="15"/>
  <c r="V844" i="15" s="1"/>
  <c r="T1136" i="15"/>
  <c r="V1136" i="15" s="1"/>
  <c r="T1553" i="15"/>
  <c r="V1553" i="15" s="1"/>
  <c r="T2238" i="15"/>
  <c r="V2238" i="15" s="1"/>
  <c r="T2417" i="15"/>
  <c r="V2417" i="15" s="1"/>
  <c r="T847" i="15"/>
  <c r="V847" i="15" s="1"/>
  <c r="T921" i="15"/>
  <c r="V921" i="15" s="1"/>
  <c r="T1826" i="15"/>
  <c r="V1826" i="15" s="1"/>
  <c r="T1423" i="15"/>
  <c r="V1423" i="15" s="1"/>
  <c r="T1067" i="15"/>
  <c r="V1067" i="15" s="1"/>
  <c r="T1554" i="15"/>
  <c r="V1554" i="15" s="1"/>
  <c r="T2302" i="15"/>
  <c r="V2302" i="15" s="1"/>
  <c r="T2034" i="15"/>
  <c r="V2034" i="15" s="1"/>
  <c r="T1322" i="15"/>
  <c r="V1322" i="15" s="1"/>
  <c r="T1059" i="15"/>
  <c r="V1059" i="15" s="1"/>
  <c r="T1425" i="15"/>
  <c r="V1425" i="15" s="1"/>
  <c r="T1875" i="15"/>
  <c r="V1875" i="15" s="1"/>
  <c r="T1162" i="15"/>
  <c r="V1162" i="15" s="1"/>
  <c r="T937" i="15"/>
  <c r="V937" i="15" s="1"/>
  <c r="T2401" i="15"/>
  <c r="V2401" i="15" s="1"/>
  <c r="T2259" i="15"/>
  <c r="V2259" i="15" s="1"/>
  <c r="T2223" i="15"/>
  <c r="V2223" i="15" s="1"/>
  <c r="T882" i="15"/>
  <c r="V882" i="15" s="1"/>
  <c r="T989" i="15"/>
  <c r="V989" i="15" s="1"/>
  <c r="T1977" i="15"/>
  <c r="V1977" i="15" s="1"/>
  <c r="T1969" i="15"/>
  <c r="V1969" i="15" s="1"/>
  <c r="T859" i="15"/>
  <c r="V859" i="15" s="1"/>
  <c r="T2188" i="15"/>
  <c r="V2188" i="15" s="1"/>
  <c r="T2400" i="15"/>
  <c r="V2400" i="15" s="1"/>
  <c r="T1784" i="15"/>
  <c r="V1784" i="15" s="1"/>
  <c r="T939" i="15"/>
  <c r="V939" i="15" s="1"/>
  <c r="T1325" i="15"/>
  <c r="V1325" i="15" s="1"/>
  <c r="T1931" i="15"/>
  <c r="V1931" i="15" s="1"/>
  <c r="T2039" i="15"/>
  <c r="V2039" i="15" s="1"/>
  <c r="T1489" i="15"/>
  <c r="V1489" i="15" s="1"/>
  <c r="T786" i="15"/>
  <c r="V786" i="15" s="1"/>
  <c r="T890" i="15"/>
  <c r="V890" i="15" s="1"/>
  <c r="T1055" i="15"/>
  <c r="V1055" i="15" s="1"/>
  <c r="T1451" i="15"/>
  <c r="V1451" i="15" s="1"/>
  <c r="T2102" i="15"/>
  <c r="V2102" i="15" s="1"/>
  <c r="T1101" i="15"/>
  <c r="V1101" i="15" s="1"/>
  <c r="T858" i="15"/>
  <c r="V858" i="15" s="1"/>
  <c r="T1015" i="15"/>
  <c r="V1015" i="15" s="1"/>
  <c r="T1665" i="15"/>
  <c r="V1665" i="15" s="1"/>
  <c r="T2387" i="15"/>
  <c r="V2387" i="15" s="1"/>
  <c r="T1879" i="15"/>
  <c r="V1879" i="15" s="1"/>
  <c r="T1023" i="15"/>
  <c r="V1023" i="15" s="1"/>
  <c r="T761" i="15"/>
  <c r="V761" i="15" s="1"/>
  <c r="T1688" i="15"/>
  <c r="V1688" i="15" s="1"/>
  <c r="T1573" i="15"/>
  <c r="V1573" i="15" s="1"/>
  <c r="T862" i="15"/>
  <c r="V862" i="15" s="1"/>
  <c r="T2272" i="15"/>
  <c r="V2272" i="15" s="1"/>
  <c r="T1755" i="15"/>
  <c r="V1755" i="15" s="1"/>
  <c r="T1359" i="15"/>
  <c r="V1359" i="15" s="1"/>
  <c r="T819" i="15"/>
  <c r="V819" i="15" s="1"/>
  <c r="T965" i="15"/>
  <c r="V965" i="15" s="1"/>
  <c r="T2059" i="15"/>
  <c r="V2059" i="15" s="1"/>
  <c r="T1335" i="15"/>
  <c r="V1335" i="15" s="1"/>
  <c r="T1318" i="15"/>
  <c r="V1318" i="15" s="1"/>
  <c r="T772" i="15"/>
  <c r="V772" i="15" s="1"/>
  <c r="T1193" i="15"/>
  <c r="V1193" i="15" s="1"/>
  <c r="T1942" i="15"/>
  <c r="V1942" i="15" s="1"/>
  <c r="T1797" i="15"/>
  <c r="V1797" i="15" s="1"/>
  <c r="T1237" i="15"/>
  <c r="V1237" i="15" s="1"/>
  <c r="T1438" i="15"/>
  <c r="V1438" i="15" s="1"/>
  <c r="T1904" i="15"/>
  <c r="V1904" i="15" s="1"/>
  <c r="T1087" i="15"/>
  <c r="V1087" i="15" s="1"/>
  <c r="T2407" i="15"/>
  <c r="V2407" i="15" s="1"/>
  <c r="T869" i="15"/>
  <c r="V869" i="15" s="1"/>
  <c r="T1844" i="15"/>
  <c r="V1844" i="15" s="1"/>
  <c r="T1163" i="15"/>
  <c r="V1163" i="15" s="1"/>
  <c r="T995" i="15"/>
  <c r="V995" i="15" s="1"/>
  <c r="T771" i="15"/>
  <c r="V771" i="15" s="1"/>
  <c r="T2178" i="15"/>
  <c r="V2178" i="15" s="1"/>
  <c r="T1148" i="15"/>
  <c r="V1148" i="15" s="1"/>
  <c r="T1240" i="15"/>
  <c r="V1240" i="15" s="1"/>
  <c r="T1127" i="15"/>
  <c r="V1127" i="15" s="1"/>
  <c r="T885" i="15"/>
  <c r="V885" i="15" s="1"/>
  <c r="T2395" i="15"/>
  <c r="V2395" i="15" s="1"/>
  <c r="T2082" i="15"/>
  <c r="V2082" i="15" s="1"/>
  <c r="T2241" i="15"/>
  <c r="V2241" i="15" s="1"/>
  <c r="T1264" i="15"/>
  <c r="V1264" i="15" s="1"/>
  <c r="T1533" i="15"/>
  <c r="V1533" i="15" s="1"/>
  <c r="T1115" i="15"/>
  <c r="V1115" i="15" s="1"/>
  <c r="T1898" i="15"/>
  <c r="V1898" i="15" s="1"/>
  <c r="T2218" i="15"/>
  <c r="V2218" i="15" s="1"/>
  <c r="T1575" i="15"/>
  <c r="V1575" i="15" s="1"/>
  <c r="T1114" i="15"/>
  <c r="V1114" i="15" s="1"/>
  <c r="T1956" i="15"/>
  <c r="V1956" i="15" s="1"/>
  <c r="T1733" i="15"/>
  <c r="V1733" i="15" s="1"/>
  <c r="T2108" i="15"/>
  <c r="V2108" i="15" s="1"/>
  <c r="T1778" i="15"/>
  <c r="V1778" i="15" s="1"/>
  <c r="T1810" i="15"/>
  <c r="V1810" i="15" s="1"/>
  <c r="T853" i="15"/>
  <c r="V853" i="15" s="1"/>
  <c r="T1701" i="15"/>
  <c r="V1701" i="15" s="1"/>
  <c r="T2240" i="15"/>
  <c r="V2240" i="15" s="1"/>
  <c r="T769" i="15"/>
  <c r="V769" i="15" s="1"/>
  <c r="T1337" i="15"/>
  <c r="V1337" i="15" s="1"/>
  <c r="T2183" i="15"/>
  <c r="V2183" i="15" s="1"/>
  <c r="T1092" i="15"/>
  <c r="V1092" i="15" s="1"/>
  <c r="T1532" i="15"/>
  <c r="V1532" i="15" s="1"/>
  <c r="T1805" i="15"/>
  <c r="V1805" i="15" s="1"/>
  <c r="T1899" i="15"/>
  <c r="V1899" i="15" s="1"/>
  <c r="T1845" i="15"/>
  <c r="V1845" i="15" s="1"/>
  <c r="T1189" i="15"/>
  <c r="V1189" i="15" s="1"/>
  <c r="T2135" i="15"/>
  <c r="V2135" i="15" s="1"/>
  <c r="T1748" i="15"/>
  <c r="V1748" i="15" s="1"/>
  <c r="T1407" i="15"/>
  <c r="V1407" i="15" s="1"/>
  <c r="T1692" i="15"/>
  <c r="V1692" i="15" s="1"/>
  <c r="T955" i="15"/>
  <c r="V955" i="15" s="1"/>
  <c r="T1301" i="15"/>
  <c r="V1301" i="15" s="1"/>
  <c r="T1813" i="15"/>
  <c r="V1813" i="15" s="1"/>
  <c r="T1996" i="15"/>
  <c r="V1996" i="15" s="1"/>
  <c r="T1473" i="15"/>
  <c r="V1473" i="15" s="1"/>
  <c r="T982" i="15"/>
  <c r="V982" i="15" s="1"/>
  <c r="T744" i="15"/>
  <c r="V744" i="15" s="1"/>
  <c r="T2205" i="15"/>
  <c r="V2205" i="15" s="1"/>
  <c r="T1568" i="15"/>
  <c r="V1568" i="15" s="1"/>
  <c r="T943" i="15"/>
  <c r="V943" i="15" s="1"/>
  <c r="T2112" i="15"/>
  <c r="V2112" i="15" s="1"/>
  <c r="T981" i="15"/>
  <c r="V981" i="15" s="1"/>
  <c r="T2428" i="15"/>
  <c r="V2428" i="15" s="1"/>
  <c r="T1558" i="15"/>
  <c r="V1558" i="15" s="1"/>
  <c r="T992" i="15"/>
  <c r="V992" i="15" s="1"/>
  <c r="T1156" i="15"/>
  <c r="V1156" i="15" s="1"/>
  <c r="T730" i="15"/>
  <c r="V730" i="15" s="1"/>
  <c r="T774" i="15"/>
  <c r="V774" i="15" s="1"/>
  <c r="T1047" i="15"/>
  <c r="V1047" i="15" s="1"/>
  <c r="T1261" i="15"/>
  <c r="V1261" i="15" s="1"/>
  <c r="T1988" i="15"/>
  <c r="V1988" i="15" s="1"/>
  <c r="T1982" i="15"/>
  <c r="V1982" i="15" s="1"/>
  <c r="T906" i="15"/>
  <c r="V906" i="15" s="1"/>
  <c r="T1180" i="15"/>
  <c r="V1180" i="15" s="1"/>
  <c r="T1495" i="15"/>
  <c r="V1495" i="15" s="1"/>
  <c r="T1570" i="15"/>
  <c r="V1570" i="15" s="1"/>
  <c r="T993" i="15"/>
  <c r="V993" i="15" s="1"/>
  <c r="T1869" i="15"/>
  <c r="V1869" i="15" s="1"/>
  <c r="T1632" i="15"/>
  <c r="V1632" i="15" s="1"/>
  <c r="T2126" i="15"/>
  <c r="V2126" i="15" s="1"/>
  <c r="T1650" i="15"/>
  <c r="V1650" i="15" s="1"/>
  <c r="T2024" i="15"/>
  <c r="V2024" i="15" s="1"/>
  <c r="T2422" i="15"/>
  <c r="V2422" i="15" s="1"/>
  <c r="T1732" i="15"/>
  <c r="V1732" i="15" s="1"/>
  <c r="T1903" i="15"/>
  <c r="V1903" i="15" s="1"/>
  <c r="T2348" i="15"/>
  <c r="V2348" i="15" s="1"/>
  <c r="T1962" i="15"/>
  <c r="V1962" i="15" s="1"/>
  <c r="T977" i="15"/>
  <c r="V977" i="15" s="1"/>
  <c r="T1858" i="15"/>
  <c r="V1858" i="15" s="1"/>
  <c r="T886" i="15"/>
  <c r="V886" i="15" s="1"/>
  <c r="T971" i="15"/>
  <c r="V971" i="15" s="1"/>
  <c r="T1413" i="15"/>
  <c r="V1413" i="15" s="1"/>
  <c r="T1855" i="15"/>
  <c r="V1855" i="15" s="1"/>
  <c r="T2109" i="15"/>
  <c r="V2109" i="15" s="1"/>
  <c r="T768" i="15"/>
  <c r="V768" i="15" s="1"/>
  <c r="T2057" i="15"/>
  <c r="V2057" i="15" s="1"/>
  <c r="T1757" i="15"/>
  <c r="V1757" i="15" s="1"/>
  <c r="T2210" i="15"/>
  <c r="V2210" i="15" s="1"/>
  <c r="T1308" i="15"/>
  <c r="V1308" i="15" s="1"/>
  <c r="T1564" i="15"/>
  <c r="V1564" i="15" s="1"/>
  <c r="T2038" i="15"/>
  <c r="V2038" i="15" s="1"/>
  <c r="T2119" i="15"/>
  <c r="V2119" i="15" s="1"/>
  <c r="T1084" i="15"/>
  <c r="V1084" i="15" s="1"/>
  <c r="T1689" i="15"/>
  <c r="V1689" i="15" s="1"/>
  <c r="T1928" i="15"/>
  <c r="V1928" i="15" s="1"/>
  <c r="T1739" i="15"/>
  <c r="V1739" i="15" s="1"/>
  <c r="T1933" i="15"/>
  <c r="V1933" i="15" s="1"/>
  <c r="T983" i="15"/>
  <c r="V983" i="15" s="1"/>
  <c r="T2466" i="15"/>
  <c r="V2466" i="15" s="1"/>
  <c r="T1664" i="15"/>
  <c r="V1664" i="15" s="1"/>
  <c r="T2196" i="15"/>
  <c r="V2196" i="15" s="1"/>
  <c r="T1658" i="15"/>
  <c r="V1658" i="15" s="1"/>
  <c r="T2328" i="15"/>
  <c r="V2328" i="15" s="1"/>
  <c r="T1372" i="15"/>
  <c r="V1372" i="15" s="1"/>
  <c r="T1843" i="15"/>
  <c r="V1843" i="15" s="1"/>
  <c r="T1676" i="15"/>
  <c r="V1676" i="15" s="1"/>
  <c r="T923" i="15"/>
  <c r="V923" i="15" s="1"/>
  <c r="T2479" i="15"/>
  <c r="V2479" i="15" s="1"/>
  <c r="T2309" i="15"/>
  <c r="V2309" i="15" s="1"/>
  <c r="T1339" i="15"/>
  <c r="V1339" i="15" s="1"/>
  <c r="T1198" i="15"/>
  <c r="V1198" i="15" s="1"/>
  <c r="T2296" i="15"/>
  <c r="V2296" i="15" s="1"/>
  <c r="T857" i="15"/>
  <c r="V857" i="15" s="1"/>
  <c r="T1463" i="15"/>
  <c r="V1463" i="15" s="1"/>
  <c r="T1412" i="15"/>
  <c r="V1412" i="15" s="1"/>
  <c r="T2030" i="15"/>
  <c r="V2030" i="15" s="1"/>
  <c r="T1773" i="15"/>
  <c r="V1773" i="15" s="1"/>
  <c r="T2248" i="15"/>
  <c r="V2248" i="15" s="1"/>
  <c r="T1385" i="15"/>
  <c r="V1385" i="15" s="1"/>
  <c r="T1517" i="15"/>
  <c r="V1517" i="15" s="1"/>
  <c r="T1675" i="15"/>
  <c r="V1675" i="15" s="1"/>
  <c r="T957" i="15"/>
  <c r="V957" i="15" s="1"/>
  <c r="T1406" i="15"/>
  <c r="V1406" i="15" s="1"/>
  <c r="T1096" i="15"/>
  <c r="V1096" i="15" s="1"/>
  <c r="T860" i="15"/>
  <c r="V860" i="15" s="1"/>
  <c r="T2478" i="15"/>
  <c r="V2478" i="15" s="1"/>
  <c r="T1479" i="15"/>
  <c r="V1479" i="15" s="1"/>
  <c r="T2114" i="15"/>
  <c r="V2114" i="15" s="1"/>
  <c r="T1535" i="15"/>
  <c r="V1535" i="15" s="1"/>
  <c r="T2186" i="15"/>
  <c r="V2186" i="15" s="1"/>
  <c r="T2077" i="15"/>
  <c r="V2077" i="15" s="1"/>
  <c r="T1468" i="15"/>
  <c r="V1468" i="15" s="1"/>
  <c r="T2438" i="15"/>
  <c r="V2438" i="15" s="1"/>
  <c r="T1268" i="15"/>
  <c r="V1268" i="15" s="1"/>
  <c r="T2206" i="15"/>
  <c r="V2206" i="15" s="1"/>
  <c r="T1947" i="15"/>
  <c r="V1947" i="15" s="1"/>
  <c r="T1436" i="15"/>
  <c r="V1436" i="15" s="1"/>
  <c r="T1184" i="15"/>
  <c r="V1184" i="15" s="1"/>
  <c r="T1850" i="15"/>
  <c r="V1850" i="15" s="1"/>
  <c r="T1952" i="15"/>
  <c r="V1952" i="15" s="1"/>
  <c r="T1095" i="15"/>
  <c r="V1095" i="15" s="1"/>
  <c r="T1983" i="15"/>
  <c r="V1983" i="15" s="1"/>
  <c r="T1946" i="15"/>
  <c r="V1946" i="15" s="1"/>
  <c r="T1888" i="15"/>
  <c r="V1888" i="15" s="1"/>
  <c r="T1914" i="15"/>
  <c r="V1914" i="15" s="1"/>
  <c r="T2434" i="15"/>
  <c r="V2434" i="15" s="1"/>
  <c r="T2195" i="15"/>
  <c r="V2195" i="15" s="1"/>
  <c r="T1370" i="15"/>
  <c r="V1370" i="15" s="1"/>
  <c r="T2027" i="15"/>
  <c r="V2027" i="15" s="1"/>
  <c r="T2322" i="15"/>
  <c r="V2322" i="15" s="1"/>
  <c r="T1243" i="15"/>
  <c r="V1243" i="15" s="1"/>
  <c r="T1716" i="15"/>
  <c r="V1716" i="15" s="1"/>
  <c r="T1552" i="15"/>
  <c r="V1552" i="15" s="1"/>
  <c r="T1598" i="15"/>
  <c r="V1598" i="15" s="1"/>
  <c r="T1924" i="15"/>
  <c r="V1924" i="15" s="1"/>
  <c r="T1416" i="15"/>
  <c r="V1416" i="15" s="1"/>
  <c r="T2481" i="15"/>
  <c r="V2481" i="15" s="1"/>
  <c r="T848" i="15"/>
  <c r="V848" i="15" s="1"/>
  <c r="T2249" i="15"/>
  <c r="V2249" i="15" s="1"/>
  <c r="T1035" i="15"/>
  <c r="V1035" i="15" s="1"/>
  <c r="T1085" i="15"/>
  <c r="V1085" i="15" s="1"/>
  <c r="T724" i="15"/>
  <c r="V724" i="15" s="1"/>
  <c r="T1204" i="15"/>
  <c r="V1204" i="15" s="1"/>
  <c r="T1846" i="15"/>
  <c r="V1846" i="15" s="1"/>
  <c r="T1475" i="15"/>
  <c r="V1475" i="15" s="1"/>
  <c r="T1975" i="15"/>
  <c r="V1975" i="15" s="1"/>
  <c r="T2511" i="15"/>
  <c r="V2511" i="15" s="1"/>
  <c r="T1520" i="15"/>
  <c r="V1520" i="15" s="1"/>
  <c r="T1483" i="15"/>
  <c r="V1483" i="15" s="1"/>
  <c r="T941" i="15"/>
  <c r="V941" i="15" s="1"/>
  <c r="T2226" i="15"/>
  <c r="V2226" i="15" s="1"/>
  <c r="T2384" i="15"/>
  <c r="V2384" i="15" s="1"/>
  <c r="T1227" i="15"/>
  <c r="V1227" i="15" s="1"/>
  <c r="T2439" i="15"/>
  <c r="V2439" i="15" s="1"/>
  <c r="T1378" i="15"/>
  <c r="V1378" i="15" s="1"/>
  <c r="T1329" i="15"/>
  <c r="V1329" i="15" s="1"/>
  <c r="T1912" i="15"/>
  <c r="V1912" i="15" s="1"/>
  <c r="T970" i="15"/>
  <c r="V970" i="15" s="1"/>
  <c r="T1139" i="15"/>
  <c r="V1139" i="15" s="1"/>
  <c r="T1199" i="15"/>
  <c r="V1199" i="15" s="1"/>
  <c r="T2396" i="15"/>
  <c r="V2396" i="15" s="1"/>
  <c r="T783" i="15"/>
  <c r="V783" i="15" s="1"/>
  <c r="T1032" i="15"/>
  <c r="V1032" i="15" s="1"/>
  <c r="T1260" i="15"/>
  <c r="V1260" i="15" s="1"/>
  <c r="T2457" i="15"/>
  <c r="V2457" i="15" s="1"/>
  <c r="T1660" i="15"/>
  <c r="V1660" i="15" s="1"/>
  <c r="T1197" i="15"/>
  <c r="V1197" i="15" s="1"/>
  <c r="T840" i="15"/>
  <c r="V840" i="15" s="1"/>
  <c r="T2054" i="15"/>
  <c r="V2054" i="15" s="1"/>
  <c r="T1657" i="15"/>
  <c r="V1657" i="15" s="1"/>
  <c r="B130" i="15"/>
  <c r="D130" i="15"/>
  <c r="T233" i="15"/>
  <c r="V233" i="15" s="1"/>
  <c r="T241" i="15"/>
  <c r="V241" i="15" s="1"/>
  <c r="T224" i="15"/>
  <c r="V224" i="15" s="1"/>
  <c r="T323" i="15"/>
  <c r="V323" i="15" s="1"/>
  <c r="T166" i="15"/>
  <c r="V166" i="15" s="1"/>
  <c r="T170" i="15"/>
  <c r="V170" i="15" s="1"/>
  <c r="T185" i="15"/>
  <c r="V185" i="15" s="1"/>
  <c r="T312" i="15"/>
  <c r="V312" i="15" s="1"/>
  <c r="T232" i="15"/>
  <c r="V232" i="15" s="1"/>
  <c r="T293" i="15"/>
  <c r="V293" i="15" s="1"/>
  <c r="T251" i="15"/>
  <c r="V251" i="15" s="1"/>
  <c r="T257" i="15"/>
  <c r="V257" i="15" s="1"/>
  <c r="T197" i="15"/>
  <c r="V197" i="15" s="1"/>
  <c r="T244" i="15"/>
  <c r="V244" i="15" s="1"/>
  <c r="T147" i="15"/>
  <c r="V147" i="15" s="1"/>
  <c r="T238" i="15"/>
  <c r="V238" i="15" s="1"/>
  <c r="T327" i="15"/>
  <c r="V327" i="15" s="1"/>
  <c r="T237" i="15"/>
  <c r="V237" i="15" s="1"/>
  <c r="T163" i="15"/>
  <c r="V163" i="15" s="1"/>
  <c r="T279" i="15"/>
  <c r="V279" i="15" s="1"/>
  <c r="T254" i="15"/>
  <c r="V254" i="15" s="1"/>
  <c r="T223" i="15"/>
  <c r="V223" i="15" s="1"/>
  <c r="T277" i="15"/>
  <c r="V277" i="15" s="1"/>
  <c r="T173" i="15"/>
  <c r="V173" i="15" s="1"/>
  <c r="T184" i="15"/>
  <c r="V184" i="15" s="1"/>
  <c r="T314" i="15"/>
  <c r="V314" i="15" s="1"/>
  <c r="T240" i="15"/>
  <c r="V240" i="15" s="1"/>
  <c r="T148" i="15"/>
  <c r="V148" i="15" s="1"/>
  <c r="T177" i="15"/>
  <c r="V177" i="15" s="1"/>
  <c r="T315" i="15"/>
  <c r="V315" i="15" s="1"/>
  <c r="T290" i="15"/>
  <c r="V290" i="15" s="1"/>
  <c r="T175" i="15"/>
  <c r="V175" i="15" s="1"/>
  <c r="T230" i="15"/>
  <c r="V230" i="15" s="1"/>
  <c r="T289" i="15"/>
  <c r="V289" i="15" s="1"/>
  <c r="T306" i="15"/>
  <c r="V306" i="15" s="1"/>
  <c r="T311" i="15"/>
  <c r="V311" i="15" s="1"/>
  <c r="T217" i="15"/>
  <c r="V217" i="15" s="1"/>
  <c r="T152" i="15"/>
  <c r="V152" i="15" s="1"/>
  <c r="T270" i="15"/>
  <c r="V270" i="15" s="1"/>
  <c r="T169" i="15"/>
  <c r="V169" i="15" s="1"/>
  <c r="T239" i="15"/>
  <c r="V239" i="15" s="1"/>
  <c r="T186" i="15"/>
  <c r="V186" i="15" s="1"/>
  <c r="T307" i="15"/>
  <c r="V307" i="15" s="1"/>
  <c r="T326" i="15"/>
  <c r="V326" i="15" s="1"/>
  <c r="T301" i="15"/>
  <c r="V301" i="15" s="1"/>
  <c r="T291" i="15"/>
  <c r="V291" i="15" s="1"/>
  <c r="T159" i="15"/>
  <c r="V159" i="15" s="1"/>
  <c r="T288" i="15"/>
  <c r="V288" i="15" s="1"/>
  <c r="T219" i="15"/>
  <c r="V219" i="15" s="1"/>
  <c r="T174" i="15"/>
  <c r="V174" i="15" s="1"/>
  <c r="T188" i="15"/>
  <c r="V188" i="15" s="1"/>
  <c r="T265" i="15"/>
  <c r="V265" i="15" s="1"/>
  <c r="T252" i="15"/>
  <c r="V252" i="15" s="1"/>
  <c r="T300" i="15"/>
  <c r="V300" i="15" s="1"/>
  <c r="T245" i="15"/>
  <c r="V245" i="15" s="1"/>
  <c r="T272" i="15"/>
  <c r="V272" i="15" s="1"/>
  <c r="T158" i="15"/>
  <c r="V158" i="15" s="1"/>
  <c r="T193" i="15"/>
  <c r="V193" i="15" s="1"/>
  <c r="T205" i="15"/>
  <c r="V205" i="15" s="1"/>
  <c r="T316" i="15"/>
  <c r="V316" i="15" s="1"/>
  <c r="T298" i="15"/>
  <c r="V298" i="15" s="1"/>
  <c r="T276" i="15"/>
  <c r="V276" i="15" s="1"/>
  <c r="T215" i="15"/>
  <c r="V215" i="15" s="1"/>
  <c r="T281" i="15"/>
  <c r="V281" i="15" s="1"/>
  <c r="T260" i="15"/>
  <c r="V260" i="15" s="1"/>
  <c r="T196" i="15"/>
  <c r="V196" i="15" s="1"/>
  <c r="T297" i="15"/>
  <c r="V297" i="15" s="1"/>
  <c r="T287" i="15"/>
  <c r="V287" i="15" s="1"/>
  <c r="T180" i="15"/>
  <c r="V180" i="15" s="1"/>
  <c r="T286" i="15"/>
  <c r="V286" i="15" s="1"/>
  <c r="T321" i="15"/>
  <c r="V321" i="15" s="1"/>
  <c r="T157" i="15"/>
  <c r="V157" i="15" s="1"/>
  <c r="T267" i="15"/>
  <c r="V267" i="15" s="1"/>
  <c r="T308" i="15"/>
  <c r="V308" i="15" s="1"/>
  <c r="T299" i="15"/>
  <c r="V299" i="15" s="1"/>
  <c r="T273" i="15"/>
  <c r="V273" i="15" s="1"/>
  <c r="T318" i="15"/>
  <c r="V318" i="15" s="1"/>
  <c r="T164" i="15"/>
  <c r="V164" i="15" s="1"/>
  <c r="T176" i="15"/>
  <c r="V176" i="15" s="1"/>
  <c r="T168" i="15"/>
  <c r="V168" i="15" s="1"/>
  <c r="T182" i="15"/>
  <c r="V182" i="15" s="1"/>
  <c r="T178" i="15"/>
  <c r="V178" i="15" s="1"/>
  <c r="T285" i="15"/>
  <c r="V285" i="15" s="1"/>
  <c r="T258" i="15"/>
  <c r="V258" i="15" s="1"/>
  <c r="T194" i="15"/>
  <c r="V194" i="15" s="1"/>
  <c r="T228" i="15"/>
  <c r="V228" i="15" s="1"/>
  <c r="T187" i="15"/>
  <c r="V187" i="15" s="1"/>
  <c r="T247" i="15"/>
  <c r="V247" i="15" s="1"/>
  <c r="T204" i="15"/>
  <c r="V204" i="15" s="1"/>
  <c r="T167" i="15"/>
  <c r="V167" i="15" s="1"/>
  <c r="T280" i="15"/>
  <c r="V280" i="15" s="1"/>
  <c r="T162" i="15"/>
  <c r="V162" i="15" s="1"/>
  <c r="T295" i="15"/>
  <c r="V295" i="15" s="1"/>
  <c r="T282" i="15"/>
  <c r="V282" i="15" s="1"/>
  <c r="T269" i="15"/>
  <c r="V269" i="15" s="1"/>
  <c r="T304" i="15"/>
  <c r="V304" i="15" s="1"/>
  <c r="T262" i="15"/>
  <c r="V262" i="15" s="1"/>
  <c r="T284" i="15"/>
  <c r="V284" i="15" s="1"/>
  <c r="T210" i="15"/>
  <c r="V210" i="15" s="1"/>
  <c r="T302" i="15"/>
  <c r="V302" i="15" s="1"/>
  <c r="T222" i="15"/>
  <c r="V222" i="15" s="1"/>
  <c r="T154" i="15"/>
  <c r="V154" i="15" s="1"/>
  <c r="T246" i="15"/>
  <c r="V246" i="15" s="1"/>
  <c r="T266" i="15"/>
  <c r="V266" i="15" s="1"/>
  <c r="T226" i="15"/>
  <c r="V226" i="15" s="1"/>
  <c r="T243" i="15"/>
  <c r="V243" i="15" s="1"/>
  <c r="T150" i="15"/>
  <c r="V150" i="15" s="1"/>
  <c r="T324" i="15"/>
  <c r="V324" i="15" s="1"/>
  <c r="T234" i="15"/>
  <c r="V234" i="15" s="1"/>
  <c r="T259" i="15"/>
  <c r="V259" i="15" s="1"/>
  <c r="T201" i="15"/>
  <c r="V201" i="15" s="1"/>
  <c r="T216" i="15"/>
  <c r="V216" i="15" s="1"/>
  <c r="T325" i="15"/>
  <c r="V325" i="15" s="1"/>
  <c r="T208" i="15"/>
  <c r="V208" i="15" s="1"/>
  <c r="T192" i="15"/>
  <c r="V192" i="15" s="1"/>
  <c r="T203" i="15"/>
  <c r="V203" i="15" s="1"/>
  <c r="T183" i="15"/>
  <c r="V183" i="15" s="1"/>
  <c r="T256" i="15"/>
  <c r="V256" i="15" s="1"/>
  <c r="T305" i="15"/>
  <c r="V305" i="15" s="1"/>
  <c r="T319" i="15"/>
  <c r="V319" i="15" s="1"/>
  <c r="T161" i="15"/>
  <c r="V161" i="15" s="1"/>
  <c r="T227" i="15"/>
  <c r="V227" i="15" s="1"/>
  <c r="T149" i="15"/>
  <c r="V149" i="15" s="1"/>
  <c r="T160" i="15"/>
  <c r="V160" i="15" s="1"/>
  <c r="T249" i="15"/>
  <c r="V249" i="15" s="1"/>
  <c r="T220" i="15"/>
  <c r="V220" i="15" s="1"/>
  <c r="T242" i="15"/>
  <c r="V242" i="15" s="1"/>
  <c r="T179" i="15"/>
  <c r="V179" i="15" s="1"/>
  <c r="T278" i="15"/>
  <c r="V278" i="15" s="1"/>
  <c r="T294" i="15"/>
  <c r="V294" i="15" s="1"/>
  <c r="T181" i="15"/>
  <c r="V181" i="15" s="1"/>
  <c r="T274" i="15"/>
  <c r="V274" i="15" s="1"/>
  <c r="T229" i="15"/>
  <c r="V229" i="15" s="1"/>
  <c r="T310" i="15"/>
  <c r="V310" i="15" s="1"/>
  <c r="T271" i="15"/>
  <c r="V271" i="15" s="1"/>
  <c r="T313" i="15"/>
  <c r="V313" i="15" s="1"/>
  <c r="T231" i="15"/>
  <c r="V231" i="15" s="1"/>
  <c r="T268" i="15"/>
  <c r="V268" i="15" s="1"/>
  <c r="T207" i="15"/>
  <c r="V207" i="15" s="1"/>
  <c r="T199" i="15"/>
  <c r="V199" i="15" s="1"/>
  <c r="T263" i="15"/>
  <c r="V263" i="15" s="1"/>
  <c r="T320" i="15"/>
  <c r="V320" i="15" s="1"/>
  <c r="T165" i="15"/>
  <c r="V165" i="15" s="1"/>
  <c r="T275" i="15"/>
  <c r="V275" i="15" s="1"/>
  <c r="T221" i="15"/>
  <c r="V221" i="15" s="1"/>
  <c r="T206" i="15"/>
  <c r="V206" i="15" s="1"/>
  <c r="T296" i="15"/>
  <c r="V296" i="15" s="1"/>
  <c r="T253" i="15"/>
  <c r="V253" i="15" s="1"/>
  <c r="T200" i="15"/>
  <c r="V200" i="15" s="1"/>
  <c r="T292" i="15"/>
  <c r="V292" i="15" s="1"/>
  <c r="T236" i="15"/>
  <c r="V236" i="15" s="1"/>
  <c r="T218" i="15"/>
  <c r="V218" i="15" s="1"/>
  <c r="T283" i="15"/>
  <c r="V283" i="15" s="1"/>
  <c r="T209" i="15"/>
  <c r="V209" i="15" s="1"/>
  <c r="T212" i="15"/>
  <c r="V212" i="15" s="1"/>
  <c r="T189" i="15"/>
  <c r="V189" i="15" s="1"/>
  <c r="T250" i="15"/>
  <c r="V250" i="15" s="1"/>
  <c r="T322" i="15"/>
  <c r="V322" i="15" s="1"/>
  <c r="T198" i="15"/>
  <c r="V198" i="15" s="1"/>
  <c r="T309" i="15"/>
  <c r="V309" i="15" s="1"/>
  <c r="T317" i="15"/>
  <c r="V317" i="15" s="1"/>
  <c r="T303" i="15"/>
  <c r="V303" i="15" s="1"/>
  <c r="T155" i="15"/>
  <c r="V155" i="15" s="1"/>
  <c r="T235" i="15"/>
  <c r="V235" i="15" s="1"/>
  <c r="T151" i="15"/>
  <c r="V151" i="15" s="1"/>
  <c r="T248" i="15"/>
  <c r="V248" i="15" s="1"/>
  <c r="T214" i="15"/>
  <c r="V214" i="15" s="1"/>
  <c r="T191" i="15"/>
  <c r="V191" i="15" s="1"/>
  <c r="T264" i="15"/>
  <c r="V264" i="15" s="1"/>
  <c r="T211" i="15"/>
  <c r="V211" i="15" s="1"/>
  <c r="T153" i="15"/>
  <c r="V153" i="15" s="1"/>
  <c r="T225" i="15"/>
  <c r="V225" i="15" s="1"/>
  <c r="T261" i="15"/>
  <c r="V261" i="15" s="1"/>
  <c r="T190" i="15"/>
  <c r="V190" i="15" s="1"/>
  <c r="T156" i="15"/>
  <c r="V156" i="15" s="1"/>
  <c r="T171" i="15"/>
  <c r="V171" i="15" s="1"/>
  <c r="T255" i="15"/>
  <c r="V255" i="15" s="1"/>
  <c r="T213" i="15"/>
  <c r="V213" i="15" s="1"/>
  <c r="T202" i="15"/>
  <c r="V202" i="15" s="1"/>
  <c r="T195" i="15"/>
  <c r="V195" i="15" s="1"/>
  <c r="T172" i="15"/>
  <c r="V172" i="15" s="1"/>
  <c r="K118" i="15" l="1"/>
  <c r="K348" i="15"/>
  <c r="B348" i="15"/>
  <c r="F348" i="15"/>
  <c r="C348" i="15"/>
  <c r="I348" i="15"/>
  <c r="H348" i="15"/>
  <c r="E348" i="15"/>
  <c r="O350" i="15"/>
  <c r="F130" i="15"/>
  <c r="C131" i="15" s="1"/>
  <c r="AE348" i="15"/>
  <c r="AB348" i="15"/>
  <c r="AD348" i="15"/>
  <c r="X348" i="15"/>
  <c r="V348" i="15"/>
  <c r="AA348" i="15"/>
  <c r="Y348" i="15"/>
  <c r="R350" i="15"/>
  <c r="U348" i="15"/>
  <c r="T2516" i="15"/>
  <c r="T330" i="15"/>
  <c r="J129" i="15" l="1"/>
  <c r="J135" i="15" s="1"/>
  <c r="J141" i="15" s="1"/>
  <c r="N141" i="15" s="1"/>
  <c r="R141" i="15" s="1"/>
  <c r="J4" i="15" s="1"/>
  <c r="J128" i="15"/>
  <c r="J134" i="15" s="1"/>
  <c r="J140" i="15" s="1"/>
  <c r="N140" i="15" s="1"/>
  <c r="R140" i="15" s="1"/>
  <c r="O348" i="15"/>
  <c r="N352" i="15" s="1"/>
  <c r="K352" i="15" s="1"/>
  <c r="B131" i="15"/>
  <c r="D131" i="15"/>
  <c r="R348" i="15"/>
  <c r="Q352" i="15" s="1"/>
  <c r="R354" i="15" s="1"/>
  <c r="AF71" i="15" l="1"/>
  <c r="BU3" i="32"/>
  <c r="AF72" i="15"/>
  <c r="K129" i="15"/>
  <c r="K135" i="15" s="1"/>
  <c r="K141" i="15" s="1"/>
  <c r="O141" i="15" s="1"/>
  <c r="S141" i="15" s="1"/>
  <c r="K4" i="15" s="1"/>
  <c r="K128" i="15"/>
  <c r="K134" i="15" s="1"/>
  <c r="K140" i="15" s="1"/>
  <c r="O140" i="15" s="1"/>
  <c r="S140" i="15" s="1"/>
  <c r="K2" i="15" s="1"/>
  <c r="BT4" i="32" s="1"/>
  <c r="J2" i="15"/>
  <c r="I129" i="15"/>
  <c r="I135" i="15" s="1"/>
  <c r="I141" i="15" s="1"/>
  <c r="M141" i="15" s="1"/>
  <c r="Q141" i="15" s="1"/>
  <c r="I4" i="15" s="1"/>
  <c r="I34" i="15" s="1"/>
  <c r="I128" i="15"/>
  <c r="I134" i="15" s="1"/>
  <c r="I140" i="15" s="1"/>
  <c r="M140" i="15" s="1"/>
  <c r="Q140" i="15" s="1"/>
  <c r="I2" i="15" s="1"/>
  <c r="H33" i="15" s="1"/>
  <c r="F131" i="15"/>
  <c r="B352" i="15"/>
  <c r="L352" i="15"/>
  <c r="F352" i="15"/>
  <c r="E352" i="15"/>
  <c r="C352" i="15"/>
  <c r="H352" i="15"/>
  <c r="I352" i="15"/>
  <c r="O354" i="15"/>
  <c r="Y352" i="15"/>
  <c r="X352" i="15"/>
  <c r="V352" i="15"/>
  <c r="U352" i="15"/>
  <c r="AB352" i="15"/>
  <c r="AA352" i="15"/>
  <c r="AD352" i="15"/>
  <c r="AE352" i="15"/>
  <c r="I33" i="15" l="1"/>
  <c r="H34" i="15"/>
  <c r="BU2" i="32"/>
  <c r="BT3" i="32"/>
  <c r="AG72" i="15"/>
  <c r="BU4" i="32"/>
  <c r="AG68" i="15"/>
  <c r="AG69" i="15"/>
  <c r="AG71" i="15"/>
  <c r="AE71" i="15"/>
  <c r="AF68" i="15"/>
  <c r="AF51" i="15" s="1"/>
  <c r="V74" i="15" s="1"/>
  <c r="AF69" i="15"/>
  <c r="AF53" i="15" s="1"/>
  <c r="AO85" i="15"/>
  <c r="AN83" i="15"/>
  <c r="B137" i="15"/>
  <c r="J119" i="15" s="1"/>
  <c r="AN85" i="15"/>
  <c r="B135" i="15"/>
  <c r="J118" i="15" s="1"/>
  <c r="AO83" i="15"/>
  <c r="O352" i="15"/>
  <c r="N356" i="15" s="1"/>
  <c r="C356" i="15" s="1"/>
  <c r="R352" i="15"/>
  <c r="Q356" i="15" s="1"/>
  <c r="AB356" i="15" s="1"/>
  <c r="H120" i="15"/>
  <c r="AE72" i="15"/>
  <c r="AG53" i="15" l="1"/>
  <c r="W76" i="15" s="1"/>
  <c r="BT2" i="32"/>
  <c r="AG51" i="15"/>
  <c r="W74" i="15" s="1"/>
  <c r="V76" i="15"/>
  <c r="AE68" i="15"/>
  <c r="AE51" i="15" s="1"/>
  <c r="AE69" i="15"/>
  <c r="AE53" i="15" s="1"/>
  <c r="H118" i="15"/>
  <c r="K119" i="15"/>
  <c r="I356" i="15"/>
  <c r="F356" i="15"/>
  <c r="H356" i="15"/>
  <c r="K356" i="15"/>
  <c r="E356" i="15"/>
  <c r="L356" i="15"/>
  <c r="B356" i="15"/>
  <c r="O358" i="15"/>
  <c r="R358" i="15"/>
  <c r="AE356" i="15"/>
  <c r="U356" i="15"/>
  <c r="Y356" i="15"/>
  <c r="AA356" i="15"/>
  <c r="AD356" i="15"/>
  <c r="X356" i="15"/>
  <c r="V356" i="15"/>
  <c r="U74" i="15" l="1"/>
  <c r="U76" i="15"/>
  <c r="O356" i="15"/>
  <c r="N360" i="15" s="1"/>
  <c r="C360" i="15" s="1"/>
  <c r="R356" i="15"/>
  <c r="Q360" i="15" s="1"/>
  <c r="K360" i="15" l="1"/>
  <c r="L360" i="15"/>
  <c r="F360" i="15"/>
  <c r="I360" i="15"/>
  <c r="O362" i="15"/>
  <c r="H360" i="15"/>
  <c r="B360" i="15"/>
  <c r="E360" i="15"/>
  <c r="AE360" i="15"/>
  <c r="V360" i="15"/>
  <c r="Y360" i="15"/>
  <c r="U360" i="15"/>
  <c r="AB360" i="15"/>
  <c r="AD360" i="15"/>
  <c r="R362" i="15"/>
  <c r="X360" i="15"/>
  <c r="AA360" i="15"/>
  <c r="O360" i="15" l="1"/>
  <c r="N364" i="15" s="1"/>
  <c r="L364" i="15" s="1"/>
  <c r="R360" i="15"/>
  <c r="Q364" i="15" s="1"/>
  <c r="B364" i="15" l="1"/>
  <c r="H364" i="15"/>
  <c r="C364" i="15"/>
  <c r="E364" i="15"/>
  <c r="K364" i="15"/>
  <c r="I364" i="15"/>
  <c r="O366" i="15"/>
  <c r="F364" i="15"/>
  <c r="R366" i="15"/>
  <c r="AD364" i="15"/>
  <c r="AB364" i="15"/>
  <c r="AE364" i="15"/>
  <c r="U364" i="15"/>
  <c r="V364" i="15"/>
  <c r="X364" i="15"/>
  <c r="AA364" i="15"/>
  <c r="Y364" i="15"/>
  <c r="O364" i="15" l="1"/>
  <c r="N368" i="15" s="1"/>
  <c r="O370" i="15" s="1"/>
  <c r="R364" i="15"/>
  <c r="Q368" i="15" s="1"/>
  <c r="AA368" i="15" s="1"/>
  <c r="H368" i="15" l="1"/>
  <c r="E368" i="15"/>
  <c r="B368" i="15"/>
  <c r="I368" i="15"/>
  <c r="L368" i="15"/>
  <c r="C368" i="15"/>
  <c r="F368" i="15"/>
  <c r="K368" i="15"/>
  <c r="AB368" i="15"/>
  <c r="Y368" i="15"/>
  <c r="V368" i="15"/>
  <c r="X368" i="15"/>
  <c r="AD368" i="15"/>
  <c r="R370" i="15"/>
  <c r="AE368" i="15"/>
  <c r="U368" i="15"/>
  <c r="O368" i="15" l="1"/>
  <c r="N372" i="15" s="1"/>
  <c r="B372" i="15" s="1"/>
  <c r="R368" i="15"/>
  <c r="Q372" i="15" s="1"/>
  <c r="X372" i="15" s="1"/>
  <c r="C372" i="15" l="1"/>
  <c r="K372" i="15"/>
  <c r="I372" i="15"/>
  <c r="H372" i="15"/>
  <c r="E372" i="15"/>
  <c r="F372" i="15"/>
  <c r="O374" i="15"/>
  <c r="L372" i="15"/>
  <c r="R374" i="15"/>
  <c r="Y372" i="15"/>
  <c r="AB372" i="15"/>
  <c r="V372" i="15"/>
  <c r="AA372" i="15"/>
  <c r="AE372" i="15"/>
  <c r="AD372" i="15"/>
  <c r="U372" i="15"/>
  <c r="O372" i="15" l="1"/>
  <c r="N376" i="15" s="1"/>
  <c r="C376" i="15" s="1"/>
  <c r="R372" i="15"/>
  <c r="Q376" i="15" s="1"/>
  <c r="AE376" i="15" s="1"/>
  <c r="F376" i="15" l="1"/>
  <c r="E376" i="15"/>
  <c r="I376" i="15"/>
  <c r="L376" i="15"/>
  <c r="K376" i="15"/>
  <c r="O378" i="15"/>
  <c r="H376" i="15"/>
  <c r="B376" i="15"/>
  <c r="U376" i="15"/>
  <c r="AD376" i="15"/>
  <c r="AB376" i="15"/>
  <c r="AA376" i="15"/>
  <c r="Y376" i="15"/>
  <c r="V376" i="15"/>
  <c r="X376" i="15"/>
  <c r="R378" i="15"/>
  <c r="O376" i="15" l="1"/>
  <c r="N380" i="15" s="1"/>
  <c r="O382" i="15" s="1"/>
  <c r="R376" i="15"/>
  <c r="Q380" i="15" s="1"/>
  <c r="Y380" i="15" s="1"/>
  <c r="H380" i="15" l="1"/>
  <c r="B380" i="15"/>
  <c r="E380" i="15"/>
  <c r="C380" i="15"/>
  <c r="I380" i="15"/>
  <c r="F380" i="15"/>
  <c r="L380" i="15"/>
  <c r="K380" i="15"/>
  <c r="U380" i="15"/>
  <c r="X380" i="15"/>
  <c r="AB380" i="15"/>
  <c r="R382" i="15"/>
  <c r="AD380" i="15"/>
  <c r="AE380" i="15"/>
  <c r="V380" i="15"/>
  <c r="AA380" i="15"/>
  <c r="O380" i="15" l="1"/>
  <c r="N384" i="15" s="1"/>
  <c r="L384" i="15" s="1"/>
  <c r="R380" i="15"/>
  <c r="Q384" i="15" s="1"/>
  <c r="V384" i="15" s="1"/>
  <c r="C384" i="15" l="1"/>
  <c r="B384" i="15"/>
  <c r="O386" i="15"/>
  <c r="K384" i="15"/>
  <c r="E384" i="15"/>
  <c r="I384" i="15"/>
  <c r="F384" i="15"/>
  <c r="H384" i="15"/>
  <c r="U384" i="15"/>
  <c r="AA384" i="15"/>
  <c r="R386" i="15"/>
  <c r="X384" i="15"/>
  <c r="Y384" i="15"/>
  <c r="AD384" i="15"/>
  <c r="AE384" i="15"/>
  <c r="AB384" i="15"/>
  <c r="O384" i="15" l="1"/>
  <c r="N388" i="15" s="1"/>
  <c r="I388" i="15" s="1"/>
  <c r="R384" i="15"/>
  <c r="Q388" i="15" s="1"/>
  <c r="AB388" i="15" s="1"/>
  <c r="H388" i="15" l="1"/>
  <c r="C388" i="15"/>
  <c r="B388" i="15"/>
  <c r="L388" i="15"/>
  <c r="E388" i="15"/>
  <c r="K388" i="15"/>
  <c r="O390" i="15"/>
  <c r="F388" i="15"/>
  <c r="R390" i="15"/>
  <c r="Y388" i="15"/>
  <c r="X388" i="15"/>
  <c r="AE388" i="15"/>
  <c r="AA388" i="15"/>
  <c r="AD388" i="15"/>
  <c r="V388" i="15"/>
  <c r="U388" i="15"/>
  <c r="O388" i="15" l="1"/>
  <c r="N392" i="15" s="1"/>
  <c r="K392" i="15" s="1"/>
  <c r="R388" i="15"/>
  <c r="Q392" i="15" s="1"/>
  <c r="X392" i="15" s="1"/>
  <c r="H392" i="15" l="1"/>
  <c r="I392" i="15"/>
  <c r="E392" i="15"/>
  <c r="O394" i="15"/>
  <c r="B392" i="15"/>
  <c r="C392" i="15"/>
  <c r="F392" i="15"/>
  <c r="L392" i="15"/>
  <c r="R394" i="15"/>
  <c r="AB392" i="15"/>
  <c r="Y392" i="15"/>
  <c r="AE392" i="15"/>
  <c r="AD392" i="15"/>
  <c r="U392" i="15"/>
  <c r="V392" i="15"/>
  <c r="AA392" i="15"/>
  <c r="O392" i="15" l="1"/>
  <c r="N396" i="15" s="1"/>
  <c r="K396" i="15" s="1"/>
  <c r="R392" i="15"/>
  <c r="Q396" i="15" s="1"/>
  <c r="E396" i="15" l="1"/>
  <c r="I396" i="15"/>
  <c r="B396" i="15"/>
  <c r="O398" i="15"/>
  <c r="C396" i="15"/>
  <c r="F396" i="15"/>
  <c r="H396" i="15"/>
  <c r="L396" i="15"/>
  <c r="U396" i="15"/>
  <c r="R398" i="15"/>
  <c r="AD396" i="15"/>
  <c r="AE396" i="15"/>
  <c r="AA396" i="15"/>
  <c r="X396" i="15"/>
  <c r="V396" i="15"/>
  <c r="AB396" i="15"/>
  <c r="Y396" i="15"/>
  <c r="O396" i="15" l="1"/>
  <c r="N400" i="15" s="1"/>
  <c r="C400" i="15" s="1"/>
  <c r="R396" i="15"/>
  <c r="Q400" i="15" s="1"/>
  <c r="O402" i="15" l="1"/>
  <c r="F400" i="15"/>
  <c r="E400" i="15"/>
  <c r="K400" i="15"/>
  <c r="L400" i="15"/>
  <c r="H400" i="15"/>
  <c r="I400" i="15"/>
  <c r="B400" i="15"/>
  <c r="AA400" i="15"/>
  <c r="U400" i="15"/>
  <c r="R402" i="15"/>
  <c r="AD400" i="15"/>
  <c r="Y400" i="15"/>
  <c r="X400" i="15"/>
  <c r="AB400" i="15"/>
  <c r="V400" i="15"/>
  <c r="AE400" i="15"/>
  <c r="O400" i="15" l="1"/>
  <c r="N404" i="15" s="1"/>
  <c r="F404" i="15" s="1"/>
  <c r="R400" i="15"/>
  <c r="Q404" i="15" s="1"/>
  <c r="I404" i="15" l="1"/>
  <c r="O406" i="15"/>
  <c r="L404" i="15"/>
  <c r="C404" i="15"/>
  <c r="H404" i="15"/>
  <c r="B404" i="15"/>
  <c r="E404" i="15"/>
  <c r="K404" i="15"/>
  <c r="AD404" i="15"/>
  <c r="V404" i="15"/>
  <c r="R406" i="15"/>
  <c r="U404" i="15"/>
  <c r="Y404" i="15"/>
  <c r="AE404" i="15"/>
  <c r="AA404" i="15"/>
  <c r="X404" i="15"/>
  <c r="AB404" i="15"/>
  <c r="O404" i="15" l="1"/>
  <c r="N408" i="15" s="1"/>
  <c r="L408" i="15" s="1"/>
  <c r="R404" i="15"/>
  <c r="Q408" i="15" s="1"/>
  <c r="U408" i="15" s="1"/>
  <c r="O410" i="15" l="1"/>
  <c r="E408" i="15"/>
  <c r="B408" i="15"/>
  <c r="C408" i="15"/>
  <c r="H408" i="15"/>
  <c r="F408" i="15"/>
  <c r="K408" i="15"/>
  <c r="I408" i="15"/>
  <c r="AD408" i="15"/>
  <c r="V408" i="15"/>
  <c r="AE408" i="15"/>
  <c r="R410" i="15"/>
  <c r="AA408" i="15"/>
  <c r="X408" i="15"/>
  <c r="Y408" i="15"/>
  <c r="AB408" i="15"/>
  <c r="O408" i="15" l="1"/>
  <c r="N412" i="15" s="1"/>
  <c r="B412" i="15" s="1"/>
  <c r="R408" i="15"/>
  <c r="Q412" i="15" s="1"/>
  <c r="AB412" i="15" s="1"/>
  <c r="F412" i="15" l="1"/>
  <c r="K412" i="15"/>
  <c r="H412" i="15"/>
  <c r="L412" i="15"/>
  <c r="O414" i="15"/>
  <c r="I412" i="15"/>
  <c r="E412" i="15"/>
  <c r="C412" i="15"/>
  <c r="U412" i="15"/>
  <c r="R414" i="15"/>
  <c r="AA412" i="15"/>
  <c r="AE412" i="15"/>
  <c r="X412" i="15"/>
  <c r="Y412" i="15"/>
  <c r="V412" i="15"/>
  <c r="AD412" i="15"/>
  <c r="O412" i="15" l="1"/>
  <c r="N416" i="15" s="1"/>
  <c r="B416" i="15" s="1"/>
  <c r="R412" i="15"/>
  <c r="Q416" i="15" s="1"/>
  <c r="Y416" i="15" s="1"/>
  <c r="C416" i="15" l="1"/>
  <c r="K416" i="15"/>
  <c r="L416" i="15"/>
  <c r="O418" i="15"/>
  <c r="I416" i="15"/>
  <c r="H416" i="15"/>
  <c r="F416" i="15"/>
  <c r="E416" i="15"/>
  <c r="R418" i="15"/>
  <c r="AB416" i="15"/>
  <c r="V416" i="15"/>
  <c r="X416" i="15"/>
  <c r="AA416" i="15"/>
  <c r="AE416" i="15"/>
  <c r="AD416" i="15"/>
  <c r="U416" i="15"/>
  <c r="O416" i="15" l="1"/>
  <c r="N420" i="15" s="1"/>
  <c r="O422" i="15" s="1"/>
  <c r="R416" i="15"/>
  <c r="Q420" i="15" s="1"/>
  <c r="Y420" i="15" s="1"/>
  <c r="K420" i="15" l="1"/>
  <c r="F420" i="15"/>
  <c r="I420" i="15"/>
  <c r="B420" i="15"/>
  <c r="C420" i="15"/>
  <c r="H420" i="15"/>
  <c r="E420" i="15"/>
  <c r="L420" i="15"/>
  <c r="AE420" i="15"/>
  <c r="R422" i="15"/>
  <c r="U420" i="15"/>
  <c r="AB420" i="15"/>
  <c r="X420" i="15"/>
  <c r="AD420" i="15"/>
  <c r="V420" i="15"/>
  <c r="AA420" i="15"/>
  <c r="O420" i="15" l="1"/>
  <c r="N424" i="15" s="1"/>
  <c r="B424" i="15" s="1"/>
  <c r="R420" i="15"/>
  <c r="Q424" i="15" s="1"/>
  <c r="AA424" i="15" s="1"/>
  <c r="I424" i="15" l="1"/>
  <c r="C424" i="15"/>
  <c r="O426" i="15"/>
  <c r="L424" i="15"/>
  <c r="K424" i="15"/>
  <c r="F424" i="15"/>
  <c r="E424" i="15"/>
  <c r="H424" i="15"/>
  <c r="U424" i="15"/>
  <c r="AB424" i="15"/>
  <c r="R426" i="15"/>
  <c r="AE424" i="15"/>
  <c r="AD424" i="15"/>
  <c r="Y424" i="15"/>
  <c r="X424" i="15"/>
  <c r="V424" i="15"/>
  <c r="O424" i="15" l="1"/>
  <c r="N428" i="15" s="1"/>
  <c r="H428" i="15" s="1"/>
  <c r="R424" i="15"/>
  <c r="Q428" i="15" s="1"/>
  <c r="AA428" i="15" s="1"/>
  <c r="I428" i="15" l="1"/>
  <c r="E428" i="15"/>
  <c r="L428" i="15"/>
  <c r="B428" i="15"/>
  <c r="O430" i="15"/>
  <c r="K428" i="15"/>
  <c r="F428" i="15"/>
  <c r="C428" i="15"/>
  <c r="Y428" i="15"/>
  <c r="U428" i="15"/>
  <c r="V428" i="15"/>
  <c r="AE428" i="15"/>
  <c r="AD428" i="15"/>
  <c r="R430" i="15"/>
  <c r="AB428" i="15"/>
  <c r="X428" i="15"/>
  <c r="O428" i="15" l="1"/>
  <c r="N432" i="15" s="1"/>
  <c r="F432" i="15" s="1"/>
  <c r="R428" i="15"/>
  <c r="Q432" i="15" s="1"/>
  <c r="AE432" i="15" s="1"/>
  <c r="O434" i="15" l="1"/>
  <c r="L432" i="15"/>
  <c r="C432" i="15"/>
  <c r="K432" i="15"/>
  <c r="I432" i="15"/>
  <c r="E432" i="15"/>
  <c r="B432" i="15"/>
  <c r="H432" i="15"/>
  <c r="X432" i="15"/>
  <c r="V432" i="15"/>
  <c r="Y432" i="15"/>
  <c r="AD432" i="15"/>
  <c r="R434" i="15"/>
  <c r="U432" i="15"/>
  <c r="AA432" i="15"/>
  <c r="AB432" i="15"/>
  <c r="O432" i="15" l="1"/>
  <c r="N436" i="15" s="1"/>
  <c r="I436" i="15" s="1"/>
  <c r="R432" i="15"/>
  <c r="Q436" i="15" s="1"/>
  <c r="R438" i="15" s="1"/>
  <c r="K436" i="15" l="1"/>
  <c r="E436" i="15"/>
  <c r="C436" i="15"/>
  <c r="L436" i="15"/>
  <c r="B436" i="15"/>
  <c r="H436" i="15"/>
  <c r="O438" i="15"/>
  <c r="F436" i="15"/>
  <c r="AD436" i="15"/>
  <c r="AB436" i="15"/>
  <c r="U436" i="15"/>
  <c r="X436" i="15"/>
  <c r="Y436" i="15"/>
  <c r="V436" i="15"/>
  <c r="AA436" i="15"/>
  <c r="AE436" i="15"/>
  <c r="O436" i="15" l="1"/>
  <c r="N440" i="15" s="1"/>
  <c r="E440" i="15" s="1"/>
  <c r="R436" i="15"/>
  <c r="Q440" i="15" s="1"/>
  <c r="AB440" i="15" s="1"/>
  <c r="F440" i="15" l="1"/>
  <c r="L440" i="15"/>
  <c r="H440" i="15"/>
  <c r="C440" i="15"/>
  <c r="O442" i="15"/>
  <c r="I440" i="15"/>
  <c r="B440" i="15"/>
  <c r="K440" i="15"/>
  <c r="AA440" i="15"/>
  <c r="AD440" i="15"/>
  <c r="R442" i="15"/>
  <c r="Y440" i="15"/>
  <c r="AE440" i="15"/>
  <c r="U440" i="15"/>
  <c r="X440" i="15"/>
  <c r="V440" i="15"/>
  <c r="O440" i="15" l="1"/>
  <c r="N444" i="15" s="1"/>
  <c r="L444" i="15" s="1"/>
  <c r="R440" i="15"/>
  <c r="Q444" i="15" s="1"/>
  <c r="AD444" i="15" s="1"/>
  <c r="F444" i="15" l="1"/>
  <c r="I444" i="15"/>
  <c r="K444" i="15"/>
  <c r="O446" i="15"/>
  <c r="H444" i="15"/>
  <c r="C444" i="15"/>
  <c r="E444" i="15"/>
  <c r="B444" i="15"/>
  <c r="AE444" i="15"/>
  <c r="AB444" i="15"/>
  <c r="X444" i="15"/>
  <c r="R446" i="15"/>
  <c r="V444" i="15"/>
  <c r="U444" i="15"/>
  <c r="AA444" i="15"/>
  <c r="Y444" i="15"/>
  <c r="O444" i="15" l="1"/>
  <c r="N448" i="15" s="1"/>
  <c r="F448" i="15" s="1"/>
  <c r="R444" i="15"/>
  <c r="Q448" i="15" s="1"/>
  <c r="U448" i="15" s="1"/>
  <c r="H448" i="15" l="1"/>
  <c r="O450" i="15"/>
  <c r="B448" i="15"/>
  <c r="E448" i="15"/>
  <c r="I448" i="15"/>
  <c r="C448" i="15"/>
  <c r="L448" i="15"/>
  <c r="K448" i="15"/>
  <c r="AE448" i="15"/>
  <c r="AD448" i="15"/>
  <c r="Y448" i="15"/>
  <c r="AA448" i="15"/>
  <c r="R450" i="15"/>
  <c r="V448" i="15"/>
  <c r="AB448" i="15"/>
  <c r="X448" i="15"/>
  <c r="O448" i="15" l="1"/>
  <c r="N452" i="15" s="1"/>
  <c r="B452" i="15" s="1"/>
  <c r="R448" i="15"/>
  <c r="Q452" i="15" s="1"/>
  <c r="AA452" i="15" s="1"/>
  <c r="L452" i="15" l="1"/>
  <c r="K452" i="15"/>
  <c r="C452" i="15"/>
  <c r="O454" i="15"/>
  <c r="H452" i="15"/>
  <c r="E452" i="15"/>
  <c r="I452" i="15"/>
  <c r="F452" i="15"/>
  <c r="AD452" i="15"/>
  <c r="X452" i="15"/>
  <c r="Y452" i="15"/>
  <c r="R454" i="15"/>
  <c r="AE452" i="15"/>
  <c r="V452" i="15"/>
  <c r="AB452" i="15"/>
  <c r="U452" i="15"/>
  <c r="O452" i="15" l="1"/>
  <c r="N456" i="15" s="1"/>
  <c r="O458" i="15" s="1"/>
  <c r="R452" i="15"/>
  <c r="Q456" i="15" s="1"/>
  <c r="AB456" i="15" s="1"/>
  <c r="H456" i="15" l="1"/>
  <c r="L456" i="15"/>
  <c r="B456" i="15"/>
  <c r="I456" i="15"/>
  <c r="E456" i="15"/>
  <c r="K456" i="15"/>
  <c r="C456" i="15"/>
  <c r="F456" i="15"/>
  <c r="AD456" i="15"/>
  <c r="Y456" i="15"/>
  <c r="R458" i="15"/>
  <c r="AE456" i="15"/>
  <c r="V456" i="15"/>
  <c r="U456" i="15"/>
  <c r="X456" i="15"/>
  <c r="AA456" i="15"/>
  <c r="O456" i="15" l="1"/>
  <c r="N460" i="15" s="1"/>
  <c r="I460" i="15" s="1"/>
  <c r="R456" i="15"/>
  <c r="Q460" i="15" s="1"/>
  <c r="AD460" i="15" s="1"/>
  <c r="C460" i="15" l="1"/>
  <c r="K460" i="15"/>
  <c r="L460" i="15"/>
  <c r="E460" i="15"/>
  <c r="F460" i="15"/>
  <c r="H460" i="15"/>
  <c r="B460" i="15"/>
  <c r="O462" i="15"/>
  <c r="Y460" i="15"/>
  <c r="AE460" i="15"/>
  <c r="X460" i="15"/>
  <c r="AB460" i="15"/>
  <c r="AA460" i="15"/>
  <c r="R462" i="15"/>
  <c r="V460" i="15"/>
  <c r="U460" i="15"/>
  <c r="O460" i="15" l="1"/>
  <c r="N464" i="15" s="1"/>
  <c r="F464" i="15" s="1"/>
  <c r="R460" i="15"/>
  <c r="Q464" i="15" s="1"/>
  <c r="U464" i="15" s="1"/>
  <c r="L464" i="15" l="1"/>
  <c r="B464" i="15"/>
  <c r="H464" i="15"/>
  <c r="C464" i="15"/>
  <c r="E464" i="15"/>
  <c r="K464" i="15"/>
  <c r="O466" i="15"/>
  <c r="I464" i="15"/>
  <c r="V464" i="15"/>
  <c r="AB464" i="15"/>
  <c r="AD464" i="15"/>
  <c r="AA464" i="15"/>
  <c r="R466" i="15"/>
  <c r="X464" i="15"/>
  <c r="AE464" i="15"/>
  <c r="Y464" i="15"/>
  <c r="O464" i="15" l="1"/>
  <c r="N468" i="15" s="1"/>
  <c r="I468" i="15" s="1"/>
  <c r="R464" i="15"/>
  <c r="Q468" i="15" s="1"/>
  <c r="V468" i="15" s="1"/>
  <c r="F468" i="15" l="1"/>
  <c r="H468" i="15"/>
  <c r="L468" i="15"/>
  <c r="B468" i="15"/>
  <c r="E468" i="15"/>
  <c r="C468" i="15"/>
  <c r="K468" i="15"/>
  <c r="O470" i="15"/>
  <c r="AE468" i="15"/>
  <c r="AD468" i="15"/>
  <c r="AA468" i="15"/>
  <c r="U468" i="15"/>
  <c r="Y468" i="15"/>
  <c r="X468" i="15"/>
  <c r="R470" i="15"/>
  <c r="AB468" i="15"/>
  <c r="O468" i="15" l="1"/>
  <c r="N472" i="15" s="1"/>
  <c r="K472" i="15" s="1"/>
  <c r="R468" i="15"/>
  <c r="Q472" i="15" s="1"/>
  <c r="AA472" i="15" s="1"/>
  <c r="F472" i="15" l="1"/>
  <c r="E472" i="15"/>
  <c r="H472" i="15"/>
  <c r="B472" i="15"/>
  <c r="I472" i="15"/>
  <c r="O474" i="15"/>
  <c r="L472" i="15"/>
  <c r="C472" i="15"/>
  <c r="AE472" i="15"/>
  <c r="U472" i="15"/>
  <c r="Y472" i="15"/>
  <c r="X472" i="15"/>
  <c r="AD472" i="15"/>
  <c r="R474" i="15"/>
  <c r="AB472" i="15"/>
  <c r="V472" i="15"/>
  <c r="O472" i="15" l="1"/>
  <c r="N476" i="15" s="1"/>
  <c r="O478" i="15" s="1"/>
  <c r="R472" i="15"/>
  <c r="Q476" i="15" s="1"/>
  <c r="R478" i="15" s="1"/>
  <c r="I476" i="15" l="1"/>
  <c r="C476" i="15"/>
  <c r="H476" i="15"/>
  <c r="L476" i="15"/>
  <c r="E476" i="15"/>
  <c r="B476" i="15"/>
  <c r="F476" i="15"/>
  <c r="K476" i="15"/>
  <c r="X476" i="15"/>
  <c r="AD476" i="15"/>
  <c r="AE476" i="15"/>
  <c r="Y476" i="15"/>
  <c r="AB476" i="15"/>
  <c r="V476" i="15"/>
  <c r="U476" i="15"/>
  <c r="AA476" i="15"/>
  <c r="O476" i="15" l="1"/>
  <c r="N480" i="15" s="1"/>
  <c r="F480" i="15" s="1"/>
  <c r="R476" i="15"/>
  <c r="Q480" i="15" s="1"/>
  <c r="Y480" i="15" s="1"/>
  <c r="E480" i="15" l="1"/>
  <c r="K480" i="15"/>
  <c r="I480" i="15"/>
  <c r="H480" i="15"/>
  <c r="O482" i="15"/>
  <c r="C480" i="15"/>
  <c r="L480" i="15"/>
  <c r="B480" i="15"/>
  <c r="AD480" i="15"/>
  <c r="AE480" i="15"/>
  <c r="AB480" i="15"/>
  <c r="U480" i="15"/>
  <c r="R482" i="15"/>
  <c r="X480" i="15"/>
  <c r="AA480" i="15"/>
  <c r="V480" i="15"/>
  <c r="O480" i="15" l="1"/>
  <c r="N484" i="15" s="1"/>
  <c r="F484" i="15" s="1"/>
  <c r="R480" i="15"/>
  <c r="Q484" i="15" s="1"/>
  <c r="X484" i="15" s="1"/>
  <c r="B484" i="15" l="1"/>
  <c r="K484" i="15"/>
  <c r="I484" i="15"/>
  <c r="E484" i="15"/>
  <c r="C484" i="15"/>
  <c r="L484" i="15"/>
  <c r="H484" i="15"/>
  <c r="O486" i="15"/>
  <c r="AE484" i="15"/>
  <c r="U484" i="15"/>
  <c r="AA484" i="15"/>
  <c r="Y484" i="15"/>
  <c r="V484" i="15"/>
  <c r="R486" i="15"/>
  <c r="AB484" i="15"/>
  <c r="AD484" i="15"/>
  <c r="O484" i="15" l="1"/>
  <c r="N488" i="15" s="1"/>
  <c r="C488" i="15" s="1"/>
  <c r="R484" i="15"/>
  <c r="Q488" i="15" s="1"/>
  <c r="X488" i="15" s="1"/>
  <c r="B488" i="15" l="1"/>
  <c r="I488" i="15"/>
  <c r="O490" i="15"/>
  <c r="F488" i="15"/>
  <c r="K488" i="15"/>
  <c r="L488" i="15"/>
  <c r="H488" i="15"/>
  <c r="E488" i="15"/>
  <c r="AB488" i="15"/>
  <c r="U488" i="15"/>
  <c r="Y488" i="15"/>
  <c r="AA488" i="15"/>
  <c r="AD488" i="15"/>
  <c r="AE488" i="15"/>
  <c r="R490" i="15"/>
  <c r="V488" i="15"/>
  <c r="O488" i="15" l="1"/>
  <c r="N492" i="15" s="1"/>
  <c r="C492" i="15" s="1"/>
  <c r="R488" i="15"/>
  <c r="Q492" i="15" s="1"/>
  <c r="AE492" i="15" s="1"/>
  <c r="I492" i="15" l="1"/>
  <c r="B492" i="15"/>
  <c r="L492" i="15"/>
  <c r="O494" i="15"/>
  <c r="K492" i="15"/>
  <c r="F492" i="15"/>
  <c r="H492" i="15"/>
  <c r="E492" i="15"/>
  <c r="AB492" i="15"/>
  <c r="V492" i="15"/>
  <c r="X492" i="15"/>
  <c r="R494" i="15"/>
  <c r="Y492" i="15"/>
  <c r="U492" i="15"/>
  <c r="AD492" i="15"/>
  <c r="AA492" i="15"/>
  <c r="O492" i="15" l="1"/>
  <c r="N496" i="15" s="1"/>
  <c r="O498" i="15" s="1"/>
  <c r="R492" i="15"/>
  <c r="Q496" i="15" s="1"/>
  <c r="AD496" i="15" s="1"/>
  <c r="L496" i="15" l="1"/>
  <c r="C496" i="15"/>
  <c r="I496" i="15"/>
  <c r="K496" i="15"/>
  <c r="F496" i="15"/>
  <c r="H496" i="15"/>
  <c r="E496" i="15"/>
  <c r="B496" i="15"/>
  <c r="R498" i="15"/>
  <c r="Y496" i="15"/>
  <c r="AE496" i="15"/>
  <c r="U496" i="15"/>
  <c r="AA496" i="15"/>
  <c r="AB496" i="15"/>
  <c r="V496" i="15"/>
  <c r="X496" i="15"/>
  <c r="O496" i="15" l="1"/>
  <c r="N500" i="15" s="1"/>
  <c r="B500" i="15" s="1"/>
  <c r="R496" i="15"/>
  <c r="Q500" i="15" s="1"/>
  <c r="AE500" i="15" s="1"/>
  <c r="H500" i="15" l="1"/>
  <c r="I500" i="15"/>
  <c r="K500" i="15"/>
  <c r="C500" i="15"/>
  <c r="E500" i="15"/>
  <c r="O502" i="15"/>
  <c r="F500" i="15"/>
  <c r="L500" i="15"/>
  <c r="AD500" i="15"/>
  <c r="Y500" i="15"/>
  <c r="R502" i="15"/>
  <c r="AA500" i="15"/>
  <c r="U500" i="15"/>
  <c r="V500" i="15"/>
  <c r="AB500" i="15"/>
  <c r="X500" i="15"/>
  <c r="O500" i="15" l="1"/>
  <c r="N504" i="15" s="1"/>
  <c r="E504" i="15" s="1"/>
  <c r="R500" i="15"/>
  <c r="Q504" i="15" s="1"/>
  <c r="V504" i="15" s="1"/>
  <c r="C504" i="15" l="1"/>
  <c r="I504" i="15"/>
  <c r="B504" i="15"/>
  <c r="K504" i="15"/>
  <c r="O506" i="15"/>
  <c r="L504" i="15"/>
  <c r="F504" i="15"/>
  <c r="H504" i="15"/>
  <c r="AE504" i="15"/>
  <c r="R506" i="15"/>
  <c r="U504" i="15"/>
  <c r="X504" i="15"/>
  <c r="AD504" i="15"/>
  <c r="AA504" i="15"/>
  <c r="AB504" i="15"/>
  <c r="Y504" i="15"/>
  <c r="O504" i="15" l="1"/>
  <c r="N508" i="15" s="1"/>
  <c r="B508" i="15" s="1"/>
  <c r="R504" i="15"/>
  <c r="Q508" i="15" s="1"/>
  <c r="AB508" i="15" s="1"/>
  <c r="E508" i="15" l="1"/>
  <c r="H508" i="15"/>
  <c r="K508" i="15"/>
  <c r="O510" i="15"/>
  <c r="C508" i="15"/>
  <c r="I508" i="15"/>
  <c r="F508" i="15"/>
  <c r="L508" i="15"/>
  <c r="U508" i="15"/>
  <c r="AA508" i="15"/>
  <c r="V508" i="15"/>
  <c r="R510" i="15"/>
  <c r="Y508" i="15"/>
  <c r="X508" i="15"/>
  <c r="AE508" i="15"/>
  <c r="AD508" i="15"/>
  <c r="O508" i="15" l="1"/>
  <c r="N512" i="15" s="1"/>
  <c r="O514" i="15" s="1"/>
  <c r="R508" i="15"/>
  <c r="Q512" i="15" s="1"/>
  <c r="Y512" i="15" s="1"/>
  <c r="K512" i="15" l="1"/>
  <c r="I512" i="15"/>
  <c r="H512" i="15"/>
  <c r="F512" i="15"/>
  <c r="C512" i="15"/>
  <c r="E512" i="15"/>
  <c r="B512" i="15"/>
  <c r="L512" i="15"/>
  <c r="U512" i="15"/>
  <c r="X512" i="15"/>
  <c r="V512" i="15"/>
  <c r="AE512" i="15"/>
  <c r="R514" i="15"/>
  <c r="AB512" i="15"/>
  <c r="AD512" i="15"/>
  <c r="AA512" i="15"/>
  <c r="O512" i="15" l="1"/>
  <c r="N516" i="15" s="1"/>
  <c r="F516" i="15" s="1"/>
  <c r="R512" i="15"/>
  <c r="Q516" i="15" s="1"/>
  <c r="AD516" i="15" s="1"/>
  <c r="H516" i="15" l="1"/>
  <c r="I516" i="15"/>
  <c r="E516" i="15"/>
  <c r="B516" i="15"/>
  <c r="L516" i="15"/>
  <c r="C516" i="15"/>
  <c r="K516" i="15"/>
  <c r="O518" i="15"/>
  <c r="Y516" i="15"/>
  <c r="U516" i="15"/>
  <c r="AB516" i="15"/>
  <c r="X516" i="15"/>
  <c r="R518" i="15"/>
  <c r="V516" i="15"/>
  <c r="AA516" i="15"/>
  <c r="AE516" i="15"/>
  <c r="O516" i="15" l="1"/>
  <c r="N520" i="15" s="1"/>
  <c r="B520" i="15" s="1"/>
  <c r="R516" i="15"/>
  <c r="Q520" i="15" s="1"/>
  <c r="U520" i="15" s="1"/>
  <c r="K520" i="15" l="1"/>
  <c r="O522" i="15"/>
  <c r="I520" i="15"/>
  <c r="H520" i="15"/>
  <c r="F520" i="15"/>
  <c r="C520" i="15"/>
  <c r="L520" i="15"/>
  <c r="E520" i="15"/>
  <c r="AE520" i="15"/>
  <c r="V520" i="15"/>
  <c r="AD520" i="15"/>
  <c r="X520" i="15"/>
  <c r="AA520" i="15"/>
  <c r="Y520" i="15"/>
  <c r="AB520" i="15"/>
  <c r="R522" i="15"/>
  <c r="O520" i="15" l="1"/>
  <c r="N524" i="15" s="1"/>
  <c r="C524" i="15" s="1"/>
  <c r="R520" i="15"/>
  <c r="Q524" i="15" s="1"/>
  <c r="R526" i="15" s="1"/>
  <c r="O526" i="15" l="1"/>
  <c r="H524" i="15"/>
  <c r="K524" i="15"/>
  <c r="L524" i="15"/>
  <c r="I524" i="15"/>
  <c r="E524" i="15"/>
  <c r="F524" i="15"/>
  <c r="B524" i="15"/>
  <c r="AB524" i="15"/>
  <c r="AA524" i="15"/>
  <c r="U524" i="15"/>
  <c r="Y524" i="15"/>
  <c r="AE524" i="15"/>
  <c r="AD524" i="15"/>
  <c r="X524" i="15"/>
  <c r="V524" i="15"/>
  <c r="O524" i="15" l="1"/>
  <c r="N528" i="15" s="1"/>
  <c r="L528" i="15" s="1"/>
  <c r="R524" i="15"/>
  <c r="Q528" i="15" s="1"/>
  <c r="AA528" i="15" s="1"/>
  <c r="K528" i="15" l="1"/>
  <c r="F528" i="15"/>
  <c r="O530" i="15"/>
  <c r="H528" i="15"/>
  <c r="E528" i="15"/>
  <c r="C528" i="15"/>
  <c r="I528" i="15"/>
  <c r="B528" i="15"/>
  <c r="AB528" i="15"/>
  <c r="R530" i="15"/>
  <c r="U528" i="15"/>
  <c r="X528" i="15"/>
  <c r="AE528" i="15"/>
  <c r="AD528" i="15"/>
  <c r="V528" i="15"/>
  <c r="Y528" i="15"/>
  <c r="O528" i="15" l="1"/>
  <c r="N532" i="15" s="1"/>
  <c r="B532" i="15" s="1"/>
  <c r="R528" i="15"/>
  <c r="Q532" i="15" s="1"/>
  <c r="AB532" i="15" s="1"/>
  <c r="E532" i="15" l="1"/>
  <c r="L532" i="15"/>
  <c r="C532" i="15"/>
  <c r="H532" i="15"/>
  <c r="I532" i="15"/>
  <c r="O534" i="15"/>
  <c r="K532" i="15"/>
  <c r="F532" i="15"/>
  <c r="AA532" i="15"/>
  <c r="V532" i="15"/>
  <c r="U532" i="15"/>
  <c r="Y532" i="15"/>
  <c r="R534" i="15"/>
  <c r="AD532" i="15"/>
  <c r="AE532" i="15"/>
  <c r="X532" i="15"/>
  <c r="O532" i="15" l="1"/>
  <c r="N536" i="15" s="1"/>
  <c r="L536" i="15" s="1"/>
  <c r="R532" i="15"/>
  <c r="Q536" i="15" s="1"/>
  <c r="U536" i="15" s="1"/>
  <c r="C536" i="15" l="1"/>
  <c r="O538" i="15"/>
  <c r="H536" i="15"/>
  <c r="K536" i="15"/>
  <c r="E536" i="15"/>
  <c r="F536" i="15"/>
  <c r="B536" i="15"/>
  <c r="I536" i="15"/>
  <c r="V536" i="15"/>
  <c r="X536" i="15"/>
  <c r="AA536" i="15"/>
  <c r="AD536" i="15"/>
  <c r="AB536" i="15"/>
  <c r="Y536" i="15"/>
  <c r="R538" i="15"/>
  <c r="AE536" i="15"/>
  <c r="O536" i="15" l="1"/>
  <c r="N540" i="15" s="1"/>
  <c r="K540" i="15" s="1"/>
  <c r="R536" i="15"/>
  <c r="Q540" i="15" s="1"/>
  <c r="AE540" i="15" s="1"/>
  <c r="F540" i="15" l="1"/>
  <c r="E540" i="15"/>
  <c r="H540" i="15"/>
  <c r="L540" i="15"/>
  <c r="I540" i="15"/>
  <c r="B540" i="15"/>
  <c r="C540" i="15"/>
  <c r="O542" i="15"/>
  <c r="V540" i="15"/>
  <c r="R542" i="15"/>
  <c r="U540" i="15"/>
  <c r="AD540" i="15"/>
  <c r="X540" i="15"/>
  <c r="AA540" i="15"/>
  <c r="AB540" i="15"/>
  <c r="Y540" i="15"/>
  <c r="O540" i="15" l="1"/>
  <c r="N544" i="15" s="1"/>
  <c r="F544" i="15" s="1"/>
  <c r="R540" i="15"/>
  <c r="Q544" i="15" s="1"/>
  <c r="X544" i="15" s="1"/>
  <c r="K544" i="15" l="1"/>
  <c r="C544" i="15"/>
  <c r="H544" i="15"/>
  <c r="B544" i="15"/>
  <c r="O546" i="15"/>
  <c r="I544" i="15"/>
  <c r="L544" i="15"/>
  <c r="E544" i="15"/>
  <c r="AE544" i="15"/>
  <c r="Y544" i="15"/>
  <c r="AD544" i="15"/>
  <c r="AA544" i="15"/>
  <c r="AB544" i="15"/>
  <c r="R546" i="15"/>
  <c r="U544" i="15"/>
  <c r="V544" i="15"/>
  <c r="O544" i="15" l="1"/>
  <c r="N548" i="15" s="1"/>
  <c r="C548" i="15" s="1"/>
  <c r="R544" i="15"/>
  <c r="Q548" i="15" s="1"/>
  <c r="R550" i="15" s="1"/>
  <c r="H548" i="15" l="1"/>
  <c r="B548" i="15"/>
  <c r="L548" i="15"/>
  <c r="E548" i="15"/>
  <c r="O550" i="15"/>
  <c r="I548" i="15"/>
  <c r="F548" i="15"/>
  <c r="K548" i="15"/>
  <c r="U548" i="15"/>
  <c r="AB548" i="15"/>
  <c r="Y548" i="15"/>
  <c r="AA548" i="15"/>
  <c r="X548" i="15"/>
  <c r="V548" i="15"/>
  <c r="AD548" i="15"/>
  <c r="AE548" i="15"/>
  <c r="O548" i="15" l="1"/>
  <c r="N552" i="15" s="1"/>
  <c r="B552" i="15" s="1"/>
  <c r="R548" i="15"/>
  <c r="Q552" i="15" s="1"/>
  <c r="Y552" i="15" s="1"/>
  <c r="F552" i="15" l="1"/>
  <c r="E552" i="15"/>
  <c r="L552" i="15"/>
  <c r="H552" i="15"/>
  <c r="K552" i="15"/>
  <c r="O554" i="15"/>
  <c r="I552" i="15"/>
  <c r="C552" i="15"/>
  <c r="U552" i="15"/>
  <c r="AE552" i="15"/>
  <c r="X552" i="15"/>
  <c r="AD552" i="15"/>
  <c r="V552" i="15"/>
  <c r="R554" i="15"/>
  <c r="AA552" i="15"/>
  <c r="AB552" i="15"/>
  <c r="O552" i="15" l="1"/>
  <c r="N556" i="15" s="1"/>
  <c r="H556" i="15" s="1"/>
  <c r="R552" i="15"/>
  <c r="Q556" i="15" s="1"/>
  <c r="Y556" i="15" s="1"/>
  <c r="K556" i="15" l="1"/>
  <c r="B556" i="15"/>
  <c r="C556" i="15"/>
  <c r="O558" i="15"/>
  <c r="E556" i="15"/>
  <c r="I556" i="15"/>
  <c r="F556" i="15"/>
  <c r="L556" i="15"/>
  <c r="AA556" i="15"/>
  <c r="AD556" i="15"/>
  <c r="U556" i="15"/>
  <c r="R558" i="15"/>
  <c r="V556" i="15"/>
  <c r="AE556" i="15"/>
  <c r="X556" i="15"/>
  <c r="AB556" i="15"/>
  <c r="O556" i="15" l="1"/>
  <c r="N560" i="15" s="1"/>
  <c r="O562" i="15" s="1"/>
  <c r="R556" i="15"/>
  <c r="Q560" i="15" s="1"/>
  <c r="AD560" i="15" s="1"/>
  <c r="B560" i="15" l="1"/>
  <c r="C560" i="15"/>
  <c r="K560" i="15"/>
  <c r="E560" i="15"/>
  <c r="H560" i="15"/>
  <c r="L560" i="15"/>
  <c r="I560" i="15"/>
  <c r="F560" i="15"/>
  <c r="AB560" i="15"/>
  <c r="X560" i="15"/>
  <c r="U560" i="15"/>
  <c r="R562" i="15"/>
  <c r="V560" i="15"/>
  <c r="Y560" i="15"/>
  <c r="AA560" i="15"/>
  <c r="AE560" i="15"/>
  <c r="O560" i="15" l="1"/>
  <c r="N564" i="15" s="1"/>
  <c r="E564" i="15" s="1"/>
  <c r="R560" i="15"/>
  <c r="Q564" i="15" s="1"/>
  <c r="X564" i="15" s="1"/>
  <c r="B564" i="15" l="1"/>
  <c r="C564" i="15"/>
  <c r="K564" i="15"/>
  <c r="I564" i="15"/>
  <c r="H564" i="15"/>
  <c r="L564" i="15"/>
  <c r="O566" i="15"/>
  <c r="F564" i="15"/>
  <c r="R566" i="15"/>
  <c r="V564" i="15"/>
  <c r="AB564" i="15"/>
  <c r="AD564" i="15"/>
  <c r="Y564" i="15"/>
  <c r="AA564" i="15"/>
  <c r="U564" i="15"/>
  <c r="AE564" i="15"/>
  <c r="O564" i="15" l="1"/>
  <c r="N568" i="15" s="1"/>
  <c r="O570" i="15" s="1"/>
  <c r="R564" i="15"/>
  <c r="Q568" i="15" s="1"/>
  <c r="AD568" i="15" s="1"/>
  <c r="C568" i="15" l="1"/>
  <c r="H568" i="15"/>
  <c r="F568" i="15"/>
  <c r="I568" i="15"/>
  <c r="B568" i="15"/>
  <c r="K568" i="15"/>
  <c r="L568" i="15"/>
  <c r="E568" i="15"/>
  <c r="R570" i="15"/>
  <c r="U568" i="15"/>
  <c r="X568" i="15"/>
  <c r="AA568" i="15"/>
  <c r="AE568" i="15"/>
  <c r="V568" i="15"/>
  <c r="Y568" i="15"/>
  <c r="AB568" i="15"/>
  <c r="O568" i="15" l="1"/>
  <c r="N572" i="15" s="1"/>
  <c r="O574" i="15" s="1"/>
  <c r="R568" i="15"/>
  <c r="Q572" i="15" s="1"/>
  <c r="Y572" i="15" s="1"/>
  <c r="E572" i="15" l="1"/>
  <c r="K572" i="15"/>
  <c r="F572" i="15"/>
  <c r="H572" i="15"/>
  <c r="B572" i="15"/>
  <c r="L572" i="15"/>
  <c r="C572" i="15"/>
  <c r="I572" i="15"/>
  <c r="R574" i="15"/>
  <c r="AA572" i="15"/>
  <c r="X572" i="15"/>
  <c r="AB572" i="15"/>
  <c r="V572" i="15"/>
  <c r="AE572" i="15"/>
  <c r="U572" i="15"/>
  <c r="AD572" i="15"/>
  <c r="O572" i="15" l="1"/>
  <c r="N576" i="15" s="1"/>
  <c r="B576" i="15" s="1"/>
  <c r="R572" i="15"/>
  <c r="Q576" i="15" s="1"/>
  <c r="X576" i="15" s="1"/>
  <c r="E576" i="15" l="1"/>
  <c r="C576" i="15"/>
  <c r="O578" i="15"/>
  <c r="I576" i="15"/>
  <c r="F576" i="15"/>
  <c r="K576" i="15"/>
  <c r="L576" i="15"/>
  <c r="H576" i="15"/>
  <c r="V576" i="15"/>
  <c r="AA576" i="15"/>
  <c r="AD576" i="15"/>
  <c r="R578" i="15"/>
  <c r="AE576" i="15"/>
  <c r="AB576" i="15"/>
  <c r="U576" i="15"/>
  <c r="Y576" i="15"/>
  <c r="O576" i="15" l="1"/>
  <c r="N580" i="15" s="1"/>
  <c r="F580" i="15" s="1"/>
  <c r="R576" i="15"/>
  <c r="Q580" i="15" s="1"/>
  <c r="AB580" i="15" s="1"/>
  <c r="H580" i="15" l="1"/>
  <c r="I580" i="15"/>
  <c r="C580" i="15"/>
  <c r="K580" i="15"/>
  <c r="B580" i="15"/>
  <c r="E580" i="15"/>
  <c r="O582" i="15"/>
  <c r="L580" i="15"/>
  <c r="X580" i="15"/>
  <c r="V580" i="15"/>
  <c r="U580" i="15"/>
  <c r="AD580" i="15"/>
  <c r="AE580" i="15"/>
  <c r="R582" i="15"/>
  <c r="AA580" i="15"/>
  <c r="Y580" i="15"/>
  <c r="R580" i="15" l="1"/>
  <c r="Q584" i="15" s="1"/>
  <c r="U584" i="15" s="1"/>
  <c r="O580" i="15"/>
  <c r="N584" i="15" s="1"/>
  <c r="I584" i="15" s="1"/>
  <c r="AB584" i="15" l="1"/>
  <c r="AA584" i="15"/>
  <c r="X584" i="15"/>
  <c r="AD584" i="15"/>
  <c r="V584" i="15"/>
  <c r="Y584" i="15"/>
  <c r="R586" i="15"/>
  <c r="AE584" i="15"/>
  <c r="E584" i="15"/>
  <c r="L584" i="15"/>
  <c r="C584" i="15"/>
  <c r="B584" i="15"/>
  <c r="F584" i="15"/>
  <c r="O586" i="15"/>
  <c r="K584" i="15"/>
  <c r="H584" i="15"/>
  <c r="O584" i="15" l="1"/>
  <c r="N588" i="15" s="1"/>
  <c r="C588" i="15" s="1"/>
  <c r="R584" i="15"/>
  <c r="Q588" i="15" s="1"/>
  <c r="R590" i="15" s="1"/>
  <c r="K588" i="15" l="1"/>
  <c r="B588" i="15"/>
  <c r="O590" i="15"/>
  <c r="L588" i="15"/>
  <c r="I588" i="15"/>
  <c r="H588" i="15"/>
  <c r="E588" i="15"/>
  <c r="F588" i="15"/>
  <c r="X588" i="15"/>
  <c r="AD588" i="15"/>
  <c r="AA588" i="15"/>
  <c r="Y588" i="15"/>
  <c r="AE588" i="15"/>
  <c r="U588" i="15"/>
  <c r="V588" i="15"/>
  <c r="AB588" i="15"/>
  <c r="O588" i="15" l="1"/>
  <c r="N592" i="15" s="1"/>
  <c r="K592" i="15" s="1"/>
  <c r="R588" i="15"/>
  <c r="Q592" i="15" s="1"/>
  <c r="AD592" i="15" s="1"/>
  <c r="H592" i="15" l="1"/>
  <c r="L592" i="15"/>
  <c r="I592" i="15"/>
  <c r="E592" i="15"/>
  <c r="F592" i="15"/>
  <c r="O594" i="15"/>
  <c r="B592" i="15"/>
  <c r="C592" i="15"/>
  <c r="AE592" i="15"/>
  <c r="R594" i="15"/>
  <c r="Y592" i="15"/>
  <c r="U592" i="15"/>
  <c r="V592" i="15"/>
  <c r="AB592" i="15"/>
  <c r="AA592" i="15"/>
  <c r="X592" i="15"/>
  <c r="O592" i="15" l="1"/>
  <c r="N596" i="15" s="1"/>
  <c r="I596" i="15" s="1"/>
  <c r="R592" i="15"/>
  <c r="Q596" i="15" s="1"/>
  <c r="U596" i="15" s="1"/>
  <c r="B596" i="15" l="1"/>
  <c r="K596" i="15"/>
  <c r="L596" i="15"/>
  <c r="E596" i="15"/>
  <c r="F596" i="15"/>
  <c r="O598" i="15"/>
  <c r="C596" i="15"/>
  <c r="H596" i="15"/>
  <c r="AE596" i="15"/>
  <c r="AD596" i="15"/>
  <c r="X596" i="15"/>
  <c r="AA596" i="15"/>
  <c r="V596" i="15"/>
  <c r="Y596" i="15"/>
  <c r="R598" i="15"/>
  <c r="AB596" i="15"/>
  <c r="O596" i="15" l="1"/>
  <c r="N600" i="15" s="1"/>
  <c r="K600" i="15" s="1"/>
  <c r="R596" i="15"/>
  <c r="Q600" i="15" s="1"/>
  <c r="AD600" i="15" s="1"/>
  <c r="H600" i="15" l="1"/>
  <c r="E600" i="15"/>
  <c r="I600" i="15"/>
  <c r="F600" i="15"/>
  <c r="L600" i="15"/>
  <c r="B600" i="15"/>
  <c r="C600" i="15"/>
  <c r="O602" i="15"/>
  <c r="AB600" i="15"/>
  <c r="Y600" i="15"/>
  <c r="V600" i="15"/>
  <c r="X600" i="15"/>
  <c r="U600" i="15"/>
  <c r="AE600" i="15"/>
  <c r="R602" i="15"/>
  <c r="AA600" i="15"/>
  <c r="R600" i="15" l="1"/>
  <c r="Q604" i="15" s="1"/>
  <c r="Y604" i="15" s="1"/>
  <c r="O600" i="15"/>
  <c r="N604" i="15" s="1"/>
  <c r="H604" i="15" s="1"/>
  <c r="AD604" i="15" l="1"/>
  <c r="V604" i="15"/>
  <c r="U604" i="15"/>
  <c r="X604" i="15"/>
  <c r="AA604" i="15"/>
  <c r="R606" i="15"/>
  <c r="AE604" i="15"/>
  <c r="AB604" i="15"/>
  <c r="F604" i="15"/>
  <c r="I604" i="15"/>
  <c r="E604" i="15"/>
  <c r="K604" i="15"/>
  <c r="B604" i="15"/>
  <c r="L604" i="15"/>
  <c r="O606" i="15"/>
  <c r="C604" i="15"/>
  <c r="R604" i="15" l="1"/>
  <c r="Q608" i="15" s="1"/>
  <c r="V608" i="15" s="1"/>
  <c r="O604" i="15"/>
  <c r="N608" i="15" s="1"/>
  <c r="L608" i="15" s="1"/>
  <c r="AA608" i="15" l="1"/>
  <c r="AD608" i="15"/>
  <c r="AB608" i="15"/>
  <c r="R610" i="15"/>
  <c r="X608" i="15"/>
  <c r="AE608" i="15"/>
  <c r="Y608" i="15"/>
  <c r="U608" i="15"/>
  <c r="B608" i="15"/>
  <c r="I608" i="15"/>
  <c r="H608" i="15"/>
  <c r="K608" i="15"/>
  <c r="E608" i="15"/>
  <c r="F608" i="15"/>
  <c r="O610" i="15"/>
  <c r="C608" i="15"/>
  <c r="R608" i="15" l="1"/>
  <c r="Q612" i="15" s="1"/>
  <c r="R614" i="15" s="1"/>
  <c r="O608" i="15"/>
  <c r="N612" i="15" s="1"/>
  <c r="K612" i="15" s="1"/>
  <c r="X612" i="15" l="1"/>
  <c r="V612" i="15"/>
  <c r="Y612" i="15"/>
  <c r="AA612" i="15"/>
  <c r="U612" i="15"/>
  <c r="AD612" i="15"/>
  <c r="AB612" i="15"/>
  <c r="AE612" i="15"/>
  <c r="O614" i="15"/>
  <c r="B612" i="15"/>
  <c r="H612" i="15"/>
  <c r="C612" i="15"/>
  <c r="L612" i="15"/>
  <c r="F612" i="15"/>
  <c r="E612" i="15"/>
  <c r="I612" i="15"/>
  <c r="R612" i="15" l="1"/>
  <c r="Q616" i="15" s="1"/>
  <c r="X616" i="15" s="1"/>
  <c r="O612" i="15"/>
  <c r="N616" i="15" s="1"/>
  <c r="B616" i="15" s="1"/>
  <c r="AE616" i="15" l="1"/>
  <c r="U616" i="15"/>
  <c r="AD616" i="15"/>
  <c r="AA616" i="15"/>
  <c r="Y616" i="15"/>
  <c r="R618" i="15"/>
  <c r="AB616" i="15"/>
  <c r="V616" i="15"/>
  <c r="H616" i="15"/>
  <c r="E616" i="15"/>
  <c r="L616" i="15"/>
  <c r="K616" i="15"/>
  <c r="C616" i="15"/>
  <c r="I616" i="15"/>
  <c r="O618" i="15"/>
  <c r="F616" i="15"/>
  <c r="R616" i="15" l="1"/>
  <c r="Q620" i="15" s="1"/>
  <c r="R622" i="15" s="1"/>
  <c r="O616" i="15"/>
  <c r="N620" i="15" s="1"/>
  <c r="E620" i="15" s="1"/>
  <c r="AD620" i="15" l="1"/>
  <c r="AE620" i="15"/>
  <c r="U620" i="15"/>
  <c r="AA620" i="15"/>
  <c r="X620" i="15"/>
  <c r="AB620" i="15"/>
  <c r="Y620" i="15"/>
  <c r="V620" i="15"/>
  <c r="C620" i="15"/>
  <c r="K620" i="15"/>
  <c r="O622" i="15"/>
  <c r="F620" i="15"/>
  <c r="I620" i="15"/>
  <c r="H620" i="15"/>
  <c r="L620" i="15"/>
  <c r="B620" i="15"/>
  <c r="R620" i="15" l="1"/>
  <c r="Q624" i="15" s="1"/>
  <c r="AD624" i="15" s="1"/>
  <c r="O620" i="15"/>
  <c r="N624" i="15" s="1"/>
  <c r="I624" i="15" s="1"/>
  <c r="BO2" i="15" l="1"/>
  <c r="X624" i="15"/>
  <c r="Y624" i="15"/>
  <c r="AE624" i="15"/>
  <c r="AB624" i="15"/>
  <c r="V624" i="15"/>
  <c r="R626" i="15"/>
  <c r="U624" i="15"/>
  <c r="AA624" i="15"/>
  <c r="B624" i="15"/>
  <c r="L624" i="15"/>
  <c r="O626" i="15"/>
  <c r="C624" i="15"/>
  <c r="K624" i="15"/>
  <c r="H624" i="15"/>
  <c r="F624" i="15"/>
  <c r="E624" i="15"/>
  <c r="BP2" i="15" l="1"/>
  <c r="BQ2" i="15"/>
  <c r="BU2" i="15" s="1"/>
  <c r="D2" i="15"/>
  <c r="R624" i="15"/>
  <c r="Q628" i="15" s="1"/>
  <c r="AD628" i="15" s="1"/>
  <c r="O624" i="15"/>
  <c r="N628" i="15" s="1"/>
  <c r="I628" i="15" s="1"/>
  <c r="BS2" i="15" l="1"/>
  <c r="BW2" i="15" s="1"/>
  <c r="BT2" i="15"/>
  <c r="BX2" i="15" s="1"/>
  <c r="R630" i="15"/>
  <c r="AB628" i="15"/>
  <c r="X628" i="15"/>
  <c r="U628" i="15"/>
  <c r="V628" i="15"/>
  <c r="AE628" i="15"/>
  <c r="AA628" i="15"/>
  <c r="Y628" i="15"/>
  <c r="B628" i="15"/>
  <c r="C628" i="15"/>
  <c r="F628" i="15"/>
  <c r="E628" i="15"/>
  <c r="O630" i="15"/>
  <c r="K628" i="15"/>
  <c r="L628" i="15"/>
  <c r="H628" i="15"/>
  <c r="R628" i="15" l="1"/>
  <c r="Q632" i="15" s="1"/>
  <c r="U632" i="15" s="1"/>
  <c r="O628" i="15"/>
  <c r="N632" i="15" s="1"/>
  <c r="B632" i="15" s="1"/>
  <c r="R634" i="15" l="1"/>
  <c r="AB632" i="15"/>
  <c r="X632" i="15"/>
  <c r="V632" i="15"/>
  <c r="AA632" i="15"/>
  <c r="AE632" i="15"/>
  <c r="AD632" i="15"/>
  <c r="Y632" i="15"/>
  <c r="F632" i="15"/>
  <c r="O634" i="15"/>
  <c r="L632" i="15"/>
  <c r="E632" i="15"/>
  <c r="K632" i="15"/>
  <c r="H632" i="15"/>
  <c r="I632" i="15"/>
  <c r="C632" i="15"/>
  <c r="R632" i="15" l="1"/>
  <c r="Q636" i="15" s="1"/>
  <c r="X636" i="15" s="1"/>
  <c r="O632" i="15"/>
  <c r="N636" i="15" s="1"/>
  <c r="C636" i="15" s="1"/>
  <c r="V636" i="15" l="1"/>
  <c r="U636" i="15"/>
  <c r="AA636" i="15"/>
  <c r="R638" i="15"/>
  <c r="AE636" i="15"/>
  <c r="AD636" i="15"/>
  <c r="Y636" i="15"/>
  <c r="AB636" i="15"/>
  <c r="O638" i="15"/>
  <c r="E636" i="15"/>
  <c r="B636" i="15"/>
  <c r="K636" i="15"/>
  <c r="H636" i="15"/>
  <c r="F636" i="15"/>
  <c r="I636" i="15"/>
  <c r="L636" i="15"/>
  <c r="R636" i="15" l="1"/>
  <c r="Q640" i="15" s="1"/>
  <c r="R642" i="15" s="1"/>
  <c r="O636" i="15"/>
  <c r="N640" i="15" s="1"/>
  <c r="O642" i="15" s="1"/>
  <c r="D6" i="15" l="1"/>
  <c r="BO6" i="15"/>
  <c r="BP6" i="15"/>
  <c r="BQ6" i="15"/>
  <c r="BP4" i="15"/>
  <c r="AA640" i="15"/>
  <c r="V640" i="15"/>
  <c r="X640" i="15"/>
  <c r="AB640" i="15"/>
  <c r="U640" i="15"/>
  <c r="Y640" i="15"/>
  <c r="AE640" i="15"/>
  <c r="AD640" i="15"/>
  <c r="H640" i="15"/>
  <c r="I640" i="15"/>
  <c r="E640" i="15"/>
  <c r="K640" i="15"/>
  <c r="L640" i="15"/>
  <c r="B640" i="15"/>
  <c r="F640" i="15"/>
  <c r="C640" i="15"/>
  <c r="BO8" i="15" l="1"/>
  <c r="BP9" i="15"/>
  <c r="BT6" i="15"/>
  <c r="BU6" i="15"/>
  <c r="BS6" i="15"/>
  <c r="BO4" i="15"/>
  <c r="BQ4" i="15"/>
  <c r="R640" i="15"/>
  <c r="Q644" i="15" s="1"/>
  <c r="AE644" i="15" s="1"/>
  <c r="O640" i="15"/>
  <c r="N644" i="15" s="1"/>
  <c r="K644" i="15" s="1"/>
  <c r="BQ8" i="15" l="1"/>
  <c r="BU8" i="15" s="1"/>
  <c r="BP8" i="15"/>
  <c r="BO9" i="15"/>
  <c r="BQ9" i="15"/>
  <c r="BU9" i="15" s="1"/>
  <c r="BO11" i="15"/>
  <c r="BQ11" i="15"/>
  <c r="BP11" i="15"/>
  <c r="BW6" i="15"/>
  <c r="BX6" i="15"/>
  <c r="BS4" i="15"/>
  <c r="BT4" i="15"/>
  <c r="BU4" i="15"/>
  <c r="Y644" i="15"/>
  <c r="R646" i="15"/>
  <c r="X644" i="15"/>
  <c r="AD644" i="15"/>
  <c r="V644" i="15"/>
  <c r="AA644" i="15"/>
  <c r="U644" i="15"/>
  <c r="AB644" i="15"/>
  <c r="H644" i="15"/>
  <c r="C644" i="15"/>
  <c r="E644" i="15"/>
  <c r="B644" i="15"/>
  <c r="F644" i="15"/>
  <c r="O646" i="15"/>
  <c r="L644" i="15"/>
  <c r="I644" i="15"/>
  <c r="D8" i="15" l="1"/>
  <c r="BO3" i="15"/>
  <c r="BS8" i="15"/>
  <c r="BW8" i="15" s="1"/>
  <c r="BT8" i="15"/>
  <c r="BX8" i="15" s="1"/>
  <c r="BS9" i="15"/>
  <c r="BW9" i="15" s="1"/>
  <c r="BQ3" i="15"/>
  <c r="BU3" i="15" s="1"/>
  <c r="BT9" i="15"/>
  <c r="BX9" i="15" s="1"/>
  <c r="BP3" i="15"/>
  <c r="D3" i="15"/>
  <c r="BO20" i="15"/>
  <c r="BP20" i="15"/>
  <c r="BQ20" i="15"/>
  <c r="BS11" i="15"/>
  <c r="BT11" i="15"/>
  <c r="BU11" i="15"/>
  <c r="BO5" i="15"/>
  <c r="BQ5" i="15"/>
  <c r="BP5" i="15"/>
  <c r="BX4" i="15"/>
  <c r="BW4" i="15"/>
  <c r="R644" i="15"/>
  <c r="Q648" i="15" s="1"/>
  <c r="AD648" i="15" s="1"/>
  <c r="O644" i="15"/>
  <c r="N648" i="15" s="1"/>
  <c r="C648" i="15" s="1"/>
  <c r="D11" i="15" l="1"/>
  <c r="BT3" i="15"/>
  <c r="BX3" i="15" s="1"/>
  <c r="BS3" i="15"/>
  <c r="BW3" i="15" s="1"/>
  <c r="D20" i="15"/>
  <c r="BU20" i="15"/>
  <c r="BS20" i="15"/>
  <c r="BT20" i="15"/>
  <c r="BX11" i="15"/>
  <c r="BW11" i="15"/>
  <c r="BS5" i="15"/>
  <c r="BU5" i="15"/>
  <c r="BT5" i="15"/>
  <c r="D5" i="15"/>
  <c r="U648" i="15"/>
  <c r="Y648" i="15"/>
  <c r="AA648" i="15"/>
  <c r="X648" i="15"/>
  <c r="AB648" i="15"/>
  <c r="AE648" i="15"/>
  <c r="V648" i="15"/>
  <c r="R650" i="15"/>
  <c r="H648" i="15"/>
  <c r="B648" i="15"/>
  <c r="F648" i="15"/>
  <c r="K648" i="15"/>
  <c r="L648" i="15"/>
  <c r="I648" i="15"/>
  <c r="E648" i="15"/>
  <c r="O650" i="15"/>
  <c r="D9" i="15" l="1"/>
  <c r="BW20" i="15"/>
  <c r="BW5" i="15"/>
  <c r="BX20" i="15"/>
  <c r="BX5" i="15"/>
  <c r="D15" i="15"/>
  <c r="BO15" i="15"/>
  <c r="BP15" i="15"/>
  <c r="BQ15" i="15"/>
  <c r="R648" i="15"/>
  <c r="Q652" i="15" s="1"/>
  <c r="R654" i="15" s="1"/>
  <c r="O648" i="15"/>
  <c r="N652" i="15" s="1"/>
  <c r="K652" i="15" s="1"/>
  <c r="BO10" i="15" l="1"/>
  <c r="BO7" i="15"/>
  <c r="BT15" i="15"/>
  <c r="BU15" i="15"/>
  <c r="BS15" i="15"/>
  <c r="BQ7" i="15"/>
  <c r="BP7" i="15"/>
  <c r="V652" i="15"/>
  <c r="AE652" i="15"/>
  <c r="AD652" i="15"/>
  <c r="AA652" i="15"/>
  <c r="AB652" i="15"/>
  <c r="U652" i="15"/>
  <c r="X652" i="15"/>
  <c r="Y652" i="15"/>
  <c r="C652" i="15"/>
  <c r="B652" i="15"/>
  <c r="E652" i="15"/>
  <c r="O654" i="15"/>
  <c r="I652" i="15"/>
  <c r="L652" i="15"/>
  <c r="H652" i="15"/>
  <c r="F652" i="15"/>
  <c r="BS7" i="15" l="1"/>
  <c r="BP10" i="15"/>
  <c r="BQ10" i="15"/>
  <c r="BW15" i="15"/>
  <c r="BX15" i="15"/>
  <c r="BT7" i="15"/>
  <c r="BU7" i="15"/>
  <c r="R652" i="15"/>
  <c r="Q656" i="15" s="1"/>
  <c r="R658" i="15" s="1"/>
  <c r="O652" i="15"/>
  <c r="N656" i="15" s="1"/>
  <c r="O658" i="15" s="1"/>
  <c r="D10" i="15" l="1"/>
  <c r="BW7" i="15"/>
  <c r="BS10" i="15"/>
  <c r="BT10" i="15"/>
  <c r="BU10" i="15"/>
  <c r="BX7" i="15"/>
  <c r="D7" i="15"/>
  <c r="U656" i="15"/>
  <c r="V656" i="15"/>
  <c r="AD656" i="15"/>
  <c r="AE656" i="15"/>
  <c r="Y656" i="15"/>
  <c r="X656" i="15"/>
  <c r="AB656" i="15"/>
  <c r="AA656" i="15"/>
  <c r="I656" i="15"/>
  <c r="K656" i="15"/>
  <c r="F656" i="15"/>
  <c r="E656" i="15"/>
  <c r="B656" i="15"/>
  <c r="C656" i="15"/>
  <c r="L656" i="15"/>
  <c r="H656" i="15"/>
  <c r="BO12" i="15" l="1"/>
  <c r="BX10" i="15"/>
  <c r="BW10" i="15"/>
  <c r="BQ12" i="15"/>
  <c r="BU12" i="15" s="1"/>
  <c r="BP12" i="15"/>
  <c r="BO19" i="15"/>
  <c r="R656" i="15"/>
  <c r="Q660" i="15" s="1"/>
  <c r="AB660" i="15" s="1"/>
  <c r="O656" i="15"/>
  <c r="N660" i="15" s="1"/>
  <c r="L660" i="15" s="1"/>
  <c r="BT12" i="15" l="1"/>
  <c r="BX12" i="15" s="1"/>
  <c r="BS12" i="15"/>
  <c r="BW12" i="15" s="1"/>
  <c r="D19" i="15"/>
  <c r="D12" i="15"/>
  <c r="BP19" i="15"/>
  <c r="BQ19" i="15"/>
  <c r="AD660" i="15"/>
  <c r="AE660" i="15"/>
  <c r="X660" i="15"/>
  <c r="V660" i="15"/>
  <c r="Y660" i="15"/>
  <c r="R662" i="15"/>
  <c r="U660" i="15"/>
  <c r="AA660" i="15"/>
  <c r="C660" i="15"/>
  <c r="E660" i="15"/>
  <c r="O662" i="15"/>
  <c r="K660" i="15"/>
  <c r="I660" i="15"/>
  <c r="B660" i="15"/>
  <c r="H660" i="15"/>
  <c r="F660" i="15"/>
  <c r="BU19" i="15" l="1"/>
  <c r="BS19" i="15"/>
  <c r="BT19" i="15"/>
  <c r="R660" i="15"/>
  <c r="Q664" i="15" s="1"/>
  <c r="V664" i="15" s="1"/>
  <c r="O660" i="15"/>
  <c r="N664" i="15" s="1"/>
  <c r="O666" i="15" s="1"/>
  <c r="BQ18" i="15" l="1"/>
  <c r="BU18" i="15" s="1"/>
  <c r="BO13" i="15"/>
  <c r="BP13" i="15"/>
  <c r="BQ13" i="15"/>
  <c r="D13" i="15"/>
  <c r="BX19" i="15"/>
  <c r="BW19" i="15"/>
  <c r="AE664" i="15"/>
  <c r="X664" i="15"/>
  <c r="AB664" i="15"/>
  <c r="U664" i="15"/>
  <c r="AD664" i="15"/>
  <c r="AA664" i="15"/>
  <c r="R666" i="15"/>
  <c r="Y664" i="15"/>
  <c r="L664" i="15"/>
  <c r="K664" i="15"/>
  <c r="I664" i="15"/>
  <c r="E664" i="15"/>
  <c r="C664" i="15"/>
  <c r="B664" i="15"/>
  <c r="F664" i="15"/>
  <c r="H664" i="15"/>
  <c r="BO18" i="15" l="1"/>
  <c r="BS18" i="15" s="1"/>
  <c r="BW18" i="15" s="1"/>
  <c r="BP18" i="15"/>
  <c r="BT18" i="15" s="1"/>
  <c r="BX18" i="15" s="1"/>
  <c r="D17" i="15"/>
  <c r="BS13" i="15"/>
  <c r="BU13" i="15"/>
  <c r="BT13" i="15"/>
  <c r="BO17" i="15"/>
  <c r="BQ17" i="15"/>
  <c r="BP17" i="15"/>
  <c r="R664" i="15"/>
  <c r="Q668" i="15" s="1"/>
  <c r="V668" i="15" s="1"/>
  <c r="O664" i="15"/>
  <c r="N668" i="15" s="1"/>
  <c r="E668" i="15" s="1"/>
  <c r="D18" i="15" l="1"/>
  <c r="BX13" i="15"/>
  <c r="BW13" i="15"/>
  <c r="BO16" i="15"/>
  <c r="BU17" i="15"/>
  <c r="BS17" i="15"/>
  <c r="BT17" i="15"/>
  <c r="BQ16" i="15"/>
  <c r="BU16" i="15" s="1"/>
  <c r="BP16" i="15"/>
  <c r="AB668" i="15"/>
  <c r="R670" i="15"/>
  <c r="AA668" i="15"/>
  <c r="U668" i="15"/>
  <c r="AE668" i="15"/>
  <c r="AD668" i="15"/>
  <c r="Y668" i="15"/>
  <c r="X668" i="15"/>
  <c r="H668" i="15"/>
  <c r="L668" i="15"/>
  <c r="O670" i="15"/>
  <c r="I668" i="15"/>
  <c r="K668" i="15"/>
  <c r="F668" i="15"/>
  <c r="B668" i="15"/>
  <c r="C668" i="15"/>
  <c r="BO14" i="15" l="1"/>
  <c r="BQ14" i="15"/>
  <c r="BU14" i="15" s="1"/>
  <c r="BP14" i="15"/>
  <c r="BX17" i="15"/>
  <c r="BW17" i="15"/>
  <c r="BT16" i="15"/>
  <c r="BX16" i="15" s="1"/>
  <c r="BS16" i="15"/>
  <c r="BW16" i="15" s="1"/>
  <c r="D16" i="15"/>
  <c r="R668" i="15"/>
  <c r="Q672" i="15" s="1"/>
  <c r="AE672" i="15" s="1"/>
  <c r="O668" i="15"/>
  <c r="N672" i="15" s="1"/>
  <c r="O674" i="15" s="1"/>
  <c r="BT14" i="15" l="1"/>
  <c r="BX14" i="15" s="1"/>
  <c r="BS14" i="15"/>
  <c r="BW14" i="15" s="1"/>
  <c r="D14" i="15"/>
  <c r="D22" i="15" s="1"/>
  <c r="R674" i="15"/>
  <c r="AA672" i="15"/>
  <c r="AB672" i="15"/>
  <c r="X672" i="15"/>
  <c r="U672" i="15"/>
  <c r="V672" i="15"/>
  <c r="Y672" i="15"/>
  <c r="AD672" i="15"/>
  <c r="C672" i="15"/>
  <c r="K672" i="15"/>
  <c r="B672" i="15"/>
  <c r="H672" i="15"/>
  <c r="I672" i="15"/>
  <c r="E672" i="15"/>
  <c r="F672" i="15"/>
  <c r="L672" i="15"/>
  <c r="R672" i="15" l="1"/>
  <c r="Q676" i="15" s="1"/>
  <c r="AB676" i="15" s="1"/>
  <c r="O672" i="15"/>
  <c r="N676" i="15" s="1"/>
  <c r="F676" i="15" s="1"/>
  <c r="AD676" i="15" l="1"/>
  <c r="AE676" i="15"/>
  <c r="V676" i="15"/>
  <c r="AA676" i="15"/>
  <c r="X676" i="15"/>
  <c r="R678" i="15"/>
  <c r="Y676" i="15"/>
  <c r="U676" i="15"/>
  <c r="B676" i="15"/>
  <c r="I676" i="15"/>
  <c r="L676" i="15"/>
  <c r="K676" i="15"/>
  <c r="O678" i="15"/>
  <c r="E676" i="15"/>
  <c r="C676" i="15"/>
  <c r="H676" i="15"/>
  <c r="R676" i="15" l="1"/>
  <c r="Q680" i="15" s="1"/>
  <c r="U680" i="15" s="1"/>
  <c r="O676" i="15"/>
  <c r="N680" i="15" s="1"/>
  <c r="E680" i="15" s="1"/>
  <c r="R682" i="15" l="1"/>
  <c r="AA680" i="15"/>
  <c r="AB680" i="15"/>
  <c r="V680" i="15"/>
  <c r="Y680" i="15"/>
  <c r="X680" i="15"/>
  <c r="AD680" i="15"/>
  <c r="AE680" i="15"/>
  <c r="I680" i="15"/>
  <c r="C680" i="15"/>
  <c r="L680" i="15"/>
  <c r="H680" i="15"/>
  <c r="B680" i="15"/>
  <c r="O682" i="15"/>
  <c r="K680" i="15"/>
  <c r="F680" i="15"/>
  <c r="R680" i="15" l="1"/>
  <c r="Q684" i="15" s="1"/>
  <c r="V684" i="15" s="1"/>
  <c r="O680" i="15"/>
  <c r="N684" i="15" s="1"/>
  <c r="E684" i="15" s="1"/>
  <c r="U684" i="15" l="1"/>
  <c r="AD684" i="15"/>
  <c r="AB684" i="15"/>
  <c r="X684" i="15"/>
  <c r="R686" i="15"/>
  <c r="Y684" i="15"/>
  <c r="AA684" i="15"/>
  <c r="AE684" i="15"/>
  <c r="C684" i="15"/>
  <c r="K684" i="15"/>
  <c r="F684" i="15"/>
  <c r="H684" i="15"/>
  <c r="L684" i="15"/>
  <c r="O686" i="15"/>
  <c r="I684" i="15"/>
  <c r="B684" i="15"/>
  <c r="R684" i="15" l="1"/>
  <c r="Q688" i="15" s="1"/>
  <c r="AA688" i="15" s="1"/>
  <c r="O684" i="15"/>
  <c r="N688" i="15" s="1"/>
  <c r="K688" i="15" s="1"/>
  <c r="AE688" i="15" l="1"/>
  <c r="AB688" i="15"/>
  <c r="AD688" i="15"/>
  <c r="U688" i="15"/>
  <c r="X688" i="15"/>
  <c r="V688" i="15"/>
  <c r="Y688" i="15"/>
  <c r="R690" i="15"/>
  <c r="F688" i="15"/>
  <c r="I688" i="15"/>
  <c r="H688" i="15"/>
  <c r="B688" i="15"/>
  <c r="O690" i="15"/>
  <c r="L688" i="15"/>
  <c r="C688" i="15"/>
  <c r="E688" i="15"/>
  <c r="R688" i="15" l="1"/>
  <c r="Q692" i="15" s="1"/>
  <c r="R694" i="15" s="1"/>
  <c r="O688" i="15"/>
  <c r="N692" i="15" s="1"/>
  <c r="I692" i="15" s="1"/>
  <c r="Y692" i="15" l="1"/>
  <c r="AE692" i="15"/>
  <c r="U692" i="15"/>
  <c r="AB692" i="15"/>
  <c r="AA692" i="15"/>
  <c r="X692" i="15"/>
  <c r="AD692" i="15"/>
  <c r="V692" i="15"/>
  <c r="H692" i="15"/>
  <c r="C692" i="15"/>
  <c r="E692" i="15"/>
  <c r="B692" i="15"/>
  <c r="O694" i="15"/>
  <c r="K692" i="15"/>
  <c r="F692" i="15"/>
  <c r="L692" i="15"/>
  <c r="AP181" i="15"/>
  <c r="AP197" i="15"/>
  <c r="AO197" i="15"/>
  <c r="AL217" i="15"/>
  <c r="AN197" i="15"/>
  <c r="AL213" i="15"/>
  <c r="AP193" i="15"/>
  <c r="AN193" i="15"/>
  <c r="AO193" i="15"/>
  <c r="AL201" i="15"/>
  <c r="AN181" i="15"/>
  <c r="AO181" i="15"/>
  <c r="AL214" i="15"/>
  <c r="AO194" i="15"/>
  <c r="AP194" i="15"/>
  <c r="AN194" i="15"/>
  <c r="AO183" i="15"/>
  <c r="AP183" i="15"/>
  <c r="AL203" i="15"/>
  <c r="AN183" i="15"/>
  <c r="AO199" i="15"/>
  <c r="AN199" i="15"/>
  <c r="AL219" i="15"/>
  <c r="AP199" i="15"/>
  <c r="AN186" i="15"/>
  <c r="AL206" i="15"/>
  <c r="AO186" i="15"/>
  <c r="AP186" i="15"/>
  <c r="AO185" i="15"/>
  <c r="AL205" i="15"/>
  <c r="AP185" i="15"/>
  <c r="AN185" i="15"/>
  <c r="AO198" i="15"/>
  <c r="AL218" i="15"/>
  <c r="AN198" i="15"/>
  <c r="AP198" i="15"/>
  <c r="AO184" i="15"/>
  <c r="AL204" i="15"/>
  <c r="AN184" i="15"/>
  <c r="AP184" i="15"/>
  <c r="AN188" i="15"/>
  <c r="AP188" i="15"/>
  <c r="AL208" i="15"/>
  <c r="AO188" i="15"/>
  <c r="AL216" i="15"/>
  <c r="AP196" i="15"/>
  <c r="AN196" i="15"/>
  <c r="AO196" i="15"/>
  <c r="AP182" i="15"/>
  <c r="AL202" i="15"/>
  <c r="AN182" i="15"/>
  <c r="AO182" i="15"/>
  <c r="AO189" i="15"/>
  <c r="AP189" i="15"/>
  <c r="AL209" i="15"/>
  <c r="AN189" i="15"/>
  <c r="AP195" i="15"/>
  <c r="AN195" i="15"/>
  <c r="AO195" i="15"/>
  <c r="AL215" i="15"/>
  <c r="AN187" i="15"/>
  <c r="AL207" i="15"/>
  <c r="AP187" i="15"/>
  <c r="AO187" i="15"/>
  <c r="AL210" i="15"/>
  <c r="AP190" i="15"/>
  <c r="AN190" i="15"/>
  <c r="AO190" i="15"/>
  <c r="AO192" i="15"/>
  <c r="AL212" i="15"/>
  <c r="AP192" i="15"/>
  <c r="AN192" i="15"/>
  <c r="AN191" i="15"/>
  <c r="AO191" i="15"/>
  <c r="AL211" i="15"/>
  <c r="AP191" i="15"/>
  <c r="R692" i="15" l="1"/>
  <c r="Q696" i="15" s="1"/>
  <c r="R698" i="15" s="1"/>
  <c r="O692" i="15"/>
  <c r="N696" i="15" s="1"/>
  <c r="B696" i="15" s="1"/>
  <c r="AP216" i="15"/>
  <c r="AO216" i="15"/>
  <c r="AN216" i="15"/>
  <c r="AP206" i="15"/>
  <c r="AO206" i="15"/>
  <c r="AN206" i="15"/>
  <c r="AO203" i="15"/>
  <c r="AN203" i="15"/>
  <c r="AP203" i="15"/>
  <c r="AO214" i="15"/>
  <c r="AN214" i="15"/>
  <c r="AP214" i="15"/>
  <c r="AS193" i="15"/>
  <c r="AW193" i="15" s="1"/>
  <c r="BA193" i="15" s="1"/>
  <c r="BE193" i="15" s="1"/>
  <c r="BI193" i="15" s="1"/>
  <c r="BM193" i="15" s="1"/>
  <c r="AR193" i="15"/>
  <c r="AV193" i="15" s="1"/>
  <c r="AZ193" i="15" s="1"/>
  <c r="BD193" i="15" s="1"/>
  <c r="BH193" i="15" s="1"/>
  <c r="BL193" i="15" s="1"/>
  <c r="AT193" i="15"/>
  <c r="AX193" i="15" s="1"/>
  <c r="BB193" i="15" s="1"/>
  <c r="BF193" i="15" s="1"/>
  <c r="BJ193" i="15" s="1"/>
  <c r="BN193" i="15" s="1"/>
  <c r="AR191" i="15"/>
  <c r="AV191" i="15" s="1"/>
  <c r="AZ191" i="15" s="1"/>
  <c r="BD191" i="15" s="1"/>
  <c r="BH191" i="15" s="1"/>
  <c r="BL191" i="15" s="1"/>
  <c r="AS191" i="15"/>
  <c r="AW191" i="15" s="1"/>
  <c r="BA191" i="15" s="1"/>
  <c r="BE191" i="15" s="1"/>
  <c r="BI191" i="15" s="1"/>
  <c r="BM191" i="15" s="1"/>
  <c r="AT191" i="15"/>
  <c r="AX191" i="15" s="1"/>
  <c r="BB191" i="15" s="1"/>
  <c r="BF191" i="15" s="1"/>
  <c r="BJ191" i="15" s="1"/>
  <c r="BN191" i="15" s="1"/>
  <c r="AR195" i="15"/>
  <c r="AV195" i="15" s="1"/>
  <c r="AZ195" i="15" s="1"/>
  <c r="BD195" i="15" s="1"/>
  <c r="BH195" i="15" s="1"/>
  <c r="BL195" i="15" s="1"/>
  <c r="AT195" i="15"/>
  <c r="AX195" i="15" s="1"/>
  <c r="BB195" i="15" s="1"/>
  <c r="BF195" i="15" s="1"/>
  <c r="BJ195" i="15" s="1"/>
  <c r="BN195" i="15" s="1"/>
  <c r="AS195" i="15"/>
  <c r="AW195" i="15" s="1"/>
  <c r="BA195" i="15" s="1"/>
  <c r="BE195" i="15" s="1"/>
  <c r="BI195" i="15" s="1"/>
  <c r="BM195" i="15" s="1"/>
  <c r="AN204" i="15"/>
  <c r="AP204" i="15"/>
  <c r="AO204" i="15"/>
  <c r="AS183" i="15"/>
  <c r="AW183" i="15" s="1"/>
  <c r="BA183" i="15" s="1"/>
  <c r="BE183" i="15" s="1"/>
  <c r="BI183" i="15" s="1"/>
  <c r="BM183" i="15" s="1"/>
  <c r="AR183" i="15"/>
  <c r="AV183" i="15" s="1"/>
  <c r="AZ183" i="15" s="1"/>
  <c r="BD183" i="15" s="1"/>
  <c r="BH183" i="15" s="1"/>
  <c r="BL183" i="15" s="1"/>
  <c r="AT183" i="15"/>
  <c r="AX183" i="15" s="1"/>
  <c r="BB183" i="15" s="1"/>
  <c r="BF183" i="15" s="1"/>
  <c r="BJ183" i="15" s="1"/>
  <c r="BN183" i="15" s="1"/>
  <c r="AO213" i="15"/>
  <c r="AP213" i="15"/>
  <c r="AN213" i="15"/>
  <c r="AS187" i="15"/>
  <c r="AW187" i="15" s="1"/>
  <c r="BA187" i="15" s="1"/>
  <c r="BE187" i="15" s="1"/>
  <c r="BI187" i="15" s="1"/>
  <c r="BM187" i="15" s="1"/>
  <c r="AT187" i="15"/>
  <c r="AX187" i="15" s="1"/>
  <c r="BB187" i="15" s="1"/>
  <c r="BF187" i="15" s="1"/>
  <c r="BJ187" i="15" s="1"/>
  <c r="BN187" i="15" s="1"/>
  <c r="AR187" i="15"/>
  <c r="AV187" i="15" s="1"/>
  <c r="AZ187" i="15" s="1"/>
  <c r="BD187" i="15" s="1"/>
  <c r="BH187" i="15" s="1"/>
  <c r="BL187" i="15" s="1"/>
  <c r="AP202" i="15"/>
  <c r="AO202" i="15"/>
  <c r="AN202" i="15"/>
  <c r="AR185" i="15"/>
  <c r="AV185" i="15" s="1"/>
  <c r="AZ185" i="15" s="1"/>
  <c r="BD185" i="15" s="1"/>
  <c r="BH185" i="15" s="1"/>
  <c r="BL185" i="15" s="1"/>
  <c r="AT185" i="15"/>
  <c r="AX185" i="15" s="1"/>
  <c r="BB185" i="15" s="1"/>
  <c r="BF185" i="15" s="1"/>
  <c r="BJ185" i="15" s="1"/>
  <c r="BN185" i="15" s="1"/>
  <c r="AS185" i="15"/>
  <c r="AW185" i="15" s="1"/>
  <c r="BA185" i="15" s="1"/>
  <c r="BE185" i="15" s="1"/>
  <c r="BI185" i="15" s="1"/>
  <c r="BM185" i="15" s="1"/>
  <c r="AT199" i="15"/>
  <c r="AX199" i="15" s="1"/>
  <c r="BB199" i="15" s="1"/>
  <c r="BF199" i="15" s="1"/>
  <c r="BJ199" i="15" s="1"/>
  <c r="BN199" i="15" s="1"/>
  <c r="AR199" i="15"/>
  <c r="AV199" i="15" s="1"/>
  <c r="AZ199" i="15" s="1"/>
  <c r="BD199" i="15" s="1"/>
  <c r="BH199" i="15" s="1"/>
  <c r="BL199" i="15" s="1"/>
  <c r="AS199" i="15"/>
  <c r="AW199" i="15" s="1"/>
  <c r="BA199" i="15" s="1"/>
  <c r="BE199" i="15" s="1"/>
  <c r="BI199" i="15" s="1"/>
  <c r="BM199" i="15" s="1"/>
  <c r="AP209" i="15"/>
  <c r="AO209" i="15"/>
  <c r="AN209" i="15"/>
  <c r="AT182" i="15"/>
  <c r="AX182" i="15" s="1"/>
  <c r="BB182" i="15" s="1"/>
  <c r="BF182" i="15" s="1"/>
  <c r="BJ182" i="15" s="1"/>
  <c r="BN182" i="15" s="1"/>
  <c r="AS182" i="15"/>
  <c r="AW182" i="15" s="1"/>
  <c r="BA182" i="15" s="1"/>
  <c r="BE182" i="15" s="1"/>
  <c r="BI182" i="15" s="1"/>
  <c r="BM182" i="15" s="1"/>
  <c r="AR182" i="15"/>
  <c r="AV182" i="15" s="1"/>
  <c r="AZ182" i="15" s="1"/>
  <c r="BD182" i="15" s="1"/>
  <c r="BH182" i="15" s="1"/>
  <c r="BL182" i="15" s="1"/>
  <c r="AP208" i="15"/>
  <c r="AO208" i="15"/>
  <c r="AN208" i="15"/>
  <c r="AS188" i="15"/>
  <c r="AW188" i="15" s="1"/>
  <c r="BA188" i="15" s="1"/>
  <c r="BE188" i="15" s="1"/>
  <c r="BI188" i="15" s="1"/>
  <c r="BM188" i="15" s="1"/>
  <c r="AT188" i="15"/>
  <c r="AX188" i="15" s="1"/>
  <c r="BB188" i="15" s="1"/>
  <c r="BF188" i="15" s="1"/>
  <c r="BJ188" i="15" s="1"/>
  <c r="BN188" i="15" s="1"/>
  <c r="AR188" i="15"/>
  <c r="AV188" i="15" s="1"/>
  <c r="AZ188" i="15" s="1"/>
  <c r="BD188" i="15" s="1"/>
  <c r="BH188" i="15" s="1"/>
  <c r="BL188" i="15" s="1"/>
  <c r="AN201" i="15"/>
  <c r="AP201" i="15"/>
  <c r="AO201" i="15"/>
  <c r="AN217" i="15"/>
  <c r="AP217" i="15"/>
  <c r="AO217" i="15"/>
  <c r="AO219" i="15"/>
  <c r="AN219" i="15"/>
  <c r="AP219" i="15"/>
  <c r="AN215" i="15"/>
  <c r="AP215" i="15"/>
  <c r="AO215" i="15"/>
  <c r="AR189" i="15"/>
  <c r="AV189" i="15" s="1"/>
  <c r="AZ189" i="15" s="1"/>
  <c r="BD189" i="15" s="1"/>
  <c r="BH189" i="15" s="1"/>
  <c r="BL189" i="15" s="1"/>
  <c r="AS189" i="15"/>
  <c r="AW189" i="15" s="1"/>
  <c r="BA189" i="15" s="1"/>
  <c r="BE189" i="15" s="1"/>
  <c r="BI189" i="15" s="1"/>
  <c r="BM189" i="15" s="1"/>
  <c r="AT189" i="15"/>
  <c r="AX189" i="15" s="1"/>
  <c r="BB189" i="15" s="1"/>
  <c r="BF189" i="15" s="1"/>
  <c r="BJ189" i="15" s="1"/>
  <c r="BN189" i="15" s="1"/>
  <c r="AP218" i="15"/>
  <c r="AN218" i="15"/>
  <c r="AO218" i="15"/>
  <c r="AR194" i="15"/>
  <c r="AV194" i="15" s="1"/>
  <c r="AZ194" i="15" s="1"/>
  <c r="BD194" i="15" s="1"/>
  <c r="BH194" i="15" s="1"/>
  <c r="BL194" i="15" s="1"/>
  <c r="AT194" i="15"/>
  <c r="AX194" i="15" s="1"/>
  <c r="BB194" i="15" s="1"/>
  <c r="BF194" i="15" s="1"/>
  <c r="BJ194" i="15" s="1"/>
  <c r="BN194" i="15" s="1"/>
  <c r="AS194" i="15"/>
  <c r="AW194" i="15" s="1"/>
  <c r="BA194" i="15" s="1"/>
  <c r="BE194" i="15" s="1"/>
  <c r="BI194" i="15" s="1"/>
  <c r="BM194" i="15" s="1"/>
  <c r="AS181" i="15"/>
  <c r="AW181" i="15" s="1"/>
  <c r="BA181" i="15" s="1"/>
  <c r="BE181" i="15" s="1"/>
  <c r="BI181" i="15" s="1"/>
  <c r="BM181" i="15" s="1"/>
  <c r="AR181" i="15"/>
  <c r="AV181" i="15" s="1"/>
  <c r="AZ181" i="15" s="1"/>
  <c r="BD181" i="15" s="1"/>
  <c r="BH181" i="15" s="1"/>
  <c r="BL181" i="15" s="1"/>
  <c r="AT181" i="15"/>
  <c r="AX181" i="15" s="1"/>
  <c r="BB181" i="15" s="1"/>
  <c r="BF181" i="15" s="1"/>
  <c r="BJ181" i="15" s="1"/>
  <c r="BN181" i="15" s="1"/>
  <c r="AO212" i="15"/>
  <c r="AP212" i="15"/>
  <c r="AN212" i="15"/>
  <c r="AP207" i="15"/>
  <c r="AO207" i="15"/>
  <c r="AN207" i="15"/>
  <c r="AN205" i="15"/>
  <c r="AO205" i="15"/>
  <c r="AP205" i="15"/>
  <c r="AS190" i="15"/>
  <c r="AW190" i="15" s="1"/>
  <c r="BA190" i="15" s="1"/>
  <c r="BE190" i="15" s="1"/>
  <c r="BI190" i="15" s="1"/>
  <c r="BM190" i="15" s="1"/>
  <c r="AT190" i="15"/>
  <c r="AX190" i="15" s="1"/>
  <c r="BB190" i="15" s="1"/>
  <c r="BF190" i="15" s="1"/>
  <c r="BJ190" i="15" s="1"/>
  <c r="BN190" i="15" s="1"/>
  <c r="AR190" i="15"/>
  <c r="AV190" i="15" s="1"/>
  <c r="AZ190" i="15" s="1"/>
  <c r="BD190" i="15" s="1"/>
  <c r="BH190" i="15" s="1"/>
  <c r="BL190" i="15" s="1"/>
  <c r="AT186" i="15"/>
  <c r="AX186" i="15" s="1"/>
  <c r="BB186" i="15" s="1"/>
  <c r="BF186" i="15" s="1"/>
  <c r="BJ186" i="15" s="1"/>
  <c r="BN186" i="15" s="1"/>
  <c r="AR186" i="15"/>
  <c r="AV186" i="15" s="1"/>
  <c r="AZ186" i="15" s="1"/>
  <c r="BD186" i="15" s="1"/>
  <c r="BH186" i="15" s="1"/>
  <c r="BL186" i="15" s="1"/>
  <c r="AS186" i="15"/>
  <c r="AW186" i="15" s="1"/>
  <c r="BA186" i="15" s="1"/>
  <c r="BE186" i="15" s="1"/>
  <c r="BI186" i="15" s="1"/>
  <c r="BM186" i="15" s="1"/>
  <c r="AP211" i="15"/>
  <c r="AO211" i="15"/>
  <c r="AN211" i="15"/>
  <c r="AT198" i="15"/>
  <c r="AX198" i="15" s="1"/>
  <c r="BB198" i="15" s="1"/>
  <c r="BF198" i="15" s="1"/>
  <c r="BJ198" i="15" s="1"/>
  <c r="BN198" i="15" s="1"/>
  <c r="AS198" i="15"/>
  <c r="AW198" i="15" s="1"/>
  <c r="BA198" i="15" s="1"/>
  <c r="BE198" i="15" s="1"/>
  <c r="BI198" i="15" s="1"/>
  <c r="BM198" i="15" s="1"/>
  <c r="AR198" i="15"/>
  <c r="AV198" i="15" s="1"/>
  <c r="AZ198" i="15" s="1"/>
  <c r="BD198" i="15" s="1"/>
  <c r="BH198" i="15" s="1"/>
  <c r="BL198" i="15" s="1"/>
  <c r="AS192" i="15"/>
  <c r="AW192" i="15" s="1"/>
  <c r="BA192" i="15" s="1"/>
  <c r="BE192" i="15" s="1"/>
  <c r="BI192" i="15" s="1"/>
  <c r="BM192" i="15" s="1"/>
  <c r="AR192" i="15"/>
  <c r="AV192" i="15" s="1"/>
  <c r="AZ192" i="15" s="1"/>
  <c r="BD192" i="15" s="1"/>
  <c r="BH192" i="15" s="1"/>
  <c r="BL192" i="15" s="1"/>
  <c r="AT192" i="15"/>
  <c r="AX192" i="15" s="1"/>
  <c r="BB192" i="15" s="1"/>
  <c r="BF192" i="15" s="1"/>
  <c r="BJ192" i="15" s="1"/>
  <c r="BN192" i="15" s="1"/>
  <c r="AP210" i="15"/>
  <c r="AN210" i="15"/>
  <c r="AO210" i="15"/>
  <c r="AS196" i="15"/>
  <c r="AW196" i="15" s="1"/>
  <c r="BA196" i="15" s="1"/>
  <c r="BE196" i="15" s="1"/>
  <c r="BI196" i="15" s="1"/>
  <c r="BM196" i="15" s="1"/>
  <c r="AT196" i="15"/>
  <c r="AX196" i="15" s="1"/>
  <c r="BB196" i="15" s="1"/>
  <c r="BF196" i="15" s="1"/>
  <c r="BJ196" i="15" s="1"/>
  <c r="BN196" i="15" s="1"/>
  <c r="AR196" i="15"/>
  <c r="AV196" i="15" s="1"/>
  <c r="AZ196" i="15" s="1"/>
  <c r="BD196" i="15" s="1"/>
  <c r="BH196" i="15" s="1"/>
  <c r="BL196" i="15" s="1"/>
  <c r="AR184" i="15"/>
  <c r="AV184" i="15" s="1"/>
  <c r="AZ184" i="15" s="1"/>
  <c r="BD184" i="15" s="1"/>
  <c r="BH184" i="15" s="1"/>
  <c r="BL184" i="15" s="1"/>
  <c r="AS184" i="15"/>
  <c r="AW184" i="15" s="1"/>
  <c r="BA184" i="15" s="1"/>
  <c r="BE184" i="15" s="1"/>
  <c r="BI184" i="15" s="1"/>
  <c r="BM184" i="15" s="1"/>
  <c r="AT184" i="15"/>
  <c r="AX184" i="15" s="1"/>
  <c r="BB184" i="15" s="1"/>
  <c r="BF184" i="15" s="1"/>
  <c r="BJ184" i="15" s="1"/>
  <c r="BN184" i="15" s="1"/>
  <c r="AT197" i="15"/>
  <c r="AX197" i="15" s="1"/>
  <c r="BB197" i="15" s="1"/>
  <c r="BF197" i="15" s="1"/>
  <c r="BJ197" i="15" s="1"/>
  <c r="BN197" i="15" s="1"/>
  <c r="AR197" i="15"/>
  <c r="AV197" i="15" s="1"/>
  <c r="AZ197" i="15" s="1"/>
  <c r="BD197" i="15" s="1"/>
  <c r="BH197" i="15" s="1"/>
  <c r="BL197" i="15" s="1"/>
  <c r="AS197" i="15"/>
  <c r="AW197" i="15" s="1"/>
  <c r="BA197" i="15" s="1"/>
  <c r="BE197" i="15" s="1"/>
  <c r="BI197" i="15" s="1"/>
  <c r="BM197" i="15" s="1"/>
  <c r="X696" i="15" l="1"/>
  <c r="AA696" i="15"/>
  <c r="U696" i="15"/>
  <c r="AB696" i="15"/>
  <c r="AD696" i="15"/>
  <c r="V696" i="15"/>
  <c r="Y696" i="15"/>
  <c r="AE696" i="15"/>
  <c r="O698" i="15"/>
  <c r="F696" i="15"/>
  <c r="C696" i="15"/>
  <c r="H696" i="15"/>
  <c r="K696" i="15"/>
  <c r="I696" i="15"/>
  <c r="T331" i="15"/>
  <c r="T332" i="15" s="1"/>
  <c r="T333" i="15" s="1"/>
  <c r="AD214" i="15" s="1"/>
  <c r="E696" i="15"/>
  <c r="U331" i="15"/>
  <c r="U332" i="15" s="1"/>
  <c r="V332" i="15" s="1"/>
  <c r="L696" i="15"/>
  <c r="AR210" i="15"/>
  <c r="AV210" i="15" s="1"/>
  <c r="AZ210" i="15" s="1"/>
  <c r="BD210" i="15" s="1"/>
  <c r="BH210" i="15" s="1"/>
  <c r="BL210" i="15" s="1"/>
  <c r="AT210" i="15"/>
  <c r="AX210" i="15" s="1"/>
  <c r="BB210" i="15" s="1"/>
  <c r="BF210" i="15" s="1"/>
  <c r="BJ210" i="15" s="1"/>
  <c r="BN210" i="15" s="1"/>
  <c r="AS210" i="15"/>
  <c r="AW210" i="15" s="1"/>
  <c r="BA210" i="15" s="1"/>
  <c r="BE210" i="15" s="1"/>
  <c r="BI210" i="15" s="1"/>
  <c r="BM210" i="15" s="1"/>
  <c r="AS205" i="15"/>
  <c r="AW205" i="15" s="1"/>
  <c r="BA205" i="15" s="1"/>
  <c r="BE205" i="15" s="1"/>
  <c r="BI205" i="15" s="1"/>
  <c r="BM205" i="15" s="1"/>
  <c r="AR205" i="15"/>
  <c r="AV205" i="15" s="1"/>
  <c r="AZ205" i="15" s="1"/>
  <c r="BD205" i="15" s="1"/>
  <c r="BH205" i="15" s="1"/>
  <c r="BL205" i="15" s="1"/>
  <c r="AT205" i="15"/>
  <c r="AX205" i="15" s="1"/>
  <c r="BB205" i="15" s="1"/>
  <c r="BF205" i="15" s="1"/>
  <c r="BJ205" i="15" s="1"/>
  <c r="BN205" i="15" s="1"/>
  <c r="AS219" i="15"/>
  <c r="AW219" i="15" s="1"/>
  <c r="BA219" i="15" s="1"/>
  <c r="BE219" i="15" s="1"/>
  <c r="BI219" i="15" s="1"/>
  <c r="BM219" i="15" s="1"/>
  <c r="AT219" i="15"/>
  <c r="AX219" i="15" s="1"/>
  <c r="BB219" i="15" s="1"/>
  <c r="BF219" i="15" s="1"/>
  <c r="BJ219" i="15" s="1"/>
  <c r="BN219" i="15" s="1"/>
  <c r="AR219" i="15"/>
  <c r="AV219" i="15" s="1"/>
  <c r="AZ219" i="15" s="1"/>
  <c r="BD219" i="15" s="1"/>
  <c r="BH219" i="15" s="1"/>
  <c r="BL219" i="15" s="1"/>
  <c r="AR211" i="15"/>
  <c r="AV211" i="15" s="1"/>
  <c r="AZ211" i="15" s="1"/>
  <c r="BD211" i="15" s="1"/>
  <c r="BH211" i="15" s="1"/>
  <c r="BL211" i="15" s="1"/>
  <c r="AS211" i="15"/>
  <c r="AW211" i="15" s="1"/>
  <c r="BA211" i="15" s="1"/>
  <c r="BE211" i="15" s="1"/>
  <c r="BI211" i="15" s="1"/>
  <c r="BM211" i="15" s="1"/>
  <c r="AT211" i="15"/>
  <c r="AX211" i="15" s="1"/>
  <c r="BB211" i="15" s="1"/>
  <c r="BF211" i="15" s="1"/>
  <c r="BJ211" i="15" s="1"/>
  <c r="BN211" i="15" s="1"/>
  <c r="AT218" i="15"/>
  <c r="AX218" i="15" s="1"/>
  <c r="BB218" i="15" s="1"/>
  <c r="BF218" i="15" s="1"/>
  <c r="BJ218" i="15" s="1"/>
  <c r="BN218" i="15" s="1"/>
  <c r="AS218" i="15"/>
  <c r="AW218" i="15" s="1"/>
  <c r="BA218" i="15" s="1"/>
  <c r="BE218" i="15" s="1"/>
  <c r="BI218" i="15" s="1"/>
  <c r="BM218" i="15" s="1"/>
  <c r="AR218" i="15"/>
  <c r="AV218" i="15" s="1"/>
  <c r="AZ218" i="15" s="1"/>
  <c r="BD218" i="15" s="1"/>
  <c r="BH218" i="15" s="1"/>
  <c r="BL218" i="15" s="1"/>
  <c r="AT204" i="15"/>
  <c r="AX204" i="15" s="1"/>
  <c r="BB204" i="15" s="1"/>
  <c r="BF204" i="15" s="1"/>
  <c r="BJ204" i="15" s="1"/>
  <c r="BN204" i="15" s="1"/>
  <c r="AR204" i="15"/>
  <c r="AV204" i="15" s="1"/>
  <c r="AZ204" i="15" s="1"/>
  <c r="BD204" i="15" s="1"/>
  <c r="BH204" i="15" s="1"/>
  <c r="BL204" i="15" s="1"/>
  <c r="AS204" i="15"/>
  <c r="AW204" i="15" s="1"/>
  <c r="BA204" i="15" s="1"/>
  <c r="BE204" i="15" s="1"/>
  <c r="BI204" i="15" s="1"/>
  <c r="BM204" i="15" s="1"/>
  <c r="AR213" i="15"/>
  <c r="AV213" i="15" s="1"/>
  <c r="AZ213" i="15" s="1"/>
  <c r="BD213" i="15" s="1"/>
  <c r="BH213" i="15" s="1"/>
  <c r="BL213" i="15" s="1"/>
  <c r="AS213" i="15"/>
  <c r="AW213" i="15" s="1"/>
  <c r="BA213" i="15" s="1"/>
  <c r="BE213" i="15" s="1"/>
  <c r="BI213" i="15" s="1"/>
  <c r="BM213" i="15" s="1"/>
  <c r="AT213" i="15"/>
  <c r="AX213" i="15" s="1"/>
  <c r="BB213" i="15" s="1"/>
  <c r="BF213" i="15" s="1"/>
  <c r="BJ213" i="15" s="1"/>
  <c r="BN213" i="15" s="1"/>
  <c r="AR217" i="15"/>
  <c r="AV217" i="15" s="1"/>
  <c r="AZ217" i="15" s="1"/>
  <c r="BD217" i="15" s="1"/>
  <c r="BH217" i="15" s="1"/>
  <c r="BL217" i="15" s="1"/>
  <c r="AT217" i="15"/>
  <c r="AX217" i="15" s="1"/>
  <c r="BB217" i="15" s="1"/>
  <c r="BF217" i="15" s="1"/>
  <c r="BJ217" i="15" s="1"/>
  <c r="BN217" i="15" s="1"/>
  <c r="AS217" i="15"/>
  <c r="AW217" i="15" s="1"/>
  <c r="BA217" i="15" s="1"/>
  <c r="BE217" i="15" s="1"/>
  <c r="BI217" i="15" s="1"/>
  <c r="BM217" i="15" s="1"/>
  <c r="AR209" i="15"/>
  <c r="AV209" i="15" s="1"/>
  <c r="AZ209" i="15" s="1"/>
  <c r="BD209" i="15" s="1"/>
  <c r="BH209" i="15" s="1"/>
  <c r="BL209" i="15" s="1"/>
  <c r="AS209" i="15"/>
  <c r="AW209" i="15" s="1"/>
  <c r="BA209" i="15" s="1"/>
  <c r="BE209" i="15" s="1"/>
  <c r="BI209" i="15" s="1"/>
  <c r="BM209" i="15" s="1"/>
  <c r="AT209" i="15"/>
  <c r="AX209" i="15" s="1"/>
  <c r="BB209" i="15" s="1"/>
  <c r="BF209" i="15" s="1"/>
  <c r="BJ209" i="15" s="1"/>
  <c r="BN209" i="15" s="1"/>
  <c r="AR214" i="15"/>
  <c r="AV214" i="15" s="1"/>
  <c r="AZ214" i="15" s="1"/>
  <c r="BD214" i="15" s="1"/>
  <c r="BH214" i="15" s="1"/>
  <c r="BL214" i="15" s="1"/>
  <c r="AS214" i="15"/>
  <c r="AW214" i="15" s="1"/>
  <c r="BA214" i="15" s="1"/>
  <c r="BE214" i="15" s="1"/>
  <c r="BI214" i="15" s="1"/>
  <c r="BM214" i="15" s="1"/>
  <c r="AT214" i="15"/>
  <c r="AX214" i="15" s="1"/>
  <c r="BB214" i="15" s="1"/>
  <c r="BF214" i="15" s="1"/>
  <c r="BJ214" i="15" s="1"/>
  <c r="BN214" i="15" s="1"/>
  <c r="AT206" i="15"/>
  <c r="AX206" i="15" s="1"/>
  <c r="BB206" i="15" s="1"/>
  <c r="BF206" i="15" s="1"/>
  <c r="BJ206" i="15" s="1"/>
  <c r="BN206" i="15" s="1"/>
  <c r="AS206" i="15"/>
  <c r="AW206" i="15" s="1"/>
  <c r="BA206" i="15" s="1"/>
  <c r="BE206" i="15" s="1"/>
  <c r="BI206" i="15" s="1"/>
  <c r="BM206" i="15" s="1"/>
  <c r="AR206" i="15"/>
  <c r="AV206" i="15" s="1"/>
  <c r="AZ206" i="15" s="1"/>
  <c r="BD206" i="15" s="1"/>
  <c r="BH206" i="15" s="1"/>
  <c r="BL206" i="15" s="1"/>
  <c r="AT207" i="15"/>
  <c r="AX207" i="15" s="1"/>
  <c r="BB207" i="15" s="1"/>
  <c r="BF207" i="15" s="1"/>
  <c r="BJ207" i="15" s="1"/>
  <c r="BN207" i="15" s="1"/>
  <c r="AS207" i="15"/>
  <c r="AW207" i="15" s="1"/>
  <c r="BA207" i="15" s="1"/>
  <c r="BE207" i="15" s="1"/>
  <c r="BI207" i="15" s="1"/>
  <c r="BM207" i="15" s="1"/>
  <c r="AR207" i="15"/>
  <c r="AV207" i="15" s="1"/>
  <c r="AZ207" i="15" s="1"/>
  <c r="BD207" i="15" s="1"/>
  <c r="BH207" i="15" s="1"/>
  <c r="BL207" i="15" s="1"/>
  <c r="AR215" i="15"/>
  <c r="AV215" i="15" s="1"/>
  <c r="AZ215" i="15" s="1"/>
  <c r="BD215" i="15" s="1"/>
  <c r="BH215" i="15" s="1"/>
  <c r="BL215" i="15" s="1"/>
  <c r="AT215" i="15"/>
  <c r="AX215" i="15" s="1"/>
  <c r="BB215" i="15" s="1"/>
  <c r="BF215" i="15" s="1"/>
  <c r="BJ215" i="15" s="1"/>
  <c r="BN215" i="15" s="1"/>
  <c r="AS215" i="15"/>
  <c r="AW215" i="15" s="1"/>
  <c r="BA215" i="15" s="1"/>
  <c r="BE215" i="15" s="1"/>
  <c r="BI215" i="15" s="1"/>
  <c r="BM215" i="15" s="1"/>
  <c r="AR208" i="15"/>
  <c r="AV208" i="15" s="1"/>
  <c r="AZ208" i="15" s="1"/>
  <c r="BD208" i="15" s="1"/>
  <c r="BH208" i="15" s="1"/>
  <c r="BL208" i="15" s="1"/>
  <c r="AS208" i="15"/>
  <c r="AW208" i="15" s="1"/>
  <c r="BA208" i="15" s="1"/>
  <c r="BE208" i="15" s="1"/>
  <c r="BI208" i="15" s="1"/>
  <c r="BM208" i="15" s="1"/>
  <c r="AT208" i="15"/>
  <c r="AX208" i="15" s="1"/>
  <c r="BB208" i="15" s="1"/>
  <c r="BF208" i="15" s="1"/>
  <c r="BJ208" i="15" s="1"/>
  <c r="BN208" i="15" s="1"/>
  <c r="AT202" i="15"/>
  <c r="AX202" i="15" s="1"/>
  <c r="BB202" i="15" s="1"/>
  <c r="BF202" i="15" s="1"/>
  <c r="BJ202" i="15" s="1"/>
  <c r="BN202" i="15" s="1"/>
  <c r="AS202" i="15"/>
  <c r="AW202" i="15" s="1"/>
  <c r="BA202" i="15" s="1"/>
  <c r="BE202" i="15" s="1"/>
  <c r="BI202" i="15" s="1"/>
  <c r="BM202" i="15" s="1"/>
  <c r="AR202" i="15"/>
  <c r="AV202" i="15" s="1"/>
  <c r="AZ202" i="15" s="1"/>
  <c r="BD202" i="15" s="1"/>
  <c r="BH202" i="15" s="1"/>
  <c r="BL202" i="15" s="1"/>
  <c r="AT212" i="15"/>
  <c r="AX212" i="15" s="1"/>
  <c r="BB212" i="15" s="1"/>
  <c r="BF212" i="15" s="1"/>
  <c r="BJ212" i="15" s="1"/>
  <c r="BN212" i="15" s="1"/>
  <c r="AS212" i="15"/>
  <c r="AW212" i="15" s="1"/>
  <c r="BA212" i="15" s="1"/>
  <c r="BE212" i="15" s="1"/>
  <c r="BI212" i="15" s="1"/>
  <c r="BM212" i="15" s="1"/>
  <c r="AR212" i="15"/>
  <c r="AV212" i="15" s="1"/>
  <c r="AZ212" i="15" s="1"/>
  <c r="BD212" i="15" s="1"/>
  <c r="BH212" i="15" s="1"/>
  <c r="BL212" i="15" s="1"/>
  <c r="AR201" i="15"/>
  <c r="AV201" i="15" s="1"/>
  <c r="AZ201" i="15" s="1"/>
  <c r="BD201" i="15" s="1"/>
  <c r="BH201" i="15" s="1"/>
  <c r="BL201" i="15" s="1"/>
  <c r="AS201" i="15"/>
  <c r="AW201" i="15" s="1"/>
  <c r="BA201" i="15" s="1"/>
  <c r="BE201" i="15" s="1"/>
  <c r="BI201" i="15" s="1"/>
  <c r="BM201" i="15" s="1"/>
  <c r="AT201" i="15"/>
  <c r="AX201" i="15" s="1"/>
  <c r="BB201" i="15" s="1"/>
  <c r="BF201" i="15" s="1"/>
  <c r="BJ201" i="15" s="1"/>
  <c r="BN201" i="15" s="1"/>
  <c r="AT203" i="15"/>
  <c r="AX203" i="15" s="1"/>
  <c r="BB203" i="15" s="1"/>
  <c r="BF203" i="15" s="1"/>
  <c r="BJ203" i="15" s="1"/>
  <c r="BN203" i="15" s="1"/>
  <c r="AS203" i="15"/>
  <c r="AW203" i="15" s="1"/>
  <c r="BA203" i="15" s="1"/>
  <c r="BE203" i="15" s="1"/>
  <c r="BI203" i="15" s="1"/>
  <c r="BM203" i="15" s="1"/>
  <c r="AR203" i="15"/>
  <c r="AV203" i="15" s="1"/>
  <c r="AZ203" i="15" s="1"/>
  <c r="BD203" i="15" s="1"/>
  <c r="BH203" i="15" s="1"/>
  <c r="BL203" i="15" s="1"/>
  <c r="AS216" i="15"/>
  <c r="AW216" i="15" s="1"/>
  <c r="BA216" i="15" s="1"/>
  <c r="BE216" i="15" s="1"/>
  <c r="BI216" i="15" s="1"/>
  <c r="BM216" i="15" s="1"/>
  <c r="AT216" i="15"/>
  <c r="AX216" i="15" s="1"/>
  <c r="BB216" i="15" s="1"/>
  <c r="BF216" i="15" s="1"/>
  <c r="BJ216" i="15" s="1"/>
  <c r="BN216" i="15" s="1"/>
  <c r="AR216" i="15"/>
  <c r="AV216" i="15" s="1"/>
  <c r="AZ216" i="15" s="1"/>
  <c r="BD216" i="15" s="1"/>
  <c r="BH216" i="15" s="1"/>
  <c r="BL216" i="15" s="1"/>
  <c r="R696" i="15" l="1"/>
  <c r="Q700" i="15" s="1"/>
  <c r="X700" i="15" s="1"/>
  <c r="O696" i="15"/>
  <c r="N700" i="15" s="1"/>
  <c r="O702" i="15" s="1"/>
  <c r="AD216" i="15"/>
  <c r="AD209" i="15"/>
  <c r="AD204" i="15"/>
  <c r="AD202" i="15"/>
  <c r="AD201" i="15"/>
  <c r="AD219" i="15"/>
  <c r="AD206" i="15"/>
  <c r="V333" i="15"/>
  <c r="AD212" i="15"/>
  <c r="AD208" i="15"/>
  <c r="AD207" i="15"/>
  <c r="AD203" i="15"/>
  <c r="AD213" i="15"/>
  <c r="V331" i="15"/>
  <c r="AD218" i="15"/>
  <c r="U333" i="15"/>
  <c r="AD211" i="15"/>
  <c r="AD210" i="15"/>
  <c r="AD217" i="15"/>
  <c r="AH238" i="15"/>
  <c r="AF244" i="15" s="1"/>
  <c r="AD205" i="15"/>
  <c r="AD215" i="15"/>
  <c r="AG219" i="15"/>
  <c r="AI219" i="15" s="1"/>
  <c r="AJ219" i="15" s="1"/>
  <c r="AE219" i="15"/>
  <c r="AG206" i="15"/>
  <c r="AI206" i="15" s="1"/>
  <c r="AJ206" i="15" s="1"/>
  <c r="AE206" i="15"/>
  <c r="AG203" i="15"/>
  <c r="AI203" i="15" s="1"/>
  <c r="AJ203" i="15" s="1"/>
  <c r="AE203" i="15"/>
  <c r="AE213" i="15"/>
  <c r="AG213" i="15"/>
  <c r="AI213" i="15" s="1"/>
  <c r="AJ213" i="15" s="1"/>
  <c r="AG211" i="15"/>
  <c r="AI211" i="15" s="1"/>
  <c r="AJ211" i="15" s="1"/>
  <c r="AE211" i="15"/>
  <c r="AG210" i="15"/>
  <c r="AI210" i="15" s="1"/>
  <c r="AJ210" i="15" s="1"/>
  <c r="AE210" i="15"/>
  <c r="AG217" i="15"/>
  <c r="AI217" i="15" s="1"/>
  <c r="AJ217" i="15" s="1"/>
  <c r="AE217" i="15"/>
  <c r="AE205" i="15"/>
  <c r="AG205" i="15"/>
  <c r="AI205" i="15" s="1"/>
  <c r="AJ205" i="15" s="1"/>
  <c r="AG215" i="15"/>
  <c r="AI215" i="15" s="1"/>
  <c r="AJ215" i="15" s="1"/>
  <c r="AE215" i="15"/>
  <c r="AE214" i="15"/>
  <c r="AG214" i="15"/>
  <c r="AI214" i="15" s="1"/>
  <c r="AJ214" i="15" s="1"/>
  <c r="AG216" i="15"/>
  <c r="AI216" i="15" s="1"/>
  <c r="AJ216" i="15" s="1"/>
  <c r="AE216" i="15"/>
  <c r="AE212" i="15"/>
  <c r="AG212" i="15"/>
  <c r="AI212" i="15" s="1"/>
  <c r="AJ212" i="15" s="1"/>
  <c r="AG209" i="15"/>
  <c r="AI209" i="15" s="1"/>
  <c r="AJ209" i="15" s="1"/>
  <c r="AE209" i="15"/>
  <c r="AE218" i="15"/>
  <c r="AG218" i="15"/>
  <c r="AI218" i="15" s="1"/>
  <c r="AJ218" i="15" s="1"/>
  <c r="AE204" i="15"/>
  <c r="AG204" i="15"/>
  <c r="AI204" i="15" s="1"/>
  <c r="AJ204" i="15" s="1"/>
  <c r="AE208" i="15"/>
  <c r="AG208" i="15"/>
  <c r="AI208" i="15" s="1"/>
  <c r="AJ208" i="15" s="1"/>
  <c r="AG202" i="15"/>
  <c r="AI202" i="15" s="1"/>
  <c r="AJ202" i="15" s="1"/>
  <c r="AE202" i="15"/>
  <c r="AE207" i="15"/>
  <c r="AG207" i="15"/>
  <c r="AI207" i="15" s="1"/>
  <c r="AJ207" i="15" s="1"/>
  <c r="AE201" i="15"/>
  <c r="AG201" i="15"/>
  <c r="Y700" i="15" l="1"/>
  <c r="AA700" i="15"/>
  <c r="AB700" i="15"/>
  <c r="AD700" i="15"/>
  <c r="U700" i="15"/>
  <c r="V700" i="15"/>
  <c r="R702" i="15"/>
  <c r="AE700" i="15"/>
  <c r="AF252" i="15"/>
  <c r="Z292" i="15" s="1"/>
  <c r="AF253" i="15"/>
  <c r="AC293" i="15" s="1"/>
  <c r="AF257" i="15"/>
  <c r="AC317" i="15" s="1"/>
  <c r="I700" i="15"/>
  <c r="H700" i="15"/>
  <c r="K700" i="15"/>
  <c r="C700" i="15"/>
  <c r="L700" i="15"/>
  <c r="B700" i="15"/>
  <c r="F700" i="15"/>
  <c r="E700" i="15"/>
  <c r="AF245" i="15"/>
  <c r="AB305" i="15" s="1"/>
  <c r="AF251" i="15"/>
  <c r="AC311" i="15" s="1"/>
  <c r="AF249" i="15"/>
  <c r="AB289" i="15" s="1"/>
  <c r="AF250" i="15"/>
  <c r="AB310" i="15" s="1"/>
  <c r="AF260" i="15"/>
  <c r="AA320" i="15" s="1"/>
  <c r="AF246" i="15"/>
  <c r="AA286" i="15" s="1"/>
  <c r="AF254" i="15"/>
  <c r="AB314" i="15" s="1"/>
  <c r="AF242" i="15"/>
  <c r="AB282" i="15" s="1"/>
  <c r="AF259" i="15"/>
  <c r="AB319" i="15" s="1"/>
  <c r="AF256" i="15"/>
  <c r="AB296" i="15" s="1"/>
  <c r="AF258" i="15"/>
  <c r="AA318" i="15" s="1"/>
  <c r="AF248" i="15"/>
  <c r="AC288" i="15" s="1"/>
  <c r="AF247" i="15"/>
  <c r="AB307" i="15" s="1"/>
  <c r="AF243" i="15"/>
  <c r="AC283" i="15" s="1"/>
  <c r="AF255" i="15"/>
  <c r="Z315" i="15" s="1"/>
  <c r="AB292" i="15"/>
  <c r="AA312" i="15"/>
  <c r="AA293" i="15"/>
  <c r="Z293" i="15"/>
  <c r="Z313" i="15"/>
  <c r="AB304" i="15"/>
  <c r="Z284" i="15"/>
  <c r="Z304" i="15"/>
  <c r="AB284" i="15"/>
  <c r="AA284" i="15"/>
  <c r="AA304" i="15"/>
  <c r="AC304" i="15"/>
  <c r="AC284" i="15"/>
  <c r="AI201" i="15"/>
  <c r="AJ201" i="15" s="1"/>
  <c r="AE197" i="15" s="1"/>
  <c r="AF197" i="15" s="1"/>
  <c r="AG197" i="15" s="1"/>
  <c r="AC286" i="15"/>
  <c r="AC306" i="15"/>
  <c r="Z286" i="15"/>
  <c r="Z297" i="15" l="1"/>
  <c r="AA306" i="15"/>
  <c r="AA292" i="15"/>
  <c r="Z306" i="15"/>
  <c r="Z312" i="15"/>
  <c r="AC312" i="15"/>
  <c r="AC294" i="15"/>
  <c r="AA313" i="15"/>
  <c r="AC313" i="15"/>
  <c r="AB293" i="15"/>
  <c r="AC314" i="15"/>
  <c r="AB313" i="15"/>
  <c r="AB297" i="15"/>
  <c r="R700" i="15"/>
  <c r="Q704" i="15" s="1"/>
  <c r="AD704" i="15" s="1"/>
  <c r="Z317" i="15"/>
  <c r="AE317" i="15" s="1"/>
  <c r="AG317" i="15" s="1"/>
  <c r="AC297" i="15"/>
  <c r="AA297" i="15"/>
  <c r="AB309" i="15"/>
  <c r="AA309" i="15"/>
  <c r="AA317" i="15"/>
  <c r="AB317" i="15"/>
  <c r="AB312" i="15"/>
  <c r="AC292" i="15"/>
  <c r="AB283" i="15"/>
  <c r="AC291" i="15"/>
  <c r="AA289" i="15"/>
  <c r="AC289" i="15"/>
  <c r="Z309" i="15"/>
  <c r="AE309" i="15" s="1"/>
  <c r="AG309" i="15" s="1"/>
  <c r="AA291" i="15"/>
  <c r="AA311" i="15"/>
  <c r="Z311" i="15"/>
  <c r="AE311" i="15" s="1"/>
  <c r="AG311" i="15" s="1"/>
  <c r="Z310" i="15"/>
  <c r="AE310" i="15" s="1"/>
  <c r="AG310" i="15" s="1"/>
  <c r="Z291" i="15"/>
  <c r="AE291" i="15" s="1"/>
  <c r="AG291" i="15" s="1"/>
  <c r="AB291" i="15"/>
  <c r="AB311" i="15"/>
  <c r="AA285" i="15"/>
  <c r="AC309" i="15"/>
  <c r="Z290" i="15"/>
  <c r="AE290" i="15" s="1"/>
  <c r="AG290" i="15" s="1"/>
  <c r="Z289" i="15"/>
  <c r="AE289" i="15" s="1"/>
  <c r="AG289" i="15" s="1"/>
  <c r="Z316" i="15"/>
  <c r="AE316" i="15" s="1"/>
  <c r="AG316" i="15" s="1"/>
  <c r="AC299" i="15"/>
  <c r="Z320" i="15"/>
  <c r="AC305" i="15"/>
  <c r="Z305" i="15"/>
  <c r="AE305" i="15" s="1"/>
  <c r="AG305" i="15" s="1"/>
  <c r="AA299" i="15"/>
  <c r="AB285" i="15"/>
  <c r="AA290" i="15"/>
  <c r="Z319" i="15"/>
  <c r="AE319" i="15" s="1"/>
  <c r="AG319" i="15" s="1"/>
  <c r="AC319" i="15"/>
  <c r="Z285" i="15"/>
  <c r="AE285" i="15" s="1"/>
  <c r="AG285" i="15" s="1"/>
  <c r="Z308" i="15"/>
  <c r="AE308" i="15" s="1"/>
  <c r="AG308" i="15" s="1"/>
  <c r="AB299" i="15"/>
  <c r="AC285" i="15"/>
  <c r="AB316" i="15"/>
  <c r="Z299" i="15"/>
  <c r="AE299" i="15" s="1"/>
  <c r="AG299" i="15" s="1"/>
  <c r="AA305" i="15"/>
  <c r="AC290" i="15"/>
  <c r="AA316" i="15"/>
  <c r="AC310" i="15"/>
  <c r="AA296" i="15"/>
  <c r="AB320" i="15"/>
  <c r="O700" i="15"/>
  <c r="N704" i="15" s="1"/>
  <c r="F704" i="15" s="1"/>
  <c r="AC307" i="15"/>
  <c r="AA287" i="15"/>
  <c r="AB290" i="15"/>
  <c r="AC296" i="15"/>
  <c r="AC300" i="15"/>
  <c r="AC320" i="15"/>
  <c r="AA310" i="15"/>
  <c r="AA308" i="15"/>
  <c r="Z296" i="15"/>
  <c r="AE296" i="15" s="1"/>
  <c r="AG296" i="15" s="1"/>
  <c r="Z300" i="15"/>
  <c r="AE300" i="15" s="1"/>
  <c r="AG300" i="15" s="1"/>
  <c r="AC308" i="15"/>
  <c r="AC316" i="15"/>
  <c r="AB298" i="15"/>
  <c r="AC298" i="15"/>
  <c r="Z318" i="15"/>
  <c r="AE318" i="15" s="1"/>
  <c r="AG318" i="15" s="1"/>
  <c r="Z298" i="15"/>
  <c r="AE298" i="15" s="1"/>
  <c r="AG298" i="15" s="1"/>
  <c r="AA300" i="15"/>
  <c r="AB300" i="15"/>
  <c r="AB306" i="15"/>
  <c r="AE190" i="15"/>
  <c r="AF190" i="15" s="1"/>
  <c r="AG190" i="15" s="1"/>
  <c r="AB286" i="15"/>
  <c r="AC315" i="15"/>
  <c r="AB295" i="15"/>
  <c r="AA294" i="15"/>
  <c r="Z295" i="15"/>
  <c r="AE295" i="15" s="1"/>
  <c r="AG295" i="15" s="1"/>
  <c r="AB302" i="15"/>
  <c r="AA314" i="15"/>
  <c r="AA295" i="15"/>
  <c r="Z288" i="15"/>
  <c r="AE288" i="15" s="1"/>
  <c r="AG288" i="15" s="1"/>
  <c r="AC318" i="15"/>
  <c r="AA282" i="15"/>
  <c r="Z294" i="15"/>
  <c r="AE294" i="15" s="1"/>
  <c r="AG294" i="15" s="1"/>
  <c r="AB315" i="15"/>
  <c r="Z302" i="15"/>
  <c r="AE302" i="15" s="1"/>
  <c r="AG302" i="15" s="1"/>
  <c r="AB294" i="15"/>
  <c r="AA315" i="15"/>
  <c r="AA302" i="15"/>
  <c r="Z314" i="15"/>
  <c r="AE314" i="15" s="1"/>
  <c r="AG314" i="15" s="1"/>
  <c r="AC295" i="15"/>
  <c r="AB318" i="15"/>
  <c r="AC282" i="15"/>
  <c r="AA298" i="15"/>
  <c r="AC302" i="15"/>
  <c r="Z287" i="15"/>
  <c r="AE287" i="15" s="1"/>
  <c r="AG287" i="15" s="1"/>
  <c r="Z303" i="15"/>
  <c r="AE303" i="15" s="1"/>
  <c r="AG303" i="15" s="1"/>
  <c r="AB288" i="15"/>
  <c r="AA303" i="15"/>
  <c r="AC287" i="15"/>
  <c r="AA283" i="15"/>
  <c r="Z307" i="15"/>
  <c r="AE307" i="15" s="1"/>
  <c r="AG307" i="15" s="1"/>
  <c r="Z283" i="15"/>
  <c r="AE283" i="15" s="1"/>
  <c r="AG283" i="15" s="1"/>
  <c r="AB308" i="15"/>
  <c r="AA319" i="15"/>
  <c r="Z282" i="15"/>
  <c r="AE282" i="15" s="1"/>
  <c r="AG282" i="15" s="1"/>
  <c r="AA307" i="15"/>
  <c r="AC303" i="15"/>
  <c r="AA288" i="15"/>
  <c r="AB287" i="15"/>
  <c r="AB303" i="15"/>
  <c r="AE185" i="15"/>
  <c r="AF185" i="15" s="1"/>
  <c r="AG185" i="15" s="1"/>
  <c r="AE193" i="15"/>
  <c r="AF193" i="15" s="1"/>
  <c r="AG193" i="15" s="1"/>
  <c r="AE183" i="15"/>
  <c r="AF183" i="15" s="1"/>
  <c r="AG183" i="15" s="1"/>
  <c r="AE199" i="15"/>
  <c r="AF199" i="15" s="1"/>
  <c r="AG199" i="15" s="1"/>
  <c r="AE184" i="15"/>
  <c r="AF184" i="15" s="1"/>
  <c r="AG184" i="15" s="1"/>
  <c r="AE188" i="15"/>
  <c r="AF188" i="15" s="1"/>
  <c r="AG188" i="15" s="1"/>
  <c r="AE192" i="15"/>
  <c r="AF192" i="15" s="1"/>
  <c r="AG192" i="15" s="1"/>
  <c r="AE194" i="15"/>
  <c r="AF194" i="15" s="1"/>
  <c r="AG194" i="15" s="1"/>
  <c r="AE196" i="15"/>
  <c r="AF196" i="15" s="1"/>
  <c r="AG196" i="15" s="1"/>
  <c r="AE189" i="15"/>
  <c r="AF189" i="15" s="1"/>
  <c r="AG189" i="15" s="1"/>
  <c r="AE198" i="15"/>
  <c r="AF198" i="15" s="1"/>
  <c r="AG198" i="15" s="1"/>
  <c r="AE191" i="15"/>
  <c r="AF191" i="15" s="1"/>
  <c r="AG191" i="15" s="1"/>
  <c r="AE187" i="15"/>
  <c r="AF187" i="15" s="1"/>
  <c r="AG187" i="15" s="1"/>
  <c r="AE186" i="15"/>
  <c r="AF186" i="15" s="1"/>
  <c r="AG186" i="15" s="1"/>
  <c r="AE182" i="15"/>
  <c r="AF182" i="15" s="1"/>
  <c r="AG182" i="15" s="1"/>
  <c r="AE181" i="15"/>
  <c r="AF181" i="15" s="1"/>
  <c r="AG181" i="15" s="1"/>
  <c r="AE195" i="15"/>
  <c r="AF195" i="15" s="1"/>
  <c r="AG195" i="15" s="1"/>
  <c r="AE292" i="15"/>
  <c r="AG292" i="15" s="1"/>
  <c r="AE297" i="15"/>
  <c r="AG297" i="15" s="1"/>
  <c r="AE306" i="15"/>
  <c r="AG306" i="15" s="1"/>
  <c r="AE312" i="15"/>
  <c r="AG312" i="15" s="1"/>
  <c r="AE293" i="15"/>
  <c r="AG293" i="15" s="1"/>
  <c r="AE320" i="15"/>
  <c r="AG320" i="15" s="1"/>
  <c r="AE313" i="15"/>
  <c r="AG313" i="15" s="1"/>
  <c r="AE304" i="15"/>
  <c r="AG304" i="15" s="1"/>
  <c r="AE284" i="15"/>
  <c r="AG284" i="15" s="1"/>
  <c r="AE286" i="15"/>
  <c r="AG286" i="15" s="1"/>
  <c r="AE315" i="15"/>
  <c r="AG315" i="15" s="1"/>
  <c r="V704" i="15" l="1"/>
  <c r="U704" i="15"/>
  <c r="AA704" i="15"/>
  <c r="Y704" i="15"/>
  <c r="X704" i="15"/>
  <c r="AB704" i="15"/>
  <c r="AE704" i="15"/>
  <c r="R706" i="15"/>
  <c r="O706" i="15"/>
  <c r="K704" i="15"/>
  <c r="C704" i="15"/>
  <c r="H704" i="15"/>
  <c r="B704" i="15"/>
  <c r="I704" i="15"/>
  <c r="L704" i="15"/>
  <c r="E704" i="15"/>
  <c r="AI313" i="15"/>
  <c r="AK313" i="15" s="1"/>
  <c r="AI305" i="15"/>
  <c r="AK305" i="15" s="1"/>
  <c r="AI311" i="15"/>
  <c r="AK311" i="15" s="1"/>
  <c r="AI309" i="15"/>
  <c r="AK309" i="15" s="1"/>
  <c r="AI316" i="15"/>
  <c r="AK316" i="15" s="1"/>
  <c r="AI304" i="15"/>
  <c r="AK304" i="15" s="1"/>
  <c r="AI319" i="15"/>
  <c r="AK319" i="15" s="1"/>
  <c r="AI318" i="15"/>
  <c r="AK318" i="15" s="1"/>
  <c r="AI315" i="15"/>
  <c r="AK315" i="15" s="1"/>
  <c r="AI306" i="15"/>
  <c r="AK306" i="15" s="1"/>
  <c r="AI308" i="15"/>
  <c r="AK308" i="15" s="1"/>
  <c r="AI317" i="15"/>
  <c r="AK317" i="15" s="1"/>
  <c r="AI303" i="15"/>
  <c r="AK303" i="15" s="1"/>
  <c r="AI314" i="15"/>
  <c r="AK314" i="15" s="1"/>
  <c r="AI320" i="15"/>
  <c r="AK320" i="15" s="1"/>
  <c r="AI312" i="15"/>
  <c r="AK312" i="15" s="1"/>
  <c r="AI307" i="15"/>
  <c r="AK307" i="15" s="1"/>
  <c r="AI310" i="15"/>
  <c r="AK310" i="15" s="1"/>
  <c r="AI302" i="15"/>
  <c r="AK302" i="15" s="1"/>
  <c r="R704" i="15" l="1"/>
  <c r="Q708" i="15" s="1"/>
  <c r="R710" i="15" s="1"/>
  <c r="O704" i="15"/>
  <c r="N708" i="15" s="1"/>
  <c r="K708" i="15" s="1"/>
  <c r="V708" i="15" l="1"/>
  <c r="U708" i="15"/>
  <c r="AE708" i="15"/>
  <c r="X708" i="15"/>
  <c r="Y708" i="15"/>
  <c r="AA708" i="15"/>
  <c r="AD708" i="15"/>
  <c r="AB708" i="15"/>
  <c r="B708" i="15"/>
  <c r="L708" i="15"/>
  <c r="C708" i="15"/>
  <c r="E708" i="15"/>
  <c r="F708" i="15"/>
  <c r="I708" i="15"/>
  <c r="H708" i="15"/>
  <c r="O710" i="15"/>
  <c r="R708" i="15" l="1"/>
  <c r="O708" i="15"/>
  <c r="AF40" i="15" l="1"/>
  <c r="AE40" i="15"/>
  <c r="AG40" i="15"/>
  <c r="AK29" i="15" s="1"/>
  <c r="AK31" i="15" l="1"/>
  <c r="AK30" i="15"/>
  <c r="AJ34" i="15" s="1"/>
  <c r="AJ32" i="15" l="1"/>
  <c r="AJ33" i="15"/>
  <c r="AF43" i="15" s="1"/>
  <c r="AE43" i="15" l="1"/>
  <c r="AG43" i="15"/>
  <c r="AF44" i="15" l="1"/>
  <c r="AJ44" i="15" s="1"/>
  <c r="AJ45" i="15" s="1"/>
  <c r="AJ46" i="15" s="1"/>
  <c r="AJ47" i="15" s="1"/>
  <c r="AG44" i="15"/>
  <c r="AK44" i="15" s="1"/>
  <c r="AK45" i="15" s="1"/>
  <c r="AK46" i="15" s="1"/>
  <c r="AK47" i="15" s="1"/>
  <c r="AG54" i="15" s="1"/>
  <c r="AE44" i="15"/>
  <c r="AI44" i="15" l="1"/>
  <c r="AI45" i="15" s="1"/>
  <c r="AI46" i="15" s="1"/>
  <c r="AI47" i="15" s="1"/>
  <c r="AD45" i="15"/>
  <c r="AF54" i="15"/>
  <c r="AE58" i="15" s="1"/>
  <c r="AO93" i="15"/>
  <c r="AE56" i="15" l="1"/>
  <c r="AE57" i="15"/>
  <c r="AE54" i="15"/>
  <c r="AN93" i="15"/>
  <c r="AF57" i="15" l="1"/>
  <c r="AF58" i="15"/>
  <c r="AF56" i="15"/>
  <c r="AG58" i="15"/>
  <c r="AG57" i="15"/>
  <c r="AG56" i="15"/>
  <c r="AG61" i="15" l="1"/>
  <c r="AG60" i="15"/>
  <c r="T59" i="15" s="1"/>
  <c r="AG62" i="15"/>
  <c r="AG66" i="15" s="1"/>
  <c r="AE60" i="15"/>
  <c r="AF60" i="15"/>
  <c r="V61" i="15"/>
  <c r="V59" i="15"/>
  <c r="V60" i="15"/>
  <c r="AE61" i="15"/>
  <c r="AF62" i="15"/>
  <c r="AE62" i="15"/>
  <c r="AF61" i="15"/>
  <c r="T60" i="15" l="1"/>
  <c r="T61" i="15"/>
  <c r="AE66" i="15"/>
  <c r="AF66" i="15"/>
  <c r="Y64" i="15" l="1"/>
  <c r="AA64" i="15"/>
  <c r="AA65" i="15"/>
  <c r="Z64" i="15"/>
  <c r="U65" i="15"/>
  <c r="W69" i="15" s="1"/>
  <c r="U64" i="15"/>
  <c r="W68" i="15" s="1"/>
  <c r="W72" i="15" s="1"/>
  <c r="Y65" i="15"/>
  <c r="Y66" i="15"/>
  <c r="U66" i="15"/>
  <c r="W70" i="15" s="1"/>
  <c r="Z66" i="15"/>
  <c r="Z65" i="15"/>
  <c r="AA66" i="15"/>
  <c r="U68" i="15" l="1"/>
  <c r="U72" i="15" s="1"/>
  <c r="V68" i="15"/>
  <c r="V72" i="15" s="1"/>
  <c r="V69" i="15"/>
  <c r="U69" i="15"/>
  <c r="U70" i="15"/>
  <c r="V70" i="15"/>
  <c r="U79" i="15" l="1"/>
  <c r="U80" i="15"/>
  <c r="U78" i="15"/>
  <c r="U82" i="15" s="1"/>
  <c r="W78" i="15" s="1"/>
  <c r="W82" i="15" s="1"/>
  <c r="T82" i="15" s="1"/>
  <c r="W88" i="15" l="1"/>
  <c r="X79" i="15"/>
  <c r="V86" i="15"/>
  <c r="V90" i="15" s="1"/>
  <c r="AA34" i="15" s="1"/>
  <c r="AE30" i="15" s="1"/>
  <c r="W79" i="15"/>
  <c r="U88" i="15"/>
  <c r="V87" i="15"/>
  <c r="W86" i="15"/>
  <c r="W90" i="15" s="1"/>
  <c r="AA35" i="15" s="1"/>
  <c r="AF31" i="15" s="1"/>
  <c r="U87" i="15"/>
  <c r="X78" i="15"/>
  <c r="X82" i="15" s="1"/>
  <c r="S82" i="15" s="1"/>
  <c r="W92" i="15" s="1"/>
  <c r="F2" i="15" s="1"/>
  <c r="I24" i="15" s="1"/>
  <c r="W80" i="15"/>
  <c r="W83" i="15" s="1"/>
  <c r="V88" i="15"/>
  <c r="U86" i="15"/>
  <c r="U90" i="15" s="1"/>
  <c r="AA33" i="15" s="1"/>
  <c r="X80" i="15"/>
  <c r="X83" i="15" s="1"/>
  <c r="W87" i="15"/>
  <c r="T83" i="15"/>
  <c r="T90" i="15"/>
  <c r="V100" i="15"/>
  <c r="V102" i="15" s="1"/>
  <c r="F6" i="15" s="1"/>
  <c r="AF29" i="15" l="1"/>
  <c r="W94" i="15"/>
  <c r="F4" i="15" s="1"/>
  <c r="I26" i="15" s="1"/>
  <c r="AD29" i="15"/>
  <c r="AE46" i="15" s="1" a="1"/>
  <c r="AG46" i="15" s="1"/>
  <c r="AD31" i="15"/>
  <c r="AD30" i="15"/>
  <c r="AF30" i="15"/>
  <c r="AE29" i="15"/>
  <c r="AE31" i="15"/>
  <c r="BT1" i="32"/>
  <c r="BU1" i="32" l="1"/>
  <c r="AE46" i="15"/>
  <c r="AF46" i="15"/>
  <c r="K26" i="15"/>
  <c r="K24" i="15"/>
  <c r="BT7" i="32"/>
  <c r="BT6" i="32"/>
  <c r="BT9" i="32"/>
  <c r="BT8" i="32"/>
  <c r="BU7" i="32"/>
  <c r="BU6" i="32"/>
  <c r="BU8" i="32"/>
  <c r="BU9" i="32"/>
  <c r="AE47" i="15"/>
  <c r="AF47" i="15"/>
  <c r="AG47" i="15"/>
  <c r="BV13" i="32" l="1"/>
  <c r="BV14" i="32"/>
  <c r="BV12" i="32"/>
  <c r="BT12" i="32"/>
  <c r="BT14" i="32"/>
  <c r="BT13" i="32"/>
  <c r="AF48" i="15"/>
  <c r="AG48" i="15"/>
  <c r="AE48" i="15"/>
  <c r="BT19" i="32" l="1"/>
  <c r="BP4" i="32" s="1"/>
  <c r="BV18" i="32"/>
  <c r="BR3" i="32" s="1"/>
  <c r="BT18" i="32"/>
  <c r="BP3" i="32" s="1"/>
  <c r="BV17" i="32"/>
  <c r="BR2" i="32" s="1"/>
  <c r="BV19" i="32"/>
  <c r="BR4" i="32" s="1"/>
  <c r="BT17" i="32"/>
  <c r="BP2" i="32" s="1"/>
  <c r="AC34" i="15"/>
  <c r="AN95" i="15"/>
  <c r="AO95" i="15"/>
  <c r="BI4" i="32" l="1" a="1"/>
  <c r="BE8" i="32" a="1"/>
  <c r="BD8" i="32" a="1"/>
  <c r="BI14" i="32" a="1"/>
  <c r="BF8" i="32" a="1"/>
  <c r="BF9" i="32" l="1"/>
  <c r="AY26" i="32" s="1"/>
  <c r="AY28" i="32" s="1"/>
  <c r="AY30" i="32" s="1"/>
  <c r="BF10" i="32"/>
  <c r="AZ26" i="32" s="1"/>
  <c r="AZ28" i="32" s="1"/>
  <c r="AZ30" i="32" s="1"/>
  <c r="BF8" i="32"/>
  <c r="AX26" i="32" s="1"/>
  <c r="BI14" i="32"/>
  <c r="BL2" i="32" s="1"/>
  <c r="BI16" i="32"/>
  <c r="BN2" i="32" s="1"/>
  <c r="BI15" i="32"/>
  <c r="BM2" i="32" s="1"/>
  <c r="BD8" i="32"/>
  <c r="AX8" i="32" s="1"/>
  <c r="BD9" i="32"/>
  <c r="AY8" i="32" s="1"/>
  <c r="AY10" i="32" s="1"/>
  <c r="AY12" i="32" s="1"/>
  <c r="BD10" i="32"/>
  <c r="AZ8" i="32" s="1"/>
  <c r="AZ10" i="32" s="1"/>
  <c r="AZ12" i="32" s="1"/>
  <c r="BE10" i="32"/>
  <c r="AZ17" i="32" s="1"/>
  <c r="AZ19" i="32" s="1"/>
  <c r="AZ21" i="32" s="1"/>
  <c r="BE9" i="32"/>
  <c r="AY17" i="32" s="1"/>
  <c r="AY19" i="32" s="1"/>
  <c r="AY21" i="32" s="1"/>
  <c r="BE8" i="32"/>
  <c r="AX17" i="32" s="1"/>
  <c r="BI4" i="32"/>
  <c r="BI6" i="32"/>
  <c r="BI5" i="32"/>
  <c r="AE42" i="32" l="1"/>
  <c r="X42" i="32"/>
  <c r="AE586" i="32"/>
  <c r="X586" i="32"/>
  <c r="X11" i="32"/>
  <c r="X19" i="32"/>
  <c r="X27" i="32"/>
  <c r="X35" i="32"/>
  <c r="X21" i="32"/>
  <c r="X37" i="32"/>
  <c r="X24" i="32"/>
  <c r="X25" i="32"/>
  <c r="X18" i="32"/>
  <c r="X4" i="32"/>
  <c r="X12" i="32"/>
  <c r="X20" i="32"/>
  <c r="X28" i="32"/>
  <c r="X36" i="32"/>
  <c r="X13" i="32"/>
  <c r="X29" i="32"/>
  <c r="X39" i="32"/>
  <c r="X32" i="32"/>
  <c r="X17" i="32"/>
  <c r="X41" i="32"/>
  <c r="X34" i="32"/>
  <c r="X5" i="32"/>
  <c r="X43" i="32"/>
  <c r="X6" i="32"/>
  <c r="X14" i="32"/>
  <c r="X22" i="32"/>
  <c r="X30" i="32"/>
  <c r="X38" i="32"/>
  <c r="X15" i="32"/>
  <c r="X23" i="32"/>
  <c r="X31" i="32"/>
  <c r="X16" i="32"/>
  <c r="X40" i="32"/>
  <c r="X33" i="32"/>
  <c r="X26" i="32"/>
  <c r="X7" i="32"/>
  <c r="X8" i="32"/>
  <c r="X9" i="32"/>
  <c r="X10" i="32"/>
  <c r="X56" i="32"/>
  <c r="X55" i="32"/>
  <c r="X50" i="32"/>
  <c r="X61" i="32"/>
  <c r="X51" i="32"/>
  <c r="X52" i="32"/>
  <c r="X48" i="32"/>
  <c r="X45" i="32"/>
  <c r="X60" i="32"/>
  <c r="X46" i="32"/>
  <c r="X54" i="32"/>
  <c r="X49" i="32"/>
  <c r="X47" i="32"/>
  <c r="X87" i="32"/>
  <c r="X101" i="32"/>
  <c r="X109" i="32"/>
  <c r="X117" i="32"/>
  <c r="X126" i="32"/>
  <c r="X134" i="32"/>
  <c r="X102" i="32"/>
  <c r="X110" i="32"/>
  <c r="X118" i="32"/>
  <c r="X127" i="32"/>
  <c r="X135" i="32"/>
  <c r="X104" i="32"/>
  <c r="X120" i="32"/>
  <c r="X129" i="32"/>
  <c r="X103" i="32"/>
  <c r="X111" i="32"/>
  <c r="X119" i="32"/>
  <c r="X128" i="32"/>
  <c r="X136" i="32"/>
  <c r="X112" i="32"/>
  <c r="X137" i="32"/>
  <c r="X105" i="32"/>
  <c r="X113" i="32"/>
  <c r="X121" i="32"/>
  <c r="X130" i="32"/>
  <c r="X138" i="32"/>
  <c r="X100" i="32"/>
  <c r="X125" i="32"/>
  <c r="X98" i="32"/>
  <c r="X106" i="32"/>
  <c r="X114" i="32"/>
  <c r="X123" i="32"/>
  <c r="X131" i="32"/>
  <c r="X139" i="32"/>
  <c r="X116" i="32"/>
  <c r="X99" i="32"/>
  <c r="X107" i="32"/>
  <c r="X115" i="32"/>
  <c r="X124" i="32"/>
  <c r="X132" i="32"/>
  <c r="X140" i="32"/>
  <c r="X108" i="32"/>
  <c r="X133" i="32"/>
  <c r="X78" i="32"/>
  <c r="X86" i="32"/>
  <c r="X95" i="32"/>
  <c r="X94" i="32"/>
  <c r="X79" i="32"/>
  <c r="X88" i="32"/>
  <c r="X96" i="32"/>
  <c r="X80" i="32"/>
  <c r="X89" i="32"/>
  <c r="X97" i="32"/>
  <c r="X81" i="32"/>
  <c r="X90" i="32"/>
  <c r="X82" i="32"/>
  <c r="X91" i="32"/>
  <c r="X93" i="32"/>
  <c r="X83" i="32"/>
  <c r="X92" i="32"/>
  <c r="X84" i="32"/>
  <c r="X85" i="32"/>
  <c r="X283" i="32"/>
  <c r="X291" i="32"/>
  <c r="X299" i="32"/>
  <c r="X307" i="32"/>
  <c r="X315" i="32"/>
  <c r="X323" i="32"/>
  <c r="X331" i="32"/>
  <c r="X339" i="32"/>
  <c r="X347" i="32"/>
  <c r="X355" i="32"/>
  <c r="X363" i="32"/>
  <c r="X371" i="32"/>
  <c r="X379" i="32"/>
  <c r="X387" i="32"/>
  <c r="X395" i="32"/>
  <c r="X403" i="32"/>
  <c r="X411" i="32"/>
  <c r="X419" i="32"/>
  <c r="X427" i="32"/>
  <c r="X435" i="32"/>
  <c r="X443" i="32"/>
  <c r="X451" i="32"/>
  <c r="X459" i="32"/>
  <c r="X467" i="32"/>
  <c r="X475" i="32"/>
  <c r="X483" i="32"/>
  <c r="X491" i="32"/>
  <c r="X499" i="32"/>
  <c r="X507" i="32"/>
  <c r="X515" i="32"/>
  <c r="X523" i="32"/>
  <c r="X531" i="32"/>
  <c r="X539" i="32"/>
  <c r="X547" i="32"/>
  <c r="X555" i="32"/>
  <c r="X563" i="32"/>
  <c r="X571" i="32"/>
  <c r="X579" i="32"/>
  <c r="X62" i="32"/>
  <c r="X70" i="32"/>
  <c r="X145" i="32"/>
  <c r="X153" i="32"/>
  <c r="X161" i="32"/>
  <c r="X169" i="32"/>
  <c r="X177" i="32"/>
  <c r="X185" i="32"/>
  <c r="X193" i="32"/>
  <c r="X201" i="32"/>
  <c r="X209" i="32"/>
  <c r="X217" i="32"/>
  <c r="X225" i="32"/>
  <c r="X233" i="32"/>
  <c r="X241" i="32"/>
  <c r="X249" i="32"/>
  <c r="X257" i="32"/>
  <c r="X265" i="32"/>
  <c r="X273" i="32"/>
  <c r="X281" i="32"/>
  <c r="X313" i="32"/>
  <c r="X417" i="32"/>
  <c r="X473" i="32"/>
  <c r="X537" i="32"/>
  <c r="X585" i="32"/>
  <c r="X159" i="32"/>
  <c r="X215" i="32"/>
  <c r="X271" i="32"/>
  <c r="X322" i="32"/>
  <c r="X378" i="32"/>
  <c r="X426" i="32"/>
  <c r="X474" i="32"/>
  <c r="X530" i="32"/>
  <c r="X578" i="32"/>
  <c r="X144" i="32"/>
  <c r="X184" i="32"/>
  <c r="X232" i="32"/>
  <c r="X272" i="32"/>
  <c r="X284" i="32"/>
  <c r="X292" i="32"/>
  <c r="X300" i="32"/>
  <c r="X308" i="32"/>
  <c r="X316" i="32"/>
  <c r="X324" i="32"/>
  <c r="X332" i="32"/>
  <c r="X340" i="32"/>
  <c r="X348" i="32"/>
  <c r="X356" i="32"/>
  <c r="X364" i="32"/>
  <c r="X372" i="32"/>
  <c r="X380" i="32"/>
  <c r="X388" i="32"/>
  <c r="X396" i="32"/>
  <c r="X404" i="32"/>
  <c r="X412" i="32"/>
  <c r="X420" i="32"/>
  <c r="X428" i="32"/>
  <c r="X436" i="32"/>
  <c r="X444" i="32"/>
  <c r="X452" i="32"/>
  <c r="X460" i="32"/>
  <c r="X468" i="32"/>
  <c r="X476" i="32"/>
  <c r="X484" i="32"/>
  <c r="X492" i="32"/>
  <c r="X500" i="32"/>
  <c r="X508" i="32"/>
  <c r="X516" i="32"/>
  <c r="X524" i="32"/>
  <c r="X532" i="32"/>
  <c r="X540" i="32"/>
  <c r="X548" i="32"/>
  <c r="X556" i="32"/>
  <c r="X564" i="32"/>
  <c r="X572" i="32"/>
  <c r="X580" i="32"/>
  <c r="X63" i="32"/>
  <c r="X71" i="32"/>
  <c r="X146" i="32"/>
  <c r="X154" i="32"/>
  <c r="X162" i="32"/>
  <c r="X170" i="32"/>
  <c r="X178" i="32"/>
  <c r="X186" i="32"/>
  <c r="X194" i="32"/>
  <c r="X202" i="32"/>
  <c r="X210" i="32"/>
  <c r="X218" i="32"/>
  <c r="X226" i="32"/>
  <c r="X234" i="32"/>
  <c r="X242" i="32"/>
  <c r="X250" i="32"/>
  <c r="X258" i="32"/>
  <c r="X266" i="32"/>
  <c r="X274" i="32"/>
  <c r="X282" i="32"/>
  <c r="X321" i="32"/>
  <c r="X337" i="32"/>
  <c r="X353" i="32"/>
  <c r="X369" i="32"/>
  <c r="X393" i="32"/>
  <c r="X433" i="32"/>
  <c r="X481" i="32"/>
  <c r="X521" i="32"/>
  <c r="X577" i="32"/>
  <c r="X143" i="32"/>
  <c r="X191" i="32"/>
  <c r="X239" i="32"/>
  <c r="X290" i="32"/>
  <c r="X346" i="32"/>
  <c r="X402" i="32"/>
  <c r="X450" i="32"/>
  <c r="X498" i="32"/>
  <c r="X554" i="32"/>
  <c r="X152" i="32"/>
  <c r="X200" i="32"/>
  <c r="X248" i="32"/>
  <c r="X285" i="32"/>
  <c r="X293" i="32"/>
  <c r="X301" i="32"/>
  <c r="X309" i="32"/>
  <c r="X317" i="32"/>
  <c r="X325" i="32"/>
  <c r="X333" i="32"/>
  <c r="X341" i="32"/>
  <c r="X349" i="32"/>
  <c r="X357" i="32"/>
  <c r="X365" i="32"/>
  <c r="X373" i="32"/>
  <c r="X381" i="32"/>
  <c r="X389" i="32"/>
  <c r="X397" i="32"/>
  <c r="X405" i="32"/>
  <c r="X413" i="32"/>
  <c r="X421" i="32"/>
  <c r="X429" i="32"/>
  <c r="X437" i="32"/>
  <c r="X445" i="32"/>
  <c r="X453" i="32"/>
  <c r="X461" i="32"/>
  <c r="X469" i="32"/>
  <c r="X477" i="32"/>
  <c r="X485" i="32"/>
  <c r="X493" i="32"/>
  <c r="X501" i="32"/>
  <c r="X509" i="32"/>
  <c r="X517" i="32"/>
  <c r="X525" i="32"/>
  <c r="X533" i="32"/>
  <c r="X541" i="32"/>
  <c r="X549" i="32"/>
  <c r="X557" i="32"/>
  <c r="X565" i="32"/>
  <c r="X573" i="32"/>
  <c r="X581" i="32"/>
  <c r="X64" i="32"/>
  <c r="X72" i="32"/>
  <c r="X147" i="32"/>
  <c r="X155" i="32"/>
  <c r="X163" i="32"/>
  <c r="X171" i="32"/>
  <c r="X179" i="32"/>
  <c r="X187" i="32"/>
  <c r="X195" i="32"/>
  <c r="X203" i="32"/>
  <c r="X211" i="32"/>
  <c r="X219" i="32"/>
  <c r="X227" i="32"/>
  <c r="X235" i="32"/>
  <c r="X243" i="32"/>
  <c r="X251" i="32"/>
  <c r="X259" i="32"/>
  <c r="X267" i="32"/>
  <c r="X275" i="32"/>
  <c r="X44" i="32"/>
  <c r="X329" i="32"/>
  <c r="X425" i="32"/>
  <c r="X465" i="32"/>
  <c r="X513" i="32"/>
  <c r="X561" i="32"/>
  <c r="X68" i="32"/>
  <c r="X167" i="32"/>
  <c r="X199" i="32"/>
  <c r="X247" i="32"/>
  <c r="X314" i="32"/>
  <c r="X386" i="32"/>
  <c r="X466" i="32"/>
  <c r="X514" i="32"/>
  <c r="X562" i="32"/>
  <c r="X176" i="32"/>
  <c r="X224" i="32"/>
  <c r="X280" i="32"/>
  <c r="X286" i="32"/>
  <c r="X294" i="32"/>
  <c r="X302" i="32"/>
  <c r="X310" i="32"/>
  <c r="X318" i="32"/>
  <c r="X326" i="32"/>
  <c r="X334" i="32"/>
  <c r="X342" i="32"/>
  <c r="X350" i="32"/>
  <c r="X358" i="32"/>
  <c r="X366" i="32"/>
  <c r="X374" i="32"/>
  <c r="X382" i="32"/>
  <c r="X390" i="32"/>
  <c r="X398" i="32"/>
  <c r="X406" i="32"/>
  <c r="X414" i="32"/>
  <c r="X422" i="32"/>
  <c r="X430" i="32"/>
  <c r="X438" i="32"/>
  <c r="X446" i="32"/>
  <c r="X454" i="32"/>
  <c r="X462" i="32"/>
  <c r="X470" i="32"/>
  <c r="X478" i="32"/>
  <c r="X486" i="32"/>
  <c r="X494" i="32"/>
  <c r="X502" i="32"/>
  <c r="X510" i="32"/>
  <c r="X518" i="32"/>
  <c r="X526" i="32"/>
  <c r="X534" i="32"/>
  <c r="X542" i="32"/>
  <c r="X550" i="32"/>
  <c r="X558" i="32"/>
  <c r="X566" i="32"/>
  <c r="X574" i="32"/>
  <c r="X582" i="32"/>
  <c r="X65" i="32"/>
  <c r="X73" i="32"/>
  <c r="X148" i="32"/>
  <c r="X156" i="32"/>
  <c r="X164" i="32"/>
  <c r="X172" i="32"/>
  <c r="X180" i="32"/>
  <c r="X188" i="32"/>
  <c r="X196" i="32"/>
  <c r="X204" i="32"/>
  <c r="X212" i="32"/>
  <c r="X220" i="32"/>
  <c r="X228" i="32"/>
  <c r="X236" i="32"/>
  <c r="X244" i="32"/>
  <c r="X252" i="32"/>
  <c r="X260" i="32"/>
  <c r="X268" i="32"/>
  <c r="X276" i="32"/>
  <c r="X305" i="32"/>
  <c r="X345" i="32"/>
  <c r="X361" i="32"/>
  <c r="X377" i="32"/>
  <c r="X409" i="32"/>
  <c r="X449" i="32"/>
  <c r="X489" i="32"/>
  <c r="X529" i="32"/>
  <c r="X569" i="32"/>
  <c r="X151" i="32"/>
  <c r="X207" i="32"/>
  <c r="X279" i="32"/>
  <c r="X330" i="32"/>
  <c r="X338" i="32"/>
  <c r="X362" i="32"/>
  <c r="X394" i="32"/>
  <c r="X434" i="32"/>
  <c r="X490" i="32"/>
  <c r="X546" i="32"/>
  <c r="X192" i="32"/>
  <c r="X240" i="32"/>
  <c r="X287" i="32"/>
  <c r="X295" i="32"/>
  <c r="X303" i="32"/>
  <c r="X311" i="32"/>
  <c r="X319" i="32"/>
  <c r="X327" i="32"/>
  <c r="X335" i="32"/>
  <c r="X343" i="32"/>
  <c r="X351" i="32"/>
  <c r="X359" i="32"/>
  <c r="X367" i="32"/>
  <c r="X375" i="32"/>
  <c r="X383" i="32"/>
  <c r="X391" i="32"/>
  <c r="X399" i="32"/>
  <c r="X407" i="32"/>
  <c r="X415" i="32"/>
  <c r="X423" i="32"/>
  <c r="X431" i="32"/>
  <c r="X439" i="32"/>
  <c r="X447" i="32"/>
  <c r="X455" i="32"/>
  <c r="X463" i="32"/>
  <c r="X471" i="32"/>
  <c r="X479" i="32"/>
  <c r="X487" i="32"/>
  <c r="X495" i="32"/>
  <c r="X503" i="32"/>
  <c r="X511" i="32"/>
  <c r="X519" i="32"/>
  <c r="X527" i="32"/>
  <c r="X535" i="32"/>
  <c r="X543" i="32"/>
  <c r="X551" i="32"/>
  <c r="X559" i="32"/>
  <c r="X567" i="32"/>
  <c r="X575" i="32"/>
  <c r="X583" i="32"/>
  <c r="X66" i="32"/>
  <c r="X141" i="32"/>
  <c r="X149" i="32"/>
  <c r="X157" i="32"/>
  <c r="X165" i="32"/>
  <c r="X173" i="32"/>
  <c r="X181" i="32"/>
  <c r="X189" i="32"/>
  <c r="X197" i="32"/>
  <c r="X205" i="32"/>
  <c r="X213" i="32"/>
  <c r="X221" i="32"/>
  <c r="X229" i="32"/>
  <c r="X237" i="32"/>
  <c r="X245" i="32"/>
  <c r="X253" i="32"/>
  <c r="X261" i="32"/>
  <c r="X269" i="32"/>
  <c r="X277" i="32"/>
  <c r="X297" i="32"/>
  <c r="X385" i="32"/>
  <c r="X441" i="32"/>
  <c r="X505" i="32"/>
  <c r="X545" i="32"/>
  <c r="X175" i="32"/>
  <c r="X223" i="32"/>
  <c r="X263" i="32"/>
  <c r="X306" i="32"/>
  <c r="X354" i="32"/>
  <c r="X410" i="32"/>
  <c r="X442" i="32"/>
  <c r="X482" i="32"/>
  <c r="X522" i="32"/>
  <c r="X694" i="32"/>
  <c r="X160" i="32"/>
  <c r="X208" i="32"/>
  <c r="X264" i="32"/>
  <c r="X288" i="32"/>
  <c r="X296" i="32"/>
  <c r="X304" i="32"/>
  <c r="X312" i="32"/>
  <c r="X320" i="32"/>
  <c r="X328" i="32"/>
  <c r="X336" i="32"/>
  <c r="X344" i="32"/>
  <c r="X352" i="32"/>
  <c r="X360" i="32"/>
  <c r="X368" i="32"/>
  <c r="X376" i="32"/>
  <c r="X384" i="32"/>
  <c r="X392" i="32"/>
  <c r="X400" i="32"/>
  <c r="X408" i="32"/>
  <c r="X416" i="32"/>
  <c r="X424" i="32"/>
  <c r="X432" i="32"/>
  <c r="X440" i="32"/>
  <c r="X448" i="32"/>
  <c r="X456" i="32"/>
  <c r="X464" i="32"/>
  <c r="X472" i="32"/>
  <c r="X480" i="32"/>
  <c r="X488" i="32"/>
  <c r="X496" i="32"/>
  <c r="X504" i="32"/>
  <c r="X512" i="32"/>
  <c r="X520" i="32"/>
  <c r="X528" i="32"/>
  <c r="X536" i="32"/>
  <c r="X544" i="32"/>
  <c r="X552" i="32"/>
  <c r="X560" i="32"/>
  <c r="X568" i="32"/>
  <c r="X576" i="32"/>
  <c r="X584" i="32"/>
  <c r="X67" i="32"/>
  <c r="X142" i="32"/>
  <c r="X150" i="32"/>
  <c r="X158" i="32"/>
  <c r="X166" i="32"/>
  <c r="X174" i="32"/>
  <c r="X182" i="32"/>
  <c r="X190" i="32"/>
  <c r="X198" i="32"/>
  <c r="X206" i="32"/>
  <c r="X214" i="32"/>
  <c r="X222" i="32"/>
  <c r="X230" i="32"/>
  <c r="X238" i="32"/>
  <c r="X246" i="32"/>
  <c r="X254" i="32"/>
  <c r="X262" i="32"/>
  <c r="X270" i="32"/>
  <c r="X278" i="32"/>
  <c r="X289" i="32"/>
  <c r="X401" i="32"/>
  <c r="X457" i="32"/>
  <c r="X497" i="32"/>
  <c r="X553" i="32"/>
  <c r="X183" i="32"/>
  <c r="X231" i="32"/>
  <c r="X255" i="32"/>
  <c r="X298" i="32"/>
  <c r="X370" i="32"/>
  <c r="X418" i="32"/>
  <c r="X458" i="32"/>
  <c r="X506" i="32"/>
  <c r="X538" i="32"/>
  <c r="X570" i="32"/>
  <c r="X69" i="32"/>
  <c r="X168" i="32"/>
  <c r="X216" i="32"/>
  <c r="X256" i="32"/>
  <c r="X77" i="32"/>
  <c r="X75" i="32"/>
  <c r="X74" i="32"/>
  <c r="X76" i="32"/>
  <c r="AE694" i="32"/>
  <c r="AE548" i="32"/>
  <c r="AE525" i="32"/>
  <c r="AE517" i="32"/>
  <c r="AE499" i="32"/>
  <c r="AE491" i="32"/>
  <c r="AE12" i="32"/>
  <c r="X3" i="32"/>
  <c r="AE581" i="32"/>
  <c r="AE559" i="32"/>
  <c r="AE574" i="32"/>
  <c r="AE507" i="32"/>
  <c r="AE547" i="32"/>
  <c r="AE516" i="32"/>
  <c r="AE541" i="32"/>
  <c r="AE575" i="32"/>
  <c r="AE560" i="32"/>
  <c r="AE546" i="32"/>
  <c r="AE523" i="32"/>
  <c r="AE497" i="32"/>
  <c r="AE502" i="32"/>
  <c r="AE537" i="32"/>
  <c r="AE490" i="32"/>
  <c r="AE500" i="32"/>
  <c r="AE532" i="32"/>
  <c r="AE543" i="32"/>
  <c r="AE488" i="32"/>
  <c r="AE573" i="32"/>
  <c r="AE565" i="32"/>
  <c r="AE544" i="32"/>
  <c r="AE536" i="32"/>
  <c r="AE521" i="32"/>
  <c r="AE515" i="32"/>
  <c r="AE495" i="32"/>
  <c r="AE11" i="32"/>
  <c r="AE583" i="32"/>
  <c r="AE549" i="32"/>
  <c r="AE579" i="32"/>
  <c r="AE555" i="32"/>
  <c r="AE494" i="32"/>
  <c r="AE571" i="32"/>
  <c r="AE558" i="32"/>
  <c r="AE542" i="32"/>
  <c r="AE538" i="32"/>
  <c r="AE534" i="32"/>
  <c r="AE511" i="32"/>
  <c r="AE493" i="32"/>
  <c r="AE3" i="32"/>
  <c r="AE520" i="32"/>
  <c r="AE576" i="32"/>
  <c r="AE514" i="32"/>
  <c r="AE572" i="32"/>
  <c r="AE530" i="32"/>
  <c r="AE504" i="32"/>
  <c r="AE577" i="32"/>
  <c r="AE568" i="32"/>
  <c r="AE569" i="32"/>
  <c r="AE556" i="32"/>
  <c r="AE562" i="32"/>
  <c r="AE540" i="32"/>
  <c r="AE510" i="32"/>
  <c r="AE485" i="32"/>
  <c r="X2" i="32"/>
  <c r="AE2" i="32"/>
  <c r="AE580" i="32"/>
  <c r="AE533" i="32"/>
  <c r="AE528" i="32"/>
  <c r="AE509" i="32"/>
  <c r="AE567" i="32"/>
  <c r="AE554" i="32"/>
  <c r="AE531" i="32"/>
  <c r="AE505" i="32"/>
  <c r="AE487" i="32"/>
  <c r="AE489" i="32"/>
  <c r="AE498" i="32"/>
  <c r="AE492" i="32"/>
  <c r="AE486" i="32"/>
  <c r="AE545" i="32"/>
  <c r="AE557" i="32"/>
  <c r="AE566" i="32"/>
  <c r="AE561" i="32"/>
  <c r="AE539" i="32"/>
  <c r="AE552" i="32"/>
  <c r="AE529" i="32"/>
  <c r="AE513" i="32"/>
  <c r="AE503" i="32"/>
  <c r="AE522" i="32"/>
  <c r="AE551" i="32"/>
  <c r="AE535" i="32"/>
  <c r="AE564" i="32"/>
  <c r="AE563" i="32"/>
  <c r="AE585" i="32"/>
  <c r="AE550" i="32"/>
  <c r="AE527" i="32"/>
  <c r="AE512" i="32"/>
  <c r="AE519" i="32"/>
  <c r="AE501" i="32"/>
  <c r="AE553" i="32"/>
  <c r="AE496" i="32"/>
  <c r="AE578" i="32"/>
  <c r="AE526" i="32"/>
  <c r="AE584" i="32"/>
  <c r="AE582" i="32"/>
  <c r="AE524" i="32"/>
  <c r="AE506" i="32"/>
  <c r="AE570" i="32"/>
  <c r="AE508" i="32"/>
  <c r="AE518" i="32"/>
  <c r="BJ2" i="32"/>
  <c r="BJ5" i="32"/>
  <c r="AX28" i="32"/>
  <c r="AX25" i="32"/>
  <c r="AX7" i="32"/>
  <c r="AX10" i="32"/>
  <c r="BK2" i="32"/>
  <c r="BJ6" i="32"/>
  <c r="BI2" i="32"/>
  <c r="BJ4" i="32"/>
  <c r="AX16" i="32"/>
  <c r="AX19" i="32"/>
  <c r="W41" i="32" l="1"/>
  <c r="AD42" i="32"/>
  <c r="AQ42" i="32" s="1"/>
  <c r="W42" i="32"/>
  <c r="AP42" i="32" s="1"/>
  <c r="AT42" i="32" s="1"/>
  <c r="AD586" i="32"/>
  <c r="AQ586" i="32" s="1"/>
  <c r="W586" i="32"/>
  <c r="AP586" i="32" s="1"/>
  <c r="W54" i="32"/>
  <c r="AP54" i="32" s="1"/>
  <c r="AT54" i="32" s="1"/>
  <c r="W46" i="32"/>
  <c r="AP46" i="32" s="1"/>
  <c r="AT46" i="32" s="1"/>
  <c r="W53" i="32"/>
  <c r="W55" i="32"/>
  <c r="AP55" i="32" s="1"/>
  <c r="AT55" i="32" s="1"/>
  <c r="W49" i="32"/>
  <c r="AP49" i="32" s="1"/>
  <c r="AT49" i="32" s="1"/>
  <c r="W45" i="32"/>
  <c r="AP45" i="32" s="1"/>
  <c r="AT45" i="32" s="1"/>
  <c r="W51" i="32"/>
  <c r="AP51" i="32" s="1"/>
  <c r="AT51" i="32" s="1"/>
  <c r="W47" i="32"/>
  <c r="AP47" i="32" s="1"/>
  <c r="AT47" i="32" s="1"/>
  <c r="W61" i="32"/>
  <c r="AP61" i="32" s="1"/>
  <c r="AT61" i="32" s="1"/>
  <c r="W50" i="32"/>
  <c r="AP50" i="32" s="1"/>
  <c r="AT50" i="32" s="1"/>
  <c r="W48" i="32"/>
  <c r="AP48" i="32" s="1"/>
  <c r="AT48" i="32" s="1"/>
  <c r="W122" i="32"/>
  <c r="AP122" i="32" s="1"/>
  <c r="AT122" i="32" s="1"/>
  <c r="W121" i="32"/>
  <c r="W123" i="32"/>
  <c r="AP123" i="32" s="1"/>
  <c r="AT123" i="32" s="1"/>
  <c r="W87" i="32"/>
  <c r="AP87" i="32" s="1"/>
  <c r="AT87" i="32" s="1"/>
  <c r="W88" i="32"/>
  <c r="AP88" i="32" s="1"/>
  <c r="AT88" i="32" s="1"/>
  <c r="W86" i="32"/>
  <c r="AP86" i="32" s="1"/>
  <c r="AT86" i="32" s="1"/>
  <c r="W140" i="32"/>
  <c r="AP140" i="32" s="1"/>
  <c r="AT140" i="32" s="1"/>
  <c r="W134" i="32"/>
  <c r="AP134" i="32" s="1"/>
  <c r="AT134" i="32" s="1"/>
  <c r="W136" i="32"/>
  <c r="AP136" i="32" s="1"/>
  <c r="AT136" i="32" s="1"/>
  <c r="W138" i="32"/>
  <c r="AP138" i="32" s="1"/>
  <c r="AT138" i="32" s="1"/>
  <c r="W135" i="32"/>
  <c r="AP135" i="32" s="1"/>
  <c r="AT135" i="32" s="1"/>
  <c r="W139" i="32"/>
  <c r="AP139" i="32" s="1"/>
  <c r="AT139" i="32" s="1"/>
  <c r="W137" i="32"/>
  <c r="AP137" i="32" s="1"/>
  <c r="AT137" i="32" s="1"/>
  <c r="W130" i="32"/>
  <c r="AP130" i="32" s="1"/>
  <c r="AT130" i="32" s="1"/>
  <c r="W132" i="32"/>
  <c r="AP132" i="32" s="1"/>
  <c r="AT132" i="32" s="1"/>
  <c r="W128" i="32"/>
  <c r="AP128" i="32" s="1"/>
  <c r="AT128" i="32" s="1"/>
  <c r="W131" i="32"/>
  <c r="AP131" i="32" s="1"/>
  <c r="AT131" i="32" s="1"/>
  <c r="W126" i="32"/>
  <c r="W124" i="32"/>
  <c r="AP124" i="32" s="1"/>
  <c r="AT124" i="32" s="1"/>
  <c r="W127" i="32"/>
  <c r="AP127" i="32" s="1"/>
  <c r="AT127" i="32" s="1"/>
  <c r="W119" i="32"/>
  <c r="AP119" i="32" s="1"/>
  <c r="AT119" i="32" s="1"/>
  <c r="W118" i="32"/>
  <c r="AP118" i="32" s="1"/>
  <c r="AT118" i="32" s="1"/>
  <c r="W129" i="32"/>
  <c r="AP129" i="32" s="1"/>
  <c r="AT129" i="32" s="1"/>
  <c r="W120" i="32"/>
  <c r="AP120" i="32" s="1"/>
  <c r="AT120" i="32" s="1"/>
  <c r="W133" i="32"/>
  <c r="AP133" i="32" s="1"/>
  <c r="AT133" i="32" s="1"/>
  <c r="AP121" i="32"/>
  <c r="AT121" i="32" s="1"/>
  <c r="W110" i="32"/>
  <c r="AP110" i="32" s="1"/>
  <c r="AT110" i="32" s="1"/>
  <c r="W114" i="32"/>
  <c r="AP114" i="32" s="1"/>
  <c r="AT114" i="32" s="1"/>
  <c r="W112" i="32"/>
  <c r="AP112" i="32" s="1"/>
  <c r="AT112" i="32" s="1"/>
  <c r="W116" i="32"/>
  <c r="AP116" i="32" s="1"/>
  <c r="AT116" i="32" s="1"/>
  <c r="W111" i="32"/>
  <c r="AP111" i="32" s="1"/>
  <c r="AT111" i="32" s="1"/>
  <c r="W115" i="32"/>
  <c r="AP115" i="32" s="1"/>
  <c r="AT115" i="32" s="1"/>
  <c r="W108" i="32"/>
  <c r="AP108" i="32" s="1"/>
  <c r="AT108" i="32" s="1"/>
  <c r="W113" i="32"/>
  <c r="AP113" i="32" s="1"/>
  <c r="AT113" i="32" s="1"/>
  <c r="W107" i="32"/>
  <c r="AP107" i="32" s="1"/>
  <c r="AT107" i="32" s="1"/>
  <c r="W106" i="32"/>
  <c r="AP106" i="32" s="1"/>
  <c r="AT106" i="32" s="1"/>
  <c r="W117" i="32"/>
  <c r="AP117" i="32" s="1"/>
  <c r="AT117" i="32" s="1"/>
  <c r="W103" i="32"/>
  <c r="AP103" i="32" s="1"/>
  <c r="AT103" i="32" s="1"/>
  <c r="W102" i="32"/>
  <c r="AP102" i="32" s="1"/>
  <c r="AT102" i="32" s="1"/>
  <c r="W104" i="32"/>
  <c r="AP104" i="32" s="1"/>
  <c r="AT104" i="32" s="1"/>
  <c r="W100" i="32"/>
  <c r="AP100" i="32" s="1"/>
  <c r="AT100" i="32" s="1"/>
  <c r="W105" i="32"/>
  <c r="AP105" i="32" s="1"/>
  <c r="AT105" i="32" s="1"/>
  <c r="W99" i="32"/>
  <c r="AP99" i="32" s="1"/>
  <c r="AT99" i="32" s="1"/>
  <c r="W98" i="32"/>
  <c r="AP98" i="32" s="1"/>
  <c r="AT98" i="32" s="1"/>
  <c r="W96" i="32"/>
  <c r="AP96" i="32" s="1"/>
  <c r="AT96" i="32" s="1"/>
  <c r="W94" i="32"/>
  <c r="AP94" i="32" s="1"/>
  <c r="AT94" i="32" s="1"/>
  <c r="W97" i="32"/>
  <c r="AP97" i="32" s="1"/>
  <c r="AT97" i="32" s="1"/>
  <c r="W95" i="32"/>
  <c r="AP95" i="32" s="1"/>
  <c r="AT95" i="32" s="1"/>
  <c r="W92" i="32"/>
  <c r="AP92" i="32" s="1"/>
  <c r="AT92" i="32" s="1"/>
  <c r="W101" i="32"/>
  <c r="AP101" i="32" s="1"/>
  <c r="AT101" i="32" s="1"/>
  <c r="W79" i="32"/>
  <c r="AP79" i="32" s="1"/>
  <c r="AT79" i="32" s="1"/>
  <c r="W80" i="32"/>
  <c r="AP80" i="32" s="1"/>
  <c r="AT80" i="32" s="1"/>
  <c r="W78" i="32"/>
  <c r="AP78" i="32" s="1"/>
  <c r="AT78" i="32" s="1"/>
  <c r="W90" i="32"/>
  <c r="AP90" i="32" s="1"/>
  <c r="AT90" i="32" s="1"/>
  <c r="W82" i="32"/>
  <c r="AP82" i="32" s="1"/>
  <c r="AT82" i="32" s="1"/>
  <c r="W84" i="32"/>
  <c r="AP84" i="32" s="1"/>
  <c r="AT84" i="32" s="1"/>
  <c r="W81" i="32"/>
  <c r="AP81" i="32" s="1"/>
  <c r="AT81" i="32" s="1"/>
  <c r="W83" i="32"/>
  <c r="AP83" i="32" s="1"/>
  <c r="AT83" i="32" s="1"/>
  <c r="W91" i="32"/>
  <c r="AP91" i="32" s="1"/>
  <c r="AT91" i="32" s="1"/>
  <c r="W93" i="32"/>
  <c r="AP93" i="32" s="1"/>
  <c r="AT93" i="32" s="1"/>
  <c r="W85" i="32"/>
  <c r="AP85" i="32" s="1"/>
  <c r="AT85" i="32" s="1"/>
  <c r="W89" i="32"/>
  <c r="AP89" i="32" s="1"/>
  <c r="AT89" i="32" s="1"/>
  <c r="AY16" i="32"/>
  <c r="AX21" i="32"/>
  <c r="AZ16" i="32" s="1"/>
  <c r="AX12" i="32"/>
  <c r="AZ7" i="32" s="1"/>
  <c r="AY7" i="32"/>
  <c r="BK7" i="32" a="1"/>
  <c r="AY25" i="32"/>
  <c r="AX30" i="32"/>
  <c r="AZ25" i="32" s="1"/>
  <c r="AD585" i="32"/>
  <c r="AQ585" i="32" s="1"/>
  <c r="W568" i="32"/>
  <c r="AP568" i="32" s="1"/>
  <c r="W560" i="32"/>
  <c r="AP560" i="32" s="1"/>
  <c r="AD531" i="32"/>
  <c r="AQ531" i="32" s="1"/>
  <c r="W528" i="32"/>
  <c r="AP528" i="32" s="1"/>
  <c r="AD503" i="32"/>
  <c r="AQ503" i="32" s="1"/>
  <c r="AD487" i="32"/>
  <c r="AQ487" i="32" s="1"/>
  <c r="W498" i="32"/>
  <c r="AP498" i="32" s="1"/>
  <c r="W510" i="32"/>
  <c r="AP510" i="32" s="1"/>
  <c r="W456" i="32"/>
  <c r="AP456" i="32" s="1"/>
  <c r="AT456" i="32" s="1"/>
  <c r="W452" i="32"/>
  <c r="AP452" i="32" s="1"/>
  <c r="AT452" i="32" s="1"/>
  <c r="W419" i="32"/>
  <c r="AP419" i="32" s="1"/>
  <c r="AT419" i="32" s="1"/>
  <c r="W417" i="32"/>
  <c r="AP417" i="32" s="1"/>
  <c r="AT417" i="32" s="1"/>
  <c r="W401" i="32"/>
  <c r="AP401" i="32" s="1"/>
  <c r="AT401" i="32" s="1"/>
  <c r="W387" i="32"/>
  <c r="AP387" i="32" s="1"/>
  <c r="AT387" i="32" s="1"/>
  <c r="W369" i="32"/>
  <c r="AP369" i="32" s="1"/>
  <c r="AT369" i="32" s="1"/>
  <c r="W353" i="32"/>
  <c r="AP353" i="32" s="1"/>
  <c r="AT353" i="32" s="1"/>
  <c r="W337" i="32"/>
  <c r="AP337" i="32" s="1"/>
  <c r="AT337" i="32" s="1"/>
  <c r="W321" i="32"/>
  <c r="AP321" i="32" s="1"/>
  <c r="AT321" i="32" s="1"/>
  <c r="W370" i="32"/>
  <c r="AP370" i="32" s="1"/>
  <c r="AT370" i="32" s="1"/>
  <c r="W354" i="32"/>
  <c r="AP354" i="32" s="1"/>
  <c r="AT354" i="32" s="1"/>
  <c r="W383" i="32"/>
  <c r="AP383" i="32" s="1"/>
  <c r="AT383" i="32" s="1"/>
  <c r="W316" i="32"/>
  <c r="AP316" i="32" s="1"/>
  <c r="AT316" i="32" s="1"/>
  <c r="W300" i="32"/>
  <c r="AP300" i="32" s="1"/>
  <c r="AT300" i="32" s="1"/>
  <c r="W284" i="32"/>
  <c r="AP284" i="32" s="1"/>
  <c r="AT284" i="32" s="1"/>
  <c r="W313" i="32"/>
  <c r="AP313" i="32" s="1"/>
  <c r="AT313" i="32" s="1"/>
  <c r="W297" i="32"/>
  <c r="AP297" i="32" s="1"/>
  <c r="AT297" i="32" s="1"/>
  <c r="W283" i="32"/>
  <c r="AP283" i="32" s="1"/>
  <c r="AT283" i="32" s="1"/>
  <c r="W202" i="32"/>
  <c r="AP202" i="32" s="1"/>
  <c r="AT202" i="32" s="1"/>
  <c r="W198" i="32"/>
  <c r="AP198" i="32" s="1"/>
  <c r="AT198" i="32" s="1"/>
  <c r="W32" i="32"/>
  <c r="AP32" i="32" s="1"/>
  <c r="AT32" i="32" s="1"/>
  <c r="W25" i="32"/>
  <c r="AP25" i="32" s="1"/>
  <c r="AT25" i="32" s="1"/>
  <c r="W17" i="32"/>
  <c r="AP17" i="32" s="1"/>
  <c r="AT17" i="32" s="1"/>
  <c r="W30" i="32"/>
  <c r="AP30" i="32" s="1"/>
  <c r="AT30" i="32" s="1"/>
  <c r="W11" i="32"/>
  <c r="AP11" i="32" s="1"/>
  <c r="W13" i="32"/>
  <c r="AP13" i="32" s="1"/>
  <c r="AT13" i="32" s="1"/>
  <c r="W266" i="32"/>
  <c r="AP266" i="32" s="1"/>
  <c r="AT266" i="32" s="1"/>
  <c r="AD509" i="32"/>
  <c r="AQ509" i="32" s="1"/>
  <c r="W552" i="32"/>
  <c r="AP552" i="32" s="1"/>
  <c r="W471" i="32"/>
  <c r="AP471" i="32" s="1"/>
  <c r="AT471" i="32" s="1"/>
  <c r="W543" i="32"/>
  <c r="AP543" i="32" s="1"/>
  <c r="W511" i="32"/>
  <c r="AP511" i="32" s="1"/>
  <c r="W546" i="32"/>
  <c r="AP546" i="32" s="1"/>
  <c r="AD541" i="32"/>
  <c r="AQ541" i="32" s="1"/>
  <c r="AD582" i="32"/>
  <c r="AQ582" i="32" s="1"/>
  <c r="W161" i="32"/>
  <c r="AP161" i="32" s="1"/>
  <c r="AT161" i="32" s="1"/>
  <c r="W428" i="32"/>
  <c r="AP428" i="32" s="1"/>
  <c r="AT428" i="32" s="1"/>
  <c r="AD579" i="32"/>
  <c r="AQ579" i="32" s="1"/>
  <c r="AD569" i="32"/>
  <c r="AQ569" i="32" s="1"/>
  <c r="W177" i="32"/>
  <c r="AP177" i="32" s="1"/>
  <c r="AT177" i="32" s="1"/>
  <c r="AD517" i="32"/>
  <c r="AQ517" i="32" s="1"/>
  <c r="W542" i="32"/>
  <c r="AP542" i="32" s="1"/>
  <c r="W250" i="32"/>
  <c r="AP250" i="32" s="1"/>
  <c r="AT250" i="32" s="1"/>
  <c r="W515" i="32"/>
  <c r="AP515" i="32" s="1"/>
  <c r="AD583" i="32"/>
  <c r="AQ583" i="32" s="1"/>
  <c r="W561" i="32"/>
  <c r="AP561" i="32" s="1"/>
  <c r="W157" i="32"/>
  <c r="AP157" i="32" s="1"/>
  <c r="AT157" i="32" s="1"/>
  <c r="W451" i="32"/>
  <c r="AP451" i="32" s="1"/>
  <c r="AT451" i="32" s="1"/>
  <c r="W466" i="32"/>
  <c r="AP466" i="32" s="1"/>
  <c r="AT466" i="32" s="1"/>
  <c r="W565" i="32"/>
  <c r="AP565" i="32" s="1"/>
  <c r="W519" i="32"/>
  <c r="AP519" i="32" s="1"/>
  <c r="W443" i="32"/>
  <c r="AP443" i="32" s="1"/>
  <c r="AT443" i="32" s="1"/>
  <c r="W77" i="32"/>
  <c r="AP77" i="32" s="1"/>
  <c r="AT77" i="32" s="1"/>
  <c r="W534" i="32"/>
  <c r="AP534" i="32" s="1"/>
  <c r="W191" i="32"/>
  <c r="AP191" i="32" s="1"/>
  <c r="AT191" i="32" s="1"/>
  <c r="W203" i="32"/>
  <c r="AP203" i="32" s="1"/>
  <c r="AT203" i="32" s="1"/>
  <c r="W264" i="32"/>
  <c r="AP264" i="32" s="1"/>
  <c r="AT264" i="32" s="1"/>
  <c r="W212" i="32"/>
  <c r="AP212" i="32" s="1"/>
  <c r="AT212" i="32" s="1"/>
  <c r="W259" i="32"/>
  <c r="AP259" i="32" s="1"/>
  <c r="AT259" i="32" s="1"/>
  <c r="W225" i="32"/>
  <c r="AP225" i="32" s="1"/>
  <c r="AT225" i="32" s="1"/>
  <c r="W164" i="32"/>
  <c r="AP164" i="32" s="1"/>
  <c r="AT164" i="32" s="1"/>
  <c r="W277" i="32"/>
  <c r="AP277" i="32" s="1"/>
  <c r="AT277" i="32" s="1"/>
  <c r="W215" i="32"/>
  <c r="AP215" i="32" s="1"/>
  <c r="AT215" i="32" s="1"/>
  <c r="W207" i="32"/>
  <c r="AP207" i="32" s="1"/>
  <c r="AT207" i="32" s="1"/>
  <c r="W72" i="32"/>
  <c r="AP72" i="32" s="1"/>
  <c r="AT72" i="32" s="1"/>
  <c r="W268" i="32"/>
  <c r="AP268" i="32" s="1"/>
  <c r="AT268" i="32" s="1"/>
  <c r="W273" i="32"/>
  <c r="AP273" i="32" s="1"/>
  <c r="AT273" i="32" s="1"/>
  <c r="W582" i="32"/>
  <c r="AP582" i="32" s="1"/>
  <c r="W566" i="32"/>
  <c r="AP566" i="32" s="1"/>
  <c r="AD558" i="32"/>
  <c r="AQ558" i="32" s="1"/>
  <c r="AD529" i="32"/>
  <c r="AQ529" i="32" s="1"/>
  <c r="W526" i="32"/>
  <c r="AP526" i="32" s="1"/>
  <c r="AD501" i="32"/>
  <c r="AQ501" i="32" s="1"/>
  <c r="AD485" i="32"/>
  <c r="AQ485" i="32" s="1"/>
  <c r="W496" i="32"/>
  <c r="AP496" i="32" s="1"/>
  <c r="W484" i="32"/>
  <c r="AP484" i="32" s="1"/>
  <c r="AT484" i="32" s="1"/>
  <c r="W448" i="32"/>
  <c r="AP448" i="32" s="1"/>
  <c r="AT448" i="32" s="1"/>
  <c r="W478" i="32"/>
  <c r="AP478" i="32" s="1"/>
  <c r="AT478" i="32" s="1"/>
  <c r="W411" i="32"/>
  <c r="AP411" i="32" s="1"/>
  <c r="AT411" i="32" s="1"/>
  <c r="W442" i="32"/>
  <c r="AP442" i="32" s="1"/>
  <c r="AT442" i="32" s="1"/>
  <c r="W393" i="32"/>
  <c r="AP393" i="32" s="1"/>
  <c r="AT393" i="32" s="1"/>
  <c r="W392" i="32"/>
  <c r="AP392" i="32" s="1"/>
  <c r="AT392" i="32" s="1"/>
  <c r="W367" i="32"/>
  <c r="AP367" i="32" s="1"/>
  <c r="AT367" i="32" s="1"/>
  <c r="W351" i="32"/>
  <c r="AP351" i="32" s="1"/>
  <c r="AT351" i="32" s="1"/>
  <c r="W335" i="32"/>
  <c r="AP335" i="32" s="1"/>
  <c r="AT335" i="32" s="1"/>
  <c r="W319" i="32"/>
  <c r="AP319" i="32" s="1"/>
  <c r="AT319" i="32" s="1"/>
  <c r="W368" i="32"/>
  <c r="AP368" i="32" s="1"/>
  <c r="AT368" i="32" s="1"/>
  <c r="W352" i="32"/>
  <c r="AP352" i="32" s="1"/>
  <c r="AT352" i="32" s="1"/>
  <c r="W374" i="32"/>
  <c r="AP374" i="32" s="1"/>
  <c r="AT374" i="32" s="1"/>
  <c r="W314" i="32"/>
  <c r="AP314" i="32" s="1"/>
  <c r="AT314" i="32" s="1"/>
  <c r="W298" i="32"/>
  <c r="AP298" i="32" s="1"/>
  <c r="AT298" i="32" s="1"/>
  <c r="W338" i="32"/>
  <c r="AP338" i="32" s="1"/>
  <c r="AT338" i="32" s="1"/>
  <c r="W311" i="32"/>
  <c r="AP311" i="32" s="1"/>
  <c r="AT311" i="32" s="1"/>
  <c r="W295" i="32"/>
  <c r="AP295" i="32" s="1"/>
  <c r="AT295" i="32" s="1"/>
  <c r="W285" i="32"/>
  <c r="AP285" i="32" s="1"/>
  <c r="AT285" i="32" s="1"/>
  <c r="W199" i="32"/>
  <c r="AP199" i="32" s="1"/>
  <c r="AT199" i="32" s="1"/>
  <c r="W196" i="32"/>
  <c r="AP196" i="32" s="1"/>
  <c r="AT196" i="32" s="1"/>
  <c r="W27" i="32"/>
  <c r="AP27" i="32" s="1"/>
  <c r="AT27" i="32" s="1"/>
  <c r="W15" i="32"/>
  <c r="AP15" i="32" s="1"/>
  <c r="AT15" i="32" s="1"/>
  <c r="W153" i="32"/>
  <c r="AP153" i="32" s="1"/>
  <c r="AT153" i="32" s="1"/>
  <c r="AD12" i="32"/>
  <c r="AQ12" i="32" s="1"/>
  <c r="W16" i="32"/>
  <c r="AP16" i="32" s="1"/>
  <c r="AT16" i="32" s="1"/>
  <c r="AD3" i="32"/>
  <c r="AQ3" i="32" s="1"/>
  <c r="W246" i="32"/>
  <c r="AP246" i="32" s="1"/>
  <c r="AT246" i="32" s="1"/>
  <c r="AD496" i="32"/>
  <c r="AQ496" i="32" s="1"/>
  <c r="AD555" i="32"/>
  <c r="AQ555" i="32" s="1"/>
  <c r="W469" i="32"/>
  <c r="AP469" i="32" s="1"/>
  <c r="AT469" i="32" s="1"/>
  <c r="W583" i="32"/>
  <c r="AP583" i="32" s="1"/>
  <c r="AD520" i="32"/>
  <c r="AQ520" i="32" s="1"/>
  <c r="W563" i="32"/>
  <c r="AP563" i="32" s="1"/>
  <c r="W569" i="32"/>
  <c r="AP569" i="32" s="1"/>
  <c r="AT569" i="32" s="1"/>
  <c r="AD540" i="32"/>
  <c r="AQ540" i="32" s="1"/>
  <c r="W187" i="32"/>
  <c r="AP187" i="32" s="1"/>
  <c r="AT187" i="32" s="1"/>
  <c r="W453" i="32"/>
  <c r="AP453" i="32" s="1"/>
  <c r="AT453" i="32" s="1"/>
  <c r="W388" i="32"/>
  <c r="AP388" i="32" s="1"/>
  <c r="AT388" i="32" s="1"/>
  <c r="W391" i="32"/>
  <c r="AP391" i="32" s="1"/>
  <c r="AT391" i="32" s="1"/>
  <c r="W206" i="32"/>
  <c r="AP206" i="32" s="1"/>
  <c r="AT206" i="32" s="1"/>
  <c r="W497" i="32"/>
  <c r="AP497" i="32" s="1"/>
  <c r="W558" i="32"/>
  <c r="AP558" i="32" s="1"/>
  <c r="W262" i="32"/>
  <c r="AP262" i="32" s="1"/>
  <c r="AT262" i="32" s="1"/>
  <c r="AD538" i="32"/>
  <c r="AQ538" i="32" s="1"/>
  <c r="W575" i="32"/>
  <c r="AP575" i="32" s="1"/>
  <c r="AD539" i="32"/>
  <c r="AQ539" i="32" s="1"/>
  <c r="W163" i="32"/>
  <c r="AP163" i="32" s="1"/>
  <c r="AT163" i="32" s="1"/>
  <c r="AD519" i="32"/>
  <c r="AQ519" i="32" s="1"/>
  <c r="AD510" i="32"/>
  <c r="AQ510" i="32" s="1"/>
  <c r="W73" i="32"/>
  <c r="AP73" i="32" s="1"/>
  <c r="AT73" i="32" s="1"/>
  <c r="W145" i="32"/>
  <c r="AP145" i="32" s="1"/>
  <c r="AT145" i="32" s="1"/>
  <c r="W455" i="32"/>
  <c r="AP455" i="32" s="1"/>
  <c r="AT455" i="32" s="1"/>
  <c r="W52" i="32"/>
  <c r="AP52" i="32" s="1"/>
  <c r="AT52" i="32" s="1"/>
  <c r="W279" i="32"/>
  <c r="AP279" i="32" s="1"/>
  <c r="AT279" i="32" s="1"/>
  <c r="W228" i="32"/>
  <c r="AP228" i="32" s="1"/>
  <c r="AT228" i="32" s="1"/>
  <c r="W154" i="32"/>
  <c r="AP154" i="32" s="1"/>
  <c r="AT154" i="32" s="1"/>
  <c r="W71" i="32"/>
  <c r="AP71" i="32" s="1"/>
  <c r="AT71" i="32" s="1"/>
  <c r="W155" i="32"/>
  <c r="AP155" i="32" s="1"/>
  <c r="AT155" i="32" s="1"/>
  <c r="W159" i="32"/>
  <c r="AP159" i="32" s="1"/>
  <c r="AT159" i="32" s="1"/>
  <c r="W227" i="32"/>
  <c r="AP227" i="32" s="1"/>
  <c r="AT227" i="32" s="1"/>
  <c r="W182" i="32"/>
  <c r="AP182" i="32" s="1"/>
  <c r="AT182" i="32" s="1"/>
  <c r="W160" i="32"/>
  <c r="AP160" i="32" s="1"/>
  <c r="AT160" i="32" s="1"/>
  <c r="W241" i="32"/>
  <c r="AP241" i="32" s="1"/>
  <c r="AT241" i="32" s="1"/>
  <c r="W162" i="32"/>
  <c r="AP162" i="32" s="1"/>
  <c r="AT162" i="32" s="1"/>
  <c r="W174" i="32"/>
  <c r="AP174" i="32" s="1"/>
  <c r="AT174" i="32" s="1"/>
  <c r="W168" i="32"/>
  <c r="AP168" i="32" s="1"/>
  <c r="AT168" i="32" s="1"/>
  <c r="W68" i="32"/>
  <c r="AP68" i="32" s="1"/>
  <c r="AT68" i="32" s="1"/>
  <c r="W580" i="32"/>
  <c r="AP580" i="32" s="1"/>
  <c r="W559" i="32"/>
  <c r="AP559" i="32" s="1"/>
  <c r="AD556" i="32"/>
  <c r="AQ556" i="32" s="1"/>
  <c r="AD527" i="32"/>
  <c r="AQ527" i="32" s="1"/>
  <c r="W524" i="32"/>
  <c r="AP524" i="32" s="1"/>
  <c r="AD499" i="32"/>
  <c r="AQ499" i="32" s="1"/>
  <c r="AD513" i="32"/>
  <c r="AQ513" i="32" s="1"/>
  <c r="W494" i="32"/>
  <c r="AP494" i="32" s="1"/>
  <c r="W512" i="32"/>
  <c r="AP512" i="32" s="1"/>
  <c r="W480" i="32"/>
  <c r="AP480" i="32" s="1"/>
  <c r="AT480" i="32" s="1"/>
  <c r="W470" i="32"/>
  <c r="AP470" i="32" s="1"/>
  <c r="AT470" i="32" s="1"/>
  <c r="W440" i="32"/>
  <c r="AP440" i="32" s="1"/>
  <c r="AT440" i="32" s="1"/>
  <c r="W434" i="32"/>
  <c r="AP434" i="32" s="1"/>
  <c r="AT434" i="32" s="1"/>
  <c r="W416" i="32"/>
  <c r="AP416" i="32" s="1"/>
  <c r="AT416" i="32" s="1"/>
  <c r="W382" i="32"/>
  <c r="AP382" i="32" s="1"/>
  <c r="AT382" i="32" s="1"/>
  <c r="W365" i="32"/>
  <c r="AP365" i="32" s="1"/>
  <c r="AT365" i="32" s="1"/>
  <c r="W349" i="32"/>
  <c r="AP349" i="32" s="1"/>
  <c r="AT349" i="32" s="1"/>
  <c r="W333" i="32"/>
  <c r="AP333" i="32" s="1"/>
  <c r="AT333" i="32" s="1"/>
  <c r="W386" i="32"/>
  <c r="AP386" i="32" s="1"/>
  <c r="AT386" i="32" s="1"/>
  <c r="W366" i="32"/>
  <c r="AP366" i="32" s="1"/>
  <c r="AT366" i="32" s="1"/>
  <c r="W350" i="32"/>
  <c r="AP350" i="32" s="1"/>
  <c r="AT350" i="32" s="1"/>
  <c r="W381" i="32"/>
  <c r="AP381" i="32" s="1"/>
  <c r="AT381" i="32" s="1"/>
  <c r="W312" i="32"/>
  <c r="AP312" i="32" s="1"/>
  <c r="AT312" i="32" s="1"/>
  <c r="W296" i="32"/>
  <c r="AP296" i="32" s="1"/>
  <c r="AT296" i="32" s="1"/>
  <c r="W330" i="32"/>
  <c r="AP330" i="32" s="1"/>
  <c r="AT330" i="32" s="1"/>
  <c r="W309" i="32"/>
  <c r="AP309" i="32" s="1"/>
  <c r="AT309" i="32" s="1"/>
  <c r="W293" i="32"/>
  <c r="AP293" i="32" s="1"/>
  <c r="AT293" i="32" s="1"/>
  <c r="W254" i="32"/>
  <c r="AP254" i="32" s="1"/>
  <c r="AT254" i="32" s="1"/>
  <c r="W197" i="32"/>
  <c r="AP197" i="32" s="1"/>
  <c r="AT197" i="32" s="1"/>
  <c r="W181" i="32"/>
  <c r="AP181" i="32" s="1"/>
  <c r="AT181" i="32" s="1"/>
  <c r="W22" i="32"/>
  <c r="AP22" i="32" s="1"/>
  <c r="AT22" i="32" s="1"/>
  <c r="W12" i="32"/>
  <c r="AP12" i="32" s="1"/>
  <c r="AQ44" i="32"/>
  <c r="W10" i="32"/>
  <c r="AP10" i="32" s="1"/>
  <c r="AT10" i="32" s="1"/>
  <c r="W8" i="32"/>
  <c r="AP8" i="32" s="1"/>
  <c r="AT8" i="32" s="1"/>
  <c r="AD11" i="32"/>
  <c r="AQ11" i="32" s="1"/>
  <c r="W413" i="32"/>
  <c r="AP413" i="32" s="1"/>
  <c r="AT413" i="32" s="1"/>
  <c r="AD533" i="32"/>
  <c r="AQ533" i="32" s="1"/>
  <c r="AD573" i="32"/>
  <c r="AQ573" i="32" s="1"/>
  <c r="W420" i="32"/>
  <c r="AP420" i="32" s="1"/>
  <c r="AT420" i="32" s="1"/>
  <c r="W538" i="32"/>
  <c r="AP538" i="32" s="1"/>
  <c r="AT538" i="32" s="1"/>
  <c r="W539" i="32"/>
  <c r="AP539" i="32" s="1"/>
  <c r="W489" i="32"/>
  <c r="AP489" i="32" s="1"/>
  <c r="W495" i="32"/>
  <c r="AP495" i="32" s="1"/>
  <c r="AD528" i="32"/>
  <c r="AQ528" i="32" s="1"/>
  <c r="W389" i="32"/>
  <c r="AP389" i="32" s="1"/>
  <c r="AT389" i="32" s="1"/>
  <c r="AD500" i="32"/>
  <c r="AQ500" i="32" s="1"/>
  <c r="W438" i="32"/>
  <c r="AP438" i="32" s="1"/>
  <c r="AT438" i="32" s="1"/>
  <c r="AD488" i="32"/>
  <c r="AQ488" i="32" s="1"/>
  <c r="W240" i="32"/>
  <c r="AP240" i="32" s="1"/>
  <c r="AT240" i="32" s="1"/>
  <c r="AD502" i="32"/>
  <c r="AQ502" i="32" s="1"/>
  <c r="AD545" i="32"/>
  <c r="AQ545" i="32" s="1"/>
  <c r="W399" i="32"/>
  <c r="AP399" i="32" s="1"/>
  <c r="AT399" i="32" s="1"/>
  <c r="W529" i="32"/>
  <c r="AP529" i="32" s="1"/>
  <c r="W404" i="32"/>
  <c r="AP404" i="32" s="1"/>
  <c r="AT404" i="32" s="1"/>
  <c r="W549" i="32"/>
  <c r="AP549" i="32" s="1"/>
  <c r="W270" i="32"/>
  <c r="AP270" i="32" s="1"/>
  <c r="AT270" i="32" s="1"/>
  <c r="AD504" i="32"/>
  <c r="AQ504" i="32" s="1"/>
  <c r="AD566" i="32"/>
  <c r="AQ566" i="32" s="1"/>
  <c r="W216" i="32"/>
  <c r="AP216" i="32" s="1"/>
  <c r="AT216" i="32" s="1"/>
  <c r="W210" i="32"/>
  <c r="AP210" i="32" s="1"/>
  <c r="AT210" i="32" s="1"/>
  <c r="W467" i="32"/>
  <c r="AP467" i="32" s="1"/>
  <c r="AT467" i="32" s="1"/>
  <c r="W141" i="32"/>
  <c r="AP141" i="32" s="1"/>
  <c r="AT141" i="32" s="1"/>
  <c r="W208" i="32"/>
  <c r="AP208" i="32" s="1"/>
  <c r="AT208" i="32" s="1"/>
  <c r="W232" i="32"/>
  <c r="AP232" i="32" s="1"/>
  <c r="AT232" i="32" s="1"/>
  <c r="W236" i="32"/>
  <c r="AP236" i="32" s="1"/>
  <c r="AT236" i="32" s="1"/>
  <c r="W179" i="32"/>
  <c r="AP179" i="32" s="1"/>
  <c r="AT179" i="32" s="1"/>
  <c r="W194" i="32"/>
  <c r="AP194" i="32" s="1"/>
  <c r="AT194" i="32" s="1"/>
  <c r="W74" i="32"/>
  <c r="AP74" i="32" s="1"/>
  <c r="AT74" i="32" s="1"/>
  <c r="W209" i="32"/>
  <c r="AP209" i="32" s="1"/>
  <c r="AT209" i="32" s="1"/>
  <c r="W239" i="32"/>
  <c r="AP239" i="32" s="1"/>
  <c r="AT239" i="32" s="1"/>
  <c r="W255" i="32"/>
  <c r="AP255" i="32" s="1"/>
  <c r="AT255" i="32" s="1"/>
  <c r="W67" i="32"/>
  <c r="AP67" i="32" s="1"/>
  <c r="AT67" i="32" s="1"/>
  <c r="W205" i="32"/>
  <c r="AP205" i="32" s="1"/>
  <c r="AT205" i="32" s="1"/>
  <c r="W221" i="32"/>
  <c r="AP221" i="32" s="1"/>
  <c r="AT221" i="32" s="1"/>
  <c r="W62" i="32"/>
  <c r="AP62" i="32" s="1"/>
  <c r="AT62" i="32" s="1"/>
  <c r="W578" i="32"/>
  <c r="AP578" i="32" s="1"/>
  <c r="W557" i="32"/>
  <c r="AP557" i="32" s="1"/>
  <c r="AD554" i="32"/>
  <c r="AQ554" i="32" s="1"/>
  <c r="AD525" i="32"/>
  <c r="AQ525" i="32" s="1"/>
  <c r="W522" i="32"/>
  <c r="AP522" i="32" s="1"/>
  <c r="AD497" i="32"/>
  <c r="AQ497" i="32" s="1"/>
  <c r="W508" i="32"/>
  <c r="AP508" i="32" s="1"/>
  <c r="W492" i="32"/>
  <c r="AP492" i="32" s="1"/>
  <c r="AD515" i="32"/>
  <c r="AQ515" i="32" s="1"/>
  <c r="W450" i="32"/>
  <c r="AP450" i="32" s="1"/>
  <c r="AT450" i="32" s="1"/>
  <c r="W462" i="32"/>
  <c r="AP462" i="32" s="1"/>
  <c r="AT462" i="32" s="1"/>
  <c r="W432" i="32"/>
  <c r="AP432" i="32" s="1"/>
  <c r="AT432" i="32" s="1"/>
  <c r="W426" i="32"/>
  <c r="AP426" i="32" s="1"/>
  <c r="AT426" i="32" s="1"/>
  <c r="W402" i="32"/>
  <c r="AP402" i="32" s="1"/>
  <c r="AT402" i="32" s="1"/>
  <c r="W380" i="32"/>
  <c r="AP380" i="32" s="1"/>
  <c r="AT380" i="32" s="1"/>
  <c r="W363" i="32"/>
  <c r="AP363" i="32" s="1"/>
  <c r="AT363" i="32" s="1"/>
  <c r="W347" i="32"/>
  <c r="AP347" i="32" s="1"/>
  <c r="AT347" i="32" s="1"/>
  <c r="W331" i="32"/>
  <c r="AP331" i="32" s="1"/>
  <c r="AT331" i="32" s="1"/>
  <c r="W385" i="32"/>
  <c r="AP385" i="32" s="1"/>
  <c r="AT385" i="32" s="1"/>
  <c r="W364" i="32"/>
  <c r="AP364" i="32" s="1"/>
  <c r="AT364" i="32" s="1"/>
  <c r="W348" i="32"/>
  <c r="AP348" i="32" s="1"/>
  <c r="AT348" i="32" s="1"/>
  <c r="W379" i="32"/>
  <c r="AP379" i="32" s="1"/>
  <c r="AT379" i="32" s="1"/>
  <c r="W310" i="32"/>
  <c r="AP310" i="32" s="1"/>
  <c r="AT310" i="32" s="1"/>
  <c r="W294" i="32"/>
  <c r="AP294" i="32" s="1"/>
  <c r="AT294" i="32" s="1"/>
  <c r="W322" i="32"/>
  <c r="AP322" i="32" s="1"/>
  <c r="AT322" i="32" s="1"/>
  <c r="W307" i="32"/>
  <c r="AP307" i="32" s="1"/>
  <c r="AT307" i="32" s="1"/>
  <c r="W291" i="32"/>
  <c r="AP291" i="32" s="1"/>
  <c r="AT291" i="32" s="1"/>
  <c r="W238" i="32"/>
  <c r="AP238" i="32" s="1"/>
  <c r="AT238" i="32" s="1"/>
  <c r="W189" i="32"/>
  <c r="AP189" i="32" s="1"/>
  <c r="AT189" i="32" s="1"/>
  <c r="W165" i="32"/>
  <c r="AP165" i="32" s="1"/>
  <c r="AT165" i="32" s="1"/>
  <c r="W9" i="32"/>
  <c r="AP9" i="32" s="1"/>
  <c r="AT9" i="32" s="1"/>
  <c r="W43" i="32"/>
  <c r="AP43" i="32" s="1"/>
  <c r="AT43" i="32" s="1"/>
  <c r="AP41" i="32"/>
  <c r="AT41" i="32" s="1"/>
  <c r="W6" i="32"/>
  <c r="AP6" i="32" s="1"/>
  <c r="AT6" i="32" s="1"/>
  <c r="W4" i="32"/>
  <c r="AP4" i="32" s="1"/>
  <c r="AT4" i="32" s="1"/>
  <c r="W7" i="32"/>
  <c r="AP7" i="32" s="1"/>
  <c r="AT7" i="32" s="1"/>
  <c r="W477" i="32"/>
  <c r="AP477" i="32" s="1"/>
  <c r="AT477" i="32" s="1"/>
  <c r="W521" i="32"/>
  <c r="AP521" i="32" s="1"/>
  <c r="W584" i="32"/>
  <c r="AP584" i="32" s="1"/>
  <c r="W483" i="32"/>
  <c r="AP483" i="32" s="1"/>
  <c r="AT483" i="32" s="1"/>
  <c r="W554" i="32"/>
  <c r="AP554" i="32" s="1"/>
  <c r="AD543" i="32"/>
  <c r="AQ543" i="32" s="1"/>
  <c r="W545" i="32"/>
  <c r="AP545" i="32" s="1"/>
  <c r="W535" i="32"/>
  <c r="AP535" i="32" s="1"/>
  <c r="AD551" i="32"/>
  <c r="AQ551" i="32" s="1"/>
  <c r="W396" i="32"/>
  <c r="AP396" i="32" s="1"/>
  <c r="AT396" i="32" s="1"/>
  <c r="AD514" i="32"/>
  <c r="AQ514" i="32" s="1"/>
  <c r="W482" i="32"/>
  <c r="AP482" i="32" s="1"/>
  <c r="AT482" i="32" s="1"/>
  <c r="AD530" i="32"/>
  <c r="AQ530" i="32" s="1"/>
  <c r="W405" i="32"/>
  <c r="AP405" i="32" s="1"/>
  <c r="AT405" i="32" s="1"/>
  <c r="W509" i="32"/>
  <c r="AP509" i="32" s="1"/>
  <c r="AD560" i="32"/>
  <c r="AQ560" i="32" s="1"/>
  <c r="W398" i="32"/>
  <c r="AP398" i="32" s="1"/>
  <c r="AT398" i="32" s="1"/>
  <c r="AD524" i="32"/>
  <c r="AQ524" i="32" s="1"/>
  <c r="W449" i="32"/>
  <c r="AP449" i="32" s="1"/>
  <c r="AT449" i="32" s="1"/>
  <c r="W548" i="32"/>
  <c r="AP548" i="32" s="1"/>
  <c r="W278" i="32"/>
  <c r="AP278" i="32" s="1"/>
  <c r="AT278" i="32" s="1"/>
  <c r="AD544" i="32"/>
  <c r="AQ544" i="32" s="1"/>
  <c r="AD492" i="32"/>
  <c r="AQ492" i="32" s="1"/>
  <c r="W214" i="32"/>
  <c r="AP214" i="32" s="1"/>
  <c r="AT214" i="32" s="1"/>
  <c r="W193" i="32"/>
  <c r="AP193" i="32" s="1"/>
  <c r="AT193" i="32" s="1"/>
  <c r="W474" i="32"/>
  <c r="AP474" i="32" s="1"/>
  <c r="AT474" i="32" s="1"/>
  <c r="W256" i="32"/>
  <c r="AP256" i="32" s="1"/>
  <c r="AT256" i="32" s="1"/>
  <c r="W275" i="32"/>
  <c r="AP275" i="32" s="1"/>
  <c r="AT275" i="32" s="1"/>
  <c r="W175" i="32"/>
  <c r="AP175" i="32" s="1"/>
  <c r="AT175" i="32" s="1"/>
  <c r="W260" i="32"/>
  <c r="AP260" i="32" s="1"/>
  <c r="AT260" i="32" s="1"/>
  <c r="W276" i="32"/>
  <c r="AP276" i="32" s="1"/>
  <c r="AT276" i="32" s="1"/>
  <c r="W204" i="32"/>
  <c r="AP204" i="32" s="1"/>
  <c r="AT204" i="32" s="1"/>
  <c r="W237" i="32"/>
  <c r="AP237" i="32" s="1"/>
  <c r="AT237" i="32" s="1"/>
  <c r="W166" i="32"/>
  <c r="AP166" i="32" s="1"/>
  <c r="AT166" i="32" s="1"/>
  <c r="W219" i="32"/>
  <c r="AP219" i="32" s="1"/>
  <c r="AT219" i="32" s="1"/>
  <c r="W263" i="32"/>
  <c r="AP263" i="32" s="1"/>
  <c r="AT263" i="32" s="1"/>
  <c r="W76" i="32"/>
  <c r="AP76" i="32" s="1"/>
  <c r="AT76" i="32" s="1"/>
  <c r="W211" i="32"/>
  <c r="AP211" i="32" s="1"/>
  <c r="AT211" i="32" s="1"/>
  <c r="W585" i="32"/>
  <c r="AP585" i="32" s="1"/>
  <c r="AT585" i="32" s="1"/>
  <c r="W576" i="32"/>
  <c r="AP576" i="32" s="1"/>
  <c r="W555" i="32"/>
  <c r="AP555" i="32" s="1"/>
  <c r="AD552" i="32"/>
  <c r="AQ552" i="32" s="1"/>
  <c r="AD523" i="32"/>
  <c r="AQ523" i="32" s="1"/>
  <c r="W520" i="32"/>
  <c r="AP520" i="32" s="1"/>
  <c r="AD495" i="32"/>
  <c r="AQ495" i="32" s="1"/>
  <c r="W506" i="32"/>
  <c r="AP506" i="32" s="1"/>
  <c r="W490" i="32"/>
  <c r="AP490" i="32" s="1"/>
  <c r="AD511" i="32"/>
  <c r="AQ511" i="32" s="1"/>
  <c r="W481" i="32"/>
  <c r="AP481" i="32" s="1"/>
  <c r="AT481" i="32" s="1"/>
  <c r="W454" i="32"/>
  <c r="AP454" i="32" s="1"/>
  <c r="AT454" i="32" s="1"/>
  <c r="W424" i="32"/>
  <c r="AP424" i="32" s="1"/>
  <c r="AT424" i="32" s="1"/>
  <c r="W418" i="32"/>
  <c r="AP418" i="32" s="1"/>
  <c r="AT418" i="32" s="1"/>
  <c r="W394" i="32"/>
  <c r="AP394" i="32" s="1"/>
  <c r="AT394" i="32" s="1"/>
  <c r="W378" i="32"/>
  <c r="AP378" i="32" s="1"/>
  <c r="AT378" i="32" s="1"/>
  <c r="W361" i="32"/>
  <c r="AP361" i="32" s="1"/>
  <c r="AT361" i="32" s="1"/>
  <c r="W345" i="32"/>
  <c r="AP345" i="32" s="1"/>
  <c r="AT345" i="32" s="1"/>
  <c r="W329" i="32"/>
  <c r="AP329" i="32" s="1"/>
  <c r="AT329" i="32" s="1"/>
  <c r="W384" i="32"/>
  <c r="AP384" i="32" s="1"/>
  <c r="AT384" i="32" s="1"/>
  <c r="W362" i="32"/>
  <c r="AP362" i="32" s="1"/>
  <c r="AT362" i="32" s="1"/>
  <c r="W346" i="32"/>
  <c r="AP346" i="32" s="1"/>
  <c r="AT346" i="32" s="1"/>
  <c r="W324" i="32"/>
  <c r="AP324" i="32" s="1"/>
  <c r="AT324" i="32" s="1"/>
  <c r="W308" i="32"/>
  <c r="AP308" i="32" s="1"/>
  <c r="AT308" i="32" s="1"/>
  <c r="W292" i="32"/>
  <c r="AP292" i="32" s="1"/>
  <c r="AT292" i="32" s="1"/>
  <c r="W332" i="32"/>
  <c r="AP332" i="32" s="1"/>
  <c r="AT332" i="32" s="1"/>
  <c r="W305" i="32"/>
  <c r="AP305" i="32" s="1"/>
  <c r="AT305" i="32" s="1"/>
  <c r="W289" i="32"/>
  <c r="AP289" i="32" s="1"/>
  <c r="AT289" i="32" s="1"/>
  <c r="W282" i="32"/>
  <c r="AP282" i="32" s="1"/>
  <c r="AT282" i="32" s="1"/>
  <c r="W173" i="32"/>
  <c r="AP173" i="32" s="1"/>
  <c r="AT173" i="32" s="1"/>
  <c r="W185" i="32"/>
  <c r="AP185" i="32" s="1"/>
  <c r="AT185" i="32" s="1"/>
  <c r="W29" i="32"/>
  <c r="AP29" i="32" s="1"/>
  <c r="AT29" i="32" s="1"/>
  <c r="W38" i="32"/>
  <c r="AP38" i="32" s="1"/>
  <c r="AT38" i="32" s="1"/>
  <c r="W37" i="32"/>
  <c r="AP37" i="32" s="1"/>
  <c r="AT37" i="32" s="1"/>
  <c r="W5" i="32"/>
  <c r="AP5" i="32" s="1"/>
  <c r="AT5" i="32" s="1"/>
  <c r="W26" i="32"/>
  <c r="AP26" i="32" s="1"/>
  <c r="AT26" i="32" s="1"/>
  <c r="AD2" i="32"/>
  <c r="AQ2" i="32" s="1"/>
  <c r="AD486" i="32"/>
  <c r="AQ486" i="32" s="1"/>
  <c r="AD532" i="32"/>
  <c r="AQ532" i="32" s="1"/>
  <c r="W567" i="32"/>
  <c r="AP567" i="32" s="1"/>
  <c r="W493" i="32"/>
  <c r="AP493" i="32" s="1"/>
  <c r="AD557" i="32"/>
  <c r="AQ557" i="32" s="1"/>
  <c r="W581" i="32"/>
  <c r="AP581" i="32" s="1"/>
  <c r="W60" i="32"/>
  <c r="AP60" i="32" s="1"/>
  <c r="AT60" i="32" s="1"/>
  <c r="AD561" i="32"/>
  <c r="AQ561" i="32" s="1"/>
  <c r="W444" i="32"/>
  <c r="AP444" i="32" s="1"/>
  <c r="AT444" i="32" s="1"/>
  <c r="W415" i="32"/>
  <c r="AP415" i="32" s="1"/>
  <c r="AT415" i="32" s="1"/>
  <c r="W525" i="32"/>
  <c r="AP525" i="32" s="1"/>
  <c r="AD535" i="32"/>
  <c r="AQ535" i="32" s="1"/>
  <c r="AD553" i="32"/>
  <c r="AQ553" i="32" s="1"/>
  <c r="W422" i="32"/>
  <c r="AP422" i="32" s="1"/>
  <c r="AT422" i="32" s="1"/>
  <c r="W507" i="32"/>
  <c r="AP507" i="32" s="1"/>
  <c r="AD562" i="32"/>
  <c r="AQ562" i="32" s="1"/>
  <c r="W430" i="32"/>
  <c r="AP430" i="32" s="1"/>
  <c r="AT430" i="32" s="1"/>
  <c r="W541" i="32"/>
  <c r="AP541" i="32" s="1"/>
  <c r="W437" i="32"/>
  <c r="AP437" i="32" s="1"/>
  <c r="AT437" i="32" s="1"/>
  <c r="AD575" i="32"/>
  <c r="AQ575" i="32" s="1"/>
  <c r="W390" i="32"/>
  <c r="AP390" i="32" s="1"/>
  <c r="AT390" i="32" s="1"/>
  <c r="W544" i="32"/>
  <c r="AP544" i="32" s="1"/>
  <c r="W517" i="32"/>
  <c r="AP517" i="32" s="1"/>
  <c r="W274" i="32"/>
  <c r="AP274" i="32" s="1"/>
  <c r="AT274" i="32" s="1"/>
  <c r="W412" i="32"/>
  <c r="AP412" i="32" s="1"/>
  <c r="AT412" i="32" s="1"/>
  <c r="W457" i="32"/>
  <c r="AP457" i="32" s="1"/>
  <c r="AT457" i="32" s="1"/>
  <c r="W218" i="32"/>
  <c r="AP218" i="32" s="1"/>
  <c r="AT218" i="32" s="1"/>
  <c r="W188" i="32"/>
  <c r="AP188" i="32" s="1"/>
  <c r="AT188" i="32" s="1"/>
  <c r="W248" i="32"/>
  <c r="AP248" i="32" s="1"/>
  <c r="AT248" i="32" s="1"/>
  <c r="W150" i="32"/>
  <c r="AP150" i="32" s="1"/>
  <c r="AT150" i="32" s="1"/>
  <c r="W147" i="32"/>
  <c r="AP147" i="32" s="1"/>
  <c r="AT147" i="32" s="1"/>
  <c r="W151" i="32"/>
  <c r="AP151" i="32" s="1"/>
  <c r="AT151" i="32" s="1"/>
  <c r="W148" i="32"/>
  <c r="AP148" i="32" s="1"/>
  <c r="AT148" i="32" s="1"/>
  <c r="W229" i="32"/>
  <c r="AP229" i="32" s="1"/>
  <c r="AT229" i="32" s="1"/>
  <c r="W156" i="32"/>
  <c r="AP156" i="32" s="1"/>
  <c r="AT156" i="32" s="1"/>
  <c r="W247" i="32"/>
  <c r="AP247" i="32" s="1"/>
  <c r="AT247" i="32" s="1"/>
  <c r="W217" i="32"/>
  <c r="AP217" i="32" s="1"/>
  <c r="AT217" i="32" s="1"/>
  <c r="W231" i="32"/>
  <c r="AP231" i="32" s="1"/>
  <c r="AT231" i="32" s="1"/>
  <c r="W184" i="32"/>
  <c r="AP184" i="32" s="1"/>
  <c r="AT184" i="32" s="1"/>
  <c r="W267" i="32"/>
  <c r="AP267" i="32" s="1"/>
  <c r="AT267" i="32" s="1"/>
  <c r="AD584" i="32"/>
  <c r="AQ584" i="32" s="1"/>
  <c r="W574" i="32"/>
  <c r="AP574" i="32" s="1"/>
  <c r="W553" i="32"/>
  <c r="AP553" i="32" s="1"/>
  <c r="AD550" i="32"/>
  <c r="AQ550" i="32" s="1"/>
  <c r="AD521" i="32"/>
  <c r="AQ521" i="32" s="1"/>
  <c r="W518" i="32"/>
  <c r="AP518" i="32" s="1"/>
  <c r="AD493" i="32"/>
  <c r="AQ493" i="32" s="1"/>
  <c r="W504" i="32"/>
  <c r="AP504" i="32" s="1"/>
  <c r="W488" i="32"/>
  <c r="AP488" i="32" s="1"/>
  <c r="W485" i="32"/>
  <c r="AP485" i="32" s="1"/>
  <c r="W476" i="32"/>
  <c r="AP476" i="32" s="1"/>
  <c r="AT476" i="32" s="1"/>
  <c r="W446" i="32"/>
  <c r="AP446" i="32" s="1"/>
  <c r="AT446" i="32" s="1"/>
  <c r="W441" i="32"/>
  <c r="AP441" i="32" s="1"/>
  <c r="AT441" i="32" s="1"/>
  <c r="W407" i="32"/>
  <c r="AP407" i="32" s="1"/>
  <c r="AT407" i="32" s="1"/>
  <c r="W409" i="32"/>
  <c r="AP409" i="32" s="1"/>
  <c r="AT409" i="32" s="1"/>
  <c r="W377" i="32"/>
  <c r="AP377" i="32" s="1"/>
  <c r="AT377" i="32" s="1"/>
  <c r="W359" i="32"/>
  <c r="AP359" i="32" s="1"/>
  <c r="AT359" i="32" s="1"/>
  <c r="W343" i="32"/>
  <c r="AP343" i="32" s="1"/>
  <c r="AT343" i="32" s="1"/>
  <c r="W327" i="32"/>
  <c r="AP327" i="32" s="1"/>
  <c r="AT327" i="32" s="1"/>
  <c r="W376" i="32"/>
  <c r="AP376" i="32" s="1"/>
  <c r="AT376" i="32" s="1"/>
  <c r="W360" i="32"/>
  <c r="AP360" i="32" s="1"/>
  <c r="AT360" i="32" s="1"/>
  <c r="W344" i="32"/>
  <c r="AP344" i="32" s="1"/>
  <c r="AT344" i="32" s="1"/>
  <c r="W336" i="32"/>
  <c r="AP336" i="32" s="1"/>
  <c r="AT336" i="32" s="1"/>
  <c r="W306" i="32"/>
  <c r="AP306" i="32" s="1"/>
  <c r="AT306" i="32" s="1"/>
  <c r="W290" i="32"/>
  <c r="AP290" i="32" s="1"/>
  <c r="AT290" i="32" s="1"/>
  <c r="W320" i="32"/>
  <c r="AP320" i="32" s="1"/>
  <c r="AT320" i="32" s="1"/>
  <c r="W303" i="32"/>
  <c r="AP303" i="32" s="1"/>
  <c r="AT303" i="32" s="1"/>
  <c r="W334" i="32"/>
  <c r="AP334" i="32" s="1"/>
  <c r="AT334" i="32" s="1"/>
  <c r="W258" i="32"/>
  <c r="AP258" i="32" s="1"/>
  <c r="AT258" i="32" s="1"/>
  <c r="W222" i="32"/>
  <c r="AP222" i="32" s="1"/>
  <c r="AT222" i="32" s="1"/>
  <c r="W169" i="32"/>
  <c r="AP169" i="32" s="1"/>
  <c r="AT169" i="32" s="1"/>
  <c r="W39" i="32"/>
  <c r="AP39" i="32" s="1"/>
  <c r="AT39" i="32" s="1"/>
  <c r="W34" i="32"/>
  <c r="AP34" i="32" s="1"/>
  <c r="AT34" i="32" s="1"/>
  <c r="W33" i="32"/>
  <c r="AP33" i="32" s="1"/>
  <c r="AT33" i="32" s="1"/>
  <c r="W3" i="32"/>
  <c r="AP3" i="32" s="1"/>
  <c r="W20" i="32"/>
  <c r="AP20" i="32" s="1"/>
  <c r="AT20" i="32" s="1"/>
  <c r="W183" i="32"/>
  <c r="AP183" i="32" s="1"/>
  <c r="AT183" i="32" s="1"/>
  <c r="W473" i="32"/>
  <c r="AP473" i="32" s="1"/>
  <c r="AT473" i="32" s="1"/>
  <c r="AD534" i="32"/>
  <c r="AQ534" i="32" s="1"/>
  <c r="AD572" i="32"/>
  <c r="AQ572" i="32" s="1"/>
  <c r="AD507" i="32"/>
  <c r="AQ507" i="32" s="1"/>
  <c r="AD577" i="32"/>
  <c r="AQ577" i="32" s="1"/>
  <c r="W571" i="32"/>
  <c r="AP571" i="32" s="1"/>
  <c r="W149" i="32"/>
  <c r="AP149" i="32" s="1"/>
  <c r="AT149" i="32" s="1"/>
  <c r="W556" i="32"/>
  <c r="AP556" i="32" s="1"/>
  <c r="W505" i="32"/>
  <c r="AP505" i="32" s="1"/>
  <c r="W397" i="32"/>
  <c r="AP397" i="32" s="1"/>
  <c r="AT397" i="32" s="1"/>
  <c r="W551" i="32"/>
  <c r="AP551" i="32" s="1"/>
  <c r="W547" i="32"/>
  <c r="AP547" i="32" s="1"/>
  <c r="AD570" i="32"/>
  <c r="AQ570" i="32" s="1"/>
  <c r="W421" i="32"/>
  <c r="AP421" i="32" s="1"/>
  <c r="AT421" i="32" s="1"/>
  <c r="AD537" i="32"/>
  <c r="AQ537" i="32" s="1"/>
  <c r="AD581" i="32"/>
  <c r="AQ581" i="32" s="1"/>
  <c r="W458" i="32"/>
  <c r="AP458" i="32" s="1"/>
  <c r="AT458" i="32" s="1"/>
  <c r="AD565" i="32"/>
  <c r="AQ565" i="32" s="1"/>
  <c r="W459" i="32"/>
  <c r="AP459" i="32" s="1"/>
  <c r="AT459" i="32" s="1"/>
  <c r="W533" i="32"/>
  <c r="AP533" i="32" s="1"/>
  <c r="W461" i="32"/>
  <c r="AP461" i="32" s="1"/>
  <c r="AT461" i="32" s="1"/>
  <c r="AD580" i="32"/>
  <c r="AQ580" i="32" s="1"/>
  <c r="W579" i="32"/>
  <c r="AP579" i="32" s="1"/>
  <c r="AD506" i="32"/>
  <c r="AQ506" i="32" s="1"/>
  <c r="W408" i="32"/>
  <c r="AP408" i="32" s="1"/>
  <c r="AT408" i="32" s="1"/>
  <c r="AD516" i="32"/>
  <c r="AQ516" i="32" s="1"/>
  <c r="W463" i="32"/>
  <c r="AP463" i="32" s="1"/>
  <c r="AT463" i="32" s="1"/>
  <c r="W235" i="32"/>
  <c r="AP235" i="32" s="1"/>
  <c r="AT235" i="32" s="1"/>
  <c r="W75" i="32"/>
  <c r="AP75" i="32" s="1"/>
  <c r="AT75" i="32" s="1"/>
  <c r="W244" i="32"/>
  <c r="AP244" i="32" s="1"/>
  <c r="AT244" i="32" s="1"/>
  <c r="W158" i="32"/>
  <c r="AP158" i="32" s="1"/>
  <c r="AT158" i="32" s="1"/>
  <c r="W109" i="32"/>
  <c r="AP109" i="32" s="1"/>
  <c r="AT109" i="32" s="1"/>
  <c r="W192" i="32"/>
  <c r="AP192" i="32" s="1"/>
  <c r="AT192" i="32" s="1"/>
  <c r="W170" i="32"/>
  <c r="AP170" i="32" s="1"/>
  <c r="AT170" i="32" s="1"/>
  <c r="W176" i="32"/>
  <c r="AP176" i="32" s="1"/>
  <c r="AT176" i="32" s="1"/>
  <c r="W125" i="32"/>
  <c r="AP125" i="32" s="1"/>
  <c r="AT125" i="32" s="1"/>
  <c r="W253" i="32"/>
  <c r="AP253" i="32" s="1"/>
  <c r="AT253" i="32" s="1"/>
  <c r="W152" i="32"/>
  <c r="AP152" i="32" s="1"/>
  <c r="AT152" i="32" s="1"/>
  <c r="W233" i="32"/>
  <c r="AP233" i="32" s="1"/>
  <c r="AT233" i="32" s="1"/>
  <c r="AD694" i="32"/>
  <c r="AQ694" i="32" s="1"/>
  <c r="W572" i="32"/>
  <c r="AP572" i="32" s="1"/>
  <c r="W564" i="32"/>
  <c r="AP564" i="32" s="1"/>
  <c r="AD548" i="32"/>
  <c r="AQ548" i="32" s="1"/>
  <c r="W532" i="32"/>
  <c r="AP532" i="32" s="1"/>
  <c r="W516" i="32"/>
  <c r="AP516" i="32" s="1"/>
  <c r="AD491" i="32"/>
  <c r="AQ491" i="32" s="1"/>
  <c r="W502" i="32"/>
  <c r="AP502" i="32" s="1"/>
  <c r="W486" i="32"/>
  <c r="AP486" i="32" s="1"/>
  <c r="W472" i="32"/>
  <c r="AP472" i="32" s="1"/>
  <c r="AT472" i="32" s="1"/>
  <c r="W468" i="32"/>
  <c r="AP468" i="32" s="1"/>
  <c r="AT468" i="32" s="1"/>
  <c r="W435" i="32"/>
  <c r="AP435" i="32" s="1"/>
  <c r="AT435" i="32" s="1"/>
  <c r="W433" i="32"/>
  <c r="AP433" i="32" s="1"/>
  <c r="AT433" i="32" s="1"/>
  <c r="W400" i="32"/>
  <c r="AP400" i="32" s="1"/>
  <c r="AT400" i="32" s="1"/>
  <c r="W403" i="32"/>
  <c r="AP403" i="32" s="1"/>
  <c r="AT403" i="32" s="1"/>
  <c r="W373" i="32"/>
  <c r="AP373" i="32" s="1"/>
  <c r="AT373" i="32" s="1"/>
  <c r="W357" i="32"/>
  <c r="AP357" i="32" s="1"/>
  <c r="AT357" i="32" s="1"/>
  <c r="W341" i="32"/>
  <c r="AP341" i="32" s="1"/>
  <c r="AT341" i="32" s="1"/>
  <c r="W325" i="32"/>
  <c r="AP325" i="32" s="1"/>
  <c r="AT325" i="32" s="1"/>
  <c r="W375" i="32"/>
  <c r="AP375" i="32" s="1"/>
  <c r="AT375" i="32" s="1"/>
  <c r="W358" i="32"/>
  <c r="AP358" i="32" s="1"/>
  <c r="AT358" i="32" s="1"/>
  <c r="W342" i="32"/>
  <c r="AP342" i="32" s="1"/>
  <c r="AT342" i="32" s="1"/>
  <c r="W328" i="32"/>
  <c r="AP328" i="32" s="1"/>
  <c r="AT328" i="32" s="1"/>
  <c r="W304" i="32"/>
  <c r="AP304" i="32" s="1"/>
  <c r="AT304" i="32" s="1"/>
  <c r="W288" i="32"/>
  <c r="AP288" i="32" s="1"/>
  <c r="AT288" i="32" s="1"/>
  <c r="W317" i="32"/>
  <c r="AP317" i="32" s="1"/>
  <c r="AT317" i="32" s="1"/>
  <c r="W301" i="32"/>
  <c r="AP301" i="32" s="1"/>
  <c r="AT301" i="32" s="1"/>
  <c r="W326" i="32"/>
  <c r="AP326" i="32" s="1"/>
  <c r="AT326" i="32" s="1"/>
  <c r="W242" i="32"/>
  <c r="AP242" i="32" s="1"/>
  <c r="AT242" i="32" s="1"/>
  <c r="W201" i="32"/>
  <c r="AP201" i="32" s="1"/>
  <c r="AT201" i="32" s="1"/>
  <c r="W40" i="32"/>
  <c r="AP40" i="32" s="1"/>
  <c r="AT40" i="32" s="1"/>
  <c r="W35" i="32"/>
  <c r="AP35" i="32" s="1"/>
  <c r="AT35" i="32" s="1"/>
  <c r="W24" i="32"/>
  <c r="AP24" i="32" s="1"/>
  <c r="AT24" i="32" s="1"/>
  <c r="W28" i="32"/>
  <c r="AP28" i="32" s="1"/>
  <c r="AT28" i="32" s="1"/>
  <c r="W2" i="32"/>
  <c r="AP2" i="32" s="1"/>
  <c r="W21" i="32"/>
  <c r="AP21" i="32" s="1"/>
  <c r="AT21" i="32" s="1"/>
  <c r="W195" i="32"/>
  <c r="AP195" i="32" s="1"/>
  <c r="AT195" i="32" s="1"/>
  <c r="AD518" i="32"/>
  <c r="AQ518" i="32" s="1"/>
  <c r="W537" i="32"/>
  <c r="AP537" i="32" s="1"/>
  <c r="W280" i="32"/>
  <c r="AP280" i="32" s="1"/>
  <c r="AT280" i="32" s="1"/>
  <c r="AD536" i="32"/>
  <c r="AQ536" i="32" s="1"/>
  <c r="AD574" i="32"/>
  <c r="AQ574" i="32" s="1"/>
  <c r="W501" i="32"/>
  <c r="AP501" i="32" s="1"/>
  <c r="AD498" i="32"/>
  <c r="AQ498" i="32" s="1"/>
  <c r="AD576" i="32"/>
  <c r="AQ576" i="32" s="1"/>
  <c r="W167" i="32"/>
  <c r="AP167" i="32" s="1"/>
  <c r="AT167" i="32" s="1"/>
  <c r="W414" i="32"/>
  <c r="AP414" i="32" s="1"/>
  <c r="AT414" i="32" s="1"/>
  <c r="W540" i="32"/>
  <c r="AP540" i="32" s="1"/>
  <c r="AD542" i="32"/>
  <c r="AQ542" i="32" s="1"/>
  <c r="W44" i="32"/>
  <c r="AP44" i="32" s="1"/>
  <c r="AT44" i="32" s="1"/>
  <c r="W436" i="32"/>
  <c r="AP436" i="32" s="1"/>
  <c r="AT436" i="32" s="1"/>
  <c r="W527" i="32"/>
  <c r="AP527" i="32" s="1"/>
  <c r="W573" i="32"/>
  <c r="AP573" i="32" s="1"/>
  <c r="W513" i="32"/>
  <c r="AP513" i="32" s="1"/>
  <c r="AD567" i="32"/>
  <c r="AQ567" i="32" s="1"/>
  <c r="AD512" i="32"/>
  <c r="AQ512" i="32" s="1"/>
  <c r="W550" i="32"/>
  <c r="AP550" i="32" s="1"/>
  <c r="W423" i="32"/>
  <c r="AP423" i="32" s="1"/>
  <c r="AT423" i="32" s="1"/>
  <c r="W406" i="32"/>
  <c r="AP406" i="32" s="1"/>
  <c r="AT406" i="32" s="1"/>
  <c r="W475" i="32"/>
  <c r="AP475" i="32" s="1"/>
  <c r="AT475" i="32" s="1"/>
  <c r="AD564" i="32"/>
  <c r="AQ564" i="32" s="1"/>
  <c r="W447" i="32"/>
  <c r="AP447" i="32" s="1"/>
  <c r="AT447" i="32" s="1"/>
  <c r="W487" i="32"/>
  <c r="AP487" i="32" s="1"/>
  <c r="W445" i="32"/>
  <c r="AP445" i="32" s="1"/>
  <c r="AT445" i="32" s="1"/>
  <c r="W63" i="32"/>
  <c r="AP63" i="32" s="1"/>
  <c r="AT63" i="32" s="1"/>
  <c r="W220" i="32"/>
  <c r="AP220" i="32" s="1"/>
  <c r="AT220" i="32" s="1"/>
  <c r="W252" i="32"/>
  <c r="AP252" i="32" s="1"/>
  <c r="AT252" i="32" s="1"/>
  <c r="W186" i="32"/>
  <c r="AP186" i="32" s="1"/>
  <c r="AT186" i="32" s="1"/>
  <c r="W65" i="32"/>
  <c r="AP65" i="32" s="1"/>
  <c r="AT65" i="32" s="1"/>
  <c r="W249" i="32"/>
  <c r="AP249" i="32" s="1"/>
  <c r="AT249" i="32" s="1"/>
  <c r="W70" i="32"/>
  <c r="AP70" i="32" s="1"/>
  <c r="AT70" i="32" s="1"/>
  <c r="W172" i="32"/>
  <c r="AP172" i="32" s="1"/>
  <c r="AT172" i="32" s="1"/>
  <c r="W251" i="32"/>
  <c r="AP251" i="32" s="1"/>
  <c r="AT251" i="32" s="1"/>
  <c r="W146" i="32"/>
  <c r="AP146" i="32" s="1"/>
  <c r="AT146" i="32" s="1"/>
  <c r="W213" i="32"/>
  <c r="AP213" i="32" s="1"/>
  <c r="AT213" i="32" s="1"/>
  <c r="W694" i="32"/>
  <c r="AP694" i="32" s="1"/>
  <c r="W570" i="32"/>
  <c r="AP570" i="32" s="1"/>
  <c r="W562" i="32"/>
  <c r="AP562" i="32" s="1"/>
  <c r="AD546" i="32"/>
  <c r="AQ546" i="32" s="1"/>
  <c r="W530" i="32"/>
  <c r="AP530" i="32" s="1"/>
  <c r="AD505" i="32"/>
  <c r="AQ505" i="32" s="1"/>
  <c r="AD489" i="32"/>
  <c r="AQ489" i="32" s="1"/>
  <c r="W500" i="32"/>
  <c r="AP500" i="32" s="1"/>
  <c r="W514" i="32"/>
  <c r="AP514" i="32" s="1"/>
  <c r="AT514" i="32" s="1"/>
  <c r="W464" i="32"/>
  <c r="AP464" i="32" s="1"/>
  <c r="AT464" i="32" s="1"/>
  <c r="W460" i="32"/>
  <c r="AP460" i="32" s="1"/>
  <c r="AT460" i="32" s="1"/>
  <c r="W427" i="32"/>
  <c r="AP427" i="32" s="1"/>
  <c r="AT427" i="32" s="1"/>
  <c r="W425" i="32"/>
  <c r="AP425" i="32" s="1"/>
  <c r="AT425" i="32" s="1"/>
  <c r="W410" i="32"/>
  <c r="AP410" i="32" s="1"/>
  <c r="AT410" i="32" s="1"/>
  <c r="W395" i="32"/>
  <c r="AP395" i="32" s="1"/>
  <c r="AT395" i="32" s="1"/>
  <c r="W371" i="32"/>
  <c r="AP371" i="32" s="1"/>
  <c r="AT371" i="32" s="1"/>
  <c r="W355" i="32"/>
  <c r="AP355" i="32" s="1"/>
  <c r="AT355" i="32" s="1"/>
  <c r="W339" i="32"/>
  <c r="AP339" i="32" s="1"/>
  <c r="AT339" i="32" s="1"/>
  <c r="W323" i="32"/>
  <c r="AP323" i="32" s="1"/>
  <c r="AT323" i="32" s="1"/>
  <c r="W372" i="32"/>
  <c r="AP372" i="32" s="1"/>
  <c r="AT372" i="32" s="1"/>
  <c r="W356" i="32"/>
  <c r="AP356" i="32" s="1"/>
  <c r="AT356" i="32" s="1"/>
  <c r="W340" i="32"/>
  <c r="AP340" i="32" s="1"/>
  <c r="AT340" i="32" s="1"/>
  <c r="W318" i="32"/>
  <c r="AP318" i="32" s="1"/>
  <c r="AT318" i="32" s="1"/>
  <c r="W302" i="32"/>
  <c r="AP302" i="32" s="1"/>
  <c r="AT302" i="32" s="1"/>
  <c r="W286" i="32"/>
  <c r="AP286" i="32" s="1"/>
  <c r="AT286" i="32" s="1"/>
  <c r="W315" i="32"/>
  <c r="AP315" i="32" s="1"/>
  <c r="AT315" i="32" s="1"/>
  <c r="W299" i="32"/>
  <c r="AP299" i="32" s="1"/>
  <c r="AT299" i="32" s="1"/>
  <c r="W287" i="32"/>
  <c r="AP287" i="32" s="1"/>
  <c r="AT287" i="32" s="1"/>
  <c r="W226" i="32"/>
  <c r="AP226" i="32" s="1"/>
  <c r="AT226" i="32" s="1"/>
  <c r="W200" i="32"/>
  <c r="AP200" i="32" s="1"/>
  <c r="AT200" i="32" s="1"/>
  <c r="W36" i="32"/>
  <c r="AP36" i="32" s="1"/>
  <c r="AT36" i="32" s="1"/>
  <c r="W31" i="32"/>
  <c r="AP31" i="32" s="1"/>
  <c r="AT31" i="32" s="1"/>
  <c r="W18" i="32"/>
  <c r="AP18" i="32" s="1"/>
  <c r="AT18" i="32" s="1"/>
  <c r="W23" i="32"/>
  <c r="AP23" i="32" s="1"/>
  <c r="AT23" i="32" s="1"/>
  <c r="W19" i="32"/>
  <c r="AP19" i="32" s="1"/>
  <c r="AT19" i="32" s="1"/>
  <c r="W14" i="32"/>
  <c r="AP14" i="32" s="1"/>
  <c r="AT14" i="32" s="1"/>
  <c r="W234" i="32"/>
  <c r="AP234" i="32" s="1"/>
  <c r="AT234" i="32" s="1"/>
  <c r="W491" i="32"/>
  <c r="AP491" i="32" s="1"/>
  <c r="W536" i="32"/>
  <c r="AP536" i="32" s="1"/>
  <c r="W230" i="32"/>
  <c r="AP230" i="32" s="1"/>
  <c r="AT230" i="32" s="1"/>
  <c r="W523" i="32"/>
  <c r="AP523" i="32" s="1"/>
  <c r="AT523" i="32" s="1"/>
  <c r="AD508" i="32"/>
  <c r="AQ508" i="32" s="1"/>
  <c r="AD526" i="32"/>
  <c r="AQ526" i="32" s="1"/>
  <c r="AD563" i="32"/>
  <c r="AQ563" i="32" s="1"/>
  <c r="W531" i="32"/>
  <c r="AP531" i="32" s="1"/>
  <c r="W69" i="32"/>
  <c r="AP69" i="32" s="1"/>
  <c r="AT69" i="32" s="1"/>
  <c r="W479" i="32"/>
  <c r="AP479" i="32" s="1"/>
  <c r="AT479" i="32" s="1"/>
  <c r="AD559" i="32"/>
  <c r="AQ559" i="32" s="1"/>
  <c r="AD571" i="32"/>
  <c r="AQ571" i="32" s="1"/>
  <c r="W224" i="32"/>
  <c r="AP224" i="32" s="1"/>
  <c r="AT224" i="32" s="1"/>
  <c r="AD490" i="32"/>
  <c r="AQ490" i="32" s="1"/>
  <c r="AD522" i="32"/>
  <c r="AQ522" i="32" s="1"/>
  <c r="AD578" i="32"/>
  <c r="AQ578" i="32" s="1"/>
  <c r="W499" i="32"/>
  <c r="AP499" i="32" s="1"/>
  <c r="AD547" i="32"/>
  <c r="AQ547" i="32" s="1"/>
  <c r="AD549" i="32"/>
  <c r="AQ549" i="32" s="1"/>
  <c r="W577" i="32"/>
  <c r="AP577" i="32" s="1"/>
  <c r="W429" i="32"/>
  <c r="AP429" i="32" s="1"/>
  <c r="AT429" i="32" s="1"/>
  <c r="W431" i="32"/>
  <c r="AP431" i="32" s="1"/>
  <c r="AT431" i="32" s="1"/>
  <c r="AD494" i="32"/>
  <c r="AQ494" i="32" s="1"/>
  <c r="AD568" i="32"/>
  <c r="AQ568" i="32" s="1"/>
  <c r="W439" i="32"/>
  <c r="AP439" i="32" s="1"/>
  <c r="AT439" i="32" s="1"/>
  <c r="W503" i="32"/>
  <c r="AP503" i="32" s="1"/>
  <c r="W465" i="32"/>
  <c r="AP465" i="32" s="1"/>
  <c r="AT465" i="32" s="1"/>
  <c r="W281" i="32"/>
  <c r="AP281" i="32" s="1"/>
  <c r="AT281" i="32" s="1"/>
  <c r="W178" i="32"/>
  <c r="AP178" i="32" s="1"/>
  <c r="AT178" i="32" s="1"/>
  <c r="W171" i="32"/>
  <c r="AP171" i="32" s="1"/>
  <c r="AT171" i="32" s="1"/>
  <c r="W272" i="32"/>
  <c r="AP272" i="32" s="1"/>
  <c r="AT272" i="32" s="1"/>
  <c r="W66" i="32"/>
  <c r="AP66" i="32" s="1"/>
  <c r="AT66" i="32" s="1"/>
  <c r="W257" i="32"/>
  <c r="AP257" i="32" s="1"/>
  <c r="AT257" i="32" s="1"/>
  <c r="W243" i="32"/>
  <c r="AP243" i="32" s="1"/>
  <c r="AT243" i="32" s="1"/>
  <c r="W143" i="32"/>
  <c r="AP143" i="32" s="1"/>
  <c r="AT143" i="32" s="1"/>
  <c r="W245" i="32"/>
  <c r="AP245" i="32" s="1"/>
  <c r="AT245" i="32" s="1"/>
  <c r="W190" i="32"/>
  <c r="AP190" i="32" s="1"/>
  <c r="AT190" i="32" s="1"/>
  <c r="W223" i="32"/>
  <c r="AP223" i="32" s="1"/>
  <c r="AT223" i="32" s="1"/>
  <c r="W180" i="32"/>
  <c r="AP180" i="32" s="1"/>
  <c r="AT180" i="32" s="1"/>
  <c r="W144" i="32"/>
  <c r="AP144" i="32" s="1"/>
  <c r="AT144" i="32" s="1"/>
  <c r="W261" i="32"/>
  <c r="AP261" i="32" s="1"/>
  <c r="AT261" i="32" s="1"/>
  <c r="W64" i="32"/>
  <c r="AP64" i="32" s="1"/>
  <c r="AT64" i="32" s="1"/>
  <c r="W265" i="32"/>
  <c r="AP265" i="32" s="1"/>
  <c r="AT265" i="32" s="1"/>
  <c r="W269" i="32"/>
  <c r="AP269" i="32" s="1"/>
  <c r="AT269" i="32" s="1"/>
  <c r="W142" i="32"/>
  <c r="AP142" i="32" s="1"/>
  <c r="AT142" i="32" s="1"/>
  <c r="W271" i="32"/>
  <c r="AP271" i="32" s="1"/>
  <c r="AT271" i="32" s="1"/>
  <c r="M42" i="32" l="1"/>
  <c r="K42" i="32"/>
  <c r="L42" i="32"/>
  <c r="J42" i="32"/>
  <c r="AT586" i="32"/>
  <c r="J586" i="32"/>
  <c r="L586" i="32"/>
  <c r="AT525" i="32"/>
  <c r="AT485" i="32"/>
  <c r="AT541" i="32"/>
  <c r="AT540" i="32"/>
  <c r="AT504" i="32"/>
  <c r="AT555" i="32"/>
  <c r="AT531" i="32"/>
  <c r="AT487" i="32"/>
  <c r="AT3" i="32"/>
  <c r="AT513" i="32"/>
  <c r="AT573" i="32"/>
  <c r="AT500" i="32"/>
  <c r="AT550" i="32"/>
  <c r="AT501" i="32"/>
  <c r="AT517" i="32"/>
  <c r="AT537" i="32"/>
  <c r="AT553" i="32"/>
  <c r="AT529" i="32"/>
  <c r="AT554" i="32"/>
  <c r="AT694" i="32"/>
  <c r="AT536" i="32"/>
  <c r="AT516" i="32"/>
  <c r="AT488" i="32"/>
  <c r="AT551" i="32"/>
  <c r="AT583" i="32"/>
  <c r="AT527" i="32"/>
  <c r="AT503" i="32"/>
  <c r="AT570" i="32"/>
  <c r="AT532" i="32"/>
  <c r="AT577" i="32"/>
  <c r="AT486" i="32"/>
  <c r="AT12" i="32"/>
  <c r="AT520" i="32"/>
  <c r="AT530" i="32"/>
  <c r="AT509" i="32"/>
  <c r="AT545" i="32"/>
  <c r="AT533" i="32"/>
  <c r="AT544" i="32"/>
  <c r="AT499" i="32"/>
  <c r="AT491" i="32"/>
  <c r="AT579" i="32"/>
  <c r="AT558" i="32"/>
  <c r="AT562" i="32"/>
  <c r="AT582" i="32"/>
  <c r="AT2" i="32"/>
  <c r="AT539" i="32"/>
  <c r="AT572" i="32"/>
  <c r="AT556" i="32"/>
  <c r="AT502" i="32"/>
  <c r="AT574" i="32"/>
  <c r="AT578" i="32"/>
  <c r="AT524" i="32"/>
  <c r="AT566" i="32"/>
  <c r="AT552" i="32"/>
  <c r="AT547" i="32"/>
  <c r="AT548" i="32"/>
  <c r="AT492" i="32"/>
  <c r="AT495" i="32"/>
  <c r="AT515" i="32"/>
  <c r="AT584" i="32"/>
  <c r="AT508" i="32"/>
  <c r="AT489" i="32"/>
  <c r="AT496" i="32"/>
  <c r="AT519" i="32"/>
  <c r="AT528" i="32"/>
  <c r="AT564" i="32"/>
  <c r="AT507" i="32"/>
  <c r="AT521" i="32"/>
  <c r="AT559" i="32"/>
  <c r="AT575" i="32"/>
  <c r="AT565" i="32"/>
  <c r="AT542" i="32"/>
  <c r="AT505" i="32"/>
  <c r="AT518" i="32"/>
  <c r="AT581" i="32"/>
  <c r="AT522" i="32"/>
  <c r="AT512" i="32"/>
  <c r="AT580" i="32"/>
  <c r="AT546" i="32"/>
  <c r="AT11" i="32"/>
  <c r="AT560" i="32"/>
  <c r="AT576" i="32"/>
  <c r="AT535" i="32"/>
  <c r="AT549" i="32"/>
  <c r="AT494" i="32"/>
  <c r="AT526" i="32"/>
  <c r="AT511" i="32"/>
  <c r="AT568" i="32"/>
  <c r="AT493" i="32"/>
  <c r="AT490" i="32"/>
  <c r="AT543" i="32"/>
  <c r="AT510" i="32"/>
  <c r="AT571" i="32"/>
  <c r="AT567" i="32"/>
  <c r="AT506" i="32"/>
  <c r="AT557" i="32"/>
  <c r="AT497" i="32"/>
  <c r="AT563" i="32"/>
  <c r="AT534" i="32"/>
  <c r="AT561" i="32"/>
  <c r="AT498" i="32"/>
  <c r="AP126" i="32"/>
  <c r="AT126" i="32" s="1"/>
  <c r="L270" i="32"/>
  <c r="J377" i="32"/>
  <c r="J228" i="32"/>
  <c r="J336" i="32"/>
  <c r="J250" i="32"/>
  <c r="J528" i="32"/>
  <c r="J63" i="32"/>
  <c r="J215" i="32"/>
  <c r="J240" i="32"/>
  <c r="J144" i="32"/>
  <c r="J307" i="32"/>
  <c r="L143" i="32"/>
  <c r="L149" i="32"/>
  <c r="L162" i="32"/>
  <c r="L148" i="32"/>
  <c r="L190" i="32"/>
  <c r="L257" i="32"/>
  <c r="L323" i="32"/>
  <c r="L142" i="32"/>
  <c r="L14" i="32"/>
  <c r="L29" i="32"/>
  <c r="L37" i="32"/>
  <c r="L187" i="32"/>
  <c r="L248" i="32"/>
  <c r="L314" i="32"/>
  <c r="L337" i="32"/>
  <c r="L477" i="32"/>
  <c r="L334" i="32"/>
  <c r="L364" i="32"/>
  <c r="L299" i="32"/>
  <c r="L349" i="32"/>
  <c r="L445" i="32"/>
  <c r="L433" i="32"/>
  <c r="L454" i="32"/>
  <c r="L289" i="32"/>
  <c r="L403" i="32"/>
  <c r="L438" i="32"/>
  <c r="L481" i="32"/>
  <c r="L512" i="32"/>
  <c r="L552" i="32"/>
  <c r="L8" i="32"/>
  <c r="L34" i="32"/>
  <c r="L93" i="32"/>
  <c r="L151" i="32"/>
  <c r="L440" i="32"/>
  <c r="L401" i="32"/>
  <c r="L422" i="32"/>
  <c r="L450" i="32"/>
  <c r="L470" i="32"/>
  <c r="L475" i="32"/>
  <c r="L501" i="32"/>
  <c r="L322" i="32"/>
  <c r="L373" i="32"/>
  <c r="L409" i="32"/>
  <c r="L471" i="32"/>
  <c r="L508" i="32"/>
  <c r="L545" i="32"/>
  <c r="L584" i="32"/>
  <c r="M17" i="32"/>
  <c r="M26" i="32"/>
  <c r="M16" i="32"/>
  <c r="L415" i="32"/>
  <c r="L474" i="32"/>
  <c r="L513" i="32"/>
  <c r="L375" i="32"/>
  <c r="L473" i="32"/>
  <c r="L502" i="32"/>
  <c r="L327" i="32"/>
  <c r="L556" i="32"/>
  <c r="M8" i="32"/>
  <c r="L43" i="32"/>
  <c r="L19" i="32"/>
  <c r="L63" i="32"/>
  <c r="L170" i="32"/>
  <c r="L233" i="32"/>
  <c r="L526" i="32"/>
  <c r="L561" i="32"/>
  <c r="L20" i="32"/>
  <c r="L67" i="32"/>
  <c r="M29" i="32"/>
  <c r="L201" i="32"/>
  <c r="L258" i="32"/>
  <c r="L234" i="32"/>
  <c r="L329" i="32"/>
  <c r="L224" i="32"/>
  <c r="L335" i="32"/>
  <c r="L283" i="32"/>
  <c r="L302" i="32"/>
  <c r="L358" i="32"/>
  <c r="L345" i="32"/>
  <c r="L419" i="32"/>
  <c r="L192" i="32"/>
  <c r="L305" i="32"/>
  <c r="L371" i="32"/>
  <c r="L391" i="32"/>
  <c r="L482" i="32"/>
  <c r="L492" i="32"/>
  <c r="L543" i="32"/>
  <c r="L557" i="32"/>
  <c r="L21" i="32"/>
  <c r="L69" i="32"/>
  <c r="L308" i="32"/>
  <c r="L317" i="32"/>
  <c r="L367" i="32"/>
  <c r="L420" i="32"/>
  <c r="L402" i="32"/>
  <c r="L437" i="32"/>
  <c r="L457" i="32"/>
  <c r="L469" i="32"/>
  <c r="L336" i="32"/>
  <c r="L376" i="32"/>
  <c r="L413" i="32"/>
  <c r="L424" i="32"/>
  <c r="L468" i="32"/>
  <c r="L518" i="32"/>
  <c r="L537" i="32"/>
  <c r="L567" i="32"/>
  <c r="L2" i="32"/>
  <c r="L357" i="32"/>
  <c r="L447" i="32"/>
  <c r="L486" i="32"/>
  <c r="L288" i="32"/>
  <c r="L381" i="32"/>
  <c r="L174" i="32"/>
  <c r="L330" i="32"/>
  <c r="L578" i="32"/>
  <c r="M24" i="32"/>
  <c r="L546" i="32"/>
  <c r="L532" i="32"/>
  <c r="L505" i="32"/>
  <c r="L478" i="32"/>
  <c r="L434" i="32"/>
  <c r="L406" i="32"/>
  <c r="M35" i="32"/>
  <c r="L355" i="32"/>
  <c r="M39" i="32"/>
  <c r="M33" i="32"/>
  <c r="L17" i="32"/>
  <c r="L568" i="32"/>
  <c r="L540" i="32"/>
  <c r="L231" i="32"/>
  <c r="L397" i="32"/>
  <c r="L245" i="32"/>
  <c r="L182" i="32"/>
  <c r="L184" i="32"/>
  <c r="L33" i="32"/>
  <c r="M25" i="32"/>
  <c r="L296" i="32"/>
  <c r="L239" i="32"/>
  <c r="L259" i="32"/>
  <c r="L212" i="32"/>
  <c r="L207" i="32"/>
  <c r="M32" i="32"/>
  <c r="M13" i="32"/>
  <c r="L455" i="32"/>
  <c r="L458" i="32"/>
  <c r="L430" i="32"/>
  <c r="L399" i="32"/>
  <c r="L384" i="32"/>
  <c r="L538" i="32"/>
  <c r="L343" i="32"/>
  <c r="L520" i="32"/>
  <c r="L547" i="32"/>
  <c r="L495" i="32"/>
  <c r="L451" i="32"/>
  <c r="L417" i="32"/>
  <c r="L427" i="32"/>
  <c r="L425" i="32"/>
  <c r="L232" i="32"/>
  <c r="L165" i="32"/>
  <c r="L27" i="32"/>
  <c r="M3" i="32"/>
  <c r="L31" i="32"/>
  <c r="L5" i="32"/>
  <c r="L577" i="32"/>
  <c r="L527" i="32"/>
  <c r="L509" i="32"/>
  <c r="L523" i="32"/>
  <c r="L483" i="32"/>
  <c r="L550" i="32"/>
  <c r="M43" i="32"/>
  <c r="L72" i="32"/>
  <c r="L194" i="32"/>
  <c r="L479" i="32"/>
  <c r="L496" i="32"/>
  <c r="L541" i="32"/>
  <c r="L570" i="32"/>
  <c r="L44" i="32"/>
  <c r="L13" i="32"/>
  <c r="L171" i="32"/>
  <c r="L177" i="32"/>
  <c r="L163" i="32"/>
  <c r="L215" i="32"/>
  <c r="L267" i="32"/>
  <c r="L183" i="32"/>
  <c r="L263" i="32"/>
  <c r="L342" i="32"/>
  <c r="L298" i="32"/>
  <c r="L307" i="32"/>
  <c r="L539" i="32"/>
  <c r="L223" i="32"/>
  <c r="L328" i="32"/>
  <c r="L389" i="32"/>
  <c r="L398" i="32"/>
  <c r="L426" i="32"/>
  <c r="L460" i="32"/>
  <c r="L511" i="32"/>
  <c r="L580" i="32"/>
  <c r="L9" i="32"/>
  <c r="L285" i="32"/>
  <c r="L291" i="32"/>
  <c r="L325" i="32"/>
  <c r="L360" i="32"/>
  <c r="L311" i="32"/>
  <c r="L356" i="32"/>
  <c r="L377" i="32"/>
  <c r="L456" i="32"/>
  <c r="L241" i="32"/>
  <c r="L292" i="32"/>
  <c r="L301" i="32"/>
  <c r="L351" i="32"/>
  <c r="L380" i="32"/>
  <c r="L490" i="32"/>
  <c r="L452" i="32"/>
  <c r="L517" i="32"/>
  <c r="L585" i="32"/>
  <c r="L310" i="32"/>
  <c r="L366" i="32"/>
  <c r="L326" i="32"/>
  <c r="L264" i="32"/>
  <c r="L324" i="32"/>
  <c r="L521" i="32"/>
  <c r="L316" i="32"/>
  <c r="L279" i="32"/>
  <c r="L432" i="32"/>
  <c r="L476" i="32"/>
  <c r="L480" i="32"/>
  <c r="L506" i="32"/>
  <c r="L694" i="32"/>
  <c r="M12" i="32"/>
  <c r="L65" i="32"/>
  <c r="L395" i="32"/>
  <c r="L442" i="32"/>
  <c r="L453" i="32"/>
  <c r="L491" i="32"/>
  <c r="L559" i="32"/>
  <c r="L4" i="32"/>
  <c r="L22" i="32"/>
  <c r="L144" i="32"/>
  <c r="M21" i="32"/>
  <c r="M36" i="32"/>
  <c r="L208" i="32"/>
  <c r="L158" i="32"/>
  <c r="L202" i="32"/>
  <c r="L249" i="32"/>
  <c r="L247" i="32"/>
  <c r="L237" i="32"/>
  <c r="L400" i="32"/>
  <c r="L166" i="32"/>
  <c r="L227" i="32"/>
  <c r="L268" i="32"/>
  <c r="L339" i="32"/>
  <c r="L387" i="32"/>
  <c r="L378" i="32"/>
  <c r="L443" i="32"/>
  <c r="L514" i="32"/>
  <c r="L487" i="32"/>
  <c r="L153" i="32"/>
  <c r="L228" i="32"/>
  <c r="L282" i="32"/>
  <c r="L344" i="32"/>
  <c r="L253" i="32"/>
  <c r="L332" i="32"/>
  <c r="L281" i="32"/>
  <c r="L230" i="32"/>
  <c r="L154" i="32"/>
  <c r="L276" i="32"/>
  <c r="L287" i="32"/>
  <c r="L304" i="32"/>
  <c r="L374" i="32"/>
  <c r="L396" i="32"/>
  <c r="L410" i="32"/>
  <c r="L423" i="32"/>
  <c r="L320" i="32"/>
  <c r="L242" i="32"/>
  <c r="L319" i="32"/>
  <c r="L222" i="32"/>
  <c r="M15" i="32"/>
  <c r="L74" i="32"/>
  <c r="M40" i="32"/>
  <c r="L408" i="32"/>
  <c r="L392" i="32"/>
  <c r="L353" i="32"/>
  <c r="L382" i="32"/>
  <c r="L390" i="32"/>
  <c r="L441" i="32"/>
  <c r="L503" i="32"/>
  <c r="L531" i="32"/>
  <c r="L368" i="32"/>
  <c r="L303" i="32"/>
  <c r="L388" i="32"/>
  <c r="L393" i="32"/>
  <c r="L414" i="32"/>
  <c r="L515" i="32"/>
  <c r="L569" i="32"/>
  <c r="L12" i="32"/>
  <c r="L24" i="32"/>
  <c r="L576" i="32"/>
  <c r="M6" i="32"/>
  <c r="L35" i="32"/>
  <c r="M7" i="32"/>
  <c r="L73" i="32"/>
  <c r="L198" i="32"/>
  <c r="L188" i="32"/>
  <c r="L180" i="32"/>
  <c r="L220" i="32"/>
  <c r="M20" i="32"/>
  <c r="L152" i="32"/>
  <c r="L211" i="32"/>
  <c r="L280" i="32"/>
  <c r="L286" i="32"/>
  <c r="L346" i="32"/>
  <c r="L372" i="32"/>
  <c r="L464" i="32"/>
  <c r="L64" i="32"/>
  <c r="L156" i="32"/>
  <c r="L41" i="32"/>
  <c r="L203" i="32"/>
  <c r="L251" i="32"/>
  <c r="L210" i="32"/>
  <c r="L235" i="32"/>
  <c r="L243" i="32"/>
  <c r="L485" i="32"/>
  <c r="L52" i="32"/>
  <c r="L229" i="32"/>
  <c r="L150" i="32"/>
  <c r="L273" i="32"/>
  <c r="L252" i="32"/>
  <c r="L295" i="32"/>
  <c r="L341" i="32"/>
  <c r="L359" i="32"/>
  <c r="L534" i="32"/>
  <c r="L155" i="32"/>
  <c r="L277" i="32"/>
  <c r="L199" i="32"/>
  <c r="L385" i="32"/>
  <c r="L462" i="32"/>
  <c r="L500" i="32"/>
  <c r="L435" i="32"/>
  <c r="L218" i="32"/>
  <c r="L306" i="32"/>
  <c r="L383" i="32"/>
  <c r="L331" i="32"/>
  <c r="L347" i="32"/>
  <c r="L465" i="32"/>
  <c r="L467" i="32"/>
  <c r="M14" i="32"/>
  <c r="L221" i="32"/>
  <c r="L290" i="32"/>
  <c r="L315" i="32"/>
  <c r="L365" i="32"/>
  <c r="L418" i="32"/>
  <c r="L519" i="32"/>
  <c r="L536" i="32"/>
  <c r="L553" i="32"/>
  <c r="L542" i="32"/>
  <c r="L549" i="32"/>
  <c r="L522" i="32"/>
  <c r="L573" i="32"/>
  <c r="L18" i="32"/>
  <c r="L109" i="32"/>
  <c r="L60" i="32"/>
  <c r="L23" i="32"/>
  <c r="L70" i="32"/>
  <c r="M34" i="32"/>
  <c r="L40" i="32"/>
  <c r="L176" i="32"/>
  <c r="L197" i="32"/>
  <c r="L262" i="32"/>
  <c r="L250" i="32"/>
  <c r="L338" i="32"/>
  <c r="L405" i="32"/>
  <c r="L340" i="32"/>
  <c r="M18" i="32"/>
  <c r="L141" i="32"/>
  <c r="L32" i="32"/>
  <c r="L200" i="32"/>
  <c r="M30" i="32"/>
  <c r="L196" i="32"/>
  <c r="L168" i="32"/>
  <c r="L581" i="32"/>
  <c r="L10" i="32"/>
  <c r="M31" i="32"/>
  <c r="M11" i="32"/>
  <c r="L204" i="32"/>
  <c r="L195" i="32"/>
  <c r="L256" i="32"/>
  <c r="L236" i="32"/>
  <c r="L312" i="32"/>
  <c r="L238" i="32"/>
  <c r="L159" i="32"/>
  <c r="L173" i="32"/>
  <c r="M5" i="32"/>
  <c r="L313" i="32"/>
  <c r="L394" i="32"/>
  <c r="L172" i="32"/>
  <c r="L161" i="32"/>
  <c r="L275" i="32"/>
  <c r="L266" i="32"/>
  <c r="L271" i="32"/>
  <c r="L300" i="32"/>
  <c r="L379" i="32"/>
  <c r="L429" i="32"/>
  <c r="L352" i="32"/>
  <c r="L164" i="32"/>
  <c r="L274" i="32"/>
  <c r="L269" i="32"/>
  <c r="L318" i="32"/>
  <c r="L386" i="32"/>
  <c r="L431" i="32"/>
  <c r="L444" i="32"/>
  <c r="L175" i="32"/>
  <c r="L448" i="32"/>
  <c r="L466" i="32"/>
  <c r="L463" i="32"/>
  <c r="L484" i="32"/>
  <c r="L564" i="32"/>
  <c r="L548" i="32"/>
  <c r="L26" i="32"/>
  <c r="M28" i="32"/>
  <c r="L528" i="32"/>
  <c r="L579" i="32"/>
  <c r="L6" i="32"/>
  <c r="L66" i="32"/>
  <c r="L30" i="32"/>
  <c r="L205" i="32"/>
  <c r="L193" i="32"/>
  <c r="L246" i="32"/>
  <c r="L348" i="32"/>
  <c r="L7" i="32"/>
  <c r="L533" i="32"/>
  <c r="L575" i="32"/>
  <c r="L3" i="32"/>
  <c r="L25" i="32"/>
  <c r="M37" i="32"/>
  <c r="L77" i="32"/>
  <c r="L62" i="32"/>
  <c r="L499" i="32"/>
  <c r="L563" i="32"/>
  <c r="M22" i="32"/>
  <c r="M9" i="32"/>
  <c r="L75" i="32"/>
  <c r="L160" i="32"/>
  <c r="L167" i="32"/>
  <c r="L179" i="32"/>
  <c r="L244" i="32"/>
  <c r="L560" i="32"/>
  <c r="M4" i="32"/>
  <c r="L39" i="32"/>
  <c r="L566" i="32"/>
  <c r="L255" i="32"/>
  <c r="L309" i="32"/>
  <c r="L217" i="32"/>
  <c r="J583" i="32"/>
  <c r="J565" i="32"/>
  <c r="J552" i="32"/>
  <c r="J559" i="32"/>
  <c r="J482" i="32"/>
  <c r="J490" i="32"/>
  <c r="J396" i="32"/>
  <c r="J323" i="32"/>
  <c r="J237" i="32"/>
  <c r="J181" i="32"/>
  <c r="J71" i="32"/>
  <c r="J15" i="32"/>
  <c r="J580" i="32"/>
  <c r="J496" i="32"/>
  <c r="J425" i="32"/>
  <c r="J337" i="32"/>
  <c r="J312" i="32"/>
  <c r="J261" i="32"/>
  <c r="J190" i="32"/>
  <c r="K9" i="32"/>
  <c r="J26" i="32"/>
  <c r="J533" i="32"/>
  <c r="J461" i="32"/>
  <c r="J410" i="32"/>
  <c r="J346" i="32"/>
  <c r="J217" i="32"/>
  <c r="J193" i="32"/>
  <c r="J14" i="32"/>
  <c r="J25" i="32"/>
  <c r="J77" i="32"/>
  <c r="J529" i="32"/>
  <c r="J481" i="32"/>
  <c r="J399" i="32"/>
  <c r="J360" i="32"/>
  <c r="J267" i="32"/>
  <c r="J178" i="32"/>
  <c r="J38" i="32"/>
  <c r="J109" i="32"/>
  <c r="K3" i="32"/>
  <c r="J534" i="32"/>
  <c r="J463" i="32"/>
  <c r="J403" i="32"/>
  <c r="J326" i="32"/>
  <c r="J269" i="32"/>
  <c r="J180" i="32"/>
  <c r="J27" i="32"/>
  <c r="J515" i="32"/>
  <c r="J455" i="32"/>
  <c r="J395" i="32"/>
  <c r="J324" i="32"/>
  <c r="J255" i="32"/>
  <c r="J166" i="32"/>
  <c r="J158" i="32"/>
  <c r="K13" i="32"/>
  <c r="K16" i="32"/>
  <c r="J530" i="32"/>
  <c r="J478" i="32"/>
  <c r="J401" i="32"/>
  <c r="J338" i="32"/>
  <c r="J252" i="32"/>
  <c r="J161" i="32"/>
  <c r="J147" i="32"/>
  <c r="J553" i="32"/>
  <c r="J467" i="32"/>
  <c r="J406" i="32"/>
  <c r="J368" i="32"/>
  <c r="J284" i="32"/>
  <c r="J198" i="32"/>
  <c r="J143" i="32"/>
  <c r="J567" i="32"/>
  <c r="J572" i="32"/>
  <c r="J563" i="32"/>
  <c r="J543" i="32"/>
  <c r="J495" i="32"/>
  <c r="J413" i="32"/>
  <c r="J371" i="32"/>
  <c r="J303" i="32"/>
  <c r="J224" i="32"/>
  <c r="J197" i="32"/>
  <c r="K20" i="32"/>
  <c r="K10" i="32"/>
  <c r="J546" i="32"/>
  <c r="J474" i="32"/>
  <c r="J427" i="32"/>
  <c r="J385" i="32"/>
  <c r="J296" i="32"/>
  <c r="J246" i="32"/>
  <c r="J201" i="32"/>
  <c r="J36" i="32"/>
  <c r="J74" i="32"/>
  <c r="J522" i="32"/>
  <c r="J479" i="32"/>
  <c r="J394" i="32"/>
  <c r="J330" i="32"/>
  <c r="J220" i="32"/>
  <c r="J210" i="32"/>
  <c r="K41" i="32"/>
  <c r="J29" i="32"/>
  <c r="J9" i="32"/>
  <c r="J541" i="32"/>
  <c r="J453" i="32"/>
  <c r="J407" i="32"/>
  <c r="J344" i="32"/>
  <c r="J278" i="32"/>
  <c r="J179" i="32"/>
  <c r="J10" i="32"/>
  <c r="J142" i="32"/>
  <c r="K4" i="32"/>
  <c r="J503" i="32"/>
  <c r="J448" i="32"/>
  <c r="J381" i="32"/>
  <c r="J311" i="32"/>
  <c r="J256" i="32"/>
  <c r="J227" i="32"/>
  <c r="J16" i="32"/>
  <c r="J501" i="32"/>
  <c r="J437" i="32"/>
  <c r="J379" i="32"/>
  <c r="J309" i="32"/>
  <c r="J254" i="32"/>
  <c r="J225" i="32"/>
  <c r="K30" i="32"/>
  <c r="K7" i="32"/>
  <c r="K43" i="32"/>
  <c r="J511" i="32"/>
  <c r="J447" i="32"/>
  <c r="J412" i="32"/>
  <c r="J322" i="32"/>
  <c r="J253" i="32"/>
  <c r="J164" i="32"/>
  <c r="J62" i="32"/>
  <c r="J537" i="32"/>
  <c r="J452" i="32"/>
  <c r="J378" i="32"/>
  <c r="J352" i="32"/>
  <c r="J235" i="32"/>
  <c r="J211" i="32"/>
  <c r="K21" i="32"/>
  <c r="J574" i="32"/>
  <c r="J554" i="32"/>
  <c r="J547" i="32"/>
  <c r="J519" i="32"/>
  <c r="J485" i="32"/>
  <c r="J423" i="32"/>
  <c r="J355" i="32"/>
  <c r="J287" i="32"/>
  <c r="J272" i="32"/>
  <c r="J214" i="32"/>
  <c r="K40" i="32"/>
  <c r="J6" i="32"/>
  <c r="J564" i="32"/>
  <c r="J451" i="32"/>
  <c r="J390" i="32"/>
  <c r="J364" i="32"/>
  <c r="J279" i="32"/>
  <c r="J194" i="32"/>
  <c r="J67" i="32"/>
  <c r="J64" i="32"/>
  <c r="K15" i="32"/>
  <c r="J512" i="32"/>
  <c r="J464" i="32"/>
  <c r="J397" i="32"/>
  <c r="J315" i="32"/>
  <c r="J221" i="32"/>
  <c r="J165" i="32"/>
  <c r="J41" i="32"/>
  <c r="J13" i="32"/>
  <c r="J8" i="32"/>
  <c r="J520" i="32"/>
  <c r="J471" i="32"/>
  <c r="J418" i="32"/>
  <c r="J328" i="32"/>
  <c r="J218" i="32"/>
  <c r="J182" i="32"/>
  <c r="K37" i="32"/>
  <c r="J21" i="32"/>
  <c r="J93" i="32"/>
  <c r="J487" i="32"/>
  <c r="J422" i="32"/>
  <c r="J363" i="32"/>
  <c r="J295" i="32"/>
  <c r="J257" i="32"/>
  <c r="J168" i="32"/>
  <c r="K18" i="32"/>
  <c r="J518" i="32"/>
  <c r="J414" i="32"/>
  <c r="J361" i="32"/>
  <c r="J293" i="32"/>
  <c r="J243" i="32"/>
  <c r="J154" i="32"/>
  <c r="J72" i="32"/>
  <c r="K2" i="32"/>
  <c r="K28" i="32"/>
  <c r="J556" i="32"/>
  <c r="J538" i="32"/>
  <c r="J523" i="32"/>
  <c r="J584" i="32"/>
  <c r="J498" i="32"/>
  <c r="J433" i="32"/>
  <c r="J339" i="32"/>
  <c r="J314" i="32"/>
  <c r="J263" i="32"/>
  <c r="J202" i="32"/>
  <c r="J11" i="32"/>
  <c r="AX4" i="32"/>
  <c r="J539" i="32"/>
  <c r="J469" i="32"/>
  <c r="J374" i="32"/>
  <c r="J348" i="32"/>
  <c r="J219" i="32"/>
  <c r="J195" i="32"/>
  <c r="J17" i="32"/>
  <c r="J31" i="32"/>
  <c r="J2" i="32"/>
  <c r="J491" i="32"/>
  <c r="J438" i="32"/>
  <c r="J367" i="32"/>
  <c r="J299" i="32"/>
  <c r="J271" i="32"/>
  <c r="J184" i="32"/>
  <c r="J150" i="32"/>
  <c r="K6" i="32"/>
  <c r="J60" i="32"/>
  <c r="J505" i="32"/>
  <c r="J456" i="32"/>
  <c r="J389" i="32"/>
  <c r="J313" i="32"/>
  <c r="J270" i="32"/>
  <c r="J151" i="32"/>
  <c r="J37" i="32"/>
  <c r="K31" i="32"/>
  <c r="J577" i="32"/>
  <c r="J506" i="32"/>
  <c r="J424" i="32"/>
  <c r="J347" i="32"/>
  <c r="J321" i="32"/>
  <c r="J242" i="32"/>
  <c r="J171" i="32"/>
  <c r="J573" i="32"/>
  <c r="J504" i="32"/>
  <c r="J416" i="32"/>
  <c r="J345" i="32"/>
  <c r="J325" i="32"/>
  <c r="J281" i="32"/>
  <c r="J169" i="32"/>
  <c r="K22" i="32"/>
  <c r="J12" i="32"/>
  <c r="K38" i="32"/>
  <c r="J516" i="32"/>
  <c r="J439" i="32"/>
  <c r="J359" i="32"/>
  <c r="J291" i="32"/>
  <c r="J241" i="32"/>
  <c r="J152" i="32"/>
  <c r="J44" i="32"/>
  <c r="J510" i="32"/>
  <c r="J492" i="32"/>
  <c r="J404" i="32"/>
  <c r="J320" i="32"/>
  <c r="J239" i="32"/>
  <c r="J183" i="32"/>
  <c r="J145" i="32"/>
  <c r="J540" i="32"/>
  <c r="J549" i="32"/>
  <c r="J575" i="32"/>
  <c r="J550" i="32"/>
  <c r="J449" i="32"/>
  <c r="J435" i="32"/>
  <c r="J388" i="32"/>
  <c r="J298" i="32"/>
  <c r="J248" i="32"/>
  <c r="J205" i="32"/>
  <c r="J40" i="32"/>
  <c r="K27" i="32"/>
  <c r="J524" i="32"/>
  <c r="J454" i="32"/>
  <c r="J402" i="32"/>
  <c r="J332" i="32"/>
  <c r="J234" i="32"/>
  <c r="J212" i="32"/>
  <c r="J68" i="32"/>
  <c r="K39" i="32"/>
  <c r="J4" i="32"/>
  <c r="J509" i="32"/>
  <c r="J440" i="32"/>
  <c r="J351" i="32"/>
  <c r="J283" i="32"/>
  <c r="J258" i="32"/>
  <c r="J187" i="32"/>
  <c r="K32" i="32"/>
  <c r="J3" i="32"/>
  <c r="K12" i="32"/>
  <c r="J489" i="32"/>
  <c r="J430" i="32"/>
  <c r="J365" i="32"/>
  <c r="J297" i="32"/>
  <c r="J259" i="32"/>
  <c r="J170" i="32"/>
  <c r="J148" i="32"/>
  <c r="K5" i="32"/>
  <c r="J568" i="32"/>
  <c r="J480" i="32"/>
  <c r="J442" i="32"/>
  <c r="J331" i="32"/>
  <c r="J306" i="32"/>
  <c r="J276" i="32"/>
  <c r="J172" i="32"/>
  <c r="J562" i="32"/>
  <c r="J473" i="32"/>
  <c r="J434" i="32"/>
  <c r="J329" i="32"/>
  <c r="J304" i="32"/>
  <c r="J274" i="32"/>
  <c r="J229" i="32"/>
  <c r="J73" i="32"/>
  <c r="K8" i="32"/>
  <c r="J571" i="32"/>
  <c r="J502" i="32"/>
  <c r="J408" i="32"/>
  <c r="J343" i="32"/>
  <c r="J318" i="32"/>
  <c r="J275" i="32"/>
  <c r="J216" i="32"/>
  <c r="K17" i="32"/>
  <c r="J497" i="32"/>
  <c r="J421" i="32"/>
  <c r="J373" i="32"/>
  <c r="J305" i="32"/>
  <c r="J238" i="32"/>
  <c r="J199" i="32"/>
  <c r="J23" i="32"/>
  <c r="J551" i="32"/>
  <c r="J579" i="32"/>
  <c r="J582" i="32"/>
  <c r="J545" i="32"/>
  <c r="J459" i="32"/>
  <c r="J398" i="32"/>
  <c r="J366" i="32"/>
  <c r="J319" i="32"/>
  <c r="J196" i="32"/>
  <c r="J141" i="32"/>
  <c r="J76" i="32"/>
  <c r="J125" i="32"/>
  <c r="J513" i="32"/>
  <c r="J472" i="32"/>
  <c r="J405" i="32"/>
  <c r="J317" i="32"/>
  <c r="J223" i="32"/>
  <c r="J167" i="32"/>
  <c r="J69" i="32"/>
  <c r="K14" i="32"/>
  <c r="J578" i="32"/>
  <c r="J494" i="32"/>
  <c r="J417" i="32"/>
  <c r="J335" i="32"/>
  <c r="J310" i="32"/>
  <c r="J247" i="32"/>
  <c r="J188" i="32"/>
  <c r="J156" i="32"/>
  <c r="K25" i="32"/>
  <c r="J694" i="32"/>
  <c r="J508" i="32"/>
  <c r="J432" i="32"/>
  <c r="J349" i="32"/>
  <c r="J280" i="32"/>
  <c r="J244" i="32"/>
  <c r="J185" i="32"/>
  <c r="J30" i="32"/>
  <c r="K35" i="32"/>
  <c r="J561" i="32"/>
  <c r="J450" i="32"/>
  <c r="J428" i="32"/>
  <c r="J386" i="32"/>
  <c r="J290" i="32"/>
  <c r="J208" i="32"/>
  <c r="J175" i="32"/>
  <c r="J557" i="32"/>
  <c r="J488" i="32"/>
  <c r="J420" i="32"/>
  <c r="J372" i="32"/>
  <c r="J288" i="32"/>
  <c r="J206" i="32"/>
  <c r="J173" i="32"/>
  <c r="J22" i="32"/>
  <c r="J146" i="32"/>
  <c r="J560" i="32"/>
  <c r="J465" i="32"/>
  <c r="J426" i="32"/>
  <c r="J327" i="32"/>
  <c r="J302" i="32"/>
  <c r="J264" i="32"/>
  <c r="J213" i="32"/>
  <c r="K11" i="32"/>
  <c r="J507" i="32"/>
  <c r="J431" i="32"/>
  <c r="J357" i="32"/>
  <c r="J289" i="32"/>
  <c r="J282" i="32"/>
  <c r="J231" i="32"/>
  <c r="J52" i="32"/>
  <c r="J527" i="32"/>
  <c r="J585" i="32"/>
  <c r="J566" i="32"/>
  <c r="J536" i="32"/>
  <c r="J477" i="32"/>
  <c r="J376" i="32"/>
  <c r="J350" i="32"/>
  <c r="J233" i="32"/>
  <c r="J209" i="32"/>
  <c r="J18" i="32"/>
  <c r="J35" i="32"/>
  <c r="K23" i="32"/>
  <c r="J493" i="32"/>
  <c r="J444" i="32"/>
  <c r="J369" i="32"/>
  <c r="J301" i="32"/>
  <c r="J222" i="32"/>
  <c r="J186" i="32"/>
  <c r="K19" i="32"/>
  <c r="J7" i="32"/>
  <c r="J544" i="32"/>
  <c r="J466" i="32"/>
  <c r="J419" i="32"/>
  <c r="J375" i="32"/>
  <c r="J294" i="32"/>
  <c r="J232" i="32"/>
  <c r="J191" i="32"/>
  <c r="J32" i="32"/>
  <c r="J33" i="32"/>
  <c r="J576" i="32"/>
  <c r="J486" i="32"/>
  <c r="J446" i="32"/>
  <c r="J333" i="32"/>
  <c r="J308" i="32"/>
  <c r="J245" i="32"/>
  <c r="J174" i="32"/>
  <c r="J149" i="32"/>
  <c r="K24" i="32"/>
  <c r="J525" i="32"/>
  <c r="J476" i="32"/>
  <c r="J391" i="32"/>
  <c r="J358" i="32"/>
  <c r="J265" i="32"/>
  <c r="J176" i="32"/>
  <c r="J34" i="32"/>
  <c r="J521" i="32"/>
  <c r="J468" i="32"/>
  <c r="J382" i="32"/>
  <c r="J356" i="32"/>
  <c r="J251" i="32"/>
  <c r="J162" i="32"/>
  <c r="K26" i="32"/>
  <c r="J65" i="32"/>
  <c r="J28" i="32"/>
  <c r="J555" i="32"/>
  <c r="J475" i="32"/>
  <c r="J411" i="32"/>
  <c r="J370" i="32"/>
  <c r="J286" i="32"/>
  <c r="J200" i="32"/>
  <c r="J159" i="32"/>
  <c r="J569" i="32"/>
  <c r="J500" i="32"/>
  <c r="J441" i="32"/>
  <c r="J341" i="32"/>
  <c r="J316" i="32"/>
  <c r="J273" i="32"/>
  <c r="J204" i="32"/>
  <c r="J39" i="32"/>
  <c r="J581" i="32"/>
  <c r="J570" i="32"/>
  <c r="J548" i="32"/>
  <c r="J526" i="32"/>
  <c r="J462" i="32"/>
  <c r="J409" i="32"/>
  <c r="J334" i="32"/>
  <c r="J236" i="32"/>
  <c r="J226" i="32"/>
  <c r="J70" i="32"/>
  <c r="K34" i="32"/>
  <c r="J19" i="32"/>
  <c r="J514" i="32"/>
  <c r="J415" i="32"/>
  <c r="J353" i="32"/>
  <c r="J285" i="32"/>
  <c r="J260" i="32"/>
  <c r="J203" i="32"/>
  <c r="K36" i="32"/>
  <c r="J5" i="32"/>
  <c r="J531" i="32"/>
  <c r="J484" i="32"/>
  <c r="J383" i="32"/>
  <c r="J362" i="32"/>
  <c r="J277" i="32"/>
  <c r="J192" i="32"/>
  <c r="J43" i="32"/>
  <c r="J155" i="32"/>
  <c r="J75" i="32"/>
  <c r="J542" i="32"/>
  <c r="J458" i="32"/>
  <c r="J436" i="32"/>
  <c r="J387" i="32"/>
  <c r="J292" i="32"/>
  <c r="J230" i="32"/>
  <c r="J189" i="32"/>
  <c r="K29" i="32"/>
  <c r="J157" i="32"/>
  <c r="J535" i="32"/>
  <c r="J445" i="32"/>
  <c r="J400" i="32"/>
  <c r="J342" i="32"/>
  <c r="J268" i="32"/>
  <c r="J177" i="32"/>
  <c r="K33" i="32"/>
  <c r="J532" i="32"/>
  <c r="J483" i="32"/>
  <c r="J392" i="32"/>
  <c r="J340" i="32"/>
  <c r="J266" i="32"/>
  <c r="J163" i="32"/>
  <c r="J153" i="32"/>
  <c r="J66" i="32"/>
  <c r="J20" i="32"/>
  <c r="J517" i="32"/>
  <c r="J460" i="32"/>
  <c r="J380" i="32"/>
  <c r="J354" i="32"/>
  <c r="J249" i="32"/>
  <c r="J160" i="32"/>
  <c r="J24" i="32"/>
  <c r="J558" i="32"/>
  <c r="J457" i="32"/>
  <c r="J443" i="32"/>
  <c r="J384" i="32"/>
  <c r="J300" i="32"/>
  <c r="J262" i="32"/>
  <c r="J207" i="32"/>
  <c r="J393" i="32"/>
  <c r="J429" i="32"/>
  <c r="L68" i="32"/>
  <c r="L216" i="32"/>
  <c r="L209" i="32"/>
  <c r="L186" i="32"/>
  <c r="L261" i="32"/>
  <c r="L321" i="32"/>
  <c r="L354" i="32"/>
  <c r="L219" i="32"/>
  <c r="M19" i="32"/>
  <c r="L213" i="32"/>
  <c r="L226" i="32"/>
  <c r="L272" i="32"/>
  <c r="L284" i="32"/>
  <c r="L361" i="32"/>
  <c r="L407" i="32"/>
  <c r="L421" i="32"/>
  <c r="L411" i="32"/>
  <c r="L436" i="32"/>
  <c r="L412" i="32"/>
  <c r="L416" i="32"/>
  <c r="L488" i="32"/>
  <c r="L504" i="32"/>
  <c r="L530" i="32"/>
  <c r="L459" i="32"/>
  <c r="L446" i="32"/>
  <c r="L497" i="32"/>
  <c r="L525" i="32"/>
  <c r="L572" i="32"/>
  <c r="M2" i="32"/>
  <c r="L16" i="32"/>
  <c r="L157" i="32"/>
  <c r="L191" i="32"/>
  <c r="L240" i="32"/>
  <c r="L558" i="32"/>
  <c r="L461" i="32"/>
  <c r="L493" i="32"/>
  <c r="L565" i="32"/>
  <c r="L535" i="32"/>
  <c r="L562" i="32"/>
  <c r="L583" i="32"/>
  <c r="L11" i="32"/>
  <c r="L449" i="32"/>
  <c r="L498" i="32"/>
  <c r="L524" i="32"/>
  <c r="L554" i="32"/>
  <c r="M27" i="32"/>
  <c r="L38" i="32"/>
  <c r="L145" i="32"/>
  <c r="L146" i="32"/>
  <c r="L169" i="32"/>
  <c r="L507" i="32"/>
  <c r="L551" i="32"/>
  <c r="L574" i="32"/>
  <c r="L494" i="32"/>
  <c r="M41" i="32"/>
  <c r="L28" i="32"/>
  <c r="L225" i="32"/>
  <c r="J470" i="32"/>
  <c r="J499" i="32"/>
  <c r="L571" i="32"/>
  <c r="M38" i="32"/>
  <c r="L71" i="32"/>
  <c r="L189" i="32"/>
  <c r="L489" i="32"/>
  <c r="L582" i="32"/>
  <c r="M10" i="32"/>
  <c r="L76" i="32"/>
  <c r="L529" i="32"/>
  <c r="L294" i="32"/>
  <c r="L350" i="32"/>
  <c r="L369" i="32"/>
  <c r="L428" i="32"/>
  <c r="L404" i="32"/>
  <c r="L439" i="32"/>
  <c r="L516" i="32"/>
  <c r="L555" i="32"/>
  <c r="L15" i="32"/>
  <c r="L278" i="32"/>
  <c r="L333" i="32"/>
  <c r="L362" i="32"/>
  <c r="L297" i="32"/>
  <c r="L363" i="32"/>
  <c r="L472" i="32"/>
  <c r="L510" i="32"/>
  <c r="BK9" i="32"/>
  <c r="BK8" i="32"/>
  <c r="BK7" i="32"/>
  <c r="L178" i="32"/>
  <c r="L214" i="32"/>
  <c r="L265" i="32"/>
  <c r="L181" i="32"/>
  <c r="L260" i="32"/>
  <c r="L293" i="32"/>
  <c r="L370" i="32"/>
  <c r="L544" i="32"/>
  <c r="M23" i="32"/>
  <c r="L125" i="32"/>
  <c r="L36" i="32"/>
  <c r="L206" i="32"/>
  <c r="L147" i="32"/>
  <c r="L185" i="32"/>
  <c r="L254" i="32"/>
  <c r="AS2" i="32" l="1"/>
  <c r="AS3" i="32"/>
  <c r="U58" i="32"/>
  <c r="W56" i="32"/>
  <c r="AP56" i="32" s="1"/>
  <c r="AT56" i="32" s="1"/>
  <c r="V58" i="32"/>
  <c r="V57" i="32" s="1"/>
  <c r="U57" i="32" l="1"/>
  <c r="T57" i="32"/>
  <c r="T59" i="32"/>
  <c r="W58" i="32"/>
  <c r="X53" i="32"/>
  <c r="AP53" i="32" s="1"/>
  <c r="AT53" i="32" s="1"/>
  <c r="V59" i="32"/>
  <c r="U59" i="32"/>
  <c r="X58" i="32"/>
  <c r="AP58" i="32" l="1"/>
  <c r="AT58" i="32" s="1"/>
  <c r="X57" i="32"/>
  <c r="W57" i="32"/>
  <c r="X59" i="32"/>
  <c r="W59" i="32"/>
  <c r="AP57" i="32" l="1"/>
  <c r="AT57" i="32" s="1"/>
  <c r="AP59" i="32"/>
  <c r="AT59" i="32" s="1"/>
  <c r="AT729" i="32" s="1"/>
  <c r="AS42" i="32" l="1"/>
  <c r="AU19" i="32"/>
  <c r="AU42" i="32"/>
  <c r="AU31" i="32"/>
  <c r="AU5" i="32"/>
  <c r="AU46" i="32"/>
  <c r="AU14" i="32"/>
  <c r="AU33" i="32"/>
  <c r="AU18" i="32"/>
  <c r="AU26" i="32"/>
  <c r="AU48" i="32"/>
  <c r="AU35" i="32"/>
  <c r="AU40" i="32"/>
  <c r="AU41" i="32"/>
  <c r="AU21" i="32"/>
  <c r="AU10" i="32"/>
  <c r="AU20" i="32"/>
  <c r="AU29" i="32"/>
  <c r="AU32" i="32"/>
  <c r="AU39" i="32"/>
  <c r="AU27" i="32"/>
  <c r="AU24" i="32"/>
  <c r="AU38" i="32"/>
  <c r="AU6" i="32"/>
  <c r="AU23" i="32"/>
  <c r="AU9" i="32"/>
  <c r="AU13" i="32"/>
  <c r="AU37" i="32"/>
  <c r="AU4" i="32"/>
  <c r="AU16" i="32"/>
  <c r="AU34" i="32"/>
  <c r="AU8" i="32"/>
  <c r="AU36" i="32"/>
  <c r="AU7" i="32"/>
  <c r="AU22" i="32"/>
  <c r="AU25" i="32"/>
  <c r="AU43" i="32"/>
  <c r="AU15" i="32"/>
  <c r="AU44" i="32"/>
  <c r="AU30" i="32"/>
  <c r="AU17" i="32"/>
  <c r="AU47" i="32"/>
  <c r="AU45" i="32"/>
  <c r="AU49" i="32"/>
  <c r="AU28" i="32"/>
  <c r="AU50" i="32"/>
  <c r="AU12" i="32"/>
  <c r="AU2" i="32"/>
  <c r="AU3" i="32"/>
  <c r="AU11" i="32"/>
  <c r="AS686" i="32"/>
  <c r="AS684" i="32"/>
  <c r="AS683" i="32"/>
  <c r="AS685" i="32"/>
  <c r="AS612" i="32"/>
  <c r="AS651" i="32"/>
  <c r="AS657" i="32"/>
  <c r="AS679" i="32"/>
  <c r="AS632" i="32"/>
  <c r="AS680" i="32"/>
  <c r="AS614" i="32"/>
  <c r="AS596" i="32"/>
  <c r="AS613" i="32"/>
  <c r="AS645" i="32"/>
  <c r="AS595" i="32"/>
  <c r="AS682" i="32"/>
  <c r="AS638" i="32"/>
  <c r="AS624" i="32"/>
  <c r="AS627" i="32"/>
  <c r="AS604" i="32"/>
  <c r="AS642" i="32"/>
  <c r="AS597" i="32"/>
  <c r="AS655" i="32"/>
  <c r="AS647" i="32"/>
  <c r="AS637" i="32"/>
  <c r="AS652" i="32"/>
  <c r="AS610" i="32"/>
  <c r="AS667" i="32"/>
  <c r="AS587" i="32"/>
  <c r="AS668" i="32"/>
  <c r="AS620" i="32"/>
  <c r="AS636" i="32"/>
  <c r="AS608" i="32"/>
  <c r="AS618" i="32"/>
  <c r="AS617" i="32"/>
  <c r="AS633" i="32"/>
  <c r="AS672" i="32"/>
  <c r="AS663" i="32"/>
  <c r="AS605" i="32"/>
  <c r="AS671" i="32"/>
  <c r="AS623" i="32"/>
  <c r="AS673" i="32"/>
  <c r="AS599" i="32"/>
  <c r="AS640" i="32"/>
  <c r="AS603" i="32"/>
  <c r="AS622" i="32"/>
  <c r="AS678" i="32"/>
  <c r="AS621" i="32"/>
  <c r="AS660" i="32"/>
  <c r="AS589" i="32"/>
  <c r="AS619" i="32"/>
  <c r="AS646" i="32"/>
  <c r="AS607" i="32"/>
  <c r="AS602" i="32"/>
  <c r="AS630" i="32"/>
  <c r="AS631" i="32"/>
  <c r="AS616" i="32"/>
  <c r="AS615" i="32"/>
  <c r="AS644" i="32"/>
  <c r="AS635" i="32"/>
  <c r="AS626" i="32"/>
  <c r="AS591" i="32"/>
  <c r="AS625" i="32"/>
  <c r="AS601" i="32"/>
  <c r="AS593" i="32"/>
  <c r="AS656" i="32"/>
  <c r="AS643" i="32"/>
  <c r="AS592" i="32"/>
  <c r="AS664" i="32"/>
  <c r="AS670" i="32"/>
  <c r="AS666" i="32"/>
  <c r="AS674" i="32"/>
  <c r="AS609" i="32"/>
  <c r="AS639" i="32"/>
  <c r="AS662" i="32"/>
  <c r="AS658" i="32"/>
  <c r="AS648" i="32"/>
  <c r="AS598" i="32"/>
  <c r="AS654" i="32"/>
  <c r="AS611" i="32"/>
  <c r="AS629" i="32"/>
  <c r="AS676" i="32"/>
  <c r="AS650" i="32"/>
  <c r="AS588" i="32"/>
  <c r="AS590" i="32"/>
  <c r="AS594" i="32"/>
  <c r="AS606" i="32"/>
  <c r="AS600" i="32"/>
  <c r="AS628" i="32"/>
  <c r="AS641" i="32"/>
  <c r="AS634" i="32"/>
  <c r="AS659" i="32"/>
  <c r="AS675" i="32"/>
  <c r="AS665" i="32"/>
  <c r="AS669" i="32"/>
  <c r="AS681" i="32"/>
  <c r="AS649" i="32"/>
  <c r="AS661" i="32"/>
  <c r="AS653" i="32"/>
  <c r="AS677" i="32"/>
  <c r="AS586" i="32"/>
  <c r="D28" i="15"/>
  <c r="AU59" i="32"/>
  <c r="AS97" i="32"/>
  <c r="AS105" i="32"/>
  <c r="AS113" i="32"/>
  <c r="AS121" i="32"/>
  <c r="AS129" i="32"/>
  <c r="AS137" i="32"/>
  <c r="AS701" i="32"/>
  <c r="AS710" i="32"/>
  <c r="AS718" i="32"/>
  <c r="AS90" i="32"/>
  <c r="AS98" i="32"/>
  <c r="AS106" i="32"/>
  <c r="AS114" i="32"/>
  <c r="AS122" i="32"/>
  <c r="AS130" i="32"/>
  <c r="AS138" i="32"/>
  <c r="AS703" i="32"/>
  <c r="AS711" i="32"/>
  <c r="AS719" i="32"/>
  <c r="AS91" i="32"/>
  <c r="AS99" i="32"/>
  <c r="AS107" i="32"/>
  <c r="AS115" i="32"/>
  <c r="AS123" i="32"/>
  <c r="AS131" i="32"/>
  <c r="AS139" i="32"/>
  <c r="AS695" i="32"/>
  <c r="AU695" i="32" s="1"/>
  <c r="AS704" i="32"/>
  <c r="AU704" i="32" s="1"/>
  <c r="AS712" i="32"/>
  <c r="AU712" i="32" s="1"/>
  <c r="AS720" i="32"/>
  <c r="AU720" i="32" s="1"/>
  <c r="AS92" i="32"/>
  <c r="AS100" i="32"/>
  <c r="AS108" i="32"/>
  <c r="AS116" i="32"/>
  <c r="AS124" i="32"/>
  <c r="AS132" i="32"/>
  <c r="AS140" i="32"/>
  <c r="AS696" i="32"/>
  <c r="AU696" i="32" s="1"/>
  <c r="AS705" i="32"/>
  <c r="AS713" i="32"/>
  <c r="AS721" i="32"/>
  <c r="AS101" i="32"/>
  <c r="AS117" i="32"/>
  <c r="AS133" i="32"/>
  <c r="AS697" i="32"/>
  <c r="AU697" i="32" s="1"/>
  <c r="AS706" i="32"/>
  <c r="AU706" i="32" s="1"/>
  <c r="AS714" i="32"/>
  <c r="AS722" i="32"/>
  <c r="AS94" i="32"/>
  <c r="AS102" i="32"/>
  <c r="AS110" i="32"/>
  <c r="AS118" i="32"/>
  <c r="AS126" i="32"/>
  <c r="AS134" i="32"/>
  <c r="AS698" i="32"/>
  <c r="AS707" i="32"/>
  <c r="AS715" i="32"/>
  <c r="AS723" i="32"/>
  <c r="AS95" i="32"/>
  <c r="AS103" i="32"/>
  <c r="AS111" i="32"/>
  <c r="AS119" i="32"/>
  <c r="AS127" i="32"/>
  <c r="AS135" i="32"/>
  <c r="AS699" i="32"/>
  <c r="AS708" i="32"/>
  <c r="AS716" i="32"/>
  <c r="AU716" i="32" s="1"/>
  <c r="AS724" i="32"/>
  <c r="AU724" i="32" s="1"/>
  <c r="AS96" i="32"/>
  <c r="AS104" i="32"/>
  <c r="AS112" i="32"/>
  <c r="AS120" i="32"/>
  <c r="AS128" i="32"/>
  <c r="AS136" i="32"/>
  <c r="AS700" i="32"/>
  <c r="AS709" i="32"/>
  <c r="AS717" i="32"/>
  <c r="AU717" i="32" s="1"/>
  <c r="AS725" i="32"/>
  <c r="AU725" i="32" s="1"/>
  <c r="AS271" i="32"/>
  <c r="AS249" i="32"/>
  <c r="AS253" i="32"/>
  <c r="AS415" i="32"/>
  <c r="AS347" i="32"/>
  <c r="AS154" i="32"/>
  <c r="AS387" i="32"/>
  <c r="AS339" i="32"/>
  <c r="AS532" i="32"/>
  <c r="AS412" i="32"/>
  <c r="AS275" i="32"/>
  <c r="AS366" i="32"/>
  <c r="AS338" i="32"/>
  <c r="AS383" i="32"/>
  <c r="AS514" i="32"/>
  <c r="AS176" i="32"/>
  <c r="AS151" i="32"/>
  <c r="AS310" i="32"/>
  <c r="AS279" i="32"/>
  <c r="AS266" i="32"/>
  <c r="AS230" i="32"/>
  <c r="AS501" i="32"/>
  <c r="AS409" i="32"/>
  <c r="AS474" i="32"/>
  <c r="AS539" i="32"/>
  <c r="AS268" i="32"/>
  <c r="AS536" i="32"/>
  <c r="AS472" i="32"/>
  <c r="AS407" i="32"/>
  <c r="AS555" i="32"/>
  <c r="AS232" i="32"/>
  <c r="AS196" i="32"/>
  <c r="AS257" i="32"/>
  <c r="AS550" i="32"/>
  <c r="AS360" i="32"/>
  <c r="AS214" i="32"/>
  <c r="AS296" i="32"/>
  <c r="AS442" i="32"/>
  <c r="AS144" i="32"/>
  <c r="AS445" i="32"/>
  <c r="AS579" i="32"/>
  <c r="AS361" i="32"/>
  <c r="AS239" i="32"/>
  <c r="AS569" i="32"/>
  <c r="AS353" i="32"/>
  <c r="AS414" i="32"/>
  <c r="AS327" i="32"/>
  <c r="AS378" i="32"/>
  <c r="AS467" i="32"/>
  <c r="AS319" i="32"/>
  <c r="AS223" i="32"/>
  <c r="AS447" i="32"/>
  <c r="AS461" i="32"/>
  <c r="AS185" i="32"/>
  <c r="AS210" i="32"/>
  <c r="AS206" i="32"/>
  <c r="AS93" i="32"/>
  <c r="AS464" i="32"/>
  <c r="AS125" i="32"/>
  <c r="AS430" i="32"/>
  <c r="AS482" i="32"/>
  <c r="AS440" i="32"/>
  <c r="AS351" i="32"/>
  <c r="AS401" i="32"/>
  <c r="AS694" i="32"/>
  <c r="AS463" i="32"/>
  <c r="AS274" i="32"/>
  <c r="AS380" i="32"/>
  <c r="AS388" i="32"/>
  <c r="AS202" i="32"/>
  <c r="AS302" i="32"/>
  <c r="AS301" i="32"/>
  <c r="AS184" i="32"/>
  <c r="AS396" i="32"/>
  <c r="AS309" i="32"/>
  <c r="AS212" i="32"/>
  <c r="AS318" i="32"/>
  <c r="AS572" i="32"/>
  <c r="AS231" i="32"/>
  <c r="AS237" i="32"/>
  <c r="AS270" i="32"/>
  <c r="AS374" i="32"/>
  <c r="AS439" i="32"/>
  <c r="AS288" i="32"/>
  <c r="AS441" i="32"/>
  <c r="AS238" i="32"/>
  <c r="AS365" i="32"/>
  <c r="AS207" i="32"/>
  <c r="AS531" i="32"/>
  <c r="AS540" i="32"/>
  <c r="AS149" i="32"/>
  <c r="AS585" i="32"/>
  <c r="AU585" i="32" s="1"/>
  <c r="AS141" i="32"/>
  <c r="AS285" i="32"/>
  <c r="AS261" i="32"/>
  <c r="AS537" i="32"/>
  <c r="AS476" i="32"/>
  <c r="AS211" i="32"/>
  <c r="AS529" i="32"/>
  <c r="AS478" i="32"/>
  <c r="AS171" i="32"/>
  <c r="AS513" i="32"/>
  <c r="AS320" i="32"/>
  <c r="AS324" i="32"/>
  <c r="AS399" i="32"/>
  <c r="AS311" i="32"/>
  <c r="AS142" i="32"/>
  <c r="AS570" i="32"/>
  <c r="AS235" i="32"/>
  <c r="AS444" i="32"/>
  <c r="AS483" i="32"/>
  <c r="AS241" i="32"/>
  <c r="AS484" i="32"/>
  <c r="AS245" i="32"/>
  <c r="AS186" i="32"/>
  <c r="AS459" i="32"/>
  <c r="AS282" i="32"/>
  <c r="AS221" i="32"/>
  <c r="AS469" i="32"/>
  <c r="AS354" i="32"/>
  <c r="AS371" i="32"/>
  <c r="AS325" i="32"/>
  <c r="AS147" i="32"/>
  <c r="AS165" i="32"/>
  <c r="AS333" i="32"/>
  <c r="AS283" i="32"/>
  <c r="AS395" i="32"/>
  <c r="AS192" i="32"/>
  <c r="AS150" i="32"/>
  <c r="AS193" i="32"/>
  <c r="AS538" i="32"/>
  <c r="AS393" i="32"/>
  <c r="AS499" i="32"/>
  <c r="AS357" i="32"/>
  <c r="AS217" i="32"/>
  <c r="AS364" i="32"/>
  <c r="AS159" i="32"/>
  <c r="AS203" i="32"/>
  <c r="AS234" i="32"/>
  <c r="AS280" i="32"/>
  <c r="AS334" i="32"/>
  <c r="AS276" i="32"/>
  <c r="AS404" i="32"/>
  <c r="AS368" i="32"/>
  <c r="AS180" i="32"/>
  <c r="AS328" i="32"/>
  <c r="AS553" i="32"/>
  <c r="AS260" i="32"/>
  <c r="AS389" i="32"/>
  <c r="AS277" i="32"/>
  <c r="AS431" i="32"/>
  <c r="AS167" i="32"/>
  <c r="AS343" i="32"/>
  <c r="AS394" i="32"/>
  <c r="AS413" i="32"/>
  <c r="AS335" i="32"/>
  <c r="AS190" i="32"/>
  <c r="AS573" i="32"/>
  <c r="AS533" i="32"/>
  <c r="AS173" i="32"/>
  <c r="AS294" i="32"/>
  <c r="AS228" i="32"/>
  <c r="AS582" i="32"/>
  <c r="AS281" i="32"/>
  <c r="AS475" i="32"/>
  <c r="AS551" i="32"/>
  <c r="AS362" i="32"/>
  <c r="AS179" i="32"/>
  <c r="AS298" i="32"/>
  <c r="AS417" i="32"/>
  <c r="AS500" i="32"/>
  <c r="AS468" i="32"/>
  <c r="AS517" i="32"/>
  <c r="AS379" i="32"/>
  <c r="AS480" i="32"/>
  <c r="AS370" i="32"/>
  <c r="AS146" i="32"/>
  <c r="AS408" i="32"/>
  <c r="AS544" i="32"/>
  <c r="AS398" i="32"/>
  <c r="AS330" i="32"/>
  <c r="AS264" i="32"/>
  <c r="AS491" i="32"/>
  <c r="AS486" i="32"/>
  <c r="AS248" i="32"/>
  <c r="AS432" i="32"/>
  <c r="AS145" i="32"/>
  <c r="AS451" i="32"/>
  <c r="AS226" i="32"/>
  <c r="AS304" i="32"/>
  <c r="AS376" i="32"/>
  <c r="AS509" i="32"/>
  <c r="AS312" i="32"/>
  <c r="AS411" i="32"/>
  <c r="AS272" i="32"/>
  <c r="AS403" i="32"/>
  <c r="AS156" i="32"/>
  <c r="AS405" i="32"/>
  <c r="AS181" i="32"/>
  <c r="AS471" i="32"/>
  <c r="AS299" i="32"/>
  <c r="AS201" i="32"/>
  <c r="AS485" i="32"/>
  <c r="AS175" i="32"/>
  <c r="AS197" i="32"/>
  <c r="AS448" i="32"/>
  <c r="AS178" i="32"/>
  <c r="AS195" i="32"/>
  <c r="AS290" i="32"/>
  <c r="AS346" i="32"/>
  <c r="AS363" i="32"/>
  <c r="AS163" i="32"/>
  <c r="AS225" i="32"/>
  <c r="AS577" i="32"/>
  <c r="AS527" i="32"/>
  <c r="AS306" i="32"/>
  <c r="AS424" i="32"/>
  <c r="AS293" i="32"/>
  <c r="AS367" i="32"/>
  <c r="AS269" i="32"/>
  <c r="AS213" i="32"/>
  <c r="AS170" i="32"/>
  <c r="AS289" i="32"/>
  <c r="AS402" i="32"/>
  <c r="AS182" i="32"/>
  <c r="AS419" i="32"/>
  <c r="AS220" i="32"/>
  <c r="AS458" i="32"/>
  <c r="AS422" i="32"/>
  <c r="AS477" i="32"/>
  <c r="AS349" i="32"/>
  <c r="AS466" i="32"/>
  <c r="AS200" i="32"/>
  <c r="AS109" i="32"/>
  <c r="AS390" i="32"/>
  <c r="AS255" i="32"/>
  <c r="AS262" i="32"/>
  <c r="AS177" i="32"/>
  <c r="AS356" i="32"/>
  <c r="AS373" i="32"/>
  <c r="AS446" i="32"/>
  <c r="AS545" i="32"/>
  <c r="AS382" i="32"/>
  <c r="AS215" i="32"/>
  <c r="AS287" i="32"/>
  <c r="AS152" i="32"/>
  <c r="AS218" i="32"/>
  <c r="AS307" i="32"/>
  <c r="AS381" i="32"/>
  <c r="AS300" i="32"/>
  <c r="AS323" i="32"/>
  <c r="AS342" i="32"/>
  <c r="AS229" i="32"/>
  <c r="AS278" i="32"/>
  <c r="AS350" i="32"/>
  <c r="AS164" i="32"/>
  <c r="AS429" i="32"/>
  <c r="AS242" i="32"/>
  <c r="AS359" i="32"/>
  <c r="AS418" i="32"/>
  <c r="AS194" i="32"/>
  <c r="AS391" i="32"/>
  <c r="AS443" i="32"/>
  <c r="AS523" i="32"/>
  <c r="AS326" i="32"/>
  <c r="AS377" i="32"/>
  <c r="AS219" i="32"/>
  <c r="AS386" i="32"/>
  <c r="AS273" i="32"/>
  <c r="AS265" i="32"/>
  <c r="AS252" i="32"/>
  <c r="AS397" i="32"/>
  <c r="AS384" i="32"/>
  <c r="AS205" i="32"/>
  <c r="AS453" i="32"/>
  <c r="AS243" i="32"/>
  <c r="AS423" i="32"/>
  <c r="AS473" i="32"/>
  <c r="AS305" i="32"/>
  <c r="AS189" i="32"/>
  <c r="AS227" i="32"/>
  <c r="AS297" i="32"/>
  <c r="AS340" i="32"/>
  <c r="AS556" i="32"/>
  <c r="AS332" i="32"/>
  <c r="AS208" i="32"/>
  <c r="AS246" i="32"/>
  <c r="AS313" i="32"/>
  <c r="AS425" i="32"/>
  <c r="AS502" i="32"/>
  <c r="AS247" i="32"/>
  <c r="AS291" i="32"/>
  <c r="AS168" i="32"/>
  <c r="AS191" i="32"/>
  <c r="AS372" i="32"/>
  <c r="AS244" i="32"/>
  <c r="AS437" i="32"/>
  <c r="AS331" i="32"/>
  <c r="AS416" i="32"/>
  <c r="AS369" i="32"/>
  <c r="AS460" i="32"/>
  <c r="AS400" i="32"/>
  <c r="AS457" i="32"/>
  <c r="AS554" i="32"/>
  <c r="AS434" i="32"/>
  <c r="AS428" i="32"/>
  <c r="AS224" i="32"/>
  <c r="AS358" i="32"/>
  <c r="AS488" i="32"/>
  <c r="AS520" i="32"/>
  <c r="AS216" i="32"/>
  <c r="AS583" i="32"/>
  <c r="AS161" i="32"/>
  <c r="AS286" i="32"/>
  <c r="AS375" i="32"/>
  <c r="AS504" i="32"/>
  <c r="AS256" i="32"/>
  <c r="AS470" i="32"/>
  <c r="AS259" i="32"/>
  <c r="AS143" i="32"/>
  <c r="AS406" i="32"/>
  <c r="AS169" i="32"/>
  <c r="AS454" i="32"/>
  <c r="AS236" i="32"/>
  <c r="AS314" i="32"/>
  <c r="AS503" i="32"/>
  <c r="AS317" i="32"/>
  <c r="AS222" i="32"/>
  <c r="AS329" i="32"/>
  <c r="AS348" i="32"/>
  <c r="AS455" i="32"/>
  <c r="AS321" i="32"/>
  <c r="AS410" i="32"/>
  <c r="AS183" i="32"/>
  <c r="AS345" i="32"/>
  <c r="AS438" i="32"/>
  <c r="AS199" i="32"/>
  <c r="AS337" i="32"/>
  <c r="AS530" i="32"/>
  <c r="AS233" i="32"/>
  <c r="AS188" i="32"/>
  <c r="AS385" i="32"/>
  <c r="AS155" i="32"/>
  <c r="AS157" i="32"/>
  <c r="AS427" i="32"/>
  <c r="AS421" i="32"/>
  <c r="AS525" i="32"/>
  <c r="AS450" i="32"/>
  <c r="AS174" i="32"/>
  <c r="AS562" i="32"/>
  <c r="AS516" i="32"/>
  <c r="AS541" i="32"/>
  <c r="AS322" i="32"/>
  <c r="AS162" i="32"/>
  <c r="AS316" i="32"/>
  <c r="AS315" i="32"/>
  <c r="AS433" i="32"/>
  <c r="AS148" i="32"/>
  <c r="AS263" i="32"/>
  <c r="AS254" i="32"/>
  <c r="AS153" i="32"/>
  <c r="AS198" i="32"/>
  <c r="AS355" i="32"/>
  <c r="AS435" i="32"/>
  <c r="AS267" i="32"/>
  <c r="AS449" i="32"/>
  <c r="AS160" i="32"/>
  <c r="AS250" i="32"/>
  <c r="AS465" i="32"/>
  <c r="AS436" i="32"/>
  <c r="AS336" i="32"/>
  <c r="AS166" i="32"/>
  <c r="AS240" i="32"/>
  <c r="AS392" i="32"/>
  <c r="AS479" i="32"/>
  <c r="AS341" i="32"/>
  <c r="AS344" i="32"/>
  <c r="AS481" i="32"/>
  <c r="AS426" i="32"/>
  <c r="AS187" i="32"/>
  <c r="AS452" i="32"/>
  <c r="AS251" i="32"/>
  <c r="AS258" i="32"/>
  <c r="AS204" i="32"/>
  <c r="AS420" i="32"/>
  <c r="AS352" i="32"/>
  <c r="AS456" i="32"/>
  <c r="AS172" i="32"/>
  <c r="AS158" i="32"/>
  <c r="AS292" i="32"/>
  <c r="AS462" i="32"/>
  <c r="AS558" i="32"/>
  <c r="AS284" i="32"/>
  <c r="AS487" i="32"/>
  <c r="AS303" i="32"/>
  <c r="AS308" i="32"/>
  <c r="AS209" i="32"/>
  <c r="AS295" i="32"/>
  <c r="AS497" i="32"/>
  <c r="AS542" i="32"/>
  <c r="AS548" i="32"/>
  <c r="AS571" i="32"/>
  <c r="AS549" i="32"/>
  <c r="AS581" i="32"/>
  <c r="AS564" i="32"/>
  <c r="AS494" i="32"/>
  <c r="AS507" i="32"/>
  <c r="AS515" i="32"/>
  <c r="AS492" i="32"/>
  <c r="AS521" i="32"/>
  <c r="AS506" i="32"/>
  <c r="AS559" i="32"/>
  <c r="AS575" i="32"/>
  <c r="AS563" i="32"/>
  <c r="AS546" i="32"/>
  <c r="AS565" i="32"/>
  <c r="AS543" i="32"/>
  <c r="AS498" i="32"/>
  <c r="AS493" i="32"/>
  <c r="AS528" i="32"/>
  <c r="AS567" i="32"/>
  <c r="AS522" i="32"/>
  <c r="AS512" i="32"/>
  <c r="AS584" i="32"/>
  <c r="AS580" i="32"/>
  <c r="AS508" i="32"/>
  <c r="AS511" i="32"/>
  <c r="AS489" i="32"/>
  <c r="AS496" i="32"/>
  <c r="AS561" i="32"/>
  <c r="AS568" i="32"/>
  <c r="AS560" i="32"/>
  <c r="AS526" i="32"/>
  <c r="AS578" i="32"/>
  <c r="AS524" i="32"/>
  <c r="AS495" i="32"/>
  <c r="AS566" i="32"/>
  <c r="AS552" i="32"/>
  <c r="AS557" i="32"/>
  <c r="AS576" i="32"/>
  <c r="AS510" i="32"/>
  <c r="AS505" i="32"/>
  <c r="AS574" i="32"/>
  <c r="AS490" i="32"/>
  <c r="AS547" i="32"/>
  <c r="AS519" i="32"/>
  <c r="AS518" i="32"/>
  <c r="AS534" i="32"/>
  <c r="AS535" i="32"/>
  <c r="AU722" i="32"/>
  <c r="AU701" i="32"/>
  <c r="AU719" i="32"/>
  <c r="AU715" i="32"/>
  <c r="AU700" i="32"/>
  <c r="AU703" i="32"/>
  <c r="AU713" i="32"/>
  <c r="AU714" i="32"/>
  <c r="AU699" i="32"/>
  <c r="AU718" i="32"/>
  <c r="AU705" i="32"/>
  <c r="AU711" i="32"/>
  <c r="AU707" i="32"/>
  <c r="AU710" i="32"/>
  <c r="AU698" i="32"/>
  <c r="AU708" i="32"/>
  <c r="AU723" i="32"/>
  <c r="AU721" i="32"/>
  <c r="AU709" i="32"/>
  <c r="AS47" i="32"/>
  <c r="AS34" i="32"/>
  <c r="AS43" i="32"/>
  <c r="AS87" i="32"/>
  <c r="AS9" i="32"/>
  <c r="AU301" i="32"/>
  <c r="AU397" i="32"/>
  <c r="AU184" i="32"/>
  <c r="AU166" i="32"/>
  <c r="AU379" i="32"/>
  <c r="AU240" i="32"/>
  <c r="AU333" i="32"/>
  <c r="AU453" i="32"/>
  <c r="AU268" i="32"/>
  <c r="AU370" i="32"/>
  <c r="AU100" i="32"/>
  <c r="AS49" i="32"/>
  <c r="AU503" i="32"/>
  <c r="AU318" i="32"/>
  <c r="AU423" i="32"/>
  <c r="AU341" i="32"/>
  <c r="AU408" i="32"/>
  <c r="AU344" i="32"/>
  <c r="AU544" i="32"/>
  <c r="AU329" i="32"/>
  <c r="AU193" i="32"/>
  <c r="AU348" i="32"/>
  <c r="AU270" i="32"/>
  <c r="AU227" i="32"/>
  <c r="AU374" i="32"/>
  <c r="AU466" i="32"/>
  <c r="AU84" i="32"/>
  <c r="AU120" i="32"/>
  <c r="AU55" i="32"/>
  <c r="AU439" i="32"/>
  <c r="AU200" i="32"/>
  <c r="AU63" i="32"/>
  <c r="AU357" i="32"/>
  <c r="AU183" i="32"/>
  <c r="AU217" i="32"/>
  <c r="AU332" i="32"/>
  <c r="AU255" i="32"/>
  <c r="AU159" i="32"/>
  <c r="AU199" i="32"/>
  <c r="AU203" i="32"/>
  <c r="AU313" i="32"/>
  <c r="AU97" i="32"/>
  <c r="AU128" i="32"/>
  <c r="AU66" i="32"/>
  <c r="AU356" i="32"/>
  <c r="AU445" i="32"/>
  <c r="AU304" i="32"/>
  <c r="AU158" i="32"/>
  <c r="AU334" i="32"/>
  <c r="AU188" i="32"/>
  <c r="AU239" i="32"/>
  <c r="AU312" i="32"/>
  <c r="AS73" i="32"/>
  <c r="AU368" i="32"/>
  <c r="AU157" i="32"/>
  <c r="AU90" i="32"/>
  <c r="AS46" i="32"/>
  <c r="AS14" i="32"/>
  <c r="AS70" i="32"/>
  <c r="AS25" i="32"/>
  <c r="AS78" i="32"/>
  <c r="AS54" i="32"/>
  <c r="AU223" i="32"/>
  <c r="AU299" i="32"/>
  <c r="AU249" i="32"/>
  <c r="AU201" i="32"/>
  <c r="AU253" i="32"/>
  <c r="AU320" i="32"/>
  <c r="AU457" i="32"/>
  <c r="AU324" i="32"/>
  <c r="AU278" i="32"/>
  <c r="AU347" i="32"/>
  <c r="AU413" i="32"/>
  <c r="AU162" i="32"/>
  <c r="AU335" i="32"/>
  <c r="AU428" i="32"/>
  <c r="AU93" i="32"/>
  <c r="AU114" i="32"/>
  <c r="AU224" i="32"/>
  <c r="AU464" i="32"/>
  <c r="AU195" i="32"/>
  <c r="AU532" i="32"/>
  <c r="AU148" i="32"/>
  <c r="AU173" i="32"/>
  <c r="AU263" i="32"/>
  <c r="AU194" i="32"/>
  <c r="AU440" i="32"/>
  <c r="AU391" i="32"/>
  <c r="AU351" i="32"/>
  <c r="AU443" i="32"/>
  <c r="AU401" i="32"/>
  <c r="AU107" i="32"/>
  <c r="AU87" i="32"/>
  <c r="AU281" i="32"/>
  <c r="AU286" i="32"/>
  <c r="AU186" i="32"/>
  <c r="AU326" i="32"/>
  <c r="AU463" i="32"/>
  <c r="AU306" i="32"/>
  <c r="AU151" i="32"/>
  <c r="AU424" i="32"/>
  <c r="AU179" i="32"/>
  <c r="AU470" i="32"/>
  <c r="AU469" i="32"/>
  <c r="AU273" i="32"/>
  <c r="AU202" i="32"/>
  <c r="AU101" i="32"/>
  <c r="AU124" i="32"/>
  <c r="AU465" i="32"/>
  <c r="AU371" i="32"/>
  <c r="AU406" i="32"/>
  <c r="AS27" i="32"/>
  <c r="AS44" i="32"/>
  <c r="AS38" i="32"/>
  <c r="AS17" i="32"/>
  <c r="AU118" i="32"/>
  <c r="AU70" i="32"/>
  <c r="AS40" i="32"/>
  <c r="AU244" i="32"/>
  <c r="AU327" i="32"/>
  <c r="AU218" i="32"/>
  <c r="AU308" i="32"/>
  <c r="AU405" i="32"/>
  <c r="AU450" i="32"/>
  <c r="AU389" i="32"/>
  <c r="AU174" i="32"/>
  <c r="AU319" i="32"/>
  <c r="AU78" i="32"/>
  <c r="AU123" i="32"/>
  <c r="AU54" i="32"/>
  <c r="AS75" i="32"/>
  <c r="AS74" i="32"/>
  <c r="AS80" i="32"/>
  <c r="AS23" i="32"/>
  <c r="AS51" i="32"/>
  <c r="AS15" i="32"/>
  <c r="AU325" i="32"/>
  <c r="AU169" i="32"/>
  <c r="AU147" i="32"/>
  <c r="AU289" i="32"/>
  <c r="AU474" i="32"/>
  <c r="AU402" i="32"/>
  <c r="AU539" i="32"/>
  <c r="AU480" i="32"/>
  <c r="AU212" i="32"/>
  <c r="AU419" i="32"/>
  <c r="AU108" i="32"/>
  <c r="AU271" i="32"/>
  <c r="AU479" i="32"/>
  <c r="AU395" i="32"/>
  <c r="AU472" i="32"/>
  <c r="AU458" i="32"/>
  <c r="AU407" i="32"/>
  <c r="AU422" i="32"/>
  <c r="AU481" i="32"/>
  <c r="AU398" i="32"/>
  <c r="AU426" i="32"/>
  <c r="AU538" i="32"/>
  <c r="AU455" i="32"/>
  <c r="AU393" i="32"/>
  <c r="AU297" i="32"/>
  <c r="AU95" i="32"/>
  <c r="AU131" i="32"/>
  <c r="AU142" i="32"/>
  <c r="AU499" i="32"/>
  <c r="AU340" i="32"/>
  <c r="AU550" i="32"/>
  <c r="AU486" i="32"/>
  <c r="AU258" i="32"/>
  <c r="AU248" i="32"/>
  <c r="AU345" i="32"/>
  <c r="AU238" i="32"/>
  <c r="AU208" i="32"/>
  <c r="AU296" i="32"/>
  <c r="AU145" i="32"/>
  <c r="AU352" i="32"/>
  <c r="AU451" i="32"/>
  <c r="AU337" i="32"/>
  <c r="AU102" i="32"/>
  <c r="AU134" i="32"/>
  <c r="AU531" i="32"/>
  <c r="AU425" i="32"/>
  <c r="AU540" i="32"/>
  <c r="AU373" i="32"/>
  <c r="AU579" i="32"/>
  <c r="AU376" i="32"/>
  <c r="AU276" i="32"/>
  <c r="AU291" i="32"/>
  <c r="AU141" i="32"/>
  <c r="AU382" i="32"/>
  <c r="AU558" i="32"/>
  <c r="AU411" i="32"/>
  <c r="AS6" i="32"/>
  <c r="AS71" i="32"/>
  <c r="AU171" i="32"/>
  <c r="AU323" i="32"/>
  <c r="AU447" i="32"/>
  <c r="AU342" i="32"/>
  <c r="AU75" i="32"/>
  <c r="AU343" i="32"/>
  <c r="AU541" i="32"/>
  <c r="AU394" i="32"/>
  <c r="AU554" i="32"/>
  <c r="AU74" i="32"/>
  <c r="AU197" i="32"/>
  <c r="AU154" i="32"/>
  <c r="AU448" i="32"/>
  <c r="AS32" i="32"/>
  <c r="AU80" i="32"/>
  <c r="AU119" i="32"/>
  <c r="AU190" i="32"/>
  <c r="AU570" i="32"/>
  <c r="AU242" i="32"/>
  <c r="AU125" i="32"/>
  <c r="AU290" i="32"/>
  <c r="AU412" i="32"/>
  <c r="AU346" i="32"/>
  <c r="AU275" i="32"/>
  <c r="AU294" i="32"/>
  <c r="AU216" i="32"/>
  <c r="AU241" i="32"/>
  <c r="AU583" i="32"/>
  <c r="AU484" i="32"/>
  <c r="AU161" i="32"/>
  <c r="AU91" i="32"/>
  <c r="AU110" i="32"/>
  <c r="AU51" i="32"/>
  <c r="AU577" i="32"/>
  <c r="AU355" i="32"/>
  <c r="AU475" i="32"/>
  <c r="AU375" i="32"/>
  <c r="AU459" i="32"/>
  <c r="AU377" i="32"/>
  <c r="AU274" i="32"/>
  <c r="AU219" i="32"/>
  <c r="AU310" i="32"/>
  <c r="AS8" i="32"/>
  <c r="AU160" i="32"/>
  <c r="AU259" i="32"/>
  <c r="AU354" i="32"/>
  <c r="AU105" i="32"/>
  <c r="AU135" i="32"/>
  <c r="AU230" i="32"/>
  <c r="AU500" i="32"/>
  <c r="AU436" i="32"/>
  <c r="AS10" i="32"/>
  <c r="AS13" i="32"/>
  <c r="AU81" i="32"/>
  <c r="AS64" i="32"/>
  <c r="AS28" i="32"/>
  <c r="AS5" i="32"/>
  <c r="AS67" i="32"/>
  <c r="AS72" i="32"/>
  <c r="AS69" i="32"/>
  <c r="AS48" i="32"/>
  <c r="AU94" i="32"/>
  <c r="AU132" i="32"/>
  <c r="AU265" i="32"/>
  <c r="AU287" i="32"/>
  <c r="AU487" i="32"/>
  <c r="AU328" i="32"/>
  <c r="AU421" i="32"/>
  <c r="AU476" i="32"/>
  <c r="AU437" i="32"/>
  <c r="AU378" i="32"/>
  <c r="AU209" i="32"/>
  <c r="AU181" i="32"/>
  <c r="AU71" i="32"/>
  <c r="AU478" i="32"/>
  <c r="AU300" i="32"/>
  <c r="AU96" i="32"/>
  <c r="AU130" i="32"/>
  <c r="AS76" i="32"/>
  <c r="AS41" i="32"/>
  <c r="AU65" i="32"/>
  <c r="AS79" i="32"/>
  <c r="AS45" i="32"/>
  <c r="AS31" i="32"/>
  <c r="AU468" i="32"/>
  <c r="AU336" i="32"/>
  <c r="AU517" i="32"/>
  <c r="AU384" i="32"/>
  <c r="AU396" i="32"/>
  <c r="AU205" i="32"/>
  <c r="AU182" i="32"/>
  <c r="AU314" i="32"/>
  <c r="AS81" i="32"/>
  <c r="AU133" i="32"/>
  <c r="AU64" i="32"/>
  <c r="AU536" i="32"/>
  <c r="AU146" i="32"/>
  <c r="AU572" i="32"/>
  <c r="AU473" i="32"/>
  <c r="AU231" i="32"/>
  <c r="AU555" i="32"/>
  <c r="AU477" i="32"/>
  <c r="AU67" i="32"/>
  <c r="AU330" i="32"/>
  <c r="AU187" i="32"/>
  <c r="AU72" i="32"/>
  <c r="AU321" i="32"/>
  <c r="AU104" i="32"/>
  <c r="AU136" i="32"/>
  <c r="AU261" i="32"/>
  <c r="AU69" i="32"/>
  <c r="AU410" i="32"/>
  <c r="AS24" i="32"/>
  <c r="AU109" i="32"/>
  <c r="AU360" i="32"/>
  <c r="AU390" i="32"/>
  <c r="AU204" i="32"/>
  <c r="AU364" i="32"/>
  <c r="AU438" i="32"/>
  <c r="AU365" i="32"/>
  <c r="AU262" i="32"/>
  <c r="AU442" i="32"/>
  <c r="AU177" i="32"/>
  <c r="AU456" i="32"/>
  <c r="AU111" i="32"/>
  <c r="AU234" i="32"/>
  <c r="AU530" i="32"/>
  <c r="AU280" i="32"/>
  <c r="AU502" i="32"/>
  <c r="AU149" i="32"/>
  <c r="AU446" i="32"/>
  <c r="AU292" i="32"/>
  <c r="AU509" i="32"/>
  <c r="AU385" i="32"/>
  <c r="AU404" i="32"/>
  <c r="AU168" i="32"/>
  <c r="AU569" i="32"/>
  <c r="AU215" i="32"/>
  <c r="AU284" i="32"/>
  <c r="AS86" i="32"/>
  <c r="AU431" i="32"/>
  <c r="AU460" i="32"/>
  <c r="AU513" i="32"/>
  <c r="AU400" i="32"/>
  <c r="AU461" i="32"/>
  <c r="AU485" i="32"/>
  <c r="AU415" i="32"/>
  <c r="AU76" i="32"/>
  <c r="AU210" i="32"/>
  <c r="AU350" i="32"/>
  <c r="AU206" i="32"/>
  <c r="AU164" i="32"/>
  <c r="AU316" i="32"/>
  <c r="AU98" i="32"/>
  <c r="AU137" i="32"/>
  <c r="AU178" i="32"/>
  <c r="AU315" i="32"/>
  <c r="AS65" i="32"/>
  <c r="AU358" i="32"/>
  <c r="AU235" i="32"/>
  <c r="AU359" i="32"/>
  <c r="AU430" i="32"/>
  <c r="AU418" i="32"/>
  <c r="AU482" i="32"/>
  <c r="AU363" i="32"/>
  <c r="AU254" i="32"/>
  <c r="AU228" i="32"/>
  <c r="AU153" i="32"/>
  <c r="AU582" i="32"/>
  <c r="AU198" i="32"/>
  <c r="AU79" i="32"/>
  <c r="AU127" i="32"/>
  <c r="AU269" i="32"/>
  <c r="AU523" i="32"/>
  <c r="AU514" i="32"/>
  <c r="AU527" i="32"/>
  <c r="AU435" i="32"/>
  <c r="AU551" i="32"/>
  <c r="AU504" i="32"/>
  <c r="AU282" i="32"/>
  <c r="AU256" i="32"/>
  <c r="AU380" i="32"/>
  <c r="AU293" i="32"/>
  <c r="AU279" i="32"/>
  <c r="AU298" i="32"/>
  <c r="AU250" i="32"/>
  <c r="AU417" i="32"/>
  <c r="AU113" i="32"/>
  <c r="AU213" i="32"/>
  <c r="AU501" i="32"/>
  <c r="AS60" i="32"/>
  <c r="AS52" i="32"/>
  <c r="AS36" i="32"/>
  <c r="AS37" i="32"/>
  <c r="AS68" i="32"/>
  <c r="AS30" i="32"/>
  <c r="AS82" i="32"/>
  <c r="AS35" i="32"/>
  <c r="AS20" i="32"/>
  <c r="AS22" i="32"/>
  <c r="AU103" i="32"/>
  <c r="AU140" i="32"/>
  <c r="AU180" i="32"/>
  <c r="AU372" i="32"/>
  <c r="AU414" i="32"/>
  <c r="AU403" i="32"/>
  <c r="AU553" i="32"/>
  <c r="AU525" i="32"/>
  <c r="AU211" i="32"/>
  <c r="AU307" i="32"/>
  <c r="AU467" i="32"/>
  <c r="AU381" i="32"/>
  <c r="AS16" i="32"/>
  <c r="AU277" i="32"/>
  <c r="AU369" i="32"/>
  <c r="AU117" i="32"/>
  <c r="AU86" i="32"/>
  <c r="AU562" i="32"/>
  <c r="AS19" i="32"/>
  <c r="AS33" i="32"/>
  <c r="AS77" i="32"/>
  <c r="AS88" i="32"/>
  <c r="AS62" i="32"/>
  <c r="AS18" i="32"/>
  <c r="AS21" i="32"/>
  <c r="AS39" i="32"/>
  <c r="AS83" i="32"/>
  <c r="AU170" i="32"/>
  <c r="AU409" i="32"/>
  <c r="AU60" i="32"/>
  <c r="AU454" i="32"/>
  <c r="AU165" i="32"/>
  <c r="AU236" i="32"/>
  <c r="AU309" i="32"/>
  <c r="AU52" i="32"/>
  <c r="AU392" i="32"/>
  <c r="AU283" i="32"/>
  <c r="AU92" i="32"/>
  <c r="AU138" i="32"/>
  <c r="AU243" i="32"/>
  <c r="AU220" i="32"/>
  <c r="AU317" i="32"/>
  <c r="AU192" i="32"/>
  <c r="AU222" i="32"/>
  <c r="AU150" i="32"/>
  <c r="AU305" i="32"/>
  <c r="AU237" i="32"/>
  <c r="AU189" i="32"/>
  <c r="AU232" i="32"/>
  <c r="AU349" i="32"/>
  <c r="AU196" i="32"/>
  <c r="AU264" i="32"/>
  <c r="AU452" i="32"/>
  <c r="AU115" i="32"/>
  <c r="AU122" i="32"/>
  <c r="AU257" i="32"/>
  <c r="AU491" i="32"/>
  <c r="AU251" i="32"/>
  <c r="AU288" i="32"/>
  <c r="AU556" i="32"/>
  <c r="AU441" i="32"/>
  <c r="AU214" i="32"/>
  <c r="AU432" i="32"/>
  <c r="AU420" i="32"/>
  <c r="AU68" i="32"/>
  <c r="AU246" i="32"/>
  <c r="AU207" i="32"/>
  <c r="AU82" i="32"/>
  <c r="AU129" i="32"/>
  <c r="AU144" i="32"/>
  <c r="AU226" i="32"/>
  <c r="AU172" i="32"/>
  <c r="AU233" i="32"/>
  <c r="AU247" i="32"/>
  <c r="AU361" i="32"/>
  <c r="AU545" i="32"/>
  <c r="AU462" i="32"/>
  <c r="AU155" i="32"/>
  <c r="AU285" i="32"/>
  <c r="AU191" i="32"/>
  <c r="AU353" i="32"/>
  <c r="AS50" i="32"/>
  <c r="AS29" i="32"/>
  <c r="AS85" i="32"/>
  <c r="AS61" i="32"/>
  <c r="AU167" i="32"/>
  <c r="AU516" i="32"/>
  <c r="AU229" i="32"/>
  <c r="AU185" i="32"/>
  <c r="AU322" i="32"/>
  <c r="AU338" i="32"/>
  <c r="AU267" i="32"/>
  <c r="AU266" i="32"/>
  <c r="AS84" i="32"/>
  <c r="AS55" i="32"/>
  <c r="AS89" i="32"/>
  <c r="AU89" i="32" s="1"/>
  <c r="AU427" i="32"/>
  <c r="AU152" i="32"/>
  <c r="AU112" i="32"/>
  <c r="AU434" i="32"/>
  <c r="AU106" i="32"/>
  <c r="AU429" i="32"/>
  <c r="AU573" i="32"/>
  <c r="AU520" i="32"/>
  <c r="AU62" i="32"/>
  <c r="AU121" i="32"/>
  <c r="AU302" i="32"/>
  <c r="AU416" i="32"/>
  <c r="AU471" i="32"/>
  <c r="AU77" i="32"/>
  <c r="AU383" i="32"/>
  <c r="AU139" i="32"/>
  <c r="AU449" i="32"/>
  <c r="AU386" i="32"/>
  <c r="AS4" i="32"/>
  <c r="AU156" i="32"/>
  <c r="AU488" i="32"/>
  <c r="AU388" i="32"/>
  <c r="AU331" i="32"/>
  <c r="AU533" i="32"/>
  <c r="AU163" i="32"/>
  <c r="AU367" i="32"/>
  <c r="AS63" i="32"/>
  <c r="AU260" i="32"/>
  <c r="AU61" i="32"/>
  <c r="AU176" i="32"/>
  <c r="AU175" i="32"/>
  <c r="AU399" i="32"/>
  <c r="AU444" i="32"/>
  <c r="AU83" i="32"/>
  <c r="AU116" i="32"/>
  <c r="AU272" i="32"/>
  <c r="AU537" i="32"/>
  <c r="AU529" i="32"/>
  <c r="AU295" i="32"/>
  <c r="AU85" i="32"/>
  <c r="AU88" i="32"/>
  <c r="AU339" i="32"/>
  <c r="AU225" i="32"/>
  <c r="AU99" i="32"/>
  <c r="AU245" i="32"/>
  <c r="AU362" i="32"/>
  <c r="AU143" i="32"/>
  <c r="AS26" i="32"/>
  <c r="AS7" i="32"/>
  <c r="AS12" i="32"/>
  <c r="AS66" i="32"/>
  <c r="AU73" i="32"/>
  <c r="AU303" i="32"/>
  <c r="AU311" i="32"/>
  <c r="AU387" i="32"/>
  <c r="AU433" i="32"/>
  <c r="AU483" i="32"/>
  <c r="AU366" i="32"/>
  <c r="AU694" i="32"/>
  <c r="AU221" i="32"/>
  <c r="AU252" i="32"/>
  <c r="AU126" i="32"/>
  <c r="AU575" i="32"/>
  <c r="AU571" i="32"/>
  <c r="AU489" i="32"/>
  <c r="AU549" i="32"/>
  <c r="AU566" i="32"/>
  <c r="AU581" i="32"/>
  <c r="AU563" i="32"/>
  <c r="AU564" i="32"/>
  <c r="AU493" i="32"/>
  <c r="AU574" i="32"/>
  <c r="AU542" i="32"/>
  <c r="AU511" i="32"/>
  <c r="AU548" i="32"/>
  <c r="AU567" i="32"/>
  <c r="AU496" i="32"/>
  <c r="AU494" i="32"/>
  <c r="AU552" i="32"/>
  <c r="AU522" i="32"/>
  <c r="AU534" i="32"/>
  <c r="AU507" i="32"/>
  <c r="AU490" i="32"/>
  <c r="AU515" i="32"/>
  <c r="AU560" i="32"/>
  <c r="AU557" i="32"/>
  <c r="AU528" i="32"/>
  <c r="AU546" i="32"/>
  <c r="AU526" i="32"/>
  <c r="AU547" i="32"/>
  <c r="AU512" i="32"/>
  <c r="AU561" i="32"/>
  <c r="AU521" i="32"/>
  <c r="AU543" i="32"/>
  <c r="AU584" i="32"/>
  <c r="AU576" i="32"/>
  <c r="AU578" i="32"/>
  <c r="AU505" i="32"/>
  <c r="AU568" i="32"/>
  <c r="AU492" i="32"/>
  <c r="AU565" i="32"/>
  <c r="AS11" i="32"/>
  <c r="AU580" i="32"/>
  <c r="AU498" i="32"/>
  <c r="AU559" i="32"/>
  <c r="AU510" i="32"/>
  <c r="AU508" i="32"/>
  <c r="AU535" i="32"/>
  <c r="AU524" i="32"/>
  <c r="AU518" i="32"/>
  <c r="AU497" i="32"/>
  <c r="AU495" i="32"/>
  <c r="AU506" i="32"/>
  <c r="AU519" i="32"/>
  <c r="AS56" i="32"/>
  <c r="AU56" i="32"/>
  <c r="AS53" i="32"/>
  <c r="AU53" i="32"/>
  <c r="AU58" i="32"/>
  <c r="AS58" i="32"/>
  <c r="AS59" i="32"/>
  <c r="AS57" i="32"/>
  <c r="AU57" i="32"/>
  <c r="AU729" i="32" l="1"/>
  <c r="D27" i="15" s="1"/>
</calcChain>
</file>

<file path=xl/sharedStrings.xml><?xml version="1.0" encoding="utf-8"?>
<sst xmlns="http://schemas.openxmlformats.org/spreadsheetml/2006/main" count="19156" uniqueCount="915">
  <si>
    <t>a</t>
  </si>
  <si>
    <t>q</t>
  </si>
  <si>
    <t>S</t>
  </si>
  <si>
    <t>2V</t>
  </si>
  <si>
    <t>a1</t>
  </si>
  <si>
    <t>a2</t>
  </si>
  <si>
    <t>p</t>
  </si>
  <si>
    <t>Joel</t>
  </si>
  <si>
    <t>x</t>
  </si>
  <si>
    <t>y</t>
  </si>
  <si>
    <t>z</t>
  </si>
  <si>
    <t>A</t>
  </si>
  <si>
    <t>dr</t>
  </si>
  <si>
    <t>ds</t>
  </si>
  <si>
    <t>dt</t>
  </si>
  <si>
    <t>du</t>
  </si>
  <si>
    <t>dv</t>
  </si>
  <si>
    <t>dw</t>
  </si>
  <si>
    <t>Beta</t>
  </si>
  <si>
    <t>AB</t>
  </si>
  <si>
    <t>OB</t>
  </si>
  <si>
    <t>Es</t>
  </si>
  <si>
    <t>ON</t>
  </si>
  <si>
    <t>OA1</t>
  </si>
  <si>
    <t>OA2</t>
  </si>
  <si>
    <t>E-W</t>
  </si>
  <si>
    <t>Average</t>
  </si>
  <si>
    <t>need to normalize</t>
  </si>
  <si>
    <t>normalized</t>
  </si>
  <si>
    <t>AB norm</t>
  </si>
  <si>
    <t>OB norm</t>
  </si>
  <si>
    <t>input color</t>
  </si>
  <si>
    <t>sum of squares (residual)</t>
  </si>
  <si>
    <t>q1</t>
  </si>
  <si>
    <t>q2</t>
  </si>
  <si>
    <t>p1</t>
  </si>
  <si>
    <t>p2</t>
  </si>
  <si>
    <t>data</t>
  </si>
  <si>
    <t>correction</t>
  </si>
  <si>
    <t>Es compliment</t>
  </si>
  <si>
    <t>corrected Es calc</t>
  </si>
  <si>
    <t>0 to 90</t>
  </si>
  <si>
    <t>X</t>
  </si>
  <si>
    <t>Y</t>
  </si>
  <si>
    <t>Z</t>
  </si>
  <si>
    <t>Normalized Cartesian Coordinates</t>
  </si>
  <si>
    <t>Converged?</t>
  </si>
  <si>
    <t>Normalized</t>
  </si>
  <si>
    <t>Upper hemisphere</t>
  </si>
  <si>
    <t>Cart</t>
  </si>
  <si>
    <t>Cartesian upper</t>
  </si>
  <si>
    <t>Rotation matrix</t>
  </si>
  <si>
    <t>beta acute</t>
  </si>
  <si>
    <t>Rotated</t>
  </si>
  <si>
    <t>check (should be 90˚)</t>
  </si>
  <si>
    <t>Es obs pre IF</t>
  </si>
  <si>
    <t>S(0)</t>
  </si>
  <si>
    <t>S(180)</t>
  </si>
  <si>
    <t>convergence</t>
  </si>
  <si>
    <t>Iteration 0</t>
  </si>
  <si>
    <t>Iteration 1</t>
  </si>
  <si>
    <t>Iteration 2</t>
  </si>
  <si>
    <t>Iteration 3</t>
  </si>
  <si>
    <t>Iteration 4</t>
  </si>
  <si>
    <t>Iteration 5</t>
  </si>
  <si>
    <t>Iteration 6</t>
  </si>
  <si>
    <t>Iteration 7</t>
  </si>
  <si>
    <t>Iteration 8</t>
  </si>
  <si>
    <t>Iteration 9</t>
  </si>
  <si>
    <t>Iteration 10</t>
  </si>
  <si>
    <t>Iteration 11</t>
  </si>
  <si>
    <t>Iteration 12</t>
  </si>
  <si>
    <t>Iteration 13</t>
  </si>
  <si>
    <t>Iteration 14</t>
  </si>
  <si>
    <t>Iteration 15</t>
  </si>
  <si>
    <t>Iteration 16</t>
  </si>
  <si>
    <t>Iteration</t>
  </si>
  <si>
    <t>Residual</t>
  </si>
  <si>
    <t>-</t>
  </si>
  <si>
    <t>+</t>
  </si>
  <si>
    <t>calculated extinction curve</t>
  </si>
  <si>
    <t>calc</t>
  </si>
  <si>
    <t>c</t>
  </si>
  <si>
    <t>=</t>
  </si>
  <si>
    <t>calc choice 1</t>
  </si>
  <si>
    <t>compliment (choice 2)</t>
  </si>
  <si>
    <t>1st difference</t>
  </si>
  <si>
    <t>(r*cos(45)+s*sin(45)*cos(x)+t*sin(45)*sin(x))*(u*cos(45)+v*sin(45)*cos(x)+w*sin(45)*sin(x))-(r*cos(135)+s*sin(135)*cos(x)+t*sin(135)*sin(x))*(u*cos(135)+v*sin(135)*cos(x)+w*sin(135)*sin(x))</t>
  </si>
  <si>
    <t xml:space="preserve"> cos(x) ((sin(45) cos(45) - sin(135) cos(135)) (r w + t u) - 2 (sin^2(45) - sin^2(135)) sin(x) (s v - t w)) + sin(x) (-(sin(45) cos(45) - sin(135) cos(135)) (r v + s u) - (sin^2(45) - sin^2(135)) sin(x) (s w + t v)) + (sin^2(45) - sin^2(135)) cos^2(x) (s w + t v)</t>
  </si>
  <si>
    <t>r</t>
  </si>
  <si>
    <t>s</t>
  </si>
  <si>
    <t>t</t>
  </si>
  <si>
    <t>u</t>
  </si>
  <si>
    <t>v</t>
  </si>
  <si>
    <t>w</t>
  </si>
  <si>
    <t>dx</t>
  </si>
  <si>
    <t>crossover point guess</t>
  </si>
  <si>
    <t>Xn-</t>
  </si>
  <si>
    <t>Xn+</t>
  </si>
  <si>
    <t>crossover point solution</t>
  </si>
  <si>
    <t>initial guess</t>
  </si>
  <si>
    <t>possible crossover point</t>
  </si>
  <si>
    <t>crossover point</t>
  </si>
  <si>
    <t>final constraint</t>
  </si>
  <si>
    <t>CCW</t>
  </si>
  <si>
    <t>optic sign +/- ?</t>
  </si>
  <si>
    <t>IF</t>
  </si>
  <si>
    <t>if x</t>
  </si>
  <si>
    <t>if z</t>
  </si>
  <si>
    <t>c x X</t>
  </si>
  <si>
    <t>c x Y</t>
  </si>
  <si>
    <t>c x Z</t>
  </si>
  <si>
    <t>upper hemisphere</t>
  </si>
  <si>
    <t>1 /\ 2</t>
  </si>
  <si>
    <t>1 /\ 3</t>
  </si>
  <si>
    <t>2 /\ 3</t>
  </si>
  <si>
    <t>b =</t>
  </si>
  <si>
    <t>b = X</t>
  </si>
  <si>
    <t>b = Y</t>
  </si>
  <si>
    <t>b = Z</t>
  </si>
  <si>
    <t>angle difference</t>
  </si>
  <si>
    <t>optical</t>
  </si>
  <si>
    <t>IFor</t>
  </si>
  <si>
    <t>0-90</t>
  </si>
  <si>
    <t>90-180</t>
  </si>
  <si>
    <t>180-270</t>
  </si>
  <si>
    <t>270-360</t>
  </si>
  <si>
    <t>Calc Es raw</t>
  </si>
  <si>
    <t>Ms obs</t>
  </si>
  <si>
    <t>Es obs 0 to 90</t>
  </si>
  <si>
    <t>IF CCW</t>
  </si>
  <si>
    <t xml:space="preserve">pseudocrossover </t>
  </si>
  <si>
    <t>calc compliment</t>
  </si>
  <si>
    <t>Real Space Plot</t>
  </si>
  <si>
    <t>this one</t>
  </si>
  <si>
    <t>Cross product a</t>
  </si>
  <si>
    <t>PDF Instruction:</t>
  </si>
  <si>
    <t>Video Instruction:</t>
  </si>
  <si>
    <t>Original citation:</t>
  </si>
  <si>
    <t>This version citation:</t>
  </si>
  <si>
    <t>Steven, C.J., and Gunter M.E. (2017)  EXCELIBR: An Excel Spreadsheet for Solving the Optical Orientation of Uniaxial and Biaxial Crystals. The Microscope 65 (4), 147-152.</t>
  </si>
  <si>
    <t>http://www.minsocam.org/msa/Monographs/</t>
  </si>
  <si>
    <t>`</t>
  </si>
  <si>
    <t>https://www.youtube.com/watch?v=FyerrIniIoM&amp;list=PLZLy0paB5b0sF4uQ-BcKCCxMilZh6MBD4&amp;index=3&amp;t=338s</t>
  </si>
  <si>
    <t>https://www.youtube.com/watch?v=zxZBWpS-VNI&amp;list=PLZLy0paB5b0sF4uQ-BcKCCxMilZh6MBD4&amp;index=3</t>
  </si>
  <si>
    <t>in tilt</t>
  </si>
  <si>
    <t>in rotate</t>
  </si>
  <si>
    <t>out rotate</t>
  </si>
  <si>
    <t>+45</t>
  </si>
  <si>
    <t>tilt axis</t>
  </si>
  <si>
    <t>-45</t>
  </si>
  <si>
    <t>ends here</t>
  </si>
  <si>
    <t>Inner tilt CCW or CW?</t>
  </si>
  <si>
    <t>Outer rotate CCW or CW?</t>
  </si>
  <si>
    <t>HKL norm</t>
  </si>
  <si>
    <t>label</t>
  </si>
  <si>
    <t>vector</t>
  </si>
  <si>
    <t>b</t>
  </si>
  <si>
    <t>extinction positions</t>
  </si>
  <si>
    <t>discrepancy (˚)</t>
  </si>
  <si>
    <t>new x</t>
  </si>
  <si>
    <t>Joel response</t>
  </si>
  <si>
    <t>[010]</t>
  </si>
  <si>
    <t>Mineral group</t>
  </si>
  <si>
    <t>mineral series</t>
  </si>
  <si>
    <t>mineral species</t>
  </si>
  <si>
    <t>min alpha</t>
  </si>
  <si>
    <t>max alpha</t>
  </si>
  <si>
    <t>min beta</t>
  </si>
  <si>
    <t>max beta</t>
  </si>
  <si>
    <t>min gamma</t>
  </si>
  <si>
    <t>max gamma</t>
  </si>
  <si>
    <t>Random RI min</t>
  </si>
  <si>
    <t>Random RI max</t>
  </si>
  <si>
    <t>Rand Bire min</t>
  </si>
  <si>
    <t>Rand Bire max</t>
  </si>
  <si>
    <t>2V min</t>
  </si>
  <si>
    <t>2V max</t>
  </si>
  <si>
    <t>optic sign</t>
  </si>
  <si>
    <t>mol fraction</t>
  </si>
  <si>
    <t>plane 1 name</t>
  </si>
  <si>
    <t>plane 1 type</t>
  </si>
  <si>
    <t>plane1 X1</t>
  </si>
  <si>
    <t>plane1 Y1</t>
  </si>
  <si>
    <t>plane1 Z1</t>
  </si>
  <si>
    <t>plane1 theta1</t>
  </si>
  <si>
    <t>plane1 theta2</t>
  </si>
  <si>
    <t>plane 2 name</t>
  </si>
  <si>
    <t>plane 2 type</t>
  </si>
  <si>
    <t>plane2 X1</t>
  </si>
  <si>
    <t>plane2 Y1</t>
  </si>
  <si>
    <t>plane2 Z1</t>
  </si>
  <si>
    <t>plane2 theta1</t>
  </si>
  <si>
    <t>plane2 theta2</t>
  </si>
  <si>
    <t>Mineral abundance percentile</t>
  </si>
  <si>
    <t>Indicatrix</t>
  </si>
  <si>
    <t>Reference</t>
  </si>
  <si>
    <t>alpha</t>
  </si>
  <si>
    <t>beta</t>
  </si>
  <si>
    <t>gamma</t>
  </si>
  <si>
    <t>Random RI</t>
  </si>
  <si>
    <t>Bire</t>
  </si>
  <si>
    <t>plane1</t>
  </si>
  <si>
    <t>plane 2</t>
  </si>
  <si>
    <t>possible mineral?</t>
  </si>
  <si>
    <t>score</t>
  </si>
  <si>
    <t>azimuth</t>
  </si>
  <si>
    <t>phi</t>
  </si>
  <si>
    <t>plot x</t>
  </si>
  <si>
    <t>plot y</t>
  </si>
  <si>
    <t>Crystal:</t>
  </si>
  <si>
    <t>Random Bire</t>
  </si>
  <si>
    <t>Optic sign</t>
  </si>
  <si>
    <t>plane1 x</t>
  </si>
  <si>
    <t>plane1 y</t>
  </si>
  <si>
    <t>plane1 z</t>
  </si>
  <si>
    <t>plane2 x</t>
  </si>
  <si>
    <t>plane2 y</t>
  </si>
  <si>
    <t>plane2 z</t>
  </si>
  <si>
    <t>orientation %error threshold</t>
  </si>
  <si>
    <t xml:space="preserve"> 5 Right handed</t>
  </si>
  <si>
    <t>plane 1</t>
  </si>
  <si>
    <t>amphibole</t>
  </si>
  <si>
    <t>tremolite-ferroactinolite</t>
  </si>
  <si>
    <t>tremolite</t>
  </si>
  <si>
    <t>[1-10]</t>
  </si>
  <si>
    <t>cleavage</t>
  </si>
  <si>
    <t>Biaxial</t>
  </si>
  <si>
    <t>Tröger, WE, &amp; Bambauer, HU (1979). Optical determination of rock-forming minerals, Part I.</t>
  </si>
  <si>
    <t>ferroactinolite</t>
  </si>
  <si>
    <t>[110]</t>
  </si>
  <si>
    <t>orientation</t>
  </si>
  <si>
    <t>orientation1</t>
  </si>
  <si>
    <t>orientation2</t>
  </si>
  <si>
    <t>norm</t>
  </si>
  <si>
    <t>n %error threshold</t>
  </si>
  <si>
    <t>zeolite</t>
  </si>
  <si>
    <t>scolecite</t>
  </si>
  <si>
    <t>serpentine</t>
  </si>
  <si>
    <t>antigorite</t>
  </si>
  <si>
    <t>[001]</t>
  </si>
  <si>
    <t>uniaxial pleochroism</t>
  </si>
  <si>
    <t>Spindle axis</t>
  </si>
  <si>
    <t>Bire %error threshold</t>
  </si>
  <si>
    <t>anthophyllite-ferroanthophyllite</t>
  </si>
  <si>
    <t>anthophyllite</t>
  </si>
  <si>
    <t>-/+</t>
  </si>
  <si>
    <t>theta x</t>
  </si>
  <si>
    <t>theta y</t>
  </si>
  <si>
    <t>theta z</t>
  </si>
  <si>
    <t>gedrite-ferrogedrite</t>
  </si>
  <si>
    <t>gedrite</t>
  </si>
  <si>
    <t>RI</t>
  </si>
  <si>
    <t>in basis</t>
  </si>
  <si>
    <t>cummingtonite-grunerite</t>
  </si>
  <si>
    <t>cummingtonite</t>
  </si>
  <si>
    <t>pyroxene</t>
  </si>
  <si>
    <t>enstatite-hypersthene</t>
  </si>
  <si>
    <t>enstatite</t>
  </si>
  <si>
    <t>[100]</t>
  </si>
  <si>
    <t>augite-ferroaugite</t>
  </si>
  <si>
    <t>augite</t>
  </si>
  <si>
    <t>aegirine-augite</t>
  </si>
  <si>
    <t>aegirine</t>
  </si>
  <si>
    <t>(-110)</t>
  </si>
  <si>
    <t>kyanite</t>
  </si>
  <si>
    <t>(100)</t>
  </si>
  <si>
    <t>(010)</t>
  </si>
  <si>
    <t>needs to be right handed</t>
  </si>
  <si>
    <t>andalusite</t>
  </si>
  <si>
    <t>sillimanite</t>
  </si>
  <si>
    <t>biotite</t>
  </si>
  <si>
    <t>phlogopite</t>
  </si>
  <si>
    <t>bire1</t>
  </si>
  <si>
    <t>chlorite</t>
  </si>
  <si>
    <t>clinochlore</t>
  </si>
  <si>
    <t>right</t>
  </si>
  <si>
    <t>muscovite</t>
  </si>
  <si>
    <t>sanidine</t>
  </si>
  <si>
    <t>orthoclase</t>
  </si>
  <si>
    <t>microcline</t>
  </si>
  <si>
    <t>talc</t>
  </si>
  <si>
    <t>epidote</t>
  </si>
  <si>
    <t>epidote-clinozoisite</t>
  </si>
  <si>
    <t>zoisite</t>
  </si>
  <si>
    <t>sapphirine</t>
  </si>
  <si>
    <t>bire2</t>
  </si>
  <si>
    <t>topaz</t>
  </si>
  <si>
    <t>staurolite</t>
  </si>
  <si>
    <t>wollastonite</t>
  </si>
  <si>
    <t>pumpellyite</t>
  </si>
  <si>
    <t>prehnite</t>
  </si>
  <si>
    <t>lawsonite</t>
  </si>
  <si>
    <t>cordierite</t>
  </si>
  <si>
    <t>none</t>
  </si>
  <si>
    <t>titanite</t>
  </si>
  <si>
    <t>annite</t>
  </si>
  <si>
    <t>dumortierite</t>
  </si>
  <si>
    <t>pyrophyllite</t>
  </si>
  <si>
    <t>chloritoid</t>
  </si>
  <si>
    <t>natrolite</t>
  </si>
  <si>
    <t>mesolite</t>
  </si>
  <si>
    <t>stilbite</t>
  </si>
  <si>
    <t>heulandite</t>
  </si>
  <si>
    <t>thomsonite</t>
  </si>
  <si>
    <t>laumontite</t>
  </si>
  <si>
    <t>feldspar</t>
  </si>
  <si>
    <t>plagioclase</t>
  </si>
  <si>
    <t>albite An0 (plutonic)</t>
  </si>
  <si>
    <t>twin</t>
  </si>
  <si>
    <t>Burri, C. (1967). Die optische Orientierung der Plagioklase: Unterlagen und Diagramme zur Plagioklasbestimmung nach der Drehtischmethode (Vol. 8). Birkhäuser.</t>
  </si>
  <si>
    <t>albite An1.25 (plutonic)</t>
  </si>
  <si>
    <t>albite An2.5 (plutonic)</t>
  </si>
  <si>
    <t>albite An3.75 (plutonic)</t>
  </si>
  <si>
    <t>albite An4.375 (plutonic)</t>
  </si>
  <si>
    <t>albite An5 (plutonic)</t>
  </si>
  <si>
    <t>albite An6.25 (plutonic)</t>
  </si>
  <si>
    <t>albite An7.5 (plutonic)</t>
  </si>
  <si>
    <t>albite An8.125 (plutonic)</t>
  </si>
  <si>
    <t>albite An8.75 (plutonic)</t>
  </si>
  <si>
    <t>albite An10 (plutonic)</t>
  </si>
  <si>
    <t>oligoclase An11.25 (plutonic)</t>
  </si>
  <si>
    <t>oligoclase An12.5 (plutonic)</t>
  </si>
  <si>
    <t>oligoclase An13.75 (plutonic)</t>
  </si>
  <si>
    <t>oligoclase An15 (plutonic)</t>
  </si>
  <si>
    <t>oligoclase An16.25 (plutonic)</t>
  </si>
  <si>
    <t>oligoclase An17.5 (plutonic)</t>
  </si>
  <si>
    <t>oligoclase An18.75 (plutonic)</t>
  </si>
  <si>
    <t>oligoclase An20 (plutonic)</t>
  </si>
  <si>
    <t>oligoclase An21.25 (plutonic)</t>
  </si>
  <si>
    <t>oligoclase An22.5 (plutonic)</t>
  </si>
  <si>
    <t>oligoclase An23.75 (plutonic)</t>
  </si>
  <si>
    <t>oligoclase An25 (plutonic)</t>
  </si>
  <si>
    <t>oligoclase An26.25 (plutonic)</t>
  </si>
  <si>
    <t>oligoclase An27.5 (plutonic)</t>
  </si>
  <si>
    <t>oligoclase An28.75 (plutonic)</t>
  </si>
  <si>
    <t>oligoclase An30 (plutonic)</t>
  </si>
  <si>
    <t>andesine An31.25 (plutonic)</t>
  </si>
  <si>
    <t>andesine An32.5 (plutonic)</t>
  </si>
  <si>
    <t>andesine An33.75 (plutonic)</t>
  </si>
  <si>
    <t>andesine An35 (plutonic)</t>
  </si>
  <si>
    <t>andesine An36.25 (plutonic)</t>
  </si>
  <si>
    <t>andesine An37.5 (plutonic)</t>
  </si>
  <si>
    <t>andesine An38.75 (plutonic)</t>
  </si>
  <si>
    <t>andesine An40 (plutonic)</t>
  </si>
  <si>
    <t>andesine An41.25 (plutonic)</t>
  </si>
  <si>
    <t>andesine An42.5 (plutonic)</t>
  </si>
  <si>
    <t>andesine An43.75 (plutonic)</t>
  </si>
  <si>
    <t>andesine An45 (plutonic)</t>
  </si>
  <si>
    <t>andesine An46.25 (plutonic)</t>
  </si>
  <si>
    <t>andesine An47.5 (plutonic)</t>
  </si>
  <si>
    <t>andesine An48.75 (plutonic)</t>
  </si>
  <si>
    <t>andesine An50 (plutonic)</t>
  </si>
  <si>
    <t>labradorite An51.25 (plutonic)</t>
  </si>
  <si>
    <t>labradorite An52.5 (plutonic)</t>
  </si>
  <si>
    <t>labradorite An53.75 (plutonic)</t>
  </si>
  <si>
    <t>labradorite An55 (plutonic)</t>
  </si>
  <si>
    <t>labradorite An56.25 (plutonic)</t>
  </si>
  <si>
    <t>labradorite An57.5 (plutonic)</t>
  </si>
  <si>
    <t>labradorite An58.75 (plutonic)</t>
  </si>
  <si>
    <t>labradorite An60 (plutonic)</t>
  </si>
  <si>
    <t>labradorite An61.25 (plutonic)</t>
  </si>
  <si>
    <t>labradorite An62.5 (plutonic)</t>
  </si>
  <si>
    <t>labradorite An63.75 (plutonic)</t>
  </si>
  <si>
    <t>labradorite An65 (plutonic)</t>
  </si>
  <si>
    <t>labradorite An66.25 (plutonic)</t>
  </si>
  <si>
    <t>labradorite An67.5 (plutonic)</t>
  </si>
  <si>
    <t>labradorite An68.75 (plutonic)</t>
  </si>
  <si>
    <t>labradorite An70 (plutonic)</t>
  </si>
  <si>
    <t>bytownite An71.25 (plutonic)</t>
  </si>
  <si>
    <t>bytownite An72.5 (plutonic)</t>
  </si>
  <si>
    <t>bytownite An73.75 (plutonic)</t>
  </si>
  <si>
    <t>bytownite An75 (plutonic)</t>
  </si>
  <si>
    <t>bytownite An76.25 (plutonic)</t>
  </si>
  <si>
    <t>bytownite An77.5 (plutonic)</t>
  </si>
  <si>
    <t>bytownite An78.75 (plutonic)</t>
  </si>
  <si>
    <t>bytownite An80 (plutonic)</t>
  </si>
  <si>
    <t>bytownite An81.25 (plutonic)</t>
  </si>
  <si>
    <t>bytownite An82.5 (plutonic)</t>
  </si>
  <si>
    <t>bytownite An83.75 (plutonic)</t>
  </si>
  <si>
    <t>bytownite An85 (plutonic)</t>
  </si>
  <si>
    <t>bytownite An86.25 (plutonic)</t>
  </si>
  <si>
    <t>bytownite An87.5 (plutonic)</t>
  </si>
  <si>
    <t>bytownite An88.75 (plutonic)</t>
  </si>
  <si>
    <t>anorthite An90 (plutonic)</t>
  </si>
  <si>
    <t>anorthite An91.25 (plutonic)</t>
  </si>
  <si>
    <t>anorthite An92.5 (plutonic)</t>
  </si>
  <si>
    <t>anorthite An93.75 (plutonic)</t>
  </si>
  <si>
    <t>anorthite An95 (plutonic)</t>
  </si>
  <si>
    <t>anorthite An96.25 (plutonic)</t>
  </si>
  <si>
    <t>anorthite An97.5 (plutonic)</t>
  </si>
  <si>
    <t>anorthite An98.75 (plutonic)</t>
  </si>
  <si>
    <t>anorthite An100 (plutonic)</t>
  </si>
  <si>
    <t>albite An0 (volcanic)</t>
  </si>
  <si>
    <t>albite An1.25 (volcanic)</t>
  </si>
  <si>
    <t>albite An2.5 (volcanic)</t>
  </si>
  <si>
    <t>albite An3.75 (volcanic)</t>
  </si>
  <si>
    <t>albite An5 (volcanic)</t>
  </si>
  <si>
    <t>albite An6.25 (volcanic)</t>
  </si>
  <si>
    <t>albite An7.5 (volcanic)</t>
  </si>
  <si>
    <t>albite An8.75 (volcanic)</t>
  </si>
  <si>
    <t>albite An10 (volcanic)</t>
  </si>
  <si>
    <t>oligoclase An11.25 (volcanic)</t>
  </si>
  <si>
    <t>oligoclase An12.5 (volcanic)</t>
  </si>
  <si>
    <t>oligoclase An13.75 (volcanic)</t>
  </si>
  <si>
    <t>oligoclase An15 (volcanic)</t>
  </si>
  <si>
    <t>oligoclase An16.25 (volcanic)</t>
  </si>
  <si>
    <t>oligoclase An17.5 (volcanic)</t>
  </si>
  <si>
    <t>oligoclase An18.75 (volcanic)</t>
  </si>
  <si>
    <t>oligoclase An20 (volcanic)</t>
  </si>
  <si>
    <t>oligoclase An21.25 (volcanic)</t>
  </si>
  <si>
    <t>oligoclase An22.5 (volcanic)</t>
  </si>
  <si>
    <t>oligoclase An23.75 (volcanic)</t>
  </si>
  <si>
    <t>oligoclase An25 (volcanic)</t>
  </si>
  <si>
    <t>oligoclase An26.25 (volcanic)</t>
  </si>
  <si>
    <t>oligoclase An27.5 (volcanic)</t>
  </si>
  <si>
    <t>oligoclase An28.75 (volcanic)</t>
  </si>
  <si>
    <t>oligoclase An30 (volcanic)</t>
  </si>
  <si>
    <t>andesine An31.25 (volcanic)</t>
  </si>
  <si>
    <t>andesine An32.5 (volcanic)</t>
  </si>
  <si>
    <t>andesine An33.75 (volcanic)</t>
  </si>
  <si>
    <t>andesine An35 (volcanic)</t>
  </si>
  <si>
    <t>andesine An36.25 (volcanic)</t>
  </si>
  <si>
    <t>andesine An37.5 (volcanic)</t>
  </si>
  <si>
    <t>andesine An38.75 (volcanic)</t>
  </si>
  <si>
    <t>andesine An40 (volcanic)</t>
  </si>
  <si>
    <t>andesine An41.25 (volcanic)</t>
  </si>
  <si>
    <t>andesine An42.5 (volcanic)</t>
  </si>
  <si>
    <t>andesine An43.75 (volcanic)</t>
  </si>
  <si>
    <t>andesine An45 (volcanic)</t>
  </si>
  <si>
    <t>andesine An46.25 (volcanic)</t>
  </si>
  <si>
    <t>andesine An47.5 (volcanic)</t>
  </si>
  <si>
    <t>andesine An48.75 (volcanic)</t>
  </si>
  <si>
    <t>andesine An50 (volcanic)</t>
  </si>
  <si>
    <t>labradorite An51.25 (volcanic)</t>
  </si>
  <si>
    <t>labradorite An52.5 (volcanic)</t>
  </si>
  <si>
    <t>labradorite An53.75 (volcanic)</t>
  </si>
  <si>
    <t>labradorite An55 (volcanic)</t>
  </si>
  <si>
    <t>labradorite An56.25 (volcanic)</t>
  </si>
  <si>
    <t>labradorite An57.5 (volcanic)</t>
  </si>
  <si>
    <t>labradorite An58.75 (volcanic)</t>
  </si>
  <si>
    <t>labradorite An60 (volcanic)</t>
  </si>
  <si>
    <t>labradorite An61.25 (volcanic)</t>
  </si>
  <si>
    <t>labradorite An62.5 (volcanic)</t>
  </si>
  <si>
    <t>labradorite An63.75 (volcanic)</t>
  </si>
  <si>
    <t>labradorite An65 (volcanic)</t>
  </si>
  <si>
    <t>labradorite An66.25 (volcanic)</t>
  </si>
  <si>
    <t>labradorite An67.5 (volcanic)</t>
  </si>
  <si>
    <t>labradorite An68.75 (volcanic)</t>
  </si>
  <si>
    <t>labradorite An70 (volcanic)</t>
  </si>
  <si>
    <t>bytownite An71.25 (volcanic)</t>
  </si>
  <si>
    <t>bytownite An72.5 (volcanic)</t>
  </si>
  <si>
    <t>bytownite An73.75 (volcanic)</t>
  </si>
  <si>
    <t>bytownite An75 (volcanic)</t>
  </si>
  <si>
    <t>bytownite An76.25 (volcanic)</t>
  </si>
  <si>
    <t>bytownite An77.5 (volcanic)</t>
  </si>
  <si>
    <t>bytownite An78.75 (volcanic)</t>
  </si>
  <si>
    <t>bytownite An80 (volcanic)</t>
  </si>
  <si>
    <t>bytownite An81.25 (volcanic)</t>
  </si>
  <si>
    <t>bytownite An82.5 (volcanic)</t>
  </si>
  <si>
    <t>bytownite An83.75 (volcanic)</t>
  </si>
  <si>
    <t>bytownite An85 (volcanic)</t>
  </si>
  <si>
    <t>bytownite An86.25 (volcanic)</t>
  </si>
  <si>
    <t>bytownite An87.5 (volcanic)</t>
  </si>
  <si>
    <t>bytownite An88.75 (volcanic)</t>
  </si>
  <si>
    <t>anorthite An90 (volcanic)</t>
  </si>
  <si>
    <t>anorthite An91.25 (volcanic)</t>
  </si>
  <si>
    <t>anorthite An92.5 (volcanic)</t>
  </si>
  <si>
    <t>anorthite An93.75 (volcanic)</t>
  </si>
  <si>
    <t>anorthite An95 (volcanic)</t>
  </si>
  <si>
    <t>anorthite An96.25 (volcanic)</t>
  </si>
  <si>
    <t>anorthite An97.5 (volcanic)</t>
  </si>
  <si>
    <t>anorthite An98.75 (volcanic)</t>
  </si>
  <si>
    <t>anorthite An100 (volcanic)</t>
  </si>
  <si>
    <t>olivine</t>
  </si>
  <si>
    <t>forsterite-fayalite</t>
  </si>
  <si>
    <t>forsterite fo100</t>
  </si>
  <si>
    <t>forsterite fo99</t>
  </si>
  <si>
    <t>forsterite fo98</t>
  </si>
  <si>
    <t>forsterite fo97</t>
  </si>
  <si>
    <t>forsterite fo96</t>
  </si>
  <si>
    <t>forsterite fo95</t>
  </si>
  <si>
    <t>forsterite fo94</t>
  </si>
  <si>
    <t>forsterite fo93</t>
  </si>
  <si>
    <t>forsterite fo92</t>
  </si>
  <si>
    <t>forsterite fo91</t>
  </si>
  <si>
    <t>forsterite fo90</t>
  </si>
  <si>
    <t>forsterite fo89</t>
  </si>
  <si>
    <t>forsterite fo88</t>
  </si>
  <si>
    <t>forsterite fo87</t>
  </si>
  <si>
    <t>forsterite fo86</t>
  </si>
  <si>
    <t>forsterite fo85</t>
  </si>
  <si>
    <t>forsterite fo84</t>
  </si>
  <si>
    <t>forsterite fo83</t>
  </si>
  <si>
    <t>forsterite fo82</t>
  </si>
  <si>
    <t>forsterite fo81</t>
  </si>
  <si>
    <t>forsterite fo80</t>
  </si>
  <si>
    <t>forsterite fo79</t>
  </si>
  <si>
    <t>forsterite fo78</t>
  </si>
  <si>
    <t>forsterite fo77</t>
  </si>
  <si>
    <t>forsterite fo76</t>
  </si>
  <si>
    <t>forsterite fo75</t>
  </si>
  <si>
    <t>forsterite fo74</t>
  </si>
  <si>
    <t>forsterite fo73</t>
  </si>
  <si>
    <t>forsterite fo72</t>
  </si>
  <si>
    <t>forsterite fo71</t>
  </si>
  <si>
    <t>forsterite fo70</t>
  </si>
  <si>
    <t>forsterite fo69</t>
  </si>
  <si>
    <t>forsterite fo68</t>
  </si>
  <si>
    <t>forsterite fo67</t>
  </si>
  <si>
    <t>forsterite fo66</t>
  </si>
  <si>
    <t>forsterite fo65</t>
  </si>
  <si>
    <t>forsterite fo64</t>
  </si>
  <si>
    <t>forsterite fo63</t>
  </si>
  <si>
    <t>forsterite fo62</t>
  </si>
  <si>
    <t>forsterite fo61</t>
  </si>
  <si>
    <t>forsterite fo60</t>
  </si>
  <si>
    <t>forsterite fo59</t>
  </si>
  <si>
    <t>forsterite fo58</t>
  </si>
  <si>
    <t>forsterite fo57</t>
  </si>
  <si>
    <t>forsterite fo56</t>
  </si>
  <si>
    <t>forsterite fo55</t>
  </si>
  <si>
    <t>forsterite fo54</t>
  </si>
  <si>
    <t>forsterite fo53</t>
  </si>
  <si>
    <t>forsterite fo52</t>
  </si>
  <si>
    <t>forsterite fo51</t>
  </si>
  <si>
    <t>forsterite fo50</t>
  </si>
  <si>
    <t>fayalite fo49</t>
  </si>
  <si>
    <t>fayalite fo48</t>
  </si>
  <si>
    <t>fayalite fo47</t>
  </si>
  <si>
    <t>fayalite fo46</t>
  </si>
  <si>
    <t>fayalite fo45</t>
  </si>
  <si>
    <t>fayalite fo44</t>
  </si>
  <si>
    <t>fayalite fo43</t>
  </si>
  <si>
    <t>fayalite fo42</t>
  </si>
  <si>
    <t>fayalite fo41</t>
  </si>
  <si>
    <t>fayalite fo40</t>
  </si>
  <si>
    <t>fayalite fo39</t>
  </si>
  <si>
    <t>fayalite fo38</t>
  </si>
  <si>
    <t>fayalite fo37</t>
  </si>
  <si>
    <t>fayalite fo36</t>
  </si>
  <si>
    <t>fayalite fo35</t>
  </si>
  <si>
    <t>fayalite fo34</t>
  </si>
  <si>
    <t>fayalite fo33</t>
  </si>
  <si>
    <t>fayalite fo32</t>
  </si>
  <si>
    <t>fayalite fo31</t>
  </si>
  <si>
    <t>fayalite fo30</t>
  </si>
  <si>
    <t>fayalite fo29</t>
  </si>
  <si>
    <t>fayalite fo28</t>
  </si>
  <si>
    <t>fayalite fo27</t>
  </si>
  <si>
    <t>fayalite fo26</t>
  </si>
  <si>
    <t>fayalite fo25</t>
  </si>
  <si>
    <t>fayalite fo24</t>
  </si>
  <si>
    <t>fayalite fo23</t>
  </si>
  <si>
    <t>fayalite fo22</t>
  </si>
  <si>
    <t>fayalite fo21</t>
  </si>
  <si>
    <t>fayalite fo20</t>
  </si>
  <si>
    <t>fayalite fo19</t>
  </si>
  <si>
    <t>fayalite fo18</t>
  </si>
  <si>
    <t>fayalite fo17</t>
  </si>
  <si>
    <t>fayalite fo16</t>
  </si>
  <si>
    <t>fayalite fo15</t>
  </si>
  <si>
    <t>fayalite fo14</t>
  </si>
  <si>
    <t>fayalite fo13</t>
  </si>
  <si>
    <t>fayalite fo12</t>
  </si>
  <si>
    <t>fayalite fo11</t>
  </si>
  <si>
    <t>fayalite fo10</t>
  </si>
  <si>
    <t>fayalite fo9</t>
  </si>
  <si>
    <t>fayalite fo8</t>
  </si>
  <si>
    <t>fayalite fo7</t>
  </si>
  <si>
    <t>fayalite fo6</t>
  </si>
  <si>
    <t>fayalite fo5</t>
  </si>
  <si>
    <t>fayalite fo4</t>
  </si>
  <si>
    <t>fayalite fo3</t>
  </si>
  <si>
    <t>fayalite fo2</t>
  </si>
  <si>
    <t>fayalite fo1</t>
  </si>
  <si>
    <t>fayalite fo0</t>
  </si>
  <si>
    <t>diopside-hedenbergite</t>
  </si>
  <si>
    <t>diopside di100</t>
  </si>
  <si>
    <t>Hess, H. H. (1949). Chemical composition and optical properties of common clinopyroxenes. American Mineralogist: Journal of Earth and Planetary Materials, 34(9-10), 621-666.</t>
  </si>
  <si>
    <t>diopside di99</t>
  </si>
  <si>
    <t>diopside di98</t>
  </si>
  <si>
    <t>diopside di97</t>
  </si>
  <si>
    <t>diopside di96</t>
  </si>
  <si>
    <t>diopside di95</t>
  </si>
  <si>
    <t>diopside di94</t>
  </si>
  <si>
    <t>diopside di93</t>
  </si>
  <si>
    <t>diopside di92</t>
  </si>
  <si>
    <t>diopside di91</t>
  </si>
  <si>
    <t>diopside di90</t>
  </si>
  <si>
    <t>diopside di89</t>
  </si>
  <si>
    <t>diopside di88</t>
  </si>
  <si>
    <t>diopside di87</t>
  </si>
  <si>
    <t>diopside di86</t>
  </si>
  <si>
    <t>diopside di85</t>
  </si>
  <si>
    <t>diopside di84</t>
  </si>
  <si>
    <t>diopside di83</t>
  </si>
  <si>
    <t>diopside di82</t>
  </si>
  <si>
    <t>diopside di81</t>
  </si>
  <si>
    <t>diopside di80</t>
  </si>
  <si>
    <t>diopside di79</t>
  </si>
  <si>
    <t>diopside di78</t>
  </si>
  <si>
    <t>diopside di77</t>
  </si>
  <si>
    <t>diopside di76</t>
  </si>
  <si>
    <t>diopside di75</t>
  </si>
  <si>
    <t>diopside di74</t>
  </si>
  <si>
    <t>diopside di73</t>
  </si>
  <si>
    <t>diopside di72</t>
  </si>
  <si>
    <t>diopside di71</t>
  </si>
  <si>
    <t>diopside di70</t>
  </si>
  <si>
    <t>diopside di69</t>
  </si>
  <si>
    <t>diopside di68</t>
  </si>
  <si>
    <t>diopside di67</t>
  </si>
  <si>
    <t>diopside di66</t>
  </si>
  <si>
    <t>diopside di65</t>
  </si>
  <si>
    <t>diopside di64</t>
  </si>
  <si>
    <t>diopside di63</t>
  </si>
  <si>
    <t>diopside di62</t>
  </si>
  <si>
    <t>diopside di61</t>
  </si>
  <si>
    <t>diopside di60</t>
  </si>
  <si>
    <t>diopside di59</t>
  </si>
  <si>
    <t>diopside di58</t>
  </si>
  <si>
    <t>diopside di57</t>
  </si>
  <si>
    <t>diopside di56</t>
  </si>
  <si>
    <t>diopside di55</t>
  </si>
  <si>
    <t>diopside di54</t>
  </si>
  <si>
    <t>diopside di53</t>
  </si>
  <si>
    <t>diopside di52</t>
  </si>
  <si>
    <t>diopside di51</t>
  </si>
  <si>
    <t>diopside di50</t>
  </si>
  <si>
    <t>hedenbergite di49</t>
  </si>
  <si>
    <t>hedenbergite di48</t>
  </si>
  <si>
    <t>hedenbergite di47</t>
  </si>
  <si>
    <t>hedenbergite di46</t>
  </si>
  <si>
    <t>hedenbergite di45</t>
  </si>
  <si>
    <t>hedenbergite di44</t>
  </si>
  <si>
    <t>hedenbergite di43</t>
  </si>
  <si>
    <t>hedenbergite di42</t>
  </si>
  <si>
    <t>hedenbergite di41</t>
  </si>
  <si>
    <t>hedenbergite di40</t>
  </si>
  <si>
    <t>hedenbergite di39</t>
  </si>
  <si>
    <t>hedenbergite di38</t>
  </si>
  <si>
    <t>hedenbergite di37</t>
  </si>
  <si>
    <t>hedenbergite di36</t>
  </si>
  <si>
    <t>hedenbergite di35</t>
  </si>
  <si>
    <t>hedenbergite di34</t>
  </si>
  <si>
    <t>hedenbergite di33</t>
  </si>
  <si>
    <t>hedenbergite di32</t>
  </si>
  <si>
    <t>hedenbergite di31</t>
  </si>
  <si>
    <t>hedenbergite di30</t>
  </si>
  <si>
    <t>hedenbergite di29</t>
  </si>
  <si>
    <t>hedenbergite di28</t>
  </si>
  <si>
    <t>hedenbergite di27</t>
  </si>
  <si>
    <t>hedenbergite di26</t>
  </si>
  <si>
    <t>hedenbergite di25</t>
  </si>
  <si>
    <t>hedenbergite di24</t>
  </si>
  <si>
    <t>hedenbergite di23</t>
  </si>
  <si>
    <t>hedenbergite di22</t>
  </si>
  <si>
    <t>hedenbergite di21</t>
  </si>
  <si>
    <t>hedenbergite di20</t>
  </si>
  <si>
    <t>hedenbergite di19</t>
  </si>
  <si>
    <t>hedenbergite di18</t>
  </si>
  <si>
    <t>hedenbergite di17</t>
  </si>
  <si>
    <t>hedenbergite di16</t>
  </si>
  <si>
    <t>hedenbergite di15</t>
  </si>
  <si>
    <t>hedenbergite di14</t>
  </si>
  <si>
    <t>hedenbergite di13</t>
  </si>
  <si>
    <t>hedenbergite di12</t>
  </si>
  <si>
    <t>hedenbergite di11</t>
  </si>
  <si>
    <t>hedenbergite di10</t>
  </si>
  <si>
    <t>hedenbergite di9</t>
  </si>
  <si>
    <t>hedenbergite di8</t>
  </si>
  <si>
    <t>hedenbergite di7</t>
  </si>
  <si>
    <t>hedenbergite di6</t>
  </si>
  <si>
    <t>hedenbergite di5</t>
  </si>
  <si>
    <t>hedenbergite di4</t>
  </si>
  <si>
    <t>hedenbergite di3</t>
  </si>
  <si>
    <t>hedenbergite di2</t>
  </si>
  <si>
    <t>hedenbergite di1</t>
  </si>
  <si>
    <t>hedenbergite di0</t>
  </si>
  <si>
    <t>tremolite trm100</t>
  </si>
  <si>
    <t>tremolite trm99</t>
  </si>
  <si>
    <t>tremolite trm98</t>
  </si>
  <si>
    <t>tremolite trm97</t>
  </si>
  <si>
    <t>tremolite trm96</t>
  </si>
  <si>
    <t>tremolite trm95</t>
  </si>
  <si>
    <t>tremolite trm94</t>
  </si>
  <si>
    <t>tremolite trm93</t>
  </si>
  <si>
    <t>tremolite trm92</t>
  </si>
  <si>
    <t>tremolite trm91</t>
  </si>
  <si>
    <t>tremolite trm90</t>
  </si>
  <si>
    <t>tremolite trm89</t>
  </si>
  <si>
    <t>tremolite trm88</t>
  </si>
  <si>
    <t>tremolite trm87</t>
  </si>
  <si>
    <t>tremolite trm86</t>
  </si>
  <si>
    <t>tremolite trm85</t>
  </si>
  <si>
    <t>tremolite trm84</t>
  </si>
  <si>
    <t>tremolite trm83</t>
  </si>
  <si>
    <t>tremolite trm82</t>
  </si>
  <si>
    <t>tremolite trm81</t>
  </si>
  <si>
    <t>tremolite trm80</t>
  </si>
  <si>
    <t>tremolite trm79</t>
  </si>
  <si>
    <t>tremolite trm78</t>
  </si>
  <si>
    <t>tremolite trm77</t>
  </si>
  <si>
    <t>tremolite trm76</t>
  </si>
  <si>
    <t>tremolite trm75</t>
  </si>
  <si>
    <t>tremolite trm74</t>
  </si>
  <si>
    <t>tremolite trm73</t>
  </si>
  <si>
    <t>tremolite trm72</t>
  </si>
  <si>
    <t>tremolite trm71</t>
  </si>
  <si>
    <t>tremolite trm70</t>
  </si>
  <si>
    <t>tremolite trm69</t>
  </si>
  <si>
    <t>tremolite trm68</t>
  </si>
  <si>
    <t>tremolite trm67</t>
  </si>
  <si>
    <t>tremolite trm66</t>
  </si>
  <si>
    <t>tremolite trm65</t>
  </si>
  <si>
    <t>tremolite trm64</t>
  </si>
  <si>
    <t>tremolite trm63</t>
  </si>
  <si>
    <t>tremolite trm62</t>
  </si>
  <si>
    <t>tremolite trm61</t>
  </si>
  <si>
    <t>tremolite trm60</t>
  </si>
  <si>
    <t>tremolite trm59</t>
  </si>
  <si>
    <t>tremolite trm58</t>
  </si>
  <si>
    <t>tremolite trm57</t>
  </si>
  <si>
    <t>tremolite trm56</t>
  </si>
  <si>
    <t>tremolite trm55</t>
  </si>
  <si>
    <t>tremolite trm54</t>
  </si>
  <si>
    <t>tremolite trm53</t>
  </si>
  <si>
    <t>tremolite trm52</t>
  </si>
  <si>
    <t>tremolite trm51</t>
  </si>
  <si>
    <t>tremolite trm50</t>
  </si>
  <si>
    <t>ferroactinolite trm49</t>
  </si>
  <si>
    <t>ferroactinolite trm48</t>
  </si>
  <si>
    <t>ferroactinolite trm47</t>
  </si>
  <si>
    <t>ferroactinolite trm46</t>
  </si>
  <si>
    <t>ferroactinolite trm45</t>
  </si>
  <si>
    <t>ferroactinolite trm44</t>
  </si>
  <si>
    <t>ferroactinolite trm43</t>
  </si>
  <si>
    <t>ferroactinolite trm42</t>
  </si>
  <si>
    <t>ferroactinolite trm41</t>
  </si>
  <si>
    <t>ferroactinolite trm40</t>
  </si>
  <si>
    <t>ferroactinolite trm39</t>
  </si>
  <si>
    <t>ferroactinolite trm38</t>
  </si>
  <si>
    <t>ferroactinolite trm37</t>
  </si>
  <si>
    <t>ferroactinolite trm36</t>
  </si>
  <si>
    <t>ferroactinolite trm35</t>
  </si>
  <si>
    <t>ferroactinolite trm34</t>
  </si>
  <si>
    <t>ferroactinolite trm33</t>
  </si>
  <si>
    <t>ferroactinolite trm32</t>
  </si>
  <si>
    <t>ferroactinolite trm31</t>
  </si>
  <si>
    <t>ferroactinolite trm30</t>
  </si>
  <si>
    <t>ferroactinolite trm29</t>
  </si>
  <si>
    <t>ferroactinolite trm28</t>
  </si>
  <si>
    <t>ferroactinolite trm27</t>
  </si>
  <si>
    <t>ferroactinolite trm26</t>
  </si>
  <si>
    <t>ferroactinolite trm25</t>
  </si>
  <si>
    <t>ferroactinolite trm24</t>
  </si>
  <si>
    <t>ferroactinolite trm23</t>
  </si>
  <si>
    <t>ferroactinolite trm22</t>
  </si>
  <si>
    <t>ferroactinolite trm21</t>
  </si>
  <si>
    <t>ferroactinolite trm20</t>
  </si>
  <si>
    <t>ferroactinolite trm19</t>
  </si>
  <si>
    <t>ferroactinolite trm18</t>
  </si>
  <si>
    <t>ferroactinolite trm17</t>
  </si>
  <si>
    <t>ferroactinolite trm16</t>
  </si>
  <si>
    <t>ferroactinolite trm15</t>
  </si>
  <si>
    <t>ferroactinolite trm14</t>
  </si>
  <si>
    <t>ferroactinolite trm13</t>
  </si>
  <si>
    <t>ferroactinolite trm12</t>
  </si>
  <si>
    <t>ferroactinolite trm11</t>
  </si>
  <si>
    <t>ferroactinolite trm10</t>
  </si>
  <si>
    <t>ferroactinolite trm9</t>
  </si>
  <si>
    <t>ferroactinolite trm8</t>
  </si>
  <si>
    <t>ferroactinolite trm7</t>
  </si>
  <si>
    <t>ferroactinolite trm6</t>
  </si>
  <si>
    <t>ferroactinolite trm5</t>
  </si>
  <si>
    <t>ferroactinolite trm4</t>
  </si>
  <si>
    <t>ferroactinolite trm3</t>
  </si>
  <si>
    <t>ferroactinolite trm2</t>
  </si>
  <si>
    <t>ferroactinolite trm1</t>
  </si>
  <si>
    <t>ferroactinolite trm0</t>
  </si>
  <si>
    <t>celestite</t>
  </si>
  <si>
    <t>chabazite</t>
  </si>
  <si>
    <t>monticellite</t>
  </si>
  <si>
    <t>aragonite</t>
  </si>
  <si>
    <t>monazite</t>
  </si>
  <si>
    <t>gypsum</t>
  </si>
  <si>
    <t>barite</t>
  </si>
  <si>
    <t>uniaxials</t>
  </si>
  <si>
    <t>epsilon</t>
  </si>
  <si>
    <t>omega</t>
  </si>
  <si>
    <t>sign of elongation</t>
  </si>
  <si>
    <t>e_w</t>
  </si>
  <si>
    <t>angle from epsilon</t>
  </si>
  <si>
    <t>plane quality</t>
  </si>
  <si>
    <t>angle between planes</t>
  </si>
  <si>
    <t>pleochroism</t>
  </si>
  <si>
    <t>quartz</t>
  </si>
  <si>
    <t>Uniaxial</t>
  </si>
  <si>
    <t>apatite</t>
  </si>
  <si>
    <t>nepheline</t>
  </si>
  <si>
    <t>vesuvianite</t>
  </si>
  <si>
    <t>poor</t>
  </si>
  <si>
    <t>tourmaline</t>
  </si>
  <si>
    <t>schorl</t>
  </si>
  <si>
    <t>&lt;</t>
  </si>
  <si>
    <t>elbaite</t>
  </si>
  <si>
    <t>dravite</t>
  </si>
  <si>
    <t>zircon</t>
  </si>
  <si>
    <t>calcite</t>
  </si>
  <si>
    <t>perfect</t>
  </si>
  <si>
    <t>dolomite</t>
  </si>
  <si>
    <t>magnesite</t>
  </si>
  <si>
    <t>scheelite</t>
  </si>
  <si>
    <t>erionite</t>
  </si>
  <si>
    <t>offretite</t>
  </si>
  <si>
    <t>levyne</t>
  </si>
  <si>
    <t>brucite</t>
  </si>
  <si>
    <t>wurtzite</t>
  </si>
  <si>
    <t>beryl</t>
  </si>
  <si>
    <t>apophyllite</t>
  </si>
  <si>
    <t>corundum</t>
  </si>
  <si>
    <t>scapolite</t>
  </si>
  <si>
    <t>marialite</t>
  </si>
  <si>
    <t>meionite</t>
  </si>
  <si>
    <t>melilite</t>
  </si>
  <si>
    <t>CW</t>
  </si>
  <si>
    <t>mineral</t>
  </si>
  <si>
    <t>concat</t>
  </si>
  <si>
    <t>albite An0.2 (plutonic)</t>
  </si>
  <si>
    <t>albite An0.3 (plutonic)</t>
  </si>
  <si>
    <t>albite An0.5 (plutonic)</t>
  </si>
  <si>
    <t>albite An0.6 (plutonic)</t>
  </si>
  <si>
    <t>albite An0.8 (plutonic)</t>
  </si>
  <si>
    <t>albite An0.9 (plutonic)</t>
  </si>
  <si>
    <t>albite An1.1 (plutonic)</t>
  </si>
  <si>
    <t>albite An1.4 (plutonic)</t>
  </si>
  <si>
    <t>albite An1.6 (plutonic)</t>
  </si>
  <si>
    <t>albite An1.7 (plutonic)</t>
  </si>
  <si>
    <t>albite An1.9 (plutonic)</t>
  </si>
  <si>
    <t>albite An2 (plutonic)</t>
  </si>
  <si>
    <t>albite An2.2 (plutonic)</t>
  </si>
  <si>
    <t>albite An2.3 (plutonic)</t>
  </si>
  <si>
    <t>albite An3.1 (plutonic)</t>
  </si>
  <si>
    <t>oligoclase An20.1 (plutonic)</t>
  </si>
  <si>
    <t>oligoclase An20.2 (plutonic)</t>
  </si>
  <si>
    <t>oligoclase An20.3 (plutonic)</t>
  </si>
  <si>
    <t>oligoclase An20.4 (plutonic)</t>
  </si>
  <si>
    <t>oligoclase An20.5 (plutonic)</t>
  </si>
  <si>
    <t>oligoclase An20.6 (plutonic)</t>
  </si>
  <si>
    <t>oligoclase An20.7 (plutonic)</t>
  </si>
  <si>
    <t>oligoclase An20.8 (plutonic)</t>
  </si>
  <si>
    <t>oligoclase An20.9 (plutonic)</t>
  </si>
  <si>
    <t xml:space="preserve">score </t>
  </si>
  <si>
    <t>oligoclase An21 (plutonic)</t>
  </si>
  <si>
    <t>oligoclase An21.1 (plutonic)</t>
  </si>
  <si>
    <t>oligoclase An21.2 (plutonic)</t>
  </si>
  <si>
    <t>oligoclase An21.3 (plutonic)</t>
  </si>
  <si>
    <t>oligoclase An21.4 (plutonic)</t>
  </si>
  <si>
    <t>oligoclase An21.5 (plutonic)</t>
  </si>
  <si>
    <t>oligoclase An21.6 (plutonic)</t>
  </si>
  <si>
    <t>oligoclase An21.7 (plutonic)</t>
  </si>
  <si>
    <t>oligoclase An21.8 (plutonic)</t>
  </si>
  <si>
    <t>oligoclase An21.9 (plutonic)</t>
  </si>
  <si>
    <t>oligoclase An22 (plutonic)</t>
  </si>
  <si>
    <t>oligoclase An22.1 (plutonic)</t>
  </si>
  <si>
    <t>oligoclase An22.2 (plutonic)</t>
  </si>
  <si>
    <t>oligoclase An22.3 (plutonic)</t>
  </si>
  <si>
    <t>oligoclase An22.4 (plutonic)</t>
  </si>
  <si>
    <t>oligoclase An22.6 (plutonic)</t>
  </si>
  <si>
    <t>oligoclase An22.7 (plutonic)</t>
  </si>
  <si>
    <t>oligoclase An22.8 (plutonic)</t>
  </si>
  <si>
    <t>oligoclase An22.9 (plutonic)</t>
  </si>
  <si>
    <t>oligoclase An23 (plutonic)</t>
  </si>
  <si>
    <t>oligoclase An23.1 (plutonic)</t>
  </si>
  <si>
    <t>oligoclase An23.2 (plutonic)</t>
  </si>
  <si>
    <t>oligoclase An23.3 (plutonic)</t>
  </si>
  <si>
    <t>oligoclase An23.4 (plutonic)</t>
  </si>
  <si>
    <t>oligoclase An23.5 (plutonic)</t>
  </si>
  <si>
    <t>oligoclase An23.6 (plutonic)</t>
  </si>
  <si>
    <t>oligoclase An23.7 (plutonic)</t>
  </si>
  <si>
    <t>oligoclase An23.8 (plutonic)</t>
  </si>
  <si>
    <t>oligoclase An23.9 (plutonic)</t>
  </si>
  <si>
    <t>oligoclase An24 (plutonic)</t>
  </si>
  <si>
    <t>oligoclase An24.1 (plutonic)</t>
  </si>
  <si>
    <t>oligoclase An24.2 (plutonic)</t>
  </si>
  <si>
    <t>oligoclase An24.3 (plutonic)</t>
  </si>
  <si>
    <t>oligoclase An24.4 (plutonic)</t>
  </si>
  <si>
    <t>oligoclase An24.5 (plutonic)</t>
  </si>
  <si>
    <t>oligoclase An24.6 (plutonic)</t>
  </si>
  <si>
    <t>oligoclase An24.7 (plutonic)</t>
  </si>
  <si>
    <t>oligoclase An24.8 (plutonic)</t>
  </si>
  <si>
    <t>oligoclase An24.9 (plutonic)</t>
  </si>
  <si>
    <t>Birefringence in section</t>
  </si>
  <si>
    <r>
      <t>t (</t>
    </r>
    <r>
      <rPr>
        <sz val="12"/>
        <color theme="1"/>
        <rFont val="Symbol"/>
        <charset val="2"/>
      </rPr>
      <t>m</t>
    </r>
    <r>
      <rPr>
        <sz val="12"/>
        <color theme="1"/>
        <rFont val="Calibri"/>
        <family val="2"/>
        <scheme val="minor"/>
      </rPr>
      <t>m)</t>
    </r>
  </si>
  <si>
    <t xml:space="preserve">D </t>
  </si>
  <si>
    <r>
      <t xml:space="preserve">d </t>
    </r>
    <r>
      <rPr>
        <sz val="12"/>
        <color theme="1"/>
        <rFont val="Calibri"/>
        <family val="2"/>
      </rPr>
      <t>(nm)</t>
    </r>
  </si>
  <si>
    <t>Ms</t>
  </si>
  <si>
    <t>Axis of inner tilt:</t>
  </si>
  <si>
    <t>Xi</t>
  </si>
  <si>
    <t>Xi+1</t>
  </si>
  <si>
    <t>X /\ [hkl]</t>
  </si>
  <si>
    <t>Y /\ [hkl]</t>
  </si>
  <si>
    <t>Z /\ [hkl]</t>
  </si>
  <si>
    <t>RMSE</t>
  </si>
  <si>
    <t>glaucophane-riebeckite</t>
  </si>
  <si>
    <t>glaucophane Gln100</t>
  </si>
  <si>
    <t>glaucophane Gln99</t>
  </si>
  <si>
    <t>AB adds, optically positive</t>
  </si>
  <si>
    <t>OB adds, optically negative</t>
  </si>
  <si>
    <t>for waveplate</t>
  </si>
  <si>
    <t>Inner rotate CCW or CW?</t>
  </si>
  <si>
    <t>glaucophane</t>
  </si>
  <si>
    <t>Borg, I.Y. (1967). Optical properties and cell parameters in the glaucophane-riebeckite series. Contributions to Mineralogy and Petrology 15(1), pp. 67-92.</t>
  </si>
  <si>
    <t>Biaxial or Uniaxial?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0.0000"/>
  </numFmts>
  <fonts count="11" x14ac:knownFonts="1">
    <font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2"/>
      <name val="Calibri"/>
      <family val="2"/>
      <scheme val="minor"/>
    </font>
    <font>
      <sz val="12"/>
      <color rgb="FF000000"/>
      <name val="Calibri"/>
      <family val="2"/>
      <scheme val="minor"/>
    </font>
    <font>
      <sz val="12"/>
      <color indexed="206"/>
      <name val="Calibri"/>
      <family val="2"/>
    </font>
    <font>
      <sz val="12"/>
      <color theme="5"/>
      <name val="Calibri"/>
      <family val="2"/>
      <scheme val="minor"/>
    </font>
    <font>
      <sz val="10"/>
      <color theme="1"/>
      <name val="Times New Roman"/>
      <family val="1"/>
    </font>
    <font>
      <sz val="12"/>
      <color theme="1"/>
      <name val="Symbol"/>
      <charset val="2"/>
    </font>
    <font>
      <sz val="8"/>
      <name val="Calibri"/>
      <family val="2"/>
      <scheme val="minor"/>
    </font>
    <font>
      <sz val="12"/>
      <color theme="1"/>
      <name val="Calibri"/>
      <family val="2"/>
    </font>
  </fonts>
  <fills count="25">
    <fill>
      <patternFill patternType="none"/>
    </fill>
    <fill>
      <patternFill patternType="gray125"/>
    </fill>
    <fill>
      <patternFill patternType="solid">
        <fgColor theme="7" tint="0.39997558519241921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CDFECE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0000"/>
        <bgColor indexed="64"/>
      </patternFill>
    </fill>
  </fills>
  <borders count="11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thin">
        <color auto="1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782">
    <xf numFmtId="0" fontId="0" fillId="0" borderId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</cellStyleXfs>
  <cellXfs count="115">
    <xf numFmtId="0" fontId="0" fillId="0" borderId="0" xfId="0"/>
    <xf numFmtId="0" fontId="0" fillId="0" borderId="0" xfId="0" applyFill="1"/>
    <xf numFmtId="0" fontId="0" fillId="8" borderId="1" xfId="0" applyFill="1" applyBorder="1"/>
    <xf numFmtId="0" fontId="0" fillId="6" borderId="1" xfId="0" applyFill="1" applyBorder="1"/>
    <xf numFmtId="0" fontId="0" fillId="4" borderId="1" xfId="0" applyFill="1" applyBorder="1"/>
    <xf numFmtId="0" fontId="0" fillId="9" borderId="1" xfId="0" applyFill="1" applyBorder="1"/>
    <xf numFmtId="0" fontId="0" fillId="2" borderId="1" xfId="0" applyFill="1" applyBorder="1"/>
    <xf numFmtId="0" fontId="0" fillId="10" borderId="1" xfId="0" applyFill="1" applyBorder="1"/>
    <xf numFmtId="0" fontId="0" fillId="11" borderId="1" xfId="0" applyFill="1" applyBorder="1"/>
    <xf numFmtId="0" fontId="0" fillId="12" borderId="1" xfId="0" applyFill="1" applyBorder="1"/>
    <xf numFmtId="0" fontId="0" fillId="0" borderId="0" xfId="0" applyFill="1" applyBorder="1"/>
    <xf numFmtId="0" fontId="0" fillId="9" borderId="2" xfId="0" applyFill="1" applyBorder="1"/>
    <xf numFmtId="0" fontId="0" fillId="9" borderId="0" xfId="0" applyFill="1" applyBorder="1"/>
    <xf numFmtId="0" fontId="0" fillId="0" borderId="0" xfId="0" applyBorder="1"/>
    <xf numFmtId="0" fontId="0" fillId="9" borderId="0" xfId="0" applyFill="1"/>
    <xf numFmtId="0" fontId="0" fillId="13" borderId="0" xfId="0" applyFill="1"/>
    <xf numFmtId="0" fontId="3" fillId="0" borderId="0" xfId="0" applyFont="1"/>
    <xf numFmtId="0" fontId="0" fillId="14" borderId="1" xfId="0" applyFill="1" applyBorder="1"/>
    <xf numFmtId="0" fontId="0" fillId="15" borderId="1" xfId="0" applyFill="1" applyBorder="1"/>
    <xf numFmtId="0" fontId="0" fillId="0" borderId="0" xfId="0" applyAlignment="1">
      <alignment horizontal="left"/>
    </xf>
    <xf numFmtId="0" fontId="0" fillId="3" borderId="3" xfId="0" applyFill="1" applyBorder="1"/>
    <xf numFmtId="0" fontId="0" fillId="3" borderId="4" xfId="0" applyFill="1" applyBorder="1"/>
    <xf numFmtId="0" fontId="0" fillId="3" borderId="5" xfId="0" applyFill="1" applyBorder="1"/>
    <xf numFmtId="0" fontId="0" fillId="0" borderId="1" xfId="0" applyBorder="1"/>
    <xf numFmtId="0" fontId="0" fillId="9" borderId="7" xfId="0" applyFill="1" applyBorder="1"/>
    <xf numFmtId="0" fontId="3" fillId="0" borderId="0" xfId="0" applyFont="1" applyFill="1" applyBorder="1"/>
    <xf numFmtId="0" fontId="0" fillId="17" borderId="1" xfId="0" applyFill="1" applyBorder="1"/>
    <xf numFmtId="0" fontId="0" fillId="0" borderId="1" xfId="0" applyFill="1" applyBorder="1"/>
    <xf numFmtId="0" fontId="0" fillId="18" borderId="0" xfId="0" applyFill="1"/>
    <xf numFmtId="0" fontId="3" fillId="19" borderId="0" xfId="0" applyFont="1" applyFill="1"/>
    <xf numFmtId="0" fontId="0" fillId="19" borderId="0" xfId="0" applyFill="1"/>
    <xf numFmtId="0" fontId="0" fillId="18" borderId="1" xfId="0" applyFill="1" applyBorder="1"/>
    <xf numFmtId="0" fontId="3" fillId="19" borderId="1" xfId="0" applyFont="1" applyFill="1" applyBorder="1"/>
    <xf numFmtId="0" fontId="0" fillId="19" borderId="1" xfId="0" applyFill="1" applyBorder="1"/>
    <xf numFmtId="0" fontId="4" fillId="0" borderId="0" xfId="0" applyFont="1" applyFill="1" applyBorder="1"/>
    <xf numFmtId="0" fontId="0" fillId="0" borderId="0" xfId="0" quotePrefix="1"/>
    <xf numFmtId="0" fontId="3" fillId="0" borderId="0" xfId="0" applyFont="1" applyFill="1"/>
    <xf numFmtId="164" fontId="0" fillId="0" borderId="0" xfId="0" applyNumberFormat="1"/>
    <xf numFmtId="164" fontId="0" fillId="7" borderId="1" xfId="0" applyNumberFormat="1" applyFill="1" applyBorder="1"/>
    <xf numFmtId="164" fontId="0" fillId="8" borderId="1" xfId="0" applyNumberFormat="1" applyFill="1" applyBorder="1"/>
    <xf numFmtId="164" fontId="0" fillId="0" borderId="0" xfId="0" applyNumberFormat="1" applyFill="1" applyBorder="1"/>
    <xf numFmtId="164" fontId="0" fillId="4" borderId="1" xfId="0" applyNumberFormat="1" applyFill="1" applyBorder="1"/>
    <xf numFmtId="164" fontId="0" fillId="6" borderId="1" xfId="0" applyNumberFormat="1" applyFill="1" applyBorder="1"/>
    <xf numFmtId="164" fontId="0" fillId="5" borderId="1" xfId="0" applyNumberFormat="1" applyFill="1" applyBorder="1"/>
    <xf numFmtId="164" fontId="0" fillId="0" borderId="0" xfId="0" applyNumberFormat="1" applyFill="1" applyBorder="1" applyAlignment="1">
      <alignment horizontal="center"/>
    </xf>
    <xf numFmtId="164" fontId="0" fillId="3" borderId="1" xfId="0" applyNumberFormat="1" applyFill="1" applyBorder="1" applyAlignment="1">
      <alignment horizontal="center"/>
    </xf>
    <xf numFmtId="164" fontId="0" fillId="0" borderId="0" xfId="0" applyNumberFormat="1" applyAlignment="1">
      <alignment horizontal="center"/>
    </xf>
    <xf numFmtId="0" fontId="0" fillId="14" borderId="1" xfId="0" applyFill="1" applyBorder="1" applyAlignment="1">
      <alignment horizont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164" fontId="3" fillId="0" borderId="0" xfId="0" applyNumberFormat="1" applyFont="1" applyAlignment="1">
      <alignment horizontal="center"/>
    </xf>
    <xf numFmtId="0" fontId="0" fillId="0" borderId="0" xfId="0" applyFill="1" applyBorder="1" applyAlignment="1">
      <alignment horizontal="center"/>
    </xf>
    <xf numFmtId="164" fontId="5" fillId="0" borderId="0" xfId="0" applyNumberFormat="1" applyFont="1" applyAlignment="1">
      <alignment horizontal="center"/>
    </xf>
    <xf numFmtId="0" fontId="0" fillId="15" borderId="1" xfId="0" applyFill="1" applyBorder="1" applyAlignment="1">
      <alignment horizontal="center"/>
    </xf>
    <xf numFmtId="164" fontId="3" fillId="0" borderId="0" xfId="0" applyNumberFormat="1" applyFont="1"/>
    <xf numFmtId="0" fontId="0" fillId="0" borderId="4" xfId="0" applyBorder="1"/>
    <xf numFmtId="0" fontId="0" fillId="14" borderId="4" xfId="0" applyFill="1" applyBorder="1"/>
    <xf numFmtId="0" fontId="0" fillId="14" borderId="3" xfId="0" applyFill="1" applyBorder="1"/>
    <xf numFmtId="164" fontId="0" fillId="0" borderId="0" xfId="0" applyNumberFormat="1" applyFill="1"/>
    <xf numFmtId="0" fontId="0" fillId="16" borderId="0" xfId="0" applyFill="1"/>
    <xf numFmtId="0" fontId="0" fillId="21" borderId="1" xfId="0" applyFill="1" applyBorder="1" applyAlignment="1">
      <alignment horizontal="center"/>
    </xf>
    <xf numFmtId="0" fontId="0" fillId="21" borderId="1" xfId="0" applyFill="1" applyBorder="1"/>
    <xf numFmtId="0" fontId="0" fillId="0" borderId="3" xfId="0" applyBorder="1"/>
    <xf numFmtId="0" fontId="0" fillId="20" borderId="0" xfId="0" applyFill="1"/>
    <xf numFmtId="2" fontId="0" fillId="21" borderId="1" xfId="0" applyNumberFormat="1" applyFill="1" applyBorder="1"/>
    <xf numFmtId="0" fontId="0" fillId="14" borderId="5" xfId="0" applyFill="1" applyBorder="1"/>
    <xf numFmtId="0" fontId="0" fillId="14" borderId="1" xfId="0" applyFill="1" applyBorder="1" applyAlignment="1">
      <alignment horizontal="left"/>
    </xf>
    <xf numFmtId="0" fontId="0" fillId="0" borderId="0" xfId="0" applyFont="1" applyFill="1" applyBorder="1"/>
    <xf numFmtId="0" fontId="0" fillId="0" borderId="0" xfId="0" applyFont="1" applyFill="1"/>
    <xf numFmtId="1" fontId="0" fillId="0" borderId="0" xfId="0" applyNumberFormat="1" applyFont="1" applyFill="1"/>
    <xf numFmtId="0" fontId="6" fillId="0" borderId="0" xfId="0" applyFont="1" applyFill="1" applyBorder="1"/>
    <xf numFmtId="0" fontId="6" fillId="0" borderId="0" xfId="0" applyFont="1"/>
    <xf numFmtId="0" fontId="0" fillId="21" borderId="0" xfId="0" applyFill="1"/>
    <xf numFmtId="0" fontId="0" fillId="17" borderId="0" xfId="0" applyFill="1"/>
    <xf numFmtId="0" fontId="0" fillId="17" borderId="0" xfId="0" applyFill="1" applyBorder="1"/>
    <xf numFmtId="0" fontId="0" fillId="17" borderId="6" xfId="0" applyFill="1" applyBorder="1"/>
    <xf numFmtId="0" fontId="0" fillId="0" borderId="2" xfId="0" applyFill="1" applyBorder="1"/>
    <xf numFmtId="0" fontId="7" fillId="0" borderId="0" xfId="0" applyFont="1" applyAlignment="1">
      <alignment vertical="center"/>
    </xf>
    <xf numFmtId="0" fontId="7" fillId="0" borderId="0" xfId="0" applyFont="1"/>
    <xf numFmtId="0" fontId="1" fillId="0" borderId="0" xfId="1781"/>
    <xf numFmtId="0" fontId="0" fillId="14" borderId="0" xfId="0" applyFill="1"/>
    <xf numFmtId="0" fontId="0" fillId="22" borderId="0" xfId="0" applyFill="1"/>
    <xf numFmtId="0" fontId="0" fillId="21" borderId="1" xfId="0" quotePrefix="1" applyFill="1" applyBorder="1"/>
    <xf numFmtId="0" fontId="0" fillId="13" borderId="1" xfId="0" applyFont="1" applyFill="1" applyBorder="1"/>
    <xf numFmtId="0" fontId="0" fillId="0" borderId="0" xfId="0" applyBorder="1" applyAlignment="1">
      <alignment horizontal="center"/>
    </xf>
    <xf numFmtId="164" fontId="3" fillId="0" borderId="0" xfId="0" applyNumberFormat="1" applyFont="1" applyFill="1" applyBorder="1" applyAlignment="1">
      <alignment horizontal="center"/>
    </xf>
    <xf numFmtId="2" fontId="0" fillId="0" borderId="0" xfId="0" applyNumberFormat="1" applyFill="1" applyBorder="1"/>
    <xf numFmtId="165" fontId="0" fillId="0" borderId="0" xfId="0" applyNumberFormat="1" applyBorder="1"/>
    <xf numFmtId="0" fontId="0" fillId="14" borderId="1" xfId="0" quotePrefix="1" applyFill="1" applyBorder="1"/>
    <xf numFmtId="0" fontId="0" fillId="14" borderId="4" xfId="0" applyFill="1" applyBorder="1" applyAlignment="1">
      <alignment horizontal="center"/>
    </xf>
    <xf numFmtId="0" fontId="0" fillId="13" borderId="1" xfId="0" applyFill="1" applyBorder="1"/>
    <xf numFmtId="164" fontId="0" fillId="21" borderId="1" xfId="0" applyNumberFormat="1" applyFill="1" applyBorder="1" applyAlignment="1">
      <alignment horizontal="center"/>
    </xf>
    <xf numFmtId="0" fontId="0" fillId="23" borderId="1" xfId="0" applyFill="1" applyBorder="1" applyAlignment="1">
      <alignment horizontal="center"/>
    </xf>
    <xf numFmtId="0" fontId="0" fillId="23" borderId="1" xfId="0" applyFill="1" applyBorder="1" applyAlignment="1">
      <alignment horizontal="center" vertical="center"/>
    </xf>
    <xf numFmtId="0" fontId="0" fillId="15" borderId="6" xfId="0" applyFill="1" applyBorder="1"/>
    <xf numFmtId="0" fontId="4" fillId="0" borderId="0" xfId="0" applyFont="1"/>
    <xf numFmtId="0" fontId="0" fillId="0" borderId="8" xfId="0" applyBorder="1"/>
    <xf numFmtId="0" fontId="0" fillId="0" borderId="8" xfId="0" quotePrefix="1" applyBorder="1"/>
    <xf numFmtId="0" fontId="0" fillId="17" borderId="8" xfId="0" applyFill="1" applyBorder="1"/>
    <xf numFmtId="0" fontId="0" fillId="22" borderId="3" xfId="0" quotePrefix="1" applyFill="1" applyBorder="1"/>
    <xf numFmtId="0" fontId="0" fillId="24" borderId="0" xfId="0" applyFill="1"/>
    <xf numFmtId="0" fontId="0" fillId="0" borderId="9" xfId="0" applyBorder="1"/>
    <xf numFmtId="0" fontId="0" fillId="17" borderId="9" xfId="0" applyFill="1" applyBorder="1"/>
    <xf numFmtId="0" fontId="8" fillId="7" borderId="1" xfId="0" applyFont="1" applyFill="1" applyBorder="1" applyAlignment="1">
      <alignment horizontal="center"/>
    </xf>
    <xf numFmtId="0" fontId="8" fillId="0" borderId="1" xfId="0" applyFont="1" applyBorder="1" applyAlignment="1">
      <alignment horizontal="center"/>
    </xf>
    <xf numFmtId="164" fontId="0" fillId="21" borderId="0" xfId="0" applyNumberFormat="1" applyFill="1"/>
    <xf numFmtId="0" fontId="8" fillId="0" borderId="1" xfId="0" applyFont="1" applyFill="1" applyBorder="1"/>
    <xf numFmtId="0" fontId="8" fillId="0" borderId="1" xfId="0" applyFont="1" applyFill="1" applyBorder="1" applyAlignment="1">
      <alignment horizontal="center"/>
    </xf>
    <xf numFmtId="0" fontId="0" fillId="0" borderId="1" xfId="0" applyFill="1" applyBorder="1" applyAlignment="1">
      <alignment horizontal="center"/>
    </xf>
    <xf numFmtId="0" fontId="0" fillId="21" borderId="1" xfId="0" applyFill="1" applyBorder="1" applyAlignment="1">
      <alignment horizontal="center" vertical="center"/>
    </xf>
    <xf numFmtId="164" fontId="0" fillId="0" borderId="0" xfId="0" applyNumberFormat="1" applyBorder="1"/>
    <xf numFmtId="164" fontId="0" fillId="13" borderId="0" xfId="0" applyNumberFormat="1" applyFill="1" applyBorder="1"/>
    <xf numFmtId="0" fontId="0" fillId="23" borderId="1" xfId="0" applyFill="1" applyBorder="1"/>
    <xf numFmtId="164" fontId="0" fillId="14" borderId="1" xfId="0" applyNumberFormat="1" applyFill="1" applyBorder="1" applyAlignment="1">
      <alignment horizontal="left"/>
    </xf>
    <xf numFmtId="0" fontId="0" fillId="14" borderId="10" xfId="0" applyFill="1" applyBorder="1" applyAlignment="1">
      <alignment horizontal="center"/>
    </xf>
  </cellXfs>
  <cellStyles count="1782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6" builtinId="9" hidden="1"/>
    <cellStyle name="Followed Hyperlink" xfId="198" builtinId="9" hidden="1"/>
    <cellStyle name="Followed Hyperlink" xfId="200" builtinId="9" hidden="1"/>
    <cellStyle name="Followed Hyperlink" xfId="202" builtinId="9" hidden="1"/>
    <cellStyle name="Followed Hyperlink" xfId="204" builtinId="9" hidden="1"/>
    <cellStyle name="Followed Hyperlink" xfId="206" builtinId="9" hidden="1"/>
    <cellStyle name="Followed Hyperlink" xfId="208" builtinId="9" hidden="1"/>
    <cellStyle name="Followed Hyperlink" xfId="210" builtinId="9" hidden="1"/>
    <cellStyle name="Followed Hyperlink" xfId="212" builtinId="9" hidden="1"/>
    <cellStyle name="Followed Hyperlink" xfId="214" builtinId="9" hidden="1"/>
    <cellStyle name="Followed Hyperlink" xfId="216" builtinId="9" hidden="1"/>
    <cellStyle name="Followed Hyperlink" xfId="218" builtinId="9" hidden="1"/>
    <cellStyle name="Followed Hyperlink" xfId="220" builtinId="9" hidden="1"/>
    <cellStyle name="Followed Hyperlink" xfId="222" builtinId="9" hidden="1"/>
    <cellStyle name="Followed Hyperlink" xfId="224" builtinId="9" hidden="1"/>
    <cellStyle name="Followed Hyperlink" xfId="226" builtinId="9" hidden="1"/>
    <cellStyle name="Followed Hyperlink" xfId="228" builtinId="9" hidden="1"/>
    <cellStyle name="Followed Hyperlink" xfId="230" builtinId="9" hidden="1"/>
    <cellStyle name="Followed Hyperlink" xfId="232" builtinId="9" hidden="1"/>
    <cellStyle name="Followed Hyperlink" xfId="234" builtinId="9" hidden="1"/>
    <cellStyle name="Followed Hyperlink" xfId="236" builtinId="9" hidden="1"/>
    <cellStyle name="Followed Hyperlink" xfId="238" builtinId="9" hidden="1"/>
    <cellStyle name="Followed Hyperlink" xfId="240" builtinId="9" hidden="1"/>
    <cellStyle name="Followed Hyperlink" xfId="242" builtinId="9" hidden="1"/>
    <cellStyle name="Followed Hyperlink" xfId="244" builtinId="9" hidden="1"/>
    <cellStyle name="Followed Hyperlink" xfId="246" builtinId="9" hidden="1"/>
    <cellStyle name="Followed Hyperlink" xfId="248" builtinId="9" hidden="1"/>
    <cellStyle name="Followed Hyperlink" xfId="250" builtinId="9" hidden="1"/>
    <cellStyle name="Followed Hyperlink" xfId="252" builtinId="9" hidden="1"/>
    <cellStyle name="Followed Hyperlink" xfId="254" builtinId="9" hidden="1"/>
    <cellStyle name="Followed Hyperlink" xfId="256" builtinId="9" hidden="1"/>
    <cellStyle name="Followed Hyperlink" xfId="258" builtinId="9" hidden="1"/>
    <cellStyle name="Followed Hyperlink" xfId="260" builtinId="9" hidden="1"/>
    <cellStyle name="Followed Hyperlink" xfId="262" builtinId="9" hidden="1"/>
    <cellStyle name="Followed Hyperlink" xfId="264" builtinId="9" hidden="1"/>
    <cellStyle name="Followed Hyperlink" xfId="266" builtinId="9" hidden="1"/>
    <cellStyle name="Followed Hyperlink" xfId="268" builtinId="9" hidden="1"/>
    <cellStyle name="Followed Hyperlink" xfId="270" builtinId="9" hidden="1"/>
    <cellStyle name="Followed Hyperlink" xfId="272" builtinId="9" hidden="1"/>
    <cellStyle name="Followed Hyperlink" xfId="274" builtinId="9" hidden="1"/>
    <cellStyle name="Followed Hyperlink" xfId="276" builtinId="9" hidden="1"/>
    <cellStyle name="Followed Hyperlink" xfId="278" builtinId="9" hidden="1"/>
    <cellStyle name="Followed Hyperlink" xfId="280" builtinId="9" hidden="1"/>
    <cellStyle name="Followed Hyperlink" xfId="282" builtinId="9" hidden="1"/>
    <cellStyle name="Followed Hyperlink" xfId="284" builtinId="9" hidden="1"/>
    <cellStyle name="Followed Hyperlink" xfId="286" builtinId="9" hidden="1"/>
    <cellStyle name="Followed Hyperlink" xfId="288" builtinId="9" hidden="1"/>
    <cellStyle name="Followed Hyperlink" xfId="290" builtinId="9" hidden="1"/>
    <cellStyle name="Followed Hyperlink" xfId="292" builtinId="9" hidden="1"/>
    <cellStyle name="Followed Hyperlink" xfId="294" builtinId="9" hidden="1"/>
    <cellStyle name="Followed Hyperlink" xfId="296" builtinId="9" hidden="1"/>
    <cellStyle name="Followed Hyperlink" xfId="298" builtinId="9" hidden="1"/>
    <cellStyle name="Followed Hyperlink" xfId="300" builtinId="9" hidden="1"/>
    <cellStyle name="Followed Hyperlink" xfId="302" builtinId="9" hidden="1"/>
    <cellStyle name="Followed Hyperlink" xfId="304" builtinId="9" hidden="1"/>
    <cellStyle name="Followed Hyperlink" xfId="306" builtinId="9" hidden="1"/>
    <cellStyle name="Followed Hyperlink" xfId="308" builtinId="9" hidden="1"/>
    <cellStyle name="Followed Hyperlink" xfId="310" builtinId="9" hidden="1"/>
    <cellStyle name="Followed Hyperlink" xfId="312" builtinId="9" hidden="1"/>
    <cellStyle name="Followed Hyperlink" xfId="314" builtinId="9" hidden="1"/>
    <cellStyle name="Followed Hyperlink" xfId="316" builtinId="9" hidden="1"/>
    <cellStyle name="Followed Hyperlink" xfId="318" builtinId="9" hidden="1"/>
    <cellStyle name="Followed Hyperlink" xfId="320" builtinId="9" hidden="1"/>
    <cellStyle name="Followed Hyperlink" xfId="322" builtinId="9" hidden="1"/>
    <cellStyle name="Followed Hyperlink" xfId="324" builtinId="9" hidden="1"/>
    <cellStyle name="Followed Hyperlink" xfId="326" builtinId="9" hidden="1"/>
    <cellStyle name="Followed Hyperlink" xfId="328" builtinId="9" hidden="1"/>
    <cellStyle name="Followed Hyperlink" xfId="330" builtinId="9" hidden="1"/>
    <cellStyle name="Followed Hyperlink" xfId="332" builtinId="9" hidden="1"/>
    <cellStyle name="Followed Hyperlink" xfId="334" builtinId="9" hidden="1"/>
    <cellStyle name="Followed Hyperlink" xfId="336" builtinId="9" hidden="1"/>
    <cellStyle name="Followed Hyperlink" xfId="338" builtinId="9" hidden="1"/>
    <cellStyle name="Followed Hyperlink" xfId="340" builtinId="9" hidden="1"/>
    <cellStyle name="Followed Hyperlink" xfId="342" builtinId="9" hidden="1"/>
    <cellStyle name="Followed Hyperlink" xfId="344" builtinId="9" hidden="1"/>
    <cellStyle name="Followed Hyperlink" xfId="346" builtinId="9" hidden="1"/>
    <cellStyle name="Followed Hyperlink" xfId="348" builtinId="9" hidden="1"/>
    <cellStyle name="Followed Hyperlink" xfId="350" builtinId="9" hidden="1"/>
    <cellStyle name="Followed Hyperlink" xfId="352" builtinId="9" hidden="1"/>
    <cellStyle name="Followed Hyperlink" xfId="354" builtinId="9" hidden="1"/>
    <cellStyle name="Followed Hyperlink" xfId="356" builtinId="9" hidden="1"/>
    <cellStyle name="Followed Hyperlink" xfId="358" builtinId="9" hidden="1"/>
    <cellStyle name="Followed Hyperlink" xfId="360" builtinId="9" hidden="1"/>
    <cellStyle name="Followed Hyperlink" xfId="362" builtinId="9" hidden="1"/>
    <cellStyle name="Followed Hyperlink" xfId="364" builtinId="9" hidden="1"/>
    <cellStyle name="Followed Hyperlink" xfId="366" builtinId="9" hidden="1"/>
    <cellStyle name="Followed Hyperlink" xfId="368" builtinId="9" hidden="1"/>
    <cellStyle name="Followed Hyperlink" xfId="370" builtinId="9" hidden="1"/>
    <cellStyle name="Followed Hyperlink" xfId="372" builtinId="9" hidden="1"/>
    <cellStyle name="Followed Hyperlink" xfId="374" builtinId="9" hidden="1"/>
    <cellStyle name="Followed Hyperlink" xfId="376" builtinId="9" hidden="1"/>
    <cellStyle name="Followed Hyperlink" xfId="378" builtinId="9" hidden="1"/>
    <cellStyle name="Followed Hyperlink" xfId="380" builtinId="9" hidden="1"/>
    <cellStyle name="Followed Hyperlink" xfId="382" builtinId="9" hidden="1"/>
    <cellStyle name="Followed Hyperlink" xfId="384" builtinId="9" hidden="1"/>
    <cellStyle name="Followed Hyperlink" xfId="386" builtinId="9" hidden="1"/>
    <cellStyle name="Followed Hyperlink" xfId="388" builtinId="9" hidden="1"/>
    <cellStyle name="Followed Hyperlink" xfId="390" builtinId="9" hidden="1"/>
    <cellStyle name="Followed Hyperlink" xfId="392" builtinId="9" hidden="1"/>
    <cellStyle name="Followed Hyperlink" xfId="394" builtinId="9" hidden="1"/>
    <cellStyle name="Followed Hyperlink" xfId="396" builtinId="9" hidden="1"/>
    <cellStyle name="Followed Hyperlink" xfId="398" builtinId="9" hidden="1"/>
    <cellStyle name="Followed Hyperlink" xfId="400" builtinId="9" hidden="1"/>
    <cellStyle name="Followed Hyperlink" xfId="402" builtinId="9" hidden="1"/>
    <cellStyle name="Followed Hyperlink" xfId="404" builtinId="9" hidden="1"/>
    <cellStyle name="Followed Hyperlink" xfId="406" builtinId="9" hidden="1"/>
    <cellStyle name="Followed Hyperlink" xfId="408" builtinId="9" hidden="1"/>
    <cellStyle name="Followed Hyperlink" xfId="410" builtinId="9" hidden="1"/>
    <cellStyle name="Followed Hyperlink" xfId="412" builtinId="9" hidden="1"/>
    <cellStyle name="Followed Hyperlink" xfId="414" builtinId="9" hidden="1"/>
    <cellStyle name="Followed Hyperlink" xfId="416" builtinId="9" hidden="1"/>
    <cellStyle name="Followed Hyperlink" xfId="418" builtinId="9" hidden="1"/>
    <cellStyle name="Followed Hyperlink" xfId="420" builtinId="9" hidden="1"/>
    <cellStyle name="Followed Hyperlink" xfId="422" builtinId="9" hidden="1"/>
    <cellStyle name="Followed Hyperlink" xfId="424" builtinId="9" hidden="1"/>
    <cellStyle name="Followed Hyperlink" xfId="426" builtinId="9" hidden="1"/>
    <cellStyle name="Followed Hyperlink" xfId="428" builtinId="9" hidden="1"/>
    <cellStyle name="Followed Hyperlink" xfId="430" builtinId="9" hidden="1"/>
    <cellStyle name="Followed Hyperlink" xfId="432" builtinId="9" hidden="1"/>
    <cellStyle name="Followed Hyperlink" xfId="434" builtinId="9" hidden="1"/>
    <cellStyle name="Followed Hyperlink" xfId="436" builtinId="9" hidden="1"/>
    <cellStyle name="Followed Hyperlink" xfId="438" builtinId="9" hidden="1"/>
    <cellStyle name="Followed Hyperlink" xfId="440" builtinId="9" hidden="1"/>
    <cellStyle name="Followed Hyperlink" xfId="442" builtinId="9" hidden="1"/>
    <cellStyle name="Followed Hyperlink" xfId="444" builtinId="9" hidden="1"/>
    <cellStyle name="Followed Hyperlink" xfId="446" builtinId="9" hidden="1"/>
    <cellStyle name="Followed Hyperlink" xfId="448" builtinId="9" hidden="1"/>
    <cellStyle name="Followed Hyperlink" xfId="450" builtinId="9" hidden="1"/>
    <cellStyle name="Followed Hyperlink" xfId="452" builtinId="9" hidden="1"/>
    <cellStyle name="Followed Hyperlink" xfId="454" builtinId="9" hidden="1"/>
    <cellStyle name="Followed Hyperlink" xfId="456" builtinId="9" hidden="1"/>
    <cellStyle name="Followed Hyperlink" xfId="458" builtinId="9" hidden="1"/>
    <cellStyle name="Followed Hyperlink" xfId="460" builtinId="9" hidden="1"/>
    <cellStyle name="Followed Hyperlink" xfId="462" builtinId="9" hidden="1"/>
    <cellStyle name="Followed Hyperlink" xfId="464" builtinId="9" hidden="1"/>
    <cellStyle name="Followed Hyperlink" xfId="466" builtinId="9" hidden="1"/>
    <cellStyle name="Followed Hyperlink" xfId="468" builtinId="9" hidden="1"/>
    <cellStyle name="Followed Hyperlink" xfId="470" builtinId="9" hidden="1"/>
    <cellStyle name="Followed Hyperlink" xfId="472" builtinId="9" hidden="1"/>
    <cellStyle name="Followed Hyperlink" xfId="474" builtinId="9" hidden="1"/>
    <cellStyle name="Followed Hyperlink" xfId="476" builtinId="9" hidden="1"/>
    <cellStyle name="Followed Hyperlink" xfId="478" builtinId="9" hidden="1"/>
    <cellStyle name="Followed Hyperlink" xfId="480" builtinId="9" hidden="1"/>
    <cellStyle name="Followed Hyperlink" xfId="482" builtinId="9" hidden="1"/>
    <cellStyle name="Followed Hyperlink" xfId="484" builtinId="9" hidden="1"/>
    <cellStyle name="Followed Hyperlink" xfId="486" builtinId="9" hidden="1"/>
    <cellStyle name="Followed Hyperlink" xfId="488" builtinId="9" hidden="1"/>
    <cellStyle name="Followed Hyperlink" xfId="490" builtinId="9" hidden="1"/>
    <cellStyle name="Followed Hyperlink" xfId="492" builtinId="9" hidden="1"/>
    <cellStyle name="Followed Hyperlink" xfId="494" builtinId="9" hidden="1"/>
    <cellStyle name="Followed Hyperlink" xfId="496" builtinId="9" hidden="1"/>
    <cellStyle name="Followed Hyperlink" xfId="498" builtinId="9" hidden="1"/>
    <cellStyle name="Followed Hyperlink" xfId="500" builtinId="9" hidden="1"/>
    <cellStyle name="Followed Hyperlink" xfId="502" builtinId="9" hidden="1"/>
    <cellStyle name="Followed Hyperlink" xfId="504" builtinId="9" hidden="1"/>
    <cellStyle name="Followed Hyperlink" xfId="506" builtinId="9" hidden="1"/>
    <cellStyle name="Followed Hyperlink" xfId="508" builtinId="9" hidden="1"/>
    <cellStyle name="Followed Hyperlink" xfId="510" builtinId="9" hidden="1"/>
    <cellStyle name="Followed Hyperlink" xfId="512" builtinId="9" hidden="1"/>
    <cellStyle name="Followed Hyperlink" xfId="514" builtinId="9" hidden="1"/>
    <cellStyle name="Followed Hyperlink" xfId="516" builtinId="9" hidden="1"/>
    <cellStyle name="Followed Hyperlink" xfId="518" builtinId="9" hidden="1"/>
    <cellStyle name="Followed Hyperlink" xfId="520" builtinId="9" hidden="1"/>
    <cellStyle name="Followed Hyperlink" xfId="522" builtinId="9" hidden="1"/>
    <cellStyle name="Followed Hyperlink" xfId="524" builtinId="9" hidden="1"/>
    <cellStyle name="Followed Hyperlink" xfId="526" builtinId="9" hidden="1"/>
    <cellStyle name="Followed Hyperlink" xfId="528" builtinId="9" hidden="1"/>
    <cellStyle name="Followed Hyperlink" xfId="530" builtinId="9" hidden="1"/>
    <cellStyle name="Followed Hyperlink" xfId="532" builtinId="9" hidden="1"/>
    <cellStyle name="Followed Hyperlink" xfId="534" builtinId="9" hidden="1"/>
    <cellStyle name="Followed Hyperlink" xfId="536" builtinId="9" hidden="1"/>
    <cellStyle name="Followed Hyperlink" xfId="538" builtinId="9" hidden="1"/>
    <cellStyle name="Followed Hyperlink" xfId="540" builtinId="9" hidden="1"/>
    <cellStyle name="Followed Hyperlink" xfId="542" builtinId="9" hidden="1"/>
    <cellStyle name="Followed Hyperlink" xfId="544" builtinId="9" hidden="1"/>
    <cellStyle name="Followed Hyperlink" xfId="546" builtinId="9" hidden="1"/>
    <cellStyle name="Followed Hyperlink" xfId="548" builtinId="9" hidden="1"/>
    <cellStyle name="Followed Hyperlink" xfId="550" builtinId="9" hidden="1"/>
    <cellStyle name="Followed Hyperlink" xfId="552" builtinId="9" hidden="1"/>
    <cellStyle name="Followed Hyperlink" xfId="554" builtinId="9" hidden="1"/>
    <cellStyle name="Followed Hyperlink" xfId="556" builtinId="9" hidden="1"/>
    <cellStyle name="Followed Hyperlink" xfId="558" builtinId="9" hidden="1"/>
    <cellStyle name="Followed Hyperlink" xfId="560" builtinId="9" hidden="1"/>
    <cellStyle name="Followed Hyperlink" xfId="562" builtinId="9" hidden="1"/>
    <cellStyle name="Followed Hyperlink" xfId="564" builtinId="9" hidden="1"/>
    <cellStyle name="Followed Hyperlink" xfId="566" builtinId="9" hidden="1"/>
    <cellStyle name="Followed Hyperlink" xfId="568" builtinId="9" hidden="1"/>
    <cellStyle name="Followed Hyperlink" xfId="570" builtinId="9" hidden="1"/>
    <cellStyle name="Followed Hyperlink" xfId="572" builtinId="9" hidden="1"/>
    <cellStyle name="Followed Hyperlink" xfId="574" builtinId="9" hidden="1"/>
    <cellStyle name="Followed Hyperlink" xfId="576" builtinId="9" hidden="1"/>
    <cellStyle name="Followed Hyperlink" xfId="578" builtinId="9" hidden="1"/>
    <cellStyle name="Followed Hyperlink" xfId="580" builtinId="9" hidden="1"/>
    <cellStyle name="Followed Hyperlink" xfId="582" builtinId="9" hidden="1"/>
    <cellStyle name="Followed Hyperlink" xfId="584" builtinId="9" hidden="1"/>
    <cellStyle name="Followed Hyperlink" xfId="586" builtinId="9" hidden="1"/>
    <cellStyle name="Followed Hyperlink" xfId="588" builtinId="9" hidden="1"/>
    <cellStyle name="Followed Hyperlink" xfId="590" builtinId="9" hidden="1"/>
    <cellStyle name="Followed Hyperlink" xfId="592" builtinId="9" hidden="1"/>
    <cellStyle name="Followed Hyperlink" xfId="594" builtinId="9" hidden="1"/>
    <cellStyle name="Followed Hyperlink" xfId="596" builtinId="9" hidden="1"/>
    <cellStyle name="Followed Hyperlink" xfId="598" builtinId="9" hidden="1"/>
    <cellStyle name="Followed Hyperlink" xfId="600" builtinId="9" hidden="1"/>
    <cellStyle name="Followed Hyperlink" xfId="602" builtinId="9" hidden="1"/>
    <cellStyle name="Followed Hyperlink" xfId="604" builtinId="9" hidden="1"/>
    <cellStyle name="Followed Hyperlink" xfId="606" builtinId="9" hidden="1"/>
    <cellStyle name="Followed Hyperlink" xfId="608" builtinId="9" hidden="1"/>
    <cellStyle name="Followed Hyperlink" xfId="610" builtinId="9" hidden="1"/>
    <cellStyle name="Followed Hyperlink" xfId="611" builtinId="9" hidden="1"/>
    <cellStyle name="Followed Hyperlink" xfId="614" builtinId="9" hidden="1"/>
    <cellStyle name="Followed Hyperlink" xfId="616" builtinId="9" hidden="1"/>
    <cellStyle name="Followed Hyperlink" xfId="617" builtinId="9" hidden="1"/>
    <cellStyle name="Followed Hyperlink" xfId="619" builtinId="9" hidden="1"/>
    <cellStyle name="Followed Hyperlink" xfId="621" builtinId="9" hidden="1"/>
    <cellStyle name="Followed Hyperlink" xfId="623" builtinId="9" hidden="1"/>
    <cellStyle name="Followed Hyperlink" xfId="625" builtinId="9" hidden="1"/>
    <cellStyle name="Followed Hyperlink" xfId="628" builtinId="9" hidden="1"/>
    <cellStyle name="Followed Hyperlink" xfId="630" builtinId="9" hidden="1"/>
    <cellStyle name="Followed Hyperlink" xfId="632" builtinId="9" hidden="1"/>
    <cellStyle name="Followed Hyperlink" xfId="634" builtinId="9" hidden="1"/>
    <cellStyle name="Followed Hyperlink" xfId="636" builtinId="9" hidden="1"/>
    <cellStyle name="Followed Hyperlink" xfId="638" builtinId="9" hidden="1"/>
    <cellStyle name="Followed Hyperlink" xfId="640" builtinId="9" hidden="1"/>
    <cellStyle name="Followed Hyperlink" xfId="642" builtinId="9" hidden="1"/>
    <cellStyle name="Followed Hyperlink" xfId="644" builtinId="9" hidden="1"/>
    <cellStyle name="Followed Hyperlink" xfId="646" builtinId="9" hidden="1"/>
    <cellStyle name="Followed Hyperlink" xfId="648" builtinId="9" hidden="1"/>
    <cellStyle name="Followed Hyperlink" xfId="650" builtinId="9" hidden="1"/>
    <cellStyle name="Followed Hyperlink" xfId="652" builtinId="9" hidden="1"/>
    <cellStyle name="Followed Hyperlink" xfId="654" builtinId="9" hidden="1"/>
    <cellStyle name="Followed Hyperlink" xfId="656" builtinId="9" hidden="1"/>
    <cellStyle name="Followed Hyperlink" xfId="658" builtinId="9" hidden="1"/>
    <cellStyle name="Followed Hyperlink" xfId="660" builtinId="9" hidden="1"/>
    <cellStyle name="Followed Hyperlink" xfId="662" builtinId="9" hidden="1"/>
    <cellStyle name="Followed Hyperlink" xfId="664" builtinId="9" hidden="1"/>
    <cellStyle name="Followed Hyperlink" xfId="666" builtinId="9" hidden="1"/>
    <cellStyle name="Followed Hyperlink" xfId="668" builtinId="9" hidden="1"/>
    <cellStyle name="Followed Hyperlink" xfId="670" builtinId="9" hidden="1"/>
    <cellStyle name="Followed Hyperlink" xfId="672" builtinId="9" hidden="1"/>
    <cellStyle name="Followed Hyperlink" xfId="674" builtinId="9" hidden="1"/>
    <cellStyle name="Followed Hyperlink" xfId="676" builtinId="9" hidden="1"/>
    <cellStyle name="Followed Hyperlink" xfId="678" builtinId="9" hidden="1"/>
    <cellStyle name="Followed Hyperlink" xfId="680" builtinId="9" hidden="1"/>
    <cellStyle name="Followed Hyperlink" xfId="682" builtinId="9" hidden="1"/>
    <cellStyle name="Followed Hyperlink" xfId="684" builtinId="9" hidden="1"/>
    <cellStyle name="Followed Hyperlink" xfId="686" builtinId="9" hidden="1"/>
    <cellStyle name="Followed Hyperlink" xfId="688" builtinId="9" hidden="1"/>
    <cellStyle name="Followed Hyperlink" xfId="690" builtinId="9" hidden="1"/>
    <cellStyle name="Followed Hyperlink" xfId="692" builtinId="9" hidden="1"/>
    <cellStyle name="Followed Hyperlink" xfId="694" builtinId="9" hidden="1"/>
    <cellStyle name="Followed Hyperlink" xfId="696" builtinId="9" hidden="1"/>
    <cellStyle name="Followed Hyperlink" xfId="698" builtinId="9" hidden="1"/>
    <cellStyle name="Followed Hyperlink" xfId="700" builtinId="9" hidden="1"/>
    <cellStyle name="Followed Hyperlink" xfId="702" builtinId="9" hidden="1"/>
    <cellStyle name="Followed Hyperlink" xfId="704" builtinId="9" hidden="1"/>
    <cellStyle name="Followed Hyperlink" xfId="706" builtinId="9" hidden="1"/>
    <cellStyle name="Followed Hyperlink" xfId="708" builtinId="9" hidden="1"/>
    <cellStyle name="Followed Hyperlink" xfId="710" builtinId="9" hidden="1"/>
    <cellStyle name="Followed Hyperlink" xfId="712" builtinId="9" hidden="1"/>
    <cellStyle name="Followed Hyperlink" xfId="714" builtinId="9" hidden="1"/>
    <cellStyle name="Followed Hyperlink" xfId="716" builtinId="9" hidden="1"/>
    <cellStyle name="Followed Hyperlink" xfId="718" builtinId="9" hidden="1"/>
    <cellStyle name="Followed Hyperlink" xfId="720" builtinId="9" hidden="1"/>
    <cellStyle name="Followed Hyperlink" xfId="722" builtinId="9" hidden="1"/>
    <cellStyle name="Followed Hyperlink" xfId="724" builtinId="9" hidden="1"/>
    <cellStyle name="Followed Hyperlink" xfId="726" builtinId="9" hidden="1"/>
    <cellStyle name="Followed Hyperlink" xfId="728" builtinId="9" hidden="1"/>
    <cellStyle name="Followed Hyperlink" xfId="730" builtinId="9" hidden="1"/>
    <cellStyle name="Followed Hyperlink" xfId="732" builtinId="9" hidden="1"/>
    <cellStyle name="Followed Hyperlink" xfId="734" builtinId="9" hidden="1"/>
    <cellStyle name="Followed Hyperlink" xfId="736" builtinId="9" hidden="1"/>
    <cellStyle name="Followed Hyperlink" xfId="738" builtinId="9" hidden="1"/>
    <cellStyle name="Followed Hyperlink" xfId="740" builtinId="9" hidden="1"/>
    <cellStyle name="Followed Hyperlink" xfId="742" builtinId="9" hidden="1"/>
    <cellStyle name="Followed Hyperlink" xfId="744" builtinId="9" hidden="1"/>
    <cellStyle name="Followed Hyperlink" xfId="746" builtinId="9" hidden="1"/>
    <cellStyle name="Followed Hyperlink" xfId="748" builtinId="9" hidden="1"/>
    <cellStyle name="Followed Hyperlink" xfId="750" builtinId="9" hidden="1"/>
    <cellStyle name="Followed Hyperlink" xfId="752" builtinId="9" hidden="1"/>
    <cellStyle name="Followed Hyperlink" xfId="754" builtinId="9" hidden="1"/>
    <cellStyle name="Followed Hyperlink" xfId="756" builtinId="9" hidden="1"/>
    <cellStyle name="Followed Hyperlink" xfId="758" builtinId="9" hidden="1"/>
    <cellStyle name="Followed Hyperlink" xfId="760" builtinId="9" hidden="1"/>
    <cellStyle name="Followed Hyperlink" xfId="762" builtinId="9" hidden="1"/>
    <cellStyle name="Followed Hyperlink" xfId="764" builtinId="9" hidden="1"/>
    <cellStyle name="Followed Hyperlink" xfId="766" builtinId="9" hidden="1"/>
    <cellStyle name="Followed Hyperlink" xfId="768" builtinId="9" hidden="1"/>
    <cellStyle name="Followed Hyperlink" xfId="770" builtinId="9" hidden="1"/>
    <cellStyle name="Followed Hyperlink" xfId="772" builtinId="9" hidden="1"/>
    <cellStyle name="Followed Hyperlink" xfId="774" builtinId="9" hidden="1"/>
    <cellStyle name="Followed Hyperlink" xfId="776" builtinId="9" hidden="1"/>
    <cellStyle name="Followed Hyperlink" xfId="778" builtinId="9" hidden="1"/>
    <cellStyle name="Followed Hyperlink" xfId="780" builtinId="9" hidden="1"/>
    <cellStyle name="Followed Hyperlink" xfId="782" builtinId="9" hidden="1"/>
    <cellStyle name="Followed Hyperlink" xfId="784" builtinId="9" hidden="1"/>
    <cellStyle name="Followed Hyperlink" xfId="786" builtinId="9" hidden="1"/>
    <cellStyle name="Followed Hyperlink" xfId="788" builtinId="9" hidden="1"/>
    <cellStyle name="Followed Hyperlink" xfId="790" builtinId="9" hidden="1"/>
    <cellStyle name="Followed Hyperlink" xfId="792" builtinId="9" hidden="1"/>
    <cellStyle name="Followed Hyperlink" xfId="794" builtinId="9" hidden="1"/>
    <cellStyle name="Followed Hyperlink" xfId="796" builtinId="9" hidden="1"/>
    <cellStyle name="Followed Hyperlink" xfId="798" builtinId="9" hidden="1"/>
    <cellStyle name="Followed Hyperlink" xfId="800" builtinId="9" hidden="1"/>
    <cellStyle name="Followed Hyperlink" xfId="802" builtinId="9" hidden="1"/>
    <cellStyle name="Followed Hyperlink" xfId="804" builtinId="9" hidden="1"/>
    <cellStyle name="Followed Hyperlink" xfId="806" builtinId="9" hidden="1"/>
    <cellStyle name="Followed Hyperlink" xfId="808" builtinId="9" hidden="1"/>
    <cellStyle name="Followed Hyperlink" xfId="810" builtinId="9" hidden="1"/>
    <cellStyle name="Followed Hyperlink" xfId="812" builtinId="9" hidden="1"/>
    <cellStyle name="Followed Hyperlink" xfId="814" builtinId="9" hidden="1"/>
    <cellStyle name="Followed Hyperlink" xfId="816" builtinId="9" hidden="1"/>
    <cellStyle name="Followed Hyperlink" xfId="818" builtinId="9" hidden="1"/>
    <cellStyle name="Followed Hyperlink" xfId="820" builtinId="9" hidden="1"/>
    <cellStyle name="Followed Hyperlink" xfId="822" builtinId="9" hidden="1"/>
    <cellStyle name="Followed Hyperlink" xfId="824" builtinId="9" hidden="1"/>
    <cellStyle name="Followed Hyperlink" xfId="826" builtinId="9" hidden="1"/>
    <cellStyle name="Followed Hyperlink" xfId="828" builtinId="9" hidden="1"/>
    <cellStyle name="Followed Hyperlink" xfId="830" builtinId="9" hidden="1"/>
    <cellStyle name="Followed Hyperlink" xfId="832" builtinId="9" hidden="1"/>
    <cellStyle name="Followed Hyperlink" xfId="834" builtinId="9" hidden="1"/>
    <cellStyle name="Followed Hyperlink" xfId="836" builtinId="9" hidden="1"/>
    <cellStyle name="Followed Hyperlink" xfId="838" builtinId="9" hidden="1"/>
    <cellStyle name="Followed Hyperlink" xfId="840" builtinId="9" hidden="1"/>
    <cellStyle name="Followed Hyperlink" xfId="842" builtinId="9" hidden="1"/>
    <cellStyle name="Followed Hyperlink" xfId="844" builtinId="9" hidden="1"/>
    <cellStyle name="Followed Hyperlink" xfId="846" builtinId="9" hidden="1"/>
    <cellStyle name="Followed Hyperlink" xfId="848" builtinId="9" hidden="1"/>
    <cellStyle name="Followed Hyperlink" xfId="850" builtinId="9" hidden="1"/>
    <cellStyle name="Followed Hyperlink" xfId="852" builtinId="9" hidden="1"/>
    <cellStyle name="Followed Hyperlink" xfId="854" builtinId="9" hidden="1"/>
    <cellStyle name="Followed Hyperlink" xfId="856" builtinId="9" hidden="1"/>
    <cellStyle name="Followed Hyperlink" xfId="858" builtinId="9" hidden="1"/>
    <cellStyle name="Followed Hyperlink" xfId="860" builtinId="9" hidden="1"/>
    <cellStyle name="Followed Hyperlink" xfId="862" builtinId="9" hidden="1"/>
    <cellStyle name="Followed Hyperlink" xfId="864" builtinId="9" hidden="1"/>
    <cellStyle name="Followed Hyperlink" xfId="866" builtinId="9" hidden="1"/>
    <cellStyle name="Followed Hyperlink" xfId="868" builtinId="9" hidden="1"/>
    <cellStyle name="Followed Hyperlink" xfId="870" builtinId="9" hidden="1"/>
    <cellStyle name="Followed Hyperlink" xfId="872" builtinId="9" hidden="1"/>
    <cellStyle name="Followed Hyperlink" xfId="874" builtinId="9" hidden="1"/>
    <cellStyle name="Followed Hyperlink" xfId="876" builtinId="9" hidden="1"/>
    <cellStyle name="Followed Hyperlink" xfId="878" builtinId="9" hidden="1"/>
    <cellStyle name="Followed Hyperlink" xfId="880" builtinId="9" hidden="1"/>
    <cellStyle name="Followed Hyperlink" xfId="882" builtinId="9" hidden="1"/>
    <cellStyle name="Followed Hyperlink" xfId="884" builtinId="9" hidden="1"/>
    <cellStyle name="Followed Hyperlink" xfId="886" builtinId="9" hidden="1"/>
    <cellStyle name="Followed Hyperlink" xfId="888" builtinId="9" hidden="1"/>
    <cellStyle name="Followed Hyperlink" xfId="890" builtinId="9" hidden="1"/>
    <cellStyle name="Followed Hyperlink" xfId="892" builtinId="9" hidden="1"/>
    <cellStyle name="Followed Hyperlink" xfId="894" builtinId="9" hidden="1"/>
    <cellStyle name="Followed Hyperlink" xfId="896" builtinId="9" hidden="1"/>
    <cellStyle name="Followed Hyperlink" xfId="898" builtinId="9" hidden="1"/>
    <cellStyle name="Followed Hyperlink" xfId="900" builtinId="9" hidden="1"/>
    <cellStyle name="Followed Hyperlink" xfId="902" builtinId="9" hidden="1"/>
    <cellStyle name="Followed Hyperlink" xfId="904" builtinId="9" hidden="1"/>
    <cellStyle name="Followed Hyperlink" xfId="906" builtinId="9" hidden="1"/>
    <cellStyle name="Followed Hyperlink" xfId="908" builtinId="9" hidden="1"/>
    <cellStyle name="Followed Hyperlink" xfId="910" builtinId="9" hidden="1"/>
    <cellStyle name="Followed Hyperlink" xfId="912" builtinId="9" hidden="1"/>
    <cellStyle name="Followed Hyperlink" xfId="914" builtinId="9" hidden="1"/>
    <cellStyle name="Followed Hyperlink" xfId="916" builtinId="9" hidden="1"/>
    <cellStyle name="Followed Hyperlink" xfId="918" builtinId="9" hidden="1"/>
    <cellStyle name="Followed Hyperlink" xfId="920" builtinId="9" hidden="1"/>
    <cellStyle name="Followed Hyperlink" xfId="922" builtinId="9" hidden="1"/>
    <cellStyle name="Followed Hyperlink" xfId="924" builtinId="9" hidden="1"/>
    <cellStyle name="Followed Hyperlink" xfId="926" builtinId="9" hidden="1"/>
    <cellStyle name="Followed Hyperlink" xfId="928" builtinId="9" hidden="1"/>
    <cellStyle name="Followed Hyperlink" xfId="930" builtinId="9" hidden="1"/>
    <cellStyle name="Followed Hyperlink" xfId="932" builtinId="9" hidden="1"/>
    <cellStyle name="Followed Hyperlink" xfId="934" builtinId="9" hidden="1"/>
    <cellStyle name="Followed Hyperlink" xfId="936" builtinId="9" hidden="1"/>
    <cellStyle name="Followed Hyperlink" xfId="938" builtinId="9" hidden="1"/>
    <cellStyle name="Followed Hyperlink" xfId="940" builtinId="9" hidden="1"/>
    <cellStyle name="Followed Hyperlink" xfId="942" builtinId="9" hidden="1"/>
    <cellStyle name="Followed Hyperlink" xfId="944" builtinId="9" hidden="1"/>
    <cellStyle name="Followed Hyperlink" xfId="946" builtinId="9" hidden="1"/>
    <cellStyle name="Followed Hyperlink" xfId="948" builtinId="9" hidden="1"/>
    <cellStyle name="Followed Hyperlink" xfId="950" builtinId="9" hidden="1"/>
    <cellStyle name="Followed Hyperlink" xfId="952" builtinId="9" hidden="1"/>
    <cellStyle name="Followed Hyperlink" xfId="954" builtinId="9" hidden="1"/>
    <cellStyle name="Followed Hyperlink" xfId="956" builtinId="9" hidden="1"/>
    <cellStyle name="Followed Hyperlink" xfId="958" builtinId="9" hidden="1"/>
    <cellStyle name="Followed Hyperlink" xfId="960" builtinId="9" hidden="1"/>
    <cellStyle name="Followed Hyperlink" xfId="962" builtinId="9" hidden="1"/>
    <cellStyle name="Followed Hyperlink" xfId="964" builtinId="9" hidden="1"/>
    <cellStyle name="Followed Hyperlink" xfId="966" builtinId="9" hidden="1"/>
    <cellStyle name="Followed Hyperlink" xfId="968" builtinId="9" hidden="1"/>
    <cellStyle name="Followed Hyperlink" xfId="970" builtinId="9" hidden="1"/>
    <cellStyle name="Followed Hyperlink" xfId="972" builtinId="9" hidden="1"/>
    <cellStyle name="Followed Hyperlink" xfId="974" builtinId="9" hidden="1"/>
    <cellStyle name="Followed Hyperlink" xfId="976" builtinId="9" hidden="1"/>
    <cellStyle name="Followed Hyperlink" xfId="978" builtinId="9" hidden="1"/>
    <cellStyle name="Followed Hyperlink" xfId="980" builtinId="9" hidden="1"/>
    <cellStyle name="Followed Hyperlink" xfId="982" builtinId="9" hidden="1"/>
    <cellStyle name="Followed Hyperlink" xfId="984" builtinId="9" hidden="1"/>
    <cellStyle name="Followed Hyperlink" xfId="986" builtinId="9" hidden="1"/>
    <cellStyle name="Followed Hyperlink" xfId="988" builtinId="9" hidden="1"/>
    <cellStyle name="Followed Hyperlink" xfId="990" builtinId="9" hidden="1"/>
    <cellStyle name="Followed Hyperlink" xfId="992" builtinId="9" hidden="1"/>
    <cellStyle name="Followed Hyperlink" xfId="994" builtinId="9" hidden="1"/>
    <cellStyle name="Followed Hyperlink" xfId="996" builtinId="9" hidden="1"/>
    <cellStyle name="Followed Hyperlink" xfId="998" builtinId="9" hidden="1"/>
    <cellStyle name="Followed Hyperlink" xfId="1000" builtinId="9" hidden="1"/>
    <cellStyle name="Followed Hyperlink" xfId="1002" builtinId="9" hidden="1"/>
    <cellStyle name="Followed Hyperlink" xfId="1004" builtinId="9" hidden="1"/>
    <cellStyle name="Followed Hyperlink" xfId="1006" builtinId="9" hidden="1"/>
    <cellStyle name="Followed Hyperlink" xfId="1008" builtinId="9" hidden="1"/>
    <cellStyle name="Followed Hyperlink" xfId="1010" builtinId="9" hidden="1"/>
    <cellStyle name="Followed Hyperlink" xfId="1012" builtinId="9" hidden="1"/>
    <cellStyle name="Followed Hyperlink" xfId="1014" builtinId="9" hidden="1"/>
    <cellStyle name="Followed Hyperlink" xfId="1016" builtinId="9" hidden="1"/>
    <cellStyle name="Followed Hyperlink" xfId="1018" builtinId="9" hidden="1"/>
    <cellStyle name="Followed Hyperlink" xfId="1020" builtinId="9" hidden="1"/>
    <cellStyle name="Followed Hyperlink" xfId="1022" builtinId="9" hidden="1"/>
    <cellStyle name="Followed Hyperlink" xfId="1024" builtinId="9" hidden="1"/>
    <cellStyle name="Followed Hyperlink" xfId="1026" builtinId="9" hidden="1"/>
    <cellStyle name="Followed Hyperlink" xfId="1028" builtinId="9" hidden="1"/>
    <cellStyle name="Followed Hyperlink" xfId="1030" builtinId="9" hidden="1"/>
    <cellStyle name="Followed Hyperlink" xfId="1032" builtinId="9" hidden="1"/>
    <cellStyle name="Followed Hyperlink" xfId="1034" builtinId="9" hidden="1"/>
    <cellStyle name="Followed Hyperlink" xfId="1036" builtinId="9" hidden="1"/>
    <cellStyle name="Followed Hyperlink" xfId="1038" builtinId="9" hidden="1"/>
    <cellStyle name="Followed Hyperlink" xfId="1040" builtinId="9" hidden="1"/>
    <cellStyle name="Followed Hyperlink" xfId="1042" builtinId="9" hidden="1"/>
    <cellStyle name="Followed Hyperlink" xfId="1044" builtinId="9" hidden="1"/>
    <cellStyle name="Followed Hyperlink" xfId="1046" builtinId="9" hidden="1"/>
    <cellStyle name="Followed Hyperlink" xfId="1048" builtinId="9" hidden="1"/>
    <cellStyle name="Followed Hyperlink" xfId="1050" builtinId="9" hidden="1"/>
    <cellStyle name="Followed Hyperlink" xfId="1052" builtinId="9" hidden="1"/>
    <cellStyle name="Followed Hyperlink" xfId="1054" builtinId="9" hidden="1"/>
    <cellStyle name="Followed Hyperlink" xfId="1056" builtinId="9" hidden="1"/>
    <cellStyle name="Followed Hyperlink" xfId="1058" builtinId="9" hidden="1"/>
    <cellStyle name="Followed Hyperlink" xfId="1060" builtinId="9" hidden="1"/>
    <cellStyle name="Followed Hyperlink" xfId="1062" builtinId="9" hidden="1"/>
    <cellStyle name="Followed Hyperlink" xfId="1064" builtinId="9" hidden="1"/>
    <cellStyle name="Followed Hyperlink" xfId="1066" builtinId="9" hidden="1"/>
    <cellStyle name="Followed Hyperlink" xfId="1068" builtinId="9" hidden="1"/>
    <cellStyle name="Followed Hyperlink" xfId="1070" builtinId="9" hidden="1"/>
    <cellStyle name="Followed Hyperlink" xfId="1072" builtinId="9" hidden="1"/>
    <cellStyle name="Followed Hyperlink" xfId="1074" builtinId="9" hidden="1"/>
    <cellStyle name="Followed Hyperlink" xfId="1076" builtinId="9" hidden="1"/>
    <cellStyle name="Followed Hyperlink" xfId="1078" builtinId="9" hidden="1"/>
    <cellStyle name="Followed Hyperlink" xfId="1080" builtinId="9" hidden="1"/>
    <cellStyle name="Followed Hyperlink" xfId="1082" builtinId="9" hidden="1"/>
    <cellStyle name="Followed Hyperlink" xfId="1084" builtinId="9" hidden="1"/>
    <cellStyle name="Followed Hyperlink" xfId="1086" builtinId="9" hidden="1"/>
    <cellStyle name="Followed Hyperlink" xfId="1088" builtinId="9" hidden="1"/>
    <cellStyle name="Followed Hyperlink" xfId="1090" builtinId="9" hidden="1"/>
    <cellStyle name="Followed Hyperlink" xfId="1092" builtinId="9" hidden="1"/>
    <cellStyle name="Followed Hyperlink" xfId="1094" builtinId="9" hidden="1"/>
    <cellStyle name="Followed Hyperlink" xfId="1096" builtinId="9" hidden="1"/>
    <cellStyle name="Followed Hyperlink" xfId="1098" builtinId="9" hidden="1"/>
    <cellStyle name="Followed Hyperlink" xfId="1100" builtinId="9" hidden="1"/>
    <cellStyle name="Followed Hyperlink" xfId="1102" builtinId="9" hidden="1"/>
    <cellStyle name="Followed Hyperlink" xfId="1104" builtinId="9" hidden="1"/>
    <cellStyle name="Followed Hyperlink" xfId="1106" builtinId="9" hidden="1"/>
    <cellStyle name="Followed Hyperlink" xfId="1108" builtinId="9" hidden="1"/>
    <cellStyle name="Followed Hyperlink" xfId="1110" builtinId="9" hidden="1"/>
    <cellStyle name="Followed Hyperlink" xfId="1112" builtinId="9" hidden="1"/>
    <cellStyle name="Followed Hyperlink" xfId="1114" builtinId="9" hidden="1"/>
    <cellStyle name="Followed Hyperlink" xfId="1116" builtinId="9" hidden="1"/>
    <cellStyle name="Followed Hyperlink" xfId="1118" builtinId="9" hidden="1"/>
    <cellStyle name="Followed Hyperlink" xfId="1120" builtinId="9" hidden="1"/>
    <cellStyle name="Followed Hyperlink" xfId="1122" builtinId="9" hidden="1"/>
    <cellStyle name="Followed Hyperlink" xfId="1124" builtinId="9" hidden="1"/>
    <cellStyle name="Followed Hyperlink" xfId="1126" builtinId="9" hidden="1"/>
    <cellStyle name="Followed Hyperlink" xfId="1128" builtinId="9" hidden="1"/>
    <cellStyle name="Followed Hyperlink" xfId="1130" builtinId="9" hidden="1"/>
    <cellStyle name="Followed Hyperlink" xfId="1132" builtinId="9" hidden="1"/>
    <cellStyle name="Followed Hyperlink" xfId="1134" builtinId="9" hidden="1"/>
    <cellStyle name="Followed Hyperlink" xfId="1136" builtinId="9" hidden="1"/>
    <cellStyle name="Followed Hyperlink" xfId="1138" builtinId="9" hidden="1"/>
    <cellStyle name="Followed Hyperlink" xfId="1140" builtinId="9" hidden="1"/>
    <cellStyle name="Followed Hyperlink" xfId="1142" builtinId="9" hidden="1"/>
    <cellStyle name="Followed Hyperlink" xfId="1144" builtinId="9" hidden="1"/>
    <cellStyle name="Followed Hyperlink" xfId="1146" builtinId="9" hidden="1"/>
    <cellStyle name="Followed Hyperlink" xfId="1148" builtinId="9" hidden="1"/>
    <cellStyle name="Followed Hyperlink" xfId="1150" builtinId="9" hidden="1"/>
    <cellStyle name="Followed Hyperlink" xfId="1152" builtinId="9" hidden="1"/>
    <cellStyle name="Followed Hyperlink" xfId="1154" builtinId="9" hidden="1"/>
    <cellStyle name="Followed Hyperlink" xfId="1156" builtinId="9" hidden="1"/>
    <cellStyle name="Followed Hyperlink" xfId="1158" builtinId="9" hidden="1"/>
    <cellStyle name="Followed Hyperlink" xfId="1160" builtinId="9" hidden="1"/>
    <cellStyle name="Followed Hyperlink" xfId="1162" builtinId="9" hidden="1"/>
    <cellStyle name="Followed Hyperlink" xfId="1164" builtinId="9" hidden="1"/>
    <cellStyle name="Followed Hyperlink" xfId="1166" builtinId="9" hidden="1"/>
    <cellStyle name="Followed Hyperlink" xfId="1168" builtinId="9" hidden="1"/>
    <cellStyle name="Followed Hyperlink" xfId="1170" builtinId="9" hidden="1"/>
    <cellStyle name="Followed Hyperlink" xfId="1172" builtinId="9" hidden="1"/>
    <cellStyle name="Followed Hyperlink" xfId="1174" builtinId="9" hidden="1"/>
    <cellStyle name="Followed Hyperlink" xfId="1176" builtinId="9" hidden="1"/>
    <cellStyle name="Followed Hyperlink" xfId="1178" builtinId="9" hidden="1"/>
    <cellStyle name="Followed Hyperlink" xfId="1180" builtinId="9" hidden="1"/>
    <cellStyle name="Followed Hyperlink" xfId="1182" builtinId="9" hidden="1"/>
    <cellStyle name="Followed Hyperlink" xfId="1184" builtinId="9" hidden="1"/>
    <cellStyle name="Followed Hyperlink" xfId="1186" builtinId="9" hidden="1"/>
    <cellStyle name="Followed Hyperlink" xfId="1188" builtinId="9" hidden="1"/>
    <cellStyle name="Followed Hyperlink" xfId="1190" builtinId="9" hidden="1"/>
    <cellStyle name="Followed Hyperlink" xfId="1192" builtinId="9" hidden="1"/>
    <cellStyle name="Followed Hyperlink" xfId="1194" builtinId="9" hidden="1"/>
    <cellStyle name="Followed Hyperlink" xfId="1196" builtinId="9" hidden="1"/>
    <cellStyle name="Followed Hyperlink" xfId="1198" builtinId="9" hidden="1"/>
    <cellStyle name="Followed Hyperlink" xfId="1200" builtinId="9" hidden="1"/>
    <cellStyle name="Followed Hyperlink" xfId="1202" builtinId="9" hidden="1"/>
    <cellStyle name="Followed Hyperlink" xfId="1204" builtinId="9" hidden="1"/>
    <cellStyle name="Followed Hyperlink" xfId="1206" builtinId="9" hidden="1"/>
    <cellStyle name="Followed Hyperlink" xfId="1208" builtinId="9" hidden="1"/>
    <cellStyle name="Followed Hyperlink" xfId="1210" builtinId="9" hidden="1"/>
    <cellStyle name="Followed Hyperlink" xfId="1212" builtinId="9" hidden="1"/>
    <cellStyle name="Followed Hyperlink" xfId="1214" builtinId="9" hidden="1"/>
    <cellStyle name="Followed Hyperlink" xfId="1216" builtinId="9" hidden="1"/>
    <cellStyle name="Followed Hyperlink" xfId="1218" builtinId="9" hidden="1"/>
    <cellStyle name="Followed Hyperlink" xfId="1220" builtinId="9" hidden="1"/>
    <cellStyle name="Followed Hyperlink" xfId="1222" builtinId="9" hidden="1"/>
    <cellStyle name="Followed Hyperlink" xfId="1224" builtinId="9" hidden="1"/>
    <cellStyle name="Followed Hyperlink" xfId="1226" builtinId="9" hidden="1"/>
    <cellStyle name="Followed Hyperlink" xfId="1228" builtinId="9" hidden="1"/>
    <cellStyle name="Followed Hyperlink" xfId="1230" builtinId="9" hidden="1"/>
    <cellStyle name="Followed Hyperlink" xfId="1232" builtinId="9" hidden="1"/>
    <cellStyle name="Followed Hyperlink" xfId="1234" builtinId="9" hidden="1"/>
    <cellStyle name="Followed Hyperlink" xfId="1236" builtinId="9" hidden="1"/>
    <cellStyle name="Followed Hyperlink" xfId="1238" builtinId="9" hidden="1"/>
    <cellStyle name="Followed Hyperlink" xfId="1240" builtinId="9" hidden="1"/>
    <cellStyle name="Followed Hyperlink" xfId="1242" builtinId="9" hidden="1"/>
    <cellStyle name="Followed Hyperlink" xfId="1244" builtinId="9" hidden="1"/>
    <cellStyle name="Followed Hyperlink" xfId="1246" builtinId="9" hidden="1"/>
    <cellStyle name="Followed Hyperlink" xfId="1248" builtinId="9" hidden="1"/>
    <cellStyle name="Followed Hyperlink" xfId="1250" builtinId="9" hidden="1"/>
    <cellStyle name="Followed Hyperlink" xfId="1252" builtinId="9" hidden="1"/>
    <cellStyle name="Followed Hyperlink" xfId="1254" builtinId="9" hidden="1"/>
    <cellStyle name="Followed Hyperlink" xfId="1256" builtinId="9" hidden="1"/>
    <cellStyle name="Followed Hyperlink" xfId="1258" builtinId="9" hidden="1"/>
    <cellStyle name="Followed Hyperlink" xfId="1260" builtinId="9" hidden="1"/>
    <cellStyle name="Followed Hyperlink" xfId="1262" builtinId="9" hidden="1"/>
    <cellStyle name="Followed Hyperlink" xfId="1264" builtinId="9" hidden="1"/>
    <cellStyle name="Followed Hyperlink" xfId="1266" builtinId="9" hidden="1"/>
    <cellStyle name="Followed Hyperlink" xfId="1268" builtinId="9" hidden="1"/>
    <cellStyle name="Followed Hyperlink" xfId="1270" builtinId="9" hidden="1"/>
    <cellStyle name="Followed Hyperlink" xfId="1272" builtinId="9" hidden="1"/>
    <cellStyle name="Followed Hyperlink" xfId="1274" builtinId="9" hidden="1"/>
    <cellStyle name="Followed Hyperlink" xfId="1276" builtinId="9" hidden="1"/>
    <cellStyle name="Followed Hyperlink" xfId="1278" builtinId="9" hidden="1"/>
    <cellStyle name="Followed Hyperlink" xfId="1280" builtinId="9" hidden="1"/>
    <cellStyle name="Followed Hyperlink" xfId="1282" builtinId="9" hidden="1"/>
    <cellStyle name="Followed Hyperlink" xfId="1284" builtinId="9" hidden="1"/>
    <cellStyle name="Followed Hyperlink" xfId="1286" builtinId="9" hidden="1"/>
    <cellStyle name="Followed Hyperlink" xfId="1288" builtinId="9" hidden="1"/>
    <cellStyle name="Followed Hyperlink" xfId="1290" builtinId="9" hidden="1"/>
    <cellStyle name="Followed Hyperlink" xfId="1292" builtinId="9" hidden="1"/>
    <cellStyle name="Followed Hyperlink" xfId="1294" builtinId="9" hidden="1"/>
    <cellStyle name="Followed Hyperlink" xfId="1296" builtinId="9" hidden="1"/>
    <cellStyle name="Followed Hyperlink" xfId="1298" builtinId="9" hidden="1"/>
    <cellStyle name="Followed Hyperlink" xfId="1300" builtinId="9" hidden="1"/>
    <cellStyle name="Followed Hyperlink" xfId="1302" builtinId="9" hidden="1"/>
    <cellStyle name="Followed Hyperlink" xfId="1304" builtinId="9" hidden="1"/>
    <cellStyle name="Followed Hyperlink" xfId="1306" builtinId="9" hidden="1"/>
    <cellStyle name="Followed Hyperlink" xfId="1308" builtinId="9" hidden="1"/>
    <cellStyle name="Followed Hyperlink" xfId="1310" builtinId="9" hidden="1"/>
    <cellStyle name="Followed Hyperlink" xfId="1312" builtinId="9" hidden="1"/>
    <cellStyle name="Followed Hyperlink" xfId="1314" builtinId="9" hidden="1"/>
    <cellStyle name="Followed Hyperlink" xfId="1316" builtinId="9" hidden="1"/>
    <cellStyle name="Followed Hyperlink" xfId="1318" builtinId="9" hidden="1"/>
    <cellStyle name="Followed Hyperlink" xfId="1320" builtinId="9" hidden="1"/>
    <cellStyle name="Followed Hyperlink" xfId="1322" builtinId="9" hidden="1"/>
    <cellStyle name="Followed Hyperlink" xfId="1324" builtinId="9" hidden="1"/>
    <cellStyle name="Followed Hyperlink" xfId="1326" builtinId="9" hidden="1"/>
    <cellStyle name="Followed Hyperlink" xfId="1328" builtinId="9" hidden="1"/>
    <cellStyle name="Followed Hyperlink" xfId="1330" builtinId="9" hidden="1"/>
    <cellStyle name="Followed Hyperlink" xfId="1332" builtinId="9" hidden="1"/>
    <cellStyle name="Followed Hyperlink" xfId="1334" builtinId="9" hidden="1"/>
    <cellStyle name="Followed Hyperlink" xfId="1336" builtinId="9" hidden="1"/>
    <cellStyle name="Followed Hyperlink" xfId="1338" builtinId="9" hidden="1"/>
    <cellStyle name="Followed Hyperlink" xfId="1340" builtinId="9" hidden="1"/>
    <cellStyle name="Followed Hyperlink" xfId="1342" builtinId="9" hidden="1"/>
    <cellStyle name="Followed Hyperlink" xfId="1344" builtinId="9" hidden="1"/>
    <cellStyle name="Followed Hyperlink" xfId="1346" builtinId="9" hidden="1"/>
    <cellStyle name="Followed Hyperlink" xfId="1348" builtinId="9" hidden="1"/>
    <cellStyle name="Followed Hyperlink" xfId="1350" builtinId="9" hidden="1"/>
    <cellStyle name="Followed Hyperlink" xfId="1352" builtinId="9" hidden="1"/>
    <cellStyle name="Followed Hyperlink" xfId="1354" builtinId="9" hidden="1"/>
    <cellStyle name="Followed Hyperlink" xfId="1356" builtinId="9" hidden="1"/>
    <cellStyle name="Followed Hyperlink" xfId="1358" builtinId="9" hidden="1"/>
    <cellStyle name="Followed Hyperlink" xfId="1360" builtinId="9" hidden="1"/>
    <cellStyle name="Followed Hyperlink" xfId="1362" builtinId="9" hidden="1"/>
    <cellStyle name="Followed Hyperlink" xfId="1364" builtinId="9" hidden="1"/>
    <cellStyle name="Followed Hyperlink" xfId="1366" builtinId="9" hidden="1"/>
    <cellStyle name="Followed Hyperlink" xfId="1368" builtinId="9" hidden="1"/>
    <cellStyle name="Followed Hyperlink" xfId="1370" builtinId="9" hidden="1"/>
    <cellStyle name="Followed Hyperlink" xfId="1372" builtinId="9" hidden="1"/>
    <cellStyle name="Followed Hyperlink" xfId="1374" builtinId="9" hidden="1"/>
    <cellStyle name="Followed Hyperlink" xfId="1376" builtinId="9" hidden="1"/>
    <cellStyle name="Followed Hyperlink" xfId="1378" builtinId="9" hidden="1"/>
    <cellStyle name="Followed Hyperlink" xfId="1380" builtinId="9" hidden="1"/>
    <cellStyle name="Followed Hyperlink" xfId="1382" builtinId="9" hidden="1"/>
    <cellStyle name="Followed Hyperlink" xfId="1384" builtinId="9" hidden="1"/>
    <cellStyle name="Followed Hyperlink" xfId="1386" builtinId="9" hidden="1"/>
    <cellStyle name="Followed Hyperlink" xfId="1388" builtinId="9" hidden="1"/>
    <cellStyle name="Followed Hyperlink" xfId="1390" builtinId="9" hidden="1"/>
    <cellStyle name="Followed Hyperlink" xfId="1392" builtinId="9" hidden="1"/>
    <cellStyle name="Followed Hyperlink" xfId="1394" builtinId="9" hidden="1"/>
    <cellStyle name="Followed Hyperlink" xfId="1396" builtinId="9" hidden="1"/>
    <cellStyle name="Followed Hyperlink" xfId="1398" builtinId="9" hidden="1"/>
    <cellStyle name="Followed Hyperlink" xfId="1400" builtinId="9" hidden="1"/>
    <cellStyle name="Followed Hyperlink" xfId="1402" builtinId="9" hidden="1"/>
    <cellStyle name="Followed Hyperlink" xfId="1404" builtinId="9" hidden="1"/>
    <cellStyle name="Followed Hyperlink" xfId="1406" builtinId="9" hidden="1"/>
    <cellStyle name="Followed Hyperlink" xfId="1408" builtinId="9" hidden="1"/>
    <cellStyle name="Followed Hyperlink" xfId="1410" builtinId="9" hidden="1"/>
    <cellStyle name="Followed Hyperlink" xfId="1412" builtinId="9" hidden="1"/>
    <cellStyle name="Followed Hyperlink" xfId="1414" builtinId="9" hidden="1"/>
    <cellStyle name="Followed Hyperlink" xfId="1416" builtinId="9" hidden="1"/>
    <cellStyle name="Followed Hyperlink" xfId="1418" builtinId="9" hidden="1"/>
    <cellStyle name="Followed Hyperlink" xfId="1420" builtinId="9" hidden="1"/>
    <cellStyle name="Followed Hyperlink" xfId="1422" builtinId="9" hidden="1"/>
    <cellStyle name="Followed Hyperlink" xfId="1424" builtinId="9" hidden="1"/>
    <cellStyle name="Followed Hyperlink" xfId="1426" builtinId="9" hidden="1"/>
    <cellStyle name="Followed Hyperlink" xfId="1428" builtinId="9" hidden="1"/>
    <cellStyle name="Followed Hyperlink" xfId="1430" builtinId="9" hidden="1"/>
    <cellStyle name="Followed Hyperlink" xfId="1432" builtinId="9" hidden="1"/>
    <cellStyle name="Followed Hyperlink" xfId="1434" builtinId="9" hidden="1"/>
    <cellStyle name="Followed Hyperlink" xfId="1436" builtinId="9" hidden="1"/>
    <cellStyle name="Followed Hyperlink" xfId="1438" builtinId="9" hidden="1"/>
    <cellStyle name="Followed Hyperlink" xfId="1440" builtinId="9" hidden="1"/>
    <cellStyle name="Followed Hyperlink" xfId="1442" builtinId="9" hidden="1"/>
    <cellStyle name="Followed Hyperlink" xfId="1444" builtinId="9" hidden="1"/>
    <cellStyle name="Followed Hyperlink" xfId="1446" builtinId="9" hidden="1"/>
    <cellStyle name="Followed Hyperlink" xfId="1448" builtinId="9" hidden="1"/>
    <cellStyle name="Followed Hyperlink" xfId="1450" builtinId="9" hidden="1"/>
    <cellStyle name="Followed Hyperlink" xfId="1452" builtinId="9" hidden="1"/>
    <cellStyle name="Followed Hyperlink" xfId="1454" builtinId="9" hidden="1"/>
    <cellStyle name="Followed Hyperlink" xfId="1456" builtinId="9" hidden="1"/>
    <cellStyle name="Followed Hyperlink" xfId="1458" builtinId="9" hidden="1"/>
    <cellStyle name="Followed Hyperlink" xfId="1460" builtinId="9" hidden="1"/>
    <cellStyle name="Followed Hyperlink" xfId="1462" builtinId="9" hidden="1"/>
    <cellStyle name="Followed Hyperlink" xfId="1464" builtinId="9" hidden="1"/>
    <cellStyle name="Followed Hyperlink" xfId="1466" builtinId="9" hidden="1"/>
    <cellStyle name="Followed Hyperlink" xfId="1468" builtinId="9" hidden="1"/>
    <cellStyle name="Followed Hyperlink" xfId="1470" builtinId="9" hidden="1"/>
    <cellStyle name="Followed Hyperlink" xfId="1472" builtinId="9" hidden="1"/>
    <cellStyle name="Followed Hyperlink" xfId="1474" builtinId="9" hidden="1"/>
    <cellStyle name="Followed Hyperlink" xfId="1476" builtinId="9" hidden="1"/>
    <cellStyle name="Followed Hyperlink" xfId="1478" builtinId="9" hidden="1"/>
    <cellStyle name="Followed Hyperlink" xfId="1480" builtinId="9" hidden="1"/>
    <cellStyle name="Followed Hyperlink" xfId="1482" builtinId="9" hidden="1"/>
    <cellStyle name="Followed Hyperlink" xfId="1484" builtinId="9" hidden="1"/>
    <cellStyle name="Followed Hyperlink" xfId="1486" builtinId="9" hidden="1"/>
    <cellStyle name="Followed Hyperlink" xfId="1488" builtinId="9" hidden="1"/>
    <cellStyle name="Followed Hyperlink" xfId="1490" builtinId="9" hidden="1"/>
    <cellStyle name="Followed Hyperlink" xfId="1492" builtinId="9" hidden="1"/>
    <cellStyle name="Followed Hyperlink" xfId="1494" builtinId="9" hidden="1"/>
    <cellStyle name="Followed Hyperlink" xfId="1496" builtinId="9" hidden="1"/>
    <cellStyle name="Followed Hyperlink" xfId="1498" builtinId="9" hidden="1"/>
    <cellStyle name="Followed Hyperlink" xfId="1500" builtinId="9" hidden="1"/>
    <cellStyle name="Followed Hyperlink" xfId="1502" builtinId="9" hidden="1"/>
    <cellStyle name="Followed Hyperlink" xfId="1504" builtinId="9" hidden="1"/>
    <cellStyle name="Followed Hyperlink" xfId="1506" builtinId="9" hidden="1"/>
    <cellStyle name="Followed Hyperlink" xfId="1508" builtinId="9" hidden="1"/>
    <cellStyle name="Followed Hyperlink" xfId="1510" builtinId="9" hidden="1"/>
    <cellStyle name="Followed Hyperlink" xfId="1512" builtinId="9" hidden="1"/>
    <cellStyle name="Followed Hyperlink" xfId="1514" builtinId="9" hidden="1"/>
    <cellStyle name="Followed Hyperlink" xfId="1516" builtinId="9" hidden="1"/>
    <cellStyle name="Followed Hyperlink" xfId="1518" builtinId="9" hidden="1"/>
    <cellStyle name="Followed Hyperlink" xfId="1520" builtinId="9" hidden="1"/>
    <cellStyle name="Followed Hyperlink" xfId="1522" builtinId="9" hidden="1"/>
    <cellStyle name="Followed Hyperlink" xfId="1524" builtinId="9" hidden="1"/>
    <cellStyle name="Followed Hyperlink" xfId="1526" builtinId="9" hidden="1"/>
    <cellStyle name="Followed Hyperlink" xfId="1528" builtinId="9" hidden="1"/>
    <cellStyle name="Followed Hyperlink" xfId="1530" builtinId="9" hidden="1"/>
    <cellStyle name="Followed Hyperlink" xfId="1532" builtinId="9" hidden="1"/>
    <cellStyle name="Followed Hyperlink" xfId="1534" builtinId="9" hidden="1"/>
    <cellStyle name="Followed Hyperlink" xfId="1536" builtinId="9" hidden="1"/>
    <cellStyle name="Followed Hyperlink" xfId="1538" builtinId="9" hidden="1"/>
    <cellStyle name="Followed Hyperlink" xfId="1540" builtinId="9" hidden="1"/>
    <cellStyle name="Followed Hyperlink" xfId="1542" builtinId="9" hidden="1"/>
    <cellStyle name="Followed Hyperlink" xfId="1544" builtinId="9" hidden="1"/>
    <cellStyle name="Followed Hyperlink" xfId="1546" builtinId="9" hidden="1"/>
    <cellStyle name="Followed Hyperlink" xfId="1548" builtinId="9" hidden="1"/>
    <cellStyle name="Followed Hyperlink" xfId="1550" builtinId="9" hidden="1"/>
    <cellStyle name="Followed Hyperlink" xfId="1552" builtinId="9" hidden="1"/>
    <cellStyle name="Followed Hyperlink" xfId="1554" builtinId="9" hidden="1"/>
    <cellStyle name="Followed Hyperlink" xfId="1556" builtinId="9" hidden="1"/>
    <cellStyle name="Followed Hyperlink" xfId="1558" builtinId="9" hidden="1"/>
    <cellStyle name="Followed Hyperlink" xfId="1560" builtinId="9" hidden="1"/>
    <cellStyle name="Followed Hyperlink" xfId="1562" builtinId="9" hidden="1"/>
    <cellStyle name="Followed Hyperlink" xfId="1564" builtinId="9" hidden="1"/>
    <cellStyle name="Followed Hyperlink" xfId="1566" builtinId="9" hidden="1"/>
    <cellStyle name="Followed Hyperlink" xfId="1568" builtinId="9" hidden="1"/>
    <cellStyle name="Followed Hyperlink" xfId="1570" builtinId="9" hidden="1"/>
    <cellStyle name="Followed Hyperlink" xfId="1572" builtinId="9" hidden="1"/>
    <cellStyle name="Followed Hyperlink" xfId="1574" builtinId="9" hidden="1"/>
    <cellStyle name="Followed Hyperlink" xfId="1576" builtinId="9" hidden="1"/>
    <cellStyle name="Followed Hyperlink" xfId="1578" builtinId="9" hidden="1"/>
    <cellStyle name="Followed Hyperlink" xfId="1580" builtinId="9" hidden="1"/>
    <cellStyle name="Followed Hyperlink" xfId="1582" builtinId="9" hidden="1"/>
    <cellStyle name="Followed Hyperlink" xfId="1584" builtinId="9" hidden="1"/>
    <cellStyle name="Followed Hyperlink" xfId="1586" builtinId="9" hidden="1"/>
    <cellStyle name="Followed Hyperlink" xfId="1588" builtinId="9" hidden="1"/>
    <cellStyle name="Followed Hyperlink" xfId="1590" builtinId="9" hidden="1"/>
    <cellStyle name="Followed Hyperlink" xfId="1592" builtinId="9" hidden="1"/>
    <cellStyle name="Followed Hyperlink" xfId="1594" builtinId="9" hidden="1"/>
    <cellStyle name="Followed Hyperlink" xfId="1596" builtinId="9" hidden="1"/>
    <cellStyle name="Followed Hyperlink" xfId="1598" builtinId="9" hidden="1"/>
    <cellStyle name="Followed Hyperlink" xfId="1600" builtinId="9" hidden="1"/>
    <cellStyle name="Followed Hyperlink" xfId="1602" builtinId="9" hidden="1"/>
    <cellStyle name="Followed Hyperlink" xfId="1604" builtinId="9" hidden="1"/>
    <cellStyle name="Followed Hyperlink" xfId="1606" builtinId="9" hidden="1"/>
    <cellStyle name="Followed Hyperlink" xfId="1608" builtinId="9" hidden="1"/>
    <cellStyle name="Followed Hyperlink" xfId="1610" builtinId="9" hidden="1"/>
    <cellStyle name="Followed Hyperlink" xfId="1612" builtinId="9" hidden="1"/>
    <cellStyle name="Followed Hyperlink" xfId="1614" builtinId="9" hidden="1"/>
    <cellStyle name="Followed Hyperlink" xfId="1616" builtinId="9" hidden="1"/>
    <cellStyle name="Followed Hyperlink" xfId="1618" builtinId="9" hidden="1"/>
    <cellStyle name="Followed Hyperlink" xfId="1620" builtinId="9" hidden="1"/>
    <cellStyle name="Followed Hyperlink" xfId="1622" builtinId="9" hidden="1"/>
    <cellStyle name="Followed Hyperlink" xfId="1624" builtinId="9" hidden="1"/>
    <cellStyle name="Followed Hyperlink" xfId="1626" builtinId="9" hidden="1"/>
    <cellStyle name="Followed Hyperlink" xfId="1628" builtinId="9" hidden="1"/>
    <cellStyle name="Followed Hyperlink" xfId="1630" builtinId="9" hidden="1"/>
    <cellStyle name="Followed Hyperlink" xfId="1632" builtinId="9" hidden="1"/>
    <cellStyle name="Followed Hyperlink" xfId="1634" builtinId="9" hidden="1"/>
    <cellStyle name="Followed Hyperlink" xfId="1636" builtinId="9" hidden="1"/>
    <cellStyle name="Followed Hyperlink" xfId="1638" builtinId="9" hidden="1"/>
    <cellStyle name="Followed Hyperlink" xfId="1640" builtinId="9" hidden="1"/>
    <cellStyle name="Followed Hyperlink" xfId="1642" builtinId="9" hidden="1"/>
    <cellStyle name="Followed Hyperlink" xfId="1644" builtinId="9" hidden="1"/>
    <cellStyle name="Followed Hyperlink" xfId="1646" builtinId="9" hidden="1"/>
    <cellStyle name="Followed Hyperlink" xfId="1648" builtinId="9" hidden="1"/>
    <cellStyle name="Followed Hyperlink" xfId="1650" builtinId="9" hidden="1"/>
    <cellStyle name="Followed Hyperlink" xfId="1652" builtinId="9" hidden="1"/>
    <cellStyle name="Followed Hyperlink" xfId="1654" builtinId="9" hidden="1"/>
    <cellStyle name="Followed Hyperlink" xfId="1656" builtinId="9" hidden="1"/>
    <cellStyle name="Followed Hyperlink" xfId="1658" builtinId="9" hidden="1"/>
    <cellStyle name="Followed Hyperlink" xfId="1660" builtinId="9" hidden="1"/>
    <cellStyle name="Followed Hyperlink" xfId="1662" builtinId="9" hidden="1"/>
    <cellStyle name="Followed Hyperlink" xfId="1664" builtinId="9" hidden="1"/>
    <cellStyle name="Followed Hyperlink" xfId="1666" builtinId="9" hidden="1"/>
    <cellStyle name="Followed Hyperlink" xfId="1668" builtinId="9" hidden="1"/>
    <cellStyle name="Followed Hyperlink" xfId="1670" builtinId="9" hidden="1"/>
    <cellStyle name="Followed Hyperlink" xfId="1672" builtinId="9" hidden="1"/>
    <cellStyle name="Followed Hyperlink" xfId="1674" builtinId="9" hidden="1"/>
    <cellStyle name="Followed Hyperlink" xfId="1676" builtinId="9" hidden="1"/>
    <cellStyle name="Followed Hyperlink" xfId="1678" builtinId="9" hidden="1"/>
    <cellStyle name="Followed Hyperlink" xfId="1680" builtinId="9" hidden="1"/>
    <cellStyle name="Followed Hyperlink" xfId="1682" builtinId="9" hidden="1"/>
    <cellStyle name="Followed Hyperlink" xfId="1684" builtinId="9" hidden="1"/>
    <cellStyle name="Followed Hyperlink" xfId="1686" builtinId="9" hidden="1"/>
    <cellStyle name="Followed Hyperlink" xfId="1688" builtinId="9" hidden="1"/>
    <cellStyle name="Followed Hyperlink" xfId="1690" builtinId="9" hidden="1"/>
    <cellStyle name="Followed Hyperlink" xfId="1692" builtinId="9" hidden="1"/>
    <cellStyle name="Followed Hyperlink" xfId="1694" builtinId="9" hidden="1"/>
    <cellStyle name="Followed Hyperlink" xfId="1696" builtinId="9" hidden="1"/>
    <cellStyle name="Followed Hyperlink" xfId="1698" builtinId="9" hidden="1"/>
    <cellStyle name="Followed Hyperlink" xfId="1700" builtinId="9" hidden="1"/>
    <cellStyle name="Followed Hyperlink" xfId="1702" builtinId="9" hidden="1"/>
    <cellStyle name="Followed Hyperlink" xfId="1704" builtinId="9" hidden="1"/>
    <cellStyle name="Followed Hyperlink" xfId="1706" builtinId="9" hidden="1"/>
    <cellStyle name="Followed Hyperlink" xfId="1708" builtinId="9" hidden="1"/>
    <cellStyle name="Followed Hyperlink" xfId="1710" builtinId="9" hidden="1"/>
    <cellStyle name="Followed Hyperlink" xfId="1712" builtinId="9" hidden="1"/>
    <cellStyle name="Followed Hyperlink" xfId="1714" builtinId="9" hidden="1"/>
    <cellStyle name="Followed Hyperlink" xfId="1716" builtinId="9" hidden="1"/>
    <cellStyle name="Followed Hyperlink" xfId="1718" builtinId="9" hidden="1"/>
    <cellStyle name="Followed Hyperlink" xfId="1720" builtinId="9" hidden="1"/>
    <cellStyle name="Followed Hyperlink" xfId="1722" builtinId="9" hidden="1"/>
    <cellStyle name="Followed Hyperlink" xfId="1724" builtinId="9" hidden="1"/>
    <cellStyle name="Followed Hyperlink" xfId="1726" builtinId="9" hidden="1"/>
    <cellStyle name="Followed Hyperlink" xfId="1728" builtinId="9" hidden="1"/>
    <cellStyle name="Followed Hyperlink" xfId="1730" builtinId="9" hidden="1"/>
    <cellStyle name="Followed Hyperlink" xfId="1732" builtinId="9" hidden="1"/>
    <cellStyle name="Followed Hyperlink" xfId="1734" builtinId="9" hidden="1"/>
    <cellStyle name="Followed Hyperlink" xfId="1736" builtinId="9" hidden="1"/>
    <cellStyle name="Followed Hyperlink" xfId="1738" builtinId="9" hidden="1"/>
    <cellStyle name="Followed Hyperlink" xfId="1740" builtinId="9" hidden="1"/>
    <cellStyle name="Followed Hyperlink" xfId="1742" builtinId="9" hidden="1"/>
    <cellStyle name="Followed Hyperlink" xfId="1744" builtinId="9" hidden="1"/>
    <cellStyle name="Followed Hyperlink" xfId="1746" builtinId="9" hidden="1"/>
    <cellStyle name="Followed Hyperlink" xfId="1748" builtinId="9" hidden="1"/>
    <cellStyle name="Followed Hyperlink" xfId="1750" builtinId="9" hidden="1"/>
    <cellStyle name="Followed Hyperlink" xfId="1752" builtinId="9" hidden="1"/>
    <cellStyle name="Followed Hyperlink" xfId="1754" builtinId="9" hidden="1"/>
    <cellStyle name="Followed Hyperlink" xfId="1756" builtinId="9" hidden="1"/>
    <cellStyle name="Followed Hyperlink" xfId="1758" builtinId="9" hidden="1"/>
    <cellStyle name="Followed Hyperlink" xfId="1760" builtinId="9" hidden="1"/>
    <cellStyle name="Followed Hyperlink" xfId="1762" builtinId="9" hidden="1"/>
    <cellStyle name="Followed Hyperlink" xfId="1764" builtinId="9" hidden="1"/>
    <cellStyle name="Followed Hyperlink" xfId="1766" builtinId="9" hidden="1"/>
    <cellStyle name="Followed Hyperlink" xfId="1768" builtinId="9" hidden="1"/>
    <cellStyle name="Followed Hyperlink" xfId="1770" builtinId="9" hidden="1"/>
    <cellStyle name="Followed Hyperlink" xfId="1772" builtinId="9" hidden="1"/>
    <cellStyle name="Followed Hyperlink" xfId="1774" builtinId="9" hidden="1"/>
    <cellStyle name="Followed Hyperlink" xfId="1776" builtinId="9" hidden="1"/>
    <cellStyle name="Followed Hyperlink" xfId="1778" builtinId="9" hidden="1"/>
    <cellStyle name="Followed Hyperlink" xfId="1780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197" builtinId="8" hidden="1"/>
    <cellStyle name="Hyperlink" xfId="199" builtinId="8" hidden="1"/>
    <cellStyle name="Hyperlink" xfId="201" builtinId="8" hidden="1"/>
    <cellStyle name="Hyperlink" xfId="203" builtinId="8" hidden="1"/>
    <cellStyle name="Hyperlink" xfId="205" builtinId="8" hidden="1"/>
    <cellStyle name="Hyperlink" xfId="207" builtinId="8" hidden="1"/>
    <cellStyle name="Hyperlink" xfId="209" builtinId="8" hidden="1"/>
    <cellStyle name="Hyperlink" xfId="211" builtinId="8" hidden="1"/>
    <cellStyle name="Hyperlink" xfId="213" builtinId="8" hidden="1"/>
    <cellStyle name="Hyperlink" xfId="215" builtinId="8" hidden="1"/>
    <cellStyle name="Hyperlink" xfId="217" builtinId="8" hidden="1"/>
    <cellStyle name="Hyperlink" xfId="219" builtinId="8" hidden="1"/>
    <cellStyle name="Hyperlink" xfId="221" builtinId="8" hidden="1"/>
    <cellStyle name="Hyperlink" xfId="223" builtinId="8" hidden="1"/>
    <cellStyle name="Hyperlink" xfId="225" builtinId="8" hidden="1"/>
    <cellStyle name="Hyperlink" xfId="227" builtinId="8" hidden="1"/>
    <cellStyle name="Hyperlink" xfId="229" builtinId="8" hidden="1"/>
    <cellStyle name="Hyperlink" xfId="231" builtinId="8" hidden="1"/>
    <cellStyle name="Hyperlink" xfId="233" builtinId="8" hidden="1"/>
    <cellStyle name="Hyperlink" xfId="235" builtinId="8" hidden="1"/>
    <cellStyle name="Hyperlink" xfId="237" builtinId="8" hidden="1"/>
    <cellStyle name="Hyperlink" xfId="239" builtinId="8" hidden="1"/>
    <cellStyle name="Hyperlink" xfId="241" builtinId="8" hidden="1"/>
    <cellStyle name="Hyperlink" xfId="243" builtinId="8" hidden="1"/>
    <cellStyle name="Hyperlink" xfId="245" builtinId="8" hidden="1"/>
    <cellStyle name="Hyperlink" xfId="247" builtinId="8" hidden="1"/>
    <cellStyle name="Hyperlink" xfId="249" builtinId="8" hidden="1"/>
    <cellStyle name="Hyperlink" xfId="251" builtinId="8" hidden="1"/>
    <cellStyle name="Hyperlink" xfId="253" builtinId="8" hidden="1"/>
    <cellStyle name="Hyperlink" xfId="255" builtinId="8" hidden="1"/>
    <cellStyle name="Hyperlink" xfId="257" builtinId="8" hidden="1"/>
    <cellStyle name="Hyperlink" xfId="259" builtinId="8" hidden="1"/>
    <cellStyle name="Hyperlink" xfId="261" builtinId="8" hidden="1"/>
    <cellStyle name="Hyperlink" xfId="263" builtinId="8" hidden="1"/>
    <cellStyle name="Hyperlink" xfId="265" builtinId="8" hidden="1"/>
    <cellStyle name="Hyperlink" xfId="267" builtinId="8" hidden="1"/>
    <cellStyle name="Hyperlink" xfId="269" builtinId="8" hidden="1"/>
    <cellStyle name="Hyperlink" xfId="271" builtinId="8" hidden="1"/>
    <cellStyle name="Hyperlink" xfId="273" builtinId="8" hidden="1"/>
    <cellStyle name="Hyperlink" xfId="275" builtinId="8" hidden="1"/>
    <cellStyle name="Hyperlink" xfId="277" builtinId="8" hidden="1"/>
    <cellStyle name="Hyperlink" xfId="279" builtinId="8" hidden="1"/>
    <cellStyle name="Hyperlink" xfId="281" builtinId="8" hidden="1"/>
    <cellStyle name="Hyperlink" xfId="283" builtinId="8" hidden="1"/>
    <cellStyle name="Hyperlink" xfId="285" builtinId="8" hidden="1"/>
    <cellStyle name="Hyperlink" xfId="287" builtinId="8" hidden="1"/>
    <cellStyle name="Hyperlink" xfId="289" builtinId="8" hidden="1"/>
    <cellStyle name="Hyperlink" xfId="291" builtinId="8" hidden="1"/>
    <cellStyle name="Hyperlink" xfId="293" builtinId="8" hidden="1"/>
    <cellStyle name="Hyperlink" xfId="295" builtinId="8" hidden="1"/>
    <cellStyle name="Hyperlink" xfId="297" builtinId="8" hidden="1"/>
    <cellStyle name="Hyperlink" xfId="299" builtinId="8" hidden="1"/>
    <cellStyle name="Hyperlink" xfId="301" builtinId="8" hidden="1"/>
    <cellStyle name="Hyperlink" xfId="303" builtinId="8" hidden="1"/>
    <cellStyle name="Hyperlink" xfId="305" builtinId="8" hidden="1"/>
    <cellStyle name="Hyperlink" xfId="307" builtinId="8" hidden="1"/>
    <cellStyle name="Hyperlink" xfId="309" builtinId="8" hidden="1"/>
    <cellStyle name="Hyperlink" xfId="311" builtinId="8" hidden="1"/>
    <cellStyle name="Hyperlink" xfId="313" builtinId="8" hidden="1"/>
    <cellStyle name="Hyperlink" xfId="315" builtinId="8" hidden="1"/>
    <cellStyle name="Hyperlink" xfId="317" builtinId="8" hidden="1"/>
    <cellStyle name="Hyperlink" xfId="319" builtinId="8" hidden="1"/>
    <cellStyle name="Hyperlink" xfId="321" builtinId="8" hidden="1"/>
    <cellStyle name="Hyperlink" xfId="323" builtinId="8" hidden="1"/>
    <cellStyle name="Hyperlink" xfId="325" builtinId="8" hidden="1"/>
    <cellStyle name="Hyperlink" xfId="327" builtinId="8" hidden="1"/>
    <cellStyle name="Hyperlink" xfId="329" builtinId="8" hidden="1"/>
    <cellStyle name="Hyperlink" xfId="331" builtinId="8" hidden="1"/>
    <cellStyle name="Hyperlink" xfId="333" builtinId="8" hidden="1"/>
    <cellStyle name="Hyperlink" xfId="335" builtinId="8" hidden="1"/>
    <cellStyle name="Hyperlink" xfId="337" builtinId="8" hidden="1"/>
    <cellStyle name="Hyperlink" xfId="339" builtinId="8" hidden="1"/>
    <cellStyle name="Hyperlink" xfId="341" builtinId="8" hidden="1"/>
    <cellStyle name="Hyperlink" xfId="343" builtinId="8" hidden="1"/>
    <cellStyle name="Hyperlink" xfId="345" builtinId="8" hidden="1"/>
    <cellStyle name="Hyperlink" xfId="347" builtinId="8" hidden="1"/>
    <cellStyle name="Hyperlink" xfId="349" builtinId="8" hidden="1"/>
    <cellStyle name="Hyperlink" xfId="351" builtinId="8" hidden="1"/>
    <cellStyle name="Hyperlink" xfId="353" builtinId="8" hidden="1"/>
    <cellStyle name="Hyperlink" xfId="355" builtinId="8" hidden="1"/>
    <cellStyle name="Hyperlink" xfId="357" builtinId="8" hidden="1"/>
    <cellStyle name="Hyperlink" xfId="359" builtinId="8" hidden="1"/>
    <cellStyle name="Hyperlink" xfId="361" builtinId="8" hidden="1"/>
    <cellStyle name="Hyperlink" xfId="363" builtinId="8" hidden="1"/>
    <cellStyle name="Hyperlink" xfId="365" builtinId="8" hidden="1"/>
    <cellStyle name="Hyperlink" xfId="367" builtinId="8" hidden="1"/>
    <cellStyle name="Hyperlink" xfId="369" builtinId="8" hidden="1"/>
    <cellStyle name="Hyperlink" xfId="371" builtinId="8" hidden="1"/>
    <cellStyle name="Hyperlink" xfId="373" builtinId="8" hidden="1"/>
    <cellStyle name="Hyperlink" xfId="375" builtinId="8" hidden="1"/>
    <cellStyle name="Hyperlink" xfId="377" builtinId="8" hidden="1"/>
    <cellStyle name="Hyperlink" xfId="379" builtinId="8" hidden="1"/>
    <cellStyle name="Hyperlink" xfId="381" builtinId="8" hidden="1"/>
    <cellStyle name="Hyperlink" xfId="383" builtinId="8" hidden="1"/>
    <cellStyle name="Hyperlink" xfId="385" builtinId="8" hidden="1"/>
    <cellStyle name="Hyperlink" xfId="387" builtinId="8" hidden="1"/>
    <cellStyle name="Hyperlink" xfId="389" builtinId="8" hidden="1"/>
    <cellStyle name="Hyperlink" xfId="391" builtinId="8" hidden="1"/>
    <cellStyle name="Hyperlink" xfId="393" builtinId="8" hidden="1"/>
    <cellStyle name="Hyperlink" xfId="395" builtinId="8" hidden="1"/>
    <cellStyle name="Hyperlink" xfId="397" builtinId="8" hidden="1"/>
    <cellStyle name="Hyperlink" xfId="399" builtinId="8" hidden="1"/>
    <cellStyle name="Hyperlink" xfId="401" builtinId="8" hidden="1"/>
    <cellStyle name="Hyperlink" xfId="403" builtinId="8" hidden="1"/>
    <cellStyle name="Hyperlink" xfId="405" builtinId="8" hidden="1"/>
    <cellStyle name="Hyperlink" xfId="407" builtinId="8" hidden="1"/>
    <cellStyle name="Hyperlink" xfId="409" builtinId="8" hidden="1"/>
    <cellStyle name="Hyperlink" xfId="411" builtinId="8" hidden="1"/>
    <cellStyle name="Hyperlink" xfId="413" builtinId="8" hidden="1"/>
    <cellStyle name="Hyperlink" xfId="415" builtinId="8" hidden="1"/>
    <cellStyle name="Hyperlink" xfId="417" builtinId="8" hidden="1"/>
    <cellStyle name="Hyperlink" xfId="419" builtinId="8" hidden="1"/>
    <cellStyle name="Hyperlink" xfId="421" builtinId="8" hidden="1"/>
    <cellStyle name="Hyperlink" xfId="423" builtinId="8" hidden="1"/>
    <cellStyle name="Hyperlink" xfId="425" builtinId="8" hidden="1"/>
    <cellStyle name="Hyperlink" xfId="427" builtinId="8" hidden="1"/>
    <cellStyle name="Hyperlink" xfId="429" builtinId="8" hidden="1"/>
    <cellStyle name="Hyperlink" xfId="431" builtinId="8" hidden="1"/>
    <cellStyle name="Hyperlink" xfId="433" builtinId="8" hidden="1"/>
    <cellStyle name="Hyperlink" xfId="435" builtinId="8" hidden="1"/>
    <cellStyle name="Hyperlink" xfId="437" builtinId="8" hidden="1"/>
    <cellStyle name="Hyperlink" xfId="439" builtinId="8" hidden="1"/>
    <cellStyle name="Hyperlink" xfId="441" builtinId="8" hidden="1"/>
    <cellStyle name="Hyperlink" xfId="443" builtinId="8" hidden="1"/>
    <cellStyle name="Hyperlink" xfId="445" builtinId="8" hidden="1"/>
    <cellStyle name="Hyperlink" xfId="447" builtinId="8" hidden="1"/>
    <cellStyle name="Hyperlink" xfId="449" builtinId="8" hidden="1"/>
    <cellStyle name="Hyperlink" xfId="451" builtinId="8" hidden="1"/>
    <cellStyle name="Hyperlink" xfId="453" builtinId="8" hidden="1"/>
    <cellStyle name="Hyperlink" xfId="455" builtinId="8" hidden="1"/>
    <cellStyle name="Hyperlink" xfId="457" builtinId="8" hidden="1"/>
    <cellStyle name="Hyperlink" xfId="459" builtinId="8" hidden="1"/>
    <cellStyle name="Hyperlink" xfId="461" builtinId="8" hidden="1"/>
    <cellStyle name="Hyperlink" xfId="463" builtinId="8" hidden="1"/>
    <cellStyle name="Hyperlink" xfId="465" builtinId="8" hidden="1"/>
    <cellStyle name="Hyperlink" xfId="467" builtinId="8" hidden="1"/>
    <cellStyle name="Hyperlink" xfId="469" builtinId="8" hidden="1"/>
    <cellStyle name="Hyperlink" xfId="471" builtinId="8" hidden="1"/>
    <cellStyle name="Hyperlink" xfId="473" builtinId="8" hidden="1"/>
    <cellStyle name="Hyperlink" xfId="475" builtinId="8" hidden="1"/>
    <cellStyle name="Hyperlink" xfId="477" builtinId="8" hidden="1"/>
    <cellStyle name="Hyperlink" xfId="479" builtinId="8" hidden="1"/>
    <cellStyle name="Hyperlink" xfId="481" builtinId="8" hidden="1"/>
    <cellStyle name="Hyperlink" xfId="483" builtinId="8" hidden="1"/>
    <cellStyle name="Hyperlink" xfId="485" builtinId="8" hidden="1"/>
    <cellStyle name="Hyperlink" xfId="487" builtinId="8" hidden="1"/>
    <cellStyle name="Hyperlink" xfId="489" builtinId="8" hidden="1"/>
    <cellStyle name="Hyperlink" xfId="491" builtinId="8" hidden="1"/>
    <cellStyle name="Hyperlink" xfId="493" builtinId="8" hidden="1"/>
    <cellStyle name="Hyperlink" xfId="495" builtinId="8" hidden="1"/>
    <cellStyle name="Hyperlink" xfId="497" builtinId="8" hidden="1"/>
    <cellStyle name="Hyperlink" xfId="499" builtinId="8" hidden="1"/>
    <cellStyle name="Hyperlink" xfId="501" builtinId="8" hidden="1"/>
    <cellStyle name="Hyperlink" xfId="503" builtinId="8" hidden="1"/>
    <cellStyle name="Hyperlink" xfId="505" builtinId="8" hidden="1"/>
    <cellStyle name="Hyperlink" xfId="507" builtinId="8" hidden="1"/>
    <cellStyle name="Hyperlink" xfId="509" builtinId="8" hidden="1"/>
    <cellStyle name="Hyperlink" xfId="511" builtinId="8" hidden="1"/>
    <cellStyle name="Hyperlink" xfId="513" builtinId="8" hidden="1"/>
    <cellStyle name="Hyperlink" xfId="515" builtinId="8" hidden="1"/>
    <cellStyle name="Hyperlink" xfId="517" builtinId="8" hidden="1"/>
    <cellStyle name="Hyperlink" xfId="519" builtinId="8" hidden="1"/>
    <cellStyle name="Hyperlink" xfId="521" builtinId="8" hidden="1"/>
    <cellStyle name="Hyperlink" xfId="523" builtinId="8" hidden="1"/>
    <cellStyle name="Hyperlink" xfId="525" builtinId="8" hidden="1"/>
    <cellStyle name="Hyperlink" xfId="527" builtinId="8" hidden="1"/>
    <cellStyle name="Hyperlink" xfId="529" builtinId="8" hidden="1"/>
    <cellStyle name="Hyperlink" xfId="531" builtinId="8" hidden="1"/>
    <cellStyle name="Hyperlink" xfId="533" builtinId="8" hidden="1"/>
    <cellStyle name="Hyperlink" xfId="535" builtinId="8" hidden="1"/>
    <cellStyle name="Hyperlink" xfId="537" builtinId="8" hidden="1"/>
    <cellStyle name="Hyperlink" xfId="539" builtinId="8" hidden="1"/>
    <cellStyle name="Hyperlink" xfId="541" builtinId="8" hidden="1"/>
    <cellStyle name="Hyperlink" xfId="543" builtinId="8" hidden="1"/>
    <cellStyle name="Hyperlink" xfId="545" builtinId="8" hidden="1"/>
    <cellStyle name="Hyperlink" xfId="547" builtinId="8" hidden="1"/>
    <cellStyle name="Hyperlink" xfId="549" builtinId="8" hidden="1"/>
    <cellStyle name="Hyperlink" xfId="551" builtinId="8" hidden="1"/>
    <cellStyle name="Hyperlink" xfId="553" builtinId="8" hidden="1"/>
    <cellStyle name="Hyperlink" xfId="555" builtinId="8" hidden="1"/>
    <cellStyle name="Hyperlink" xfId="557" builtinId="8" hidden="1"/>
    <cellStyle name="Hyperlink" xfId="559" builtinId="8" hidden="1"/>
    <cellStyle name="Hyperlink" xfId="561" builtinId="8" hidden="1"/>
    <cellStyle name="Hyperlink" xfId="563" builtinId="8" hidden="1"/>
    <cellStyle name="Hyperlink" xfId="565" builtinId="8" hidden="1"/>
    <cellStyle name="Hyperlink" xfId="567" builtinId="8" hidden="1"/>
    <cellStyle name="Hyperlink" xfId="569" builtinId="8" hidden="1"/>
    <cellStyle name="Hyperlink" xfId="571" builtinId="8" hidden="1"/>
    <cellStyle name="Hyperlink" xfId="573" builtinId="8" hidden="1"/>
    <cellStyle name="Hyperlink" xfId="575" builtinId="8" hidden="1"/>
    <cellStyle name="Hyperlink" xfId="577" builtinId="8" hidden="1"/>
    <cellStyle name="Hyperlink" xfId="579" builtinId="8" hidden="1"/>
    <cellStyle name="Hyperlink" xfId="581" builtinId="8" hidden="1"/>
    <cellStyle name="Hyperlink" xfId="583" builtinId="8" hidden="1"/>
    <cellStyle name="Hyperlink" xfId="585" builtinId="8" hidden="1"/>
    <cellStyle name="Hyperlink" xfId="587" builtinId="8" hidden="1"/>
    <cellStyle name="Hyperlink" xfId="589" builtinId="8" hidden="1"/>
    <cellStyle name="Hyperlink" xfId="591" builtinId="8" hidden="1"/>
    <cellStyle name="Hyperlink" xfId="593" builtinId="8" hidden="1"/>
    <cellStyle name="Hyperlink" xfId="595" builtinId="8" hidden="1"/>
    <cellStyle name="Hyperlink" xfId="597" builtinId="8" hidden="1"/>
    <cellStyle name="Hyperlink" xfId="599" builtinId="8" hidden="1"/>
    <cellStyle name="Hyperlink" xfId="601" builtinId="8" hidden="1"/>
    <cellStyle name="Hyperlink" xfId="603" builtinId="8" hidden="1"/>
    <cellStyle name="Hyperlink" xfId="605" builtinId="8" hidden="1"/>
    <cellStyle name="Hyperlink" xfId="607" builtinId="8" hidden="1"/>
    <cellStyle name="Hyperlink" xfId="609" builtinId="8" hidden="1"/>
    <cellStyle name="Hyperlink" xfId="612" builtinId="8" hidden="1"/>
    <cellStyle name="Hyperlink" xfId="613" builtinId="8" hidden="1"/>
    <cellStyle name="Hyperlink" xfId="615" builtinId="8" hidden="1"/>
    <cellStyle name="Hyperlink" xfId="618" builtinId="8" hidden="1"/>
    <cellStyle name="Hyperlink" xfId="620" builtinId="8" hidden="1"/>
    <cellStyle name="Hyperlink" xfId="622" builtinId="8" hidden="1"/>
    <cellStyle name="Hyperlink" xfId="624" builtinId="8" hidden="1"/>
    <cellStyle name="Hyperlink" xfId="626" builtinId="8" hidden="1"/>
    <cellStyle name="Hyperlink" xfId="627" builtinId="8" hidden="1"/>
    <cellStyle name="Hyperlink" xfId="629" builtinId="8" hidden="1"/>
    <cellStyle name="Hyperlink" xfId="631" builtinId="8" hidden="1"/>
    <cellStyle name="Hyperlink" xfId="633" builtinId="8" hidden="1"/>
    <cellStyle name="Hyperlink" xfId="635" builtinId="8" hidden="1"/>
    <cellStyle name="Hyperlink" xfId="637" builtinId="8" hidden="1"/>
    <cellStyle name="Hyperlink" xfId="639" builtinId="8" hidden="1"/>
    <cellStyle name="Hyperlink" xfId="641" builtinId="8" hidden="1"/>
    <cellStyle name="Hyperlink" xfId="643" builtinId="8" hidden="1"/>
    <cellStyle name="Hyperlink" xfId="645" builtinId="8" hidden="1"/>
    <cellStyle name="Hyperlink" xfId="647" builtinId="8" hidden="1"/>
    <cellStyle name="Hyperlink" xfId="649" builtinId="8" hidden="1"/>
    <cellStyle name="Hyperlink" xfId="651" builtinId="8" hidden="1"/>
    <cellStyle name="Hyperlink" xfId="653" builtinId="8" hidden="1"/>
    <cellStyle name="Hyperlink" xfId="655" builtinId="8" hidden="1"/>
    <cellStyle name="Hyperlink" xfId="657" builtinId="8" hidden="1"/>
    <cellStyle name="Hyperlink" xfId="659" builtinId="8" hidden="1"/>
    <cellStyle name="Hyperlink" xfId="661" builtinId="8" hidden="1"/>
    <cellStyle name="Hyperlink" xfId="663" builtinId="8" hidden="1"/>
    <cellStyle name="Hyperlink" xfId="665" builtinId="8" hidden="1"/>
    <cellStyle name="Hyperlink" xfId="667" builtinId="8" hidden="1"/>
    <cellStyle name="Hyperlink" xfId="669" builtinId="8" hidden="1"/>
    <cellStyle name="Hyperlink" xfId="671" builtinId="8" hidden="1"/>
    <cellStyle name="Hyperlink" xfId="673" builtinId="8" hidden="1"/>
    <cellStyle name="Hyperlink" xfId="675" builtinId="8" hidden="1"/>
    <cellStyle name="Hyperlink" xfId="677" builtinId="8" hidden="1"/>
    <cellStyle name="Hyperlink" xfId="679" builtinId="8" hidden="1"/>
    <cellStyle name="Hyperlink" xfId="681" builtinId="8" hidden="1"/>
    <cellStyle name="Hyperlink" xfId="683" builtinId="8" hidden="1"/>
    <cellStyle name="Hyperlink" xfId="685" builtinId="8" hidden="1"/>
    <cellStyle name="Hyperlink" xfId="687" builtinId="8" hidden="1"/>
    <cellStyle name="Hyperlink" xfId="689" builtinId="8" hidden="1"/>
    <cellStyle name="Hyperlink" xfId="691" builtinId="8" hidden="1"/>
    <cellStyle name="Hyperlink" xfId="693" builtinId="8" hidden="1"/>
    <cellStyle name="Hyperlink" xfId="695" builtinId="8" hidden="1"/>
    <cellStyle name="Hyperlink" xfId="697" builtinId="8" hidden="1"/>
    <cellStyle name="Hyperlink" xfId="699" builtinId="8" hidden="1"/>
    <cellStyle name="Hyperlink" xfId="701" builtinId="8" hidden="1"/>
    <cellStyle name="Hyperlink" xfId="703" builtinId="8" hidden="1"/>
    <cellStyle name="Hyperlink" xfId="705" builtinId="8" hidden="1"/>
    <cellStyle name="Hyperlink" xfId="707" builtinId="8" hidden="1"/>
    <cellStyle name="Hyperlink" xfId="709" builtinId="8" hidden="1"/>
    <cellStyle name="Hyperlink" xfId="711" builtinId="8" hidden="1"/>
    <cellStyle name="Hyperlink" xfId="713" builtinId="8" hidden="1"/>
    <cellStyle name="Hyperlink" xfId="715" builtinId="8" hidden="1"/>
    <cellStyle name="Hyperlink" xfId="717" builtinId="8" hidden="1"/>
    <cellStyle name="Hyperlink" xfId="719" builtinId="8" hidden="1"/>
    <cellStyle name="Hyperlink" xfId="721" builtinId="8" hidden="1"/>
    <cellStyle name="Hyperlink" xfId="723" builtinId="8" hidden="1"/>
    <cellStyle name="Hyperlink" xfId="725" builtinId="8" hidden="1"/>
    <cellStyle name="Hyperlink" xfId="727" builtinId="8" hidden="1"/>
    <cellStyle name="Hyperlink" xfId="729" builtinId="8" hidden="1"/>
    <cellStyle name="Hyperlink" xfId="731" builtinId="8" hidden="1"/>
    <cellStyle name="Hyperlink" xfId="733" builtinId="8" hidden="1"/>
    <cellStyle name="Hyperlink" xfId="735" builtinId="8" hidden="1"/>
    <cellStyle name="Hyperlink" xfId="737" builtinId="8" hidden="1"/>
    <cellStyle name="Hyperlink" xfId="739" builtinId="8" hidden="1"/>
    <cellStyle name="Hyperlink" xfId="741" builtinId="8" hidden="1"/>
    <cellStyle name="Hyperlink" xfId="743" builtinId="8" hidden="1"/>
    <cellStyle name="Hyperlink" xfId="745" builtinId="8" hidden="1"/>
    <cellStyle name="Hyperlink" xfId="747" builtinId="8" hidden="1"/>
    <cellStyle name="Hyperlink" xfId="749" builtinId="8" hidden="1"/>
    <cellStyle name="Hyperlink" xfId="751" builtinId="8" hidden="1"/>
    <cellStyle name="Hyperlink" xfId="753" builtinId="8" hidden="1"/>
    <cellStyle name="Hyperlink" xfId="755" builtinId="8" hidden="1"/>
    <cellStyle name="Hyperlink" xfId="757" builtinId="8" hidden="1"/>
    <cellStyle name="Hyperlink" xfId="759" builtinId="8" hidden="1"/>
    <cellStyle name="Hyperlink" xfId="761" builtinId="8" hidden="1"/>
    <cellStyle name="Hyperlink" xfId="763" builtinId="8" hidden="1"/>
    <cellStyle name="Hyperlink" xfId="765" builtinId="8" hidden="1"/>
    <cellStyle name="Hyperlink" xfId="767" builtinId="8" hidden="1"/>
    <cellStyle name="Hyperlink" xfId="769" builtinId="8" hidden="1"/>
    <cellStyle name="Hyperlink" xfId="771" builtinId="8" hidden="1"/>
    <cellStyle name="Hyperlink" xfId="773" builtinId="8" hidden="1"/>
    <cellStyle name="Hyperlink" xfId="775" builtinId="8" hidden="1"/>
    <cellStyle name="Hyperlink" xfId="777" builtinId="8" hidden="1"/>
    <cellStyle name="Hyperlink" xfId="779" builtinId="8" hidden="1"/>
    <cellStyle name="Hyperlink" xfId="781" builtinId="8" hidden="1"/>
    <cellStyle name="Hyperlink" xfId="783" builtinId="8" hidden="1"/>
    <cellStyle name="Hyperlink" xfId="785" builtinId="8" hidden="1"/>
    <cellStyle name="Hyperlink" xfId="787" builtinId="8" hidden="1"/>
    <cellStyle name="Hyperlink" xfId="789" builtinId="8" hidden="1"/>
    <cellStyle name="Hyperlink" xfId="791" builtinId="8" hidden="1"/>
    <cellStyle name="Hyperlink" xfId="793" builtinId="8" hidden="1"/>
    <cellStyle name="Hyperlink" xfId="795" builtinId="8" hidden="1"/>
    <cellStyle name="Hyperlink" xfId="797" builtinId="8" hidden="1"/>
    <cellStyle name="Hyperlink" xfId="799" builtinId="8" hidden="1"/>
    <cellStyle name="Hyperlink" xfId="801" builtinId="8" hidden="1"/>
    <cellStyle name="Hyperlink" xfId="803" builtinId="8" hidden="1"/>
    <cellStyle name="Hyperlink" xfId="805" builtinId="8" hidden="1"/>
    <cellStyle name="Hyperlink" xfId="807" builtinId="8" hidden="1"/>
    <cellStyle name="Hyperlink" xfId="809" builtinId="8" hidden="1"/>
    <cellStyle name="Hyperlink" xfId="811" builtinId="8" hidden="1"/>
    <cellStyle name="Hyperlink" xfId="813" builtinId="8" hidden="1"/>
    <cellStyle name="Hyperlink" xfId="815" builtinId="8" hidden="1"/>
    <cellStyle name="Hyperlink" xfId="817" builtinId="8" hidden="1"/>
    <cellStyle name="Hyperlink" xfId="819" builtinId="8" hidden="1"/>
    <cellStyle name="Hyperlink" xfId="821" builtinId="8" hidden="1"/>
    <cellStyle name="Hyperlink" xfId="823" builtinId="8" hidden="1"/>
    <cellStyle name="Hyperlink" xfId="825" builtinId="8" hidden="1"/>
    <cellStyle name="Hyperlink" xfId="827" builtinId="8" hidden="1"/>
    <cellStyle name="Hyperlink" xfId="829" builtinId="8" hidden="1"/>
    <cellStyle name="Hyperlink" xfId="831" builtinId="8" hidden="1"/>
    <cellStyle name="Hyperlink" xfId="833" builtinId="8" hidden="1"/>
    <cellStyle name="Hyperlink" xfId="835" builtinId="8" hidden="1"/>
    <cellStyle name="Hyperlink" xfId="837" builtinId="8" hidden="1"/>
    <cellStyle name="Hyperlink" xfId="839" builtinId="8" hidden="1"/>
    <cellStyle name="Hyperlink" xfId="841" builtinId="8" hidden="1"/>
    <cellStyle name="Hyperlink" xfId="843" builtinId="8" hidden="1"/>
    <cellStyle name="Hyperlink" xfId="845" builtinId="8" hidden="1"/>
    <cellStyle name="Hyperlink" xfId="847" builtinId="8" hidden="1"/>
    <cellStyle name="Hyperlink" xfId="849" builtinId="8" hidden="1"/>
    <cellStyle name="Hyperlink" xfId="851" builtinId="8" hidden="1"/>
    <cellStyle name="Hyperlink" xfId="853" builtinId="8" hidden="1"/>
    <cellStyle name="Hyperlink" xfId="855" builtinId="8" hidden="1"/>
    <cellStyle name="Hyperlink" xfId="857" builtinId="8" hidden="1"/>
    <cellStyle name="Hyperlink" xfId="859" builtinId="8" hidden="1"/>
    <cellStyle name="Hyperlink" xfId="861" builtinId="8" hidden="1"/>
    <cellStyle name="Hyperlink" xfId="863" builtinId="8" hidden="1"/>
    <cellStyle name="Hyperlink" xfId="865" builtinId="8" hidden="1"/>
    <cellStyle name="Hyperlink" xfId="867" builtinId="8" hidden="1"/>
    <cellStyle name="Hyperlink" xfId="869" builtinId="8" hidden="1"/>
    <cellStyle name="Hyperlink" xfId="871" builtinId="8" hidden="1"/>
    <cellStyle name="Hyperlink" xfId="873" builtinId="8" hidden="1"/>
    <cellStyle name="Hyperlink" xfId="875" builtinId="8" hidden="1"/>
    <cellStyle name="Hyperlink" xfId="877" builtinId="8" hidden="1"/>
    <cellStyle name="Hyperlink" xfId="879" builtinId="8" hidden="1"/>
    <cellStyle name="Hyperlink" xfId="881" builtinId="8" hidden="1"/>
    <cellStyle name="Hyperlink" xfId="883" builtinId="8" hidden="1"/>
    <cellStyle name="Hyperlink" xfId="885" builtinId="8" hidden="1"/>
    <cellStyle name="Hyperlink" xfId="887" builtinId="8" hidden="1"/>
    <cellStyle name="Hyperlink" xfId="889" builtinId="8" hidden="1"/>
    <cellStyle name="Hyperlink" xfId="891" builtinId="8" hidden="1"/>
    <cellStyle name="Hyperlink" xfId="893" builtinId="8" hidden="1"/>
    <cellStyle name="Hyperlink" xfId="895" builtinId="8" hidden="1"/>
    <cellStyle name="Hyperlink" xfId="897" builtinId="8" hidden="1"/>
    <cellStyle name="Hyperlink" xfId="899" builtinId="8" hidden="1"/>
    <cellStyle name="Hyperlink" xfId="901" builtinId="8" hidden="1"/>
    <cellStyle name="Hyperlink" xfId="903" builtinId="8" hidden="1"/>
    <cellStyle name="Hyperlink" xfId="905" builtinId="8" hidden="1"/>
    <cellStyle name="Hyperlink" xfId="907" builtinId="8" hidden="1"/>
    <cellStyle name="Hyperlink" xfId="909" builtinId="8" hidden="1"/>
    <cellStyle name="Hyperlink" xfId="911" builtinId="8" hidden="1"/>
    <cellStyle name="Hyperlink" xfId="913" builtinId="8" hidden="1"/>
    <cellStyle name="Hyperlink" xfId="915" builtinId="8" hidden="1"/>
    <cellStyle name="Hyperlink" xfId="917" builtinId="8" hidden="1"/>
    <cellStyle name="Hyperlink" xfId="919" builtinId="8" hidden="1"/>
    <cellStyle name="Hyperlink" xfId="921" builtinId="8" hidden="1"/>
    <cellStyle name="Hyperlink" xfId="923" builtinId="8" hidden="1"/>
    <cellStyle name="Hyperlink" xfId="925" builtinId="8" hidden="1"/>
    <cellStyle name="Hyperlink" xfId="927" builtinId="8" hidden="1"/>
    <cellStyle name="Hyperlink" xfId="929" builtinId="8" hidden="1"/>
    <cellStyle name="Hyperlink" xfId="931" builtinId="8" hidden="1"/>
    <cellStyle name="Hyperlink" xfId="933" builtinId="8" hidden="1"/>
    <cellStyle name="Hyperlink" xfId="935" builtinId="8" hidden="1"/>
    <cellStyle name="Hyperlink" xfId="937" builtinId="8" hidden="1"/>
    <cellStyle name="Hyperlink" xfId="939" builtinId="8" hidden="1"/>
    <cellStyle name="Hyperlink" xfId="941" builtinId="8" hidden="1"/>
    <cellStyle name="Hyperlink" xfId="943" builtinId="8" hidden="1"/>
    <cellStyle name="Hyperlink" xfId="945" builtinId="8" hidden="1"/>
    <cellStyle name="Hyperlink" xfId="947" builtinId="8" hidden="1"/>
    <cellStyle name="Hyperlink" xfId="949" builtinId="8" hidden="1"/>
    <cellStyle name="Hyperlink" xfId="951" builtinId="8" hidden="1"/>
    <cellStyle name="Hyperlink" xfId="953" builtinId="8" hidden="1"/>
    <cellStyle name="Hyperlink" xfId="955" builtinId="8" hidden="1"/>
    <cellStyle name="Hyperlink" xfId="957" builtinId="8" hidden="1"/>
    <cellStyle name="Hyperlink" xfId="959" builtinId="8" hidden="1"/>
    <cellStyle name="Hyperlink" xfId="961" builtinId="8" hidden="1"/>
    <cellStyle name="Hyperlink" xfId="963" builtinId="8" hidden="1"/>
    <cellStyle name="Hyperlink" xfId="965" builtinId="8" hidden="1"/>
    <cellStyle name="Hyperlink" xfId="967" builtinId="8" hidden="1"/>
    <cellStyle name="Hyperlink" xfId="969" builtinId="8" hidden="1"/>
    <cellStyle name="Hyperlink" xfId="971" builtinId="8" hidden="1"/>
    <cellStyle name="Hyperlink" xfId="973" builtinId="8" hidden="1"/>
    <cellStyle name="Hyperlink" xfId="975" builtinId="8" hidden="1"/>
    <cellStyle name="Hyperlink" xfId="977" builtinId="8" hidden="1"/>
    <cellStyle name="Hyperlink" xfId="979" builtinId="8" hidden="1"/>
    <cellStyle name="Hyperlink" xfId="981" builtinId="8" hidden="1"/>
    <cellStyle name="Hyperlink" xfId="983" builtinId="8" hidden="1"/>
    <cellStyle name="Hyperlink" xfId="985" builtinId="8" hidden="1"/>
    <cellStyle name="Hyperlink" xfId="987" builtinId="8" hidden="1"/>
    <cellStyle name="Hyperlink" xfId="989" builtinId="8" hidden="1"/>
    <cellStyle name="Hyperlink" xfId="991" builtinId="8" hidden="1"/>
    <cellStyle name="Hyperlink" xfId="993" builtinId="8" hidden="1"/>
    <cellStyle name="Hyperlink" xfId="995" builtinId="8" hidden="1"/>
    <cellStyle name="Hyperlink" xfId="997" builtinId="8" hidden="1"/>
    <cellStyle name="Hyperlink" xfId="999" builtinId="8" hidden="1"/>
    <cellStyle name="Hyperlink" xfId="1001" builtinId="8" hidden="1"/>
    <cellStyle name="Hyperlink" xfId="1003" builtinId="8" hidden="1"/>
    <cellStyle name="Hyperlink" xfId="1005" builtinId="8" hidden="1"/>
    <cellStyle name="Hyperlink" xfId="1007" builtinId="8" hidden="1"/>
    <cellStyle name="Hyperlink" xfId="1009" builtinId="8" hidden="1"/>
    <cellStyle name="Hyperlink" xfId="1011" builtinId="8" hidden="1"/>
    <cellStyle name="Hyperlink" xfId="1013" builtinId="8" hidden="1"/>
    <cellStyle name="Hyperlink" xfId="1015" builtinId="8" hidden="1"/>
    <cellStyle name="Hyperlink" xfId="1017" builtinId="8" hidden="1"/>
    <cellStyle name="Hyperlink" xfId="1019" builtinId="8" hidden="1"/>
    <cellStyle name="Hyperlink" xfId="1021" builtinId="8" hidden="1"/>
    <cellStyle name="Hyperlink" xfId="1023" builtinId="8" hidden="1"/>
    <cellStyle name="Hyperlink" xfId="1025" builtinId="8" hidden="1"/>
    <cellStyle name="Hyperlink" xfId="1027" builtinId="8" hidden="1"/>
    <cellStyle name="Hyperlink" xfId="1029" builtinId="8" hidden="1"/>
    <cellStyle name="Hyperlink" xfId="1031" builtinId="8" hidden="1"/>
    <cellStyle name="Hyperlink" xfId="1033" builtinId="8" hidden="1"/>
    <cellStyle name="Hyperlink" xfId="1035" builtinId="8" hidden="1"/>
    <cellStyle name="Hyperlink" xfId="1037" builtinId="8" hidden="1"/>
    <cellStyle name="Hyperlink" xfId="1039" builtinId="8" hidden="1"/>
    <cellStyle name="Hyperlink" xfId="1041" builtinId="8" hidden="1"/>
    <cellStyle name="Hyperlink" xfId="1043" builtinId="8" hidden="1"/>
    <cellStyle name="Hyperlink" xfId="1045" builtinId="8" hidden="1"/>
    <cellStyle name="Hyperlink" xfId="1047" builtinId="8" hidden="1"/>
    <cellStyle name="Hyperlink" xfId="1049" builtinId="8" hidden="1"/>
    <cellStyle name="Hyperlink" xfId="1051" builtinId="8" hidden="1"/>
    <cellStyle name="Hyperlink" xfId="1053" builtinId="8" hidden="1"/>
    <cellStyle name="Hyperlink" xfId="1055" builtinId="8" hidden="1"/>
    <cellStyle name="Hyperlink" xfId="1057" builtinId="8" hidden="1"/>
    <cellStyle name="Hyperlink" xfId="1059" builtinId="8" hidden="1"/>
    <cellStyle name="Hyperlink" xfId="1061" builtinId="8" hidden="1"/>
    <cellStyle name="Hyperlink" xfId="1063" builtinId="8" hidden="1"/>
    <cellStyle name="Hyperlink" xfId="1065" builtinId="8" hidden="1"/>
    <cellStyle name="Hyperlink" xfId="1067" builtinId="8" hidden="1"/>
    <cellStyle name="Hyperlink" xfId="1069" builtinId="8" hidden="1"/>
    <cellStyle name="Hyperlink" xfId="1071" builtinId="8" hidden="1"/>
    <cellStyle name="Hyperlink" xfId="1073" builtinId="8" hidden="1"/>
    <cellStyle name="Hyperlink" xfId="1075" builtinId="8" hidden="1"/>
    <cellStyle name="Hyperlink" xfId="1077" builtinId="8" hidden="1"/>
    <cellStyle name="Hyperlink" xfId="1079" builtinId="8" hidden="1"/>
    <cellStyle name="Hyperlink" xfId="1081" builtinId="8" hidden="1"/>
    <cellStyle name="Hyperlink" xfId="1083" builtinId="8" hidden="1"/>
    <cellStyle name="Hyperlink" xfId="1085" builtinId="8" hidden="1"/>
    <cellStyle name="Hyperlink" xfId="1087" builtinId="8" hidden="1"/>
    <cellStyle name="Hyperlink" xfId="1089" builtinId="8" hidden="1"/>
    <cellStyle name="Hyperlink" xfId="1091" builtinId="8" hidden="1"/>
    <cellStyle name="Hyperlink" xfId="1093" builtinId="8" hidden="1"/>
    <cellStyle name="Hyperlink" xfId="1095" builtinId="8" hidden="1"/>
    <cellStyle name="Hyperlink" xfId="1097" builtinId="8" hidden="1"/>
    <cellStyle name="Hyperlink" xfId="1099" builtinId="8" hidden="1"/>
    <cellStyle name="Hyperlink" xfId="1101" builtinId="8" hidden="1"/>
    <cellStyle name="Hyperlink" xfId="1103" builtinId="8" hidden="1"/>
    <cellStyle name="Hyperlink" xfId="1105" builtinId="8" hidden="1"/>
    <cellStyle name="Hyperlink" xfId="1107" builtinId="8" hidden="1"/>
    <cellStyle name="Hyperlink" xfId="1109" builtinId="8" hidden="1"/>
    <cellStyle name="Hyperlink" xfId="1111" builtinId="8" hidden="1"/>
    <cellStyle name="Hyperlink" xfId="1113" builtinId="8" hidden="1"/>
    <cellStyle name="Hyperlink" xfId="1115" builtinId="8" hidden="1"/>
    <cellStyle name="Hyperlink" xfId="1117" builtinId="8" hidden="1"/>
    <cellStyle name="Hyperlink" xfId="1119" builtinId="8" hidden="1"/>
    <cellStyle name="Hyperlink" xfId="1121" builtinId="8" hidden="1"/>
    <cellStyle name="Hyperlink" xfId="1123" builtinId="8" hidden="1"/>
    <cellStyle name="Hyperlink" xfId="1125" builtinId="8" hidden="1"/>
    <cellStyle name="Hyperlink" xfId="1127" builtinId="8" hidden="1"/>
    <cellStyle name="Hyperlink" xfId="1129" builtinId="8" hidden="1"/>
    <cellStyle name="Hyperlink" xfId="1131" builtinId="8" hidden="1"/>
    <cellStyle name="Hyperlink" xfId="1133" builtinId="8" hidden="1"/>
    <cellStyle name="Hyperlink" xfId="1135" builtinId="8" hidden="1"/>
    <cellStyle name="Hyperlink" xfId="1137" builtinId="8" hidden="1"/>
    <cellStyle name="Hyperlink" xfId="1139" builtinId="8" hidden="1"/>
    <cellStyle name="Hyperlink" xfId="1141" builtinId="8" hidden="1"/>
    <cellStyle name="Hyperlink" xfId="1143" builtinId="8" hidden="1"/>
    <cellStyle name="Hyperlink" xfId="1145" builtinId="8" hidden="1"/>
    <cellStyle name="Hyperlink" xfId="1147" builtinId="8" hidden="1"/>
    <cellStyle name="Hyperlink" xfId="1149" builtinId="8" hidden="1"/>
    <cellStyle name="Hyperlink" xfId="1151" builtinId="8" hidden="1"/>
    <cellStyle name="Hyperlink" xfId="1153" builtinId="8" hidden="1"/>
    <cellStyle name="Hyperlink" xfId="1155" builtinId="8" hidden="1"/>
    <cellStyle name="Hyperlink" xfId="1157" builtinId="8" hidden="1"/>
    <cellStyle name="Hyperlink" xfId="1159" builtinId="8" hidden="1"/>
    <cellStyle name="Hyperlink" xfId="1161" builtinId="8" hidden="1"/>
    <cellStyle name="Hyperlink" xfId="1163" builtinId="8" hidden="1"/>
    <cellStyle name="Hyperlink" xfId="1165" builtinId="8" hidden="1"/>
    <cellStyle name="Hyperlink" xfId="1167" builtinId="8" hidden="1"/>
    <cellStyle name="Hyperlink" xfId="1169" builtinId="8" hidden="1"/>
    <cellStyle name="Hyperlink" xfId="1171" builtinId="8" hidden="1"/>
    <cellStyle name="Hyperlink" xfId="1173" builtinId="8" hidden="1"/>
    <cellStyle name="Hyperlink" xfId="1175" builtinId="8" hidden="1"/>
    <cellStyle name="Hyperlink" xfId="1177" builtinId="8" hidden="1"/>
    <cellStyle name="Hyperlink" xfId="1179" builtinId="8" hidden="1"/>
    <cellStyle name="Hyperlink" xfId="1181" builtinId="8" hidden="1"/>
    <cellStyle name="Hyperlink" xfId="1183" builtinId="8" hidden="1"/>
    <cellStyle name="Hyperlink" xfId="1185" builtinId="8" hidden="1"/>
    <cellStyle name="Hyperlink" xfId="1187" builtinId="8" hidden="1"/>
    <cellStyle name="Hyperlink" xfId="1189" builtinId="8" hidden="1"/>
    <cellStyle name="Hyperlink" xfId="1191" builtinId="8" hidden="1"/>
    <cellStyle name="Hyperlink" xfId="1193" builtinId="8" hidden="1"/>
    <cellStyle name="Hyperlink" xfId="1195" builtinId="8" hidden="1"/>
    <cellStyle name="Hyperlink" xfId="1197" builtinId="8" hidden="1"/>
    <cellStyle name="Hyperlink" xfId="1199" builtinId="8" hidden="1"/>
    <cellStyle name="Hyperlink" xfId="1201" builtinId="8" hidden="1"/>
    <cellStyle name="Hyperlink" xfId="1203" builtinId="8" hidden="1"/>
    <cellStyle name="Hyperlink" xfId="1205" builtinId="8" hidden="1"/>
    <cellStyle name="Hyperlink" xfId="1207" builtinId="8" hidden="1"/>
    <cellStyle name="Hyperlink" xfId="1209" builtinId="8" hidden="1"/>
    <cellStyle name="Hyperlink" xfId="1211" builtinId="8" hidden="1"/>
    <cellStyle name="Hyperlink" xfId="1213" builtinId="8" hidden="1"/>
    <cellStyle name="Hyperlink" xfId="1215" builtinId="8" hidden="1"/>
    <cellStyle name="Hyperlink" xfId="1217" builtinId="8" hidden="1"/>
    <cellStyle name="Hyperlink" xfId="1219" builtinId="8" hidden="1"/>
    <cellStyle name="Hyperlink" xfId="1221" builtinId="8" hidden="1"/>
    <cellStyle name="Hyperlink" xfId="1223" builtinId="8" hidden="1"/>
    <cellStyle name="Hyperlink" xfId="1225" builtinId="8" hidden="1"/>
    <cellStyle name="Hyperlink" xfId="1227" builtinId="8" hidden="1"/>
    <cellStyle name="Hyperlink" xfId="1229" builtinId="8" hidden="1"/>
    <cellStyle name="Hyperlink" xfId="1231" builtinId="8" hidden="1"/>
    <cellStyle name="Hyperlink" xfId="1233" builtinId="8" hidden="1"/>
    <cellStyle name="Hyperlink" xfId="1235" builtinId="8" hidden="1"/>
    <cellStyle name="Hyperlink" xfId="1237" builtinId="8" hidden="1"/>
    <cellStyle name="Hyperlink" xfId="1239" builtinId="8" hidden="1"/>
    <cellStyle name="Hyperlink" xfId="1241" builtinId="8" hidden="1"/>
    <cellStyle name="Hyperlink" xfId="1243" builtinId="8" hidden="1"/>
    <cellStyle name="Hyperlink" xfId="1245" builtinId="8" hidden="1"/>
    <cellStyle name="Hyperlink" xfId="1247" builtinId="8" hidden="1"/>
    <cellStyle name="Hyperlink" xfId="1249" builtinId="8" hidden="1"/>
    <cellStyle name="Hyperlink" xfId="1251" builtinId="8" hidden="1"/>
    <cellStyle name="Hyperlink" xfId="1253" builtinId="8" hidden="1"/>
    <cellStyle name="Hyperlink" xfId="1255" builtinId="8" hidden="1"/>
    <cellStyle name="Hyperlink" xfId="1257" builtinId="8" hidden="1"/>
    <cellStyle name="Hyperlink" xfId="1259" builtinId="8" hidden="1"/>
    <cellStyle name="Hyperlink" xfId="1261" builtinId="8" hidden="1"/>
    <cellStyle name="Hyperlink" xfId="1263" builtinId="8" hidden="1"/>
    <cellStyle name="Hyperlink" xfId="1265" builtinId="8" hidden="1"/>
    <cellStyle name="Hyperlink" xfId="1267" builtinId="8" hidden="1"/>
    <cellStyle name="Hyperlink" xfId="1269" builtinId="8" hidden="1"/>
    <cellStyle name="Hyperlink" xfId="1271" builtinId="8" hidden="1"/>
    <cellStyle name="Hyperlink" xfId="1273" builtinId="8" hidden="1"/>
    <cellStyle name="Hyperlink" xfId="1275" builtinId="8" hidden="1"/>
    <cellStyle name="Hyperlink" xfId="1277" builtinId="8" hidden="1"/>
    <cellStyle name="Hyperlink" xfId="1279" builtinId="8" hidden="1"/>
    <cellStyle name="Hyperlink" xfId="1281" builtinId="8" hidden="1"/>
    <cellStyle name="Hyperlink" xfId="1283" builtinId="8" hidden="1"/>
    <cellStyle name="Hyperlink" xfId="1285" builtinId="8" hidden="1"/>
    <cellStyle name="Hyperlink" xfId="1287" builtinId="8" hidden="1"/>
    <cellStyle name="Hyperlink" xfId="1289" builtinId="8" hidden="1"/>
    <cellStyle name="Hyperlink" xfId="1291" builtinId="8" hidden="1"/>
    <cellStyle name="Hyperlink" xfId="1293" builtinId="8" hidden="1"/>
    <cellStyle name="Hyperlink" xfId="1295" builtinId="8" hidden="1"/>
    <cellStyle name="Hyperlink" xfId="1297" builtinId="8" hidden="1"/>
    <cellStyle name="Hyperlink" xfId="1299" builtinId="8" hidden="1"/>
    <cellStyle name="Hyperlink" xfId="1301" builtinId="8" hidden="1"/>
    <cellStyle name="Hyperlink" xfId="1303" builtinId="8" hidden="1"/>
    <cellStyle name="Hyperlink" xfId="1305" builtinId="8" hidden="1"/>
    <cellStyle name="Hyperlink" xfId="1307" builtinId="8" hidden="1"/>
    <cellStyle name="Hyperlink" xfId="1309" builtinId="8" hidden="1"/>
    <cellStyle name="Hyperlink" xfId="1311" builtinId="8" hidden="1"/>
    <cellStyle name="Hyperlink" xfId="1313" builtinId="8" hidden="1"/>
    <cellStyle name="Hyperlink" xfId="1315" builtinId="8" hidden="1"/>
    <cellStyle name="Hyperlink" xfId="1317" builtinId="8" hidden="1"/>
    <cellStyle name="Hyperlink" xfId="1319" builtinId="8" hidden="1"/>
    <cellStyle name="Hyperlink" xfId="1321" builtinId="8" hidden="1"/>
    <cellStyle name="Hyperlink" xfId="1323" builtinId="8" hidden="1"/>
    <cellStyle name="Hyperlink" xfId="1325" builtinId="8" hidden="1"/>
    <cellStyle name="Hyperlink" xfId="1327" builtinId="8" hidden="1"/>
    <cellStyle name="Hyperlink" xfId="1329" builtinId="8" hidden="1"/>
    <cellStyle name="Hyperlink" xfId="1331" builtinId="8" hidden="1"/>
    <cellStyle name="Hyperlink" xfId="1333" builtinId="8" hidden="1"/>
    <cellStyle name="Hyperlink" xfId="1335" builtinId="8" hidden="1"/>
    <cellStyle name="Hyperlink" xfId="1337" builtinId="8" hidden="1"/>
    <cellStyle name="Hyperlink" xfId="1339" builtinId="8" hidden="1"/>
    <cellStyle name="Hyperlink" xfId="1341" builtinId="8" hidden="1"/>
    <cellStyle name="Hyperlink" xfId="1343" builtinId="8" hidden="1"/>
    <cellStyle name="Hyperlink" xfId="1345" builtinId="8" hidden="1"/>
    <cellStyle name="Hyperlink" xfId="1347" builtinId="8" hidden="1"/>
    <cellStyle name="Hyperlink" xfId="1349" builtinId="8" hidden="1"/>
    <cellStyle name="Hyperlink" xfId="1351" builtinId="8" hidden="1"/>
    <cellStyle name="Hyperlink" xfId="1353" builtinId="8" hidden="1"/>
    <cellStyle name="Hyperlink" xfId="1355" builtinId="8" hidden="1"/>
    <cellStyle name="Hyperlink" xfId="1357" builtinId="8" hidden="1"/>
    <cellStyle name="Hyperlink" xfId="1359" builtinId="8" hidden="1"/>
    <cellStyle name="Hyperlink" xfId="1361" builtinId="8" hidden="1"/>
    <cellStyle name="Hyperlink" xfId="1363" builtinId="8" hidden="1"/>
    <cellStyle name="Hyperlink" xfId="1365" builtinId="8" hidden="1"/>
    <cellStyle name="Hyperlink" xfId="1367" builtinId="8" hidden="1"/>
    <cellStyle name="Hyperlink" xfId="1369" builtinId="8" hidden="1"/>
    <cellStyle name="Hyperlink" xfId="1371" builtinId="8" hidden="1"/>
    <cellStyle name="Hyperlink" xfId="1373" builtinId="8" hidden="1"/>
    <cellStyle name="Hyperlink" xfId="1375" builtinId="8" hidden="1"/>
    <cellStyle name="Hyperlink" xfId="1377" builtinId="8" hidden="1"/>
    <cellStyle name="Hyperlink" xfId="1379" builtinId="8" hidden="1"/>
    <cellStyle name="Hyperlink" xfId="1381" builtinId="8" hidden="1"/>
    <cellStyle name="Hyperlink" xfId="1383" builtinId="8" hidden="1"/>
    <cellStyle name="Hyperlink" xfId="1385" builtinId="8" hidden="1"/>
    <cellStyle name="Hyperlink" xfId="1387" builtinId="8" hidden="1"/>
    <cellStyle name="Hyperlink" xfId="1389" builtinId="8" hidden="1"/>
    <cellStyle name="Hyperlink" xfId="1391" builtinId="8" hidden="1"/>
    <cellStyle name="Hyperlink" xfId="1393" builtinId="8" hidden="1"/>
    <cellStyle name="Hyperlink" xfId="1395" builtinId="8" hidden="1"/>
    <cellStyle name="Hyperlink" xfId="1397" builtinId="8" hidden="1"/>
    <cellStyle name="Hyperlink" xfId="1399" builtinId="8" hidden="1"/>
    <cellStyle name="Hyperlink" xfId="1401" builtinId="8" hidden="1"/>
    <cellStyle name="Hyperlink" xfId="1403" builtinId="8" hidden="1"/>
    <cellStyle name="Hyperlink" xfId="1405" builtinId="8" hidden="1"/>
    <cellStyle name="Hyperlink" xfId="1407" builtinId="8" hidden="1"/>
    <cellStyle name="Hyperlink" xfId="1409" builtinId="8" hidden="1"/>
    <cellStyle name="Hyperlink" xfId="1411" builtinId="8" hidden="1"/>
    <cellStyle name="Hyperlink" xfId="1413" builtinId="8" hidden="1"/>
    <cellStyle name="Hyperlink" xfId="1415" builtinId="8" hidden="1"/>
    <cellStyle name="Hyperlink" xfId="1417" builtinId="8" hidden="1"/>
    <cellStyle name="Hyperlink" xfId="1419" builtinId="8" hidden="1"/>
    <cellStyle name="Hyperlink" xfId="1421" builtinId="8" hidden="1"/>
    <cellStyle name="Hyperlink" xfId="1423" builtinId="8" hidden="1"/>
    <cellStyle name="Hyperlink" xfId="1425" builtinId="8" hidden="1"/>
    <cellStyle name="Hyperlink" xfId="1427" builtinId="8" hidden="1"/>
    <cellStyle name="Hyperlink" xfId="1429" builtinId="8" hidden="1"/>
    <cellStyle name="Hyperlink" xfId="1431" builtinId="8" hidden="1"/>
    <cellStyle name="Hyperlink" xfId="1433" builtinId="8" hidden="1"/>
    <cellStyle name="Hyperlink" xfId="1435" builtinId="8" hidden="1"/>
    <cellStyle name="Hyperlink" xfId="1437" builtinId="8" hidden="1"/>
    <cellStyle name="Hyperlink" xfId="1439" builtinId="8" hidden="1"/>
    <cellStyle name="Hyperlink" xfId="1441" builtinId="8" hidden="1"/>
    <cellStyle name="Hyperlink" xfId="1443" builtinId="8" hidden="1"/>
    <cellStyle name="Hyperlink" xfId="1445" builtinId="8" hidden="1"/>
    <cellStyle name="Hyperlink" xfId="1447" builtinId="8" hidden="1"/>
    <cellStyle name="Hyperlink" xfId="1449" builtinId="8" hidden="1"/>
    <cellStyle name="Hyperlink" xfId="1451" builtinId="8" hidden="1"/>
    <cellStyle name="Hyperlink" xfId="1453" builtinId="8" hidden="1"/>
    <cellStyle name="Hyperlink" xfId="1455" builtinId="8" hidden="1"/>
    <cellStyle name="Hyperlink" xfId="1457" builtinId="8" hidden="1"/>
    <cellStyle name="Hyperlink" xfId="1459" builtinId="8" hidden="1"/>
    <cellStyle name="Hyperlink" xfId="1461" builtinId="8" hidden="1"/>
    <cellStyle name="Hyperlink" xfId="1463" builtinId="8" hidden="1"/>
    <cellStyle name="Hyperlink" xfId="1465" builtinId="8" hidden="1"/>
    <cellStyle name="Hyperlink" xfId="1467" builtinId="8" hidden="1"/>
    <cellStyle name="Hyperlink" xfId="1469" builtinId="8" hidden="1"/>
    <cellStyle name="Hyperlink" xfId="1471" builtinId="8" hidden="1"/>
    <cellStyle name="Hyperlink" xfId="1473" builtinId="8" hidden="1"/>
    <cellStyle name="Hyperlink" xfId="1475" builtinId="8" hidden="1"/>
    <cellStyle name="Hyperlink" xfId="1477" builtinId="8" hidden="1"/>
    <cellStyle name="Hyperlink" xfId="1479" builtinId="8" hidden="1"/>
    <cellStyle name="Hyperlink" xfId="1481" builtinId="8" hidden="1"/>
    <cellStyle name="Hyperlink" xfId="1483" builtinId="8" hidden="1"/>
    <cellStyle name="Hyperlink" xfId="1485" builtinId="8" hidden="1"/>
    <cellStyle name="Hyperlink" xfId="1487" builtinId="8" hidden="1"/>
    <cellStyle name="Hyperlink" xfId="1489" builtinId="8" hidden="1"/>
    <cellStyle name="Hyperlink" xfId="1491" builtinId="8" hidden="1"/>
    <cellStyle name="Hyperlink" xfId="1493" builtinId="8" hidden="1"/>
    <cellStyle name="Hyperlink" xfId="1495" builtinId="8" hidden="1"/>
    <cellStyle name="Hyperlink" xfId="1497" builtinId="8" hidden="1"/>
    <cellStyle name="Hyperlink" xfId="1499" builtinId="8" hidden="1"/>
    <cellStyle name="Hyperlink" xfId="1501" builtinId="8" hidden="1"/>
    <cellStyle name="Hyperlink" xfId="1503" builtinId="8" hidden="1"/>
    <cellStyle name="Hyperlink" xfId="1505" builtinId="8" hidden="1"/>
    <cellStyle name="Hyperlink" xfId="1507" builtinId="8" hidden="1"/>
    <cellStyle name="Hyperlink" xfId="1509" builtinId="8" hidden="1"/>
    <cellStyle name="Hyperlink" xfId="1511" builtinId="8" hidden="1"/>
    <cellStyle name="Hyperlink" xfId="1513" builtinId="8" hidden="1"/>
    <cellStyle name="Hyperlink" xfId="1515" builtinId="8" hidden="1"/>
    <cellStyle name="Hyperlink" xfId="1517" builtinId="8" hidden="1"/>
    <cellStyle name="Hyperlink" xfId="1519" builtinId="8" hidden="1"/>
    <cellStyle name="Hyperlink" xfId="1521" builtinId="8" hidden="1"/>
    <cellStyle name="Hyperlink" xfId="1523" builtinId="8" hidden="1"/>
    <cellStyle name="Hyperlink" xfId="1525" builtinId="8" hidden="1"/>
    <cellStyle name="Hyperlink" xfId="1527" builtinId="8" hidden="1"/>
    <cellStyle name="Hyperlink" xfId="1529" builtinId="8" hidden="1"/>
    <cellStyle name="Hyperlink" xfId="1531" builtinId="8" hidden="1"/>
    <cellStyle name="Hyperlink" xfId="1533" builtinId="8" hidden="1"/>
    <cellStyle name="Hyperlink" xfId="1535" builtinId="8" hidden="1"/>
    <cellStyle name="Hyperlink" xfId="1537" builtinId="8" hidden="1"/>
    <cellStyle name="Hyperlink" xfId="1539" builtinId="8" hidden="1"/>
    <cellStyle name="Hyperlink" xfId="1541" builtinId="8" hidden="1"/>
    <cellStyle name="Hyperlink" xfId="1543" builtinId="8" hidden="1"/>
    <cellStyle name="Hyperlink" xfId="1545" builtinId="8" hidden="1"/>
    <cellStyle name="Hyperlink" xfId="1547" builtinId="8" hidden="1"/>
    <cellStyle name="Hyperlink" xfId="1549" builtinId="8" hidden="1"/>
    <cellStyle name="Hyperlink" xfId="1551" builtinId="8" hidden="1"/>
    <cellStyle name="Hyperlink" xfId="1553" builtinId="8" hidden="1"/>
    <cellStyle name="Hyperlink" xfId="1555" builtinId="8" hidden="1"/>
    <cellStyle name="Hyperlink" xfId="1557" builtinId="8" hidden="1"/>
    <cellStyle name="Hyperlink" xfId="1559" builtinId="8" hidden="1"/>
    <cellStyle name="Hyperlink" xfId="1561" builtinId="8" hidden="1"/>
    <cellStyle name="Hyperlink" xfId="1563" builtinId="8" hidden="1"/>
    <cellStyle name="Hyperlink" xfId="1565" builtinId="8" hidden="1"/>
    <cellStyle name="Hyperlink" xfId="1567" builtinId="8" hidden="1"/>
    <cellStyle name="Hyperlink" xfId="1569" builtinId="8" hidden="1"/>
    <cellStyle name="Hyperlink" xfId="1571" builtinId="8" hidden="1"/>
    <cellStyle name="Hyperlink" xfId="1573" builtinId="8" hidden="1"/>
    <cellStyle name="Hyperlink" xfId="1575" builtinId="8" hidden="1"/>
    <cellStyle name="Hyperlink" xfId="1577" builtinId="8" hidden="1"/>
    <cellStyle name="Hyperlink" xfId="1579" builtinId="8" hidden="1"/>
    <cellStyle name="Hyperlink" xfId="1581" builtinId="8" hidden="1"/>
    <cellStyle name="Hyperlink" xfId="1583" builtinId="8" hidden="1"/>
    <cellStyle name="Hyperlink" xfId="1585" builtinId="8" hidden="1"/>
    <cellStyle name="Hyperlink" xfId="1587" builtinId="8" hidden="1"/>
    <cellStyle name="Hyperlink" xfId="1589" builtinId="8" hidden="1"/>
    <cellStyle name="Hyperlink" xfId="1591" builtinId="8" hidden="1"/>
    <cellStyle name="Hyperlink" xfId="1593" builtinId="8" hidden="1"/>
    <cellStyle name="Hyperlink" xfId="1595" builtinId="8" hidden="1"/>
    <cellStyle name="Hyperlink" xfId="1597" builtinId="8" hidden="1"/>
    <cellStyle name="Hyperlink" xfId="1599" builtinId="8" hidden="1"/>
    <cellStyle name="Hyperlink" xfId="1601" builtinId="8" hidden="1"/>
    <cellStyle name="Hyperlink" xfId="1603" builtinId="8" hidden="1"/>
    <cellStyle name="Hyperlink" xfId="1605" builtinId="8" hidden="1"/>
    <cellStyle name="Hyperlink" xfId="1607" builtinId="8" hidden="1"/>
    <cellStyle name="Hyperlink" xfId="1609" builtinId="8" hidden="1"/>
    <cellStyle name="Hyperlink" xfId="1611" builtinId="8" hidden="1"/>
    <cellStyle name="Hyperlink" xfId="1613" builtinId="8" hidden="1"/>
    <cellStyle name="Hyperlink" xfId="1615" builtinId="8" hidden="1"/>
    <cellStyle name="Hyperlink" xfId="1617" builtinId="8" hidden="1"/>
    <cellStyle name="Hyperlink" xfId="1619" builtinId="8" hidden="1"/>
    <cellStyle name="Hyperlink" xfId="1621" builtinId="8" hidden="1"/>
    <cellStyle name="Hyperlink" xfId="1623" builtinId="8" hidden="1"/>
    <cellStyle name="Hyperlink" xfId="1625" builtinId="8" hidden="1"/>
    <cellStyle name="Hyperlink" xfId="1627" builtinId="8" hidden="1"/>
    <cellStyle name="Hyperlink" xfId="1629" builtinId="8" hidden="1"/>
    <cellStyle name="Hyperlink" xfId="1631" builtinId="8" hidden="1"/>
    <cellStyle name="Hyperlink" xfId="1633" builtinId="8" hidden="1"/>
    <cellStyle name="Hyperlink" xfId="1635" builtinId="8" hidden="1"/>
    <cellStyle name="Hyperlink" xfId="1637" builtinId="8" hidden="1"/>
    <cellStyle name="Hyperlink" xfId="1639" builtinId="8" hidden="1"/>
    <cellStyle name="Hyperlink" xfId="1641" builtinId="8" hidden="1"/>
    <cellStyle name="Hyperlink" xfId="1643" builtinId="8" hidden="1"/>
    <cellStyle name="Hyperlink" xfId="1645" builtinId="8" hidden="1"/>
    <cellStyle name="Hyperlink" xfId="1647" builtinId="8" hidden="1"/>
    <cellStyle name="Hyperlink" xfId="1649" builtinId="8" hidden="1"/>
    <cellStyle name="Hyperlink" xfId="1651" builtinId="8" hidden="1"/>
    <cellStyle name="Hyperlink" xfId="1653" builtinId="8" hidden="1"/>
    <cellStyle name="Hyperlink" xfId="1655" builtinId="8" hidden="1"/>
    <cellStyle name="Hyperlink" xfId="1657" builtinId="8" hidden="1"/>
    <cellStyle name="Hyperlink" xfId="1659" builtinId="8" hidden="1"/>
    <cellStyle name="Hyperlink" xfId="1661" builtinId="8" hidden="1"/>
    <cellStyle name="Hyperlink" xfId="1663" builtinId="8" hidden="1"/>
    <cellStyle name="Hyperlink" xfId="1665" builtinId="8" hidden="1"/>
    <cellStyle name="Hyperlink" xfId="1667" builtinId="8" hidden="1"/>
    <cellStyle name="Hyperlink" xfId="1669" builtinId="8" hidden="1"/>
    <cellStyle name="Hyperlink" xfId="1671" builtinId="8" hidden="1"/>
    <cellStyle name="Hyperlink" xfId="1673" builtinId="8" hidden="1"/>
    <cellStyle name="Hyperlink" xfId="1675" builtinId="8" hidden="1"/>
    <cellStyle name="Hyperlink" xfId="1677" builtinId="8" hidden="1"/>
    <cellStyle name="Hyperlink" xfId="1679" builtinId="8" hidden="1"/>
    <cellStyle name="Hyperlink" xfId="1681" builtinId="8" hidden="1"/>
    <cellStyle name="Hyperlink" xfId="1683" builtinId="8" hidden="1"/>
    <cellStyle name="Hyperlink" xfId="1685" builtinId="8" hidden="1"/>
    <cellStyle name="Hyperlink" xfId="1687" builtinId="8" hidden="1"/>
    <cellStyle name="Hyperlink" xfId="1689" builtinId="8" hidden="1"/>
    <cellStyle name="Hyperlink" xfId="1691" builtinId="8" hidden="1"/>
    <cellStyle name="Hyperlink" xfId="1693" builtinId="8" hidden="1"/>
    <cellStyle name="Hyperlink" xfId="1695" builtinId="8" hidden="1"/>
    <cellStyle name="Hyperlink" xfId="1697" builtinId="8" hidden="1"/>
    <cellStyle name="Hyperlink" xfId="1699" builtinId="8" hidden="1"/>
    <cellStyle name="Hyperlink" xfId="1701" builtinId="8" hidden="1"/>
    <cellStyle name="Hyperlink" xfId="1703" builtinId="8" hidden="1"/>
    <cellStyle name="Hyperlink" xfId="1705" builtinId="8" hidden="1"/>
    <cellStyle name="Hyperlink" xfId="1707" builtinId="8" hidden="1"/>
    <cellStyle name="Hyperlink" xfId="1709" builtinId="8" hidden="1"/>
    <cellStyle name="Hyperlink" xfId="1711" builtinId="8" hidden="1"/>
    <cellStyle name="Hyperlink" xfId="1713" builtinId="8" hidden="1"/>
    <cellStyle name="Hyperlink" xfId="1715" builtinId="8" hidden="1"/>
    <cellStyle name="Hyperlink" xfId="1717" builtinId="8" hidden="1"/>
    <cellStyle name="Hyperlink" xfId="1719" builtinId="8" hidden="1"/>
    <cellStyle name="Hyperlink" xfId="1721" builtinId="8" hidden="1"/>
    <cellStyle name="Hyperlink" xfId="1723" builtinId="8" hidden="1"/>
    <cellStyle name="Hyperlink" xfId="1725" builtinId="8" hidden="1"/>
    <cellStyle name="Hyperlink" xfId="1727" builtinId="8" hidden="1"/>
    <cellStyle name="Hyperlink" xfId="1729" builtinId="8" hidden="1"/>
    <cellStyle name="Hyperlink" xfId="1731" builtinId="8" hidden="1"/>
    <cellStyle name="Hyperlink" xfId="1733" builtinId="8" hidden="1"/>
    <cellStyle name="Hyperlink" xfId="1735" builtinId="8" hidden="1"/>
    <cellStyle name="Hyperlink" xfId="1737" builtinId="8" hidden="1"/>
    <cellStyle name="Hyperlink" xfId="1739" builtinId="8" hidden="1"/>
    <cellStyle name="Hyperlink" xfId="1741" builtinId="8" hidden="1"/>
    <cellStyle name="Hyperlink" xfId="1743" builtinId="8" hidden="1"/>
    <cellStyle name="Hyperlink" xfId="1745" builtinId="8" hidden="1"/>
    <cellStyle name="Hyperlink" xfId="1747" builtinId="8" hidden="1"/>
    <cellStyle name="Hyperlink" xfId="1749" builtinId="8" hidden="1"/>
    <cellStyle name="Hyperlink" xfId="1751" builtinId="8" hidden="1"/>
    <cellStyle name="Hyperlink" xfId="1753" builtinId="8" hidden="1"/>
    <cellStyle name="Hyperlink" xfId="1755" builtinId="8" hidden="1"/>
    <cellStyle name="Hyperlink" xfId="1757" builtinId="8" hidden="1"/>
    <cellStyle name="Hyperlink" xfId="1759" builtinId="8" hidden="1"/>
    <cellStyle name="Hyperlink" xfId="1761" builtinId="8" hidden="1"/>
    <cellStyle name="Hyperlink" xfId="1763" builtinId="8" hidden="1"/>
    <cellStyle name="Hyperlink" xfId="1765" builtinId="8" hidden="1"/>
    <cellStyle name="Hyperlink" xfId="1767" builtinId="8" hidden="1"/>
    <cellStyle name="Hyperlink" xfId="1769" builtinId="8" hidden="1"/>
    <cellStyle name="Hyperlink" xfId="1771" builtinId="8" hidden="1"/>
    <cellStyle name="Hyperlink" xfId="1773" builtinId="8" hidden="1"/>
    <cellStyle name="Hyperlink" xfId="1775" builtinId="8" hidden="1"/>
    <cellStyle name="Hyperlink" xfId="1777" builtinId="8" hidden="1"/>
    <cellStyle name="Hyperlink" xfId="1779" builtinId="8" hidden="1"/>
    <cellStyle name="Hyperlink" xfId="1781" builtinId="8"/>
    <cellStyle name="Normal" xfId="0" builtinId="0"/>
  </cellStyles>
  <dxfs count="2"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9" defaultPivotStyle="PivotStyleMedium4"/>
  <colors>
    <mruColors>
      <color rgb="FFCDFECE"/>
      <color rgb="FF66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1.9101598224442899E-2"/>
          <c:y val="9.5623947372209094E-3"/>
          <c:w val="0.96486624768575302"/>
          <c:h val="0.98166246815126201"/>
        </c:manualLayout>
      </c:layout>
      <c:scatterChart>
        <c:scatterStyle val="lineMarker"/>
        <c:varyColors val="0"/>
        <c:ser>
          <c:idx val="2"/>
          <c:order val="0"/>
          <c:tx>
            <c:strRef>
              <c:f>'Biaxial Input'!$F$2</c:f>
              <c:strCache>
                <c:ptCount val="1"/>
                <c:pt idx="0">
                  <c:v>X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92D050"/>
              </a:solidFill>
              <a:ln w="12700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 b="1" i="0" baseline="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Biaxial Input'!$AN$83</c:f>
              <c:numCache>
                <c:formatCode>General</c:formatCode>
                <c:ptCount val="1"/>
                <c:pt idx="0">
                  <c:v>0.83008616976583383</c:v>
                </c:pt>
              </c:numCache>
            </c:numRef>
          </c:xVal>
          <c:yVal>
            <c:numRef>
              <c:f>'Biaxial Input'!$AO$83</c:f>
              <c:numCache>
                <c:formatCode>General</c:formatCode>
                <c:ptCount val="1"/>
                <c:pt idx="0">
                  <c:v>0.318254542722397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4A0-5E40-B4F2-71B179CD60AA}"/>
            </c:ext>
          </c:extLst>
        </c:ser>
        <c:ser>
          <c:idx val="3"/>
          <c:order val="1"/>
          <c:tx>
            <c:strRef>
              <c:f>'Biaxial Input'!$F$4</c:f>
              <c:strCache>
                <c:ptCount val="1"/>
                <c:pt idx="0">
                  <c:v>Z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92D050"/>
              </a:solidFill>
              <a:ln w="12700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 b="1" i="0" baseline="0">
                    <a:latin typeface="+mj-lt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Biaxial Input'!$AN$85</c:f>
              <c:numCache>
                <c:formatCode>General</c:formatCode>
                <c:ptCount val="1"/>
                <c:pt idx="0">
                  <c:v>-6.1066032477590494E-2</c:v>
                </c:pt>
              </c:numCache>
            </c:numRef>
          </c:xVal>
          <c:yVal>
            <c:numRef>
              <c:f>'Biaxial Input'!$AO$85</c:f>
              <c:numCache>
                <c:formatCode>General</c:formatCode>
                <c:ptCount val="1"/>
                <c:pt idx="0">
                  <c:v>-4.810609101145852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4A0-5E40-B4F2-71B179CD60AA}"/>
            </c:ext>
          </c:extLst>
        </c:ser>
        <c:ser>
          <c:idx val="4"/>
          <c:order val="2"/>
          <c:tx>
            <c:strRef>
              <c:f>'Biaxial Input'!$F$6</c:f>
              <c:strCache>
                <c:ptCount val="1"/>
                <c:pt idx="0">
                  <c:v>Y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92D050"/>
              </a:solidFill>
              <a:ln w="12700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 b="1" i="0" baseline="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Biaxial Input'!$AN$87</c:f>
              <c:numCache>
                <c:formatCode>General</c:formatCode>
                <c:ptCount val="1"/>
                <c:pt idx="0">
                  <c:v>0.34222830271381982</c:v>
                </c:pt>
              </c:numCache>
            </c:numRef>
          </c:xVal>
          <c:yVal>
            <c:numRef>
              <c:f>'Biaxial Input'!$AO$87</c:f>
              <c:numCache>
                <c:formatCode>General</c:formatCode>
                <c:ptCount val="1"/>
                <c:pt idx="0">
                  <c:v>-0.903561316279154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4A0-5E40-B4F2-71B179CD60AA}"/>
            </c:ext>
          </c:extLst>
        </c:ser>
        <c:ser>
          <c:idx val="5"/>
          <c:order val="3"/>
          <c:tx>
            <c:strRef>
              <c:f>'Biaxial Input'!$H$8</c:f>
              <c:strCache>
                <c:ptCount val="1"/>
                <c:pt idx="0">
                  <c:v>OA1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92D050"/>
              </a:solidFill>
              <a:ln w="12700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 b="1" i="0" baseline="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Biaxial Input'!$AN$89</c:f>
              <c:numCache>
                <c:formatCode>General</c:formatCode>
                <c:ptCount val="1"/>
                <c:pt idx="0">
                  <c:v>-0.84811813377116974</c:v>
                </c:pt>
              </c:numCache>
            </c:numRef>
          </c:xVal>
          <c:yVal>
            <c:numRef>
              <c:f>'Biaxial Input'!$AO$89</c:f>
              <c:numCache>
                <c:formatCode>General</c:formatCode>
                <c:ptCount val="1"/>
                <c:pt idx="0">
                  <c:v>-0.317926197533740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4A0-5E40-B4F2-71B179CD60AA}"/>
            </c:ext>
          </c:extLst>
        </c:ser>
        <c:ser>
          <c:idx val="6"/>
          <c:order val="4"/>
          <c:tx>
            <c:strRef>
              <c:f>'Biaxial Input'!$H$10</c:f>
              <c:strCache>
                <c:ptCount val="1"/>
                <c:pt idx="0">
                  <c:v>OA2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92D050"/>
              </a:solidFill>
              <a:ln w="12700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 b="1" i="0" baseline="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Biaxial Input'!$AN$91</c:f>
              <c:numCache>
                <c:formatCode>General</c:formatCode>
                <c:ptCount val="1"/>
                <c:pt idx="0">
                  <c:v>0.66260410016730853</c:v>
                </c:pt>
              </c:numCache>
            </c:numRef>
          </c:xVal>
          <c:yVal>
            <c:numRef>
              <c:f>'Biaxial Input'!$AO$91</c:f>
              <c:numCache>
                <c:formatCode>General</c:formatCode>
                <c:ptCount val="1"/>
                <c:pt idx="0">
                  <c:v>0.260035779988855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4A0-5E40-B4F2-71B179CD60AA}"/>
            </c:ext>
          </c:extLst>
        </c:ser>
        <c:ser>
          <c:idx val="0"/>
          <c:order val="5"/>
          <c:tx>
            <c:strRef>
              <c:f>'Biaxial Input'!$H$18</c:f>
              <c:strCache>
                <c:ptCount val="1"/>
                <c:pt idx="0">
                  <c:v>[110]</c:v>
                </c:pt>
              </c:strCache>
            </c:strRef>
          </c:tx>
          <c:spPr>
            <a:ln w="28575">
              <a:solidFill>
                <a:schemeClr val="tx1"/>
              </a:solidFill>
            </a:ln>
          </c:spPr>
          <c:marker>
            <c:symbol val="circle"/>
            <c:size val="8"/>
            <c:spPr>
              <a:solidFill>
                <a:srgbClr val="92D050"/>
              </a:solidFill>
              <a:ln w="12700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200" b="1" i="0" baseline="0"/>
                </a:pPr>
                <a:endParaRPr lang="en-US"/>
              </a:p>
            </c:txPr>
            <c:dLblPos val="l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Biaxial Input'!$AN$97</c:f>
              <c:numCache>
                <c:formatCode>General</c:formatCode>
                <c:ptCount val="1"/>
                <c:pt idx="0">
                  <c:v>-0.68327377368079911</c:v>
                </c:pt>
              </c:numCache>
            </c:numRef>
          </c:xVal>
          <c:yVal>
            <c:numRef>
              <c:f>'Biaxial Input'!$AO$97</c:f>
              <c:numCache>
                <c:formatCode>General</c:formatCode>
                <c:ptCount val="1"/>
                <c:pt idx="0">
                  <c:v>-0.730162276620752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2DE-9542-85F2-0E1A6D4A1D23}"/>
            </c:ext>
          </c:extLst>
        </c:ser>
        <c:ser>
          <c:idx val="1"/>
          <c:order val="6"/>
          <c:spPr>
            <a:ln w="28575">
              <a:noFill/>
            </a:ln>
          </c:spPr>
          <c:marker>
            <c:symbol val="circle"/>
            <c:size val="7"/>
            <c:spPr>
              <a:ln>
                <a:solidFill>
                  <a:schemeClr val="tx1"/>
                </a:solidFill>
              </a:ln>
            </c:spPr>
          </c:marker>
          <c:xVal>
            <c:numRef>
              <c:f>'Biaxial Input'!$BA$2:$BA$20</c:f>
              <c:numCache>
                <c:formatCode>General</c:formatCode>
                <c:ptCount val="19"/>
                <c:pt idx="0">
                  <c:v>-0.36487678433761978</c:v>
                </c:pt>
                <c:pt idx="1">
                  <c:v>0.30161476396569725</c:v>
                </c:pt>
                <c:pt idx="2">
                  <c:v>0.80600022754535972</c:v>
                </c:pt>
                <c:pt idx="3">
                  <c:v>-0.33828302723344417</c:v>
                </c:pt>
                <c:pt idx="4">
                  <c:v>0.29329794535071241</c:v>
                </c:pt>
                <c:pt idx="5">
                  <c:v>0.20632353869391867</c:v>
                </c:pt>
                <c:pt idx="6">
                  <c:v>-0.94234970391273321</c:v>
                </c:pt>
                <c:pt idx="7">
                  <c:v>0.15957440935659892</c:v>
                </c:pt>
                <c:pt idx="8">
                  <c:v>0.20463387027597185</c:v>
                </c:pt>
                <c:pt idx="9">
                  <c:v>-0.31179657284917922</c:v>
                </c:pt>
                <c:pt idx="10">
                  <c:v>0.20731921303790005</c:v>
                </c:pt>
                <c:pt idx="11">
                  <c:v>-0.32474049216891132</c:v>
                </c:pt>
                <c:pt idx="12">
                  <c:v>-0.31088605795271318</c:v>
                </c:pt>
                <c:pt idx="13">
                  <c:v>-0.33143198444582067</c:v>
                </c:pt>
                <c:pt idx="14">
                  <c:v>-0.2861325953919403</c:v>
                </c:pt>
                <c:pt idx="15">
                  <c:v>-0.25856045836214758</c:v>
                </c:pt>
                <c:pt idx="16">
                  <c:v>-0.21354549430855413</c:v>
                </c:pt>
                <c:pt idx="17">
                  <c:v>-0.19669921737550858</c:v>
                </c:pt>
                <c:pt idx="18">
                  <c:v>-0.18343916960104167</c:v>
                </c:pt>
              </c:numCache>
            </c:numRef>
          </c:xVal>
          <c:yVal>
            <c:numRef>
              <c:f>'Biaxial Input'!$BB$2:$BB$20</c:f>
              <c:numCache>
                <c:formatCode>General</c:formatCode>
                <c:ptCount val="19"/>
                <c:pt idx="0">
                  <c:v>0.93105581586252828</c:v>
                </c:pt>
                <c:pt idx="1">
                  <c:v>-0.87206120706236778</c:v>
                </c:pt>
                <c:pt idx="2">
                  <c:v>0.2928849019707328</c:v>
                </c:pt>
                <c:pt idx="3">
                  <c:v>0.83128823883053604</c:v>
                </c:pt>
                <c:pt idx="4">
                  <c:v>-0.81224881043377739</c:v>
                </c:pt>
                <c:pt idx="5">
                  <c:v>-0.62533662272064849</c:v>
                </c:pt>
                <c:pt idx="6">
                  <c:v>-0.2934932318623778</c:v>
                </c:pt>
                <c:pt idx="7">
                  <c:v>-0.51244687183317705</c:v>
                </c:pt>
                <c:pt idx="8">
                  <c:v>-0.61316340655590074</c:v>
                </c:pt>
                <c:pt idx="9">
                  <c:v>0.8482655409216886</c:v>
                </c:pt>
                <c:pt idx="10">
                  <c:v>-0.60315213876336626</c:v>
                </c:pt>
                <c:pt idx="11">
                  <c:v>0.88305556854543499</c:v>
                </c:pt>
                <c:pt idx="12">
                  <c:v>0.77981755544007436</c:v>
                </c:pt>
                <c:pt idx="13">
                  <c:v>0.71961281797581367</c:v>
                </c:pt>
                <c:pt idx="14">
                  <c:v>0.65162269376318815</c:v>
                </c:pt>
                <c:pt idx="15">
                  <c:v>0.51772615955511314</c:v>
                </c:pt>
                <c:pt idx="16">
                  <c:v>0.41868970196634242</c:v>
                </c:pt>
                <c:pt idx="17">
                  <c:v>0.41439018891683682</c:v>
                </c:pt>
                <c:pt idx="18">
                  <c:v>0.315230053582296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375-B246-BA0E-03B0938C3F04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Biaxial Input'!$BL$2:$BL$20</c:f>
              <c:numCache>
                <c:formatCode>General</c:formatCode>
                <c:ptCount val="19"/>
                <c:pt idx="0">
                  <c:v>0.93105581586252828</c:v>
                </c:pt>
                <c:pt idx="1">
                  <c:v>-0.91427955991974774</c:v>
                </c:pt>
                <c:pt idx="2">
                  <c:v>0.30307583401658406</c:v>
                </c:pt>
                <c:pt idx="3">
                  <c:v>0.7362696851949917</c:v>
                </c:pt>
                <c:pt idx="4">
                  <c:v>0.67041596626210564</c:v>
                </c:pt>
                <c:pt idx="5">
                  <c:v>0.79704861983862951</c:v>
                </c:pt>
                <c:pt idx="6">
                  <c:v>0.1758801235740946</c:v>
                </c:pt>
                <c:pt idx="7">
                  <c:v>0.78754814590218092</c:v>
                </c:pt>
                <c:pt idx="8">
                  <c:v>0.48604164653868492</c:v>
                </c:pt>
                <c:pt idx="9">
                  <c:v>0.40683527598982017</c:v>
                </c:pt>
                <c:pt idx="10">
                  <c:v>0.34993080709750213</c:v>
                </c:pt>
                <c:pt idx="11">
                  <c:v>-0.88047952513359318</c:v>
                </c:pt>
                <c:pt idx="12">
                  <c:v>-0.91634429893084224</c:v>
                </c:pt>
                <c:pt idx="13">
                  <c:v>0.81449851465643197</c:v>
                </c:pt>
                <c:pt idx="14">
                  <c:v>0.84163142923169443</c:v>
                </c:pt>
                <c:pt idx="15">
                  <c:v>0.8680193358657089</c:v>
                </c:pt>
                <c:pt idx="16">
                  <c:v>-0.79579803906670243</c:v>
                </c:pt>
                <c:pt idx="17">
                  <c:v>-0.58301154331890559</c:v>
                </c:pt>
                <c:pt idx="18">
                  <c:v>0.85371576318274456</c:v>
                </c:pt>
              </c:numCache>
            </c:numRef>
          </c:xVal>
          <c:yVal>
            <c:numRef>
              <c:f>'Biaxial Input'!$BM$2:$BM$20</c:f>
              <c:numCache>
                <c:formatCode>General</c:formatCode>
                <c:ptCount val="19"/>
                <c:pt idx="0">
                  <c:v>0.36487678433761978</c:v>
                </c:pt>
                <c:pt idx="1">
                  <c:v>-0.31341185444089104</c:v>
                </c:pt>
                <c:pt idx="2">
                  <c:v>-0.8687092383874595</c:v>
                </c:pt>
                <c:pt idx="3">
                  <c:v>0.27732771012058294</c:v>
                </c:pt>
                <c:pt idx="4">
                  <c:v>0.27906808176478237</c:v>
                </c:pt>
                <c:pt idx="5">
                  <c:v>0.32207295950933013</c:v>
                </c:pt>
                <c:pt idx="6">
                  <c:v>-0.55004711877639667</c:v>
                </c:pt>
                <c:pt idx="7">
                  <c:v>0.33756436195997169</c:v>
                </c:pt>
                <c:pt idx="8">
                  <c:v>0.31929541027612068</c:v>
                </c:pt>
                <c:pt idx="9">
                  <c:v>0.10507348956240951</c:v>
                </c:pt>
                <c:pt idx="10">
                  <c:v>0.31210542835344313</c:v>
                </c:pt>
                <c:pt idx="11">
                  <c:v>-0.327608237911717</c:v>
                </c:pt>
                <c:pt idx="12">
                  <c:v>-0.36769169611048447</c:v>
                </c:pt>
                <c:pt idx="13">
                  <c:v>0.34718841191205718</c:v>
                </c:pt>
                <c:pt idx="14">
                  <c:v>0.33567940948306002</c:v>
                </c:pt>
                <c:pt idx="15">
                  <c:v>0.4077069838044266</c:v>
                </c:pt>
                <c:pt idx="16">
                  <c:v>-0.47258034112380731</c:v>
                </c:pt>
                <c:pt idx="17">
                  <c:v>-0.48097976928214459</c:v>
                </c:pt>
                <c:pt idx="18">
                  <c:v>0.448900619159130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375-B246-BA0E-03B0938C3F04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square"/>
            <c:size val="7"/>
            <c:spPr>
              <a:noFill/>
              <a:ln w="12700">
                <a:solidFill>
                  <a:schemeClr val="tx1"/>
                </a:solidFill>
              </a:ln>
            </c:spPr>
          </c:marker>
          <c:xVal>
            <c:numRef>
              <c:f>'Biaxial Input'!$BW$2:$BW$20</c:f>
              <c:numCache>
                <c:formatCode>General</c:formatCode>
                <c:ptCount val="19"/>
                <c:pt idx="0">
                  <c:v>-0.358175143829912</c:v>
                </c:pt>
                <c:pt idx="1">
                  <c:v>0.32219305608110638</c:v>
                </c:pt>
                <c:pt idx="2">
                  <c:v>0.80120311996315452</c:v>
                </c:pt>
                <c:pt idx="3">
                  <c:v>-0.33080634693528854</c:v>
                </c:pt>
                <c:pt idx="4">
                  <c:v>0.2955996041866723</c:v>
                </c:pt>
                <c:pt idx="5">
                  <c:v>0.20479303674771651</c:v>
                </c:pt>
                <c:pt idx="6">
                  <c:v>-0.95168394658834832</c:v>
                </c:pt>
                <c:pt idx="7">
                  <c:v>0.15357762658670746</c:v>
                </c:pt>
                <c:pt idx="8">
                  <c:v>0.20456833225312085</c:v>
                </c:pt>
                <c:pt idx="9">
                  <c:v>-0.33427785658699671</c:v>
                </c:pt>
                <c:pt idx="10">
                  <c:v>0.20554527620932295</c:v>
                </c:pt>
                <c:pt idx="11">
                  <c:v>-0.34355272203748882</c:v>
                </c:pt>
                <c:pt idx="12">
                  <c:v>-0.3177272247371295</c:v>
                </c:pt>
                <c:pt idx="13">
                  <c:v>-0.30308800549306036</c:v>
                </c:pt>
                <c:pt idx="14">
                  <c:v>-0.28185221962655282</c:v>
                </c:pt>
                <c:pt idx="15">
                  <c:v>-0.24445909450070563</c:v>
                </c:pt>
                <c:pt idx="16">
                  <c:v>-0.21375762932179149</c:v>
                </c:pt>
                <c:pt idx="17">
                  <c:v>-0.21157680035345489</c:v>
                </c:pt>
                <c:pt idx="18">
                  <c:v>-0.17855242587130746</c:v>
                </c:pt>
              </c:numCache>
            </c:numRef>
          </c:xVal>
          <c:yVal>
            <c:numRef>
              <c:f>'Biaxial Input'!$BX$2:$BX$20</c:f>
              <c:numCache>
                <c:formatCode>General</c:formatCode>
                <c:ptCount val="19"/>
                <c:pt idx="0">
                  <c:v>0.93365441483582234</c:v>
                </c:pt>
                <c:pt idx="1">
                  <c:v>-0.86547902930806253</c:v>
                </c:pt>
                <c:pt idx="2">
                  <c:v>0.31001164374720214</c:v>
                </c:pt>
                <c:pt idx="3">
                  <c:v>0.83237124813014329</c:v>
                </c:pt>
                <c:pt idx="4">
                  <c:v>-0.8104400925685008</c:v>
                </c:pt>
                <c:pt idx="5">
                  <c:v>-0.62613733424717699</c:v>
                </c:pt>
                <c:pt idx="6">
                  <c:v>-0.28478093446552183</c:v>
                </c:pt>
                <c:pt idx="7">
                  <c:v>-0.51560008599348151</c:v>
                </c:pt>
                <c:pt idx="8">
                  <c:v>-0.61324521062994464</c:v>
                </c:pt>
                <c:pt idx="9">
                  <c:v>0.85828666140584264</c:v>
                </c:pt>
                <c:pt idx="10">
                  <c:v>-0.60674929584492554</c:v>
                </c:pt>
                <c:pt idx="11">
                  <c:v>0.87453657203292101</c:v>
                </c:pt>
                <c:pt idx="12">
                  <c:v>0.77695800698975281</c:v>
                </c:pt>
                <c:pt idx="13">
                  <c:v>0.72815076531486878</c:v>
                </c:pt>
                <c:pt idx="14">
                  <c:v>0.65298173082598676</c:v>
                </c:pt>
                <c:pt idx="15">
                  <c:v>0.52382578768514443</c:v>
                </c:pt>
                <c:pt idx="16">
                  <c:v>0.41855306903304551</c:v>
                </c:pt>
                <c:pt idx="17">
                  <c:v>0.39847182225337441</c:v>
                </c:pt>
                <c:pt idx="18">
                  <c:v>0.317707308873034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433-C847-9088-524C54CD9086}"/>
            </c:ext>
          </c:extLst>
        </c:ser>
        <c:ser>
          <c:idx val="9"/>
          <c:order val="9"/>
          <c:tx>
            <c:strRef>
              <c:f>'Biaxial Input'!$H$19</c:f>
              <c:strCache>
                <c:ptCount val="1"/>
                <c:pt idx="0">
                  <c:v>[1-10]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92D050"/>
              </a:solidFill>
              <a:ln w="12700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200" b="1" i="0" baseline="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Biaxial Input'!$AN$99</c:f>
              <c:numCache>
                <c:formatCode>General</c:formatCode>
                <c:ptCount val="1"/>
                <c:pt idx="0">
                  <c:v>-0.99718513352511573</c:v>
                </c:pt>
              </c:numCache>
            </c:numRef>
          </c:xVal>
          <c:yVal>
            <c:numRef>
              <c:f>'Biaxial Input'!$AO$99</c:f>
              <c:numCache>
                <c:formatCode>General</c:formatCode>
                <c:ptCount val="1"/>
                <c:pt idx="0">
                  <c:v>7.497872682632804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CE5-344C-98A9-CBF45300B8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31369032"/>
        <c:axId val="-2131365768"/>
      </c:scatterChart>
      <c:valAx>
        <c:axId val="-2131369032"/>
        <c:scaling>
          <c:orientation val="minMax"/>
          <c:max val="1"/>
          <c:min val="-1"/>
        </c:scaling>
        <c:delete val="1"/>
        <c:axPos val="b"/>
        <c:numFmt formatCode="General" sourceLinked="0"/>
        <c:majorTickMark val="out"/>
        <c:minorTickMark val="none"/>
        <c:tickLblPos val="nextTo"/>
        <c:crossAx val="-2131365768"/>
        <c:crosses val="autoZero"/>
        <c:crossBetween val="midCat"/>
        <c:minorUnit val="0.1"/>
      </c:valAx>
      <c:valAx>
        <c:axId val="-2131365768"/>
        <c:scaling>
          <c:orientation val="minMax"/>
          <c:max val="1"/>
          <c:min val="-1"/>
        </c:scaling>
        <c:delete val="1"/>
        <c:axPos val="l"/>
        <c:numFmt formatCode="0.0" sourceLinked="0"/>
        <c:majorTickMark val="out"/>
        <c:minorTickMark val="none"/>
        <c:tickLblPos val="nextTo"/>
        <c:crossAx val="-2131369032"/>
        <c:crosses val="autoZero"/>
        <c:crossBetween val="midCat"/>
        <c:majorUnit val="0.5"/>
        <c:minorUnit val="0.04"/>
      </c:valAx>
      <c:spPr>
        <a:blipFill>
          <a:blip xmlns:r="http://schemas.openxmlformats.org/officeDocument/2006/relationships" r:embed="rId1">
            <a:alphaModFix amt="50000"/>
          </a:blip>
          <a:stretch>
            <a:fillRect/>
          </a:stretch>
        </a:blipFill>
        <a:ln w="25400">
          <a:noFill/>
        </a:ln>
      </c:spPr>
    </c:plotArea>
    <c:plotVisOnly val="1"/>
    <c:dispBlanksAs val="span"/>
    <c:showDLblsOverMax val="0"/>
  </c:chart>
  <c:spPr>
    <a:solidFill>
      <a:srgbClr val="C0C0C0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1" l="0.75" r="0.75" t="1" header="0.5" footer="0.5"/>
    <c:pageSetup orientation="landscape" horizontalDpi="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9101598224442899E-2"/>
          <c:y val="9.5623947372209094E-3"/>
          <c:w val="0.96486624768575302"/>
          <c:h val="0.98166246815126201"/>
        </c:manualLayout>
      </c:layout>
      <c:scatterChart>
        <c:scatterStyle val="lineMarker"/>
        <c:varyColors val="0"/>
        <c:ser>
          <c:idx val="16"/>
          <c:order val="0"/>
          <c:tx>
            <c:strRef>
              <c:f>'[2]6 Database (incomplete)'!$C$43</c:f>
              <c:strCache>
                <c:ptCount val="1"/>
                <c:pt idx="0">
                  <c:v>albite An0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[2]6 Database (incomplete)'!$AW$43</c:f>
              <c:numCache>
                <c:formatCode>General</c:formatCode>
                <c:ptCount val="1"/>
                <c:pt idx="0">
                  <c:v>0.74662168636269888</c:v>
                </c:pt>
              </c:numCache>
            </c:numRef>
          </c:xVal>
          <c:yVal>
            <c:numRef>
              <c:f>'[2]6 Database (incomplete)'!$AX$43</c:f>
              <c:numCache>
                <c:formatCode>General</c:formatCode>
                <c:ptCount val="1"/>
                <c:pt idx="0">
                  <c:v>-1.303233001227618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D7E-4D4D-A37F-342221FB8F49}"/>
            </c:ext>
          </c:extLst>
        </c:ser>
        <c:ser>
          <c:idx val="0"/>
          <c:order val="1"/>
          <c:tx>
            <c:strRef>
              <c:f>'[2]6 Database (incomplete)'!$C$45</c:f>
              <c:strCache>
                <c:ptCount val="1"/>
                <c:pt idx="0">
                  <c:v>albite An2.5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[2]6 Database (incomplete)'!$AW$45</c:f>
              <c:numCache>
                <c:formatCode>General</c:formatCode>
                <c:ptCount val="1"/>
                <c:pt idx="0">
                  <c:v>1.314866467032733</c:v>
                </c:pt>
              </c:numCache>
            </c:numRef>
          </c:xVal>
          <c:yVal>
            <c:numRef>
              <c:f>'[2]6 Database (incomplete)'!$AX$45</c:f>
              <c:numCache>
                <c:formatCode>General</c:formatCode>
                <c:ptCount val="1"/>
                <c:pt idx="0">
                  <c:v>-2.295107955399237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D7E-4D4D-A37F-342221FB8F49}"/>
            </c:ext>
          </c:extLst>
        </c:ser>
        <c:ser>
          <c:idx val="1"/>
          <c:order val="2"/>
          <c:tx>
            <c:strRef>
              <c:f>'[2]6 Database (incomplete)'!$C$53</c:f>
              <c:strCache>
                <c:ptCount val="1"/>
                <c:pt idx="0">
                  <c:v>albite An10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[2]6 Database (incomplete)'!$AW$53</c:f>
              <c:numCache>
                <c:formatCode>General</c:formatCode>
                <c:ptCount val="1"/>
                <c:pt idx="0">
                  <c:v>0.81702649230827773</c:v>
                </c:pt>
              </c:numCache>
            </c:numRef>
          </c:xVal>
          <c:yVal>
            <c:numRef>
              <c:f>'[2]6 Database (incomplete)'!$AX$53</c:f>
              <c:numCache>
                <c:formatCode>General</c:formatCode>
                <c:ptCount val="1"/>
                <c:pt idx="0">
                  <c:v>-3.564973215748154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D7E-4D4D-A37F-342221FB8F49}"/>
            </c:ext>
          </c:extLst>
        </c:ser>
        <c:ser>
          <c:idx val="2"/>
          <c:order val="3"/>
          <c:tx>
            <c:strRef>
              <c:f>'[2]6 Database (incomplete)'!$C$57</c:f>
              <c:strCache>
                <c:ptCount val="1"/>
                <c:pt idx="0">
                  <c:v>oligoclase An15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[2]6 Database (incomplete)'!$AW$57</c:f>
              <c:numCache>
                <c:formatCode>General</c:formatCode>
                <c:ptCount val="1"/>
                <c:pt idx="0">
                  <c:v>0.88469157692881928</c:v>
                </c:pt>
              </c:numCache>
            </c:numRef>
          </c:xVal>
          <c:yVal>
            <c:numRef>
              <c:f>'[2]6 Database (incomplete)'!$AX$57</c:f>
              <c:numCache>
                <c:formatCode>General</c:formatCode>
                <c:ptCount val="1"/>
                <c:pt idx="0">
                  <c:v>7.7205864274556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D7E-4D4D-A37F-342221FB8F49}"/>
            </c:ext>
          </c:extLst>
        </c:ser>
        <c:ser>
          <c:idx val="3"/>
          <c:order val="4"/>
          <c:tx>
            <c:strRef>
              <c:f>'[2]6 Database (incomplete)'!$C$61</c:f>
              <c:strCache>
                <c:ptCount val="1"/>
                <c:pt idx="0">
                  <c:v>oligoclase An20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[2]6 Database (incomplete)'!$AW$61</c:f>
              <c:numCache>
                <c:formatCode>General</c:formatCode>
                <c:ptCount val="1"/>
                <c:pt idx="0">
                  <c:v>0.98684463856811733</c:v>
                </c:pt>
              </c:numCache>
            </c:numRef>
          </c:xVal>
          <c:yVal>
            <c:numRef>
              <c:f>'[2]6 Database (incomplete)'!$AX$61</c:f>
              <c:numCache>
                <c:formatCode>General</c:formatCode>
                <c:ptCount val="1"/>
                <c:pt idx="0">
                  <c:v>1.722543724026998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D7E-4D4D-A37F-342221FB8F49}"/>
            </c:ext>
          </c:extLst>
        </c:ser>
        <c:ser>
          <c:idx val="4"/>
          <c:order val="5"/>
          <c:tx>
            <c:strRef>
              <c:f>'[2]6 Database (incomplete)'!$C$65</c:f>
              <c:strCache>
                <c:ptCount val="1"/>
                <c:pt idx="0">
                  <c:v>oligoclase An25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[2]6 Database (incomplete)'!$AW$65</c:f>
              <c:numCache>
                <c:formatCode>General</c:formatCode>
                <c:ptCount val="1"/>
                <c:pt idx="0">
                  <c:v>-0.87501521204605726</c:v>
                </c:pt>
              </c:numCache>
            </c:numRef>
          </c:xVal>
          <c:yVal>
            <c:numRef>
              <c:f>'[2]6 Database (incomplete)'!$AX$65</c:f>
              <c:numCache>
                <c:formatCode>General</c:formatCode>
                <c:ptCount val="1"/>
                <c:pt idx="0">
                  <c:v>-7.636142070428393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D7E-4D4D-A37F-342221FB8F49}"/>
            </c:ext>
          </c:extLst>
        </c:ser>
        <c:ser>
          <c:idx val="7"/>
          <c:order val="6"/>
          <c:tx>
            <c:strRef>
              <c:f>'[2]6 Database (incomplete)'!$C$69</c:f>
              <c:strCache>
                <c:ptCount val="1"/>
                <c:pt idx="0">
                  <c:v>oligoclase An30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[2]6 Database (incomplete)'!$AW$69</c:f>
              <c:numCache>
                <c:formatCode>General</c:formatCode>
                <c:ptCount val="1"/>
                <c:pt idx="0">
                  <c:v>-0.76385930031260296</c:v>
                </c:pt>
              </c:numCache>
            </c:numRef>
          </c:xVal>
          <c:yVal>
            <c:numRef>
              <c:f>'[2]6 Database (incomplete)'!$AX$69</c:f>
              <c:numCache>
                <c:formatCode>General</c:formatCode>
                <c:ptCount val="1"/>
                <c:pt idx="0">
                  <c:v>3.332986104919172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D7E-4D4D-A37F-342221FB8F49}"/>
            </c:ext>
          </c:extLst>
        </c:ser>
        <c:ser>
          <c:idx val="8"/>
          <c:order val="7"/>
          <c:tx>
            <c:strRef>
              <c:f>'[2]6 Database (incomplete)'!$C$73</c:f>
              <c:strCache>
                <c:ptCount val="1"/>
                <c:pt idx="0">
                  <c:v>andesine An35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[2]6 Database (incomplete)'!$AW$73</c:f>
              <c:numCache>
                <c:formatCode>General</c:formatCode>
                <c:ptCount val="1"/>
                <c:pt idx="0">
                  <c:v>-0.72300626970984827</c:v>
                </c:pt>
              </c:numCache>
            </c:numRef>
          </c:xVal>
          <c:yVal>
            <c:numRef>
              <c:f>'[2]6 Database (incomplete)'!$AX$73</c:f>
              <c:numCache>
                <c:formatCode>General</c:formatCode>
                <c:ptCount val="1"/>
                <c:pt idx="0">
                  <c:v>1.735423655161613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D7E-4D4D-A37F-342221FB8F49}"/>
            </c:ext>
          </c:extLst>
        </c:ser>
        <c:ser>
          <c:idx val="5"/>
          <c:order val="8"/>
          <c:tx>
            <c:strRef>
              <c:f>'[2]6 Database (incomplete)'!$C$77</c:f>
              <c:strCache>
                <c:ptCount val="1"/>
                <c:pt idx="0">
                  <c:v>andesine An40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[2]6 Database (incomplete)'!$AW$77</c:f>
              <c:numCache>
                <c:formatCode>General</c:formatCode>
                <c:ptCount val="1"/>
                <c:pt idx="0">
                  <c:v>-0.68527831281858864</c:v>
                </c:pt>
              </c:numCache>
            </c:numRef>
          </c:xVal>
          <c:yVal>
            <c:numRef>
              <c:f>'[2]6 Database (incomplete)'!$AX$77</c:f>
              <c:numCache>
                <c:formatCode>General</c:formatCode>
                <c:ptCount val="1"/>
                <c:pt idx="0">
                  <c:v>5.242852312301732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6D7E-4D4D-A37F-342221FB8F49}"/>
            </c:ext>
          </c:extLst>
        </c:ser>
        <c:ser>
          <c:idx val="6"/>
          <c:order val="9"/>
          <c:tx>
            <c:strRef>
              <c:f>'[2]6 Database (incomplete)'!$C$81</c:f>
              <c:strCache>
                <c:ptCount val="1"/>
                <c:pt idx="0">
                  <c:v>andesine An45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[2]6 Database (incomplete)'!$AW$81</c:f>
              <c:numCache>
                <c:formatCode>General</c:formatCode>
                <c:ptCount val="1"/>
                <c:pt idx="0">
                  <c:v>-0.65524160934203179</c:v>
                </c:pt>
              </c:numCache>
            </c:numRef>
          </c:xVal>
          <c:yVal>
            <c:numRef>
              <c:f>'[2]6 Database (incomplete)'!$AX$81</c:f>
              <c:numCache>
                <c:formatCode>General</c:formatCode>
                <c:ptCount val="1"/>
                <c:pt idx="0">
                  <c:v>9.35464029570338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D7E-4D4D-A37F-342221FB8F49}"/>
            </c:ext>
          </c:extLst>
        </c:ser>
        <c:ser>
          <c:idx val="9"/>
          <c:order val="10"/>
          <c:tx>
            <c:strRef>
              <c:f>'[2]6 Database (incomplete)'!$C$85</c:f>
              <c:strCache>
                <c:ptCount val="1"/>
                <c:pt idx="0">
                  <c:v>andesine An50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[2]6 Database (incomplete)'!$AW$85</c:f>
              <c:numCache>
                <c:formatCode>General</c:formatCode>
                <c:ptCount val="1"/>
                <c:pt idx="0">
                  <c:v>-0.63370057551614489</c:v>
                </c:pt>
              </c:numCache>
            </c:numRef>
          </c:xVal>
          <c:yVal>
            <c:numRef>
              <c:f>'[2]6 Database (incomplete)'!$AX$85</c:f>
              <c:numCache>
                <c:formatCode>General</c:formatCode>
                <c:ptCount val="1"/>
                <c:pt idx="0">
                  <c:v>0.134697215460026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6D7E-4D4D-A37F-342221FB8F49}"/>
            </c:ext>
          </c:extLst>
        </c:ser>
        <c:ser>
          <c:idx val="10"/>
          <c:order val="11"/>
          <c:tx>
            <c:strRef>
              <c:f>'[2]6 Database (incomplete)'!$C$89</c:f>
              <c:strCache>
                <c:ptCount val="1"/>
                <c:pt idx="0">
                  <c:v>labradorite An55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[2]6 Database (incomplete)'!$AW$89</c:f>
              <c:numCache>
                <c:formatCode>General</c:formatCode>
                <c:ptCount val="1"/>
                <c:pt idx="0">
                  <c:v>-0.61456789018751035</c:v>
                </c:pt>
              </c:numCache>
            </c:numRef>
          </c:xVal>
          <c:yVal>
            <c:numRef>
              <c:f>'[2]6 Database (incomplete)'!$AX$89</c:f>
              <c:numCache>
                <c:formatCode>General</c:formatCode>
                <c:ptCount val="1"/>
                <c:pt idx="0">
                  <c:v>0.179130204520760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6D7E-4D4D-A37F-342221FB8F49}"/>
            </c:ext>
          </c:extLst>
        </c:ser>
        <c:ser>
          <c:idx val="11"/>
          <c:order val="12"/>
          <c:tx>
            <c:strRef>
              <c:f>'[2]6 Database (incomplete)'!$C$93</c:f>
              <c:strCache>
                <c:ptCount val="1"/>
                <c:pt idx="0">
                  <c:v>labradorite An60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[2]6 Database (incomplete)'!$AW$93</c:f>
              <c:numCache>
                <c:formatCode>General</c:formatCode>
                <c:ptCount val="1"/>
                <c:pt idx="0">
                  <c:v>-0.57912622925423363</c:v>
                </c:pt>
              </c:numCache>
            </c:numRef>
          </c:xVal>
          <c:yVal>
            <c:numRef>
              <c:f>'[2]6 Database (incomplete)'!$AX$93</c:f>
              <c:numCache>
                <c:formatCode>General</c:formatCode>
                <c:ptCount val="1"/>
                <c:pt idx="0">
                  <c:v>0.209355009215842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6D7E-4D4D-A37F-342221FB8F49}"/>
            </c:ext>
          </c:extLst>
        </c:ser>
        <c:ser>
          <c:idx val="12"/>
          <c:order val="13"/>
          <c:tx>
            <c:strRef>
              <c:f>'[2]6 Database (incomplete)'!$C$97</c:f>
              <c:strCache>
                <c:ptCount val="1"/>
                <c:pt idx="0">
                  <c:v>labradorite An65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[2]6 Database (incomplete)'!$AW$97</c:f>
              <c:numCache>
                <c:formatCode>General</c:formatCode>
                <c:ptCount val="1"/>
                <c:pt idx="0">
                  <c:v>-0.54566746959019186</c:v>
                </c:pt>
              </c:numCache>
            </c:numRef>
          </c:xVal>
          <c:yVal>
            <c:numRef>
              <c:f>'[2]6 Database (incomplete)'!$AX$97</c:f>
              <c:numCache>
                <c:formatCode>General</c:formatCode>
                <c:ptCount val="1"/>
                <c:pt idx="0">
                  <c:v>0.251556149058654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6D7E-4D4D-A37F-342221FB8F49}"/>
            </c:ext>
          </c:extLst>
        </c:ser>
        <c:ser>
          <c:idx val="13"/>
          <c:order val="14"/>
          <c:tx>
            <c:strRef>
              <c:f>'[2]6 Database (incomplete)'!$C$101</c:f>
              <c:strCache>
                <c:ptCount val="1"/>
                <c:pt idx="0">
                  <c:v>labradorite An70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[2]6 Database (incomplete)'!$AW$101</c:f>
              <c:numCache>
                <c:formatCode>General</c:formatCode>
                <c:ptCount val="1"/>
                <c:pt idx="0">
                  <c:v>-0.52034404586979655</c:v>
                </c:pt>
              </c:numCache>
            </c:numRef>
          </c:xVal>
          <c:yVal>
            <c:numRef>
              <c:f>'[2]6 Database (incomplete)'!$AX$101</c:f>
              <c:numCache>
                <c:formatCode>General</c:formatCode>
                <c:ptCount val="1"/>
                <c:pt idx="0">
                  <c:v>0.288431414495183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6D7E-4D4D-A37F-342221FB8F49}"/>
            </c:ext>
          </c:extLst>
        </c:ser>
        <c:ser>
          <c:idx val="14"/>
          <c:order val="15"/>
          <c:tx>
            <c:strRef>
              <c:f>'[2]6 Database (incomplete)'!$C$105</c:f>
              <c:strCache>
                <c:ptCount val="1"/>
                <c:pt idx="0">
                  <c:v>bytownite An75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[2]6 Database (incomplete)'!$AW$105</c:f>
              <c:numCache>
                <c:formatCode>General</c:formatCode>
                <c:ptCount val="1"/>
                <c:pt idx="0">
                  <c:v>-0.50617039068743885</c:v>
                </c:pt>
              </c:numCache>
            </c:numRef>
          </c:xVal>
          <c:yVal>
            <c:numRef>
              <c:f>'[2]6 Database (incomplete)'!$AX$105</c:f>
              <c:numCache>
                <c:formatCode>General</c:formatCode>
                <c:ptCount val="1"/>
                <c:pt idx="0">
                  <c:v>0.304137854281876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6D7E-4D4D-A37F-342221FB8F49}"/>
            </c:ext>
          </c:extLst>
        </c:ser>
        <c:ser>
          <c:idx val="15"/>
          <c:order val="16"/>
          <c:tx>
            <c:strRef>
              <c:f>'[2]6 Database (incomplete)'!$C$109</c:f>
              <c:strCache>
                <c:ptCount val="1"/>
                <c:pt idx="0">
                  <c:v>bytownite An80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[2]6 Database (incomplete)'!$AW$109</c:f>
              <c:numCache>
                <c:formatCode>General</c:formatCode>
                <c:ptCount val="1"/>
                <c:pt idx="0">
                  <c:v>-0.48469310202268551</c:v>
                </c:pt>
              </c:numCache>
            </c:numRef>
          </c:xVal>
          <c:yVal>
            <c:numRef>
              <c:f>'[2]6 Database (incomplete)'!$AX$109</c:f>
              <c:numCache>
                <c:formatCode>General</c:formatCode>
                <c:ptCount val="1"/>
                <c:pt idx="0">
                  <c:v>0.326929625369076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6D7E-4D4D-A37F-342221FB8F49}"/>
            </c:ext>
          </c:extLst>
        </c:ser>
        <c:ser>
          <c:idx val="17"/>
          <c:order val="17"/>
          <c:tx>
            <c:strRef>
              <c:f>'[2]6 Database (incomplete)'!$C$113</c:f>
              <c:strCache>
                <c:ptCount val="1"/>
                <c:pt idx="0">
                  <c:v>bytownite An85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[2]6 Database (incomplete)'!$AW$113</c:f>
              <c:numCache>
                <c:formatCode>General</c:formatCode>
                <c:ptCount val="1"/>
                <c:pt idx="0">
                  <c:v>-0.46731772151377171</c:v>
                </c:pt>
              </c:numCache>
            </c:numRef>
          </c:xVal>
          <c:yVal>
            <c:numRef>
              <c:f>'[2]6 Database (incomplete)'!$AX$113</c:f>
              <c:numCache>
                <c:formatCode>General</c:formatCode>
                <c:ptCount val="1"/>
                <c:pt idx="0">
                  <c:v>0.353750258776371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6D7E-4D4D-A37F-342221FB8F49}"/>
            </c:ext>
          </c:extLst>
        </c:ser>
        <c:ser>
          <c:idx val="18"/>
          <c:order val="18"/>
          <c:tx>
            <c:strRef>
              <c:f>'[2]6 Database (incomplete)'!$C$117</c:f>
              <c:strCache>
                <c:ptCount val="1"/>
                <c:pt idx="0">
                  <c:v>anorthite An90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[2]6 Database (incomplete)'!$AW$117</c:f>
              <c:numCache>
                <c:formatCode>General</c:formatCode>
                <c:ptCount val="1"/>
                <c:pt idx="0">
                  <c:v>-0.47186601722182825</c:v>
                </c:pt>
              </c:numCache>
            </c:numRef>
          </c:xVal>
          <c:yVal>
            <c:numRef>
              <c:f>'[2]6 Database (incomplete)'!$AX$117</c:f>
              <c:numCache>
                <c:formatCode>General</c:formatCode>
                <c:ptCount val="1"/>
                <c:pt idx="0">
                  <c:v>0.371989173618523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6D7E-4D4D-A37F-342221FB8F49}"/>
            </c:ext>
          </c:extLst>
        </c:ser>
        <c:ser>
          <c:idx val="19"/>
          <c:order val="19"/>
          <c:tx>
            <c:strRef>
              <c:f>'[2]6 Database (incomplete)'!$C$119</c:f>
              <c:strCache>
                <c:ptCount val="1"/>
                <c:pt idx="0">
                  <c:v>anorthite An92.5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[2]6 Database (incomplete)'!$AW$119</c:f>
              <c:numCache>
                <c:formatCode>General</c:formatCode>
                <c:ptCount val="1"/>
                <c:pt idx="0">
                  <c:v>-0.46875797415755449</c:v>
                </c:pt>
              </c:numCache>
            </c:numRef>
          </c:xVal>
          <c:yVal>
            <c:numRef>
              <c:f>'[2]6 Database (incomplete)'!$AX$119</c:f>
              <c:numCache>
                <c:formatCode>General</c:formatCode>
                <c:ptCount val="1"/>
                <c:pt idx="0">
                  <c:v>0.382991329168899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6D7E-4D4D-A37F-342221FB8F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31369032"/>
        <c:axId val="-2131365768"/>
      </c:scatterChart>
      <c:valAx>
        <c:axId val="-2131369032"/>
        <c:scaling>
          <c:orientation val="minMax"/>
          <c:max val="1"/>
          <c:min val="-1"/>
        </c:scaling>
        <c:delete val="1"/>
        <c:axPos val="b"/>
        <c:numFmt formatCode="General" sourceLinked="0"/>
        <c:majorTickMark val="out"/>
        <c:minorTickMark val="none"/>
        <c:tickLblPos val="nextTo"/>
        <c:crossAx val="-2131365768"/>
        <c:crosses val="autoZero"/>
        <c:crossBetween val="midCat"/>
        <c:minorUnit val="0.1"/>
      </c:valAx>
      <c:valAx>
        <c:axId val="-2131365768"/>
        <c:scaling>
          <c:orientation val="minMax"/>
          <c:max val="1"/>
          <c:min val="-1"/>
        </c:scaling>
        <c:delete val="1"/>
        <c:axPos val="l"/>
        <c:numFmt formatCode="0.0" sourceLinked="0"/>
        <c:majorTickMark val="out"/>
        <c:minorTickMark val="none"/>
        <c:tickLblPos val="nextTo"/>
        <c:crossAx val="-2131369032"/>
        <c:crosses val="autoZero"/>
        <c:crossBetween val="midCat"/>
        <c:majorUnit val="0.5"/>
        <c:minorUnit val="0.04"/>
      </c:valAx>
      <c:spPr>
        <a:blipFill>
          <a:blip xmlns:r="http://schemas.openxmlformats.org/officeDocument/2006/relationships" r:embed="rId1">
            <a:alphaModFix amt="50000"/>
          </a:blip>
          <a:stretch>
            <a:fillRect/>
          </a:stretch>
        </a:blipFill>
        <a:ln w="25400">
          <a:noFill/>
        </a:ln>
      </c:spPr>
    </c:plotArea>
    <c:plotVisOnly val="1"/>
    <c:dispBlanksAs val="span"/>
    <c:showDLblsOverMax val="0"/>
  </c:chart>
  <c:spPr>
    <a:solidFill>
      <a:srgbClr val="C0C0C0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1" l="0.75" r="0.75" t="1" header="0.5" footer="0.5"/>
    <c:pageSetup orientation="landscape" horizontalDpi="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9101598224442899E-2"/>
          <c:y val="9.5623947372209094E-3"/>
          <c:w val="0.96486624768575302"/>
          <c:h val="0.98166246815126201"/>
        </c:manualLayout>
      </c:layout>
      <c:scatterChart>
        <c:scatterStyle val="lineMarker"/>
        <c:varyColors val="0"/>
        <c:ser>
          <c:idx val="16"/>
          <c:order val="0"/>
          <c:tx>
            <c:strRef>
              <c:f>'[2]6 Database (incomplete)'!$C$126</c:f>
              <c:strCache>
                <c:ptCount val="1"/>
                <c:pt idx="0">
                  <c:v>albite An0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[2]6 Database (incomplete)'!$AW$126</c:f>
              <c:numCache>
                <c:formatCode>General</c:formatCode>
                <c:ptCount val="1"/>
                <c:pt idx="0">
                  <c:v>0.72288392789673572</c:v>
                </c:pt>
              </c:numCache>
            </c:numRef>
          </c:xVal>
          <c:yVal>
            <c:numRef>
              <c:f>'[2]6 Database (incomplete)'!$AX$126</c:f>
              <c:numCache>
                <c:formatCode>General</c:formatCode>
                <c:ptCount val="1"/>
                <c:pt idx="0">
                  <c:v>5.371955531660561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AF4-4C4E-B9D2-36B704B0340F}"/>
            </c:ext>
          </c:extLst>
        </c:ser>
        <c:ser>
          <c:idx val="0"/>
          <c:order val="1"/>
          <c:tx>
            <c:strRef>
              <c:f>'[2]6 Database (incomplete)'!$C$130</c:f>
              <c:strCache>
                <c:ptCount val="1"/>
                <c:pt idx="0">
                  <c:v>albite An5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[2]6 Database (incomplete)'!$AW$130</c:f>
              <c:numCache>
                <c:formatCode>General</c:formatCode>
                <c:ptCount val="1"/>
                <c:pt idx="0">
                  <c:v>0.85159200734471563</c:v>
                </c:pt>
              </c:numCache>
            </c:numRef>
          </c:xVal>
          <c:yVal>
            <c:numRef>
              <c:f>'[2]6 Database (incomplete)'!$AX$130</c:f>
              <c:numCache>
                <c:formatCode>General</c:formatCode>
                <c:ptCount val="1"/>
                <c:pt idx="0">
                  <c:v>6.515266923421317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AF4-4C4E-B9D2-36B704B0340F}"/>
            </c:ext>
          </c:extLst>
        </c:ser>
        <c:ser>
          <c:idx val="1"/>
          <c:order val="2"/>
          <c:tx>
            <c:strRef>
              <c:f>'[2]6 Database (incomplete)'!$C$134</c:f>
              <c:strCache>
                <c:ptCount val="1"/>
                <c:pt idx="0">
                  <c:v>albite An10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[2]6 Database (incomplete)'!$AW$134</c:f>
              <c:numCache>
                <c:formatCode>General</c:formatCode>
                <c:ptCount val="1"/>
                <c:pt idx="0">
                  <c:v>0.95867982185367029</c:v>
                </c:pt>
              </c:numCache>
            </c:numRef>
          </c:xVal>
          <c:yVal>
            <c:numRef>
              <c:f>'[2]6 Database (incomplete)'!$AX$134</c:f>
              <c:numCache>
                <c:formatCode>General</c:formatCode>
                <c:ptCount val="1"/>
                <c:pt idx="0">
                  <c:v>7.334562653952106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AF4-4C4E-B9D2-36B704B0340F}"/>
            </c:ext>
          </c:extLst>
        </c:ser>
        <c:ser>
          <c:idx val="2"/>
          <c:order val="3"/>
          <c:tx>
            <c:strRef>
              <c:f>'[2]6 Database (incomplete)'!$C$138</c:f>
              <c:strCache>
                <c:ptCount val="1"/>
                <c:pt idx="0">
                  <c:v>oligoclase An15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[2]6 Database (incomplete)'!$AW$138</c:f>
              <c:numCache>
                <c:formatCode>General</c:formatCode>
                <c:ptCount val="1"/>
                <c:pt idx="0">
                  <c:v>-0.90831409589238798</c:v>
                </c:pt>
              </c:numCache>
            </c:numRef>
          </c:xVal>
          <c:yVal>
            <c:numRef>
              <c:f>'[2]6 Database (incomplete)'!$AX$138</c:f>
              <c:numCache>
                <c:formatCode>General</c:formatCode>
                <c:ptCount val="1"/>
                <c:pt idx="0">
                  <c:v>-8.546110980827248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AF4-4C4E-B9D2-36B704B0340F}"/>
            </c:ext>
          </c:extLst>
        </c:ser>
        <c:ser>
          <c:idx val="3"/>
          <c:order val="4"/>
          <c:tx>
            <c:strRef>
              <c:f>'[2]6 Database (incomplete)'!$C$142</c:f>
              <c:strCache>
                <c:ptCount val="1"/>
                <c:pt idx="0">
                  <c:v>oligoclase An20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[2]6 Database (incomplete)'!$AW$142</c:f>
              <c:numCache>
                <c:formatCode>General</c:formatCode>
                <c:ptCount val="1"/>
                <c:pt idx="0">
                  <c:v>-0.81983498694988888</c:v>
                </c:pt>
              </c:numCache>
            </c:numRef>
          </c:xVal>
          <c:yVal>
            <c:numRef>
              <c:f>'[2]6 Database (incomplete)'!$AX$142</c:f>
              <c:numCache>
                <c:formatCode>General</c:formatCode>
                <c:ptCount val="1"/>
                <c:pt idx="0">
                  <c:v>-6.63224057134227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AF4-4C4E-B9D2-36B704B0340F}"/>
            </c:ext>
          </c:extLst>
        </c:ser>
        <c:ser>
          <c:idx val="4"/>
          <c:order val="5"/>
          <c:tx>
            <c:strRef>
              <c:f>'[2]6 Database (incomplete)'!$C$146</c:f>
              <c:strCache>
                <c:ptCount val="1"/>
                <c:pt idx="0">
                  <c:v>oligoclase An25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[2]6 Database (incomplete)'!$AW$146</c:f>
              <c:numCache>
                <c:formatCode>General</c:formatCode>
                <c:ptCount val="1"/>
                <c:pt idx="0">
                  <c:v>-0.73950663366829328</c:v>
                </c:pt>
              </c:numCache>
            </c:numRef>
          </c:xVal>
          <c:yVal>
            <c:numRef>
              <c:f>'[2]6 Database (incomplete)'!$AX$146</c:f>
              <c:numCache>
                <c:formatCode>General</c:formatCode>
                <c:ptCount val="1"/>
                <c:pt idx="0">
                  <c:v>-5.171134130350140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AF4-4C4E-B9D2-36B704B0340F}"/>
            </c:ext>
          </c:extLst>
        </c:ser>
        <c:ser>
          <c:idx val="7"/>
          <c:order val="6"/>
          <c:tx>
            <c:strRef>
              <c:f>'[2]6 Database (incomplete)'!$C$150</c:f>
              <c:strCache>
                <c:ptCount val="1"/>
                <c:pt idx="0">
                  <c:v>oligoclase An30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[2]6 Database (incomplete)'!$AW$150</c:f>
              <c:numCache>
                <c:formatCode>General</c:formatCode>
                <c:ptCount val="1"/>
                <c:pt idx="0">
                  <c:v>-0.69556846138980222</c:v>
                </c:pt>
              </c:numCache>
            </c:numRef>
          </c:xVal>
          <c:yVal>
            <c:numRef>
              <c:f>'[2]6 Database (incomplete)'!$AX$150</c:f>
              <c:numCache>
                <c:formatCode>General</c:formatCode>
                <c:ptCount val="1"/>
                <c:pt idx="0">
                  <c:v>-3.21938529128402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AF4-4C4E-B9D2-36B704B0340F}"/>
            </c:ext>
          </c:extLst>
        </c:ser>
        <c:ser>
          <c:idx val="8"/>
          <c:order val="7"/>
          <c:tx>
            <c:strRef>
              <c:f>'[2]6 Database (incomplete)'!$C$154</c:f>
              <c:strCache>
                <c:ptCount val="1"/>
                <c:pt idx="0">
                  <c:v>andesine An35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[2]6 Database (incomplete)'!$AW$154</c:f>
              <c:numCache>
                <c:formatCode>General</c:formatCode>
                <c:ptCount val="1"/>
                <c:pt idx="0">
                  <c:v>-0.65166841170022272</c:v>
                </c:pt>
              </c:numCache>
            </c:numRef>
          </c:xVal>
          <c:yVal>
            <c:numRef>
              <c:f>'[2]6 Database (incomplete)'!$AX$154</c:f>
              <c:numCache>
                <c:formatCode>General</c:formatCode>
                <c:ptCount val="1"/>
                <c:pt idx="0">
                  <c:v>-1.706453791789886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AF4-4C4E-B9D2-36B704B0340F}"/>
            </c:ext>
          </c:extLst>
        </c:ser>
        <c:ser>
          <c:idx val="5"/>
          <c:order val="8"/>
          <c:tx>
            <c:strRef>
              <c:f>'[2]6 Database (incomplete)'!$C$158</c:f>
              <c:strCache>
                <c:ptCount val="1"/>
                <c:pt idx="0">
                  <c:v>andesine An40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[2]6 Database (incomplete)'!$AW$158</c:f>
              <c:numCache>
                <c:formatCode>General</c:formatCode>
                <c:ptCount val="1"/>
                <c:pt idx="0">
                  <c:v>-0.60829009737143924</c:v>
                </c:pt>
              </c:numCache>
            </c:numRef>
          </c:xVal>
          <c:yVal>
            <c:numRef>
              <c:f>'[2]6 Database (incomplete)'!$AX$158</c:f>
              <c:numCache>
                <c:formatCode>General</c:formatCode>
                <c:ptCount val="1"/>
                <c:pt idx="0">
                  <c:v>1.964765864573587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AF4-4C4E-B9D2-36B704B0340F}"/>
            </c:ext>
          </c:extLst>
        </c:ser>
        <c:ser>
          <c:idx val="6"/>
          <c:order val="9"/>
          <c:tx>
            <c:strRef>
              <c:f>'[2]6 Database (incomplete)'!$C$162</c:f>
              <c:strCache>
                <c:ptCount val="1"/>
                <c:pt idx="0">
                  <c:v>andesine An45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[2]6 Database (incomplete)'!$AW$162</c:f>
              <c:numCache>
                <c:formatCode>General</c:formatCode>
                <c:ptCount val="1"/>
                <c:pt idx="0">
                  <c:v>-0.57966437287440575</c:v>
                </c:pt>
              </c:numCache>
            </c:numRef>
          </c:xVal>
          <c:yVal>
            <c:numRef>
              <c:f>'[2]6 Database (incomplete)'!$AX$162</c:f>
              <c:numCache>
                <c:formatCode>General</c:formatCode>
                <c:ptCount val="1"/>
                <c:pt idx="0">
                  <c:v>5.22435886718174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AF4-4C4E-B9D2-36B704B0340F}"/>
            </c:ext>
          </c:extLst>
        </c:ser>
        <c:ser>
          <c:idx val="9"/>
          <c:order val="10"/>
          <c:tx>
            <c:strRef>
              <c:f>'[2]6 Database (incomplete)'!$C$166</c:f>
              <c:strCache>
                <c:ptCount val="1"/>
                <c:pt idx="0">
                  <c:v>andesine An50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[2]6 Database (incomplete)'!$AW$166</c:f>
              <c:numCache>
                <c:formatCode>General</c:formatCode>
                <c:ptCount val="1"/>
                <c:pt idx="0">
                  <c:v>-0.56108506904653055</c:v>
                </c:pt>
              </c:numCache>
            </c:numRef>
          </c:xVal>
          <c:yVal>
            <c:numRef>
              <c:f>'[2]6 Database (incomplete)'!$AX$166</c:f>
              <c:numCache>
                <c:formatCode>General</c:formatCode>
                <c:ptCount val="1"/>
                <c:pt idx="0">
                  <c:v>8.886714463538843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AF4-4C4E-B9D2-36B704B0340F}"/>
            </c:ext>
          </c:extLst>
        </c:ser>
        <c:ser>
          <c:idx val="10"/>
          <c:order val="11"/>
          <c:tx>
            <c:strRef>
              <c:f>'[2]6 Database (incomplete)'!$C$170</c:f>
              <c:strCache>
                <c:ptCount val="1"/>
                <c:pt idx="0">
                  <c:v>labradorite An55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[2]6 Database (incomplete)'!$AW$170</c:f>
              <c:numCache>
                <c:formatCode>General</c:formatCode>
                <c:ptCount val="1"/>
                <c:pt idx="0">
                  <c:v>-0.55727183948040815</c:v>
                </c:pt>
              </c:numCache>
            </c:numRef>
          </c:xVal>
          <c:yVal>
            <c:numRef>
              <c:f>'[2]6 Database (incomplete)'!$AX$170</c:f>
              <c:numCache>
                <c:formatCode>General</c:formatCode>
                <c:ptCount val="1"/>
                <c:pt idx="0">
                  <c:v>0.14412029695598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AF4-4C4E-B9D2-36B704B0340F}"/>
            </c:ext>
          </c:extLst>
        </c:ser>
        <c:ser>
          <c:idx val="11"/>
          <c:order val="12"/>
          <c:tx>
            <c:strRef>
              <c:f>'[2]6 Database (incomplete)'!$C$174</c:f>
              <c:strCache>
                <c:ptCount val="1"/>
                <c:pt idx="0">
                  <c:v>labradorite An60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[2]6 Database (incomplete)'!$AW$174</c:f>
              <c:numCache>
                <c:formatCode>General</c:formatCode>
                <c:ptCount val="1"/>
                <c:pt idx="0">
                  <c:v>-0.55304600983787666</c:v>
                </c:pt>
              </c:numCache>
            </c:numRef>
          </c:xVal>
          <c:yVal>
            <c:numRef>
              <c:f>'[2]6 Database (incomplete)'!$AX$174</c:f>
              <c:numCache>
                <c:formatCode>General</c:formatCode>
                <c:ptCount val="1"/>
                <c:pt idx="0">
                  <c:v>0.185046606361051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7AF4-4C4E-B9D2-36B704B0340F}"/>
            </c:ext>
          </c:extLst>
        </c:ser>
        <c:ser>
          <c:idx val="12"/>
          <c:order val="13"/>
          <c:tx>
            <c:strRef>
              <c:f>'[2]6 Database (incomplete)'!$C$178</c:f>
              <c:strCache>
                <c:ptCount val="1"/>
                <c:pt idx="0">
                  <c:v>labradorite An65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[2]6 Database (incomplete)'!$AW$178</c:f>
              <c:numCache>
                <c:formatCode>General</c:formatCode>
                <c:ptCount val="1"/>
                <c:pt idx="0">
                  <c:v>-0.53817586317723565</c:v>
                </c:pt>
              </c:numCache>
            </c:numRef>
          </c:xVal>
          <c:yVal>
            <c:numRef>
              <c:f>'[2]6 Database (incomplete)'!$AX$178</c:f>
              <c:numCache>
                <c:formatCode>General</c:formatCode>
                <c:ptCount val="1"/>
                <c:pt idx="0">
                  <c:v>0.230662469585368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AF4-4C4E-B9D2-36B704B0340F}"/>
            </c:ext>
          </c:extLst>
        </c:ser>
        <c:ser>
          <c:idx val="13"/>
          <c:order val="14"/>
          <c:tx>
            <c:strRef>
              <c:f>'[2]6 Database (incomplete)'!$C$182</c:f>
              <c:strCache>
                <c:ptCount val="1"/>
                <c:pt idx="0">
                  <c:v>labradorite An70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[2]6 Database (incomplete)'!$AW$182</c:f>
              <c:numCache>
                <c:formatCode>General</c:formatCode>
                <c:ptCount val="1"/>
                <c:pt idx="0">
                  <c:v>-0.51869229838653941</c:v>
                </c:pt>
              </c:numCache>
            </c:numRef>
          </c:xVal>
          <c:yVal>
            <c:numRef>
              <c:f>'[2]6 Database (incomplete)'!$AX$182</c:f>
              <c:numCache>
                <c:formatCode>General</c:formatCode>
                <c:ptCount val="1"/>
                <c:pt idx="0">
                  <c:v>0.266571632245120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7AF4-4C4E-B9D2-36B704B0340F}"/>
            </c:ext>
          </c:extLst>
        </c:ser>
        <c:ser>
          <c:idx val="14"/>
          <c:order val="15"/>
          <c:tx>
            <c:strRef>
              <c:f>'[2]6 Database (incomplete)'!$C$186</c:f>
              <c:strCache>
                <c:ptCount val="1"/>
                <c:pt idx="0">
                  <c:v>bytownite An75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[2]6 Database (incomplete)'!$AW$186</c:f>
              <c:numCache>
                <c:formatCode>General</c:formatCode>
                <c:ptCount val="1"/>
                <c:pt idx="0">
                  <c:v>-0.49983451660341194</c:v>
                </c:pt>
              </c:numCache>
            </c:numRef>
          </c:xVal>
          <c:yVal>
            <c:numRef>
              <c:f>'[2]6 Database (incomplete)'!$AX$186</c:f>
              <c:numCache>
                <c:formatCode>General</c:formatCode>
                <c:ptCount val="1"/>
                <c:pt idx="0">
                  <c:v>0.302710543188866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AF4-4C4E-B9D2-36B704B0340F}"/>
            </c:ext>
          </c:extLst>
        </c:ser>
        <c:ser>
          <c:idx val="15"/>
          <c:order val="16"/>
          <c:tx>
            <c:strRef>
              <c:f>'[2]6 Database (incomplete)'!$C$190</c:f>
              <c:strCache>
                <c:ptCount val="1"/>
                <c:pt idx="0">
                  <c:v>bytownite An80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[2]6 Database (incomplete)'!$AW$190</c:f>
              <c:numCache>
                <c:formatCode>General</c:formatCode>
                <c:ptCount val="1"/>
                <c:pt idx="0">
                  <c:v>-0.48385239408310216</c:v>
                </c:pt>
              </c:numCache>
            </c:numRef>
          </c:xVal>
          <c:yVal>
            <c:numRef>
              <c:f>'[2]6 Database (incomplete)'!$AX$190</c:f>
              <c:numCache>
                <c:formatCode>General</c:formatCode>
                <c:ptCount val="1"/>
                <c:pt idx="0">
                  <c:v>0.340057158104432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7AF4-4C4E-B9D2-36B704B0340F}"/>
            </c:ext>
          </c:extLst>
        </c:ser>
        <c:ser>
          <c:idx val="17"/>
          <c:order val="17"/>
          <c:tx>
            <c:strRef>
              <c:f>'[2]6 Database (incomplete)'!$C$194</c:f>
              <c:strCache>
                <c:ptCount val="1"/>
                <c:pt idx="0">
                  <c:v>bytownite An85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[2]6 Database (incomplete)'!$AW$198</c:f>
              <c:numCache>
                <c:formatCode>General</c:formatCode>
                <c:ptCount val="1"/>
                <c:pt idx="0">
                  <c:v>-0.47860345961799072</c:v>
                </c:pt>
              </c:numCache>
            </c:numRef>
          </c:xVal>
          <c:yVal>
            <c:numRef>
              <c:f>'[2]6 Database (incomplete)'!$AX$198</c:f>
              <c:numCache>
                <c:formatCode>General</c:formatCode>
                <c:ptCount val="1"/>
                <c:pt idx="0">
                  <c:v>0.363279798419721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AF4-4C4E-B9D2-36B704B0340F}"/>
            </c:ext>
          </c:extLst>
        </c:ser>
        <c:ser>
          <c:idx val="18"/>
          <c:order val="18"/>
          <c:tx>
            <c:strRef>
              <c:f>'[2]6 Database (incomplete)'!$C$198</c:f>
              <c:strCache>
                <c:ptCount val="1"/>
                <c:pt idx="0">
                  <c:v>anorthite An90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[2]6 Database (incomplete)'!$AW$202</c:f>
              <c:numCache>
                <c:formatCode>General</c:formatCode>
                <c:ptCount val="1"/>
                <c:pt idx="0">
                  <c:v>-0.48235520495773743</c:v>
                </c:pt>
              </c:numCache>
            </c:numRef>
          </c:xVal>
          <c:yVal>
            <c:numRef>
              <c:f>'[2]6 Database (incomplete)'!$AX$202</c:f>
              <c:numCache>
                <c:formatCode>General</c:formatCode>
                <c:ptCount val="1"/>
                <c:pt idx="0">
                  <c:v>0.410516456782988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7AF4-4C4E-B9D2-36B704B0340F}"/>
            </c:ext>
          </c:extLst>
        </c:ser>
        <c:ser>
          <c:idx val="19"/>
          <c:order val="19"/>
          <c:tx>
            <c:strRef>
              <c:f>'[2]6 Database (incomplete)'!$C$200</c:f>
              <c:strCache>
                <c:ptCount val="1"/>
                <c:pt idx="0">
                  <c:v>anorthite An92.5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[2]6 Database (incomplete)'!$AW$206</c:f>
              <c:numCache>
                <c:formatCode>General</c:formatCode>
                <c:ptCount val="1"/>
                <c:pt idx="0">
                  <c:v>-0.47348462921250922</c:v>
                </c:pt>
              </c:numCache>
            </c:numRef>
          </c:xVal>
          <c:yVal>
            <c:numRef>
              <c:f>'[2]6 Database (incomplete)'!$AX$206</c:f>
              <c:numCache>
                <c:formatCode>General</c:formatCode>
                <c:ptCount val="1"/>
                <c:pt idx="0">
                  <c:v>0.369926735175596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AF4-4C4E-B9D2-36B704B034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31369032"/>
        <c:axId val="-2131365768"/>
      </c:scatterChart>
      <c:valAx>
        <c:axId val="-2131369032"/>
        <c:scaling>
          <c:orientation val="minMax"/>
          <c:max val="1"/>
          <c:min val="-1"/>
        </c:scaling>
        <c:delete val="1"/>
        <c:axPos val="b"/>
        <c:numFmt formatCode="General" sourceLinked="0"/>
        <c:majorTickMark val="out"/>
        <c:minorTickMark val="none"/>
        <c:tickLblPos val="nextTo"/>
        <c:crossAx val="-2131365768"/>
        <c:crosses val="autoZero"/>
        <c:crossBetween val="midCat"/>
        <c:minorUnit val="0.1"/>
      </c:valAx>
      <c:valAx>
        <c:axId val="-2131365768"/>
        <c:scaling>
          <c:orientation val="minMax"/>
          <c:max val="1"/>
          <c:min val="-1"/>
        </c:scaling>
        <c:delete val="1"/>
        <c:axPos val="l"/>
        <c:numFmt formatCode="0.0" sourceLinked="0"/>
        <c:majorTickMark val="out"/>
        <c:minorTickMark val="none"/>
        <c:tickLblPos val="nextTo"/>
        <c:crossAx val="-2131369032"/>
        <c:crosses val="autoZero"/>
        <c:crossBetween val="midCat"/>
        <c:majorUnit val="0.5"/>
        <c:minorUnit val="0.04"/>
      </c:valAx>
      <c:spPr>
        <a:blipFill>
          <a:blip xmlns:r="http://schemas.openxmlformats.org/officeDocument/2006/relationships" r:embed="rId1">
            <a:alphaModFix amt="50000"/>
          </a:blip>
          <a:stretch>
            <a:fillRect/>
          </a:stretch>
        </a:blipFill>
        <a:ln w="25400">
          <a:noFill/>
        </a:ln>
      </c:spPr>
    </c:plotArea>
    <c:plotVisOnly val="1"/>
    <c:dispBlanksAs val="span"/>
    <c:showDLblsOverMax val="0"/>
  </c:chart>
  <c:spPr>
    <a:solidFill>
      <a:srgbClr val="C0C0C0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1" l="0.75" r="0.75" t="1" header="0.5" footer="0.5"/>
    <c:pageSetup orientation="landscape" horizontalDpi="0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207253</xdr:colOff>
      <xdr:row>0</xdr:row>
      <xdr:rowOff>69985</xdr:rowOff>
    </xdr:from>
    <xdr:to>
      <xdr:col>22</xdr:col>
      <xdr:colOff>431800</xdr:colOff>
      <xdr:row>37</xdr:row>
      <xdr:rowOff>1270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1</xdr:col>
      <xdr:colOff>127000</xdr:colOff>
      <xdr:row>61</xdr:row>
      <xdr:rowOff>41011</xdr:rowOff>
    </xdr:from>
    <xdr:to>
      <xdr:col>61</xdr:col>
      <xdr:colOff>709790</xdr:colOff>
      <xdr:row>105</xdr:row>
      <xdr:rowOff>1397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0C5D6E5-BDBA-6E47-9DAD-5FFA600545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1</xdr:col>
      <xdr:colOff>113768</xdr:colOff>
      <xdr:row>201</xdr:row>
      <xdr:rowOff>64042</xdr:rowOff>
    </xdr:from>
    <xdr:to>
      <xdr:col>63</xdr:col>
      <xdr:colOff>241300</xdr:colOff>
      <xdr:row>250</xdr:row>
      <xdr:rowOff>1524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9C80371-328A-424E-AD26-9FDDE63FC5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IGS/Desktop/Chapter%201%20EXCELIBR/All%20EXCELIBR%20Versions/Ustage/EXCELIBR_V5_Ustage_2lyr_custom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IGS/Desktop/Chapter%201%20EXCELIBR/All%20EXCELIBR%20Versions/EXCELIBR_V6_augit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axial Input"/>
      <sheetName val="EXCELIBR"/>
      <sheetName val="Instructions+Citation"/>
    </sheetNames>
    <sheetDataSet>
      <sheetData sheetId="0">
        <row r="21">
          <cell r="F21">
            <v>176</v>
          </cell>
        </row>
      </sheetData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Coord. Inputs"/>
      <sheetName val="EXCELIBR"/>
      <sheetName val="2 Oil Cal."/>
      <sheetName val="3a Equation 1"/>
      <sheetName val="3b Sellmeier"/>
      <sheetName val="3c Cauchy"/>
      <sheetName val="3d CargilleLabel"/>
      <sheetName val="4 Double Variation"/>
      <sheetName val="5 Indicatrix Calcs"/>
      <sheetName val="6 Database (incomplete)"/>
      <sheetName val="7 Info &amp; Cite"/>
    </sheetNames>
    <sheetDataSet>
      <sheetData sheetId="0">
        <row r="54">
          <cell r="AI54">
            <v>-0.99997563070539475</v>
          </cell>
          <cell r="AJ54">
            <v>-6.9812602979616514E-3</v>
          </cell>
          <cell r="AK54">
            <v>0</v>
          </cell>
        </row>
        <row r="57">
          <cell r="AI57">
            <v>-0.99997563070539475</v>
          </cell>
          <cell r="AJ57">
            <v>-6.9812602979616514E-3</v>
          </cell>
          <cell r="AK57">
            <v>0</v>
          </cell>
        </row>
        <row r="60">
          <cell r="AI60">
            <v>6.9812602979617226E-3</v>
          </cell>
          <cell r="AJ60">
            <v>-0.99997563070539475</v>
          </cell>
          <cell r="AK60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3">
          <cell r="C43" t="str">
            <v>albite An0 (plutonic)</v>
          </cell>
          <cell r="AW43">
            <v>0.74662168636269888</v>
          </cell>
          <cell r="AX43">
            <v>-1.3032330012276187E-2</v>
          </cell>
        </row>
        <row r="45">
          <cell r="C45" t="str">
            <v>albite An2.5 (plutonic)</v>
          </cell>
          <cell r="AW45">
            <v>1.314866467032733</v>
          </cell>
          <cell r="AX45">
            <v>-2.2951079553992372E-2</v>
          </cell>
        </row>
        <row r="53">
          <cell r="C53" t="str">
            <v>albite An10 (plutonic)</v>
          </cell>
          <cell r="AW53">
            <v>0.81702649230827773</v>
          </cell>
          <cell r="AX53">
            <v>-3.5649732157481549E-3</v>
          </cell>
        </row>
        <row r="57">
          <cell r="C57" t="str">
            <v>oligoclase An15 (plutonic)</v>
          </cell>
          <cell r="AW57">
            <v>0.88469157692881928</v>
          </cell>
          <cell r="AX57">
            <v>7.72058642745568E-3</v>
          </cell>
        </row>
        <row r="61">
          <cell r="C61" t="str">
            <v>oligoclase An20 (plutonic)</v>
          </cell>
          <cell r="AW61">
            <v>0.98684463856811733</v>
          </cell>
          <cell r="AX61">
            <v>1.7225437240269988E-2</v>
          </cell>
        </row>
        <row r="65">
          <cell r="C65" t="str">
            <v>oligoclase An25 (plutonic)</v>
          </cell>
          <cell r="AW65">
            <v>-0.87501521204605726</v>
          </cell>
          <cell r="AX65">
            <v>-7.6361420704283934E-3</v>
          </cell>
        </row>
        <row r="69">
          <cell r="C69" t="str">
            <v>oligoclase An30 (plutonic)</v>
          </cell>
          <cell r="AW69">
            <v>-0.76385930031260296</v>
          </cell>
          <cell r="AX69">
            <v>3.3329861049191728E-3</v>
          </cell>
        </row>
        <row r="73">
          <cell r="C73" t="str">
            <v>andesine An35 (plutonic)</v>
          </cell>
          <cell r="AW73">
            <v>-0.72300626970984827</v>
          </cell>
          <cell r="AX73">
            <v>1.7354236551616133E-2</v>
          </cell>
        </row>
        <row r="77">
          <cell r="C77" t="str">
            <v>andesine An40 (plutonic)</v>
          </cell>
          <cell r="AW77">
            <v>-0.68527831281858864</v>
          </cell>
          <cell r="AX77">
            <v>5.2428523123017323E-2</v>
          </cell>
        </row>
        <row r="81">
          <cell r="C81" t="str">
            <v>andesine An45 (plutonic)</v>
          </cell>
          <cell r="AW81">
            <v>-0.65524160934203179</v>
          </cell>
          <cell r="AX81">
            <v>9.3546402957033897E-2</v>
          </cell>
        </row>
        <row r="85">
          <cell r="C85" t="str">
            <v>andesine An50 (plutonic)</v>
          </cell>
          <cell r="AW85">
            <v>-0.63370057551614489</v>
          </cell>
          <cell r="AX85">
            <v>0.13469721546002605</v>
          </cell>
        </row>
        <row r="89">
          <cell r="C89" t="str">
            <v>labradorite An55 (plutonic)</v>
          </cell>
          <cell r="AW89">
            <v>-0.61456789018751035</v>
          </cell>
          <cell r="AX89">
            <v>0.17913020452076073</v>
          </cell>
        </row>
        <row r="93">
          <cell r="C93" t="str">
            <v>labradorite An60 (plutonic)</v>
          </cell>
          <cell r="AW93">
            <v>-0.57912622925423363</v>
          </cell>
          <cell r="AX93">
            <v>0.20935500921584227</v>
          </cell>
        </row>
        <row r="97">
          <cell r="C97" t="str">
            <v>labradorite An65 (plutonic)</v>
          </cell>
          <cell r="AW97">
            <v>-0.54566746959019186</v>
          </cell>
          <cell r="AX97">
            <v>0.25155614905865475</v>
          </cell>
        </row>
        <row r="101">
          <cell r="C101" t="str">
            <v>labradorite An70 (plutonic)</v>
          </cell>
          <cell r="AW101">
            <v>-0.52034404586979655</v>
          </cell>
          <cell r="AX101">
            <v>0.28843141449518317</v>
          </cell>
        </row>
        <row r="105">
          <cell r="C105" t="str">
            <v>bytownite An75 (plutonic)</v>
          </cell>
          <cell r="AW105">
            <v>-0.50617039068743885</v>
          </cell>
          <cell r="AX105">
            <v>0.30413785428187656</v>
          </cell>
        </row>
        <row r="109">
          <cell r="C109" t="str">
            <v>bytownite An80 (plutonic)</v>
          </cell>
          <cell r="AW109">
            <v>-0.48469310202268551</v>
          </cell>
          <cell r="AX109">
            <v>0.32692962536907666</v>
          </cell>
        </row>
        <row r="113">
          <cell r="C113" t="str">
            <v>bytownite An85 (plutonic)</v>
          </cell>
          <cell r="AW113">
            <v>-0.46731772151377171</v>
          </cell>
          <cell r="AX113">
            <v>0.35375025877637195</v>
          </cell>
        </row>
        <row r="117">
          <cell r="C117" t="str">
            <v>anorthite An90 (plutonic)</v>
          </cell>
          <cell r="AW117">
            <v>-0.47186601722182825</v>
          </cell>
          <cell r="AX117">
            <v>0.37198917361852396</v>
          </cell>
        </row>
        <row r="119">
          <cell r="C119" t="str">
            <v>anorthite An92.5 (plutonic)</v>
          </cell>
          <cell r="AW119">
            <v>-0.46875797415755449</v>
          </cell>
          <cell r="AX119">
            <v>0.38299132916889955</v>
          </cell>
        </row>
        <row r="126">
          <cell r="C126" t="str">
            <v>albite An0 (volcanic)</v>
          </cell>
          <cell r="AW126">
            <v>0.72288392789673572</v>
          </cell>
          <cell r="AX126">
            <v>5.3719555316605619E-2</v>
          </cell>
        </row>
        <row r="130">
          <cell r="C130" t="str">
            <v>albite An5 (volcanic)</v>
          </cell>
          <cell r="AW130">
            <v>0.85159200734471563</v>
          </cell>
          <cell r="AX130">
            <v>6.5152669234213173E-2</v>
          </cell>
        </row>
        <row r="134">
          <cell r="C134" t="str">
            <v>albite An10 (volcanic)</v>
          </cell>
          <cell r="AW134">
            <v>0.95867982185367029</v>
          </cell>
          <cell r="AX134">
            <v>7.3345626539521064E-2</v>
          </cell>
        </row>
        <row r="138">
          <cell r="C138" t="str">
            <v>oligoclase An15 (volcanic)</v>
          </cell>
          <cell r="AW138">
            <v>-0.90831409589238798</v>
          </cell>
          <cell r="AX138">
            <v>-8.5461109808272484E-2</v>
          </cell>
        </row>
        <row r="142">
          <cell r="C142" t="str">
            <v>oligoclase An20 (volcanic)</v>
          </cell>
          <cell r="AW142">
            <v>-0.81983498694988888</v>
          </cell>
          <cell r="AX142">
            <v>-6.6322405713422711E-2</v>
          </cell>
        </row>
        <row r="146">
          <cell r="C146" t="str">
            <v>oligoclase An25 (volcanic)</v>
          </cell>
          <cell r="AW146">
            <v>-0.73950663366829328</v>
          </cell>
          <cell r="AX146">
            <v>-5.1711341303501406E-2</v>
          </cell>
        </row>
        <row r="150">
          <cell r="C150" t="str">
            <v>oligoclase An30 (volcanic)</v>
          </cell>
          <cell r="AW150">
            <v>-0.69556846138980222</v>
          </cell>
          <cell r="AX150">
            <v>-3.2193852912840271E-2</v>
          </cell>
        </row>
        <row r="154">
          <cell r="C154" t="str">
            <v>andesine An35 (volcanic)</v>
          </cell>
          <cell r="AW154">
            <v>-0.65166841170022272</v>
          </cell>
          <cell r="AX154">
            <v>-1.7064537917898862E-2</v>
          </cell>
        </row>
        <row r="158">
          <cell r="C158" t="str">
            <v>andesine An40 (volcanic)</v>
          </cell>
          <cell r="AW158">
            <v>-0.60829009737143924</v>
          </cell>
          <cell r="AX158">
            <v>1.9647658645735873E-2</v>
          </cell>
        </row>
        <row r="162">
          <cell r="C162" t="str">
            <v>andesine An45 (volcanic)</v>
          </cell>
          <cell r="AW162">
            <v>-0.57966437287440575</v>
          </cell>
          <cell r="AX162">
            <v>5.2243588671817436E-2</v>
          </cell>
        </row>
        <row r="166">
          <cell r="C166" t="str">
            <v>andesine An50 (volcanic)</v>
          </cell>
          <cell r="AW166">
            <v>-0.56108506904653055</v>
          </cell>
          <cell r="AX166">
            <v>8.8867144635388431E-2</v>
          </cell>
        </row>
        <row r="170">
          <cell r="C170" t="str">
            <v>labradorite An55 (volcanic)</v>
          </cell>
          <cell r="AW170">
            <v>-0.55727183948040815</v>
          </cell>
          <cell r="AX170">
            <v>0.14412029695598663</v>
          </cell>
        </row>
        <row r="174">
          <cell r="C174" t="str">
            <v>labradorite An60 (volcanic)</v>
          </cell>
          <cell r="AW174">
            <v>-0.55304600983787666</v>
          </cell>
          <cell r="AX174">
            <v>0.18504660636105111</v>
          </cell>
        </row>
        <row r="178">
          <cell r="C178" t="str">
            <v>labradorite An65 (volcanic)</v>
          </cell>
          <cell r="AW178">
            <v>-0.53817586317723565</v>
          </cell>
          <cell r="AX178">
            <v>0.23066246958536898</v>
          </cell>
        </row>
        <row r="182">
          <cell r="C182" t="str">
            <v>labradorite An70 (volcanic)</v>
          </cell>
          <cell r="AW182">
            <v>-0.51869229838653941</v>
          </cell>
          <cell r="AX182">
            <v>0.26657163224512048</v>
          </cell>
        </row>
        <row r="186">
          <cell r="C186" t="str">
            <v>bytownite An75 (volcanic)</v>
          </cell>
          <cell r="AW186">
            <v>-0.49983451660341194</v>
          </cell>
          <cell r="AX186">
            <v>0.30271054318886603</v>
          </cell>
        </row>
        <row r="190">
          <cell r="C190" t="str">
            <v>bytownite An80 (volcanic)</v>
          </cell>
          <cell r="AW190">
            <v>-0.48385239408310216</v>
          </cell>
          <cell r="AX190">
            <v>0.34005715810443232</v>
          </cell>
        </row>
        <row r="194">
          <cell r="C194" t="str">
            <v>bytownite An85 (volcanic)</v>
          </cell>
        </row>
        <row r="198">
          <cell r="C198" t="str">
            <v>anorthite An90 (volcanic)</v>
          </cell>
          <cell r="AW198">
            <v>-0.47860345961799072</v>
          </cell>
          <cell r="AX198">
            <v>0.36327979841972141</v>
          </cell>
        </row>
        <row r="200">
          <cell r="C200" t="str">
            <v>anorthite An92.5 (volcanic)</v>
          </cell>
        </row>
        <row r="202">
          <cell r="AW202">
            <v>-0.48235520495773743</v>
          </cell>
          <cell r="AX202">
            <v>0.41051645678298804</v>
          </cell>
        </row>
        <row r="206">
          <cell r="AW206">
            <v>-0.47348462921250922</v>
          </cell>
          <cell r="AX206">
            <v>0.36992673517559627</v>
          </cell>
        </row>
      </sheetData>
      <sheetData sheetId="1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youtube.com/watch?v=zxZBWpS-VNI&amp;list=PLZLy0paB5b0sF4uQ-BcKCCxMilZh6MBD4&amp;index=3" TargetMode="External"/><Relationship Id="rId2" Type="http://schemas.openxmlformats.org/officeDocument/2006/relationships/hyperlink" Target="https://www.youtube.com/watch?v=FyerrIniIoM&amp;list=PLZLy0paB5b0sF4uQ-BcKCCxMilZh6MBD4&amp;index=3&amp;t=338s" TargetMode="External"/><Relationship Id="rId1" Type="http://schemas.openxmlformats.org/officeDocument/2006/relationships/hyperlink" Target="http://www.minsocam.org/msa/Monographs/" TargetMode="Externa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autoPageBreaks="0"/>
  </sheetPr>
  <dimension ref="A1:BX2516"/>
  <sheetViews>
    <sheetView tabSelected="1" zoomScaleNormal="100" workbookViewId="0">
      <selection activeCell="D28" sqref="D28"/>
    </sheetView>
  </sheetViews>
  <sheetFormatPr baseColWidth="10" defaultColWidth="11" defaultRowHeight="16" x14ac:dyDescent="0.2"/>
  <cols>
    <col min="1" max="1" width="9.83203125" customWidth="1"/>
    <col min="2" max="2" width="8" customWidth="1"/>
    <col min="3" max="3" width="8.83203125" customWidth="1"/>
    <col min="4" max="4" width="14" customWidth="1"/>
    <col min="5" max="5" width="7.83203125" customWidth="1"/>
    <col min="6" max="6" width="8" customWidth="1"/>
    <col min="7" max="7" width="4.83203125" customWidth="1"/>
    <col min="8" max="8" width="9.83203125" customWidth="1"/>
    <col min="9" max="9" width="7.6640625" customWidth="1"/>
    <col min="10" max="10" width="9" customWidth="1"/>
    <col min="11" max="11" width="8" customWidth="1"/>
    <col min="12" max="12" width="11" customWidth="1"/>
    <col min="13" max="13" width="13" customWidth="1"/>
    <col min="14" max="14" width="3.83203125" customWidth="1"/>
    <col min="15" max="15" width="12.83203125" bestFit="1" customWidth="1"/>
    <col min="17" max="17" width="11" customWidth="1"/>
    <col min="18" max="18" width="12.33203125" bestFit="1" customWidth="1"/>
    <col min="21" max="21" width="12.33203125" bestFit="1" customWidth="1"/>
    <col min="22" max="22" width="15" customWidth="1"/>
    <col min="23" max="23" width="9.33203125" customWidth="1"/>
    <col min="24" max="24" width="3.83203125" customWidth="1"/>
    <col min="32" max="32" width="12.1640625" bestFit="1" customWidth="1"/>
    <col min="45" max="45" width="12.1640625" bestFit="1" customWidth="1"/>
    <col min="57" max="57" width="12.1640625" bestFit="1" customWidth="1"/>
  </cols>
  <sheetData>
    <row r="1" spans="1:76" x14ac:dyDescent="0.2">
      <c r="A1" s="92" t="s">
        <v>146</v>
      </c>
      <c r="B1" s="93" t="s">
        <v>145</v>
      </c>
      <c r="C1" s="47" t="s">
        <v>147</v>
      </c>
      <c r="D1" s="61" t="s">
        <v>159</v>
      </c>
      <c r="E1" s="48"/>
      <c r="H1" s="19" t="s">
        <v>45</v>
      </c>
      <c r="I1" s="48"/>
      <c r="J1" s="48"/>
      <c r="K1" s="48"/>
      <c r="L1" s="48"/>
      <c r="M1" s="48"/>
      <c r="N1" s="63"/>
      <c r="X1" s="63"/>
      <c r="AQ1" s="31" t="s">
        <v>158</v>
      </c>
      <c r="AR1" s="31"/>
      <c r="AS1" s="31" t="s">
        <v>8</v>
      </c>
      <c r="AT1" s="31" t="s">
        <v>9</v>
      </c>
      <c r="AU1" s="31" t="s">
        <v>10</v>
      </c>
      <c r="AV1" s="31"/>
      <c r="AW1" s="31" t="s">
        <v>8</v>
      </c>
      <c r="AX1" s="31" t="s">
        <v>9</v>
      </c>
      <c r="AY1" s="31" t="s">
        <v>10</v>
      </c>
      <c r="AZ1" s="31"/>
      <c r="BA1" s="31" t="s">
        <v>42</v>
      </c>
      <c r="BB1" s="31" t="s">
        <v>43</v>
      </c>
      <c r="BC1" s="10"/>
      <c r="BD1" s="31" t="s">
        <v>8</v>
      </c>
      <c r="BE1" s="31" t="s">
        <v>9</v>
      </c>
      <c r="BF1" s="31" t="s">
        <v>10</v>
      </c>
      <c r="BG1" s="31"/>
      <c r="BH1" s="31" t="s">
        <v>8</v>
      </c>
      <c r="BI1" s="31" t="s">
        <v>9</v>
      </c>
      <c r="BJ1" s="31" t="s">
        <v>10</v>
      </c>
      <c r="BK1" s="31"/>
      <c r="BL1" s="31" t="s">
        <v>42</v>
      </c>
      <c r="BM1" s="31" t="s">
        <v>43</v>
      </c>
      <c r="BO1" s="31" t="s">
        <v>8</v>
      </c>
      <c r="BP1" s="31" t="s">
        <v>9</v>
      </c>
      <c r="BQ1" s="31" t="s">
        <v>10</v>
      </c>
      <c r="BR1" s="31"/>
      <c r="BS1" s="31" t="s">
        <v>8</v>
      </c>
      <c r="BT1" s="31" t="s">
        <v>9</v>
      </c>
      <c r="BU1" s="31" t="s">
        <v>10</v>
      </c>
      <c r="BV1" s="31"/>
      <c r="BW1" s="31" t="s">
        <v>42</v>
      </c>
      <c r="BX1" s="31" t="s">
        <v>43</v>
      </c>
    </row>
    <row r="2" spans="1:76" x14ac:dyDescent="0.2">
      <c r="A2" s="92">
        <v>0</v>
      </c>
      <c r="B2" s="92">
        <v>0</v>
      </c>
      <c r="C2" s="47">
        <v>111.4</v>
      </c>
      <c r="D2" s="91">
        <f>EXCELIBR!CJ1633</f>
        <v>0.41183242029761402</v>
      </c>
      <c r="E2" s="50"/>
      <c r="F2" s="61" t="str">
        <f>IFERROR(W92,V92)</f>
        <v>X</v>
      </c>
      <c r="G2" s="60" t="s">
        <v>83</v>
      </c>
      <c r="H2" s="53" t="s">
        <v>19</v>
      </c>
      <c r="I2" s="53">
        <f>Q140</f>
        <v>0.92730014235615277</v>
      </c>
      <c r="J2" s="53">
        <f>R140</f>
        <v>0.35552632186996219</v>
      </c>
      <c r="K2" s="53">
        <f>S140</f>
        <v>0.11711310961576772</v>
      </c>
      <c r="L2" s="48"/>
      <c r="M2" s="48"/>
      <c r="N2" s="63"/>
      <c r="X2" s="63"/>
      <c r="AQ2" s="31"/>
      <c r="AR2" s="31">
        <v>1</v>
      </c>
      <c r="AS2" s="31">
        <f>EXCELIBR!AZ2</f>
        <v>-0.36487678433761978</v>
      </c>
      <c r="AT2" s="31">
        <f>EXCELIBR!AZ3</f>
        <v>0.93105581586252828</v>
      </c>
      <c r="AU2" s="31">
        <f>EXCELIBR!AZ4</f>
        <v>0</v>
      </c>
      <c r="AV2" s="31"/>
      <c r="AW2" s="31">
        <f>IF(AU2&lt;0,-AS2,AS2)</f>
        <v>-0.36487678433761978</v>
      </c>
      <c r="AX2" s="31">
        <f>IF(AU2&lt;0,-AT2,AT2)</f>
        <v>0.93105581586252828</v>
      </c>
      <c r="AY2" s="31">
        <f>IF(AU2&lt;0,-AU2,AU2)</f>
        <v>0</v>
      </c>
      <c r="AZ2" s="31"/>
      <c r="BA2" s="31">
        <f>AW2/(1+AY2)</f>
        <v>-0.36487678433761978</v>
      </c>
      <c r="BB2" s="31">
        <f>AX2/(1+AY2)</f>
        <v>0.93105581586252828</v>
      </c>
      <c r="BC2" s="10"/>
      <c r="BD2" s="31">
        <f>EXCELIBR!BL2</f>
        <v>0.93105581586252828</v>
      </c>
      <c r="BE2" s="31">
        <f>EXCELIBR!BL3</f>
        <v>0.36487678433761978</v>
      </c>
      <c r="BF2" s="31">
        <f>EXCELIBR!BL4</f>
        <v>0</v>
      </c>
      <c r="BG2" s="31"/>
      <c r="BH2" s="31">
        <f>IF(BF2&lt;0,-BD2,BD2)</f>
        <v>0.93105581586252828</v>
      </c>
      <c r="BI2" s="31">
        <f>IF(BF2&lt;0,-BE2,BE2)</f>
        <v>0.36487678433761978</v>
      </c>
      <c r="BJ2" s="31">
        <f>IF(BF2&lt;0,-BF2,BF2)</f>
        <v>0</v>
      </c>
      <c r="BK2" s="31"/>
      <c r="BL2" s="31">
        <f>BH2/(1+BJ2)</f>
        <v>0.93105581586252828</v>
      </c>
      <c r="BM2" s="31">
        <f>BI2/(1+BJ2)</f>
        <v>0.36487678433761978</v>
      </c>
      <c r="BO2" s="31">
        <f>EXCELIBR!CL1633</f>
        <v>-0.358175143829912</v>
      </c>
      <c r="BP2" s="31">
        <f>EXCELIBR!CM1633</f>
        <v>0.93365441483582234</v>
      </c>
      <c r="BQ2" s="31">
        <f>EXCELIBR!CN1633</f>
        <v>0</v>
      </c>
      <c r="BR2" s="31"/>
      <c r="BS2" s="31">
        <f>IF(BQ2&lt;0,-BO2,BO2)</f>
        <v>-0.358175143829912</v>
      </c>
      <c r="BT2" s="31">
        <f>IF(BQ2&lt;0,-BP2,BP2)</f>
        <v>0.93365441483582234</v>
      </c>
      <c r="BU2" s="31">
        <f>IF(BQ2&lt;0,-BQ2,BQ2)</f>
        <v>0</v>
      </c>
      <c r="BV2" s="31"/>
      <c r="BW2" s="31">
        <f>BS2/(1+BU2)</f>
        <v>-0.358175143829912</v>
      </c>
      <c r="BX2" s="31">
        <f>BT2/(1+BU2)</f>
        <v>0.93365441483582234</v>
      </c>
    </row>
    <row r="3" spans="1:76" x14ac:dyDescent="0.2">
      <c r="A3" s="92">
        <v>0</v>
      </c>
      <c r="B3" s="92">
        <v>5</v>
      </c>
      <c r="C3" s="47">
        <v>109</v>
      </c>
      <c r="D3" s="91">
        <f>EXCELIBR!CJ1634</f>
        <v>-1.3367333799463097</v>
      </c>
      <c r="E3" s="50"/>
      <c r="H3" s="53"/>
      <c r="I3" s="53"/>
      <c r="J3" s="53"/>
      <c r="K3" s="53"/>
      <c r="L3" s="45" t="s">
        <v>3</v>
      </c>
      <c r="M3" s="45">
        <f>(IF(E125&gt;90,180-E125,E125))</f>
        <v>24.791021450510641</v>
      </c>
      <c r="N3" s="63"/>
      <c r="X3" s="63"/>
      <c r="AQ3" s="31"/>
      <c r="AR3" s="31">
        <v>2</v>
      </c>
      <c r="AS3" s="31">
        <f>EXCELIBR!AZ7</f>
        <v>-0.3258124973549395</v>
      </c>
      <c r="AT3" s="31">
        <f>EXCELIBR!AZ8</f>
        <v>0.94202430936592707</v>
      </c>
      <c r="AU3" s="31">
        <f>EXCELIBR!AZ9</f>
        <v>-8.022728420547165E-2</v>
      </c>
      <c r="AV3" s="31"/>
      <c r="AW3" s="31">
        <f t="shared" ref="AW3:AW20" si="0">IF(AU3&lt;0,-AS3,AS3)</f>
        <v>0.3258124973549395</v>
      </c>
      <c r="AX3" s="31">
        <f t="shared" ref="AX3:AX20" si="1">IF(AU3&lt;0,-AT3,AT3)</f>
        <v>-0.94202430936592707</v>
      </c>
      <c r="AY3" s="31">
        <f t="shared" ref="AY3:AY20" si="2">IF(AU3&lt;0,-AU3,AU3)</f>
        <v>8.022728420547165E-2</v>
      </c>
      <c r="AZ3" s="31"/>
      <c r="BA3" s="31">
        <f>AW3/(1+AY3)</f>
        <v>0.30161476396569725</v>
      </c>
      <c r="BB3" s="31">
        <f t="shared" ref="BB3:BB20" si="3">AX3/(1+AY3)</f>
        <v>-0.87206120706236778</v>
      </c>
      <c r="BC3" s="10"/>
      <c r="BD3" s="31">
        <f>EXCELIBR!BL7</f>
        <v>0.94541485819268833</v>
      </c>
      <c r="BE3" s="31">
        <f>EXCELIBR!BL8</f>
        <v>0.32408492643995124</v>
      </c>
      <c r="BF3" s="31">
        <f>EXCELIBR!BL9</f>
        <v>-3.4054461718113334E-2</v>
      </c>
      <c r="BG3" s="31"/>
      <c r="BH3" s="31">
        <f t="shared" ref="BH3:BH20" si="4">IF(BF3&lt;0,-BD3,BD3)</f>
        <v>-0.94541485819268833</v>
      </c>
      <c r="BI3" s="31">
        <f t="shared" ref="BI3:BI20" si="5">IF(BF3&lt;0,-BE3,BE3)</f>
        <v>-0.32408492643995124</v>
      </c>
      <c r="BJ3" s="31">
        <f t="shared" ref="BJ3:BJ20" si="6">IF(BF3&lt;0,-BF3,BF3)</f>
        <v>3.4054461718113334E-2</v>
      </c>
      <c r="BK3" s="31"/>
      <c r="BL3" s="31">
        <f>BH3/(1+BJ3)</f>
        <v>-0.91427955991974774</v>
      </c>
      <c r="BM3" s="31">
        <f t="shared" ref="BM3:BM20" si="7">BI3/(1+BJ3)</f>
        <v>-0.31341185444089104</v>
      </c>
      <c r="BO3" s="31">
        <f>EXCELIBR!CL1634</f>
        <v>-0.34777873496112205</v>
      </c>
      <c r="BP3" s="31">
        <f>EXCELIBR!CM1634</f>
        <v>0.93420760089990174</v>
      </c>
      <c r="BQ3" s="31">
        <f>EXCELIBR!CN1634</f>
        <v>-7.9411018943794126E-2</v>
      </c>
      <c r="BR3" s="31"/>
      <c r="BS3" s="31">
        <f t="shared" ref="BS3:BS20" si="8">IF(BQ3&lt;0,-BO3,BO3)</f>
        <v>0.34777873496112205</v>
      </c>
      <c r="BT3" s="31">
        <f t="shared" ref="BT3:BT20" si="9">IF(BQ3&lt;0,-BP3,BP3)</f>
        <v>-0.93420760089990174</v>
      </c>
      <c r="BU3" s="31">
        <f t="shared" ref="BU3:BU20" si="10">IF(BQ3&lt;0,-BQ3,BQ3)</f>
        <v>7.9411018943794126E-2</v>
      </c>
      <c r="BV3" s="31"/>
      <c r="BW3" s="31">
        <f t="shared" ref="BW3:BW20" si="11">BS3/(1+BU3)</f>
        <v>0.32219305608110638</v>
      </c>
      <c r="BX3" s="31">
        <f t="shared" ref="BX3:BX20" si="12">BT3/(1+BU3)</f>
        <v>-0.86547902930806253</v>
      </c>
    </row>
    <row r="4" spans="1:76" x14ac:dyDescent="0.2">
      <c r="A4" s="92">
        <v>85</v>
      </c>
      <c r="B4" s="92">
        <v>10</v>
      </c>
      <c r="C4" s="47">
        <v>114.6</v>
      </c>
      <c r="D4" s="91">
        <f>EXCELIBR!CJ1635</f>
        <v>-1.1735576916404824</v>
      </c>
      <c r="E4" s="50"/>
      <c r="F4" s="61" t="str">
        <f>IFERROR(W94,V94)</f>
        <v>Z</v>
      </c>
      <c r="G4" s="60" t="s">
        <v>83</v>
      </c>
      <c r="H4" s="53" t="s">
        <v>20</v>
      </c>
      <c r="I4" s="53">
        <f>Q141</f>
        <v>-0.12167551381452442</v>
      </c>
      <c r="J4" s="53">
        <f>R141</f>
        <v>-9.5852523963719082E-3</v>
      </c>
      <c r="K4" s="53">
        <f>S141</f>
        <v>0.99252364821925998</v>
      </c>
      <c r="L4" s="46"/>
      <c r="M4" s="46"/>
      <c r="N4" s="63"/>
      <c r="X4" s="63"/>
      <c r="AQ4" s="31"/>
      <c r="AR4" s="31">
        <v>3</v>
      </c>
      <c r="AS4" s="31">
        <f>EXCELIBR!AZ12</f>
        <v>-0.92888313806371836</v>
      </c>
      <c r="AT4" s="31">
        <f>EXCELIBR!AZ13</f>
        <v>-0.33753817621440829</v>
      </c>
      <c r="AU4" s="31">
        <f>EXCELIBR!AZ14</f>
        <v>-0.15246014370565808</v>
      </c>
      <c r="AV4" s="31"/>
      <c r="AW4" s="31">
        <f t="shared" si="0"/>
        <v>0.92888313806371836</v>
      </c>
      <c r="AX4" s="31">
        <f t="shared" si="1"/>
        <v>0.33753817621440829</v>
      </c>
      <c r="AY4" s="31">
        <f t="shared" si="2"/>
        <v>0.15246014370565808</v>
      </c>
      <c r="AZ4" s="31"/>
      <c r="BA4" s="31">
        <f t="shared" ref="BA4:BA20" si="13">AW4/(1+AY4)</f>
        <v>0.80600022754535972</v>
      </c>
      <c r="BB4" s="31">
        <f t="shared" si="3"/>
        <v>0.2928849019707328</v>
      </c>
      <c r="BC4" s="10"/>
      <c r="BD4" s="31">
        <f>EXCELIBR!BL12</f>
        <v>-0.32826870018601345</v>
      </c>
      <c r="BE4" s="31">
        <f>EXCELIBR!BL13</f>
        <v>0.9409197980114401</v>
      </c>
      <c r="BF4" s="31">
        <f>EXCELIBR!BL14</f>
        <v>-8.3123968795383502E-2</v>
      </c>
      <c r="BG4" s="31"/>
      <c r="BH4" s="31">
        <f t="shared" si="4"/>
        <v>0.32826870018601345</v>
      </c>
      <c r="BI4" s="31">
        <f t="shared" si="5"/>
        <v>-0.9409197980114401</v>
      </c>
      <c r="BJ4" s="31">
        <f t="shared" si="6"/>
        <v>8.3123968795383502E-2</v>
      </c>
      <c r="BK4" s="31"/>
      <c r="BL4" s="31">
        <f t="shared" ref="BL4:BL20" si="14">BH4/(1+BJ4)</f>
        <v>0.30307583401658406</v>
      </c>
      <c r="BM4" s="31">
        <f t="shared" si="7"/>
        <v>-0.8687092383874595</v>
      </c>
      <c r="BO4" s="31">
        <f>EXCELIBR!CL1635</f>
        <v>-0.9219650217402211</v>
      </c>
      <c r="BP4" s="31">
        <f>EXCELIBR!CM1635</f>
        <v>-0.35673836602165887</v>
      </c>
      <c r="BQ4" s="31">
        <f>EXCELIBR!CN1635</f>
        <v>-0.15072570084677178</v>
      </c>
      <c r="BR4" s="31"/>
      <c r="BS4" s="31">
        <f t="shared" si="8"/>
        <v>0.9219650217402211</v>
      </c>
      <c r="BT4" s="31">
        <f t="shared" si="9"/>
        <v>0.35673836602165887</v>
      </c>
      <c r="BU4" s="31">
        <f t="shared" si="10"/>
        <v>0.15072570084677178</v>
      </c>
      <c r="BV4" s="31"/>
      <c r="BW4" s="31">
        <f t="shared" si="11"/>
        <v>0.80120311996315452</v>
      </c>
      <c r="BX4" s="31">
        <f t="shared" si="12"/>
        <v>0.31001164374720214</v>
      </c>
    </row>
    <row r="5" spans="1:76" x14ac:dyDescent="0.2">
      <c r="A5" s="92">
        <v>140</v>
      </c>
      <c r="B5" s="92">
        <v>15</v>
      </c>
      <c r="C5" s="47">
        <v>151.4</v>
      </c>
      <c r="D5" s="91">
        <f>EXCELIBR!CJ1636</f>
        <v>0.47991624142480305</v>
      </c>
      <c r="E5" s="50"/>
      <c r="H5" s="53"/>
      <c r="I5" s="53"/>
      <c r="J5" s="53"/>
      <c r="K5" s="53"/>
      <c r="M5" s="46"/>
      <c r="N5" s="63"/>
      <c r="X5" s="63"/>
      <c r="AQ5" s="31"/>
      <c r="AR5" s="31">
        <v>4</v>
      </c>
      <c r="AS5" s="31">
        <f>EXCELIBR!AZ17</f>
        <v>0.37473011321881311</v>
      </c>
      <c r="AT5" s="31">
        <f>EXCELIBR!AZ18</f>
        <v>-0.92085239511430439</v>
      </c>
      <c r="AU5" s="31">
        <f>EXCELIBR!AZ19</f>
        <v>-0.1077413971473578</v>
      </c>
      <c r="AV5" s="31"/>
      <c r="AW5" s="31">
        <f t="shared" si="0"/>
        <v>-0.37473011321881311</v>
      </c>
      <c r="AX5" s="31">
        <f t="shared" si="1"/>
        <v>0.92085239511430439</v>
      </c>
      <c r="AY5" s="31">
        <f t="shared" si="2"/>
        <v>0.1077413971473578</v>
      </c>
      <c r="AZ5" s="31"/>
      <c r="BA5" s="31">
        <f t="shared" si="13"/>
        <v>-0.33828302723344417</v>
      </c>
      <c r="BB5" s="31">
        <f t="shared" si="3"/>
        <v>0.83128823883053604</v>
      </c>
      <c r="BC5" s="10"/>
      <c r="BD5" s="31">
        <f>EXCELIBR!BL17</f>
        <v>-0.90953427900647954</v>
      </c>
      <c r="BE5" s="31">
        <f>EXCELIBR!BL18</f>
        <v>-0.34259058052381991</v>
      </c>
      <c r="BF5" s="31">
        <f>EXCELIBR!BL19</f>
        <v>-0.23532762151629374</v>
      </c>
      <c r="BG5" s="31"/>
      <c r="BH5" s="31">
        <f t="shared" si="4"/>
        <v>0.90953427900647954</v>
      </c>
      <c r="BI5" s="31">
        <f t="shared" si="5"/>
        <v>0.34259058052381991</v>
      </c>
      <c r="BJ5" s="31">
        <f t="shared" si="6"/>
        <v>0.23532762151629374</v>
      </c>
      <c r="BK5" s="31"/>
      <c r="BL5" s="31">
        <f t="shared" si="14"/>
        <v>0.7362696851949917</v>
      </c>
      <c r="BM5" s="31">
        <f t="shared" si="7"/>
        <v>0.27732771012058294</v>
      </c>
      <c r="BO5" s="31">
        <f>EXCELIBR!CL1636</f>
        <v>0.36709869002262685</v>
      </c>
      <c r="BP5" s="31">
        <f>EXCELIBR!CM1636</f>
        <v>-0.92368963785585356</v>
      </c>
      <c r="BQ5" s="31">
        <f>EXCELIBR!CN1636</f>
        <v>-0.10970872664192777</v>
      </c>
      <c r="BR5" s="31"/>
      <c r="BS5" s="31">
        <f t="shared" si="8"/>
        <v>-0.36709869002262685</v>
      </c>
      <c r="BT5" s="31">
        <f t="shared" si="9"/>
        <v>0.92368963785585356</v>
      </c>
      <c r="BU5" s="31">
        <f t="shared" si="10"/>
        <v>0.10970872664192777</v>
      </c>
      <c r="BV5" s="31"/>
      <c r="BW5" s="31">
        <f t="shared" si="11"/>
        <v>-0.33080634693528854</v>
      </c>
      <c r="BX5" s="31">
        <f t="shared" si="12"/>
        <v>0.83237124813014329</v>
      </c>
    </row>
    <row r="6" spans="1:76" x14ac:dyDescent="0.2">
      <c r="A6" s="92">
        <v>90</v>
      </c>
      <c r="B6" s="92">
        <v>20</v>
      </c>
      <c r="C6" s="47">
        <v>201.2</v>
      </c>
      <c r="D6" s="91">
        <f>EXCELIBR!CJ1637</f>
        <v>-0.1922336271556162</v>
      </c>
      <c r="E6" s="50"/>
      <c r="F6" s="61" t="str">
        <f>IFERROR(V102,"Y")</f>
        <v>Y</v>
      </c>
      <c r="G6" s="60" t="s">
        <v>83</v>
      </c>
      <c r="H6" s="53" t="s">
        <v>22</v>
      </c>
      <c r="I6" s="53">
        <f>Q142</f>
        <v>0.3539908407349408</v>
      </c>
      <c r="J6" s="53">
        <f>R142</f>
        <v>-0.93461711807248316</v>
      </c>
      <c r="K6" s="53">
        <f>S142</f>
        <v>3.4370441976440354E-2</v>
      </c>
      <c r="L6" s="45" t="s">
        <v>46</v>
      </c>
      <c r="M6" s="45" t="str">
        <f>IF(EXCELIBR!F1670&gt;0.00001,"NO","YES")</f>
        <v>YES</v>
      </c>
      <c r="N6" s="63"/>
      <c r="X6" s="63"/>
      <c r="AQ6" s="31"/>
      <c r="AR6" s="31">
        <v>5</v>
      </c>
      <c r="AS6" s="31">
        <f>EXCELIBR!AZ22</f>
        <v>0.33600948630808697</v>
      </c>
      <c r="AT6" s="31">
        <f>EXCELIBR!AZ23</f>
        <v>-0.93053262006953008</v>
      </c>
      <c r="AU6" s="31">
        <f>EXCELIBR!AZ24</f>
        <v>0.14562509432618789</v>
      </c>
      <c r="AV6" s="31"/>
      <c r="AW6" s="31">
        <f t="shared" si="0"/>
        <v>0.33600948630808697</v>
      </c>
      <c r="AX6" s="31">
        <f t="shared" si="1"/>
        <v>-0.93053262006953008</v>
      </c>
      <c r="AY6" s="31">
        <f t="shared" si="2"/>
        <v>0.14562509432618789</v>
      </c>
      <c r="AZ6" s="31"/>
      <c r="BA6" s="31">
        <f t="shared" si="13"/>
        <v>0.29329794535071241</v>
      </c>
      <c r="BB6" s="31">
        <f t="shared" si="3"/>
        <v>-0.81224881043377739</v>
      </c>
      <c r="BC6" s="10"/>
      <c r="BD6" s="31">
        <f>EXCELIBR!BL22</f>
        <v>-0.87788897733126714</v>
      </c>
      <c r="BE6" s="31">
        <f>EXCELIBR!BL23</f>
        <v>-0.36543102377502407</v>
      </c>
      <c r="BF6" s="31">
        <f>EXCELIBR!BL24</f>
        <v>-0.30946907816937036</v>
      </c>
      <c r="BG6" s="31"/>
      <c r="BH6" s="31">
        <f t="shared" si="4"/>
        <v>0.87788897733126714</v>
      </c>
      <c r="BI6" s="31">
        <f t="shared" si="5"/>
        <v>0.36543102377502407</v>
      </c>
      <c r="BJ6" s="31">
        <f t="shared" si="6"/>
        <v>0.30946907816937036</v>
      </c>
      <c r="BK6" s="31"/>
      <c r="BL6" s="31">
        <f t="shared" si="14"/>
        <v>0.67041596626210564</v>
      </c>
      <c r="BM6" s="31">
        <f t="shared" si="7"/>
        <v>0.27906808176478237</v>
      </c>
      <c r="BO6" s="31">
        <f>EXCELIBR!CL1637</f>
        <v>0.33895300344160328</v>
      </c>
      <c r="BP6" s="31">
        <f>EXCELIBR!CM1637</f>
        <v>-0.92930132380052</v>
      </c>
      <c r="BQ6" s="31">
        <f>EXCELIBR!CN1637</f>
        <v>0.14666257545985456</v>
      </c>
      <c r="BR6" s="31"/>
      <c r="BS6" s="31">
        <f t="shared" si="8"/>
        <v>0.33895300344160328</v>
      </c>
      <c r="BT6" s="31">
        <f t="shared" si="9"/>
        <v>-0.92930132380052</v>
      </c>
      <c r="BU6" s="31">
        <f t="shared" si="10"/>
        <v>0.14666257545985456</v>
      </c>
      <c r="BV6" s="31"/>
      <c r="BW6" s="31">
        <f t="shared" si="11"/>
        <v>0.2955996041866723</v>
      </c>
      <c r="BX6" s="31">
        <f t="shared" si="12"/>
        <v>-0.8104400925685008</v>
      </c>
    </row>
    <row r="7" spans="1:76" x14ac:dyDescent="0.2">
      <c r="A7" s="92">
        <v>45</v>
      </c>
      <c r="B7" s="92">
        <v>25</v>
      </c>
      <c r="C7" s="47">
        <v>245.2</v>
      </c>
      <c r="D7" s="91">
        <f>EXCELIBR!CJ1638</f>
        <v>0.13804863930076294</v>
      </c>
      <c r="E7" s="50"/>
      <c r="H7" s="53"/>
      <c r="I7" s="53"/>
      <c r="J7" s="53"/>
      <c r="K7" s="53"/>
      <c r="L7" s="46"/>
      <c r="M7" s="46"/>
      <c r="N7" s="63"/>
      <c r="X7" s="63"/>
      <c r="AQ7" s="31"/>
      <c r="AR7" s="31">
        <v>6</v>
      </c>
      <c r="AS7" s="31">
        <f>EXCELIBR!AZ27</f>
        <v>0.28783668744221413</v>
      </c>
      <c r="AT7" s="31">
        <f>EXCELIBR!AZ28</f>
        <v>-0.87239111523400015</v>
      </c>
      <c r="AU7" s="31">
        <f>EXCELIBR!AZ29</f>
        <v>0.39507440238905722</v>
      </c>
      <c r="AV7" s="31"/>
      <c r="AW7" s="31">
        <f t="shared" si="0"/>
        <v>0.28783668744221413</v>
      </c>
      <c r="AX7" s="31">
        <f t="shared" si="1"/>
        <v>-0.87239111523400015</v>
      </c>
      <c r="AY7" s="31">
        <f t="shared" si="2"/>
        <v>0.39507440238905722</v>
      </c>
      <c r="AZ7" s="31"/>
      <c r="BA7" s="31">
        <f t="shared" si="13"/>
        <v>0.20632353869391867</v>
      </c>
      <c r="BB7" s="31">
        <f t="shared" si="3"/>
        <v>-0.62533662272064849</v>
      </c>
      <c r="BC7" s="10"/>
      <c r="BD7" s="31">
        <f>EXCELIBR!BL27</f>
        <v>-0.91666544213210543</v>
      </c>
      <c r="BE7" s="31">
        <f>EXCELIBR!BL28</f>
        <v>-0.37040795815842287</v>
      </c>
      <c r="BF7" s="31">
        <f>EXCELIBR!BL29</f>
        <v>-0.15007468718494674</v>
      </c>
      <c r="BG7" s="31"/>
      <c r="BH7" s="31">
        <f t="shared" si="4"/>
        <v>0.91666544213210543</v>
      </c>
      <c r="BI7" s="31">
        <f t="shared" si="5"/>
        <v>0.37040795815842287</v>
      </c>
      <c r="BJ7" s="31">
        <f t="shared" si="6"/>
        <v>0.15007468718494674</v>
      </c>
      <c r="BK7" s="31"/>
      <c r="BL7" s="31">
        <f t="shared" si="14"/>
        <v>0.79704861983862951</v>
      </c>
      <c r="BM7" s="31">
        <f t="shared" si="7"/>
        <v>0.32207295950933013</v>
      </c>
      <c r="BO7" s="31">
        <f>EXCELIBR!CL1638</f>
        <v>0.28562723737496337</v>
      </c>
      <c r="BP7" s="31">
        <f>EXCELIBR!CM1638</f>
        <v>-0.87328104430942921</v>
      </c>
      <c r="BQ7" s="31">
        <f>EXCELIBR!CN1638</f>
        <v>0.39471166554762355</v>
      </c>
      <c r="BR7" s="31"/>
      <c r="BS7" s="31">
        <f t="shared" si="8"/>
        <v>0.28562723737496337</v>
      </c>
      <c r="BT7" s="31">
        <f t="shared" si="9"/>
        <v>-0.87328104430942921</v>
      </c>
      <c r="BU7" s="31">
        <f t="shared" si="10"/>
        <v>0.39471166554762355</v>
      </c>
      <c r="BV7" s="31"/>
      <c r="BW7" s="31">
        <f t="shared" si="11"/>
        <v>0.20479303674771651</v>
      </c>
      <c r="BX7" s="31">
        <f t="shared" si="12"/>
        <v>-0.62613733424717699</v>
      </c>
    </row>
    <row r="8" spans="1:76" x14ac:dyDescent="0.2">
      <c r="A8" s="92">
        <v>20</v>
      </c>
      <c r="B8" s="92">
        <v>30</v>
      </c>
      <c r="C8" s="47">
        <v>177.5</v>
      </c>
      <c r="D8" s="91">
        <f>EXCELIBR!CJ1639</f>
        <v>0.73879455585910137</v>
      </c>
      <c r="E8" s="50"/>
      <c r="H8" s="53" t="s">
        <v>23</v>
      </c>
      <c r="I8" s="53">
        <f>Q143</f>
        <v>-0.93180266183863136</v>
      </c>
      <c r="J8" s="53">
        <f>R143</f>
        <v>-0.3492962422733713</v>
      </c>
      <c r="K8" s="53">
        <f>S143</f>
        <v>9.8670839279614439E-2</v>
      </c>
      <c r="L8" s="44"/>
      <c r="N8" s="63"/>
      <c r="X8" s="63"/>
      <c r="AQ8" s="31"/>
      <c r="AR8" s="31">
        <v>7</v>
      </c>
      <c r="AS8" s="31">
        <f>EXCELIBR!AZ32</f>
        <v>-0.95468362365636472</v>
      </c>
      <c r="AT8" s="31">
        <f>EXCELIBR!AZ33</f>
        <v>-0.29733461044196385</v>
      </c>
      <c r="AU8" s="31">
        <f>EXCELIBR!AZ34</f>
        <v>1.3088474153936637E-2</v>
      </c>
      <c r="AV8" s="31"/>
      <c r="AW8" s="31">
        <f t="shared" si="0"/>
        <v>-0.95468362365636472</v>
      </c>
      <c r="AX8" s="31">
        <f t="shared" si="1"/>
        <v>-0.29733461044196385</v>
      </c>
      <c r="AY8" s="31">
        <f t="shared" si="2"/>
        <v>1.3088474153936637E-2</v>
      </c>
      <c r="AZ8" s="31"/>
      <c r="BA8" s="31">
        <f t="shared" si="13"/>
        <v>-0.94234970391273321</v>
      </c>
      <c r="BB8" s="31">
        <f t="shared" si="3"/>
        <v>-0.2934932318623778</v>
      </c>
      <c r="BC8" s="10"/>
      <c r="BD8" s="31">
        <f>EXCELIBR!BL32</f>
        <v>-0.26379005049831955</v>
      </c>
      <c r="BE8" s="31">
        <f>EXCELIBR!BL33</f>
        <v>0.8249764344596594</v>
      </c>
      <c r="BF8" s="31">
        <f>EXCELIBR!BL34</f>
        <v>-0.49982866248777874</v>
      </c>
      <c r="BG8" s="31"/>
      <c r="BH8" s="31">
        <f t="shared" si="4"/>
        <v>0.26379005049831955</v>
      </c>
      <c r="BI8" s="31">
        <f t="shared" si="5"/>
        <v>-0.8249764344596594</v>
      </c>
      <c r="BJ8" s="31">
        <f t="shared" si="6"/>
        <v>0.49982866248777874</v>
      </c>
      <c r="BK8" s="31"/>
      <c r="BL8" s="31">
        <f t="shared" si="14"/>
        <v>0.1758801235740946</v>
      </c>
      <c r="BM8" s="31">
        <f t="shared" si="7"/>
        <v>-0.55004711877639667</v>
      </c>
      <c r="BO8" s="31">
        <f>EXCELIBR!CL1639</f>
        <v>-0.95800557879829684</v>
      </c>
      <c r="BP8" s="31">
        <f>EXCELIBR!CM1639</f>
        <v>-0.28667261324664473</v>
      </c>
      <c r="BQ8" s="31">
        <f>EXCELIBR!CN1639</f>
        <v>6.6425752295292831E-3</v>
      </c>
      <c r="BR8" s="31"/>
      <c r="BS8" s="31">
        <f t="shared" si="8"/>
        <v>-0.95800557879829684</v>
      </c>
      <c r="BT8" s="31">
        <f t="shared" si="9"/>
        <v>-0.28667261324664473</v>
      </c>
      <c r="BU8" s="31">
        <f t="shared" si="10"/>
        <v>6.6425752295292831E-3</v>
      </c>
      <c r="BV8" s="31"/>
      <c r="BW8" s="31">
        <f t="shared" si="11"/>
        <v>-0.95168394658834832</v>
      </c>
      <c r="BX8" s="31">
        <f t="shared" si="12"/>
        <v>-0.28478093446552183</v>
      </c>
    </row>
    <row r="9" spans="1:76" x14ac:dyDescent="0.2">
      <c r="A9" s="92">
        <v>40</v>
      </c>
      <c r="B9" s="92">
        <v>35</v>
      </c>
      <c r="C9" s="47">
        <v>250.5</v>
      </c>
      <c r="D9" s="91">
        <f>EXCELIBR!CJ1640</f>
        <v>0.60243866304045923</v>
      </c>
      <c r="E9" s="50"/>
      <c r="F9" s="49"/>
      <c r="H9" s="53"/>
      <c r="I9" s="53"/>
      <c r="J9" s="53"/>
      <c r="K9" s="53"/>
      <c r="L9" s="46"/>
      <c r="M9" s="44"/>
      <c r="N9" s="63"/>
      <c r="X9" s="63"/>
      <c r="AQ9" s="31"/>
      <c r="AR9" s="31">
        <v>8</v>
      </c>
      <c r="AS9" s="31">
        <f>EXCELIBR!AZ37</f>
        <v>0.24777369412686764</v>
      </c>
      <c r="AT9" s="31">
        <f>EXCELIBR!AZ38</f>
        <v>-0.79568431423188657</v>
      </c>
      <c r="AU9" s="31">
        <f>EXCELIBR!AZ39</f>
        <v>0.55271572131074542</v>
      </c>
      <c r="AV9" s="31"/>
      <c r="AW9" s="31">
        <f t="shared" si="0"/>
        <v>0.24777369412686764</v>
      </c>
      <c r="AX9" s="31">
        <f t="shared" si="1"/>
        <v>-0.79568431423188657</v>
      </c>
      <c r="AY9" s="31">
        <f t="shared" si="2"/>
        <v>0.55271572131074542</v>
      </c>
      <c r="AZ9" s="31"/>
      <c r="BA9" s="31">
        <f t="shared" si="13"/>
        <v>0.15957440935659892</v>
      </c>
      <c r="BB9" s="31">
        <f t="shared" si="3"/>
        <v>-0.51244687183317705</v>
      </c>
      <c r="BC9" s="10"/>
      <c r="BD9" s="31">
        <f>EXCELIBR!BL37</f>
        <v>-0.90826481366798095</v>
      </c>
      <c r="BE9" s="31">
        <f>EXCELIBR!BL38</f>
        <v>-0.38930677941638658</v>
      </c>
      <c r="BF9" s="31">
        <f>EXCELIBR!BL39</f>
        <v>-0.15328163540720713</v>
      </c>
      <c r="BG9" s="31"/>
      <c r="BH9" s="31">
        <f t="shared" si="4"/>
        <v>0.90826481366798095</v>
      </c>
      <c r="BI9" s="31">
        <f t="shared" si="5"/>
        <v>0.38930677941638658</v>
      </c>
      <c r="BJ9" s="31">
        <f t="shared" si="6"/>
        <v>0.15328163540720713</v>
      </c>
      <c r="BK9" s="31"/>
      <c r="BL9" s="31">
        <f t="shared" si="14"/>
        <v>0.78754814590218092</v>
      </c>
      <c r="BM9" s="31">
        <f t="shared" si="7"/>
        <v>0.33756436195997169</v>
      </c>
      <c r="BO9" s="31">
        <f>EXCELIBR!CL1640</f>
        <v>0.23821018875594635</v>
      </c>
      <c r="BP9" s="31">
        <f>EXCELIBR!CM1640</f>
        <v>-0.79973363657724272</v>
      </c>
      <c r="BQ9" s="31">
        <f>EXCELIBR!CN1640</f>
        <v>0.55107351279098415</v>
      </c>
      <c r="BR9" s="31"/>
      <c r="BS9" s="31">
        <f t="shared" si="8"/>
        <v>0.23821018875594635</v>
      </c>
      <c r="BT9" s="31">
        <f t="shared" si="9"/>
        <v>-0.79973363657724272</v>
      </c>
      <c r="BU9" s="31">
        <f t="shared" si="10"/>
        <v>0.55107351279098415</v>
      </c>
      <c r="BV9" s="31"/>
      <c r="BW9" s="31">
        <f t="shared" si="11"/>
        <v>0.15357762658670746</v>
      </c>
      <c r="BX9" s="31">
        <f t="shared" si="12"/>
        <v>-0.51560008599348151</v>
      </c>
    </row>
    <row r="10" spans="1:76" x14ac:dyDescent="0.2">
      <c r="A10" s="92">
        <v>80</v>
      </c>
      <c r="B10" s="92">
        <v>40</v>
      </c>
      <c r="C10" s="47">
        <v>215.7</v>
      </c>
      <c r="D10" s="91">
        <f>EXCELIBR!CJ1641</f>
        <v>8.4713985146436244E-3</v>
      </c>
      <c r="E10" s="50"/>
      <c r="F10" s="13"/>
      <c r="G10" s="13"/>
      <c r="H10" s="53" t="s">
        <v>24</v>
      </c>
      <c r="I10" s="53">
        <f>Q144</f>
        <v>0.87956522186239505</v>
      </c>
      <c r="J10" s="53">
        <f>R144</f>
        <v>0.34518112468713447</v>
      </c>
      <c r="K10" s="53">
        <f>S144</f>
        <v>0.32743703463395935</v>
      </c>
      <c r="L10" s="46"/>
      <c r="M10" s="46"/>
      <c r="N10" s="63"/>
      <c r="X10" s="63"/>
      <c r="AQ10" s="31"/>
      <c r="AR10" s="31">
        <v>9</v>
      </c>
      <c r="AS10" s="31">
        <f>EXCELIBR!AZ42</f>
        <v>0.28865490823213913</v>
      </c>
      <c r="AT10" s="31">
        <f>EXCELIBR!AZ43</f>
        <v>-0.8649234196274781</v>
      </c>
      <c r="AU10" s="31">
        <f>EXCELIBR!AZ44</f>
        <v>0.41059203856553866</v>
      </c>
      <c r="AV10" s="31"/>
      <c r="AW10" s="31">
        <f t="shared" si="0"/>
        <v>0.28865490823213913</v>
      </c>
      <c r="AX10" s="31">
        <f t="shared" si="1"/>
        <v>-0.8649234196274781</v>
      </c>
      <c r="AY10" s="31">
        <f t="shared" si="2"/>
        <v>0.41059203856553866</v>
      </c>
      <c r="AZ10" s="31"/>
      <c r="BA10" s="31">
        <f t="shared" si="13"/>
        <v>0.20463387027597185</v>
      </c>
      <c r="BB10" s="31">
        <f t="shared" si="3"/>
        <v>-0.61316340655590074</v>
      </c>
      <c r="BC10" s="10"/>
      <c r="BD10" s="31">
        <f>EXCELIBR!BL42</f>
        <v>-0.72641864670060252</v>
      </c>
      <c r="BE10" s="31">
        <f>EXCELIBR!BL43</f>
        <v>-0.47720630831175603</v>
      </c>
      <c r="BF10" s="31">
        <f>EXCELIBR!BL44</f>
        <v>-0.49456050088248044</v>
      </c>
      <c r="BG10" s="31"/>
      <c r="BH10" s="31">
        <f t="shared" si="4"/>
        <v>0.72641864670060252</v>
      </c>
      <c r="BI10" s="31">
        <f t="shared" si="5"/>
        <v>0.47720630831175603</v>
      </c>
      <c r="BJ10" s="31">
        <f t="shared" si="6"/>
        <v>0.49456050088248044</v>
      </c>
      <c r="BK10" s="31"/>
      <c r="BL10" s="31">
        <f t="shared" si="14"/>
        <v>0.48604164653868492</v>
      </c>
      <c r="BM10" s="31">
        <f t="shared" si="7"/>
        <v>0.31929541027612068</v>
      </c>
      <c r="BO10" s="31">
        <f>EXCELIBR!CL1641</f>
        <v>0.28854750132278634</v>
      </c>
      <c r="BP10" s="31">
        <f>EXCELIBR!CM1641</f>
        <v>-0.86499396693760167</v>
      </c>
      <c r="BQ10" s="31">
        <f>EXCELIBR!CN1641</f>
        <v>0.41051891143031166</v>
      </c>
      <c r="BR10" s="31"/>
      <c r="BS10" s="31">
        <f t="shared" si="8"/>
        <v>0.28854750132278634</v>
      </c>
      <c r="BT10" s="31">
        <f t="shared" si="9"/>
        <v>-0.86499396693760167</v>
      </c>
      <c r="BU10" s="31">
        <f t="shared" si="10"/>
        <v>0.41051891143031166</v>
      </c>
      <c r="BV10" s="31"/>
      <c r="BW10" s="31">
        <f t="shared" si="11"/>
        <v>0.20456833225312085</v>
      </c>
      <c r="BX10" s="31">
        <f t="shared" si="12"/>
        <v>-0.61324521062994464</v>
      </c>
    </row>
    <row r="11" spans="1:76" x14ac:dyDescent="0.2">
      <c r="A11" s="92">
        <v>120</v>
      </c>
      <c r="B11" s="92">
        <v>45</v>
      </c>
      <c r="C11" s="47">
        <v>167.8</v>
      </c>
      <c r="D11" s="91">
        <f>EXCELIBR!CJ1642</f>
        <v>-1.5391946992853889</v>
      </c>
      <c r="E11" s="50"/>
      <c r="F11" s="10"/>
      <c r="G11" s="10"/>
      <c r="H11" s="51"/>
      <c r="I11" s="44"/>
      <c r="J11" s="44"/>
      <c r="K11" s="85"/>
      <c r="L11" s="46"/>
      <c r="M11" s="52"/>
      <c r="N11" s="63"/>
      <c r="X11" s="63"/>
      <c r="AQ11" s="31"/>
      <c r="AR11" s="31">
        <v>10</v>
      </c>
      <c r="AS11" s="31">
        <f>EXCELIBR!AZ47</f>
        <v>0.34324246893002791</v>
      </c>
      <c r="AT11" s="31">
        <f>EXCELIBR!AZ48</f>
        <v>-0.93381641726724485</v>
      </c>
      <c r="AU11" s="31">
        <f>EXCELIBR!AZ49</f>
        <v>-0.10085388621657353</v>
      </c>
      <c r="AV11" s="31"/>
      <c r="AW11" s="31">
        <f t="shared" si="0"/>
        <v>-0.34324246893002791</v>
      </c>
      <c r="AX11" s="31">
        <f t="shared" si="1"/>
        <v>0.93381641726724485</v>
      </c>
      <c r="AY11" s="31">
        <f t="shared" si="2"/>
        <v>0.10085388621657353</v>
      </c>
      <c r="AZ11" s="31"/>
      <c r="BA11" s="31">
        <f t="shared" si="13"/>
        <v>-0.31179657284917922</v>
      </c>
      <c r="BB11" s="31">
        <f t="shared" si="3"/>
        <v>0.8482655409216886</v>
      </c>
      <c r="BC11" s="10"/>
      <c r="BD11" s="31">
        <f>EXCELIBR!BL47</f>
        <v>-0.69157012564988951</v>
      </c>
      <c r="BE11" s="31">
        <f>EXCELIBR!BL48</f>
        <v>-0.1786120591493795</v>
      </c>
      <c r="BF11" s="31">
        <f>EXCELIBR!BL49</f>
        <v>-0.69987748473215949</v>
      </c>
      <c r="BG11" s="31"/>
      <c r="BH11" s="31">
        <f t="shared" si="4"/>
        <v>0.69157012564988951</v>
      </c>
      <c r="BI11" s="31">
        <f t="shared" si="5"/>
        <v>0.1786120591493795</v>
      </c>
      <c r="BJ11" s="31">
        <f t="shared" si="6"/>
        <v>0.69987748473215949</v>
      </c>
      <c r="BK11" s="31"/>
      <c r="BL11" s="31">
        <f t="shared" si="14"/>
        <v>0.40683527598982017</v>
      </c>
      <c r="BM11" s="31">
        <f t="shared" si="7"/>
        <v>0.10507348956240951</v>
      </c>
      <c r="BO11" s="31">
        <f>EXCELIBR!CL1642</f>
        <v>0.36169473751875614</v>
      </c>
      <c r="BP11" s="31">
        <f>EXCELIBR!CM1642</f>
        <v>-0.92868182141237199</v>
      </c>
      <c r="BQ11" s="31">
        <f>EXCELIBR!CN1642</f>
        <v>-8.2018238395112339E-2</v>
      </c>
      <c r="BR11" s="31"/>
      <c r="BS11" s="31">
        <f t="shared" si="8"/>
        <v>-0.36169473751875614</v>
      </c>
      <c r="BT11" s="31">
        <f t="shared" si="9"/>
        <v>0.92868182141237199</v>
      </c>
      <c r="BU11" s="31">
        <f t="shared" si="10"/>
        <v>8.2018238395112339E-2</v>
      </c>
      <c r="BV11" s="31"/>
      <c r="BW11" s="31">
        <f t="shared" si="11"/>
        <v>-0.33427785658699671</v>
      </c>
      <c r="BX11" s="31">
        <f t="shared" si="12"/>
        <v>0.85828666140584264</v>
      </c>
    </row>
    <row r="12" spans="1:76" x14ac:dyDescent="0.2">
      <c r="A12" s="92">
        <v>90</v>
      </c>
      <c r="B12" s="92">
        <v>50</v>
      </c>
      <c r="C12" s="47">
        <v>209.4</v>
      </c>
      <c r="D12" s="91">
        <f>EXCELIBR!CJ1643</f>
        <v>0.32628734921277669</v>
      </c>
      <c r="E12" s="50"/>
      <c r="F12" s="17" t="s">
        <v>153</v>
      </c>
      <c r="G12" s="17"/>
      <c r="H12" s="89"/>
      <c r="I12" s="113" t="s">
        <v>911</v>
      </c>
      <c r="J12" s="47"/>
      <c r="K12" s="17"/>
      <c r="L12" s="66" t="s">
        <v>152</v>
      </c>
      <c r="M12" s="47"/>
      <c r="N12" s="63"/>
      <c r="X12" s="63"/>
      <c r="AQ12" s="31"/>
      <c r="AR12" s="31">
        <v>11</v>
      </c>
      <c r="AS12" s="31">
        <f>EXCELIBR!AZ52</f>
        <v>0.29474421423068303</v>
      </c>
      <c r="AT12" s="31">
        <f>EXCELIBR!AZ53</f>
        <v>-0.85749699989872685</v>
      </c>
      <c r="AU12" s="31">
        <f>EXCELIBR!AZ54</f>
        <v>0.4216927119861334</v>
      </c>
      <c r="AV12" s="31"/>
      <c r="AW12" s="31">
        <f t="shared" si="0"/>
        <v>0.29474421423068303</v>
      </c>
      <c r="AX12" s="31">
        <f t="shared" si="1"/>
        <v>-0.85749699989872685</v>
      </c>
      <c r="AY12" s="31">
        <f t="shared" si="2"/>
        <v>0.4216927119861334</v>
      </c>
      <c r="AZ12" s="31"/>
      <c r="BA12" s="31">
        <f t="shared" si="13"/>
        <v>0.20731921303790005</v>
      </c>
      <c r="BB12" s="31">
        <f t="shared" si="3"/>
        <v>-0.60315213876336626</v>
      </c>
      <c r="BC12" s="10"/>
      <c r="BD12" s="31">
        <f>EXCELIBR!BL52</f>
        <v>-0.57372225439730939</v>
      </c>
      <c r="BE12" s="31">
        <f>EXCELIBR!BL53</f>
        <v>-0.51170638975688376</v>
      </c>
      <c r="BF12" s="31">
        <f>EXCELIBR!BL54</f>
        <v>-0.63953056650268492</v>
      </c>
      <c r="BG12" s="31"/>
      <c r="BH12" s="31">
        <f t="shared" si="4"/>
        <v>0.57372225439730939</v>
      </c>
      <c r="BI12" s="31">
        <f t="shared" si="5"/>
        <v>0.51170638975688376</v>
      </c>
      <c r="BJ12" s="31">
        <f t="shared" si="6"/>
        <v>0.63953056650268492</v>
      </c>
      <c r="BK12" s="31"/>
      <c r="BL12" s="31">
        <f t="shared" si="14"/>
        <v>0.34993080709750213</v>
      </c>
      <c r="BM12" s="31">
        <f t="shared" si="7"/>
        <v>0.31210542835344313</v>
      </c>
      <c r="BO12" s="31">
        <f>EXCELIBR!CL1643</f>
        <v>0.29147222560895175</v>
      </c>
      <c r="BP12" s="31">
        <f>EXCELIBR!CM1643</f>
        <v>-0.86039713929734818</v>
      </c>
      <c r="BQ12" s="31">
        <f>EXCELIBR!CN1643</f>
        <v>0.41804390246420753</v>
      </c>
      <c r="BR12" s="31"/>
      <c r="BS12" s="31">
        <f t="shared" si="8"/>
        <v>0.29147222560895175</v>
      </c>
      <c r="BT12" s="31">
        <f t="shared" si="9"/>
        <v>-0.86039713929734818</v>
      </c>
      <c r="BU12" s="31">
        <f t="shared" si="10"/>
        <v>0.41804390246420753</v>
      </c>
      <c r="BV12" s="31"/>
      <c r="BW12" s="31">
        <f t="shared" si="11"/>
        <v>0.20554527620932295</v>
      </c>
      <c r="BX12" s="31">
        <f t="shared" si="12"/>
        <v>-0.60674929584492554</v>
      </c>
    </row>
    <row r="13" spans="1:76" x14ac:dyDescent="0.2">
      <c r="A13" s="92">
        <v>70</v>
      </c>
      <c r="B13" s="92">
        <v>-5</v>
      </c>
      <c r="C13" s="47">
        <v>220.3</v>
      </c>
      <c r="D13" s="91">
        <f>EXCELIBR!CJ1644</f>
        <v>-1.2560776797375581</v>
      </c>
      <c r="E13" s="50"/>
      <c r="F13" s="17" t="s">
        <v>104</v>
      </c>
      <c r="I13" s="65" t="s">
        <v>826</v>
      </c>
      <c r="L13" s="65" t="s">
        <v>826</v>
      </c>
      <c r="M13" s="48"/>
      <c r="N13" s="63"/>
      <c r="X13" s="63"/>
      <c r="AQ13" s="31"/>
      <c r="AR13" s="31">
        <v>12</v>
      </c>
      <c r="AS13" s="31">
        <f>EXCELIBR!AZ57</f>
        <v>0.34450773915102939</v>
      </c>
      <c r="AT13" s="31">
        <f>EXCELIBR!AZ58</f>
        <v>-0.93680795835610542</v>
      </c>
      <c r="AU13" s="31">
        <f>EXCELIBR!AZ59</f>
        <v>-6.0870902948057026E-2</v>
      </c>
      <c r="AV13" s="31"/>
      <c r="AW13" s="31">
        <f t="shared" si="0"/>
        <v>-0.34450773915102939</v>
      </c>
      <c r="AX13" s="31">
        <f t="shared" si="1"/>
        <v>0.93680795835610542</v>
      </c>
      <c r="AY13" s="31">
        <f t="shared" si="2"/>
        <v>6.0870902948057026E-2</v>
      </c>
      <c r="AZ13" s="31"/>
      <c r="BA13" s="31">
        <f t="shared" si="13"/>
        <v>-0.32474049216891132</v>
      </c>
      <c r="BB13" s="31">
        <f t="shared" si="3"/>
        <v>0.88305556854543499</v>
      </c>
      <c r="BC13" s="10"/>
      <c r="BD13" s="31">
        <f>EXCELIBR!BL57</f>
        <v>-0.93540096031508035</v>
      </c>
      <c r="BE13" s="31">
        <f>EXCELIBR!BL58</f>
        <v>-0.34804336909850936</v>
      </c>
      <c r="BF13" s="31">
        <f>EXCELIBR!BL59</f>
        <v>6.2376731785050987E-2</v>
      </c>
      <c r="BG13" s="31"/>
      <c r="BH13" s="31">
        <f t="shared" si="4"/>
        <v>-0.93540096031508035</v>
      </c>
      <c r="BI13" s="31">
        <f t="shared" si="5"/>
        <v>-0.34804336909850936</v>
      </c>
      <c r="BJ13" s="31">
        <f t="shared" si="6"/>
        <v>6.2376731785050987E-2</v>
      </c>
      <c r="BK13" s="31"/>
      <c r="BL13" s="31">
        <f t="shared" si="14"/>
        <v>-0.88047952513359318</v>
      </c>
      <c r="BM13" s="31">
        <f t="shared" si="7"/>
        <v>-0.327608237911717</v>
      </c>
      <c r="BO13" s="31">
        <f>EXCELIBR!CL1644</f>
        <v>0.36492982032948507</v>
      </c>
      <c r="BP13" s="31">
        <f>EXCELIBR!CM1644</f>
        <v>-0.92895341422651356</v>
      </c>
      <c r="BQ13" s="31">
        <f>EXCELIBR!CN1644</f>
        <v>-6.2223632417220551E-2</v>
      </c>
      <c r="BR13" s="31"/>
      <c r="BS13" s="31">
        <f t="shared" si="8"/>
        <v>-0.36492982032948507</v>
      </c>
      <c r="BT13" s="31">
        <f t="shared" si="9"/>
        <v>0.92895341422651356</v>
      </c>
      <c r="BU13" s="31">
        <f t="shared" si="10"/>
        <v>6.2223632417220551E-2</v>
      </c>
      <c r="BV13" s="31"/>
      <c r="BW13" s="31">
        <f t="shared" si="11"/>
        <v>-0.34355272203748882</v>
      </c>
      <c r="BX13" s="31">
        <f t="shared" si="12"/>
        <v>0.87453657203292101</v>
      </c>
    </row>
    <row r="14" spans="1:76" x14ac:dyDescent="0.2">
      <c r="A14" s="92">
        <v>30</v>
      </c>
      <c r="B14" s="92">
        <v>-10</v>
      </c>
      <c r="C14" s="47">
        <v>261.8</v>
      </c>
      <c r="D14" s="91">
        <f>EXCELIBR!CJ1645</f>
        <v>-0.49843135903256552</v>
      </c>
      <c r="E14" s="50"/>
      <c r="L14" s="48"/>
      <c r="M14" s="48"/>
      <c r="N14" s="63"/>
      <c r="X14" s="63"/>
      <c r="AQ14" s="31"/>
      <c r="AR14" s="31">
        <v>13</v>
      </c>
      <c r="AS14" s="31">
        <f>EXCELIBR!AZ62</f>
        <v>0.3647258779752382</v>
      </c>
      <c r="AT14" s="31">
        <f>EXCELIBR!AZ63</f>
        <v>-0.91486779574929111</v>
      </c>
      <c r="AU14" s="31">
        <f>EXCELIBR!AZ64</f>
        <v>-0.17318184153087438</v>
      </c>
      <c r="AV14" s="31"/>
      <c r="AW14" s="31">
        <f t="shared" si="0"/>
        <v>-0.3647258779752382</v>
      </c>
      <c r="AX14" s="31">
        <f t="shared" si="1"/>
        <v>0.91486779574929111</v>
      </c>
      <c r="AY14" s="31">
        <f t="shared" si="2"/>
        <v>0.17318184153087438</v>
      </c>
      <c r="AZ14" s="31"/>
      <c r="BA14" s="31">
        <f t="shared" si="13"/>
        <v>-0.31088605795271318</v>
      </c>
      <c r="BB14" s="31">
        <f t="shared" si="3"/>
        <v>0.77981755544007436</v>
      </c>
      <c r="BC14" s="10"/>
      <c r="BD14" s="31">
        <f>EXCELIBR!BL62</f>
        <v>-0.9279980720058969</v>
      </c>
      <c r="BE14" s="31">
        <f>EXCELIBR!BL63</f>
        <v>-0.3723678812442307</v>
      </c>
      <c r="BF14" s="31">
        <f>EXCELIBR!BL64</f>
        <v>1.2717679466824595E-2</v>
      </c>
      <c r="BG14" s="31"/>
      <c r="BH14" s="31">
        <f t="shared" si="4"/>
        <v>-0.9279980720058969</v>
      </c>
      <c r="BI14" s="31">
        <f t="shared" si="5"/>
        <v>-0.3723678812442307</v>
      </c>
      <c r="BJ14" s="31">
        <f t="shared" si="6"/>
        <v>1.2717679466824595E-2</v>
      </c>
      <c r="BK14" s="31"/>
      <c r="BL14" s="31">
        <f t="shared" si="14"/>
        <v>-0.91634429893084224</v>
      </c>
      <c r="BM14" s="31">
        <f t="shared" si="7"/>
        <v>-0.36769169611048447</v>
      </c>
      <c r="BO14" s="31">
        <f>EXCELIBR!CL1645</f>
        <v>0.37278487973071217</v>
      </c>
      <c r="BP14" s="31">
        <f>EXCELIBR!CM1645</f>
        <v>-0.9115938913674142</v>
      </c>
      <c r="BQ14" s="31">
        <f>EXCELIBR!CN1645</f>
        <v>-0.17328592171833695</v>
      </c>
      <c r="BR14" s="31"/>
      <c r="BS14" s="31">
        <f t="shared" si="8"/>
        <v>-0.37278487973071217</v>
      </c>
      <c r="BT14" s="31">
        <f t="shared" si="9"/>
        <v>0.9115938913674142</v>
      </c>
      <c r="BU14" s="31">
        <f t="shared" si="10"/>
        <v>0.17328592171833695</v>
      </c>
      <c r="BV14" s="31"/>
      <c r="BW14" s="31">
        <f t="shared" si="11"/>
        <v>-0.3177272247371295</v>
      </c>
      <c r="BX14" s="31">
        <f t="shared" si="12"/>
        <v>0.77695800698975281</v>
      </c>
    </row>
    <row r="15" spans="1:76" x14ac:dyDescent="0.2">
      <c r="A15" s="92">
        <v>0</v>
      </c>
      <c r="B15" s="92">
        <v>-15</v>
      </c>
      <c r="C15" s="47">
        <v>293.89999999999998</v>
      </c>
      <c r="D15" s="91">
        <f>EXCELIBR!CJ1646</f>
        <v>2.087745087475696</v>
      </c>
      <c r="E15" s="50"/>
      <c r="F15" s="56" t="s">
        <v>105</v>
      </c>
      <c r="G15" s="57"/>
      <c r="N15" s="63"/>
      <c r="X15" s="63"/>
      <c r="AQ15" s="31"/>
      <c r="AR15" s="31">
        <v>14</v>
      </c>
      <c r="AS15" s="31">
        <f>EXCELIBR!AZ67</f>
        <v>0.40724220418355483</v>
      </c>
      <c r="AT15" s="31">
        <f>EXCELIBR!AZ68</f>
        <v>-0.8842137268110154</v>
      </c>
      <c r="AU15" s="31">
        <f>EXCELIBR!AZ69</f>
        <v>-0.22873537647398323</v>
      </c>
      <c r="AV15" s="31"/>
      <c r="AW15" s="31">
        <f t="shared" si="0"/>
        <v>-0.40724220418355483</v>
      </c>
      <c r="AX15" s="31">
        <f t="shared" si="1"/>
        <v>0.8842137268110154</v>
      </c>
      <c r="AY15" s="31">
        <f t="shared" si="2"/>
        <v>0.22873537647398323</v>
      </c>
      <c r="AZ15" s="31"/>
      <c r="BA15" s="31">
        <f t="shared" si="13"/>
        <v>-0.33143198444582067</v>
      </c>
      <c r="BB15" s="31">
        <f t="shared" si="3"/>
        <v>0.71961281797581367</v>
      </c>
      <c r="BC15" s="10"/>
      <c r="BD15" s="31">
        <f>EXCELIBR!BL67</f>
        <v>-0.91314173557095346</v>
      </c>
      <c r="BE15" s="31">
        <f>EXCELIBR!BL68</f>
        <v>-0.38923610457071006</v>
      </c>
      <c r="BF15" s="31">
        <f>EXCELIBR!BL69</f>
        <v>-0.12110914770192147</v>
      </c>
      <c r="BG15" s="31"/>
      <c r="BH15" s="31">
        <f t="shared" si="4"/>
        <v>0.91314173557095346</v>
      </c>
      <c r="BI15" s="31">
        <f t="shared" si="5"/>
        <v>0.38923610457071006</v>
      </c>
      <c r="BJ15" s="31">
        <f t="shared" si="6"/>
        <v>0.12110914770192147</v>
      </c>
      <c r="BK15" s="31"/>
      <c r="BL15" s="31">
        <f t="shared" si="14"/>
        <v>0.81449851465643197</v>
      </c>
      <c r="BM15" s="31">
        <f t="shared" si="7"/>
        <v>0.34718841191205718</v>
      </c>
      <c r="BO15" s="31">
        <f>EXCELIBR!CL1646</f>
        <v>0.37370616071566798</v>
      </c>
      <c r="BP15" s="31">
        <f>EXCELIBR!CM1646</f>
        <v>-0.89780665020155492</v>
      </c>
      <c r="BQ15" s="31">
        <f>EXCELIBR!CN1646</f>
        <v>-0.23299554565917835</v>
      </c>
      <c r="BR15" s="31"/>
      <c r="BS15" s="31">
        <f t="shared" si="8"/>
        <v>-0.37370616071566798</v>
      </c>
      <c r="BT15" s="31">
        <f t="shared" si="9"/>
        <v>0.89780665020155492</v>
      </c>
      <c r="BU15" s="31">
        <f t="shared" si="10"/>
        <v>0.23299554565917835</v>
      </c>
      <c r="BV15" s="31"/>
      <c r="BW15" s="31">
        <f t="shared" si="11"/>
        <v>-0.30308800549306036</v>
      </c>
      <c r="BX15" s="31">
        <f t="shared" si="12"/>
        <v>0.72815076531486878</v>
      </c>
    </row>
    <row r="16" spans="1:76" x14ac:dyDescent="0.2">
      <c r="A16" s="92">
        <v>10</v>
      </c>
      <c r="B16" s="92">
        <v>-20</v>
      </c>
      <c r="C16" s="47">
        <v>282.7</v>
      </c>
      <c r="D16" s="91">
        <f>EXCELIBR!CJ1647</f>
        <v>0.34168152813026609</v>
      </c>
      <c r="E16" s="50"/>
      <c r="F16" s="17" t="s">
        <v>78</v>
      </c>
      <c r="N16" s="63"/>
      <c r="X16" s="63"/>
      <c r="AQ16" s="31"/>
      <c r="AR16" s="31">
        <v>15</v>
      </c>
      <c r="AS16" s="31">
        <f>EXCELIBR!AZ72</f>
        <v>0.37986808479731449</v>
      </c>
      <c r="AT16" s="31">
        <f>EXCELIBR!AZ73</f>
        <v>-0.86509076098521842</v>
      </c>
      <c r="AU16" s="31">
        <f>EXCELIBR!AZ74</f>
        <v>-0.32759458696754423</v>
      </c>
      <c r="AV16" s="31"/>
      <c r="AW16" s="31">
        <f t="shared" si="0"/>
        <v>-0.37986808479731449</v>
      </c>
      <c r="AX16" s="31">
        <f t="shared" si="1"/>
        <v>0.86509076098521842</v>
      </c>
      <c r="AY16" s="31">
        <f t="shared" si="2"/>
        <v>0.32759458696754423</v>
      </c>
      <c r="AZ16" s="31"/>
      <c r="BA16" s="31">
        <f t="shared" si="13"/>
        <v>-0.2861325953919403</v>
      </c>
      <c r="BB16" s="31">
        <f t="shared" si="3"/>
        <v>0.65162269376318815</v>
      </c>
      <c r="BC16" s="10"/>
      <c r="BD16" s="31">
        <f>EXCELIBR!BL72</f>
        <v>-0.92434956352699316</v>
      </c>
      <c r="BE16" s="31">
        <f>EXCELIBR!BL73</f>
        <v>-0.36867101781585954</v>
      </c>
      <c r="BF16" s="31">
        <f>EXCELIBR!BL74</f>
        <v>-9.8283086185137036E-2</v>
      </c>
      <c r="BG16" s="31"/>
      <c r="BH16" s="31">
        <f t="shared" si="4"/>
        <v>0.92434956352699316</v>
      </c>
      <c r="BI16" s="31">
        <f t="shared" si="5"/>
        <v>0.36867101781585954</v>
      </c>
      <c r="BJ16" s="31">
        <f t="shared" si="6"/>
        <v>9.8283086185137036E-2</v>
      </c>
      <c r="BK16" s="31"/>
      <c r="BL16" s="31">
        <f t="shared" si="14"/>
        <v>0.84163142923169443</v>
      </c>
      <c r="BM16" s="31">
        <f t="shared" si="7"/>
        <v>0.33567940948306002</v>
      </c>
      <c r="BO16" s="31">
        <f>EXCELIBR!CL1647</f>
        <v>0.37434903414770937</v>
      </c>
      <c r="BP16" s="31">
        <f>EXCELIBR!CM1647</f>
        <v>-0.86727392310299589</v>
      </c>
      <c r="BQ16" s="31">
        <f>EXCELIBR!CN1647</f>
        <v>-0.32817486640237398</v>
      </c>
      <c r="BR16" s="31"/>
      <c r="BS16" s="31">
        <f t="shared" si="8"/>
        <v>-0.37434903414770937</v>
      </c>
      <c r="BT16" s="31">
        <f t="shared" si="9"/>
        <v>0.86727392310299589</v>
      </c>
      <c r="BU16" s="31">
        <f t="shared" si="10"/>
        <v>0.32817486640237398</v>
      </c>
      <c r="BV16" s="31"/>
      <c r="BW16" s="31">
        <f t="shared" si="11"/>
        <v>-0.28185221962655282</v>
      </c>
      <c r="BX16" s="31">
        <f t="shared" si="12"/>
        <v>0.65298173082598676</v>
      </c>
    </row>
    <row r="17" spans="1:76" x14ac:dyDescent="0.2">
      <c r="A17" s="92">
        <v>25</v>
      </c>
      <c r="B17" s="92">
        <v>-30</v>
      </c>
      <c r="C17" s="47">
        <v>270.8</v>
      </c>
      <c r="D17" s="91">
        <f>EXCELIBR!CJ1648</f>
        <v>1.3192938289739118</v>
      </c>
      <c r="E17" s="50"/>
      <c r="H17" s="17" t="s">
        <v>154</v>
      </c>
      <c r="I17" s="17" t="s">
        <v>25</v>
      </c>
      <c r="J17" s="17" t="s">
        <v>146</v>
      </c>
      <c r="K17" s="17" t="s">
        <v>145</v>
      </c>
      <c r="L17" s="47" t="s">
        <v>147</v>
      </c>
      <c r="M17" s="48"/>
      <c r="N17" s="63"/>
      <c r="X17" s="63"/>
      <c r="AQ17" s="31"/>
      <c r="AR17" s="31">
        <v>16</v>
      </c>
      <c r="AS17" s="31">
        <f>EXCELIBR!AZ77</f>
        <v>0.38738728358322705</v>
      </c>
      <c r="AT17" s="31">
        <f>EXCELIBR!AZ78</f>
        <v>-0.77568137007678306</v>
      </c>
      <c r="AU17" s="31">
        <f>EXCELIBR!AZ79</f>
        <v>-0.49824642962475207</v>
      </c>
      <c r="AV17" s="31"/>
      <c r="AW17" s="31">
        <f t="shared" si="0"/>
        <v>-0.38738728358322705</v>
      </c>
      <c r="AX17" s="31">
        <f t="shared" si="1"/>
        <v>0.77568137007678306</v>
      </c>
      <c r="AY17" s="31">
        <f t="shared" si="2"/>
        <v>0.49824642962475207</v>
      </c>
      <c r="AZ17" s="31"/>
      <c r="BA17" s="31">
        <f t="shared" si="13"/>
        <v>-0.25856045836214758</v>
      </c>
      <c r="BB17" s="31">
        <f t="shared" si="3"/>
        <v>0.51772615955511314</v>
      </c>
      <c r="BC17" s="10"/>
      <c r="BD17" s="31">
        <f>EXCELIBR!BL77</f>
        <v>-0.90433632886370463</v>
      </c>
      <c r="BE17" s="31">
        <f>EXCELIBR!BL78</f>
        <v>-0.42476500436256553</v>
      </c>
      <c r="BF17" s="31">
        <f>EXCELIBR!BL79</f>
        <v>-4.1838921666157852E-2</v>
      </c>
      <c r="BG17" s="31"/>
      <c r="BH17" s="31">
        <f t="shared" si="4"/>
        <v>0.90433632886370463</v>
      </c>
      <c r="BI17" s="31">
        <f t="shared" si="5"/>
        <v>0.42476500436256553</v>
      </c>
      <c r="BJ17" s="31">
        <f t="shared" si="6"/>
        <v>4.1838921666157852E-2</v>
      </c>
      <c r="BK17" s="31"/>
      <c r="BL17" s="31">
        <f t="shared" si="14"/>
        <v>0.8680193358657089</v>
      </c>
      <c r="BM17" s="31">
        <f t="shared" si="7"/>
        <v>0.4077069838044266</v>
      </c>
      <c r="BO17" s="31">
        <f>EXCELIBR!CL1648</f>
        <v>0.36646316482782221</v>
      </c>
      <c r="BP17" s="31">
        <f>EXCELIBR!CM1648</f>
        <v>-0.78525553064654252</v>
      </c>
      <c r="BQ17" s="31">
        <f>EXCELIBR!CN1648</f>
        <v>-0.4990776496832865</v>
      </c>
      <c r="BR17" s="31"/>
      <c r="BS17" s="31">
        <f t="shared" si="8"/>
        <v>-0.36646316482782221</v>
      </c>
      <c r="BT17" s="31">
        <f t="shared" si="9"/>
        <v>0.78525553064654252</v>
      </c>
      <c r="BU17" s="31">
        <f t="shared" si="10"/>
        <v>0.4990776496832865</v>
      </c>
      <c r="BV17" s="31"/>
      <c r="BW17" s="31">
        <f t="shared" si="11"/>
        <v>-0.24445909450070563</v>
      </c>
      <c r="BX17" s="31">
        <f t="shared" si="12"/>
        <v>0.52382578768514443</v>
      </c>
    </row>
    <row r="18" spans="1:76" x14ac:dyDescent="0.2">
      <c r="A18" s="92">
        <v>40</v>
      </c>
      <c r="B18" s="92">
        <v>-40</v>
      </c>
      <c r="C18" s="47">
        <v>259.10000000000002</v>
      </c>
      <c r="D18" s="91">
        <f>EXCELIBR!CJ1649</f>
        <v>-2.3683321141959368E-2</v>
      </c>
      <c r="E18" s="50"/>
      <c r="G18" t="s">
        <v>155</v>
      </c>
      <c r="H18" s="88" t="s">
        <v>230</v>
      </c>
      <c r="I18" s="17" t="s">
        <v>156</v>
      </c>
      <c r="J18" s="17">
        <v>0</v>
      </c>
      <c r="K18" s="17">
        <v>0</v>
      </c>
      <c r="L18" s="17">
        <v>226.9</v>
      </c>
      <c r="M18" s="48"/>
      <c r="N18" s="63"/>
      <c r="X18" s="63"/>
      <c r="AQ18" s="31"/>
      <c r="AR18" s="31">
        <v>17</v>
      </c>
      <c r="AS18" s="31">
        <f>EXCELIBR!AZ82</f>
        <v>0.34981573305562152</v>
      </c>
      <c r="AT18" s="31">
        <f>EXCELIBR!AZ83</f>
        <v>-0.68586904860923004</v>
      </c>
      <c r="AU18" s="31">
        <f>EXCELIBR!AZ84</f>
        <v>-0.63813211881759069</v>
      </c>
      <c r="AV18" s="31"/>
      <c r="AW18" s="31">
        <f t="shared" si="0"/>
        <v>-0.34981573305562152</v>
      </c>
      <c r="AX18" s="31">
        <f t="shared" si="1"/>
        <v>0.68586904860923004</v>
      </c>
      <c r="AY18" s="31">
        <f t="shared" si="2"/>
        <v>0.63813211881759069</v>
      </c>
      <c r="AZ18" s="31"/>
      <c r="BA18" s="31">
        <f t="shared" si="13"/>
        <v>-0.21354549430855413</v>
      </c>
      <c r="BB18" s="31">
        <f t="shared" si="3"/>
        <v>0.41868970196634242</v>
      </c>
      <c r="BC18" s="10"/>
      <c r="BD18" s="31">
        <f>EXCELIBR!BL82</f>
        <v>-0.85725153043426916</v>
      </c>
      <c r="BE18" s="31">
        <f>EXCELIBR!BL83</f>
        <v>-0.50907416303343811</v>
      </c>
      <c r="BF18" s="31">
        <f>EXCELIBR!BL84</f>
        <v>7.7222471469819587E-2</v>
      </c>
      <c r="BG18" s="31"/>
      <c r="BH18" s="31">
        <f t="shared" si="4"/>
        <v>-0.85725153043426916</v>
      </c>
      <c r="BI18" s="31">
        <f t="shared" si="5"/>
        <v>-0.50907416303343811</v>
      </c>
      <c r="BJ18" s="31">
        <f t="shared" si="6"/>
        <v>7.7222471469819587E-2</v>
      </c>
      <c r="BK18" s="31"/>
      <c r="BL18" s="31">
        <f t="shared" si="14"/>
        <v>-0.79579803906670243</v>
      </c>
      <c r="BM18" s="31">
        <f t="shared" si="7"/>
        <v>-0.47258034112380731</v>
      </c>
      <c r="BO18" s="31">
        <f>EXCELIBR!CL1649</f>
        <v>0.35017004973689203</v>
      </c>
      <c r="BP18" s="31">
        <f>EXCELIBR!CM1649</f>
        <v>-0.68565856323280638</v>
      </c>
      <c r="BQ18" s="31">
        <f>EXCELIBR!CN1649</f>
        <v>-0.63816398435886845</v>
      </c>
      <c r="BR18" s="31"/>
      <c r="BS18" s="31">
        <f t="shared" si="8"/>
        <v>-0.35017004973689203</v>
      </c>
      <c r="BT18" s="31">
        <f t="shared" si="9"/>
        <v>0.68565856323280638</v>
      </c>
      <c r="BU18" s="31">
        <f t="shared" si="10"/>
        <v>0.63816398435886845</v>
      </c>
      <c r="BV18" s="31"/>
      <c r="BW18" s="31">
        <f t="shared" si="11"/>
        <v>-0.21375762932179149</v>
      </c>
      <c r="BX18" s="31">
        <f t="shared" si="12"/>
        <v>0.41855306903304551</v>
      </c>
    </row>
    <row r="19" spans="1:76" x14ac:dyDescent="0.2">
      <c r="A19" s="92">
        <v>60</v>
      </c>
      <c r="B19" s="92">
        <v>-45</v>
      </c>
      <c r="C19" s="47">
        <v>243.3</v>
      </c>
      <c r="D19" s="91">
        <f>EXCELIBR!CJ1650</f>
        <v>-2.0687375660224632</v>
      </c>
      <c r="E19" s="50"/>
      <c r="H19" s="88" t="s">
        <v>225</v>
      </c>
      <c r="I19" s="17" t="s">
        <v>156</v>
      </c>
      <c r="J19" s="17">
        <v>0</v>
      </c>
      <c r="K19" s="17">
        <v>0</v>
      </c>
      <c r="L19" s="17">
        <v>175.7</v>
      </c>
      <c r="M19" s="48"/>
      <c r="N19" s="63"/>
      <c r="X19" s="63"/>
      <c r="AQ19" s="31"/>
      <c r="AR19" s="31">
        <v>18</v>
      </c>
      <c r="AS19" s="31">
        <f>EXCELIBR!AZ87</f>
        <v>0.32501259593669329</v>
      </c>
      <c r="AT19" s="31">
        <f>EXCELIBR!AZ88</f>
        <v>-0.68471055872806652</v>
      </c>
      <c r="AU19" s="31">
        <f>EXCELIBR!AZ89</f>
        <v>-0.65233293895739364</v>
      </c>
      <c r="AV19" s="31"/>
      <c r="AW19" s="31">
        <f t="shared" si="0"/>
        <v>-0.32501259593669329</v>
      </c>
      <c r="AX19" s="31">
        <f t="shared" si="1"/>
        <v>0.68471055872806652</v>
      </c>
      <c r="AY19" s="31">
        <f t="shared" si="2"/>
        <v>0.65233293895739364</v>
      </c>
      <c r="AZ19" s="31"/>
      <c r="BA19" s="31">
        <f t="shared" si="13"/>
        <v>-0.19669921737550858</v>
      </c>
      <c r="BB19" s="31">
        <f t="shared" si="3"/>
        <v>0.41439018891683682</v>
      </c>
      <c r="BC19" s="10"/>
      <c r="BD19" s="31">
        <f>EXCELIBR!BL87</f>
        <v>-0.74210185562934283</v>
      </c>
      <c r="BE19" s="31">
        <f>EXCELIBR!BL88</f>
        <v>-0.61222797969406539</v>
      </c>
      <c r="BF19" s="31">
        <f>EXCELIBR!BL89</f>
        <v>0.27287677942838823</v>
      </c>
      <c r="BG19" s="31"/>
      <c r="BH19" s="31">
        <f t="shared" si="4"/>
        <v>-0.74210185562934283</v>
      </c>
      <c r="BI19" s="31">
        <f t="shared" si="5"/>
        <v>-0.61222797969406539</v>
      </c>
      <c r="BJ19" s="31">
        <f t="shared" si="6"/>
        <v>0.27287677942838823</v>
      </c>
      <c r="BK19" s="31"/>
      <c r="BL19" s="31">
        <f t="shared" si="14"/>
        <v>-0.58301154331890559</v>
      </c>
      <c r="BM19" s="31">
        <f t="shared" si="7"/>
        <v>-0.48097976928214459</v>
      </c>
      <c r="BO19" s="31">
        <f>EXCELIBR!CL1650</f>
        <v>0.35158948273051299</v>
      </c>
      <c r="BP19" s="31">
        <f>EXCELIBR!CM1650</f>
        <v>-0.6621638177470488</v>
      </c>
      <c r="BQ19" s="31">
        <f>EXCELIBR!CN1650</f>
        <v>-0.6617581991180338</v>
      </c>
      <c r="BR19" s="31"/>
      <c r="BS19" s="31">
        <f t="shared" si="8"/>
        <v>-0.35158948273051299</v>
      </c>
      <c r="BT19" s="31">
        <f t="shared" si="9"/>
        <v>0.6621638177470488</v>
      </c>
      <c r="BU19" s="31">
        <f t="shared" si="10"/>
        <v>0.6617581991180338</v>
      </c>
      <c r="BV19" s="31"/>
      <c r="BW19" s="31">
        <f t="shared" si="11"/>
        <v>-0.21157680035345489</v>
      </c>
      <c r="BX19" s="31">
        <f t="shared" si="12"/>
        <v>0.39847182225337441</v>
      </c>
    </row>
    <row r="20" spans="1:76" x14ac:dyDescent="0.2">
      <c r="A20" s="92">
        <v>30</v>
      </c>
      <c r="B20" s="92">
        <v>-50</v>
      </c>
      <c r="C20" s="47">
        <v>268.7</v>
      </c>
      <c r="D20" s="91">
        <f>EXCELIBR!CJ1651</f>
        <v>0.55416535071236694</v>
      </c>
      <c r="E20" s="50"/>
      <c r="J20" s="18" t="s">
        <v>8</v>
      </c>
      <c r="K20" s="18" t="s">
        <v>9</v>
      </c>
      <c r="L20" s="53" t="s">
        <v>10</v>
      </c>
      <c r="M20" s="48"/>
      <c r="N20" s="63"/>
      <c r="X20" s="63"/>
      <c r="AQ20" s="31"/>
      <c r="AR20" s="31">
        <v>19</v>
      </c>
      <c r="AS20" s="31">
        <f>EXCELIBR!AZ92</f>
        <v>0.32380572851587497</v>
      </c>
      <c r="AT20" s="31">
        <f>EXCELIBR!AZ93</f>
        <v>-0.55644221118265502</v>
      </c>
      <c r="AU20" s="31">
        <f>EXCELIBR!AZ94</f>
        <v>-0.7651940380024278</v>
      </c>
      <c r="AV20" s="31"/>
      <c r="AW20" s="31">
        <f t="shared" si="0"/>
        <v>-0.32380572851587497</v>
      </c>
      <c r="AX20" s="31">
        <f t="shared" si="1"/>
        <v>0.55644221118265502</v>
      </c>
      <c r="AY20" s="31">
        <f t="shared" si="2"/>
        <v>0.7651940380024278</v>
      </c>
      <c r="AZ20" s="31"/>
      <c r="BA20" s="31">
        <f t="shared" si="13"/>
        <v>-0.18343916960104167</v>
      </c>
      <c r="BB20" s="31">
        <f t="shared" si="3"/>
        <v>0.31523005358229617</v>
      </c>
      <c r="BC20" s="10"/>
      <c r="BD20" s="31">
        <f>EXCELIBR!BL92</f>
        <v>-0.88452263843696755</v>
      </c>
      <c r="BE20" s="31">
        <f>EXCELIBR!BL93</f>
        <v>-0.46509948296413073</v>
      </c>
      <c r="BF20" s="31">
        <f>EXCELIBR!BL94</f>
        <v>-3.6085634801179683E-2</v>
      </c>
      <c r="BG20" s="31"/>
      <c r="BH20" s="31">
        <f t="shared" si="4"/>
        <v>0.88452263843696755</v>
      </c>
      <c r="BI20" s="31">
        <f t="shared" si="5"/>
        <v>0.46509948296413073</v>
      </c>
      <c r="BJ20" s="31">
        <f t="shared" si="6"/>
        <v>3.6085634801179683E-2</v>
      </c>
      <c r="BK20" s="31"/>
      <c r="BL20" s="31">
        <f t="shared" si="14"/>
        <v>0.85371576318274456</v>
      </c>
      <c r="BM20" s="31">
        <f t="shared" si="7"/>
        <v>0.44890061915913088</v>
      </c>
      <c r="BO20" s="31">
        <f>EXCELIBR!CL1651</f>
        <v>0.31523560458757549</v>
      </c>
      <c r="BP20" s="31">
        <f>EXCELIBR!CM1651</f>
        <v>-0.56091456111981397</v>
      </c>
      <c r="BQ20" s="31">
        <f>EXCELIBR!CN1651</f>
        <v>-0.76550726235880484</v>
      </c>
      <c r="BR20" s="31"/>
      <c r="BS20" s="31">
        <f t="shared" si="8"/>
        <v>-0.31523560458757549</v>
      </c>
      <c r="BT20" s="31">
        <f t="shared" si="9"/>
        <v>0.56091456111981397</v>
      </c>
      <c r="BU20" s="31">
        <f t="shared" si="10"/>
        <v>0.76550726235880484</v>
      </c>
      <c r="BV20" s="31"/>
      <c r="BW20" s="31">
        <f t="shared" si="11"/>
        <v>-0.17855242587130746</v>
      </c>
      <c r="BX20" s="31">
        <f t="shared" si="12"/>
        <v>0.31770730887303428</v>
      </c>
    </row>
    <row r="21" spans="1:76" x14ac:dyDescent="0.2">
      <c r="C21" s="51"/>
      <c r="D21" s="16"/>
      <c r="E21" s="49"/>
      <c r="F21" s="17" t="s">
        <v>898</v>
      </c>
      <c r="G21" s="17"/>
      <c r="H21" s="17"/>
      <c r="J21" s="18">
        <f>IF(F48&lt;0,-F46,F46)</f>
        <v>-0.68327377368079911</v>
      </c>
      <c r="K21" s="18">
        <f>IF(F48&lt;0,-F47,F47)</f>
        <v>-0.73016227662075239</v>
      </c>
      <c r="L21" s="18">
        <f>IF(F48&lt;0,-F48,F48)</f>
        <v>0</v>
      </c>
      <c r="M21" s="48"/>
      <c r="N21" s="63"/>
      <c r="X21" s="63"/>
    </row>
    <row r="22" spans="1:76" x14ac:dyDescent="0.2">
      <c r="A22" s="47" t="s">
        <v>31</v>
      </c>
      <c r="C22" s="109" t="s">
        <v>904</v>
      </c>
      <c r="D22" s="60">
        <f>SQRT((SUMSQ(D2:D20))/COUNTA(D2:D20))</f>
        <v>1.0165446637287672</v>
      </c>
      <c r="F22" s="65">
        <v>0</v>
      </c>
      <c r="J22" s="18">
        <f>IF(F53&lt;0,-F51,F51)</f>
        <v>-0.99718513352511573</v>
      </c>
      <c r="K22" s="18">
        <f>IF(F53&lt;0,-F52,F52)</f>
        <v>7.4978726826328043E-2</v>
      </c>
      <c r="L22" s="18">
        <f>IF(F53&lt;0,-F53,F53)</f>
        <v>0</v>
      </c>
      <c r="M22" s="48"/>
      <c r="N22" s="63"/>
      <c r="X22" s="63"/>
      <c r="AB22" t="s">
        <v>56</v>
      </c>
      <c r="AC22" s="51">
        <f>IF(A2&lt;90,A2+90,A2)</f>
        <v>90</v>
      </c>
      <c r="AD22">
        <f>IF(AC22&lt;180,AC22,AC22-90)</f>
        <v>90</v>
      </c>
      <c r="AE22">
        <f>IF(AD22&lt;180,AD22,AD22-90)</f>
        <v>90</v>
      </c>
    </row>
    <row r="23" spans="1:76" x14ac:dyDescent="0.2">
      <c r="A23" s="13"/>
      <c r="B23" s="13"/>
      <c r="C23" s="13"/>
      <c r="D23" s="13"/>
      <c r="E23" s="13"/>
      <c r="M23" s="84"/>
      <c r="N23" s="63"/>
      <c r="X23" s="63"/>
      <c r="AB23" t="s">
        <v>57</v>
      </c>
      <c r="AC23" s="51">
        <f>IF(A20&gt;270,A20-90,A20)</f>
        <v>30</v>
      </c>
      <c r="AD23">
        <f>IF(AC23&lt;180,AC23+90,AC23)</f>
        <v>120</v>
      </c>
      <c r="AE23">
        <f>IF(AD23&lt;180,AD23+90,AD23)</f>
        <v>210</v>
      </c>
    </row>
    <row r="24" spans="1:76" x14ac:dyDescent="0.2">
      <c r="A24" s="10"/>
      <c r="B24" s="51"/>
      <c r="C24" s="56"/>
      <c r="D24" s="114" t="s">
        <v>914</v>
      </c>
      <c r="E24" s="57"/>
      <c r="H24" s="53" t="s">
        <v>901</v>
      </c>
      <c r="I24" s="18">
        <f>IF(F2="X",(DEGREES(ACOS((J21*I2+K21*J2+L21*K2)/((SQRT((J21^2)+(K21^2)+(L21^2)))*(SQRT((I2^2)+(J2^2)+(K2^2))))))),(DEGREES(ACOS((J21*I4+K21*J4+L21*K4)/((SQRT((J21^2)+(K21^2)+(L21^2)))*(SQRT((I4^2)+(J4^2)+(K4^2))))))))</f>
        <v>153.2771055039818</v>
      </c>
      <c r="K24">
        <f>IF(I24&gt;90,180-I24,I24)</f>
        <v>26.722894496018199</v>
      </c>
      <c r="N24" s="63"/>
      <c r="X24" s="63"/>
    </row>
    <row r="25" spans="1:76" x14ac:dyDescent="0.2">
      <c r="A25" s="10"/>
      <c r="B25" s="44"/>
      <c r="C25" s="10"/>
      <c r="D25" s="47" t="s">
        <v>227</v>
      </c>
      <c r="E25" s="25"/>
      <c r="F25" s="10"/>
      <c r="G25" s="10"/>
      <c r="H25" s="53" t="s">
        <v>902</v>
      </c>
      <c r="I25" s="18">
        <f>DEGREES(ACOS((J21*I6+K21*J6+L21*K6)/((SQRT((J21^2)+(K21^2)+(L21^2)))*(SQRT((I6^2)+(J6^2)+(K6^2))))))</f>
        <v>63.861053022271285</v>
      </c>
      <c r="K25">
        <f t="shared" ref="K25" si="15">IF(I25&gt;90,180-I25,I25)</f>
        <v>63.861053022271285</v>
      </c>
      <c r="N25" s="63"/>
      <c r="X25" s="63"/>
    </row>
    <row r="26" spans="1:76" x14ac:dyDescent="0.2">
      <c r="A26" s="10"/>
      <c r="B26" s="10"/>
      <c r="C26" s="10"/>
      <c r="D26" s="10"/>
      <c r="E26" s="10"/>
      <c r="F26" s="10"/>
      <c r="G26" s="10"/>
      <c r="H26" s="53" t="s">
        <v>903</v>
      </c>
      <c r="I26" s="18">
        <f>IF(F4="Z",(DEGREES(ACOS((J21*I4+K21*J4+L21*K4)/((SQRT((J21^2)+(K21^2)+(L21^2)))*(SQRT((I4^2)+(J4^2)+(K4^2))))))),(DEGREES(ACOS((J21*I2+K21*J2+L21*K2)/((SQRT((J21^2)+(K21^2)+(L21^2)))*(SQRT((I2^2)+(J2^2)+(K2^2))))))))</f>
        <v>84.828541429989954</v>
      </c>
      <c r="J26" s="10"/>
      <c r="K26">
        <f>IF(I26&gt;90,180-I26,I26)</f>
        <v>84.828541429989954</v>
      </c>
      <c r="N26" s="63"/>
      <c r="X26" s="63"/>
    </row>
    <row r="27" spans="1:76" x14ac:dyDescent="0.2">
      <c r="A27" s="10"/>
      <c r="B27" s="10"/>
      <c r="C27" s="61" t="s">
        <v>827</v>
      </c>
      <c r="D27" s="61" t="str">
        <f>Database!AU729</f>
        <v>glaucophane</v>
      </c>
      <c r="E27" s="10"/>
      <c r="F27" s="10"/>
      <c r="G27" s="10"/>
      <c r="H27" s="40"/>
      <c r="I27" s="51"/>
      <c r="J27" s="40"/>
      <c r="K27" s="10"/>
      <c r="L27" s="10"/>
      <c r="M27" s="10"/>
      <c r="N27" s="63"/>
      <c r="X27" s="63"/>
    </row>
    <row r="28" spans="1:76" x14ac:dyDescent="0.2">
      <c r="A28" s="10"/>
      <c r="B28" s="10"/>
      <c r="C28" s="61" t="s">
        <v>853</v>
      </c>
      <c r="D28" s="61">
        <f>Database!AT729</f>
        <v>4.9410406611716997</v>
      </c>
      <c r="E28" s="10"/>
      <c r="F28" s="10"/>
      <c r="G28" s="10"/>
      <c r="H28" s="10" t="s">
        <v>893</v>
      </c>
      <c r="I28" s="51"/>
      <c r="J28" s="10"/>
      <c r="K28" s="10"/>
      <c r="L28" s="10"/>
      <c r="M28" s="10"/>
      <c r="N28" s="63"/>
      <c r="X28" s="63"/>
      <c r="AD28" t="s">
        <v>51</v>
      </c>
    </row>
    <row r="29" spans="1:76" x14ac:dyDescent="0.2">
      <c r="A29" s="10"/>
      <c r="B29" s="10"/>
      <c r="C29" s="10"/>
      <c r="D29" s="10"/>
      <c r="E29" s="10"/>
      <c r="F29" s="10"/>
      <c r="G29" s="10"/>
      <c r="H29" s="27" t="s">
        <v>894</v>
      </c>
      <c r="I29" s="107" t="s">
        <v>895</v>
      </c>
      <c r="J29" s="106" t="s">
        <v>896</v>
      </c>
      <c r="K29" s="27" t="s">
        <v>897</v>
      </c>
      <c r="L29" s="10"/>
      <c r="M29" s="10"/>
      <c r="N29" s="63"/>
      <c r="X29" s="63"/>
      <c r="AB29" s="21" t="s">
        <v>52</v>
      </c>
      <c r="AC29" s="20"/>
      <c r="AD29" t="e">
        <f>(AA33^2)*(1-COS(RADIANS(AA31)))+(COS(RADIANS(AA31)))</f>
        <v>#REF!</v>
      </c>
      <c r="AE29" t="e">
        <f>(AA33*AA34)*(1-COS(RADIANS(AA31)))-AA35*(SIN(RADIANS(AA31)))</f>
        <v>#REF!</v>
      </c>
      <c r="AF29" t="e">
        <f>(AA33*AA35)*(1-COS(RADIANS(AA31)))+AA34*(SIN(RADIANS(AA31)))</f>
        <v>#REF!</v>
      </c>
      <c r="AI29" s="23">
        <f>IF(AG38&lt;0,-AE38,AE38)</f>
        <v>1</v>
      </c>
      <c r="AK29" s="23" t="e">
        <f>IF(AG40&lt;0,-AE40,AE40)</f>
        <v>#REF!</v>
      </c>
    </row>
    <row r="30" spans="1:76" x14ac:dyDescent="0.2">
      <c r="A30" s="10"/>
      <c r="B30" s="10" t="s">
        <v>908</v>
      </c>
      <c r="C30" s="10"/>
      <c r="D30" s="10"/>
      <c r="E30" s="10"/>
      <c r="F30" s="10"/>
      <c r="G30" s="10"/>
      <c r="H30" s="27">
        <v>35</v>
      </c>
      <c r="I30" s="108"/>
      <c r="J30" s="27"/>
      <c r="K30" s="27"/>
      <c r="L30" s="10"/>
      <c r="M30" s="10"/>
      <c r="N30" s="63"/>
      <c r="X30" s="63"/>
      <c r="AB30" s="10"/>
      <c r="AC30" s="22">
        <f>180-AA31</f>
        <v>108.9</v>
      </c>
      <c r="AD30" t="e">
        <f>(AA33*AA34)*(1-COS(RADIANS(AA31)))+AA35*(SIN(RADIANS(AA31)))</f>
        <v>#REF!</v>
      </c>
      <c r="AE30" t="e">
        <f>(AA34^2)*(1-COS(RADIANS(AA31)))+(COS(RADIANS(AA31)))</f>
        <v>#REF!</v>
      </c>
      <c r="AF30" t="e">
        <f>(AA34*AA35)*(1-COS(RADIANS(AA31)))-AA33*(SIN(RADIANS(AA31)))</f>
        <v>#REF!</v>
      </c>
      <c r="AI30" s="23">
        <f>IF(AG38&lt;0,-AF38,AF38)</f>
        <v>0</v>
      </c>
      <c r="AK30" s="23" t="e">
        <f>IF(AG40&lt;0,-AF40,AF40)</f>
        <v>#REF!</v>
      </c>
    </row>
    <row r="31" spans="1:76" x14ac:dyDescent="0.2">
      <c r="A31" s="10"/>
      <c r="B31" s="10" t="s">
        <v>909</v>
      </c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63"/>
      <c r="X31" s="63"/>
      <c r="AA31" s="17">
        <v>71.099999999999994</v>
      </c>
      <c r="AB31" s="10"/>
      <c r="AD31" t="e">
        <f>(AA33*AA35)*(1-COS(RADIANS(AA31)))-AA34*(SIN(RADIANS(AA31)))</f>
        <v>#REF!</v>
      </c>
      <c r="AE31" t="e">
        <f>(AA34*AA35)*(1-COS(RADIANS(AA31)))+AA33*(SIN(RADIANS(AA31)))</f>
        <v>#REF!</v>
      </c>
      <c r="AF31" t="e">
        <f>(AA35^2)*(1-COS(RADIANS(AA31)))+(COS(RADIANS(AA31)))</f>
        <v>#REF!</v>
      </c>
      <c r="AI31" s="23">
        <f>IF(AG38&lt;0,-AG38,AG38)</f>
        <v>0</v>
      </c>
      <c r="AK31" s="23" t="e">
        <f>IF(AG40&lt;0,-AG40,AG40)</f>
        <v>#REF!</v>
      </c>
    </row>
    <row r="32" spans="1:76" x14ac:dyDescent="0.2">
      <c r="A32" s="10"/>
      <c r="B32" s="10"/>
      <c r="C32" s="10"/>
      <c r="D32" s="10"/>
      <c r="E32" s="10"/>
      <c r="F32" s="10"/>
      <c r="G32" s="10"/>
      <c r="H32" s="112" t="s">
        <v>146</v>
      </c>
      <c r="I32" s="112" t="s">
        <v>145</v>
      </c>
      <c r="J32" s="112" t="s">
        <v>147</v>
      </c>
      <c r="K32" s="10"/>
      <c r="L32" s="10"/>
      <c r="M32" s="10"/>
      <c r="N32" s="63"/>
      <c r="X32" s="63"/>
      <c r="AJ32" s="23" t="e">
        <f>AI30*AK31-AI31*AK30</f>
        <v>#REF!</v>
      </c>
    </row>
    <row r="33" spans="1:37" x14ac:dyDescent="0.2">
      <c r="A33" s="10"/>
      <c r="C33" s="10"/>
      <c r="D33" s="10"/>
      <c r="E33" s="10"/>
      <c r="G33" s="112" t="s">
        <v>19</v>
      </c>
      <c r="H33" s="112">
        <f>IF(((F22-90)-(IF(I13="CCW",DEGREES(ACOS(I2)),180-DEGREES(ACOS(I2)))))&lt;0,360+((F22-90)-(IF(I13="CCW",DEGREES(ACOS(I2)),180-DEGREES(ACOS(I2))))),((F22-90)-(IF(I13="CCW",DEGREES(ACOS(I2)),180-DEGREES(ACOS(I2))))))</f>
        <v>111.98220703704965</v>
      </c>
      <c r="I33" s="112">
        <f>IF((DEGREES(ACOS(J2/(SIN(RADIANS((IF(L13="CW",DEGREES(ACOS(I2)),180-DEGREES(ACOS(I2))))))))))&gt;90,(DEGREES(ACOS(J2/(SIN(RADIANS((IF(L13="CW",DEGREES(ACOS(I2)),180-DEGREES(ACOS(I2))))))))))-180,(DEGREES(ACOS(J2/(SIN(RADIANS((IF(L13="CW",DEGREES(ACOS(I2)),180-DEGREES(ACOS(I2)))))))))))</f>
        <v>18.232281225878474</v>
      </c>
      <c r="J33" s="112">
        <f>IF(F13="CCW",360-45,45)</f>
        <v>315</v>
      </c>
      <c r="K33" s="10" t="s">
        <v>910</v>
      </c>
      <c r="L33" s="10"/>
      <c r="M33" s="10"/>
      <c r="N33" s="63"/>
      <c r="X33" s="63"/>
      <c r="AA33" s="61" t="e">
        <f>U90</f>
        <v>#REF!</v>
      </c>
      <c r="AC33" t="s">
        <v>54</v>
      </c>
      <c r="AJ33" s="23" t="e">
        <f>AI31*AK29-AI29*AK31</f>
        <v>#REF!</v>
      </c>
    </row>
    <row r="34" spans="1:37" x14ac:dyDescent="0.2">
      <c r="A34" s="10"/>
      <c r="C34" s="10"/>
      <c r="D34" s="10"/>
      <c r="E34" s="10"/>
      <c r="G34" s="112" t="s">
        <v>20</v>
      </c>
      <c r="H34" s="112">
        <f>IF(((F22-90)-(IF(I13="CCW",DEGREES(ACOS(I4)),180-DEGREES(ACOS(I4)))))&lt;0,360+((F22-90)-(IF(I13="CCW",DEGREES(ACOS(I4)),180-DEGREES(ACOS(I4))))),((F22-90)-(IF(I13="CCW",DEGREES(ACOS(I4)),180-DEGREES(ACOS(I4))))))</f>
        <v>186.98881111533447</v>
      </c>
      <c r="I34" s="112">
        <f>IF((DEGREES(ACOS(J4/(SIN(RADIANS((IF(L13="CW",DEGREES(ACOS(I4)),180-DEGREES(ACOS(I4))))))))))&gt;90,(DEGREES(ACOS(J4/(SIN(RADIANS((IF(L13="CW",DEGREES(ACOS(I4)),180-DEGREES(ACOS(I4))))))))))-180,(DEGREES(ACOS(J4/(SIN(RADIANS((IF(L13="CW",DEGREES(ACOS(I4)),180-DEGREES(ACOS(I4)))))))))))</f>
        <v>-89.44668579331514</v>
      </c>
      <c r="J34" s="112">
        <f>IF(F13="CCW",360-45,45)</f>
        <v>315</v>
      </c>
      <c r="K34" s="10" t="s">
        <v>910</v>
      </c>
      <c r="L34" s="10"/>
      <c r="M34" s="10"/>
      <c r="N34" s="63"/>
      <c r="X34" s="63"/>
      <c r="AA34" s="61" t="e">
        <f>V90</f>
        <v>#REF!</v>
      </c>
      <c r="AC34" t="e">
        <f>DEGREES(ACOS((I6*AE48+J6*AF48+K6*AG48)/((SQRT(I6^2+J6^2+K6^2))*(SQRT(AE48^2+AF48^2+AG48^2)))))</f>
        <v>#REF!</v>
      </c>
      <c r="AJ34" s="23" t="e">
        <f>AI29*AK30-AI30*AK29</f>
        <v>#REF!</v>
      </c>
    </row>
    <row r="35" spans="1:37" x14ac:dyDescent="0.2">
      <c r="B35" s="10"/>
      <c r="E35" s="10"/>
      <c r="J35" s="10"/>
      <c r="K35" s="10"/>
      <c r="L35" s="10"/>
      <c r="M35" s="10"/>
      <c r="N35" s="63"/>
      <c r="X35" s="63"/>
      <c r="AA35" s="61" t="e">
        <f>W90</f>
        <v>#REF!</v>
      </c>
      <c r="AC35" t="s">
        <v>54</v>
      </c>
    </row>
    <row r="36" spans="1:37" x14ac:dyDescent="0.2">
      <c r="B36" s="10"/>
      <c r="C36" s="10"/>
      <c r="D36" s="10"/>
      <c r="E36" s="10"/>
      <c r="F36" s="10"/>
      <c r="G36" s="10"/>
      <c r="H36" s="10"/>
      <c r="I36" s="10"/>
      <c r="J36" s="25"/>
      <c r="K36" s="10"/>
      <c r="L36" s="10"/>
      <c r="M36" s="10"/>
      <c r="N36" s="63"/>
      <c r="X36" s="63"/>
    </row>
    <row r="37" spans="1:37" x14ac:dyDescent="0.2">
      <c r="B37" s="10"/>
      <c r="C37" s="10"/>
      <c r="D37" s="10"/>
      <c r="E37" s="10"/>
      <c r="F37" s="10"/>
      <c r="G37" s="10"/>
      <c r="H37" s="10"/>
      <c r="I37" s="10"/>
      <c r="J37" s="25"/>
      <c r="K37" s="10"/>
      <c r="L37" s="10"/>
      <c r="M37" s="10"/>
      <c r="N37" s="63"/>
      <c r="X37" s="63"/>
    </row>
    <row r="38" spans="1:37" x14ac:dyDescent="0.2">
      <c r="B38" s="10"/>
      <c r="C38" s="10"/>
      <c r="D38" s="10"/>
      <c r="E38" s="10"/>
      <c r="F38" s="10"/>
      <c r="G38" s="10"/>
      <c r="H38" s="10"/>
      <c r="I38" s="10"/>
      <c r="J38" s="25"/>
      <c r="K38" s="10"/>
      <c r="L38" s="10"/>
      <c r="M38" s="10"/>
      <c r="N38" s="63"/>
      <c r="X38" s="63"/>
      <c r="AD38" s="23" t="s">
        <v>49</v>
      </c>
      <c r="AE38" s="23">
        <f>COS(RADIANS(I27))</f>
        <v>1</v>
      </c>
      <c r="AF38" s="23">
        <f>(COS(RADIANS(H27)))*(SIN(RADIANS(I27)))</f>
        <v>0</v>
      </c>
      <c r="AG38" s="23">
        <f>(SIN(RADIANS(H27)))*(SIN(RADIANS(I27)))</f>
        <v>0</v>
      </c>
    </row>
    <row r="39" spans="1:37" x14ac:dyDescent="0.2">
      <c r="B39" s="10"/>
      <c r="C39" s="10"/>
      <c r="D39" s="10"/>
      <c r="E39" s="10"/>
      <c r="F39" s="10"/>
      <c r="G39" s="10"/>
      <c r="H39" s="10"/>
      <c r="I39" s="10"/>
      <c r="J39" s="10"/>
      <c r="K39" s="10"/>
      <c r="L39" s="10"/>
      <c r="M39" s="10"/>
      <c r="N39" s="63"/>
      <c r="O39" t="s">
        <v>133</v>
      </c>
      <c r="X39" s="63"/>
      <c r="AC39" s="23" t="s">
        <v>50</v>
      </c>
      <c r="AD39" s="55"/>
    </row>
    <row r="40" spans="1:37" x14ac:dyDescent="0.2">
      <c r="B40" s="10"/>
      <c r="C40" s="10"/>
      <c r="D40" s="10"/>
      <c r="E40" s="10"/>
      <c r="F40" s="10"/>
      <c r="G40" s="10"/>
      <c r="H40" s="10"/>
      <c r="I40" s="10"/>
      <c r="J40" s="86"/>
      <c r="K40" s="86"/>
      <c r="L40" s="86"/>
      <c r="M40" s="10"/>
      <c r="N40" s="63"/>
      <c r="X40" s="63"/>
      <c r="AD40" s="23" t="s">
        <v>49</v>
      </c>
      <c r="AE40" s="23" t="e">
        <f>COS(RADIANS(#REF!))</f>
        <v>#REF!</v>
      </c>
      <c r="AF40" s="23" t="e">
        <f>(COS(RADIANS(#REF!)))*(SIN(RADIANS(#REF!)))</f>
        <v>#REF!</v>
      </c>
      <c r="AG40" s="23" t="e">
        <f>(SIN(RADIANS(#REF!)))*(SIN(RADIANS(#REF!)))</f>
        <v>#REF!</v>
      </c>
    </row>
    <row r="41" spans="1:37" x14ac:dyDescent="0.2">
      <c r="A41" s="63"/>
      <c r="B41" s="63"/>
      <c r="C41" s="63"/>
      <c r="D41" s="63"/>
      <c r="E41" s="63"/>
      <c r="F41" s="63"/>
      <c r="G41" s="63"/>
      <c r="H41" s="63"/>
      <c r="I41" s="63"/>
      <c r="J41" s="63"/>
      <c r="K41" s="63"/>
      <c r="L41" s="63"/>
      <c r="M41" s="63"/>
      <c r="N41" s="63"/>
      <c r="O41" s="63"/>
      <c r="P41" s="63"/>
      <c r="Q41" s="63"/>
      <c r="R41" s="63"/>
      <c r="S41" s="63"/>
      <c r="T41" s="63"/>
      <c r="U41" s="63"/>
      <c r="V41" s="63"/>
      <c r="W41" s="63"/>
      <c r="X41" s="63"/>
      <c r="AC41" s="23" t="s">
        <v>50</v>
      </c>
      <c r="AD41" s="55"/>
    </row>
    <row r="42" spans="1:37" x14ac:dyDescent="0.2">
      <c r="A42" s="10"/>
      <c r="B42" s="10"/>
      <c r="C42" s="10"/>
      <c r="D42" s="10"/>
      <c r="E42" s="10"/>
      <c r="F42" s="10"/>
      <c r="G42" s="10"/>
      <c r="H42" s="10"/>
      <c r="I42" s="10"/>
      <c r="J42" s="10"/>
      <c r="K42" s="10"/>
      <c r="L42" s="10"/>
      <c r="M42" s="10"/>
      <c r="N42" s="10"/>
      <c r="O42" s="10"/>
      <c r="P42" s="10"/>
      <c r="Q42" s="10"/>
      <c r="R42" s="10"/>
      <c r="AC42" s="23" t="s">
        <v>135</v>
      </c>
      <c r="AD42" s="55"/>
    </row>
    <row r="43" spans="1:37" x14ac:dyDescent="0.2">
      <c r="A43" s="10"/>
      <c r="B43" s="10"/>
      <c r="C43" s="10"/>
      <c r="D43" s="10"/>
      <c r="E43" s="10"/>
      <c r="F43" s="10"/>
      <c r="G43" s="10"/>
      <c r="H43" s="10"/>
      <c r="I43" s="10"/>
      <c r="J43" s="10"/>
      <c r="K43" s="10"/>
      <c r="L43" s="10"/>
      <c r="M43" s="10"/>
      <c r="N43" s="10"/>
      <c r="O43" s="10"/>
      <c r="P43" s="10"/>
      <c r="Q43" s="10"/>
      <c r="R43" s="10"/>
      <c r="AC43" s="23" t="s">
        <v>47</v>
      </c>
      <c r="AD43" s="55"/>
      <c r="AE43" s="23" t="e">
        <f>AJ32/(SQRT((AJ32^2)+(AJ33^2)+(AJ34^2)))</f>
        <v>#REF!</v>
      </c>
      <c r="AF43" s="23" t="e">
        <f>AJ33/(SQRT((AJ32^2)+(AJ33^2)+(AJ34^2)))</f>
        <v>#REF!</v>
      </c>
      <c r="AG43" s="23" t="e">
        <f>AJ34/(SQRT((AJ32^2)+(AJ33^2)+(AJ34^2)))</f>
        <v>#REF!</v>
      </c>
    </row>
    <row r="44" spans="1:37" x14ac:dyDescent="0.2">
      <c r="A44" s="10"/>
      <c r="B44" s="10"/>
      <c r="C44" s="10"/>
      <c r="D44" s="10"/>
      <c r="E44" s="10"/>
      <c r="F44" s="10"/>
      <c r="G44" s="10"/>
      <c r="H44" s="10"/>
      <c r="I44" s="10"/>
      <c r="J44" s="10"/>
      <c r="K44" s="10"/>
      <c r="L44" s="10"/>
      <c r="M44" s="10"/>
      <c r="N44" s="10"/>
      <c r="O44" s="10"/>
      <c r="P44" s="10"/>
      <c r="Q44" s="10"/>
      <c r="R44" s="10"/>
      <c r="AC44" s="23" t="s">
        <v>48</v>
      </c>
      <c r="AD44" s="23"/>
      <c r="AE44" s="23" t="e">
        <f>IF(AG43&lt;0,-AE43,AE43)</f>
        <v>#REF!</v>
      </c>
      <c r="AF44" s="23" t="e">
        <f>IF(AG43&lt;0,-AF43,AF43)</f>
        <v>#REF!</v>
      </c>
      <c r="AG44" s="23" t="e">
        <f>IF(AG43&lt;0,-AG43,AG43)</f>
        <v>#REF!</v>
      </c>
      <c r="AI44" t="e">
        <f>IF(OR($F$13="CCW",$F$13="CW"),AE44,"?")</f>
        <v>#REF!</v>
      </c>
      <c r="AJ44" t="e">
        <f>IF(OR($F$13="CCW",$F$13="CW"),AF44,"?")</f>
        <v>#REF!</v>
      </c>
      <c r="AK44" t="e">
        <f>IF(OR($F$13="CCW",$F$13="CW"),AG44,"?")</f>
        <v>#REF!</v>
      </c>
    </row>
    <row r="45" spans="1:37" x14ac:dyDescent="0.2">
      <c r="F45" s="82"/>
      <c r="G45" s="13"/>
      <c r="I45" s="10"/>
      <c r="J45" s="10"/>
      <c r="K45" s="10"/>
      <c r="L45" s="10"/>
      <c r="M45" s="10"/>
      <c r="N45" s="10"/>
      <c r="O45" s="80"/>
      <c r="P45" s="23" t="s">
        <v>149</v>
      </c>
      <c r="T45" s="1"/>
      <c r="V45" s="80"/>
      <c r="Z45" s="13"/>
      <c r="AD45" t="e">
        <f>DEGREES(ACOS((I6*AE44+J6*AF44+K6*AG44)/((SQRT(I6^2+J6^2+K6^2))*(SQRT(AE44^2+AF44^2+AG44^2)))))</f>
        <v>#REF!</v>
      </c>
      <c r="AI45" t="e">
        <f>IF($F$13="CW",-AI44,AI44)</f>
        <v>#REF!</v>
      </c>
      <c r="AJ45" t="e">
        <f>IF($F$13="CW",AJ44,AJ44)</f>
        <v>#REF!</v>
      </c>
      <c r="AK45" t="e">
        <f>IF($F$13="CW",AK44,AK44)</f>
        <v>#REF!</v>
      </c>
    </row>
    <row r="46" spans="1:37" x14ac:dyDescent="0.2">
      <c r="F46" s="61">
        <f t="array" ref="F46:F48">MMULT(X46:Z48,V46:V48)</f>
        <v>-0.68327377368079911</v>
      </c>
      <c r="G46" s="13"/>
      <c r="H46" s="17">
        <v>1</v>
      </c>
      <c r="I46">
        <v>0</v>
      </c>
      <c r="K46" s="73">
        <f>(I46^2)*(1-COS(RADIANS(L18)))+(COS(RADIANS(L18)))</f>
        <v>-0.68327377368079911</v>
      </c>
      <c r="L46" s="73">
        <f>(I46*I47)*(1-COS(RADIANS(L18)))-I48*(SIN(RADIANS(L18)))</f>
        <v>0.73016227662075239</v>
      </c>
      <c r="M46" s="73">
        <f>(I46*I48)*(1-COS(RADIANS(L18)))+I47*(SIN(RADIANS(L18)))</f>
        <v>0</v>
      </c>
      <c r="N46" s="10"/>
      <c r="O46">
        <f t="array" ref="O46:O48">MMULT(K46:M48,H46:H48)</f>
        <v>-0.68327377368079911</v>
      </c>
      <c r="P46" s="23">
        <f>COS(RADIANS(F22))</f>
        <v>1</v>
      </c>
      <c r="R46" s="30">
        <f>(P46^2)*(1-COS(RADIANS(K18)))+(COS(RADIANS(K18)))</f>
        <v>1</v>
      </c>
      <c r="S46" s="30">
        <f>(P46*P47)*(1-COS(RADIANS(K18)))-P48*(SIN(RADIANS(K18)))</f>
        <v>0</v>
      </c>
      <c r="T46" s="30">
        <f>(P46*P48)*(1-COS(RADIANS(K18)))+P47*(SIN(RADIANS(K18)))</f>
        <v>0</v>
      </c>
      <c r="V46">
        <f t="array" ref="V46:V48">MMULT(R46:T48,O46:O48)</f>
        <v>-0.68327377368079911</v>
      </c>
      <c r="X46" s="28">
        <f>(I46^2)*(1-COS(RADIANS(J18)))+(COS(RADIANS(J18)))</f>
        <v>1</v>
      </c>
      <c r="Y46" s="28">
        <f>(I46*I47)*(1-COS(RADIANS(J18)))-I48*(SIN(RADIANS(J18)))</f>
        <v>0</v>
      </c>
      <c r="Z46" s="28">
        <f>(I46*I48)*(1-COS(RADIANS(J18)))+I47*(SIN(RADIANS(J18)))</f>
        <v>0</v>
      </c>
      <c r="AC46" s="62" t="s">
        <v>53</v>
      </c>
      <c r="AD46" s="23"/>
      <c r="AE46" s="23" t="e">
        <f t="array" ref="AE46:AG46">MMULT(AI47:AK47,AD29:AF31)</f>
        <v>#REF!</v>
      </c>
      <c r="AF46" s="23" t="e">
        <v>#REF!</v>
      </c>
      <c r="AG46" s="23" t="e">
        <v>#REF!</v>
      </c>
      <c r="AI46" t="e">
        <f>IF(OR($L$13="CW",$L$13="CCW"),AI45,"?")</f>
        <v>#REF!</v>
      </c>
      <c r="AJ46" t="e">
        <f>IF(OR($L$13="CW",$L$13="CCW"),AJ45,"?")</f>
        <v>#REF!</v>
      </c>
      <c r="AK46" t="e">
        <f>IF(OR($L$13="CW",$L$13="CCW"),AK45,"?")</f>
        <v>#REF!</v>
      </c>
    </row>
    <row r="47" spans="1:37" x14ac:dyDescent="0.2">
      <c r="F47" s="61">
        <v>-0.73016227662075239</v>
      </c>
      <c r="H47" s="17">
        <v>0</v>
      </c>
      <c r="I47">
        <v>0</v>
      </c>
      <c r="K47" s="73">
        <f>(I46*I47)*(1-COS(RADIANS(L18)))+I48*(SIN(RADIANS(L18)))</f>
        <v>-0.73016227662075239</v>
      </c>
      <c r="L47" s="73">
        <f>(I47^2)*(1-COS(RADIANS(L18)))+(COS(RADIANS(L18)))</f>
        <v>-0.68327377368079911</v>
      </c>
      <c r="M47" s="73">
        <f>(I47*I48)*(1-COS(RADIANS(L18)))-I46*(SIN(RADIANS(L18)))</f>
        <v>0</v>
      </c>
      <c r="N47" s="10"/>
      <c r="O47">
        <v>-0.73016227662075239</v>
      </c>
      <c r="P47" s="23">
        <f>SIN(RADIANS(F22))*(COS(RADIANS(0)))</f>
        <v>0</v>
      </c>
      <c r="R47" s="30">
        <f>(P46*P47)*(1-COS(RADIANS(K18)))+P48*(SIN(RADIANS(K18)))</f>
        <v>0</v>
      </c>
      <c r="S47" s="30">
        <f>(P47^2)*(1-COS(RADIANS(K18)))+(COS(RADIANS(K18)))</f>
        <v>1</v>
      </c>
      <c r="T47" s="30">
        <f>(P47*P48)*(1-COS(RADIANS(K18)))-P46*(SIN(RADIANS(K18)))</f>
        <v>0</v>
      </c>
      <c r="V47">
        <v>-0.73016227662075239</v>
      </c>
      <c r="X47" s="28">
        <f>(I46*I47)*(1-COS(RADIANS(J18)))+I48*(SIN(RADIANS(J18)))</f>
        <v>0</v>
      </c>
      <c r="Y47" s="28">
        <f>(I47^2)*(1-COS(RADIANS(J18)))+(COS(RADIANS(J18)))</f>
        <v>1</v>
      </c>
      <c r="Z47" s="28">
        <f>(I47*I48)*(1-COS(RADIANS(J18)))-I46*(SIN(RADIANS(J18)))</f>
        <v>0</v>
      </c>
      <c r="AC47" s="23" t="s">
        <v>47</v>
      </c>
      <c r="AD47" s="23"/>
      <c r="AE47" s="23" t="e">
        <f>AE46/(SQRT(($AE$46^2)+($AF$46^2)+($AG$46^2)))</f>
        <v>#REF!</v>
      </c>
      <c r="AF47" s="23" t="e">
        <f>AF46/(SQRT(($AE$46^2)+($AF$46^2)+($AG$46^2)))</f>
        <v>#REF!</v>
      </c>
      <c r="AG47" s="23" t="e">
        <f>AG46/(SQRT(($AE$46^2)+($AF$46^2)+($AG$46^2)))</f>
        <v>#REF!</v>
      </c>
      <c r="AI47" t="e">
        <f>IF($L$13="CCW",-AI46,AI46)</f>
        <v>#REF!</v>
      </c>
      <c r="AJ47" t="e">
        <f>IF($L$13="CCW",-AJ46,AJ46)</f>
        <v>#REF!</v>
      </c>
      <c r="AK47" t="e">
        <f>IF($L$13="CCW",AK46,AK46)</f>
        <v>#REF!</v>
      </c>
    </row>
    <row r="48" spans="1:37" x14ac:dyDescent="0.2">
      <c r="F48" s="61">
        <v>0</v>
      </c>
      <c r="H48" s="17">
        <v>0</v>
      </c>
      <c r="I48">
        <v>1</v>
      </c>
      <c r="K48" s="73">
        <f>(I46*I48)*(1-COS(RADIANS(L18)))-I47*(SIN(RADIANS(L18)))</f>
        <v>0</v>
      </c>
      <c r="L48" s="73">
        <f>(I47*I48)*(1-COS(RADIANS(L18)))+I46*(SIN(RADIANS(L18)))</f>
        <v>0</v>
      </c>
      <c r="M48" s="73">
        <f>(I48^2)*(1-COS(RADIANS(L18)))+(COS(RADIANS(L18)))</f>
        <v>1</v>
      </c>
      <c r="N48" s="10"/>
      <c r="O48">
        <v>0</v>
      </c>
      <c r="P48" s="23">
        <f>SIN(RADIANS(F22))*SIN(RADIANS(0))</f>
        <v>0</v>
      </c>
      <c r="R48" s="30">
        <f>(P46*P48)*(1-COS(RADIANS(K18)))-P47*(SIN(RADIANS(K18)))</f>
        <v>0</v>
      </c>
      <c r="S48" s="30">
        <f>(P47*P48)*(1-COS(RADIANS(K18)))+P46*(SIN(RADIANS(K18)))</f>
        <v>0</v>
      </c>
      <c r="T48" s="30">
        <f>(P48^2)*(1-COS(RADIANS(K18)))+(COS(RADIANS(K18)))</f>
        <v>1</v>
      </c>
      <c r="V48">
        <v>0</v>
      </c>
      <c r="X48" s="28">
        <f>(I46*I48)*(1-COS(RADIANS(J18)))-I47*(SIN(RADIANS(J18)))</f>
        <v>0</v>
      </c>
      <c r="Y48" s="28">
        <f>(I47*I48)*(1-COS(RADIANS(J18)))+I46*(SIN(RADIANS(J18)))</f>
        <v>0</v>
      </c>
      <c r="Z48" s="28">
        <f>(I48^2)*(1-COS(RADIANS(J18)))+(COS(RADIANS(J18)))</f>
        <v>1</v>
      </c>
      <c r="AC48" s="23" t="s">
        <v>48</v>
      </c>
      <c r="AD48" s="23"/>
      <c r="AE48" s="23" t="e">
        <f>IF(AG47&lt;0,-AE47,AE47)</f>
        <v>#REF!</v>
      </c>
      <c r="AF48" s="23" t="e">
        <f>IF(AG47&lt;0,-AF47,AF47)</f>
        <v>#REF!</v>
      </c>
      <c r="AG48" s="23" t="e">
        <f>IF(AG47&lt;0,-AG47,AG47)</f>
        <v>#REF!</v>
      </c>
    </row>
    <row r="49" spans="1:54" x14ac:dyDescent="0.2">
      <c r="A49" s="10"/>
      <c r="B49" s="10"/>
      <c r="C49" s="10"/>
      <c r="D49" s="10"/>
      <c r="E49" s="10"/>
      <c r="F49" s="10"/>
      <c r="G49" s="10"/>
      <c r="H49" s="10"/>
      <c r="I49" s="10"/>
      <c r="J49" s="10"/>
      <c r="K49" s="10"/>
      <c r="L49" s="10"/>
      <c r="M49" s="10"/>
      <c r="N49" s="10"/>
      <c r="O49" s="10"/>
      <c r="P49" s="10"/>
      <c r="Q49" s="10"/>
      <c r="R49" s="10"/>
    </row>
    <row r="50" spans="1:54" x14ac:dyDescent="0.2">
      <c r="A50" s="10"/>
      <c r="B50" s="10"/>
      <c r="C50" s="10"/>
      <c r="D50" s="10"/>
      <c r="E50" s="10"/>
      <c r="F50" s="82"/>
      <c r="G50" s="13"/>
      <c r="I50" s="10"/>
      <c r="J50" s="10"/>
      <c r="K50" s="10"/>
      <c r="L50" s="10"/>
      <c r="M50" s="10"/>
      <c r="N50" s="10"/>
      <c r="O50" s="80"/>
      <c r="P50" s="23" t="s">
        <v>149</v>
      </c>
      <c r="T50" s="1"/>
      <c r="V50" s="80"/>
      <c r="Z50" s="13"/>
    </row>
    <row r="51" spans="1:54" x14ac:dyDescent="0.2">
      <c r="A51" s="10"/>
      <c r="B51" s="10"/>
      <c r="C51" s="10"/>
      <c r="D51" s="10"/>
      <c r="E51" s="10"/>
      <c r="F51" s="61">
        <f t="array" ref="F51:F53">MMULT(X51:Z53,V51:V53)</f>
        <v>-0.99718513352511573</v>
      </c>
      <c r="G51" s="13"/>
      <c r="H51" s="17">
        <v>1</v>
      </c>
      <c r="I51">
        <v>0</v>
      </c>
      <c r="K51" s="73">
        <f>(I51^2)*(1-COS(RADIANS(L19)))+(COS(RADIANS(L19)))</f>
        <v>-0.99718513352511573</v>
      </c>
      <c r="L51" s="73">
        <f>(I51*I52)*(1-COS(RADIANS(L19)))-I53*(SIN(RADIANS(L19)))</f>
        <v>-7.4978726826328043E-2</v>
      </c>
      <c r="M51" s="73">
        <f>(I51*I53)*(1-COS(RADIANS(L19)))+I52*(SIN(RADIANS(L19)))</f>
        <v>0</v>
      </c>
      <c r="N51" s="10"/>
      <c r="O51">
        <f t="array" ref="O51:O53">MMULT(K51:M53,H51:H53)</f>
        <v>-0.99718513352511573</v>
      </c>
      <c r="P51" s="23">
        <f>COS(RADIANS(F22))</f>
        <v>1</v>
      </c>
      <c r="R51" s="30">
        <f>(P51^2)*(1-COS(RADIANS(K23)))+(COS(RADIANS(K23)))</f>
        <v>1</v>
      </c>
      <c r="S51" s="30">
        <f>(P51*P52)*(1-COS(RADIANS(K23)))-P53*(SIN(RADIANS(K23)))</f>
        <v>0</v>
      </c>
      <c r="T51" s="30">
        <f>(P51*P53)*(1-COS(RADIANS(K23)))+P52*(SIN(RADIANS(K23)))</f>
        <v>0</v>
      </c>
      <c r="V51">
        <f t="array" ref="V51:V53">MMULT(R51:T53,O51:O53)</f>
        <v>-0.99718513352511573</v>
      </c>
      <c r="X51" s="28">
        <f>(I51^2)*(1-COS(RADIANS(J23)))+(COS(RADIANS(J23)))</f>
        <v>1</v>
      </c>
      <c r="Y51" s="28">
        <f>(I51*I52)*(1-COS(RADIANS(J23)))-I53*(SIN(RADIANS(J23)))</f>
        <v>0</v>
      </c>
      <c r="Z51" s="28">
        <f>(I51*I53)*(1-COS(RADIANS(J23)))+I52*(SIN(RADIANS(J23)))</f>
        <v>0</v>
      </c>
      <c r="AD51" t="s">
        <v>42</v>
      </c>
      <c r="AE51">
        <f>IF(AE68="?",AE71,AE68)</f>
        <v>0.92730014235615277</v>
      </c>
      <c r="AF51">
        <f>IF(AF68="?",AF71,AF68)</f>
        <v>0.35552632186996219</v>
      </c>
      <c r="AG51">
        <f>IF(AG68="?",AG71,AG68)</f>
        <v>0.11711310961576772</v>
      </c>
    </row>
    <row r="52" spans="1:54" x14ac:dyDescent="0.2">
      <c r="A52" s="10"/>
      <c r="B52" s="10"/>
      <c r="C52" s="10"/>
      <c r="D52" s="10"/>
      <c r="E52" s="10"/>
      <c r="F52" s="61">
        <v>7.4978726826328043E-2</v>
      </c>
      <c r="H52" s="17">
        <v>0</v>
      </c>
      <c r="I52">
        <v>0</v>
      </c>
      <c r="K52" s="73">
        <f>(I51*I52)*(1-COS(RADIANS(L19)))+I53*(SIN(RADIANS(L19)))</f>
        <v>7.4978726826328043E-2</v>
      </c>
      <c r="L52" s="73">
        <f>(I52^2)*(1-COS(RADIANS(L19)))+(COS(RADIANS(L19)))</f>
        <v>-0.99718513352511573</v>
      </c>
      <c r="M52" s="73">
        <f>(I52*I53)*(1-COS(RADIANS(L19)))-I51*(SIN(RADIANS(L19)))</f>
        <v>0</v>
      </c>
      <c r="N52" s="10"/>
      <c r="O52">
        <v>7.4978726826328043E-2</v>
      </c>
      <c r="P52" s="23">
        <f>SIN(RADIANS(F22))*(COS(RADIANS(0)))</f>
        <v>0</v>
      </c>
      <c r="R52" s="30">
        <f>(P51*P52)*(1-COS(RADIANS(K23)))+P53*(SIN(RADIANS(K23)))</f>
        <v>0</v>
      </c>
      <c r="S52" s="30">
        <f>(P52^2)*(1-COS(RADIANS(K23)))+(COS(RADIANS(K23)))</f>
        <v>1</v>
      </c>
      <c r="T52" s="30">
        <f>(P52*P53)*(1-COS(RADIANS(K23)))-P51*(SIN(RADIANS(K23)))</f>
        <v>0</v>
      </c>
      <c r="V52">
        <v>7.4978726826328043E-2</v>
      </c>
      <c r="X52" s="28">
        <f>(I51*I52)*(1-COS(RADIANS(J23)))+I53*(SIN(RADIANS(J23)))</f>
        <v>0</v>
      </c>
      <c r="Y52" s="28">
        <f>(I52^2)*(1-COS(RADIANS(J23)))+(COS(RADIANS(J23)))</f>
        <v>1</v>
      </c>
      <c r="Z52" s="28">
        <f>(I52*I53)*(1-COS(RADIANS(J23)))-I51*(SIN(RADIANS(J23)))</f>
        <v>0</v>
      </c>
      <c r="AD52" t="s">
        <v>43</v>
      </c>
      <c r="AE52">
        <f>I6</f>
        <v>0.3539908407349408</v>
      </c>
      <c r="AF52">
        <f>J6</f>
        <v>-0.93461711807248316</v>
      </c>
      <c r="AG52">
        <f>K6</f>
        <v>3.4370441976440354E-2</v>
      </c>
    </row>
    <row r="53" spans="1:54" x14ac:dyDescent="0.2">
      <c r="A53" s="10"/>
      <c r="B53" s="10"/>
      <c r="C53" s="10"/>
      <c r="D53" s="10"/>
      <c r="E53" s="10"/>
      <c r="F53" s="61">
        <v>0</v>
      </c>
      <c r="H53" s="17">
        <v>0</v>
      </c>
      <c r="I53">
        <v>1</v>
      </c>
      <c r="K53" s="73">
        <f>(I51*I53)*(1-COS(RADIANS(L19)))-I52*(SIN(RADIANS(L19)))</f>
        <v>0</v>
      </c>
      <c r="L53" s="73">
        <f>(I52*I53)*(1-COS(RADIANS(L19)))+I51*(SIN(RADIANS(L19)))</f>
        <v>0</v>
      </c>
      <c r="M53" s="73">
        <f>(I53^2)*(1-COS(RADIANS(L19)))+(COS(RADIANS(L19)))</f>
        <v>1</v>
      </c>
      <c r="N53" s="10"/>
      <c r="O53">
        <v>0</v>
      </c>
      <c r="P53" s="23">
        <f>SIN(RADIANS(F22))*SIN(RADIANS(0))</f>
        <v>0</v>
      </c>
      <c r="R53" s="30">
        <f>(P51*P53)*(1-COS(RADIANS(K23)))-P52*(SIN(RADIANS(K23)))</f>
        <v>0</v>
      </c>
      <c r="S53" s="30">
        <f>(P52*P53)*(1-COS(RADIANS(K23)))+P51*(SIN(RADIANS(K23)))</f>
        <v>0</v>
      </c>
      <c r="T53" s="30">
        <f>(P53^2)*(1-COS(RADIANS(K23)))+(COS(RADIANS(K23)))</f>
        <v>1</v>
      </c>
      <c r="V53">
        <v>0</v>
      </c>
      <c r="X53" s="28">
        <f>(I51*I53)*(1-COS(RADIANS(J23)))-I52*(SIN(RADIANS(J23)))</f>
        <v>0</v>
      </c>
      <c r="Y53" s="28">
        <f>(I52*I53)*(1-COS(RADIANS(J23)))+I51*(SIN(RADIANS(J23)))</f>
        <v>0</v>
      </c>
      <c r="Z53" s="28">
        <f>(I53^2)*(1-COS(RADIANS(J23)))+(COS(RADIANS(J23)))</f>
        <v>1</v>
      </c>
      <c r="AD53" t="s">
        <v>44</v>
      </c>
      <c r="AE53">
        <f>IF(AE69="?",AE72,AE69)</f>
        <v>-0.12167551381452442</v>
      </c>
      <c r="AF53">
        <f>IF(AF69="?",AF72,AF69)</f>
        <v>-9.5852523963719082E-3</v>
      </c>
      <c r="AG53">
        <f>IF(AG69="?",AG72,AG69)</f>
        <v>0.99252364821925998</v>
      </c>
    </row>
    <row r="54" spans="1:54" x14ac:dyDescent="0.2">
      <c r="A54" s="10"/>
      <c r="B54" s="10"/>
      <c r="C54" s="10"/>
      <c r="D54" s="10"/>
      <c r="E54" s="10"/>
      <c r="F54" s="10"/>
      <c r="G54" s="10"/>
      <c r="H54" s="10"/>
      <c r="I54" s="10"/>
      <c r="J54" s="10"/>
      <c r="K54" s="10"/>
      <c r="Z54" s="10"/>
      <c r="AA54" s="10"/>
      <c r="AB54" s="10"/>
      <c r="AC54" s="10"/>
      <c r="AD54" s="10" t="s">
        <v>82</v>
      </c>
      <c r="AE54" s="10" t="e">
        <f>AI47</f>
        <v>#REF!</v>
      </c>
      <c r="AF54" s="10" t="e">
        <f>AJ47</f>
        <v>#REF!</v>
      </c>
      <c r="AG54" s="10" t="e">
        <f>AK47</f>
        <v>#REF!</v>
      </c>
      <c r="AH54" s="10"/>
      <c r="AL54" s="10"/>
      <c r="AP54" s="10"/>
      <c r="AQ54" s="10"/>
      <c r="AR54" s="10"/>
      <c r="AV54" s="10"/>
      <c r="AW54" s="10"/>
      <c r="AX54" s="10"/>
      <c r="AY54" s="10"/>
      <c r="AZ54" s="10"/>
      <c r="BA54" s="10"/>
      <c r="BB54" s="10"/>
    </row>
    <row r="55" spans="1:54" x14ac:dyDescent="0.2">
      <c r="A55" s="10"/>
      <c r="B55" s="10"/>
      <c r="C55" s="10"/>
      <c r="D55" s="10"/>
      <c r="E55" s="10"/>
      <c r="F55" s="10"/>
      <c r="G55" s="10"/>
      <c r="H55" s="10"/>
      <c r="I55" s="10"/>
      <c r="J55" s="10"/>
      <c r="K55" s="10"/>
      <c r="Z55" s="10"/>
      <c r="AA55" s="10"/>
      <c r="AB55" s="10"/>
      <c r="AC55" s="10"/>
      <c r="AD55" s="25"/>
      <c r="AE55" s="10"/>
      <c r="AF55" s="10"/>
      <c r="AG55" s="10"/>
      <c r="AH55" s="10"/>
      <c r="AL55" s="10"/>
      <c r="AP55" s="10"/>
      <c r="AQ55" s="10"/>
      <c r="AR55" s="10"/>
      <c r="AV55" s="10"/>
      <c r="AW55" s="10"/>
      <c r="AX55" s="10"/>
      <c r="AY55" s="10"/>
      <c r="AZ55" s="10"/>
      <c r="BA55" s="10"/>
      <c r="BB55" s="10"/>
    </row>
    <row r="56" spans="1:54" x14ac:dyDescent="0.2">
      <c r="A56" s="10"/>
      <c r="B56" s="10"/>
      <c r="C56" s="10"/>
      <c r="D56" s="10"/>
      <c r="E56" s="10"/>
      <c r="F56" s="10"/>
      <c r="G56" s="10"/>
      <c r="H56" s="10"/>
      <c r="I56" s="10"/>
      <c r="J56" s="10"/>
      <c r="K56" s="10"/>
      <c r="Z56" s="10"/>
      <c r="AA56" s="10"/>
      <c r="AB56" s="10"/>
      <c r="AC56" s="10"/>
      <c r="AD56" s="25" t="s">
        <v>109</v>
      </c>
      <c r="AE56" s="13" t="e">
        <f>AF51*$AG$54-AG51*$AF$54</f>
        <v>#REF!</v>
      </c>
      <c r="AF56" s="13" t="e">
        <f>AG51*$AE$54-AE51*$AG$54</f>
        <v>#REF!</v>
      </c>
      <c r="AG56" s="13" t="e">
        <f>AE51*$AF$54-AF51*$AE$54</f>
        <v>#REF!</v>
      </c>
      <c r="AH56" s="10"/>
      <c r="AL56" s="10"/>
      <c r="AP56" s="10"/>
      <c r="AQ56" s="10"/>
      <c r="AR56" s="10"/>
      <c r="AV56" s="10"/>
      <c r="AW56" s="10"/>
      <c r="AX56" s="10"/>
      <c r="AY56" s="10"/>
      <c r="AZ56" s="10"/>
      <c r="BA56" s="10"/>
      <c r="BB56" s="10"/>
    </row>
    <row r="57" spans="1:54" x14ac:dyDescent="0.2">
      <c r="A57" s="10"/>
      <c r="B57" s="10"/>
      <c r="C57" s="10"/>
      <c r="D57" s="10"/>
      <c r="E57" s="10"/>
      <c r="F57" s="10"/>
      <c r="G57" s="10"/>
      <c r="H57" s="10"/>
      <c r="I57" s="10"/>
      <c r="J57" s="10"/>
      <c r="K57" s="10"/>
      <c r="O57" t="s">
        <v>142</v>
      </c>
      <c r="Z57" s="10"/>
      <c r="AA57" s="10"/>
      <c r="AB57" s="10"/>
      <c r="AC57" s="10"/>
      <c r="AD57" s="25" t="s">
        <v>110</v>
      </c>
      <c r="AE57" s="13" t="e">
        <f>AF52*$AG$54-AG52*$AF$54</f>
        <v>#REF!</v>
      </c>
      <c r="AF57" s="13" t="e">
        <f t="shared" ref="AF57:AF58" si="16">AG52*$AE$54-AE52*$AG$54</f>
        <v>#REF!</v>
      </c>
      <c r="AG57" s="13" t="e">
        <f t="shared" ref="AG57:AG58" si="17">AE52*$AF$54-AF52*$AE$54</f>
        <v>#REF!</v>
      </c>
      <c r="AH57" s="10"/>
      <c r="AL57" s="10"/>
      <c r="AP57" s="10"/>
      <c r="AQ57" s="10"/>
      <c r="AR57" s="10"/>
      <c r="AV57" s="10"/>
      <c r="AW57" s="10"/>
      <c r="AX57" s="10"/>
      <c r="AY57" s="10"/>
      <c r="AZ57" s="10"/>
      <c r="BA57" s="10"/>
      <c r="BB57" s="10"/>
    </row>
    <row r="58" spans="1:54" x14ac:dyDescent="0.2">
      <c r="A58" s="10"/>
      <c r="B58" s="10"/>
      <c r="C58" s="10"/>
      <c r="D58" s="10"/>
      <c r="E58" s="10"/>
      <c r="F58" s="10"/>
      <c r="G58" s="10"/>
      <c r="H58" s="10"/>
      <c r="I58" s="10"/>
      <c r="J58" s="10"/>
      <c r="K58" s="10"/>
      <c r="Z58" s="10"/>
      <c r="AA58" s="10"/>
      <c r="AB58" s="10"/>
      <c r="AD58" s="25" t="s">
        <v>111</v>
      </c>
      <c r="AE58" s="13" t="e">
        <f>AF53*$AG$54-AG53*$AF$54</f>
        <v>#REF!</v>
      </c>
      <c r="AF58" s="13" t="e">
        <f t="shared" si="16"/>
        <v>#REF!</v>
      </c>
      <c r="AG58" s="13" t="e">
        <f t="shared" si="17"/>
        <v>#REF!</v>
      </c>
      <c r="AH58" s="10"/>
      <c r="AL58" s="10"/>
      <c r="AP58" s="10"/>
      <c r="AQ58" s="10"/>
      <c r="AR58" s="10"/>
      <c r="AV58" s="10"/>
      <c r="AW58" s="10"/>
      <c r="AX58" s="10"/>
      <c r="AY58" s="10"/>
      <c r="AZ58" s="10"/>
      <c r="BA58" s="10"/>
      <c r="BB58" s="10"/>
    </row>
    <row r="59" spans="1:54" x14ac:dyDescent="0.2">
      <c r="A59" s="10"/>
      <c r="B59" s="10"/>
      <c r="C59" s="10"/>
      <c r="D59" s="10"/>
      <c r="E59" s="10"/>
      <c r="F59" s="10"/>
      <c r="G59" s="10"/>
      <c r="H59" s="10"/>
      <c r="I59" s="10"/>
      <c r="J59" s="10"/>
      <c r="K59" s="10"/>
      <c r="T59" s="23" t="e">
        <f>IF(AG60&lt;0,-AE60,AE60)</f>
        <v>#REF!</v>
      </c>
      <c r="V59" s="23" t="e">
        <f>IF(AG61&lt;0,-AE61,AE61)</f>
        <v>#REF!</v>
      </c>
      <c r="Z59" s="10"/>
      <c r="AA59" s="10"/>
      <c r="AB59" s="10"/>
      <c r="AH59" s="10"/>
      <c r="AL59" s="10"/>
      <c r="AP59" s="10"/>
      <c r="AQ59" s="10"/>
      <c r="AR59" s="10"/>
      <c r="AV59" s="10"/>
      <c r="AW59" s="10"/>
      <c r="AX59" s="10"/>
      <c r="AY59" s="10"/>
      <c r="AZ59" s="10"/>
      <c r="BA59" s="10"/>
      <c r="BB59" s="10"/>
    </row>
    <row r="60" spans="1:54" x14ac:dyDescent="0.2">
      <c r="A60" s="10"/>
      <c r="B60" s="10"/>
      <c r="C60" s="10"/>
      <c r="D60" s="10"/>
      <c r="E60" s="10"/>
      <c r="F60" s="10"/>
      <c r="G60" s="10"/>
      <c r="H60" s="10"/>
      <c r="I60" s="10"/>
      <c r="J60" s="10"/>
      <c r="K60" s="10"/>
      <c r="N60" s="10"/>
      <c r="O60" s="10"/>
      <c r="P60" s="10"/>
      <c r="Q60" s="10"/>
      <c r="T60" s="23" t="e">
        <f>IF(AG60&lt;0,-AF60,AF60)</f>
        <v>#REF!</v>
      </c>
      <c r="V60" s="23" t="e">
        <f>IF(AG61&lt;0,-AF61,AF61)</f>
        <v>#REF!</v>
      </c>
      <c r="Z60" s="10"/>
      <c r="AA60" s="10"/>
      <c r="AB60" s="10"/>
      <c r="AC60" s="23" t="s">
        <v>28</v>
      </c>
      <c r="AD60" s="23" t="str">
        <f>AD56</f>
        <v>c x X</v>
      </c>
      <c r="AE60" s="61" t="e">
        <f>AE56/SQRT($AE$56^2+$AF$56^2+$AG$56^2)</f>
        <v>#REF!</v>
      </c>
      <c r="AF60" s="61" t="e">
        <f t="shared" ref="AF60:AG60" si="18">AF56/SQRT($AE$56^2+$AF$56^2+$AG$56^2)</f>
        <v>#REF!</v>
      </c>
      <c r="AG60" s="61" t="e">
        <f t="shared" si="18"/>
        <v>#REF!</v>
      </c>
      <c r="AH60" s="10"/>
      <c r="AL60" s="10"/>
      <c r="AP60" s="10"/>
      <c r="AQ60" s="10"/>
      <c r="AR60" s="10"/>
      <c r="AV60" s="10"/>
      <c r="AW60" s="10"/>
      <c r="AX60" s="10"/>
      <c r="AY60" s="10"/>
      <c r="AZ60" s="10"/>
      <c r="BA60" s="10"/>
      <c r="BB60" s="10"/>
    </row>
    <row r="61" spans="1:54" x14ac:dyDescent="0.2">
      <c r="A61" s="10"/>
      <c r="B61" s="10"/>
      <c r="C61" s="10"/>
      <c r="D61" s="10"/>
      <c r="E61" s="10"/>
      <c r="F61" s="10"/>
      <c r="G61" s="10"/>
      <c r="H61" s="10"/>
      <c r="I61" s="10"/>
      <c r="J61" s="10"/>
      <c r="K61" s="10"/>
      <c r="L61" s="10"/>
      <c r="M61" s="10"/>
      <c r="N61" s="10"/>
      <c r="O61" s="10"/>
      <c r="P61" s="10"/>
      <c r="Q61" s="10"/>
      <c r="T61" s="23" t="e">
        <f>IF(AG60&lt;0,-AG60,AG60)</f>
        <v>#REF!</v>
      </c>
      <c r="V61" s="23" t="e">
        <f>IF(AG61&lt;0,-AG61,AG61)</f>
        <v>#REF!</v>
      </c>
      <c r="Z61" s="10"/>
      <c r="AA61" s="10"/>
      <c r="AB61" s="10"/>
      <c r="AD61" s="23" t="str">
        <f t="shared" ref="AD61:AD62" si="19">AD57</f>
        <v>c x Y</v>
      </c>
      <c r="AE61" s="61" t="e">
        <f>AE57/SQRT($AE$57^2+$AF$57^2+$AG$57^2)</f>
        <v>#REF!</v>
      </c>
      <c r="AF61" s="61" t="e">
        <f t="shared" ref="AF61:AG61" si="20">AF57/SQRT($AE$57^2+$AF$57^2+$AG$57^2)</f>
        <v>#REF!</v>
      </c>
      <c r="AG61" s="61" t="e">
        <f t="shared" si="20"/>
        <v>#REF!</v>
      </c>
      <c r="AH61" s="10"/>
      <c r="AL61" s="10"/>
      <c r="AP61" s="10"/>
      <c r="AQ61" s="10"/>
      <c r="AR61" s="10"/>
      <c r="AV61" s="10"/>
      <c r="AW61" s="10"/>
      <c r="AX61" s="10"/>
      <c r="AY61" s="10"/>
      <c r="AZ61" s="10"/>
      <c r="BA61" s="10"/>
      <c r="BB61" s="10"/>
    </row>
    <row r="62" spans="1:54" x14ac:dyDescent="0.2">
      <c r="A62" s="10"/>
      <c r="B62" s="10"/>
      <c r="C62" s="10"/>
      <c r="D62" s="10"/>
      <c r="E62" s="10"/>
      <c r="F62" s="10"/>
      <c r="G62" s="10"/>
      <c r="H62" s="10"/>
      <c r="I62" s="10"/>
      <c r="J62" s="10"/>
      <c r="K62" s="10"/>
      <c r="L62" s="10"/>
      <c r="M62" s="10"/>
      <c r="N62" s="10"/>
      <c r="O62" s="10"/>
      <c r="P62" s="10"/>
      <c r="Q62" s="10"/>
      <c r="Z62" s="10"/>
      <c r="AA62" s="10"/>
      <c r="AB62" s="10"/>
      <c r="AD62" s="23" t="str">
        <f t="shared" si="19"/>
        <v>c x Z</v>
      </c>
      <c r="AE62" s="61" t="e">
        <f>AE58/SQRT($AE$58^2+$AF$58^2+$AG$58^2)</f>
        <v>#REF!</v>
      </c>
      <c r="AF62" s="61" t="e">
        <f t="shared" ref="AF62:AG62" si="21">AF58/SQRT($AE$58^2+$AF$58^2+$AG$58^2)</f>
        <v>#REF!</v>
      </c>
      <c r="AG62" s="61" t="e">
        <f t="shared" si="21"/>
        <v>#REF!</v>
      </c>
      <c r="AH62" s="10"/>
      <c r="AL62" s="10"/>
      <c r="AN62" t="s">
        <v>8</v>
      </c>
      <c r="AO62" t="s">
        <v>9</v>
      </c>
      <c r="AP62" s="10"/>
      <c r="AQ62" s="10"/>
      <c r="AR62" s="10"/>
      <c r="AV62" s="10"/>
      <c r="AW62" s="10"/>
      <c r="AX62" s="10"/>
      <c r="AY62" s="10"/>
      <c r="AZ62" s="10"/>
      <c r="BA62" s="10"/>
      <c r="BB62" s="10"/>
    </row>
    <row r="63" spans="1:54" x14ac:dyDescent="0.2">
      <c r="A63" s="10"/>
      <c r="B63" s="10"/>
      <c r="C63" s="10"/>
      <c r="D63" s="10"/>
      <c r="E63" s="10"/>
      <c r="F63" s="10"/>
      <c r="G63" s="10"/>
      <c r="H63" s="10"/>
      <c r="I63" s="10"/>
      <c r="J63" s="10"/>
      <c r="K63" s="10"/>
      <c r="L63" s="10"/>
      <c r="M63" s="10"/>
      <c r="N63" s="10"/>
      <c r="O63" s="10"/>
      <c r="P63" s="10"/>
      <c r="Q63" s="10"/>
      <c r="Z63" s="10"/>
      <c r="AA63" s="10"/>
      <c r="AB63" s="10"/>
      <c r="AC63" s="10"/>
      <c r="AD63" s="25"/>
      <c r="AH63" s="10"/>
      <c r="AL63" s="10"/>
      <c r="AN63">
        <f t="shared" ref="AN63:AN81" si="22">BK2/(1+BM2)</f>
        <v>0</v>
      </c>
      <c r="AO63">
        <f t="shared" ref="AO63:AO81" si="23">BL2/(1+BM2)</f>
        <v>0.68215374936893913</v>
      </c>
      <c r="AP63" s="10"/>
      <c r="AQ63" s="10"/>
      <c r="AR63" s="10"/>
      <c r="AV63" s="10"/>
      <c r="AW63" s="10"/>
      <c r="AX63" s="10"/>
      <c r="AY63" s="10"/>
      <c r="AZ63" s="10"/>
      <c r="BA63" s="10"/>
      <c r="BB63" s="10"/>
    </row>
    <row r="64" spans="1:54" x14ac:dyDescent="0.2">
      <c r="A64" s="10"/>
      <c r="B64" s="10"/>
      <c r="C64" s="10"/>
      <c r="D64" s="10"/>
      <c r="E64" s="10"/>
      <c r="F64" s="10"/>
      <c r="G64" s="10"/>
      <c r="H64" s="10"/>
      <c r="I64" s="10"/>
      <c r="J64" s="10"/>
      <c r="K64" s="10"/>
      <c r="L64" s="10"/>
      <c r="M64" s="10"/>
      <c r="N64" s="10"/>
      <c r="O64" s="10"/>
      <c r="P64" s="10"/>
      <c r="Q64" s="10"/>
      <c r="T64" t="s">
        <v>113</v>
      </c>
      <c r="U64" s="64" t="e">
        <f>(DEGREES(ACOS((T59*V59+T60*V60+T61*V61)/((SQRT(T59^2+T60^2+T61^2))*(SQRT(V59^2+V60^2+V61^2))))))</f>
        <v>#REF!</v>
      </c>
      <c r="Y64" t="e">
        <f>((T59+V59)/2)/(SQRT((($T$59+$V$59)/2)^2+(($T$60+$V$60)/2)^2+(($T$61+$V$61)/2)^2))</f>
        <v>#REF!</v>
      </c>
      <c r="Z64" t="e">
        <f>((T60+V60)/2)/(SQRT((($T$59+$V$59)/2)^2+(($T$60+$V$60)/2)^2+(($T$61+$V$61)/2)^2))</f>
        <v>#REF!</v>
      </c>
      <c r="AA64" t="e">
        <f>((T61+V61)/2)/(SQRT((($T$59+$V$59)/2)^2+(($T$60+$V$60)/2)^2+(($T$61+$V$61)/2)^2))</f>
        <v>#REF!</v>
      </c>
      <c r="AB64" s="10"/>
      <c r="AC64" t="s">
        <v>112</v>
      </c>
      <c r="AD64" t="str">
        <f>AD60</f>
        <v>c x X</v>
      </c>
      <c r="AH64" s="10">
        <v>1</v>
      </c>
      <c r="AL64" s="10"/>
      <c r="AN64">
        <f t="shared" si="22"/>
        <v>0</v>
      </c>
      <c r="AO64">
        <f t="shared" si="23"/>
        <v>-1.3316273603518496</v>
      </c>
      <c r="AP64" s="10"/>
      <c r="AQ64" s="10"/>
      <c r="AR64" s="10"/>
      <c r="AV64" s="10"/>
      <c r="AW64" s="10"/>
      <c r="AX64" s="10"/>
      <c r="AY64" s="10"/>
      <c r="AZ64" s="10"/>
      <c r="BA64" s="10"/>
      <c r="BB64" s="10"/>
    </row>
    <row r="65" spans="1:54" x14ac:dyDescent="0.2">
      <c r="A65" s="10"/>
      <c r="B65" s="10"/>
      <c r="C65" s="10"/>
      <c r="D65" s="10"/>
      <c r="E65" s="10"/>
      <c r="F65" s="10"/>
      <c r="G65" s="10"/>
      <c r="H65" s="10"/>
      <c r="I65" s="10"/>
      <c r="J65" s="10"/>
      <c r="K65" s="10"/>
      <c r="L65" s="10"/>
      <c r="M65" s="10"/>
      <c r="N65" s="10"/>
      <c r="O65" s="10"/>
      <c r="P65" s="10"/>
      <c r="Q65" s="10"/>
      <c r="T65" t="s">
        <v>114</v>
      </c>
      <c r="U65" s="64" t="e">
        <f>(DEGREES(ACOS((T59*AE66+T60*AF66+T61*AG66)/((SQRT(T59^2+T60^2+T61^2))*(SQRT(AE66^2+AF66^2+AG66^2))))))</f>
        <v>#REF!</v>
      </c>
      <c r="Y65" t="e">
        <f>((T59+AE66)/2)/(SQRT((($T$59+$AE$66)/2)^2+(($T$60+$AF$66)/2)^2+(($T$61+$AG$66)/2)^2))</f>
        <v>#REF!</v>
      </c>
      <c r="Z65" t="e">
        <f>((T60+AF66)/2)/(SQRT((($T$59+$AE$66)/2)^2+(($T$60+$AF$66)/2)^2+(($T$61+$AG$66)/2)^2))</f>
        <v>#REF!</v>
      </c>
      <c r="AA65" t="e">
        <f>((T61+AG66)/2)/(SQRT((($T$59+$AE$66)/2)^2+(($T$60+$AF$66)/2)^2+(($T$61+$AG$66)/2)^2))</f>
        <v>#REF!</v>
      </c>
      <c r="AB65" s="10"/>
      <c r="AD65" t="str">
        <f t="shared" ref="AD65:AD66" si="24">AD61</f>
        <v>c x Y</v>
      </c>
      <c r="AH65" s="10">
        <v>2</v>
      </c>
      <c r="AL65" s="10"/>
      <c r="AN65">
        <f t="shared" si="22"/>
        <v>0</v>
      </c>
      <c r="AO65">
        <f t="shared" si="23"/>
        <v>2.3084322940482904</v>
      </c>
      <c r="AP65" s="10"/>
      <c r="AQ65" s="10"/>
      <c r="AR65" s="10"/>
      <c r="AV65" s="10"/>
      <c r="AW65" s="10"/>
      <c r="AX65" s="10"/>
      <c r="AY65" s="10"/>
      <c r="AZ65" s="10"/>
      <c r="BA65" s="10"/>
      <c r="BB65" s="10"/>
    </row>
    <row r="66" spans="1:54" x14ac:dyDescent="0.2">
      <c r="A66" s="10"/>
      <c r="B66" s="10"/>
      <c r="C66" s="10"/>
      <c r="D66" s="10"/>
      <c r="E66" s="10"/>
      <c r="F66" s="10"/>
      <c r="G66" s="10"/>
      <c r="H66" s="10"/>
      <c r="I66" s="10"/>
      <c r="J66" s="10"/>
      <c r="K66" s="10"/>
      <c r="L66" s="10"/>
      <c r="M66" s="10"/>
      <c r="N66" s="10"/>
      <c r="O66" s="10"/>
      <c r="P66" s="10"/>
      <c r="Q66" s="10"/>
      <c r="T66" t="s">
        <v>115</v>
      </c>
      <c r="U66" s="64" t="e">
        <f>(DEGREES(ACOS((V59*AE66+V60*AF66+V61*AG66)/((SQRT(V59^2+V60^2+V61^2))*(SQRT(AE66^2+AF66^2+AG66^2))))))</f>
        <v>#REF!</v>
      </c>
      <c r="Y66" t="e">
        <f>((V59+AE66)/2)/(SQRT((($V$59+$AE$66)/2)^2+(($V$60+$AF$66)/2)^2+(($V$61+$AG$66)/2)^2))</f>
        <v>#REF!</v>
      </c>
      <c r="Z66" t="e">
        <f>((V60+AF66)/2)/(SQRT((($V$59+$AE$66)/2)^2+(($V$60+$AF$66)/2)^2+(($V$61+$AG$66)/2)^2))</f>
        <v>#REF!</v>
      </c>
      <c r="AA66" t="e">
        <f>((V61+AG66)/2)/(SQRT((($V$59+$AE$66)/2)^2+(($V$60+$AF$66)/2)^2+(($V$61+$AG$66)/2)^2))</f>
        <v>#REF!</v>
      </c>
      <c r="AB66" s="10"/>
      <c r="AD66" t="str">
        <f t="shared" si="24"/>
        <v>c x Z</v>
      </c>
      <c r="AE66" s="23" t="e">
        <f>IF(AG62&lt;0,-AE62,AE62)</f>
        <v>#REF!</v>
      </c>
      <c r="AF66" s="23" t="e">
        <f>IF(AG62&lt;0,-AF62,AF62)</f>
        <v>#REF!</v>
      </c>
      <c r="AG66" s="23" t="e">
        <f>IF(AG62&lt;0,-AG62,AG62)</f>
        <v>#REF!</v>
      </c>
      <c r="AH66" s="10">
        <v>3</v>
      </c>
      <c r="AL66" s="10"/>
      <c r="AN66">
        <f t="shared" si="22"/>
        <v>0</v>
      </c>
      <c r="AO66">
        <f t="shared" si="23"/>
        <v>0.57641408650367887</v>
      </c>
      <c r="AP66" s="10"/>
      <c r="AQ66" s="10"/>
      <c r="AR66" s="10"/>
      <c r="AV66" s="10"/>
      <c r="AW66" s="10"/>
      <c r="AX66" s="10"/>
      <c r="AY66" s="10"/>
      <c r="AZ66" s="10"/>
      <c r="BA66" s="10"/>
      <c r="BB66" s="10"/>
    </row>
    <row r="67" spans="1:54" x14ac:dyDescent="0.2">
      <c r="A67" s="10"/>
      <c r="B67" s="10"/>
      <c r="C67" s="10"/>
      <c r="D67" s="10"/>
      <c r="E67" s="10"/>
      <c r="F67" s="10"/>
      <c r="G67" s="10"/>
      <c r="H67" s="10"/>
      <c r="I67" s="10"/>
      <c r="J67" s="10"/>
      <c r="K67" s="10"/>
      <c r="L67" s="10"/>
      <c r="M67" s="10"/>
      <c r="N67" s="10"/>
      <c r="O67" s="10"/>
      <c r="P67" s="10"/>
      <c r="Q67" s="10"/>
      <c r="Z67" s="10"/>
      <c r="AA67" s="10"/>
      <c r="AB67" s="10"/>
      <c r="AH67" s="10"/>
      <c r="AL67" s="10"/>
      <c r="AN67">
        <f t="shared" si="22"/>
        <v>0</v>
      </c>
      <c r="AO67">
        <f t="shared" si="23"/>
        <v>0.5241440825707302</v>
      </c>
      <c r="AP67" s="10"/>
      <c r="AQ67" s="10"/>
      <c r="AR67" s="10"/>
      <c r="AV67" s="10"/>
      <c r="AW67" s="10"/>
      <c r="AX67" s="10"/>
      <c r="AY67" s="10"/>
      <c r="AZ67" s="10"/>
      <c r="BA67" s="10"/>
      <c r="BB67" s="10"/>
    </row>
    <row r="68" spans="1:54" x14ac:dyDescent="0.2">
      <c r="A68" s="10"/>
      <c r="B68" s="10"/>
      <c r="C68" s="10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0"/>
      <c r="Q68" s="10"/>
      <c r="U68" t="e">
        <f>IF($U$64&lt;10,Y64,"?")</f>
        <v>#REF!</v>
      </c>
      <c r="V68" t="e">
        <f t="shared" ref="V68:W68" si="25">IF($U$64&lt;10,Z64,"?")</f>
        <v>#REF!</v>
      </c>
      <c r="W68" t="e">
        <f t="shared" si="25"/>
        <v>#REF!</v>
      </c>
      <c r="Z68" s="10"/>
      <c r="AA68" s="10"/>
      <c r="AB68" s="10"/>
      <c r="AC68" s="10" t="s">
        <v>19</v>
      </c>
      <c r="AD68" s="25" t="s">
        <v>107</v>
      </c>
      <c r="AE68" s="10">
        <f>IF(V96="X",I2,"?")</f>
        <v>0.92730014235615277</v>
      </c>
      <c r="AF68" s="10">
        <f>IF(V96="X",J2,"?")</f>
        <v>0.35552632186996219</v>
      </c>
      <c r="AG68" s="10">
        <f>IF(V96="X",K2,"?")</f>
        <v>0.11711310961576772</v>
      </c>
      <c r="AH68" s="10"/>
      <c r="AL68" s="10"/>
      <c r="AN68">
        <f t="shared" si="22"/>
        <v>0</v>
      </c>
      <c r="AO68">
        <f t="shared" si="23"/>
        <v>0.60287793809385792</v>
      </c>
      <c r="AP68" s="10"/>
      <c r="AQ68" s="10"/>
      <c r="AR68" s="10"/>
      <c r="AV68" s="10"/>
      <c r="AW68" s="10"/>
      <c r="AX68" s="10"/>
      <c r="AY68" s="10"/>
      <c r="AZ68" s="10"/>
      <c r="BA68" s="10"/>
      <c r="BB68" s="10"/>
    </row>
    <row r="69" spans="1:54" x14ac:dyDescent="0.2">
      <c r="A69" s="10"/>
      <c r="B69" s="10"/>
      <c r="C69" s="10"/>
      <c r="D69" s="10"/>
      <c r="E69" s="10"/>
      <c r="F69" s="10"/>
      <c r="G69" s="10"/>
      <c r="H69" s="10"/>
      <c r="I69" s="10"/>
      <c r="J69" s="10"/>
      <c r="K69" s="10"/>
      <c r="L69" s="10"/>
      <c r="M69" s="10"/>
      <c r="N69" s="10"/>
      <c r="O69" s="10"/>
      <c r="P69" s="10"/>
      <c r="Q69" s="10"/>
      <c r="U69" t="e">
        <f>IF($U$65&lt;10,Y65,"?")</f>
        <v>#REF!</v>
      </c>
      <c r="V69" t="e">
        <f t="shared" ref="V69:W69" si="26">IF($U$65&lt;10,Z65,"?")</f>
        <v>#REF!</v>
      </c>
      <c r="W69" t="e">
        <f t="shared" si="26"/>
        <v>#REF!</v>
      </c>
      <c r="Z69" s="10"/>
      <c r="AA69" s="10"/>
      <c r="AB69" s="10"/>
      <c r="AC69" s="10"/>
      <c r="AD69" s="25" t="s">
        <v>108</v>
      </c>
      <c r="AE69" s="10" t="str">
        <f>IF(V96="Z",I2,"?")</f>
        <v>?</v>
      </c>
      <c r="AF69" s="10" t="str">
        <f>IF(V96="Z",J2,"?")</f>
        <v>?</v>
      </c>
      <c r="AG69" s="10" t="str">
        <f>IF(V96="Z",K2,"?")</f>
        <v>?</v>
      </c>
      <c r="AH69" s="10"/>
      <c r="AL69" s="10"/>
      <c r="AN69">
        <f t="shared" si="22"/>
        <v>0</v>
      </c>
      <c r="AO69">
        <f t="shared" si="23"/>
        <v>0.39088564806120502</v>
      </c>
      <c r="AP69" s="10"/>
      <c r="AQ69" s="10"/>
      <c r="AR69" s="10"/>
      <c r="AV69" s="10"/>
      <c r="AW69" s="10"/>
      <c r="AX69" s="10"/>
      <c r="AY69" s="10"/>
      <c r="AZ69" s="10"/>
      <c r="BA69" s="10"/>
      <c r="BB69" s="10"/>
    </row>
    <row r="70" spans="1:54" x14ac:dyDescent="0.2">
      <c r="A70" s="10"/>
      <c r="B70" s="10"/>
      <c r="C70" s="10"/>
      <c r="D70" s="10"/>
      <c r="E70" s="10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0"/>
      <c r="Q70" s="10"/>
      <c r="U70" t="e">
        <f>IF($U$66&lt;10,Y66,"?")</f>
        <v>#REF!</v>
      </c>
      <c r="V70" t="e">
        <f t="shared" ref="V70:W70" si="27">IF($U$66&lt;10,Z66,"?")</f>
        <v>#REF!</v>
      </c>
      <c r="W70" t="e">
        <f t="shared" si="27"/>
        <v>#REF!</v>
      </c>
      <c r="Z70" s="10"/>
      <c r="AA70" s="10"/>
      <c r="AB70" s="10"/>
      <c r="AC70" s="10"/>
      <c r="AD70" s="25"/>
      <c r="AE70" s="10"/>
      <c r="AF70" s="10"/>
      <c r="AG70" s="10"/>
      <c r="AH70" s="10"/>
      <c r="AL70" s="10"/>
      <c r="AN70">
        <f t="shared" si="22"/>
        <v>0</v>
      </c>
      <c r="AO70">
        <f t="shared" si="23"/>
        <v>0.58879271031725444</v>
      </c>
      <c r="AP70" s="10"/>
      <c r="AQ70" s="10"/>
      <c r="AR70" s="10"/>
      <c r="AV70" s="10"/>
      <c r="AW70" s="10"/>
      <c r="AX70" s="10"/>
      <c r="AY70" s="10"/>
      <c r="AZ70" s="10"/>
      <c r="BA70" s="10"/>
      <c r="BB70" s="10"/>
    </row>
    <row r="71" spans="1:54" x14ac:dyDescent="0.2">
      <c r="A71" s="10"/>
      <c r="B71" s="10"/>
      <c r="C71" s="10"/>
      <c r="D71" s="10"/>
      <c r="E71" s="10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0"/>
      <c r="Q71" s="10"/>
      <c r="Z71" s="10"/>
      <c r="AA71" s="10"/>
      <c r="AB71" s="10"/>
      <c r="AC71" s="10" t="s">
        <v>20</v>
      </c>
      <c r="AD71" s="25" t="s">
        <v>107</v>
      </c>
      <c r="AE71" s="10" t="str">
        <f>IF(V98="X",I4,"?")</f>
        <v>?</v>
      </c>
      <c r="AF71" s="10" t="str">
        <f>IF(V98="X",J4,"?")</f>
        <v>?</v>
      </c>
      <c r="AG71" s="10" t="str">
        <f>IF(V98="X",K4,"?")</f>
        <v>?</v>
      </c>
      <c r="AH71" s="10"/>
      <c r="AL71" s="10"/>
      <c r="AN71">
        <f t="shared" si="22"/>
        <v>0</v>
      </c>
      <c r="AO71">
        <f t="shared" si="23"/>
        <v>0.36841001852417515</v>
      </c>
      <c r="AP71" s="10"/>
      <c r="AQ71" s="10"/>
      <c r="AR71" s="10"/>
      <c r="AV71" s="10"/>
      <c r="AW71" s="10"/>
      <c r="AX71" s="10"/>
      <c r="AY71" s="10"/>
      <c r="AZ71" s="10"/>
      <c r="BA71" s="10"/>
      <c r="BB71" s="10"/>
    </row>
    <row r="72" spans="1:54" x14ac:dyDescent="0.2">
      <c r="A72" s="10"/>
      <c r="B72" s="10"/>
      <c r="C72" s="10"/>
      <c r="D72" s="10"/>
      <c r="E72" s="10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0"/>
      <c r="Q72" s="10"/>
      <c r="T72" s="61" t="s">
        <v>116</v>
      </c>
      <c r="U72" s="61" t="e">
        <f>SUM(U68:U70)</f>
        <v>#REF!</v>
      </c>
      <c r="V72" s="61" t="e">
        <f t="shared" ref="V72:W72" si="28">SUM(V68:V70)</f>
        <v>#REF!</v>
      </c>
      <c r="W72" s="61" t="e">
        <f t="shared" si="28"/>
        <v>#REF!</v>
      </c>
      <c r="Z72" s="10"/>
      <c r="AA72" s="10"/>
      <c r="AB72" s="10"/>
      <c r="AC72" s="10"/>
      <c r="AD72" s="25" t="s">
        <v>108</v>
      </c>
      <c r="AE72" s="10">
        <f>IF(V98="Z",I4,"?")</f>
        <v>-0.12167551381452442</v>
      </c>
      <c r="AF72" s="10">
        <f>IF(V98="Z",J4,"?")</f>
        <v>-9.5852523963719082E-3</v>
      </c>
      <c r="AG72" s="10">
        <f>IF(V98="Z",K4,"?")</f>
        <v>0.99252364821925998</v>
      </c>
      <c r="AH72" s="10"/>
      <c r="AL72" s="10"/>
      <c r="AN72">
        <f t="shared" si="22"/>
        <v>0</v>
      </c>
      <c r="AO72">
        <f t="shared" si="23"/>
        <v>0.36815223587611362</v>
      </c>
      <c r="AP72" s="10"/>
      <c r="AQ72" s="10"/>
      <c r="AR72" s="10"/>
      <c r="AV72" s="10"/>
      <c r="AW72" s="10"/>
      <c r="AX72" s="10"/>
      <c r="AY72" s="10"/>
      <c r="AZ72" s="10"/>
      <c r="BA72" s="10"/>
      <c r="BB72" s="10"/>
    </row>
    <row r="73" spans="1:54" x14ac:dyDescent="0.2">
      <c r="A73" s="10"/>
      <c r="B73" s="10"/>
      <c r="C73" s="10"/>
      <c r="D73" s="10"/>
      <c r="E73" s="10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0"/>
      <c r="Q73" s="10"/>
      <c r="Z73" s="10"/>
      <c r="AA73" s="10"/>
      <c r="AB73" s="10"/>
      <c r="AC73" s="10"/>
      <c r="AD73" s="25"/>
      <c r="AE73" s="10"/>
      <c r="AF73" s="10"/>
      <c r="AG73" s="10"/>
      <c r="AH73" s="10"/>
      <c r="AL73" s="10"/>
      <c r="AN73">
        <f t="shared" si="22"/>
        <v>0</v>
      </c>
      <c r="AO73">
        <f t="shared" si="23"/>
        <v>0.26669412345670207</v>
      </c>
      <c r="AP73" s="10"/>
      <c r="AQ73" s="10"/>
      <c r="AR73" s="10"/>
      <c r="AV73" s="10"/>
      <c r="AW73" s="10"/>
      <c r="AX73" s="10"/>
      <c r="AY73" s="10"/>
      <c r="AZ73" s="10"/>
      <c r="BA73" s="10"/>
      <c r="BB73" s="10"/>
    </row>
    <row r="74" spans="1:54" x14ac:dyDescent="0.2">
      <c r="A74" s="10"/>
      <c r="B74" s="10"/>
      <c r="C74" s="10"/>
      <c r="D74" s="10"/>
      <c r="E74" s="10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0"/>
      <c r="Q74" s="10"/>
      <c r="T74" t="s">
        <v>42</v>
      </c>
      <c r="U74">
        <f>AE51</f>
        <v>0.92730014235615277</v>
      </c>
      <c r="V74">
        <f t="shared" ref="V74:W74" si="29">AF51</f>
        <v>0.35552632186996219</v>
      </c>
      <c r="W74">
        <f t="shared" si="29"/>
        <v>0.11711310961576772</v>
      </c>
      <c r="Z74" s="10"/>
      <c r="AA74" s="10"/>
      <c r="AB74" s="10"/>
      <c r="AC74" s="10"/>
      <c r="AD74" s="25"/>
      <c r="AE74" s="10"/>
      <c r="AF74" s="10"/>
      <c r="AG74" s="10"/>
      <c r="AH74" s="10"/>
      <c r="AL74" s="10"/>
      <c r="AN74">
        <f t="shared" si="22"/>
        <v>0</v>
      </c>
      <c r="AO74">
        <f t="shared" si="23"/>
        <v>-1.3094739923627869</v>
      </c>
      <c r="AP74" s="10"/>
      <c r="AQ74" s="10"/>
      <c r="AR74" s="10"/>
      <c r="AV74" s="10"/>
      <c r="AW74" s="10"/>
      <c r="AX74" s="10"/>
      <c r="AY74" s="10"/>
      <c r="AZ74" s="10"/>
      <c r="BA74" s="10"/>
      <c r="BB74" s="10"/>
    </row>
    <row r="75" spans="1:54" x14ac:dyDescent="0.2">
      <c r="A75" s="10"/>
      <c r="B75" s="10"/>
      <c r="C75" s="10"/>
      <c r="D75" s="10"/>
      <c r="E75" s="10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0"/>
      <c r="Q75" s="10"/>
      <c r="T75" t="s">
        <v>43</v>
      </c>
      <c r="U75">
        <f>AE52</f>
        <v>0.3539908407349408</v>
      </c>
      <c r="V75">
        <f t="shared" ref="V75:V76" si="30">AF52</f>
        <v>-0.93461711807248316</v>
      </c>
      <c r="W75">
        <f t="shared" ref="W75:W76" si="31">AG52</f>
        <v>3.4370441976440354E-2</v>
      </c>
      <c r="Z75" s="35" t="s">
        <v>8</v>
      </c>
      <c r="AA75" t="s">
        <v>9</v>
      </c>
      <c r="AB75" t="s">
        <v>10</v>
      </c>
      <c r="AG75" s="10"/>
      <c r="AH75" s="10"/>
      <c r="AL75" s="10"/>
      <c r="AN75">
        <f t="shared" si="22"/>
        <v>0</v>
      </c>
      <c r="AO75">
        <f t="shared" si="23"/>
        <v>-1.4492049104750597</v>
      </c>
      <c r="AP75" s="10"/>
      <c r="AQ75" s="10"/>
      <c r="AR75" s="10"/>
      <c r="AV75" s="10"/>
      <c r="AW75" s="10"/>
      <c r="AX75" s="10"/>
      <c r="AY75" s="10"/>
      <c r="AZ75" s="10"/>
      <c r="BA75" s="10"/>
      <c r="BB75" s="10"/>
    </row>
    <row r="76" spans="1:54" x14ac:dyDescent="0.2">
      <c r="A76" s="10"/>
      <c r="B76" s="10"/>
      <c r="C76" s="10"/>
      <c r="D76" s="10"/>
      <c r="E76" s="10"/>
      <c r="F76" s="10"/>
      <c r="G76" s="10"/>
      <c r="H76" s="10"/>
      <c r="I76" s="10"/>
      <c r="J76" s="10"/>
      <c r="K76" s="10"/>
      <c r="T76" t="s">
        <v>44</v>
      </c>
      <c r="U76">
        <f t="shared" ref="U76" si="32">AE53</f>
        <v>-0.12167551381452442</v>
      </c>
      <c r="V76">
        <f t="shared" si="30"/>
        <v>-9.5852523963719082E-3</v>
      </c>
      <c r="W76">
        <f t="shared" si="31"/>
        <v>0.99252364821925998</v>
      </c>
      <c r="Y76" s="1">
        <v>0</v>
      </c>
      <c r="Z76" s="36" t="e">
        <f t="shared" ref="Z76:Z94" si="33">COS(RADIANS(AL161))</f>
        <v>#REF!</v>
      </c>
      <c r="AA76" t="e">
        <f t="shared" ref="AA76:AA94" si="34">(COS(RADIANS(AK161)))*(SIN(RADIANS(AL161)))</f>
        <v>#REF!</v>
      </c>
      <c r="AB76" t="e">
        <f t="shared" ref="AB76:AB94" si="35">(SIN(RADIANS(AK161)))*(SIN(RADIANS(AL161)))</f>
        <v>#REF!</v>
      </c>
      <c r="AG76" s="10"/>
      <c r="AH76" s="10"/>
      <c r="AL76" s="10"/>
      <c r="AN76">
        <f t="shared" si="22"/>
        <v>0</v>
      </c>
      <c r="AO76">
        <f t="shared" si="23"/>
        <v>0.60459139007914908</v>
      </c>
      <c r="AP76" s="10"/>
      <c r="AQ76" s="10"/>
      <c r="AR76" s="10"/>
      <c r="AV76" s="10"/>
      <c r="AW76" s="10"/>
      <c r="AX76" s="10"/>
      <c r="AY76" s="10"/>
      <c r="AZ76" s="10"/>
      <c r="BA76" s="10"/>
      <c r="BB76" s="10"/>
    </row>
    <row r="77" spans="1:54" x14ac:dyDescent="0.2">
      <c r="A77" s="10"/>
      <c r="B77" s="10"/>
      <c r="C77" s="10"/>
      <c r="D77" s="10"/>
      <c r="E77" s="10"/>
      <c r="F77" s="10"/>
      <c r="G77" s="10"/>
      <c r="H77" s="10"/>
      <c r="I77" s="10"/>
      <c r="J77" s="10"/>
      <c r="K77" s="10"/>
      <c r="U77" t="s">
        <v>120</v>
      </c>
      <c r="Y77" s="1">
        <v>10</v>
      </c>
      <c r="Z77" s="36" t="e">
        <f t="shared" si="33"/>
        <v>#REF!</v>
      </c>
      <c r="AA77" t="e">
        <f t="shared" si="34"/>
        <v>#REF!</v>
      </c>
      <c r="AB77" t="e">
        <f t="shared" si="35"/>
        <v>#REF!</v>
      </c>
      <c r="AG77" s="10"/>
      <c r="AH77" s="10"/>
      <c r="AL77" s="10"/>
      <c r="AN77">
        <f t="shared" si="22"/>
        <v>0</v>
      </c>
      <c r="AO77">
        <f t="shared" si="23"/>
        <v>0.63011484885989677</v>
      </c>
      <c r="AP77" s="10"/>
      <c r="AQ77" s="10"/>
      <c r="AR77" s="10"/>
      <c r="AS77" s="10"/>
      <c r="AT77" s="10"/>
      <c r="AU77" s="10"/>
      <c r="AV77" s="10"/>
      <c r="AW77" s="10"/>
      <c r="AX77" s="10"/>
      <c r="AY77" s="10"/>
      <c r="AZ77" s="10"/>
      <c r="BA77" s="10"/>
      <c r="BB77" s="10"/>
    </row>
    <row r="78" spans="1:54" x14ac:dyDescent="0.2">
      <c r="A78" s="10"/>
      <c r="B78" s="10"/>
      <c r="C78" s="10"/>
      <c r="D78" s="10"/>
      <c r="E78" s="10"/>
      <c r="F78" s="10"/>
      <c r="G78" s="10"/>
      <c r="H78" s="10"/>
      <c r="I78" s="10"/>
      <c r="J78" s="10"/>
      <c r="K78" s="10"/>
      <c r="T78" t="s">
        <v>117</v>
      </c>
      <c r="U78" t="e">
        <f>(DEGREES(ACOS(ROUND(($U$72*U74+$V$72*V74+$W$72*W74)/((SQRT($U$72^2+$V$72^2+$W$72^2))*(SQRT(U74^2+V74^2+W74^2))),4))))</f>
        <v>#REF!</v>
      </c>
      <c r="W78" t="e">
        <f>IF($U$82=U78,T78,0)</f>
        <v>#REF!</v>
      </c>
      <c r="X78" t="e">
        <f>IF($U$82=U78,"X",0)</f>
        <v>#REF!</v>
      </c>
      <c r="Y78" s="1">
        <v>20</v>
      </c>
      <c r="Z78" s="36" t="e">
        <f t="shared" si="33"/>
        <v>#REF!</v>
      </c>
      <c r="AA78" t="e">
        <f t="shared" si="34"/>
        <v>#REF!</v>
      </c>
      <c r="AB78" t="e">
        <f t="shared" si="35"/>
        <v>#REF!</v>
      </c>
      <c r="AG78" s="10"/>
      <c r="AH78" s="10"/>
      <c r="AL78" s="10"/>
      <c r="AN78">
        <f t="shared" si="22"/>
        <v>0</v>
      </c>
      <c r="AO78">
        <f t="shared" si="23"/>
        <v>0.61661932905939421</v>
      </c>
      <c r="AP78" s="10"/>
      <c r="AQ78" s="10"/>
      <c r="AR78" s="10"/>
      <c r="AS78" s="10"/>
      <c r="AT78" s="10"/>
      <c r="AU78" s="10"/>
      <c r="AV78" s="10"/>
      <c r="AW78" s="10"/>
      <c r="AX78" s="10"/>
      <c r="AY78" s="10"/>
      <c r="AZ78" s="10"/>
      <c r="BA78" s="10"/>
      <c r="BB78" s="10"/>
    </row>
    <row r="79" spans="1:54" x14ac:dyDescent="0.2">
      <c r="A79" s="10"/>
      <c r="B79" s="10"/>
      <c r="C79" s="10"/>
      <c r="D79" s="10"/>
      <c r="E79" s="10"/>
      <c r="F79" s="10"/>
      <c r="G79" s="10"/>
      <c r="H79" s="10"/>
      <c r="I79" s="10"/>
      <c r="J79" s="10"/>
      <c r="K79" s="10"/>
      <c r="T79" t="s">
        <v>118</v>
      </c>
      <c r="U79" t="e">
        <f>(DEGREES(ACOS(ROUND(($U$72*U75+$V$72*V75+$W$72*W75)/((SQRT($U$72^2+$V$72^2+$W$72^2))*(SQRT(U75^2+V75^2+W75^2))),4))))</f>
        <v>#REF!</v>
      </c>
      <c r="W79" t="e">
        <f>IF($U$82=U79,T79,0)</f>
        <v>#REF!</v>
      </c>
      <c r="X79" t="e">
        <f>IF($U$82=U79,"Y",0)</f>
        <v>#REF!</v>
      </c>
      <c r="Y79" s="1">
        <v>30</v>
      </c>
      <c r="Z79" s="36" t="e">
        <f t="shared" si="33"/>
        <v>#REF!</v>
      </c>
      <c r="AA79" t="e">
        <f t="shared" si="34"/>
        <v>#REF!</v>
      </c>
      <c r="AB79" t="e">
        <f t="shared" si="35"/>
        <v>#REF!</v>
      </c>
      <c r="AG79" s="10"/>
      <c r="AH79" s="10"/>
      <c r="AL79" s="10"/>
      <c r="AN79">
        <f t="shared" si="22"/>
        <v>0</v>
      </c>
      <c r="AO79">
        <f t="shared" si="23"/>
        <v>-1.5088516813392223</v>
      </c>
      <c r="AP79" s="10"/>
      <c r="AQ79" s="10"/>
      <c r="AR79" s="10"/>
      <c r="AS79" s="10"/>
      <c r="AT79" s="10"/>
      <c r="AU79" s="10"/>
      <c r="AV79" s="10"/>
      <c r="AW79" s="10"/>
      <c r="AX79" s="10"/>
      <c r="AY79" s="10"/>
      <c r="AZ79" s="10"/>
      <c r="BA79" s="10"/>
      <c r="BB79" s="10"/>
    </row>
    <row r="80" spans="1:54" x14ac:dyDescent="0.2">
      <c r="A80" s="10"/>
      <c r="B80" s="10"/>
      <c r="C80" s="10"/>
      <c r="D80" s="10"/>
      <c r="E80" s="10"/>
      <c r="F80" s="10"/>
      <c r="G80" s="10"/>
      <c r="H80" s="10"/>
      <c r="I80" s="10"/>
      <c r="J80" s="10"/>
      <c r="K80" s="10"/>
      <c r="T80" t="s">
        <v>119</v>
      </c>
      <c r="U80" t="e">
        <f>(DEGREES(ACOS(ROUND(($U$72*U76+$V$72*V76+$W$72*W76)/((SQRT($U$72^2+$V$72^2+$W$72^2))*(SQRT(U76^2+V76^2+W76^2))),4))))</f>
        <v>#REF!</v>
      </c>
      <c r="W80" t="e">
        <f>IF($U$82=U80,T80,0)</f>
        <v>#REF!</v>
      </c>
      <c r="X80" t="e">
        <f>IF($U$82=U80,"Z",0)</f>
        <v>#REF!</v>
      </c>
      <c r="Y80" s="1">
        <v>40</v>
      </c>
      <c r="Z80" s="36" t="e">
        <f t="shared" si="33"/>
        <v>#REF!</v>
      </c>
      <c r="AA80" t="e">
        <f t="shared" si="34"/>
        <v>#REF!</v>
      </c>
      <c r="AB80" t="e">
        <f t="shared" si="35"/>
        <v>#REF!</v>
      </c>
      <c r="AG80" s="10"/>
      <c r="AH80" s="10"/>
      <c r="AL80" s="10"/>
      <c r="AN80">
        <f t="shared" si="22"/>
        <v>0</v>
      </c>
      <c r="AO80">
        <f t="shared" si="23"/>
        <v>-1.1232925208185893</v>
      </c>
      <c r="AP80" s="10"/>
      <c r="AQ80" s="10"/>
      <c r="AR80" s="10"/>
      <c r="AS80" s="10"/>
      <c r="AT80" s="10"/>
      <c r="AU80" s="10"/>
      <c r="AV80" s="10"/>
      <c r="AW80" s="10"/>
      <c r="AX80" s="10"/>
      <c r="AY80" s="10"/>
      <c r="AZ80" s="10"/>
      <c r="BA80" s="10"/>
      <c r="BB80" s="10"/>
    </row>
    <row r="81" spans="1:54" x14ac:dyDescent="0.2">
      <c r="A81" s="10"/>
      <c r="B81" s="10"/>
      <c r="C81" s="10"/>
      <c r="D81" s="10"/>
      <c r="E81" s="10"/>
      <c r="F81" s="10"/>
      <c r="G81" s="10"/>
      <c r="H81" s="10"/>
      <c r="I81" s="10"/>
      <c r="J81" s="10"/>
      <c r="K81" s="10"/>
      <c r="Y81" s="1">
        <v>50</v>
      </c>
      <c r="Z81" s="36" t="e">
        <f t="shared" si="33"/>
        <v>#REF!</v>
      </c>
      <c r="AA81" t="e">
        <f t="shared" si="34"/>
        <v>#REF!</v>
      </c>
      <c r="AB81" t="e">
        <f t="shared" si="35"/>
        <v>#REF!</v>
      </c>
      <c r="AG81" s="10"/>
      <c r="AH81" s="10"/>
      <c r="AL81" s="10"/>
      <c r="AN81">
        <f t="shared" si="22"/>
        <v>0</v>
      </c>
      <c r="AO81">
        <f t="shared" si="23"/>
        <v>0.58921623187530847</v>
      </c>
      <c r="AP81" s="10"/>
      <c r="AQ81" s="10"/>
      <c r="AR81" s="10"/>
      <c r="AS81" s="10"/>
      <c r="AT81" s="10"/>
      <c r="AU81" s="10"/>
      <c r="AV81" s="10"/>
      <c r="AW81" s="10"/>
      <c r="AX81" s="10"/>
      <c r="AY81" s="10"/>
      <c r="AZ81" s="10"/>
      <c r="BA81" s="10"/>
      <c r="BB81" s="10"/>
    </row>
    <row r="82" spans="1:54" x14ac:dyDescent="0.2">
      <c r="A82" s="10"/>
      <c r="B82" s="10"/>
      <c r="C82" s="10"/>
      <c r="D82" s="10"/>
      <c r="E82" s="10"/>
      <c r="F82" s="10"/>
      <c r="G82" s="10"/>
      <c r="H82" s="10"/>
      <c r="I82" s="10"/>
      <c r="J82" s="10"/>
      <c r="K82" s="10"/>
      <c r="S82" t="e">
        <f>IF(X82=0,X83,X82)</f>
        <v>#REF!</v>
      </c>
      <c r="T82" s="61" t="e">
        <f>IF(W82=0,W83,W82)</f>
        <v>#REF!</v>
      </c>
      <c r="U82" s="61" t="e">
        <f>MIN(U78:U80)</f>
        <v>#REF!</v>
      </c>
      <c r="W82" t="e">
        <f>IF(W78=0,W79,W78)</f>
        <v>#REF!</v>
      </c>
      <c r="X82" t="e">
        <f>IF(X78=0,X79,X78)</f>
        <v>#REF!</v>
      </c>
      <c r="Y82" s="1">
        <v>60</v>
      </c>
      <c r="Z82" s="36" t="e">
        <f t="shared" si="33"/>
        <v>#REF!</v>
      </c>
      <c r="AA82" t="e">
        <f t="shared" si="34"/>
        <v>#REF!</v>
      </c>
      <c r="AB82" t="e">
        <f t="shared" si="35"/>
        <v>#REF!</v>
      </c>
      <c r="AG82" s="10"/>
      <c r="AH82" s="10"/>
      <c r="AL82" s="10"/>
      <c r="AN82" t="s">
        <v>8</v>
      </c>
      <c r="AO82" t="s">
        <v>9</v>
      </c>
      <c r="AP82" s="10"/>
      <c r="AQ82" s="10"/>
      <c r="AR82" s="10"/>
      <c r="AS82" s="10"/>
      <c r="AT82" s="10"/>
      <c r="AU82" s="10"/>
      <c r="AV82" s="10"/>
      <c r="AW82" s="10"/>
      <c r="AX82" s="10"/>
      <c r="AY82" s="10"/>
      <c r="AZ82" s="10"/>
      <c r="BA82" s="10"/>
      <c r="BB82" s="10"/>
    </row>
    <row r="83" spans="1:54" x14ac:dyDescent="0.2">
      <c r="A83" s="10"/>
      <c r="B83" s="10"/>
      <c r="C83" s="10"/>
      <c r="D83" s="10"/>
      <c r="E83" s="10"/>
      <c r="F83" s="10"/>
      <c r="G83" s="10"/>
      <c r="H83" s="10"/>
      <c r="I83" s="10"/>
      <c r="J83" s="10"/>
      <c r="K83" s="10"/>
      <c r="T83" t="e">
        <f>IF(AN149&lt;0,"-"&amp;T82,T82)</f>
        <v>#REF!</v>
      </c>
      <c r="W83" t="e">
        <f>IF(W80=0,W79,W80)</f>
        <v>#REF!</v>
      </c>
      <c r="X83" t="e">
        <f>IF(X80=0,X79,X80)</f>
        <v>#REF!</v>
      </c>
      <c r="Y83" s="1">
        <v>70</v>
      </c>
      <c r="Z83" s="36" t="e">
        <f t="shared" si="33"/>
        <v>#REF!</v>
      </c>
      <c r="AA83" t="e">
        <f t="shared" si="34"/>
        <v>#REF!</v>
      </c>
      <c r="AB83" t="e">
        <f t="shared" si="35"/>
        <v>#REF!</v>
      </c>
      <c r="AG83" s="10"/>
      <c r="AH83" s="10"/>
      <c r="AL83" s="10"/>
      <c r="AM83" t="s">
        <v>19</v>
      </c>
      <c r="AN83">
        <f>Q140/(1+S140)</f>
        <v>0.83008616976583383</v>
      </c>
      <c r="AO83">
        <f>R140/(1+S140)</f>
        <v>0.31825454272239795</v>
      </c>
      <c r="AP83" s="10"/>
      <c r="AQ83" s="10"/>
      <c r="AR83" s="10"/>
      <c r="AS83" s="10"/>
      <c r="AT83" s="10"/>
      <c r="AU83" s="10"/>
      <c r="AV83" s="10"/>
      <c r="AW83" s="10"/>
      <c r="AX83" s="10"/>
      <c r="AY83" s="10"/>
      <c r="AZ83" s="10"/>
      <c r="BA83" s="10"/>
      <c r="BB83" s="10"/>
    </row>
    <row r="84" spans="1:54" x14ac:dyDescent="0.2">
      <c r="A84" s="10"/>
      <c r="B84" s="10"/>
      <c r="C84" s="10"/>
      <c r="D84" s="10"/>
      <c r="E84" s="10"/>
      <c r="F84" s="10"/>
      <c r="G84" s="10"/>
      <c r="H84" s="10"/>
      <c r="I84" s="10"/>
      <c r="J84" s="10"/>
      <c r="K84" s="10"/>
      <c r="Y84" s="1">
        <v>80</v>
      </c>
      <c r="Z84" s="36" t="e">
        <f t="shared" si="33"/>
        <v>#REF!</v>
      </c>
      <c r="AA84" t="e">
        <f t="shared" si="34"/>
        <v>#REF!</v>
      </c>
      <c r="AB84" t="e">
        <f t="shared" si="35"/>
        <v>#REF!</v>
      </c>
      <c r="AG84" s="10"/>
      <c r="AH84" s="10"/>
      <c r="AL84" s="10"/>
      <c r="AP84" s="10"/>
      <c r="AQ84" s="10"/>
      <c r="AR84" s="10"/>
      <c r="AS84" s="10"/>
      <c r="AT84" s="10"/>
      <c r="AU84" s="10"/>
      <c r="AV84" s="10"/>
      <c r="AW84" s="10"/>
      <c r="AX84" s="10"/>
      <c r="AY84" s="10"/>
      <c r="AZ84" s="10"/>
      <c r="BA84" s="10"/>
      <c r="BB84" s="10"/>
    </row>
    <row r="85" spans="1:54" x14ac:dyDescent="0.2">
      <c r="A85" s="10"/>
      <c r="B85" s="10"/>
      <c r="C85" s="10"/>
      <c r="D85" s="10"/>
      <c r="E85" s="10"/>
      <c r="F85" s="10"/>
      <c r="G85" s="10"/>
      <c r="H85" s="10"/>
      <c r="I85" s="10"/>
      <c r="J85" s="10"/>
      <c r="K85" s="10"/>
      <c r="Y85" s="1">
        <v>90</v>
      </c>
      <c r="Z85" s="36" t="e">
        <f t="shared" si="33"/>
        <v>#REF!</v>
      </c>
      <c r="AA85" t="e">
        <f t="shared" si="34"/>
        <v>#REF!</v>
      </c>
      <c r="AB85" t="e">
        <f t="shared" si="35"/>
        <v>#REF!</v>
      </c>
      <c r="AG85" s="10"/>
      <c r="AH85" s="10"/>
      <c r="AL85" s="10"/>
      <c r="AM85" t="s">
        <v>20</v>
      </c>
      <c r="AN85">
        <f>Q141/(1+S141)</f>
        <v>-6.1066032477590494E-2</v>
      </c>
      <c r="AO85">
        <f>R141/(1+S141)</f>
        <v>-4.8106091011458525E-3</v>
      </c>
      <c r="AP85" s="10"/>
      <c r="AQ85" s="10"/>
      <c r="AR85" s="10"/>
      <c r="AS85" s="10"/>
      <c r="AT85" s="10"/>
      <c r="AU85" s="10"/>
      <c r="AV85" s="10"/>
      <c r="AW85" s="10"/>
      <c r="AX85" s="10"/>
      <c r="AY85" s="10"/>
      <c r="AZ85" s="10"/>
      <c r="BA85" s="10"/>
      <c r="BB85" s="10"/>
    </row>
    <row r="86" spans="1:54" x14ac:dyDescent="0.2">
      <c r="A86" s="10"/>
      <c r="B86" s="10"/>
      <c r="C86" s="10"/>
      <c r="D86" s="10"/>
      <c r="E86" s="10"/>
      <c r="F86" s="10"/>
      <c r="G86" s="10"/>
      <c r="H86" s="10"/>
      <c r="I86" s="10"/>
      <c r="J86" s="10"/>
      <c r="K86" s="10"/>
      <c r="U86" t="e">
        <f>IF($U$82=$U$78,U74,0)</f>
        <v>#REF!</v>
      </c>
      <c r="V86" t="e">
        <f t="shared" ref="V86:W86" si="36">IF($U$82=$U$78,V74,0)</f>
        <v>#REF!</v>
      </c>
      <c r="W86" t="e">
        <f t="shared" si="36"/>
        <v>#REF!</v>
      </c>
      <c r="Y86" s="1">
        <v>100</v>
      </c>
      <c r="Z86" s="36" t="e">
        <f t="shared" si="33"/>
        <v>#REF!</v>
      </c>
      <c r="AA86" t="e">
        <f t="shared" si="34"/>
        <v>#REF!</v>
      </c>
      <c r="AB86" t="e">
        <f t="shared" si="35"/>
        <v>#REF!</v>
      </c>
      <c r="AG86" s="10"/>
      <c r="AH86" s="10"/>
      <c r="AL86" s="10"/>
      <c r="AP86" s="10"/>
      <c r="AQ86" s="10"/>
      <c r="AR86" s="10"/>
      <c r="AS86" s="10"/>
      <c r="AT86" s="10"/>
      <c r="AU86" s="10"/>
      <c r="AV86" s="10"/>
      <c r="AW86" s="10"/>
      <c r="AX86" s="10"/>
      <c r="AY86" s="10"/>
      <c r="AZ86" s="10"/>
      <c r="BA86" s="10"/>
      <c r="BB86" s="10"/>
    </row>
    <row r="87" spans="1:54" x14ac:dyDescent="0.2">
      <c r="A87" s="10"/>
      <c r="B87" s="10"/>
      <c r="C87" s="10"/>
      <c r="D87" s="10"/>
      <c r="E87" s="10"/>
      <c r="F87" s="10"/>
      <c r="G87" s="10"/>
      <c r="H87" s="10"/>
      <c r="I87" s="10"/>
      <c r="J87" s="10"/>
      <c r="K87" s="10"/>
      <c r="U87" t="e">
        <f>IF($U$82=$U$79,U75,0)</f>
        <v>#REF!</v>
      </c>
      <c r="V87" t="e">
        <f t="shared" ref="V87:W87" si="37">IF($U$82=$U$79,V75,0)</f>
        <v>#REF!</v>
      </c>
      <c r="W87" t="e">
        <f t="shared" si="37"/>
        <v>#REF!</v>
      </c>
      <c r="Y87" s="1">
        <v>110</v>
      </c>
      <c r="Z87" s="36" t="e">
        <f t="shared" si="33"/>
        <v>#REF!</v>
      </c>
      <c r="AA87" t="e">
        <f t="shared" si="34"/>
        <v>#REF!</v>
      </c>
      <c r="AB87" t="e">
        <f t="shared" si="35"/>
        <v>#REF!</v>
      </c>
      <c r="AG87" s="10"/>
      <c r="AH87" s="10"/>
      <c r="AL87" s="10"/>
      <c r="AM87" t="s">
        <v>22</v>
      </c>
      <c r="AN87">
        <f>Q142/(1+S142)</f>
        <v>0.34222830271381982</v>
      </c>
      <c r="AO87">
        <f>R142/(1+S142)</f>
        <v>-0.90356131627915437</v>
      </c>
      <c r="AP87" s="10"/>
      <c r="AQ87" s="10"/>
      <c r="AR87" s="10"/>
      <c r="AS87" s="10"/>
      <c r="AT87" s="10"/>
      <c r="AU87" s="10"/>
      <c r="AV87" s="10"/>
      <c r="AW87" s="10"/>
      <c r="AX87" s="10"/>
      <c r="AY87" s="10"/>
      <c r="AZ87" s="10"/>
      <c r="BA87" s="10"/>
      <c r="BB87" s="10"/>
    </row>
    <row r="88" spans="1:54" x14ac:dyDescent="0.2">
      <c r="A88" s="10"/>
      <c r="B88" s="10"/>
      <c r="C88" s="10"/>
      <c r="D88" s="10"/>
      <c r="E88" s="10"/>
      <c r="F88" s="10"/>
      <c r="G88" s="10"/>
      <c r="H88" s="10"/>
      <c r="I88" s="10"/>
      <c r="J88" s="10"/>
      <c r="K88" s="10"/>
      <c r="U88" t="e">
        <f>IF($U$82=$U$80,U76,0)</f>
        <v>#REF!</v>
      </c>
      <c r="V88" t="e">
        <f t="shared" ref="V88:W88" si="38">IF($U$82=$U$80,V76,0)</f>
        <v>#REF!</v>
      </c>
      <c r="W88" t="e">
        <f t="shared" si="38"/>
        <v>#REF!</v>
      </c>
      <c r="Y88" s="1">
        <v>120</v>
      </c>
      <c r="Z88" s="36" t="e">
        <f t="shared" si="33"/>
        <v>#REF!</v>
      </c>
      <c r="AA88" t="e">
        <f t="shared" si="34"/>
        <v>#REF!</v>
      </c>
      <c r="AB88" t="e">
        <f t="shared" si="35"/>
        <v>#REF!</v>
      </c>
      <c r="AG88" s="10"/>
      <c r="AH88" s="10"/>
      <c r="AL88" s="10"/>
      <c r="AP88" s="10"/>
      <c r="AQ88" s="10"/>
      <c r="AR88" s="10"/>
      <c r="AS88" s="10"/>
      <c r="AT88" s="10"/>
      <c r="AU88" s="10"/>
      <c r="AV88" s="10"/>
      <c r="AW88" s="10"/>
      <c r="AX88" s="10"/>
      <c r="AY88" s="10"/>
      <c r="AZ88" s="10"/>
      <c r="BA88" s="10"/>
      <c r="BB88" s="10"/>
    </row>
    <row r="89" spans="1:54" x14ac:dyDescent="0.2">
      <c r="A89" s="10"/>
      <c r="B89" s="10"/>
      <c r="C89" s="10"/>
      <c r="D89" s="10"/>
      <c r="E89" s="10"/>
      <c r="F89" s="10"/>
      <c r="G89" s="10"/>
      <c r="H89" s="10"/>
      <c r="I89" s="10"/>
      <c r="J89" s="10"/>
      <c r="K89" s="10"/>
      <c r="Y89" s="1">
        <v>130</v>
      </c>
      <c r="Z89" s="36" t="e">
        <f t="shared" si="33"/>
        <v>#REF!</v>
      </c>
      <c r="AA89" t="e">
        <f t="shared" si="34"/>
        <v>#REF!</v>
      </c>
      <c r="AB89" t="e">
        <f t="shared" si="35"/>
        <v>#REF!</v>
      </c>
      <c r="AG89" s="10"/>
      <c r="AH89" s="10"/>
      <c r="AL89" s="10"/>
      <c r="AM89" t="s">
        <v>23</v>
      </c>
      <c r="AN89">
        <f>Q143/(1+S143)</f>
        <v>-0.84811813377116974</v>
      </c>
      <c r="AO89">
        <f>R143/(1+S143)</f>
        <v>-0.31792619753374063</v>
      </c>
      <c r="AP89" s="10"/>
      <c r="AQ89" s="10"/>
      <c r="AR89" s="10"/>
      <c r="AS89" s="10"/>
      <c r="AT89" s="10"/>
      <c r="AU89" s="10"/>
      <c r="AV89" s="10"/>
      <c r="AW89" s="10"/>
      <c r="AX89" s="10"/>
      <c r="AY89" s="10"/>
      <c r="AZ89" s="10"/>
      <c r="BA89" s="10"/>
      <c r="BB89" s="10"/>
    </row>
    <row r="90" spans="1:54" x14ac:dyDescent="0.2">
      <c r="A90" s="10"/>
      <c r="B90" s="10"/>
      <c r="C90" s="10"/>
      <c r="D90" s="10"/>
      <c r="E90" s="10"/>
      <c r="F90" s="10"/>
      <c r="G90" s="10"/>
      <c r="H90" s="10"/>
      <c r="I90" s="10"/>
      <c r="J90" s="10"/>
      <c r="K90" s="10"/>
      <c r="S90" t="s">
        <v>121</v>
      </c>
      <c r="T90" s="61" t="e">
        <f>T82</f>
        <v>#REF!</v>
      </c>
      <c r="U90" s="61" t="e">
        <f>SUM(U86:U88)</f>
        <v>#REF!</v>
      </c>
      <c r="V90" s="61" t="e">
        <f t="shared" ref="V90:W90" si="39">SUM(V86:V88)</f>
        <v>#REF!</v>
      </c>
      <c r="W90" s="61" t="e">
        <f t="shared" si="39"/>
        <v>#REF!</v>
      </c>
      <c r="Y90" s="1">
        <v>140</v>
      </c>
      <c r="Z90" s="36" t="e">
        <f t="shared" si="33"/>
        <v>#REF!</v>
      </c>
      <c r="AA90" t="e">
        <f t="shared" si="34"/>
        <v>#REF!</v>
      </c>
      <c r="AB90" t="e">
        <f t="shared" si="35"/>
        <v>#REF!</v>
      </c>
      <c r="AG90" s="10"/>
      <c r="AH90" s="10"/>
      <c r="AL90" s="10"/>
      <c r="AP90" s="10"/>
      <c r="AQ90" s="10"/>
      <c r="AR90" s="10"/>
      <c r="AS90" s="10"/>
      <c r="AT90" s="10"/>
      <c r="AU90" s="10"/>
      <c r="AV90" s="10"/>
      <c r="AW90" s="10"/>
      <c r="AX90" s="10"/>
      <c r="AY90" s="10"/>
      <c r="AZ90" s="10"/>
      <c r="BA90" s="10"/>
      <c r="BB90" s="10"/>
    </row>
    <row r="91" spans="1:54" x14ac:dyDescent="0.2">
      <c r="A91" s="10"/>
      <c r="B91" s="10"/>
      <c r="C91" s="10"/>
      <c r="D91" s="10"/>
      <c r="E91" s="10"/>
      <c r="F91" s="10"/>
      <c r="G91" s="10"/>
      <c r="H91" s="10"/>
      <c r="I91" s="10"/>
      <c r="J91" s="10"/>
      <c r="K91" s="10"/>
      <c r="Y91" s="1">
        <v>150</v>
      </c>
      <c r="Z91" s="36" t="e">
        <f t="shared" si="33"/>
        <v>#REF!</v>
      </c>
      <c r="AA91" t="e">
        <f t="shared" si="34"/>
        <v>#REF!</v>
      </c>
      <c r="AB91" t="e">
        <f t="shared" si="35"/>
        <v>#REF!</v>
      </c>
      <c r="AG91" s="10"/>
      <c r="AH91" s="10"/>
      <c r="AL91" s="10"/>
      <c r="AM91" t="s">
        <v>24</v>
      </c>
      <c r="AN91">
        <f>Q144/(1+S144)</f>
        <v>0.66260410016730853</v>
      </c>
      <c r="AO91">
        <f>R144/(1+S144)</f>
        <v>0.26003577998885508</v>
      </c>
      <c r="AP91" s="10"/>
      <c r="AQ91" s="10"/>
      <c r="AR91" s="10"/>
      <c r="AS91" s="10"/>
      <c r="AT91" s="10"/>
      <c r="AU91" s="10"/>
      <c r="AV91" s="10"/>
      <c r="AW91" s="10"/>
      <c r="AX91" s="10"/>
      <c r="AY91" s="10"/>
      <c r="AZ91" s="10"/>
      <c r="BA91" s="10"/>
      <c r="BB91" s="10"/>
    </row>
    <row r="92" spans="1:54" x14ac:dyDescent="0.2">
      <c r="A92" s="10"/>
      <c r="B92" s="10"/>
      <c r="C92" s="10"/>
      <c r="D92" s="10"/>
      <c r="E92" s="10"/>
      <c r="F92" s="10"/>
      <c r="G92" s="10"/>
      <c r="H92" s="10"/>
      <c r="I92" s="10"/>
      <c r="J92" s="10"/>
      <c r="K92" s="10"/>
      <c r="S92" t="s">
        <v>19</v>
      </c>
      <c r="T92" t="str">
        <f>IF(EXACT(F16,"-"),"X",5)</f>
        <v>X</v>
      </c>
      <c r="U92" t="str">
        <f>IF(F16=0,"AB",T92)</f>
        <v>X</v>
      </c>
      <c r="V92" t="str">
        <f>IF(U92=5,"Z",U92)</f>
        <v>X</v>
      </c>
      <c r="W92" t="e">
        <f>IF(V92=S82,U96,V92)</f>
        <v>#REF!</v>
      </c>
      <c r="Y92" s="1">
        <v>160</v>
      </c>
      <c r="Z92" s="36" t="e">
        <f t="shared" si="33"/>
        <v>#REF!</v>
      </c>
      <c r="AA92" t="e">
        <f t="shared" si="34"/>
        <v>#REF!</v>
      </c>
      <c r="AB92" t="e">
        <f t="shared" si="35"/>
        <v>#REF!</v>
      </c>
      <c r="AG92" s="10"/>
      <c r="AH92" s="10"/>
      <c r="AL92" s="10"/>
      <c r="AP92" s="10"/>
      <c r="AQ92" s="10"/>
      <c r="AR92" s="10"/>
      <c r="AS92" s="10"/>
      <c r="AT92" s="10"/>
      <c r="AU92" s="10"/>
      <c r="AV92" s="10"/>
      <c r="AW92" s="10"/>
      <c r="AX92" s="10"/>
      <c r="AY92" s="10"/>
      <c r="AZ92" s="10"/>
      <c r="BA92" s="10"/>
      <c r="BB92" s="10"/>
    </row>
    <row r="93" spans="1:54" x14ac:dyDescent="0.2">
      <c r="A93" s="10"/>
      <c r="B93" s="10"/>
      <c r="C93" s="10"/>
      <c r="D93" s="10"/>
      <c r="E93" s="10"/>
      <c r="F93" s="10"/>
      <c r="G93" s="10"/>
      <c r="H93" s="10"/>
      <c r="I93" s="10"/>
      <c r="J93" s="10"/>
      <c r="K93" s="10"/>
      <c r="Y93" s="1">
        <v>170</v>
      </c>
      <c r="Z93" s="36" t="e">
        <f t="shared" si="33"/>
        <v>#REF!</v>
      </c>
      <c r="AA93" t="e">
        <f t="shared" si="34"/>
        <v>#REF!</v>
      </c>
      <c r="AB93" t="e">
        <f t="shared" si="35"/>
        <v>#REF!</v>
      </c>
      <c r="AG93" s="10"/>
      <c r="AH93" s="10"/>
      <c r="AL93" s="10"/>
      <c r="AM93" t="s">
        <v>82</v>
      </c>
      <c r="AN93" t="e">
        <f>AI47/(1+AK47)</f>
        <v>#REF!</v>
      </c>
      <c r="AO93" t="e">
        <f>AJ47/(1+AK47)</f>
        <v>#REF!</v>
      </c>
      <c r="AP93" s="10"/>
      <c r="AQ93" s="10"/>
      <c r="AR93" s="10"/>
      <c r="AS93" s="10"/>
      <c r="AT93" s="10"/>
      <c r="AU93" s="10"/>
      <c r="AV93" s="10"/>
      <c r="AW93" s="10"/>
      <c r="AX93" s="10"/>
      <c r="AY93" s="10"/>
      <c r="AZ93" s="10"/>
      <c r="BA93" s="10"/>
      <c r="BB93" s="10"/>
    </row>
    <row r="94" spans="1:54" x14ac:dyDescent="0.2">
      <c r="A94" s="10"/>
      <c r="B94" s="10"/>
      <c r="C94" s="10"/>
      <c r="D94" s="10"/>
      <c r="E94" s="10"/>
      <c r="F94" s="10"/>
      <c r="G94" s="10"/>
      <c r="H94" s="10"/>
      <c r="I94" s="10"/>
      <c r="J94" s="10"/>
      <c r="K94" s="10"/>
      <c r="S94" t="s">
        <v>20</v>
      </c>
      <c r="T94" t="str">
        <f>IF(EXACT(F16,"-"),"Z",5)</f>
        <v>Z</v>
      </c>
      <c r="U94" t="str">
        <f>IF(F16=0,"OB",T94)</f>
        <v>Z</v>
      </c>
      <c r="V94" t="str">
        <f>IF(U94=5,"X",U94)</f>
        <v>Z</v>
      </c>
      <c r="W94" t="e">
        <f>IF(V94=S82,U98,V94)</f>
        <v>#REF!</v>
      </c>
      <c r="Y94" s="1">
        <v>180</v>
      </c>
      <c r="Z94" s="36" t="e">
        <f t="shared" si="33"/>
        <v>#REF!</v>
      </c>
      <c r="AA94" t="e">
        <f t="shared" si="34"/>
        <v>#REF!</v>
      </c>
      <c r="AB94" t="e">
        <f t="shared" si="35"/>
        <v>#REF!</v>
      </c>
      <c r="AG94" s="10"/>
      <c r="AH94" s="10"/>
      <c r="AL94" s="10"/>
      <c r="AP94" s="10"/>
      <c r="AQ94" s="10"/>
      <c r="AR94" s="10"/>
      <c r="AS94" s="10"/>
      <c r="AT94" s="10"/>
      <c r="AU94" s="10"/>
      <c r="AV94" s="10"/>
      <c r="AW94" s="10"/>
      <c r="AX94" s="10"/>
      <c r="AY94" s="10"/>
      <c r="AZ94" s="10"/>
      <c r="BA94" s="10"/>
      <c r="BB94" s="10"/>
    </row>
    <row r="95" spans="1:54" x14ac:dyDescent="0.2">
      <c r="A95" s="10"/>
      <c r="B95" s="10"/>
      <c r="C95" s="10"/>
      <c r="D95" s="10"/>
      <c r="E95" s="10"/>
      <c r="F95" s="10"/>
      <c r="G95" s="10"/>
      <c r="H95" s="10"/>
      <c r="I95" s="10"/>
      <c r="J95" s="10"/>
      <c r="K95" s="10"/>
      <c r="AD95" s="10"/>
      <c r="AE95" s="10"/>
      <c r="AF95" s="10"/>
      <c r="AG95" s="10"/>
      <c r="AH95" s="10"/>
      <c r="AL95" s="10"/>
      <c r="AM95" t="s">
        <v>0</v>
      </c>
      <c r="AN95" t="e">
        <f>AE48/(1+AG48)</f>
        <v>#REF!</v>
      </c>
      <c r="AO95" t="e">
        <f>AF48/(1+AG48)</f>
        <v>#REF!</v>
      </c>
      <c r="AP95" s="10"/>
      <c r="AQ95" s="10"/>
      <c r="AR95" s="10"/>
      <c r="AS95" s="10"/>
      <c r="AT95" s="10"/>
      <c r="AU95" s="10"/>
      <c r="AV95" s="10"/>
      <c r="AW95" s="10"/>
      <c r="AX95" s="10"/>
      <c r="AY95" s="10"/>
      <c r="AZ95" s="10"/>
      <c r="BA95" s="10"/>
      <c r="BB95" s="10"/>
    </row>
    <row r="96" spans="1:54" x14ac:dyDescent="0.2">
      <c r="A96" s="10"/>
      <c r="B96" s="10"/>
      <c r="C96" s="10"/>
      <c r="D96" s="10"/>
      <c r="E96" s="10"/>
      <c r="F96" s="10"/>
      <c r="G96" s="10"/>
      <c r="H96" s="10"/>
      <c r="I96" s="10"/>
      <c r="J96" s="10"/>
      <c r="K96" s="10"/>
      <c r="T96" t="str">
        <f>IF(EXACT(F16,"-"),"b = X","b = Z")</f>
        <v>b = X</v>
      </c>
      <c r="U96" t="str">
        <f>IF(F13=0,"AB",T96)</f>
        <v>b = X</v>
      </c>
      <c r="V96" s="61" t="str">
        <f>IF(U92=5,"Z",U92)</f>
        <v>X</v>
      </c>
      <c r="Y96" t="str">
        <f>IF(V96="X", "AB = X", "AB = Z")</f>
        <v>AB = X</v>
      </c>
      <c r="Z96" t="str">
        <f>IF(F16=0,"AB",Y96)</f>
        <v>AB = X</v>
      </c>
      <c r="AD96" s="10"/>
      <c r="AE96" s="10"/>
      <c r="AF96" s="10"/>
      <c r="AG96" s="10"/>
      <c r="AH96" s="10"/>
      <c r="AI96" s="10"/>
      <c r="AL96" s="10"/>
      <c r="AM96" s="10"/>
      <c r="AP96" s="10"/>
      <c r="AQ96" s="10"/>
      <c r="AR96" s="10"/>
      <c r="AS96" s="10"/>
      <c r="AT96" s="10"/>
      <c r="AU96" s="10"/>
      <c r="AV96" s="10"/>
      <c r="AW96" s="10"/>
      <c r="AX96" s="10"/>
      <c r="AY96" s="10"/>
      <c r="AZ96" s="10"/>
      <c r="BA96" s="10"/>
      <c r="BB96" s="10"/>
    </row>
    <row r="97" spans="1:54" x14ac:dyDescent="0.2">
      <c r="A97" s="10"/>
      <c r="B97" s="10"/>
      <c r="C97" s="10"/>
      <c r="D97" s="10"/>
      <c r="E97" s="10"/>
      <c r="F97" s="10"/>
      <c r="G97" s="10"/>
      <c r="H97" s="10"/>
      <c r="I97" s="10"/>
      <c r="J97" s="10"/>
      <c r="K97" s="10"/>
      <c r="AD97" s="10"/>
      <c r="AE97" s="10"/>
      <c r="AF97" s="10"/>
      <c r="AG97" s="10"/>
      <c r="AH97" s="10"/>
      <c r="AI97" s="10"/>
      <c r="AL97" s="10"/>
      <c r="AM97" t="str">
        <f>H18</f>
        <v>[110]</v>
      </c>
      <c r="AN97">
        <f>J21/(1+L21)</f>
        <v>-0.68327377368079911</v>
      </c>
      <c r="AO97">
        <f>K21/(1+L21)</f>
        <v>-0.73016227662075239</v>
      </c>
      <c r="AP97" s="10"/>
      <c r="AQ97" s="34" t="s">
        <v>8</v>
      </c>
      <c r="AR97" t="s">
        <v>9</v>
      </c>
      <c r="AS97" s="10"/>
      <c r="AT97" s="10"/>
      <c r="AU97" s="10"/>
      <c r="AV97" s="10"/>
      <c r="AW97" s="10"/>
      <c r="AX97" s="10"/>
      <c r="AY97" s="10"/>
      <c r="AZ97" s="10"/>
      <c r="BA97" s="10"/>
      <c r="BB97" s="10"/>
    </row>
    <row r="98" spans="1:54" x14ac:dyDescent="0.2">
      <c r="A98" s="10"/>
      <c r="B98" s="10"/>
      <c r="C98" s="10"/>
      <c r="D98" s="10"/>
      <c r="E98" s="10"/>
      <c r="F98" s="10"/>
      <c r="G98" s="10"/>
      <c r="H98" s="10"/>
      <c r="I98" s="10"/>
      <c r="J98" s="10"/>
      <c r="K98" s="10"/>
      <c r="T98" t="str">
        <f>IF(EXACT(F16,"-"),"b = Z","b = X")</f>
        <v>b = Z</v>
      </c>
      <c r="U98" t="str">
        <f>IF(F13=0,"OB",T98)</f>
        <v>b = Z</v>
      </c>
      <c r="V98" s="61" t="str">
        <f>IF(U94=5,"X",U94)</f>
        <v>Z</v>
      </c>
      <c r="Y98" t="str">
        <f>IF(V98="X", "OB = X", "OB = Z")</f>
        <v>OB = Z</v>
      </c>
      <c r="Z98" t="str">
        <f>IF(F16=0,"OB",Y98)</f>
        <v>OB = Z</v>
      </c>
      <c r="AD98" s="10"/>
      <c r="AE98" s="10"/>
      <c r="AF98" s="10"/>
      <c r="AG98" s="10"/>
      <c r="AH98" s="10"/>
      <c r="AI98" s="10"/>
      <c r="AL98" s="10"/>
      <c r="AP98" s="10"/>
      <c r="AQ98" t="e">
        <f t="shared" ref="AQ98:AQ116" si="40">BL161/(1+BN161)</f>
        <v>#REF!</v>
      </c>
      <c r="AR98" t="e">
        <f t="shared" ref="AR98:AR116" si="41">BM161/(1+BN161)</f>
        <v>#REF!</v>
      </c>
      <c r="AS98" s="10"/>
      <c r="AT98" s="10"/>
      <c r="AU98" s="10"/>
      <c r="AV98" s="10"/>
      <c r="AW98" s="10"/>
      <c r="AX98" s="10"/>
      <c r="AY98" s="10"/>
      <c r="AZ98" s="10"/>
      <c r="BA98" s="10"/>
      <c r="BB98" s="10"/>
    </row>
    <row r="99" spans="1:54" x14ac:dyDescent="0.2">
      <c r="A99" s="10"/>
      <c r="B99" s="10"/>
      <c r="C99" s="10"/>
      <c r="D99" s="10"/>
      <c r="E99" s="10"/>
      <c r="F99" s="10"/>
      <c r="G99" s="10"/>
      <c r="H99" s="10"/>
      <c r="I99" s="10"/>
      <c r="J99" s="10"/>
      <c r="K99" s="10"/>
      <c r="AA99" s="68"/>
      <c r="AB99" s="68"/>
      <c r="AC99" s="68"/>
      <c r="AD99" s="67"/>
      <c r="AE99" s="67"/>
      <c r="AF99" s="67"/>
      <c r="AG99" s="67"/>
      <c r="AH99" s="67"/>
      <c r="AI99" s="67"/>
      <c r="AJ99" s="67"/>
      <c r="AK99" s="67"/>
      <c r="AL99" s="67"/>
      <c r="AM99" t="str">
        <f>H19</f>
        <v>[1-10]</v>
      </c>
      <c r="AN99">
        <f>J22/(1+L22)</f>
        <v>-0.99718513352511573</v>
      </c>
      <c r="AO99">
        <f>K22/(1+L22)</f>
        <v>7.4978726826328043E-2</v>
      </c>
      <c r="AP99" s="10"/>
      <c r="AQ99" t="e">
        <f t="shared" si="40"/>
        <v>#REF!</v>
      </c>
      <c r="AR99" t="e">
        <f t="shared" si="41"/>
        <v>#REF!</v>
      </c>
      <c r="AS99" s="10"/>
      <c r="AT99" s="10"/>
      <c r="AU99" s="10"/>
      <c r="AV99" s="10"/>
      <c r="AW99" s="10"/>
      <c r="AX99" s="10"/>
      <c r="AY99" s="10"/>
      <c r="AZ99" s="10"/>
      <c r="BA99" s="10"/>
      <c r="BB99" s="10"/>
    </row>
    <row r="100" spans="1:54" x14ac:dyDescent="0.2">
      <c r="A100" s="10"/>
      <c r="B100" s="10"/>
      <c r="C100" s="10"/>
      <c r="D100" s="10"/>
      <c r="E100" s="10"/>
      <c r="F100" s="10"/>
      <c r="G100" s="10"/>
      <c r="H100" s="10"/>
      <c r="I100" s="10"/>
      <c r="J100" s="10"/>
      <c r="K100" s="10"/>
      <c r="V100" s="61" t="e">
        <f>IF(S82="Y",T83,"Y")</f>
        <v>#REF!</v>
      </c>
      <c r="AA100" s="69"/>
      <c r="AB100" s="68"/>
      <c r="AC100" s="68"/>
      <c r="AD100" s="67"/>
      <c r="AE100" s="67"/>
      <c r="AF100" s="67"/>
      <c r="AG100" s="67"/>
      <c r="AH100" s="67"/>
      <c r="AI100" s="67"/>
      <c r="AJ100" s="67"/>
      <c r="AK100" s="68"/>
      <c r="AL100" s="70"/>
      <c r="AP100" s="10"/>
      <c r="AQ100" t="e">
        <f t="shared" si="40"/>
        <v>#REF!</v>
      </c>
      <c r="AR100" t="e">
        <f t="shared" si="41"/>
        <v>#REF!</v>
      </c>
      <c r="AS100" s="10"/>
      <c r="AT100" s="10"/>
      <c r="AU100" s="10"/>
      <c r="AV100" s="10"/>
      <c r="AW100" s="10"/>
      <c r="AX100" s="10"/>
      <c r="AY100" s="10"/>
      <c r="AZ100" s="10"/>
      <c r="BA100" s="10"/>
      <c r="BB100" s="10"/>
    </row>
    <row r="101" spans="1:54" x14ac:dyDescent="0.2">
      <c r="A101" s="10"/>
      <c r="B101" s="10"/>
      <c r="C101" s="10"/>
      <c r="D101" s="10"/>
      <c r="E101" s="10"/>
      <c r="F101" s="10"/>
      <c r="G101" s="10"/>
      <c r="H101" s="10"/>
      <c r="I101" s="10"/>
      <c r="J101" s="10"/>
      <c r="K101" s="10"/>
      <c r="AA101" s="69"/>
      <c r="AB101" s="68"/>
      <c r="AC101" s="68"/>
      <c r="AD101" s="67"/>
      <c r="AE101" s="67"/>
      <c r="AF101" s="67"/>
      <c r="AG101" s="67"/>
      <c r="AH101" s="67"/>
      <c r="AI101" s="67"/>
      <c r="AJ101" s="67"/>
      <c r="AK101" s="68"/>
      <c r="AL101" s="70"/>
      <c r="AP101" s="10"/>
      <c r="AQ101" t="e">
        <f t="shared" si="40"/>
        <v>#REF!</v>
      </c>
      <c r="AR101" t="e">
        <f t="shared" si="41"/>
        <v>#REF!</v>
      </c>
      <c r="AS101" s="10"/>
      <c r="AT101" s="10"/>
      <c r="AU101" s="10"/>
      <c r="AV101" s="10"/>
      <c r="AW101" s="10"/>
      <c r="AX101" s="10"/>
      <c r="AY101" s="10"/>
      <c r="AZ101" s="10"/>
      <c r="BA101" s="10"/>
      <c r="BB101" s="10"/>
    </row>
    <row r="102" spans="1:54" x14ac:dyDescent="0.2">
      <c r="A102" s="10"/>
      <c r="B102" s="10"/>
      <c r="C102" s="10"/>
      <c r="D102" s="10"/>
      <c r="E102" s="10"/>
      <c r="F102" s="10"/>
      <c r="G102" s="10"/>
      <c r="H102" s="10"/>
      <c r="I102" s="10"/>
      <c r="J102" s="10"/>
      <c r="K102" s="10"/>
      <c r="T102" s="10"/>
      <c r="U102" s="10"/>
      <c r="V102" s="10" t="e">
        <f>IFERROR(V100,T82)</f>
        <v>#REF!</v>
      </c>
      <c r="W102" s="10"/>
      <c r="AA102" s="69"/>
      <c r="AB102" s="68"/>
      <c r="AC102" s="68"/>
      <c r="AD102" s="67"/>
      <c r="AE102" s="67"/>
      <c r="AF102" s="67"/>
      <c r="AG102" s="67"/>
      <c r="AH102" s="67"/>
      <c r="AI102" s="67"/>
      <c r="AJ102" s="67"/>
      <c r="AK102" s="68"/>
      <c r="AL102" s="70"/>
      <c r="AP102" s="10"/>
      <c r="AQ102" t="e">
        <f t="shared" si="40"/>
        <v>#REF!</v>
      </c>
      <c r="AR102" t="e">
        <f t="shared" si="41"/>
        <v>#REF!</v>
      </c>
      <c r="AS102" s="10"/>
      <c r="AT102" s="10"/>
      <c r="AU102" s="10"/>
      <c r="AV102" s="10"/>
      <c r="AW102" s="10"/>
      <c r="AX102" s="10"/>
      <c r="AY102" s="10"/>
      <c r="AZ102" s="10"/>
      <c r="BA102" s="10"/>
      <c r="BB102" s="10"/>
    </row>
    <row r="103" spans="1:54" x14ac:dyDescent="0.2">
      <c r="A103" s="10"/>
      <c r="B103" s="10"/>
      <c r="C103" s="10"/>
      <c r="D103" s="10"/>
      <c r="E103" s="10"/>
      <c r="F103" s="10"/>
      <c r="G103" s="10"/>
      <c r="H103" s="10"/>
      <c r="I103" s="10"/>
      <c r="J103" s="10"/>
      <c r="K103" s="10"/>
      <c r="T103" s="10"/>
      <c r="U103" s="10"/>
      <c r="V103" s="10"/>
      <c r="W103" s="10"/>
      <c r="AA103" s="69"/>
      <c r="AB103" s="68"/>
      <c r="AC103" s="68"/>
      <c r="AD103" s="67"/>
      <c r="AE103" s="67"/>
      <c r="AF103" s="67"/>
      <c r="AG103" s="67"/>
      <c r="AH103" s="67"/>
      <c r="AI103" s="67"/>
      <c r="AJ103" s="67"/>
      <c r="AK103" s="68"/>
      <c r="AL103" s="70"/>
      <c r="AP103" s="10"/>
      <c r="AQ103" t="e">
        <f t="shared" si="40"/>
        <v>#REF!</v>
      </c>
      <c r="AR103" t="e">
        <f t="shared" si="41"/>
        <v>#REF!</v>
      </c>
      <c r="AS103" s="10"/>
      <c r="AT103" s="10"/>
      <c r="AU103" s="10"/>
      <c r="AV103" s="10"/>
      <c r="AW103" s="10"/>
      <c r="AX103" s="10"/>
      <c r="AY103" s="10"/>
      <c r="AZ103" s="10"/>
      <c r="BA103" s="10"/>
      <c r="BB103" s="10"/>
    </row>
    <row r="104" spans="1:54" x14ac:dyDescent="0.2">
      <c r="A104" s="10"/>
      <c r="B104" s="10"/>
      <c r="C104" s="10"/>
      <c r="D104" s="10"/>
      <c r="E104" s="10"/>
      <c r="F104" s="10"/>
      <c r="G104" s="10"/>
      <c r="H104" s="10"/>
      <c r="I104" s="10"/>
      <c r="J104" s="10"/>
      <c r="K104" s="10"/>
      <c r="V104" s="10"/>
      <c r="AA104" s="69"/>
      <c r="AB104" s="68"/>
      <c r="AC104" s="68"/>
      <c r="AD104" s="67"/>
      <c r="AE104" s="67"/>
      <c r="AF104" s="67"/>
      <c r="AG104" s="67"/>
      <c r="AH104" s="67"/>
      <c r="AI104" s="67"/>
      <c r="AJ104" s="67"/>
      <c r="AK104" s="68"/>
      <c r="AL104" s="70"/>
      <c r="AP104" s="10"/>
      <c r="AQ104" t="e">
        <f t="shared" si="40"/>
        <v>#REF!</v>
      </c>
      <c r="AR104" t="e">
        <f t="shared" si="41"/>
        <v>#REF!</v>
      </c>
      <c r="AS104" s="10"/>
      <c r="AT104" s="10"/>
      <c r="AU104" s="10"/>
      <c r="AV104" s="10"/>
      <c r="AW104" s="10"/>
      <c r="AX104" s="10"/>
      <c r="AY104" s="10"/>
      <c r="AZ104" s="10"/>
      <c r="BA104" s="10"/>
      <c r="BB104" s="10"/>
    </row>
    <row r="105" spans="1:54" x14ac:dyDescent="0.2">
      <c r="A105" s="10"/>
      <c r="B105" s="10"/>
      <c r="C105" s="10"/>
      <c r="D105" s="10"/>
      <c r="E105" s="10"/>
      <c r="F105" s="10"/>
      <c r="G105" s="10"/>
      <c r="H105" s="10"/>
      <c r="I105" s="10"/>
      <c r="J105" s="10"/>
      <c r="K105" s="10"/>
      <c r="AA105" s="69"/>
      <c r="AB105" s="68"/>
      <c r="AC105" s="68"/>
      <c r="AD105" s="67"/>
      <c r="AE105" s="67"/>
      <c r="AF105" s="67"/>
      <c r="AG105" s="67"/>
      <c r="AH105" s="67"/>
      <c r="AI105" s="67"/>
      <c r="AJ105" s="67"/>
      <c r="AK105" s="68"/>
      <c r="AL105" s="70"/>
      <c r="AP105" s="10"/>
      <c r="AQ105" t="e">
        <f t="shared" si="40"/>
        <v>#REF!</v>
      </c>
      <c r="AR105" t="e">
        <f t="shared" si="41"/>
        <v>#REF!</v>
      </c>
      <c r="AS105" s="10"/>
      <c r="AT105" s="10"/>
      <c r="AU105" s="10"/>
      <c r="AV105" s="10"/>
      <c r="AW105" s="10"/>
      <c r="AX105" s="10"/>
      <c r="AY105" s="10"/>
      <c r="AZ105" s="10"/>
      <c r="BA105" s="10"/>
      <c r="BB105" s="10"/>
    </row>
    <row r="106" spans="1:54" x14ac:dyDescent="0.2">
      <c r="AA106" s="69"/>
      <c r="AB106" s="68"/>
      <c r="AC106" s="68"/>
      <c r="AD106" s="67"/>
      <c r="AE106" s="67"/>
      <c r="AF106" s="67"/>
      <c r="AG106" s="67"/>
      <c r="AH106" s="67"/>
      <c r="AI106" s="67"/>
      <c r="AJ106" s="67"/>
      <c r="AK106" s="68"/>
      <c r="AL106" s="70"/>
      <c r="AP106" s="10"/>
      <c r="AQ106" t="e">
        <f t="shared" si="40"/>
        <v>#REF!</v>
      </c>
      <c r="AR106" t="e">
        <f t="shared" si="41"/>
        <v>#REF!</v>
      </c>
      <c r="AS106" s="10"/>
      <c r="AT106" s="10"/>
      <c r="AU106" s="10"/>
      <c r="AV106" s="10"/>
      <c r="AW106" s="10"/>
      <c r="AX106" s="10"/>
      <c r="AY106" s="10"/>
      <c r="AZ106" s="10"/>
      <c r="BA106" s="10"/>
      <c r="BB106" s="10"/>
    </row>
    <row r="107" spans="1:54" x14ac:dyDescent="0.2">
      <c r="AA107" s="69"/>
      <c r="AB107" s="68"/>
      <c r="AC107" s="68"/>
      <c r="AD107" s="67"/>
      <c r="AE107" s="67"/>
      <c r="AF107" s="67"/>
      <c r="AG107" s="67"/>
      <c r="AH107" s="67"/>
      <c r="AI107" s="67"/>
      <c r="AJ107" s="67"/>
      <c r="AK107" s="68"/>
      <c r="AL107" s="70"/>
      <c r="AP107" s="10"/>
      <c r="AQ107" t="e">
        <f t="shared" si="40"/>
        <v>#REF!</v>
      </c>
      <c r="AR107" t="e">
        <f t="shared" si="41"/>
        <v>#REF!</v>
      </c>
      <c r="AS107" s="10"/>
      <c r="AT107" s="10"/>
      <c r="AU107" s="10"/>
      <c r="AV107" s="10"/>
      <c r="AW107" s="10"/>
      <c r="AX107" s="10"/>
      <c r="AY107" s="10"/>
      <c r="AZ107" s="10"/>
      <c r="BA107" s="10"/>
      <c r="BB107" s="10"/>
    </row>
    <row r="108" spans="1:54" x14ac:dyDescent="0.2">
      <c r="AA108" s="69"/>
      <c r="AB108" s="68"/>
      <c r="AC108" s="68"/>
      <c r="AD108" s="67"/>
      <c r="AE108" s="67"/>
      <c r="AF108" s="67"/>
      <c r="AG108" s="67"/>
      <c r="AH108" s="67"/>
      <c r="AI108" s="67"/>
      <c r="AJ108" s="67"/>
      <c r="AK108" s="68"/>
      <c r="AL108" s="70"/>
      <c r="AP108" s="10"/>
      <c r="AQ108" t="e">
        <f t="shared" si="40"/>
        <v>#REF!</v>
      </c>
      <c r="AR108" t="e">
        <f t="shared" si="41"/>
        <v>#REF!</v>
      </c>
      <c r="AS108" s="10"/>
      <c r="AT108" s="10"/>
      <c r="AU108" s="10"/>
      <c r="AV108" s="10"/>
      <c r="AW108" s="10"/>
      <c r="AX108" s="10"/>
      <c r="AY108" s="10"/>
      <c r="AZ108" s="10"/>
      <c r="BA108" s="10"/>
      <c r="BB108" s="10"/>
    </row>
    <row r="109" spans="1:54" x14ac:dyDescent="0.2">
      <c r="AA109" s="69"/>
      <c r="AB109" s="68"/>
      <c r="AC109" s="68"/>
      <c r="AD109" s="67"/>
      <c r="AE109" s="67"/>
      <c r="AF109" s="67"/>
      <c r="AG109" s="67"/>
      <c r="AH109" s="67"/>
      <c r="AI109" s="67"/>
      <c r="AJ109" s="67"/>
      <c r="AK109" s="68"/>
      <c r="AL109" s="70"/>
      <c r="AP109" s="10"/>
      <c r="AQ109" t="e">
        <f t="shared" si="40"/>
        <v>#REF!</v>
      </c>
      <c r="AR109" t="e">
        <f t="shared" si="41"/>
        <v>#REF!</v>
      </c>
      <c r="AS109" s="10"/>
      <c r="AT109" s="10"/>
      <c r="AU109" s="10"/>
      <c r="AV109" s="10"/>
      <c r="AW109" s="10"/>
      <c r="AX109" s="10"/>
      <c r="AY109" s="10"/>
      <c r="AZ109" s="10"/>
      <c r="BA109" s="10"/>
      <c r="BB109" s="10"/>
    </row>
    <row r="110" spans="1:54" x14ac:dyDescent="0.2">
      <c r="AA110" s="69"/>
      <c r="AB110" s="68"/>
      <c r="AC110" s="68"/>
      <c r="AD110" s="67"/>
      <c r="AE110" s="67"/>
      <c r="AF110" s="67"/>
      <c r="AG110" s="67"/>
      <c r="AH110" s="67"/>
      <c r="AI110" s="67"/>
      <c r="AJ110" s="67"/>
      <c r="AK110" s="68"/>
      <c r="AL110" s="70"/>
      <c r="AP110" s="10"/>
      <c r="AQ110" t="e">
        <f t="shared" si="40"/>
        <v>#REF!</v>
      </c>
      <c r="AR110" t="e">
        <f t="shared" si="41"/>
        <v>#REF!</v>
      </c>
      <c r="AS110" s="10"/>
      <c r="AT110" s="10"/>
      <c r="AU110" s="10"/>
      <c r="AV110" s="10"/>
      <c r="AW110" s="10"/>
      <c r="AX110" s="10"/>
      <c r="AY110" s="10"/>
      <c r="AZ110" s="10"/>
      <c r="BA110" s="10"/>
      <c r="BB110" s="10"/>
    </row>
    <row r="111" spans="1:54" x14ac:dyDescent="0.2">
      <c r="AA111" s="69"/>
      <c r="AB111" s="68"/>
      <c r="AC111" s="68"/>
      <c r="AD111" s="67"/>
      <c r="AE111" s="67"/>
      <c r="AF111" s="67"/>
      <c r="AG111" s="67"/>
      <c r="AH111" s="67"/>
      <c r="AI111" s="67"/>
      <c r="AJ111" s="67"/>
      <c r="AK111" s="68"/>
      <c r="AL111" s="70"/>
      <c r="AP111" s="10"/>
      <c r="AQ111" t="e">
        <f t="shared" si="40"/>
        <v>#REF!</v>
      </c>
      <c r="AR111" t="e">
        <f t="shared" si="41"/>
        <v>#REF!</v>
      </c>
      <c r="AS111" s="10"/>
      <c r="AT111" s="10"/>
      <c r="AU111" s="10"/>
      <c r="AV111" s="10"/>
      <c r="AW111" s="10"/>
      <c r="AX111" s="10"/>
      <c r="AY111" s="10"/>
      <c r="AZ111" s="10"/>
      <c r="BA111" s="10"/>
      <c r="BB111" s="10"/>
    </row>
    <row r="112" spans="1:54" x14ac:dyDescent="0.2">
      <c r="AA112" s="69"/>
      <c r="AB112" s="68"/>
      <c r="AC112" s="68"/>
      <c r="AD112" s="67"/>
      <c r="AE112" s="67"/>
      <c r="AF112" s="67"/>
      <c r="AG112" s="67"/>
      <c r="AH112" s="67"/>
      <c r="AI112" s="67"/>
      <c r="AJ112" s="67"/>
      <c r="AK112" s="68"/>
      <c r="AL112" s="70"/>
      <c r="AP112" s="10"/>
      <c r="AQ112" t="e">
        <f t="shared" si="40"/>
        <v>#REF!</v>
      </c>
      <c r="AR112" t="e">
        <f t="shared" si="41"/>
        <v>#REF!</v>
      </c>
      <c r="AS112" s="10"/>
      <c r="AT112" s="10"/>
      <c r="AU112" s="10"/>
      <c r="AV112" s="10"/>
      <c r="AW112" s="10"/>
      <c r="AX112" s="10"/>
      <c r="AY112" s="10"/>
      <c r="AZ112" s="10"/>
      <c r="BA112" s="10"/>
      <c r="BB112" s="10"/>
    </row>
    <row r="113" spans="1:54" x14ac:dyDescent="0.2">
      <c r="AA113" s="69"/>
      <c r="AB113" s="68"/>
      <c r="AC113" s="68"/>
      <c r="AD113" s="67"/>
      <c r="AE113" s="67"/>
      <c r="AF113" s="67"/>
      <c r="AG113" s="67"/>
      <c r="AH113" s="67"/>
      <c r="AI113" s="67"/>
      <c r="AJ113" s="67"/>
      <c r="AK113" s="68"/>
      <c r="AL113" s="70"/>
      <c r="AP113" s="10"/>
      <c r="AQ113" t="e">
        <f t="shared" si="40"/>
        <v>#REF!</v>
      </c>
      <c r="AR113" t="e">
        <f t="shared" si="41"/>
        <v>#REF!</v>
      </c>
      <c r="AS113" s="10"/>
      <c r="AT113" s="10"/>
      <c r="AU113" s="10"/>
      <c r="AV113" s="10"/>
      <c r="AW113" s="10"/>
      <c r="AX113" s="10"/>
      <c r="AY113" s="10"/>
      <c r="AZ113" s="10"/>
      <c r="BA113" s="10"/>
      <c r="BB113" s="10"/>
    </row>
    <row r="114" spans="1:54" x14ac:dyDescent="0.2">
      <c r="AA114" s="69"/>
      <c r="AB114" s="68"/>
      <c r="AC114" s="67"/>
      <c r="AD114" s="67"/>
      <c r="AE114" s="67"/>
      <c r="AF114" s="67"/>
      <c r="AG114" s="67"/>
      <c r="AH114" s="67"/>
      <c r="AI114" s="67"/>
      <c r="AJ114" s="67"/>
      <c r="AK114" s="68"/>
      <c r="AL114" s="70"/>
      <c r="AP114" s="10"/>
      <c r="AQ114" t="e">
        <f t="shared" si="40"/>
        <v>#REF!</v>
      </c>
      <c r="AR114" t="e">
        <f t="shared" si="41"/>
        <v>#REF!</v>
      </c>
      <c r="AS114" s="10"/>
      <c r="AT114" s="10"/>
      <c r="AU114" s="10"/>
      <c r="AV114" s="10"/>
      <c r="AW114" s="10"/>
      <c r="AX114" s="10"/>
      <c r="AY114" s="10"/>
      <c r="AZ114" s="10"/>
      <c r="BA114" s="10"/>
      <c r="BB114" s="10"/>
    </row>
    <row r="115" spans="1:54" x14ac:dyDescent="0.2">
      <c r="H115" s="1"/>
      <c r="I115" s="1"/>
      <c r="AA115" s="69"/>
      <c r="AB115" s="68"/>
      <c r="AC115" s="67"/>
      <c r="AD115" s="67"/>
      <c r="AE115" s="67"/>
      <c r="AF115" s="67"/>
      <c r="AG115" s="67"/>
      <c r="AH115" s="67"/>
      <c r="AI115" s="67"/>
      <c r="AJ115" s="67"/>
      <c r="AK115" s="68"/>
      <c r="AL115" s="70"/>
      <c r="AP115" s="10"/>
      <c r="AQ115" t="e">
        <f t="shared" si="40"/>
        <v>#REF!</v>
      </c>
      <c r="AR115" t="e">
        <f t="shared" si="41"/>
        <v>#REF!</v>
      </c>
      <c r="AS115" s="10"/>
      <c r="AT115" s="10"/>
      <c r="AU115" s="10"/>
      <c r="AV115" s="10"/>
      <c r="AW115" s="10"/>
      <c r="AX115" s="10"/>
      <c r="AY115" s="10"/>
      <c r="AZ115" s="10"/>
      <c r="BA115" s="10"/>
      <c r="BB115" s="10"/>
    </row>
    <row r="116" spans="1:54" x14ac:dyDescent="0.2">
      <c r="A116" t="s">
        <v>26</v>
      </c>
      <c r="I116" s="1"/>
      <c r="AA116" s="69"/>
      <c r="AB116" s="68"/>
      <c r="AC116" s="67"/>
      <c r="AD116" s="67"/>
      <c r="AE116" s="67"/>
      <c r="AF116" s="67"/>
      <c r="AG116" s="67"/>
      <c r="AH116" s="67"/>
      <c r="AI116" s="67"/>
      <c r="AJ116" s="67"/>
      <c r="AK116" s="68"/>
      <c r="AL116" s="70"/>
      <c r="AM116" s="10"/>
      <c r="AP116" s="10"/>
      <c r="AQ116" t="e">
        <f t="shared" si="40"/>
        <v>#REF!</v>
      </c>
      <c r="AR116" t="e">
        <f t="shared" si="41"/>
        <v>#REF!</v>
      </c>
      <c r="AS116" s="10"/>
      <c r="AT116" s="10"/>
      <c r="AU116" s="10"/>
      <c r="AV116" s="10"/>
      <c r="AW116" s="10"/>
      <c r="AX116" s="10"/>
      <c r="AY116" s="10"/>
      <c r="AZ116" s="10"/>
      <c r="BA116" s="10"/>
      <c r="BB116" s="10"/>
    </row>
    <row r="117" spans="1:54" x14ac:dyDescent="0.2">
      <c r="B117" t="s">
        <v>8</v>
      </c>
      <c r="C117" t="s">
        <v>9</v>
      </c>
      <c r="D117" t="s">
        <v>10</v>
      </c>
      <c r="F117" t="s">
        <v>27</v>
      </c>
      <c r="I117" s="1"/>
      <c r="AA117" s="69"/>
      <c r="AB117" s="68"/>
      <c r="AC117" s="67"/>
      <c r="AD117" s="67"/>
      <c r="AE117" s="67"/>
      <c r="AF117" s="67"/>
      <c r="AG117" s="67"/>
      <c r="AH117" s="67"/>
      <c r="AI117" s="67"/>
      <c r="AJ117" s="67"/>
      <c r="AK117" s="68"/>
      <c r="AL117" s="70"/>
      <c r="AM117" s="10"/>
      <c r="AN117" s="34"/>
      <c r="AO117" s="10"/>
      <c r="AP117" s="10"/>
      <c r="AQ117" s="10"/>
      <c r="AR117" s="10"/>
      <c r="AS117" s="10"/>
      <c r="AT117" s="10"/>
      <c r="AU117" s="10"/>
      <c r="AV117" s="10"/>
      <c r="AW117" s="10"/>
      <c r="AX117" s="10"/>
      <c r="AY117" s="10"/>
      <c r="AZ117" s="10"/>
      <c r="BA117" s="10"/>
      <c r="BB117" s="10"/>
    </row>
    <row r="118" spans="1:54" x14ac:dyDescent="0.2">
      <c r="A118" t="s">
        <v>19</v>
      </c>
      <c r="B118">
        <f>B124+B126</f>
        <v>-5.2237439976236311E-2</v>
      </c>
      <c r="C118">
        <f t="shared" ref="C118:D118" si="42">C124+C126</f>
        <v>-4.1151175862368383E-3</v>
      </c>
      <c r="D118">
        <f t="shared" si="42"/>
        <v>0.4261078739135738</v>
      </c>
      <c r="F118">
        <f>SQRT(B118^2+C118^2+D118^2)</f>
        <v>0.42931760334182145</v>
      </c>
      <c r="H118">
        <f>I2^2+J2^2+K2^2</f>
        <v>1</v>
      </c>
      <c r="I118" s="1"/>
      <c r="J118" s="16" t="e">
        <f>B135+#REF!</f>
        <v>#REF!</v>
      </c>
      <c r="K118" t="e">
        <f>#REF!-90</f>
        <v>#REF!</v>
      </c>
      <c r="AA118" s="69"/>
      <c r="AB118" s="68"/>
      <c r="AC118" s="67"/>
      <c r="AD118" s="67"/>
      <c r="AE118" s="67"/>
      <c r="AF118" s="67"/>
      <c r="AG118" s="67"/>
      <c r="AH118" s="67"/>
      <c r="AI118" s="67"/>
      <c r="AJ118" s="67"/>
      <c r="AK118" s="68"/>
      <c r="AL118" s="70"/>
      <c r="AM118" s="10"/>
      <c r="AN118" s="34"/>
      <c r="AO118" s="10"/>
      <c r="AP118" s="10"/>
      <c r="AQ118" s="10"/>
      <c r="AR118" s="10"/>
      <c r="AS118" s="10"/>
      <c r="AT118" s="10"/>
      <c r="AU118" s="10"/>
      <c r="AV118" s="10"/>
      <c r="AW118" s="10"/>
      <c r="AX118" s="10"/>
      <c r="AY118" s="10"/>
      <c r="AZ118" s="10"/>
      <c r="BA118" s="10"/>
      <c r="BB118" s="10"/>
    </row>
    <row r="119" spans="1:54" x14ac:dyDescent="0.2">
      <c r="I119" s="1"/>
      <c r="J119" s="54" t="e">
        <f>B137+#REF!</f>
        <v>#REF!</v>
      </c>
      <c r="K119" t="e">
        <f>#REF!-90</f>
        <v>#REF!</v>
      </c>
      <c r="AA119" s="68"/>
      <c r="AB119" s="68"/>
      <c r="AC119" s="67"/>
      <c r="AD119" s="67"/>
      <c r="AE119" s="67"/>
      <c r="AF119" s="67"/>
      <c r="AG119" s="67"/>
      <c r="AH119" s="67"/>
      <c r="AI119" s="67"/>
      <c r="AJ119" s="67"/>
      <c r="AK119" s="67"/>
      <c r="AL119" s="67"/>
      <c r="AM119" s="10"/>
      <c r="AN119" s="34"/>
      <c r="AO119" s="10"/>
      <c r="AP119" s="10"/>
      <c r="AQ119" s="10"/>
      <c r="AR119" s="10"/>
      <c r="AS119" s="10"/>
      <c r="AT119" s="10"/>
      <c r="AU119" s="10"/>
      <c r="AV119" s="10"/>
      <c r="AW119" s="10"/>
      <c r="AX119" s="10"/>
      <c r="AY119" s="10"/>
      <c r="AZ119" s="10"/>
      <c r="BA119" s="10"/>
      <c r="BB119" s="10"/>
    </row>
    <row r="120" spans="1:54" x14ac:dyDescent="0.2">
      <c r="A120" t="s">
        <v>20</v>
      </c>
      <c r="B120">
        <f>(C122*D118-D122*C118)</f>
        <v>0.1669298718957081</v>
      </c>
      <c r="C120">
        <f>(D122*B118-B122*D118)</f>
        <v>6.4000813387679809E-2</v>
      </c>
      <c r="D120">
        <f>(B122*C118-C122*B118)</f>
        <v>2.1082361031235109E-2</v>
      </c>
      <c r="F120">
        <f>SQRT(B120^2+C120^2+D120^2)</f>
        <v>0.18001708861120233</v>
      </c>
      <c r="H120">
        <f>I4^2+J4^2+K4^2</f>
        <v>1</v>
      </c>
      <c r="J120" s="54" t="e">
        <f>B139+#REF!</f>
        <v>#REF!</v>
      </c>
      <c r="K120" t="e">
        <f>#REF!-90</f>
        <v>#REF!</v>
      </c>
      <c r="AA120" s="68"/>
      <c r="AB120" s="68"/>
      <c r="AC120" s="67"/>
      <c r="AD120" s="67"/>
      <c r="AE120" s="67"/>
      <c r="AF120" s="67"/>
      <c r="AG120" s="67"/>
      <c r="AH120" s="67"/>
      <c r="AI120" s="67"/>
      <c r="AJ120" s="67"/>
      <c r="AK120" s="67"/>
      <c r="AL120" s="67"/>
      <c r="AM120" s="10"/>
      <c r="AN120" s="34"/>
      <c r="AO120" s="10"/>
      <c r="AP120" s="10"/>
      <c r="AQ120" s="10"/>
      <c r="AR120" s="10"/>
      <c r="AS120" s="10"/>
      <c r="AT120" s="10"/>
      <c r="AU120" s="10"/>
      <c r="AV120" s="10"/>
      <c r="AW120" s="10"/>
      <c r="AX120" s="10"/>
      <c r="AY120" s="10"/>
      <c r="AZ120" s="10"/>
      <c r="BA120" s="10"/>
      <c r="BB120" s="10"/>
    </row>
    <row r="121" spans="1:54" x14ac:dyDescent="0.2">
      <c r="J121" s="16" t="e">
        <f>B141+#REF!</f>
        <v>#REF!</v>
      </c>
      <c r="K121" t="e">
        <f>#REF!-90</f>
        <v>#REF!</v>
      </c>
      <c r="AA121" s="68"/>
      <c r="AB121" s="68"/>
      <c r="AC121" s="67"/>
      <c r="AD121" s="67"/>
      <c r="AE121" s="67"/>
      <c r="AF121" s="67"/>
      <c r="AG121" s="67"/>
      <c r="AH121" s="67"/>
      <c r="AI121" s="67"/>
      <c r="AJ121" s="67"/>
      <c r="AK121" s="67"/>
      <c r="AL121" s="67"/>
      <c r="AM121" s="10"/>
      <c r="AN121" s="34"/>
      <c r="AO121" s="10"/>
      <c r="AP121" s="10"/>
      <c r="AQ121" s="10"/>
      <c r="AR121" s="10"/>
      <c r="AS121" s="10"/>
      <c r="AT121" s="10"/>
      <c r="AU121" s="10"/>
      <c r="AV121" s="10"/>
      <c r="AW121" s="10"/>
      <c r="AX121" s="10"/>
      <c r="AY121" s="10"/>
      <c r="AZ121" s="10"/>
      <c r="BA121" s="10"/>
      <c r="BB121" s="10"/>
    </row>
    <row r="122" spans="1:54" x14ac:dyDescent="0.2">
      <c r="A122" t="s">
        <v>22</v>
      </c>
      <c r="B122">
        <f>C124*D126-D124*C126</f>
        <v>-0.14843183705513854</v>
      </c>
      <c r="C122">
        <f>D124*B126-B124*D126</f>
        <v>0.39189413909879423</v>
      </c>
      <c r="D122">
        <f>B124*C126-C124*B126</f>
        <v>-1.4411863969045702E-2</v>
      </c>
      <c r="F122">
        <f t="shared" ref="F122:F126" si="43">SQRT(B122^2+C122^2+D122^2)</f>
        <v>0.41930982379931259</v>
      </c>
      <c r="H122">
        <f>I6^2+J6^2+K6^2</f>
        <v>1</v>
      </c>
      <c r="J122" s="16" t="e">
        <f>B143+#REF!</f>
        <v>#REF!</v>
      </c>
      <c r="K122">
        <f>J11-90</f>
        <v>-90</v>
      </c>
      <c r="AA122" s="68"/>
      <c r="AB122" s="67"/>
      <c r="AC122" s="67"/>
      <c r="AD122" s="67"/>
      <c r="AE122" s="67"/>
      <c r="AF122" s="67"/>
      <c r="AG122" s="67"/>
      <c r="AH122" s="67"/>
      <c r="AI122" s="67"/>
      <c r="AJ122" s="67"/>
      <c r="AK122" s="67"/>
      <c r="AL122" s="67"/>
      <c r="AM122" s="10"/>
      <c r="AN122" s="34"/>
      <c r="AO122" s="10"/>
      <c r="AP122" s="10"/>
      <c r="AQ122" s="10"/>
      <c r="AR122" s="10"/>
      <c r="AS122" s="10"/>
      <c r="AT122" s="10"/>
      <c r="AU122" s="10"/>
      <c r="AV122" s="10"/>
      <c r="AW122" s="10"/>
      <c r="AX122" s="10"/>
      <c r="AY122" s="10"/>
      <c r="AZ122" s="10"/>
      <c r="BA122" s="10"/>
      <c r="BB122" s="10"/>
    </row>
    <row r="123" spans="1:54" x14ac:dyDescent="0.2">
      <c r="AA123" s="68"/>
      <c r="AB123" s="67"/>
      <c r="AC123" s="67"/>
      <c r="AD123" s="67"/>
      <c r="AE123" s="67"/>
      <c r="AF123" s="67"/>
      <c r="AG123" s="67"/>
      <c r="AH123" s="67"/>
      <c r="AI123" s="67"/>
      <c r="AJ123" s="67"/>
      <c r="AK123" s="67"/>
      <c r="AL123" s="67"/>
      <c r="AM123" s="10"/>
      <c r="AN123" s="34"/>
      <c r="AO123" s="10"/>
      <c r="AP123" s="10"/>
      <c r="AQ123" s="10"/>
      <c r="AR123" s="10"/>
      <c r="AS123" s="10"/>
      <c r="AT123" s="10"/>
      <c r="AU123" s="10"/>
      <c r="AV123" s="10"/>
      <c r="AW123" s="10"/>
      <c r="AX123" s="10"/>
      <c r="AY123" s="10"/>
      <c r="AZ123" s="10"/>
      <c r="BA123" s="10"/>
      <c r="BB123" s="10"/>
    </row>
    <row r="124" spans="1:54" x14ac:dyDescent="0.2">
      <c r="A124" t="s">
        <v>23</v>
      </c>
      <c r="B124">
        <f>IF(EXCELIBR!$H$1666&lt;0,-EXCELIBR!F1666,EXCELIBR!F1666)</f>
        <v>-0.93180266183863136</v>
      </c>
      <c r="C124">
        <f>IF(EXCELIBR!$H$1666&lt;0,-EXCELIBR!G1666,EXCELIBR!G1666)</f>
        <v>-0.3492962422733713</v>
      </c>
      <c r="D124">
        <f>IF(EXCELIBR!$H$1666&lt;0,-EXCELIBR!H1666,EXCELIBR!H1666)</f>
        <v>9.8670839279614439E-2</v>
      </c>
      <c r="F124">
        <f t="shared" si="43"/>
        <v>1</v>
      </c>
      <c r="H124">
        <f>I8^2+J8^2+K8^2</f>
        <v>0.99999999999999989</v>
      </c>
      <c r="AA124" s="68"/>
      <c r="AB124" s="67"/>
      <c r="AC124" s="67"/>
      <c r="AD124" s="67"/>
      <c r="AE124" s="67"/>
      <c r="AF124" s="67"/>
      <c r="AG124" s="67"/>
      <c r="AH124" s="67"/>
      <c r="AI124" s="67"/>
      <c r="AJ124" s="67"/>
      <c r="AK124" s="67"/>
      <c r="AL124" s="67"/>
      <c r="AM124" s="10"/>
      <c r="AN124" s="34"/>
      <c r="AO124" s="10"/>
      <c r="AP124" s="10"/>
      <c r="AQ124" s="10"/>
      <c r="AR124" s="10"/>
      <c r="AS124" s="10"/>
      <c r="AT124" s="10"/>
      <c r="AU124" s="10"/>
      <c r="AV124" s="10"/>
      <c r="AW124" s="10"/>
      <c r="AX124" s="10"/>
      <c r="AY124" s="10"/>
      <c r="AZ124" s="10"/>
      <c r="BA124" s="10"/>
      <c r="BB124" s="10"/>
    </row>
    <row r="125" spans="1:54" x14ac:dyDescent="0.2">
      <c r="E125">
        <f>DEGREES(ACOS((B124*B126+C124*C126+D124*D126)/((SQRT((B124^2)+(C124^2)+(D124^2)))*(SQRT((B126^2)+(C126^2)+(D126^2))))))</f>
        <v>155.20897854948936</v>
      </c>
      <c r="AA125" s="68"/>
      <c r="AB125" s="67"/>
      <c r="AC125" s="67"/>
      <c r="AD125" s="67"/>
      <c r="AE125" s="67"/>
      <c r="AF125" s="67"/>
      <c r="AG125" s="67"/>
      <c r="AH125" s="67"/>
      <c r="AI125" s="67"/>
      <c r="AJ125" s="67"/>
      <c r="AK125" s="67"/>
      <c r="AL125" s="67"/>
      <c r="AM125" s="10"/>
      <c r="AN125" s="34"/>
      <c r="AO125" s="10"/>
      <c r="AP125" s="10"/>
      <c r="AQ125" s="10"/>
      <c r="AR125" s="10"/>
      <c r="AS125" s="10"/>
      <c r="AT125" s="10"/>
      <c r="AU125" s="10"/>
      <c r="AV125" s="10"/>
      <c r="AW125" s="10"/>
      <c r="AX125" s="10"/>
      <c r="AY125" s="10"/>
      <c r="AZ125" s="10"/>
      <c r="BA125" s="10"/>
      <c r="BB125" s="10"/>
    </row>
    <row r="126" spans="1:54" x14ac:dyDescent="0.2">
      <c r="A126" t="s">
        <v>24</v>
      </c>
      <c r="B126">
        <f>IF(EXCELIBR!$H$1668&lt;0,-EXCELIBR!F1668,EXCELIBR!F1668)</f>
        <v>0.87956522186239505</v>
      </c>
      <c r="C126">
        <f>IF(EXCELIBR!$H$1668&lt;0,-EXCELIBR!G1668,EXCELIBR!G1668)</f>
        <v>0.34518112468713447</v>
      </c>
      <c r="D126">
        <f>IF(EXCELIBR!$H$1668&lt;0,-EXCELIBR!H1668,EXCELIBR!H1668)</f>
        <v>0.32743703463395935</v>
      </c>
      <c r="F126">
        <f t="shared" si="43"/>
        <v>1</v>
      </c>
      <c r="H126">
        <f>I10^2+J10^2+K10^2</f>
        <v>1</v>
      </c>
      <c r="AA126" s="68"/>
      <c r="AB126" s="67"/>
      <c r="AC126" s="67"/>
      <c r="AD126" s="67"/>
      <c r="AE126" s="67"/>
      <c r="AF126" s="67"/>
      <c r="AG126" s="67"/>
      <c r="AH126" s="67"/>
      <c r="AI126" s="67"/>
      <c r="AJ126" s="67"/>
      <c r="AK126" s="67"/>
      <c r="AL126" s="67"/>
      <c r="AM126" s="10"/>
      <c r="AN126" s="34"/>
      <c r="AO126" s="10"/>
      <c r="AP126" s="10"/>
      <c r="AQ126" s="10"/>
      <c r="AR126" s="10"/>
      <c r="AS126" s="10"/>
      <c r="AT126" s="10"/>
      <c r="AU126" s="10"/>
      <c r="AV126" s="10"/>
      <c r="AW126" s="10"/>
      <c r="AX126" s="10"/>
      <c r="AY126" s="10"/>
      <c r="AZ126" s="10"/>
      <c r="BA126" s="10"/>
      <c r="BB126" s="10"/>
    </row>
    <row r="127" spans="1:54" x14ac:dyDescent="0.2">
      <c r="AA127" s="68"/>
      <c r="AB127" s="67"/>
      <c r="AC127" s="67"/>
      <c r="AD127" s="67"/>
      <c r="AE127" s="67"/>
      <c r="AF127" s="67"/>
      <c r="AG127" s="67"/>
      <c r="AH127" s="67"/>
      <c r="AI127" s="67"/>
      <c r="AJ127" s="67"/>
      <c r="AK127" s="67"/>
      <c r="AL127" s="67"/>
      <c r="AM127" s="10"/>
      <c r="AN127" s="34"/>
      <c r="AO127" s="10"/>
      <c r="AP127" s="10"/>
      <c r="AQ127" s="10"/>
      <c r="AR127" s="10"/>
      <c r="AS127" s="10"/>
      <c r="AT127" s="10"/>
      <c r="AU127" s="10"/>
      <c r="AV127" s="10"/>
      <c r="AW127" s="10"/>
      <c r="AX127" s="10"/>
      <c r="AY127" s="10"/>
      <c r="AZ127" s="10"/>
      <c r="BA127" s="10"/>
      <c r="BB127" s="10"/>
    </row>
    <row r="128" spans="1:54" x14ac:dyDescent="0.2">
      <c r="A128" t="s">
        <v>19</v>
      </c>
      <c r="B128">
        <f>I8+I10</f>
        <v>-5.2237439976236311E-2</v>
      </c>
      <c r="C128">
        <f>J8+J10</f>
        <v>-4.1151175862368383E-3</v>
      </c>
      <c r="D128">
        <f>K8+K10</f>
        <v>0.4261078739135738</v>
      </c>
      <c r="F128">
        <f>SQRT(B128^2+C128^2+D128^2)</f>
        <v>0.42931760334182145</v>
      </c>
      <c r="H128" t="s">
        <v>19</v>
      </c>
      <c r="I128">
        <f>IF($E$125&gt;90,B131,B129)</f>
        <v>0.92730014235615277</v>
      </c>
      <c r="J128">
        <f>IF($E$125&gt;90,C131,C129)</f>
        <v>0.35552632186996219</v>
      </c>
      <c r="K128">
        <f>IF($E$125&gt;90,D131,D129)</f>
        <v>0.11711310961576772</v>
      </c>
      <c r="AA128" s="68"/>
      <c r="AB128" s="67"/>
      <c r="AC128" s="67"/>
      <c r="AD128" s="67"/>
      <c r="AE128" s="67"/>
      <c r="AF128" s="67"/>
      <c r="AG128" s="67"/>
      <c r="AH128" s="67"/>
      <c r="AI128" s="67"/>
      <c r="AJ128" s="67"/>
      <c r="AK128" s="67"/>
      <c r="AL128" s="67"/>
      <c r="AM128" s="10"/>
      <c r="AN128" s="34"/>
      <c r="AO128" s="10"/>
      <c r="AP128" s="10"/>
      <c r="AQ128" s="10"/>
      <c r="AR128" s="10"/>
      <c r="AS128" s="10"/>
      <c r="AT128" s="10"/>
      <c r="AU128" s="10"/>
      <c r="AV128" s="10"/>
      <c r="AW128" s="10"/>
      <c r="AX128" s="10"/>
      <c r="AY128" s="10"/>
      <c r="AZ128" s="10"/>
      <c r="BA128" s="10"/>
      <c r="BB128" s="10"/>
    </row>
    <row r="129" spans="1:54" x14ac:dyDescent="0.2">
      <c r="A129" s="18" t="s">
        <v>29</v>
      </c>
      <c r="B129" s="18">
        <f>B128/$F$128</f>
        <v>-0.12167551381452442</v>
      </c>
      <c r="C129" s="18">
        <f>C128/$F$128</f>
        <v>-9.5852523963719082E-3</v>
      </c>
      <c r="D129" s="18">
        <f>D128/$F$128</f>
        <v>0.99252364821925998</v>
      </c>
      <c r="F129">
        <f t="shared" ref="F129:F131" si="44">SQRT(B129^2+C129^2+D129^2)</f>
        <v>1</v>
      </c>
      <c r="H129" t="s">
        <v>20</v>
      </c>
      <c r="I129">
        <f>IF($E$125&gt;90,B129,B131)</f>
        <v>-0.12167551381452442</v>
      </c>
      <c r="J129">
        <f>IF($E$125&gt;90,C129,C131)</f>
        <v>-9.5852523963719082E-3</v>
      </c>
      <c r="K129">
        <f>IF($E$125&gt;90,D129,D131)</f>
        <v>0.99252364821925998</v>
      </c>
      <c r="AA129" s="68"/>
      <c r="AB129" s="67"/>
      <c r="AC129" s="67"/>
      <c r="AD129" s="67"/>
      <c r="AE129" s="67"/>
      <c r="AF129" s="67"/>
      <c r="AG129" s="67"/>
      <c r="AH129" s="67"/>
      <c r="AI129" s="67"/>
      <c r="AJ129" s="67"/>
      <c r="AK129" s="67"/>
      <c r="AL129" s="67"/>
      <c r="AM129" s="10"/>
      <c r="AN129" s="34"/>
      <c r="AO129" s="10"/>
      <c r="AP129" s="10"/>
      <c r="AQ129" s="10"/>
      <c r="AR129" s="10"/>
      <c r="AS129" s="10"/>
      <c r="AT129" s="10"/>
      <c r="AU129" s="10"/>
      <c r="AV129" s="10"/>
      <c r="AW129" s="10"/>
      <c r="AX129" s="10"/>
      <c r="AY129" s="10"/>
      <c r="AZ129" s="10"/>
      <c r="BA129" s="10"/>
      <c r="BB129" s="10"/>
    </row>
    <row r="130" spans="1:54" x14ac:dyDescent="0.2">
      <c r="A130" s="10" t="s">
        <v>20</v>
      </c>
      <c r="B130">
        <f>(J6*D129-K6*C129)</f>
        <v>-0.92730014235615277</v>
      </c>
      <c r="C130">
        <f>(K6*B129-I6*D129)</f>
        <v>-0.35552632186996219</v>
      </c>
      <c r="D130">
        <f>(I6*C129-J6*B129)</f>
        <v>-0.11711310961576772</v>
      </c>
      <c r="F130">
        <f t="shared" si="44"/>
        <v>1</v>
      </c>
      <c r="H130" t="s">
        <v>22</v>
      </c>
      <c r="I130">
        <f>IF(D122&lt;0,-(B122/F122),(B122/F122))</f>
        <v>0.3539908407349408</v>
      </c>
      <c r="J130">
        <f>IF(D122&lt;0,-(C122/F122),(C122/F122))</f>
        <v>-0.93461711807248316</v>
      </c>
      <c r="K130">
        <f>IF(D122&lt;0,-(D122/F122),(D122/F122))</f>
        <v>3.4370441976440354E-2</v>
      </c>
      <c r="AA130" s="68"/>
      <c r="AB130" s="67"/>
      <c r="AC130" s="67"/>
      <c r="AD130" s="67"/>
      <c r="AE130" s="67"/>
      <c r="AF130" s="67"/>
      <c r="AG130" s="67"/>
      <c r="AH130" s="67"/>
      <c r="AI130" s="67"/>
      <c r="AJ130" s="67"/>
      <c r="AK130" s="67"/>
      <c r="AL130" s="67"/>
      <c r="AM130" s="10"/>
      <c r="AN130" s="34"/>
      <c r="AO130" s="10"/>
      <c r="AP130" s="10"/>
      <c r="AQ130" s="10"/>
      <c r="AR130" s="10"/>
      <c r="AS130" s="10"/>
      <c r="AT130" s="10"/>
      <c r="AU130" s="10"/>
      <c r="AV130" s="10"/>
      <c r="AW130" s="10"/>
      <c r="AX130" s="10"/>
      <c r="AY130" s="10"/>
      <c r="AZ130" s="10"/>
      <c r="BA130" s="10"/>
      <c r="BB130" s="10"/>
    </row>
    <row r="131" spans="1:54" x14ac:dyDescent="0.2">
      <c r="A131" s="18" t="s">
        <v>30</v>
      </c>
      <c r="B131" s="18">
        <f>IF(D130&lt;0,-(B130/$F$130),(B130/$F$130))</f>
        <v>0.92730014235615277</v>
      </c>
      <c r="C131" s="18">
        <f>IF(D130&lt;0,-(C130/$F$130),(C130/$F$130))</f>
        <v>0.35552632186996219</v>
      </c>
      <c r="D131" s="18">
        <f>IF(D130&lt;0,-(D130/$F$130),(D130/$F$130))</f>
        <v>0.11711310961576772</v>
      </c>
      <c r="F131">
        <f t="shared" si="44"/>
        <v>1</v>
      </c>
      <c r="H131" t="s">
        <v>23</v>
      </c>
      <c r="I131">
        <f>IF(D124&lt;0,-B124,B124)</f>
        <v>-0.93180266183863136</v>
      </c>
      <c r="J131">
        <f>IF(D124&lt;0,-C124,C124)</f>
        <v>-0.3492962422733713</v>
      </c>
      <c r="K131">
        <f>IF(D124&lt;0,-D124,D124)</f>
        <v>9.8670839279614439E-2</v>
      </c>
      <c r="AA131" s="68"/>
      <c r="AB131" s="67"/>
      <c r="AC131" s="67"/>
      <c r="AD131" s="67"/>
      <c r="AE131" s="67"/>
      <c r="AF131" s="67"/>
      <c r="AG131" s="67"/>
      <c r="AH131" s="67"/>
      <c r="AI131" s="67"/>
      <c r="AJ131" s="67"/>
      <c r="AK131" s="67"/>
      <c r="AL131" s="67"/>
      <c r="AM131" s="10"/>
      <c r="AN131" s="34"/>
      <c r="AO131" s="10"/>
      <c r="AP131" s="10"/>
      <c r="AQ131" s="10"/>
      <c r="AR131" s="10"/>
      <c r="AS131" s="10"/>
      <c r="AT131" s="10"/>
      <c r="AU131" s="10"/>
      <c r="AV131" s="10"/>
      <c r="AW131" s="10"/>
      <c r="AX131" s="10"/>
      <c r="AY131" s="10"/>
      <c r="AZ131" s="10"/>
      <c r="BA131" s="10"/>
      <c r="BB131" s="10"/>
    </row>
    <row r="132" spans="1:54" x14ac:dyDescent="0.2">
      <c r="H132" t="s">
        <v>24</v>
      </c>
      <c r="I132">
        <f>IF(D126&lt;0,-B126,B126)</f>
        <v>0.87956522186239505</v>
      </c>
      <c r="J132">
        <f>IF(D126&lt;0,-C126,C126)</f>
        <v>0.34518112468713447</v>
      </c>
      <c r="K132">
        <f>IF(D126&lt;0,-D126,D126)</f>
        <v>0.32743703463395935</v>
      </c>
      <c r="AA132" s="68"/>
      <c r="AB132" s="67"/>
      <c r="AC132" s="67"/>
      <c r="AD132" s="67"/>
      <c r="AE132" s="67"/>
      <c r="AF132" s="67"/>
      <c r="AG132" s="67"/>
      <c r="AH132" s="67"/>
      <c r="AI132" s="67"/>
      <c r="AJ132" s="67"/>
      <c r="AK132" s="67"/>
      <c r="AL132" s="67"/>
      <c r="AM132" s="10"/>
      <c r="AN132" s="34"/>
      <c r="AO132" s="10"/>
      <c r="AP132" s="10"/>
      <c r="AQ132" s="10"/>
      <c r="AR132" s="10"/>
      <c r="AS132" s="10"/>
      <c r="AT132" s="10"/>
      <c r="AU132" s="10"/>
      <c r="AV132" s="10"/>
      <c r="AW132" s="10"/>
      <c r="AX132" s="10"/>
      <c r="AY132" s="10"/>
      <c r="AZ132" s="10"/>
      <c r="BA132" s="10"/>
      <c r="BB132" s="10"/>
    </row>
    <row r="133" spans="1:54" x14ac:dyDescent="0.2">
      <c r="A133" s="10"/>
      <c r="B133" t="s">
        <v>21</v>
      </c>
      <c r="E133" s="16"/>
      <c r="F133" s="16"/>
      <c r="G133" s="16"/>
      <c r="I133" t="s">
        <v>122</v>
      </c>
      <c r="AA133" s="68"/>
      <c r="AB133" s="67"/>
      <c r="AC133" s="67"/>
      <c r="AD133" s="67"/>
      <c r="AE133" s="67"/>
      <c r="AF133" s="67"/>
      <c r="AG133" s="67"/>
      <c r="AH133" s="67"/>
      <c r="AI133" s="67"/>
      <c r="AJ133" s="67"/>
      <c r="AK133" s="67"/>
      <c r="AL133" s="67"/>
      <c r="AM133" s="10"/>
      <c r="AN133" s="34"/>
      <c r="AO133" s="10"/>
      <c r="AP133" s="10"/>
      <c r="AQ133" s="10"/>
      <c r="AR133" s="10"/>
      <c r="AS133" s="10"/>
      <c r="AT133" s="10"/>
      <c r="AU133" s="10"/>
      <c r="AV133" s="10"/>
      <c r="AW133" s="10"/>
      <c r="AX133" s="10"/>
      <c r="AY133" s="10"/>
      <c r="AZ133" s="10"/>
      <c r="BA133" s="10"/>
      <c r="BB133" s="10"/>
    </row>
    <row r="134" spans="1:54" x14ac:dyDescent="0.2">
      <c r="F134" s="16"/>
      <c r="H134" t="s">
        <v>19</v>
      </c>
      <c r="I134">
        <f t="shared" ref="I134:K136" si="45">IF(OR($F$13="CCW",$F$13="CW"),I128,"?")</f>
        <v>0.92730014235615277</v>
      </c>
      <c r="J134">
        <f t="shared" si="45"/>
        <v>0.35552632186996219</v>
      </c>
      <c r="K134">
        <f t="shared" si="45"/>
        <v>0.11711310961576772</v>
      </c>
      <c r="AA134" s="68"/>
      <c r="AB134" s="67"/>
      <c r="AC134" s="67"/>
      <c r="AD134" s="67"/>
      <c r="AE134" s="67"/>
      <c r="AF134" s="67"/>
      <c r="AG134" s="67"/>
      <c r="AH134" s="67"/>
      <c r="AI134" s="67"/>
      <c r="AJ134" s="67"/>
      <c r="AK134" s="67"/>
      <c r="AL134" s="67"/>
      <c r="AM134" s="10"/>
      <c r="AN134" s="34"/>
      <c r="AO134" s="10"/>
      <c r="AP134" s="10"/>
      <c r="AQ134" s="10"/>
      <c r="AR134" s="10"/>
      <c r="AS134" s="10"/>
      <c r="AT134" s="10"/>
      <c r="AU134" s="10"/>
      <c r="AV134" s="10"/>
      <c r="AW134" s="10"/>
      <c r="AX134" s="10"/>
      <c r="AY134" s="10"/>
      <c r="AZ134" s="10"/>
      <c r="BA134" s="10"/>
      <c r="BB134" s="10"/>
    </row>
    <row r="135" spans="1:54" x14ac:dyDescent="0.2">
      <c r="B135" s="38">
        <f>IF($L$13="CCW",180-(DEGREES(ACOS(Q140))),(DEGREES(ACOS(Q140))))</f>
        <v>21.982207037049637</v>
      </c>
      <c r="H135" t="s">
        <v>20</v>
      </c>
      <c r="I135">
        <f t="shared" si="45"/>
        <v>-0.12167551381452442</v>
      </c>
      <c r="J135">
        <f t="shared" si="45"/>
        <v>-9.5852523963719082E-3</v>
      </c>
      <c r="K135">
        <f t="shared" si="45"/>
        <v>0.99252364821925998</v>
      </c>
      <c r="AA135" s="68"/>
      <c r="AB135" s="67"/>
      <c r="AC135" s="67"/>
      <c r="AD135" s="67"/>
      <c r="AE135" s="67"/>
      <c r="AF135" s="67"/>
      <c r="AG135" s="67"/>
      <c r="AH135" s="67"/>
      <c r="AI135" s="67"/>
      <c r="AJ135" s="67"/>
      <c r="AK135" s="67"/>
      <c r="AL135" s="67"/>
      <c r="AM135" s="10"/>
      <c r="AN135" s="34"/>
      <c r="AO135" s="10"/>
      <c r="AP135" s="10"/>
      <c r="AQ135" s="10"/>
      <c r="AR135" s="10"/>
      <c r="AS135" s="10"/>
      <c r="AT135" s="10"/>
      <c r="AU135" s="10"/>
      <c r="AV135" s="10"/>
      <c r="AW135" s="10"/>
      <c r="AX135" s="10"/>
      <c r="AY135" s="10"/>
      <c r="AZ135" s="10"/>
      <c r="BA135" s="10"/>
      <c r="BB135" s="10"/>
    </row>
    <row r="136" spans="1:54" x14ac:dyDescent="0.2">
      <c r="B136" s="37"/>
      <c r="H136" t="s">
        <v>22</v>
      </c>
      <c r="I136">
        <f t="shared" si="45"/>
        <v>0.3539908407349408</v>
      </c>
      <c r="J136">
        <f t="shared" si="45"/>
        <v>-0.93461711807248316</v>
      </c>
      <c r="K136">
        <f t="shared" si="45"/>
        <v>3.4370441976440354E-2</v>
      </c>
      <c r="AA136" s="68"/>
      <c r="AB136" s="67"/>
      <c r="AC136" s="67"/>
      <c r="AD136" s="67"/>
      <c r="AE136" s="67"/>
      <c r="AF136" s="67"/>
      <c r="AG136" s="67"/>
      <c r="AH136" s="67"/>
      <c r="AI136" s="67"/>
      <c r="AJ136" s="67"/>
      <c r="AK136" s="67"/>
      <c r="AL136" s="67"/>
      <c r="AM136" s="10"/>
      <c r="AN136" s="34"/>
      <c r="AO136" s="10"/>
      <c r="AP136" s="10"/>
      <c r="AQ136" s="10"/>
      <c r="AR136" s="10"/>
      <c r="AS136" s="10"/>
      <c r="AT136" s="10"/>
      <c r="AU136" s="10"/>
      <c r="AV136" s="10"/>
      <c r="AW136" s="10"/>
      <c r="AX136" s="10"/>
      <c r="AY136" s="10"/>
      <c r="AZ136" s="10"/>
      <c r="BA136" s="10"/>
      <c r="BB136" s="10"/>
    </row>
    <row r="137" spans="1:54" x14ac:dyDescent="0.2">
      <c r="B137" s="39">
        <f>IF($L$13="CCW",180-(DEGREES(ACOS(Q141))),(DEGREES(ACOS(Q141))))</f>
        <v>96.988811115334471</v>
      </c>
      <c r="H137" t="s">
        <v>23</v>
      </c>
      <c r="I137">
        <f t="shared" ref="I137:K138" si="46">IF(OR($F$13="CCW",$F$13="CW"),I131,"?")</f>
        <v>-0.93180266183863136</v>
      </c>
      <c r="J137">
        <f t="shared" si="46"/>
        <v>-0.3492962422733713</v>
      </c>
      <c r="K137">
        <f t="shared" si="46"/>
        <v>9.8670839279614439E-2</v>
      </c>
      <c r="AA137" s="68"/>
      <c r="AB137" s="67"/>
      <c r="AC137" s="67"/>
      <c r="AD137" s="67"/>
      <c r="AE137" s="67"/>
      <c r="AF137" s="67"/>
      <c r="AG137" s="67"/>
      <c r="AH137" s="67"/>
      <c r="AI137" s="67"/>
      <c r="AJ137" s="67"/>
      <c r="AK137" s="67"/>
      <c r="AL137" s="67"/>
      <c r="AM137" s="10"/>
      <c r="AN137" s="34"/>
      <c r="AO137" s="10"/>
      <c r="AP137" s="10"/>
      <c r="AQ137" s="10"/>
      <c r="AR137" s="10"/>
      <c r="AS137" s="10"/>
      <c r="AT137" s="10"/>
      <c r="AU137" s="10"/>
      <c r="AV137" s="10"/>
      <c r="AW137" s="10"/>
      <c r="AX137" s="10"/>
      <c r="AY137" s="10"/>
      <c r="AZ137" s="10"/>
      <c r="BA137" s="10"/>
      <c r="BB137" s="10"/>
    </row>
    <row r="138" spans="1:54" x14ac:dyDescent="0.2">
      <c r="B138" s="40"/>
      <c r="H138" t="s">
        <v>24</v>
      </c>
      <c r="I138">
        <f t="shared" si="46"/>
        <v>0.87956522186239505</v>
      </c>
      <c r="J138">
        <f t="shared" si="46"/>
        <v>0.34518112468713447</v>
      </c>
      <c r="K138">
        <f t="shared" si="46"/>
        <v>0.32743703463395935</v>
      </c>
      <c r="AA138" s="68"/>
      <c r="AB138" s="67"/>
      <c r="AC138" s="67"/>
      <c r="AD138" s="67"/>
      <c r="AE138" s="67"/>
      <c r="AF138" s="67"/>
      <c r="AG138" s="67"/>
      <c r="AH138" s="67"/>
      <c r="AI138" s="67"/>
      <c r="AJ138" s="67"/>
      <c r="AK138" s="67"/>
      <c r="AL138" s="67"/>
      <c r="AM138" s="10"/>
      <c r="AN138" s="34"/>
      <c r="AO138" s="10"/>
      <c r="AP138" s="10"/>
      <c r="AQ138" s="10"/>
      <c r="AR138" s="10"/>
      <c r="AS138" s="10"/>
      <c r="AT138" s="10"/>
      <c r="AU138" s="10"/>
      <c r="AV138" s="10"/>
      <c r="AW138" s="10"/>
      <c r="AX138" s="10"/>
      <c r="AY138" s="10"/>
      <c r="AZ138" s="10"/>
      <c r="BA138" s="10"/>
      <c r="BB138" s="10"/>
    </row>
    <row r="139" spans="1:54" x14ac:dyDescent="0.2">
      <c r="B139" s="41">
        <f>IF($L$13="CCW",180-(DEGREES(ACOS(I6))),(DEGREES(ACOS(I6))))</f>
        <v>69.268391982739061</v>
      </c>
      <c r="I139" t="s">
        <v>106</v>
      </c>
      <c r="AB139" s="10"/>
      <c r="AC139" s="10"/>
      <c r="AD139" s="25"/>
      <c r="AE139" s="10"/>
      <c r="AG139" s="10"/>
      <c r="AH139" s="10"/>
      <c r="AI139" s="10"/>
      <c r="AJ139" s="10"/>
      <c r="AK139" s="10"/>
      <c r="AL139" s="10"/>
      <c r="AM139" s="10"/>
      <c r="AN139" s="34"/>
      <c r="AO139" s="10"/>
      <c r="AP139" s="10"/>
      <c r="AQ139" s="10"/>
      <c r="AR139" s="10"/>
      <c r="AS139" s="10"/>
      <c r="AT139" s="10"/>
      <c r="AU139" s="10"/>
      <c r="AV139" s="10"/>
      <c r="AW139" s="10"/>
      <c r="AX139" s="10"/>
      <c r="AY139" s="10"/>
      <c r="AZ139" s="10"/>
      <c r="BA139" s="10"/>
      <c r="BB139" s="10"/>
    </row>
    <row r="140" spans="1:54" x14ac:dyDescent="0.2">
      <c r="B140" s="40"/>
      <c r="H140" t="s">
        <v>19</v>
      </c>
      <c r="I140">
        <f>IF($F$13="CW",I134,I134)</f>
        <v>0.92730014235615277</v>
      </c>
      <c r="J140">
        <f>IF($F$13="CW",J134,J134)</f>
        <v>0.35552632186996219</v>
      </c>
      <c r="K140">
        <f>IF($F$13="CW",K134,K134)</f>
        <v>0.11711310961576772</v>
      </c>
      <c r="M140">
        <f t="shared" ref="M140:O144" si="47">IF(OR($L$13="CW",$L$13="CCW"),I140,"?")</f>
        <v>0.92730014235615277</v>
      </c>
      <c r="N140">
        <f t="shared" si="47"/>
        <v>0.35552632186996219</v>
      </c>
      <c r="O140">
        <f t="shared" si="47"/>
        <v>0.11711310961576772</v>
      </c>
      <c r="Q140">
        <f t="shared" ref="Q140:S141" si="48">IF($L$13="CCW",M140,M140)</f>
        <v>0.92730014235615277</v>
      </c>
      <c r="R140">
        <f t="shared" si="48"/>
        <v>0.35552632186996219</v>
      </c>
      <c r="S140">
        <f t="shared" si="48"/>
        <v>0.11711310961576772</v>
      </c>
      <c r="AB140" s="10"/>
      <c r="AC140" s="10"/>
      <c r="AD140" s="25"/>
      <c r="AE140" s="10"/>
      <c r="AF140" s="10"/>
      <c r="AG140" s="10"/>
      <c r="AH140" s="10"/>
      <c r="AI140" s="10"/>
      <c r="AJ140" s="10"/>
      <c r="AK140" s="10"/>
      <c r="AL140" s="10"/>
      <c r="AM140" s="10"/>
      <c r="AN140" s="34"/>
      <c r="AO140" s="10"/>
      <c r="AP140" s="10"/>
      <c r="AQ140" s="10"/>
      <c r="AR140" s="10"/>
      <c r="AS140" s="10"/>
      <c r="AT140" s="10"/>
      <c r="AU140" s="10"/>
      <c r="AV140" s="10"/>
      <c r="AW140" s="10"/>
      <c r="AX140" s="10"/>
      <c r="AY140" s="10"/>
      <c r="AZ140" s="10"/>
      <c r="BA140" s="10"/>
      <c r="BB140" s="10"/>
    </row>
    <row r="141" spans="1:54" x14ac:dyDescent="0.2">
      <c r="B141" s="42">
        <f>IF($L$13="CCW",180-(DEGREES(ACOS(I8))),(DEGREES(ACOS(I8))))</f>
        <v>158.71758349526129</v>
      </c>
      <c r="H141" t="s">
        <v>20</v>
      </c>
      <c r="I141">
        <f>IF($F$13="CW",I135,I135)</f>
        <v>-0.12167551381452442</v>
      </c>
      <c r="J141">
        <f t="shared" ref="J141:K141" si="49">IF($F$13="CW",J135,J135)</f>
        <v>-9.5852523963719082E-3</v>
      </c>
      <c r="K141">
        <f t="shared" si="49"/>
        <v>0.99252364821925998</v>
      </c>
      <c r="M141">
        <f t="shared" si="47"/>
        <v>-0.12167551381452442</v>
      </c>
      <c r="N141">
        <f t="shared" si="47"/>
        <v>-9.5852523963719082E-3</v>
      </c>
      <c r="O141">
        <f t="shared" si="47"/>
        <v>0.99252364821925998</v>
      </c>
      <c r="Q141">
        <f t="shared" si="48"/>
        <v>-0.12167551381452442</v>
      </c>
      <c r="R141">
        <f t="shared" si="48"/>
        <v>-9.5852523963719082E-3</v>
      </c>
      <c r="S141">
        <f t="shared" si="48"/>
        <v>0.99252364821925998</v>
      </c>
      <c r="AB141" s="10"/>
      <c r="AC141" s="10"/>
      <c r="AD141" s="25"/>
      <c r="AE141" s="10"/>
      <c r="AF141" s="10"/>
      <c r="AG141" s="10"/>
      <c r="AH141" s="10"/>
      <c r="AI141" s="10"/>
      <c r="AJ141" s="10"/>
      <c r="AK141" s="10"/>
      <c r="AL141" s="10"/>
      <c r="AM141" s="10"/>
      <c r="AN141" s="34"/>
      <c r="AO141" s="10"/>
      <c r="AP141" s="10"/>
      <c r="AQ141" s="10"/>
      <c r="AR141" s="10"/>
      <c r="AS141" s="10"/>
      <c r="AT141" s="10"/>
      <c r="AU141" s="10"/>
      <c r="AV141" s="10"/>
      <c r="AW141" s="10"/>
      <c r="AX141" s="10"/>
      <c r="AY141" s="10"/>
      <c r="AZ141" s="10"/>
      <c r="BA141" s="10"/>
      <c r="BB141" s="10"/>
    </row>
    <row r="142" spans="1:54" x14ac:dyDescent="0.2">
      <c r="B142" s="40"/>
      <c r="H142" t="s">
        <v>22</v>
      </c>
      <c r="I142">
        <f>IF($F$13="CW",-I136,I136)</f>
        <v>0.3539908407349408</v>
      </c>
      <c r="J142">
        <f t="shared" ref="J142:K142" si="50">IF($F$13="CW",J136,J136)</f>
        <v>-0.93461711807248316</v>
      </c>
      <c r="K142">
        <f t="shared" si="50"/>
        <v>3.4370441976440354E-2</v>
      </c>
      <c r="M142">
        <f t="shared" si="47"/>
        <v>0.3539908407349408</v>
      </c>
      <c r="N142">
        <f t="shared" si="47"/>
        <v>-0.93461711807248316</v>
      </c>
      <c r="O142">
        <f t="shared" si="47"/>
        <v>3.4370441976440354E-2</v>
      </c>
      <c r="Q142">
        <f t="shared" ref="Q142:R144" si="51">IF($L$13="CCW",-M142,M142)</f>
        <v>0.3539908407349408</v>
      </c>
      <c r="R142">
        <f t="shared" si="51"/>
        <v>-0.93461711807248316</v>
      </c>
      <c r="S142">
        <f>IF($L$13="CCW",O142,O142)</f>
        <v>3.4370441976440354E-2</v>
      </c>
      <c r="AB142" s="10"/>
      <c r="AC142" s="10"/>
      <c r="AD142" s="25"/>
      <c r="AE142" s="10"/>
      <c r="AF142" s="10"/>
      <c r="AG142" s="10"/>
      <c r="AH142" s="10"/>
      <c r="AI142" s="10"/>
      <c r="AJ142" s="10"/>
      <c r="AK142" s="10"/>
      <c r="AL142" s="10"/>
      <c r="AM142" s="10"/>
      <c r="AN142" s="34"/>
      <c r="AO142" s="10"/>
      <c r="AP142" s="10"/>
      <c r="AQ142" s="10"/>
      <c r="AR142" s="10"/>
      <c r="AS142" s="10"/>
      <c r="AT142" s="10"/>
      <c r="AU142" s="10"/>
      <c r="AV142" s="10"/>
      <c r="AW142" s="10"/>
      <c r="AX142" s="10"/>
      <c r="AY142" s="10"/>
      <c r="AZ142" s="10"/>
      <c r="BA142" s="10"/>
      <c r="BB142" s="10"/>
    </row>
    <row r="143" spans="1:54" x14ac:dyDescent="0.2">
      <c r="B143" s="43">
        <f>IF($L$13="CCW",180-(DEGREES(ACOS(I10))),(DEGREES(ACOS(I10))))</f>
        <v>28.410039201169717</v>
      </c>
      <c r="H143" t="s">
        <v>23</v>
      </c>
      <c r="I143">
        <f t="shared" ref="I143" si="52">IF($F$13="CW",-I137,I137)</f>
        <v>-0.93180266183863136</v>
      </c>
      <c r="J143">
        <f t="shared" ref="J143:K143" si="53">IF($F$13="CW",J137,J137)</f>
        <v>-0.3492962422733713</v>
      </c>
      <c r="K143">
        <f t="shared" si="53"/>
        <v>9.8670839279614439E-2</v>
      </c>
      <c r="M143">
        <f t="shared" si="47"/>
        <v>-0.93180266183863136</v>
      </c>
      <c r="N143">
        <f t="shared" si="47"/>
        <v>-0.3492962422733713</v>
      </c>
      <c r="O143">
        <f t="shared" si="47"/>
        <v>9.8670839279614439E-2</v>
      </c>
      <c r="Q143">
        <f t="shared" si="51"/>
        <v>-0.93180266183863136</v>
      </c>
      <c r="R143">
        <f t="shared" si="51"/>
        <v>-0.3492962422733713</v>
      </c>
      <c r="S143">
        <f>IF($L$13="CCW",O143,O143)</f>
        <v>9.8670839279614439E-2</v>
      </c>
      <c r="AB143" s="10"/>
      <c r="AC143" s="10"/>
      <c r="AD143" s="25"/>
      <c r="AE143" s="10"/>
      <c r="AF143" s="10"/>
      <c r="AG143" s="10"/>
      <c r="AH143" s="10"/>
      <c r="AI143" s="10"/>
      <c r="AJ143" s="10"/>
      <c r="AK143" s="10"/>
      <c r="AL143" s="10"/>
      <c r="AM143" s="10"/>
      <c r="AN143" s="34"/>
      <c r="AO143" s="10"/>
      <c r="AP143" s="10"/>
      <c r="AQ143" s="10"/>
      <c r="AR143" s="10"/>
      <c r="AS143" s="10"/>
      <c r="AT143" s="10"/>
      <c r="AU143" s="10"/>
      <c r="AV143" s="10"/>
      <c r="AW143" s="10"/>
      <c r="AX143" s="10"/>
      <c r="AY143" s="10"/>
      <c r="AZ143" s="10"/>
      <c r="BA143" s="10"/>
      <c r="BB143" s="10"/>
    </row>
    <row r="144" spans="1:54" x14ac:dyDescent="0.2">
      <c r="H144" t="s">
        <v>24</v>
      </c>
      <c r="I144">
        <f t="shared" ref="I144" si="54">IF($F$13="CW",-I138,I138)</f>
        <v>0.87956522186239505</v>
      </c>
      <c r="J144">
        <f t="shared" ref="J144:K144" si="55">IF($F$13="CW",J138,J138)</f>
        <v>0.34518112468713447</v>
      </c>
      <c r="K144">
        <f t="shared" si="55"/>
        <v>0.32743703463395935</v>
      </c>
      <c r="M144">
        <f t="shared" si="47"/>
        <v>0.87956522186239505</v>
      </c>
      <c r="N144">
        <f t="shared" si="47"/>
        <v>0.34518112468713447</v>
      </c>
      <c r="O144">
        <f t="shared" si="47"/>
        <v>0.32743703463395935</v>
      </c>
      <c r="Q144">
        <f t="shared" si="51"/>
        <v>0.87956522186239505</v>
      </c>
      <c r="R144">
        <f t="shared" si="51"/>
        <v>0.34518112468713447</v>
      </c>
      <c r="S144">
        <f>IF($L$13="CCW",O144,O144)</f>
        <v>0.32743703463395935</v>
      </c>
      <c r="Y144" s="13"/>
      <c r="Z144" s="13"/>
      <c r="AA144" s="13"/>
      <c r="AB144" s="10"/>
      <c r="AC144" s="10"/>
      <c r="AD144" s="25"/>
      <c r="AE144" s="10"/>
      <c r="AF144" s="10"/>
      <c r="AG144" s="10"/>
      <c r="AH144" s="10"/>
      <c r="AI144" s="10"/>
      <c r="AJ144" s="10"/>
      <c r="AK144" s="10"/>
      <c r="AL144" s="10"/>
      <c r="AM144" s="10"/>
      <c r="AN144" s="34"/>
      <c r="AO144" s="10"/>
      <c r="AP144" s="10"/>
      <c r="AQ144" s="10"/>
      <c r="AR144" s="10"/>
      <c r="AS144" s="10"/>
      <c r="AT144" s="10"/>
      <c r="AU144" s="10"/>
      <c r="AV144" s="10"/>
      <c r="AW144" s="10"/>
      <c r="AX144" s="10"/>
      <c r="AY144" s="10"/>
      <c r="AZ144" s="10"/>
      <c r="BA144" s="10"/>
      <c r="BB144" s="10"/>
    </row>
    <row r="145" spans="1:58" x14ac:dyDescent="0.2">
      <c r="A145" t="s">
        <v>80</v>
      </c>
      <c r="Y145" s="13"/>
      <c r="Z145" s="13"/>
      <c r="AA145" s="13"/>
      <c r="AB145" s="10"/>
      <c r="AC145" s="13"/>
      <c r="AD145" s="13"/>
      <c r="AE145" s="13"/>
      <c r="AF145" s="13"/>
      <c r="AG145" s="13"/>
      <c r="AH145" s="13"/>
      <c r="AI145" s="13"/>
      <c r="AJ145" s="13"/>
      <c r="AK145" s="13"/>
      <c r="AL145" s="13"/>
      <c r="AM145" s="13"/>
      <c r="AN145" s="13"/>
      <c r="AO145" s="13"/>
      <c r="AP145" s="10"/>
      <c r="AQ145" s="10"/>
      <c r="AR145" s="10"/>
      <c r="AS145" s="10"/>
      <c r="AT145" s="10"/>
      <c r="AU145" s="10"/>
      <c r="AV145" s="10"/>
      <c r="AW145" s="10"/>
      <c r="AX145" s="10"/>
      <c r="AY145" s="10"/>
      <c r="AZ145" s="10"/>
      <c r="BA145" s="10"/>
      <c r="BB145" s="10"/>
    </row>
    <row r="146" spans="1:58" x14ac:dyDescent="0.2">
      <c r="A146" t="s">
        <v>33</v>
      </c>
      <c r="D146" t="s">
        <v>34</v>
      </c>
      <c r="G146" t="s">
        <v>35</v>
      </c>
      <c r="J146" t="s">
        <v>36</v>
      </c>
      <c r="N146" t="s">
        <v>2</v>
      </c>
      <c r="O146" t="s">
        <v>78</v>
      </c>
      <c r="P146" t="s">
        <v>79</v>
      </c>
      <c r="R146" t="s">
        <v>86</v>
      </c>
      <c r="Y146" s="87"/>
      <c r="Z146" s="87"/>
      <c r="AA146" s="87"/>
      <c r="AB146" s="10"/>
      <c r="AC146" s="13"/>
      <c r="AD146" s="13"/>
      <c r="AE146" s="13"/>
      <c r="AF146" s="13"/>
      <c r="AG146" s="13"/>
      <c r="AH146" s="13"/>
      <c r="AI146" s="13"/>
      <c r="AJ146" s="13"/>
      <c r="AK146" s="13"/>
      <c r="AL146" s="13"/>
      <c r="AM146" s="13"/>
      <c r="AN146" s="13"/>
      <c r="AO146" s="13"/>
      <c r="AP146" s="10"/>
      <c r="AQ146" s="10"/>
      <c r="AR146" s="10"/>
      <c r="AS146" s="10"/>
      <c r="AT146" s="10"/>
      <c r="AU146" s="10"/>
      <c r="AV146" s="10"/>
      <c r="AW146" s="10"/>
      <c r="AX146" s="10"/>
      <c r="AY146" s="10"/>
      <c r="AZ146" s="10"/>
      <c r="BA146" s="10"/>
      <c r="BB146" s="10"/>
    </row>
    <row r="147" spans="1:58" x14ac:dyDescent="0.2">
      <c r="A147">
        <f>(1/(SQRT(2)))*(COS(RADIANS(45)))</f>
        <v>0.5</v>
      </c>
      <c r="B147">
        <f t="shared" ref="B147:B178" si="56">((1/(SQRT(2)))*(COS(RADIANS(N147))))*(SIN(RADIANS(45)))</f>
        <v>0.49999999999999989</v>
      </c>
      <c r="C147">
        <f t="shared" ref="C147:C178" si="57">((1/(SQRT(2)))*(SIN(RADIANS(N147))))*(SIN(RADIANS(45)))</f>
        <v>8.7266462599716467E-10</v>
      </c>
      <c r="D147">
        <f>(-((1/(SQRT(2)))*(SIN(RADIANS(45)))))</f>
        <v>-0.49999999999999989</v>
      </c>
      <c r="E147">
        <f t="shared" ref="E147:E178" si="58">((1/(SQRT(2)))*(COS(RADIANS(N147))))*(COS(RADIANS(45)))</f>
        <v>0.5</v>
      </c>
      <c r="F147">
        <f t="shared" ref="F147:F178" si="59">(((1/(SQRT(2)))*(SIN(RADIANS(N147))))*(COS(RADIANS(45))))</f>
        <v>8.7266462599716477E-10</v>
      </c>
      <c r="G147">
        <f>(1/(SQRT(2)))*(COS(RADIANS(-45)))</f>
        <v>0.5</v>
      </c>
      <c r="H147">
        <f t="shared" ref="H147:H178" si="60">((1/(SQRT(2)))*(COS(RADIANS(N147))))*(SIN(RADIANS(-45)))</f>
        <v>-0.49999999999999989</v>
      </c>
      <c r="I147">
        <f t="shared" ref="I147:I178" si="61">((1/(SQRT(2)))*(SIN(RADIANS(N147))))*(SIN(RADIANS(-45)))</f>
        <v>-8.7266462599716467E-10</v>
      </c>
      <c r="J147">
        <f>(-((1/(SQRT(2)))*(SIN(RADIANS(-45)))))</f>
        <v>0.49999999999999989</v>
      </c>
      <c r="K147">
        <f t="shared" ref="K147:K178" si="62">((1/(SQRT(2)))*(COS(RADIANS(N147))))*(COS(RADIANS(-45)))</f>
        <v>0.5</v>
      </c>
      <c r="L147">
        <f t="shared" ref="L147:L178" si="63">(((1/(SQRT(2)))*(SIN(RADIANS(N147))))*(COS(RADIANS(-45))))</f>
        <v>8.7266462599716477E-10</v>
      </c>
      <c r="N147">
        <v>9.9999999999999995E-8</v>
      </c>
      <c r="O147">
        <f t="shared" ref="O147:O178" si="64">(DEGREES(ACOS(((-(((SUMPRODUCT(G147:I147,$I$8:$K$8))*(SUMPRODUCT(G147:I147,$I$10:$K$10))-(SUMPRODUCT(J147:L147,$I$8:$K$8))*(SUMPRODUCT(J147:L147,$I$10:$K$10)))-((SUMPRODUCT(A147:C147,$I$8:$K$8))*(SUMPRODUCT(A147:C147,$I$10:$K$10))-(SUMPRODUCT(D147:F147,$I$8:$K$8))*(SUMPRODUCT(D147:F147,$I$10:$K$10))))*(((SUMPRODUCT(G147:I147,$I$8:$K$8))*(SUMPRODUCT(G147:I147,$I$10:$K$10))+(SUMPRODUCT(J147:L147,$I$8:$K$8))*(SUMPRODUCT(J147:L147,$I$10:$K$10)))-((SUMPRODUCT(A147:C147,$I$8:$K$8))*(SUMPRODUCT(A147:C147,$I$10:$K$10))+(SUMPRODUCT(D147:F147,$I$8:$K$8))*(SUMPRODUCT(D147:F147,$I$10:$K$10)))))-((((SUMPRODUCT(A147:C147,$I$8:$K$8))*(SUMPRODUCT(D147:F147,$I$10:$K$10))+(SUMPRODUCT(A147:C147,$I$10:$K$10))*(SUMPRODUCT(D147:F147,$I$8:$K$8)))-((SUMPRODUCT(G147:I147,$I$8:$K$8))*(SUMPRODUCT(J147:L147,$I$10:$K$10))+(SUMPRODUCT(G147:I147,$I$10:$K$10))*(SUMPRODUCT(J147:L147,$I$8:$K$8))))*(SQRT(((((SUMPRODUCT(G147:I147,$I$8:$K$8))*(SUMPRODUCT(G147:I147,$I$10:$K$10))-(SUMPRODUCT(J147:L147,$I$8:$K$8))*(SUMPRODUCT(J147:L147,$I$10:$K$10)))-((SUMPRODUCT(A147:C147,$I$8:$K$8))*(SUMPRODUCT(A147:C147,$I$10:$K$10))-(SUMPRODUCT(D147:F147,$I$8:$K$8))*(SUMPRODUCT(D147:F147,$I$10:$K$10))))^2)+((((SUMPRODUCT(A147:C147,$I$8:$K$8))*(SUMPRODUCT(D147:F147,$I$10:$K$10))+(SUMPRODUCT(A147:C147,$I$10:$K$10))*(SUMPRODUCT(D147:F147,$I$8:$K$8)))-((SUMPRODUCT(G147:I147,$I$8:$K$8))*(SUMPRODUCT(J147:L147,$I$10:$K$10))+(SUMPRODUCT(G147:I147,$I$10:$K$10))*(SUMPRODUCT(J147:L147,$I$8:$K$8))))^2)-((((SUMPRODUCT(G147:I147,$I$8:$K$8))*(SUMPRODUCT(G147:I147,$I$10:$K$10))+(SUMPRODUCT(J147:L147,$I$8:$K$8))*(SUMPRODUCT(J147:L147,$I$10:$K$10)))-((SUMPRODUCT(A147:C147,$I$8:$K$8))*(SUMPRODUCT(A147:C147,$I$10:$K$10))+(SUMPRODUCT(D147:F147,$I$8:$K$8))*(SUMPRODUCT(D147:F147,$I$10:$K$10))))^2)))))/(((((SUMPRODUCT(G147:I147,$I$8:$K$8))*(SUMPRODUCT(G147:I147,$I$10:$K$10))-(SUMPRODUCT(J147:L147,$I$8:$K$8))*(SUMPRODUCT(J147:L147,$I$10:$K$10)))-((SUMPRODUCT(A147:C147,$I$8:$K$8))*(SUMPRODUCT(A147:C147,$I$10:$K$10))-(SUMPRODUCT(D147:F147,$I$8:$K$8))*(SUMPRODUCT(D147:F147,$I$10:$K$10))))^2)+((((SUMPRODUCT(A147:C147,$I$8:$K$8))*(SUMPRODUCT(D147:F147,$I$10:$K$10))+(SUMPRODUCT(A147:C147,$I$10:$K$10))*(SUMPRODUCT(D147:F147,$I$8:$K$8)))-((SUMPRODUCT(G147:I147,$I$8:$K$8))*(SUMPRODUCT(J147:L147,$I$10:$K$10))+(SUMPRODUCT(G147:I147,$I$10:$K$10))*(SUMPRODUCT(J147:L147,$I$8:$K$8))))^2)))))/2</f>
        <v>69.011832408810477</v>
      </c>
      <c r="P147">
        <f t="shared" ref="P147:P178" si="65">(DEGREES(ACOS(((-(((SUMPRODUCT(G147:I147,$I$8:$K$8))*(SUMPRODUCT(G147:I147,$I$10:$K$10))-(SUMPRODUCT(J147:L147,$I$8:$K$8))*(SUMPRODUCT(J147:L147,$I$10:$K$10)))-((SUMPRODUCT(A147:C147,$I$8:$K$8))*(SUMPRODUCT(A147:C147,$I$10:$K$10))-(SUMPRODUCT(D147:F147,$I$8:$K$8))*(SUMPRODUCT(D147:F147,$I$10:$K$10))))*(((SUMPRODUCT(G147:I147,$I$8:$K$8))*(SUMPRODUCT(G147:I147,$I$10:$K$10))+(SUMPRODUCT(J147:L147,$I$8:$K$8))*(SUMPRODUCT(J147:L147,$I$10:$K$10)))-((SUMPRODUCT(A147:C147,$I$8:$K$8))*(SUMPRODUCT(A147:C147,$I$10:$K$10))+(SUMPRODUCT(D147:F147,$I$8:$K$8))*(SUMPRODUCT(D147:F147,$I$10:$K$10)))))+((((SUMPRODUCT(A147:C147,$I$8:$K$8))*(SUMPRODUCT(D147:F147,$I$10:$K$10))+(SUMPRODUCT(A147:C147,$I$10:$K$10))*(SUMPRODUCT(D147:F147,$I$8:$K$8)))-((SUMPRODUCT(G147:I147,$I$8:$K$8))*(SUMPRODUCT(J147:L147,$I$10:$K$10))+(SUMPRODUCT(G147:I147,$I$10:$K$10))*(SUMPRODUCT(J147:L147,$I$8:$K$8))))*(SQRT(((((SUMPRODUCT(G147:I147,$I$8:$K$8))*(SUMPRODUCT(G147:I147,$I$10:$K$10))-(SUMPRODUCT(J147:L147,$I$8:$K$8))*(SUMPRODUCT(J147:L147,$I$10:$K$10)))-((SUMPRODUCT(A147:C147,$I$8:$K$8))*(SUMPRODUCT(A147:C147,$I$10:$K$10))-(SUMPRODUCT(D147:F147,$I$8:$K$8))*(SUMPRODUCT(D147:F147,$I$10:$K$10))))^2)+((((SUMPRODUCT(A147:C147,$I$8:$K$8))*(SUMPRODUCT(D147:F147,$I$10:$K$10))+(SUMPRODUCT(A147:C147,$I$10:$K$10))*(SUMPRODUCT(D147:F147,$I$8:$K$8)))-((SUMPRODUCT(G147:I147,$I$8:$K$8))*(SUMPRODUCT(J147:L147,$I$10:$K$10))+(SUMPRODUCT(G147:I147,$I$10:$K$10))*(SUMPRODUCT(J147:L147,$I$8:$K$8))))^2)-((((SUMPRODUCT(G147:I147,$I$8:$K$8))*(SUMPRODUCT(G147:I147,$I$10:$K$10))+(SUMPRODUCT(J147:L147,$I$8:$K$8))*(SUMPRODUCT(J147:L147,$I$10:$K$10)))-((SUMPRODUCT(A147:C147,$I$8:$K$8))*(SUMPRODUCT(A147:C147,$I$10:$K$10))+(SUMPRODUCT(D147:F147,$I$8:$K$8))*(SUMPRODUCT(D147:F147,$I$10:$K$10))))^2)))))/(((((SUMPRODUCT(G147:I147,$I$8:$K$8))*(SUMPRODUCT(G147:I147,$I$10:$K$10))-(SUMPRODUCT(J147:L147,$I$8:$K$8))*(SUMPRODUCT(J147:L147,$I$10:$K$10)))-((SUMPRODUCT(A147:C147,$I$8:$K$8))*(SUMPRODUCT(A147:C147,$I$10:$K$10))-(SUMPRODUCT(D147:F147,$I$8:$K$8))*(SUMPRODUCT(D147:F147,$I$10:$K$10))))^2)+((((SUMPRODUCT(A147:C147,$I$8:$K$8))*(SUMPRODUCT(D147:F147,$I$10:$K$10))+(SUMPRODUCT(A147:C147,$I$10:$K$10))*(SUMPRODUCT(D147:F147,$I$8:$K$8)))-((SUMPRODUCT(G147:I147,$I$8:$K$8))*(SUMPRODUCT(J147:L147,$I$10:$K$10))+(SUMPRODUCT(G147:I147,$I$10:$K$10))*(SUMPRODUCT(J147:L147,$I$8:$K$8))))^2)))))/2</f>
        <v>20.988167591189544</v>
      </c>
      <c r="R147">
        <f>P147-P327</f>
        <v>1.1487149009781206E-8</v>
      </c>
      <c r="T147">
        <f t="shared" ref="T147:T178" si="66">(P147-$V$330)</f>
        <v>20.932063444896141</v>
      </c>
      <c r="V147">
        <f t="shared" ref="V147:V178" si="67">IF(T147=0,N147,0)</f>
        <v>0</v>
      </c>
      <c r="Y147" s="87"/>
      <c r="Z147" s="87"/>
      <c r="AA147" s="87"/>
      <c r="AB147" s="10"/>
      <c r="AC147" s="13"/>
      <c r="AD147" s="13"/>
      <c r="AE147" s="13"/>
      <c r="AF147" s="13"/>
      <c r="AG147" s="13"/>
      <c r="AH147" s="13"/>
      <c r="AI147" s="13"/>
      <c r="AJ147" s="13"/>
      <c r="AK147" s="13"/>
      <c r="AL147" s="13"/>
      <c r="AM147" s="13"/>
      <c r="AN147" s="13"/>
      <c r="AO147" s="13"/>
      <c r="AP147" s="10"/>
      <c r="AQ147" s="10"/>
      <c r="AR147" s="10"/>
      <c r="AS147" s="10"/>
      <c r="AT147" s="10"/>
      <c r="AU147" s="10"/>
      <c r="AV147" s="10"/>
      <c r="AW147" s="10"/>
      <c r="AX147" s="10"/>
      <c r="AY147" s="10"/>
      <c r="AZ147" s="10"/>
      <c r="BA147" s="10"/>
      <c r="BB147" s="10"/>
    </row>
    <row r="148" spans="1:58" x14ac:dyDescent="0.2">
      <c r="A148">
        <f t="shared" ref="A148:A211" si="68">(1/(SQRT(2)))*(COS(RADIANS(45)))</f>
        <v>0.5</v>
      </c>
      <c r="B148">
        <f t="shared" si="56"/>
        <v>0.49992384757819552</v>
      </c>
      <c r="C148">
        <f t="shared" si="57"/>
        <v>8.7262032186417541E-3</v>
      </c>
      <c r="D148">
        <f t="shared" ref="D148:D211" si="69">(-((1/(SQRT(2)))*(SIN(RADIANS(45)))))</f>
        <v>-0.49999999999999989</v>
      </c>
      <c r="E148">
        <f t="shared" si="58"/>
        <v>0.49992384757819563</v>
      </c>
      <c r="F148">
        <f t="shared" si="59"/>
        <v>8.7262032186417558E-3</v>
      </c>
      <c r="G148">
        <f t="shared" ref="G148:G211" si="70">(1/(SQRT(2)))*(COS(RADIANS(-45)))</f>
        <v>0.5</v>
      </c>
      <c r="H148">
        <f t="shared" si="60"/>
        <v>-0.49992384757819552</v>
      </c>
      <c r="I148">
        <f t="shared" si="61"/>
        <v>-8.7262032186417541E-3</v>
      </c>
      <c r="J148">
        <f t="shared" ref="J148:J211" si="71">(-((1/(SQRT(2)))*(SIN(RADIANS(-45)))))</f>
        <v>0.49999999999999989</v>
      </c>
      <c r="K148">
        <f t="shared" si="62"/>
        <v>0.49992384757819563</v>
      </c>
      <c r="L148">
        <f t="shared" si="63"/>
        <v>8.7262032186417558E-3</v>
      </c>
      <c r="N148">
        <v>1</v>
      </c>
      <c r="O148">
        <f t="shared" si="64"/>
        <v>68.90026534012047</v>
      </c>
      <c r="P148">
        <f t="shared" si="65"/>
        <v>21.09973465987953</v>
      </c>
      <c r="R148">
        <f>P148-P147</f>
        <v>0.11156706868998612</v>
      </c>
      <c r="T148">
        <f t="shared" si="66"/>
        <v>21.043630513586127</v>
      </c>
      <c r="V148">
        <f t="shared" si="67"/>
        <v>0</v>
      </c>
      <c r="Y148" s="87"/>
      <c r="Z148" s="87"/>
      <c r="AA148" s="87"/>
      <c r="AB148" s="13"/>
      <c r="AC148" s="13"/>
      <c r="AD148" s="13"/>
      <c r="AE148" s="13"/>
      <c r="AF148" s="13"/>
      <c r="AG148" s="13"/>
      <c r="AH148" s="13"/>
      <c r="AI148" s="13"/>
      <c r="AJ148" s="13"/>
      <c r="AK148" s="13"/>
      <c r="AL148" s="13"/>
      <c r="AM148" s="13"/>
      <c r="AN148" s="13"/>
      <c r="AO148" s="13"/>
      <c r="AP148" s="13"/>
    </row>
    <row r="149" spans="1:58" x14ac:dyDescent="0.2">
      <c r="A149">
        <f t="shared" si="68"/>
        <v>0.5</v>
      </c>
      <c r="B149">
        <f t="shared" si="56"/>
        <v>0.49969541350954777</v>
      </c>
      <c r="C149">
        <f t="shared" si="57"/>
        <v>1.7449748351250481E-2</v>
      </c>
      <c r="D149">
        <f t="shared" si="69"/>
        <v>-0.49999999999999989</v>
      </c>
      <c r="E149">
        <f t="shared" si="58"/>
        <v>0.49969541350954783</v>
      </c>
      <c r="F149">
        <f t="shared" si="59"/>
        <v>1.7449748351250485E-2</v>
      </c>
      <c r="G149">
        <f t="shared" si="70"/>
        <v>0.5</v>
      </c>
      <c r="H149">
        <f t="shared" si="60"/>
        <v>-0.49969541350954777</v>
      </c>
      <c r="I149">
        <f t="shared" si="61"/>
        <v>-1.7449748351250481E-2</v>
      </c>
      <c r="J149">
        <f t="shared" si="71"/>
        <v>0.49999999999999989</v>
      </c>
      <c r="K149">
        <f t="shared" si="62"/>
        <v>0.49969541350954783</v>
      </c>
      <c r="L149">
        <f t="shared" si="63"/>
        <v>1.7449748351250485E-2</v>
      </c>
      <c r="N149">
        <v>2</v>
      </c>
      <c r="O149">
        <f t="shared" si="64"/>
        <v>68.795313516287266</v>
      </c>
      <c r="P149">
        <f t="shared" si="65"/>
        <v>21.204686483712727</v>
      </c>
      <c r="R149">
        <f t="shared" ref="R149:R212" si="72">P149-P148</f>
        <v>0.10495182383319701</v>
      </c>
      <c r="T149">
        <f t="shared" si="66"/>
        <v>21.148582337419324</v>
      </c>
      <c r="V149">
        <f t="shared" si="67"/>
        <v>0</v>
      </c>
      <c r="Y149" s="13"/>
      <c r="Z149" s="13"/>
      <c r="AA149" s="13"/>
      <c r="AB149" s="13"/>
      <c r="AC149" s="13"/>
      <c r="AD149" s="13"/>
      <c r="AE149" s="13"/>
      <c r="AF149" s="13"/>
      <c r="AG149" s="13"/>
      <c r="AH149" s="13"/>
      <c r="AI149" s="13"/>
      <c r="AJ149" s="13"/>
      <c r="AK149" s="13"/>
      <c r="AL149" s="13"/>
      <c r="AM149" s="13"/>
      <c r="AN149" s="13"/>
      <c r="AO149" s="13"/>
      <c r="AP149" s="13"/>
    </row>
    <row r="150" spans="1:58" x14ac:dyDescent="0.2">
      <c r="A150">
        <f t="shared" si="68"/>
        <v>0.5</v>
      </c>
      <c r="B150">
        <f t="shared" si="56"/>
        <v>0.49931476737728681</v>
      </c>
      <c r="C150">
        <f t="shared" si="57"/>
        <v>2.6167978121471914E-2</v>
      </c>
      <c r="D150">
        <f t="shared" si="69"/>
        <v>-0.49999999999999989</v>
      </c>
      <c r="E150">
        <f t="shared" si="58"/>
        <v>0.49931476737728692</v>
      </c>
      <c r="F150">
        <f t="shared" si="59"/>
        <v>2.6167978121471917E-2</v>
      </c>
      <c r="G150">
        <f t="shared" si="70"/>
        <v>0.5</v>
      </c>
      <c r="H150">
        <f t="shared" si="60"/>
        <v>-0.49931476737728681</v>
      </c>
      <c r="I150">
        <f t="shared" si="61"/>
        <v>-2.6167978121471914E-2</v>
      </c>
      <c r="J150">
        <f t="shared" si="71"/>
        <v>0.49999999999999989</v>
      </c>
      <c r="K150">
        <f t="shared" si="62"/>
        <v>0.49931476737728692</v>
      </c>
      <c r="L150">
        <f t="shared" si="63"/>
        <v>2.6167978121471917E-2</v>
      </c>
      <c r="N150">
        <v>3</v>
      </c>
      <c r="O150">
        <f t="shared" si="64"/>
        <v>68.696985156086313</v>
      </c>
      <c r="P150">
        <f t="shared" si="65"/>
        <v>21.30301484391369</v>
      </c>
      <c r="R150">
        <f t="shared" si="72"/>
        <v>9.8328360200962805E-2</v>
      </c>
      <c r="T150">
        <f t="shared" si="66"/>
        <v>21.246910697620287</v>
      </c>
      <c r="V150">
        <f t="shared" si="67"/>
        <v>0</v>
      </c>
      <c r="Y150" s="13"/>
      <c r="Z150" s="13"/>
      <c r="AA150" s="13"/>
      <c r="AB150" s="13"/>
      <c r="AC150" s="13"/>
      <c r="AD150" s="13"/>
      <c r="AE150" s="13"/>
      <c r="AF150" s="13"/>
      <c r="AG150" s="13"/>
      <c r="AH150" s="13"/>
      <c r="AI150" s="13"/>
      <c r="AJ150" s="13"/>
      <c r="AK150" s="13"/>
      <c r="AL150" s="13"/>
      <c r="AM150" s="13"/>
      <c r="AN150" s="13"/>
      <c r="AO150" s="13"/>
      <c r="AP150" s="13"/>
    </row>
    <row r="151" spans="1:58" x14ac:dyDescent="0.2">
      <c r="A151">
        <f t="shared" si="68"/>
        <v>0.5</v>
      </c>
      <c r="B151">
        <f t="shared" si="56"/>
        <v>0.49878202512991204</v>
      </c>
      <c r="C151">
        <f t="shared" si="57"/>
        <v>3.4878236872062644E-2</v>
      </c>
      <c r="D151">
        <f t="shared" si="69"/>
        <v>-0.49999999999999989</v>
      </c>
      <c r="E151">
        <f t="shared" si="58"/>
        <v>0.4987820251299121</v>
      </c>
      <c r="F151">
        <f t="shared" si="59"/>
        <v>3.4878236872062651E-2</v>
      </c>
      <c r="G151">
        <f t="shared" si="70"/>
        <v>0.5</v>
      </c>
      <c r="H151">
        <f t="shared" si="60"/>
        <v>-0.49878202512991204</v>
      </c>
      <c r="I151">
        <f t="shared" si="61"/>
        <v>-3.4878236872062644E-2</v>
      </c>
      <c r="J151">
        <f t="shared" si="71"/>
        <v>0.49999999999999989</v>
      </c>
      <c r="K151">
        <f t="shared" si="62"/>
        <v>0.4987820251299121</v>
      </c>
      <c r="L151">
        <f t="shared" si="63"/>
        <v>3.4878236872062651E-2</v>
      </c>
      <c r="N151">
        <v>4</v>
      </c>
      <c r="O151">
        <f t="shared" si="64"/>
        <v>68.605286386806895</v>
      </c>
      <c r="P151">
        <f t="shared" si="65"/>
        <v>21.394713613193108</v>
      </c>
      <c r="R151">
        <f t="shared" si="72"/>
        <v>9.1698769279418002E-2</v>
      </c>
      <c r="T151">
        <f t="shared" si="66"/>
        <v>21.338609466899705</v>
      </c>
      <c r="V151">
        <f t="shared" si="67"/>
        <v>0</v>
      </c>
      <c r="Y151" s="13"/>
      <c r="Z151" s="13"/>
      <c r="AA151" s="13"/>
      <c r="AB151" s="13"/>
      <c r="AC151" s="13"/>
      <c r="AD151" s="13"/>
      <c r="AE151" s="13"/>
      <c r="AF151" s="13"/>
      <c r="AG151" s="13"/>
      <c r="AH151" s="13"/>
      <c r="AI151" s="13"/>
      <c r="AJ151" s="13"/>
      <c r="AK151" s="13"/>
      <c r="AL151" s="13"/>
      <c r="AM151" s="13"/>
      <c r="AN151" s="13"/>
      <c r="AO151" s="13"/>
      <c r="AP151" s="13"/>
    </row>
    <row r="152" spans="1:58" x14ac:dyDescent="0.2">
      <c r="A152">
        <f t="shared" si="68"/>
        <v>0.5</v>
      </c>
      <c r="B152">
        <f t="shared" si="56"/>
        <v>0.49809734904587266</v>
      </c>
      <c r="C152">
        <f t="shared" si="57"/>
        <v>4.3577871373829076E-2</v>
      </c>
      <c r="D152">
        <f t="shared" si="69"/>
        <v>-0.49999999999999989</v>
      </c>
      <c r="E152">
        <f t="shared" si="58"/>
        <v>0.49809734904587272</v>
      </c>
      <c r="F152">
        <f t="shared" si="59"/>
        <v>4.3577871373829083E-2</v>
      </c>
      <c r="G152">
        <f t="shared" si="70"/>
        <v>0.5</v>
      </c>
      <c r="H152">
        <f t="shared" si="60"/>
        <v>-0.49809734904587266</v>
      </c>
      <c r="I152">
        <f t="shared" si="61"/>
        <v>-4.3577871373829076E-2</v>
      </c>
      <c r="J152">
        <f t="shared" si="71"/>
        <v>0.49999999999999989</v>
      </c>
      <c r="K152">
        <f t="shared" si="62"/>
        <v>0.49809734904587272</v>
      </c>
      <c r="L152">
        <f t="shared" si="63"/>
        <v>4.3577871373829083E-2</v>
      </c>
      <c r="N152">
        <v>5</v>
      </c>
      <c r="O152">
        <f t="shared" si="64"/>
        <v>68.520221330641377</v>
      </c>
      <c r="P152">
        <f t="shared" si="65"/>
        <v>21.479778669358627</v>
      </c>
      <c r="R152">
        <f t="shared" si="72"/>
        <v>8.5065056165518627E-2</v>
      </c>
      <c r="T152">
        <f t="shared" si="66"/>
        <v>21.423674523065223</v>
      </c>
      <c r="V152">
        <f t="shared" si="67"/>
        <v>0</v>
      </c>
      <c r="Y152" s="13"/>
      <c r="Z152" s="13"/>
      <c r="AA152" s="13"/>
      <c r="AB152" s="13"/>
      <c r="AC152" s="13"/>
      <c r="AD152" s="13"/>
      <c r="AE152" s="13"/>
      <c r="AF152" s="13"/>
      <c r="AG152" s="13"/>
      <c r="AH152" s="13"/>
      <c r="AI152" s="13"/>
      <c r="AJ152" s="13"/>
      <c r="AK152" s="13"/>
      <c r="AL152" s="13"/>
      <c r="AM152" s="13"/>
      <c r="AN152" s="13"/>
      <c r="AO152" s="13"/>
      <c r="AP152" s="13"/>
    </row>
    <row r="153" spans="1:58" x14ac:dyDescent="0.2">
      <c r="A153">
        <f t="shared" si="68"/>
        <v>0.5</v>
      </c>
      <c r="B153">
        <f t="shared" si="56"/>
        <v>0.49726094768413659</v>
      </c>
      <c r="C153">
        <f t="shared" si="57"/>
        <v>5.2264231633826722E-2</v>
      </c>
      <c r="D153">
        <f t="shared" si="69"/>
        <v>-0.49999999999999989</v>
      </c>
      <c r="E153">
        <f t="shared" si="58"/>
        <v>0.49726094768413664</v>
      </c>
      <c r="F153">
        <f t="shared" si="59"/>
        <v>5.2264231633826728E-2</v>
      </c>
      <c r="G153">
        <f t="shared" si="70"/>
        <v>0.5</v>
      </c>
      <c r="H153">
        <f t="shared" si="60"/>
        <v>-0.49726094768413659</v>
      </c>
      <c r="I153">
        <f t="shared" si="61"/>
        <v>-5.2264231633826722E-2</v>
      </c>
      <c r="J153">
        <f t="shared" si="71"/>
        <v>0.49999999999999989</v>
      </c>
      <c r="K153">
        <f t="shared" si="62"/>
        <v>0.49726094768413664</v>
      </c>
      <c r="L153">
        <f t="shared" si="63"/>
        <v>5.2264231633826728E-2</v>
      </c>
      <c r="N153">
        <v>6</v>
      </c>
      <c r="O153">
        <f t="shared" si="64"/>
        <v>68.441792177231719</v>
      </c>
      <c r="P153">
        <f t="shared" si="65"/>
        <v>21.558207822768285</v>
      </c>
      <c r="R153">
        <f t="shared" si="72"/>
        <v>7.842915340965817E-2</v>
      </c>
      <c r="T153">
        <f t="shared" si="66"/>
        <v>21.502103676474881</v>
      </c>
      <c r="V153">
        <f t="shared" si="67"/>
        <v>0</v>
      </c>
      <c r="Y153" s="13"/>
      <c r="Z153" s="13"/>
      <c r="AA153" s="13"/>
      <c r="AB153" s="13"/>
      <c r="AC153" s="13"/>
      <c r="AD153" s="13"/>
      <c r="AE153" s="13"/>
      <c r="AF153" s="13"/>
      <c r="AG153" s="13"/>
      <c r="AH153" s="13"/>
      <c r="AI153" s="13"/>
      <c r="AJ153" s="13"/>
      <c r="AK153" s="13"/>
      <c r="AL153" s="13"/>
      <c r="AM153" s="13"/>
      <c r="AN153" s="13"/>
      <c r="AO153" s="13"/>
      <c r="AP153" s="13"/>
    </row>
    <row r="154" spans="1:58" x14ac:dyDescent="0.2">
      <c r="A154">
        <f t="shared" si="68"/>
        <v>0.5</v>
      </c>
      <c r="B154">
        <f t="shared" si="56"/>
        <v>0.49627307582066088</v>
      </c>
      <c r="C154">
        <f t="shared" si="57"/>
        <v>6.0934671702573731E-2</v>
      </c>
      <c r="D154">
        <f t="shared" si="69"/>
        <v>-0.49999999999999989</v>
      </c>
      <c r="E154">
        <f t="shared" si="58"/>
        <v>0.49627307582066094</v>
      </c>
      <c r="F154">
        <f t="shared" si="59"/>
        <v>6.0934671702573738E-2</v>
      </c>
      <c r="G154">
        <f t="shared" si="70"/>
        <v>0.5</v>
      </c>
      <c r="H154">
        <f t="shared" si="60"/>
        <v>-0.49627307582066088</v>
      </c>
      <c r="I154">
        <f t="shared" si="61"/>
        <v>-6.0934671702573731E-2</v>
      </c>
      <c r="J154">
        <f t="shared" si="71"/>
        <v>0.49999999999999989</v>
      </c>
      <c r="K154">
        <f t="shared" si="62"/>
        <v>0.49627307582066094</v>
      </c>
      <c r="L154">
        <f t="shared" si="63"/>
        <v>6.0934671702573738E-2</v>
      </c>
      <c r="N154">
        <v>7</v>
      </c>
      <c r="O154">
        <f t="shared" si="64"/>
        <v>68.369999253654385</v>
      </c>
      <c r="P154">
        <f t="shared" si="65"/>
        <v>21.630000746345619</v>
      </c>
      <c r="R154">
        <f t="shared" si="72"/>
        <v>7.1792923577334022E-2</v>
      </c>
      <c r="T154">
        <f t="shared" si="66"/>
        <v>21.573896600052215</v>
      </c>
      <c r="V154">
        <f t="shared" si="67"/>
        <v>0</v>
      </c>
      <c r="Y154" s="13"/>
      <c r="Z154" s="13"/>
      <c r="AA154" s="13"/>
      <c r="AB154" s="13"/>
      <c r="AC154" s="13"/>
      <c r="AD154" s="13"/>
      <c r="AE154" s="13"/>
      <c r="AF154" s="13"/>
      <c r="AG154" s="13"/>
      <c r="AH154" s="13"/>
      <c r="AI154" s="13"/>
      <c r="AJ154" s="13"/>
      <c r="AK154" s="13"/>
      <c r="AL154" s="13"/>
      <c r="AM154" s="13"/>
      <c r="AN154" s="13"/>
      <c r="AO154" s="13"/>
      <c r="AP154" s="13"/>
    </row>
    <row r="155" spans="1:58" x14ac:dyDescent="0.2">
      <c r="A155">
        <f t="shared" si="68"/>
        <v>0.5</v>
      </c>
      <c r="B155">
        <f t="shared" si="56"/>
        <v>0.49513403437078513</v>
      </c>
      <c r="C155">
        <f t="shared" si="57"/>
        <v>6.9586550480032705E-2</v>
      </c>
      <c r="D155">
        <f t="shared" si="69"/>
        <v>-0.49999999999999989</v>
      </c>
      <c r="E155">
        <f t="shared" si="58"/>
        <v>0.49513403437078518</v>
      </c>
      <c r="F155">
        <f t="shared" si="59"/>
        <v>6.9586550480032719E-2</v>
      </c>
      <c r="G155">
        <f t="shared" si="70"/>
        <v>0.5</v>
      </c>
      <c r="H155">
        <f t="shared" si="60"/>
        <v>-0.49513403437078513</v>
      </c>
      <c r="I155">
        <f t="shared" si="61"/>
        <v>-6.9586550480032705E-2</v>
      </c>
      <c r="J155">
        <f t="shared" si="71"/>
        <v>0.49999999999999989</v>
      </c>
      <c r="K155">
        <f t="shared" si="62"/>
        <v>0.49513403437078518</v>
      </c>
      <c r="L155">
        <f t="shared" si="63"/>
        <v>6.9586550480032719E-2</v>
      </c>
      <c r="N155">
        <v>8</v>
      </c>
      <c r="O155">
        <f t="shared" si="64"/>
        <v>68.304841091664002</v>
      </c>
      <c r="P155">
        <f t="shared" si="65"/>
        <v>21.695158908336001</v>
      </c>
      <c r="R155">
        <f t="shared" si="72"/>
        <v>6.5158161990382268E-2</v>
      </c>
      <c r="T155">
        <f t="shared" si="66"/>
        <v>21.639054762042598</v>
      </c>
      <c r="V155">
        <f t="shared" si="67"/>
        <v>0</v>
      </c>
      <c r="Y155" s="13"/>
      <c r="Z155" s="13"/>
      <c r="AA155" s="13"/>
      <c r="AB155" s="13"/>
      <c r="AC155" s="13"/>
      <c r="AD155" s="13"/>
      <c r="AE155" s="13"/>
      <c r="AF155" s="13"/>
      <c r="AG155" s="13"/>
      <c r="AH155" s="13"/>
      <c r="AI155" s="13"/>
      <c r="AJ155" s="13"/>
      <c r="AK155" s="13"/>
      <c r="AL155" s="13"/>
      <c r="AM155" s="13"/>
      <c r="AN155" s="13"/>
      <c r="AO155" s="13"/>
      <c r="AP155" s="13"/>
    </row>
    <row r="156" spans="1:58" x14ac:dyDescent="0.2">
      <c r="A156">
        <f t="shared" si="68"/>
        <v>0.5</v>
      </c>
      <c r="B156">
        <f t="shared" si="56"/>
        <v>0.49384417029756883</v>
      </c>
      <c r="C156">
        <f t="shared" si="57"/>
        <v>7.8217232520115421E-2</v>
      </c>
      <c r="D156">
        <f t="shared" si="69"/>
        <v>-0.49999999999999989</v>
      </c>
      <c r="E156">
        <f t="shared" si="58"/>
        <v>0.49384417029756889</v>
      </c>
      <c r="F156">
        <f t="shared" si="59"/>
        <v>7.8217232520115434E-2</v>
      </c>
      <c r="G156">
        <f t="shared" si="70"/>
        <v>0.5</v>
      </c>
      <c r="H156">
        <f t="shared" si="60"/>
        <v>-0.49384417029756883</v>
      </c>
      <c r="I156">
        <f t="shared" si="61"/>
        <v>-7.8217232520115421E-2</v>
      </c>
      <c r="J156">
        <f t="shared" si="71"/>
        <v>0.49999999999999989</v>
      </c>
      <c r="K156">
        <f t="shared" si="62"/>
        <v>0.49384417029756889</v>
      </c>
      <c r="L156">
        <f t="shared" si="63"/>
        <v>7.8217232520115434E-2</v>
      </c>
      <c r="N156">
        <v>9</v>
      </c>
      <c r="O156">
        <f t="shared" si="64"/>
        <v>68.246314492043325</v>
      </c>
      <c r="P156">
        <f t="shared" si="65"/>
        <v>21.753685507956671</v>
      </c>
      <c r="R156">
        <f t="shared" si="72"/>
        <v>5.8526599620670083E-2</v>
      </c>
      <c r="T156">
        <f t="shared" si="66"/>
        <v>21.697581361663268</v>
      </c>
      <c r="V156">
        <f t="shared" si="67"/>
        <v>0</v>
      </c>
      <c r="Y156" s="13"/>
      <c r="Z156" s="13"/>
      <c r="AA156" s="13"/>
      <c r="AB156" s="13"/>
      <c r="AC156" s="13"/>
      <c r="AD156" s="13"/>
      <c r="AE156" s="13"/>
      <c r="AF156" s="13"/>
      <c r="AG156" s="13"/>
      <c r="AH156" s="13"/>
      <c r="AI156" s="13"/>
      <c r="AJ156" s="13"/>
      <c r="AK156" s="13"/>
      <c r="AL156" s="13"/>
      <c r="AM156" s="13"/>
      <c r="AN156" s="13"/>
      <c r="AO156" s="13"/>
      <c r="AP156" s="13"/>
    </row>
    <row r="157" spans="1:58" x14ac:dyDescent="0.2">
      <c r="A157">
        <f t="shared" si="68"/>
        <v>0.5</v>
      </c>
      <c r="B157">
        <f t="shared" si="56"/>
        <v>0.49240387650610395</v>
      </c>
      <c r="C157">
        <f t="shared" si="57"/>
        <v>8.6824088833465152E-2</v>
      </c>
      <c r="D157">
        <f t="shared" si="69"/>
        <v>-0.49999999999999989</v>
      </c>
      <c r="E157">
        <f t="shared" si="58"/>
        <v>0.49240387650610401</v>
      </c>
      <c r="F157">
        <f t="shared" si="59"/>
        <v>8.6824088833465166E-2</v>
      </c>
      <c r="G157">
        <f t="shared" si="70"/>
        <v>0.5</v>
      </c>
      <c r="H157">
        <f t="shared" si="60"/>
        <v>-0.49240387650610395</v>
      </c>
      <c r="I157">
        <f t="shared" si="61"/>
        <v>-8.6824088833465152E-2</v>
      </c>
      <c r="J157">
        <f t="shared" si="71"/>
        <v>0.49999999999999989</v>
      </c>
      <c r="K157">
        <f t="shared" si="62"/>
        <v>0.49240387650610401</v>
      </c>
      <c r="L157">
        <f t="shared" si="63"/>
        <v>8.6824088833465166E-2</v>
      </c>
      <c r="N157">
        <v>10</v>
      </c>
      <c r="O157">
        <f t="shared" si="64"/>
        <v>68.194414585931142</v>
      </c>
      <c r="P157">
        <f t="shared" si="65"/>
        <v>21.805585414068858</v>
      </c>
      <c r="R157">
        <f t="shared" si="72"/>
        <v>5.1899906112186756E-2</v>
      </c>
      <c r="T157">
        <f t="shared" si="66"/>
        <v>21.749481267775455</v>
      </c>
      <c r="V157">
        <f t="shared" si="67"/>
        <v>0</v>
      </c>
      <c r="Y157" s="13"/>
      <c r="Z157" s="13"/>
      <c r="AA157" s="13"/>
      <c r="AB157" s="13"/>
      <c r="AC157" s="13"/>
      <c r="AD157" s="13"/>
      <c r="AE157" s="13"/>
      <c r="AF157" s="13"/>
      <c r="AG157" s="13"/>
      <c r="AH157" s="13"/>
      <c r="AI157" s="13"/>
      <c r="AJ157" s="13"/>
      <c r="AK157" s="13"/>
      <c r="AL157" s="13"/>
      <c r="AM157" s="13"/>
      <c r="AN157" s="13"/>
      <c r="AO157" s="13"/>
      <c r="AP157" s="13"/>
    </row>
    <row r="158" spans="1:58" x14ac:dyDescent="0.2">
      <c r="A158">
        <f t="shared" si="68"/>
        <v>0.5</v>
      </c>
      <c r="B158">
        <f t="shared" si="56"/>
        <v>0.49081359172383188</v>
      </c>
      <c r="C158">
        <f t="shared" si="57"/>
        <v>9.5404497688272388E-2</v>
      </c>
      <c r="D158">
        <f t="shared" si="69"/>
        <v>-0.49999999999999989</v>
      </c>
      <c r="E158">
        <f t="shared" si="58"/>
        <v>0.49081359172383199</v>
      </c>
      <c r="F158">
        <f t="shared" si="59"/>
        <v>9.5404497688272402E-2</v>
      </c>
      <c r="G158">
        <f t="shared" si="70"/>
        <v>0.5</v>
      </c>
      <c r="H158">
        <f t="shared" si="60"/>
        <v>-0.49081359172383188</v>
      </c>
      <c r="I158">
        <f t="shared" si="61"/>
        <v>-9.5404497688272388E-2</v>
      </c>
      <c r="J158">
        <f t="shared" si="71"/>
        <v>0.49999999999999989</v>
      </c>
      <c r="K158">
        <f t="shared" si="62"/>
        <v>0.49081359172383199</v>
      </c>
      <c r="L158">
        <f t="shared" si="63"/>
        <v>9.5404497688272402E-2</v>
      </c>
      <c r="N158">
        <v>11</v>
      </c>
      <c r="O158">
        <f t="shared" si="64"/>
        <v>68.149134893025249</v>
      </c>
      <c r="P158">
        <f t="shared" si="65"/>
        <v>21.850865106974744</v>
      </c>
      <c r="R158">
        <f t="shared" si="72"/>
        <v>4.5279692905886293E-2</v>
      </c>
      <c r="T158">
        <f t="shared" si="66"/>
        <v>21.794760960681341</v>
      </c>
      <c r="V158">
        <f t="shared" si="67"/>
        <v>0</v>
      </c>
    </row>
    <row r="159" spans="1:58" x14ac:dyDescent="0.2">
      <c r="A159">
        <f t="shared" si="68"/>
        <v>0.5</v>
      </c>
      <c r="B159">
        <f t="shared" si="56"/>
        <v>0.48907380036690273</v>
      </c>
      <c r="C159">
        <f t="shared" si="57"/>
        <v>0.10395584540887964</v>
      </c>
      <c r="D159">
        <f t="shared" si="69"/>
        <v>-0.49999999999999989</v>
      </c>
      <c r="E159">
        <f t="shared" si="58"/>
        <v>0.48907380036690284</v>
      </c>
      <c r="F159">
        <f t="shared" si="59"/>
        <v>0.10395584540887966</v>
      </c>
      <c r="G159">
        <f t="shared" si="70"/>
        <v>0.5</v>
      </c>
      <c r="H159">
        <f t="shared" si="60"/>
        <v>-0.48907380036690273</v>
      </c>
      <c r="I159">
        <f t="shared" si="61"/>
        <v>-0.10395584540887964</v>
      </c>
      <c r="J159">
        <f t="shared" si="71"/>
        <v>0.49999999999999989</v>
      </c>
      <c r="K159">
        <f t="shared" si="62"/>
        <v>0.48907380036690284</v>
      </c>
      <c r="L159">
        <f t="shared" si="63"/>
        <v>0.10395584540887966</v>
      </c>
      <c r="N159">
        <v>12</v>
      </c>
      <c r="O159">
        <f t="shared" si="64"/>
        <v>68.110467376580601</v>
      </c>
      <c r="P159">
        <f t="shared" si="65"/>
        <v>21.889532623419381</v>
      </c>
      <c r="R159">
        <f t="shared" si="72"/>
        <v>3.8667516444636618E-2</v>
      </c>
      <c r="T159">
        <f t="shared" si="66"/>
        <v>21.833428477125977</v>
      </c>
      <c r="V159">
        <f t="shared" si="67"/>
        <v>0</v>
      </c>
      <c r="AB159" s="16"/>
      <c r="AE159" s="10"/>
      <c r="AF159" s="10"/>
      <c r="AG159" s="10"/>
      <c r="AH159" s="10"/>
      <c r="AI159" s="10"/>
      <c r="AN159" t="s">
        <v>37</v>
      </c>
      <c r="BD159" t="s">
        <v>38</v>
      </c>
    </row>
    <row r="160" spans="1:58" x14ac:dyDescent="0.2">
      <c r="A160">
        <f t="shared" si="68"/>
        <v>0.5</v>
      </c>
      <c r="B160">
        <f t="shared" si="56"/>
        <v>0.48718503239261751</v>
      </c>
      <c r="C160">
        <f t="shared" si="57"/>
        <v>0.11247552717193249</v>
      </c>
      <c r="D160">
        <f t="shared" si="69"/>
        <v>-0.49999999999999989</v>
      </c>
      <c r="E160">
        <f t="shared" si="58"/>
        <v>0.48718503239261757</v>
      </c>
      <c r="F160">
        <f t="shared" si="59"/>
        <v>0.1124755271719325</v>
      </c>
      <c r="G160">
        <f t="shared" si="70"/>
        <v>0.5</v>
      </c>
      <c r="H160">
        <f t="shared" si="60"/>
        <v>-0.48718503239261751</v>
      </c>
      <c r="I160">
        <f t="shared" si="61"/>
        <v>-0.11247552717193249</v>
      </c>
      <c r="J160">
        <f t="shared" si="71"/>
        <v>0.49999999999999989</v>
      </c>
      <c r="K160">
        <f t="shared" si="62"/>
        <v>0.48718503239261757</v>
      </c>
      <c r="L160">
        <f t="shared" si="63"/>
        <v>0.1124755271719325</v>
      </c>
      <c r="N160">
        <v>13</v>
      </c>
      <c r="O160">
        <f t="shared" si="64"/>
        <v>68.078402495145227</v>
      </c>
      <c r="P160">
        <f t="shared" si="65"/>
        <v>21.921597504854795</v>
      </c>
      <c r="R160">
        <f t="shared" si="72"/>
        <v>3.2064881435413639E-2</v>
      </c>
      <c r="T160">
        <f t="shared" si="66"/>
        <v>21.865493358561391</v>
      </c>
      <c r="V160">
        <f t="shared" si="67"/>
        <v>0</v>
      </c>
      <c r="Y160" s="31" t="s">
        <v>33</v>
      </c>
      <c r="AB160" s="32" t="s">
        <v>34</v>
      </c>
      <c r="AE160" s="31" t="s">
        <v>35</v>
      </c>
      <c r="AH160" s="33" t="s">
        <v>36</v>
      </c>
      <c r="AL160" t="s">
        <v>78</v>
      </c>
      <c r="AM160" t="s">
        <v>79</v>
      </c>
      <c r="AN160" t="s">
        <v>8</v>
      </c>
      <c r="AO160" t="s">
        <v>9</v>
      </c>
      <c r="AP160" t="s">
        <v>10</v>
      </c>
      <c r="BD160" t="s">
        <v>8</v>
      </c>
      <c r="BE160" t="s">
        <v>9</v>
      </c>
      <c r="BF160" t="s">
        <v>10</v>
      </c>
    </row>
    <row r="161" spans="1:66" x14ac:dyDescent="0.2">
      <c r="A161">
        <f t="shared" si="68"/>
        <v>0.5</v>
      </c>
      <c r="B161">
        <f t="shared" si="56"/>
        <v>0.48514786313799813</v>
      </c>
      <c r="C161">
        <f t="shared" si="57"/>
        <v>0.12096094779983385</v>
      </c>
      <c r="D161">
        <f t="shared" si="69"/>
        <v>-0.49999999999999989</v>
      </c>
      <c r="E161">
        <f t="shared" si="58"/>
        <v>0.48514786313799824</v>
      </c>
      <c r="F161">
        <f t="shared" si="59"/>
        <v>0.12096094779983387</v>
      </c>
      <c r="G161">
        <f t="shared" si="70"/>
        <v>0.5</v>
      </c>
      <c r="H161">
        <f t="shared" si="60"/>
        <v>-0.48514786313799813</v>
      </c>
      <c r="I161">
        <f t="shared" si="61"/>
        <v>-0.12096094779983385</v>
      </c>
      <c r="J161">
        <f t="shared" si="71"/>
        <v>0.49999999999999989</v>
      </c>
      <c r="K161">
        <f t="shared" si="62"/>
        <v>0.48514786313799824</v>
      </c>
      <c r="L161">
        <f t="shared" si="63"/>
        <v>0.12096094779983387</v>
      </c>
      <c r="N161">
        <v>14</v>
      </c>
      <c r="O161">
        <f t="shared" si="64"/>
        <v>68.052929250997977</v>
      </c>
      <c r="P161">
        <f t="shared" si="65"/>
        <v>21.94707074900203</v>
      </c>
      <c r="R161">
        <f t="shared" si="72"/>
        <v>2.5473244147235619E-2</v>
      </c>
      <c r="T161">
        <f t="shared" si="66"/>
        <v>21.890966602708627</v>
      </c>
      <c r="V161">
        <f t="shared" si="67"/>
        <v>0</v>
      </c>
      <c r="Y161" s="28">
        <f>(1/(SQRT(2)))*(COS(RADIANS(45)))</f>
        <v>0.5</v>
      </c>
      <c r="Z161" s="28" t="e">
        <f>((1/(SQRT(2)))*(COS(RADIANS(#REF!))))*(SIN(RADIANS(45)))</f>
        <v>#REF!</v>
      </c>
      <c r="AA161" s="28" t="e">
        <f>((1/(SQRT(2)))*(SIN(RADIANS(#REF!))))*(SIN(RADIANS(45)))</f>
        <v>#REF!</v>
      </c>
      <c r="AB161" s="29">
        <f>(-((1/(SQRT(2)))*(SIN(RADIANS(45)))))</f>
        <v>-0.49999999999999989</v>
      </c>
      <c r="AC161" s="30" t="e">
        <f>((1/(SQRT(2)))*(COS(RADIANS(#REF!))))*(COS(RADIANS(45)))</f>
        <v>#REF!</v>
      </c>
      <c r="AD161" s="30" t="e">
        <f>(((1/(SQRT(2)))*(SIN(RADIANS(#REF!))))*(COS(RADIANS(45))))</f>
        <v>#REF!</v>
      </c>
      <c r="AE161" s="28">
        <f>(1/(SQRT(2)))*(COS(RADIANS(-45)))</f>
        <v>0.5</v>
      </c>
      <c r="AF161" s="28" t="e">
        <f>((1/(SQRT(2)))*(COS(RADIANS(#REF!))))*(SIN(RADIANS(-45)))</f>
        <v>#REF!</v>
      </c>
      <c r="AG161" s="28" t="e">
        <f>((1/(SQRT(2)))*(SIN(RADIANS(#REF!))))*(SIN(RADIANS(-45)))</f>
        <v>#REF!</v>
      </c>
      <c r="AH161" s="30">
        <f>(-((1/(SQRT(2)))*(SIN(RADIANS(-45)))))</f>
        <v>0.49999999999999989</v>
      </c>
      <c r="AI161" s="30" t="e">
        <f>((1/(SQRT(2)))*(COS(RADIANS(#REF!))))*(COS(RADIANS(-45)))</f>
        <v>#REF!</v>
      </c>
      <c r="AJ161" s="30" t="e">
        <f>(((1/(SQRT(2)))*(SIN(RADIANS(#REF!))))*(COS(RADIANS(-45))))</f>
        <v>#REF!</v>
      </c>
      <c r="AK161">
        <v>0</v>
      </c>
      <c r="AL161" t="e">
        <f>(DEGREES(ACOS(((-(((SUMPRODUCT(AE161:AG161,$I$131:$K$131))*(SUMPRODUCT(AE161:AG161,$I$132:$K$132))-(SUMPRODUCT(AH161:AJ161,$I$131:$K$131))*(SUMPRODUCT(AH161:AJ161,$I$132:$K$132)))-((SUMPRODUCT(Y161:AA161,$I$131:$K$131))*(SUMPRODUCT(Y161:AA161,$I$132:$K$132))-(SUMPRODUCT(AB161:AD161,$I$131:$K$131))*(SUMPRODUCT(AB161:AD161,$I$132:$K$132))))*(((SUMPRODUCT(AE161:AG161,$I$131:$K$131))*(SUMPRODUCT(AE161:AG161,$I$132:$K$132))+(SUMPRODUCT(AH161:AJ161,$I$131:$K$131))*(SUMPRODUCT(AH161:AJ161,$I$132:$K$132)))-((SUMPRODUCT(Y161:AA161,$I$131:$K$131))*(SUMPRODUCT(Y161:AA161,$I$132:$K$132))+(SUMPRODUCT(AB161:AD161,$I$131:$K$131))*(SUMPRODUCT(AB161:AD161,$I$132:$K$132)))))-((((SUMPRODUCT(Y161:AA161,$I$131:$K$131))*(SUMPRODUCT(AB161:AD161,$I$132:$K$132))+(SUMPRODUCT(Y161:AA161,$I$132:$K$132))*(SUMPRODUCT(AB161:AD161,$I$131:$K$131)))-((SUMPRODUCT(AE161:AG161,$I$131:$K$131))*(SUMPRODUCT(AH161:AJ161,$I$132:$K$132))+(SUMPRODUCT(AE161:AG161,$I$132:$K$132))*(SUMPRODUCT(AH161:AJ161,$I$131:$K$131))))*(SQRT(((((SUMPRODUCT(AE161:AG161,$I$131:$K$131))*(SUMPRODUCT(AE161:AG161,$I$132:$K$132))-(SUMPRODUCT(AH161:AJ161,$I$131:$K$131))*(SUMPRODUCT(AH161:AJ161,$I$132:$K$132)))-((SUMPRODUCT(Y161:AA161,$I$131:$K$131))*(SUMPRODUCT(Y161:AA161,$I$132:$K$132))-(SUMPRODUCT(AB161:AD161,$I$131:$K$131))*(SUMPRODUCT(AB161:AD161,$I$132:$K$132))))^2)+((((SUMPRODUCT(Y161:AA161,$I$131:$K$131))*(SUMPRODUCT(AB161:AD161,$I$132:$K$132))+(SUMPRODUCT(Y161:AA161,$I$132:$K$132))*(SUMPRODUCT(AB161:AD161,$I$131:$K$131)))-((SUMPRODUCT(AE161:AG161,$I$131:$K$131))*(SUMPRODUCT(AH161:AJ161,$I$132:$K$132))+(SUMPRODUCT(AE161:AG161,$I$132:$K$132))*(SUMPRODUCT(AH161:AJ161,$I$131:$K$131))))^2)-((((SUMPRODUCT(AE161:AG161,$I$131:$K$131))*(SUMPRODUCT(AE161:AG161,$I$132:$K$132))+(SUMPRODUCT(AH161:AJ161,$I$131:$K$131))*(SUMPRODUCT(AH161:AJ161,$I$132:$K$132)))-((SUMPRODUCT(Y161:AA161,$I$131:$K$131))*(SUMPRODUCT(Y161:AA161,$I$132:$K$132))+(SUMPRODUCT(AB161:AD161,$I$131:$K$131))*(SUMPRODUCT(AB161:AD161,$I$132:$K$132))))^2)))))/(((((SUMPRODUCT(AE161:AG161,$I$131:$K$131))*(SUMPRODUCT(AE161:AG161,$I$132:$K$132))-(SUMPRODUCT(AH161:AJ161,$I$131:$K$131))*(SUMPRODUCT(AH161:AJ161,$I$132:$K$132)))-((SUMPRODUCT(Y161:AA161,$I$131:$K$131))*(SUMPRODUCT(Y161:AA161,$I$132:$K$132))-(SUMPRODUCT(AB161:AD161,$I$131:$K$131))*(SUMPRODUCT(AB161:AD161,$I$132:$K$132))))^2)+((((SUMPRODUCT(Y161:AA161,$I$131:$K$131))*(SUMPRODUCT(AB161:AD161,$I$132:$K$132))+(SUMPRODUCT(Y161:AA161,$I$132:$K$132))*(SUMPRODUCT(AB161:AD161,$I$131:$K$131)))-((SUMPRODUCT(AE161:AG161,$I$131:$K$131))*(SUMPRODUCT(AH161:AJ161,$I$132:$K$132))+(SUMPRODUCT(AE161:AG161,$I$132:$K$132))*(SUMPRODUCT(AH161:AJ161,$I$131:$K$131))))^2)))))/2</f>
        <v>#REF!</v>
      </c>
      <c r="AM161" t="e">
        <f>90-AL161</f>
        <v>#REF!</v>
      </c>
      <c r="AN161" t="e">
        <f>COS(RADIANS(Y181))</f>
        <v>#REF!</v>
      </c>
      <c r="AO161" t="e">
        <f>(SIN(RADIANS(Y181)))*(COS(RADIANS(#REF!)))</f>
        <v>#REF!</v>
      </c>
      <c r="AP161" t="e">
        <f>(SIN(RADIANS(Y181)))*(SIN(RADIANS(#REF!)))</f>
        <v>#REF!</v>
      </c>
      <c r="AR161" t="e">
        <f t="shared" ref="AR161:AR179" si="73">IF(AP161&lt;0,-AN161,AN161)</f>
        <v>#REF!</v>
      </c>
      <c r="AS161" t="e">
        <f t="shared" ref="AS161:AS179" si="74">IF(AP161&lt;0,-AO161,AO161)</f>
        <v>#REF!</v>
      </c>
      <c r="AT161" t="e">
        <f t="shared" ref="AT161:AT179" si="75">IF(AP161&lt;0,-AP161,AP161)</f>
        <v>#REF!</v>
      </c>
      <c r="AV161" t="e">
        <f>AR161</f>
        <v>#REF!</v>
      </c>
      <c r="AW161" t="e">
        <f>AS161</f>
        <v>#REF!</v>
      </c>
      <c r="AX161" t="e">
        <f>AT161</f>
        <v>#REF!</v>
      </c>
      <c r="AZ161" t="e">
        <f>IF(OR($F$13="CCW",$F$13="CW"),AV161,"?")</f>
        <v>#REF!</v>
      </c>
      <c r="BA161" t="e">
        <f>IF(OR($F$13="CCW",$F$13="CW"),AW161,"?")</f>
        <v>#REF!</v>
      </c>
      <c r="BB161" t="e">
        <f>IF(OR($F$13="CCW",$F$13="CW"),AX161,"?")</f>
        <v>#REF!</v>
      </c>
      <c r="BD161" t="e">
        <f t="shared" ref="BD161:BD179" si="76">IF($F$13="CW",-AZ161,AZ161)</f>
        <v>#REF!</v>
      </c>
      <c r="BE161" t="e">
        <f t="shared" ref="BE161:BE179" si="77">IF($F$13="CW",BA161,BA161)</f>
        <v>#REF!</v>
      </c>
      <c r="BF161" t="e">
        <f t="shared" ref="BF161:BF179" si="78">IF($F$13="CW",BB161,BB161)</f>
        <v>#REF!</v>
      </c>
      <c r="BH161" t="e">
        <f t="shared" ref="BH161:BH179" si="79">IF(OR($L$13="CW",$L$13="CCW"),BD161,"?")</f>
        <v>#REF!</v>
      </c>
      <c r="BI161" t="e">
        <f t="shared" ref="BI161:BI179" si="80">IF(OR($L$13="CW",$L$13="CCW"),BE161,"?")</f>
        <v>#REF!</v>
      </c>
      <c r="BJ161" t="e">
        <f t="shared" ref="BJ161:BJ179" si="81">IF(OR($L$13="CW",$L$13="CCW"),BF161,"?")</f>
        <v>#REF!</v>
      </c>
      <c r="BL161" t="e">
        <f t="shared" ref="BL161:BL179" si="82">IF($L$13="CCW",-BH161,BH161)</f>
        <v>#REF!</v>
      </c>
      <c r="BM161" t="e">
        <f t="shared" ref="BM161:BM179" si="83">IF($L$13="CCW",-BI161,BI161)</f>
        <v>#REF!</v>
      </c>
      <c r="BN161" t="e">
        <f t="shared" ref="BN161:BN179" si="84">IF($L$13="CCW",BJ161,BJ161)</f>
        <v>#REF!</v>
      </c>
    </row>
    <row r="162" spans="1:66" x14ac:dyDescent="0.2">
      <c r="A162">
        <f t="shared" si="68"/>
        <v>0.5</v>
      </c>
      <c r="B162">
        <f t="shared" si="56"/>
        <v>0.4829629131445341</v>
      </c>
      <c r="C162">
        <f t="shared" si="57"/>
        <v>0.12940952255126034</v>
      </c>
      <c r="D162">
        <f t="shared" si="69"/>
        <v>-0.49999999999999989</v>
      </c>
      <c r="E162">
        <f t="shared" si="58"/>
        <v>0.48296291314453416</v>
      </c>
      <c r="F162">
        <f t="shared" si="59"/>
        <v>0.12940952255126037</v>
      </c>
      <c r="G162">
        <f t="shared" si="70"/>
        <v>0.5</v>
      </c>
      <c r="H162">
        <f t="shared" si="60"/>
        <v>-0.4829629131445341</v>
      </c>
      <c r="I162">
        <f t="shared" si="61"/>
        <v>-0.12940952255126034</v>
      </c>
      <c r="J162">
        <f t="shared" si="71"/>
        <v>0.49999999999999989</v>
      </c>
      <c r="K162">
        <f t="shared" si="62"/>
        <v>0.48296291314453416</v>
      </c>
      <c r="L162">
        <f t="shared" si="63"/>
        <v>0.12940952255126037</v>
      </c>
      <c r="N162">
        <v>15</v>
      </c>
      <c r="O162">
        <f t="shared" si="64"/>
        <v>68.034035235273208</v>
      </c>
      <c r="P162">
        <f t="shared" si="65"/>
        <v>21.965964764726799</v>
      </c>
      <c r="R162">
        <f t="shared" si="72"/>
        <v>1.8894015724768565E-2</v>
      </c>
      <c r="T162">
        <f t="shared" si="66"/>
        <v>21.909860618433395</v>
      </c>
      <c r="V162">
        <f t="shared" si="67"/>
        <v>0</v>
      </c>
      <c r="Y162" s="28">
        <f t="shared" ref="Y162:Y179" si="85">(1/(SQRT(2)))*(COS(RADIANS(45)))</f>
        <v>0.5</v>
      </c>
      <c r="Z162" s="28" t="e">
        <f>((1/(SQRT(2)))*(COS(RADIANS(#REF!))))*(SIN(RADIANS(45)))</f>
        <v>#REF!</v>
      </c>
      <c r="AA162" s="28" t="e">
        <f>((1/(SQRT(2)))*(SIN(RADIANS(#REF!))))*(SIN(RADIANS(45)))</f>
        <v>#REF!</v>
      </c>
      <c r="AB162" s="29">
        <f t="shared" ref="AB162:AB179" si="86">(-((1/(SQRT(2)))*(SIN(RADIANS(45)))))</f>
        <v>-0.49999999999999989</v>
      </c>
      <c r="AC162" s="30" t="e">
        <f>((1/(SQRT(2)))*(COS(RADIANS(#REF!))))*(COS(RADIANS(45)))</f>
        <v>#REF!</v>
      </c>
      <c r="AD162" s="30" t="e">
        <f>(((1/(SQRT(2)))*(SIN(RADIANS(#REF!))))*(COS(RADIANS(45))))</f>
        <v>#REF!</v>
      </c>
      <c r="AE162" s="28">
        <f t="shared" ref="AE162:AE179" si="87">(1/(SQRT(2)))*(COS(RADIANS(-45)))</f>
        <v>0.5</v>
      </c>
      <c r="AF162" s="28" t="e">
        <f>((1/(SQRT(2)))*(COS(RADIANS(#REF!))))*(SIN(RADIANS(-45)))</f>
        <v>#REF!</v>
      </c>
      <c r="AG162" s="28" t="e">
        <f>((1/(SQRT(2)))*(SIN(RADIANS(#REF!))))*(SIN(RADIANS(-45)))</f>
        <v>#REF!</v>
      </c>
      <c r="AH162" s="30">
        <f t="shared" ref="AH162:AH179" si="88">(-((1/(SQRT(2)))*(SIN(RADIANS(-45)))))</f>
        <v>0.49999999999999989</v>
      </c>
      <c r="AI162" s="30" t="e">
        <f>((1/(SQRT(2)))*(COS(RADIANS(#REF!))))*(COS(RADIANS(-45)))</f>
        <v>#REF!</v>
      </c>
      <c r="AJ162" s="30" t="e">
        <f>(((1/(SQRT(2)))*(SIN(RADIANS(#REF!))))*(COS(RADIANS(-45))))</f>
        <v>#REF!</v>
      </c>
      <c r="AK162">
        <v>10</v>
      </c>
      <c r="AL162" t="e">
        <f t="shared" ref="AL162:AL179" si="89">(DEGREES(ACOS(((-(((SUMPRODUCT(AE162:AG162,$I$131:$K$131))*(SUMPRODUCT(AE162:AG162,$I$132:$K$132))-(SUMPRODUCT(AH162:AJ162,$I$131:$K$131))*(SUMPRODUCT(AH162:AJ162,$I$132:$K$132)))-((SUMPRODUCT(Y162:AA162,$I$131:$K$131))*(SUMPRODUCT(Y162:AA162,$I$132:$K$132))-(SUMPRODUCT(AB162:AD162,$I$131:$K$131))*(SUMPRODUCT(AB162:AD162,$I$132:$K$132))))*(((SUMPRODUCT(AE162:AG162,$I$131:$K$131))*(SUMPRODUCT(AE162:AG162,$I$132:$K$132))+(SUMPRODUCT(AH162:AJ162,$I$131:$K$131))*(SUMPRODUCT(AH162:AJ162,$I$132:$K$132)))-((SUMPRODUCT(Y162:AA162,$I$131:$K$131))*(SUMPRODUCT(Y162:AA162,$I$132:$K$132))+(SUMPRODUCT(AB162:AD162,$I$131:$K$131))*(SUMPRODUCT(AB162:AD162,$I$132:$K$132)))))-((((SUMPRODUCT(Y162:AA162,$I$131:$K$131))*(SUMPRODUCT(AB162:AD162,$I$132:$K$132))+(SUMPRODUCT(Y162:AA162,$I$132:$K$132))*(SUMPRODUCT(AB162:AD162,$I$131:$K$131)))-((SUMPRODUCT(AE162:AG162,$I$131:$K$131))*(SUMPRODUCT(AH162:AJ162,$I$132:$K$132))+(SUMPRODUCT(AE162:AG162,$I$132:$K$132))*(SUMPRODUCT(AH162:AJ162,$I$131:$K$131))))*(SQRT(((((SUMPRODUCT(AE162:AG162,$I$131:$K$131))*(SUMPRODUCT(AE162:AG162,$I$132:$K$132))-(SUMPRODUCT(AH162:AJ162,$I$131:$K$131))*(SUMPRODUCT(AH162:AJ162,$I$132:$K$132)))-((SUMPRODUCT(Y162:AA162,$I$131:$K$131))*(SUMPRODUCT(Y162:AA162,$I$132:$K$132))-(SUMPRODUCT(AB162:AD162,$I$131:$K$131))*(SUMPRODUCT(AB162:AD162,$I$132:$K$132))))^2)+((((SUMPRODUCT(Y162:AA162,$I$131:$K$131))*(SUMPRODUCT(AB162:AD162,$I$132:$K$132))+(SUMPRODUCT(Y162:AA162,$I$132:$K$132))*(SUMPRODUCT(AB162:AD162,$I$131:$K$131)))-((SUMPRODUCT(AE162:AG162,$I$131:$K$131))*(SUMPRODUCT(AH162:AJ162,$I$132:$K$132))+(SUMPRODUCT(AE162:AG162,$I$132:$K$132))*(SUMPRODUCT(AH162:AJ162,$I$131:$K$131))))^2)-((((SUMPRODUCT(AE162:AG162,$I$131:$K$131))*(SUMPRODUCT(AE162:AG162,$I$132:$K$132))+(SUMPRODUCT(AH162:AJ162,$I$131:$K$131))*(SUMPRODUCT(AH162:AJ162,$I$132:$K$132)))-((SUMPRODUCT(Y162:AA162,$I$131:$K$131))*(SUMPRODUCT(Y162:AA162,$I$132:$K$132))+(SUMPRODUCT(AB162:AD162,$I$131:$K$131))*(SUMPRODUCT(AB162:AD162,$I$132:$K$132))))^2)))))/(((((SUMPRODUCT(AE162:AG162,$I$131:$K$131))*(SUMPRODUCT(AE162:AG162,$I$132:$K$132))-(SUMPRODUCT(AH162:AJ162,$I$131:$K$131))*(SUMPRODUCT(AH162:AJ162,$I$132:$K$132)))-((SUMPRODUCT(Y162:AA162,$I$131:$K$131))*(SUMPRODUCT(Y162:AA162,$I$132:$K$132))-(SUMPRODUCT(AB162:AD162,$I$131:$K$131))*(SUMPRODUCT(AB162:AD162,$I$132:$K$132))))^2)+((((SUMPRODUCT(Y162:AA162,$I$131:$K$131))*(SUMPRODUCT(AB162:AD162,$I$132:$K$132))+(SUMPRODUCT(Y162:AA162,$I$132:$K$132))*(SUMPRODUCT(AB162:AD162,$I$131:$K$131)))-((SUMPRODUCT(AE162:AG162,$I$131:$K$131))*(SUMPRODUCT(AH162:AJ162,$I$132:$K$132))+(SUMPRODUCT(AE162:AG162,$I$132:$K$132))*(SUMPRODUCT(AH162:AJ162,$I$131:$K$131))))^2)))))/2</f>
        <v>#REF!</v>
      </c>
      <c r="AM162" t="e">
        <f t="shared" ref="AM162:AM179" si="90">90-AL162</f>
        <v>#REF!</v>
      </c>
      <c r="AN162" t="e">
        <f t="shared" ref="AN162:AN179" si="91">COS(RADIANS(Y182))</f>
        <v>#REF!</v>
      </c>
      <c r="AO162" t="e">
        <f>(SIN(RADIANS(Y182)))*(COS(RADIANS(#REF!)))</f>
        <v>#REF!</v>
      </c>
      <c r="AP162" t="e">
        <f>(SIN(RADIANS(Y182)))*(SIN(RADIANS(#REF!)))</f>
        <v>#REF!</v>
      </c>
      <c r="AR162" t="e">
        <f t="shared" si="73"/>
        <v>#REF!</v>
      </c>
      <c r="AS162" t="e">
        <f t="shared" si="74"/>
        <v>#REF!</v>
      </c>
      <c r="AT162" t="e">
        <f t="shared" si="75"/>
        <v>#REF!</v>
      </c>
      <c r="AV162" t="e">
        <f t="shared" ref="AV162:AV219" si="92">AR162</f>
        <v>#REF!</v>
      </c>
      <c r="AW162" t="e">
        <f t="shared" ref="AW162:AW219" si="93">AS162</f>
        <v>#REF!</v>
      </c>
      <c r="AX162" t="e">
        <f t="shared" ref="AX162:AX219" si="94">AT162</f>
        <v>#REF!</v>
      </c>
      <c r="AZ162" t="e">
        <f t="shared" ref="AZ162:AZ219" si="95">IF(OR($F$13="CCW",$F$13="CW"),AV162,"?")</f>
        <v>#REF!</v>
      </c>
      <c r="BA162" t="e">
        <f t="shared" ref="BA162:BA219" si="96">IF(OR($F$13="CCW",$F$13="CW"),AW162,"?")</f>
        <v>#REF!</v>
      </c>
      <c r="BB162" t="e">
        <f t="shared" ref="BB162:BB219" si="97">IF(OR($F$13="CCW",$F$13="CW"),AX162,"?")</f>
        <v>#REF!</v>
      </c>
      <c r="BD162" t="e">
        <f t="shared" si="76"/>
        <v>#REF!</v>
      </c>
      <c r="BE162" t="e">
        <f t="shared" si="77"/>
        <v>#REF!</v>
      </c>
      <c r="BF162" t="e">
        <f t="shared" si="78"/>
        <v>#REF!</v>
      </c>
      <c r="BH162" t="e">
        <f t="shared" si="79"/>
        <v>#REF!</v>
      </c>
      <c r="BI162" t="e">
        <f t="shared" si="80"/>
        <v>#REF!</v>
      </c>
      <c r="BJ162" t="e">
        <f t="shared" si="81"/>
        <v>#REF!</v>
      </c>
      <c r="BL162" t="e">
        <f t="shared" si="82"/>
        <v>#REF!</v>
      </c>
      <c r="BM162" t="e">
        <f t="shared" si="83"/>
        <v>#REF!</v>
      </c>
      <c r="BN162" t="e">
        <f t="shared" si="84"/>
        <v>#REF!</v>
      </c>
    </row>
    <row r="163" spans="1:66" x14ac:dyDescent="0.2">
      <c r="A163">
        <f t="shared" si="68"/>
        <v>0.5</v>
      </c>
      <c r="B163">
        <f t="shared" si="56"/>
        <v>0.48063084796915934</v>
      </c>
      <c r="C163">
        <f t="shared" si="57"/>
        <v>0.13781867790849955</v>
      </c>
      <c r="D163">
        <f t="shared" si="69"/>
        <v>-0.49999999999999989</v>
      </c>
      <c r="E163">
        <f t="shared" si="58"/>
        <v>0.48063084796915945</v>
      </c>
      <c r="F163">
        <f t="shared" si="59"/>
        <v>0.13781867790849958</v>
      </c>
      <c r="G163">
        <f t="shared" si="70"/>
        <v>0.5</v>
      </c>
      <c r="H163">
        <f t="shared" si="60"/>
        <v>-0.48063084796915934</v>
      </c>
      <c r="I163">
        <f t="shared" si="61"/>
        <v>-0.13781867790849955</v>
      </c>
      <c r="J163">
        <f t="shared" si="71"/>
        <v>0.49999999999999989</v>
      </c>
      <c r="K163">
        <f t="shared" si="62"/>
        <v>0.48063084796915945</v>
      </c>
      <c r="L163">
        <f t="shared" si="63"/>
        <v>0.13781867790849958</v>
      </c>
      <c r="N163">
        <v>16</v>
      </c>
      <c r="O163">
        <f t="shared" si="64"/>
        <v>68.021706669775398</v>
      </c>
      <c r="P163">
        <f t="shared" si="65"/>
        <v>21.978293330224602</v>
      </c>
      <c r="R163">
        <f t="shared" si="72"/>
        <v>1.2328565497803368E-2</v>
      </c>
      <c r="T163">
        <f t="shared" si="66"/>
        <v>21.922189183931199</v>
      </c>
      <c r="V163">
        <f t="shared" si="67"/>
        <v>0</v>
      </c>
      <c r="Y163" s="28">
        <f t="shared" si="85"/>
        <v>0.5</v>
      </c>
      <c r="Z163" s="28" t="e">
        <f>((1/(SQRT(2)))*(COS(RADIANS(#REF!))))*(SIN(RADIANS(45)))</f>
        <v>#REF!</v>
      </c>
      <c r="AA163" s="28" t="e">
        <f>((1/(SQRT(2)))*(SIN(RADIANS(#REF!))))*(SIN(RADIANS(45)))</f>
        <v>#REF!</v>
      </c>
      <c r="AB163" s="29">
        <f t="shared" si="86"/>
        <v>-0.49999999999999989</v>
      </c>
      <c r="AC163" s="30" t="e">
        <f>((1/(SQRT(2)))*(COS(RADIANS(#REF!))))*(COS(RADIANS(45)))</f>
        <v>#REF!</v>
      </c>
      <c r="AD163" s="30" t="e">
        <f>(((1/(SQRT(2)))*(SIN(RADIANS(#REF!))))*(COS(RADIANS(45))))</f>
        <v>#REF!</v>
      </c>
      <c r="AE163" s="28">
        <f t="shared" si="87"/>
        <v>0.5</v>
      </c>
      <c r="AF163" s="28" t="e">
        <f>((1/(SQRT(2)))*(COS(RADIANS(#REF!))))*(SIN(RADIANS(-45)))</f>
        <v>#REF!</v>
      </c>
      <c r="AG163" s="28" t="e">
        <f>((1/(SQRT(2)))*(SIN(RADIANS(#REF!))))*(SIN(RADIANS(-45)))</f>
        <v>#REF!</v>
      </c>
      <c r="AH163" s="30">
        <f t="shared" si="88"/>
        <v>0.49999999999999989</v>
      </c>
      <c r="AI163" s="30" t="e">
        <f>((1/(SQRT(2)))*(COS(RADIANS(#REF!))))*(COS(RADIANS(-45)))</f>
        <v>#REF!</v>
      </c>
      <c r="AJ163" s="30" t="e">
        <f>(((1/(SQRT(2)))*(SIN(RADIANS(#REF!))))*(COS(RADIANS(-45))))</f>
        <v>#REF!</v>
      </c>
      <c r="AK163">
        <v>20</v>
      </c>
      <c r="AL163" t="e">
        <f t="shared" si="89"/>
        <v>#REF!</v>
      </c>
      <c r="AM163" t="e">
        <f t="shared" si="90"/>
        <v>#REF!</v>
      </c>
      <c r="AN163" t="e">
        <f t="shared" si="91"/>
        <v>#REF!</v>
      </c>
      <c r="AO163" t="e">
        <f>(SIN(RADIANS(Y183)))*(COS(RADIANS(#REF!)))</f>
        <v>#REF!</v>
      </c>
      <c r="AP163" t="e">
        <f>(SIN(RADIANS(Y183)))*(SIN(RADIANS(#REF!)))</f>
        <v>#REF!</v>
      </c>
      <c r="AR163" t="e">
        <f t="shared" si="73"/>
        <v>#REF!</v>
      </c>
      <c r="AS163" t="e">
        <f t="shared" si="74"/>
        <v>#REF!</v>
      </c>
      <c r="AT163" t="e">
        <f t="shared" si="75"/>
        <v>#REF!</v>
      </c>
      <c r="AV163" t="e">
        <f t="shared" si="92"/>
        <v>#REF!</v>
      </c>
      <c r="AW163" t="e">
        <f t="shared" si="93"/>
        <v>#REF!</v>
      </c>
      <c r="AX163" t="e">
        <f t="shared" si="94"/>
        <v>#REF!</v>
      </c>
      <c r="AZ163" t="e">
        <f t="shared" si="95"/>
        <v>#REF!</v>
      </c>
      <c r="BA163" t="e">
        <f t="shared" si="96"/>
        <v>#REF!</v>
      </c>
      <c r="BB163" t="e">
        <f t="shared" si="97"/>
        <v>#REF!</v>
      </c>
      <c r="BD163" t="e">
        <f t="shared" si="76"/>
        <v>#REF!</v>
      </c>
      <c r="BE163" t="e">
        <f t="shared" si="77"/>
        <v>#REF!</v>
      </c>
      <c r="BF163" t="e">
        <f t="shared" si="78"/>
        <v>#REF!</v>
      </c>
      <c r="BH163" t="e">
        <f t="shared" si="79"/>
        <v>#REF!</v>
      </c>
      <c r="BI163" t="e">
        <f t="shared" si="80"/>
        <v>#REF!</v>
      </c>
      <c r="BJ163" t="e">
        <f t="shared" si="81"/>
        <v>#REF!</v>
      </c>
      <c r="BL163" t="e">
        <f t="shared" si="82"/>
        <v>#REF!</v>
      </c>
      <c r="BM163" t="e">
        <f t="shared" si="83"/>
        <v>#REF!</v>
      </c>
      <c r="BN163" t="e">
        <f t="shared" si="84"/>
        <v>#REF!</v>
      </c>
    </row>
    <row r="164" spans="1:66" x14ac:dyDescent="0.2">
      <c r="A164">
        <f t="shared" si="68"/>
        <v>0.5</v>
      </c>
      <c r="B164">
        <f t="shared" si="56"/>
        <v>0.47815237798151761</v>
      </c>
      <c r="C164">
        <f t="shared" si="57"/>
        <v>0.14618585236136836</v>
      </c>
      <c r="D164">
        <f t="shared" si="69"/>
        <v>-0.49999999999999989</v>
      </c>
      <c r="E164">
        <f t="shared" si="58"/>
        <v>0.47815237798151772</v>
      </c>
      <c r="F164">
        <f t="shared" si="59"/>
        <v>0.14618585236136838</v>
      </c>
      <c r="G164">
        <f t="shared" si="70"/>
        <v>0.5</v>
      </c>
      <c r="H164">
        <f t="shared" si="60"/>
        <v>-0.47815237798151761</v>
      </c>
      <c r="I164">
        <f t="shared" si="61"/>
        <v>-0.14618585236136836</v>
      </c>
      <c r="J164">
        <f t="shared" si="71"/>
        <v>0.49999999999999989</v>
      </c>
      <c r="K164">
        <f t="shared" si="62"/>
        <v>0.47815237798151772</v>
      </c>
      <c r="L164">
        <f t="shared" si="63"/>
        <v>0.14618585236136838</v>
      </c>
      <c r="N164">
        <v>17</v>
      </c>
      <c r="O164">
        <f t="shared" si="64"/>
        <v>68.015928445506574</v>
      </c>
      <c r="P164">
        <f t="shared" si="65"/>
        <v>21.984071554493429</v>
      </c>
      <c r="R164">
        <f t="shared" si="72"/>
        <v>5.7782242688269037E-3</v>
      </c>
      <c r="T164">
        <f t="shared" si="66"/>
        <v>21.927967408200026</v>
      </c>
      <c r="V164">
        <f t="shared" si="67"/>
        <v>0</v>
      </c>
      <c r="Y164" s="28">
        <f t="shared" si="85"/>
        <v>0.5</v>
      </c>
      <c r="Z164" s="28" t="e">
        <f>((1/(SQRT(2)))*(COS(RADIANS(#REF!))))*(SIN(RADIANS(45)))</f>
        <v>#REF!</v>
      </c>
      <c r="AA164" s="28" t="e">
        <f>((1/(SQRT(2)))*(SIN(RADIANS(#REF!))))*(SIN(RADIANS(45)))</f>
        <v>#REF!</v>
      </c>
      <c r="AB164" s="29">
        <f t="shared" si="86"/>
        <v>-0.49999999999999989</v>
      </c>
      <c r="AC164" s="30" t="e">
        <f>((1/(SQRT(2)))*(COS(RADIANS(#REF!))))*(COS(RADIANS(45)))</f>
        <v>#REF!</v>
      </c>
      <c r="AD164" s="30" t="e">
        <f>(((1/(SQRT(2)))*(SIN(RADIANS(#REF!))))*(COS(RADIANS(45))))</f>
        <v>#REF!</v>
      </c>
      <c r="AE164" s="28">
        <f t="shared" si="87"/>
        <v>0.5</v>
      </c>
      <c r="AF164" s="28" t="e">
        <f>((1/(SQRT(2)))*(COS(RADIANS(#REF!))))*(SIN(RADIANS(-45)))</f>
        <v>#REF!</v>
      </c>
      <c r="AG164" s="28" t="e">
        <f>((1/(SQRT(2)))*(SIN(RADIANS(#REF!))))*(SIN(RADIANS(-45)))</f>
        <v>#REF!</v>
      </c>
      <c r="AH164" s="30">
        <f t="shared" si="88"/>
        <v>0.49999999999999989</v>
      </c>
      <c r="AI164" s="30" t="e">
        <f>((1/(SQRT(2)))*(COS(RADIANS(#REF!))))*(COS(RADIANS(-45)))</f>
        <v>#REF!</v>
      </c>
      <c r="AJ164" s="30" t="e">
        <f>(((1/(SQRT(2)))*(SIN(RADIANS(#REF!))))*(COS(RADIANS(-45))))</f>
        <v>#REF!</v>
      </c>
      <c r="AK164">
        <v>30</v>
      </c>
      <c r="AL164" t="e">
        <f t="shared" si="89"/>
        <v>#REF!</v>
      </c>
      <c r="AM164" t="e">
        <f t="shared" si="90"/>
        <v>#REF!</v>
      </c>
      <c r="AN164" t="e">
        <f t="shared" si="91"/>
        <v>#REF!</v>
      </c>
      <c r="AO164" t="e">
        <f>(SIN(RADIANS(Y184)))*(COS(RADIANS(#REF!)))</f>
        <v>#REF!</v>
      </c>
      <c r="AP164" t="e">
        <f>(SIN(RADIANS(Y184)))*(SIN(RADIANS(#REF!)))</f>
        <v>#REF!</v>
      </c>
      <c r="AR164" t="e">
        <f t="shared" si="73"/>
        <v>#REF!</v>
      </c>
      <c r="AS164" t="e">
        <f t="shared" si="74"/>
        <v>#REF!</v>
      </c>
      <c r="AT164" t="e">
        <f t="shared" si="75"/>
        <v>#REF!</v>
      </c>
      <c r="AV164" t="e">
        <f t="shared" si="92"/>
        <v>#REF!</v>
      </c>
      <c r="AW164" t="e">
        <f t="shared" si="93"/>
        <v>#REF!</v>
      </c>
      <c r="AX164" t="e">
        <f t="shared" si="94"/>
        <v>#REF!</v>
      </c>
      <c r="AZ164" t="e">
        <f t="shared" si="95"/>
        <v>#REF!</v>
      </c>
      <c r="BA164" t="e">
        <f t="shared" si="96"/>
        <v>#REF!</v>
      </c>
      <c r="BB164" t="e">
        <f t="shared" si="97"/>
        <v>#REF!</v>
      </c>
      <c r="BD164" t="e">
        <f t="shared" si="76"/>
        <v>#REF!</v>
      </c>
      <c r="BE164" t="e">
        <f t="shared" si="77"/>
        <v>#REF!</v>
      </c>
      <c r="BF164" t="e">
        <f t="shared" si="78"/>
        <v>#REF!</v>
      </c>
      <c r="BH164" t="e">
        <f t="shared" si="79"/>
        <v>#REF!</v>
      </c>
      <c r="BI164" t="e">
        <f t="shared" si="80"/>
        <v>#REF!</v>
      </c>
      <c r="BJ164" t="e">
        <f t="shared" si="81"/>
        <v>#REF!</v>
      </c>
      <c r="BL164" t="e">
        <f t="shared" si="82"/>
        <v>#REF!</v>
      </c>
      <c r="BM164" t="e">
        <f t="shared" si="83"/>
        <v>#REF!</v>
      </c>
      <c r="BN164" t="e">
        <f t="shared" si="84"/>
        <v>#REF!</v>
      </c>
    </row>
    <row r="165" spans="1:66" x14ac:dyDescent="0.2">
      <c r="A165">
        <f t="shared" si="68"/>
        <v>0.5</v>
      </c>
      <c r="B165">
        <f t="shared" si="56"/>
        <v>0.47552825814757671</v>
      </c>
      <c r="C165">
        <f t="shared" si="57"/>
        <v>0.15450849718747367</v>
      </c>
      <c r="D165">
        <f t="shared" si="69"/>
        <v>-0.49999999999999989</v>
      </c>
      <c r="E165">
        <f t="shared" si="58"/>
        <v>0.47552825814757677</v>
      </c>
      <c r="F165">
        <f t="shared" si="59"/>
        <v>0.1545084971874737</v>
      </c>
      <c r="G165">
        <f t="shared" si="70"/>
        <v>0.5</v>
      </c>
      <c r="H165">
        <f t="shared" si="60"/>
        <v>-0.47552825814757671</v>
      </c>
      <c r="I165">
        <f t="shared" si="61"/>
        <v>-0.15450849718747367</v>
      </c>
      <c r="J165">
        <f t="shared" si="71"/>
        <v>0.49999999999999989</v>
      </c>
      <c r="K165">
        <f t="shared" si="62"/>
        <v>0.47552825814757677</v>
      </c>
      <c r="L165">
        <f t="shared" si="63"/>
        <v>0.1545084971874737</v>
      </c>
      <c r="N165">
        <v>18</v>
      </c>
      <c r="O165">
        <f t="shared" si="64"/>
        <v>68.01668415794569</v>
      </c>
      <c r="P165">
        <f t="shared" si="65"/>
        <v>21.983315842054299</v>
      </c>
      <c r="R165">
        <f t="shared" si="72"/>
        <v>-7.5571243912975206E-4</v>
      </c>
      <c r="T165">
        <f t="shared" si="66"/>
        <v>21.927211695760896</v>
      </c>
      <c r="V165">
        <f t="shared" si="67"/>
        <v>0</v>
      </c>
      <c r="Y165" s="28">
        <f t="shared" si="85"/>
        <v>0.5</v>
      </c>
      <c r="Z165" s="28" t="e">
        <f>((1/(SQRT(2)))*(COS(RADIANS(#REF!))))*(SIN(RADIANS(45)))</f>
        <v>#REF!</v>
      </c>
      <c r="AA165" s="28" t="e">
        <f>((1/(SQRT(2)))*(SIN(RADIANS(#REF!))))*(SIN(RADIANS(45)))</f>
        <v>#REF!</v>
      </c>
      <c r="AB165" s="29">
        <f t="shared" si="86"/>
        <v>-0.49999999999999989</v>
      </c>
      <c r="AC165" s="30" t="e">
        <f>((1/(SQRT(2)))*(COS(RADIANS(#REF!))))*(COS(RADIANS(45)))</f>
        <v>#REF!</v>
      </c>
      <c r="AD165" s="30" t="e">
        <f>(((1/(SQRT(2)))*(SIN(RADIANS(#REF!))))*(COS(RADIANS(45))))</f>
        <v>#REF!</v>
      </c>
      <c r="AE165" s="28">
        <f t="shared" si="87"/>
        <v>0.5</v>
      </c>
      <c r="AF165" s="28" t="e">
        <f>((1/(SQRT(2)))*(COS(RADIANS(#REF!))))*(SIN(RADIANS(-45)))</f>
        <v>#REF!</v>
      </c>
      <c r="AG165" s="28" t="e">
        <f>((1/(SQRT(2)))*(SIN(RADIANS(#REF!))))*(SIN(RADIANS(-45)))</f>
        <v>#REF!</v>
      </c>
      <c r="AH165" s="30">
        <f t="shared" si="88"/>
        <v>0.49999999999999989</v>
      </c>
      <c r="AI165" s="30" t="e">
        <f>((1/(SQRT(2)))*(COS(RADIANS(#REF!))))*(COS(RADIANS(-45)))</f>
        <v>#REF!</v>
      </c>
      <c r="AJ165" s="30" t="e">
        <f>(((1/(SQRT(2)))*(SIN(RADIANS(#REF!))))*(COS(RADIANS(-45))))</f>
        <v>#REF!</v>
      </c>
      <c r="AK165">
        <v>40</v>
      </c>
      <c r="AL165" t="e">
        <f t="shared" si="89"/>
        <v>#REF!</v>
      </c>
      <c r="AM165" t="e">
        <f t="shared" si="90"/>
        <v>#REF!</v>
      </c>
      <c r="AN165" t="e">
        <f t="shared" si="91"/>
        <v>#REF!</v>
      </c>
      <c r="AO165" t="e">
        <f>(SIN(RADIANS(Y185)))*(COS(RADIANS(#REF!)))</f>
        <v>#REF!</v>
      </c>
      <c r="AP165" t="e">
        <f>(SIN(RADIANS(Y185)))*(SIN(RADIANS(#REF!)))</f>
        <v>#REF!</v>
      </c>
      <c r="AR165" t="e">
        <f t="shared" si="73"/>
        <v>#REF!</v>
      </c>
      <c r="AS165" t="e">
        <f t="shared" si="74"/>
        <v>#REF!</v>
      </c>
      <c r="AT165" t="e">
        <f t="shared" si="75"/>
        <v>#REF!</v>
      </c>
      <c r="AV165" t="e">
        <f t="shared" si="92"/>
        <v>#REF!</v>
      </c>
      <c r="AW165" t="e">
        <f t="shared" si="93"/>
        <v>#REF!</v>
      </c>
      <c r="AX165" t="e">
        <f t="shared" si="94"/>
        <v>#REF!</v>
      </c>
      <c r="AZ165" t="e">
        <f t="shared" si="95"/>
        <v>#REF!</v>
      </c>
      <c r="BA165" t="e">
        <f t="shared" si="96"/>
        <v>#REF!</v>
      </c>
      <c r="BB165" t="e">
        <f t="shared" si="97"/>
        <v>#REF!</v>
      </c>
      <c r="BD165" t="e">
        <f t="shared" si="76"/>
        <v>#REF!</v>
      </c>
      <c r="BE165" t="e">
        <f t="shared" si="77"/>
        <v>#REF!</v>
      </c>
      <c r="BF165" t="e">
        <f t="shared" si="78"/>
        <v>#REF!</v>
      </c>
      <c r="BH165" t="e">
        <f t="shared" si="79"/>
        <v>#REF!</v>
      </c>
      <c r="BI165" t="e">
        <f t="shared" si="80"/>
        <v>#REF!</v>
      </c>
      <c r="BJ165" t="e">
        <f t="shared" si="81"/>
        <v>#REF!</v>
      </c>
      <c r="BL165" t="e">
        <f t="shared" si="82"/>
        <v>#REF!</v>
      </c>
      <c r="BM165" t="e">
        <f t="shared" si="83"/>
        <v>#REF!</v>
      </c>
      <c r="BN165" t="e">
        <f t="shared" si="84"/>
        <v>#REF!</v>
      </c>
    </row>
    <row r="166" spans="1:66" x14ac:dyDescent="0.2">
      <c r="A166">
        <f t="shared" si="68"/>
        <v>0.5</v>
      </c>
      <c r="B166">
        <f t="shared" si="56"/>
        <v>0.47275928779965837</v>
      </c>
      <c r="C166">
        <f t="shared" si="57"/>
        <v>0.16278407722857832</v>
      </c>
      <c r="D166">
        <f t="shared" si="69"/>
        <v>-0.49999999999999989</v>
      </c>
      <c r="E166">
        <f t="shared" si="58"/>
        <v>0.47275928779965842</v>
      </c>
      <c r="F166">
        <f t="shared" si="59"/>
        <v>0.16278407722857835</v>
      </c>
      <c r="G166">
        <f t="shared" si="70"/>
        <v>0.5</v>
      </c>
      <c r="H166">
        <f t="shared" si="60"/>
        <v>-0.47275928779965837</v>
      </c>
      <c r="I166">
        <f t="shared" si="61"/>
        <v>-0.16278407722857832</v>
      </c>
      <c r="J166">
        <f t="shared" si="71"/>
        <v>0.49999999999999989</v>
      </c>
      <c r="K166">
        <f t="shared" si="62"/>
        <v>0.47275928779965842</v>
      </c>
      <c r="L166">
        <f t="shared" si="63"/>
        <v>0.16278407722857835</v>
      </c>
      <c r="N166">
        <v>19</v>
      </c>
      <c r="O166">
        <f t="shared" si="64"/>
        <v>68.023956139135748</v>
      </c>
      <c r="P166">
        <f t="shared" si="65"/>
        <v>21.976043860864255</v>
      </c>
      <c r="R166">
        <f t="shared" si="72"/>
        <v>-7.27198119004413E-3</v>
      </c>
      <c r="T166">
        <f t="shared" si="66"/>
        <v>21.919939714570852</v>
      </c>
      <c r="V166">
        <f t="shared" si="67"/>
        <v>0</v>
      </c>
      <c r="Y166" s="28">
        <f t="shared" si="85"/>
        <v>0.5</v>
      </c>
      <c r="Z166" s="28" t="e">
        <f>((1/(SQRT(2)))*(COS(RADIANS(#REF!))))*(SIN(RADIANS(45)))</f>
        <v>#REF!</v>
      </c>
      <c r="AA166" s="28" t="e">
        <f>((1/(SQRT(2)))*(SIN(RADIANS(#REF!))))*(SIN(RADIANS(45)))</f>
        <v>#REF!</v>
      </c>
      <c r="AB166" s="29">
        <f t="shared" si="86"/>
        <v>-0.49999999999999989</v>
      </c>
      <c r="AC166" s="30" t="e">
        <f>((1/(SQRT(2)))*(COS(RADIANS(#REF!))))*(COS(RADIANS(45)))</f>
        <v>#REF!</v>
      </c>
      <c r="AD166" s="30" t="e">
        <f>(((1/(SQRT(2)))*(SIN(RADIANS(#REF!))))*(COS(RADIANS(45))))</f>
        <v>#REF!</v>
      </c>
      <c r="AE166" s="28">
        <f t="shared" si="87"/>
        <v>0.5</v>
      </c>
      <c r="AF166" s="28" t="e">
        <f>((1/(SQRT(2)))*(COS(RADIANS(#REF!))))*(SIN(RADIANS(-45)))</f>
        <v>#REF!</v>
      </c>
      <c r="AG166" s="28" t="e">
        <f>((1/(SQRT(2)))*(SIN(RADIANS(#REF!))))*(SIN(RADIANS(-45)))</f>
        <v>#REF!</v>
      </c>
      <c r="AH166" s="30">
        <f t="shared" si="88"/>
        <v>0.49999999999999989</v>
      </c>
      <c r="AI166" s="30" t="e">
        <f>((1/(SQRT(2)))*(COS(RADIANS(#REF!))))*(COS(RADIANS(-45)))</f>
        <v>#REF!</v>
      </c>
      <c r="AJ166" s="30" t="e">
        <f>(((1/(SQRT(2)))*(SIN(RADIANS(#REF!))))*(COS(RADIANS(-45))))</f>
        <v>#REF!</v>
      </c>
      <c r="AK166">
        <v>50</v>
      </c>
      <c r="AL166" t="e">
        <f t="shared" si="89"/>
        <v>#REF!</v>
      </c>
      <c r="AM166" t="e">
        <f t="shared" si="90"/>
        <v>#REF!</v>
      </c>
      <c r="AN166" t="e">
        <f t="shared" si="91"/>
        <v>#REF!</v>
      </c>
      <c r="AO166" t="e">
        <f>(SIN(RADIANS(Y186)))*(COS(RADIANS(#REF!)))</f>
        <v>#REF!</v>
      </c>
      <c r="AP166" t="e">
        <f>(SIN(RADIANS(Y186)))*(SIN(RADIANS(#REF!)))</f>
        <v>#REF!</v>
      </c>
      <c r="AR166" t="e">
        <f t="shared" si="73"/>
        <v>#REF!</v>
      </c>
      <c r="AS166" t="e">
        <f t="shared" si="74"/>
        <v>#REF!</v>
      </c>
      <c r="AT166" t="e">
        <f t="shared" si="75"/>
        <v>#REF!</v>
      </c>
      <c r="AV166" t="e">
        <f t="shared" si="92"/>
        <v>#REF!</v>
      </c>
      <c r="AW166" t="e">
        <f t="shared" si="93"/>
        <v>#REF!</v>
      </c>
      <c r="AX166" t="e">
        <f t="shared" si="94"/>
        <v>#REF!</v>
      </c>
      <c r="AZ166" t="e">
        <f t="shared" si="95"/>
        <v>#REF!</v>
      </c>
      <c r="BA166" t="e">
        <f t="shared" si="96"/>
        <v>#REF!</v>
      </c>
      <c r="BB166" t="e">
        <f t="shared" si="97"/>
        <v>#REF!</v>
      </c>
      <c r="BD166" t="e">
        <f t="shared" si="76"/>
        <v>#REF!</v>
      </c>
      <c r="BE166" t="e">
        <f t="shared" si="77"/>
        <v>#REF!</v>
      </c>
      <c r="BF166" t="e">
        <f t="shared" si="78"/>
        <v>#REF!</v>
      </c>
      <c r="BH166" t="e">
        <f t="shared" si="79"/>
        <v>#REF!</v>
      </c>
      <c r="BI166" t="e">
        <f t="shared" si="80"/>
        <v>#REF!</v>
      </c>
      <c r="BJ166" t="e">
        <f t="shared" si="81"/>
        <v>#REF!</v>
      </c>
      <c r="BL166" t="e">
        <f t="shared" si="82"/>
        <v>#REF!</v>
      </c>
      <c r="BM166" t="e">
        <f t="shared" si="83"/>
        <v>#REF!</v>
      </c>
      <c r="BN166" t="e">
        <f t="shared" si="84"/>
        <v>#REF!</v>
      </c>
    </row>
    <row r="167" spans="1:66" x14ac:dyDescent="0.2">
      <c r="A167">
        <f t="shared" si="68"/>
        <v>0.5</v>
      </c>
      <c r="B167">
        <f t="shared" si="56"/>
        <v>0.4698463103929541</v>
      </c>
      <c r="C167">
        <f t="shared" si="57"/>
        <v>0.17101007166283433</v>
      </c>
      <c r="D167">
        <f t="shared" si="69"/>
        <v>-0.49999999999999989</v>
      </c>
      <c r="E167">
        <f t="shared" si="58"/>
        <v>0.46984631039295421</v>
      </c>
      <c r="F167">
        <f t="shared" si="59"/>
        <v>0.17101007166283436</v>
      </c>
      <c r="G167">
        <f t="shared" si="70"/>
        <v>0.5</v>
      </c>
      <c r="H167">
        <f t="shared" si="60"/>
        <v>-0.4698463103929541</v>
      </c>
      <c r="I167">
        <f t="shared" si="61"/>
        <v>-0.17101007166283433</v>
      </c>
      <c r="J167">
        <f t="shared" si="71"/>
        <v>0.49999999999999989</v>
      </c>
      <c r="K167">
        <f t="shared" si="62"/>
        <v>0.46984631039295421</v>
      </c>
      <c r="L167">
        <f t="shared" si="63"/>
        <v>0.17101007166283436</v>
      </c>
      <c r="N167">
        <v>20</v>
      </c>
      <c r="O167">
        <f t="shared" si="64"/>
        <v>68.037725486649066</v>
      </c>
      <c r="P167">
        <f t="shared" si="65"/>
        <v>21.962274513350931</v>
      </c>
      <c r="R167">
        <f t="shared" si="72"/>
        <v>-1.3769347513324703E-2</v>
      </c>
      <c r="T167">
        <f t="shared" si="66"/>
        <v>21.906170367057527</v>
      </c>
      <c r="V167">
        <f t="shared" si="67"/>
        <v>0</v>
      </c>
      <c r="Y167" s="28">
        <f t="shared" si="85"/>
        <v>0.5</v>
      </c>
      <c r="Z167" s="28" t="e">
        <f>((1/(SQRT(2)))*(COS(RADIANS(#REF!))))*(SIN(RADIANS(45)))</f>
        <v>#REF!</v>
      </c>
      <c r="AA167" s="28" t="e">
        <f>((1/(SQRT(2)))*(SIN(RADIANS(#REF!))))*(SIN(RADIANS(45)))</f>
        <v>#REF!</v>
      </c>
      <c r="AB167" s="29">
        <f t="shared" si="86"/>
        <v>-0.49999999999999989</v>
      </c>
      <c r="AC167" s="30" t="e">
        <f>((1/(SQRT(2)))*(COS(RADIANS(#REF!))))*(COS(RADIANS(45)))</f>
        <v>#REF!</v>
      </c>
      <c r="AD167" s="30" t="e">
        <f>(((1/(SQRT(2)))*(SIN(RADIANS(#REF!))))*(COS(RADIANS(45))))</f>
        <v>#REF!</v>
      </c>
      <c r="AE167" s="28">
        <f t="shared" si="87"/>
        <v>0.5</v>
      </c>
      <c r="AF167" s="28" t="e">
        <f>((1/(SQRT(2)))*(COS(RADIANS(#REF!))))*(SIN(RADIANS(-45)))</f>
        <v>#REF!</v>
      </c>
      <c r="AG167" s="28" t="e">
        <f>((1/(SQRT(2)))*(SIN(RADIANS(#REF!))))*(SIN(RADIANS(-45)))</f>
        <v>#REF!</v>
      </c>
      <c r="AH167" s="30">
        <f t="shared" si="88"/>
        <v>0.49999999999999989</v>
      </c>
      <c r="AI167" s="30" t="e">
        <f>((1/(SQRT(2)))*(COS(RADIANS(#REF!))))*(COS(RADIANS(-45)))</f>
        <v>#REF!</v>
      </c>
      <c r="AJ167" s="30" t="e">
        <f>(((1/(SQRT(2)))*(SIN(RADIANS(#REF!))))*(COS(RADIANS(-45))))</f>
        <v>#REF!</v>
      </c>
      <c r="AK167">
        <v>60</v>
      </c>
      <c r="AL167" t="e">
        <f t="shared" si="89"/>
        <v>#REF!</v>
      </c>
      <c r="AM167" t="e">
        <f t="shared" si="90"/>
        <v>#REF!</v>
      </c>
      <c r="AN167" t="e">
        <f t="shared" si="91"/>
        <v>#REF!</v>
      </c>
      <c r="AO167" t="e">
        <f>(SIN(RADIANS(Y187)))*(COS(RADIANS(#REF!)))</f>
        <v>#REF!</v>
      </c>
      <c r="AP167" t="e">
        <f>(SIN(RADIANS(Y187)))*(SIN(RADIANS(#REF!)))</f>
        <v>#REF!</v>
      </c>
      <c r="AR167" t="e">
        <f t="shared" si="73"/>
        <v>#REF!</v>
      </c>
      <c r="AS167" t="e">
        <f t="shared" si="74"/>
        <v>#REF!</v>
      </c>
      <c r="AT167" t="e">
        <f t="shared" si="75"/>
        <v>#REF!</v>
      </c>
      <c r="AV167" t="e">
        <f t="shared" si="92"/>
        <v>#REF!</v>
      </c>
      <c r="AW167" t="e">
        <f t="shared" si="93"/>
        <v>#REF!</v>
      </c>
      <c r="AX167" t="e">
        <f t="shared" si="94"/>
        <v>#REF!</v>
      </c>
      <c r="AZ167" t="e">
        <f t="shared" si="95"/>
        <v>#REF!</v>
      </c>
      <c r="BA167" t="e">
        <f t="shared" si="96"/>
        <v>#REF!</v>
      </c>
      <c r="BB167" t="e">
        <f t="shared" si="97"/>
        <v>#REF!</v>
      </c>
      <c r="BD167" t="e">
        <f t="shared" si="76"/>
        <v>#REF!</v>
      </c>
      <c r="BE167" t="e">
        <f t="shared" si="77"/>
        <v>#REF!</v>
      </c>
      <c r="BF167" t="e">
        <f t="shared" si="78"/>
        <v>#REF!</v>
      </c>
      <c r="BH167" t="e">
        <f t="shared" si="79"/>
        <v>#REF!</v>
      </c>
      <c r="BI167" t="e">
        <f t="shared" si="80"/>
        <v>#REF!</v>
      </c>
      <c r="BJ167" t="e">
        <f t="shared" si="81"/>
        <v>#REF!</v>
      </c>
      <c r="BL167" t="e">
        <f t="shared" si="82"/>
        <v>#REF!</v>
      </c>
      <c r="BM167" t="e">
        <f t="shared" si="83"/>
        <v>#REF!</v>
      </c>
      <c r="BN167" t="e">
        <f t="shared" si="84"/>
        <v>#REF!</v>
      </c>
    </row>
    <row r="168" spans="1:66" x14ac:dyDescent="0.2">
      <c r="A168">
        <f t="shared" si="68"/>
        <v>0.5</v>
      </c>
      <c r="B168">
        <f t="shared" si="56"/>
        <v>0.46679021324860076</v>
      </c>
      <c r="C168">
        <f t="shared" si="57"/>
        <v>0.17918397477265008</v>
      </c>
      <c r="D168">
        <f t="shared" si="69"/>
        <v>-0.49999999999999989</v>
      </c>
      <c r="E168">
        <f t="shared" si="58"/>
        <v>0.46679021324860082</v>
      </c>
      <c r="F168">
        <f t="shared" si="59"/>
        <v>0.17918397477265011</v>
      </c>
      <c r="G168">
        <f t="shared" si="70"/>
        <v>0.5</v>
      </c>
      <c r="H168">
        <f t="shared" si="60"/>
        <v>-0.46679021324860076</v>
      </c>
      <c r="I168">
        <f t="shared" si="61"/>
        <v>-0.17918397477265008</v>
      </c>
      <c r="J168">
        <f t="shared" si="71"/>
        <v>0.49999999999999989</v>
      </c>
      <c r="K168">
        <f t="shared" si="62"/>
        <v>0.46679021324860082</v>
      </c>
      <c r="L168">
        <f t="shared" si="63"/>
        <v>0.17918397477265011</v>
      </c>
      <c r="N168">
        <v>21</v>
      </c>
      <c r="O168">
        <f t="shared" si="64"/>
        <v>68.057972089516099</v>
      </c>
      <c r="P168">
        <f t="shared" si="65"/>
        <v>21.942027910483901</v>
      </c>
      <c r="R168">
        <f t="shared" si="72"/>
        <v>-2.0246602867029395E-2</v>
      </c>
      <c r="T168">
        <f t="shared" si="66"/>
        <v>21.885923764190498</v>
      </c>
      <c r="V168">
        <f t="shared" si="67"/>
        <v>0</v>
      </c>
      <c r="Y168" s="28">
        <f t="shared" si="85"/>
        <v>0.5</v>
      </c>
      <c r="Z168" s="28" t="e">
        <f>((1/(SQRT(2)))*(COS(RADIANS(#REF!))))*(SIN(RADIANS(45)))</f>
        <v>#REF!</v>
      </c>
      <c r="AA168" s="28" t="e">
        <f>((1/(SQRT(2)))*(SIN(RADIANS(#REF!))))*(SIN(RADIANS(45)))</f>
        <v>#REF!</v>
      </c>
      <c r="AB168" s="29">
        <f t="shared" si="86"/>
        <v>-0.49999999999999989</v>
      </c>
      <c r="AC168" s="30" t="e">
        <f>((1/(SQRT(2)))*(COS(RADIANS(#REF!))))*(COS(RADIANS(45)))</f>
        <v>#REF!</v>
      </c>
      <c r="AD168" s="30" t="e">
        <f>(((1/(SQRT(2)))*(SIN(RADIANS(#REF!))))*(COS(RADIANS(45))))</f>
        <v>#REF!</v>
      </c>
      <c r="AE168" s="28">
        <f t="shared" si="87"/>
        <v>0.5</v>
      </c>
      <c r="AF168" s="28" t="e">
        <f>((1/(SQRT(2)))*(COS(RADIANS(#REF!))))*(SIN(RADIANS(-45)))</f>
        <v>#REF!</v>
      </c>
      <c r="AG168" s="28" t="e">
        <f>((1/(SQRT(2)))*(SIN(RADIANS(#REF!))))*(SIN(RADIANS(-45)))</f>
        <v>#REF!</v>
      </c>
      <c r="AH168" s="30">
        <f t="shared" si="88"/>
        <v>0.49999999999999989</v>
      </c>
      <c r="AI168" s="30" t="e">
        <f>((1/(SQRT(2)))*(COS(RADIANS(#REF!))))*(COS(RADIANS(-45)))</f>
        <v>#REF!</v>
      </c>
      <c r="AJ168" s="30" t="e">
        <f>(((1/(SQRT(2)))*(SIN(RADIANS(#REF!))))*(COS(RADIANS(-45))))</f>
        <v>#REF!</v>
      </c>
      <c r="AK168">
        <v>70</v>
      </c>
      <c r="AL168" t="e">
        <f t="shared" si="89"/>
        <v>#REF!</v>
      </c>
      <c r="AM168" t="e">
        <f t="shared" si="90"/>
        <v>#REF!</v>
      </c>
      <c r="AN168" t="e">
        <f t="shared" si="91"/>
        <v>#REF!</v>
      </c>
      <c r="AO168" t="e">
        <f>(SIN(RADIANS(Y188)))*(COS(RADIANS(#REF!)))</f>
        <v>#REF!</v>
      </c>
      <c r="AP168" t="e">
        <f>(SIN(RADIANS(Y188)))*(SIN(RADIANS(#REF!)))</f>
        <v>#REF!</v>
      </c>
      <c r="AR168" t="e">
        <f t="shared" si="73"/>
        <v>#REF!</v>
      </c>
      <c r="AS168" t="e">
        <f t="shared" si="74"/>
        <v>#REF!</v>
      </c>
      <c r="AT168" t="e">
        <f t="shared" si="75"/>
        <v>#REF!</v>
      </c>
      <c r="AV168" t="e">
        <f t="shared" si="92"/>
        <v>#REF!</v>
      </c>
      <c r="AW168" t="e">
        <f t="shared" si="93"/>
        <v>#REF!</v>
      </c>
      <c r="AX168" t="e">
        <f t="shared" si="94"/>
        <v>#REF!</v>
      </c>
      <c r="AZ168" t="e">
        <f t="shared" si="95"/>
        <v>#REF!</v>
      </c>
      <c r="BA168" t="e">
        <f t="shared" si="96"/>
        <v>#REF!</v>
      </c>
      <c r="BB168" t="e">
        <f t="shared" si="97"/>
        <v>#REF!</v>
      </c>
      <c r="BD168" t="e">
        <f t="shared" si="76"/>
        <v>#REF!</v>
      </c>
      <c r="BE168" t="e">
        <f t="shared" si="77"/>
        <v>#REF!</v>
      </c>
      <c r="BF168" t="e">
        <f t="shared" si="78"/>
        <v>#REF!</v>
      </c>
      <c r="BH168" t="e">
        <f t="shared" si="79"/>
        <v>#REF!</v>
      </c>
      <c r="BI168" t="e">
        <f t="shared" si="80"/>
        <v>#REF!</v>
      </c>
      <c r="BJ168" t="e">
        <f t="shared" si="81"/>
        <v>#REF!</v>
      </c>
      <c r="BL168" t="e">
        <f t="shared" si="82"/>
        <v>#REF!</v>
      </c>
      <c r="BM168" t="e">
        <f t="shared" si="83"/>
        <v>#REF!</v>
      </c>
      <c r="BN168" t="e">
        <f t="shared" si="84"/>
        <v>#REF!</v>
      </c>
    </row>
    <row r="169" spans="1:66" x14ac:dyDescent="0.2">
      <c r="A169">
        <f t="shared" si="68"/>
        <v>0.5</v>
      </c>
      <c r="B169">
        <f t="shared" si="56"/>
        <v>0.46359192728339366</v>
      </c>
      <c r="C169">
        <f t="shared" si="57"/>
        <v>0.18730329670795598</v>
      </c>
      <c r="D169">
        <f t="shared" si="69"/>
        <v>-0.49999999999999989</v>
      </c>
      <c r="E169">
        <f t="shared" si="58"/>
        <v>0.46359192728339371</v>
      </c>
      <c r="F169">
        <f t="shared" si="59"/>
        <v>0.18730329670795604</v>
      </c>
      <c r="G169">
        <f t="shared" si="70"/>
        <v>0.5</v>
      </c>
      <c r="H169">
        <f t="shared" si="60"/>
        <v>-0.46359192728339366</v>
      </c>
      <c r="I169">
        <f t="shared" si="61"/>
        <v>-0.18730329670795598</v>
      </c>
      <c r="J169">
        <f t="shared" si="71"/>
        <v>0.49999999999999989</v>
      </c>
      <c r="K169">
        <f t="shared" si="62"/>
        <v>0.46359192728339371</v>
      </c>
      <c r="L169">
        <f t="shared" si="63"/>
        <v>0.18730329670795604</v>
      </c>
      <c r="N169">
        <v>22</v>
      </c>
      <c r="O169">
        <f t="shared" si="64"/>
        <v>68.084674651215636</v>
      </c>
      <c r="P169">
        <f t="shared" si="65"/>
        <v>21.915325348784357</v>
      </c>
      <c r="R169">
        <f t="shared" si="72"/>
        <v>-2.6702561699543992E-2</v>
      </c>
      <c r="T169">
        <f t="shared" si="66"/>
        <v>21.859221202490954</v>
      </c>
      <c r="V169">
        <f t="shared" si="67"/>
        <v>0</v>
      </c>
      <c r="Y169" s="28">
        <f t="shared" si="85"/>
        <v>0.5</v>
      </c>
      <c r="Z169" s="28" t="e">
        <f>((1/(SQRT(2)))*(COS(RADIANS(#REF!))))*(SIN(RADIANS(45)))</f>
        <v>#REF!</v>
      </c>
      <c r="AA169" s="28" t="e">
        <f>((1/(SQRT(2)))*(SIN(RADIANS(#REF!))))*(SIN(RADIANS(45)))</f>
        <v>#REF!</v>
      </c>
      <c r="AB169" s="29">
        <f t="shared" si="86"/>
        <v>-0.49999999999999989</v>
      </c>
      <c r="AC169" s="30" t="e">
        <f>((1/(SQRT(2)))*(COS(RADIANS(#REF!))))*(COS(RADIANS(45)))</f>
        <v>#REF!</v>
      </c>
      <c r="AD169" s="30" t="e">
        <f>(((1/(SQRT(2)))*(SIN(RADIANS(#REF!))))*(COS(RADIANS(45))))</f>
        <v>#REF!</v>
      </c>
      <c r="AE169" s="28">
        <f t="shared" si="87"/>
        <v>0.5</v>
      </c>
      <c r="AF169" s="28" t="e">
        <f>((1/(SQRT(2)))*(COS(RADIANS(#REF!))))*(SIN(RADIANS(-45)))</f>
        <v>#REF!</v>
      </c>
      <c r="AG169" s="28" t="e">
        <f>((1/(SQRT(2)))*(SIN(RADIANS(#REF!))))*(SIN(RADIANS(-45)))</f>
        <v>#REF!</v>
      </c>
      <c r="AH169" s="30">
        <f t="shared" si="88"/>
        <v>0.49999999999999989</v>
      </c>
      <c r="AI169" s="30" t="e">
        <f>((1/(SQRT(2)))*(COS(RADIANS(#REF!))))*(COS(RADIANS(-45)))</f>
        <v>#REF!</v>
      </c>
      <c r="AJ169" s="30" t="e">
        <f>(((1/(SQRT(2)))*(SIN(RADIANS(#REF!))))*(COS(RADIANS(-45))))</f>
        <v>#REF!</v>
      </c>
      <c r="AK169">
        <v>80</v>
      </c>
      <c r="AL169" t="e">
        <f t="shared" si="89"/>
        <v>#REF!</v>
      </c>
      <c r="AM169" t="e">
        <f t="shared" si="90"/>
        <v>#REF!</v>
      </c>
      <c r="AN169" t="e">
        <f t="shared" si="91"/>
        <v>#REF!</v>
      </c>
      <c r="AO169" t="e">
        <f>(SIN(RADIANS(Y189)))*(COS(RADIANS(#REF!)))</f>
        <v>#REF!</v>
      </c>
      <c r="AP169" t="e">
        <f>(SIN(RADIANS(Y189)))*(SIN(RADIANS(#REF!)))</f>
        <v>#REF!</v>
      </c>
      <c r="AR169" t="e">
        <f t="shared" si="73"/>
        <v>#REF!</v>
      </c>
      <c r="AS169" t="e">
        <f t="shared" si="74"/>
        <v>#REF!</v>
      </c>
      <c r="AT169" t="e">
        <f t="shared" si="75"/>
        <v>#REF!</v>
      </c>
      <c r="AV169" t="e">
        <f t="shared" si="92"/>
        <v>#REF!</v>
      </c>
      <c r="AW169" t="e">
        <f t="shared" si="93"/>
        <v>#REF!</v>
      </c>
      <c r="AX169" t="e">
        <f t="shared" si="94"/>
        <v>#REF!</v>
      </c>
      <c r="AZ169" t="e">
        <f t="shared" si="95"/>
        <v>#REF!</v>
      </c>
      <c r="BA169" t="e">
        <f t="shared" si="96"/>
        <v>#REF!</v>
      </c>
      <c r="BB169" t="e">
        <f t="shared" si="97"/>
        <v>#REF!</v>
      </c>
      <c r="BD169" t="e">
        <f t="shared" si="76"/>
        <v>#REF!</v>
      </c>
      <c r="BE169" t="e">
        <f t="shared" si="77"/>
        <v>#REF!</v>
      </c>
      <c r="BF169" t="e">
        <f t="shared" si="78"/>
        <v>#REF!</v>
      </c>
      <c r="BH169" t="e">
        <f t="shared" si="79"/>
        <v>#REF!</v>
      </c>
      <c r="BI169" t="e">
        <f t="shared" si="80"/>
        <v>#REF!</v>
      </c>
      <c r="BJ169" t="e">
        <f t="shared" si="81"/>
        <v>#REF!</v>
      </c>
      <c r="BL169" t="e">
        <f t="shared" si="82"/>
        <v>#REF!</v>
      </c>
      <c r="BM169" t="e">
        <f t="shared" si="83"/>
        <v>#REF!</v>
      </c>
      <c r="BN169" t="e">
        <f t="shared" si="84"/>
        <v>#REF!</v>
      </c>
    </row>
    <row r="170" spans="1:66" x14ac:dyDescent="0.2">
      <c r="A170">
        <f t="shared" si="68"/>
        <v>0.5</v>
      </c>
      <c r="B170">
        <f t="shared" si="56"/>
        <v>0.46025242672622013</v>
      </c>
      <c r="C170">
        <f t="shared" si="57"/>
        <v>0.19536556424463686</v>
      </c>
      <c r="D170">
        <f t="shared" si="69"/>
        <v>-0.49999999999999989</v>
      </c>
      <c r="E170">
        <f t="shared" si="58"/>
        <v>0.46025242672622019</v>
      </c>
      <c r="F170">
        <f t="shared" si="59"/>
        <v>0.19536556424463689</v>
      </c>
      <c r="G170">
        <f t="shared" si="70"/>
        <v>0.5</v>
      </c>
      <c r="H170">
        <f t="shared" si="60"/>
        <v>-0.46025242672622013</v>
      </c>
      <c r="I170">
        <f t="shared" si="61"/>
        <v>-0.19536556424463686</v>
      </c>
      <c r="J170">
        <f t="shared" si="71"/>
        <v>0.49999999999999989</v>
      </c>
      <c r="K170">
        <f t="shared" si="62"/>
        <v>0.46025242672622019</v>
      </c>
      <c r="L170">
        <f t="shared" si="63"/>
        <v>0.19536556424463689</v>
      </c>
      <c r="N170">
        <v>23</v>
      </c>
      <c r="O170">
        <f t="shared" si="64"/>
        <v>68.117810709836604</v>
      </c>
      <c r="P170">
        <f t="shared" si="65"/>
        <v>21.882189290163399</v>
      </c>
      <c r="R170">
        <f t="shared" si="72"/>
        <v>-3.3136058620957698E-2</v>
      </c>
      <c r="T170">
        <f t="shared" si="66"/>
        <v>21.826085143869996</v>
      </c>
      <c r="V170">
        <f t="shared" si="67"/>
        <v>0</v>
      </c>
      <c r="Y170" s="28">
        <f t="shared" si="85"/>
        <v>0.5</v>
      </c>
      <c r="Z170" s="28" t="e">
        <f>((1/(SQRT(2)))*(COS(RADIANS(#REF!))))*(SIN(RADIANS(45)))</f>
        <v>#REF!</v>
      </c>
      <c r="AA170" s="28" t="e">
        <f>((1/(SQRT(2)))*(SIN(RADIANS(#REF!))))*(SIN(RADIANS(45)))</f>
        <v>#REF!</v>
      </c>
      <c r="AB170" s="29">
        <f t="shared" si="86"/>
        <v>-0.49999999999999989</v>
      </c>
      <c r="AC170" s="30" t="e">
        <f>((1/(SQRT(2)))*(COS(RADIANS(#REF!))))*(COS(RADIANS(45)))</f>
        <v>#REF!</v>
      </c>
      <c r="AD170" s="30" t="e">
        <f>(((1/(SQRT(2)))*(SIN(RADIANS(#REF!))))*(COS(RADIANS(45))))</f>
        <v>#REF!</v>
      </c>
      <c r="AE170" s="28">
        <f t="shared" si="87"/>
        <v>0.5</v>
      </c>
      <c r="AF170" s="28" t="e">
        <f>((1/(SQRT(2)))*(COS(RADIANS(#REF!))))*(SIN(RADIANS(-45)))</f>
        <v>#REF!</v>
      </c>
      <c r="AG170" s="28" t="e">
        <f>((1/(SQRT(2)))*(SIN(RADIANS(#REF!))))*(SIN(RADIANS(-45)))</f>
        <v>#REF!</v>
      </c>
      <c r="AH170" s="30">
        <f t="shared" si="88"/>
        <v>0.49999999999999989</v>
      </c>
      <c r="AI170" s="30" t="e">
        <f>((1/(SQRT(2)))*(COS(RADIANS(#REF!))))*(COS(RADIANS(-45)))</f>
        <v>#REF!</v>
      </c>
      <c r="AJ170" s="30" t="e">
        <f>(((1/(SQRT(2)))*(SIN(RADIANS(#REF!))))*(COS(RADIANS(-45))))</f>
        <v>#REF!</v>
      </c>
      <c r="AK170">
        <v>90</v>
      </c>
      <c r="AL170" t="e">
        <f t="shared" si="89"/>
        <v>#REF!</v>
      </c>
      <c r="AM170" t="e">
        <f t="shared" si="90"/>
        <v>#REF!</v>
      </c>
      <c r="AN170" t="e">
        <f t="shared" si="91"/>
        <v>#REF!</v>
      </c>
      <c r="AO170" t="e">
        <f>(SIN(RADIANS(Y190)))*(COS(RADIANS(#REF!)))</f>
        <v>#REF!</v>
      </c>
      <c r="AP170" t="e">
        <f>(SIN(RADIANS(Y190)))*(SIN(RADIANS(#REF!)))</f>
        <v>#REF!</v>
      </c>
      <c r="AR170" t="e">
        <f t="shared" si="73"/>
        <v>#REF!</v>
      </c>
      <c r="AS170" t="e">
        <f t="shared" si="74"/>
        <v>#REF!</v>
      </c>
      <c r="AT170" t="e">
        <f t="shared" si="75"/>
        <v>#REF!</v>
      </c>
      <c r="AV170" t="e">
        <f t="shared" si="92"/>
        <v>#REF!</v>
      </c>
      <c r="AW170" t="e">
        <f t="shared" si="93"/>
        <v>#REF!</v>
      </c>
      <c r="AX170" t="e">
        <f t="shared" si="94"/>
        <v>#REF!</v>
      </c>
      <c r="AZ170" t="e">
        <f t="shared" si="95"/>
        <v>#REF!</v>
      </c>
      <c r="BA170" t="e">
        <f t="shared" si="96"/>
        <v>#REF!</v>
      </c>
      <c r="BB170" t="e">
        <f t="shared" si="97"/>
        <v>#REF!</v>
      </c>
      <c r="BD170" t="e">
        <f t="shared" si="76"/>
        <v>#REF!</v>
      </c>
      <c r="BE170" t="e">
        <f t="shared" si="77"/>
        <v>#REF!</v>
      </c>
      <c r="BF170" t="e">
        <f t="shared" si="78"/>
        <v>#REF!</v>
      </c>
      <c r="BH170" t="e">
        <f t="shared" si="79"/>
        <v>#REF!</v>
      </c>
      <c r="BI170" t="e">
        <f t="shared" si="80"/>
        <v>#REF!</v>
      </c>
      <c r="BJ170" t="e">
        <f t="shared" si="81"/>
        <v>#REF!</v>
      </c>
      <c r="BL170" t="e">
        <f t="shared" si="82"/>
        <v>#REF!</v>
      </c>
      <c r="BM170" t="e">
        <f t="shared" si="83"/>
        <v>#REF!</v>
      </c>
      <c r="BN170" t="e">
        <f t="shared" si="84"/>
        <v>#REF!</v>
      </c>
    </row>
    <row r="171" spans="1:66" x14ac:dyDescent="0.2">
      <c r="A171">
        <f t="shared" si="68"/>
        <v>0.5</v>
      </c>
      <c r="B171">
        <f t="shared" si="56"/>
        <v>0.45677272882130038</v>
      </c>
      <c r="C171">
        <f t="shared" si="57"/>
        <v>0.20336832153790008</v>
      </c>
      <c r="D171">
        <f t="shared" si="69"/>
        <v>-0.49999999999999989</v>
      </c>
      <c r="E171">
        <f t="shared" si="58"/>
        <v>0.45677272882130043</v>
      </c>
      <c r="F171">
        <f t="shared" si="59"/>
        <v>0.2033683215379001</v>
      </c>
      <c r="G171">
        <f t="shared" si="70"/>
        <v>0.5</v>
      </c>
      <c r="H171">
        <f t="shared" si="60"/>
        <v>-0.45677272882130038</v>
      </c>
      <c r="I171">
        <f t="shared" si="61"/>
        <v>-0.20336832153790008</v>
      </c>
      <c r="J171">
        <f t="shared" si="71"/>
        <v>0.49999999999999989</v>
      </c>
      <c r="K171">
        <f t="shared" si="62"/>
        <v>0.45677272882130043</v>
      </c>
      <c r="L171">
        <f t="shared" si="63"/>
        <v>0.2033683215379001</v>
      </c>
      <c r="N171">
        <v>24</v>
      </c>
      <c r="O171">
        <f t="shared" si="64"/>
        <v>68.157356655532979</v>
      </c>
      <c r="P171">
        <f t="shared" si="65"/>
        <v>21.842643344467017</v>
      </c>
      <c r="R171">
        <f t="shared" si="72"/>
        <v>-3.9545945696382034E-2</v>
      </c>
      <c r="T171">
        <f t="shared" si="66"/>
        <v>21.786539198173614</v>
      </c>
      <c r="V171">
        <f t="shared" si="67"/>
        <v>0</v>
      </c>
      <c r="Y171" s="28">
        <f t="shared" si="85"/>
        <v>0.5</v>
      </c>
      <c r="Z171" s="28" t="e">
        <f>((1/(SQRT(2)))*(COS(RADIANS(#REF!))))*(SIN(RADIANS(45)))</f>
        <v>#REF!</v>
      </c>
      <c r="AA171" s="28" t="e">
        <f>((1/(SQRT(2)))*(SIN(RADIANS(#REF!))))*(SIN(RADIANS(45)))</f>
        <v>#REF!</v>
      </c>
      <c r="AB171" s="29">
        <f t="shared" si="86"/>
        <v>-0.49999999999999989</v>
      </c>
      <c r="AC171" s="30" t="e">
        <f>((1/(SQRT(2)))*(COS(RADIANS(#REF!))))*(COS(RADIANS(45)))</f>
        <v>#REF!</v>
      </c>
      <c r="AD171" s="30" t="e">
        <f>(((1/(SQRT(2)))*(SIN(RADIANS(#REF!))))*(COS(RADIANS(45))))</f>
        <v>#REF!</v>
      </c>
      <c r="AE171" s="28">
        <f t="shared" si="87"/>
        <v>0.5</v>
      </c>
      <c r="AF171" s="28" t="e">
        <f>((1/(SQRT(2)))*(COS(RADIANS(#REF!))))*(SIN(RADIANS(-45)))</f>
        <v>#REF!</v>
      </c>
      <c r="AG171" s="28" t="e">
        <f>((1/(SQRT(2)))*(SIN(RADIANS(#REF!))))*(SIN(RADIANS(-45)))</f>
        <v>#REF!</v>
      </c>
      <c r="AH171" s="30">
        <f t="shared" si="88"/>
        <v>0.49999999999999989</v>
      </c>
      <c r="AI171" s="30" t="e">
        <f>((1/(SQRT(2)))*(COS(RADIANS(#REF!))))*(COS(RADIANS(-45)))</f>
        <v>#REF!</v>
      </c>
      <c r="AJ171" s="30" t="e">
        <f>(((1/(SQRT(2)))*(SIN(RADIANS(#REF!))))*(COS(RADIANS(-45))))</f>
        <v>#REF!</v>
      </c>
      <c r="AK171">
        <v>100</v>
      </c>
      <c r="AL171" t="e">
        <f t="shared" si="89"/>
        <v>#REF!</v>
      </c>
      <c r="AM171" t="e">
        <f t="shared" si="90"/>
        <v>#REF!</v>
      </c>
      <c r="AN171" t="e">
        <f t="shared" si="91"/>
        <v>#REF!</v>
      </c>
      <c r="AO171" t="e">
        <f>(SIN(RADIANS(Y191)))*(COS(RADIANS(#REF!)))</f>
        <v>#REF!</v>
      </c>
      <c r="AP171" t="e">
        <f>(SIN(RADIANS(Y191)))*(SIN(RADIANS(#REF!)))</f>
        <v>#REF!</v>
      </c>
      <c r="AR171" t="e">
        <f t="shared" si="73"/>
        <v>#REF!</v>
      </c>
      <c r="AS171" t="e">
        <f t="shared" si="74"/>
        <v>#REF!</v>
      </c>
      <c r="AT171" t="e">
        <f t="shared" si="75"/>
        <v>#REF!</v>
      </c>
      <c r="AV171" t="e">
        <f t="shared" si="92"/>
        <v>#REF!</v>
      </c>
      <c r="AW171" t="e">
        <f t="shared" si="93"/>
        <v>#REF!</v>
      </c>
      <c r="AX171" t="e">
        <f t="shared" si="94"/>
        <v>#REF!</v>
      </c>
      <c r="AZ171" t="e">
        <f t="shared" si="95"/>
        <v>#REF!</v>
      </c>
      <c r="BA171" t="e">
        <f t="shared" si="96"/>
        <v>#REF!</v>
      </c>
      <c r="BB171" t="e">
        <f t="shared" si="97"/>
        <v>#REF!</v>
      </c>
      <c r="BD171" t="e">
        <f t="shared" si="76"/>
        <v>#REF!</v>
      </c>
      <c r="BE171" t="e">
        <f t="shared" si="77"/>
        <v>#REF!</v>
      </c>
      <c r="BF171" t="e">
        <f t="shared" si="78"/>
        <v>#REF!</v>
      </c>
      <c r="BH171" t="e">
        <f t="shared" si="79"/>
        <v>#REF!</v>
      </c>
      <c r="BI171" t="e">
        <f t="shared" si="80"/>
        <v>#REF!</v>
      </c>
      <c r="BJ171" t="e">
        <f t="shared" si="81"/>
        <v>#REF!</v>
      </c>
      <c r="BL171" t="e">
        <f t="shared" si="82"/>
        <v>#REF!</v>
      </c>
      <c r="BM171" t="e">
        <f t="shared" si="83"/>
        <v>#REF!</v>
      </c>
      <c r="BN171" t="e">
        <f t="shared" si="84"/>
        <v>#REF!</v>
      </c>
    </row>
    <row r="172" spans="1:66" x14ac:dyDescent="0.2">
      <c r="A172">
        <f t="shared" si="68"/>
        <v>0.5</v>
      </c>
      <c r="B172">
        <f t="shared" si="56"/>
        <v>0.45315389351832486</v>
      </c>
      <c r="C172">
        <f t="shared" si="57"/>
        <v>0.21130913087034969</v>
      </c>
      <c r="D172">
        <f t="shared" si="69"/>
        <v>-0.49999999999999989</v>
      </c>
      <c r="E172">
        <f t="shared" si="58"/>
        <v>0.45315389351832491</v>
      </c>
      <c r="F172">
        <f t="shared" si="59"/>
        <v>0.21130913087034975</v>
      </c>
      <c r="G172">
        <f t="shared" si="70"/>
        <v>0.5</v>
      </c>
      <c r="H172">
        <f t="shared" si="60"/>
        <v>-0.45315389351832486</v>
      </c>
      <c r="I172">
        <f t="shared" si="61"/>
        <v>-0.21130913087034969</v>
      </c>
      <c r="J172">
        <f t="shared" si="71"/>
        <v>0.49999999999999989</v>
      </c>
      <c r="K172">
        <f t="shared" si="62"/>
        <v>0.45315389351832491</v>
      </c>
      <c r="L172">
        <f t="shared" si="63"/>
        <v>0.21130913087034975</v>
      </c>
      <c r="N172">
        <v>25</v>
      </c>
      <c r="O172">
        <f t="shared" si="64"/>
        <v>68.203287745403756</v>
      </c>
      <c r="P172">
        <f t="shared" si="65"/>
        <v>21.796712254596248</v>
      </c>
      <c r="R172">
        <f t="shared" si="72"/>
        <v>-4.5931089870769881E-2</v>
      </c>
      <c r="T172">
        <f t="shared" si="66"/>
        <v>21.740608108302844</v>
      </c>
      <c r="V172">
        <f t="shared" si="67"/>
        <v>0</v>
      </c>
      <c r="Y172" s="28">
        <f t="shared" si="85"/>
        <v>0.5</v>
      </c>
      <c r="Z172" s="28" t="e">
        <f>((1/(SQRT(2)))*(COS(RADIANS(#REF!))))*(SIN(RADIANS(45)))</f>
        <v>#REF!</v>
      </c>
      <c r="AA172" s="28" t="e">
        <f>((1/(SQRT(2)))*(SIN(RADIANS(#REF!))))*(SIN(RADIANS(45)))</f>
        <v>#REF!</v>
      </c>
      <c r="AB172" s="29">
        <f t="shared" si="86"/>
        <v>-0.49999999999999989</v>
      </c>
      <c r="AC172" s="30" t="e">
        <f>((1/(SQRT(2)))*(COS(RADIANS(#REF!))))*(COS(RADIANS(45)))</f>
        <v>#REF!</v>
      </c>
      <c r="AD172" s="30" t="e">
        <f>(((1/(SQRT(2)))*(SIN(RADIANS(#REF!))))*(COS(RADIANS(45))))</f>
        <v>#REF!</v>
      </c>
      <c r="AE172" s="28">
        <f t="shared" si="87"/>
        <v>0.5</v>
      </c>
      <c r="AF172" s="28" t="e">
        <f>((1/(SQRT(2)))*(COS(RADIANS(#REF!))))*(SIN(RADIANS(-45)))</f>
        <v>#REF!</v>
      </c>
      <c r="AG172" s="28" t="e">
        <f>((1/(SQRT(2)))*(SIN(RADIANS(#REF!))))*(SIN(RADIANS(-45)))</f>
        <v>#REF!</v>
      </c>
      <c r="AH172" s="30">
        <f t="shared" si="88"/>
        <v>0.49999999999999989</v>
      </c>
      <c r="AI172" s="30" t="e">
        <f>((1/(SQRT(2)))*(COS(RADIANS(#REF!))))*(COS(RADIANS(-45)))</f>
        <v>#REF!</v>
      </c>
      <c r="AJ172" s="30" t="e">
        <f>(((1/(SQRT(2)))*(SIN(RADIANS(#REF!))))*(COS(RADIANS(-45))))</f>
        <v>#REF!</v>
      </c>
      <c r="AK172">
        <v>110</v>
      </c>
      <c r="AL172" t="e">
        <f t="shared" si="89"/>
        <v>#REF!</v>
      </c>
      <c r="AM172" t="e">
        <f t="shared" si="90"/>
        <v>#REF!</v>
      </c>
      <c r="AN172" t="e">
        <f t="shared" si="91"/>
        <v>#REF!</v>
      </c>
      <c r="AO172" t="e">
        <f>(SIN(RADIANS(Y192)))*(COS(RADIANS(#REF!)))</f>
        <v>#REF!</v>
      </c>
      <c r="AP172" t="e">
        <f>(SIN(RADIANS(Y192)))*(SIN(RADIANS(#REF!)))</f>
        <v>#REF!</v>
      </c>
      <c r="AR172" t="e">
        <f t="shared" si="73"/>
        <v>#REF!</v>
      </c>
      <c r="AS172" t="e">
        <f t="shared" si="74"/>
        <v>#REF!</v>
      </c>
      <c r="AT172" t="e">
        <f t="shared" si="75"/>
        <v>#REF!</v>
      </c>
      <c r="AV172" t="e">
        <f t="shared" si="92"/>
        <v>#REF!</v>
      </c>
      <c r="AW172" t="e">
        <f t="shared" si="93"/>
        <v>#REF!</v>
      </c>
      <c r="AX172" t="e">
        <f t="shared" si="94"/>
        <v>#REF!</v>
      </c>
      <c r="AZ172" t="e">
        <f t="shared" si="95"/>
        <v>#REF!</v>
      </c>
      <c r="BA172" t="e">
        <f t="shared" si="96"/>
        <v>#REF!</v>
      </c>
      <c r="BB172" t="e">
        <f t="shared" si="97"/>
        <v>#REF!</v>
      </c>
      <c r="BD172" t="e">
        <f t="shared" si="76"/>
        <v>#REF!</v>
      </c>
      <c r="BE172" t="e">
        <f t="shared" si="77"/>
        <v>#REF!</v>
      </c>
      <c r="BF172" t="e">
        <f t="shared" si="78"/>
        <v>#REF!</v>
      </c>
      <c r="BH172" t="e">
        <f t="shared" si="79"/>
        <v>#REF!</v>
      </c>
      <c r="BI172" t="e">
        <f t="shared" si="80"/>
        <v>#REF!</v>
      </c>
      <c r="BJ172" t="e">
        <f t="shared" si="81"/>
        <v>#REF!</v>
      </c>
      <c r="BL172" t="e">
        <f t="shared" si="82"/>
        <v>#REF!</v>
      </c>
      <c r="BM172" t="e">
        <f t="shared" si="83"/>
        <v>#REF!</v>
      </c>
      <c r="BN172" t="e">
        <f t="shared" si="84"/>
        <v>#REF!</v>
      </c>
    </row>
    <row r="173" spans="1:66" x14ac:dyDescent="0.2">
      <c r="A173">
        <f t="shared" si="68"/>
        <v>0.5</v>
      </c>
      <c r="B173">
        <f t="shared" si="56"/>
        <v>0.44939702314958346</v>
      </c>
      <c r="C173">
        <f t="shared" si="57"/>
        <v>0.21918557339453865</v>
      </c>
      <c r="D173">
        <f t="shared" si="69"/>
        <v>-0.49999999999999989</v>
      </c>
      <c r="E173">
        <f t="shared" si="58"/>
        <v>0.44939702314958352</v>
      </c>
      <c r="F173">
        <f t="shared" si="59"/>
        <v>0.21918557339453867</v>
      </c>
      <c r="G173">
        <f t="shared" si="70"/>
        <v>0.5</v>
      </c>
      <c r="H173">
        <f t="shared" si="60"/>
        <v>-0.44939702314958346</v>
      </c>
      <c r="I173">
        <f t="shared" si="61"/>
        <v>-0.21918557339453865</v>
      </c>
      <c r="J173">
        <f t="shared" si="71"/>
        <v>0.49999999999999989</v>
      </c>
      <c r="K173">
        <f t="shared" si="62"/>
        <v>0.44939702314958352</v>
      </c>
      <c r="L173">
        <f t="shared" si="63"/>
        <v>0.21918557339453867</v>
      </c>
      <c r="N173">
        <v>26</v>
      </c>
      <c r="O173">
        <f t="shared" si="64"/>
        <v>68.25557811593859</v>
      </c>
      <c r="P173">
        <f t="shared" si="65"/>
        <v>21.744421884061413</v>
      </c>
      <c r="R173">
        <f t="shared" si="72"/>
        <v>-5.2290370534834096E-2</v>
      </c>
      <c r="T173">
        <f t="shared" si="66"/>
        <v>21.68831773776801</v>
      </c>
      <c r="V173">
        <f t="shared" si="67"/>
        <v>0</v>
      </c>
      <c r="Y173" s="28">
        <f t="shared" si="85"/>
        <v>0.5</v>
      </c>
      <c r="Z173" s="28" t="e">
        <f>((1/(SQRT(2)))*(COS(RADIANS(#REF!))))*(SIN(RADIANS(45)))</f>
        <v>#REF!</v>
      </c>
      <c r="AA173" s="28" t="e">
        <f>((1/(SQRT(2)))*(SIN(RADIANS(#REF!))))*(SIN(RADIANS(45)))</f>
        <v>#REF!</v>
      </c>
      <c r="AB173" s="29">
        <f t="shared" si="86"/>
        <v>-0.49999999999999989</v>
      </c>
      <c r="AC173" s="30" t="e">
        <f>((1/(SQRT(2)))*(COS(RADIANS(#REF!))))*(COS(RADIANS(45)))</f>
        <v>#REF!</v>
      </c>
      <c r="AD173" s="30" t="e">
        <f>(((1/(SQRT(2)))*(SIN(RADIANS(#REF!))))*(COS(RADIANS(45))))</f>
        <v>#REF!</v>
      </c>
      <c r="AE173" s="28">
        <f t="shared" si="87"/>
        <v>0.5</v>
      </c>
      <c r="AF173" s="28" t="e">
        <f>((1/(SQRT(2)))*(COS(RADIANS(#REF!))))*(SIN(RADIANS(-45)))</f>
        <v>#REF!</v>
      </c>
      <c r="AG173" s="28" t="e">
        <f>((1/(SQRT(2)))*(SIN(RADIANS(#REF!))))*(SIN(RADIANS(-45)))</f>
        <v>#REF!</v>
      </c>
      <c r="AH173" s="30">
        <f t="shared" si="88"/>
        <v>0.49999999999999989</v>
      </c>
      <c r="AI173" s="30" t="e">
        <f>((1/(SQRT(2)))*(COS(RADIANS(#REF!))))*(COS(RADIANS(-45)))</f>
        <v>#REF!</v>
      </c>
      <c r="AJ173" s="30" t="e">
        <f>(((1/(SQRT(2)))*(SIN(RADIANS(#REF!))))*(COS(RADIANS(-45))))</f>
        <v>#REF!</v>
      </c>
      <c r="AK173">
        <v>120</v>
      </c>
      <c r="AL173" t="e">
        <f t="shared" si="89"/>
        <v>#REF!</v>
      </c>
      <c r="AM173" t="e">
        <f t="shared" si="90"/>
        <v>#REF!</v>
      </c>
      <c r="AN173" t="e">
        <f t="shared" si="91"/>
        <v>#REF!</v>
      </c>
      <c r="AO173" t="e">
        <f>(SIN(RADIANS(Y193)))*(COS(RADIANS(#REF!)))</f>
        <v>#REF!</v>
      </c>
      <c r="AP173" t="e">
        <f>(SIN(RADIANS(Y193)))*(SIN(RADIANS(#REF!)))</f>
        <v>#REF!</v>
      </c>
      <c r="AR173" t="e">
        <f t="shared" si="73"/>
        <v>#REF!</v>
      </c>
      <c r="AS173" t="e">
        <f t="shared" si="74"/>
        <v>#REF!</v>
      </c>
      <c r="AT173" t="e">
        <f t="shared" si="75"/>
        <v>#REF!</v>
      </c>
      <c r="AV173" t="e">
        <f t="shared" si="92"/>
        <v>#REF!</v>
      </c>
      <c r="AW173" t="e">
        <f t="shared" si="93"/>
        <v>#REF!</v>
      </c>
      <c r="AX173" t="e">
        <f t="shared" si="94"/>
        <v>#REF!</v>
      </c>
      <c r="AZ173" t="e">
        <f t="shared" si="95"/>
        <v>#REF!</v>
      </c>
      <c r="BA173" t="e">
        <f t="shared" si="96"/>
        <v>#REF!</v>
      </c>
      <c r="BB173" t="e">
        <f t="shared" si="97"/>
        <v>#REF!</v>
      </c>
      <c r="BD173" t="e">
        <f t="shared" si="76"/>
        <v>#REF!</v>
      </c>
      <c r="BE173" t="e">
        <f t="shared" si="77"/>
        <v>#REF!</v>
      </c>
      <c r="BF173" t="e">
        <f t="shared" si="78"/>
        <v>#REF!</v>
      </c>
      <c r="BH173" t="e">
        <f t="shared" si="79"/>
        <v>#REF!</v>
      </c>
      <c r="BI173" t="e">
        <f t="shared" si="80"/>
        <v>#REF!</v>
      </c>
      <c r="BJ173" t="e">
        <f t="shared" si="81"/>
        <v>#REF!</v>
      </c>
      <c r="BL173" t="e">
        <f t="shared" si="82"/>
        <v>#REF!</v>
      </c>
      <c r="BM173" t="e">
        <f t="shared" si="83"/>
        <v>#REF!</v>
      </c>
      <c r="BN173" t="e">
        <f t="shared" si="84"/>
        <v>#REF!</v>
      </c>
    </row>
    <row r="174" spans="1:66" x14ac:dyDescent="0.2">
      <c r="A174">
        <f t="shared" si="68"/>
        <v>0.5</v>
      </c>
      <c r="B174">
        <f t="shared" si="56"/>
        <v>0.44550326209418384</v>
      </c>
      <c r="C174">
        <f t="shared" si="57"/>
        <v>0.22699524986977335</v>
      </c>
      <c r="D174">
        <f t="shared" si="69"/>
        <v>-0.49999999999999989</v>
      </c>
      <c r="E174">
        <f t="shared" si="58"/>
        <v>0.44550326209418389</v>
      </c>
      <c r="F174">
        <f t="shared" si="59"/>
        <v>0.22699524986977337</v>
      </c>
      <c r="G174">
        <f t="shared" si="70"/>
        <v>0.5</v>
      </c>
      <c r="H174">
        <f t="shared" si="60"/>
        <v>-0.44550326209418384</v>
      </c>
      <c r="I174">
        <f t="shared" si="61"/>
        <v>-0.22699524986977335</v>
      </c>
      <c r="J174">
        <f t="shared" si="71"/>
        <v>0.49999999999999989</v>
      </c>
      <c r="K174">
        <f t="shared" si="62"/>
        <v>0.44550326209418389</v>
      </c>
      <c r="L174">
        <f t="shared" si="63"/>
        <v>0.22699524986977337</v>
      </c>
      <c r="N174">
        <v>27</v>
      </c>
      <c r="O174">
        <f t="shared" si="64"/>
        <v>68.314200793178912</v>
      </c>
      <c r="P174">
        <f t="shared" si="65"/>
        <v>21.685799206821081</v>
      </c>
      <c r="R174">
        <f t="shared" si="72"/>
        <v>-5.8622677240332877E-2</v>
      </c>
      <c r="T174">
        <f t="shared" si="66"/>
        <v>21.629695060527677</v>
      </c>
      <c r="V174">
        <f t="shared" si="67"/>
        <v>0</v>
      </c>
      <c r="Y174" s="28">
        <f t="shared" si="85"/>
        <v>0.5</v>
      </c>
      <c r="Z174" s="28" t="e">
        <f>((1/(SQRT(2)))*(COS(RADIANS(#REF!))))*(SIN(RADIANS(45)))</f>
        <v>#REF!</v>
      </c>
      <c r="AA174" s="28" t="e">
        <f>((1/(SQRT(2)))*(SIN(RADIANS(#REF!))))*(SIN(RADIANS(45)))</f>
        <v>#REF!</v>
      </c>
      <c r="AB174" s="29">
        <f t="shared" si="86"/>
        <v>-0.49999999999999989</v>
      </c>
      <c r="AC174" s="30" t="e">
        <f>((1/(SQRT(2)))*(COS(RADIANS(#REF!))))*(COS(RADIANS(45)))</f>
        <v>#REF!</v>
      </c>
      <c r="AD174" s="30" t="e">
        <f>(((1/(SQRT(2)))*(SIN(RADIANS(#REF!))))*(COS(RADIANS(45))))</f>
        <v>#REF!</v>
      </c>
      <c r="AE174" s="28">
        <f t="shared" si="87"/>
        <v>0.5</v>
      </c>
      <c r="AF174" s="28" t="e">
        <f>((1/(SQRT(2)))*(COS(RADIANS(#REF!))))*(SIN(RADIANS(-45)))</f>
        <v>#REF!</v>
      </c>
      <c r="AG174" s="28" t="e">
        <f>((1/(SQRT(2)))*(SIN(RADIANS(#REF!))))*(SIN(RADIANS(-45)))</f>
        <v>#REF!</v>
      </c>
      <c r="AH174" s="30">
        <f t="shared" si="88"/>
        <v>0.49999999999999989</v>
      </c>
      <c r="AI174" s="30" t="e">
        <f>((1/(SQRT(2)))*(COS(RADIANS(#REF!))))*(COS(RADIANS(-45)))</f>
        <v>#REF!</v>
      </c>
      <c r="AJ174" s="30" t="e">
        <f>(((1/(SQRT(2)))*(SIN(RADIANS(#REF!))))*(COS(RADIANS(-45))))</f>
        <v>#REF!</v>
      </c>
      <c r="AK174">
        <v>130</v>
      </c>
      <c r="AL174" t="e">
        <f t="shared" si="89"/>
        <v>#REF!</v>
      </c>
      <c r="AM174" t="e">
        <f t="shared" si="90"/>
        <v>#REF!</v>
      </c>
      <c r="AN174" t="e">
        <f t="shared" si="91"/>
        <v>#REF!</v>
      </c>
      <c r="AO174" t="e">
        <f>(SIN(RADIANS(Y194)))*(COS(RADIANS(#REF!)))</f>
        <v>#REF!</v>
      </c>
      <c r="AP174" t="e">
        <f>(SIN(RADIANS(Y194)))*(SIN(RADIANS(#REF!)))</f>
        <v>#REF!</v>
      </c>
      <c r="AR174" t="e">
        <f t="shared" si="73"/>
        <v>#REF!</v>
      </c>
      <c r="AS174" t="e">
        <f t="shared" si="74"/>
        <v>#REF!</v>
      </c>
      <c r="AT174" t="e">
        <f t="shared" si="75"/>
        <v>#REF!</v>
      </c>
      <c r="AV174" t="e">
        <f t="shared" si="92"/>
        <v>#REF!</v>
      </c>
      <c r="AW174" t="e">
        <f t="shared" si="93"/>
        <v>#REF!</v>
      </c>
      <c r="AX174" t="e">
        <f t="shared" si="94"/>
        <v>#REF!</v>
      </c>
      <c r="AZ174" t="e">
        <f t="shared" si="95"/>
        <v>#REF!</v>
      </c>
      <c r="BA174" t="e">
        <f t="shared" si="96"/>
        <v>#REF!</v>
      </c>
      <c r="BB174" t="e">
        <f t="shared" si="97"/>
        <v>#REF!</v>
      </c>
      <c r="BD174" t="e">
        <f t="shared" si="76"/>
        <v>#REF!</v>
      </c>
      <c r="BE174" t="e">
        <f t="shared" si="77"/>
        <v>#REF!</v>
      </c>
      <c r="BF174" t="e">
        <f t="shared" si="78"/>
        <v>#REF!</v>
      </c>
      <c r="BH174" t="e">
        <f t="shared" si="79"/>
        <v>#REF!</v>
      </c>
      <c r="BI174" t="e">
        <f t="shared" si="80"/>
        <v>#REF!</v>
      </c>
      <c r="BJ174" t="e">
        <f t="shared" si="81"/>
        <v>#REF!</v>
      </c>
      <c r="BL174" t="e">
        <f t="shared" si="82"/>
        <v>#REF!</v>
      </c>
      <c r="BM174" t="e">
        <f t="shared" si="83"/>
        <v>#REF!</v>
      </c>
      <c r="BN174" t="e">
        <f t="shared" si="84"/>
        <v>#REF!</v>
      </c>
    </row>
    <row r="175" spans="1:66" x14ac:dyDescent="0.2">
      <c r="A175">
        <f t="shared" si="68"/>
        <v>0.5</v>
      </c>
      <c r="B175">
        <f t="shared" si="56"/>
        <v>0.44147379642946338</v>
      </c>
      <c r="C175">
        <f t="shared" si="57"/>
        <v>0.23473578139294538</v>
      </c>
      <c r="D175">
        <f t="shared" si="69"/>
        <v>-0.49999999999999989</v>
      </c>
      <c r="E175">
        <f t="shared" si="58"/>
        <v>0.44147379642946344</v>
      </c>
      <c r="F175">
        <f t="shared" si="59"/>
        <v>0.2347357813929454</v>
      </c>
      <c r="G175">
        <f t="shared" si="70"/>
        <v>0.5</v>
      </c>
      <c r="H175">
        <f t="shared" si="60"/>
        <v>-0.44147379642946338</v>
      </c>
      <c r="I175">
        <f t="shared" si="61"/>
        <v>-0.23473578139294538</v>
      </c>
      <c r="J175">
        <f t="shared" si="71"/>
        <v>0.49999999999999989</v>
      </c>
      <c r="K175">
        <f t="shared" si="62"/>
        <v>0.44147379642946344</v>
      </c>
      <c r="L175">
        <f t="shared" si="63"/>
        <v>0.2347357813929454</v>
      </c>
      <c r="N175">
        <v>28</v>
      </c>
      <c r="O175">
        <f t="shared" si="64"/>
        <v>68.379127700751297</v>
      </c>
      <c r="P175">
        <f t="shared" si="65"/>
        <v>21.620872299248706</v>
      </c>
      <c r="R175">
        <f t="shared" si="72"/>
        <v>-6.4926907572374404E-2</v>
      </c>
      <c r="T175">
        <f t="shared" si="66"/>
        <v>21.564768152955303</v>
      </c>
      <c r="V175">
        <f t="shared" si="67"/>
        <v>0</v>
      </c>
      <c r="Y175" s="28">
        <f t="shared" si="85"/>
        <v>0.5</v>
      </c>
      <c r="Z175" s="28" t="e">
        <f>((1/(SQRT(2)))*(COS(RADIANS(#REF!))))*(SIN(RADIANS(45)))</f>
        <v>#REF!</v>
      </c>
      <c r="AA175" s="28" t="e">
        <f>((1/(SQRT(2)))*(SIN(RADIANS(#REF!))))*(SIN(RADIANS(45)))</f>
        <v>#REF!</v>
      </c>
      <c r="AB175" s="29">
        <f t="shared" si="86"/>
        <v>-0.49999999999999989</v>
      </c>
      <c r="AC175" s="30" t="e">
        <f>((1/(SQRT(2)))*(COS(RADIANS(#REF!))))*(COS(RADIANS(45)))</f>
        <v>#REF!</v>
      </c>
      <c r="AD175" s="30" t="e">
        <f>(((1/(SQRT(2)))*(SIN(RADIANS(#REF!))))*(COS(RADIANS(45))))</f>
        <v>#REF!</v>
      </c>
      <c r="AE175" s="28">
        <f t="shared" si="87"/>
        <v>0.5</v>
      </c>
      <c r="AF175" s="28" t="e">
        <f>((1/(SQRT(2)))*(COS(RADIANS(#REF!))))*(SIN(RADIANS(-45)))</f>
        <v>#REF!</v>
      </c>
      <c r="AG175" s="28" t="e">
        <f>((1/(SQRT(2)))*(SIN(RADIANS(#REF!))))*(SIN(RADIANS(-45)))</f>
        <v>#REF!</v>
      </c>
      <c r="AH175" s="30">
        <f t="shared" si="88"/>
        <v>0.49999999999999989</v>
      </c>
      <c r="AI175" s="30" t="e">
        <f>((1/(SQRT(2)))*(COS(RADIANS(#REF!))))*(COS(RADIANS(-45)))</f>
        <v>#REF!</v>
      </c>
      <c r="AJ175" s="30" t="e">
        <f>(((1/(SQRT(2)))*(SIN(RADIANS(#REF!))))*(COS(RADIANS(-45))))</f>
        <v>#REF!</v>
      </c>
      <c r="AK175">
        <v>140</v>
      </c>
      <c r="AL175" t="e">
        <f t="shared" si="89"/>
        <v>#REF!</v>
      </c>
      <c r="AM175" t="e">
        <f t="shared" si="90"/>
        <v>#REF!</v>
      </c>
      <c r="AN175" t="e">
        <f t="shared" si="91"/>
        <v>#REF!</v>
      </c>
      <c r="AO175" t="e">
        <f>(SIN(RADIANS(Y195)))*(COS(RADIANS(#REF!)))</f>
        <v>#REF!</v>
      </c>
      <c r="AP175" t="e">
        <f>(SIN(RADIANS(Y195)))*(SIN(RADIANS(#REF!)))</f>
        <v>#REF!</v>
      </c>
      <c r="AR175" t="e">
        <f t="shared" si="73"/>
        <v>#REF!</v>
      </c>
      <c r="AS175" t="e">
        <f t="shared" si="74"/>
        <v>#REF!</v>
      </c>
      <c r="AT175" t="e">
        <f t="shared" si="75"/>
        <v>#REF!</v>
      </c>
      <c r="AV175" t="e">
        <f t="shared" si="92"/>
        <v>#REF!</v>
      </c>
      <c r="AW175" t="e">
        <f t="shared" si="93"/>
        <v>#REF!</v>
      </c>
      <c r="AX175" t="e">
        <f t="shared" si="94"/>
        <v>#REF!</v>
      </c>
      <c r="AZ175" t="e">
        <f t="shared" si="95"/>
        <v>#REF!</v>
      </c>
      <c r="BA175" t="e">
        <f t="shared" si="96"/>
        <v>#REF!</v>
      </c>
      <c r="BB175" t="e">
        <f t="shared" si="97"/>
        <v>#REF!</v>
      </c>
      <c r="BD175" t="e">
        <f t="shared" si="76"/>
        <v>#REF!</v>
      </c>
      <c r="BE175" t="e">
        <f t="shared" si="77"/>
        <v>#REF!</v>
      </c>
      <c r="BF175" t="e">
        <f t="shared" si="78"/>
        <v>#REF!</v>
      </c>
      <c r="BH175" t="e">
        <f t="shared" si="79"/>
        <v>#REF!</v>
      </c>
      <c r="BI175" t="e">
        <f t="shared" si="80"/>
        <v>#REF!</v>
      </c>
      <c r="BJ175" t="e">
        <f t="shared" si="81"/>
        <v>#REF!</v>
      </c>
      <c r="BL175" t="e">
        <f t="shared" si="82"/>
        <v>#REF!</v>
      </c>
      <c r="BM175" t="e">
        <f t="shared" si="83"/>
        <v>#REF!</v>
      </c>
      <c r="BN175" t="e">
        <f t="shared" si="84"/>
        <v>#REF!</v>
      </c>
    </row>
    <row r="176" spans="1:66" x14ac:dyDescent="0.2">
      <c r="A176">
        <f t="shared" si="68"/>
        <v>0.5</v>
      </c>
      <c r="B176">
        <f t="shared" si="56"/>
        <v>0.43730985356969776</v>
      </c>
      <c r="C176">
        <f t="shared" si="57"/>
        <v>0.2424048101231685</v>
      </c>
      <c r="D176">
        <f t="shared" si="69"/>
        <v>-0.49999999999999989</v>
      </c>
      <c r="E176">
        <f t="shared" si="58"/>
        <v>0.43730985356969782</v>
      </c>
      <c r="F176">
        <f t="shared" si="59"/>
        <v>0.24240481012316853</v>
      </c>
      <c r="G176">
        <f t="shared" si="70"/>
        <v>0.5</v>
      </c>
      <c r="H176">
        <f t="shared" si="60"/>
        <v>-0.43730985356969776</v>
      </c>
      <c r="I176">
        <f t="shared" si="61"/>
        <v>-0.2424048101231685</v>
      </c>
      <c r="J176">
        <f t="shared" si="71"/>
        <v>0.49999999999999989</v>
      </c>
      <c r="K176">
        <f t="shared" si="62"/>
        <v>0.43730985356969782</v>
      </c>
      <c r="L176">
        <f t="shared" si="63"/>
        <v>0.24240481012316853</v>
      </c>
      <c r="N176">
        <v>29</v>
      </c>
      <c r="O176">
        <f t="shared" si="64"/>
        <v>68.450329665936437</v>
      </c>
      <c r="P176">
        <f t="shared" si="65"/>
        <v>21.549670334063567</v>
      </c>
      <c r="R176">
        <f t="shared" si="72"/>
        <v>-7.1201965185139215E-2</v>
      </c>
      <c r="T176">
        <f t="shared" si="66"/>
        <v>21.493566187770163</v>
      </c>
      <c r="V176">
        <f t="shared" si="67"/>
        <v>0</v>
      </c>
      <c r="Y176" s="28">
        <f t="shared" si="85"/>
        <v>0.5</v>
      </c>
      <c r="Z176" s="28" t="e">
        <f>((1/(SQRT(2)))*(COS(RADIANS(#REF!))))*(SIN(RADIANS(45)))</f>
        <v>#REF!</v>
      </c>
      <c r="AA176" s="28" t="e">
        <f>((1/(SQRT(2)))*(SIN(RADIANS(#REF!))))*(SIN(RADIANS(45)))</f>
        <v>#REF!</v>
      </c>
      <c r="AB176" s="29">
        <f t="shared" si="86"/>
        <v>-0.49999999999999989</v>
      </c>
      <c r="AC176" s="30" t="e">
        <f>((1/(SQRT(2)))*(COS(RADIANS(#REF!))))*(COS(RADIANS(45)))</f>
        <v>#REF!</v>
      </c>
      <c r="AD176" s="30" t="e">
        <f>(((1/(SQRT(2)))*(SIN(RADIANS(#REF!))))*(COS(RADIANS(45))))</f>
        <v>#REF!</v>
      </c>
      <c r="AE176" s="28">
        <f t="shared" si="87"/>
        <v>0.5</v>
      </c>
      <c r="AF176" s="28" t="e">
        <f>((1/(SQRT(2)))*(COS(RADIANS(#REF!))))*(SIN(RADIANS(-45)))</f>
        <v>#REF!</v>
      </c>
      <c r="AG176" s="28" t="e">
        <f>((1/(SQRT(2)))*(SIN(RADIANS(#REF!))))*(SIN(RADIANS(-45)))</f>
        <v>#REF!</v>
      </c>
      <c r="AH176" s="30">
        <f t="shared" si="88"/>
        <v>0.49999999999999989</v>
      </c>
      <c r="AI176" s="30" t="e">
        <f>((1/(SQRT(2)))*(COS(RADIANS(#REF!))))*(COS(RADIANS(-45)))</f>
        <v>#REF!</v>
      </c>
      <c r="AJ176" s="30" t="e">
        <f>(((1/(SQRT(2)))*(SIN(RADIANS(#REF!))))*(COS(RADIANS(-45))))</f>
        <v>#REF!</v>
      </c>
      <c r="AK176">
        <v>150</v>
      </c>
      <c r="AL176" t="e">
        <f t="shared" si="89"/>
        <v>#REF!</v>
      </c>
      <c r="AM176" t="e">
        <f t="shared" si="90"/>
        <v>#REF!</v>
      </c>
      <c r="AN176" t="e">
        <f t="shared" si="91"/>
        <v>#REF!</v>
      </c>
      <c r="AO176" t="e">
        <f>(SIN(RADIANS(Y196)))*(COS(RADIANS(#REF!)))</f>
        <v>#REF!</v>
      </c>
      <c r="AP176" t="e">
        <f>(SIN(RADIANS(Y196)))*(SIN(RADIANS(#REF!)))</f>
        <v>#REF!</v>
      </c>
      <c r="AR176" t="e">
        <f t="shared" si="73"/>
        <v>#REF!</v>
      </c>
      <c r="AS176" t="e">
        <f t="shared" si="74"/>
        <v>#REF!</v>
      </c>
      <c r="AT176" t="e">
        <f t="shared" si="75"/>
        <v>#REF!</v>
      </c>
      <c r="AV176" t="e">
        <f t="shared" si="92"/>
        <v>#REF!</v>
      </c>
      <c r="AW176" t="e">
        <f t="shared" si="93"/>
        <v>#REF!</v>
      </c>
      <c r="AX176" t="e">
        <f t="shared" si="94"/>
        <v>#REF!</v>
      </c>
      <c r="AZ176" t="e">
        <f t="shared" si="95"/>
        <v>#REF!</v>
      </c>
      <c r="BA176" t="e">
        <f t="shared" si="96"/>
        <v>#REF!</v>
      </c>
      <c r="BB176" t="e">
        <f t="shared" si="97"/>
        <v>#REF!</v>
      </c>
      <c r="BD176" t="e">
        <f t="shared" si="76"/>
        <v>#REF!</v>
      </c>
      <c r="BE176" t="e">
        <f t="shared" si="77"/>
        <v>#REF!</v>
      </c>
      <c r="BF176" t="e">
        <f t="shared" si="78"/>
        <v>#REF!</v>
      </c>
      <c r="BH176" t="e">
        <f t="shared" si="79"/>
        <v>#REF!</v>
      </c>
      <c r="BI176" t="e">
        <f t="shared" si="80"/>
        <v>#REF!</v>
      </c>
      <c r="BJ176" t="e">
        <f t="shared" si="81"/>
        <v>#REF!</v>
      </c>
      <c r="BL176" t="e">
        <f t="shared" si="82"/>
        <v>#REF!</v>
      </c>
      <c r="BM176" t="e">
        <f t="shared" si="83"/>
        <v>#REF!</v>
      </c>
      <c r="BN176" t="e">
        <f t="shared" si="84"/>
        <v>#REF!</v>
      </c>
    </row>
    <row r="177" spans="1:66" x14ac:dyDescent="0.2">
      <c r="A177">
        <f t="shared" si="68"/>
        <v>0.5</v>
      </c>
      <c r="B177">
        <f t="shared" si="56"/>
        <v>0.43301270189221924</v>
      </c>
      <c r="C177">
        <f t="shared" si="57"/>
        <v>0.24999999999999992</v>
      </c>
      <c r="D177">
        <f t="shared" si="69"/>
        <v>-0.49999999999999989</v>
      </c>
      <c r="E177">
        <f t="shared" si="58"/>
        <v>0.4330127018922193</v>
      </c>
      <c r="F177">
        <f t="shared" si="59"/>
        <v>0.24999999999999994</v>
      </c>
      <c r="G177">
        <f t="shared" si="70"/>
        <v>0.5</v>
      </c>
      <c r="H177">
        <f t="shared" si="60"/>
        <v>-0.43301270189221924</v>
      </c>
      <c r="I177">
        <f t="shared" si="61"/>
        <v>-0.24999999999999992</v>
      </c>
      <c r="J177">
        <f t="shared" si="71"/>
        <v>0.49999999999999989</v>
      </c>
      <c r="K177">
        <f t="shared" si="62"/>
        <v>0.4330127018922193</v>
      </c>
      <c r="L177">
        <f t="shared" si="63"/>
        <v>0.24999999999999994</v>
      </c>
      <c r="N177">
        <v>30</v>
      </c>
      <c r="O177">
        <f t="shared" si="64"/>
        <v>68.527776423943024</v>
      </c>
      <c r="P177">
        <f t="shared" si="65"/>
        <v>21.472223576056972</v>
      </c>
      <c r="R177">
        <f t="shared" si="72"/>
        <v>-7.7446758006594507E-2</v>
      </c>
      <c r="T177">
        <f t="shared" si="66"/>
        <v>21.416119429763569</v>
      </c>
      <c r="V177">
        <f t="shared" si="67"/>
        <v>0</v>
      </c>
      <c r="Y177" s="28">
        <f t="shared" si="85"/>
        <v>0.5</v>
      </c>
      <c r="Z177" s="28" t="e">
        <f>((1/(SQRT(2)))*(COS(RADIANS(#REF!))))*(SIN(RADIANS(45)))</f>
        <v>#REF!</v>
      </c>
      <c r="AA177" s="28" t="e">
        <f>((1/(SQRT(2)))*(SIN(RADIANS(#REF!))))*(SIN(RADIANS(45)))</f>
        <v>#REF!</v>
      </c>
      <c r="AB177" s="29">
        <f t="shared" si="86"/>
        <v>-0.49999999999999989</v>
      </c>
      <c r="AC177" s="30" t="e">
        <f>((1/(SQRT(2)))*(COS(RADIANS(#REF!))))*(COS(RADIANS(45)))</f>
        <v>#REF!</v>
      </c>
      <c r="AD177" s="30" t="e">
        <f>(((1/(SQRT(2)))*(SIN(RADIANS(#REF!))))*(COS(RADIANS(45))))</f>
        <v>#REF!</v>
      </c>
      <c r="AE177" s="28">
        <f t="shared" si="87"/>
        <v>0.5</v>
      </c>
      <c r="AF177" s="28" t="e">
        <f>((1/(SQRT(2)))*(COS(RADIANS(#REF!))))*(SIN(RADIANS(-45)))</f>
        <v>#REF!</v>
      </c>
      <c r="AG177" s="28" t="e">
        <f>((1/(SQRT(2)))*(SIN(RADIANS(#REF!))))*(SIN(RADIANS(-45)))</f>
        <v>#REF!</v>
      </c>
      <c r="AH177" s="30">
        <f t="shared" si="88"/>
        <v>0.49999999999999989</v>
      </c>
      <c r="AI177" s="30" t="e">
        <f>((1/(SQRT(2)))*(COS(RADIANS(#REF!))))*(COS(RADIANS(-45)))</f>
        <v>#REF!</v>
      </c>
      <c r="AJ177" s="30" t="e">
        <f>(((1/(SQRT(2)))*(SIN(RADIANS(#REF!))))*(COS(RADIANS(-45))))</f>
        <v>#REF!</v>
      </c>
      <c r="AK177">
        <v>160</v>
      </c>
      <c r="AL177" t="e">
        <f t="shared" si="89"/>
        <v>#REF!</v>
      </c>
      <c r="AM177" t="e">
        <f t="shared" si="90"/>
        <v>#REF!</v>
      </c>
      <c r="AN177" t="e">
        <f t="shared" si="91"/>
        <v>#REF!</v>
      </c>
      <c r="AO177" t="e">
        <f>(SIN(RADIANS(Y197)))*(COS(RADIANS(#REF!)))</f>
        <v>#REF!</v>
      </c>
      <c r="AP177" t="e">
        <f>(SIN(RADIANS(Y197)))*(SIN(RADIANS(#REF!)))</f>
        <v>#REF!</v>
      </c>
      <c r="AR177" t="e">
        <f t="shared" si="73"/>
        <v>#REF!</v>
      </c>
      <c r="AS177" t="e">
        <f t="shared" si="74"/>
        <v>#REF!</v>
      </c>
      <c r="AT177" t="e">
        <f t="shared" si="75"/>
        <v>#REF!</v>
      </c>
      <c r="AV177" t="e">
        <f t="shared" si="92"/>
        <v>#REF!</v>
      </c>
      <c r="AW177" t="e">
        <f t="shared" si="93"/>
        <v>#REF!</v>
      </c>
      <c r="AX177" t="e">
        <f t="shared" si="94"/>
        <v>#REF!</v>
      </c>
      <c r="AZ177" t="e">
        <f t="shared" si="95"/>
        <v>#REF!</v>
      </c>
      <c r="BA177" t="e">
        <f t="shared" si="96"/>
        <v>#REF!</v>
      </c>
      <c r="BB177" t="e">
        <f t="shared" si="97"/>
        <v>#REF!</v>
      </c>
      <c r="BD177" t="e">
        <f t="shared" si="76"/>
        <v>#REF!</v>
      </c>
      <c r="BE177" t="e">
        <f t="shared" si="77"/>
        <v>#REF!</v>
      </c>
      <c r="BF177" t="e">
        <f t="shared" si="78"/>
        <v>#REF!</v>
      </c>
      <c r="BH177" t="e">
        <f t="shared" si="79"/>
        <v>#REF!</v>
      </c>
      <c r="BI177" t="e">
        <f t="shared" si="80"/>
        <v>#REF!</v>
      </c>
      <c r="BJ177" t="e">
        <f t="shared" si="81"/>
        <v>#REF!</v>
      </c>
      <c r="BL177" t="e">
        <f t="shared" si="82"/>
        <v>#REF!</v>
      </c>
      <c r="BM177" t="e">
        <f t="shared" si="83"/>
        <v>#REF!</v>
      </c>
      <c r="BN177" t="e">
        <f t="shared" si="84"/>
        <v>#REF!</v>
      </c>
    </row>
    <row r="178" spans="1:66" x14ac:dyDescent="0.2">
      <c r="A178">
        <f t="shared" si="68"/>
        <v>0.5</v>
      </c>
      <c r="B178">
        <f t="shared" si="56"/>
        <v>0.42858365035105611</v>
      </c>
      <c r="C178">
        <f t="shared" si="57"/>
        <v>0.25751903745502708</v>
      </c>
      <c r="D178">
        <f t="shared" si="69"/>
        <v>-0.49999999999999989</v>
      </c>
      <c r="E178">
        <f t="shared" si="58"/>
        <v>0.42858365035105617</v>
      </c>
      <c r="F178">
        <f t="shared" si="59"/>
        <v>0.25751903745502708</v>
      </c>
      <c r="G178">
        <f t="shared" si="70"/>
        <v>0.5</v>
      </c>
      <c r="H178">
        <f t="shared" si="60"/>
        <v>-0.42858365035105611</v>
      </c>
      <c r="I178">
        <f t="shared" si="61"/>
        <v>-0.25751903745502708</v>
      </c>
      <c r="J178">
        <f t="shared" si="71"/>
        <v>0.49999999999999989</v>
      </c>
      <c r="K178">
        <f t="shared" si="62"/>
        <v>0.42858365035105617</v>
      </c>
      <c r="L178">
        <f t="shared" si="63"/>
        <v>0.25751903745502708</v>
      </c>
      <c r="N178">
        <v>31</v>
      </c>
      <c r="O178">
        <f t="shared" si="64"/>
        <v>68.611436620560312</v>
      </c>
      <c r="P178">
        <f t="shared" si="65"/>
        <v>21.388563379439695</v>
      </c>
      <c r="R178">
        <f t="shared" si="72"/>
        <v>-8.3660196617277194E-2</v>
      </c>
      <c r="T178">
        <f t="shared" si="66"/>
        <v>21.332459233146292</v>
      </c>
      <c r="V178">
        <f t="shared" si="67"/>
        <v>0</v>
      </c>
      <c r="Y178" s="28">
        <f t="shared" si="85"/>
        <v>0.5</v>
      </c>
      <c r="Z178" s="28" t="e">
        <f>((1/(SQRT(2)))*(COS(RADIANS(#REF!))))*(SIN(RADIANS(45)))</f>
        <v>#REF!</v>
      </c>
      <c r="AA178" s="28" t="e">
        <f>((1/(SQRT(2)))*(SIN(RADIANS(#REF!))))*(SIN(RADIANS(45)))</f>
        <v>#REF!</v>
      </c>
      <c r="AB178" s="29">
        <f t="shared" si="86"/>
        <v>-0.49999999999999989</v>
      </c>
      <c r="AC178" s="30" t="e">
        <f>((1/(SQRT(2)))*(COS(RADIANS(#REF!))))*(COS(RADIANS(45)))</f>
        <v>#REF!</v>
      </c>
      <c r="AD178" s="30" t="e">
        <f>(((1/(SQRT(2)))*(SIN(RADIANS(#REF!))))*(COS(RADIANS(45))))</f>
        <v>#REF!</v>
      </c>
      <c r="AE178" s="28">
        <f t="shared" si="87"/>
        <v>0.5</v>
      </c>
      <c r="AF178" s="28" t="e">
        <f>((1/(SQRT(2)))*(COS(RADIANS(#REF!))))*(SIN(RADIANS(-45)))</f>
        <v>#REF!</v>
      </c>
      <c r="AG178" s="28" t="e">
        <f>((1/(SQRT(2)))*(SIN(RADIANS(#REF!))))*(SIN(RADIANS(-45)))</f>
        <v>#REF!</v>
      </c>
      <c r="AH178" s="30">
        <f t="shared" si="88"/>
        <v>0.49999999999999989</v>
      </c>
      <c r="AI178" s="30" t="e">
        <f>((1/(SQRT(2)))*(COS(RADIANS(#REF!))))*(COS(RADIANS(-45)))</f>
        <v>#REF!</v>
      </c>
      <c r="AJ178" s="30" t="e">
        <f>(((1/(SQRT(2)))*(SIN(RADIANS(#REF!))))*(COS(RADIANS(-45))))</f>
        <v>#REF!</v>
      </c>
      <c r="AK178">
        <v>170</v>
      </c>
      <c r="AL178" t="e">
        <f t="shared" si="89"/>
        <v>#REF!</v>
      </c>
      <c r="AM178" t="e">
        <f t="shared" si="90"/>
        <v>#REF!</v>
      </c>
      <c r="AN178" t="e">
        <f t="shared" si="91"/>
        <v>#REF!</v>
      </c>
      <c r="AO178" t="e">
        <f>(SIN(RADIANS(Y198)))*(COS(RADIANS(#REF!)))</f>
        <v>#REF!</v>
      </c>
      <c r="AP178" t="e">
        <f>(SIN(RADIANS(Y198)))*(SIN(RADIANS(#REF!)))</f>
        <v>#REF!</v>
      </c>
      <c r="AR178" t="e">
        <f t="shared" si="73"/>
        <v>#REF!</v>
      </c>
      <c r="AS178" t="e">
        <f t="shared" si="74"/>
        <v>#REF!</v>
      </c>
      <c r="AT178" t="e">
        <f t="shared" si="75"/>
        <v>#REF!</v>
      </c>
      <c r="AV178" t="e">
        <f t="shared" si="92"/>
        <v>#REF!</v>
      </c>
      <c r="AW178" t="e">
        <f t="shared" si="93"/>
        <v>#REF!</v>
      </c>
      <c r="AX178" t="e">
        <f t="shared" si="94"/>
        <v>#REF!</v>
      </c>
      <c r="AZ178" t="e">
        <f t="shared" si="95"/>
        <v>#REF!</v>
      </c>
      <c r="BA178" t="e">
        <f t="shared" si="96"/>
        <v>#REF!</v>
      </c>
      <c r="BB178" t="e">
        <f t="shared" si="97"/>
        <v>#REF!</v>
      </c>
      <c r="BD178" t="e">
        <f t="shared" si="76"/>
        <v>#REF!</v>
      </c>
      <c r="BE178" t="e">
        <f t="shared" si="77"/>
        <v>#REF!</v>
      </c>
      <c r="BF178" t="e">
        <f t="shared" si="78"/>
        <v>#REF!</v>
      </c>
      <c r="BH178" t="e">
        <f t="shared" si="79"/>
        <v>#REF!</v>
      </c>
      <c r="BI178" t="e">
        <f t="shared" si="80"/>
        <v>#REF!</v>
      </c>
      <c r="BJ178" t="e">
        <f t="shared" si="81"/>
        <v>#REF!</v>
      </c>
      <c r="BL178" t="e">
        <f t="shared" si="82"/>
        <v>#REF!</v>
      </c>
      <c r="BM178" t="e">
        <f t="shared" si="83"/>
        <v>#REF!</v>
      </c>
      <c r="BN178" t="e">
        <f t="shared" si="84"/>
        <v>#REF!</v>
      </c>
    </row>
    <row r="179" spans="1:66" x14ac:dyDescent="0.2">
      <c r="A179">
        <f t="shared" si="68"/>
        <v>0.5</v>
      </c>
      <c r="B179">
        <f t="shared" ref="B179:B210" si="98">((1/(SQRT(2)))*(COS(RADIANS(N179))))*(SIN(RADIANS(45)))</f>
        <v>0.42402404807821287</v>
      </c>
      <c r="C179">
        <f t="shared" ref="C179:C210" si="99">((1/(SQRT(2)))*(SIN(RADIANS(N179))))*(SIN(RADIANS(45)))</f>
        <v>0.26495963211660239</v>
      </c>
      <c r="D179">
        <f t="shared" si="69"/>
        <v>-0.49999999999999989</v>
      </c>
      <c r="E179">
        <f t="shared" ref="E179:E210" si="100">((1/(SQRT(2)))*(COS(RADIANS(N179))))*(COS(RADIANS(45)))</f>
        <v>0.42402404807821292</v>
      </c>
      <c r="F179">
        <f t="shared" ref="F179:F210" si="101">(((1/(SQRT(2)))*(SIN(RADIANS(N179))))*(COS(RADIANS(45))))</f>
        <v>0.26495963211660245</v>
      </c>
      <c r="G179">
        <f t="shared" si="70"/>
        <v>0.5</v>
      </c>
      <c r="H179">
        <f t="shared" ref="H179:H210" si="102">((1/(SQRT(2)))*(COS(RADIANS(N179))))*(SIN(RADIANS(-45)))</f>
        <v>-0.42402404807821287</v>
      </c>
      <c r="I179">
        <f t="shared" ref="I179:I210" si="103">((1/(SQRT(2)))*(SIN(RADIANS(N179))))*(SIN(RADIANS(-45)))</f>
        <v>-0.26495963211660239</v>
      </c>
      <c r="J179">
        <f t="shared" si="71"/>
        <v>0.49999999999999989</v>
      </c>
      <c r="K179">
        <f t="shared" ref="K179:K210" si="104">((1/(SQRT(2)))*(COS(RADIANS(N179))))*(COS(RADIANS(-45)))</f>
        <v>0.42402404807821292</v>
      </c>
      <c r="L179">
        <f t="shared" ref="L179:L210" si="105">(((1/(SQRT(2)))*(SIN(RADIANS(N179))))*(COS(RADIANS(-45))))</f>
        <v>0.26495963211660245</v>
      </c>
      <c r="N179">
        <v>32</v>
      </c>
      <c r="O179">
        <f t="shared" ref="O179:O210" si="106">(DEGREES(ACOS(((-(((SUMPRODUCT(G179:I179,$I$8:$K$8))*(SUMPRODUCT(G179:I179,$I$10:$K$10))-(SUMPRODUCT(J179:L179,$I$8:$K$8))*(SUMPRODUCT(J179:L179,$I$10:$K$10)))-((SUMPRODUCT(A179:C179,$I$8:$K$8))*(SUMPRODUCT(A179:C179,$I$10:$K$10))-(SUMPRODUCT(D179:F179,$I$8:$K$8))*(SUMPRODUCT(D179:F179,$I$10:$K$10))))*(((SUMPRODUCT(G179:I179,$I$8:$K$8))*(SUMPRODUCT(G179:I179,$I$10:$K$10))+(SUMPRODUCT(J179:L179,$I$8:$K$8))*(SUMPRODUCT(J179:L179,$I$10:$K$10)))-((SUMPRODUCT(A179:C179,$I$8:$K$8))*(SUMPRODUCT(A179:C179,$I$10:$K$10))+(SUMPRODUCT(D179:F179,$I$8:$K$8))*(SUMPRODUCT(D179:F179,$I$10:$K$10)))))-((((SUMPRODUCT(A179:C179,$I$8:$K$8))*(SUMPRODUCT(D179:F179,$I$10:$K$10))+(SUMPRODUCT(A179:C179,$I$10:$K$10))*(SUMPRODUCT(D179:F179,$I$8:$K$8)))-((SUMPRODUCT(G179:I179,$I$8:$K$8))*(SUMPRODUCT(J179:L179,$I$10:$K$10))+(SUMPRODUCT(G179:I179,$I$10:$K$10))*(SUMPRODUCT(J179:L179,$I$8:$K$8))))*(SQRT(((((SUMPRODUCT(G179:I179,$I$8:$K$8))*(SUMPRODUCT(G179:I179,$I$10:$K$10))-(SUMPRODUCT(J179:L179,$I$8:$K$8))*(SUMPRODUCT(J179:L179,$I$10:$K$10)))-((SUMPRODUCT(A179:C179,$I$8:$K$8))*(SUMPRODUCT(A179:C179,$I$10:$K$10))-(SUMPRODUCT(D179:F179,$I$8:$K$8))*(SUMPRODUCT(D179:F179,$I$10:$K$10))))^2)+((((SUMPRODUCT(A179:C179,$I$8:$K$8))*(SUMPRODUCT(D179:F179,$I$10:$K$10))+(SUMPRODUCT(A179:C179,$I$10:$K$10))*(SUMPRODUCT(D179:F179,$I$8:$K$8)))-((SUMPRODUCT(G179:I179,$I$8:$K$8))*(SUMPRODUCT(J179:L179,$I$10:$K$10))+(SUMPRODUCT(G179:I179,$I$10:$K$10))*(SUMPRODUCT(J179:L179,$I$8:$K$8))))^2)-((((SUMPRODUCT(G179:I179,$I$8:$K$8))*(SUMPRODUCT(G179:I179,$I$10:$K$10))+(SUMPRODUCT(J179:L179,$I$8:$K$8))*(SUMPRODUCT(J179:L179,$I$10:$K$10)))-((SUMPRODUCT(A179:C179,$I$8:$K$8))*(SUMPRODUCT(A179:C179,$I$10:$K$10))+(SUMPRODUCT(D179:F179,$I$8:$K$8))*(SUMPRODUCT(D179:F179,$I$10:$K$10))))^2)))))/(((((SUMPRODUCT(G179:I179,$I$8:$K$8))*(SUMPRODUCT(G179:I179,$I$10:$K$10))-(SUMPRODUCT(J179:L179,$I$8:$K$8))*(SUMPRODUCT(J179:L179,$I$10:$K$10)))-((SUMPRODUCT(A179:C179,$I$8:$K$8))*(SUMPRODUCT(A179:C179,$I$10:$K$10))-(SUMPRODUCT(D179:F179,$I$8:$K$8))*(SUMPRODUCT(D179:F179,$I$10:$K$10))))^2)+((((SUMPRODUCT(A179:C179,$I$8:$K$8))*(SUMPRODUCT(D179:F179,$I$10:$K$10))+(SUMPRODUCT(A179:C179,$I$10:$K$10))*(SUMPRODUCT(D179:F179,$I$8:$K$8)))-((SUMPRODUCT(G179:I179,$I$8:$K$8))*(SUMPRODUCT(J179:L179,$I$10:$K$10))+(SUMPRODUCT(G179:I179,$I$10:$K$10))*(SUMPRODUCT(J179:L179,$I$8:$K$8))))^2)))))/2</f>
        <v>68.701277813366588</v>
      </c>
      <c r="P179">
        <f t="shared" ref="P179:P210" si="107">(DEGREES(ACOS(((-(((SUMPRODUCT(G179:I179,$I$8:$K$8))*(SUMPRODUCT(G179:I179,$I$10:$K$10))-(SUMPRODUCT(J179:L179,$I$8:$K$8))*(SUMPRODUCT(J179:L179,$I$10:$K$10)))-((SUMPRODUCT(A179:C179,$I$8:$K$8))*(SUMPRODUCT(A179:C179,$I$10:$K$10))-(SUMPRODUCT(D179:F179,$I$8:$K$8))*(SUMPRODUCT(D179:F179,$I$10:$K$10))))*(((SUMPRODUCT(G179:I179,$I$8:$K$8))*(SUMPRODUCT(G179:I179,$I$10:$K$10))+(SUMPRODUCT(J179:L179,$I$8:$K$8))*(SUMPRODUCT(J179:L179,$I$10:$K$10)))-((SUMPRODUCT(A179:C179,$I$8:$K$8))*(SUMPRODUCT(A179:C179,$I$10:$K$10))+(SUMPRODUCT(D179:F179,$I$8:$K$8))*(SUMPRODUCT(D179:F179,$I$10:$K$10)))))+((((SUMPRODUCT(A179:C179,$I$8:$K$8))*(SUMPRODUCT(D179:F179,$I$10:$K$10))+(SUMPRODUCT(A179:C179,$I$10:$K$10))*(SUMPRODUCT(D179:F179,$I$8:$K$8)))-((SUMPRODUCT(G179:I179,$I$8:$K$8))*(SUMPRODUCT(J179:L179,$I$10:$K$10))+(SUMPRODUCT(G179:I179,$I$10:$K$10))*(SUMPRODUCT(J179:L179,$I$8:$K$8))))*(SQRT(((((SUMPRODUCT(G179:I179,$I$8:$K$8))*(SUMPRODUCT(G179:I179,$I$10:$K$10))-(SUMPRODUCT(J179:L179,$I$8:$K$8))*(SUMPRODUCT(J179:L179,$I$10:$K$10)))-((SUMPRODUCT(A179:C179,$I$8:$K$8))*(SUMPRODUCT(A179:C179,$I$10:$K$10))-(SUMPRODUCT(D179:F179,$I$8:$K$8))*(SUMPRODUCT(D179:F179,$I$10:$K$10))))^2)+((((SUMPRODUCT(A179:C179,$I$8:$K$8))*(SUMPRODUCT(D179:F179,$I$10:$K$10))+(SUMPRODUCT(A179:C179,$I$10:$K$10))*(SUMPRODUCT(D179:F179,$I$8:$K$8)))-((SUMPRODUCT(G179:I179,$I$8:$K$8))*(SUMPRODUCT(J179:L179,$I$10:$K$10))+(SUMPRODUCT(G179:I179,$I$10:$K$10))*(SUMPRODUCT(J179:L179,$I$8:$K$8))))^2)-((((SUMPRODUCT(G179:I179,$I$8:$K$8))*(SUMPRODUCT(G179:I179,$I$10:$K$10))+(SUMPRODUCT(J179:L179,$I$8:$K$8))*(SUMPRODUCT(J179:L179,$I$10:$K$10)))-((SUMPRODUCT(A179:C179,$I$8:$K$8))*(SUMPRODUCT(A179:C179,$I$10:$K$10))+(SUMPRODUCT(D179:F179,$I$8:$K$8))*(SUMPRODUCT(D179:F179,$I$10:$K$10))))^2)))))/(((((SUMPRODUCT(G179:I179,$I$8:$K$8))*(SUMPRODUCT(G179:I179,$I$10:$K$10))-(SUMPRODUCT(J179:L179,$I$8:$K$8))*(SUMPRODUCT(J179:L179,$I$10:$K$10)))-((SUMPRODUCT(A179:C179,$I$8:$K$8))*(SUMPRODUCT(A179:C179,$I$10:$K$10))-(SUMPRODUCT(D179:F179,$I$8:$K$8))*(SUMPRODUCT(D179:F179,$I$10:$K$10))))^2)+((((SUMPRODUCT(A179:C179,$I$8:$K$8))*(SUMPRODUCT(D179:F179,$I$10:$K$10))+(SUMPRODUCT(A179:C179,$I$10:$K$10))*(SUMPRODUCT(D179:F179,$I$8:$K$8)))-((SUMPRODUCT(G179:I179,$I$8:$K$8))*(SUMPRODUCT(J179:L179,$I$10:$K$10))+(SUMPRODUCT(G179:I179,$I$10:$K$10))*(SUMPRODUCT(J179:L179,$I$8:$K$8))))^2)))))/2</f>
        <v>21.298722186633398</v>
      </c>
      <c r="R179">
        <f t="shared" si="72"/>
        <v>-8.9841192806296988E-2</v>
      </c>
      <c r="T179">
        <f t="shared" ref="T179:T210" si="108">(P179-$V$330)</f>
        <v>21.242618040339995</v>
      </c>
      <c r="V179">
        <f t="shared" ref="V179:V210" si="109">IF(T179=0,N179,0)</f>
        <v>0</v>
      </c>
      <c r="Y179" s="28">
        <f t="shared" si="85"/>
        <v>0.5</v>
      </c>
      <c r="Z179" s="28" t="e">
        <f>((1/(SQRT(2)))*(COS(RADIANS(#REF!))))*(SIN(RADIANS(45)))</f>
        <v>#REF!</v>
      </c>
      <c r="AA179" s="28" t="e">
        <f>((1/(SQRT(2)))*(SIN(RADIANS(#REF!))))*(SIN(RADIANS(45)))</f>
        <v>#REF!</v>
      </c>
      <c r="AB179" s="29">
        <f t="shared" si="86"/>
        <v>-0.49999999999999989</v>
      </c>
      <c r="AC179" s="30" t="e">
        <f>((1/(SQRT(2)))*(COS(RADIANS(#REF!))))*(COS(RADIANS(45)))</f>
        <v>#REF!</v>
      </c>
      <c r="AD179" s="30" t="e">
        <f>(((1/(SQRT(2)))*(SIN(RADIANS(#REF!))))*(COS(RADIANS(45))))</f>
        <v>#REF!</v>
      </c>
      <c r="AE179" s="28">
        <f t="shared" si="87"/>
        <v>0.5</v>
      </c>
      <c r="AF179" s="28" t="e">
        <f>((1/(SQRT(2)))*(COS(RADIANS(#REF!))))*(SIN(RADIANS(-45)))</f>
        <v>#REF!</v>
      </c>
      <c r="AG179" s="28" t="e">
        <f>((1/(SQRT(2)))*(SIN(RADIANS(#REF!))))*(SIN(RADIANS(-45)))</f>
        <v>#REF!</v>
      </c>
      <c r="AH179" s="30">
        <f t="shared" si="88"/>
        <v>0.49999999999999989</v>
      </c>
      <c r="AI179" s="30" t="e">
        <f>((1/(SQRT(2)))*(COS(RADIANS(#REF!))))*(COS(RADIANS(-45)))</f>
        <v>#REF!</v>
      </c>
      <c r="AJ179" s="30" t="e">
        <f>(((1/(SQRT(2)))*(SIN(RADIANS(#REF!))))*(COS(RADIANS(-45))))</f>
        <v>#REF!</v>
      </c>
      <c r="AK179">
        <v>180</v>
      </c>
      <c r="AL179" t="e">
        <f t="shared" si="89"/>
        <v>#REF!</v>
      </c>
      <c r="AM179" t="e">
        <f t="shared" si="90"/>
        <v>#REF!</v>
      </c>
      <c r="AN179" t="e">
        <f t="shared" si="91"/>
        <v>#REF!</v>
      </c>
      <c r="AO179" t="e">
        <f>(SIN(RADIANS(Y199)))*(COS(RADIANS(#REF!)))</f>
        <v>#REF!</v>
      </c>
      <c r="AP179" t="e">
        <f>(SIN(RADIANS(Y199)))*(SIN(RADIANS(#REF!)))</f>
        <v>#REF!</v>
      </c>
      <c r="AR179" t="e">
        <f t="shared" si="73"/>
        <v>#REF!</v>
      </c>
      <c r="AS179" t="e">
        <f t="shared" si="74"/>
        <v>#REF!</v>
      </c>
      <c r="AT179" t="e">
        <f t="shared" si="75"/>
        <v>#REF!</v>
      </c>
      <c r="AV179" t="e">
        <f t="shared" si="92"/>
        <v>#REF!</v>
      </c>
      <c r="AW179" t="e">
        <f t="shared" si="93"/>
        <v>#REF!</v>
      </c>
      <c r="AX179" t="e">
        <f t="shared" si="94"/>
        <v>#REF!</v>
      </c>
      <c r="AZ179" t="e">
        <f t="shared" si="95"/>
        <v>#REF!</v>
      </c>
      <c r="BA179" t="e">
        <f t="shared" si="96"/>
        <v>#REF!</v>
      </c>
      <c r="BB179" t="e">
        <f t="shared" si="97"/>
        <v>#REF!</v>
      </c>
      <c r="BD179" t="e">
        <f t="shared" si="76"/>
        <v>#REF!</v>
      </c>
      <c r="BE179" t="e">
        <f t="shared" si="77"/>
        <v>#REF!</v>
      </c>
      <c r="BF179" t="e">
        <f t="shared" si="78"/>
        <v>#REF!</v>
      </c>
      <c r="BH179" t="e">
        <f t="shared" si="79"/>
        <v>#REF!</v>
      </c>
      <c r="BI179" t="e">
        <f t="shared" si="80"/>
        <v>#REF!</v>
      </c>
      <c r="BJ179" t="e">
        <f t="shared" si="81"/>
        <v>#REF!</v>
      </c>
      <c r="BL179" t="e">
        <f t="shared" si="82"/>
        <v>#REF!</v>
      </c>
      <c r="BM179" t="e">
        <f t="shared" si="83"/>
        <v>#REF!</v>
      </c>
      <c r="BN179" t="e">
        <f t="shared" si="84"/>
        <v>#REF!</v>
      </c>
    </row>
    <row r="180" spans="1:66" x14ac:dyDescent="0.2">
      <c r="A180">
        <f t="shared" si="68"/>
        <v>0.5</v>
      </c>
      <c r="B180">
        <f t="shared" si="98"/>
        <v>0.41933528397271191</v>
      </c>
      <c r="C180">
        <f t="shared" si="99"/>
        <v>0.27231951750751349</v>
      </c>
      <c r="D180">
        <f t="shared" si="69"/>
        <v>-0.49999999999999989</v>
      </c>
      <c r="E180">
        <f t="shared" si="100"/>
        <v>0.41933528397271203</v>
      </c>
      <c r="F180">
        <f t="shared" si="101"/>
        <v>0.27231951750751354</v>
      </c>
      <c r="G180">
        <f t="shared" si="70"/>
        <v>0.5</v>
      </c>
      <c r="H180">
        <f t="shared" si="102"/>
        <v>-0.41933528397271191</v>
      </c>
      <c r="I180">
        <f t="shared" si="103"/>
        <v>-0.27231951750751349</v>
      </c>
      <c r="J180">
        <f t="shared" si="71"/>
        <v>0.49999999999999989</v>
      </c>
      <c r="K180">
        <f t="shared" si="104"/>
        <v>0.41933528397271203</v>
      </c>
      <c r="L180">
        <f t="shared" si="105"/>
        <v>0.27231951750751354</v>
      </c>
      <c r="N180">
        <v>33</v>
      </c>
      <c r="O180">
        <f t="shared" si="106"/>
        <v>68.797266471674789</v>
      </c>
      <c r="P180">
        <f t="shared" si="107"/>
        <v>21.202733528325204</v>
      </c>
      <c r="R180">
        <f t="shared" si="72"/>
        <v>-9.5988658308193919E-2</v>
      </c>
      <c r="T180">
        <f t="shared" si="108"/>
        <v>21.146629382031801</v>
      </c>
      <c r="V180">
        <f t="shared" si="109"/>
        <v>0</v>
      </c>
      <c r="Y180" t="s">
        <v>21</v>
      </c>
      <c r="AA180" t="s">
        <v>41</v>
      </c>
      <c r="AB180" t="s">
        <v>39</v>
      </c>
      <c r="AC180" t="s">
        <v>40</v>
      </c>
      <c r="AD180" s="35"/>
      <c r="AE180" t="s">
        <v>103</v>
      </c>
    </row>
    <row r="181" spans="1:66" x14ac:dyDescent="0.2">
      <c r="A181">
        <f t="shared" si="68"/>
        <v>0.5</v>
      </c>
      <c r="B181">
        <f t="shared" si="98"/>
        <v>0.41451878627752076</v>
      </c>
      <c r="C181">
        <f t="shared" si="99"/>
        <v>0.2795964517353734</v>
      </c>
      <c r="D181">
        <f t="shared" si="69"/>
        <v>-0.49999999999999989</v>
      </c>
      <c r="E181">
        <f t="shared" si="100"/>
        <v>0.41451878627752081</v>
      </c>
      <c r="F181">
        <f t="shared" si="101"/>
        <v>0.27959645173537345</v>
      </c>
      <c r="G181">
        <f t="shared" si="70"/>
        <v>0.5</v>
      </c>
      <c r="H181">
        <f t="shared" si="102"/>
        <v>-0.41451878627752076</v>
      </c>
      <c r="I181">
        <f t="shared" si="103"/>
        <v>-0.2795964517353734</v>
      </c>
      <c r="J181">
        <f t="shared" si="71"/>
        <v>0.49999999999999989</v>
      </c>
      <c r="K181">
        <f t="shared" si="104"/>
        <v>0.41451878627752081</v>
      </c>
      <c r="L181">
        <f t="shared" si="105"/>
        <v>0.27959645173537345</v>
      </c>
      <c r="N181">
        <v>34</v>
      </c>
      <c r="O181">
        <f t="shared" si="106"/>
        <v>68.899367975396729</v>
      </c>
      <c r="P181">
        <f t="shared" si="107"/>
        <v>21.100632024603275</v>
      </c>
      <c r="R181">
        <f t="shared" si="72"/>
        <v>-0.10210150372192928</v>
      </c>
      <c r="T181">
        <f t="shared" si="108"/>
        <v>21.044527878309871</v>
      </c>
      <c r="V181">
        <f t="shared" si="109"/>
        <v>0</v>
      </c>
      <c r="Y181" s="71" t="e">
        <f>IF(A2&lt;180,180+A2-#REF!,A2-#REF!)</f>
        <v>#REF!</v>
      </c>
      <c r="AA181" s="1">
        <f t="shared" ref="AA181:AA199" si="110">IF(B2&gt;90,180-B2,B2)</f>
        <v>0</v>
      </c>
      <c r="AB181" s="1" t="e">
        <f t="shared" ref="AB181:AB199" si="111">90-AL161</f>
        <v>#REF!</v>
      </c>
      <c r="AC181" s="1" t="e">
        <f t="shared" ref="AC181:AC199" si="112">IF(ABS(AA181-AL161)&gt;ABS(AB181-AA181),AB181,AL161)</f>
        <v>#REF!</v>
      </c>
      <c r="AD181" s="1"/>
      <c r="AE181" s="1" t="e">
        <f t="shared" ref="AE181:AE199" si="113">IF((ABS(((SUM($AG$201:$AG$219))-(SUM($AB$201:$AB$219)))))&gt;(ABS(((SUM($AJ$201:$AJ$219))-(SUM($AB$201:$AB$219))))),AJ201,AG201)</f>
        <v>#REF!</v>
      </c>
      <c r="AF181" t="e">
        <f t="shared" ref="AF181:AF199" si="114">B2-AE181</f>
        <v>#REF!</v>
      </c>
      <c r="AG181" s="72" t="e">
        <f t="shared" ref="AG181:AG199" si="115">IF(ABS(AF181)&gt;45,AE181-90,AE181)</f>
        <v>#REF!</v>
      </c>
      <c r="AM181" s="71"/>
      <c r="AN181">
        <f t="shared" ref="AN181:AN199" si="116">COS(RADIANS(C2+90))</f>
        <v>-0.93105581586252828</v>
      </c>
      <c r="AO181" t="e">
        <f>(SIN(RADIANS(C2+90)))*(COS(RADIANS(#REF!)))</f>
        <v>#REF!</v>
      </c>
      <c r="AP181" t="e">
        <f>(SIN(RADIANS(C2+90)))*(SIN(RADIANS(#REF!)))</f>
        <v>#REF!</v>
      </c>
      <c r="AR181" t="e">
        <f t="shared" ref="AR181:AR199" si="117">IF(AP181&lt;0,-AN181,AN181)</f>
        <v>#REF!</v>
      </c>
      <c r="AS181" t="e">
        <f t="shared" ref="AS181:AS199" si="118">IF(AP181&lt;0,-AO181,AO181)</f>
        <v>#REF!</v>
      </c>
      <c r="AT181" t="e">
        <f t="shared" ref="AT181:AT199" si="119">IF(AP181&lt;0,-AP181,AP181)</f>
        <v>#REF!</v>
      </c>
      <c r="AV181" t="e">
        <f>AR181</f>
        <v>#REF!</v>
      </c>
      <c r="AW181" t="e">
        <f t="shared" si="93"/>
        <v>#REF!</v>
      </c>
      <c r="AX181" t="e">
        <f t="shared" si="94"/>
        <v>#REF!</v>
      </c>
      <c r="AZ181" t="e">
        <f>IF(OR($F$13="CCW",$F$13="CW"),AV181,"?")</f>
        <v>#REF!</v>
      </c>
      <c r="BA181" t="e">
        <f t="shared" si="96"/>
        <v>#REF!</v>
      </c>
      <c r="BB181" t="e">
        <f t="shared" si="97"/>
        <v>#REF!</v>
      </c>
      <c r="BD181" t="e">
        <f t="shared" ref="BD181:BD199" si="120">IF($F$13="CW",-AZ181,AZ181)</f>
        <v>#REF!</v>
      </c>
      <c r="BE181" t="e">
        <f t="shared" ref="BE181:BE199" si="121">IF($F$13="CW",BA181,BA181)</f>
        <v>#REF!</v>
      </c>
      <c r="BF181" t="e">
        <f t="shared" ref="BF181:BF199" si="122">IF($F$13="CW",BB181,BB181)</f>
        <v>#REF!</v>
      </c>
      <c r="BH181" t="e">
        <f t="shared" ref="BH181:BH199" si="123">IF(OR($L$13="CW",$L$13="CCW"),BD181,"?")</f>
        <v>#REF!</v>
      </c>
      <c r="BI181" t="e">
        <f t="shared" ref="BI181:BI199" si="124">IF(OR($L$13="CW",$L$13="CCW"),BE181,"?")</f>
        <v>#REF!</v>
      </c>
      <c r="BJ181" t="e">
        <f t="shared" ref="BJ181:BJ199" si="125">IF(OR($L$13="CW",$L$13="CCW"),BF181,"?")</f>
        <v>#REF!</v>
      </c>
      <c r="BL181" t="e">
        <f t="shared" ref="BL181:BL199" si="126">IF($L$13="CCW",-BH181,BH181)</f>
        <v>#REF!</v>
      </c>
      <c r="BM181" t="e">
        <f t="shared" ref="BM181:BM199" si="127">IF($L$13="CCW",-BI181,BI181)</f>
        <v>#REF!</v>
      </c>
      <c r="BN181" t="e">
        <f t="shared" ref="BN181:BN199" si="128">IF($L$13="CCW",BJ181,BJ181)</f>
        <v>#REF!</v>
      </c>
    </row>
    <row r="182" spans="1:66" x14ac:dyDescent="0.2">
      <c r="A182">
        <f t="shared" si="68"/>
        <v>0.5</v>
      </c>
      <c r="B182">
        <f t="shared" si="98"/>
        <v>0.40957602214449579</v>
      </c>
      <c r="C182">
        <f t="shared" si="99"/>
        <v>0.28678821817552297</v>
      </c>
      <c r="D182">
        <f t="shared" si="69"/>
        <v>-0.49999999999999989</v>
      </c>
      <c r="E182">
        <f t="shared" si="100"/>
        <v>0.40957602214449584</v>
      </c>
      <c r="F182">
        <f t="shared" si="101"/>
        <v>0.28678821817552302</v>
      </c>
      <c r="G182">
        <f t="shared" si="70"/>
        <v>0.5</v>
      </c>
      <c r="H182">
        <f t="shared" si="102"/>
        <v>-0.40957602214449579</v>
      </c>
      <c r="I182">
        <f t="shared" si="103"/>
        <v>-0.28678821817552297</v>
      </c>
      <c r="J182">
        <f t="shared" si="71"/>
        <v>0.49999999999999989</v>
      </c>
      <c r="K182">
        <f t="shared" si="104"/>
        <v>0.40957602214449584</v>
      </c>
      <c r="L182">
        <f t="shared" si="105"/>
        <v>0.28678821817552302</v>
      </c>
      <c r="N182">
        <v>35</v>
      </c>
      <c r="O182">
        <f t="shared" si="106"/>
        <v>69.007546613009964</v>
      </c>
      <c r="P182">
        <f t="shared" si="107"/>
        <v>20.992453386990029</v>
      </c>
      <c r="R182">
        <f t="shared" si="72"/>
        <v>-0.10817863761324631</v>
      </c>
      <c r="T182">
        <f t="shared" si="108"/>
        <v>20.936349240696625</v>
      </c>
      <c r="V182">
        <f t="shared" si="109"/>
        <v>0</v>
      </c>
      <c r="Y182" s="71" t="e">
        <f>IF(A3&lt;180,180+A3-#REF!,A3-#REF!)</f>
        <v>#REF!</v>
      </c>
      <c r="AA182" s="1">
        <f t="shared" si="110"/>
        <v>5</v>
      </c>
      <c r="AB182" s="1" t="e">
        <f t="shared" si="111"/>
        <v>#REF!</v>
      </c>
      <c r="AC182" s="1" t="e">
        <f t="shared" si="112"/>
        <v>#REF!</v>
      </c>
      <c r="AD182" s="1"/>
      <c r="AE182" s="1" t="e">
        <f t="shared" si="113"/>
        <v>#REF!</v>
      </c>
      <c r="AF182" t="e">
        <f t="shared" si="114"/>
        <v>#REF!</v>
      </c>
      <c r="AG182" s="72" t="e">
        <f t="shared" si="115"/>
        <v>#REF!</v>
      </c>
      <c r="AM182" s="71"/>
      <c r="AN182">
        <f t="shared" si="116"/>
        <v>-0.94551857559931674</v>
      </c>
      <c r="AO182" t="e">
        <f>(SIN(RADIANS(C3+90)))*(COS(RADIANS(#REF!)))</f>
        <v>#REF!</v>
      </c>
      <c r="AP182" t="e">
        <f>(SIN(RADIANS(C3+90)))*(SIN(RADIANS(#REF!)))</f>
        <v>#REF!</v>
      </c>
      <c r="AR182" t="e">
        <f t="shared" si="117"/>
        <v>#REF!</v>
      </c>
      <c r="AS182" t="e">
        <f t="shared" si="118"/>
        <v>#REF!</v>
      </c>
      <c r="AT182" t="e">
        <f t="shared" si="119"/>
        <v>#REF!</v>
      </c>
      <c r="AV182" t="e">
        <f t="shared" si="92"/>
        <v>#REF!</v>
      </c>
      <c r="AW182" t="e">
        <f t="shared" si="93"/>
        <v>#REF!</v>
      </c>
      <c r="AX182" t="e">
        <f t="shared" si="94"/>
        <v>#REF!</v>
      </c>
      <c r="AZ182" t="e">
        <f t="shared" si="95"/>
        <v>#REF!</v>
      </c>
      <c r="BA182" t="e">
        <f t="shared" si="96"/>
        <v>#REF!</v>
      </c>
      <c r="BB182" t="e">
        <f t="shared" si="97"/>
        <v>#REF!</v>
      </c>
      <c r="BD182" t="e">
        <f t="shared" si="120"/>
        <v>#REF!</v>
      </c>
      <c r="BE182" t="e">
        <f t="shared" si="121"/>
        <v>#REF!</v>
      </c>
      <c r="BF182" t="e">
        <f t="shared" si="122"/>
        <v>#REF!</v>
      </c>
      <c r="BH182" t="e">
        <f t="shared" si="123"/>
        <v>#REF!</v>
      </c>
      <c r="BI182" t="e">
        <f t="shared" si="124"/>
        <v>#REF!</v>
      </c>
      <c r="BJ182" t="e">
        <f t="shared" si="125"/>
        <v>#REF!</v>
      </c>
      <c r="BL182" t="e">
        <f t="shared" si="126"/>
        <v>#REF!</v>
      </c>
      <c r="BM182" t="e">
        <f t="shared" si="127"/>
        <v>#REF!</v>
      </c>
      <c r="BN182" t="e">
        <f t="shared" si="128"/>
        <v>#REF!</v>
      </c>
    </row>
    <row r="183" spans="1:66" x14ac:dyDescent="0.2">
      <c r="A183">
        <f t="shared" si="68"/>
        <v>0.5</v>
      </c>
      <c r="B183">
        <f t="shared" si="98"/>
        <v>0.40450849718747367</v>
      </c>
      <c r="C183">
        <f t="shared" si="99"/>
        <v>0.29389262614623651</v>
      </c>
      <c r="D183">
        <f t="shared" si="69"/>
        <v>-0.49999999999999989</v>
      </c>
      <c r="E183">
        <f t="shared" si="100"/>
        <v>0.40450849718747373</v>
      </c>
      <c r="F183">
        <f t="shared" si="101"/>
        <v>0.29389262614623657</v>
      </c>
      <c r="G183">
        <f t="shared" si="70"/>
        <v>0.5</v>
      </c>
      <c r="H183">
        <f t="shared" si="102"/>
        <v>-0.40450849718747367</v>
      </c>
      <c r="I183">
        <f t="shared" si="103"/>
        <v>-0.29389262614623651</v>
      </c>
      <c r="J183">
        <f t="shared" si="71"/>
        <v>0.49999999999999989</v>
      </c>
      <c r="K183">
        <f t="shared" si="104"/>
        <v>0.40450849718747373</v>
      </c>
      <c r="L183">
        <f t="shared" si="105"/>
        <v>0.29389262614623657</v>
      </c>
      <c r="N183">
        <v>36</v>
      </c>
      <c r="O183">
        <f t="shared" si="106"/>
        <v>69.121765578810297</v>
      </c>
      <c r="P183">
        <f t="shared" si="107"/>
        <v>20.878234421189696</v>
      </c>
      <c r="R183">
        <f t="shared" si="72"/>
        <v>-0.11421896580033319</v>
      </c>
      <c r="T183">
        <f t="shared" si="108"/>
        <v>20.822130274896292</v>
      </c>
      <c r="V183">
        <f t="shared" si="109"/>
        <v>0</v>
      </c>
      <c r="Y183" s="71" t="e">
        <f>IF(A4&lt;180,180+A4-#REF!,A4-#REF!)</f>
        <v>#REF!</v>
      </c>
      <c r="AA183" s="1">
        <f t="shared" si="110"/>
        <v>10</v>
      </c>
      <c r="AB183" s="1" t="e">
        <f t="shared" si="111"/>
        <v>#REF!</v>
      </c>
      <c r="AC183" s="1" t="e">
        <f t="shared" si="112"/>
        <v>#REF!</v>
      </c>
      <c r="AD183" s="1"/>
      <c r="AE183" s="1" t="e">
        <f t="shared" si="113"/>
        <v>#REF!</v>
      </c>
      <c r="AF183" t="e">
        <f t="shared" si="114"/>
        <v>#REF!</v>
      </c>
      <c r="AG183" s="72" t="e">
        <f t="shared" si="115"/>
        <v>#REF!</v>
      </c>
      <c r="AM183" s="71"/>
      <c r="AN183">
        <f t="shared" si="116"/>
        <v>-0.90923610904706864</v>
      </c>
      <c r="AO183" t="e">
        <f>(SIN(RADIANS(C4+90)))*(COS(RADIANS(#REF!)))</f>
        <v>#REF!</v>
      </c>
      <c r="AP183" t="e">
        <f>(SIN(RADIANS(C4+90)))*(SIN(RADIANS(#REF!)))</f>
        <v>#REF!</v>
      </c>
      <c r="AR183" t="e">
        <f t="shared" si="117"/>
        <v>#REF!</v>
      </c>
      <c r="AS183" t="e">
        <f t="shared" si="118"/>
        <v>#REF!</v>
      </c>
      <c r="AT183" t="e">
        <f t="shared" si="119"/>
        <v>#REF!</v>
      </c>
      <c r="AV183" t="e">
        <f t="shared" si="92"/>
        <v>#REF!</v>
      </c>
      <c r="AW183" t="e">
        <f t="shared" si="93"/>
        <v>#REF!</v>
      </c>
      <c r="AX183" t="e">
        <f t="shared" si="94"/>
        <v>#REF!</v>
      </c>
      <c r="AZ183" t="e">
        <f t="shared" si="95"/>
        <v>#REF!</v>
      </c>
      <c r="BA183" t="e">
        <f t="shared" si="96"/>
        <v>#REF!</v>
      </c>
      <c r="BB183" t="e">
        <f t="shared" si="97"/>
        <v>#REF!</v>
      </c>
      <c r="BD183" t="e">
        <f t="shared" si="120"/>
        <v>#REF!</v>
      </c>
      <c r="BE183" t="e">
        <f t="shared" si="121"/>
        <v>#REF!</v>
      </c>
      <c r="BF183" t="e">
        <f t="shared" si="122"/>
        <v>#REF!</v>
      </c>
      <c r="BH183" t="e">
        <f t="shared" si="123"/>
        <v>#REF!</v>
      </c>
      <c r="BI183" t="e">
        <f t="shared" si="124"/>
        <v>#REF!</v>
      </c>
      <c r="BJ183" t="e">
        <f t="shared" si="125"/>
        <v>#REF!</v>
      </c>
      <c r="BL183" t="e">
        <f t="shared" si="126"/>
        <v>#REF!</v>
      </c>
      <c r="BM183" t="e">
        <f t="shared" si="127"/>
        <v>#REF!</v>
      </c>
      <c r="BN183" t="e">
        <f t="shared" si="128"/>
        <v>#REF!</v>
      </c>
    </row>
    <row r="184" spans="1:66" x14ac:dyDescent="0.2">
      <c r="A184">
        <f t="shared" si="68"/>
        <v>0.5</v>
      </c>
      <c r="B184">
        <f t="shared" si="98"/>
        <v>0.3993177550236463</v>
      </c>
      <c r="C184">
        <f t="shared" si="99"/>
        <v>0.30090751157602408</v>
      </c>
      <c r="D184">
        <f t="shared" si="69"/>
        <v>-0.49999999999999989</v>
      </c>
      <c r="E184">
        <f t="shared" si="100"/>
        <v>0.39931775502364636</v>
      </c>
      <c r="F184">
        <f t="shared" si="101"/>
        <v>0.30090751157602413</v>
      </c>
      <c r="G184">
        <f t="shared" si="70"/>
        <v>0.5</v>
      </c>
      <c r="H184">
        <f t="shared" si="102"/>
        <v>-0.3993177550236463</v>
      </c>
      <c r="I184">
        <f t="shared" si="103"/>
        <v>-0.30090751157602408</v>
      </c>
      <c r="J184">
        <f t="shared" si="71"/>
        <v>0.49999999999999989</v>
      </c>
      <c r="K184">
        <f t="shared" si="104"/>
        <v>0.39931775502364636</v>
      </c>
      <c r="L184">
        <f t="shared" si="105"/>
        <v>0.30090751157602413</v>
      </c>
      <c r="N184">
        <v>37</v>
      </c>
      <c r="O184">
        <f t="shared" si="106"/>
        <v>69.241986969631981</v>
      </c>
      <c r="P184">
        <f t="shared" si="107"/>
        <v>20.758013030368023</v>
      </c>
      <c r="R184">
        <f t="shared" si="72"/>
        <v>-0.12022139082167271</v>
      </c>
      <c r="T184">
        <f t="shared" si="108"/>
        <v>20.701908884074619</v>
      </c>
      <c r="V184">
        <f t="shared" si="109"/>
        <v>0</v>
      </c>
      <c r="Y184" s="71" t="e">
        <f>IF(A5&lt;180,180+A5-#REF!,A5-#REF!)</f>
        <v>#REF!</v>
      </c>
      <c r="AA184" s="1">
        <f t="shared" si="110"/>
        <v>15</v>
      </c>
      <c r="AB184" s="1" t="e">
        <f t="shared" si="111"/>
        <v>#REF!</v>
      </c>
      <c r="AC184" s="1" t="e">
        <f t="shared" si="112"/>
        <v>#REF!</v>
      </c>
      <c r="AD184" s="1"/>
      <c r="AE184" s="1" t="e">
        <f t="shared" si="113"/>
        <v>#REF!</v>
      </c>
      <c r="AF184" t="e">
        <f t="shared" si="114"/>
        <v>#REF!</v>
      </c>
      <c r="AG184" s="72" t="e">
        <f t="shared" si="115"/>
        <v>#REF!</v>
      </c>
      <c r="AM184" s="71"/>
      <c r="AN184">
        <f t="shared" si="116"/>
        <v>-0.47869185794060698</v>
      </c>
      <c r="AO184" t="e">
        <f>(SIN(RADIANS(C5+90)))*(COS(RADIANS(#REF!)))</f>
        <v>#REF!</v>
      </c>
      <c r="AP184" t="e">
        <f>(SIN(RADIANS(C5+90)))*(SIN(RADIANS(#REF!)))</f>
        <v>#REF!</v>
      </c>
      <c r="AR184" t="e">
        <f t="shared" si="117"/>
        <v>#REF!</v>
      </c>
      <c r="AS184" t="e">
        <f t="shared" si="118"/>
        <v>#REF!</v>
      </c>
      <c r="AT184" t="e">
        <f t="shared" si="119"/>
        <v>#REF!</v>
      </c>
      <c r="AV184" t="e">
        <f t="shared" si="92"/>
        <v>#REF!</v>
      </c>
      <c r="AW184" t="e">
        <f t="shared" si="93"/>
        <v>#REF!</v>
      </c>
      <c r="AX184" t="e">
        <f t="shared" si="94"/>
        <v>#REF!</v>
      </c>
      <c r="AZ184" t="e">
        <f t="shared" si="95"/>
        <v>#REF!</v>
      </c>
      <c r="BA184" t="e">
        <f t="shared" si="96"/>
        <v>#REF!</v>
      </c>
      <c r="BB184" t="e">
        <f t="shared" si="97"/>
        <v>#REF!</v>
      </c>
      <c r="BD184" t="e">
        <f t="shared" si="120"/>
        <v>#REF!</v>
      </c>
      <c r="BE184" t="e">
        <f t="shared" si="121"/>
        <v>#REF!</v>
      </c>
      <c r="BF184" t="e">
        <f t="shared" si="122"/>
        <v>#REF!</v>
      </c>
      <c r="BH184" t="e">
        <f t="shared" si="123"/>
        <v>#REF!</v>
      </c>
      <c r="BI184" t="e">
        <f t="shared" si="124"/>
        <v>#REF!</v>
      </c>
      <c r="BJ184" t="e">
        <f t="shared" si="125"/>
        <v>#REF!</v>
      </c>
      <c r="BL184" t="e">
        <f t="shared" si="126"/>
        <v>#REF!</v>
      </c>
      <c r="BM184" t="e">
        <f t="shared" si="127"/>
        <v>#REF!</v>
      </c>
      <c r="BN184" t="e">
        <f t="shared" si="128"/>
        <v>#REF!</v>
      </c>
    </row>
    <row r="185" spans="1:66" x14ac:dyDescent="0.2">
      <c r="A185">
        <f t="shared" si="68"/>
        <v>0.5</v>
      </c>
      <c r="B185">
        <f t="shared" si="98"/>
        <v>0.3940053768033609</v>
      </c>
      <c r="C185">
        <f t="shared" si="99"/>
        <v>0.30783073766282909</v>
      </c>
      <c r="D185">
        <f t="shared" si="69"/>
        <v>-0.49999999999999989</v>
      </c>
      <c r="E185">
        <f t="shared" si="100"/>
        <v>0.39400537680336095</v>
      </c>
      <c r="F185">
        <f t="shared" si="101"/>
        <v>0.30783073766282915</v>
      </c>
      <c r="G185">
        <f t="shared" si="70"/>
        <v>0.5</v>
      </c>
      <c r="H185">
        <f t="shared" si="102"/>
        <v>-0.3940053768033609</v>
      </c>
      <c r="I185">
        <f t="shared" si="103"/>
        <v>-0.30783073766282909</v>
      </c>
      <c r="J185">
        <f t="shared" si="71"/>
        <v>0.49999999999999989</v>
      </c>
      <c r="K185">
        <f t="shared" si="104"/>
        <v>0.39400537680336095</v>
      </c>
      <c r="L185">
        <f t="shared" si="105"/>
        <v>0.30783073766282915</v>
      </c>
      <c r="N185">
        <v>38</v>
      </c>
      <c r="O185">
        <f t="shared" si="106"/>
        <v>69.368171781216262</v>
      </c>
      <c r="P185">
        <f t="shared" si="107"/>
        <v>20.631828218783735</v>
      </c>
      <c r="R185">
        <f t="shared" si="72"/>
        <v>-0.12618481158428807</v>
      </c>
      <c r="T185">
        <f t="shared" si="108"/>
        <v>20.575724072490331</v>
      </c>
      <c r="V185">
        <f t="shared" si="109"/>
        <v>0</v>
      </c>
      <c r="Y185" s="71" t="e">
        <f>IF(A6&lt;180,180+A6-#REF!,A6-#REF!)</f>
        <v>#REF!</v>
      </c>
      <c r="AA185" s="1">
        <f t="shared" si="110"/>
        <v>20</v>
      </c>
      <c r="AB185" s="1" t="e">
        <f t="shared" si="111"/>
        <v>#REF!</v>
      </c>
      <c r="AC185" s="1" t="e">
        <f t="shared" si="112"/>
        <v>#REF!</v>
      </c>
      <c r="AD185" s="1"/>
      <c r="AE185" s="1" t="e">
        <f t="shared" si="113"/>
        <v>#REF!</v>
      </c>
      <c r="AF185" t="e">
        <f t="shared" si="114"/>
        <v>#REF!</v>
      </c>
      <c r="AG185" s="72" t="e">
        <f t="shared" si="115"/>
        <v>#REF!</v>
      </c>
      <c r="AM185" s="71"/>
      <c r="AN185">
        <f t="shared" si="116"/>
        <v>0.3616245700820922</v>
      </c>
      <c r="AO185" t="e">
        <f>(SIN(RADIANS(C6+90)))*(COS(RADIANS(#REF!)))</f>
        <v>#REF!</v>
      </c>
      <c r="AP185" t="e">
        <f>(SIN(RADIANS(C6+90)))*(SIN(RADIANS(#REF!)))</f>
        <v>#REF!</v>
      </c>
      <c r="AR185" t="e">
        <f t="shared" si="117"/>
        <v>#REF!</v>
      </c>
      <c r="AS185" t="e">
        <f t="shared" si="118"/>
        <v>#REF!</v>
      </c>
      <c r="AT185" t="e">
        <f t="shared" si="119"/>
        <v>#REF!</v>
      </c>
      <c r="AV185" t="e">
        <f t="shared" si="92"/>
        <v>#REF!</v>
      </c>
      <c r="AW185" t="e">
        <f t="shared" si="93"/>
        <v>#REF!</v>
      </c>
      <c r="AX185" t="e">
        <f t="shared" si="94"/>
        <v>#REF!</v>
      </c>
      <c r="AZ185" t="e">
        <f t="shared" si="95"/>
        <v>#REF!</v>
      </c>
      <c r="BA185" t="e">
        <f t="shared" si="96"/>
        <v>#REF!</v>
      </c>
      <c r="BB185" t="e">
        <f t="shared" si="97"/>
        <v>#REF!</v>
      </c>
      <c r="BD185" t="e">
        <f t="shared" si="120"/>
        <v>#REF!</v>
      </c>
      <c r="BE185" t="e">
        <f t="shared" si="121"/>
        <v>#REF!</v>
      </c>
      <c r="BF185" t="e">
        <f t="shared" si="122"/>
        <v>#REF!</v>
      </c>
      <c r="BH185" t="e">
        <f t="shared" si="123"/>
        <v>#REF!</v>
      </c>
      <c r="BI185" t="e">
        <f t="shared" si="124"/>
        <v>#REF!</v>
      </c>
      <c r="BJ185" t="e">
        <f t="shared" si="125"/>
        <v>#REF!</v>
      </c>
      <c r="BL185" t="e">
        <f t="shared" si="126"/>
        <v>#REF!</v>
      </c>
      <c r="BM185" t="e">
        <f t="shared" si="127"/>
        <v>#REF!</v>
      </c>
      <c r="BN185" t="e">
        <f t="shared" si="128"/>
        <v>#REF!</v>
      </c>
    </row>
    <row r="186" spans="1:66" x14ac:dyDescent="0.2">
      <c r="A186">
        <f t="shared" si="68"/>
        <v>0.5</v>
      </c>
      <c r="B186">
        <f t="shared" si="98"/>
        <v>0.3885729807284854</v>
      </c>
      <c r="C186">
        <f t="shared" si="99"/>
        <v>0.31466019552491864</v>
      </c>
      <c r="D186">
        <f t="shared" si="69"/>
        <v>-0.49999999999999989</v>
      </c>
      <c r="E186">
        <f t="shared" si="100"/>
        <v>0.38857298072848545</v>
      </c>
      <c r="F186">
        <f t="shared" si="101"/>
        <v>0.3146601955249187</v>
      </c>
      <c r="G186">
        <f t="shared" si="70"/>
        <v>0.5</v>
      </c>
      <c r="H186">
        <f t="shared" si="102"/>
        <v>-0.3885729807284854</v>
      </c>
      <c r="I186">
        <f t="shared" si="103"/>
        <v>-0.31466019552491864</v>
      </c>
      <c r="J186">
        <f t="shared" si="71"/>
        <v>0.49999999999999989</v>
      </c>
      <c r="K186">
        <f t="shared" si="104"/>
        <v>0.38857298072848545</v>
      </c>
      <c r="L186">
        <f t="shared" si="105"/>
        <v>0.3146601955249187</v>
      </c>
      <c r="N186">
        <v>39</v>
      </c>
      <c r="O186">
        <f t="shared" si="106"/>
        <v>69.500279904405289</v>
      </c>
      <c r="P186">
        <f t="shared" si="107"/>
        <v>20.499720095594721</v>
      </c>
      <c r="R186">
        <f t="shared" si="72"/>
        <v>-0.13210812318901333</v>
      </c>
      <c r="T186">
        <f t="shared" si="108"/>
        <v>20.443615949301318</v>
      </c>
      <c r="V186">
        <f t="shared" si="109"/>
        <v>0</v>
      </c>
      <c r="Y186" s="71" t="e">
        <f>IF(A7&lt;180,180+A7-#REF!,A7-#REF!)</f>
        <v>#REF!</v>
      </c>
      <c r="AA186" s="1">
        <f t="shared" si="110"/>
        <v>25</v>
      </c>
      <c r="AB186" s="1" t="e">
        <f t="shared" si="111"/>
        <v>#REF!</v>
      </c>
      <c r="AC186" s="1" t="e">
        <f t="shared" si="112"/>
        <v>#REF!</v>
      </c>
      <c r="AD186" s="1"/>
      <c r="AE186" s="1" t="e">
        <f t="shared" si="113"/>
        <v>#REF!</v>
      </c>
      <c r="AF186" t="e">
        <f t="shared" si="114"/>
        <v>#REF!</v>
      </c>
      <c r="AG186" s="72" t="e">
        <f t="shared" si="115"/>
        <v>#REF!</v>
      </c>
      <c r="AM186" s="71"/>
      <c r="AN186">
        <f t="shared" si="116"/>
        <v>0.90777747853290869</v>
      </c>
      <c r="AO186" t="e">
        <f>(SIN(RADIANS(C7+90)))*(COS(RADIANS(#REF!)))</f>
        <v>#REF!</v>
      </c>
      <c r="AP186" t="e">
        <f>(SIN(RADIANS(C7+90)))*(SIN(RADIANS(#REF!)))</f>
        <v>#REF!</v>
      </c>
      <c r="AR186" t="e">
        <f t="shared" si="117"/>
        <v>#REF!</v>
      </c>
      <c r="AS186" t="e">
        <f t="shared" si="118"/>
        <v>#REF!</v>
      </c>
      <c r="AT186" t="e">
        <f t="shared" si="119"/>
        <v>#REF!</v>
      </c>
      <c r="AV186" t="e">
        <f t="shared" si="92"/>
        <v>#REF!</v>
      </c>
      <c r="AW186" t="e">
        <f t="shared" si="93"/>
        <v>#REF!</v>
      </c>
      <c r="AX186" t="e">
        <f t="shared" si="94"/>
        <v>#REF!</v>
      </c>
      <c r="AZ186" t="e">
        <f t="shared" si="95"/>
        <v>#REF!</v>
      </c>
      <c r="BA186" t="e">
        <f t="shared" si="96"/>
        <v>#REF!</v>
      </c>
      <c r="BB186" t="e">
        <f t="shared" si="97"/>
        <v>#REF!</v>
      </c>
      <c r="BD186" t="e">
        <f t="shared" si="120"/>
        <v>#REF!</v>
      </c>
      <c r="BE186" t="e">
        <f t="shared" si="121"/>
        <v>#REF!</v>
      </c>
      <c r="BF186" t="e">
        <f t="shared" si="122"/>
        <v>#REF!</v>
      </c>
      <c r="BH186" t="e">
        <f t="shared" si="123"/>
        <v>#REF!</v>
      </c>
      <c r="BI186" t="e">
        <f t="shared" si="124"/>
        <v>#REF!</v>
      </c>
      <c r="BJ186" t="e">
        <f t="shared" si="125"/>
        <v>#REF!</v>
      </c>
      <c r="BL186" t="e">
        <f t="shared" si="126"/>
        <v>#REF!</v>
      </c>
      <c r="BM186" t="e">
        <f t="shared" si="127"/>
        <v>#REF!</v>
      </c>
      <c r="BN186" t="e">
        <f t="shared" si="128"/>
        <v>#REF!</v>
      </c>
    </row>
    <row r="187" spans="1:66" x14ac:dyDescent="0.2">
      <c r="A187">
        <f t="shared" si="68"/>
        <v>0.5</v>
      </c>
      <c r="B187">
        <f t="shared" si="98"/>
        <v>0.38302222155948895</v>
      </c>
      <c r="C187">
        <f t="shared" si="99"/>
        <v>0.32139380484326957</v>
      </c>
      <c r="D187">
        <f t="shared" si="69"/>
        <v>-0.49999999999999989</v>
      </c>
      <c r="E187">
        <f t="shared" si="100"/>
        <v>0.38302222155948906</v>
      </c>
      <c r="F187">
        <f t="shared" si="101"/>
        <v>0.32139380484326963</v>
      </c>
      <c r="G187">
        <f t="shared" si="70"/>
        <v>0.5</v>
      </c>
      <c r="H187">
        <f t="shared" si="102"/>
        <v>-0.38302222155948895</v>
      </c>
      <c r="I187">
        <f t="shared" si="103"/>
        <v>-0.32139380484326957</v>
      </c>
      <c r="J187">
        <f t="shared" si="71"/>
        <v>0.49999999999999989</v>
      </c>
      <c r="K187">
        <f t="shared" si="104"/>
        <v>0.38302222155948906</v>
      </c>
      <c r="L187">
        <f t="shared" si="105"/>
        <v>0.32139380484326963</v>
      </c>
      <c r="N187">
        <v>40</v>
      </c>
      <c r="O187">
        <f t="shared" si="106"/>
        <v>69.638270121334045</v>
      </c>
      <c r="P187">
        <f t="shared" si="107"/>
        <v>20.361729878665955</v>
      </c>
      <c r="R187">
        <f t="shared" si="72"/>
        <v>-0.13799021692876678</v>
      </c>
      <c r="T187">
        <f t="shared" si="108"/>
        <v>20.305625732372551</v>
      </c>
      <c r="V187">
        <f t="shared" si="109"/>
        <v>0</v>
      </c>
      <c r="Y187" s="71" t="e">
        <f>IF(A8&lt;180,180+A8-#REF!,A8-#REF!)</f>
        <v>#REF!</v>
      </c>
      <c r="AA187" s="1">
        <f t="shared" si="110"/>
        <v>30</v>
      </c>
      <c r="AB187" s="1" t="e">
        <f t="shared" si="111"/>
        <v>#REF!</v>
      </c>
      <c r="AC187" s="1" t="e">
        <f t="shared" si="112"/>
        <v>#REF!</v>
      </c>
      <c r="AD187" s="1"/>
      <c r="AE187" s="1" t="e">
        <f t="shared" si="113"/>
        <v>#REF!</v>
      </c>
      <c r="AF187" t="e">
        <f t="shared" si="114"/>
        <v>#REF!</v>
      </c>
      <c r="AG187" s="72" t="e">
        <f t="shared" si="115"/>
        <v>#REF!</v>
      </c>
      <c r="AM187" s="71"/>
      <c r="AN187">
        <f t="shared" si="116"/>
        <v>-4.3619387365336132E-2</v>
      </c>
      <c r="AO187" t="e">
        <f>(SIN(RADIANS(C8+90)))*(COS(RADIANS(#REF!)))</f>
        <v>#REF!</v>
      </c>
      <c r="AP187" t="e">
        <f>(SIN(RADIANS(C8+90)))*(SIN(RADIANS(#REF!)))</f>
        <v>#REF!</v>
      </c>
      <c r="AR187" t="e">
        <f t="shared" si="117"/>
        <v>#REF!</v>
      </c>
      <c r="AS187" t="e">
        <f t="shared" si="118"/>
        <v>#REF!</v>
      </c>
      <c r="AT187" t="e">
        <f t="shared" si="119"/>
        <v>#REF!</v>
      </c>
      <c r="AV187" t="e">
        <f t="shared" si="92"/>
        <v>#REF!</v>
      </c>
      <c r="AW187" t="e">
        <f t="shared" si="93"/>
        <v>#REF!</v>
      </c>
      <c r="AX187" t="e">
        <f t="shared" si="94"/>
        <v>#REF!</v>
      </c>
      <c r="AZ187" t="e">
        <f t="shared" si="95"/>
        <v>#REF!</v>
      </c>
      <c r="BA187" t="e">
        <f t="shared" si="96"/>
        <v>#REF!</v>
      </c>
      <c r="BB187" t="e">
        <f t="shared" si="97"/>
        <v>#REF!</v>
      </c>
      <c r="BD187" t="e">
        <f t="shared" si="120"/>
        <v>#REF!</v>
      </c>
      <c r="BE187" t="e">
        <f t="shared" si="121"/>
        <v>#REF!</v>
      </c>
      <c r="BF187" t="e">
        <f t="shared" si="122"/>
        <v>#REF!</v>
      </c>
      <c r="BH187" t="e">
        <f t="shared" si="123"/>
        <v>#REF!</v>
      </c>
      <c r="BI187" t="e">
        <f t="shared" si="124"/>
        <v>#REF!</v>
      </c>
      <c r="BJ187" t="e">
        <f t="shared" si="125"/>
        <v>#REF!</v>
      </c>
      <c r="BL187" t="e">
        <f t="shared" si="126"/>
        <v>#REF!</v>
      </c>
      <c r="BM187" t="e">
        <f t="shared" si="127"/>
        <v>#REF!</v>
      </c>
      <c r="BN187" t="e">
        <f t="shared" si="128"/>
        <v>#REF!</v>
      </c>
    </row>
    <row r="188" spans="1:66" x14ac:dyDescent="0.2">
      <c r="A188">
        <f t="shared" si="68"/>
        <v>0.5</v>
      </c>
      <c r="B188">
        <f t="shared" si="98"/>
        <v>0.3773547901113859</v>
      </c>
      <c r="C188">
        <f t="shared" si="99"/>
        <v>0.32802951449525358</v>
      </c>
      <c r="D188">
        <f t="shared" si="69"/>
        <v>-0.49999999999999989</v>
      </c>
      <c r="E188">
        <f t="shared" si="100"/>
        <v>0.37735479011138595</v>
      </c>
      <c r="F188">
        <f t="shared" si="101"/>
        <v>0.32802951449525364</v>
      </c>
      <c r="G188">
        <f t="shared" si="70"/>
        <v>0.5</v>
      </c>
      <c r="H188">
        <f t="shared" si="102"/>
        <v>-0.3773547901113859</v>
      </c>
      <c r="I188">
        <f t="shared" si="103"/>
        <v>-0.32802951449525358</v>
      </c>
      <c r="J188">
        <f t="shared" si="71"/>
        <v>0.49999999999999989</v>
      </c>
      <c r="K188">
        <f t="shared" si="104"/>
        <v>0.37735479011138595</v>
      </c>
      <c r="L188">
        <f t="shared" si="105"/>
        <v>0.32802951449525364</v>
      </c>
      <c r="N188">
        <v>41</v>
      </c>
      <c r="O188">
        <f t="shared" si="106"/>
        <v>69.782100101788956</v>
      </c>
      <c r="P188">
        <f t="shared" si="107"/>
        <v>20.217899898211044</v>
      </c>
      <c r="R188">
        <f t="shared" si="72"/>
        <v>-0.14382998045491036</v>
      </c>
      <c r="T188">
        <f t="shared" si="108"/>
        <v>20.161795751917641</v>
      </c>
      <c r="V188">
        <f t="shared" si="109"/>
        <v>0</v>
      </c>
      <c r="Y188" s="71" t="e">
        <f>IF(A9&lt;180,180+A9-#REF!,A9-#REF!)</f>
        <v>#REF!</v>
      </c>
      <c r="AA188" s="1">
        <f t="shared" si="110"/>
        <v>35</v>
      </c>
      <c r="AB188" s="1" t="e">
        <f t="shared" si="111"/>
        <v>#REF!</v>
      </c>
      <c r="AC188" s="1" t="e">
        <f t="shared" si="112"/>
        <v>#REF!</v>
      </c>
      <c r="AD188" s="1"/>
      <c r="AE188" s="1" t="e">
        <f t="shared" si="113"/>
        <v>#REF!</v>
      </c>
      <c r="AF188" t="e">
        <f t="shared" si="114"/>
        <v>#REF!</v>
      </c>
      <c r="AG188" s="72" t="e">
        <f t="shared" si="115"/>
        <v>#REF!</v>
      </c>
      <c r="AM188" s="71"/>
      <c r="AN188">
        <f t="shared" si="116"/>
        <v>0.94264149109217832</v>
      </c>
      <c r="AO188" t="e">
        <f>(SIN(RADIANS(C9+90)))*(COS(RADIANS(#REF!)))</f>
        <v>#REF!</v>
      </c>
      <c r="AP188" t="e">
        <f>(SIN(RADIANS(C9+90)))*(SIN(RADIANS(#REF!)))</f>
        <v>#REF!</v>
      </c>
      <c r="AR188" t="e">
        <f t="shared" si="117"/>
        <v>#REF!</v>
      </c>
      <c r="AS188" t="e">
        <f t="shared" si="118"/>
        <v>#REF!</v>
      </c>
      <c r="AT188" t="e">
        <f t="shared" si="119"/>
        <v>#REF!</v>
      </c>
      <c r="AV188" t="e">
        <f t="shared" si="92"/>
        <v>#REF!</v>
      </c>
      <c r="AW188" t="e">
        <f t="shared" si="93"/>
        <v>#REF!</v>
      </c>
      <c r="AX188" t="e">
        <f t="shared" si="94"/>
        <v>#REF!</v>
      </c>
      <c r="AZ188" t="e">
        <f t="shared" si="95"/>
        <v>#REF!</v>
      </c>
      <c r="BA188" t="e">
        <f t="shared" si="96"/>
        <v>#REF!</v>
      </c>
      <c r="BB188" t="e">
        <f t="shared" si="97"/>
        <v>#REF!</v>
      </c>
      <c r="BD188" t="e">
        <f t="shared" si="120"/>
        <v>#REF!</v>
      </c>
      <c r="BE188" t="e">
        <f t="shared" si="121"/>
        <v>#REF!</v>
      </c>
      <c r="BF188" t="e">
        <f t="shared" si="122"/>
        <v>#REF!</v>
      </c>
      <c r="BH188" t="e">
        <f t="shared" si="123"/>
        <v>#REF!</v>
      </c>
      <c r="BI188" t="e">
        <f t="shared" si="124"/>
        <v>#REF!</v>
      </c>
      <c r="BJ188" t="e">
        <f t="shared" si="125"/>
        <v>#REF!</v>
      </c>
      <c r="BL188" t="e">
        <f t="shared" si="126"/>
        <v>#REF!</v>
      </c>
      <c r="BM188" t="e">
        <f t="shared" si="127"/>
        <v>#REF!</v>
      </c>
      <c r="BN188" t="e">
        <f t="shared" si="128"/>
        <v>#REF!</v>
      </c>
    </row>
    <row r="189" spans="1:66" x14ac:dyDescent="0.2">
      <c r="A189">
        <f t="shared" si="68"/>
        <v>0.5</v>
      </c>
      <c r="B189">
        <f t="shared" si="98"/>
        <v>0.37157241273869707</v>
      </c>
      <c r="C189">
        <f t="shared" si="99"/>
        <v>0.33456530317942906</v>
      </c>
      <c r="D189">
        <f t="shared" si="69"/>
        <v>-0.49999999999999989</v>
      </c>
      <c r="E189">
        <f t="shared" si="100"/>
        <v>0.37157241273869712</v>
      </c>
      <c r="F189">
        <f t="shared" si="101"/>
        <v>0.33456530317942912</v>
      </c>
      <c r="G189">
        <f t="shared" si="70"/>
        <v>0.5</v>
      </c>
      <c r="H189">
        <f t="shared" si="102"/>
        <v>-0.37157241273869707</v>
      </c>
      <c r="I189">
        <f t="shared" si="103"/>
        <v>-0.33456530317942906</v>
      </c>
      <c r="J189">
        <f t="shared" si="71"/>
        <v>0.49999999999999989</v>
      </c>
      <c r="K189">
        <f t="shared" si="104"/>
        <v>0.37157241273869712</v>
      </c>
      <c r="L189">
        <f t="shared" si="105"/>
        <v>0.33456530317942912</v>
      </c>
      <c r="N189">
        <v>42</v>
      </c>
      <c r="O189">
        <f t="shared" si="106"/>
        <v>69.931726399894131</v>
      </c>
      <c r="P189">
        <f t="shared" si="107"/>
        <v>20.068273600105861</v>
      </c>
      <c r="R189">
        <f t="shared" si="72"/>
        <v>-0.1496262981051828</v>
      </c>
      <c r="T189">
        <f t="shared" si="108"/>
        <v>20.012169453812458</v>
      </c>
      <c r="V189">
        <f t="shared" si="109"/>
        <v>0</v>
      </c>
      <c r="Y189" s="71" t="e">
        <f>IF(A10&lt;180,180+A10-#REF!,A10-#REF!)</f>
        <v>#REF!</v>
      </c>
      <c r="AA189" s="1">
        <f t="shared" si="110"/>
        <v>40</v>
      </c>
      <c r="AB189" s="1" t="e">
        <f t="shared" si="111"/>
        <v>#REF!</v>
      </c>
      <c r="AC189" s="1" t="e">
        <f t="shared" si="112"/>
        <v>#REF!</v>
      </c>
      <c r="AD189" s="1"/>
      <c r="AE189" s="1" t="e">
        <f t="shared" si="113"/>
        <v>#REF!</v>
      </c>
      <c r="AF189" t="e">
        <f t="shared" si="114"/>
        <v>#REF!</v>
      </c>
      <c r="AG189" s="72" t="e">
        <f t="shared" si="115"/>
        <v>#REF!</v>
      </c>
      <c r="AM189" s="71"/>
      <c r="AN189">
        <f t="shared" si="116"/>
        <v>0.58354121135611758</v>
      </c>
      <c r="AO189" t="e">
        <f>(SIN(RADIANS(C10+90)))*(COS(RADIANS(#REF!)))</f>
        <v>#REF!</v>
      </c>
      <c r="AP189" t="e">
        <f>(SIN(RADIANS(C10+90)))*(SIN(RADIANS(#REF!)))</f>
        <v>#REF!</v>
      </c>
      <c r="AR189" t="e">
        <f t="shared" si="117"/>
        <v>#REF!</v>
      </c>
      <c r="AS189" t="e">
        <f t="shared" si="118"/>
        <v>#REF!</v>
      </c>
      <c r="AT189" t="e">
        <f t="shared" si="119"/>
        <v>#REF!</v>
      </c>
      <c r="AV189" t="e">
        <f t="shared" si="92"/>
        <v>#REF!</v>
      </c>
      <c r="AW189" t="e">
        <f t="shared" si="93"/>
        <v>#REF!</v>
      </c>
      <c r="AX189" t="e">
        <f t="shared" si="94"/>
        <v>#REF!</v>
      </c>
      <c r="AZ189" t="e">
        <f t="shared" si="95"/>
        <v>#REF!</v>
      </c>
      <c r="BA189" t="e">
        <f t="shared" si="96"/>
        <v>#REF!</v>
      </c>
      <c r="BB189" t="e">
        <f t="shared" si="97"/>
        <v>#REF!</v>
      </c>
      <c r="BD189" t="e">
        <f t="shared" si="120"/>
        <v>#REF!</v>
      </c>
      <c r="BE189" t="e">
        <f t="shared" si="121"/>
        <v>#REF!</v>
      </c>
      <c r="BF189" t="e">
        <f t="shared" si="122"/>
        <v>#REF!</v>
      </c>
      <c r="BH189" t="e">
        <f t="shared" si="123"/>
        <v>#REF!</v>
      </c>
      <c r="BI189" t="e">
        <f t="shared" si="124"/>
        <v>#REF!</v>
      </c>
      <c r="BJ189" t="e">
        <f t="shared" si="125"/>
        <v>#REF!</v>
      </c>
      <c r="BL189" t="e">
        <f t="shared" si="126"/>
        <v>#REF!</v>
      </c>
      <c r="BM189" t="e">
        <f t="shared" si="127"/>
        <v>#REF!</v>
      </c>
      <c r="BN189" t="e">
        <f t="shared" si="128"/>
        <v>#REF!</v>
      </c>
    </row>
    <row r="190" spans="1:66" x14ac:dyDescent="0.2">
      <c r="A190">
        <f t="shared" si="68"/>
        <v>0.5</v>
      </c>
      <c r="B190">
        <f t="shared" si="98"/>
        <v>0.36567685080958517</v>
      </c>
      <c r="C190">
        <f t="shared" si="99"/>
        <v>0.34099918003124918</v>
      </c>
      <c r="D190">
        <f t="shared" si="69"/>
        <v>-0.49999999999999989</v>
      </c>
      <c r="E190">
        <f t="shared" si="100"/>
        <v>0.36567685080958523</v>
      </c>
      <c r="F190">
        <f t="shared" si="101"/>
        <v>0.34099918003124924</v>
      </c>
      <c r="G190">
        <f t="shared" si="70"/>
        <v>0.5</v>
      </c>
      <c r="H190">
        <f t="shared" si="102"/>
        <v>-0.36567685080958517</v>
      </c>
      <c r="I190">
        <f t="shared" si="103"/>
        <v>-0.34099918003124918</v>
      </c>
      <c r="J190">
        <f t="shared" si="71"/>
        <v>0.49999999999999989</v>
      </c>
      <c r="K190">
        <f t="shared" si="104"/>
        <v>0.36567685080958523</v>
      </c>
      <c r="L190">
        <f t="shared" si="105"/>
        <v>0.34099918003124924</v>
      </c>
      <c r="N190">
        <v>43</v>
      </c>
      <c r="O190">
        <f t="shared" si="106"/>
        <v>70.087104451280041</v>
      </c>
      <c r="P190">
        <f t="shared" si="107"/>
        <v>19.912895548719952</v>
      </c>
      <c r="R190">
        <f t="shared" si="72"/>
        <v>-0.15537805138590954</v>
      </c>
      <c r="T190">
        <f t="shared" si="108"/>
        <v>19.856791402426548</v>
      </c>
      <c r="V190">
        <f t="shared" si="109"/>
        <v>0</v>
      </c>
      <c r="Y190" s="71" t="e">
        <f>IF(A11&lt;180,180+A11-#REF!,A11-#REF!)</f>
        <v>#REF!</v>
      </c>
      <c r="AA190" s="1">
        <f t="shared" si="110"/>
        <v>45</v>
      </c>
      <c r="AB190" s="1" t="e">
        <f t="shared" si="111"/>
        <v>#REF!</v>
      </c>
      <c r="AC190" s="1" t="e">
        <f t="shared" si="112"/>
        <v>#REF!</v>
      </c>
      <c r="AD190" s="1"/>
      <c r="AE190" s="1" t="e">
        <f t="shared" si="113"/>
        <v>#REF!</v>
      </c>
      <c r="AF190" t="e">
        <f t="shared" si="114"/>
        <v>#REF!</v>
      </c>
      <c r="AG190" s="72" t="e">
        <f t="shared" si="115"/>
        <v>#REF!</v>
      </c>
      <c r="AM190" s="71"/>
      <c r="AN190">
        <f t="shared" si="116"/>
        <v>-0.2113247964553889</v>
      </c>
      <c r="AO190" t="e">
        <f>(SIN(RADIANS(C11+90)))*(COS(RADIANS(#REF!)))</f>
        <v>#REF!</v>
      </c>
      <c r="AP190" t="e">
        <f>(SIN(RADIANS(C11+90)))*(SIN(RADIANS(#REF!)))</f>
        <v>#REF!</v>
      </c>
      <c r="AR190" t="e">
        <f t="shared" si="117"/>
        <v>#REF!</v>
      </c>
      <c r="AS190" t="e">
        <f t="shared" si="118"/>
        <v>#REF!</v>
      </c>
      <c r="AT190" t="e">
        <f t="shared" si="119"/>
        <v>#REF!</v>
      </c>
      <c r="AV190" t="e">
        <f t="shared" si="92"/>
        <v>#REF!</v>
      </c>
      <c r="AW190" t="e">
        <f t="shared" si="93"/>
        <v>#REF!</v>
      </c>
      <c r="AX190" t="e">
        <f t="shared" si="94"/>
        <v>#REF!</v>
      </c>
      <c r="AZ190" t="e">
        <f t="shared" si="95"/>
        <v>#REF!</v>
      </c>
      <c r="BA190" t="e">
        <f t="shared" si="96"/>
        <v>#REF!</v>
      </c>
      <c r="BB190" t="e">
        <f t="shared" si="97"/>
        <v>#REF!</v>
      </c>
      <c r="BD190" t="e">
        <f t="shared" si="120"/>
        <v>#REF!</v>
      </c>
      <c r="BE190" t="e">
        <f t="shared" si="121"/>
        <v>#REF!</v>
      </c>
      <c r="BF190" t="e">
        <f t="shared" si="122"/>
        <v>#REF!</v>
      </c>
      <c r="BH190" t="e">
        <f t="shared" si="123"/>
        <v>#REF!</v>
      </c>
      <c r="BI190" t="e">
        <f t="shared" si="124"/>
        <v>#REF!</v>
      </c>
      <c r="BJ190" t="e">
        <f t="shared" si="125"/>
        <v>#REF!</v>
      </c>
      <c r="BL190" t="e">
        <f t="shared" si="126"/>
        <v>#REF!</v>
      </c>
      <c r="BM190" t="e">
        <f t="shared" si="127"/>
        <v>#REF!</v>
      </c>
      <c r="BN190" t="e">
        <f t="shared" si="128"/>
        <v>#REF!</v>
      </c>
    </row>
    <row r="191" spans="1:66" x14ac:dyDescent="0.2">
      <c r="A191">
        <f t="shared" si="68"/>
        <v>0.5</v>
      </c>
      <c r="B191">
        <f t="shared" si="98"/>
        <v>0.35966990016932548</v>
      </c>
      <c r="C191">
        <f t="shared" si="99"/>
        <v>0.34732918522949857</v>
      </c>
      <c r="D191">
        <f t="shared" si="69"/>
        <v>-0.49999999999999989</v>
      </c>
      <c r="E191">
        <f t="shared" si="100"/>
        <v>0.35966990016932554</v>
      </c>
      <c r="F191">
        <f t="shared" si="101"/>
        <v>0.34732918522949863</v>
      </c>
      <c r="G191">
        <f t="shared" si="70"/>
        <v>0.5</v>
      </c>
      <c r="H191">
        <f t="shared" si="102"/>
        <v>-0.35966990016932548</v>
      </c>
      <c r="I191">
        <f t="shared" si="103"/>
        <v>-0.34732918522949857</v>
      </c>
      <c r="J191">
        <f t="shared" si="71"/>
        <v>0.49999999999999989</v>
      </c>
      <c r="K191">
        <f t="shared" si="104"/>
        <v>0.35966990016932554</v>
      </c>
      <c r="L191">
        <f t="shared" si="105"/>
        <v>0.34732918522949863</v>
      </c>
      <c r="N191">
        <v>44</v>
      </c>
      <c r="O191">
        <f t="shared" si="106"/>
        <v>70.248188570880401</v>
      </c>
      <c r="P191">
        <f t="shared" si="107"/>
        <v>19.751811429119606</v>
      </c>
      <c r="R191">
        <f t="shared" si="72"/>
        <v>-0.1610841196003463</v>
      </c>
      <c r="T191">
        <f t="shared" si="108"/>
        <v>19.695707282826202</v>
      </c>
      <c r="V191">
        <f t="shared" si="109"/>
        <v>0</v>
      </c>
      <c r="Y191" s="71" t="e">
        <f>IF(A12&lt;180,180+A12-#REF!,A12-#REF!)</f>
        <v>#REF!</v>
      </c>
      <c r="AA191" s="1">
        <f t="shared" si="110"/>
        <v>50</v>
      </c>
      <c r="AB191" s="1" t="e">
        <f t="shared" si="111"/>
        <v>#REF!</v>
      </c>
      <c r="AC191" s="1" t="e">
        <f t="shared" si="112"/>
        <v>#REF!</v>
      </c>
      <c r="AD191" s="1"/>
      <c r="AE191" s="1" t="e">
        <f t="shared" si="113"/>
        <v>#REF!</v>
      </c>
      <c r="AF191" t="e">
        <f t="shared" si="114"/>
        <v>#REF!</v>
      </c>
      <c r="AG191" s="72" t="e">
        <f t="shared" si="115"/>
        <v>#REF!</v>
      </c>
      <c r="AM191" s="71"/>
      <c r="AN191">
        <f t="shared" si="116"/>
        <v>0.49090375361514071</v>
      </c>
      <c r="AO191" t="e">
        <f>(SIN(RADIANS(C12+90)))*(COS(RADIANS(#REF!)))</f>
        <v>#REF!</v>
      </c>
      <c r="AP191" t="e">
        <f>(SIN(RADIANS(C12+90)))*(SIN(RADIANS(#REF!)))</f>
        <v>#REF!</v>
      </c>
      <c r="AR191" t="e">
        <f t="shared" si="117"/>
        <v>#REF!</v>
      </c>
      <c r="AS191" t="e">
        <f t="shared" si="118"/>
        <v>#REF!</v>
      </c>
      <c r="AT191" t="e">
        <f t="shared" si="119"/>
        <v>#REF!</v>
      </c>
      <c r="AV191" t="e">
        <f t="shared" si="92"/>
        <v>#REF!</v>
      </c>
      <c r="AW191" t="e">
        <f t="shared" si="93"/>
        <v>#REF!</v>
      </c>
      <c r="AX191" t="e">
        <f t="shared" si="94"/>
        <v>#REF!</v>
      </c>
      <c r="AZ191" t="e">
        <f t="shared" si="95"/>
        <v>#REF!</v>
      </c>
      <c r="BA191" t="e">
        <f t="shared" si="96"/>
        <v>#REF!</v>
      </c>
      <c r="BB191" t="e">
        <f t="shared" si="97"/>
        <v>#REF!</v>
      </c>
      <c r="BD191" t="e">
        <f t="shared" si="120"/>
        <v>#REF!</v>
      </c>
      <c r="BE191" t="e">
        <f t="shared" si="121"/>
        <v>#REF!</v>
      </c>
      <c r="BF191" t="e">
        <f t="shared" si="122"/>
        <v>#REF!</v>
      </c>
      <c r="BH191" t="e">
        <f t="shared" si="123"/>
        <v>#REF!</v>
      </c>
      <c r="BI191" t="e">
        <f t="shared" si="124"/>
        <v>#REF!</v>
      </c>
      <c r="BJ191" t="e">
        <f t="shared" si="125"/>
        <v>#REF!</v>
      </c>
      <c r="BL191" t="e">
        <f t="shared" si="126"/>
        <v>#REF!</v>
      </c>
      <c r="BM191" t="e">
        <f t="shared" si="127"/>
        <v>#REF!</v>
      </c>
      <c r="BN191" t="e">
        <f t="shared" si="128"/>
        <v>#REF!</v>
      </c>
    </row>
    <row r="192" spans="1:66" x14ac:dyDescent="0.2">
      <c r="A192">
        <f t="shared" si="68"/>
        <v>0.5</v>
      </c>
      <c r="B192">
        <f t="shared" si="98"/>
        <v>0.35355339059327373</v>
      </c>
      <c r="C192">
        <f t="shared" si="99"/>
        <v>0.35355339059327368</v>
      </c>
      <c r="D192">
        <f t="shared" si="69"/>
        <v>-0.49999999999999989</v>
      </c>
      <c r="E192">
        <f t="shared" si="100"/>
        <v>0.35355339059327379</v>
      </c>
      <c r="F192">
        <f t="shared" si="101"/>
        <v>0.35355339059327373</v>
      </c>
      <c r="G192">
        <f t="shared" si="70"/>
        <v>0.5</v>
      </c>
      <c r="H192">
        <f t="shared" si="102"/>
        <v>-0.35355339059327373</v>
      </c>
      <c r="I192">
        <f t="shared" si="103"/>
        <v>-0.35355339059327368</v>
      </c>
      <c r="J192">
        <f t="shared" si="71"/>
        <v>0.49999999999999989</v>
      </c>
      <c r="K192">
        <f t="shared" si="104"/>
        <v>0.35355339059327379</v>
      </c>
      <c r="L192">
        <f t="shared" si="105"/>
        <v>0.35355339059327373</v>
      </c>
      <c r="N192">
        <v>45</v>
      </c>
      <c r="O192">
        <f t="shared" si="106"/>
        <v>70.414931951493756</v>
      </c>
      <c r="P192">
        <f t="shared" si="107"/>
        <v>19.585068048506233</v>
      </c>
      <c r="R192">
        <f t="shared" si="72"/>
        <v>-0.16674338061337224</v>
      </c>
      <c r="T192">
        <f t="shared" si="108"/>
        <v>19.52896390221283</v>
      </c>
      <c r="V192">
        <f t="shared" si="109"/>
        <v>0</v>
      </c>
      <c r="Y192" s="71" t="e">
        <f>IF(A13&lt;180,180+A13-#REF!,A13-#REF!)</f>
        <v>#REF!</v>
      </c>
      <c r="AA192" s="1">
        <f t="shared" si="110"/>
        <v>-5</v>
      </c>
      <c r="AB192" s="1" t="e">
        <f t="shared" si="111"/>
        <v>#REF!</v>
      </c>
      <c r="AC192" s="1" t="e">
        <f t="shared" si="112"/>
        <v>#REF!</v>
      </c>
      <c r="AD192" s="1"/>
      <c r="AE192" s="1" t="e">
        <f t="shared" si="113"/>
        <v>#REF!</v>
      </c>
      <c r="AF192" t="e">
        <f t="shared" si="114"/>
        <v>#REF!</v>
      </c>
      <c r="AG192" s="72" t="e">
        <f t="shared" si="115"/>
        <v>#REF!</v>
      </c>
      <c r="AM192" s="71"/>
      <c r="AN192">
        <f t="shared" si="116"/>
        <v>0.64678977951045991</v>
      </c>
      <c r="AO192" t="e">
        <f>(SIN(RADIANS(C13+90)))*(COS(RADIANS(#REF!)))</f>
        <v>#REF!</v>
      </c>
      <c r="AP192" t="e">
        <f>(SIN(RADIANS(C13+90)))*(SIN(RADIANS(#REF!)))</f>
        <v>#REF!</v>
      </c>
      <c r="AR192" t="e">
        <f t="shared" si="117"/>
        <v>#REF!</v>
      </c>
      <c r="AS192" t="e">
        <f t="shared" si="118"/>
        <v>#REF!</v>
      </c>
      <c r="AT192" t="e">
        <f t="shared" si="119"/>
        <v>#REF!</v>
      </c>
      <c r="AV192" t="e">
        <f t="shared" si="92"/>
        <v>#REF!</v>
      </c>
      <c r="AW192" t="e">
        <f t="shared" si="93"/>
        <v>#REF!</v>
      </c>
      <c r="AX192" t="e">
        <f t="shared" si="94"/>
        <v>#REF!</v>
      </c>
      <c r="AZ192" t="e">
        <f t="shared" si="95"/>
        <v>#REF!</v>
      </c>
      <c r="BA192" t="e">
        <f t="shared" si="96"/>
        <v>#REF!</v>
      </c>
      <c r="BB192" t="e">
        <f t="shared" si="97"/>
        <v>#REF!</v>
      </c>
      <c r="BD192" t="e">
        <f t="shared" si="120"/>
        <v>#REF!</v>
      </c>
      <c r="BE192" t="e">
        <f t="shared" si="121"/>
        <v>#REF!</v>
      </c>
      <c r="BF192" t="e">
        <f t="shared" si="122"/>
        <v>#REF!</v>
      </c>
      <c r="BH192" t="e">
        <f t="shared" si="123"/>
        <v>#REF!</v>
      </c>
      <c r="BI192" t="e">
        <f t="shared" si="124"/>
        <v>#REF!</v>
      </c>
      <c r="BJ192" t="e">
        <f t="shared" si="125"/>
        <v>#REF!</v>
      </c>
      <c r="BL192" t="e">
        <f t="shared" si="126"/>
        <v>#REF!</v>
      </c>
      <c r="BM192" t="e">
        <f t="shared" si="127"/>
        <v>#REF!</v>
      </c>
      <c r="BN192" t="e">
        <f t="shared" si="128"/>
        <v>#REF!</v>
      </c>
    </row>
    <row r="193" spans="1:66" x14ac:dyDescent="0.2">
      <c r="A193">
        <f t="shared" si="68"/>
        <v>0.5</v>
      </c>
      <c r="B193">
        <f t="shared" si="98"/>
        <v>0.34732918522949857</v>
      </c>
      <c r="C193">
        <f t="shared" si="99"/>
        <v>0.35966990016932548</v>
      </c>
      <c r="D193">
        <f t="shared" si="69"/>
        <v>-0.49999999999999989</v>
      </c>
      <c r="E193">
        <f t="shared" si="100"/>
        <v>0.34732918522949863</v>
      </c>
      <c r="F193">
        <f t="shared" si="101"/>
        <v>0.35966990016932554</v>
      </c>
      <c r="G193">
        <f t="shared" si="70"/>
        <v>0.5</v>
      </c>
      <c r="H193">
        <f t="shared" si="102"/>
        <v>-0.34732918522949857</v>
      </c>
      <c r="I193">
        <f t="shared" si="103"/>
        <v>-0.35966990016932548</v>
      </c>
      <c r="J193">
        <f t="shared" si="71"/>
        <v>0.49999999999999989</v>
      </c>
      <c r="K193">
        <f t="shared" si="104"/>
        <v>0.34732918522949863</v>
      </c>
      <c r="L193">
        <f t="shared" si="105"/>
        <v>0.35966990016932554</v>
      </c>
      <c r="N193">
        <v>46</v>
      </c>
      <c r="O193">
        <f t="shared" si="106"/>
        <v>70.587286663236057</v>
      </c>
      <c r="P193">
        <f t="shared" si="107"/>
        <v>19.412713336763929</v>
      </c>
      <c r="R193">
        <f t="shared" si="72"/>
        <v>-0.17235471174230454</v>
      </c>
      <c r="T193">
        <f t="shared" si="108"/>
        <v>19.356609190470525</v>
      </c>
      <c r="V193">
        <f t="shared" si="109"/>
        <v>0</v>
      </c>
      <c r="Y193" s="71" t="e">
        <f>IF(A14&lt;180,180+A14-#REF!,A14-#REF!)</f>
        <v>#REF!</v>
      </c>
      <c r="AA193" s="1">
        <f t="shared" si="110"/>
        <v>-10</v>
      </c>
      <c r="AB193" s="1" t="e">
        <f t="shared" si="111"/>
        <v>#REF!</v>
      </c>
      <c r="AC193" s="1" t="e">
        <f t="shared" si="112"/>
        <v>#REF!</v>
      </c>
      <c r="AD193" s="1"/>
      <c r="AE193" s="1" t="e">
        <f t="shared" si="113"/>
        <v>#REF!</v>
      </c>
      <c r="AF193" t="e">
        <f t="shared" si="114"/>
        <v>#REF!</v>
      </c>
      <c r="AG193" s="72" t="e">
        <f t="shared" si="115"/>
        <v>#REF!</v>
      </c>
      <c r="AM193" s="71"/>
      <c r="AN193">
        <f t="shared" si="116"/>
        <v>0.98977623090778888</v>
      </c>
      <c r="AO193" t="e">
        <f>(SIN(RADIANS(C14+90)))*(COS(RADIANS(#REF!)))</f>
        <v>#REF!</v>
      </c>
      <c r="AP193" t="e">
        <f>(SIN(RADIANS(C14+90)))*(SIN(RADIANS(#REF!)))</f>
        <v>#REF!</v>
      </c>
      <c r="AR193" t="e">
        <f t="shared" si="117"/>
        <v>#REF!</v>
      </c>
      <c r="AS193" t="e">
        <f t="shared" si="118"/>
        <v>#REF!</v>
      </c>
      <c r="AT193" t="e">
        <f t="shared" si="119"/>
        <v>#REF!</v>
      </c>
      <c r="AV193" t="e">
        <f t="shared" si="92"/>
        <v>#REF!</v>
      </c>
      <c r="AW193" t="e">
        <f t="shared" si="93"/>
        <v>#REF!</v>
      </c>
      <c r="AX193" t="e">
        <f t="shared" si="94"/>
        <v>#REF!</v>
      </c>
      <c r="AZ193" t="e">
        <f t="shared" si="95"/>
        <v>#REF!</v>
      </c>
      <c r="BA193" t="e">
        <f t="shared" si="96"/>
        <v>#REF!</v>
      </c>
      <c r="BB193" t="e">
        <f t="shared" si="97"/>
        <v>#REF!</v>
      </c>
      <c r="BD193" t="e">
        <f t="shared" si="120"/>
        <v>#REF!</v>
      </c>
      <c r="BE193" t="e">
        <f t="shared" si="121"/>
        <v>#REF!</v>
      </c>
      <c r="BF193" t="e">
        <f t="shared" si="122"/>
        <v>#REF!</v>
      </c>
      <c r="BH193" t="e">
        <f t="shared" si="123"/>
        <v>#REF!</v>
      </c>
      <c r="BI193" t="e">
        <f t="shared" si="124"/>
        <v>#REF!</v>
      </c>
      <c r="BJ193" t="e">
        <f t="shared" si="125"/>
        <v>#REF!</v>
      </c>
      <c r="BL193" t="e">
        <f t="shared" si="126"/>
        <v>#REF!</v>
      </c>
      <c r="BM193" t="e">
        <f t="shared" si="127"/>
        <v>#REF!</v>
      </c>
      <c r="BN193" t="e">
        <f t="shared" si="128"/>
        <v>#REF!</v>
      </c>
    </row>
    <row r="194" spans="1:66" x14ac:dyDescent="0.2">
      <c r="A194">
        <f t="shared" si="68"/>
        <v>0.5</v>
      </c>
      <c r="B194">
        <f t="shared" si="98"/>
        <v>0.34099918003124918</v>
      </c>
      <c r="C194">
        <f t="shared" si="99"/>
        <v>0.36567685080958517</v>
      </c>
      <c r="D194">
        <f t="shared" si="69"/>
        <v>-0.49999999999999989</v>
      </c>
      <c r="E194">
        <f t="shared" si="100"/>
        <v>0.34099918003124924</v>
      </c>
      <c r="F194">
        <f t="shared" si="101"/>
        <v>0.36567685080958523</v>
      </c>
      <c r="G194">
        <f t="shared" si="70"/>
        <v>0.5</v>
      </c>
      <c r="H194">
        <f t="shared" si="102"/>
        <v>-0.34099918003124918</v>
      </c>
      <c r="I194">
        <f t="shared" si="103"/>
        <v>-0.36567685080958517</v>
      </c>
      <c r="J194">
        <f t="shared" si="71"/>
        <v>0.49999999999999989</v>
      </c>
      <c r="K194">
        <f t="shared" si="104"/>
        <v>0.34099918003124924</v>
      </c>
      <c r="L194">
        <f t="shared" si="105"/>
        <v>0.36567685080958523</v>
      </c>
      <c r="N194">
        <v>47</v>
      </c>
      <c r="O194">
        <f t="shared" si="106"/>
        <v>70.765203653998213</v>
      </c>
      <c r="P194">
        <f t="shared" si="107"/>
        <v>19.234796346001794</v>
      </c>
      <c r="R194">
        <f t="shared" si="72"/>
        <v>-0.17791699076213519</v>
      </c>
      <c r="T194">
        <f t="shared" si="108"/>
        <v>19.17869219970839</v>
      </c>
      <c r="V194">
        <f t="shared" si="109"/>
        <v>0</v>
      </c>
      <c r="Y194" s="71" t="e">
        <f>IF(A15&lt;180,180+A15-#REF!,A15-#REF!)</f>
        <v>#REF!</v>
      </c>
      <c r="AA194" s="1">
        <f t="shared" si="110"/>
        <v>-15</v>
      </c>
      <c r="AB194" s="1" t="e">
        <f t="shared" si="111"/>
        <v>#REF!</v>
      </c>
      <c r="AC194" s="1" t="e">
        <f t="shared" si="112"/>
        <v>#REF!</v>
      </c>
      <c r="AD194" s="1"/>
      <c r="AE194" s="1" t="e">
        <f t="shared" si="113"/>
        <v>#REF!</v>
      </c>
      <c r="AF194" t="e">
        <f t="shared" si="114"/>
        <v>#REF!</v>
      </c>
      <c r="AG194" s="72" t="e">
        <f t="shared" si="115"/>
        <v>#REF!</v>
      </c>
      <c r="AM194" s="71"/>
      <c r="AN194">
        <f t="shared" si="116"/>
        <v>0.91425395523426389</v>
      </c>
      <c r="AO194" t="e">
        <f>(SIN(RADIANS(C15+90)))*(COS(RADIANS(#REF!)))</f>
        <v>#REF!</v>
      </c>
      <c r="AP194" t="e">
        <f>(SIN(RADIANS(C15+90)))*(SIN(RADIANS(#REF!)))</f>
        <v>#REF!</v>
      </c>
      <c r="AR194" t="e">
        <f t="shared" si="117"/>
        <v>#REF!</v>
      </c>
      <c r="AS194" t="e">
        <f t="shared" si="118"/>
        <v>#REF!</v>
      </c>
      <c r="AT194" t="e">
        <f t="shared" si="119"/>
        <v>#REF!</v>
      </c>
      <c r="AV194" t="e">
        <f t="shared" si="92"/>
        <v>#REF!</v>
      </c>
      <c r="AW194" t="e">
        <f t="shared" si="93"/>
        <v>#REF!</v>
      </c>
      <c r="AX194" t="e">
        <f t="shared" si="94"/>
        <v>#REF!</v>
      </c>
      <c r="AZ194" t="e">
        <f t="shared" si="95"/>
        <v>#REF!</v>
      </c>
      <c r="BA194" t="e">
        <f t="shared" si="96"/>
        <v>#REF!</v>
      </c>
      <c r="BB194" t="e">
        <f t="shared" si="97"/>
        <v>#REF!</v>
      </c>
      <c r="BD194" t="e">
        <f t="shared" si="120"/>
        <v>#REF!</v>
      </c>
      <c r="BE194" t="e">
        <f t="shared" si="121"/>
        <v>#REF!</v>
      </c>
      <c r="BF194" t="e">
        <f t="shared" si="122"/>
        <v>#REF!</v>
      </c>
      <c r="BH194" t="e">
        <f t="shared" si="123"/>
        <v>#REF!</v>
      </c>
      <c r="BI194" t="e">
        <f t="shared" si="124"/>
        <v>#REF!</v>
      </c>
      <c r="BJ194" t="e">
        <f t="shared" si="125"/>
        <v>#REF!</v>
      </c>
      <c r="BL194" t="e">
        <f t="shared" si="126"/>
        <v>#REF!</v>
      </c>
      <c r="BM194" t="e">
        <f t="shared" si="127"/>
        <v>#REF!</v>
      </c>
      <c r="BN194" t="e">
        <f t="shared" si="128"/>
        <v>#REF!</v>
      </c>
    </row>
    <row r="195" spans="1:66" x14ac:dyDescent="0.2">
      <c r="A195">
        <f t="shared" si="68"/>
        <v>0.5</v>
      </c>
      <c r="B195">
        <f t="shared" si="98"/>
        <v>0.33456530317942906</v>
      </c>
      <c r="C195">
        <f t="shared" si="99"/>
        <v>0.37157241273869707</v>
      </c>
      <c r="D195">
        <f t="shared" si="69"/>
        <v>-0.49999999999999989</v>
      </c>
      <c r="E195">
        <f t="shared" si="100"/>
        <v>0.33456530317942912</v>
      </c>
      <c r="F195">
        <f t="shared" si="101"/>
        <v>0.37157241273869712</v>
      </c>
      <c r="G195">
        <f t="shared" si="70"/>
        <v>0.5</v>
      </c>
      <c r="H195">
        <f t="shared" si="102"/>
        <v>-0.33456530317942906</v>
      </c>
      <c r="I195">
        <f t="shared" si="103"/>
        <v>-0.37157241273869707</v>
      </c>
      <c r="J195">
        <f t="shared" si="71"/>
        <v>0.49999999999999989</v>
      </c>
      <c r="K195">
        <f t="shared" si="104"/>
        <v>0.33456530317942912</v>
      </c>
      <c r="L195">
        <f t="shared" si="105"/>
        <v>0.37157241273869712</v>
      </c>
      <c r="N195">
        <v>48</v>
      </c>
      <c r="O195">
        <f t="shared" si="106"/>
        <v>70.948632751010678</v>
      </c>
      <c r="P195">
        <f t="shared" si="107"/>
        <v>19.05136724898933</v>
      </c>
      <c r="R195">
        <f t="shared" si="72"/>
        <v>-0.18342909701246413</v>
      </c>
      <c r="T195">
        <f t="shared" si="108"/>
        <v>18.995263102695926</v>
      </c>
      <c r="V195">
        <f t="shared" si="109"/>
        <v>0</v>
      </c>
      <c r="Y195" s="71" t="e">
        <f>IF(A16&lt;180,180+A16-#REF!,A16-#REF!)</f>
        <v>#REF!</v>
      </c>
      <c r="AA195" s="1">
        <f t="shared" si="110"/>
        <v>-20</v>
      </c>
      <c r="AB195" s="1" t="e">
        <f t="shared" si="111"/>
        <v>#REF!</v>
      </c>
      <c r="AC195" s="1" t="e">
        <f t="shared" si="112"/>
        <v>#REF!</v>
      </c>
      <c r="AD195" s="1"/>
      <c r="AE195" s="1" t="e">
        <f t="shared" si="113"/>
        <v>#REF!</v>
      </c>
      <c r="AF195" t="e">
        <f t="shared" si="114"/>
        <v>#REF!</v>
      </c>
      <c r="AG195" s="72" t="e">
        <f t="shared" si="115"/>
        <v>#REF!</v>
      </c>
      <c r="AM195" s="71"/>
      <c r="AN195">
        <f t="shared" si="116"/>
        <v>0.9755345439458567</v>
      </c>
      <c r="AO195" t="e">
        <f>(SIN(RADIANS(C16+90)))*(COS(RADIANS(#REF!)))</f>
        <v>#REF!</v>
      </c>
      <c r="AP195" t="e">
        <f>(SIN(RADIANS(C16+90)))*(SIN(RADIANS(#REF!)))</f>
        <v>#REF!</v>
      </c>
      <c r="AR195" t="e">
        <f t="shared" si="117"/>
        <v>#REF!</v>
      </c>
      <c r="AS195" t="e">
        <f t="shared" si="118"/>
        <v>#REF!</v>
      </c>
      <c r="AT195" t="e">
        <f t="shared" si="119"/>
        <v>#REF!</v>
      </c>
      <c r="AV195" t="e">
        <f t="shared" si="92"/>
        <v>#REF!</v>
      </c>
      <c r="AW195" t="e">
        <f t="shared" si="93"/>
        <v>#REF!</v>
      </c>
      <c r="AX195" t="e">
        <f t="shared" si="94"/>
        <v>#REF!</v>
      </c>
      <c r="AZ195" t="e">
        <f t="shared" si="95"/>
        <v>#REF!</v>
      </c>
      <c r="BA195" t="e">
        <f t="shared" si="96"/>
        <v>#REF!</v>
      </c>
      <c r="BB195" t="e">
        <f t="shared" si="97"/>
        <v>#REF!</v>
      </c>
      <c r="BD195" t="e">
        <f t="shared" si="120"/>
        <v>#REF!</v>
      </c>
      <c r="BE195" t="e">
        <f t="shared" si="121"/>
        <v>#REF!</v>
      </c>
      <c r="BF195" t="e">
        <f t="shared" si="122"/>
        <v>#REF!</v>
      </c>
      <c r="BH195" t="e">
        <f t="shared" si="123"/>
        <v>#REF!</v>
      </c>
      <c r="BI195" t="e">
        <f t="shared" si="124"/>
        <v>#REF!</v>
      </c>
      <c r="BJ195" t="e">
        <f t="shared" si="125"/>
        <v>#REF!</v>
      </c>
      <c r="BL195" t="e">
        <f t="shared" si="126"/>
        <v>#REF!</v>
      </c>
      <c r="BM195" t="e">
        <f t="shared" si="127"/>
        <v>#REF!</v>
      </c>
      <c r="BN195" t="e">
        <f t="shared" si="128"/>
        <v>#REF!</v>
      </c>
    </row>
    <row r="196" spans="1:66" x14ac:dyDescent="0.2">
      <c r="A196">
        <f t="shared" si="68"/>
        <v>0.5</v>
      </c>
      <c r="B196">
        <f t="shared" si="98"/>
        <v>0.32802951449525358</v>
      </c>
      <c r="C196">
        <f t="shared" si="99"/>
        <v>0.3773547901113859</v>
      </c>
      <c r="D196">
        <f t="shared" si="69"/>
        <v>-0.49999999999999989</v>
      </c>
      <c r="E196">
        <f t="shared" si="100"/>
        <v>0.32802951449525364</v>
      </c>
      <c r="F196">
        <f t="shared" si="101"/>
        <v>0.37735479011138595</v>
      </c>
      <c r="G196">
        <f t="shared" si="70"/>
        <v>0.5</v>
      </c>
      <c r="H196">
        <f t="shared" si="102"/>
        <v>-0.32802951449525358</v>
      </c>
      <c r="I196">
        <f t="shared" si="103"/>
        <v>-0.3773547901113859</v>
      </c>
      <c r="J196">
        <f t="shared" si="71"/>
        <v>0.49999999999999989</v>
      </c>
      <c r="K196">
        <f t="shared" si="104"/>
        <v>0.32802951449525364</v>
      </c>
      <c r="L196">
        <f t="shared" si="105"/>
        <v>0.37735479011138595</v>
      </c>
      <c r="N196">
        <v>49</v>
      </c>
      <c r="O196">
        <f t="shared" si="106"/>
        <v>71.137522663603619</v>
      </c>
      <c r="P196">
        <f t="shared" si="107"/>
        <v>18.862477336396385</v>
      </c>
      <c r="R196">
        <f t="shared" si="72"/>
        <v>-0.18888991259294485</v>
      </c>
      <c r="T196">
        <f t="shared" si="108"/>
        <v>18.806373190102981</v>
      </c>
      <c r="V196">
        <f t="shared" si="109"/>
        <v>0</v>
      </c>
      <c r="Y196" s="71" t="e">
        <f>IF(A17&lt;180,180+A17-#REF!,A17-#REF!)</f>
        <v>#REF!</v>
      </c>
      <c r="AA196" s="1">
        <f t="shared" si="110"/>
        <v>-30</v>
      </c>
      <c r="AB196" s="1" t="e">
        <f t="shared" si="111"/>
        <v>#REF!</v>
      </c>
      <c r="AC196" s="1" t="e">
        <f t="shared" si="112"/>
        <v>#REF!</v>
      </c>
      <c r="AD196" s="1"/>
      <c r="AE196" s="1" t="e">
        <f t="shared" si="113"/>
        <v>#REF!</v>
      </c>
      <c r="AF196" t="e">
        <f t="shared" si="114"/>
        <v>#REF!</v>
      </c>
      <c r="AG196" s="72" t="e">
        <f t="shared" si="115"/>
        <v>#REF!</v>
      </c>
      <c r="AM196" s="71"/>
      <c r="AN196">
        <f t="shared" si="116"/>
        <v>0.99990252400930424</v>
      </c>
      <c r="AO196" t="e">
        <f>(SIN(RADIANS(C17+90)))*(COS(RADIANS(#REF!)))</f>
        <v>#REF!</v>
      </c>
      <c r="AP196" t="e">
        <f>(SIN(RADIANS(C17+90)))*(SIN(RADIANS(#REF!)))</f>
        <v>#REF!</v>
      </c>
      <c r="AR196" t="e">
        <f t="shared" si="117"/>
        <v>#REF!</v>
      </c>
      <c r="AS196" t="e">
        <f t="shared" si="118"/>
        <v>#REF!</v>
      </c>
      <c r="AT196" t="e">
        <f t="shared" si="119"/>
        <v>#REF!</v>
      </c>
      <c r="AV196" t="e">
        <f t="shared" si="92"/>
        <v>#REF!</v>
      </c>
      <c r="AW196" t="e">
        <f t="shared" si="93"/>
        <v>#REF!</v>
      </c>
      <c r="AX196" t="e">
        <f t="shared" si="94"/>
        <v>#REF!</v>
      </c>
      <c r="AZ196" t="e">
        <f t="shared" si="95"/>
        <v>#REF!</v>
      </c>
      <c r="BA196" t="e">
        <f t="shared" si="96"/>
        <v>#REF!</v>
      </c>
      <c r="BB196" t="e">
        <f t="shared" si="97"/>
        <v>#REF!</v>
      </c>
      <c r="BD196" t="e">
        <f t="shared" si="120"/>
        <v>#REF!</v>
      </c>
      <c r="BE196" t="e">
        <f t="shared" si="121"/>
        <v>#REF!</v>
      </c>
      <c r="BF196" t="e">
        <f t="shared" si="122"/>
        <v>#REF!</v>
      </c>
      <c r="BH196" t="e">
        <f t="shared" si="123"/>
        <v>#REF!</v>
      </c>
      <c r="BI196" t="e">
        <f t="shared" si="124"/>
        <v>#REF!</v>
      </c>
      <c r="BJ196" t="e">
        <f t="shared" si="125"/>
        <v>#REF!</v>
      </c>
      <c r="BL196" t="e">
        <f t="shared" si="126"/>
        <v>#REF!</v>
      </c>
      <c r="BM196" t="e">
        <f t="shared" si="127"/>
        <v>#REF!</v>
      </c>
      <c r="BN196" t="e">
        <f t="shared" si="128"/>
        <v>#REF!</v>
      </c>
    </row>
    <row r="197" spans="1:66" x14ac:dyDescent="0.2">
      <c r="A197">
        <f t="shared" si="68"/>
        <v>0.5</v>
      </c>
      <c r="B197">
        <f t="shared" si="98"/>
        <v>0.32139380484326963</v>
      </c>
      <c r="C197">
        <f t="shared" si="99"/>
        <v>0.38302222155948895</v>
      </c>
      <c r="D197">
        <f t="shared" si="69"/>
        <v>-0.49999999999999989</v>
      </c>
      <c r="E197">
        <f t="shared" si="100"/>
        <v>0.32139380484326968</v>
      </c>
      <c r="F197">
        <f t="shared" si="101"/>
        <v>0.38302222155948906</v>
      </c>
      <c r="G197">
        <f t="shared" si="70"/>
        <v>0.5</v>
      </c>
      <c r="H197">
        <f t="shared" si="102"/>
        <v>-0.32139380484326963</v>
      </c>
      <c r="I197">
        <f t="shared" si="103"/>
        <v>-0.38302222155948895</v>
      </c>
      <c r="J197">
        <f t="shared" si="71"/>
        <v>0.49999999999999989</v>
      </c>
      <c r="K197">
        <f t="shared" si="104"/>
        <v>0.32139380484326968</v>
      </c>
      <c r="L197">
        <f t="shared" si="105"/>
        <v>0.38302222155948906</v>
      </c>
      <c r="N197">
        <v>50</v>
      </c>
      <c r="O197">
        <f t="shared" si="106"/>
        <v>71.331820987235901</v>
      </c>
      <c r="P197">
        <f t="shared" si="107"/>
        <v>18.668179012764103</v>
      </c>
      <c r="R197">
        <f t="shared" si="72"/>
        <v>-0.19429832363228172</v>
      </c>
      <c r="T197">
        <f t="shared" si="108"/>
        <v>18.612074866470699</v>
      </c>
      <c r="V197">
        <f t="shared" si="109"/>
        <v>0</v>
      </c>
      <c r="Y197" s="71" t="e">
        <f>IF(A18&lt;180,180+A18-#REF!,A18-#REF!)</f>
        <v>#REF!</v>
      </c>
      <c r="AA197" s="1">
        <f t="shared" si="110"/>
        <v>-40</v>
      </c>
      <c r="AB197" s="1" t="e">
        <f t="shared" si="111"/>
        <v>#REF!</v>
      </c>
      <c r="AC197" s="1" t="e">
        <f t="shared" si="112"/>
        <v>#REF!</v>
      </c>
      <c r="AD197" s="1"/>
      <c r="AE197" s="1" t="e">
        <f t="shared" si="113"/>
        <v>#REF!</v>
      </c>
      <c r="AF197" t="e">
        <f t="shared" si="114"/>
        <v>#REF!</v>
      </c>
      <c r="AG197" s="72" t="e">
        <f t="shared" si="115"/>
        <v>#REF!</v>
      </c>
      <c r="AM197" s="71"/>
      <c r="AN197">
        <f t="shared" si="116"/>
        <v>0.98195871269644364</v>
      </c>
      <c r="AO197" t="e">
        <f>(SIN(RADIANS(C18+90)))*(COS(RADIANS(#REF!)))</f>
        <v>#REF!</v>
      </c>
      <c r="AP197" t="e">
        <f>(SIN(RADIANS(C18+90)))*(SIN(RADIANS(#REF!)))</f>
        <v>#REF!</v>
      </c>
      <c r="AR197" t="e">
        <f t="shared" si="117"/>
        <v>#REF!</v>
      </c>
      <c r="AS197" t="e">
        <f t="shared" si="118"/>
        <v>#REF!</v>
      </c>
      <c r="AT197" t="e">
        <f t="shared" si="119"/>
        <v>#REF!</v>
      </c>
      <c r="AV197" t="e">
        <f t="shared" si="92"/>
        <v>#REF!</v>
      </c>
      <c r="AW197" t="e">
        <f t="shared" si="93"/>
        <v>#REF!</v>
      </c>
      <c r="AX197" t="e">
        <f t="shared" si="94"/>
        <v>#REF!</v>
      </c>
      <c r="AZ197" t="e">
        <f t="shared" si="95"/>
        <v>#REF!</v>
      </c>
      <c r="BA197" t="e">
        <f t="shared" si="96"/>
        <v>#REF!</v>
      </c>
      <c r="BB197" t="e">
        <f t="shared" si="97"/>
        <v>#REF!</v>
      </c>
      <c r="BD197" t="e">
        <f t="shared" si="120"/>
        <v>#REF!</v>
      </c>
      <c r="BE197" t="e">
        <f t="shared" si="121"/>
        <v>#REF!</v>
      </c>
      <c r="BF197" t="e">
        <f t="shared" si="122"/>
        <v>#REF!</v>
      </c>
      <c r="BH197" t="e">
        <f t="shared" si="123"/>
        <v>#REF!</v>
      </c>
      <c r="BI197" t="e">
        <f t="shared" si="124"/>
        <v>#REF!</v>
      </c>
      <c r="BJ197" t="e">
        <f t="shared" si="125"/>
        <v>#REF!</v>
      </c>
      <c r="BL197" t="e">
        <f t="shared" si="126"/>
        <v>#REF!</v>
      </c>
      <c r="BM197" t="e">
        <f t="shared" si="127"/>
        <v>#REF!</v>
      </c>
      <c r="BN197" t="e">
        <f t="shared" si="128"/>
        <v>#REF!</v>
      </c>
    </row>
    <row r="198" spans="1:66" x14ac:dyDescent="0.2">
      <c r="A198">
        <f t="shared" si="68"/>
        <v>0.5</v>
      </c>
      <c r="B198">
        <f t="shared" si="98"/>
        <v>0.3146601955249187</v>
      </c>
      <c r="C198">
        <f t="shared" si="99"/>
        <v>0.3885729807284854</v>
      </c>
      <c r="D198">
        <f t="shared" si="69"/>
        <v>-0.49999999999999989</v>
      </c>
      <c r="E198">
        <f t="shared" si="100"/>
        <v>0.31466019552491875</v>
      </c>
      <c r="F198">
        <f t="shared" si="101"/>
        <v>0.38857298072848545</v>
      </c>
      <c r="G198">
        <f t="shared" si="70"/>
        <v>0.5</v>
      </c>
      <c r="H198">
        <f t="shared" si="102"/>
        <v>-0.3146601955249187</v>
      </c>
      <c r="I198">
        <f t="shared" si="103"/>
        <v>-0.3885729807284854</v>
      </c>
      <c r="J198">
        <f t="shared" si="71"/>
        <v>0.49999999999999989</v>
      </c>
      <c r="K198">
        <f t="shared" si="104"/>
        <v>0.31466019552491875</v>
      </c>
      <c r="L198">
        <f t="shared" si="105"/>
        <v>0.38857298072848545</v>
      </c>
      <c r="N198">
        <v>51</v>
      </c>
      <c r="O198">
        <f t="shared" si="106"/>
        <v>71.53147420885162</v>
      </c>
      <c r="P198">
        <f t="shared" si="107"/>
        <v>18.46852579114838</v>
      </c>
      <c r="R198">
        <f t="shared" si="72"/>
        <v>-0.19965322161572274</v>
      </c>
      <c r="T198">
        <f t="shared" si="108"/>
        <v>18.412421644854977</v>
      </c>
      <c r="V198">
        <f t="shared" si="109"/>
        <v>0</v>
      </c>
      <c r="Y198" s="71" t="e">
        <f>IF(A19&lt;180,180+A19-#REF!,A19-#REF!)</f>
        <v>#REF!</v>
      </c>
      <c r="AA198" s="1">
        <f t="shared" si="110"/>
        <v>-45</v>
      </c>
      <c r="AB198" s="1" t="e">
        <f t="shared" si="111"/>
        <v>#REF!</v>
      </c>
      <c r="AC198" s="1" t="e">
        <f t="shared" si="112"/>
        <v>#REF!</v>
      </c>
      <c r="AD198" s="1"/>
      <c r="AE198" s="1" t="e">
        <f t="shared" si="113"/>
        <v>#REF!</v>
      </c>
      <c r="AF198" t="e">
        <f t="shared" si="114"/>
        <v>#REF!</v>
      </c>
      <c r="AG198" s="72" t="e">
        <f t="shared" si="115"/>
        <v>#REF!</v>
      </c>
      <c r="AM198" s="71"/>
      <c r="AN198">
        <f t="shared" si="116"/>
        <v>0.89337138832783769</v>
      </c>
      <c r="AO198" t="e">
        <f>(SIN(RADIANS(C19+90)))*(COS(RADIANS(#REF!)))</f>
        <v>#REF!</v>
      </c>
      <c r="AP198" t="e">
        <f>(SIN(RADIANS(C19+90)))*(SIN(RADIANS(#REF!)))</f>
        <v>#REF!</v>
      </c>
      <c r="AR198" t="e">
        <f t="shared" si="117"/>
        <v>#REF!</v>
      </c>
      <c r="AS198" t="e">
        <f t="shared" si="118"/>
        <v>#REF!</v>
      </c>
      <c r="AT198" t="e">
        <f t="shared" si="119"/>
        <v>#REF!</v>
      </c>
      <c r="AV198" t="e">
        <f t="shared" si="92"/>
        <v>#REF!</v>
      </c>
      <c r="AW198" t="e">
        <f t="shared" si="93"/>
        <v>#REF!</v>
      </c>
      <c r="AX198" t="e">
        <f t="shared" si="94"/>
        <v>#REF!</v>
      </c>
      <c r="AZ198" t="e">
        <f t="shared" si="95"/>
        <v>#REF!</v>
      </c>
      <c r="BA198" t="e">
        <f t="shared" si="96"/>
        <v>#REF!</v>
      </c>
      <c r="BB198" t="e">
        <f t="shared" si="97"/>
        <v>#REF!</v>
      </c>
      <c r="BD198" t="e">
        <f t="shared" si="120"/>
        <v>#REF!</v>
      </c>
      <c r="BE198" t="e">
        <f t="shared" si="121"/>
        <v>#REF!</v>
      </c>
      <c r="BF198" t="e">
        <f t="shared" si="122"/>
        <v>#REF!</v>
      </c>
      <c r="BH198" t="e">
        <f t="shared" si="123"/>
        <v>#REF!</v>
      </c>
      <c r="BI198" t="e">
        <f t="shared" si="124"/>
        <v>#REF!</v>
      </c>
      <c r="BJ198" t="e">
        <f t="shared" si="125"/>
        <v>#REF!</v>
      </c>
      <c r="BL198" t="e">
        <f t="shared" si="126"/>
        <v>#REF!</v>
      </c>
      <c r="BM198" t="e">
        <f t="shared" si="127"/>
        <v>#REF!</v>
      </c>
      <c r="BN198" t="e">
        <f t="shared" si="128"/>
        <v>#REF!</v>
      </c>
    </row>
    <row r="199" spans="1:66" x14ac:dyDescent="0.2">
      <c r="A199">
        <f t="shared" si="68"/>
        <v>0.5</v>
      </c>
      <c r="B199">
        <f t="shared" si="98"/>
        <v>0.30783073766282909</v>
      </c>
      <c r="C199">
        <f t="shared" si="99"/>
        <v>0.39400537680336095</v>
      </c>
      <c r="D199">
        <f t="shared" si="69"/>
        <v>-0.49999999999999989</v>
      </c>
      <c r="E199">
        <f t="shared" si="100"/>
        <v>0.30783073766282915</v>
      </c>
      <c r="F199">
        <f t="shared" si="101"/>
        <v>0.39400537680336101</v>
      </c>
      <c r="G199">
        <f t="shared" si="70"/>
        <v>0.5</v>
      </c>
      <c r="H199">
        <f t="shared" si="102"/>
        <v>-0.30783073766282909</v>
      </c>
      <c r="I199">
        <f t="shared" si="103"/>
        <v>-0.39400537680336095</v>
      </c>
      <c r="J199">
        <f t="shared" si="71"/>
        <v>0.49999999999999989</v>
      </c>
      <c r="K199">
        <f t="shared" si="104"/>
        <v>0.30783073766282915</v>
      </c>
      <c r="L199">
        <f t="shared" si="105"/>
        <v>0.39400537680336101</v>
      </c>
      <c r="N199">
        <v>52</v>
      </c>
      <c r="O199">
        <f t="shared" si="106"/>
        <v>71.736427713606389</v>
      </c>
      <c r="P199">
        <f t="shared" si="107"/>
        <v>18.263572286393593</v>
      </c>
      <c r="R199">
        <f t="shared" si="72"/>
        <v>-0.20495350475478702</v>
      </c>
      <c r="T199">
        <f t="shared" si="108"/>
        <v>18.20746814010019</v>
      </c>
      <c r="V199">
        <f t="shared" si="109"/>
        <v>0</v>
      </c>
      <c r="Y199" s="71" t="e">
        <f>IF(A20&lt;180,180+A20-#REF!,A20-#REF!)</f>
        <v>#REF!</v>
      </c>
      <c r="AA199" s="1">
        <f t="shared" si="110"/>
        <v>-50</v>
      </c>
      <c r="AB199" s="1" t="e">
        <f t="shared" si="111"/>
        <v>#REF!</v>
      </c>
      <c r="AC199" s="1" t="e">
        <f t="shared" si="112"/>
        <v>#REF!</v>
      </c>
      <c r="AD199" s="1"/>
      <c r="AE199" s="1" t="e">
        <f t="shared" si="113"/>
        <v>#REF!</v>
      </c>
      <c r="AF199" t="e">
        <f t="shared" si="114"/>
        <v>#REF!</v>
      </c>
      <c r="AG199" s="72" t="e">
        <f t="shared" si="115"/>
        <v>#REF!</v>
      </c>
      <c r="AM199" s="71"/>
      <c r="AN199">
        <f t="shared" si="116"/>
        <v>0.99974260932269832</v>
      </c>
      <c r="AO199" t="e">
        <f>(SIN(RADIANS(C20+90)))*(COS(RADIANS(#REF!)))</f>
        <v>#REF!</v>
      </c>
      <c r="AP199" t="e">
        <f>(SIN(RADIANS(C20+90)))*(SIN(RADIANS(#REF!)))</f>
        <v>#REF!</v>
      </c>
      <c r="AR199" t="e">
        <f t="shared" si="117"/>
        <v>#REF!</v>
      </c>
      <c r="AS199" t="e">
        <f t="shared" si="118"/>
        <v>#REF!</v>
      </c>
      <c r="AT199" t="e">
        <f t="shared" si="119"/>
        <v>#REF!</v>
      </c>
      <c r="AV199" t="e">
        <f t="shared" si="92"/>
        <v>#REF!</v>
      </c>
      <c r="AW199" t="e">
        <f t="shared" si="93"/>
        <v>#REF!</v>
      </c>
      <c r="AX199" t="e">
        <f t="shared" si="94"/>
        <v>#REF!</v>
      </c>
      <c r="AZ199" t="e">
        <f t="shared" si="95"/>
        <v>#REF!</v>
      </c>
      <c r="BA199" t="e">
        <f t="shared" si="96"/>
        <v>#REF!</v>
      </c>
      <c r="BB199" t="e">
        <f t="shared" si="97"/>
        <v>#REF!</v>
      </c>
      <c r="BD199" t="e">
        <f t="shared" si="120"/>
        <v>#REF!</v>
      </c>
      <c r="BE199" t="e">
        <f t="shared" si="121"/>
        <v>#REF!</v>
      </c>
      <c r="BF199" t="e">
        <f t="shared" si="122"/>
        <v>#REF!</v>
      </c>
      <c r="BH199" t="e">
        <f t="shared" si="123"/>
        <v>#REF!</v>
      </c>
      <c r="BI199" t="e">
        <f t="shared" si="124"/>
        <v>#REF!</v>
      </c>
      <c r="BJ199" t="e">
        <f t="shared" si="125"/>
        <v>#REF!</v>
      </c>
      <c r="BL199" t="e">
        <f t="shared" si="126"/>
        <v>#REF!</v>
      </c>
      <c r="BM199" t="e">
        <f t="shared" si="127"/>
        <v>#REF!</v>
      </c>
      <c r="BN199" t="e">
        <f t="shared" si="128"/>
        <v>#REF!</v>
      </c>
    </row>
    <row r="200" spans="1:66" x14ac:dyDescent="0.2">
      <c r="A200">
        <f t="shared" si="68"/>
        <v>0.5</v>
      </c>
      <c r="B200">
        <f t="shared" si="98"/>
        <v>0.30090751157602413</v>
      </c>
      <c r="C200">
        <f t="shared" si="99"/>
        <v>0.3993177550236463</v>
      </c>
      <c r="D200">
        <f t="shared" si="69"/>
        <v>-0.49999999999999989</v>
      </c>
      <c r="E200">
        <f t="shared" si="100"/>
        <v>0.30090751157602419</v>
      </c>
      <c r="F200">
        <f t="shared" si="101"/>
        <v>0.39931775502364636</v>
      </c>
      <c r="G200">
        <f t="shared" si="70"/>
        <v>0.5</v>
      </c>
      <c r="H200">
        <f t="shared" si="102"/>
        <v>-0.30090751157602413</v>
      </c>
      <c r="I200">
        <f t="shared" si="103"/>
        <v>-0.3993177550236463</v>
      </c>
      <c r="J200">
        <f t="shared" si="71"/>
        <v>0.49999999999999989</v>
      </c>
      <c r="K200">
        <f t="shared" si="104"/>
        <v>0.30090751157602419</v>
      </c>
      <c r="L200">
        <f t="shared" si="105"/>
        <v>0.39931775502364636</v>
      </c>
      <c r="N200">
        <v>53</v>
      </c>
      <c r="O200">
        <f t="shared" si="106"/>
        <v>71.946625792988485</v>
      </c>
      <c r="P200">
        <f t="shared" si="107"/>
        <v>18.053374207011519</v>
      </c>
      <c r="R200">
        <f t="shared" si="72"/>
        <v>-0.21019807938207435</v>
      </c>
      <c r="T200">
        <f t="shared" si="108"/>
        <v>17.997270060718115</v>
      </c>
      <c r="V200">
        <f t="shared" si="109"/>
        <v>0</v>
      </c>
      <c r="Y200" s="1"/>
      <c r="Z200" s="1"/>
      <c r="AA200" s="1"/>
      <c r="AB200" s="1" t="s">
        <v>55</v>
      </c>
      <c r="AC200" s="1"/>
      <c r="AD200" s="1" t="s">
        <v>81</v>
      </c>
      <c r="AE200" s="1"/>
      <c r="AF200" s="1"/>
      <c r="AG200" s="1" t="s">
        <v>84</v>
      </c>
      <c r="AH200" s="1"/>
      <c r="AJ200" s="1" t="s">
        <v>85</v>
      </c>
    </row>
    <row r="201" spans="1:66" x14ac:dyDescent="0.2">
      <c r="A201">
        <f t="shared" si="68"/>
        <v>0.5</v>
      </c>
      <c r="B201">
        <f t="shared" si="98"/>
        <v>0.29389262614623651</v>
      </c>
      <c r="C201">
        <f t="shared" si="99"/>
        <v>0.40450849718747367</v>
      </c>
      <c r="D201">
        <f t="shared" si="69"/>
        <v>-0.49999999999999989</v>
      </c>
      <c r="E201">
        <f t="shared" si="100"/>
        <v>0.29389262614623657</v>
      </c>
      <c r="F201">
        <f t="shared" si="101"/>
        <v>0.40450849718747373</v>
      </c>
      <c r="G201">
        <f t="shared" si="70"/>
        <v>0.5</v>
      </c>
      <c r="H201">
        <f t="shared" si="102"/>
        <v>-0.29389262614623651</v>
      </c>
      <c r="I201">
        <f t="shared" si="103"/>
        <v>-0.40450849718747367</v>
      </c>
      <c r="J201">
        <f t="shared" si="71"/>
        <v>0.49999999999999989</v>
      </c>
      <c r="K201">
        <f t="shared" si="104"/>
        <v>0.29389262614623657</v>
      </c>
      <c r="L201">
        <f t="shared" si="105"/>
        <v>0.40450849718747373</v>
      </c>
      <c r="N201">
        <v>54</v>
      </c>
      <c r="O201">
        <f t="shared" si="106"/>
        <v>72.162011654342521</v>
      </c>
      <c r="P201">
        <f t="shared" si="107"/>
        <v>17.837988345657472</v>
      </c>
      <c r="R201">
        <f t="shared" si="72"/>
        <v>-0.21538586135404714</v>
      </c>
      <c r="T201">
        <f t="shared" si="108"/>
        <v>17.781884199364068</v>
      </c>
      <c r="V201">
        <f t="shared" si="109"/>
        <v>0</v>
      </c>
      <c r="Y201" s="1">
        <f t="shared" ref="Y201:Y219" si="129">IF(A2&lt;180,A2,A2-180)</f>
        <v>0</v>
      </c>
      <c r="Z201" s="1" t="e">
        <f>Y201-#REF!</f>
        <v>#REF!</v>
      </c>
      <c r="AA201" s="1" t="e">
        <f>IF(Z201&gt;180,Z201-180,Z201)</f>
        <v>#REF!</v>
      </c>
      <c r="AB201" s="1" t="e">
        <f>IF(AA201&lt;0,AA201+180,AA201)</f>
        <v>#REF!</v>
      </c>
      <c r="AC201" s="1"/>
      <c r="AD201" t="e">
        <f>IF(#REF!&lt;=$T$333,180-AL161,180-AM161)</f>
        <v>#REF!</v>
      </c>
      <c r="AE201" t="e">
        <f>IF(AB201&gt;90,AD201,AD201-90)</f>
        <v>#REF!</v>
      </c>
      <c r="AF201" s="1"/>
      <c r="AG201" s="1" t="e">
        <f>IF(AB201&gt;90,AD201,AD201-90)</f>
        <v>#REF!</v>
      </c>
      <c r="AH201" s="1"/>
      <c r="AI201" s="1" t="e">
        <f>180-AG201+90</f>
        <v>#REF!</v>
      </c>
      <c r="AJ201" t="e">
        <f>IF(AI201&gt;180,AI201-180,AI201)</f>
        <v>#REF!</v>
      </c>
      <c r="AL201" s="58">
        <f t="shared" ref="AL201:AL219" si="130">C2+90</f>
        <v>201.4</v>
      </c>
      <c r="AN201">
        <f t="shared" ref="AN201:AN218" si="131">COS(RADIANS(AL201-90))</f>
        <v>-0.36487678433761966</v>
      </c>
      <c r="AO201" t="e">
        <f>(SIN(RADIANS(AL201-90)))*(COS(RADIANS(#REF!)))</f>
        <v>#REF!</v>
      </c>
      <c r="AP201" t="e">
        <f>(SIN(RADIANS(AL201-90)))*(SIN(RADIANS(#REF!)))</f>
        <v>#REF!</v>
      </c>
      <c r="AR201" t="e">
        <f t="shared" ref="AR201:AR219" si="132">IF(AP201&lt;0,-AN201,AN201)</f>
        <v>#REF!</v>
      </c>
      <c r="AS201" t="e">
        <f t="shared" ref="AS201:AS219" si="133">IF(AP201&lt;0,-AO201,AO201)</f>
        <v>#REF!</v>
      </c>
      <c r="AT201" t="e">
        <f t="shared" ref="AT201:AT219" si="134">IF(AP201&lt;0,-AP201,AP201)</f>
        <v>#REF!</v>
      </c>
      <c r="AV201" t="e">
        <f t="shared" si="92"/>
        <v>#REF!</v>
      </c>
      <c r="AW201" t="e">
        <f t="shared" si="93"/>
        <v>#REF!</v>
      </c>
      <c r="AX201" t="e">
        <f t="shared" si="94"/>
        <v>#REF!</v>
      </c>
      <c r="AZ201" t="e">
        <f t="shared" si="95"/>
        <v>#REF!</v>
      </c>
      <c r="BA201" t="e">
        <f t="shared" si="96"/>
        <v>#REF!</v>
      </c>
      <c r="BB201" t="e">
        <f t="shared" si="97"/>
        <v>#REF!</v>
      </c>
      <c r="BD201" t="e">
        <f t="shared" ref="BD201:BD219" si="135">IF($F$13="CW",-AZ201,AZ201)</f>
        <v>#REF!</v>
      </c>
      <c r="BE201" t="e">
        <f t="shared" ref="BE201:BE219" si="136">IF($F$13="CW",BA201,BA201)</f>
        <v>#REF!</v>
      </c>
      <c r="BF201" t="e">
        <f t="shared" ref="BF201:BF219" si="137">IF($F$13="CW",BB201,BB201)</f>
        <v>#REF!</v>
      </c>
      <c r="BH201" t="e">
        <f t="shared" ref="BH201:BH219" si="138">IF(OR($L$13="CW",$L$13="CCW"),BD201,"?")</f>
        <v>#REF!</v>
      </c>
      <c r="BI201" t="e">
        <f t="shared" ref="BI201:BI219" si="139">IF(OR($L$13="CW",$L$13="CCW"),BE201,"?")</f>
        <v>#REF!</v>
      </c>
      <c r="BJ201" t="e">
        <f t="shared" ref="BJ201:BJ219" si="140">IF(OR($L$13="CW",$L$13="CCW"),BF201,"?")</f>
        <v>#REF!</v>
      </c>
      <c r="BL201" t="e">
        <f t="shared" ref="BL201:BL219" si="141">IF($L$13="CCW",-BH201,BH201)</f>
        <v>#REF!</v>
      </c>
      <c r="BM201" t="e">
        <f t="shared" ref="BM201:BM219" si="142">IF($L$13="CCW",-BI201,BI201)</f>
        <v>#REF!</v>
      </c>
      <c r="BN201" t="e">
        <f t="shared" ref="BN201:BN219" si="143">IF($L$13="CCW",BJ201,BJ201)</f>
        <v>#REF!</v>
      </c>
    </row>
    <row r="202" spans="1:66" x14ac:dyDescent="0.2">
      <c r="A202">
        <f t="shared" si="68"/>
        <v>0.5</v>
      </c>
      <c r="B202">
        <f t="shared" si="98"/>
        <v>0.28678821817552302</v>
      </c>
      <c r="C202">
        <f t="shared" si="99"/>
        <v>0.40957602214449579</v>
      </c>
      <c r="D202">
        <f t="shared" si="69"/>
        <v>-0.49999999999999989</v>
      </c>
      <c r="E202">
        <f t="shared" si="100"/>
        <v>0.28678821817552308</v>
      </c>
      <c r="F202">
        <f t="shared" si="101"/>
        <v>0.40957602214449584</v>
      </c>
      <c r="G202">
        <f t="shared" si="70"/>
        <v>0.5</v>
      </c>
      <c r="H202">
        <f t="shared" si="102"/>
        <v>-0.28678821817552302</v>
      </c>
      <c r="I202">
        <f t="shared" si="103"/>
        <v>-0.40957602214449579</v>
      </c>
      <c r="J202">
        <f t="shared" si="71"/>
        <v>0.49999999999999989</v>
      </c>
      <c r="K202">
        <f t="shared" si="104"/>
        <v>0.28678821817552308</v>
      </c>
      <c r="L202">
        <f t="shared" si="105"/>
        <v>0.40957602214449584</v>
      </c>
      <c r="N202">
        <v>55</v>
      </c>
      <c r="O202">
        <f t="shared" si="106"/>
        <v>72.382527431785604</v>
      </c>
      <c r="P202">
        <f t="shared" si="107"/>
        <v>17.617472568214399</v>
      </c>
      <c r="R202">
        <f t="shared" si="72"/>
        <v>-0.22051577744307238</v>
      </c>
      <c r="T202">
        <f t="shared" si="108"/>
        <v>17.561368421920996</v>
      </c>
      <c r="V202">
        <f t="shared" si="109"/>
        <v>0</v>
      </c>
      <c r="Y202" s="1">
        <f t="shared" si="129"/>
        <v>0</v>
      </c>
      <c r="Z202" s="1" t="e">
        <f>Y202-#REF!</f>
        <v>#REF!</v>
      </c>
      <c r="AA202" s="1" t="e">
        <f t="shared" ref="AA202:AA219" si="144">IF(Z202&gt;180,Z202-180,Z202)</f>
        <v>#REF!</v>
      </c>
      <c r="AB202" s="1" t="e">
        <f t="shared" ref="AB202:AB219" si="145">IF(AA202&lt;0,AA202+180,AA202)</f>
        <v>#REF!</v>
      </c>
      <c r="AC202" s="1"/>
      <c r="AD202" t="e">
        <f>IF(#REF!&lt;=$T$333,180-AL162,180-AM162)</f>
        <v>#REF!</v>
      </c>
      <c r="AE202" t="e">
        <f t="shared" ref="AE202:AE219" si="146">IF(AB202&gt;90,AD202,AD202-90)</f>
        <v>#REF!</v>
      </c>
      <c r="AF202" s="1"/>
      <c r="AG202" s="1" t="e">
        <f t="shared" ref="AG202:AG219" si="147">IF(AB202&gt;90,AD202,AD202-90)</f>
        <v>#REF!</v>
      </c>
      <c r="AH202" s="1"/>
      <c r="AI202" s="1" t="e">
        <f t="shared" ref="AI202:AI219" si="148">180-AG202+90</f>
        <v>#REF!</v>
      </c>
      <c r="AJ202" t="e">
        <f t="shared" ref="AJ202:AJ219" si="149">IF(AI202&gt;180,AI202-180,AI202)</f>
        <v>#REF!</v>
      </c>
      <c r="AL202" s="1">
        <f t="shared" si="130"/>
        <v>199</v>
      </c>
      <c r="AN202">
        <f t="shared" si="131"/>
        <v>-0.32556815445715664</v>
      </c>
      <c r="AO202" t="e">
        <f>(SIN(RADIANS(AL202-90)))*(COS(RADIANS(#REF!)))</f>
        <v>#REF!</v>
      </c>
      <c r="AP202" t="e">
        <f>(SIN(RADIANS(AL202-90)))*(SIN(RADIANS(#REF!)))</f>
        <v>#REF!</v>
      </c>
      <c r="AR202" t="e">
        <f t="shared" si="132"/>
        <v>#REF!</v>
      </c>
      <c r="AS202" t="e">
        <f t="shared" si="133"/>
        <v>#REF!</v>
      </c>
      <c r="AT202" t="e">
        <f t="shared" si="134"/>
        <v>#REF!</v>
      </c>
      <c r="AV202" t="e">
        <f t="shared" si="92"/>
        <v>#REF!</v>
      </c>
      <c r="AW202" t="e">
        <f t="shared" si="93"/>
        <v>#REF!</v>
      </c>
      <c r="AX202" t="e">
        <f t="shared" si="94"/>
        <v>#REF!</v>
      </c>
      <c r="AZ202" t="e">
        <f t="shared" si="95"/>
        <v>#REF!</v>
      </c>
      <c r="BA202" t="e">
        <f t="shared" si="96"/>
        <v>#REF!</v>
      </c>
      <c r="BB202" t="e">
        <f t="shared" si="97"/>
        <v>#REF!</v>
      </c>
      <c r="BD202" t="e">
        <f t="shared" si="135"/>
        <v>#REF!</v>
      </c>
      <c r="BE202" t="e">
        <f t="shared" si="136"/>
        <v>#REF!</v>
      </c>
      <c r="BF202" t="e">
        <f t="shared" si="137"/>
        <v>#REF!</v>
      </c>
      <c r="BH202" t="e">
        <f t="shared" si="138"/>
        <v>#REF!</v>
      </c>
      <c r="BI202" t="e">
        <f t="shared" si="139"/>
        <v>#REF!</v>
      </c>
      <c r="BJ202" t="e">
        <f t="shared" si="140"/>
        <v>#REF!</v>
      </c>
      <c r="BL202" t="e">
        <f t="shared" si="141"/>
        <v>#REF!</v>
      </c>
      <c r="BM202" t="e">
        <f t="shared" si="142"/>
        <v>#REF!</v>
      </c>
      <c r="BN202" t="e">
        <f t="shared" si="143"/>
        <v>#REF!</v>
      </c>
    </row>
    <row r="203" spans="1:66" x14ac:dyDescent="0.2">
      <c r="A203">
        <f t="shared" si="68"/>
        <v>0.5</v>
      </c>
      <c r="B203">
        <f t="shared" si="98"/>
        <v>0.27959645173537334</v>
      </c>
      <c r="C203">
        <f t="shared" si="99"/>
        <v>0.41451878627752081</v>
      </c>
      <c r="D203">
        <f t="shared" si="69"/>
        <v>-0.49999999999999989</v>
      </c>
      <c r="E203">
        <f t="shared" si="100"/>
        <v>0.2795964517353734</v>
      </c>
      <c r="F203">
        <f t="shared" si="101"/>
        <v>0.41451878627752087</v>
      </c>
      <c r="G203">
        <f t="shared" si="70"/>
        <v>0.5</v>
      </c>
      <c r="H203">
        <f t="shared" si="102"/>
        <v>-0.27959645173537334</v>
      </c>
      <c r="I203">
        <f t="shared" si="103"/>
        <v>-0.41451878627752081</v>
      </c>
      <c r="J203">
        <f t="shared" si="71"/>
        <v>0.49999999999999989</v>
      </c>
      <c r="K203">
        <f t="shared" si="104"/>
        <v>0.2795964517353734</v>
      </c>
      <c r="L203">
        <f t="shared" si="105"/>
        <v>0.41451878627752087</v>
      </c>
      <c r="N203">
        <v>56</v>
      </c>
      <c r="O203">
        <f t="shared" si="106"/>
        <v>72.608114198486462</v>
      </c>
      <c r="P203">
        <f t="shared" si="107"/>
        <v>17.39188580151356</v>
      </c>
      <c r="R203">
        <f t="shared" si="72"/>
        <v>-0.22558676670083955</v>
      </c>
      <c r="T203">
        <f t="shared" si="108"/>
        <v>17.335781655220156</v>
      </c>
      <c r="V203">
        <f t="shared" si="109"/>
        <v>0</v>
      </c>
      <c r="Y203" s="1">
        <f t="shared" si="129"/>
        <v>85</v>
      </c>
      <c r="Z203" s="1" t="e">
        <f>Y203-#REF!</f>
        <v>#REF!</v>
      </c>
      <c r="AA203" s="1" t="e">
        <f t="shared" si="144"/>
        <v>#REF!</v>
      </c>
      <c r="AB203" s="1" t="e">
        <f t="shared" si="145"/>
        <v>#REF!</v>
      </c>
      <c r="AC203" s="1"/>
      <c r="AD203" t="e">
        <f>IF(#REF!&lt;=$T$333,180-AL163,180-AM163)</f>
        <v>#REF!</v>
      </c>
      <c r="AE203" t="e">
        <f t="shared" si="146"/>
        <v>#REF!</v>
      </c>
      <c r="AF203" s="1"/>
      <c r="AG203" s="1" t="e">
        <f t="shared" si="147"/>
        <v>#REF!</v>
      </c>
      <c r="AH203" s="1"/>
      <c r="AI203" s="1" t="e">
        <f t="shared" si="148"/>
        <v>#REF!</v>
      </c>
      <c r="AJ203" t="e">
        <f t="shared" si="149"/>
        <v>#REF!</v>
      </c>
      <c r="AL203" s="1">
        <f t="shared" si="130"/>
        <v>204.6</v>
      </c>
      <c r="AN203">
        <f t="shared" si="131"/>
        <v>-0.41628079226040104</v>
      </c>
      <c r="AO203" t="e">
        <f>(SIN(RADIANS(AL203-90)))*(COS(RADIANS(#REF!)))</f>
        <v>#REF!</v>
      </c>
      <c r="AP203" t="e">
        <f>(SIN(RADIANS(AL203-90)))*(SIN(RADIANS(#REF!)))</f>
        <v>#REF!</v>
      </c>
      <c r="AR203" t="e">
        <f t="shared" si="132"/>
        <v>#REF!</v>
      </c>
      <c r="AS203" t="e">
        <f t="shared" si="133"/>
        <v>#REF!</v>
      </c>
      <c r="AT203" t="e">
        <f t="shared" si="134"/>
        <v>#REF!</v>
      </c>
      <c r="AV203" t="e">
        <f t="shared" si="92"/>
        <v>#REF!</v>
      </c>
      <c r="AW203" t="e">
        <f t="shared" si="93"/>
        <v>#REF!</v>
      </c>
      <c r="AX203" t="e">
        <f t="shared" si="94"/>
        <v>#REF!</v>
      </c>
      <c r="AZ203" t="e">
        <f t="shared" si="95"/>
        <v>#REF!</v>
      </c>
      <c r="BA203" t="e">
        <f t="shared" si="96"/>
        <v>#REF!</v>
      </c>
      <c r="BB203" t="e">
        <f t="shared" si="97"/>
        <v>#REF!</v>
      </c>
      <c r="BD203" t="e">
        <f t="shared" si="135"/>
        <v>#REF!</v>
      </c>
      <c r="BE203" t="e">
        <f t="shared" si="136"/>
        <v>#REF!</v>
      </c>
      <c r="BF203" t="e">
        <f t="shared" si="137"/>
        <v>#REF!</v>
      </c>
      <c r="BH203" t="e">
        <f t="shared" si="138"/>
        <v>#REF!</v>
      </c>
      <c r="BI203" t="e">
        <f t="shared" si="139"/>
        <v>#REF!</v>
      </c>
      <c r="BJ203" t="e">
        <f t="shared" si="140"/>
        <v>#REF!</v>
      </c>
      <c r="BL203" t="e">
        <f t="shared" si="141"/>
        <v>#REF!</v>
      </c>
      <c r="BM203" t="e">
        <f t="shared" si="142"/>
        <v>#REF!</v>
      </c>
      <c r="BN203" t="e">
        <f t="shared" si="143"/>
        <v>#REF!</v>
      </c>
    </row>
    <row r="204" spans="1:66" x14ac:dyDescent="0.2">
      <c r="A204">
        <f t="shared" si="68"/>
        <v>0.5</v>
      </c>
      <c r="B204">
        <f t="shared" si="98"/>
        <v>0.27231951750751349</v>
      </c>
      <c r="C204">
        <f t="shared" si="99"/>
        <v>0.41933528397271191</v>
      </c>
      <c r="D204">
        <f t="shared" si="69"/>
        <v>-0.49999999999999989</v>
      </c>
      <c r="E204">
        <f t="shared" si="100"/>
        <v>0.27231951750751354</v>
      </c>
      <c r="F204">
        <f t="shared" si="101"/>
        <v>0.41933528397271203</v>
      </c>
      <c r="G204">
        <f t="shared" si="70"/>
        <v>0.5</v>
      </c>
      <c r="H204">
        <f t="shared" si="102"/>
        <v>-0.27231951750751349</v>
      </c>
      <c r="I204">
        <f t="shared" si="103"/>
        <v>-0.41933528397271191</v>
      </c>
      <c r="J204">
        <f t="shared" si="71"/>
        <v>0.49999999999999989</v>
      </c>
      <c r="K204">
        <f t="shared" si="104"/>
        <v>0.27231951750751354</v>
      </c>
      <c r="L204">
        <f t="shared" si="105"/>
        <v>0.41933528397271203</v>
      </c>
      <c r="N204">
        <v>57</v>
      </c>
      <c r="O204">
        <f t="shared" si="106"/>
        <v>72.8387119802602</v>
      </c>
      <c r="P204">
        <f t="shared" si="107"/>
        <v>17.161288019739807</v>
      </c>
      <c r="R204">
        <f t="shared" si="72"/>
        <v>-0.23059778177375279</v>
      </c>
      <c r="T204">
        <f t="shared" si="108"/>
        <v>17.105183873446403</v>
      </c>
      <c r="V204">
        <f t="shared" si="109"/>
        <v>0</v>
      </c>
      <c r="Y204" s="1">
        <f t="shared" si="129"/>
        <v>140</v>
      </c>
      <c r="Z204" s="1" t="e">
        <f>Y204-#REF!</f>
        <v>#REF!</v>
      </c>
      <c r="AA204" s="1" t="e">
        <f t="shared" si="144"/>
        <v>#REF!</v>
      </c>
      <c r="AB204" s="1" t="e">
        <f t="shared" si="145"/>
        <v>#REF!</v>
      </c>
      <c r="AC204" s="1"/>
      <c r="AD204" t="e">
        <f>IF(#REF!&lt;=$T$333,180-AL164,180-AM164)</f>
        <v>#REF!</v>
      </c>
      <c r="AE204" t="e">
        <f t="shared" si="146"/>
        <v>#REF!</v>
      </c>
      <c r="AF204" s="1"/>
      <c r="AG204" s="1" t="e">
        <f t="shared" si="147"/>
        <v>#REF!</v>
      </c>
      <c r="AH204" s="1"/>
      <c r="AI204" s="1" t="e">
        <f t="shared" si="148"/>
        <v>#REF!</v>
      </c>
      <c r="AJ204" t="e">
        <f t="shared" si="149"/>
        <v>#REF!</v>
      </c>
      <c r="AL204" s="1">
        <f t="shared" si="130"/>
        <v>241.4</v>
      </c>
      <c r="AN204">
        <f t="shared" si="131"/>
        <v>-0.87798297542798054</v>
      </c>
      <c r="AO204" t="e">
        <f>(SIN(RADIANS(AL204-90)))*(COS(RADIANS(#REF!)))</f>
        <v>#REF!</v>
      </c>
      <c r="AP204" t="e">
        <f>(SIN(RADIANS(AL204-90)))*(SIN(RADIANS(#REF!)))</f>
        <v>#REF!</v>
      </c>
      <c r="AR204" t="e">
        <f t="shared" si="132"/>
        <v>#REF!</v>
      </c>
      <c r="AS204" t="e">
        <f t="shared" si="133"/>
        <v>#REF!</v>
      </c>
      <c r="AT204" t="e">
        <f t="shared" si="134"/>
        <v>#REF!</v>
      </c>
      <c r="AV204" t="e">
        <f t="shared" si="92"/>
        <v>#REF!</v>
      </c>
      <c r="AW204" t="e">
        <f t="shared" si="93"/>
        <v>#REF!</v>
      </c>
      <c r="AX204" t="e">
        <f t="shared" si="94"/>
        <v>#REF!</v>
      </c>
      <c r="AZ204" t="e">
        <f t="shared" si="95"/>
        <v>#REF!</v>
      </c>
      <c r="BA204" t="e">
        <f t="shared" si="96"/>
        <v>#REF!</v>
      </c>
      <c r="BB204" t="e">
        <f t="shared" si="97"/>
        <v>#REF!</v>
      </c>
      <c r="BD204" t="e">
        <f t="shared" si="135"/>
        <v>#REF!</v>
      </c>
      <c r="BE204" t="e">
        <f t="shared" si="136"/>
        <v>#REF!</v>
      </c>
      <c r="BF204" t="e">
        <f t="shared" si="137"/>
        <v>#REF!</v>
      </c>
      <c r="BH204" t="e">
        <f t="shared" si="138"/>
        <v>#REF!</v>
      </c>
      <c r="BI204" t="e">
        <f t="shared" si="139"/>
        <v>#REF!</v>
      </c>
      <c r="BJ204" t="e">
        <f t="shared" si="140"/>
        <v>#REF!</v>
      </c>
      <c r="BL204" t="e">
        <f t="shared" si="141"/>
        <v>#REF!</v>
      </c>
      <c r="BM204" t="e">
        <f t="shared" si="142"/>
        <v>#REF!</v>
      </c>
      <c r="BN204" t="e">
        <f t="shared" si="143"/>
        <v>#REF!</v>
      </c>
    </row>
    <row r="205" spans="1:66" x14ac:dyDescent="0.2">
      <c r="A205">
        <f t="shared" si="68"/>
        <v>0.5</v>
      </c>
      <c r="B205">
        <f t="shared" si="98"/>
        <v>0.26495963211660239</v>
      </c>
      <c r="C205">
        <f t="shared" si="99"/>
        <v>0.42402404807821287</v>
      </c>
      <c r="D205">
        <f t="shared" si="69"/>
        <v>-0.49999999999999989</v>
      </c>
      <c r="E205">
        <f t="shared" si="100"/>
        <v>0.26495963211660245</v>
      </c>
      <c r="F205">
        <f t="shared" si="101"/>
        <v>0.42402404807821292</v>
      </c>
      <c r="G205">
        <f t="shared" si="70"/>
        <v>0.5</v>
      </c>
      <c r="H205">
        <f t="shared" si="102"/>
        <v>-0.26495963211660239</v>
      </c>
      <c r="I205">
        <f t="shared" si="103"/>
        <v>-0.42402404807821287</v>
      </c>
      <c r="J205">
        <f t="shared" si="71"/>
        <v>0.49999999999999989</v>
      </c>
      <c r="K205">
        <f t="shared" si="104"/>
        <v>0.26495963211660245</v>
      </c>
      <c r="L205">
        <f t="shared" si="105"/>
        <v>0.42402404807821292</v>
      </c>
      <c r="N205">
        <v>58</v>
      </c>
      <c r="O205">
        <f t="shared" si="106"/>
        <v>73.074259770411842</v>
      </c>
      <c r="P205">
        <f t="shared" si="107"/>
        <v>16.925740229588158</v>
      </c>
      <c r="R205">
        <f t="shared" si="72"/>
        <v>-0.23554779015164939</v>
      </c>
      <c r="T205">
        <f t="shared" si="108"/>
        <v>16.869636083294754</v>
      </c>
      <c r="V205">
        <f t="shared" si="109"/>
        <v>0</v>
      </c>
      <c r="Y205" s="1">
        <f t="shared" si="129"/>
        <v>90</v>
      </c>
      <c r="Z205" s="1" t="e">
        <f>Y205-#REF!</f>
        <v>#REF!</v>
      </c>
      <c r="AA205" s="1" t="e">
        <f t="shared" si="144"/>
        <v>#REF!</v>
      </c>
      <c r="AB205" s="1" t="e">
        <f t="shared" si="145"/>
        <v>#REF!</v>
      </c>
      <c r="AC205" s="1"/>
      <c r="AD205" t="e">
        <f>IF(#REF!&lt;=$T$333,180-AL165,180-AM165)</f>
        <v>#REF!</v>
      </c>
      <c r="AE205" t="e">
        <f t="shared" si="146"/>
        <v>#REF!</v>
      </c>
      <c r="AF205" s="1"/>
      <c r="AG205" s="1" t="e">
        <f t="shared" si="147"/>
        <v>#REF!</v>
      </c>
      <c r="AH205" s="1"/>
      <c r="AI205" s="1" t="e">
        <f t="shared" si="148"/>
        <v>#REF!</v>
      </c>
      <c r="AJ205" t="e">
        <f t="shared" si="149"/>
        <v>#REF!</v>
      </c>
      <c r="AL205" s="1">
        <f t="shared" si="130"/>
        <v>291.2</v>
      </c>
      <c r="AN205">
        <f t="shared" si="131"/>
        <v>-0.93232380121551217</v>
      </c>
      <c r="AO205" t="e">
        <f>(SIN(RADIANS(AL205-90)))*(COS(RADIANS(#REF!)))</f>
        <v>#REF!</v>
      </c>
      <c r="AP205" t="e">
        <f>(SIN(RADIANS(AL205-90)))*(SIN(RADIANS(#REF!)))</f>
        <v>#REF!</v>
      </c>
      <c r="AR205" t="e">
        <f t="shared" si="132"/>
        <v>#REF!</v>
      </c>
      <c r="AS205" t="e">
        <f t="shared" si="133"/>
        <v>#REF!</v>
      </c>
      <c r="AT205" t="e">
        <f t="shared" si="134"/>
        <v>#REF!</v>
      </c>
      <c r="AV205" t="e">
        <f t="shared" si="92"/>
        <v>#REF!</v>
      </c>
      <c r="AW205" t="e">
        <f t="shared" si="93"/>
        <v>#REF!</v>
      </c>
      <c r="AX205" t="e">
        <f t="shared" si="94"/>
        <v>#REF!</v>
      </c>
      <c r="AZ205" t="e">
        <f t="shared" si="95"/>
        <v>#REF!</v>
      </c>
      <c r="BA205" t="e">
        <f t="shared" si="96"/>
        <v>#REF!</v>
      </c>
      <c r="BB205" t="e">
        <f t="shared" si="97"/>
        <v>#REF!</v>
      </c>
      <c r="BD205" t="e">
        <f t="shared" si="135"/>
        <v>#REF!</v>
      </c>
      <c r="BE205" t="e">
        <f t="shared" si="136"/>
        <v>#REF!</v>
      </c>
      <c r="BF205" t="e">
        <f t="shared" si="137"/>
        <v>#REF!</v>
      </c>
      <c r="BH205" t="e">
        <f t="shared" si="138"/>
        <v>#REF!</v>
      </c>
      <c r="BI205" t="e">
        <f t="shared" si="139"/>
        <v>#REF!</v>
      </c>
      <c r="BJ205" t="e">
        <f t="shared" si="140"/>
        <v>#REF!</v>
      </c>
      <c r="BL205" t="e">
        <f t="shared" si="141"/>
        <v>#REF!</v>
      </c>
      <c r="BM205" t="e">
        <f t="shared" si="142"/>
        <v>#REF!</v>
      </c>
      <c r="BN205" t="e">
        <f t="shared" si="143"/>
        <v>#REF!</v>
      </c>
    </row>
    <row r="206" spans="1:66" x14ac:dyDescent="0.2">
      <c r="A206">
        <f t="shared" si="68"/>
        <v>0.5</v>
      </c>
      <c r="B206">
        <f t="shared" si="98"/>
        <v>0.25751903745502708</v>
      </c>
      <c r="C206">
        <f t="shared" si="99"/>
        <v>0.42858365035105611</v>
      </c>
      <c r="D206">
        <f t="shared" si="69"/>
        <v>-0.49999999999999989</v>
      </c>
      <c r="E206">
        <f t="shared" si="100"/>
        <v>0.25751903745502708</v>
      </c>
      <c r="F206">
        <f t="shared" si="101"/>
        <v>0.42858365035105617</v>
      </c>
      <c r="G206">
        <f t="shared" si="70"/>
        <v>0.5</v>
      </c>
      <c r="H206">
        <f t="shared" si="102"/>
        <v>-0.25751903745502708</v>
      </c>
      <c r="I206">
        <f t="shared" si="103"/>
        <v>-0.42858365035105611</v>
      </c>
      <c r="J206">
        <f t="shared" si="71"/>
        <v>0.49999999999999989</v>
      </c>
      <c r="K206">
        <f t="shared" si="104"/>
        <v>0.25751903745502708</v>
      </c>
      <c r="L206">
        <f t="shared" si="105"/>
        <v>0.42858365035105617</v>
      </c>
      <c r="N206">
        <v>59</v>
      </c>
      <c r="O206">
        <f t="shared" si="106"/>
        <v>73.314695545742808</v>
      </c>
      <c r="P206">
        <f t="shared" si="107"/>
        <v>16.685304454257189</v>
      </c>
      <c r="R206">
        <f t="shared" si="72"/>
        <v>-0.24043577533096894</v>
      </c>
      <c r="T206">
        <f t="shared" si="108"/>
        <v>16.629200307963785</v>
      </c>
      <c r="V206">
        <f t="shared" si="109"/>
        <v>0</v>
      </c>
      <c r="Y206" s="1">
        <f t="shared" si="129"/>
        <v>45</v>
      </c>
      <c r="Z206" s="1" t="e">
        <f>Y206-#REF!</f>
        <v>#REF!</v>
      </c>
      <c r="AA206" s="1" t="e">
        <f t="shared" si="144"/>
        <v>#REF!</v>
      </c>
      <c r="AB206" s="1" t="e">
        <f t="shared" si="145"/>
        <v>#REF!</v>
      </c>
      <c r="AC206" s="1"/>
      <c r="AD206" t="e">
        <f>IF(#REF!&lt;=$T$333,180-AL166,180-AM166)</f>
        <v>#REF!</v>
      </c>
      <c r="AE206" t="e">
        <f t="shared" si="146"/>
        <v>#REF!</v>
      </c>
      <c r="AF206" s="1"/>
      <c r="AG206" s="1" t="e">
        <f t="shared" si="147"/>
        <v>#REF!</v>
      </c>
      <c r="AH206" s="1"/>
      <c r="AI206" s="1" t="e">
        <f t="shared" si="148"/>
        <v>#REF!</v>
      </c>
      <c r="AJ206" t="e">
        <f t="shared" si="149"/>
        <v>#REF!</v>
      </c>
      <c r="AL206" s="1">
        <f t="shared" si="130"/>
        <v>335.2</v>
      </c>
      <c r="AN206">
        <f t="shared" si="131"/>
        <v>-0.41945208244617699</v>
      </c>
      <c r="AO206" t="e">
        <f>(SIN(RADIANS(AL206-90)))*(COS(RADIANS(#REF!)))</f>
        <v>#REF!</v>
      </c>
      <c r="AP206" t="e">
        <f>(SIN(RADIANS(AL206-90)))*(SIN(RADIANS(#REF!)))</f>
        <v>#REF!</v>
      </c>
      <c r="AR206" t="e">
        <f t="shared" si="132"/>
        <v>#REF!</v>
      </c>
      <c r="AS206" t="e">
        <f t="shared" si="133"/>
        <v>#REF!</v>
      </c>
      <c r="AT206" t="e">
        <f t="shared" si="134"/>
        <v>#REF!</v>
      </c>
      <c r="AV206" t="e">
        <f t="shared" si="92"/>
        <v>#REF!</v>
      </c>
      <c r="AW206" t="e">
        <f t="shared" si="93"/>
        <v>#REF!</v>
      </c>
      <c r="AX206" t="e">
        <f t="shared" si="94"/>
        <v>#REF!</v>
      </c>
      <c r="AZ206" t="e">
        <f t="shared" si="95"/>
        <v>#REF!</v>
      </c>
      <c r="BA206" t="e">
        <f t="shared" si="96"/>
        <v>#REF!</v>
      </c>
      <c r="BB206" t="e">
        <f t="shared" si="97"/>
        <v>#REF!</v>
      </c>
      <c r="BD206" t="e">
        <f t="shared" si="135"/>
        <v>#REF!</v>
      </c>
      <c r="BE206" t="e">
        <f t="shared" si="136"/>
        <v>#REF!</v>
      </c>
      <c r="BF206" t="e">
        <f t="shared" si="137"/>
        <v>#REF!</v>
      </c>
      <c r="BH206" t="e">
        <f t="shared" si="138"/>
        <v>#REF!</v>
      </c>
      <c r="BI206" t="e">
        <f t="shared" si="139"/>
        <v>#REF!</v>
      </c>
      <c r="BJ206" t="e">
        <f t="shared" si="140"/>
        <v>#REF!</v>
      </c>
      <c r="BL206" t="e">
        <f t="shared" si="141"/>
        <v>#REF!</v>
      </c>
      <c r="BM206" t="e">
        <f t="shared" si="142"/>
        <v>#REF!</v>
      </c>
      <c r="BN206" t="e">
        <f t="shared" si="143"/>
        <v>#REF!</v>
      </c>
    </row>
    <row r="207" spans="1:66" x14ac:dyDescent="0.2">
      <c r="A207">
        <f t="shared" si="68"/>
        <v>0.5</v>
      </c>
      <c r="B207">
        <f t="shared" si="98"/>
        <v>0.25</v>
      </c>
      <c r="C207">
        <f t="shared" si="99"/>
        <v>0.43301270189221924</v>
      </c>
      <c r="D207">
        <f t="shared" si="69"/>
        <v>-0.49999999999999989</v>
      </c>
      <c r="E207">
        <f t="shared" si="100"/>
        <v>0.25000000000000006</v>
      </c>
      <c r="F207">
        <f t="shared" si="101"/>
        <v>0.4330127018922193</v>
      </c>
      <c r="G207">
        <f t="shared" si="70"/>
        <v>0.5</v>
      </c>
      <c r="H207">
        <f t="shared" si="102"/>
        <v>-0.25</v>
      </c>
      <c r="I207">
        <f t="shared" si="103"/>
        <v>-0.43301270189221924</v>
      </c>
      <c r="J207">
        <f t="shared" si="71"/>
        <v>0.49999999999999989</v>
      </c>
      <c r="K207">
        <f t="shared" si="104"/>
        <v>0.25000000000000006</v>
      </c>
      <c r="L207">
        <f t="shared" si="105"/>
        <v>0.4330127018922193</v>
      </c>
      <c r="N207">
        <v>60</v>
      </c>
      <c r="O207">
        <f t="shared" si="106"/>
        <v>73.559956283615819</v>
      </c>
      <c r="P207">
        <f t="shared" si="107"/>
        <v>16.440043716384174</v>
      </c>
      <c r="R207">
        <f t="shared" si="72"/>
        <v>-0.24526073787301428</v>
      </c>
      <c r="T207">
        <f t="shared" si="108"/>
        <v>16.383939570090771</v>
      </c>
      <c r="V207">
        <f t="shared" si="109"/>
        <v>0</v>
      </c>
      <c r="Y207" s="1">
        <f t="shared" si="129"/>
        <v>20</v>
      </c>
      <c r="Z207" s="1" t="e">
        <f>Y207-#REF!</f>
        <v>#REF!</v>
      </c>
      <c r="AA207" s="1" t="e">
        <f t="shared" si="144"/>
        <v>#REF!</v>
      </c>
      <c r="AB207" s="1" t="e">
        <f t="shared" si="145"/>
        <v>#REF!</v>
      </c>
      <c r="AC207" s="1"/>
      <c r="AD207" t="e">
        <f>IF(#REF!&lt;=$T$333,180-AL167,180-AM167)</f>
        <v>#REF!</v>
      </c>
      <c r="AE207" t="e">
        <f t="shared" si="146"/>
        <v>#REF!</v>
      </c>
      <c r="AF207" s="1"/>
      <c r="AG207" s="1" t="e">
        <f t="shared" si="147"/>
        <v>#REF!</v>
      </c>
      <c r="AH207" s="1"/>
      <c r="AI207" s="1" t="e">
        <f t="shared" si="148"/>
        <v>#REF!</v>
      </c>
      <c r="AJ207" t="e">
        <f t="shared" si="149"/>
        <v>#REF!</v>
      </c>
      <c r="AL207" s="1">
        <f t="shared" si="130"/>
        <v>267.5</v>
      </c>
      <c r="AN207">
        <f t="shared" si="131"/>
        <v>-0.9990482215818578</v>
      </c>
      <c r="AO207" t="e">
        <f>(SIN(RADIANS(AL207-90)))*(COS(RADIANS(#REF!)))</f>
        <v>#REF!</v>
      </c>
      <c r="AP207" t="e">
        <f>(SIN(RADIANS(AL207-90)))*(SIN(RADIANS(#REF!)))</f>
        <v>#REF!</v>
      </c>
      <c r="AR207" t="e">
        <f t="shared" si="132"/>
        <v>#REF!</v>
      </c>
      <c r="AS207" t="e">
        <f t="shared" si="133"/>
        <v>#REF!</v>
      </c>
      <c r="AT207" t="e">
        <f t="shared" si="134"/>
        <v>#REF!</v>
      </c>
      <c r="AV207" t="e">
        <f t="shared" si="92"/>
        <v>#REF!</v>
      </c>
      <c r="AW207" t="e">
        <f t="shared" si="93"/>
        <v>#REF!</v>
      </c>
      <c r="AX207" t="e">
        <f t="shared" si="94"/>
        <v>#REF!</v>
      </c>
      <c r="AZ207" t="e">
        <f t="shared" si="95"/>
        <v>#REF!</v>
      </c>
      <c r="BA207" t="e">
        <f t="shared" si="96"/>
        <v>#REF!</v>
      </c>
      <c r="BB207" t="e">
        <f t="shared" si="97"/>
        <v>#REF!</v>
      </c>
      <c r="BD207" t="e">
        <f t="shared" si="135"/>
        <v>#REF!</v>
      </c>
      <c r="BE207" t="e">
        <f t="shared" si="136"/>
        <v>#REF!</v>
      </c>
      <c r="BF207" t="e">
        <f t="shared" si="137"/>
        <v>#REF!</v>
      </c>
      <c r="BH207" t="e">
        <f t="shared" si="138"/>
        <v>#REF!</v>
      </c>
      <c r="BI207" t="e">
        <f t="shared" si="139"/>
        <v>#REF!</v>
      </c>
      <c r="BJ207" t="e">
        <f t="shared" si="140"/>
        <v>#REF!</v>
      </c>
      <c r="BL207" t="e">
        <f t="shared" si="141"/>
        <v>#REF!</v>
      </c>
      <c r="BM207" t="e">
        <f t="shared" si="142"/>
        <v>#REF!</v>
      </c>
      <c r="BN207" t="e">
        <f t="shared" si="143"/>
        <v>#REF!</v>
      </c>
    </row>
    <row r="208" spans="1:66" x14ac:dyDescent="0.2">
      <c r="A208">
        <f t="shared" si="68"/>
        <v>0.5</v>
      </c>
      <c r="B208">
        <f t="shared" si="98"/>
        <v>0.24240481012316853</v>
      </c>
      <c r="C208">
        <f t="shared" si="99"/>
        <v>0.43730985356969776</v>
      </c>
      <c r="D208">
        <f t="shared" si="69"/>
        <v>-0.49999999999999989</v>
      </c>
      <c r="E208">
        <f t="shared" si="100"/>
        <v>0.24240481012316856</v>
      </c>
      <c r="F208">
        <f t="shared" si="101"/>
        <v>0.43730985356969782</v>
      </c>
      <c r="G208">
        <f t="shared" si="70"/>
        <v>0.5</v>
      </c>
      <c r="H208">
        <f t="shared" si="102"/>
        <v>-0.24240481012316853</v>
      </c>
      <c r="I208">
        <f t="shared" si="103"/>
        <v>-0.43730985356969776</v>
      </c>
      <c r="J208">
        <f t="shared" si="71"/>
        <v>0.49999999999999989</v>
      </c>
      <c r="K208">
        <f t="shared" si="104"/>
        <v>0.24240481012316856</v>
      </c>
      <c r="L208">
        <f t="shared" si="105"/>
        <v>0.43730985356969782</v>
      </c>
      <c r="N208">
        <v>61</v>
      </c>
      <c r="O208">
        <f t="shared" si="106"/>
        <v>73.80997797995515</v>
      </c>
      <c r="P208">
        <f t="shared" si="107"/>
        <v>16.190022020044843</v>
      </c>
      <c r="R208">
        <f t="shared" si="72"/>
        <v>-0.25002169633933136</v>
      </c>
      <c r="T208">
        <f t="shared" si="108"/>
        <v>16.133917873751439</v>
      </c>
      <c r="V208">
        <f t="shared" si="109"/>
        <v>0</v>
      </c>
      <c r="Y208" s="1">
        <f t="shared" si="129"/>
        <v>40</v>
      </c>
      <c r="Z208" s="1" t="e">
        <f>Y208-#REF!</f>
        <v>#REF!</v>
      </c>
      <c r="AA208" s="1" t="e">
        <f t="shared" si="144"/>
        <v>#REF!</v>
      </c>
      <c r="AB208" s="1" t="e">
        <f t="shared" si="145"/>
        <v>#REF!</v>
      </c>
      <c r="AC208" s="1"/>
      <c r="AD208" t="e">
        <f>IF(#REF!&lt;=$T$333,180-AL168,180-AM168)</f>
        <v>#REF!</v>
      </c>
      <c r="AE208" t="e">
        <f t="shared" si="146"/>
        <v>#REF!</v>
      </c>
      <c r="AF208" s="1"/>
      <c r="AG208" s="1" t="e">
        <f t="shared" si="147"/>
        <v>#REF!</v>
      </c>
      <c r="AH208" s="1"/>
      <c r="AI208" s="1" t="e">
        <f t="shared" si="148"/>
        <v>#REF!</v>
      </c>
      <c r="AJ208" t="e">
        <f t="shared" si="149"/>
        <v>#REF!</v>
      </c>
      <c r="AL208" s="1">
        <f t="shared" si="130"/>
        <v>340.5</v>
      </c>
      <c r="AN208">
        <f t="shared" si="131"/>
        <v>-0.33380685923377124</v>
      </c>
      <c r="AO208" t="e">
        <f>(SIN(RADIANS(AL208-90)))*(COS(RADIANS(#REF!)))</f>
        <v>#REF!</v>
      </c>
      <c r="AP208" t="e">
        <f>(SIN(RADIANS(AL208-90)))*(SIN(RADIANS(#REF!)))</f>
        <v>#REF!</v>
      </c>
      <c r="AR208" t="e">
        <f t="shared" si="132"/>
        <v>#REF!</v>
      </c>
      <c r="AS208" t="e">
        <f t="shared" si="133"/>
        <v>#REF!</v>
      </c>
      <c r="AT208" t="e">
        <f t="shared" si="134"/>
        <v>#REF!</v>
      </c>
      <c r="AV208" t="e">
        <f t="shared" si="92"/>
        <v>#REF!</v>
      </c>
      <c r="AW208" t="e">
        <f t="shared" si="93"/>
        <v>#REF!</v>
      </c>
      <c r="AX208" t="e">
        <f t="shared" si="94"/>
        <v>#REF!</v>
      </c>
      <c r="AZ208" t="e">
        <f t="shared" si="95"/>
        <v>#REF!</v>
      </c>
      <c r="BA208" t="e">
        <f t="shared" si="96"/>
        <v>#REF!</v>
      </c>
      <c r="BB208" t="e">
        <f t="shared" si="97"/>
        <v>#REF!</v>
      </c>
      <c r="BD208" t="e">
        <f t="shared" si="135"/>
        <v>#REF!</v>
      </c>
      <c r="BE208" t="e">
        <f t="shared" si="136"/>
        <v>#REF!</v>
      </c>
      <c r="BF208" t="e">
        <f t="shared" si="137"/>
        <v>#REF!</v>
      </c>
      <c r="BH208" t="e">
        <f t="shared" si="138"/>
        <v>#REF!</v>
      </c>
      <c r="BI208" t="e">
        <f t="shared" si="139"/>
        <v>#REF!</v>
      </c>
      <c r="BJ208" t="e">
        <f t="shared" si="140"/>
        <v>#REF!</v>
      </c>
      <c r="BL208" t="e">
        <f t="shared" si="141"/>
        <v>#REF!</v>
      </c>
      <c r="BM208" t="e">
        <f t="shared" si="142"/>
        <v>#REF!</v>
      </c>
      <c r="BN208" t="e">
        <f t="shared" si="143"/>
        <v>#REF!</v>
      </c>
    </row>
    <row r="209" spans="1:66" x14ac:dyDescent="0.2">
      <c r="A209">
        <f t="shared" si="68"/>
        <v>0.5</v>
      </c>
      <c r="B209">
        <f t="shared" si="98"/>
        <v>0.23473578139294538</v>
      </c>
      <c r="C209">
        <f t="shared" si="99"/>
        <v>0.44147379642946338</v>
      </c>
      <c r="D209">
        <f t="shared" si="69"/>
        <v>-0.49999999999999989</v>
      </c>
      <c r="E209">
        <f t="shared" si="100"/>
        <v>0.2347357813929454</v>
      </c>
      <c r="F209">
        <f t="shared" si="101"/>
        <v>0.44147379642946344</v>
      </c>
      <c r="G209">
        <f t="shared" si="70"/>
        <v>0.5</v>
      </c>
      <c r="H209">
        <f t="shared" si="102"/>
        <v>-0.23473578139294538</v>
      </c>
      <c r="I209">
        <f t="shared" si="103"/>
        <v>-0.44147379642946338</v>
      </c>
      <c r="J209">
        <f t="shared" si="71"/>
        <v>0.49999999999999989</v>
      </c>
      <c r="K209">
        <f t="shared" si="104"/>
        <v>0.2347357813929454</v>
      </c>
      <c r="L209">
        <f t="shared" si="105"/>
        <v>0.44147379642946344</v>
      </c>
      <c r="N209">
        <v>62</v>
      </c>
      <c r="O209">
        <f t="shared" si="106"/>
        <v>74.064695668041068</v>
      </c>
      <c r="P209">
        <f t="shared" si="107"/>
        <v>15.935304331958939</v>
      </c>
      <c r="R209">
        <f t="shared" si="72"/>
        <v>-0.25471768808590411</v>
      </c>
      <c r="T209">
        <f t="shared" si="108"/>
        <v>15.879200185665537</v>
      </c>
      <c r="V209">
        <f t="shared" si="109"/>
        <v>0</v>
      </c>
      <c r="Y209" s="1">
        <f t="shared" si="129"/>
        <v>80</v>
      </c>
      <c r="Z209" s="1" t="e">
        <f>Y209-#REF!</f>
        <v>#REF!</v>
      </c>
      <c r="AA209" s="1" t="e">
        <f t="shared" si="144"/>
        <v>#REF!</v>
      </c>
      <c r="AB209" s="1" t="e">
        <f t="shared" si="145"/>
        <v>#REF!</v>
      </c>
      <c r="AD209" t="e">
        <f>IF(#REF!&lt;=$T$333,180-AL169,180-AM169)</f>
        <v>#REF!</v>
      </c>
      <c r="AE209" t="e">
        <f t="shared" si="146"/>
        <v>#REF!</v>
      </c>
      <c r="AF209" s="1"/>
      <c r="AG209" s="1" t="e">
        <f t="shared" si="147"/>
        <v>#REF!</v>
      </c>
      <c r="AH209" s="1"/>
      <c r="AI209" s="1" t="e">
        <f t="shared" si="148"/>
        <v>#REF!</v>
      </c>
      <c r="AJ209" t="e">
        <f t="shared" si="149"/>
        <v>#REF!</v>
      </c>
      <c r="AL209" s="1">
        <f t="shared" si="130"/>
        <v>305.7</v>
      </c>
      <c r="AN209">
        <f t="shared" si="131"/>
        <v>-0.81208352689180641</v>
      </c>
      <c r="AO209" t="e">
        <f>(SIN(RADIANS(AL209-90)))*(COS(RADIANS(#REF!)))</f>
        <v>#REF!</v>
      </c>
      <c r="AP209" t="e">
        <f>(SIN(RADIANS(AL209-90)))*(SIN(RADIANS(#REF!)))</f>
        <v>#REF!</v>
      </c>
      <c r="AR209" t="e">
        <f t="shared" si="132"/>
        <v>#REF!</v>
      </c>
      <c r="AS209" t="e">
        <f t="shared" si="133"/>
        <v>#REF!</v>
      </c>
      <c r="AT209" t="e">
        <f t="shared" si="134"/>
        <v>#REF!</v>
      </c>
      <c r="AV209" t="e">
        <f t="shared" si="92"/>
        <v>#REF!</v>
      </c>
      <c r="AW209" t="e">
        <f t="shared" si="93"/>
        <v>#REF!</v>
      </c>
      <c r="AX209" t="e">
        <f t="shared" si="94"/>
        <v>#REF!</v>
      </c>
      <c r="AZ209" t="e">
        <f t="shared" si="95"/>
        <v>#REF!</v>
      </c>
      <c r="BA209" t="e">
        <f t="shared" si="96"/>
        <v>#REF!</v>
      </c>
      <c r="BB209" t="e">
        <f t="shared" si="97"/>
        <v>#REF!</v>
      </c>
      <c r="BD209" t="e">
        <f t="shared" si="135"/>
        <v>#REF!</v>
      </c>
      <c r="BE209" t="e">
        <f t="shared" si="136"/>
        <v>#REF!</v>
      </c>
      <c r="BF209" t="e">
        <f t="shared" si="137"/>
        <v>#REF!</v>
      </c>
      <c r="BH209" t="e">
        <f t="shared" si="138"/>
        <v>#REF!</v>
      </c>
      <c r="BI209" t="e">
        <f t="shared" si="139"/>
        <v>#REF!</v>
      </c>
      <c r="BJ209" t="e">
        <f t="shared" si="140"/>
        <v>#REF!</v>
      </c>
      <c r="BL209" t="e">
        <f t="shared" si="141"/>
        <v>#REF!</v>
      </c>
      <c r="BM209" t="e">
        <f t="shared" si="142"/>
        <v>#REF!</v>
      </c>
      <c r="BN209" t="e">
        <f t="shared" si="143"/>
        <v>#REF!</v>
      </c>
    </row>
    <row r="210" spans="1:66" x14ac:dyDescent="0.2">
      <c r="A210">
        <f t="shared" si="68"/>
        <v>0.5</v>
      </c>
      <c r="B210">
        <f t="shared" si="98"/>
        <v>0.22699524986977335</v>
      </c>
      <c r="C210">
        <f t="shared" si="99"/>
        <v>0.44550326209418384</v>
      </c>
      <c r="D210">
        <f t="shared" si="69"/>
        <v>-0.49999999999999989</v>
      </c>
      <c r="E210">
        <f t="shared" si="100"/>
        <v>0.22699524986977337</v>
      </c>
      <c r="F210">
        <f t="shared" si="101"/>
        <v>0.44550326209418389</v>
      </c>
      <c r="G210">
        <f t="shared" si="70"/>
        <v>0.5</v>
      </c>
      <c r="H210">
        <f t="shared" si="102"/>
        <v>-0.22699524986977335</v>
      </c>
      <c r="I210">
        <f t="shared" si="103"/>
        <v>-0.44550326209418384</v>
      </c>
      <c r="J210">
        <f t="shared" si="71"/>
        <v>0.49999999999999989</v>
      </c>
      <c r="K210">
        <f t="shared" si="104"/>
        <v>0.22699524986977337</v>
      </c>
      <c r="L210">
        <f t="shared" si="105"/>
        <v>0.44550326209418389</v>
      </c>
      <c r="N210">
        <v>63</v>
      </c>
      <c r="O210">
        <f t="shared" si="106"/>
        <v>74.324043437939821</v>
      </c>
      <c r="P210">
        <f t="shared" si="107"/>
        <v>15.675956562060168</v>
      </c>
      <c r="R210">
        <f t="shared" si="72"/>
        <v>-0.25934776989877051</v>
      </c>
      <c r="T210">
        <f t="shared" si="108"/>
        <v>15.619852415766767</v>
      </c>
      <c r="V210">
        <f t="shared" si="109"/>
        <v>0</v>
      </c>
      <c r="Y210" s="1">
        <f t="shared" si="129"/>
        <v>120</v>
      </c>
      <c r="Z210" s="1" t="e">
        <f>Y210-#REF!</f>
        <v>#REF!</v>
      </c>
      <c r="AA210" s="1" t="e">
        <f t="shared" si="144"/>
        <v>#REF!</v>
      </c>
      <c r="AB210" s="1" t="e">
        <f t="shared" si="145"/>
        <v>#REF!</v>
      </c>
      <c r="AD210" t="e">
        <f>IF(#REF!&lt;=$T$333,180-AL170,180-AM170)</f>
        <v>#REF!</v>
      </c>
      <c r="AE210" t="e">
        <f t="shared" si="146"/>
        <v>#REF!</v>
      </c>
      <c r="AF210" s="1"/>
      <c r="AG210" s="1" t="e">
        <f t="shared" si="147"/>
        <v>#REF!</v>
      </c>
      <c r="AH210" s="1"/>
      <c r="AI210" s="1" t="e">
        <f t="shared" si="148"/>
        <v>#REF!</v>
      </c>
      <c r="AJ210" t="e">
        <f t="shared" si="149"/>
        <v>#REF!</v>
      </c>
      <c r="AL210" s="1">
        <f t="shared" si="130"/>
        <v>257.8</v>
      </c>
      <c r="AN210">
        <f t="shared" si="131"/>
        <v>-0.97741589428609599</v>
      </c>
      <c r="AO210" t="e">
        <f>(SIN(RADIANS(AL210-90)))*(COS(RADIANS(#REF!)))</f>
        <v>#REF!</v>
      </c>
      <c r="AP210" t="e">
        <f>(SIN(RADIANS(AL210-90)))*(SIN(RADIANS(#REF!)))</f>
        <v>#REF!</v>
      </c>
      <c r="AR210" t="e">
        <f t="shared" si="132"/>
        <v>#REF!</v>
      </c>
      <c r="AS210" t="e">
        <f t="shared" si="133"/>
        <v>#REF!</v>
      </c>
      <c r="AT210" t="e">
        <f t="shared" si="134"/>
        <v>#REF!</v>
      </c>
      <c r="AV210" t="e">
        <f t="shared" si="92"/>
        <v>#REF!</v>
      </c>
      <c r="AW210" t="e">
        <f t="shared" si="93"/>
        <v>#REF!</v>
      </c>
      <c r="AX210" t="e">
        <f t="shared" si="94"/>
        <v>#REF!</v>
      </c>
      <c r="AZ210" t="e">
        <f t="shared" si="95"/>
        <v>#REF!</v>
      </c>
      <c r="BA210" t="e">
        <f t="shared" si="96"/>
        <v>#REF!</v>
      </c>
      <c r="BB210" t="e">
        <f t="shared" si="97"/>
        <v>#REF!</v>
      </c>
      <c r="BD210" t="e">
        <f t="shared" si="135"/>
        <v>#REF!</v>
      </c>
      <c r="BE210" t="e">
        <f t="shared" si="136"/>
        <v>#REF!</v>
      </c>
      <c r="BF210" t="e">
        <f t="shared" si="137"/>
        <v>#REF!</v>
      </c>
      <c r="BH210" t="e">
        <f t="shared" si="138"/>
        <v>#REF!</v>
      </c>
      <c r="BI210" t="e">
        <f t="shared" si="139"/>
        <v>#REF!</v>
      </c>
      <c r="BJ210" t="e">
        <f t="shared" si="140"/>
        <v>#REF!</v>
      </c>
      <c r="BL210" t="e">
        <f t="shared" si="141"/>
        <v>#REF!</v>
      </c>
      <c r="BM210" t="e">
        <f t="shared" si="142"/>
        <v>#REF!</v>
      </c>
      <c r="BN210" t="e">
        <f t="shared" si="143"/>
        <v>#REF!</v>
      </c>
    </row>
    <row r="211" spans="1:66" x14ac:dyDescent="0.2">
      <c r="A211">
        <f t="shared" si="68"/>
        <v>0.5</v>
      </c>
      <c r="B211">
        <f t="shared" ref="B211:B242" si="150">((1/(SQRT(2)))*(COS(RADIANS(N211))))*(SIN(RADIANS(45)))</f>
        <v>0.2191855733945387</v>
      </c>
      <c r="C211">
        <f t="shared" ref="C211:C242" si="151">((1/(SQRT(2)))*(SIN(RADIANS(N211))))*(SIN(RADIANS(45)))</f>
        <v>0.44939702314958346</v>
      </c>
      <c r="D211">
        <f t="shared" si="69"/>
        <v>-0.49999999999999989</v>
      </c>
      <c r="E211">
        <f t="shared" ref="E211:E242" si="152">((1/(SQRT(2)))*(COS(RADIANS(N211))))*(COS(RADIANS(45)))</f>
        <v>0.21918557339453873</v>
      </c>
      <c r="F211">
        <f t="shared" ref="F211:F242" si="153">(((1/(SQRT(2)))*(SIN(RADIANS(N211))))*(COS(RADIANS(45))))</f>
        <v>0.44939702314958352</v>
      </c>
      <c r="G211">
        <f t="shared" si="70"/>
        <v>0.5</v>
      </c>
      <c r="H211">
        <f t="shared" ref="H211:H242" si="154">((1/(SQRT(2)))*(COS(RADIANS(N211))))*(SIN(RADIANS(-45)))</f>
        <v>-0.2191855733945387</v>
      </c>
      <c r="I211">
        <f t="shared" ref="I211:I242" si="155">((1/(SQRT(2)))*(SIN(RADIANS(N211))))*(SIN(RADIANS(-45)))</f>
        <v>-0.44939702314958346</v>
      </c>
      <c r="J211">
        <f t="shared" si="71"/>
        <v>0.49999999999999989</v>
      </c>
      <c r="K211">
        <f t="shared" ref="K211:K242" si="156">((1/(SQRT(2)))*(COS(RADIANS(N211))))*(COS(RADIANS(-45)))</f>
        <v>0.21918557339453873</v>
      </c>
      <c r="L211">
        <f t="shared" ref="L211:L242" si="157">(((1/(SQRT(2)))*(SIN(RADIANS(N211))))*(COS(RADIANS(-45))))</f>
        <v>0.44939702314958352</v>
      </c>
      <c r="N211">
        <v>64</v>
      </c>
      <c r="O211">
        <f t="shared" ref="O211:O242" si="158">(DEGREES(ACOS(((-(((SUMPRODUCT(G211:I211,$I$8:$K$8))*(SUMPRODUCT(G211:I211,$I$10:$K$10))-(SUMPRODUCT(J211:L211,$I$8:$K$8))*(SUMPRODUCT(J211:L211,$I$10:$K$10)))-((SUMPRODUCT(A211:C211,$I$8:$K$8))*(SUMPRODUCT(A211:C211,$I$10:$K$10))-(SUMPRODUCT(D211:F211,$I$8:$K$8))*(SUMPRODUCT(D211:F211,$I$10:$K$10))))*(((SUMPRODUCT(G211:I211,$I$8:$K$8))*(SUMPRODUCT(G211:I211,$I$10:$K$10))+(SUMPRODUCT(J211:L211,$I$8:$K$8))*(SUMPRODUCT(J211:L211,$I$10:$K$10)))-((SUMPRODUCT(A211:C211,$I$8:$K$8))*(SUMPRODUCT(A211:C211,$I$10:$K$10))+(SUMPRODUCT(D211:F211,$I$8:$K$8))*(SUMPRODUCT(D211:F211,$I$10:$K$10)))))-((((SUMPRODUCT(A211:C211,$I$8:$K$8))*(SUMPRODUCT(D211:F211,$I$10:$K$10))+(SUMPRODUCT(A211:C211,$I$10:$K$10))*(SUMPRODUCT(D211:F211,$I$8:$K$8)))-((SUMPRODUCT(G211:I211,$I$8:$K$8))*(SUMPRODUCT(J211:L211,$I$10:$K$10))+(SUMPRODUCT(G211:I211,$I$10:$K$10))*(SUMPRODUCT(J211:L211,$I$8:$K$8))))*(SQRT(((((SUMPRODUCT(G211:I211,$I$8:$K$8))*(SUMPRODUCT(G211:I211,$I$10:$K$10))-(SUMPRODUCT(J211:L211,$I$8:$K$8))*(SUMPRODUCT(J211:L211,$I$10:$K$10)))-((SUMPRODUCT(A211:C211,$I$8:$K$8))*(SUMPRODUCT(A211:C211,$I$10:$K$10))-(SUMPRODUCT(D211:F211,$I$8:$K$8))*(SUMPRODUCT(D211:F211,$I$10:$K$10))))^2)+((((SUMPRODUCT(A211:C211,$I$8:$K$8))*(SUMPRODUCT(D211:F211,$I$10:$K$10))+(SUMPRODUCT(A211:C211,$I$10:$K$10))*(SUMPRODUCT(D211:F211,$I$8:$K$8)))-((SUMPRODUCT(G211:I211,$I$8:$K$8))*(SUMPRODUCT(J211:L211,$I$10:$K$10))+(SUMPRODUCT(G211:I211,$I$10:$K$10))*(SUMPRODUCT(J211:L211,$I$8:$K$8))))^2)-((((SUMPRODUCT(G211:I211,$I$8:$K$8))*(SUMPRODUCT(G211:I211,$I$10:$K$10))+(SUMPRODUCT(J211:L211,$I$8:$K$8))*(SUMPRODUCT(J211:L211,$I$10:$K$10)))-((SUMPRODUCT(A211:C211,$I$8:$K$8))*(SUMPRODUCT(A211:C211,$I$10:$K$10))+(SUMPRODUCT(D211:F211,$I$8:$K$8))*(SUMPRODUCT(D211:F211,$I$10:$K$10))))^2)))))/(((((SUMPRODUCT(G211:I211,$I$8:$K$8))*(SUMPRODUCT(G211:I211,$I$10:$K$10))-(SUMPRODUCT(J211:L211,$I$8:$K$8))*(SUMPRODUCT(J211:L211,$I$10:$K$10)))-((SUMPRODUCT(A211:C211,$I$8:$K$8))*(SUMPRODUCT(A211:C211,$I$10:$K$10))-(SUMPRODUCT(D211:F211,$I$8:$K$8))*(SUMPRODUCT(D211:F211,$I$10:$K$10))))^2)+((((SUMPRODUCT(A211:C211,$I$8:$K$8))*(SUMPRODUCT(D211:F211,$I$10:$K$10))+(SUMPRODUCT(A211:C211,$I$10:$K$10))*(SUMPRODUCT(D211:F211,$I$8:$K$8)))-((SUMPRODUCT(G211:I211,$I$8:$K$8))*(SUMPRODUCT(J211:L211,$I$10:$K$10))+(SUMPRODUCT(G211:I211,$I$10:$K$10))*(SUMPRODUCT(J211:L211,$I$8:$K$8))))^2)))))/2</f>
        <v>74.587954456394627</v>
      </c>
      <c r="P211">
        <f t="shared" ref="P211:P242" si="159">(DEGREES(ACOS(((-(((SUMPRODUCT(G211:I211,$I$8:$K$8))*(SUMPRODUCT(G211:I211,$I$10:$K$10))-(SUMPRODUCT(J211:L211,$I$8:$K$8))*(SUMPRODUCT(J211:L211,$I$10:$K$10)))-((SUMPRODUCT(A211:C211,$I$8:$K$8))*(SUMPRODUCT(A211:C211,$I$10:$K$10))-(SUMPRODUCT(D211:F211,$I$8:$K$8))*(SUMPRODUCT(D211:F211,$I$10:$K$10))))*(((SUMPRODUCT(G211:I211,$I$8:$K$8))*(SUMPRODUCT(G211:I211,$I$10:$K$10))+(SUMPRODUCT(J211:L211,$I$8:$K$8))*(SUMPRODUCT(J211:L211,$I$10:$K$10)))-((SUMPRODUCT(A211:C211,$I$8:$K$8))*(SUMPRODUCT(A211:C211,$I$10:$K$10))+(SUMPRODUCT(D211:F211,$I$8:$K$8))*(SUMPRODUCT(D211:F211,$I$10:$K$10)))))+((((SUMPRODUCT(A211:C211,$I$8:$K$8))*(SUMPRODUCT(D211:F211,$I$10:$K$10))+(SUMPRODUCT(A211:C211,$I$10:$K$10))*(SUMPRODUCT(D211:F211,$I$8:$K$8)))-((SUMPRODUCT(G211:I211,$I$8:$K$8))*(SUMPRODUCT(J211:L211,$I$10:$K$10))+(SUMPRODUCT(G211:I211,$I$10:$K$10))*(SUMPRODUCT(J211:L211,$I$8:$K$8))))*(SQRT(((((SUMPRODUCT(G211:I211,$I$8:$K$8))*(SUMPRODUCT(G211:I211,$I$10:$K$10))-(SUMPRODUCT(J211:L211,$I$8:$K$8))*(SUMPRODUCT(J211:L211,$I$10:$K$10)))-((SUMPRODUCT(A211:C211,$I$8:$K$8))*(SUMPRODUCT(A211:C211,$I$10:$K$10))-(SUMPRODUCT(D211:F211,$I$8:$K$8))*(SUMPRODUCT(D211:F211,$I$10:$K$10))))^2)+((((SUMPRODUCT(A211:C211,$I$8:$K$8))*(SUMPRODUCT(D211:F211,$I$10:$K$10))+(SUMPRODUCT(A211:C211,$I$10:$K$10))*(SUMPRODUCT(D211:F211,$I$8:$K$8)))-((SUMPRODUCT(G211:I211,$I$8:$K$8))*(SUMPRODUCT(J211:L211,$I$10:$K$10))+(SUMPRODUCT(G211:I211,$I$10:$K$10))*(SUMPRODUCT(J211:L211,$I$8:$K$8))))^2)-((((SUMPRODUCT(G211:I211,$I$8:$K$8))*(SUMPRODUCT(G211:I211,$I$10:$K$10))+(SUMPRODUCT(J211:L211,$I$8:$K$8))*(SUMPRODUCT(J211:L211,$I$10:$K$10)))-((SUMPRODUCT(A211:C211,$I$8:$K$8))*(SUMPRODUCT(A211:C211,$I$10:$K$10))+(SUMPRODUCT(D211:F211,$I$8:$K$8))*(SUMPRODUCT(D211:F211,$I$10:$K$10))))^2)))))/(((((SUMPRODUCT(G211:I211,$I$8:$K$8))*(SUMPRODUCT(G211:I211,$I$10:$K$10))-(SUMPRODUCT(J211:L211,$I$8:$K$8))*(SUMPRODUCT(J211:L211,$I$10:$K$10)))-((SUMPRODUCT(A211:C211,$I$8:$K$8))*(SUMPRODUCT(A211:C211,$I$10:$K$10))-(SUMPRODUCT(D211:F211,$I$8:$K$8))*(SUMPRODUCT(D211:F211,$I$10:$K$10))))^2)+((((SUMPRODUCT(A211:C211,$I$8:$K$8))*(SUMPRODUCT(D211:F211,$I$10:$K$10))+(SUMPRODUCT(A211:C211,$I$10:$K$10))*(SUMPRODUCT(D211:F211,$I$8:$K$8)))-((SUMPRODUCT(G211:I211,$I$8:$K$8))*(SUMPRODUCT(J211:L211,$I$10:$K$10))+(SUMPRODUCT(G211:I211,$I$10:$K$10))*(SUMPRODUCT(J211:L211,$I$8:$K$8))))^2)))))/2</f>
        <v>15.412045543605371</v>
      </c>
      <c r="R211">
        <f t="shared" si="72"/>
        <v>-0.26391101845479703</v>
      </c>
      <c r="T211">
        <f t="shared" ref="T211:T242" si="160">(P211-$V$330)</f>
        <v>15.35594139731197</v>
      </c>
      <c r="V211">
        <f t="shared" ref="V211:V242" si="161">IF(T211=0,N211,0)</f>
        <v>0</v>
      </c>
      <c r="Y211" s="1">
        <f t="shared" si="129"/>
        <v>90</v>
      </c>
      <c r="Z211" s="1" t="e">
        <f>Y211-#REF!</f>
        <v>#REF!</v>
      </c>
      <c r="AA211" s="1" t="e">
        <f t="shared" si="144"/>
        <v>#REF!</v>
      </c>
      <c r="AB211" s="1" t="e">
        <f t="shared" si="145"/>
        <v>#REF!</v>
      </c>
      <c r="AD211" t="e">
        <f>IF(#REF!&lt;=$T$333,180-AL171,180-AM171)</f>
        <v>#REF!</v>
      </c>
      <c r="AE211" t="e">
        <f t="shared" si="146"/>
        <v>#REF!</v>
      </c>
      <c r="AF211" s="1"/>
      <c r="AG211" s="1" t="e">
        <f t="shared" si="147"/>
        <v>#REF!</v>
      </c>
      <c r="AH211" s="1"/>
      <c r="AI211" s="1" t="e">
        <f t="shared" si="148"/>
        <v>#REF!</v>
      </c>
      <c r="AJ211" t="e">
        <f t="shared" si="149"/>
        <v>#REF!</v>
      </c>
      <c r="AL211" s="1">
        <f t="shared" si="130"/>
        <v>299.39999999999998</v>
      </c>
      <c r="AN211">
        <f t="shared" si="131"/>
        <v>-0.8712138111201897</v>
      </c>
      <c r="AO211" t="e">
        <f>(SIN(RADIANS(AL211-90)))*(COS(RADIANS(#REF!)))</f>
        <v>#REF!</v>
      </c>
      <c r="AP211" t="e">
        <f>(SIN(RADIANS(AL211-90)))*(SIN(RADIANS(#REF!)))</f>
        <v>#REF!</v>
      </c>
      <c r="AR211" t="e">
        <f t="shared" si="132"/>
        <v>#REF!</v>
      </c>
      <c r="AS211" t="e">
        <f t="shared" si="133"/>
        <v>#REF!</v>
      </c>
      <c r="AT211" t="e">
        <f t="shared" si="134"/>
        <v>#REF!</v>
      </c>
      <c r="AV211" t="e">
        <f t="shared" si="92"/>
        <v>#REF!</v>
      </c>
      <c r="AW211" t="e">
        <f t="shared" si="93"/>
        <v>#REF!</v>
      </c>
      <c r="AX211" t="e">
        <f t="shared" si="94"/>
        <v>#REF!</v>
      </c>
      <c r="AZ211" t="e">
        <f t="shared" si="95"/>
        <v>#REF!</v>
      </c>
      <c r="BA211" t="e">
        <f t="shared" si="96"/>
        <v>#REF!</v>
      </c>
      <c r="BB211" t="e">
        <f t="shared" si="97"/>
        <v>#REF!</v>
      </c>
      <c r="BD211" t="e">
        <f t="shared" si="135"/>
        <v>#REF!</v>
      </c>
      <c r="BE211" t="e">
        <f t="shared" si="136"/>
        <v>#REF!</v>
      </c>
      <c r="BF211" t="e">
        <f t="shared" si="137"/>
        <v>#REF!</v>
      </c>
      <c r="BH211" t="e">
        <f t="shared" si="138"/>
        <v>#REF!</v>
      </c>
      <c r="BI211" t="e">
        <f t="shared" si="139"/>
        <v>#REF!</v>
      </c>
      <c r="BJ211" t="e">
        <f t="shared" si="140"/>
        <v>#REF!</v>
      </c>
      <c r="BL211" t="e">
        <f t="shared" si="141"/>
        <v>#REF!</v>
      </c>
      <c r="BM211" t="e">
        <f t="shared" si="142"/>
        <v>#REF!</v>
      </c>
      <c r="BN211" t="e">
        <f t="shared" si="143"/>
        <v>#REF!</v>
      </c>
    </row>
    <row r="212" spans="1:66" x14ac:dyDescent="0.2">
      <c r="A212">
        <f t="shared" ref="A212:A275" si="162">(1/(SQRT(2)))*(COS(RADIANS(45)))</f>
        <v>0.5</v>
      </c>
      <c r="B212">
        <f t="shared" si="150"/>
        <v>0.21130913087034969</v>
      </c>
      <c r="C212">
        <f t="shared" si="151"/>
        <v>0.45315389351832486</v>
      </c>
      <c r="D212">
        <f t="shared" ref="D212:D275" si="163">(-((1/(SQRT(2)))*(SIN(RADIANS(45)))))</f>
        <v>-0.49999999999999989</v>
      </c>
      <c r="E212">
        <f t="shared" si="152"/>
        <v>0.21130913087034975</v>
      </c>
      <c r="F212">
        <f t="shared" si="153"/>
        <v>0.45315389351832491</v>
      </c>
      <c r="G212">
        <f t="shared" ref="G212:G275" si="164">(1/(SQRT(2)))*(COS(RADIANS(-45)))</f>
        <v>0.5</v>
      </c>
      <c r="H212">
        <f t="shared" si="154"/>
        <v>-0.21130913087034969</v>
      </c>
      <c r="I212">
        <f t="shared" si="155"/>
        <v>-0.45315389351832486</v>
      </c>
      <c r="J212">
        <f t="shared" ref="J212:J275" si="165">(-((1/(SQRT(2)))*(SIN(RADIANS(-45)))))</f>
        <v>0.49999999999999989</v>
      </c>
      <c r="K212">
        <f t="shared" si="156"/>
        <v>0.21130913087034975</v>
      </c>
      <c r="L212">
        <f t="shared" si="157"/>
        <v>0.45315389351832491</v>
      </c>
      <c r="N212">
        <v>65</v>
      </c>
      <c r="O212">
        <f t="shared" si="158"/>
        <v>74.856360986986488</v>
      </c>
      <c r="P212">
        <f t="shared" si="159"/>
        <v>15.143639013013519</v>
      </c>
      <c r="R212">
        <f t="shared" si="72"/>
        <v>-0.26840653059185193</v>
      </c>
      <c r="T212">
        <f t="shared" si="160"/>
        <v>15.087534866720118</v>
      </c>
      <c r="V212">
        <f t="shared" si="161"/>
        <v>0</v>
      </c>
      <c r="Y212" s="1">
        <f t="shared" si="129"/>
        <v>70</v>
      </c>
      <c r="Z212" s="1" t="e">
        <f>Y212-#REF!</f>
        <v>#REF!</v>
      </c>
      <c r="AA212" s="1" t="e">
        <f t="shared" si="144"/>
        <v>#REF!</v>
      </c>
      <c r="AB212" s="1" t="e">
        <f t="shared" si="145"/>
        <v>#REF!</v>
      </c>
      <c r="AD212" t="e">
        <f>IF(#REF!&lt;=$T$333,180-AL172,180-AM172)</f>
        <v>#REF!</v>
      </c>
      <c r="AE212" t="e">
        <f t="shared" si="146"/>
        <v>#REF!</v>
      </c>
      <c r="AF212" s="1"/>
      <c r="AG212" s="1" t="e">
        <f t="shared" si="147"/>
        <v>#REF!</v>
      </c>
      <c r="AH212" s="1"/>
      <c r="AI212" s="1" t="e">
        <f t="shared" si="148"/>
        <v>#REF!</v>
      </c>
      <c r="AJ212" t="e">
        <f t="shared" si="149"/>
        <v>#REF!</v>
      </c>
      <c r="AL212" s="1">
        <f t="shared" si="130"/>
        <v>310.3</v>
      </c>
      <c r="AN212">
        <f t="shared" si="131"/>
        <v>-0.76266832969568832</v>
      </c>
      <c r="AO212" t="e">
        <f>(SIN(RADIANS(AL212-90)))*(COS(RADIANS(#REF!)))</f>
        <v>#REF!</v>
      </c>
      <c r="AP212" t="e">
        <f>(SIN(RADIANS(AL212-90)))*(SIN(RADIANS(#REF!)))</f>
        <v>#REF!</v>
      </c>
      <c r="AR212" t="e">
        <f t="shared" si="132"/>
        <v>#REF!</v>
      </c>
      <c r="AS212" t="e">
        <f t="shared" si="133"/>
        <v>#REF!</v>
      </c>
      <c r="AT212" t="e">
        <f t="shared" si="134"/>
        <v>#REF!</v>
      </c>
      <c r="AV212" t="e">
        <f t="shared" si="92"/>
        <v>#REF!</v>
      </c>
      <c r="AW212" t="e">
        <f t="shared" si="93"/>
        <v>#REF!</v>
      </c>
      <c r="AX212" t="e">
        <f t="shared" si="94"/>
        <v>#REF!</v>
      </c>
      <c r="AZ212" t="e">
        <f t="shared" si="95"/>
        <v>#REF!</v>
      </c>
      <c r="BA212" t="e">
        <f t="shared" si="96"/>
        <v>#REF!</v>
      </c>
      <c r="BB212" t="e">
        <f t="shared" si="97"/>
        <v>#REF!</v>
      </c>
      <c r="BD212" t="e">
        <f t="shared" si="135"/>
        <v>#REF!</v>
      </c>
      <c r="BE212" t="e">
        <f t="shared" si="136"/>
        <v>#REF!</v>
      </c>
      <c r="BF212" t="e">
        <f t="shared" si="137"/>
        <v>#REF!</v>
      </c>
      <c r="BH212" t="e">
        <f t="shared" si="138"/>
        <v>#REF!</v>
      </c>
      <c r="BI212" t="e">
        <f t="shared" si="139"/>
        <v>#REF!</v>
      </c>
      <c r="BJ212" t="e">
        <f t="shared" si="140"/>
        <v>#REF!</v>
      </c>
      <c r="BL212" t="e">
        <f t="shared" si="141"/>
        <v>#REF!</v>
      </c>
      <c r="BM212" t="e">
        <f t="shared" si="142"/>
        <v>#REF!</v>
      </c>
      <c r="BN212" t="e">
        <f t="shared" si="143"/>
        <v>#REF!</v>
      </c>
    </row>
    <row r="213" spans="1:66" x14ac:dyDescent="0.2">
      <c r="A213">
        <f t="shared" si="162"/>
        <v>0.5</v>
      </c>
      <c r="B213">
        <f t="shared" si="150"/>
        <v>0.20336832153790008</v>
      </c>
      <c r="C213">
        <f t="shared" si="151"/>
        <v>0.45677272882130038</v>
      </c>
      <c r="D213">
        <f t="shared" si="163"/>
        <v>-0.49999999999999989</v>
      </c>
      <c r="E213">
        <f t="shared" si="152"/>
        <v>0.2033683215379001</v>
      </c>
      <c r="F213">
        <f t="shared" si="153"/>
        <v>0.45677272882130043</v>
      </c>
      <c r="G213">
        <f t="shared" si="164"/>
        <v>0.5</v>
      </c>
      <c r="H213">
        <f t="shared" si="154"/>
        <v>-0.20336832153790008</v>
      </c>
      <c r="I213">
        <f t="shared" si="155"/>
        <v>-0.45677272882130038</v>
      </c>
      <c r="J213">
        <f t="shared" si="165"/>
        <v>0.49999999999999989</v>
      </c>
      <c r="K213">
        <f t="shared" si="156"/>
        <v>0.2033683215379001</v>
      </c>
      <c r="L213">
        <f t="shared" si="157"/>
        <v>0.45677272882130043</v>
      </c>
      <c r="N213">
        <v>66</v>
      </c>
      <c r="O213">
        <f t="shared" si="158"/>
        <v>75.129194410360796</v>
      </c>
      <c r="P213">
        <f t="shared" si="159"/>
        <v>14.87080558963919</v>
      </c>
      <c r="R213">
        <f t="shared" ref="R213:R276" si="166">P213-P212</f>
        <v>-0.2728334233743297</v>
      </c>
      <c r="T213">
        <f t="shared" si="160"/>
        <v>14.814701443345788</v>
      </c>
      <c r="V213">
        <f t="shared" si="161"/>
        <v>0</v>
      </c>
      <c r="Y213" s="1">
        <f t="shared" si="129"/>
        <v>30</v>
      </c>
      <c r="Z213" s="1" t="e">
        <f>Y213-#REF!</f>
        <v>#REF!</v>
      </c>
      <c r="AA213" s="1" t="e">
        <f t="shared" si="144"/>
        <v>#REF!</v>
      </c>
      <c r="AB213" s="1" t="e">
        <f>IF(AA213&lt;0,AA213+180,AA213)</f>
        <v>#REF!</v>
      </c>
      <c r="AD213" t="e">
        <f>IF(#REF!&lt;=$T$333,180-AL173,180-AM173)</f>
        <v>#REF!</v>
      </c>
      <c r="AE213" t="e">
        <f t="shared" si="146"/>
        <v>#REF!</v>
      </c>
      <c r="AF213" s="1"/>
      <c r="AG213" s="1" t="e">
        <f t="shared" si="147"/>
        <v>#REF!</v>
      </c>
      <c r="AH213" s="1"/>
      <c r="AI213" s="1" t="e">
        <f t="shared" si="148"/>
        <v>#REF!</v>
      </c>
      <c r="AJ213" t="e">
        <f t="shared" si="149"/>
        <v>#REF!</v>
      </c>
      <c r="AL213" s="1">
        <f t="shared" si="130"/>
        <v>351.8</v>
      </c>
      <c r="AN213">
        <f t="shared" si="131"/>
        <v>-0.1426289337055118</v>
      </c>
      <c r="AO213" t="e">
        <f>(SIN(RADIANS(AL213-90)))*(COS(RADIANS(#REF!)))</f>
        <v>#REF!</v>
      </c>
      <c r="AP213" t="e">
        <f>(SIN(RADIANS(AL213-90)))*(SIN(RADIANS(#REF!)))</f>
        <v>#REF!</v>
      </c>
      <c r="AR213" t="e">
        <f t="shared" si="132"/>
        <v>#REF!</v>
      </c>
      <c r="AS213" t="e">
        <f t="shared" si="133"/>
        <v>#REF!</v>
      </c>
      <c r="AT213" t="e">
        <f t="shared" si="134"/>
        <v>#REF!</v>
      </c>
      <c r="AV213" t="e">
        <f t="shared" si="92"/>
        <v>#REF!</v>
      </c>
      <c r="AW213" t="e">
        <f t="shared" si="93"/>
        <v>#REF!</v>
      </c>
      <c r="AX213" t="e">
        <f t="shared" si="94"/>
        <v>#REF!</v>
      </c>
      <c r="AZ213" t="e">
        <f t="shared" si="95"/>
        <v>#REF!</v>
      </c>
      <c r="BA213" t="e">
        <f t="shared" si="96"/>
        <v>#REF!</v>
      </c>
      <c r="BB213" t="e">
        <f t="shared" si="97"/>
        <v>#REF!</v>
      </c>
      <c r="BD213" t="e">
        <f t="shared" si="135"/>
        <v>#REF!</v>
      </c>
      <c r="BE213" t="e">
        <f t="shared" si="136"/>
        <v>#REF!</v>
      </c>
      <c r="BF213" t="e">
        <f t="shared" si="137"/>
        <v>#REF!</v>
      </c>
      <c r="BH213" t="e">
        <f t="shared" si="138"/>
        <v>#REF!</v>
      </c>
      <c r="BI213" t="e">
        <f t="shared" si="139"/>
        <v>#REF!</v>
      </c>
      <c r="BJ213" t="e">
        <f t="shared" si="140"/>
        <v>#REF!</v>
      </c>
      <c r="BL213" t="e">
        <f t="shared" si="141"/>
        <v>#REF!</v>
      </c>
      <c r="BM213" t="e">
        <f t="shared" si="142"/>
        <v>#REF!</v>
      </c>
      <c r="BN213" t="e">
        <f t="shared" si="143"/>
        <v>#REF!</v>
      </c>
    </row>
    <row r="214" spans="1:66" x14ac:dyDescent="0.2">
      <c r="A214">
        <f t="shared" si="162"/>
        <v>0.5</v>
      </c>
      <c r="B214">
        <f t="shared" si="150"/>
        <v>0.19536556424463683</v>
      </c>
      <c r="C214">
        <f t="shared" si="151"/>
        <v>0.46025242672622013</v>
      </c>
      <c r="D214">
        <f t="shared" si="163"/>
        <v>-0.49999999999999989</v>
      </c>
      <c r="E214">
        <f t="shared" si="152"/>
        <v>0.19536556424463686</v>
      </c>
      <c r="F214">
        <f t="shared" si="153"/>
        <v>0.46025242672622019</v>
      </c>
      <c r="G214">
        <f t="shared" si="164"/>
        <v>0.5</v>
      </c>
      <c r="H214">
        <f t="shared" si="154"/>
        <v>-0.19536556424463683</v>
      </c>
      <c r="I214">
        <f t="shared" si="155"/>
        <v>-0.46025242672622013</v>
      </c>
      <c r="J214">
        <f t="shared" si="165"/>
        <v>0.49999999999999989</v>
      </c>
      <c r="K214">
        <f t="shared" si="156"/>
        <v>0.19536556424463686</v>
      </c>
      <c r="L214">
        <f t="shared" si="157"/>
        <v>0.46025242672622019</v>
      </c>
      <c r="N214">
        <v>67</v>
      </c>
      <c r="O214">
        <f t="shared" si="158"/>
        <v>75.406385244302271</v>
      </c>
      <c r="P214">
        <f t="shared" si="159"/>
        <v>14.593614755697736</v>
      </c>
      <c r="R214">
        <f t="shared" si="166"/>
        <v>-0.27719083394145372</v>
      </c>
      <c r="T214">
        <f t="shared" si="160"/>
        <v>14.537510609404334</v>
      </c>
      <c r="V214">
        <f t="shared" si="161"/>
        <v>0</v>
      </c>
      <c r="Y214" s="1">
        <f t="shared" si="129"/>
        <v>0</v>
      </c>
      <c r="Z214" s="1" t="e">
        <f>Y214-#REF!</f>
        <v>#REF!</v>
      </c>
      <c r="AA214" s="1" t="e">
        <f t="shared" si="144"/>
        <v>#REF!</v>
      </c>
      <c r="AB214" s="1" t="e">
        <f t="shared" si="145"/>
        <v>#REF!</v>
      </c>
      <c r="AD214" t="e">
        <f>IF(#REF!&lt;=$T$333,180-AL174,180-AM174)</f>
        <v>#REF!</v>
      </c>
      <c r="AE214" t="e">
        <f t="shared" si="146"/>
        <v>#REF!</v>
      </c>
      <c r="AF214" s="1"/>
      <c r="AG214" s="1" t="e">
        <f t="shared" si="147"/>
        <v>#REF!</v>
      </c>
      <c r="AH214" s="1"/>
      <c r="AI214" s="1" t="e">
        <f t="shared" si="148"/>
        <v>#REF!</v>
      </c>
      <c r="AJ214" t="e">
        <f t="shared" si="149"/>
        <v>#REF!</v>
      </c>
      <c r="AL214" s="1">
        <f t="shared" si="130"/>
        <v>383.9</v>
      </c>
      <c r="AN214">
        <f t="shared" si="131"/>
        <v>0.40514158677986217</v>
      </c>
      <c r="AO214" t="e">
        <f>(SIN(RADIANS(AL214-90)))*(COS(RADIANS(#REF!)))</f>
        <v>#REF!</v>
      </c>
      <c r="AP214" t="e">
        <f>(SIN(RADIANS(AL214-90)))*(SIN(RADIANS(#REF!)))</f>
        <v>#REF!</v>
      </c>
      <c r="AR214" t="e">
        <f t="shared" si="132"/>
        <v>#REF!</v>
      </c>
      <c r="AS214" t="e">
        <f t="shared" si="133"/>
        <v>#REF!</v>
      </c>
      <c r="AT214" t="e">
        <f t="shared" si="134"/>
        <v>#REF!</v>
      </c>
      <c r="AV214" t="e">
        <f t="shared" si="92"/>
        <v>#REF!</v>
      </c>
      <c r="AW214" t="e">
        <f t="shared" si="93"/>
        <v>#REF!</v>
      </c>
      <c r="AX214" t="e">
        <f t="shared" si="94"/>
        <v>#REF!</v>
      </c>
      <c r="AZ214" t="e">
        <f t="shared" si="95"/>
        <v>#REF!</v>
      </c>
      <c r="BA214" t="e">
        <f t="shared" si="96"/>
        <v>#REF!</v>
      </c>
      <c r="BB214" t="e">
        <f t="shared" si="97"/>
        <v>#REF!</v>
      </c>
      <c r="BD214" t="e">
        <f t="shared" si="135"/>
        <v>#REF!</v>
      </c>
      <c r="BE214" t="e">
        <f t="shared" si="136"/>
        <v>#REF!</v>
      </c>
      <c r="BF214" t="e">
        <f t="shared" si="137"/>
        <v>#REF!</v>
      </c>
      <c r="BH214" t="e">
        <f t="shared" si="138"/>
        <v>#REF!</v>
      </c>
      <c r="BI214" t="e">
        <f t="shared" si="139"/>
        <v>#REF!</v>
      </c>
      <c r="BJ214" t="e">
        <f t="shared" si="140"/>
        <v>#REF!</v>
      </c>
      <c r="BL214" t="e">
        <f t="shared" si="141"/>
        <v>#REF!</v>
      </c>
      <c r="BM214" t="e">
        <f t="shared" si="142"/>
        <v>#REF!</v>
      </c>
      <c r="BN214" t="e">
        <f t="shared" si="143"/>
        <v>#REF!</v>
      </c>
    </row>
    <row r="215" spans="1:66" x14ac:dyDescent="0.2">
      <c r="A215">
        <f t="shared" si="162"/>
        <v>0.5</v>
      </c>
      <c r="B215">
        <f t="shared" si="150"/>
        <v>0.18730329670795595</v>
      </c>
      <c r="C215">
        <f t="shared" si="151"/>
        <v>0.46359192728339366</v>
      </c>
      <c r="D215">
        <f t="shared" si="163"/>
        <v>-0.49999999999999989</v>
      </c>
      <c r="E215">
        <f t="shared" si="152"/>
        <v>0.18730329670795598</v>
      </c>
      <c r="F215">
        <f t="shared" si="153"/>
        <v>0.46359192728339371</v>
      </c>
      <c r="G215">
        <f t="shared" si="164"/>
        <v>0.5</v>
      </c>
      <c r="H215">
        <f t="shared" si="154"/>
        <v>-0.18730329670795595</v>
      </c>
      <c r="I215">
        <f t="shared" si="155"/>
        <v>-0.46359192728339366</v>
      </c>
      <c r="J215">
        <f t="shared" si="165"/>
        <v>0.49999999999999989</v>
      </c>
      <c r="K215">
        <f t="shared" si="156"/>
        <v>0.18730329670795598</v>
      </c>
      <c r="L215">
        <f t="shared" si="157"/>
        <v>0.46359192728339371</v>
      </c>
      <c r="N215">
        <v>68</v>
      </c>
      <c r="O215">
        <f t="shared" si="158"/>
        <v>75.687863163428759</v>
      </c>
      <c r="P215">
        <f t="shared" si="159"/>
        <v>14.312136836571247</v>
      </c>
      <c r="R215">
        <f t="shared" si="166"/>
        <v>-0.28147791912648934</v>
      </c>
      <c r="T215">
        <f t="shared" si="160"/>
        <v>14.256032690277845</v>
      </c>
      <c r="V215">
        <f t="shared" si="161"/>
        <v>0</v>
      </c>
      <c r="Y215" s="1">
        <f t="shared" si="129"/>
        <v>10</v>
      </c>
      <c r="Z215" s="1" t="e">
        <f>Y215-#REF!</f>
        <v>#REF!</v>
      </c>
      <c r="AA215" s="1" t="e">
        <f t="shared" si="144"/>
        <v>#REF!</v>
      </c>
      <c r="AB215" s="1" t="e">
        <f t="shared" si="145"/>
        <v>#REF!</v>
      </c>
      <c r="AD215" t="e">
        <f>IF(#REF!&lt;=$T$333,180-AL175,180-AM175)</f>
        <v>#REF!</v>
      </c>
      <c r="AE215" t="e">
        <f t="shared" si="146"/>
        <v>#REF!</v>
      </c>
      <c r="AF215" s="1"/>
      <c r="AG215" s="1" t="e">
        <f t="shared" si="147"/>
        <v>#REF!</v>
      </c>
      <c r="AH215" s="1"/>
      <c r="AI215" s="1" t="e">
        <f t="shared" si="148"/>
        <v>#REF!</v>
      </c>
      <c r="AJ215" t="e">
        <f t="shared" si="149"/>
        <v>#REF!</v>
      </c>
      <c r="AL215" s="1">
        <f t="shared" si="130"/>
        <v>372.7</v>
      </c>
      <c r="AN215">
        <f t="shared" si="131"/>
        <v>0.21984620435283689</v>
      </c>
      <c r="AO215" t="e">
        <f>(SIN(RADIANS(AL215-90)))*(COS(RADIANS(#REF!)))</f>
        <v>#REF!</v>
      </c>
      <c r="AP215" t="e">
        <f>(SIN(RADIANS(AL215-90)))*(SIN(RADIANS(#REF!)))</f>
        <v>#REF!</v>
      </c>
      <c r="AR215" t="e">
        <f t="shared" si="132"/>
        <v>#REF!</v>
      </c>
      <c r="AS215" t="e">
        <f t="shared" si="133"/>
        <v>#REF!</v>
      </c>
      <c r="AT215" t="e">
        <f t="shared" si="134"/>
        <v>#REF!</v>
      </c>
      <c r="AV215" t="e">
        <f t="shared" si="92"/>
        <v>#REF!</v>
      </c>
      <c r="AW215" t="e">
        <f t="shared" si="93"/>
        <v>#REF!</v>
      </c>
      <c r="AX215" t="e">
        <f t="shared" si="94"/>
        <v>#REF!</v>
      </c>
      <c r="AZ215" t="e">
        <f t="shared" si="95"/>
        <v>#REF!</v>
      </c>
      <c r="BA215" t="e">
        <f t="shared" si="96"/>
        <v>#REF!</v>
      </c>
      <c r="BB215" t="e">
        <f t="shared" si="97"/>
        <v>#REF!</v>
      </c>
      <c r="BD215" t="e">
        <f t="shared" si="135"/>
        <v>#REF!</v>
      </c>
      <c r="BE215" t="e">
        <f t="shared" si="136"/>
        <v>#REF!</v>
      </c>
      <c r="BF215" t="e">
        <f t="shared" si="137"/>
        <v>#REF!</v>
      </c>
      <c r="BH215" t="e">
        <f t="shared" si="138"/>
        <v>#REF!</v>
      </c>
      <c r="BI215" t="e">
        <f t="shared" si="139"/>
        <v>#REF!</v>
      </c>
      <c r="BJ215" t="e">
        <f t="shared" si="140"/>
        <v>#REF!</v>
      </c>
      <c r="BL215" t="e">
        <f t="shared" si="141"/>
        <v>#REF!</v>
      </c>
      <c r="BM215" t="e">
        <f t="shared" si="142"/>
        <v>#REF!</v>
      </c>
      <c r="BN215" t="e">
        <f t="shared" si="143"/>
        <v>#REF!</v>
      </c>
    </row>
    <row r="216" spans="1:66" x14ac:dyDescent="0.2">
      <c r="A216">
        <f t="shared" si="162"/>
        <v>0.5</v>
      </c>
      <c r="B216">
        <f t="shared" si="150"/>
        <v>0.17918397477265016</v>
      </c>
      <c r="C216">
        <f t="shared" si="151"/>
        <v>0.46679021324860076</v>
      </c>
      <c r="D216">
        <f t="shared" si="163"/>
        <v>-0.49999999999999989</v>
      </c>
      <c r="E216">
        <f t="shared" si="152"/>
        <v>0.17918397477265019</v>
      </c>
      <c r="F216">
        <f t="shared" si="153"/>
        <v>0.46679021324860082</v>
      </c>
      <c r="G216">
        <f t="shared" si="164"/>
        <v>0.5</v>
      </c>
      <c r="H216">
        <f t="shared" si="154"/>
        <v>-0.17918397477265016</v>
      </c>
      <c r="I216">
        <f t="shared" si="155"/>
        <v>-0.46679021324860076</v>
      </c>
      <c r="J216">
        <f t="shared" si="165"/>
        <v>0.49999999999999989</v>
      </c>
      <c r="K216">
        <f t="shared" si="156"/>
        <v>0.17918397477265019</v>
      </c>
      <c r="L216">
        <f t="shared" si="157"/>
        <v>0.46679021324860082</v>
      </c>
      <c r="N216">
        <v>69</v>
      </c>
      <c r="O216">
        <f t="shared" si="158"/>
        <v>75.973557018267243</v>
      </c>
      <c r="P216">
        <f t="shared" si="159"/>
        <v>14.026442981732744</v>
      </c>
      <c r="R216">
        <f t="shared" si="166"/>
        <v>-0.2856938548385024</v>
      </c>
      <c r="T216">
        <f t="shared" si="160"/>
        <v>13.970338835439343</v>
      </c>
      <c r="V216">
        <f t="shared" si="161"/>
        <v>0</v>
      </c>
      <c r="Y216" s="1">
        <f t="shared" si="129"/>
        <v>25</v>
      </c>
      <c r="Z216" s="1" t="e">
        <f>Y216-#REF!</f>
        <v>#REF!</v>
      </c>
      <c r="AA216" s="1" t="e">
        <f t="shared" si="144"/>
        <v>#REF!</v>
      </c>
      <c r="AB216" s="1" t="e">
        <f t="shared" si="145"/>
        <v>#REF!</v>
      </c>
      <c r="AD216" t="e">
        <f>IF(#REF!&lt;=$T$333,180-AL176,180-AM176)</f>
        <v>#REF!</v>
      </c>
      <c r="AE216" t="e">
        <f t="shared" si="146"/>
        <v>#REF!</v>
      </c>
      <c r="AF216" s="1"/>
      <c r="AG216" s="1" t="e">
        <f t="shared" si="147"/>
        <v>#REF!</v>
      </c>
      <c r="AH216" s="1"/>
      <c r="AI216" s="1" t="e">
        <f t="shared" si="148"/>
        <v>#REF!</v>
      </c>
      <c r="AJ216" t="e">
        <f t="shared" si="149"/>
        <v>#REF!</v>
      </c>
      <c r="AL216" s="1">
        <f t="shared" si="130"/>
        <v>360.8</v>
      </c>
      <c r="AN216">
        <f t="shared" si="131"/>
        <v>1.3962180339145107E-2</v>
      </c>
      <c r="AO216" t="e">
        <f>(SIN(RADIANS(AL216-90)))*(COS(RADIANS(#REF!)))</f>
        <v>#REF!</v>
      </c>
      <c r="AP216" t="e">
        <f>(SIN(RADIANS(AL216-90)))*(SIN(RADIANS(#REF!)))</f>
        <v>#REF!</v>
      </c>
      <c r="AR216" t="e">
        <f t="shared" si="132"/>
        <v>#REF!</v>
      </c>
      <c r="AS216" t="e">
        <f t="shared" si="133"/>
        <v>#REF!</v>
      </c>
      <c r="AT216" t="e">
        <f t="shared" si="134"/>
        <v>#REF!</v>
      </c>
      <c r="AV216" t="e">
        <f t="shared" si="92"/>
        <v>#REF!</v>
      </c>
      <c r="AW216" t="e">
        <f t="shared" si="93"/>
        <v>#REF!</v>
      </c>
      <c r="AX216" t="e">
        <f t="shared" si="94"/>
        <v>#REF!</v>
      </c>
      <c r="AZ216" t="e">
        <f t="shared" si="95"/>
        <v>#REF!</v>
      </c>
      <c r="BA216" t="e">
        <f t="shared" si="96"/>
        <v>#REF!</v>
      </c>
      <c r="BB216" t="e">
        <f t="shared" si="97"/>
        <v>#REF!</v>
      </c>
      <c r="BD216" t="e">
        <f t="shared" si="135"/>
        <v>#REF!</v>
      </c>
      <c r="BE216" t="e">
        <f t="shared" si="136"/>
        <v>#REF!</v>
      </c>
      <c r="BF216" t="e">
        <f t="shared" si="137"/>
        <v>#REF!</v>
      </c>
      <c r="BH216" t="e">
        <f t="shared" si="138"/>
        <v>#REF!</v>
      </c>
      <c r="BI216" t="e">
        <f t="shared" si="139"/>
        <v>#REF!</v>
      </c>
      <c r="BJ216" t="e">
        <f t="shared" si="140"/>
        <v>#REF!</v>
      </c>
      <c r="BL216" t="e">
        <f t="shared" si="141"/>
        <v>#REF!</v>
      </c>
      <c r="BM216" t="e">
        <f t="shared" si="142"/>
        <v>#REF!</v>
      </c>
      <c r="BN216" t="e">
        <f t="shared" si="143"/>
        <v>#REF!</v>
      </c>
    </row>
    <row r="217" spans="1:66" x14ac:dyDescent="0.2">
      <c r="A217">
        <f t="shared" si="162"/>
        <v>0.5</v>
      </c>
      <c r="B217">
        <f t="shared" si="150"/>
        <v>0.17101007166283438</v>
      </c>
      <c r="C217">
        <f t="shared" si="151"/>
        <v>0.46984631039295405</v>
      </c>
      <c r="D217">
        <f t="shared" si="163"/>
        <v>-0.49999999999999989</v>
      </c>
      <c r="E217">
        <f t="shared" si="152"/>
        <v>0.17101007166283441</v>
      </c>
      <c r="F217">
        <f t="shared" si="153"/>
        <v>0.4698463103929541</v>
      </c>
      <c r="G217">
        <f t="shared" si="164"/>
        <v>0.5</v>
      </c>
      <c r="H217">
        <f t="shared" si="154"/>
        <v>-0.17101007166283438</v>
      </c>
      <c r="I217">
        <f t="shared" si="155"/>
        <v>-0.46984631039295405</v>
      </c>
      <c r="J217">
        <f t="shared" si="165"/>
        <v>0.49999999999999989</v>
      </c>
      <c r="K217">
        <f t="shared" si="156"/>
        <v>0.17101007166283441</v>
      </c>
      <c r="L217">
        <f t="shared" si="157"/>
        <v>0.4698463103929541</v>
      </c>
      <c r="N217">
        <v>70</v>
      </c>
      <c r="O217">
        <f t="shared" si="158"/>
        <v>76.263394853465542</v>
      </c>
      <c r="P217">
        <f t="shared" si="159"/>
        <v>13.736605146534455</v>
      </c>
      <c r="R217">
        <f t="shared" si="166"/>
        <v>-0.28983783519828954</v>
      </c>
      <c r="T217">
        <f t="shared" si="160"/>
        <v>13.680501000241053</v>
      </c>
      <c r="V217">
        <f t="shared" si="161"/>
        <v>0</v>
      </c>
      <c r="Y217" s="1">
        <f t="shared" si="129"/>
        <v>40</v>
      </c>
      <c r="Z217" s="1" t="e">
        <f>Y217-#REF!</f>
        <v>#REF!</v>
      </c>
      <c r="AA217" s="1" t="e">
        <f t="shared" si="144"/>
        <v>#REF!</v>
      </c>
      <c r="AB217" s="1" t="e">
        <f t="shared" si="145"/>
        <v>#REF!</v>
      </c>
      <c r="AD217" t="e">
        <f>IF(#REF!&lt;=$T$333,180-AL177,180-AM177)</f>
        <v>#REF!</v>
      </c>
      <c r="AE217" t="e">
        <f t="shared" si="146"/>
        <v>#REF!</v>
      </c>
      <c r="AF217" s="1"/>
      <c r="AG217" s="1" t="e">
        <f t="shared" si="147"/>
        <v>#REF!</v>
      </c>
      <c r="AH217" s="1"/>
      <c r="AI217" s="1" t="e">
        <f t="shared" si="148"/>
        <v>#REF!</v>
      </c>
      <c r="AJ217" t="e">
        <f t="shared" si="149"/>
        <v>#REF!</v>
      </c>
      <c r="AL217" s="1">
        <f t="shared" si="130"/>
        <v>349.1</v>
      </c>
      <c r="AN217">
        <f t="shared" si="131"/>
        <v>-0.1890954429898912</v>
      </c>
      <c r="AO217" t="e">
        <f>(SIN(RADIANS(AL217-90)))*(COS(RADIANS(#REF!)))</f>
        <v>#REF!</v>
      </c>
      <c r="AP217" t="e">
        <f>(SIN(RADIANS(AL217-90)))*(SIN(RADIANS(#REF!)))</f>
        <v>#REF!</v>
      </c>
      <c r="AR217" t="e">
        <f t="shared" si="132"/>
        <v>#REF!</v>
      </c>
      <c r="AS217" t="e">
        <f t="shared" si="133"/>
        <v>#REF!</v>
      </c>
      <c r="AT217" t="e">
        <f t="shared" si="134"/>
        <v>#REF!</v>
      </c>
      <c r="AV217" t="e">
        <f t="shared" si="92"/>
        <v>#REF!</v>
      </c>
      <c r="AW217" t="e">
        <f t="shared" si="93"/>
        <v>#REF!</v>
      </c>
      <c r="AX217" t="e">
        <f t="shared" si="94"/>
        <v>#REF!</v>
      </c>
      <c r="AZ217" t="e">
        <f t="shared" si="95"/>
        <v>#REF!</v>
      </c>
      <c r="BA217" t="e">
        <f t="shared" si="96"/>
        <v>#REF!</v>
      </c>
      <c r="BB217" t="e">
        <f t="shared" si="97"/>
        <v>#REF!</v>
      </c>
      <c r="BD217" t="e">
        <f t="shared" si="135"/>
        <v>#REF!</v>
      </c>
      <c r="BE217" t="e">
        <f t="shared" si="136"/>
        <v>#REF!</v>
      </c>
      <c r="BF217" t="e">
        <f t="shared" si="137"/>
        <v>#REF!</v>
      </c>
      <c r="BH217" t="e">
        <f t="shared" si="138"/>
        <v>#REF!</v>
      </c>
      <c r="BI217" t="e">
        <f t="shared" si="139"/>
        <v>#REF!</v>
      </c>
      <c r="BJ217" t="e">
        <f t="shared" si="140"/>
        <v>#REF!</v>
      </c>
      <c r="BL217" t="e">
        <f t="shared" si="141"/>
        <v>#REF!</v>
      </c>
      <c r="BM217" t="e">
        <f t="shared" si="142"/>
        <v>#REF!</v>
      </c>
      <c r="BN217" t="e">
        <f t="shared" si="143"/>
        <v>#REF!</v>
      </c>
    </row>
    <row r="218" spans="1:66" x14ac:dyDescent="0.2">
      <c r="A218">
        <f t="shared" si="162"/>
        <v>0.5</v>
      </c>
      <c r="B218">
        <f t="shared" si="150"/>
        <v>0.16278407722857835</v>
      </c>
      <c r="C218">
        <f t="shared" si="151"/>
        <v>0.47275928779965831</v>
      </c>
      <c r="D218">
        <f t="shared" si="163"/>
        <v>-0.49999999999999989</v>
      </c>
      <c r="E218">
        <f t="shared" si="152"/>
        <v>0.16278407722857838</v>
      </c>
      <c r="F218">
        <f t="shared" si="153"/>
        <v>0.47275928779965837</v>
      </c>
      <c r="G218">
        <f t="shared" si="164"/>
        <v>0.5</v>
      </c>
      <c r="H218">
        <f t="shared" si="154"/>
        <v>-0.16278407722857835</v>
      </c>
      <c r="I218">
        <f t="shared" si="155"/>
        <v>-0.47275928779965831</v>
      </c>
      <c r="J218">
        <f t="shared" si="165"/>
        <v>0.49999999999999989</v>
      </c>
      <c r="K218">
        <f t="shared" si="156"/>
        <v>0.16278407722857838</v>
      </c>
      <c r="L218">
        <f t="shared" si="157"/>
        <v>0.47275928779965837</v>
      </c>
      <c r="N218">
        <v>71</v>
      </c>
      <c r="O218">
        <f t="shared" si="158"/>
        <v>76.55730392488941</v>
      </c>
      <c r="P218">
        <f t="shared" si="159"/>
        <v>13.44269607511059</v>
      </c>
      <c r="R218">
        <f t="shared" si="166"/>
        <v>-0.29390907142386524</v>
      </c>
      <c r="T218">
        <f t="shared" si="160"/>
        <v>13.386591928817188</v>
      </c>
      <c r="V218">
        <f t="shared" si="161"/>
        <v>0</v>
      </c>
      <c r="Y218" s="1">
        <f t="shared" si="129"/>
        <v>60</v>
      </c>
      <c r="Z218" s="1" t="e">
        <f>Y218-#REF!</f>
        <v>#REF!</v>
      </c>
      <c r="AA218" s="1" t="e">
        <f t="shared" si="144"/>
        <v>#REF!</v>
      </c>
      <c r="AB218" s="1" t="e">
        <f t="shared" si="145"/>
        <v>#REF!</v>
      </c>
      <c r="AD218" t="e">
        <f>IF(#REF!&lt;=$T$333,180-AL178,180-AM178)</f>
        <v>#REF!</v>
      </c>
      <c r="AE218" t="e">
        <f t="shared" si="146"/>
        <v>#REF!</v>
      </c>
      <c r="AF218" s="1"/>
      <c r="AG218" s="1" t="e">
        <f t="shared" si="147"/>
        <v>#REF!</v>
      </c>
      <c r="AH218" s="1"/>
      <c r="AI218" s="1" t="e">
        <f t="shared" si="148"/>
        <v>#REF!</v>
      </c>
      <c r="AJ218" t="e">
        <f t="shared" si="149"/>
        <v>#REF!</v>
      </c>
      <c r="AL218" s="1">
        <f t="shared" si="130"/>
        <v>333.3</v>
      </c>
      <c r="AN218">
        <f t="shared" si="131"/>
        <v>-0.44931899861589625</v>
      </c>
      <c r="AO218" t="e">
        <f>(SIN(RADIANS(AL218-90)))*(COS(RADIANS(#REF!)))</f>
        <v>#REF!</v>
      </c>
      <c r="AP218" t="e">
        <f>(SIN(RADIANS(AL218-90)))*(SIN(RADIANS(#REF!)))</f>
        <v>#REF!</v>
      </c>
      <c r="AR218" t="e">
        <f t="shared" si="132"/>
        <v>#REF!</v>
      </c>
      <c r="AS218" t="e">
        <f t="shared" si="133"/>
        <v>#REF!</v>
      </c>
      <c r="AT218" t="e">
        <f t="shared" si="134"/>
        <v>#REF!</v>
      </c>
      <c r="AV218" t="e">
        <f t="shared" si="92"/>
        <v>#REF!</v>
      </c>
      <c r="AW218" t="e">
        <f t="shared" si="93"/>
        <v>#REF!</v>
      </c>
      <c r="AX218" t="e">
        <f t="shared" si="94"/>
        <v>#REF!</v>
      </c>
      <c r="AZ218" t="e">
        <f t="shared" si="95"/>
        <v>#REF!</v>
      </c>
      <c r="BA218" t="e">
        <f t="shared" si="96"/>
        <v>#REF!</v>
      </c>
      <c r="BB218" t="e">
        <f t="shared" si="97"/>
        <v>#REF!</v>
      </c>
      <c r="BD218" t="e">
        <f t="shared" si="135"/>
        <v>#REF!</v>
      </c>
      <c r="BE218" t="e">
        <f t="shared" si="136"/>
        <v>#REF!</v>
      </c>
      <c r="BF218" t="e">
        <f t="shared" si="137"/>
        <v>#REF!</v>
      </c>
      <c r="BH218" t="e">
        <f t="shared" si="138"/>
        <v>#REF!</v>
      </c>
      <c r="BI218" t="e">
        <f t="shared" si="139"/>
        <v>#REF!</v>
      </c>
      <c r="BJ218" t="e">
        <f t="shared" si="140"/>
        <v>#REF!</v>
      </c>
      <c r="BL218" t="e">
        <f t="shared" si="141"/>
        <v>#REF!</v>
      </c>
      <c r="BM218" t="e">
        <f t="shared" si="142"/>
        <v>#REF!</v>
      </c>
      <c r="BN218" t="e">
        <f t="shared" si="143"/>
        <v>#REF!</v>
      </c>
    </row>
    <row r="219" spans="1:66" x14ac:dyDescent="0.2">
      <c r="A219">
        <f t="shared" si="162"/>
        <v>0.5</v>
      </c>
      <c r="B219">
        <f t="shared" si="150"/>
        <v>0.1545084971874737</v>
      </c>
      <c r="C219">
        <f t="shared" si="151"/>
        <v>0.47552825814757671</v>
      </c>
      <c r="D219">
        <f t="shared" si="163"/>
        <v>-0.49999999999999989</v>
      </c>
      <c r="E219">
        <f t="shared" si="152"/>
        <v>0.15450849718747373</v>
      </c>
      <c r="F219">
        <f t="shared" si="153"/>
        <v>0.47552825814757677</v>
      </c>
      <c r="G219">
        <f t="shared" si="164"/>
        <v>0.5</v>
      </c>
      <c r="H219">
        <f t="shared" si="154"/>
        <v>-0.1545084971874737</v>
      </c>
      <c r="I219">
        <f t="shared" si="155"/>
        <v>-0.47552825814757671</v>
      </c>
      <c r="J219">
        <f t="shared" si="165"/>
        <v>0.49999999999999989</v>
      </c>
      <c r="K219">
        <f t="shared" si="156"/>
        <v>0.15450849718747373</v>
      </c>
      <c r="L219">
        <f t="shared" si="157"/>
        <v>0.47552825814757677</v>
      </c>
      <c r="N219">
        <v>72</v>
      </c>
      <c r="O219">
        <f t="shared" si="158"/>
        <v>76.855210715351632</v>
      </c>
      <c r="P219">
        <f t="shared" si="159"/>
        <v>13.144789284648361</v>
      </c>
      <c r="R219">
        <f t="shared" si="166"/>
        <v>-0.29790679046222834</v>
      </c>
      <c r="T219">
        <f t="shared" si="160"/>
        <v>13.088685138354959</v>
      </c>
      <c r="V219">
        <f t="shared" si="161"/>
        <v>0</v>
      </c>
      <c r="Y219" s="1">
        <f t="shared" si="129"/>
        <v>30</v>
      </c>
      <c r="Z219" s="1" t="e">
        <f>Y219-#REF!</f>
        <v>#REF!</v>
      </c>
      <c r="AA219" s="1" t="e">
        <f t="shared" si="144"/>
        <v>#REF!</v>
      </c>
      <c r="AB219" s="1" t="e">
        <f t="shared" si="145"/>
        <v>#REF!</v>
      </c>
      <c r="AD219" t="e">
        <f>IF(#REF!&lt;=$T$333,180-AL179,180-AM179)</f>
        <v>#REF!</v>
      </c>
      <c r="AE219" t="e">
        <f t="shared" si="146"/>
        <v>#REF!</v>
      </c>
      <c r="AF219" s="1"/>
      <c r="AG219" s="1" t="e">
        <f t="shared" si="147"/>
        <v>#REF!</v>
      </c>
      <c r="AH219" s="1"/>
      <c r="AI219" s="1" t="e">
        <f t="shared" si="148"/>
        <v>#REF!</v>
      </c>
      <c r="AJ219" t="e">
        <f t="shared" si="149"/>
        <v>#REF!</v>
      </c>
      <c r="AL219" s="58">
        <f t="shared" si="130"/>
        <v>358.7</v>
      </c>
      <c r="AN219">
        <f>COS(RADIANS(AL219-90))</f>
        <v>-2.2687333572781906E-2</v>
      </c>
      <c r="AO219" t="e">
        <f>(SIN(RADIANS(AL219-90)))*(COS(RADIANS(#REF!)))</f>
        <v>#REF!</v>
      </c>
      <c r="AP219" t="e">
        <f>(SIN(RADIANS(AL219-90)))*(SIN(RADIANS(#REF!)))</f>
        <v>#REF!</v>
      </c>
      <c r="AR219" t="e">
        <f t="shared" si="132"/>
        <v>#REF!</v>
      </c>
      <c r="AS219" t="e">
        <f t="shared" si="133"/>
        <v>#REF!</v>
      </c>
      <c r="AT219" t="e">
        <f t="shared" si="134"/>
        <v>#REF!</v>
      </c>
      <c r="AV219" t="e">
        <f t="shared" si="92"/>
        <v>#REF!</v>
      </c>
      <c r="AW219" t="e">
        <f t="shared" si="93"/>
        <v>#REF!</v>
      </c>
      <c r="AX219" t="e">
        <f t="shared" si="94"/>
        <v>#REF!</v>
      </c>
      <c r="AZ219" t="e">
        <f t="shared" si="95"/>
        <v>#REF!</v>
      </c>
      <c r="BA219" t="e">
        <f t="shared" si="96"/>
        <v>#REF!</v>
      </c>
      <c r="BB219" t="e">
        <f t="shared" si="97"/>
        <v>#REF!</v>
      </c>
      <c r="BD219" t="e">
        <f t="shared" si="135"/>
        <v>#REF!</v>
      </c>
      <c r="BE219" t="e">
        <f t="shared" si="136"/>
        <v>#REF!</v>
      </c>
      <c r="BF219" t="e">
        <f t="shared" si="137"/>
        <v>#REF!</v>
      </c>
      <c r="BH219" t="e">
        <f t="shared" si="138"/>
        <v>#REF!</v>
      </c>
      <c r="BI219" t="e">
        <f t="shared" si="139"/>
        <v>#REF!</v>
      </c>
      <c r="BJ219" t="e">
        <f t="shared" si="140"/>
        <v>#REF!</v>
      </c>
      <c r="BL219" t="e">
        <f t="shared" si="141"/>
        <v>#REF!</v>
      </c>
      <c r="BM219" t="e">
        <f t="shared" si="142"/>
        <v>#REF!</v>
      </c>
      <c r="BN219" t="e">
        <f t="shared" si="143"/>
        <v>#REF!</v>
      </c>
    </row>
    <row r="220" spans="1:66" x14ac:dyDescent="0.2">
      <c r="A220">
        <f t="shared" si="162"/>
        <v>0.5</v>
      </c>
      <c r="B220">
        <f t="shared" si="150"/>
        <v>0.14618585236136836</v>
      </c>
      <c r="C220">
        <f t="shared" si="151"/>
        <v>0.47815237798151761</v>
      </c>
      <c r="D220">
        <f t="shared" si="163"/>
        <v>-0.49999999999999989</v>
      </c>
      <c r="E220">
        <f t="shared" si="152"/>
        <v>0.14618585236136838</v>
      </c>
      <c r="F220">
        <f t="shared" si="153"/>
        <v>0.47815237798151772</v>
      </c>
      <c r="G220">
        <f t="shared" si="164"/>
        <v>0.5</v>
      </c>
      <c r="H220">
        <f t="shared" si="154"/>
        <v>-0.14618585236136836</v>
      </c>
      <c r="I220">
        <f t="shared" si="155"/>
        <v>-0.47815237798151761</v>
      </c>
      <c r="J220">
        <f t="shared" si="165"/>
        <v>0.49999999999999989</v>
      </c>
      <c r="K220">
        <f t="shared" si="156"/>
        <v>0.14618585236136838</v>
      </c>
      <c r="L220">
        <f t="shared" si="157"/>
        <v>0.47815237798151772</v>
      </c>
      <c r="N220">
        <v>73</v>
      </c>
      <c r="O220">
        <f t="shared" si="158"/>
        <v>77.157040948718731</v>
      </c>
      <c r="P220">
        <f t="shared" si="159"/>
        <v>12.842959051281271</v>
      </c>
      <c r="R220">
        <f t="shared" si="166"/>
        <v>-0.30183023336708992</v>
      </c>
      <c r="T220">
        <f t="shared" si="160"/>
        <v>12.786854904987869</v>
      </c>
      <c r="V220">
        <f t="shared" si="161"/>
        <v>0</v>
      </c>
    </row>
    <row r="221" spans="1:66" x14ac:dyDescent="0.2">
      <c r="A221">
        <f t="shared" si="162"/>
        <v>0.5</v>
      </c>
      <c r="B221">
        <f t="shared" si="150"/>
        <v>0.13781867790849955</v>
      </c>
      <c r="C221">
        <f t="shared" si="151"/>
        <v>0.48063084796915934</v>
      </c>
      <c r="D221">
        <f t="shared" si="163"/>
        <v>-0.49999999999999989</v>
      </c>
      <c r="E221">
        <f t="shared" si="152"/>
        <v>0.13781867790849958</v>
      </c>
      <c r="F221">
        <f t="shared" si="153"/>
        <v>0.48063084796915945</v>
      </c>
      <c r="G221">
        <f t="shared" si="164"/>
        <v>0.5</v>
      </c>
      <c r="H221">
        <f t="shared" si="154"/>
        <v>-0.13781867790849955</v>
      </c>
      <c r="I221">
        <f t="shared" si="155"/>
        <v>-0.48063084796915934</v>
      </c>
      <c r="J221">
        <f t="shared" si="165"/>
        <v>0.49999999999999989</v>
      </c>
      <c r="K221">
        <f t="shared" si="156"/>
        <v>0.13781867790849958</v>
      </c>
      <c r="L221">
        <f t="shared" si="157"/>
        <v>0.48063084796915945</v>
      </c>
      <c r="N221">
        <v>74</v>
      </c>
      <c r="O221">
        <f t="shared" si="158"/>
        <v>77.462719602142968</v>
      </c>
      <c r="P221">
        <f t="shared" si="159"/>
        <v>12.537280397857026</v>
      </c>
      <c r="R221">
        <f t="shared" si="166"/>
        <v>-0.30567865342424483</v>
      </c>
      <c r="T221">
        <f t="shared" si="160"/>
        <v>12.481176251563625</v>
      </c>
      <c r="V221">
        <f t="shared" si="161"/>
        <v>0</v>
      </c>
      <c r="Y221" s="26" t="s">
        <v>128</v>
      </c>
      <c r="Z221" s="26" t="s">
        <v>123</v>
      </c>
      <c r="AA221" s="26" t="s">
        <v>124</v>
      </c>
      <c r="AB221" s="26" t="s">
        <v>125</v>
      </c>
      <c r="AC221" s="26" t="s">
        <v>126</v>
      </c>
      <c r="AE221" s="75" t="s">
        <v>127</v>
      </c>
      <c r="AF221" s="76"/>
      <c r="AG221" s="13"/>
    </row>
    <row r="222" spans="1:66" x14ac:dyDescent="0.2">
      <c r="A222">
        <f t="shared" si="162"/>
        <v>0.5</v>
      </c>
      <c r="B222">
        <f t="shared" si="150"/>
        <v>0.12940952255126034</v>
      </c>
      <c r="C222">
        <f t="shared" si="151"/>
        <v>0.4829629131445341</v>
      </c>
      <c r="D222">
        <f t="shared" si="163"/>
        <v>-0.49999999999999989</v>
      </c>
      <c r="E222">
        <f t="shared" si="152"/>
        <v>0.12940952255126037</v>
      </c>
      <c r="F222">
        <f t="shared" si="153"/>
        <v>0.48296291314453416</v>
      </c>
      <c r="G222">
        <f t="shared" si="164"/>
        <v>0.5</v>
      </c>
      <c r="H222">
        <f t="shared" si="154"/>
        <v>-0.12940952255126034</v>
      </c>
      <c r="I222">
        <f t="shared" si="155"/>
        <v>-0.4829629131445341</v>
      </c>
      <c r="J222">
        <f t="shared" si="165"/>
        <v>0.49999999999999989</v>
      </c>
      <c r="K222">
        <f t="shared" si="156"/>
        <v>0.12940952255126037</v>
      </c>
      <c r="L222">
        <f t="shared" si="157"/>
        <v>0.48296291314453416</v>
      </c>
      <c r="N222">
        <v>75</v>
      </c>
      <c r="O222">
        <f t="shared" si="158"/>
        <v>77.772170916172783</v>
      </c>
      <c r="P222">
        <f t="shared" si="159"/>
        <v>12.227829083827213</v>
      </c>
      <c r="R222">
        <f t="shared" si="166"/>
        <v>-0.30945131402981296</v>
      </c>
      <c r="T222">
        <f t="shared" si="160"/>
        <v>12.171724937533812</v>
      </c>
      <c r="V222">
        <f t="shared" si="161"/>
        <v>0</v>
      </c>
      <c r="Y222" s="26"/>
      <c r="Z222" s="26" t="e">
        <f>IF(AND(90&gt;A2-#REF!+180,A2-#REF!+180&gt;=0),A2,"j")</f>
        <v>#REF!</v>
      </c>
      <c r="AA222" s="26" t="e">
        <f>IF(AND(180&gt;A2-#REF!+180,A2-#REF!+180&gt;=90),A2,"j")</f>
        <v>#REF!</v>
      </c>
      <c r="AB222" s="26" t="e">
        <f>IF(AND(270&gt;A2-#REF!+180,A2-#REF!+180&gt;=180),A2,"j")</f>
        <v>#REF!</v>
      </c>
      <c r="AC222" s="26" t="e">
        <f>IF(AND(360&gt;A2-#REF!+180,A2-#REF!+180&gt;=270),A2,"j")</f>
        <v>#REF!</v>
      </c>
      <c r="AE222" t="e">
        <f>AL161</f>
        <v>#REF!</v>
      </c>
      <c r="AF222" s="1"/>
    </row>
    <row r="223" spans="1:66" x14ac:dyDescent="0.2">
      <c r="A223">
        <f t="shared" si="162"/>
        <v>0.5</v>
      </c>
      <c r="B223">
        <f t="shared" si="150"/>
        <v>0.12096094779983381</v>
      </c>
      <c r="C223">
        <f t="shared" si="151"/>
        <v>0.48514786313799813</v>
      </c>
      <c r="D223">
        <f t="shared" si="163"/>
        <v>-0.49999999999999989</v>
      </c>
      <c r="E223">
        <f t="shared" si="152"/>
        <v>0.12096094779983382</v>
      </c>
      <c r="F223">
        <f t="shared" si="153"/>
        <v>0.48514786313799824</v>
      </c>
      <c r="G223">
        <f t="shared" si="164"/>
        <v>0.5</v>
      </c>
      <c r="H223">
        <f t="shared" si="154"/>
        <v>-0.12096094779983381</v>
      </c>
      <c r="I223">
        <f t="shared" si="155"/>
        <v>-0.48514786313799813</v>
      </c>
      <c r="J223">
        <f t="shared" si="165"/>
        <v>0.49999999999999989</v>
      </c>
      <c r="K223">
        <f t="shared" si="156"/>
        <v>0.12096094779983382</v>
      </c>
      <c r="L223">
        <f t="shared" si="157"/>
        <v>0.48514786313799824</v>
      </c>
      <c r="N223">
        <v>76</v>
      </c>
      <c r="O223">
        <f t="shared" si="158"/>
        <v>78.085318402501173</v>
      </c>
      <c r="P223">
        <f t="shared" si="159"/>
        <v>11.914681597498838</v>
      </c>
      <c r="R223">
        <f t="shared" si="166"/>
        <v>-0.31314748632837563</v>
      </c>
      <c r="T223">
        <f t="shared" si="160"/>
        <v>11.858577451205436</v>
      </c>
      <c r="V223">
        <f t="shared" si="161"/>
        <v>0</v>
      </c>
      <c r="Y223" s="26"/>
      <c r="Z223" s="26" t="e">
        <f>IF(AND(90&gt;A3-#REF!+180,A3-#REF!+180&gt;=0),A3,"j")</f>
        <v>#REF!</v>
      </c>
      <c r="AA223" s="26" t="e">
        <f>IF(AND(180&gt;A3-#REF!+180,A3-#REF!+180&gt;=90),A3,"j")</f>
        <v>#REF!</v>
      </c>
      <c r="AB223" s="26" t="e">
        <f>IF(AND(270&gt;A3-#REF!+180,A3-#REF!+180&gt;=180),A3,"j")</f>
        <v>#REF!</v>
      </c>
      <c r="AC223" s="26" t="e">
        <f>IF(AND(360&gt;A3-#REF!+180,A3-#REF!+180&gt;=270),A3,"j")</f>
        <v>#REF!</v>
      </c>
      <c r="AE223" t="e">
        <f t="shared" ref="AE223:AE240" si="167">AL162</f>
        <v>#REF!</v>
      </c>
      <c r="AF223" s="1"/>
    </row>
    <row r="224" spans="1:66" x14ac:dyDescent="0.2">
      <c r="A224">
        <f t="shared" si="162"/>
        <v>0.5</v>
      </c>
      <c r="B224">
        <f t="shared" si="150"/>
        <v>0.11247552717193245</v>
      </c>
      <c r="C224">
        <f t="shared" si="151"/>
        <v>0.48718503239261751</v>
      </c>
      <c r="D224">
        <f t="shared" si="163"/>
        <v>-0.49999999999999989</v>
      </c>
      <c r="E224">
        <f t="shared" si="152"/>
        <v>0.11247552717193246</v>
      </c>
      <c r="F224">
        <f t="shared" si="153"/>
        <v>0.48718503239261757</v>
      </c>
      <c r="G224">
        <f t="shared" si="164"/>
        <v>0.5</v>
      </c>
      <c r="H224">
        <f t="shared" si="154"/>
        <v>-0.11247552717193245</v>
      </c>
      <c r="I224">
        <f t="shared" si="155"/>
        <v>-0.48718503239261751</v>
      </c>
      <c r="J224">
        <f t="shared" si="165"/>
        <v>0.49999999999999989</v>
      </c>
      <c r="K224">
        <f t="shared" si="156"/>
        <v>0.11247552717193246</v>
      </c>
      <c r="L224">
        <f t="shared" si="157"/>
        <v>0.48718503239261757</v>
      </c>
      <c r="N224">
        <v>77</v>
      </c>
      <c r="O224">
        <f t="shared" si="158"/>
        <v>78.40208484912263</v>
      </c>
      <c r="P224">
        <f t="shared" si="159"/>
        <v>11.59791515087737</v>
      </c>
      <c r="R224">
        <f t="shared" si="166"/>
        <v>-0.31676644662146813</v>
      </c>
      <c r="T224">
        <f t="shared" si="160"/>
        <v>11.541811004583968</v>
      </c>
      <c r="V224">
        <f t="shared" si="161"/>
        <v>0</v>
      </c>
      <c r="Y224" s="26"/>
      <c r="Z224" s="26" t="e">
        <f>IF(AND(90&gt;A4-#REF!+180,A4-#REF!+180&gt;=0),A4,"j")</f>
        <v>#REF!</v>
      </c>
      <c r="AA224" s="26" t="e">
        <f>IF(AND(180&gt;A4-#REF!+180,A4-#REF!+180&gt;=90),A4,"j")</f>
        <v>#REF!</v>
      </c>
      <c r="AB224" s="26" t="e">
        <f>IF(AND(270&gt;A4-#REF!+180,A4-#REF!+180&gt;=180),A4,"j")</f>
        <v>#REF!</v>
      </c>
      <c r="AC224" s="26" t="e">
        <f>IF(AND(360&gt;A4-#REF!+180,A4-#REF!+180&gt;=270),A4,"j")</f>
        <v>#REF!</v>
      </c>
      <c r="AE224" t="e">
        <f t="shared" si="167"/>
        <v>#REF!</v>
      </c>
      <c r="AF224" s="1"/>
    </row>
    <row r="225" spans="1:34" x14ac:dyDescent="0.2">
      <c r="A225">
        <f t="shared" si="162"/>
        <v>0.5</v>
      </c>
      <c r="B225">
        <f t="shared" si="150"/>
        <v>0.1039558454088797</v>
      </c>
      <c r="C225">
        <f t="shared" si="151"/>
        <v>0.48907380036690268</v>
      </c>
      <c r="D225">
        <f t="shared" si="163"/>
        <v>-0.49999999999999989</v>
      </c>
      <c r="E225">
        <f t="shared" si="152"/>
        <v>0.10395584540887973</v>
      </c>
      <c r="F225">
        <f t="shared" si="153"/>
        <v>0.48907380036690273</v>
      </c>
      <c r="G225">
        <f t="shared" si="164"/>
        <v>0.5</v>
      </c>
      <c r="H225">
        <f t="shared" si="154"/>
        <v>-0.1039558454088797</v>
      </c>
      <c r="I225">
        <f t="shared" si="155"/>
        <v>-0.48907380036690268</v>
      </c>
      <c r="J225">
        <f t="shared" si="165"/>
        <v>0.49999999999999989</v>
      </c>
      <c r="K225">
        <f t="shared" si="156"/>
        <v>0.10395584540887973</v>
      </c>
      <c r="L225">
        <f t="shared" si="157"/>
        <v>0.48907380036690273</v>
      </c>
      <c r="N225">
        <v>78</v>
      </c>
      <c r="O225">
        <f t="shared" si="158"/>
        <v>78.72239232268258</v>
      </c>
      <c r="P225">
        <f t="shared" si="159"/>
        <v>11.277607677317421</v>
      </c>
      <c r="R225">
        <f t="shared" si="166"/>
        <v>-0.32030747355994826</v>
      </c>
      <c r="T225">
        <f t="shared" si="160"/>
        <v>11.22150353102402</v>
      </c>
      <c r="V225">
        <f t="shared" si="161"/>
        <v>0</v>
      </c>
      <c r="Y225" s="26"/>
      <c r="Z225" s="26" t="e">
        <f>IF(AND(90&gt;A5-#REF!+180,A5-#REF!+180&gt;=0),A5,"j")</f>
        <v>#REF!</v>
      </c>
      <c r="AA225" s="26" t="e">
        <f>IF(AND(180&gt;A5-#REF!+180,A5-#REF!+180&gt;=90),A5,"j")</f>
        <v>#REF!</v>
      </c>
      <c r="AB225" s="26" t="e">
        <f>IF(AND(270&gt;A5-#REF!+180,A5-#REF!+180&gt;=180),A5,"j")</f>
        <v>#REF!</v>
      </c>
      <c r="AC225" s="26" t="e">
        <f>IF(AND(360&gt;A5-#REF!+180,A5-#REF!+180&gt;=270),A5,"j")</f>
        <v>#REF!</v>
      </c>
      <c r="AE225" t="e">
        <f t="shared" si="167"/>
        <v>#REF!</v>
      </c>
      <c r="AF225" s="1"/>
    </row>
    <row r="226" spans="1:34" x14ac:dyDescent="0.2">
      <c r="A226">
        <f t="shared" si="162"/>
        <v>0.5</v>
      </c>
      <c r="B226">
        <f t="shared" si="150"/>
        <v>9.5404497688272444E-2</v>
      </c>
      <c r="C226">
        <f t="shared" si="151"/>
        <v>0.49081359172383188</v>
      </c>
      <c r="D226">
        <f t="shared" si="163"/>
        <v>-0.49999999999999989</v>
      </c>
      <c r="E226">
        <f t="shared" si="152"/>
        <v>9.5404497688272458E-2</v>
      </c>
      <c r="F226">
        <f t="shared" si="153"/>
        <v>0.49081359172383199</v>
      </c>
      <c r="G226">
        <f t="shared" si="164"/>
        <v>0.5</v>
      </c>
      <c r="H226">
        <f t="shared" si="154"/>
        <v>-9.5404497688272444E-2</v>
      </c>
      <c r="I226">
        <f t="shared" si="155"/>
        <v>-0.49081359172383188</v>
      </c>
      <c r="J226">
        <f t="shared" si="165"/>
        <v>0.49999999999999989</v>
      </c>
      <c r="K226">
        <f t="shared" si="156"/>
        <v>9.5404497688272458E-2</v>
      </c>
      <c r="L226">
        <f t="shared" si="157"/>
        <v>0.49081359172383199</v>
      </c>
      <c r="N226">
        <v>79</v>
      </c>
      <c r="O226">
        <f t="shared" si="158"/>
        <v>79.046162167818153</v>
      </c>
      <c r="P226">
        <f t="shared" si="159"/>
        <v>10.953837832181833</v>
      </c>
      <c r="R226">
        <f t="shared" si="166"/>
        <v>-0.3237698451355886</v>
      </c>
      <c r="T226">
        <f t="shared" si="160"/>
        <v>10.897733685888431</v>
      </c>
      <c r="V226">
        <f t="shared" si="161"/>
        <v>0</v>
      </c>
      <c r="Y226" s="26"/>
      <c r="Z226" s="26" t="e">
        <f>IF(AND(90&gt;A6-#REF!+180,A6-#REF!+180&gt;=0),A6,"j")</f>
        <v>#REF!</v>
      </c>
      <c r="AA226" s="26" t="e">
        <f>IF(AND(180&gt;A6-#REF!+180,A6-#REF!+180&gt;=90),A6,"j")</f>
        <v>#REF!</v>
      </c>
      <c r="AB226" s="26" t="e">
        <f>IF(AND(270&gt;A6-#REF!+180,A6-#REF!+180&gt;=180),A6,"j")</f>
        <v>#REF!</v>
      </c>
      <c r="AC226" s="26" t="e">
        <f>IF(AND(360&gt;A6-#REF!+180,A6-#REF!+180&gt;=270),A6,"j")</f>
        <v>#REF!</v>
      </c>
      <c r="AE226" t="e">
        <f t="shared" si="167"/>
        <v>#REF!</v>
      </c>
      <c r="AF226" s="1"/>
    </row>
    <row r="227" spans="1:34" x14ac:dyDescent="0.2">
      <c r="A227">
        <f t="shared" si="162"/>
        <v>0.5</v>
      </c>
      <c r="B227">
        <f t="shared" si="150"/>
        <v>8.6824088833465193E-2</v>
      </c>
      <c r="C227">
        <f t="shared" si="151"/>
        <v>0.49240387650610395</v>
      </c>
      <c r="D227">
        <f t="shared" si="163"/>
        <v>-0.49999999999999989</v>
      </c>
      <c r="E227">
        <f t="shared" si="152"/>
        <v>8.6824088833465207E-2</v>
      </c>
      <c r="F227">
        <f t="shared" si="153"/>
        <v>0.49240387650610401</v>
      </c>
      <c r="G227">
        <f t="shared" si="164"/>
        <v>0.5</v>
      </c>
      <c r="H227">
        <f t="shared" si="154"/>
        <v>-8.6824088833465193E-2</v>
      </c>
      <c r="I227">
        <f t="shared" si="155"/>
        <v>-0.49240387650610395</v>
      </c>
      <c r="J227">
        <f t="shared" si="165"/>
        <v>0.49999999999999989</v>
      </c>
      <c r="K227">
        <f t="shared" si="156"/>
        <v>8.6824088833465207E-2</v>
      </c>
      <c r="L227">
        <f t="shared" si="157"/>
        <v>0.49240387650610401</v>
      </c>
      <c r="N227">
        <v>80</v>
      </c>
      <c r="O227">
        <f t="shared" si="158"/>
        <v>79.37331500331014</v>
      </c>
      <c r="P227">
        <f t="shared" si="159"/>
        <v>10.62668499668986</v>
      </c>
      <c r="R227">
        <f t="shared" si="166"/>
        <v>-0.32715283549197238</v>
      </c>
      <c r="T227">
        <f t="shared" si="160"/>
        <v>10.570580850396459</v>
      </c>
      <c r="V227">
        <f t="shared" si="161"/>
        <v>0</v>
      </c>
      <c r="Y227" s="26"/>
      <c r="Z227" s="26" t="e">
        <f>IF(AND(90&gt;A7-#REF!+180,A7-#REF!+180&gt;=0),A7,"j")</f>
        <v>#REF!</v>
      </c>
      <c r="AA227" s="26" t="e">
        <f>IF(AND(180&gt;A7-#REF!+180,A7-#REF!+180&gt;=90),A7,"j")</f>
        <v>#REF!</v>
      </c>
      <c r="AB227" s="26" t="e">
        <f>IF(AND(270&gt;A7-#REF!+180,A7-#REF!+180&gt;=180),A7,"j")</f>
        <v>#REF!</v>
      </c>
      <c r="AC227" s="26" t="e">
        <f>IF(AND(360&gt;A7-#REF!+180,A7-#REF!+180&gt;=270),A7,"j")</f>
        <v>#REF!</v>
      </c>
      <c r="AE227" t="e">
        <f t="shared" si="167"/>
        <v>#REF!</v>
      </c>
      <c r="AF227" s="1"/>
    </row>
    <row r="228" spans="1:34" x14ac:dyDescent="0.2">
      <c r="A228">
        <f t="shared" si="162"/>
        <v>0.5</v>
      </c>
      <c r="B228">
        <f t="shared" si="150"/>
        <v>7.8217232520115448E-2</v>
      </c>
      <c r="C228">
        <f t="shared" si="151"/>
        <v>0.49384417029756883</v>
      </c>
      <c r="D228">
        <f t="shared" si="163"/>
        <v>-0.49999999999999989</v>
      </c>
      <c r="E228">
        <f t="shared" si="152"/>
        <v>7.8217232520115462E-2</v>
      </c>
      <c r="F228">
        <f t="shared" si="153"/>
        <v>0.49384417029756889</v>
      </c>
      <c r="G228">
        <f t="shared" si="164"/>
        <v>0.5</v>
      </c>
      <c r="H228">
        <f t="shared" si="154"/>
        <v>-7.8217232520115448E-2</v>
      </c>
      <c r="I228">
        <f t="shared" si="155"/>
        <v>-0.49384417029756883</v>
      </c>
      <c r="J228">
        <f t="shared" si="165"/>
        <v>0.49999999999999989</v>
      </c>
      <c r="K228">
        <f t="shared" si="156"/>
        <v>7.8217232520115462E-2</v>
      </c>
      <c r="L228">
        <f t="shared" si="157"/>
        <v>0.49384417029756889</v>
      </c>
      <c r="N228">
        <v>81</v>
      </c>
      <c r="O228">
        <f t="shared" si="158"/>
        <v>79.703770714885735</v>
      </c>
      <c r="P228">
        <f t="shared" si="159"/>
        <v>10.296229285114274</v>
      </c>
      <c r="R228">
        <f t="shared" si="166"/>
        <v>-0.33045571157558662</v>
      </c>
      <c r="T228">
        <f t="shared" si="160"/>
        <v>10.240125138820872</v>
      </c>
      <c r="V228">
        <f t="shared" si="161"/>
        <v>0</v>
      </c>
      <c r="Y228" s="26"/>
      <c r="Z228" s="26" t="e">
        <f>IF(AND(90&gt;A8-#REF!+180,A8-#REF!+180&gt;=0),A8,"j")</f>
        <v>#REF!</v>
      </c>
      <c r="AA228" s="26" t="e">
        <f>IF(AND(180&gt;A8-#REF!+180,A8-#REF!+180&gt;=90),A8,"j")</f>
        <v>#REF!</v>
      </c>
      <c r="AB228" s="26" t="e">
        <f>IF(AND(270&gt;A8-#REF!+180,A8-#REF!+180&gt;=180),A8,"j")</f>
        <v>#REF!</v>
      </c>
      <c r="AC228" s="26" t="e">
        <f>IF(AND(360&gt;A8-#REF!+180,A8-#REF!+180&gt;=270),A8,"j")</f>
        <v>#REF!</v>
      </c>
      <c r="AE228" t="e">
        <f t="shared" si="167"/>
        <v>#REF!</v>
      </c>
      <c r="AF228" s="1"/>
    </row>
    <row r="229" spans="1:34" x14ac:dyDescent="0.2">
      <c r="A229">
        <f t="shared" si="162"/>
        <v>0.5</v>
      </c>
      <c r="B229">
        <f t="shared" si="150"/>
        <v>6.9586550480032719E-2</v>
      </c>
      <c r="C229">
        <f t="shared" si="151"/>
        <v>0.49513403437078513</v>
      </c>
      <c r="D229">
        <f t="shared" si="163"/>
        <v>-0.49999999999999989</v>
      </c>
      <c r="E229">
        <f t="shared" si="152"/>
        <v>6.9586550480032733E-2</v>
      </c>
      <c r="F229">
        <f t="shared" si="153"/>
        <v>0.49513403437078518</v>
      </c>
      <c r="G229">
        <f t="shared" si="164"/>
        <v>0.5</v>
      </c>
      <c r="H229">
        <f t="shared" si="154"/>
        <v>-6.9586550480032719E-2</v>
      </c>
      <c r="I229">
        <f t="shared" si="155"/>
        <v>-0.49513403437078513</v>
      </c>
      <c r="J229">
        <f t="shared" si="165"/>
        <v>0.49999999999999989</v>
      </c>
      <c r="K229">
        <f t="shared" si="156"/>
        <v>6.9586550480032733E-2</v>
      </c>
      <c r="L229">
        <f t="shared" si="157"/>
        <v>0.49513403437078518</v>
      </c>
      <c r="N229">
        <v>82</v>
      </c>
      <c r="O229">
        <f t="shared" si="158"/>
        <v>80.037448444538228</v>
      </c>
      <c r="P229">
        <f t="shared" si="159"/>
        <v>9.9625515554617596</v>
      </c>
      <c r="R229">
        <f t="shared" si="166"/>
        <v>-0.33367772965251419</v>
      </c>
      <c r="T229">
        <f t="shared" si="160"/>
        <v>9.9064474091683579</v>
      </c>
      <c r="V229">
        <f t="shared" si="161"/>
        <v>0</v>
      </c>
      <c r="Y229" s="26"/>
      <c r="Z229" s="26" t="e">
        <f>IF(AND(90&gt;A9-#REF!+180,A9-#REF!+180&gt;=0),A9,"j")</f>
        <v>#REF!</v>
      </c>
      <c r="AA229" s="26" t="e">
        <f>IF(AND(180&gt;A9-#REF!+180,A9-#REF!+180&gt;=90),A9,"j")</f>
        <v>#REF!</v>
      </c>
      <c r="AB229" s="26" t="e">
        <f>IF(AND(270&gt;A9-#REF!+180,A9-#REF!+180&gt;=180),A9,"j")</f>
        <v>#REF!</v>
      </c>
      <c r="AC229" s="26" t="e">
        <f>IF(AND(360&gt;A9-#REF!+180,A9-#REF!+180&gt;=270),A9,"j")</f>
        <v>#REF!</v>
      </c>
      <c r="AE229" t="e">
        <f t="shared" si="167"/>
        <v>#REF!</v>
      </c>
      <c r="AF229" s="1"/>
    </row>
    <row r="230" spans="1:34" x14ac:dyDescent="0.2">
      <c r="A230">
        <f t="shared" si="162"/>
        <v>0.5</v>
      </c>
      <c r="B230">
        <f t="shared" si="150"/>
        <v>6.0934671702573731E-2</v>
      </c>
      <c r="C230">
        <f t="shared" si="151"/>
        <v>0.49627307582066088</v>
      </c>
      <c r="D230">
        <f t="shared" si="163"/>
        <v>-0.49999999999999989</v>
      </c>
      <c r="E230">
        <f t="shared" si="152"/>
        <v>6.0934671702573738E-2</v>
      </c>
      <c r="F230">
        <f t="shared" si="153"/>
        <v>0.49627307582066094</v>
      </c>
      <c r="G230">
        <f t="shared" si="164"/>
        <v>0.5</v>
      </c>
      <c r="H230">
        <f t="shared" si="154"/>
        <v>-6.0934671702573731E-2</v>
      </c>
      <c r="I230">
        <f t="shared" si="155"/>
        <v>-0.49627307582066088</v>
      </c>
      <c r="J230">
        <f t="shared" si="165"/>
        <v>0.49999999999999989</v>
      </c>
      <c r="K230">
        <f t="shared" si="156"/>
        <v>6.0934671702573738E-2</v>
      </c>
      <c r="L230">
        <f t="shared" si="157"/>
        <v>0.49627307582066094</v>
      </c>
      <c r="N230">
        <v>83</v>
      </c>
      <c r="O230">
        <f t="shared" si="158"/>
        <v>80.374266576256133</v>
      </c>
      <c r="P230">
        <f t="shared" si="159"/>
        <v>9.6257334237438599</v>
      </c>
      <c r="R230">
        <f t="shared" si="166"/>
        <v>-0.33681813171789976</v>
      </c>
      <c r="T230">
        <f t="shared" si="160"/>
        <v>9.5696292774504581</v>
      </c>
      <c r="V230">
        <f t="shared" si="161"/>
        <v>0</v>
      </c>
      <c r="Y230" s="26"/>
      <c r="Z230" s="26" t="e">
        <f>IF(AND(90&gt;A10-#REF!+180,A10-#REF!+180&gt;=0),A10,"j")</f>
        <v>#REF!</v>
      </c>
      <c r="AA230" s="26" t="e">
        <f>IF(AND(180&gt;A10-#REF!+180,A10-#REF!+180&gt;=90),A10,"j")</f>
        <v>#REF!</v>
      </c>
      <c r="AB230" s="26" t="e">
        <f>IF(AND(270&gt;A10-#REF!+180,A10-#REF!+180&gt;=180),A10,"j")</f>
        <v>#REF!</v>
      </c>
      <c r="AC230" s="26" t="e">
        <f>IF(AND(360&gt;A10-#REF!+180,A10-#REF!+180&gt;=270),A10,"j")</f>
        <v>#REF!</v>
      </c>
      <c r="AE230" t="e">
        <f t="shared" si="167"/>
        <v>#REF!</v>
      </c>
      <c r="AF230" s="1"/>
    </row>
    <row r="231" spans="1:34" x14ac:dyDescent="0.2">
      <c r="A231">
        <f t="shared" si="162"/>
        <v>0.5</v>
      </c>
      <c r="B231">
        <f t="shared" si="150"/>
        <v>5.2264231633826722E-2</v>
      </c>
      <c r="C231">
        <f t="shared" si="151"/>
        <v>0.49726094768413659</v>
      </c>
      <c r="D231">
        <f t="shared" si="163"/>
        <v>-0.49999999999999989</v>
      </c>
      <c r="E231">
        <f t="shared" si="152"/>
        <v>5.2264231633826728E-2</v>
      </c>
      <c r="F231">
        <f t="shared" si="153"/>
        <v>0.49726094768413664</v>
      </c>
      <c r="G231">
        <f t="shared" si="164"/>
        <v>0.5</v>
      </c>
      <c r="H231">
        <f t="shared" si="154"/>
        <v>-5.2264231633826722E-2</v>
      </c>
      <c r="I231">
        <f t="shared" si="155"/>
        <v>-0.49726094768413659</v>
      </c>
      <c r="J231">
        <f t="shared" si="165"/>
        <v>0.49999999999999989</v>
      </c>
      <c r="K231">
        <f t="shared" si="156"/>
        <v>5.2264231633826728E-2</v>
      </c>
      <c r="L231">
        <f t="shared" si="157"/>
        <v>0.49726094768413664</v>
      </c>
      <c r="N231">
        <v>84</v>
      </c>
      <c r="O231">
        <f t="shared" si="158"/>
        <v>80.714142718084574</v>
      </c>
      <c r="P231">
        <f t="shared" si="159"/>
        <v>9.2858572819154226</v>
      </c>
      <c r="R231">
        <f t="shared" si="166"/>
        <v>-0.33987614182843728</v>
      </c>
      <c r="T231">
        <f t="shared" si="160"/>
        <v>9.2297531356220208</v>
      </c>
      <c r="V231">
        <f t="shared" si="161"/>
        <v>0</v>
      </c>
      <c r="Y231" s="26"/>
      <c r="Z231" s="26" t="e">
        <f>IF(AND(90&gt;A11-#REF!+180,A11-#REF!+180&gt;=0),A11,"j")</f>
        <v>#REF!</v>
      </c>
      <c r="AA231" s="26" t="e">
        <f>IF(AND(180&gt;A11-#REF!+180,A11-#REF!+180&gt;=90),A11,"j")</f>
        <v>#REF!</v>
      </c>
      <c r="AB231" s="26" t="e">
        <f>IF(AND(270&gt;A11-#REF!+180,A11-#REF!+180&gt;=180),A11,"j")</f>
        <v>#REF!</v>
      </c>
      <c r="AC231" s="26" t="e">
        <f>IF(AND(360&gt;A11-#REF!+180,A11-#REF!+180&gt;=270),A11,"j")</f>
        <v>#REF!</v>
      </c>
      <c r="AE231" t="e">
        <f t="shared" si="167"/>
        <v>#REF!</v>
      </c>
      <c r="AF231" s="1"/>
    </row>
    <row r="232" spans="1:34" x14ac:dyDescent="0.2">
      <c r="A232">
        <f t="shared" si="162"/>
        <v>0.5</v>
      </c>
      <c r="B232">
        <f t="shared" si="150"/>
        <v>4.3577871373829062E-2</v>
      </c>
      <c r="C232">
        <f t="shared" si="151"/>
        <v>0.49809734904587266</v>
      </c>
      <c r="D232">
        <f t="shared" si="163"/>
        <v>-0.49999999999999989</v>
      </c>
      <c r="E232">
        <f t="shared" si="152"/>
        <v>4.3577871373829069E-2</v>
      </c>
      <c r="F232">
        <f t="shared" si="153"/>
        <v>0.49809734904587272</v>
      </c>
      <c r="G232">
        <f t="shared" si="164"/>
        <v>0.5</v>
      </c>
      <c r="H232">
        <f t="shared" si="154"/>
        <v>-4.3577871373829062E-2</v>
      </c>
      <c r="I232">
        <f t="shared" si="155"/>
        <v>-0.49809734904587266</v>
      </c>
      <c r="J232">
        <f t="shared" si="165"/>
        <v>0.49999999999999989</v>
      </c>
      <c r="K232">
        <f t="shared" si="156"/>
        <v>4.3577871373829069E-2</v>
      </c>
      <c r="L232">
        <f t="shared" si="157"/>
        <v>0.49809734904587272</v>
      </c>
      <c r="N232">
        <v>85</v>
      </c>
      <c r="O232">
        <f t="shared" si="158"/>
        <v>81.05699368047496</v>
      </c>
      <c r="P232">
        <f t="shared" si="159"/>
        <v>8.943006319525038</v>
      </c>
      <c r="R232">
        <f t="shared" si="166"/>
        <v>-0.34285096239038459</v>
      </c>
      <c r="T232">
        <f t="shared" si="160"/>
        <v>8.8869021732316362</v>
      </c>
      <c r="V232">
        <f t="shared" si="161"/>
        <v>0</v>
      </c>
      <c r="Y232" s="26"/>
      <c r="Z232" s="26" t="e">
        <f>IF(AND(90&gt;A12-#REF!+180,A12-#REF!+180&gt;=0),A12,"j")</f>
        <v>#REF!</v>
      </c>
      <c r="AA232" s="26" t="e">
        <f>IF(AND(180&gt;A12-#REF!+180,A12-#REF!+180&gt;=90),A12,"j")</f>
        <v>#REF!</v>
      </c>
      <c r="AB232" s="26" t="e">
        <f>IF(AND(270&gt;A12-#REF!+180,A12-#REF!+180&gt;=180),A12,"j")</f>
        <v>#REF!</v>
      </c>
      <c r="AC232" s="26" t="e">
        <f>IF(AND(360&gt;A12-#REF!+180,A12-#REF!+180&gt;=270),A12,"j")</f>
        <v>#REF!</v>
      </c>
      <c r="AE232" t="e">
        <f t="shared" si="167"/>
        <v>#REF!</v>
      </c>
      <c r="AF232" s="1"/>
    </row>
    <row r="233" spans="1:34" x14ac:dyDescent="0.2">
      <c r="A233">
        <f t="shared" si="162"/>
        <v>0.5</v>
      </c>
      <c r="B233">
        <f t="shared" si="150"/>
        <v>3.487823687206261E-2</v>
      </c>
      <c r="C233">
        <f t="shared" si="151"/>
        <v>0.49878202512991204</v>
      </c>
      <c r="D233">
        <f t="shared" si="163"/>
        <v>-0.49999999999999989</v>
      </c>
      <c r="E233">
        <f t="shared" si="152"/>
        <v>3.4878236872062617E-2</v>
      </c>
      <c r="F233">
        <f t="shared" si="153"/>
        <v>0.4987820251299121</v>
      </c>
      <c r="G233">
        <f t="shared" si="164"/>
        <v>0.5</v>
      </c>
      <c r="H233">
        <f t="shared" si="154"/>
        <v>-3.487823687206261E-2</v>
      </c>
      <c r="I233">
        <f t="shared" si="155"/>
        <v>-0.49878202512991204</v>
      </c>
      <c r="J233">
        <f t="shared" si="165"/>
        <v>0.49999999999999989</v>
      </c>
      <c r="K233">
        <f t="shared" si="156"/>
        <v>3.4878236872062617E-2</v>
      </c>
      <c r="L233">
        <f t="shared" si="157"/>
        <v>0.4987820251299121</v>
      </c>
      <c r="N233">
        <v>86</v>
      </c>
      <c r="O233">
        <f t="shared" si="158"/>
        <v>81.402735450912829</v>
      </c>
      <c r="P233">
        <f t="shared" si="159"/>
        <v>8.5972645490871447</v>
      </c>
      <c r="R233">
        <f t="shared" si="166"/>
        <v>-0.34574177043789334</v>
      </c>
      <c r="T233">
        <f t="shared" si="160"/>
        <v>8.5411604027937429</v>
      </c>
      <c r="V233">
        <f t="shared" si="161"/>
        <v>0</v>
      </c>
      <c r="Y233" s="26"/>
      <c r="Z233" s="26" t="e">
        <f>IF(AND(90&gt;A13-#REF!+180,A13-#REF!+180&gt;=0),A13,"j")</f>
        <v>#REF!</v>
      </c>
      <c r="AA233" s="26" t="e">
        <f>IF(AND(180&gt;A13-#REF!+180,A13-#REF!+180&gt;=90),A13,"j")</f>
        <v>#REF!</v>
      </c>
      <c r="AB233" s="26" t="e">
        <f>IF(AND(270&gt;A13-#REF!+180,A13-#REF!+180&gt;=180),A13,"j")</f>
        <v>#REF!</v>
      </c>
      <c r="AC233" s="26" t="e">
        <f>IF(AND(360&gt;A13-#REF!+180,A13-#REF!+180&gt;=270),A13,"j")</f>
        <v>#REF!</v>
      </c>
      <c r="AE233" t="e">
        <f t="shared" si="167"/>
        <v>#REF!</v>
      </c>
      <c r="AF233" s="1"/>
    </row>
    <row r="234" spans="1:34" x14ac:dyDescent="0.2">
      <c r="A234">
        <f t="shared" si="162"/>
        <v>0.5</v>
      </c>
      <c r="B234">
        <f t="shared" si="150"/>
        <v>2.6167978121471976E-2</v>
      </c>
      <c r="C234">
        <f t="shared" si="151"/>
        <v>0.49931476737728681</v>
      </c>
      <c r="D234">
        <f t="shared" si="163"/>
        <v>-0.49999999999999989</v>
      </c>
      <c r="E234">
        <f t="shared" si="152"/>
        <v>2.6167978121471983E-2</v>
      </c>
      <c r="F234">
        <f t="shared" si="153"/>
        <v>0.49931476737728692</v>
      </c>
      <c r="G234">
        <f t="shared" si="164"/>
        <v>0.5</v>
      </c>
      <c r="H234">
        <f t="shared" si="154"/>
        <v>-2.6167978121471976E-2</v>
      </c>
      <c r="I234">
        <f t="shared" si="155"/>
        <v>-0.49931476737728681</v>
      </c>
      <c r="J234">
        <f t="shared" si="165"/>
        <v>0.49999999999999989</v>
      </c>
      <c r="K234">
        <f t="shared" si="156"/>
        <v>2.6167978121471983E-2</v>
      </c>
      <c r="L234">
        <f t="shared" si="157"/>
        <v>0.49931476737728692</v>
      </c>
      <c r="N234">
        <v>87</v>
      </c>
      <c r="O234">
        <f t="shared" si="158"/>
        <v>81.751283164851884</v>
      </c>
      <c r="P234">
        <f t="shared" si="159"/>
        <v>8.2487168351481159</v>
      </c>
      <c r="R234">
        <f t="shared" si="166"/>
        <v>-0.34854771393902872</v>
      </c>
      <c r="T234">
        <f t="shared" si="160"/>
        <v>8.1926126888547142</v>
      </c>
      <c r="V234">
        <f t="shared" si="161"/>
        <v>0</v>
      </c>
      <c r="Y234" s="26"/>
      <c r="Z234" s="26" t="e">
        <f>IF(AND(90&gt;A14-#REF!+180,A14-#REF!+180&gt;=0),A14,"j")</f>
        <v>#REF!</v>
      </c>
      <c r="AA234" s="26" t="e">
        <f>IF(AND(180&gt;A14-#REF!+180,A14-#REF!+180&gt;=90),A14,"j")</f>
        <v>#REF!</v>
      </c>
      <c r="AB234" s="26" t="e">
        <f>IF(AND(270&gt;A14-#REF!+180,A14-#REF!+180&gt;=180),A14,"j")</f>
        <v>#REF!</v>
      </c>
      <c r="AC234" s="26" t="e">
        <f>IF(AND(360&gt;A14-#REF!+180,A14-#REF!+180&gt;=270),A14,"j")</f>
        <v>#REF!</v>
      </c>
      <c r="AE234" t="e">
        <f t="shared" si="167"/>
        <v>#REF!</v>
      </c>
      <c r="AF234" s="1"/>
    </row>
    <row r="235" spans="1:34" x14ac:dyDescent="0.2">
      <c r="A235">
        <f t="shared" si="162"/>
        <v>0.5</v>
      </c>
      <c r="B235">
        <f t="shared" si="150"/>
        <v>1.7449748351250537E-2</v>
      </c>
      <c r="C235">
        <f t="shared" si="151"/>
        <v>0.49969541350954777</v>
      </c>
      <c r="D235">
        <f t="shared" si="163"/>
        <v>-0.49999999999999989</v>
      </c>
      <c r="E235">
        <f t="shared" si="152"/>
        <v>1.744974835125054E-2</v>
      </c>
      <c r="F235">
        <f t="shared" si="153"/>
        <v>0.49969541350954783</v>
      </c>
      <c r="G235">
        <f t="shared" si="164"/>
        <v>0.5</v>
      </c>
      <c r="H235">
        <f t="shared" si="154"/>
        <v>-1.7449748351250537E-2</v>
      </c>
      <c r="I235">
        <f t="shared" si="155"/>
        <v>-0.49969541350954777</v>
      </c>
      <c r="J235">
        <f t="shared" si="165"/>
        <v>0.49999999999999989</v>
      </c>
      <c r="K235">
        <f t="shared" si="156"/>
        <v>1.744974835125054E-2</v>
      </c>
      <c r="L235">
        <f t="shared" si="157"/>
        <v>0.49969541350954783</v>
      </c>
      <c r="N235">
        <v>88</v>
      </c>
      <c r="O235">
        <f t="shared" si="158"/>
        <v>82.102551073019853</v>
      </c>
      <c r="P235">
        <f t="shared" si="159"/>
        <v>7.897448926980152</v>
      </c>
      <c r="R235">
        <f t="shared" si="166"/>
        <v>-0.35126790816796394</v>
      </c>
      <c r="T235">
        <f t="shared" si="160"/>
        <v>7.8413447806867502</v>
      </c>
      <c r="V235">
        <f t="shared" si="161"/>
        <v>0</v>
      </c>
      <c r="Y235" s="26"/>
      <c r="Z235" s="26" t="e">
        <f>IF(AND(90&gt;A15-#REF!+180,A15-#REF!+180&gt;=0),A15,"j")</f>
        <v>#REF!</v>
      </c>
      <c r="AA235" s="26" t="e">
        <f>IF(AND(180&gt;A15-#REF!+180,A15-#REF!+180&gt;=90),A15,"j")</f>
        <v>#REF!</v>
      </c>
      <c r="AB235" s="26" t="e">
        <f>IF(AND(270&gt;A15-#REF!+180,A15-#REF!+180&gt;=180),A15,"j")</f>
        <v>#REF!</v>
      </c>
      <c r="AC235" s="26" t="e">
        <f>IF(AND(360&gt;A15-#REF!+180,A15-#REF!+180&gt;=270),A15,"j")</f>
        <v>#REF!</v>
      </c>
      <c r="AE235" t="e">
        <f t="shared" si="167"/>
        <v>#REF!</v>
      </c>
      <c r="AF235" s="1"/>
    </row>
    <row r="236" spans="1:34" x14ac:dyDescent="0.2">
      <c r="A236">
        <f t="shared" si="162"/>
        <v>0.5</v>
      </c>
      <c r="B236">
        <f t="shared" si="150"/>
        <v>8.7262032186417975E-3</v>
      </c>
      <c r="C236">
        <f t="shared" si="151"/>
        <v>0.49992384757819552</v>
      </c>
      <c r="D236">
        <f t="shared" si="163"/>
        <v>-0.49999999999999989</v>
      </c>
      <c r="E236">
        <f t="shared" si="152"/>
        <v>8.7262032186417992E-3</v>
      </c>
      <c r="F236">
        <f t="shared" si="153"/>
        <v>0.49992384757819563</v>
      </c>
      <c r="G236">
        <f t="shared" si="164"/>
        <v>0.5</v>
      </c>
      <c r="H236">
        <f t="shared" si="154"/>
        <v>-8.7262032186417975E-3</v>
      </c>
      <c r="I236">
        <f t="shared" si="155"/>
        <v>-0.49992384757819552</v>
      </c>
      <c r="J236">
        <f t="shared" si="165"/>
        <v>0.49999999999999989</v>
      </c>
      <c r="K236">
        <f t="shared" si="156"/>
        <v>8.7262032186417992E-3</v>
      </c>
      <c r="L236">
        <f t="shared" si="157"/>
        <v>0.49992384757819563</v>
      </c>
      <c r="N236">
        <v>89</v>
      </c>
      <c r="O236">
        <f t="shared" si="158"/>
        <v>82.456452505204012</v>
      </c>
      <c r="P236">
        <f t="shared" si="159"/>
        <v>7.5435474947959911</v>
      </c>
      <c r="R236">
        <f t="shared" si="166"/>
        <v>-0.35390143218416092</v>
      </c>
      <c r="T236">
        <f t="shared" si="160"/>
        <v>7.4874433485025893</v>
      </c>
      <c r="V236">
        <f t="shared" si="161"/>
        <v>0</v>
      </c>
      <c r="Y236" s="26"/>
      <c r="Z236" s="26" t="e">
        <f>IF(AND(90&gt;A16-#REF!+180,A16-#REF!+180&gt;=0),A16,"j")</f>
        <v>#REF!</v>
      </c>
      <c r="AA236" s="26" t="e">
        <f>IF(AND(180&gt;A16-#REF!+180,A16-#REF!+180&gt;=90),A16,"j")</f>
        <v>#REF!</v>
      </c>
      <c r="AB236" s="26" t="e">
        <f>IF(AND(270&gt;A16-#REF!+180,A16-#REF!+180&gt;=180),A16,"j")</f>
        <v>#REF!</v>
      </c>
      <c r="AC236" s="26" t="e">
        <f>IF(AND(360&gt;A16-#REF!+180,A16-#REF!+180&gt;=270),A16,"j")</f>
        <v>#REF!</v>
      </c>
      <c r="AE236" t="e">
        <f t="shared" si="167"/>
        <v>#REF!</v>
      </c>
      <c r="AF236" s="1"/>
    </row>
    <row r="237" spans="1:34" x14ac:dyDescent="0.2">
      <c r="A237">
        <f t="shared" si="162"/>
        <v>0.5</v>
      </c>
      <c r="B237">
        <f t="shared" si="150"/>
        <v>3.0628711372715494E-17</v>
      </c>
      <c r="C237">
        <f t="shared" si="151"/>
        <v>0.49999999999999989</v>
      </c>
      <c r="D237">
        <f t="shared" si="163"/>
        <v>-0.49999999999999989</v>
      </c>
      <c r="E237">
        <f t="shared" si="152"/>
        <v>3.06287113727155E-17</v>
      </c>
      <c r="F237">
        <f t="shared" si="153"/>
        <v>0.5</v>
      </c>
      <c r="G237">
        <f t="shared" si="164"/>
        <v>0.5</v>
      </c>
      <c r="H237">
        <f t="shared" si="154"/>
        <v>-3.0628711372715494E-17</v>
      </c>
      <c r="I237">
        <f t="shared" si="155"/>
        <v>-0.49999999999999989</v>
      </c>
      <c r="J237">
        <f t="shared" si="165"/>
        <v>0.49999999999999989</v>
      </c>
      <c r="K237">
        <f t="shared" si="156"/>
        <v>3.06287113727155E-17</v>
      </c>
      <c r="L237">
        <f t="shared" si="157"/>
        <v>0.5</v>
      </c>
      <c r="N237">
        <v>90</v>
      </c>
      <c r="O237">
        <f t="shared" si="158"/>
        <v>82.812899830664065</v>
      </c>
      <c r="P237">
        <f t="shared" si="159"/>
        <v>7.1871001693359249</v>
      </c>
      <c r="R237">
        <f t="shared" si="166"/>
        <v>-0.35644732546006619</v>
      </c>
      <c r="T237">
        <f t="shared" si="160"/>
        <v>7.1309960230425231</v>
      </c>
      <c r="V237">
        <f t="shared" si="161"/>
        <v>0</v>
      </c>
      <c r="Y237" s="26"/>
      <c r="Z237" s="26" t="e">
        <f>IF(AND(90&gt;A17-#REF!+180,A17-#REF!+180&gt;=0),A17,"j")</f>
        <v>#REF!</v>
      </c>
      <c r="AA237" s="26" t="e">
        <f>IF(AND(180&gt;A17-#REF!+180,A17-#REF!+180&gt;=90),A17,"j")</f>
        <v>#REF!</v>
      </c>
      <c r="AB237" s="26" t="e">
        <f>IF(AND(270&gt;A17-#REF!+180,A17-#REF!+180&gt;=180),A17,"j")</f>
        <v>#REF!</v>
      </c>
      <c r="AC237" s="26" t="e">
        <f>IF(AND(360&gt;A17-#REF!+180,A17-#REF!+180&gt;=270),A17,"j")</f>
        <v>#REF!</v>
      </c>
      <c r="AE237" t="e">
        <f t="shared" si="167"/>
        <v>#REF!</v>
      </c>
      <c r="AF237" s="1"/>
      <c r="AG237" s="26"/>
      <c r="AH237" s="26" t="s">
        <v>2</v>
      </c>
    </row>
    <row r="238" spans="1:34" x14ac:dyDescent="0.2">
      <c r="A238">
        <f t="shared" si="162"/>
        <v>0.5</v>
      </c>
      <c r="B238">
        <f t="shared" si="150"/>
        <v>-8.7262032186417367E-3</v>
      </c>
      <c r="C238">
        <f t="shared" si="151"/>
        <v>0.49992384757819552</v>
      </c>
      <c r="D238">
        <f t="shared" si="163"/>
        <v>-0.49999999999999989</v>
      </c>
      <c r="E238">
        <f t="shared" si="152"/>
        <v>-8.7262032186417385E-3</v>
      </c>
      <c r="F238">
        <f t="shared" si="153"/>
        <v>0.49992384757819563</v>
      </c>
      <c r="G238">
        <f t="shared" si="164"/>
        <v>0.5</v>
      </c>
      <c r="H238">
        <f t="shared" si="154"/>
        <v>8.7262032186417367E-3</v>
      </c>
      <c r="I238">
        <f t="shared" si="155"/>
        <v>-0.49992384757819552</v>
      </c>
      <c r="J238">
        <f t="shared" si="165"/>
        <v>0.49999999999999989</v>
      </c>
      <c r="K238">
        <f t="shared" si="156"/>
        <v>-8.7262032186417385E-3</v>
      </c>
      <c r="L238">
        <f t="shared" si="157"/>
        <v>0.49992384757819563</v>
      </c>
      <c r="N238">
        <v>91</v>
      </c>
      <c r="O238">
        <f t="shared" si="158"/>
        <v>83.171804415364377</v>
      </c>
      <c r="P238">
        <f t="shared" si="159"/>
        <v>6.8281955846356128</v>
      </c>
      <c r="R238">
        <f t="shared" si="166"/>
        <v>-0.35890458470031206</v>
      </c>
      <c r="T238">
        <f t="shared" si="160"/>
        <v>6.7720914383422111</v>
      </c>
      <c r="V238">
        <f t="shared" si="161"/>
        <v>0</v>
      </c>
      <c r="Y238" s="26"/>
      <c r="Z238" s="26" t="e">
        <f>IF(AND(90&gt;A18-#REF!+180,A18-#REF!+180&gt;=0),A18,"j")</f>
        <v>#REF!</v>
      </c>
      <c r="AA238" s="26" t="e">
        <f>IF(AND(180&gt;A18-#REF!+180,A18-#REF!+180&gt;=90),A18,"j")</f>
        <v>#REF!</v>
      </c>
      <c r="AB238" s="26" t="e">
        <f>IF(AND(270&gt;A18-#REF!+180,A18-#REF!+180&gt;=180),A18,"j")</f>
        <v>#REF!</v>
      </c>
      <c r="AC238" s="26" t="e">
        <f>IF(AND(360&gt;A18-#REF!+180,A18-#REF!+180&gt;=270),A18,"j")</f>
        <v>#REF!</v>
      </c>
      <c r="AE238" t="e">
        <f t="shared" si="167"/>
        <v>#REF!</v>
      </c>
      <c r="AF238" s="1"/>
      <c r="AG238" s="26" t="s">
        <v>131</v>
      </c>
      <c r="AH238" s="26">
        <f>180-T333</f>
        <v>70.854970063518351</v>
      </c>
    </row>
    <row r="239" spans="1:34" x14ac:dyDescent="0.2">
      <c r="A239">
        <f t="shared" si="162"/>
        <v>0.5</v>
      </c>
      <c r="B239">
        <f t="shared" si="150"/>
        <v>-1.7449748351250474E-2</v>
      </c>
      <c r="C239">
        <f t="shared" si="151"/>
        <v>0.49969541350954777</v>
      </c>
      <c r="D239">
        <f t="shared" si="163"/>
        <v>-0.49999999999999989</v>
      </c>
      <c r="E239">
        <f t="shared" si="152"/>
        <v>-1.7449748351250478E-2</v>
      </c>
      <c r="F239">
        <f t="shared" si="153"/>
        <v>0.49969541350954783</v>
      </c>
      <c r="G239">
        <f t="shared" si="164"/>
        <v>0.5</v>
      </c>
      <c r="H239">
        <f t="shared" si="154"/>
        <v>1.7449748351250474E-2</v>
      </c>
      <c r="I239">
        <f t="shared" si="155"/>
        <v>-0.49969541350954777</v>
      </c>
      <c r="J239">
        <f t="shared" si="165"/>
        <v>0.49999999999999989</v>
      </c>
      <c r="K239">
        <f t="shared" si="156"/>
        <v>-1.7449748351250478E-2</v>
      </c>
      <c r="L239">
        <f t="shared" si="157"/>
        <v>0.49969541350954783</v>
      </c>
      <c r="N239">
        <v>92</v>
      </c>
      <c r="O239">
        <f t="shared" si="158"/>
        <v>83.533076576260441</v>
      </c>
      <c r="P239">
        <f t="shared" si="159"/>
        <v>6.4669234237395763</v>
      </c>
      <c r="R239">
        <f t="shared" si="166"/>
        <v>-0.36127216089603653</v>
      </c>
      <c r="T239">
        <f t="shared" si="160"/>
        <v>6.4108192774461745</v>
      </c>
      <c r="V239">
        <f t="shared" si="161"/>
        <v>0</v>
      </c>
      <c r="Y239" s="26"/>
      <c r="Z239" s="26" t="e">
        <f>IF(AND(90&gt;A19-#REF!+180,A19-#REF!+180&gt;=0),A19,"j")</f>
        <v>#REF!</v>
      </c>
      <c r="AA239" s="26" t="e">
        <f>IF(AND(180&gt;A19-#REF!+180,A19-#REF!+180&gt;=90),A19,"j")</f>
        <v>#REF!</v>
      </c>
      <c r="AB239" s="26" t="e">
        <f>IF(AND(270&gt;A19-#REF!+180,A19-#REF!+180&gt;=180),A19,"j")</f>
        <v>#REF!</v>
      </c>
      <c r="AC239" s="26" t="e">
        <f>IF(AND(360&gt;A19-#REF!+180,A19-#REF!+180&gt;=270),A19,"j")</f>
        <v>#REF!</v>
      </c>
      <c r="AE239" t="e">
        <f t="shared" si="167"/>
        <v>#REF!</v>
      </c>
      <c r="AF239" s="1"/>
    </row>
    <row r="240" spans="1:34" x14ac:dyDescent="0.2">
      <c r="A240">
        <f t="shared" si="162"/>
        <v>0.5</v>
      </c>
      <c r="B240">
        <f t="shared" si="150"/>
        <v>-2.6167978121471914E-2</v>
      </c>
      <c r="C240">
        <f t="shared" si="151"/>
        <v>0.49931476737728681</v>
      </c>
      <c r="D240">
        <f t="shared" si="163"/>
        <v>-0.49999999999999989</v>
      </c>
      <c r="E240">
        <f t="shared" si="152"/>
        <v>-2.6167978121471917E-2</v>
      </c>
      <c r="F240">
        <f t="shared" si="153"/>
        <v>0.49931476737728692</v>
      </c>
      <c r="G240">
        <f t="shared" si="164"/>
        <v>0.5</v>
      </c>
      <c r="H240">
        <f t="shared" si="154"/>
        <v>2.6167978121471914E-2</v>
      </c>
      <c r="I240">
        <f t="shared" si="155"/>
        <v>-0.49931476737728681</v>
      </c>
      <c r="J240">
        <f t="shared" si="165"/>
        <v>0.49999999999999989</v>
      </c>
      <c r="K240">
        <f t="shared" si="156"/>
        <v>-2.6167978121471917E-2</v>
      </c>
      <c r="L240">
        <f t="shared" si="157"/>
        <v>0.49931476737728692</v>
      </c>
      <c r="N240">
        <v>93</v>
      </c>
      <c r="O240">
        <f t="shared" si="158"/>
        <v>83.896625532918179</v>
      </c>
      <c r="P240">
        <f t="shared" si="159"/>
        <v>6.1033744670818244</v>
      </c>
      <c r="R240">
        <f t="shared" si="166"/>
        <v>-0.36354895665775189</v>
      </c>
      <c r="T240">
        <f t="shared" si="160"/>
        <v>6.0472703207884226</v>
      </c>
      <c r="V240">
        <f t="shared" si="161"/>
        <v>0</v>
      </c>
      <c r="Y240" s="26"/>
      <c r="Z240" s="26" t="e">
        <f>IF(AND(90&gt;A20-#REF!+180,A20-#REF!+180&gt;=0),A20,"j")</f>
        <v>#REF!</v>
      </c>
      <c r="AA240" s="26" t="e">
        <f>IF(AND(180&gt;A20-#REF!+180,A20-#REF!+180&gt;=90),A20,"j")</f>
        <v>#REF!</v>
      </c>
      <c r="AB240" s="26" t="e">
        <f>IF(AND(270&gt;A20-#REF!+180,A20-#REF!+180&gt;=180),A20,"j")</f>
        <v>#REF!</v>
      </c>
      <c r="AC240" s="26" t="e">
        <f>IF(AND(360&gt;A20-#REF!+180,A20-#REF!+180&gt;=270),A20,"j")</f>
        <v>#REF!</v>
      </c>
      <c r="AE240" t="e">
        <f t="shared" si="167"/>
        <v>#REF!</v>
      </c>
      <c r="AF240" s="1"/>
    </row>
    <row r="241" spans="1:34" x14ac:dyDescent="0.2">
      <c r="A241">
        <f t="shared" si="162"/>
        <v>0.5</v>
      </c>
      <c r="B241">
        <f t="shared" si="150"/>
        <v>-3.4878236872062658E-2</v>
      </c>
      <c r="C241">
        <f t="shared" si="151"/>
        <v>0.49878202512991204</v>
      </c>
      <c r="D241">
        <f t="shared" si="163"/>
        <v>-0.49999999999999989</v>
      </c>
      <c r="E241">
        <f t="shared" si="152"/>
        <v>-3.4878236872062665E-2</v>
      </c>
      <c r="F241">
        <f t="shared" si="153"/>
        <v>0.4987820251299121</v>
      </c>
      <c r="G241">
        <f t="shared" si="164"/>
        <v>0.5</v>
      </c>
      <c r="H241">
        <f t="shared" si="154"/>
        <v>3.4878236872062658E-2</v>
      </c>
      <c r="I241">
        <f t="shared" si="155"/>
        <v>-0.49878202512991204</v>
      </c>
      <c r="J241">
        <f t="shared" si="165"/>
        <v>0.49999999999999989</v>
      </c>
      <c r="K241">
        <f t="shared" si="156"/>
        <v>-3.4878236872062665E-2</v>
      </c>
      <c r="L241">
        <f t="shared" si="157"/>
        <v>0.4987820251299121</v>
      </c>
      <c r="N241">
        <v>94</v>
      </c>
      <c r="O241">
        <f t="shared" si="158"/>
        <v>84.262359356788465</v>
      </c>
      <c r="P241">
        <f t="shared" si="159"/>
        <v>5.7376406432115301</v>
      </c>
      <c r="R241">
        <f t="shared" si="166"/>
        <v>-0.36573382387029429</v>
      </c>
      <c r="T241">
        <f t="shared" si="160"/>
        <v>5.6815364969181283</v>
      </c>
      <c r="V241">
        <f t="shared" si="161"/>
        <v>0</v>
      </c>
      <c r="Y241" t="s">
        <v>129</v>
      </c>
      <c r="AD241" s="75" t="s">
        <v>2</v>
      </c>
      <c r="AH241" t="s">
        <v>130</v>
      </c>
    </row>
    <row r="242" spans="1:34" x14ac:dyDescent="0.2">
      <c r="A242">
        <f t="shared" si="162"/>
        <v>0.5</v>
      </c>
      <c r="B242">
        <f t="shared" si="150"/>
        <v>-4.3577871373829111E-2</v>
      </c>
      <c r="C242">
        <f t="shared" si="151"/>
        <v>0.49809734904587266</v>
      </c>
      <c r="D242">
        <f t="shared" si="163"/>
        <v>-0.49999999999999989</v>
      </c>
      <c r="E242">
        <f t="shared" si="152"/>
        <v>-4.3577871373829118E-2</v>
      </c>
      <c r="F242">
        <f t="shared" si="153"/>
        <v>0.49809734904587272</v>
      </c>
      <c r="G242">
        <f t="shared" si="164"/>
        <v>0.5</v>
      </c>
      <c r="H242">
        <f t="shared" si="154"/>
        <v>4.3577871373829111E-2</v>
      </c>
      <c r="I242">
        <f t="shared" si="155"/>
        <v>-0.49809734904587266</v>
      </c>
      <c r="J242">
        <f t="shared" si="165"/>
        <v>0.49999999999999989</v>
      </c>
      <c r="K242">
        <f t="shared" si="156"/>
        <v>-4.3577871373829118E-2</v>
      </c>
      <c r="L242">
        <f t="shared" si="157"/>
        <v>0.49809734904587272</v>
      </c>
      <c r="N242">
        <v>95</v>
      </c>
      <c r="O242">
        <f t="shared" si="158"/>
        <v>84.630184918502053</v>
      </c>
      <c r="P242">
        <f t="shared" si="159"/>
        <v>5.369815081497932</v>
      </c>
      <c r="R242">
        <f t="shared" si="166"/>
        <v>-0.36782556171359815</v>
      </c>
      <c r="T242">
        <f t="shared" si="160"/>
        <v>5.3137109352045302</v>
      </c>
      <c r="V242">
        <f t="shared" si="161"/>
        <v>0</v>
      </c>
      <c r="Z242" s="74">
        <f>IFERROR(Z222-#REF!+180,0)</f>
        <v>0</v>
      </c>
      <c r="AA242" s="74">
        <f>IFERROR(AA222-#REF!+90,0)</f>
        <v>0</v>
      </c>
      <c r="AB242" s="74">
        <f>IFERROR(AB222-#REF!,0)</f>
        <v>0</v>
      </c>
      <c r="AC242" s="74">
        <f>IFERROR(AC222-#REF!-90,0)</f>
        <v>0</v>
      </c>
      <c r="AD242">
        <v>0</v>
      </c>
      <c r="AE242">
        <f>SUM(Z242:AC242)</f>
        <v>0</v>
      </c>
      <c r="AF242" t="e">
        <f>IF(AD242&gt;$AH$238,AE222,90-AE222)</f>
        <v>#REF!</v>
      </c>
    </row>
    <row r="243" spans="1:34" x14ac:dyDescent="0.2">
      <c r="A243">
        <f t="shared" si="162"/>
        <v>0.5</v>
      </c>
      <c r="B243">
        <f t="shared" ref="B243:B274" si="168">((1/(SQRT(2)))*(COS(RADIANS(N243))))*(SIN(RADIANS(45)))</f>
        <v>-5.226423163382677E-2</v>
      </c>
      <c r="C243">
        <f t="shared" ref="C243:C274" si="169">((1/(SQRT(2)))*(SIN(RADIANS(N243))))*(SIN(RADIANS(45)))</f>
        <v>0.49726094768413659</v>
      </c>
      <c r="D243">
        <f t="shared" si="163"/>
        <v>-0.49999999999999989</v>
      </c>
      <c r="E243">
        <f t="shared" ref="E243:E274" si="170">((1/(SQRT(2)))*(COS(RADIANS(N243))))*(COS(RADIANS(45)))</f>
        <v>-5.2264231633826777E-2</v>
      </c>
      <c r="F243">
        <f t="shared" ref="F243:F274" si="171">(((1/(SQRT(2)))*(SIN(RADIANS(N243))))*(COS(RADIANS(45))))</f>
        <v>0.49726094768413664</v>
      </c>
      <c r="G243">
        <f t="shared" si="164"/>
        <v>0.5</v>
      </c>
      <c r="H243">
        <f t="shared" ref="H243:H274" si="172">((1/(SQRT(2)))*(COS(RADIANS(N243))))*(SIN(RADIANS(-45)))</f>
        <v>5.226423163382677E-2</v>
      </c>
      <c r="I243">
        <f t="shared" ref="I243:I274" si="173">((1/(SQRT(2)))*(SIN(RADIANS(N243))))*(SIN(RADIANS(-45)))</f>
        <v>-0.49726094768413659</v>
      </c>
      <c r="J243">
        <f t="shared" si="165"/>
        <v>0.49999999999999989</v>
      </c>
      <c r="K243">
        <f t="shared" ref="K243:K274" si="174">((1/(SQRT(2)))*(COS(RADIANS(N243))))*(COS(RADIANS(-45)))</f>
        <v>-5.2264231633826777E-2</v>
      </c>
      <c r="L243">
        <f t="shared" ref="L243:L274" si="175">(((1/(SQRT(2)))*(SIN(RADIANS(N243))))*(COS(RADIANS(-45))))</f>
        <v>0.49726094768413664</v>
      </c>
      <c r="N243">
        <v>96</v>
      </c>
      <c r="O243">
        <f t="shared" ref="O243:O274" si="176">(DEGREES(ACOS(((-(((SUMPRODUCT(G243:I243,$I$8:$K$8))*(SUMPRODUCT(G243:I243,$I$10:$K$10))-(SUMPRODUCT(J243:L243,$I$8:$K$8))*(SUMPRODUCT(J243:L243,$I$10:$K$10)))-((SUMPRODUCT(A243:C243,$I$8:$K$8))*(SUMPRODUCT(A243:C243,$I$10:$K$10))-(SUMPRODUCT(D243:F243,$I$8:$K$8))*(SUMPRODUCT(D243:F243,$I$10:$K$10))))*(((SUMPRODUCT(G243:I243,$I$8:$K$8))*(SUMPRODUCT(G243:I243,$I$10:$K$10))+(SUMPRODUCT(J243:L243,$I$8:$K$8))*(SUMPRODUCT(J243:L243,$I$10:$K$10)))-((SUMPRODUCT(A243:C243,$I$8:$K$8))*(SUMPRODUCT(A243:C243,$I$10:$K$10))+(SUMPRODUCT(D243:F243,$I$8:$K$8))*(SUMPRODUCT(D243:F243,$I$10:$K$10)))))-((((SUMPRODUCT(A243:C243,$I$8:$K$8))*(SUMPRODUCT(D243:F243,$I$10:$K$10))+(SUMPRODUCT(A243:C243,$I$10:$K$10))*(SUMPRODUCT(D243:F243,$I$8:$K$8)))-((SUMPRODUCT(G243:I243,$I$8:$K$8))*(SUMPRODUCT(J243:L243,$I$10:$K$10))+(SUMPRODUCT(G243:I243,$I$10:$K$10))*(SUMPRODUCT(J243:L243,$I$8:$K$8))))*(SQRT(((((SUMPRODUCT(G243:I243,$I$8:$K$8))*(SUMPRODUCT(G243:I243,$I$10:$K$10))-(SUMPRODUCT(J243:L243,$I$8:$K$8))*(SUMPRODUCT(J243:L243,$I$10:$K$10)))-((SUMPRODUCT(A243:C243,$I$8:$K$8))*(SUMPRODUCT(A243:C243,$I$10:$K$10))-(SUMPRODUCT(D243:F243,$I$8:$K$8))*(SUMPRODUCT(D243:F243,$I$10:$K$10))))^2)+((((SUMPRODUCT(A243:C243,$I$8:$K$8))*(SUMPRODUCT(D243:F243,$I$10:$K$10))+(SUMPRODUCT(A243:C243,$I$10:$K$10))*(SUMPRODUCT(D243:F243,$I$8:$K$8)))-((SUMPRODUCT(G243:I243,$I$8:$K$8))*(SUMPRODUCT(J243:L243,$I$10:$K$10))+(SUMPRODUCT(G243:I243,$I$10:$K$10))*(SUMPRODUCT(J243:L243,$I$8:$K$8))))^2)-((((SUMPRODUCT(G243:I243,$I$8:$K$8))*(SUMPRODUCT(G243:I243,$I$10:$K$10))+(SUMPRODUCT(J243:L243,$I$8:$K$8))*(SUMPRODUCT(J243:L243,$I$10:$K$10)))-((SUMPRODUCT(A243:C243,$I$8:$K$8))*(SUMPRODUCT(A243:C243,$I$10:$K$10))+(SUMPRODUCT(D243:F243,$I$8:$K$8))*(SUMPRODUCT(D243:F243,$I$10:$K$10))))^2)))))/(((((SUMPRODUCT(G243:I243,$I$8:$K$8))*(SUMPRODUCT(G243:I243,$I$10:$K$10))-(SUMPRODUCT(J243:L243,$I$8:$K$8))*(SUMPRODUCT(J243:L243,$I$10:$K$10)))-((SUMPRODUCT(A243:C243,$I$8:$K$8))*(SUMPRODUCT(A243:C243,$I$10:$K$10))-(SUMPRODUCT(D243:F243,$I$8:$K$8))*(SUMPRODUCT(D243:F243,$I$10:$K$10))))^2)+((((SUMPRODUCT(A243:C243,$I$8:$K$8))*(SUMPRODUCT(D243:F243,$I$10:$K$10))+(SUMPRODUCT(A243:C243,$I$10:$K$10))*(SUMPRODUCT(D243:F243,$I$8:$K$8)))-((SUMPRODUCT(G243:I243,$I$8:$K$8))*(SUMPRODUCT(J243:L243,$I$10:$K$10))+(SUMPRODUCT(G243:I243,$I$10:$K$10))*(SUMPRODUCT(J243:L243,$I$8:$K$8))))^2)))))/2</f>
        <v>85.000007833592377</v>
      </c>
      <c r="P243">
        <f t="shared" ref="P243:P274" si="177">(DEGREES(ACOS(((-(((SUMPRODUCT(G243:I243,$I$8:$K$8))*(SUMPRODUCT(G243:I243,$I$10:$K$10))-(SUMPRODUCT(J243:L243,$I$8:$K$8))*(SUMPRODUCT(J243:L243,$I$10:$K$10)))-((SUMPRODUCT(A243:C243,$I$8:$K$8))*(SUMPRODUCT(A243:C243,$I$10:$K$10))-(SUMPRODUCT(D243:F243,$I$8:$K$8))*(SUMPRODUCT(D243:F243,$I$10:$K$10))))*(((SUMPRODUCT(G243:I243,$I$8:$K$8))*(SUMPRODUCT(G243:I243,$I$10:$K$10))+(SUMPRODUCT(J243:L243,$I$8:$K$8))*(SUMPRODUCT(J243:L243,$I$10:$K$10)))-((SUMPRODUCT(A243:C243,$I$8:$K$8))*(SUMPRODUCT(A243:C243,$I$10:$K$10))+(SUMPRODUCT(D243:F243,$I$8:$K$8))*(SUMPRODUCT(D243:F243,$I$10:$K$10)))))+((((SUMPRODUCT(A243:C243,$I$8:$K$8))*(SUMPRODUCT(D243:F243,$I$10:$K$10))+(SUMPRODUCT(A243:C243,$I$10:$K$10))*(SUMPRODUCT(D243:F243,$I$8:$K$8)))-((SUMPRODUCT(G243:I243,$I$8:$K$8))*(SUMPRODUCT(J243:L243,$I$10:$K$10))+(SUMPRODUCT(G243:I243,$I$10:$K$10))*(SUMPRODUCT(J243:L243,$I$8:$K$8))))*(SQRT(((((SUMPRODUCT(G243:I243,$I$8:$K$8))*(SUMPRODUCT(G243:I243,$I$10:$K$10))-(SUMPRODUCT(J243:L243,$I$8:$K$8))*(SUMPRODUCT(J243:L243,$I$10:$K$10)))-((SUMPRODUCT(A243:C243,$I$8:$K$8))*(SUMPRODUCT(A243:C243,$I$10:$K$10))-(SUMPRODUCT(D243:F243,$I$8:$K$8))*(SUMPRODUCT(D243:F243,$I$10:$K$10))))^2)+((((SUMPRODUCT(A243:C243,$I$8:$K$8))*(SUMPRODUCT(D243:F243,$I$10:$K$10))+(SUMPRODUCT(A243:C243,$I$10:$K$10))*(SUMPRODUCT(D243:F243,$I$8:$K$8)))-((SUMPRODUCT(G243:I243,$I$8:$K$8))*(SUMPRODUCT(J243:L243,$I$10:$K$10))+(SUMPRODUCT(G243:I243,$I$10:$K$10))*(SUMPRODUCT(J243:L243,$I$8:$K$8))))^2)-((((SUMPRODUCT(G243:I243,$I$8:$K$8))*(SUMPRODUCT(G243:I243,$I$10:$K$10))+(SUMPRODUCT(J243:L243,$I$8:$K$8))*(SUMPRODUCT(J243:L243,$I$10:$K$10)))-((SUMPRODUCT(A243:C243,$I$8:$K$8))*(SUMPRODUCT(A243:C243,$I$10:$K$10))+(SUMPRODUCT(D243:F243,$I$8:$K$8))*(SUMPRODUCT(D243:F243,$I$10:$K$10))))^2)))))/(((((SUMPRODUCT(G243:I243,$I$8:$K$8))*(SUMPRODUCT(G243:I243,$I$10:$K$10))-(SUMPRODUCT(J243:L243,$I$8:$K$8))*(SUMPRODUCT(J243:L243,$I$10:$K$10)))-((SUMPRODUCT(A243:C243,$I$8:$K$8))*(SUMPRODUCT(A243:C243,$I$10:$K$10))-(SUMPRODUCT(D243:F243,$I$8:$K$8))*(SUMPRODUCT(D243:F243,$I$10:$K$10))))^2)+((((SUMPRODUCT(A243:C243,$I$8:$K$8))*(SUMPRODUCT(D243:F243,$I$10:$K$10))+(SUMPRODUCT(A243:C243,$I$10:$K$10))*(SUMPRODUCT(D243:F243,$I$8:$K$8)))-((SUMPRODUCT(G243:I243,$I$8:$K$8))*(SUMPRODUCT(J243:L243,$I$10:$K$10))+(SUMPRODUCT(G243:I243,$I$10:$K$10))*(SUMPRODUCT(J243:L243,$I$8:$K$8))))^2)))))/2</f>
        <v>4.9999921664076012</v>
      </c>
      <c r="R243">
        <f t="shared" si="166"/>
        <v>-0.36982291509033072</v>
      </c>
      <c r="T243">
        <f t="shared" ref="T243:T274" si="178">(P243-$V$330)</f>
        <v>4.9438880201141995</v>
      </c>
      <c r="V243">
        <f t="shared" ref="V243:V274" si="179">IF(T243=0,N243,0)</f>
        <v>0</v>
      </c>
      <c r="Z243" s="74">
        <f>IFERROR(Z223-#REF!+180,0)</f>
        <v>0</v>
      </c>
      <c r="AA243" s="74">
        <f>IFERROR(AA223-#REF!+90,0)</f>
        <v>0</v>
      </c>
      <c r="AB243" s="74">
        <f>IFERROR(AB223-#REF!,0)</f>
        <v>0</v>
      </c>
      <c r="AC243" s="74">
        <f>IFERROR(AC223-#REF!-90,0)</f>
        <v>0</v>
      </c>
      <c r="AD243">
        <v>10</v>
      </c>
      <c r="AE243">
        <f t="shared" ref="AE243:AE260" si="180">SUM(Z243:AC243)</f>
        <v>0</v>
      </c>
      <c r="AF243" t="e">
        <f t="shared" ref="AF243:AF260" si="181">IF(AD243&gt;$AH$238,AE223,90-AE223)</f>
        <v>#REF!</v>
      </c>
    </row>
    <row r="244" spans="1:34" x14ac:dyDescent="0.2">
      <c r="A244">
        <f t="shared" si="162"/>
        <v>0.5</v>
      </c>
      <c r="B244">
        <f t="shared" si="168"/>
        <v>-6.0934671702573676E-2</v>
      </c>
      <c r="C244">
        <f t="shared" si="169"/>
        <v>0.49627307582066094</v>
      </c>
      <c r="D244">
        <f t="shared" si="163"/>
        <v>-0.49999999999999989</v>
      </c>
      <c r="E244">
        <f t="shared" si="170"/>
        <v>-6.0934671702573683E-2</v>
      </c>
      <c r="F244">
        <f t="shared" si="171"/>
        <v>0.49627307582066105</v>
      </c>
      <c r="G244">
        <f t="shared" si="164"/>
        <v>0.5</v>
      </c>
      <c r="H244">
        <f t="shared" si="172"/>
        <v>6.0934671702573676E-2</v>
      </c>
      <c r="I244">
        <f t="shared" si="173"/>
        <v>-0.49627307582066094</v>
      </c>
      <c r="J244">
        <f t="shared" si="165"/>
        <v>0.49999999999999989</v>
      </c>
      <c r="K244">
        <f t="shared" si="174"/>
        <v>-6.0934671702573683E-2</v>
      </c>
      <c r="L244">
        <f t="shared" si="175"/>
        <v>0.49627307582066105</v>
      </c>
      <c r="N244">
        <v>97</v>
      </c>
      <c r="O244">
        <f t="shared" si="176"/>
        <v>85.371732407094342</v>
      </c>
      <c r="P244">
        <f t="shared" si="177"/>
        <v>4.628267592905642</v>
      </c>
      <c r="R244">
        <f t="shared" si="166"/>
        <v>-0.3717245735019592</v>
      </c>
      <c r="T244">
        <f t="shared" si="178"/>
        <v>4.5721634466122403</v>
      </c>
      <c r="V244">
        <f t="shared" si="179"/>
        <v>0</v>
      </c>
      <c r="Z244" s="74">
        <f>IFERROR(Z224-#REF!+180,0)</f>
        <v>0</v>
      </c>
      <c r="AA244" s="74">
        <f>IFERROR(AA224-#REF!+90,0)</f>
        <v>0</v>
      </c>
      <c r="AB244" s="74">
        <f>IFERROR(AB224-#REF!,0)</f>
        <v>0</v>
      </c>
      <c r="AC244" s="74">
        <f>IFERROR(AC224-#REF!-90,0)</f>
        <v>0</v>
      </c>
      <c r="AD244">
        <v>20</v>
      </c>
      <c r="AE244">
        <f t="shared" si="180"/>
        <v>0</v>
      </c>
      <c r="AF244" t="e">
        <f t="shared" si="181"/>
        <v>#REF!</v>
      </c>
    </row>
    <row r="245" spans="1:34" x14ac:dyDescent="0.2">
      <c r="A245">
        <f t="shared" si="162"/>
        <v>0.5</v>
      </c>
      <c r="B245">
        <f t="shared" si="168"/>
        <v>-6.9586550480032663E-2</v>
      </c>
      <c r="C245">
        <f t="shared" si="169"/>
        <v>0.49513403437078513</v>
      </c>
      <c r="D245">
        <f t="shared" si="163"/>
        <v>-0.49999999999999989</v>
      </c>
      <c r="E245">
        <f t="shared" si="170"/>
        <v>-6.9586550480032677E-2</v>
      </c>
      <c r="F245">
        <f t="shared" si="171"/>
        <v>0.49513403437078518</v>
      </c>
      <c r="G245">
        <f t="shared" si="164"/>
        <v>0.5</v>
      </c>
      <c r="H245">
        <f t="shared" si="172"/>
        <v>6.9586550480032663E-2</v>
      </c>
      <c r="I245">
        <f t="shared" si="173"/>
        <v>-0.49513403437078513</v>
      </c>
      <c r="J245">
        <f t="shared" si="165"/>
        <v>0.49999999999999989</v>
      </c>
      <c r="K245">
        <f t="shared" si="174"/>
        <v>-6.9586550480032677E-2</v>
      </c>
      <c r="L245">
        <f t="shared" si="175"/>
        <v>0.49513403437078518</v>
      </c>
      <c r="N245">
        <v>98</v>
      </c>
      <c r="O245">
        <f t="shared" si="176"/>
        <v>85.745261577505488</v>
      </c>
      <c r="P245">
        <f t="shared" si="177"/>
        <v>4.254738422494512</v>
      </c>
      <c r="R245">
        <f t="shared" si="166"/>
        <v>-0.3735291704111301</v>
      </c>
      <c r="T245">
        <f t="shared" si="178"/>
        <v>4.1986342762011102</v>
      </c>
      <c r="V245">
        <f t="shared" si="179"/>
        <v>0</v>
      </c>
      <c r="Z245" s="74">
        <f>IFERROR(Z225-#REF!+180,0)</f>
        <v>0</v>
      </c>
      <c r="AA245" s="74">
        <f>IFERROR(AA225-#REF!+90,0)</f>
        <v>0</v>
      </c>
      <c r="AB245" s="74">
        <f>IFERROR(AB225-#REF!,0)</f>
        <v>0</v>
      </c>
      <c r="AC245" s="74">
        <f>IFERROR(AC225-#REF!-90,0)</f>
        <v>0</v>
      </c>
      <c r="AD245">
        <v>30</v>
      </c>
      <c r="AE245">
        <f t="shared" si="180"/>
        <v>0</v>
      </c>
      <c r="AF245" t="e">
        <f t="shared" si="181"/>
        <v>#REF!</v>
      </c>
    </row>
    <row r="246" spans="1:34" x14ac:dyDescent="0.2">
      <c r="A246">
        <f t="shared" si="162"/>
        <v>0.5</v>
      </c>
      <c r="B246">
        <f t="shared" si="168"/>
        <v>-7.8217232520115393E-2</v>
      </c>
      <c r="C246">
        <f t="shared" si="169"/>
        <v>0.49384417029756883</v>
      </c>
      <c r="D246">
        <f t="shared" si="163"/>
        <v>-0.49999999999999989</v>
      </c>
      <c r="E246">
        <f t="shared" si="170"/>
        <v>-7.8217232520115407E-2</v>
      </c>
      <c r="F246">
        <f t="shared" si="171"/>
        <v>0.49384417029756889</v>
      </c>
      <c r="G246">
        <f t="shared" si="164"/>
        <v>0.5</v>
      </c>
      <c r="H246">
        <f t="shared" si="172"/>
        <v>7.8217232520115393E-2</v>
      </c>
      <c r="I246">
        <f t="shared" si="173"/>
        <v>-0.49384417029756883</v>
      </c>
      <c r="J246">
        <f t="shared" si="165"/>
        <v>0.49999999999999989</v>
      </c>
      <c r="K246">
        <f t="shared" si="174"/>
        <v>-7.8217232520115407E-2</v>
      </c>
      <c r="L246">
        <f t="shared" si="175"/>
        <v>0.49384417029756889</v>
      </c>
      <c r="N246">
        <v>99</v>
      </c>
      <c r="O246">
        <f t="shared" si="176"/>
        <v>86.120496860632485</v>
      </c>
      <c r="P246">
        <f t="shared" si="177"/>
        <v>3.8795031393674924</v>
      </c>
      <c r="R246">
        <f t="shared" si="166"/>
        <v>-0.37523528312701959</v>
      </c>
      <c r="T246">
        <f t="shared" si="178"/>
        <v>3.8233989930740906</v>
      </c>
      <c r="V246">
        <f t="shared" si="179"/>
        <v>0</v>
      </c>
      <c r="Z246" s="74">
        <f>IFERROR(Z226-#REF!+180,0)</f>
        <v>0</v>
      </c>
      <c r="AA246" s="74">
        <f>IFERROR(AA226-#REF!+90,0)</f>
        <v>0</v>
      </c>
      <c r="AB246" s="74">
        <f>IFERROR(AB226-#REF!,0)</f>
        <v>0</v>
      </c>
      <c r="AC246" s="74">
        <f>IFERROR(AC226-#REF!-90,0)</f>
        <v>0</v>
      </c>
      <c r="AD246">
        <v>40</v>
      </c>
      <c r="AE246">
        <f t="shared" si="180"/>
        <v>0</v>
      </c>
      <c r="AF246" t="e">
        <f t="shared" si="181"/>
        <v>#REF!</v>
      </c>
    </row>
    <row r="247" spans="1:34" x14ac:dyDescent="0.2">
      <c r="A247">
        <f t="shared" si="162"/>
        <v>0.5</v>
      </c>
      <c r="B247">
        <f t="shared" si="168"/>
        <v>-8.6824088833465138E-2</v>
      </c>
      <c r="C247">
        <f t="shared" si="169"/>
        <v>0.49240387650610395</v>
      </c>
      <c r="D247">
        <f t="shared" si="163"/>
        <v>-0.49999999999999989</v>
      </c>
      <c r="E247">
        <f t="shared" si="170"/>
        <v>-8.6824088833465152E-2</v>
      </c>
      <c r="F247">
        <f t="shared" si="171"/>
        <v>0.49240387650610401</v>
      </c>
      <c r="G247">
        <f t="shared" si="164"/>
        <v>0.5</v>
      </c>
      <c r="H247">
        <f t="shared" si="172"/>
        <v>8.6824088833465138E-2</v>
      </c>
      <c r="I247">
        <f t="shared" si="173"/>
        <v>-0.49240387650610395</v>
      </c>
      <c r="J247">
        <f t="shared" si="165"/>
        <v>0.49999999999999989</v>
      </c>
      <c r="K247">
        <f t="shared" si="174"/>
        <v>-8.6824088833465152E-2</v>
      </c>
      <c r="L247">
        <f t="shared" si="175"/>
        <v>0.49240387650610401</v>
      </c>
      <c r="N247">
        <v>100</v>
      </c>
      <c r="O247">
        <f t="shared" si="176"/>
        <v>86.497338293880048</v>
      </c>
      <c r="P247">
        <f t="shared" si="177"/>
        <v>3.5026617061199627</v>
      </c>
      <c r="R247">
        <f t="shared" si="166"/>
        <v>-0.37684143324752961</v>
      </c>
      <c r="T247">
        <f t="shared" si="178"/>
        <v>3.446557559826561</v>
      </c>
      <c r="V247">
        <f t="shared" si="179"/>
        <v>0</v>
      </c>
      <c r="Z247" s="74">
        <f>IFERROR(Z227-#REF!+180,0)</f>
        <v>0</v>
      </c>
      <c r="AA247" s="74">
        <f>IFERROR(AA227-#REF!+90,0)</f>
        <v>0</v>
      </c>
      <c r="AB247" s="74">
        <f>IFERROR(AB227-#REF!,0)</f>
        <v>0</v>
      </c>
      <c r="AC247" s="74">
        <f>IFERROR(AC227-#REF!-90,0)</f>
        <v>0</v>
      </c>
      <c r="AD247">
        <v>50</v>
      </c>
      <c r="AE247">
        <f t="shared" si="180"/>
        <v>0</v>
      </c>
      <c r="AF247" t="e">
        <f t="shared" si="181"/>
        <v>#REF!</v>
      </c>
    </row>
    <row r="248" spans="1:34" x14ac:dyDescent="0.2">
      <c r="A248">
        <f t="shared" si="162"/>
        <v>0.5</v>
      </c>
      <c r="B248">
        <f t="shared" si="168"/>
        <v>-9.5404497688272388E-2</v>
      </c>
      <c r="C248">
        <f t="shared" si="169"/>
        <v>0.49081359172383188</v>
      </c>
      <c r="D248">
        <f t="shared" si="163"/>
        <v>-0.49999999999999989</v>
      </c>
      <c r="E248">
        <f t="shared" si="170"/>
        <v>-9.5404497688272402E-2</v>
      </c>
      <c r="F248">
        <f t="shared" si="171"/>
        <v>0.49081359172383199</v>
      </c>
      <c r="G248">
        <f t="shared" si="164"/>
        <v>0.5</v>
      </c>
      <c r="H248">
        <f t="shared" si="172"/>
        <v>9.5404497688272388E-2</v>
      </c>
      <c r="I248">
        <f t="shared" si="173"/>
        <v>-0.49081359172383188</v>
      </c>
      <c r="J248">
        <f t="shared" si="165"/>
        <v>0.49999999999999989</v>
      </c>
      <c r="K248">
        <f t="shared" si="174"/>
        <v>-9.5404497688272402E-2</v>
      </c>
      <c r="L248">
        <f t="shared" si="175"/>
        <v>0.49081359172383199</v>
      </c>
      <c r="N248">
        <v>101</v>
      </c>
      <c r="O248">
        <f t="shared" si="176"/>
        <v>86.875684381566643</v>
      </c>
      <c r="P248">
        <f t="shared" si="177"/>
        <v>3.1243156184333603</v>
      </c>
      <c r="R248">
        <f t="shared" si="166"/>
        <v>-0.37834608768660249</v>
      </c>
      <c r="T248">
        <f t="shared" si="178"/>
        <v>3.0682114721399585</v>
      </c>
      <c r="V248">
        <f t="shared" si="179"/>
        <v>0</v>
      </c>
      <c r="Z248" s="74">
        <f>IFERROR(Z228-#REF!+180,0)</f>
        <v>0</v>
      </c>
      <c r="AA248" s="74">
        <f>IFERROR(AA228-#REF!+90,0)</f>
        <v>0</v>
      </c>
      <c r="AB248" s="74">
        <f>IFERROR(AB228-#REF!,0)</f>
        <v>0</v>
      </c>
      <c r="AC248" s="74">
        <f>IFERROR(AC228-#REF!-90,0)</f>
        <v>0</v>
      </c>
      <c r="AD248">
        <v>60</v>
      </c>
      <c r="AE248">
        <f t="shared" si="180"/>
        <v>0</v>
      </c>
      <c r="AF248" t="e">
        <f t="shared" si="181"/>
        <v>#REF!</v>
      </c>
    </row>
    <row r="249" spans="1:34" x14ac:dyDescent="0.2">
      <c r="A249">
        <f t="shared" si="162"/>
        <v>0.5</v>
      </c>
      <c r="B249">
        <f t="shared" si="168"/>
        <v>-0.10395584540887964</v>
      </c>
      <c r="C249">
        <f t="shared" si="169"/>
        <v>0.48907380036690273</v>
      </c>
      <c r="D249">
        <f t="shared" si="163"/>
        <v>-0.49999999999999989</v>
      </c>
      <c r="E249">
        <f t="shared" si="170"/>
        <v>-0.10395584540887966</v>
      </c>
      <c r="F249">
        <f t="shared" si="171"/>
        <v>0.48907380036690284</v>
      </c>
      <c r="G249">
        <f t="shared" si="164"/>
        <v>0.5</v>
      </c>
      <c r="H249">
        <f t="shared" si="172"/>
        <v>0.10395584540887964</v>
      </c>
      <c r="I249">
        <f t="shared" si="173"/>
        <v>-0.48907380036690273</v>
      </c>
      <c r="J249">
        <f t="shared" si="165"/>
        <v>0.49999999999999989</v>
      </c>
      <c r="K249">
        <f t="shared" si="174"/>
        <v>-0.10395584540887966</v>
      </c>
      <c r="L249">
        <f t="shared" si="175"/>
        <v>0.48907380036690284</v>
      </c>
      <c r="N249">
        <v>102</v>
      </c>
      <c r="O249">
        <f t="shared" si="176"/>
        <v>87.255432041881491</v>
      </c>
      <c r="P249">
        <f t="shared" si="177"/>
        <v>2.7445679581185489</v>
      </c>
      <c r="R249">
        <f t="shared" si="166"/>
        <v>-0.37974766031481133</v>
      </c>
      <c r="T249">
        <f t="shared" si="178"/>
        <v>2.6884638118251472</v>
      </c>
      <c r="V249">
        <f t="shared" si="179"/>
        <v>0</v>
      </c>
      <c r="Z249" s="74">
        <f>IFERROR(Z229-#REF!+180,0)</f>
        <v>0</v>
      </c>
      <c r="AA249" s="74">
        <f>IFERROR(AA229-#REF!+90,0)</f>
        <v>0</v>
      </c>
      <c r="AB249" s="74">
        <f>IFERROR(AB229-#REF!,0)</f>
        <v>0</v>
      </c>
      <c r="AC249" s="74">
        <f>IFERROR(AC229-#REF!-90,0)</f>
        <v>0</v>
      </c>
      <c r="AD249">
        <v>70</v>
      </c>
      <c r="AE249">
        <f t="shared" si="180"/>
        <v>0</v>
      </c>
      <c r="AF249" t="e">
        <f t="shared" si="181"/>
        <v>#REF!</v>
      </c>
    </row>
    <row r="250" spans="1:34" x14ac:dyDescent="0.2">
      <c r="A250">
        <f t="shared" si="162"/>
        <v>0.5</v>
      </c>
      <c r="B250">
        <f t="shared" si="168"/>
        <v>-0.1124755271719325</v>
      </c>
      <c r="C250">
        <f t="shared" si="169"/>
        <v>0.48718503239261751</v>
      </c>
      <c r="D250">
        <f t="shared" si="163"/>
        <v>-0.49999999999999989</v>
      </c>
      <c r="E250">
        <f t="shared" si="170"/>
        <v>-0.11247552717193252</v>
      </c>
      <c r="F250">
        <f t="shared" si="171"/>
        <v>0.48718503239261757</v>
      </c>
      <c r="G250">
        <f t="shared" si="164"/>
        <v>0.5</v>
      </c>
      <c r="H250">
        <f t="shared" si="172"/>
        <v>0.1124755271719325</v>
      </c>
      <c r="I250">
        <f t="shared" si="173"/>
        <v>-0.48718503239261751</v>
      </c>
      <c r="J250">
        <f t="shared" si="165"/>
        <v>0.49999999999999989</v>
      </c>
      <c r="K250">
        <f t="shared" si="174"/>
        <v>-0.11247552717193252</v>
      </c>
      <c r="L250">
        <f t="shared" si="175"/>
        <v>0.48718503239261757</v>
      </c>
      <c r="N250">
        <v>103</v>
      </c>
      <c r="O250">
        <f t="shared" si="176"/>
        <v>87.636476556115127</v>
      </c>
      <c r="P250">
        <f t="shared" si="177"/>
        <v>2.3635234438848638</v>
      </c>
      <c r="R250">
        <f t="shared" si="166"/>
        <v>-0.38104451423368513</v>
      </c>
      <c r="T250">
        <f t="shared" si="178"/>
        <v>2.307419297591462</v>
      </c>
      <c r="V250">
        <f t="shared" si="179"/>
        <v>0</v>
      </c>
      <c r="Z250" s="74">
        <f>IFERROR(Z230-#REF!+180,0)</f>
        <v>0</v>
      </c>
      <c r="AA250" s="74">
        <f>IFERROR(AA230-#REF!+90,0)</f>
        <v>0</v>
      </c>
      <c r="AB250" s="74">
        <f>IFERROR(AB230-#REF!,0)</f>
        <v>0</v>
      </c>
      <c r="AC250" s="74">
        <f>IFERROR(AC230-#REF!-90,0)</f>
        <v>0</v>
      </c>
      <c r="AD250">
        <v>80</v>
      </c>
      <c r="AE250">
        <f t="shared" si="180"/>
        <v>0</v>
      </c>
      <c r="AF250" t="e">
        <f t="shared" si="181"/>
        <v>#REF!</v>
      </c>
    </row>
    <row r="251" spans="1:34" x14ac:dyDescent="0.2">
      <c r="A251">
        <f t="shared" si="162"/>
        <v>0.5</v>
      </c>
      <c r="B251">
        <f t="shared" si="168"/>
        <v>-0.12096094779983387</v>
      </c>
      <c r="C251">
        <f t="shared" si="169"/>
        <v>0.48514786313799813</v>
      </c>
      <c r="D251">
        <f t="shared" si="163"/>
        <v>-0.49999999999999989</v>
      </c>
      <c r="E251">
        <f t="shared" si="170"/>
        <v>-0.12096094779983388</v>
      </c>
      <c r="F251">
        <f t="shared" si="171"/>
        <v>0.48514786313799824</v>
      </c>
      <c r="G251">
        <f t="shared" si="164"/>
        <v>0.5</v>
      </c>
      <c r="H251">
        <f t="shared" si="172"/>
        <v>0.12096094779983387</v>
      </c>
      <c r="I251">
        <f t="shared" si="173"/>
        <v>-0.48514786313799813</v>
      </c>
      <c r="J251">
        <f t="shared" si="165"/>
        <v>0.49999999999999989</v>
      </c>
      <c r="K251">
        <f t="shared" si="174"/>
        <v>-0.12096094779983388</v>
      </c>
      <c r="L251">
        <f t="shared" si="175"/>
        <v>0.48514786313799824</v>
      </c>
      <c r="N251">
        <v>104</v>
      </c>
      <c r="O251">
        <f t="shared" si="176"/>
        <v>88.018711520815359</v>
      </c>
      <c r="P251">
        <f t="shared" si="177"/>
        <v>1.9812884791846344</v>
      </c>
      <c r="R251">
        <f t="shared" si="166"/>
        <v>-0.38223496470022944</v>
      </c>
      <c r="T251">
        <f t="shared" si="178"/>
        <v>1.9251843328912326</v>
      </c>
      <c r="V251">
        <f t="shared" si="179"/>
        <v>0</v>
      </c>
      <c r="Z251" s="74">
        <f>IFERROR(Z231-#REF!+180,0)</f>
        <v>0</v>
      </c>
      <c r="AA251" s="74">
        <f>IFERROR(AA231-#REF!+90,0)</f>
        <v>0</v>
      </c>
      <c r="AB251" s="74">
        <f>IFERROR(AB231-#REF!,0)</f>
        <v>0</v>
      </c>
      <c r="AC251" s="74">
        <f>IFERROR(AC231-#REF!-90,0)</f>
        <v>0</v>
      </c>
      <c r="AD251">
        <v>90</v>
      </c>
      <c r="AE251">
        <f t="shared" si="180"/>
        <v>0</v>
      </c>
      <c r="AF251" t="e">
        <f t="shared" si="181"/>
        <v>#REF!</v>
      </c>
    </row>
    <row r="252" spans="1:34" x14ac:dyDescent="0.2">
      <c r="A252">
        <f t="shared" si="162"/>
        <v>0.5</v>
      </c>
      <c r="B252">
        <f t="shared" si="168"/>
        <v>-0.1294095225512604</v>
      </c>
      <c r="C252">
        <f t="shared" si="169"/>
        <v>0.4829629131445341</v>
      </c>
      <c r="D252">
        <f t="shared" si="163"/>
        <v>-0.49999999999999989</v>
      </c>
      <c r="E252">
        <f t="shared" si="170"/>
        <v>-0.12940952255126043</v>
      </c>
      <c r="F252">
        <f t="shared" si="171"/>
        <v>0.48296291314453416</v>
      </c>
      <c r="G252">
        <f t="shared" si="164"/>
        <v>0.5</v>
      </c>
      <c r="H252">
        <f t="shared" si="172"/>
        <v>0.1294095225512604</v>
      </c>
      <c r="I252">
        <f t="shared" si="173"/>
        <v>-0.4829629131445341</v>
      </c>
      <c r="J252">
        <f t="shared" si="165"/>
        <v>0.49999999999999989</v>
      </c>
      <c r="K252">
        <f t="shared" si="174"/>
        <v>-0.12940952255126043</v>
      </c>
      <c r="L252">
        <f t="shared" si="175"/>
        <v>0.48296291314453416</v>
      </c>
      <c r="N252">
        <v>105</v>
      </c>
      <c r="O252">
        <f t="shared" si="176"/>
        <v>88.402028803530925</v>
      </c>
      <c r="P252">
        <f t="shared" si="177"/>
        <v>1.5979711964690784</v>
      </c>
      <c r="R252">
        <f t="shared" si="166"/>
        <v>-0.38331728271555598</v>
      </c>
      <c r="T252">
        <f t="shared" si="178"/>
        <v>1.5418670501756766</v>
      </c>
      <c r="V252">
        <f t="shared" si="179"/>
        <v>0</v>
      </c>
      <c r="Z252" s="74">
        <f>IFERROR(Z232-#REF!+180,0)</f>
        <v>0</v>
      </c>
      <c r="AA252" s="74">
        <f>IFERROR(AA232-#REF!+90,0)</f>
        <v>0</v>
      </c>
      <c r="AB252" s="74">
        <f>IFERROR(AB232-#REF!,0)</f>
        <v>0</v>
      </c>
      <c r="AC252" s="74">
        <f>IFERROR(AC232-#REF!-90,0)</f>
        <v>0</v>
      </c>
      <c r="AD252">
        <v>100</v>
      </c>
      <c r="AE252">
        <f t="shared" si="180"/>
        <v>0</v>
      </c>
      <c r="AF252" t="e">
        <f t="shared" si="181"/>
        <v>#REF!</v>
      </c>
    </row>
    <row r="253" spans="1:34" x14ac:dyDescent="0.2">
      <c r="A253">
        <f t="shared" si="162"/>
        <v>0.5</v>
      </c>
      <c r="B253">
        <f t="shared" si="168"/>
        <v>-0.1378186779084995</v>
      </c>
      <c r="C253">
        <f t="shared" si="169"/>
        <v>0.48063084796915934</v>
      </c>
      <c r="D253">
        <f t="shared" si="163"/>
        <v>-0.49999999999999989</v>
      </c>
      <c r="E253">
        <f t="shared" si="170"/>
        <v>-0.13781867790849953</v>
      </c>
      <c r="F253">
        <f t="shared" si="171"/>
        <v>0.48063084796915945</v>
      </c>
      <c r="G253">
        <f t="shared" si="164"/>
        <v>0.5</v>
      </c>
      <c r="H253">
        <f t="shared" si="172"/>
        <v>0.1378186779084995</v>
      </c>
      <c r="I253">
        <f t="shared" si="173"/>
        <v>-0.48063084796915934</v>
      </c>
      <c r="J253">
        <f t="shared" si="165"/>
        <v>0.49999999999999989</v>
      </c>
      <c r="K253">
        <f t="shared" si="174"/>
        <v>-0.13781867790849953</v>
      </c>
      <c r="L253">
        <f t="shared" si="175"/>
        <v>0.48063084796915945</v>
      </c>
      <c r="N253">
        <v>106</v>
      </c>
      <c r="O253">
        <f t="shared" si="176"/>
        <v>88.786318502810886</v>
      </c>
      <c r="P253">
        <f t="shared" si="177"/>
        <v>1.2136814971892009</v>
      </c>
      <c r="R253">
        <f t="shared" si="166"/>
        <v>-0.38428969927987744</v>
      </c>
      <c r="T253">
        <f t="shared" si="178"/>
        <v>1.1575773508957992</v>
      </c>
      <c r="V253">
        <f t="shared" si="179"/>
        <v>0</v>
      </c>
      <c r="Z253" s="74">
        <f>IFERROR(Z233-#REF!+180,0)</f>
        <v>0</v>
      </c>
      <c r="AA253" s="74">
        <f>IFERROR(AA233-#REF!+90,0)</f>
        <v>0</v>
      </c>
      <c r="AB253" s="74">
        <f>IFERROR(AB233-#REF!,0)</f>
        <v>0</v>
      </c>
      <c r="AC253" s="74">
        <f>IFERROR(AC233-#REF!-90,0)</f>
        <v>0</v>
      </c>
      <c r="AD253">
        <v>110</v>
      </c>
      <c r="AE253">
        <f t="shared" si="180"/>
        <v>0</v>
      </c>
      <c r="AF253" t="e">
        <f t="shared" si="181"/>
        <v>#REF!</v>
      </c>
    </row>
    <row r="254" spans="1:34" x14ac:dyDescent="0.2">
      <c r="A254">
        <f t="shared" si="162"/>
        <v>0.5</v>
      </c>
      <c r="B254">
        <f t="shared" si="168"/>
        <v>-0.1461858523613683</v>
      </c>
      <c r="C254">
        <f t="shared" si="169"/>
        <v>0.47815237798151772</v>
      </c>
      <c r="D254">
        <f t="shared" si="163"/>
        <v>-0.49999999999999989</v>
      </c>
      <c r="E254">
        <f t="shared" si="170"/>
        <v>-0.14618585236136833</v>
      </c>
      <c r="F254">
        <f t="shared" si="171"/>
        <v>0.47815237798151777</v>
      </c>
      <c r="G254">
        <f t="shared" si="164"/>
        <v>0.5</v>
      </c>
      <c r="H254">
        <f t="shared" si="172"/>
        <v>0.1461858523613683</v>
      </c>
      <c r="I254">
        <f t="shared" si="173"/>
        <v>-0.47815237798151772</v>
      </c>
      <c r="J254">
        <f t="shared" si="165"/>
        <v>0.49999999999999989</v>
      </c>
      <c r="K254">
        <f t="shared" si="174"/>
        <v>-0.14618585236136833</v>
      </c>
      <c r="L254">
        <f t="shared" si="175"/>
        <v>0.47815237798151777</v>
      </c>
      <c r="N254">
        <v>107</v>
      </c>
      <c r="O254">
        <f t="shared" si="176"/>
        <v>89.171468913129345</v>
      </c>
      <c r="P254">
        <f t="shared" si="177"/>
        <v>0.82853108687066024</v>
      </c>
      <c r="R254">
        <f t="shared" si="166"/>
        <v>-0.38515041031854069</v>
      </c>
      <c r="T254">
        <f t="shared" si="178"/>
        <v>0.77242694057725836</v>
      </c>
      <c r="V254">
        <f t="shared" si="179"/>
        <v>0</v>
      </c>
      <c r="Z254" s="74">
        <f>IFERROR(Z234-#REF!+180,0)</f>
        <v>0</v>
      </c>
      <c r="AA254" s="74">
        <f>IFERROR(AA234-#REF!+90,0)</f>
        <v>0</v>
      </c>
      <c r="AB254" s="74">
        <f>IFERROR(AB234-#REF!,0)</f>
        <v>0</v>
      </c>
      <c r="AC254" s="74">
        <f>IFERROR(AC234-#REF!-90,0)</f>
        <v>0</v>
      </c>
      <c r="AD254">
        <v>120</v>
      </c>
      <c r="AE254">
        <f t="shared" si="180"/>
        <v>0</v>
      </c>
      <c r="AF254" t="e">
        <f t="shared" si="181"/>
        <v>#REF!</v>
      </c>
    </row>
    <row r="255" spans="1:34" x14ac:dyDescent="0.2">
      <c r="A255">
        <f t="shared" si="162"/>
        <v>0.5</v>
      </c>
      <c r="B255">
        <f t="shared" si="168"/>
        <v>-0.15450849718747364</v>
      </c>
      <c r="C255">
        <f t="shared" si="169"/>
        <v>0.47552825814757671</v>
      </c>
      <c r="D255">
        <f t="shared" si="163"/>
        <v>-0.49999999999999989</v>
      </c>
      <c r="E255">
        <f t="shared" si="170"/>
        <v>-0.15450849718747367</v>
      </c>
      <c r="F255">
        <f t="shared" si="171"/>
        <v>0.47552825814757677</v>
      </c>
      <c r="G255">
        <f t="shared" si="164"/>
        <v>0.5</v>
      </c>
      <c r="H255">
        <f t="shared" si="172"/>
        <v>0.15450849718747364</v>
      </c>
      <c r="I255">
        <f t="shared" si="173"/>
        <v>-0.47552825814757671</v>
      </c>
      <c r="J255">
        <f t="shared" si="165"/>
        <v>0.49999999999999989</v>
      </c>
      <c r="K255">
        <f t="shared" si="174"/>
        <v>-0.15450849718747367</v>
      </c>
      <c r="L255">
        <f t="shared" si="175"/>
        <v>0.47552825814757677</v>
      </c>
      <c r="N255">
        <v>108</v>
      </c>
      <c r="O255">
        <f t="shared" si="176"/>
        <v>89.557366495397105</v>
      </c>
      <c r="P255">
        <f t="shared" si="177"/>
        <v>0.44263350460289019</v>
      </c>
      <c r="R255">
        <f t="shared" si="166"/>
        <v>-0.38589758226777005</v>
      </c>
      <c r="T255">
        <f t="shared" si="178"/>
        <v>0.38652935830948831</v>
      </c>
      <c r="V255">
        <f t="shared" si="179"/>
        <v>0</v>
      </c>
      <c r="Z255" s="74">
        <f>IFERROR(Z235-#REF!+180,0)</f>
        <v>0</v>
      </c>
      <c r="AA255" s="74">
        <f>IFERROR(AA235-#REF!+90,0)</f>
        <v>0</v>
      </c>
      <c r="AB255" s="74">
        <f>IFERROR(AB235-#REF!,0)</f>
        <v>0</v>
      </c>
      <c r="AC255" s="74">
        <f>IFERROR(AC235-#REF!-90,0)</f>
        <v>0</v>
      </c>
      <c r="AD255">
        <v>130</v>
      </c>
      <c r="AE255">
        <f t="shared" si="180"/>
        <v>0</v>
      </c>
      <c r="AF255" t="e">
        <f t="shared" si="181"/>
        <v>#REF!</v>
      </c>
    </row>
    <row r="256" spans="1:34" x14ac:dyDescent="0.2">
      <c r="A256">
        <f t="shared" si="162"/>
        <v>0.5</v>
      </c>
      <c r="B256">
        <f t="shared" si="168"/>
        <v>-0.16278407722857829</v>
      </c>
      <c r="C256">
        <f t="shared" si="169"/>
        <v>0.47275928779965837</v>
      </c>
      <c r="D256">
        <f t="shared" si="163"/>
        <v>-0.49999999999999989</v>
      </c>
      <c r="E256">
        <f t="shared" si="170"/>
        <v>-0.16278407722857832</v>
      </c>
      <c r="F256">
        <f t="shared" si="171"/>
        <v>0.47275928779965842</v>
      </c>
      <c r="G256">
        <f t="shared" si="164"/>
        <v>0.5</v>
      </c>
      <c r="H256">
        <f t="shared" si="172"/>
        <v>0.16278407722857829</v>
      </c>
      <c r="I256">
        <f t="shared" si="173"/>
        <v>-0.47275928779965837</v>
      </c>
      <c r="J256">
        <f t="shared" si="165"/>
        <v>0.49999999999999989</v>
      </c>
      <c r="K256">
        <f t="shared" si="174"/>
        <v>-0.16278407722857832</v>
      </c>
      <c r="L256">
        <f t="shared" si="175"/>
        <v>0.47275928779965842</v>
      </c>
      <c r="N256">
        <v>109</v>
      </c>
      <c r="O256">
        <f t="shared" si="176"/>
        <v>89.943895853706593</v>
      </c>
      <c r="P256">
        <f t="shared" si="177"/>
        <v>5.6104146293401873E-2</v>
      </c>
      <c r="R256">
        <f t="shared" si="166"/>
        <v>-0.38652935830948831</v>
      </c>
      <c r="T256">
        <f t="shared" si="178"/>
        <v>0</v>
      </c>
      <c r="V256">
        <f t="shared" si="179"/>
        <v>109</v>
      </c>
      <c r="Z256" s="74">
        <f>IFERROR(Z236-#REF!+180,0)</f>
        <v>0</v>
      </c>
      <c r="AA256" s="74">
        <f>IFERROR(AA236-#REF!+90,0)</f>
        <v>0</v>
      </c>
      <c r="AB256" s="74">
        <f>IFERROR(AB236-#REF!,0)</f>
        <v>0</v>
      </c>
      <c r="AC256" s="74">
        <f>IFERROR(AC236-#REF!-90,0)</f>
        <v>0</v>
      </c>
      <c r="AD256">
        <v>140</v>
      </c>
      <c r="AE256">
        <f t="shared" si="180"/>
        <v>0</v>
      </c>
      <c r="AF256" t="e">
        <f t="shared" si="181"/>
        <v>#REF!</v>
      </c>
    </row>
    <row r="257" spans="1:32" x14ac:dyDescent="0.2">
      <c r="A257">
        <f t="shared" si="162"/>
        <v>0.5</v>
      </c>
      <c r="B257">
        <f t="shared" si="168"/>
        <v>-0.17101007166283433</v>
      </c>
      <c r="C257">
        <f t="shared" si="169"/>
        <v>0.4698463103929541</v>
      </c>
      <c r="D257">
        <f t="shared" si="163"/>
        <v>-0.49999999999999989</v>
      </c>
      <c r="E257">
        <f t="shared" si="170"/>
        <v>-0.17101007166283436</v>
      </c>
      <c r="F257">
        <f t="shared" si="171"/>
        <v>0.46984631039295421</v>
      </c>
      <c r="G257">
        <f t="shared" si="164"/>
        <v>0.5</v>
      </c>
      <c r="H257">
        <f t="shared" si="172"/>
        <v>0.17101007166283433</v>
      </c>
      <c r="I257">
        <f t="shared" si="173"/>
        <v>-0.4698463103929541</v>
      </c>
      <c r="J257">
        <f t="shared" si="165"/>
        <v>0.49999999999999989</v>
      </c>
      <c r="K257">
        <f t="shared" si="174"/>
        <v>-0.17101007166283436</v>
      </c>
      <c r="L257">
        <f t="shared" si="175"/>
        <v>0.46984631039295421</v>
      </c>
      <c r="N257">
        <v>110</v>
      </c>
      <c r="O257">
        <f t="shared" si="176"/>
        <v>89.669060281051202</v>
      </c>
      <c r="P257">
        <f t="shared" si="177"/>
        <v>0.33093971894907104</v>
      </c>
      <c r="R257">
        <f t="shared" si="166"/>
        <v>0.27483557265566916</v>
      </c>
      <c r="T257">
        <f t="shared" si="178"/>
        <v>0.27483557265566916</v>
      </c>
      <c r="V257">
        <f t="shared" si="179"/>
        <v>0</v>
      </c>
      <c r="Z257" s="74">
        <f>IFERROR(Z237-#REF!+180,0)</f>
        <v>0</v>
      </c>
      <c r="AA257" s="74">
        <f>IFERROR(AA237-#REF!+90,0)</f>
        <v>0</v>
      </c>
      <c r="AB257" s="74">
        <f>IFERROR(AB237-#REF!,0)</f>
        <v>0</v>
      </c>
      <c r="AC257" s="74">
        <f>IFERROR(AC237-#REF!-90,0)</f>
        <v>0</v>
      </c>
      <c r="AD257">
        <v>150</v>
      </c>
      <c r="AE257">
        <f t="shared" si="180"/>
        <v>0</v>
      </c>
      <c r="AF257" t="e">
        <f t="shared" si="181"/>
        <v>#REF!</v>
      </c>
    </row>
    <row r="258" spans="1:32" x14ac:dyDescent="0.2">
      <c r="A258">
        <f t="shared" si="162"/>
        <v>0.5</v>
      </c>
      <c r="B258">
        <f t="shared" si="168"/>
        <v>-0.17918397477265008</v>
      </c>
      <c r="C258">
        <f t="shared" si="169"/>
        <v>0.46679021324860076</v>
      </c>
      <c r="D258">
        <f t="shared" si="163"/>
        <v>-0.49999999999999989</v>
      </c>
      <c r="E258">
        <f t="shared" si="170"/>
        <v>-0.17918397477265011</v>
      </c>
      <c r="F258">
        <f t="shared" si="171"/>
        <v>0.46679021324860082</v>
      </c>
      <c r="G258">
        <f t="shared" si="164"/>
        <v>0.5</v>
      </c>
      <c r="H258">
        <f t="shared" si="172"/>
        <v>0.17918397477265008</v>
      </c>
      <c r="I258">
        <f t="shared" si="173"/>
        <v>-0.46679021324860076</v>
      </c>
      <c r="J258">
        <f t="shared" si="165"/>
        <v>0.49999999999999989</v>
      </c>
      <c r="K258">
        <f t="shared" si="174"/>
        <v>-0.17918397477265011</v>
      </c>
      <c r="L258">
        <f t="shared" si="175"/>
        <v>0.46679021324860082</v>
      </c>
      <c r="N258">
        <v>111</v>
      </c>
      <c r="O258">
        <f t="shared" si="176"/>
        <v>89.28162106011321</v>
      </c>
      <c r="P258">
        <f t="shared" si="177"/>
        <v>0.71837893988665369</v>
      </c>
      <c r="R258">
        <f t="shared" si="166"/>
        <v>0.38743922093758265</v>
      </c>
      <c r="T258">
        <f t="shared" si="178"/>
        <v>0.66227479359325181</v>
      </c>
      <c r="V258">
        <f t="shared" si="179"/>
        <v>0</v>
      </c>
      <c r="Z258" s="74">
        <f>IFERROR(Z238-#REF!+180,0)</f>
        <v>0</v>
      </c>
      <c r="AA258" s="74">
        <f>IFERROR(AA238-#REF!+90,0)</f>
        <v>0</v>
      </c>
      <c r="AB258" s="74">
        <f>IFERROR(AB238-#REF!,0)</f>
        <v>0</v>
      </c>
      <c r="AC258" s="74">
        <f>IFERROR(AC238-#REF!-90,0)</f>
        <v>0</v>
      </c>
      <c r="AD258">
        <v>160</v>
      </c>
      <c r="AE258">
        <f t="shared" si="180"/>
        <v>0</v>
      </c>
      <c r="AF258" t="e">
        <f t="shared" si="181"/>
        <v>#REF!</v>
      </c>
    </row>
    <row r="259" spans="1:32" x14ac:dyDescent="0.2">
      <c r="A259">
        <f t="shared" si="162"/>
        <v>0.5</v>
      </c>
      <c r="B259">
        <f t="shared" si="168"/>
        <v>-0.18730329670795598</v>
      </c>
      <c r="C259">
        <f t="shared" si="169"/>
        <v>0.46359192728339366</v>
      </c>
      <c r="D259">
        <f t="shared" si="163"/>
        <v>-0.49999999999999989</v>
      </c>
      <c r="E259">
        <f t="shared" si="170"/>
        <v>-0.18730329670795604</v>
      </c>
      <c r="F259">
        <f t="shared" si="171"/>
        <v>0.46359192728339371</v>
      </c>
      <c r="G259">
        <f t="shared" si="164"/>
        <v>0.5</v>
      </c>
      <c r="H259">
        <f t="shared" si="172"/>
        <v>0.18730329670795598</v>
      </c>
      <c r="I259">
        <f t="shared" si="173"/>
        <v>-0.46359192728339366</v>
      </c>
      <c r="J259">
        <f t="shared" si="165"/>
        <v>0.49999999999999989</v>
      </c>
      <c r="K259">
        <f t="shared" si="174"/>
        <v>-0.18730329670795604</v>
      </c>
      <c r="L259">
        <f t="shared" si="175"/>
        <v>0.46359192728339371</v>
      </c>
      <c r="N259">
        <v>112</v>
      </c>
      <c r="O259">
        <f t="shared" si="176"/>
        <v>88.893907517721686</v>
      </c>
      <c r="P259">
        <f t="shared" si="177"/>
        <v>1.1060924822783265</v>
      </c>
      <c r="R259">
        <f t="shared" si="166"/>
        <v>0.38771354239167277</v>
      </c>
      <c r="T259">
        <f t="shared" si="178"/>
        <v>1.0499883359849247</v>
      </c>
      <c r="V259">
        <f t="shared" si="179"/>
        <v>0</v>
      </c>
      <c r="Z259" s="74">
        <f>IFERROR(Z239-#REF!+180,0)</f>
        <v>0</v>
      </c>
      <c r="AA259" s="74">
        <f>IFERROR(AA239-#REF!+90,0)</f>
        <v>0</v>
      </c>
      <c r="AB259" s="74">
        <f>IFERROR(AB239-#REF!,0)</f>
        <v>0</v>
      </c>
      <c r="AC259" s="74">
        <f>IFERROR(AC239-#REF!-90,0)</f>
        <v>0</v>
      </c>
      <c r="AD259">
        <v>170</v>
      </c>
      <c r="AE259">
        <f t="shared" si="180"/>
        <v>0</v>
      </c>
      <c r="AF259" t="e">
        <f t="shared" si="181"/>
        <v>#REF!</v>
      </c>
    </row>
    <row r="260" spans="1:32" x14ac:dyDescent="0.2">
      <c r="A260">
        <f t="shared" si="162"/>
        <v>0.5</v>
      </c>
      <c r="B260">
        <f t="shared" si="168"/>
        <v>-0.19536556424463686</v>
      </c>
      <c r="C260">
        <f t="shared" si="169"/>
        <v>0.46025242672622002</v>
      </c>
      <c r="D260">
        <f t="shared" si="163"/>
        <v>-0.49999999999999989</v>
      </c>
      <c r="E260">
        <f t="shared" si="170"/>
        <v>-0.19536556424463689</v>
      </c>
      <c r="F260">
        <f t="shared" si="171"/>
        <v>0.46025242672622008</v>
      </c>
      <c r="G260">
        <f t="shared" si="164"/>
        <v>0.5</v>
      </c>
      <c r="H260">
        <f t="shared" si="172"/>
        <v>0.19536556424463686</v>
      </c>
      <c r="I260">
        <f t="shared" si="173"/>
        <v>-0.46025242672622002</v>
      </c>
      <c r="J260">
        <f t="shared" si="165"/>
        <v>0.49999999999999989</v>
      </c>
      <c r="K260">
        <f t="shared" si="174"/>
        <v>-0.19536556424463689</v>
      </c>
      <c r="L260">
        <f t="shared" si="175"/>
        <v>0.46025242672622008</v>
      </c>
      <c r="N260">
        <v>113</v>
      </c>
      <c r="O260">
        <f t="shared" si="176"/>
        <v>88.506042563443856</v>
      </c>
      <c r="P260">
        <f t="shared" si="177"/>
        <v>1.4939574365562187</v>
      </c>
      <c r="R260">
        <f t="shared" si="166"/>
        <v>0.38786495427789225</v>
      </c>
      <c r="T260">
        <f t="shared" si="178"/>
        <v>1.4378532902628169</v>
      </c>
      <c r="V260">
        <f t="shared" si="179"/>
        <v>0</v>
      </c>
      <c r="Z260" s="74">
        <f>IFERROR(Z240-#REF!+180,0)</f>
        <v>0</v>
      </c>
      <c r="AA260" s="74">
        <f>IFERROR(AA240-#REF!+90,0)</f>
        <v>0</v>
      </c>
      <c r="AB260" s="74">
        <f>IFERROR(AB240-#REF!,0)</f>
        <v>0</v>
      </c>
      <c r="AC260" s="74">
        <f>IFERROR(AC240-#REF!-90,0)</f>
        <v>0</v>
      </c>
      <c r="AD260">
        <v>180</v>
      </c>
      <c r="AE260">
        <f t="shared" si="180"/>
        <v>0</v>
      </c>
      <c r="AF260" t="e">
        <f t="shared" si="181"/>
        <v>#REF!</v>
      </c>
    </row>
    <row r="261" spans="1:32" x14ac:dyDescent="0.2">
      <c r="A261">
        <f t="shared" si="162"/>
        <v>0.5</v>
      </c>
      <c r="B261">
        <f t="shared" si="168"/>
        <v>-0.20336832153790008</v>
      </c>
      <c r="C261">
        <f t="shared" si="169"/>
        <v>0.45677272882130038</v>
      </c>
      <c r="D261">
        <f t="shared" si="163"/>
        <v>-0.49999999999999989</v>
      </c>
      <c r="E261">
        <f t="shared" si="170"/>
        <v>-0.2033683215379001</v>
      </c>
      <c r="F261">
        <f t="shared" si="171"/>
        <v>0.45677272882130043</v>
      </c>
      <c r="G261">
        <f t="shared" si="164"/>
        <v>0.5</v>
      </c>
      <c r="H261">
        <f t="shared" si="172"/>
        <v>0.20336832153790008</v>
      </c>
      <c r="I261">
        <f t="shared" si="173"/>
        <v>-0.45677272882130038</v>
      </c>
      <c r="J261">
        <f t="shared" si="165"/>
        <v>0.49999999999999989</v>
      </c>
      <c r="K261">
        <f t="shared" si="174"/>
        <v>-0.2033683215379001</v>
      </c>
      <c r="L261">
        <f t="shared" si="175"/>
        <v>0.45677272882130043</v>
      </c>
      <c r="N261">
        <v>114</v>
      </c>
      <c r="O261">
        <f t="shared" si="176"/>
        <v>88.118150965443448</v>
      </c>
      <c r="P261">
        <f t="shared" si="177"/>
        <v>1.8818490345566055</v>
      </c>
      <c r="R261">
        <f t="shared" si="166"/>
        <v>0.38789159800038675</v>
      </c>
      <c r="T261">
        <f t="shared" si="178"/>
        <v>1.8257448882632037</v>
      </c>
      <c r="V261">
        <f t="shared" si="179"/>
        <v>0</v>
      </c>
    </row>
    <row r="262" spans="1:32" x14ac:dyDescent="0.2">
      <c r="A262">
        <f t="shared" si="162"/>
        <v>0.5</v>
      </c>
      <c r="B262">
        <f t="shared" si="168"/>
        <v>-0.21130913087034964</v>
      </c>
      <c r="C262">
        <f t="shared" si="169"/>
        <v>0.45315389351832491</v>
      </c>
      <c r="D262">
        <f t="shared" si="163"/>
        <v>-0.49999999999999989</v>
      </c>
      <c r="E262">
        <f t="shared" si="170"/>
        <v>-0.21130913087034967</v>
      </c>
      <c r="F262">
        <f t="shared" si="171"/>
        <v>0.45315389351832502</v>
      </c>
      <c r="G262">
        <f t="shared" si="164"/>
        <v>0.5</v>
      </c>
      <c r="H262">
        <f t="shared" si="172"/>
        <v>0.21130913087034964</v>
      </c>
      <c r="I262">
        <f t="shared" si="173"/>
        <v>-0.45315389351832491</v>
      </c>
      <c r="J262">
        <f t="shared" si="165"/>
        <v>0.49999999999999989</v>
      </c>
      <c r="K262">
        <f t="shared" si="174"/>
        <v>-0.21130913087034967</v>
      </c>
      <c r="L262">
        <f t="shared" si="175"/>
        <v>0.45315389351832502</v>
      </c>
      <c r="N262">
        <v>115</v>
      </c>
      <c r="O262">
        <f t="shared" si="176"/>
        <v>87.73035932428084</v>
      </c>
      <c r="P262">
        <f t="shared" si="177"/>
        <v>2.2696406757192045</v>
      </c>
      <c r="R262">
        <f t="shared" si="166"/>
        <v>0.38779164116259901</v>
      </c>
      <c r="T262">
        <f t="shared" si="178"/>
        <v>2.2135365294258027</v>
      </c>
      <c r="V262">
        <f t="shared" si="179"/>
        <v>0</v>
      </c>
      <c r="Z262" s="74">
        <f>IFERROR(Z222-#REF!+180,0)</f>
        <v>0</v>
      </c>
      <c r="AA262" s="74">
        <f>IFERROR(AA222-#REF!+180,0)</f>
        <v>0</v>
      </c>
      <c r="AB262" s="73">
        <f>IFERROR(AB222-#REF!,0)</f>
        <v>0</v>
      </c>
      <c r="AC262" s="73">
        <f>IFERROR(AC222-#REF!,0)</f>
        <v>0</v>
      </c>
      <c r="AE262">
        <f>SUM(Z262:AC262)</f>
        <v>0</v>
      </c>
    </row>
    <row r="263" spans="1:32" x14ac:dyDescent="0.2">
      <c r="A263">
        <f t="shared" si="162"/>
        <v>0.5</v>
      </c>
      <c r="B263">
        <f t="shared" si="168"/>
        <v>-0.21918557339453873</v>
      </c>
      <c r="C263">
        <f t="shared" si="169"/>
        <v>0.44939702314958335</v>
      </c>
      <c r="D263">
        <f t="shared" si="163"/>
        <v>-0.49999999999999989</v>
      </c>
      <c r="E263">
        <f t="shared" si="170"/>
        <v>-0.21918557339453876</v>
      </c>
      <c r="F263">
        <f t="shared" si="171"/>
        <v>0.44939702314958341</v>
      </c>
      <c r="G263">
        <f t="shared" si="164"/>
        <v>0.5</v>
      </c>
      <c r="H263">
        <f t="shared" si="172"/>
        <v>0.21918557339453873</v>
      </c>
      <c r="I263">
        <f t="shared" si="173"/>
        <v>-0.44939702314958335</v>
      </c>
      <c r="J263">
        <f t="shared" si="165"/>
        <v>0.49999999999999989</v>
      </c>
      <c r="K263">
        <f t="shared" si="174"/>
        <v>-0.21918557339453876</v>
      </c>
      <c r="L263">
        <f t="shared" si="175"/>
        <v>0.44939702314958341</v>
      </c>
      <c r="N263">
        <v>116</v>
      </c>
      <c r="O263">
        <f t="shared" si="176"/>
        <v>87.34279603687159</v>
      </c>
      <c r="P263">
        <f t="shared" si="177"/>
        <v>2.6572039631284086</v>
      </c>
      <c r="R263">
        <f t="shared" si="166"/>
        <v>0.38756328740920409</v>
      </c>
      <c r="T263">
        <f t="shared" si="178"/>
        <v>2.6010998168350068</v>
      </c>
      <c r="V263">
        <f t="shared" si="179"/>
        <v>0</v>
      </c>
      <c r="Z263" s="74">
        <f>IFERROR(Z223-#REF!+180,0)</f>
        <v>0</v>
      </c>
      <c r="AA263" s="74">
        <f>IFERROR(AA223-#REF!+180,0)</f>
        <v>0</v>
      </c>
      <c r="AB263" s="73">
        <f>IFERROR(AB223-#REF!,0)</f>
        <v>0</v>
      </c>
      <c r="AC263" s="73">
        <f>IFERROR(AC223-#REF!,0)</f>
        <v>0</v>
      </c>
      <c r="AE263">
        <f t="shared" ref="AE263:AE280" si="182">SUM(Z263:AC263)</f>
        <v>0</v>
      </c>
    </row>
    <row r="264" spans="1:32" x14ac:dyDescent="0.2">
      <c r="A264">
        <f t="shared" si="162"/>
        <v>0.5</v>
      </c>
      <c r="B264">
        <f t="shared" si="168"/>
        <v>-0.22699524986977332</v>
      </c>
      <c r="C264">
        <f t="shared" si="169"/>
        <v>0.44550326209418384</v>
      </c>
      <c r="D264">
        <f t="shared" si="163"/>
        <v>-0.49999999999999989</v>
      </c>
      <c r="E264">
        <f t="shared" si="170"/>
        <v>-0.22699524986977335</v>
      </c>
      <c r="F264">
        <f t="shared" si="171"/>
        <v>0.44550326209418389</v>
      </c>
      <c r="G264">
        <f t="shared" si="164"/>
        <v>0.5</v>
      </c>
      <c r="H264">
        <f t="shared" si="172"/>
        <v>0.22699524986977332</v>
      </c>
      <c r="I264">
        <f t="shared" si="173"/>
        <v>-0.44550326209418384</v>
      </c>
      <c r="J264">
        <f t="shared" si="165"/>
        <v>0.49999999999999989</v>
      </c>
      <c r="K264">
        <f t="shared" si="174"/>
        <v>-0.22699524986977335</v>
      </c>
      <c r="L264">
        <f t="shared" si="175"/>
        <v>0.44550326209418389</v>
      </c>
      <c r="N264">
        <v>117</v>
      </c>
      <c r="O264">
        <f t="shared" si="176"/>
        <v>86.955591250308515</v>
      </c>
      <c r="P264">
        <f t="shared" si="177"/>
        <v>3.0444087496915162</v>
      </c>
      <c r="R264">
        <f t="shared" si="166"/>
        <v>0.38720478656310764</v>
      </c>
      <c r="T264">
        <f t="shared" si="178"/>
        <v>2.9883046033981144</v>
      </c>
      <c r="V264">
        <f t="shared" si="179"/>
        <v>0</v>
      </c>
      <c r="Z264" s="74">
        <f>IFERROR(Z224-#REF!+180,0)</f>
        <v>0</v>
      </c>
      <c r="AA264" s="74">
        <f>IFERROR(AA224-#REF!+180,0)</f>
        <v>0</v>
      </c>
      <c r="AB264" s="73">
        <f>IFERROR(AB224-#REF!,0)</f>
        <v>0</v>
      </c>
      <c r="AC264" s="73">
        <f>IFERROR(AC224-#REF!,0)</f>
        <v>0</v>
      </c>
      <c r="AE264">
        <f t="shared" si="182"/>
        <v>0</v>
      </c>
    </row>
    <row r="265" spans="1:32" x14ac:dyDescent="0.2">
      <c r="A265">
        <f t="shared" si="162"/>
        <v>0.5</v>
      </c>
      <c r="B265">
        <f t="shared" si="168"/>
        <v>-0.2347357813929454</v>
      </c>
      <c r="C265">
        <f t="shared" si="169"/>
        <v>0.44147379642946338</v>
      </c>
      <c r="D265">
        <f t="shared" si="163"/>
        <v>-0.49999999999999989</v>
      </c>
      <c r="E265">
        <f t="shared" si="170"/>
        <v>-0.23473578139294546</v>
      </c>
      <c r="F265">
        <f t="shared" si="171"/>
        <v>0.44147379642946344</v>
      </c>
      <c r="G265">
        <f t="shared" si="164"/>
        <v>0.5</v>
      </c>
      <c r="H265">
        <f t="shared" si="172"/>
        <v>0.2347357813929454</v>
      </c>
      <c r="I265">
        <f t="shared" si="173"/>
        <v>-0.44147379642946338</v>
      </c>
      <c r="J265">
        <f t="shared" si="165"/>
        <v>0.49999999999999989</v>
      </c>
      <c r="K265">
        <f t="shared" si="174"/>
        <v>-0.23473578139294546</v>
      </c>
      <c r="L265">
        <f t="shared" si="175"/>
        <v>0.44147379642946344</v>
      </c>
      <c r="N265">
        <v>118</v>
      </c>
      <c r="O265">
        <f t="shared" si="176"/>
        <v>86.568876805314574</v>
      </c>
      <c r="P265">
        <f t="shared" si="177"/>
        <v>3.431123194685413</v>
      </c>
      <c r="R265">
        <f t="shared" si="166"/>
        <v>0.38671444499389684</v>
      </c>
      <c r="T265">
        <f t="shared" si="178"/>
        <v>3.3750190483920113</v>
      </c>
      <c r="V265">
        <f t="shared" si="179"/>
        <v>0</v>
      </c>
      <c r="Z265" s="74">
        <f>IFERROR(Z225-#REF!+180,0)</f>
        <v>0</v>
      </c>
      <c r="AA265" s="74">
        <f>IFERROR(AA225-#REF!+180,0)</f>
        <v>0</v>
      </c>
      <c r="AB265" s="73">
        <f>IFERROR(AB225-#REF!,0)</f>
        <v>0</v>
      </c>
      <c r="AC265" s="73">
        <f>IFERROR(AC225-#REF!,0)</f>
        <v>0</v>
      </c>
      <c r="AE265">
        <f t="shared" si="182"/>
        <v>0</v>
      </c>
    </row>
    <row r="266" spans="1:32" x14ac:dyDescent="0.2">
      <c r="A266">
        <f t="shared" si="162"/>
        <v>0.5</v>
      </c>
      <c r="B266">
        <f t="shared" si="168"/>
        <v>-0.24240481012316845</v>
      </c>
      <c r="C266">
        <f t="shared" si="169"/>
        <v>0.43730985356969787</v>
      </c>
      <c r="D266">
        <f t="shared" si="163"/>
        <v>-0.49999999999999989</v>
      </c>
      <c r="E266">
        <f t="shared" si="170"/>
        <v>-0.2424048101231685</v>
      </c>
      <c r="F266">
        <f t="shared" si="171"/>
        <v>0.43730985356969793</v>
      </c>
      <c r="G266">
        <f t="shared" si="164"/>
        <v>0.5</v>
      </c>
      <c r="H266">
        <f t="shared" si="172"/>
        <v>0.24240481012316845</v>
      </c>
      <c r="I266">
        <f t="shared" si="173"/>
        <v>-0.43730985356969787</v>
      </c>
      <c r="J266">
        <f t="shared" si="165"/>
        <v>0.49999999999999989</v>
      </c>
      <c r="K266">
        <f t="shared" si="174"/>
        <v>-0.2424048101231685</v>
      </c>
      <c r="L266">
        <f t="shared" si="175"/>
        <v>0.43730985356969793</v>
      </c>
      <c r="N266">
        <v>119</v>
      </c>
      <c r="O266">
        <f t="shared" si="176"/>
        <v>86.1827861691782</v>
      </c>
      <c r="P266">
        <f t="shared" si="177"/>
        <v>3.8172138308217796</v>
      </c>
      <c r="R266">
        <f t="shared" si="166"/>
        <v>0.38609063613636652</v>
      </c>
      <c r="T266">
        <f t="shared" si="178"/>
        <v>3.7611096845283778</v>
      </c>
      <c r="V266">
        <f t="shared" si="179"/>
        <v>0</v>
      </c>
      <c r="Z266" s="74">
        <f>IFERROR(Z226-#REF!+180,0)</f>
        <v>0</v>
      </c>
      <c r="AA266" s="74">
        <f>IFERROR(AA226-#REF!+180,0)</f>
        <v>0</v>
      </c>
      <c r="AB266" s="73">
        <f>IFERROR(AB226-#REF!,0)</f>
        <v>0</v>
      </c>
      <c r="AC266" s="73">
        <f>IFERROR(AC226-#REF!,0)</f>
        <v>0</v>
      </c>
      <c r="AE266">
        <f t="shared" si="182"/>
        <v>0</v>
      </c>
    </row>
    <row r="267" spans="1:32" x14ac:dyDescent="0.2">
      <c r="A267">
        <f t="shared" si="162"/>
        <v>0.5</v>
      </c>
      <c r="B267">
        <f t="shared" si="168"/>
        <v>-0.24999999999999983</v>
      </c>
      <c r="C267">
        <f t="shared" si="169"/>
        <v>0.43301270189221924</v>
      </c>
      <c r="D267">
        <f t="shared" si="163"/>
        <v>-0.49999999999999989</v>
      </c>
      <c r="E267">
        <f t="shared" si="170"/>
        <v>-0.24999999999999989</v>
      </c>
      <c r="F267">
        <f t="shared" si="171"/>
        <v>0.4330127018922193</v>
      </c>
      <c r="G267">
        <f t="shared" si="164"/>
        <v>0.5</v>
      </c>
      <c r="H267">
        <f t="shared" si="172"/>
        <v>0.24999999999999983</v>
      </c>
      <c r="I267">
        <f t="shared" si="173"/>
        <v>-0.43301270189221924</v>
      </c>
      <c r="J267">
        <f t="shared" si="165"/>
        <v>0.49999999999999989</v>
      </c>
      <c r="K267">
        <f t="shared" si="174"/>
        <v>-0.24999999999999989</v>
      </c>
      <c r="L267">
        <f t="shared" si="175"/>
        <v>0.4330127018922193</v>
      </c>
      <c r="N267">
        <v>120</v>
      </c>
      <c r="O267">
        <f t="shared" si="176"/>
        <v>85.797454358096758</v>
      </c>
      <c r="P267">
        <f t="shared" si="177"/>
        <v>4.2025456419032405</v>
      </c>
      <c r="R267">
        <f t="shared" si="166"/>
        <v>0.38533181108146097</v>
      </c>
      <c r="T267">
        <f t="shared" si="178"/>
        <v>4.1464414956098388</v>
      </c>
      <c r="V267">
        <f t="shared" si="179"/>
        <v>0</v>
      </c>
      <c r="Z267" s="74">
        <f>IFERROR(Z227-#REF!+180,0)</f>
        <v>0</v>
      </c>
      <c r="AA267" s="74">
        <f>IFERROR(AA227-#REF!+180,0)</f>
        <v>0</v>
      </c>
      <c r="AB267" s="73">
        <f>IFERROR(AB227-#REF!,0)</f>
        <v>0</v>
      </c>
      <c r="AC267" s="73">
        <f>IFERROR(AC227-#REF!,0)</f>
        <v>0</v>
      </c>
      <c r="AE267">
        <f t="shared" si="182"/>
        <v>0</v>
      </c>
    </row>
    <row r="268" spans="1:32" x14ac:dyDescent="0.2">
      <c r="A268">
        <f t="shared" si="162"/>
        <v>0.5</v>
      </c>
      <c r="B268">
        <f t="shared" si="168"/>
        <v>-0.25751903745502708</v>
      </c>
      <c r="C268">
        <f t="shared" si="169"/>
        <v>0.42858365035105611</v>
      </c>
      <c r="D268">
        <f t="shared" si="163"/>
        <v>-0.49999999999999989</v>
      </c>
      <c r="E268">
        <f t="shared" si="170"/>
        <v>-0.25751903745502713</v>
      </c>
      <c r="F268">
        <f t="shared" si="171"/>
        <v>0.42858365035105617</v>
      </c>
      <c r="G268">
        <f t="shared" si="164"/>
        <v>0.5</v>
      </c>
      <c r="H268">
        <f t="shared" si="172"/>
        <v>0.25751903745502708</v>
      </c>
      <c r="I268">
        <f t="shared" si="173"/>
        <v>-0.42858365035105611</v>
      </c>
      <c r="J268">
        <f t="shared" si="165"/>
        <v>0.49999999999999989</v>
      </c>
      <c r="K268">
        <f t="shared" si="174"/>
        <v>-0.25751903745502713</v>
      </c>
      <c r="L268">
        <f t="shared" si="175"/>
        <v>0.42858365035105617</v>
      </c>
      <c r="N268">
        <v>121</v>
      </c>
      <c r="O268">
        <f t="shared" si="176"/>
        <v>85.41301784894334</v>
      </c>
      <c r="P268">
        <f t="shared" si="177"/>
        <v>4.5869821510566604</v>
      </c>
      <c r="R268">
        <f t="shared" si="166"/>
        <v>0.38443650915341987</v>
      </c>
      <c r="T268">
        <f t="shared" si="178"/>
        <v>4.5308780047632586</v>
      </c>
      <c r="V268">
        <f t="shared" si="179"/>
        <v>0</v>
      </c>
      <c r="Z268" s="74">
        <f>IFERROR(Z228-#REF!+180,0)</f>
        <v>0</v>
      </c>
      <c r="AA268" s="74">
        <f>IFERROR(AA228-#REF!+180,0)</f>
        <v>0</v>
      </c>
      <c r="AB268" s="73">
        <f>IFERROR(AB228-#REF!,0)</f>
        <v>0</v>
      </c>
      <c r="AC268" s="73">
        <f>IFERROR(AC228-#REF!,0)</f>
        <v>0</v>
      </c>
      <c r="AE268">
        <f t="shared" si="182"/>
        <v>0</v>
      </c>
    </row>
    <row r="269" spans="1:32" x14ac:dyDescent="0.2">
      <c r="A269">
        <f t="shared" si="162"/>
        <v>0.5</v>
      </c>
      <c r="B269">
        <f t="shared" si="168"/>
        <v>-0.26495963211660234</v>
      </c>
      <c r="C269">
        <f t="shared" si="169"/>
        <v>0.42402404807821292</v>
      </c>
      <c r="D269">
        <f t="shared" si="163"/>
        <v>-0.49999999999999989</v>
      </c>
      <c r="E269">
        <f t="shared" si="170"/>
        <v>-0.26495963211660239</v>
      </c>
      <c r="F269">
        <f t="shared" si="171"/>
        <v>0.42402404807821303</v>
      </c>
      <c r="G269">
        <f t="shared" si="164"/>
        <v>0.5</v>
      </c>
      <c r="H269">
        <f t="shared" si="172"/>
        <v>0.26495963211660234</v>
      </c>
      <c r="I269">
        <f t="shared" si="173"/>
        <v>-0.42402404807821292</v>
      </c>
      <c r="J269">
        <f t="shared" si="165"/>
        <v>0.49999999999999989</v>
      </c>
      <c r="K269">
        <f t="shared" si="174"/>
        <v>-0.26495963211660239</v>
      </c>
      <c r="L269">
        <f t="shared" si="175"/>
        <v>0.42402404807821303</v>
      </c>
      <c r="N269">
        <v>122</v>
      </c>
      <c r="O269">
        <f t="shared" si="176"/>
        <v>85.029614480554443</v>
      </c>
      <c r="P269">
        <f t="shared" si="177"/>
        <v>4.9703855194455677</v>
      </c>
      <c r="R269">
        <f t="shared" si="166"/>
        <v>0.38340336838890732</v>
      </c>
      <c r="T269">
        <f t="shared" si="178"/>
        <v>4.914281373152166</v>
      </c>
      <c r="V269">
        <f t="shared" si="179"/>
        <v>0</v>
      </c>
      <c r="Z269" s="74">
        <f>IFERROR(Z229-#REF!+180,0)</f>
        <v>0</v>
      </c>
      <c r="AA269" s="74">
        <f>IFERROR(AA229-#REF!+180,0)</f>
        <v>0</v>
      </c>
      <c r="AB269" s="73">
        <f>IFERROR(AB229-#REF!,0)</f>
        <v>0</v>
      </c>
      <c r="AC269" s="73">
        <f>IFERROR(AC229-#REF!,0)</f>
        <v>0</v>
      </c>
      <c r="AE269">
        <f t="shared" si="182"/>
        <v>0</v>
      </c>
    </row>
    <row r="270" spans="1:32" x14ac:dyDescent="0.2">
      <c r="A270">
        <f t="shared" si="162"/>
        <v>0.5</v>
      </c>
      <c r="B270">
        <f t="shared" si="168"/>
        <v>-0.27231951750751349</v>
      </c>
      <c r="C270">
        <f t="shared" si="169"/>
        <v>0.41933528397271186</v>
      </c>
      <c r="D270">
        <f t="shared" si="163"/>
        <v>-0.49999999999999989</v>
      </c>
      <c r="E270">
        <f t="shared" si="170"/>
        <v>-0.27231951750751354</v>
      </c>
      <c r="F270">
        <f t="shared" si="171"/>
        <v>0.41933528397271191</v>
      </c>
      <c r="G270">
        <f t="shared" si="164"/>
        <v>0.5</v>
      </c>
      <c r="H270">
        <f t="shared" si="172"/>
        <v>0.27231951750751349</v>
      </c>
      <c r="I270">
        <f t="shared" si="173"/>
        <v>-0.41933528397271186</v>
      </c>
      <c r="J270">
        <f t="shared" si="165"/>
        <v>0.49999999999999989</v>
      </c>
      <c r="K270">
        <f t="shared" si="174"/>
        <v>-0.27231951750751354</v>
      </c>
      <c r="L270">
        <f t="shared" si="175"/>
        <v>0.41933528397271191</v>
      </c>
      <c r="N270">
        <v>123</v>
      </c>
      <c r="O270">
        <f t="shared" si="176"/>
        <v>84.647383344725668</v>
      </c>
      <c r="P270">
        <f t="shared" si="177"/>
        <v>5.3526166552743364</v>
      </c>
      <c r="R270">
        <f t="shared" si="166"/>
        <v>0.38223113582876866</v>
      </c>
      <c r="T270">
        <f t="shared" si="178"/>
        <v>5.2965125089809346</v>
      </c>
      <c r="V270">
        <f t="shared" si="179"/>
        <v>0</v>
      </c>
      <c r="Z270" s="74">
        <f>IFERROR(Z230-#REF!+180,0)</f>
        <v>0</v>
      </c>
      <c r="AA270" s="74">
        <f>IFERROR(AA230-#REF!+180,0)</f>
        <v>0</v>
      </c>
      <c r="AB270" s="73">
        <f>IFERROR(AB230-#REF!,0)</f>
        <v>0</v>
      </c>
      <c r="AC270" s="73">
        <f>IFERROR(AC230-#REF!,0)</f>
        <v>0</v>
      </c>
      <c r="AE270">
        <f t="shared" si="182"/>
        <v>0</v>
      </c>
    </row>
    <row r="271" spans="1:32" x14ac:dyDescent="0.2">
      <c r="A271">
        <f t="shared" si="162"/>
        <v>0.5</v>
      </c>
      <c r="B271">
        <f t="shared" si="168"/>
        <v>-0.27959645173537329</v>
      </c>
      <c r="C271">
        <f t="shared" si="169"/>
        <v>0.41451878627752081</v>
      </c>
      <c r="D271">
        <f t="shared" si="163"/>
        <v>-0.49999999999999989</v>
      </c>
      <c r="E271">
        <f t="shared" si="170"/>
        <v>-0.27959645173537334</v>
      </c>
      <c r="F271">
        <f t="shared" si="171"/>
        <v>0.41451878627752087</v>
      </c>
      <c r="G271">
        <f t="shared" si="164"/>
        <v>0.5</v>
      </c>
      <c r="H271">
        <f t="shared" si="172"/>
        <v>0.27959645173537329</v>
      </c>
      <c r="I271">
        <f t="shared" si="173"/>
        <v>-0.41451878627752081</v>
      </c>
      <c r="J271">
        <f t="shared" si="165"/>
        <v>0.49999999999999989</v>
      </c>
      <c r="K271">
        <f t="shared" si="174"/>
        <v>-0.27959645173537334</v>
      </c>
      <c r="L271">
        <f t="shared" si="175"/>
        <v>0.41451878627752087</v>
      </c>
      <c r="N271">
        <v>124</v>
      </c>
      <c r="O271">
        <f t="shared" si="176"/>
        <v>84.266464667191272</v>
      </c>
      <c r="P271">
        <f t="shared" si="177"/>
        <v>5.7335353328087271</v>
      </c>
      <c r="R271">
        <f t="shared" si="166"/>
        <v>0.38091867753439068</v>
      </c>
      <c r="T271">
        <f t="shared" si="178"/>
        <v>5.6774311865153253</v>
      </c>
      <c r="V271">
        <f t="shared" si="179"/>
        <v>0</v>
      </c>
      <c r="Z271" s="74">
        <f>IFERROR(Z231-#REF!+180,0)</f>
        <v>0</v>
      </c>
      <c r="AA271" s="74">
        <f>IFERROR(AA231-#REF!+180,0)</f>
        <v>0</v>
      </c>
      <c r="AB271" s="73">
        <f>IFERROR(AB231-#REF!,0)</f>
        <v>0</v>
      </c>
      <c r="AC271" s="73">
        <f>IFERROR(AC231-#REF!,0)</f>
        <v>0</v>
      </c>
      <c r="AE271">
        <f t="shared" si="182"/>
        <v>0</v>
      </c>
    </row>
    <row r="272" spans="1:32" x14ac:dyDescent="0.2">
      <c r="A272">
        <f t="shared" si="162"/>
        <v>0.5</v>
      </c>
      <c r="B272">
        <f t="shared" si="168"/>
        <v>-0.28678821817552302</v>
      </c>
      <c r="C272">
        <f t="shared" si="169"/>
        <v>0.40957602214449579</v>
      </c>
      <c r="D272">
        <f t="shared" si="163"/>
        <v>-0.49999999999999989</v>
      </c>
      <c r="E272">
        <f t="shared" si="170"/>
        <v>-0.28678821817552308</v>
      </c>
      <c r="F272">
        <f t="shared" si="171"/>
        <v>0.40957602214449584</v>
      </c>
      <c r="G272">
        <f t="shared" si="164"/>
        <v>0.5</v>
      </c>
      <c r="H272">
        <f t="shared" si="172"/>
        <v>0.28678821817552302</v>
      </c>
      <c r="I272">
        <f t="shared" si="173"/>
        <v>-0.40957602214449579</v>
      </c>
      <c r="J272">
        <f t="shared" si="165"/>
        <v>0.49999999999999989</v>
      </c>
      <c r="K272">
        <f t="shared" si="174"/>
        <v>-0.28678821817552308</v>
      </c>
      <c r="L272">
        <f t="shared" si="175"/>
        <v>0.40957602214449584</v>
      </c>
      <c r="N272">
        <v>125</v>
      </c>
      <c r="O272">
        <f t="shared" si="176"/>
        <v>83.886999678949991</v>
      </c>
      <c r="P272">
        <f t="shared" si="177"/>
        <v>6.1130003210499986</v>
      </c>
      <c r="R272">
        <f t="shared" si="166"/>
        <v>0.37946498824127151</v>
      </c>
      <c r="T272">
        <f t="shared" si="178"/>
        <v>6.0568961747565968</v>
      </c>
      <c r="V272">
        <f t="shared" si="179"/>
        <v>0</v>
      </c>
      <c r="Z272" s="74">
        <f>IFERROR(Z232-#REF!+180,0)</f>
        <v>0</v>
      </c>
      <c r="AA272" s="74">
        <f>IFERROR(AA232-#REF!+180,0)</f>
        <v>0</v>
      </c>
      <c r="AB272" s="73">
        <f>IFERROR(AB232-#REF!,0)</f>
        <v>0</v>
      </c>
      <c r="AC272" s="73">
        <f>IFERROR(AC232-#REF!,0)</f>
        <v>0</v>
      </c>
      <c r="AE272">
        <f t="shared" si="182"/>
        <v>0</v>
      </c>
    </row>
    <row r="273" spans="1:33" x14ac:dyDescent="0.2">
      <c r="A273">
        <f t="shared" si="162"/>
        <v>0.5</v>
      </c>
      <c r="B273">
        <f t="shared" si="168"/>
        <v>-0.29389262614623646</v>
      </c>
      <c r="C273">
        <f t="shared" si="169"/>
        <v>0.40450849718747367</v>
      </c>
      <c r="D273">
        <f t="shared" si="163"/>
        <v>-0.49999999999999989</v>
      </c>
      <c r="E273">
        <f t="shared" si="170"/>
        <v>-0.29389262614623651</v>
      </c>
      <c r="F273">
        <f t="shared" si="171"/>
        <v>0.40450849718747373</v>
      </c>
      <c r="G273">
        <f t="shared" si="164"/>
        <v>0.5</v>
      </c>
      <c r="H273">
        <f t="shared" si="172"/>
        <v>0.29389262614623646</v>
      </c>
      <c r="I273">
        <f t="shared" si="173"/>
        <v>-0.40450849718747367</v>
      </c>
      <c r="J273">
        <f t="shared" si="165"/>
        <v>0.49999999999999989</v>
      </c>
      <c r="K273">
        <f t="shared" si="174"/>
        <v>-0.29389262614623651</v>
      </c>
      <c r="L273">
        <f t="shared" si="175"/>
        <v>0.40450849718747373</v>
      </c>
      <c r="N273">
        <v>126</v>
      </c>
      <c r="O273">
        <f t="shared" si="176"/>
        <v>83.509130478387206</v>
      </c>
      <c r="P273">
        <f t="shared" si="177"/>
        <v>6.4908695216127912</v>
      </c>
      <c r="R273">
        <f t="shared" si="166"/>
        <v>0.37786920056279261</v>
      </c>
      <c r="T273">
        <f t="shared" si="178"/>
        <v>6.4347653753193894</v>
      </c>
      <c r="V273">
        <f t="shared" si="179"/>
        <v>0</v>
      </c>
      <c r="Z273" s="74">
        <f>IFERROR(Z233-#REF!+180,0)</f>
        <v>0</v>
      </c>
      <c r="AA273" s="74">
        <f>IFERROR(AA233-#REF!+180,0)</f>
        <v>0</v>
      </c>
      <c r="AB273" s="73">
        <f>IFERROR(AB233-#REF!,0)</f>
        <v>0</v>
      </c>
      <c r="AC273" s="73">
        <f>IFERROR(AC233-#REF!,0)</f>
        <v>0</v>
      </c>
      <c r="AE273">
        <f t="shared" si="182"/>
        <v>0</v>
      </c>
    </row>
    <row r="274" spans="1:33" x14ac:dyDescent="0.2">
      <c r="A274">
        <f t="shared" si="162"/>
        <v>0.5</v>
      </c>
      <c r="B274">
        <f t="shared" si="168"/>
        <v>-0.30090751157602413</v>
      </c>
      <c r="C274">
        <f t="shared" si="169"/>
        <v>0.3993177550236463</v>
      </c>
      <c r="D274">
        <f t="shared" si="163"/>
        <v>-0.49999999999999989</v>
      </c>
      <c r="E274">
        <f t="shared" si="170"/>
        <v>-0.30090751157602419</v>
      </c>
      <c r="F274">
        <f t="shared" si="171"/>
        <v>0.39931775502364636</v>
      </c>
      <c r="G274">
        <f t="shared" si="164"/>
        <v>0.5</v>
      </c>
      <c r="H274">
        <f t="shared" si="172"/>
        <v>0.30090751157602413</v>
      </c>
      <c r="I274">
        <f t="shared" si="173"/>
        <v>-0.3993177550236463</v>
      </c>
      <c r="J274">
        <f t="shared" si="165"/>
        <v>0.49999999999999989</v>
      </c>
      <c r="K274">
        <f t="shared" si="174"/>
        <v>-0.30090751157602419</v>
      </c>
      <c r="L274">
        <f t="shared" si="175"/>
        <v>0.39931775502364636</v>
      </c>
      <c r="N274">
        <v>127</v>
      </c>
      <c r="O274">
        <f t="shared" si="176"/>
        <v>83.132999884726758</v>
      </c>
      <c r="P274">
        <f t="shared" si="177"/>
        <v>6.8670001152732381</v>
      </c>
      <c r="R274">
        <f t="shared" si="166"/>
        <v>0.37613059366044688</v>
      </c>
      <c r="T274">
        <f t="shared" si="178"/>
        <v>6.8108959689798363</v>
      </c>
      <c r="V274">
        <f t="shared" si="179"/>
        <v>0</v>
      </c>
      <c r="Z274" s="74">
        <f>IFERROR(Z234-#REF!+180,0)</f>
        <v>0</v>
      </c>
      <c r="AA274" s="74">
        <f>IFERROR(AA234-#REF!+180,0)</f>
        <v>0</v>
      </c>
      <c r="AB274" s="73">
        <f>IFERROR(AB234-#REF!,0)</f>
        <v>0</v>
      </c>
      <c r="AC274" s="73">
        <f>IFERROR(AC234-#REF!,0)</f>
        <v>0</v>
      </c>
      <c r="AE274">
        <f t="shared" si="182"/>
        <v>0</v>
      </c>
    </row>
    <row r="275" spans="1:33" x14ac:dyDescent="0.2">
      <c r="A275">
        <f t="shared" si="162"/>
        <v>0.5</v>
      </c>
      <c r="B275">
        <f t="shared" ref="B275:B306" si="183">((1/(SQRT(2)))*(COS(RADIANS(N275))))*(SIN(RADIANS(45)))</f>
        <v>-0.30783073766282909</v>
      </c>
      <c r="C275">
        <f t="shared" ref="C275:C306" si="184">((1/(SQRT(2)))*(SIN(RADIANS(N275))))*(SIN(RADIANS(45)))</f>
        <v>0.39400537680336095</v>
      </c>
      <c r="D275">
        <f t="shared" si="163"/>
        <v>-0.49999999999999989</v>
      </c>
      <c r="E275">
        <f t="shared" ref="E275:E306" si="185">((1/(SQRT(2)))*(COS(RADIANS(N275))))*(COS(RADIANS(45)))</f>
        <v>-0.30783073766282915</v>
      </c>
      <c r="F275">
        <f t="shared" ref="F275:F306" si="186">(((1/(SQRT(2)))*(SIN(RADIANS(N275))))*(COS(RADIANS(45))))</f>
        <v>0.39400537680336101</v>
      </c>
      <c r="G275">
        <f t="shared" si="164"/>
        <v>0.5</v>
      </c>
      <c r="H275">
        <f t="shared" ref="H275:H306" si="187">((1/(SQRT(2)))*(COS(RADIANS(N275))))*(SIN(RADIANS(-45)))</f>
        <v>0.30783073766282909</v>
      </c>
      <c r="I275">
        <f t="shared" ref="I275:I306" si="188">((1/(SQRT(2)))*(SIN(RADIANS(N275))))*(SIN(RADIANS(-45)))</f>
        <v>-0.39400537680336095</v>
      </c>
      <c r="J275">
        <f t="shared" si="165"/>
        <v>0.49999999999999989</v>
      </c>
      <c r="K275">
        <f t="shared" ref="K275:K306" si="189">((1/(SQRT(2)))*(COS(RADIANS(N275))))*(COS(RADIANS(-45)))</f>
        <v>-0.30783073766282915</v>
      </c>
      <c r="L275">
        <f t="shared" ref="L275:L306" si="190">(((1/(SQRT(2)))*(SIN(RADIANS(N275))))*(COS(RADIANS(-45))))</f>
        <v>0.39400537680336101</v>
      </c>
      <c r="N275">
        <v>128</v>
      </c>
      <c r="O275">
        <f t="shared" ref="O275:O306" si="191">(DEGREES(ACOS(((-(((SUMPRODUCT(G275:I275,$I$8:$K$8))*(SUMPRODUCT(G275:I275,$I$10:$K$10))-(SUMPRODUCT(J275:L275,$I$8:$K$8))*(SUMPRODUCT(J275:L275,$I$10:$K$10)))-((SUMPRODUCT(A275:C275,$I$8:$K$8))*(SUMPRODUCT(A275:C275,$I$10:$K$10))-(SUMPRODUCT(D275:F275,$I$8:$K$8))*(SUMPRODUCT(D275:F275,$I$10:$K$10))))*(((SUMPRODUCT(G275:I275,$I$8:$K$8))*(SUMPRODUCT(G275:I275,$I$10:$K$10))+(SUMPRODUCT(J275:L275,$I$8:$K$8))*(SUMPRODUCT(J275:L275,$I$10:$K$10)))-((SUMPRODUCT(A275:C275,$I$8:$K$8))*(SUMPRODUCT(A275:C275,$I$10:$K$10))+(SUMPRODUCT(D275:F275,$I$8:$K$8))*(SUMPRODUCT(D275:F275,$I$10:$K$10)))))-((((SUMPRODUCT(A275:C275,$I$8:$K$8))*(SUMPRODUCT(D275:F275,$I$10:$K$10))+(SUMPRODUCT(A275:C275,$I$10:$K$10))*(SUMPRODUCT(D275:F275,$I$8:$K$8)))-((SUMPRODUCT(G275:I275,$I$8:$K$8))*(SUMPRODUCT(J275:L275,$I$10:$K$10))+(SUMPRODUCT(G275:I275,$I$10:$K$10))*(SUMPRODUCT(J275:L275,$I$8:$K$8))))*(SQRT(((((SUMPRODUCT(G275:I275,$I$8:$K$8))*(SUMPRODUCT(G275:I275,$I$10:$K$10))-(SUMPRODUCT(J275:L275,$I$8:$K$8))*(SUMPRODUCT(J275:L275,$I$10:$K$10)))-((SUMPRODUCT(A275:C275,$I$8:$K$8))*(SUMPRODUCT(A275:C275,$I$10:$K$10))-(SUMPRODUCT(D275:F275,$I$8:$K$8))*(SUMPRODUCT(D275:F275,$I$10:$K$10))))^2)+((((SUMPRODUCT(A275:C275,$I$8:$K$8))*(SUMPRODUCT(D275:F275,$I$10:$K$10))+(SUMPRODUCT(A275:C275,$I$10:$K$10))*(SUMPRODUCT(D275:F275,$I$8:$K$8)))-((SUMPRODUCT(G275:I275,$I$8:$K$8))*(SUMPRODUCT(J275:L275,$I$10:$K$10))+(SUMPRODUCT(G275:I275,$I$10:$K$10))*(SUMPRODUCT(J275:L275,$I$8:$K$8))))^2)-((((SUMPRODUCT(G275:I275,$I$8:$K$8))*(SUMPRODUCT(G275:I275,$I$10:$K$10))+(SUMPRODUCT(J275:L275,$I$8:$K$8))*(SUMPRODUCT(J275:L275,$I$10:$K$10)))-((SUMPRODUCT(A275:C275,$I$8:$K$8))*(SUMPRODUCT(A275:C275,$I$10:$K$10))+(SUMPRODUCT(D275:F275,$I$8:$K$8))*(SUMPRODUCT(D275:F275,$I$10:$K$10))))^2)))))/(((((SUMPRODUCT(G275:I275,$I$8:$K$8))*(SUMPRODUCT(G275:I275,$I$10:$K$10))-(SUMPRODUCT(J275:L275,$I$8:$K$8))*(SUMPRODUCT(J275:L275,$I$10:$K$10)))-((SUMPRODUCT(A275:C275,$I$8:$K$8))*(SUMPRODUCT(A275:C275,$I$10:$K$10))-(SUMPRODUCT(D275:F275,$I$8:$K$8))*(SUMPRODUCT(D275:F275,$I$10:$K$10))))^2)+((((SUMPRODUCT(A275:C275,$I$8:$K$8))*(SUMPRODUCT(D275:F275,$I$10:$K$10))+(SUMPRODUCT(A275:C275,$I$10:$K$10))*(SUMPRODUCT(D275:F275,$I$8:$K$8)))-((SUMPRODUCT(G275:I275,$I$8:$K$8))*(SUMPRODUCT(J275:L275,$I$10:$K$10))+(SUMPRODUCT(G275:I275,$I$10:$K$10))*(SUMPRODUCT(J275:L275,$I$8:$K$8))))^2)))))/2</f>
        <v>82.758751283425752</v>
      </c>
      <c r="P275">
        <f t="shared" ref="P275:P306" si="192">(DEGREES(ACOS(((-(((SUMPRODUCT(G275:I275,$I$8:$K$8))*(SUMPRODUCT(G275:I275,$I$10:$K$10))-(SUMPRODUCT(J275:L275,$I$8:$K$8))*(SUMPRODUCT(J275:L275,$I$10:$K$10)))-((SUMPRODUCT(A275:C275,$I$8:$K$8))*(SUMPRODUCT(A275:C275,$I$10:$K$10))-(SUMPRODUCT(D275:F275,$I$8:$K$8))*(SUMPRODUCT(D275:F275,$I$10:$K$10))))*(((SUMPRODUCT(G275:I275,$I$8:$K$8))*(SUMPRODUCT(G275:I275,$I$10:$K$10))+(SUMPRODUCT(J275:L275,$I$8:$K$8))*(SUMPRODUCT(J275:L275,$I$10:$K$10)))-((SUMPRODUCT(A275:C275,$I$8:$K$8))*(SUMPRODUCT(A275:C275,$I$10:$K$10))+(SUMPRODUCT(D275:F275,$I$8:$K$8))*(SUMPRODUCT(D275:F275,$I$10:$K$10)))))+((((SUMPRODUCT(A275:C275,$I$8:$K$8))*(SUMPRODUCT(D275:F275,$I$10:$K$10))+(SUMPRODUCT(A275:C275,$I$10:$K$10))*(SUMPRODUCT(D275:F275,$I$8:$K$8)))-((SUMPRODUCT(G275:I275,$I$8:$K$8))*(SUMPRODUCT(J275:L275,$I$10:$K$10))+(SUMPRODUCT(G275:I275,$I$10:$K$10))*(SUMPRODUCT(J275:L275,$I$8:$K$8))))*(SQRT(((((SUMPRODUCT(G275:I275,$I$8:$K$8))*(SUMPRODUCT(G275:I275,$I$10:$K$10))-(SUMPRODUCT(J275:L275,$I$8:$K$8))*(SUMPRODUCT(J275:L275,$I$10:$K$10)))-((SUMPRODUCT(A275:C275,$I$8:$K$8))*(SUMPRODUCT(A275:C275,$I$10:$K$10))-(SUMPRODUCT(D275:F275,$I$8:$K$8))*(SUMPRODUCT(D275:F275,$I$10:$K$10))))^2)+((((SUMPRODUCT(A275:C275,$I$8:$K$8))*(SUMPRODUCT(D275:F275,$I$10:$K$10))+(SUMPRODUCT(A275:C275,$I$10:$K$10))*(SUMPRODUCT(D275:F275,$I$8:$K$8)))-((SUMPRODUCT(G275:I275,$I$8:$K$8))*(SUMPRODUCT(J275:L275,$I$10:$K$10))+(SUMPRODUCT(G275:I275,$I$10:$K$10))*(SUMPRODUCT(J275:L275,$I$8:$K$8))))^2)-((((SUMPRODUCT(G275:I275,$I$8:$K$8))*(SUMPRODUCT(G275:I275,$I$10:$K$10))+(SUMPRODUCT(J275:L275,$I$8:$K$8))*(SUMPRODUCT(J275:L275,$I$10:$K$10)))-((SUMPRODUCT(A275:C275,$I$8:$K$8))*(SUMPRODUCT(A275:C275,$I$10:$K$10))+(SUMPRODUCT(D275:F275,$I$8:$K$8))*(SUMPRODUCT(D275:F275,$I$10:$K$10))))^2)))))/(((((SUMPRODUCT(G275:I275,$I$8:$K$8))*(SUMPRODUCT(G275:I275,$I$10:$K$10))-(SUMPRODUCT(J275:L275,$I$8:$K$8))*(SUMPRODUCT(J275:L275,$I$10:$K$10)))-((SUMPRODUCT(A275:C275,$I$8:$K$8))*(SUMPRODUCT(A275:C275,$I$10:$K$10))-(SUMPRODUCT(D275:F275,$I$8:$K$8))*(SUMPRODUCT(D275:F275,$I$10:$K$10))))^2)+((((SUMPRODUCT(A275:C275,$I$8:$K$8))*(SUMPRODUCT(D275:F275,$I$10:$K$10))+(SUMPRODUCT(A275:C275,$I$10:$K$10))*(SUMPRODUCT(D275:F275,$I$8:$K$8)))-((SUMPRODUCT(G275:I275,$I$8:$K$8))*(SUMPRODUCT(J275:L275,$I$10:$K$10))+(SUMPRODUCT(G275:I275,$I$10:$K$10))*(SUMPRODUCT(J275:L275,$I$8:$K$8))))^2)))))/2</f>
        <v>7.2412487165742494</v>
      </c>
      <c r="R275">
        <f t="shared" si="166"/>
        <v>0.37424860130101134</v>
      </c>
      <c r="T275">
        <f t="shared" ref="T275:T306" si="193">(P275-$V$330)</f>
        <v>7.1851445702808476</v>
      </c>
      <c r="V275">
        <f t="shared" ref="V275:V306" si="194">IF(T275=0,N275,0)</f>
        <v>0</v>
      </c>
      <c r="Z275" s="74">
        <f>IFERROR(Z235-#REF!+180,0)</f>
        <v>0</v>
      </c>
      <c r="AA275" s="74">
        <f>IFERROR(AA235-#REF!+180,0)</f>
        <v>0</v>
      </c>
      <c r="AB275" s="73">
        <f>IFERROR(AB235-#REF!,0)</f>
        <v>0</v>
      </c>
      <c r="AC275" s="73">
        <f>IFERROR(AC235-#REF!,0)</f>
        <v>0</v>
      </c>
      <c r="AE275">
        <f t="shared" si="182"/>
        <v>0</v>
      </c>
    </row>
    <row r="276" spans="1:33" x14ac:dyDescent="0.2">
      <c r="A276">
        <f t="shared" ref="A276:A327" si="195">(1/(SQRT(2)))*(COS(RADIANS(45)))</f>
        <v>0.5</v>
      </c>
      <c r="B276">
        <f t="shared" si="183"/>
        <v>-0.31466019552491858</v>
      </c>
      <c r="C276">
        <f t="shared" si="184"/>
        <v>0.3885729807284854</v>
      </c>
      <c r="D276">
        <f t="shared" ref="D276:D327" si="196">(-((1/(SQRT(2)))*(SIN(RADIANS(45)))))</f>
        <v>-0.49999999999999989</v>
      </c>
      <c r="E276">
        <f t="shared" si="185"/>
        <v>-0.31466019552491864</v>
      </c>
      <c r="F276">
        <f t="shared" si="186"/>
        <v>0.38857298072848545</v>
      </c>
      <c r="G276">
        <f t="shared" ref="G276:G327" si="197">(1/(SQRT(2)))*(COS(RADIANS(-45)))</f>
        <v>0.5</v>
      </c>
      <c r="H276">
        <f t="shared" si="187"/>
        <v>0.31466019552491858</v>
      </c>
      <c r="I276">
        <f t="shared" si="188"/>
        <v>-0.3885729807284854</v>
      </c>
      <c r="J276">
        <f t="shared" ref="J276:J327" si="198">(-((1/(SQRT(2)))*(SIN(RADIANS(-45)))))</f>
        <v>0.49999999999999989</v>
      </c>
      <c r="K276">
        <f t="shared" si="189"/>
        <v>-0.31466019552491864</v>
      </c>
      <c r="L276">
        <f t="shared" si="190"/>
        <v>0.38857298072848545</v>
      </c>
      <c r="N276">
        <v>129</v>
      </c>
      <c r="O276">
        <f t="shared" si="191"/>
        <v>82.386528464201376</v>
      </c>
      <c r="P276">
        <f t="shared" si="192"/>
        <v>7.6134715357986282</v>
      </c>
      <c r="R276">
        <f t="shared" si="166"/>
        <v>0.37222281922437883</v>
      </c>
      <c r="T276">
        <f t="shared" si="193"/>
        <v>7.5573673895052265</v>
      </c>
      <c r="V276">
        <f t="shared" si="194"/>
        <v>0</v>
      </c>
      <c r="Z276" s="74">
        <f>IFERROR(Z236-#REF!+180,0)</f>
        <v>0</v>
      </c>
      <c r="AA276" s="74">
        <f>IFERROR(AA236-#REF!+180,0)</f>
        <v>0</v>
      </c>
      <c r="AB276" s="73">
        <f>IFERROR(AB236-#REF!,0)</f>
        <v>0</v>
      </c>
      <c r="AC276" s="73">
        <f>IFERROR(AC236-#REF!,0)</f>
        <v>0</v>
      </c>
      <c r="AE276">
        <f t="shared" si="182"/>
        <v>0</v>
      </c>
    </row>
    <row r="277" spans="1:33" x14ac:dyDescent="0.2">
      <c r="A277">
        <f t="shared" si="195"/>
        <v>0.5</v>
      </c>
      <c r="B277">
        <f t="shared" si="183"/>
        <v>-0.32139380484326963</v>
      </c>
      <c r="C277">
        <f t="shared" si="184"/>
        <v>0.38302222155948895</v>
      </c>
      <c r="D277">
        <f t="shared" si="196"/>
        <v>-0.49999999999999989</v>
      </c>
      <c r="E277">
        <f t="shared" si="185"/>
        <v>-0.32139380484326968</v>
      </c>
      <c r="F277">
        <f t="shared" si="186"/>
        <v>0.38302222155948906</v>
      </c>
      <c r="G277">
        <f t="shared" si="197"/>
        <v>0.5</v>
      </c>
      <c r="H277">
        <f t="shared" si="187"/>
        <v>0.32139380484326963</v>
      </c>
      <c r="I277">
        <f t="shared" si="188"/>
        <v>-0.38302222155948895</v>
      </c>
      <c r="J277">
        <f t="shared" si="198"/>
        <v>0.49999999999999989</v>
      </c>
      <c r="K277">
        <f t="shared" si="189"/>
        <v>-0.32139380484326968</v>
      </c>
      <c r="L277">
        <f t="shared" si="190"/>
        <v>0.38302222155948906</v>
      </c>
      <c r="N277">
        <v>130</v>
      </c>
      <c r="O277">
        <f t="shared" si="191"/>
        <v>82.016475452448304</v>
      </c>
      <c r="P277">
        <f t="shared" si="192"/>
        <v>7.9835245475516894</v>
      </c>
      <c r="R277">
        <f t="shared" ref="R277:R327" si="199">P277-P276</f>
        <v>0.37005301175306116</v>
      </c>
      <c r="T277">
        <f t="shared" si="193"/>
        <v>7.9274204012582876</v>
      </c>
      <c r="V277">
        <f t="shared" si="194"/>
        <v>0</v>
      </c>
      <c r="Z277" s="74">
        <f>IFERROR(Z237-#REF!+180,0)</f>
        <v>0</v>
      </c>
      <c r="AA277" s="74">
        <f>IFERROR(AA237-#REF!+180,0)</f>
        <v>0</v>
      </c>
      <c r="AB277" s="73">
        <f>IFERROR(AB237-#REF!,0)</f>
        <v>0</v>
      </c>
      <c r="AC277" s="73">
        <f>IFERROR(AC237-#REF!,0)</f>
        <v>0</v>
      </c>
      <c r="AE277">
        <f t="shared" si="182"/>
        <v>0</v>
      </c>
    </row>
    <row r="278" spans="1:33" x14ac:dyDescent="0.2">
      <c r="A278">
        <f t="shared" si="195"/>
        <v>0.5</v>
      </c>
      <c r="B278">
        <f t="shared" si="183"/>
        <v>-0.32802951449525353</v>
      </c>
      <c r="C278">
        <f t="shared" si="184"/>
        <v>0.37735479011138601</v>
      </c>
      <c r="D278">
        <f t="shared" si="196"/>
        <v>-0.49999999999999989</v>
      </c>
      <c r="E278">
        <f t="shared" si="185"/>
        <v>-0.32802951449525358</v>
      </c>
      <c r="F278">
        <f t="shared" si="186"/>
        <v>0.37735479011138606</v>
      </c>
      <c r="G278">
        <f t="shared" si="197"/>
        <v>0.5</v>
      </c>
      <c r="H278">
        <f t="shared" si="187"/>
        <v>0.32802951449525353</v>
      </c>
      <c r="I278">
        <f t="shared" si="188"/>
        <v>-0.37735479011138601</v>
      </c>
      <c r="J278">
        <f t="shared" si="198"/>
        <v>0.49999999999999989</v>
      </c>
      <c r="K278">
        <f t="shared" si="189"/>
        <v>-0.32802951449525358</v>
      </c>
      <c r="L278">
        <f t="shared" si="190"/>
        <v>0.37735479011138606</v>
      </c>
      <c r="N278">
        <v>131</v>
      </c>
      <c r="O278">
        <f t="shared" si="191"/>
        <v>81.648736334869</v>
      </c>
      <c r="P278">
        <f t="shared" si="192"/>
        <v>8.3512636651310004</v>
      </c>
      <c r="R278">
        <f t="shared" si="199"/>
        <v>0.36773911757931099</v>
      </c>
      <c r="T278">
        <f t="shared" si="193"/>
        <v>8.2951595188375986</v>
      </c>
      <c r="V278">
        <f t="shared" si="194"/>
        <v>0</v>
      </c>
      <c r="Z278" s="74">
        <f>IFERROR(Z238-#REF!+180,0)</f>
        <v>0</v>
      </c>
      <c r="AA278" s="74">
        <f>IFERROR(AA238-#REF!+180,0)</f>
        <v>0</v>
      </c>
      <c r="AB278" s="73">
        <f>IFERROR(AB238-#REF!,0)</f>
        <v>0</v>
      </c>
      <c r="AC278" s="73">
        <f>IFERROR(AC238-#REF!,0)</f>
        <v>0</v>
      </c>
      <c r="AE278">
        <f t="shared" si="182"/>
        <v>0</v>
      </c>
    </row>
    <row r="279" spans="1:33" x14ac:dyDescent="0.2">
      <c r="A279">
        <f t="shared" si="195"/>
        <v>0.5</v>
      </c>
      <c r="B279">
        <f t="shared" si="183"/>
        <v>-0.33456530317942906</v>
      </c>
      <c r="C279">
        <f t="shared" si="184"/>
        <v>0.37157241273869707</v>
      </c>
      <c r="D279">
        <f t="shared" si="196"/>
        <v>-0.49999999999999989</v>
      </c>
      <c r="E279">
        <f t="shared" si="185"/>
        <v>-0.33456530317942912</v>
      </c>
      <c r="F279">
        <f t="shared" si="186"/>
        <v>0.37157241273869712</v>
      </c>
      <c r="G279">
        <f t="shared" si="197"/>
        <v>0.5</v>
      </c>
      <c r="H279">
        <f t="shared" si="187"/>
        <v>0.33456530317942906</v>
      </c>
      <c r="I279">
        <f t="shared" si="188"/>
        <v>-0.37157241273869707</v>
      </c>
      <c r="J279">
        <f t="shared" si="198"/>
        <v>0.49999999999999989</v>
      </c>
      <c r="K279">
        <f t="shared" si="189"/>
        <v>-0.33456530317942912</v>
      </c>
      <c r="L279">
        <f t="shared" si="190"/>
        <v>0.37157241273869712</v>
      </c>
      <c r="N279">
        <v>132</v>
      </c>
      <c r="O279">
        <f t="shared" si="191"/>
        <v>81.283455080193676</v>
      </c>
      <c r="P279">
        <f t="shared" si="192"/>
        <v>8.7165449198063421</v>
      </c>
      <c r="R279">
        <f t="shared" si="199"/>
        <v>0.36528125467534167</v>
      </c>
      <c r="T279">
        <f t="shared" si="193"/>
        <v>8.6604407735129403</v>
      </c>
      <c r="V279">
        <f t="shared" si="194"/>
        <v>0</v>
      </c>
      <c r="Z279" s="74">
        <f>IFERROR(Z239-#REF!+180,0)</f>
        <v>0</v>
      </c>
      <c r="AA279" s="74">
        <f>IFERROR(AA239-#REF!+180,0)</f>
        <v>0</v>
      </c>
      <c r="AB279" s="73">
        <f>IFERROR(AB239-#REF!,0)</f>
        <v>0</v>
      </c>
      <c r="AC279" s="73">
        <f>IFERROR(AC239-#REF!,0)</f>
        <v>0</v>
      </c>
      <c r="AE279">
        <f t="shared" si="182"/>
        <v>0</v>
      </c>
    </row>
    <row r="280" spans="1:33" x14ac:dyDescent="0.2">
      <c r="A280">
        <f t="shared" si="195"/>
        <v>0.5</v>
      </c>
      <c r="B280">
        <f t="shared" si="183"/>
        <v>-0.34099918003124913</v>
      </c>
      <c r="C280">
        <f t="shared" si="184"/>
        <v>0.36567685080958523</v>
      </c>
      <c r="D280">
        <f t="shared" si="196"/>
        <v>-0.49999999999999989</v>
      </c>
      <c r="E280">
        <f t="shared" si="185"/>
        <v>-0.34099918003124918</v>
      </c>
      <c r="F280">
        <f t="shared" si="186"/>
        <v>0.36567685080958529</v>
      </c>
      <c r="G280">
        <f t="shared" si="197"/>
        <v>0.5</v>
      </c>
      <c r="H280">
        <f t="shared" si="187"/>
        <v>0.34099918003124913</v>
      </c>
      <c r="I280">
        <f t="shared" si="188"/>
        <v>-0.36567685080958523</v>
      </c>
      <c r="J280">
        <f t="shared" si="198"/>
        <v>0.49999999999999989</v>
      </c>
      <c r="K280">
        <f t="shared" si="189"/>
        <v>-0.34099918003124918</v>
      </c>
      <c r="L280">
        <f t="shared" si="190"/>
        <v>0.36567685080958529</v>
      </c>
      <c r="N280">
        <v>133</v>
      </c>
      <c r="O280">
        <f t="shared" si="191"/>
        <v>80.920775355916348</v>
      </c>
      <c r="P280">
        <f t="shared" si="192"/>
        <v>9.0792246440836379</v>
      </c>
      <c r="R280">
        <f t="shared" si="199"/>
        <v>0.36267972427729589</v>
      </c>
      <c r="T280">
        <f t="shared" si="193"/>
        <v>9.0231204977902362</v>
      </c>
      <c r="V280">
        <f t="shared" si="194"/>
        <v>0</v>
      </c>
      <c r="Z280" s="74">
        <f>IFERROR(Z240-#REF!+180,0)</f>
        <v>0</v>
      </c>
      <c r="AA280" s="74">
        <f>IFERROR(AA240-#REF!+180,0)</f>
        <v>0</v>
      </c>
      <c r="AB280" s="73">
        <f>IFERROR(AB240-#REF!,0)</f>
        <v>0</v>
      </c>
      <c r="AC280" s="73">
        <f>IFERROR(AC240-#REF!,0)</f>
        <v>0</v>
      </c>
      <c r="AE280">
        <f t="shared" si="182"/>
        <v>0</v>
      </c>
    </row>
    <row r="281" spans="1:33" x14ac:dyDescent="0.2">
      <c r="A281">
        <f t="shared" si="195"/>
        <v>0.5</v>
      </c>
      <c r="B281">
        <f t="shared" si="183"/>
        <v>-0.34732918522949863</v>
      </c>
      <c r="C281">
        <f t="shared" si="184"/>
        <v>0.35966990016932548</v>
      </c>
      <c r="D281">
        <f t="shared" si="196"/>
        <v>-0.49999999999999989</v>
      </c>
      <c r="E281">
        <f t="shared" si="185"/>
        <v>-0.34732918522949868</v>
      </c>
      <c r="F281">
        <f t="shared" si="186"/>
        <v>0.35966990016932554</v>
      </c>
      <c r="G281">
        <f t="shared" si="197"/>
        <v>0.5</v>
      </c>
      <c r="H281">
        <f t="shared" si="187"/>
        <v>0.34732918522949863</v>
      </c>
      <c r="I281">
        <f t="shared" si="188"/>
        <v>-0.35966990016932548</v>
      </c>
      <c r="J281">
        <f t="shared" si="198"/>
        <v>0.49999999999999989</v>
      </c>
      <c r="K281">
        <f t="shared" si="189"/>
        <v>-0.34732918522949868</v>
      </c>
      <c r="L281">
        <f t="shared" si="190"/>
        <v>0.35966990016932554</v>
      </c>
      <c r="N281">
        <v>134</v>
      </c>
      <c r="O281">
        <f t="shared" si="191"/>
        <v>80.560840342010152</v>
      </c>
      <c r="P281">
        <f t="shared" si="192"/>
        <v>9.4391596579898387</v>
      </c>
      <c r="R281">
        <f t="shared" si="199"/>
        <v>0.35993501390620075</v>
      </c>
      <c r="T281">
        <f t="shared" si="193"/>
        <v>9.3830555116964369</v>
      </c>
      <c r="V281">
        <f t="shared" si="194"/>
        <v>0</v>
      </c>
      <c r="Z281" t="s">
        <v>81</v>
      </c>
    </row>
    <row r="282" spans="1:33" x14ac:dyDescent="0.2">
      <c r="A282">
        <f t="shared" si="195"/>
        <v>0.5</v>
      </c>
      <c r="B282">
        <f t="shared" si="183"/>
        <v>-0.35355339059327368</v>
      </c>
      <c r="C282">
        <f t="shared" si="184"/>
        <v>0.35355339059327373</v>
      </c>
      <c r="D282">
        <f t="shared" si="196"/>
        <v>-0.49999999999999989</v>
      </c>
      <c r="E282">
        <f t="shared" si="185"/>
        <v>-0.35355339059327373</v>
      </c>
      <c r="F282">
        <f t="shared" si="186"/>
        <v>0.35355339059327379</v>
      </c>
      <c r="G282">
        <f t="shared" si="197"/>
        <v>0.5</v>
      </c>
      <c r="H282">
        <f t="shared" si="187"/>
        <v>0.35355339059327368</v>
      </c>
      <c r="I282">
        <f t="shared" si="188"/>
        <v>-0.35355339059327373</v>
      </c>
      <c r="J282">
        <f t="shared" si="198"/>
        <v>0.49999999999999989</v>
      </c>
      <c r="K282">
        <f t="shared" si="189"/>
        <v>-0.35355339059327373</v>
      </c>
      <c r="L282">
        <f t="shared" si="190"/>
        <v>0.35355339059327379</v>
      </c>
      <c r="N282">
        <v>135</v>
      </c>
      <c r="O282">
        <f t="shared" si="191"/>
        <v>80.203792542615858</v>
      </c>
      <c r="P282">
        <f t="shared" si="192"/>
        <v>9.7962074573841278</v>
      </c>
      <c r="R282">
        <f t="shared" si="199"/>
        <v>0.3570477993942891</v>
      </c>
      <c r="T282">
        <f t="shared" si="193"/>
        <v>9.740103311090726</v>
      </c>
      <c r="V282">
        <f t="shared" si="194"/>
        <v>0</v>
      </c>
      <c r="Z282" s="74" t="e">
        <f>IF(Z262=AE262,AF242,0)</f>
        <v>#REF!</v>
      </c>
      <c r="AA282" s="74" t="e">
        <f>IF(AA262=AE262,AF242+90,0)</f>
        <v>#REF!</v>
      </c>
      <c r="AB282" s="74" t="e">
        <f>IF(AB262=AE262,AF242,0)</f>
        <v>#REF!</v>
      </c>
      <c r="AC282" s="74" t="e">
        <f>IF(AC262=AE262,AF242+90,0)</f>
        <v>#REF!</v>
      </c>
      <c r="AE282" t="e">
        <f>SUM(Z282:AC282)</f>
        <v>#REF!</v>
      </c>
      <c r="AG282" t="e">
        <f t="shared" ref="AG282:AG300" si="200">ABS(AE282-B2)</f>
        <v>#REF!</v>
      </c>
    </row>
    <row r="283" spans="1:33" x14ac:dyDescent="0.2">
      <c r="A283">
        <f t="shared" si="195"/>
        <v>0.5</v>
      </c>
      <c r="B283">
        <f t="shared" si="183"/>
        <v>-0.35966990016932548</v>
      </c>
      <c r="C283">
        <f t="shared" si="184"/>
        <v>0.34732918522949852</v>
      </c>
      <c r="D283">
        <f t="shared" si="196"/>
        <v>-0.49999999999999989</v>
      </c>
      <c r="E283">
        <f t="shared" si="185"/>
        <v>-0.35966990016932554</v>
      </c>
      <c r="F283">
        <f t="shared" si="186"/>
        <v>0.34732918522949857</v>
      </c>
      <c r="G283">
        <f t="shared" si="197"/>
        <v>0.5</v>
      </c>
      <c r="H283">
        <f t="shared" si="187"/>
        <v>0.35966990016932548</v>
      </c>
      <c r="I283">
        <f t="shared" si="188"/>
        <v>-0.34732918522949852</v>
      </c>
      <c r="J283">
        <f t="shared" si="198"/>
        <v>0.49999999999999989</v>
      </c>
      <c r="K283">
        <f t="shared" si="189"/>
        <v>-0.35966990016932554</v>
      </c>
      <c r="L283">
        <f t="shared" si="190"/>
        <v>0.34732918522949857</v>
      </c>
      <c r="N283">
        <v>136</v>
      </c>
      <c r="O283">
        <f t="shared" si="191"/>
        <v>79.849773596716773</v>
      </c>
      <c r="P283">
        <f t="shared" si="192"/>
        <v>10.150226403283222</v>
      </c>
      <c r="R283">
        <f t="shared" si="199"/>
        <v>0.35401894589909411</v>
      </c>
      <c r="T283">
        <f t="shared" si="193"/>
        <v>10.09412225698982</v>
      </c>
      <c r="V283">
        <f t="shared" si="194"/>
        <v>0</v>
      </c>
      <c r="Z283" s="74" t="e">
        <f t="shared" ref="Z283:Z300" si="201">IF(Z263=AE263,AF243,0)</f>
        <v>#REF!</v>
      </c>
      <c r="AA283" s="74" t="e">
        <f t="shared" ref="AA283:AA300" si="202">IF(AA263=AE263,AF243+90,0)</f>
        <v>#REF!</v>
      </c>
      <c r="AB283" s="74" t="e">
        <f t="shared" ref="AB283:AB300" si="203">IF(AB263=AE263,AF243,0)</f>
        <v>#REF!</v>
      </c>
      <c r="AC283" s="74" t="e">
        <f t="shared" ref="AC283:AC300" si="204">IF(AC263=AE263,AF243+90,0)</f>
        <v>#REF!</v>
      </c>
      <c r="AE283" t="e">
        <f t="shared" ref="AE283:AE300" si="205">SUM(Z283:AC283)</f>
        <v>#REF!</v>
      </c>
      <c r="AG283" t="e">
        <f t="shared" si="200"/>
        <v>#REF!</v>
      </c>
    </row>
    <row r="284" spans="1:33" x14ac:dyDescent="0.2">
      <c r="A284">
        <f t="shared" si="195"/>
        <v>0.5</v>
      </c>
      <c r="B284">
        <f t="shared" si="183"/>
        <v>-0.36567685080958517</v>
      </c>
      <c r="C284">
        <f t="shared" si="184"/>
        <v>0.34099918003124924</v>
      </c>
      <c r="D284">
        <f t="shared" si="196"/>
        <v>-0.49999999999999989</v>
      </c>
      <c r="E284">
        <f t="shared" si="185"/>
        <v>-0.36567685080958523</v>
      </c>
      <c r="F284">
        <f t="shared" si="186"/>
        <v>0.34099918003124929</v>
      </c>
      <c r="G284">
        <f t="shared" si="197"/>
        <v>0.5</v>
      </c>
      <c r="H284">
        <f t="shared" si="187"/>
        <v>0.36567685080958517</v>
      </c>
      <c r="I284">
        <f t="shared" si="188"/>
        <v>-0.34099918003124924</v>
      </c>
      <c r="J284">
        <f t="shared" si="198"/>
        <v>0.49999999999999989</v>
      </c>
      <c r="K284">
        <f t="shared" si="189"/>
        <v>-0.36567685080958523</v>
      </c>
      <c r="L284">
        <f t="shared" si="190"/>
        <v>0.34099918003124929</v>
      </c>
      <c r="N284">
        <v>137</v>
      </c>
      <c r="O284">
        <f t="shared" si="191"/>
        <v>79.498924088823514</v>
      </c>
      <c r="P284">
        <f t="shared" si="192"/>
        <v>10.501075911176478</v>
      </c>
      <c r="R284">
        <f t="shared" si="199"/>
        <v>0.35084950789325653</v>
      </c>
      <c r="T284">
        <f t="shared" si="193"/>
        <v>10.444971764883077</v>
      </c>
      <c r="V284">
        <f t="shared" si="194"/>
        <v>0</v>
      </c>
      <c r="Z284" s="74" t="e">
        <f t="shared" si="201"/>
        <v>#REF!</v>
      </c>
      <c r="AA284" s="74" t="e">
        <f t="shared" si="202"/>
        <v>#REF!</v>
      </c>
      <c r="AB284" s="74" t="e">
        <f t="shared" si="203"/>
        <v>#REF!</v>
      </c>
      <c r="AC284" s="74" t="e">
        <f t="shared" si="204"/>
        <v>#REF!</v>
      </c>
      <c r="AE284" t="e">
        <f t="shared" si="205"/>
        <v>#REF!</v>
      </c>
      <c r="AG284" t="e">
        <f t="shared" si="200"/>
        <v>#REF!</v>
      </c>
    </row>
    <row r="285" spans="1:33" x14ac:dyDescent="0.2">
      <c r="A285">
        <f t="shared" si="195"/>
        <v>0.5</v>
      </c>
      <c r="B285">
        <f t="shared" si="183"/>
        <v>-0.3715724127386969</v>
      </c>
      <c r="C285">
        <f t="shared" si="184"/>
        <v>0.33456530317942912</v>
      </c>
      <c r="D285">
        <f t="shared" si="196"/>
        <v>-0.49999999999999989</v>
      </c>
      <c r="E285">
        <f t="shared" si="185"/>
        <v>-0.37157241273869696</v>
      </c>
      <c r="F285">
        <f t="shared" si="186"/>
        <v>0.33456530317942917</v>
      </c>
      <c r="G285">
        <f t="shared" si="197"/>
        <v>0.5</v>
      </c>
      <c r="H285">
        <f t="shared" si="187"/>
        <v>0.3715724127386969</v>
      </c>
      <c r="I285">
        <f t="shared" si="188"/>
        <v>-0.33456530317942912</v>
      </c>
      <c r="J285">
        <f t="shared" si="198"/>
        <v>0.49999999999999989</v>
      </c>
      <c r="K285">
        <f t="shared" si="189"/>
        <v>-0.37157241273869696</v>
      </c>
      <c r="L285">
        <f t="shared" si="190"/>
        <v>0.33456530317942917</v>
      </c>
      <c r="N285">
        <v>138</v>
      </c>
      <c r="O285">
        <f t="shared" si="191"/>
        <v>79.151383360691554</v>
      </c>
      <c r="P285">
        <f t="shared" si="192"/>
        <v>10.848616639308448</v>
      </c>
      <c r="R285">
        <f t="shared" si="199"/>
        <v>0.34754072813196935</v>
      </c>
      <c r="T285">
        <f t="shared" si="193"/>
        <v>10.792512493015046</v>
      </c>
      <c r="V285">
        <f t="shared" si="194"/>
        <v>0</v>
      </c>
      <c r="Z285" s="74" t="e">
        <f t="shared" si="201"/>
        <v>#REF!</v>
      </c>
      <c r="AA285" s="74" t="e">
        <f t="shared" si="202"/>
        <v>#REF!</v>
      </c>
      <c r="AB285" s="74" t="e">
        <f t="shared" si="203"/>
        <v>#REF!</v>
      </c>
      <c r="AC285" s="74" t="e">
        <f t="shared" si="204"/>
        <v>#REF!</v>
      </c>
      <c r="AE285" t="e">
        <f t="shared" si="205"/>
        <v>#REF!</v>
      </c>
      <c r="AG285" t="e">
        <f t="shared" si="200"/>
        <v>#REF!</v>
      </c>
    </row>
    <row r="286" spans="1:33" x14ac:dyDescent="0.2">
      <c r="A286">
        <f t="shared" si="195"/>
        <v>0.5</v>
      </c>
      <c r="B286">
        <f t="shared" si="183"/>
        <v>-0.3773547901113859</v>
      </c>
      <c r="C286">
        <f t="shared" si="184"/>
        <v>0.32802951449525358</v>
      </c>
      <c r="D286">
        <f t="shared" si="196"/>
        <v>-0.49999999999999989</v>
      </c>
      <c r="E286">
        <f t="shared" si="185"/>
        <v>-0.37735479011138595</v>
      </c>
      <c r="F286">
        <f t="shared" si="186"/>
        <v>0.32802951449525364</v>
      </c>
      <c r="G286">
        <f t="shared" si="197"/>
        <v>0.5</v>
      </c>
      <c r="H286">
        <f t="shared" si="187"/>
        <v>0.3773547901113859</v>
      </c>
      <c r="I286">
        <f t="shared" si="188"/>
        <v>-0.32802951449525358</v>
      </c>
      <c r="J286">
        <f t="shared" si="198"/>
        <v>0.49999999999999989</v>
      </c>
      <c r="K286">
        <f t="shared" si="189"/>
        <v>-0.37735479011138595</v>
      </c>
      <c r="L286">
        <f t="shared" si="190"/>
        <v>0.32802951449525364</v>
      </c>
      <c r="N286">
        <v>139</v>
      </c>
      <c r="O286">
        <f t="shared" si="191"/>
        <v>78.807289325084426</v>
      </c>
      <c r="P286">
        <f t="shared" si="192"/>
        <v>11.192710674915567</v>
      </c>
      <c r="R286">
        <f t="shared" si="199"/>
        <v>0.34409403560711915</v>
      </c>
      <c r="T286">
        <f t="shared" si="193"/>
        <v>11.136606528622165</v>
      </c>
      <c r="V286">
        <f t="shared" si="194"/>
        <v>0</v>
      </c>
      <c r="Z286" s="74" t="e">
        <f t="shared" si="201"/>
        <v>#REF!</v>
      </c>
      <c r="AA286" s="74" t="e">
        <f t="shared" si="202"/>
        <v>#REF!</v>
      </c>
      <c r="AB286" s="74" t="e">
        <f t="shared" si="203"/>
        <v>#REF!</v>
      </c>
      <c r="AC286" s="74" t="e">
        <f t="shared" si="204"/>
        <v>#REF!</v>
      </c>
      <c r="AE286" t="e">
        <f t="shared" si="205"/>
        <v>#REF!</v>
      </c>
      <c r="AG286" t="e">
        <f t="shared" si="200"/>
        <v>#REF!</v>
      </c>
    </row>
    <row r="287" spans="1:33" x14ac:dyDescent="0.2">
      <c r="A287">
        <f t="shared" si="195"/>
        <v>0.5</v>
      </c>
      <c r="B287">
        <f t="shared" si="183"/>
        <v>-0.3830222215594889</v>
      </c>
      <c r="C287">
        <f t="shared" si="184"/>
        <v>0.32139380484326968</v>
      </c>
      <c r="D287">
        <f t="shared" si="196"/>
        <v>-0.49999999999999989</v>
      </c>
      <c r="E287">
        <f t="shared" si="185"/>
        <v>-0.38302222155948895</v>
      </c>
      <c r="F287">
        <f t="shared" si="186"/>
        <v>0.32139380484326974</v>
      </c>
      <c r="G287">
        <f t="shared" si="197"/>
        <v>0.5</v>
      </c>
      <c r="H287">
        <f t="shared" si="187"/>
        <v>0.3830222215594889</v>
      </c>
      <c r="I287">
        <f t="shared" si="188"/>
        <v>-0.32139380484326968</v>
      </c>
      <c r="J287">
        <f t="shared" si="198"/>
        <v>0.49999999999999989</v>
      </c>
      <c r="K287">
        <f t="shared" si="189"/>
        <v>-0.38302222155948895</v>
      </c>
      <c r="L287">
        <f t="shared" si="190"/>
        <v>0.32139380484326974</v>
      </c>
      <c r="N287">
        <v>140</v>
      </c>
      <c r="O287">
        <f t="shared" si="191"/>
        <v>78.466778282576243</v>
      </c>
      <c r="P287">
        <f t="shared" si="192"/>
        <v>11.533221717423766</v>
      </c>
      <c r="R287">
        <f t="shared" si="199"/>
        <v>0.34051104250819897</v>
      </c>
      <c r="T287">
        <f t="shared" si="193"/>
        <v>11.477117571130364</v>
      </c>
      <c r="V287">
        <f t="shared" si="194"/>
        <v>0</v>
      </c>
      <c r="Z287" s="74" t="e">
        <f t="shared" si="201"/>
        <v>#REF!</v>
      </c>
      <c r="AA287" s="74" t="e">
        <f t="shared" si="202"/>
        <v>#REF!</v>
      </c>
      <c r="AB287" s="74" t="e">
        <f t="shared" si="203"/>
        <v>#REF!</v>
      </c>
      <c r="AC287" s="74" t="e">
        <f t="shared" si="204"/>
        <v>#REF!</v>
      </c>
      <c r="AE287" t="e">
        <f t="shared" si="205"/>
        <v>#REF!</v>
      </c>
      <c r="AG287" t="e">
        <f t="shared" si="200"/>
        <v>#REF!</v>
      </c>
    </row>
    <row r="288" spans="1:33" x14ac:dyDescent="0.2">
      <c r="A288">
        <f t="shared" si="195"/>
        <v>0.5</v>
      </c>
      <c r="B288">
        <f t="shared" si="183"/>
        <v>-0.3885729807284854</v>
      </c>
      <c r="C288">
        <f t="shared" si="184"/>
        <v>0.31466019552491864</v>
      </c>
      <c r="D288">
        <f t="shared" si="196"/>
        <v>-0.49999999999999989</v>
      </c>
      <c r="E288">
        <f t="shared" si="185"/>
        <v>-0.38857298072848545</v>
      </c>
      <c r="F288">
        <f t="shared" si="186"/>
        <v>0.3146601955249187</v>
      </c>
      <c r="G288">
        <f t="shared" si="197"/>
        <v>0.5</v>
      </c>
      <c r="H288">
        <f t="shared" si="187"/>
        <v>0.3885729807284854</v>
      </c>
      <c r="I288">
        <f t="shared" si="188"/>
        <v>-0.31466019552491864</v>
      </c>
      <c r="J288">
        <f t="shared" si="198"/>
        <v>0.49999999999999989</v>
      </c>
      <c r="K288">
        <f t="shared" si="189"/>
        <v>-0.38857298072848545</v>
      </c>
      <c r="L288">
        <f t="shared" si="190"/>
        <v>0.3146601955249187</v>
      </c>
      <c r="N288">
        <v>141</v>
      </c>
      <c r="O288">
        <f t="shared" si="191"/>
        <v>78.129984742356569</v>
      </c>
      <c r="P288">
        <f t="shared" si="192"/>
        <v>11.870015257643441</v>
      </c>
      <c r="R288">
        <f t="shared" si="199"/>
        <v>0.33679354021967534</v>
      </c>
      <c r="T288">
        <f t="shared" si="193"/>
        <v>11.813911111350039</v>
      </c>
      <c r="V288">
        <f t="shared" si="194"/>
        <v>0</v>
      </c>
      <c r="Z288" s="74" t="e">
        <f t="shared" si="201"/>
        <v>#REF!</v>
      </c>
      <c r="AA288" s="74" t="e">
        <f t="shared" si="202"/>
        <v>#REF!</v>
      </c>
      <c r="AB288" s="74" t="e">
        <f t="shared" si="203"/>
        <v>#REF!</v>
      </c>
      <c r="AC288" s="74" t="e">
        <f t="shared" si="204"/>
        <v>#REF!</v>
      </c>
      <c r="AE288" t="e">
        <f t="shared" si="205"/>
        <v>#REF!</v>
      </c>
      <c r="AG288" t="e">
        <f t="shared" si="200"/>
        <v>#REF!</v>
      </c>
    </row>
    <row r="289" spans="1:37" x14ac:dyDescent="0.2">
      <c r="A289">
        <f t="shared" si="195"/>
        <v>0.5</v>
      </c>
      <c r="B289">
        <f t="shared" si="183"/>
        <v>-0.3940053768033609</v>
      </c>
      <c r="C289">
        <f t="shared" si="184"/>
        <v>0.30783073766282915</v>
      </c>
      <c r="D289">
        <f t="shared" si="196"/>
        <v>-0.49999999999999989</v>
      </c>
      <c r="E289">
        <f t="shared" si="185"/>
        <v>-0.39400537680336095</v>
      </c>
      <c r="F289">
        <f t="shared" si="186"/>
        <v>0.3078307376628292</v>
      </c>
      <c r="G289">
        <f t="shared" si="197"/>
        <v>0.5</v>
      </c>
      <c r="H289">
        <f t="shared" si="187"/>
        <v>0.3940053768033609</v>
      </c>
      <c r="I289">
        <f t="shared" si="188"/>
        <v>-0.30783073766282915</v>
      </c>
      <c r="J289">
        <f t="shared" si="198"/>
        <v>0.49999999999999989</v>
      </c>
      <c r="K289">
        <f t="shared" si="189"/>
        <v>-0.39400537680336095</v>
      </c>
      <c r="L289">
        <f t="shared" si="190"/>
        <v>0.3078307376628292</v>
      </c>
      <c r="N289">
        <v>142</v>
      </c>
      <c r="O289">
        <f t="shared" si="191"/>
        <v>77.797041247964017</v>
      </c>
      <c r="P289">
        <f t="shared" si="192"/>
        <v>12.202958752035986</v>
      </c>
      <c r="R289">
        <f t="shared" si="199"/>
        <v>0.33294349439254489</v>
      </c>
      <c r="T289">
        <f t="shared" si="193"/>
        <v>12.146854605742584</v>
      </c>
      <c r="V289">
        <f t="shared" si="194"/>
        <v>0</v>
      </c>
      <c r="Z289" s="74" t="e">
        <f t="shared" si="201"/>
        <v>#REF!</v>
      </c>
      <c r="AA289" s="74" t="e">
        <f t="shared" si="202"/>
        <v>#REF!</v>
      </c>
      <c r="AB289" s="74" t="e">
        <f t="shared" si="203"/>
        <v>#REF!</v>
      </c>
      <c r="AC289" s="74" t="e">
        <f t="shared" si="204"/>
        <v>#REF!</v>
      </c>
      <c r="AE289" t="e">
        <f t="shared" si="205"/>
        <v>#REF!</v>
      </c>
      <c r="AG289" t="e">
        <f t="shared" si="200"/>
        <v>#REF!</v>
      </c>
    </row>
    <row r="290" spans="1:37" x14ac:dyDescent="0.2">
      <c r="A290">
        <f t="shared" si="195"/>
        <v>0.5</v>
      </c>
      <c r="B290">
        <f t="shared" si="183"/>
        <v>-0.39931775502364641</v>
      </c>
      <c r="C290">
        <f t="shared" si="184"/>
        <v>0.30090751157602402</v>
      </c>
      <c r="D290">
        <f t="shared" si="196"/>
        <v>-0.49999999999999989</v>
      </c>
      <c r="E290">
        <f t="shared" si="185"/>
        <v>-0.39931775502364647</v>
      </c>
      <c r="F290">
        <f t="shared" si="186"/>
        <v>0.30090751157602408</v>
      </c>
      <c r="G290">
        <f t="shared" si="197"/>
        <v>0.5</v>
      </c>
      <c r="H290">
        <f t="shared" si="187"/>
        <v>0.39931775502364641</v>
      </c>
      <c r="I290">
        <f t="shared" si="188"/>
        <v>-0.30090751157602402</v>
      </c>
      <c r="J290">
        <f t="shared" si="198"/>
        <v>0.49999999999999989</v>
      </c>
      <c r="K290">
        <f t="shared" si="189"/>
        <v>-0.39931775502364647</v>
      </c>
      <c r="L290">
        <f t="shared" si="190"/>
        <v>0.30090751157602408</v>
      </c>
      <c r="N290">
        <v>143</v>
      </c>
      <c r="O290">
        <f t="shared" si="191"/>
        <v>77.468078208827109</v>
      </c>
      <c r="P290">
        <f t="shared" si="192"/>
        <v>12.531921791172891</v>
      </c>
      <c r="R290">
        <f t="shared" si="199"/>
        <v>0.32896303913690517</v>
      </c>
      <c r="T290">
        <f t="shared" si="193"/>
        <v>12.47581764487949</v>
      </c>
      <c r="V290">
        <f t="shared" si="194"/>
        <v>0</v>
      </c>
      <c r="Z290" s="74" t="e">
        <f t="shared" si="201"/>
        <v>#REF!</v>
      </c>
      <c r="AA290" s="74" t="e">
        <f t="shared" si="202"/>
        <v>#REF!</v>
      </c>
      <c r="AB290" s="74" t="e">
        <f t="shared" si="203"/>
        <v>#REF!</v>
      </c>
      <c r="AC290" s="74" t="e">
        <f t="shared" si="204"/>
        <v>#REF!</v>
      </c>
      <c r="AE290" t="e">
        <f t="shared" si="205"/>
        <v>#REF!</v>
      </c>
      <c r="AG290" t="e">
        <f t="shared" si="200"/>
        <v>#REF!</v>
      </c>
    </row>
    <row r="291" spans="1:37" x14ac:dyDescent="0.2">
      <c r="A291">
        <f t="shared" si="195"/>
        <v>0.5</v>
      </c>
      <c r="B291">
        <f t="shared" si="183"/>
        <v>-0.40450849718747356</v>
      </c>
      <c r="C291">
        <f t="shared" si="184"/>
        <v>0.29389262614623657</v>
      </c>
      <c r="D291">
        <f t="shared" si="196"/>
        <v>-0.49999999999999989</v>
      </c>
      <c r="E291">
        <f t="shared" si="185"/>
        <v>-0.40450849718747361</v>
      </c>
      <c r="F291">
        <f t="shared" si="186"/>
        <v>0.29389262614623662</v>
      </c>
      <c r="G291">
        <f t="shared" si="197"/>
        <v>0.5</v>
      </c>
      <c r="H291">
        <f t="shared" si="187"/>
        <v>0.40450849718747356</v>
      </c>
      <c r="I291">
        <f t="shared" si="188"/>
        <v>-0.29389262614623657</v>
      </c>
      <c r="J291">
        <f t="shared" si="198"/>
        <v>0.49999999999999989</v>
      </c>
      <c r="K291">
        <f t="shared" si="189"/>
        <v>-0.40450849718747361</v>
      </c>
      <c r="L291">
        <f t="shared" si="190"/>
        <v>0.29389262614623662</v>
      </c>
      <c r="N291">
        <v>144</v>
      </c>
      <c r="O291">
        <f t="shared" si="191"/>
        <v>77.143223738437129</v>
      </c>
      <c r="P291">
        <f t="shared" si="192"/>
        <v>12.856776261562871</v>
      </c>
      <c r="R291">
        <f t="shared" si="199"/>
        <v>0.32485447038997961</v>
      </c>
      <c r="T291">
        <f t="shared" si="193"/>
        <v>12.800672115269469</v>
      </c>
      <c r="V291">
        <f t="shared" si="194"/>
        <v>0</v>
      </c>
      <c r="Z291" s="74" t="e">
        <f t="shared" si="201"/>
        <v>#REF!</v>
      </c>
      <c r="AA291" s="74" t="e">
        <f t="shared" si="202"/>
        <v>#REF!</v>
      </c>
      <c r="AB291" s="74" t="e">
        <f t="shared" si="203"/>
        <v>#REF!</v>
      </c>
      <c r="AC291" s="74" t="e">
        <f t="shared" si="204"/>
        <v>#REF!</v>
      </c>
      <c r="AE291" t="e">
        <f t="shared" si="205"/>
        <v>#REF!</v>
      </c>
      <c r="AG291" t="e">
        <f t="shared" si="200"/>
        <v>#REF!</v>
      </c>
    </row>
    <row r="292" spans="1:37" x14ac:dyDescent="0.2">
      <c r="A292">
        <f t="shared" si="195"/>
        <v>0.5</v>
      </c>
      <c r="B292">
        <f t="shared" si="183"/>
        <v>-0.40957602214449584</v>
      </c>
      <c r="C292">
        <f t="shared" si="184"/>
        <v>0.28678821817552291</v>
      </c>
      <c r="D292">
        <f t="shared" si="196"/>
        <v>-0.49999999999999989</v>
      </c>
      <c r="E292">
        <f t="shared" si="185"/>
        <v>-0.40957602214449595</v>
      </c>
      <c r="F292">
        <f t="shared" si="186"/>
        <v>0.28678821817552297</v>
      </c>
      <c r="G292">
        <f t="shared" si="197"/>
        <v>0.5</v>
      </c>
      <c r="H292">
        <f t="shared" si="187"/>
        <v>0.40957602214449584</v>
      </c>
      <c r="I292">
        <f t="shared" si="188"/>
        <v>-0.28678821817552291</v>
      </c>
      <c r="J292">
        <f t="shared" si="198"/>
        <v>0.49999999999999989</v>
      </c>
      <c r="K292">
        <f t="shared" si="189"/>
        <v>-0.40957602214449595</v>
      </c>
      <c r="L292">
        <f t="shared" si="190"/>
        <v>0.28678821817552297</v>
      </c>
      <c r="N292">
        <v>145</v>
      </c>
      <c r="O292">
        <f t="shared" si="191"/>
        <v>76.822603499916767</v>
      </c>
      <c r="P292">
        <f t="shared" si="192"/>
        <v>13.177396500083233</v>
      </c>
      <c r="R292">
        <f t="shared" si="199"/>
        <v>0.32062023852036248</v>
      </c>
      <c r="T292">
        <f t="shared" si="193"/>
        <v>13.121292353789832</v>
      </c>
      <c r="V292">
        <f t="shared" si="194"/>
        <v>0</v>
      </c>
      <c r="Z292" s="74" t="e">
        <f t="shared" si="201"/>
        <v>#REF!</v>
      </c>
      <c r="AA292" s="74" t="e">
        <f t="shared" si="202"/>
        <v>#REF!</v>
      </c>
      <c r="AB292" s="74" t="e">
        <f t="shared" si="203"/>
        <v>#REF!</v>
      </c>
      <c r="AC292" s="74" t="e">
        <f t="shared" si="204"/>
        <v>#REF!</v>
      </c>
      <c r="AE292" t="e">
        <f t="shared" si="205"/>
        <v>#REF!</v>
      </c>
      <c r="AG292" t="e">
        <f t="shared" si="200"/>
        <v>#REF!</v>
      </c>
    </row>
    <row r="293" spans="1:37" x14ac:dyDescent="0.2">
      <c r="A293">
        <f t="shared" si="195"/>
        <v>0.5</v>
      </c>
      <c r="B293">
        <f t="shared" si="183"/>
        <v>-0.41451878627752076</v>
      </c>
      <c r="C293">
        <f t="shared" si="184"/>
        <v>0.2795964517353734</v>
      </c>
      <c r="D293">
        <f t="shared" si="196"/>
        <v>-0.49999999999999989</v>
      </c>
      <c r="E293">
        <f t="shared" si="185"/>
        <v>-0.41451878627752081</v>
      </c>
      <c r="F293">
        <f t="shared" si="186"/>
        <v>0.27959645173537345</v>
      </c>
      <c r="G293">
        <f t="shared" si="197"/>
        <v>0.5</v>
      </c>
      <c r="H293">
        <f t="shared" si="187"/>
        <v>0.41451878627752076</v>
      </c>
      <c r="I293">
        <f t="shared" si="188"/>
        <v>-0.2795964517353734</v>
      </c>
      <c r="J293">
        <f t="shared" si="198"/>
        <v>0.49999999999999989</v>
      </c>
      <c r="K293">
        <f t="shared" si="189"/>
        <v>-0.41451878627752081</v>
      </c>
      <c r="L293">
        <f t="shared" si="190"/>
        <v>0.27959645173537345</v>
      </c>
      <c r="N293">
        <v>146</v>
      </c>
      <c r="O293">
        <f t="shared" si="191"/>
        <v>76.506340559680737</v>
      </c>
      <c r="P293">
        <f t="shared" si="192"/>
        <v>13.493659440319243</v>
      </c>
      <c r="R293">
        <f t="shared" si="199"/>
        <v>0.31626294023600998</v>
      </c>
      <c r="T293">
        <f t="shared" si="193"/>
        <v>13.437555294025842</v>
      </c>
      <c r="V293">
        <f t="shared" si="194"/>
        <v>0</v>
      </c>
      <c r="Z293" s="74" t="e">
        <f t="shared" si="201"/>
        <v>#REF!</v>
      </c>
      <c r="AA293" s="74" t="e">
        <f t="shared" si="202"/>
        <v>#REF!</v>
      </c>
      <c r="AB293" s="74" t="e">
        <f t="shared" si="203"/>
        <v>#REF!</v>
      </c>
      <c r="AC293" s="74" t="e">
        <f t="shared" si="204"/>
        <v>#REF!</v>
      </c>
      <c r="AE293" t="e">
        <f t="shared" si="205"/>
        <v>#REF!</v>
      </c>
      <c r="AG293" t="e">
        <f t="shared" si="200"/>
        <v>#REF!</v>
      </c>
    </row>
    <row r="294" spans="1:37" x14ac:dyDescent="0.2">
      <c r="A294">
        <f t="shared" si="195"/>
        <v>0.5</v>
      </c>
      <c r="B294">
        <f t="shared" si="183"/>
        <v>-0.41933528397271186</v>
      </c>
      <c r="C294">
        <f t="shared" si="184"/>
        <v>0.2723195175075136</v>
      </c>
      <c r="D294">
        <f t="shared" si="196"/>
        <v>-0.49999999999999989</v>
      </c>
      <c r="E294">
        <f t="shared" si="185"/>
        <v>-0.41933528397271191</v>
      </c>
      <c r="F294">
        <f t="shared" si="186"/>
        <v>0.27231951750751365</v>
      </c>
      <c r="G294">
        <f t="shared" si="197"/>
        <v>0.5</v>
      </c>
      <c r="H294">
        <f t="shared" si="187"/>
        <v>0.41933528397271186</v>
      </c>
      <c r="I294">
        <f t="shared" si="188"/>
        <v>-0.2723195175075136</v>
      </c>
      <c r="J294">
        <f t="shared" si="198"/>
        <v>0.49999999999999989</v>
      </c>
      <c r="K294">
        <f t="shared" si="189"/>
        <v>-0.41933528397271191</v>
      </c>
      <c r="L294">
        <f t="shared" si="190"/>
        <v>0.27231951750751365</v>
      </c>
      <c r="N294">
        <v>147</v>
      </c>
      <c r="O294">
        <f t="shared" si="191"/>
        <v>76.194555249812694</v>
      </c>
      <c r="P294">
        <f t="shared" si="192"/>
        <v>13.805444750187299</v>
      </c>
      <c r="R294">
        <f t="shared" si="199"/>
        <v>0.31178530986805519</v>
      </c>
      <c r="T294">
        <f t="shared" si="193"/>
        <v>13.749340603893897</v>
      </c>
      <c r="V294">
        <f t="shared" si="194"/>
        <v>0</v>
      </c>
      <c r="Z294" s="74" t="e">
        <f t="shared" si="201"/>
        <v>#REF!</v>
      </c>
      <c r="AA294" s="74" t="e">
        <f t="shared" si="202"/>
        <v>#REF!</v>
      </c>
      <c r="AB294" s="74" t="e">
        <f t="shared" si="203"/>
        <v>#REF!</v>
      </c>
      <c r="AC294" s="74" t="e">
        <f t="shared" si="204"/>
        <v>#REF!</v>
      </c>
      <c r="AE294" t="e">
        <f t="shared" si="205"/>
        <v>#REF!</v>
      </c>
      <c r="AG294" t="e">
        <f t="shared" si="200"/>
        <v>#REF!</v>
      </c>
    </row>
    <row r="295" spans="1:37" x14ac:dyDescent="0.2">
      <c r="A295">
        <f t="shared" si="195"/>
        <v>0.5</v>
      </c>
      <c r="B295">
        <f t="shared" si="183"/>
        <v>-0.42402404807821287</v>
      </c>
      <c r="C295">
        <f t="shared" si="184"/>
        <v>0.26495963211660239</v>
      </c>
      <c r="D295">
        <f t="shared" si="196"/>
        <v>-0.49999999999999989</v>
      </c>
      <c r="E295">
        <f t="shared" si="185"/>
        <v>-0.42402404807821292</v>
      </c>
      <c r="F295">
        <f t="shared" si="186"/>
        <v>0.26495963211660245</v>
      </c>
      <c r="G295">
        <f t="shared" si="197"/>
        <v>0.5</v>
      </c>
      <c r="H295">
        <f t="shared" si="187"/>
        <v>0.42402404807821287</v>
      </c>
      <c r="I295">
        <f t="shared" si="188"/>
        <v>-0.26495963211660239</v>
      </c>
      <c r="J295">
        <f t="shared" si="198"/>
        <v>0.49999999999999989</v>
      </c>
      <c r="K295">
        <f t="shared" si="189"/>
        <v>-0.42402404807821292</v>
      </c>
      <c r="L295">
        <f t="shared" si="190"/>
        <v>0.26495963211660245</v>
      </c>
      <c r="N295">
        <v>148</v>
      </c>
      <c r="O295">
        <f t="shared" si="191"/>
        <v>75.887365039706438</v>
      </c>
      <c r="P295">
        <f t="shared" si="192"/>
        <v>14.11263496029356</v>
      </c>
      <c r="R295">
        <f t="shared" si="199"/>
        <v>0.30719021010626157</v>
      </c>
      <c r="T295">
        <f t="shared" si="193"/>
        <v>14.056530814000158</v>
      </c>
      <c r="V295">
        <f t="shared" si="194"/>
        <v>0</v>
      </c>
      <c r="Z295" s="74" t="e">
        <f t="shared" si="201"/>
        <v>#REF!</v>
      </c>
      <c r="AA295" s="74" t="e">
        <f t="shared" si="202"/>
        <v>#REF!</v>
      </c>
      <c r="AB295" s="74" t="e">
        <f t="shared" si="203"/>
        <v>#REF!</v>
      </c>
      <c r="AC295" s="74" t="e">
        <f t="shared" si="204"/>
        <v>#REF!</v>
      </c>
      <c r="AE295" t="e">
        <f t="shared" si="205"/>
        <v>#REF!</v>
      </c>
      <c r="AG295" t="e">
        <f t="shared" si="200"/>
        <v>#REF!</v>
      </c>
    </row>
    <row r="296" spans="1:37" x14ac:dyDescent="0.2">
      <c r="A296">
        <f t="shared" si="195"/>
        <v>0.5</v>
      </c>
      <c r="B296">
        <f t="shared" si="183"/>
        <v>-0.428583650351056</v>
      </c>
      <c r="C296">
        <f t="shared" si="184"/>
        <v>0.25751903745502713</v>
      </c>
      <c r="D296">
        <f t="shared" si="196"/>
        <v>-0.49999999999999989</v>
      </c>
      <c r="E296">
        <f t="shared" si="185"/>
        <v>-0.42858365035105611</v>
      </c>
      <c r="F296">
        <f t="shared" si="186"/>
        <v>0.25751903745502719</v>
      </c>
      <c r="G296">
        <f t="shared" si="197"/>
        <v>0.5</v>
      </c>
      <c r="H296">
        <f t="shared" si="187"/>
        <v>0.428583650351056</v>
      </c>
      <c r="I296">
        <f t="shared" si="188"/>
        <v>-0.25751903745502713</v>
      </c>
      <c r="J296">
        <f t="shared" si="198"/>
        <v>0.49999999999999989</v>
      </c>
      <c r="K296">
        <f t="shared" si="189"/>
        <v>-0.42858365035105611</v>
      </c>
      <c r="L296">
        <f t="shared" si="190"/>
        <v>0.25751903745502719</v>
      </c>
      <c r="N296">
        <v>149</v>
      </c>
      <c r="O296">
        <f t="shared" si="191"/>
        <v>75.584884417440179</v>
      </c>
      <c r="P296">
        <f t="shared" si="192"/>
        <v>14.415115582559819</v>
      </c>
      <c r="R296">
        <f t="shared" si="199"/>
        <v>0.30248062226625905</v>
      </c>
      <c r="T296">
        <f t="shared" si="193"/>
        <v>14.359011436266417</v>
      </c>
      <c r="V296">
        <f t="shared" si="194"/>
        <v>0</v>
      </c>
      <c r="Z296" s="74" t="e">
        <f t="shared" si="201"/>
        <v>#REF!</v>
      </c>
      <c r="AA296" s="74" t="e">
        <f t="shared" si="202"/>
        <v>#REF!</v>
      </c>
      <c r="AB296" s="74" t="e">
        <f t="shared" si="203"/>
        <v>#REF!</v>
      </c>
      <c r="AC296" s="74" t="e">
        <f t="shared" si="204"/>
        <v>#REF!</v>
      </c>
      <c r="AE296" t="e">
        <f t="shared" si="205"/>
        <v>#REF!</v>
      </c>
      <c r="AG296" t="e">
        <f t="shared" si="200"/>
        <v>#REF!</v>
      </c>
    </row>
    <row r="297" spans="1:37" x14ac:dyDescent="0.2">
      <c r="A297">
        <f t="shared" si="195"/>
        <v>0.5</v>
      </c>
      <c r="B297">
        <f t="shared" si="183"/>
        <v>-0.43301270189221924</v>
      </c>
      <c r="C297">
        <f t="shared" si="184"/>
        <v>0.24999999999999992</v>
      </c>
      <c r="D297">
        <f t="shared" si="196"/>
        <v>-0.49999999999999989</v>
      </c>
      <c r="E297">
        <f t="shared" si="185"/>
        <v>-0.4330127018922193</v>
      </c>
      <c r="F297">
        <f t="shared" si="186"/>
        <v>0.24999999999999994</v>
      </c>
      <c r="G297">
        <f t="shared" si="197"/>
        <v>0.5</v>
      </c>
      <c r="H297">
        <f t="shared" si="187"/>
        <v>0.43301270189221924</v>
      </c>
      <c r="I297">
        <f t="shared" si="188"/>
        <v>-0.24999999999999992</v>
      </c>
      <c r="J297">
        <f t="shared" si="198"/>
        <v>0.49999999999999989</v>
      </c>
      <c r="K297">
        <f t="shared" si="189"/>
        <v>-0.4330127018922193</v>
      </c>
      <c r="L297">
        <f t="shared" si="190"/>
        <v>0.24999999999999994</v>
      </c>
      <c r="N297">
        <v>150</v>
      </c>
      <c r="O297">
        <f t="shared" si="191"/>
        <v>75.287224781270794</v>
      </c>
      <c r="P297">
        <f t="shared" si="192"/>
        <v>14.712775218729215</v>
      </c>
      <c r="R297">
        <f t="shared" si="199"/>
        <v>0.29765963616939572</v>
      </c>
      <c r="T297">
        <f t="shared" si="193"/>
        <v>14.656671072435813</v>
      </c>
      <c r="V297">
        <f t="shared" si="194"/>
        <v>0</v>
      </c>
      <c r="Z297" s="74" t="e">
        <f t="shared" si="201"/>
        <v>#REF!</v>
      </c>
      <c r="AA297" s="74" t="e">
        <f t="shared" si="202"/>
        <v>#REF!</v>
      </c>
      <c r="AB297" s="74" t="e">
        <f t="shared" si="203"/>
        <v>#REF!</v>
      </c>
      <c r="AC297" s="74" t="e">
        <f t="shared" si="204"/>
        <v>#REF!</v>
      </c>
      <c r="AE297" t="e">
        <f t="shared" si="205"/>
        <v>#REF!</v>
      </c>
      <c r="AG297" t="e">
        <f t="shared" si="200"/>
        <v>#REF!</v>
      </c>
    </row>
    <row r="298" spans="1:37" x14ac:dyDescent="0.2">
      <c r="A298">
        <f t="shared" si="195"/>
        <v>0.5</v>
      </c>
      <c r="B298">
        <f t="shared" si="183"/>
        <v>-0.43730985356969776</v>
      </c>
      <c r="C298">
        <f t="shared" si="184"/>
        <v>0.24240481012316853</v>
      </c>
      <c r="D298">
        <f t="shared" si="196"/>
        <v>-0.49999999999999989</v>
      </c>
      <c r="E298">
        <f t="shared" si="185"/>
        <v>-0.43730985356969782</v>
      </c>
      <c r="F298">
        <f t="shared" si="186"/>
        <v>0.24240481012316856</v>
      </c>
      <c r="G298">
        <f t="shared" si="197"/>
        <v>0.5</v>
      </c>
      <c r="H298">
        <f t="shared" si="187"/>
        <v>0.43730985356969776</v>
      </c>
      <c r="I298">
        <f t="shared" si="188"/>
        <v>-0.24240481012316853</v>
      </c>
      <c r="J298">
        <f t="shared" si="198"/>
        <v>0.49999999999999989</v>
      </c>
      <c r="K298">
        <f t="shared" si="189"/>
        <v>-0.43730985356969782</v>
      </c>
      <c r="L298">
        <f t="shared" si="190"/>
        <v>0.24240481012316856</v>
      </c>
      <c r="N298">
        <v>151</v>
      </c>
      <c r="O298">
        <f t="shared" si="191"/>
        <v>74.994494341553334</v>
      </c>
      <c r="P298">
        <f t="shared" si="192"/>
        <v>15.005505658446676</v>
      </c>
      <c r="R298">
        <f t="shared" si="199"/>
        <v>0.29273043971746127</v>
      </c>
      <c r="T298">
        <f t="shared" si="193"/>
        <v>14.949401512153274</v>
      </c>
      <c r="V298">
        <f t="shared" si="194"/>
        <v>0</v>
      </c>
      <c r="Z298" s="74" t="e">
        <f t="shared" si="201"/>
        <v>#REF!</v>
      </c>
      <c r="AA298" s="74" t="e">
        <f t="shared" si="202"/>
        <v>#REF!</v>
      </c>
      <c r="AB298" s="74" t="e">
        <f t="shared" si="203"/>
        <v>#REF!</v>
      </c>
      <c r="AC298" s="74" t="e">
        <f t="shared" si="204"/>
        <v>#REF!</v>
      </c>
      <c r="AE298" t="e">
        <f t="shared" si="205"/>
        <v>#REF!</v>
      </c>
      <c r="AG298" t="e">
        <f t="shared" si="200"/>
        <v>#REF!</v>
      </c>
    </row>
    <row r="299" spans="1:37" x14ac:dyDescent="0.2">
      <c r="A299">
        <f t="shared" si="195"/>
        <v>0.5</v>
      </c>
      <c r="B299">
        <f t="shared" si="183"/>
        <v>-0.44147379642946338</v>
      </c>
      <c r="C299">
        <f t="shared" si="184"/>
        <v>0.23473578139294529</v>
      </c>
      <c r="D299">
        <f t="shared" si="196"/>
        <v>-0.49999999999999989</v>
      </c>
      <c r="E299">
        <f t="shared" si="185"/>
        <v>-0.44147379642946344</v>
      </c>
      <c r="F299">
        <f t="shared" si="186"/>
        <v>0.23473578139294535</v>
      </c>
      <c r="G299">
        <f t="shared" si="197"/>
        <v>0.5</v>
      </c>
      <c r="H299">
        <f t="shared" si="187"/>
        <v>0.44147379642946338</v>
      </c>
      <c r="I299">
        <f t="shared" si="188"/>
        <v>-0.23473578139294529</v>
      </c>
      <c r="J299">
        <f t="shared" si="198"/>
        <v>0.49999999999999989</v>
      </c>
      <c r="K299">
        <f t="shared" si="189"/>
        <v>-0.44147379642946344</v>
      </c>
      <c r="L299">
        <f t="shared" si="190"/>
        <v>0.23473578139294535</v>
      </c>
      <c r="N299">
        <v>152</v>
      </c>
      <c r="O299">
        <f t="shared" si="191"/>
        <v>74.706798033307706</v>
      </c>
      <c r="P299">
        <f t="shared" si="192"/>
        <v>15.293201966692296</v>
      </c>
      <c r="R299">
        <f t="shared" si="199"/>
        <v>0.28769630824561965</v>
      </c>
      <c r="T299">
        <f t="shared" si="193"/>
        <v>15.237097820398894</v>
      </c>
      <c r="V299">
        <f t="shared" si="194"/>
        <v>0</v>
      </c>
      <c r="Z299" s="74" t="e">
        <f t="shared" si="201"/>
        <v>#REF!</v>
      </c>
      <c r="AA299" s="74" t="e">
        <f t="shared" si="202"/>
        <v>#REF!</v>
      </c>
      <c r="AB299" s="74" t="e">
        <f t="shared" si="203"/>
        <v>#REF!</v>
      </c>
      <c r="AC299" s="74" t="e">
        <f t="shared" si="204"/>
        <v>#REF!</v>
      </c>
      <c r="AE299" t="e">
        <f t="shared" si="205"/>
        <v>#REF!</v>
      </c>
      <c r="AG299" t="e">
        <f t="shared" si="200"/>
        <v>#REF!</v>
      </c>
    </row>
    <row r="300" spans="1:37" x14ac:dyDescent="0.2">
      <c r="A300">
        <f t="shared" si="195"/>
        <v>0.5</v>
      </c>
      <c r="B300">
        <f t="shared" si="183"/>
        <v>-0.44550326209418384</v>
      </c>
      <c r="C300">
        <f t="shared" si="184"/>
        <v>0.2269952498697734</v>
      </c>
      <c r="D300">
        <f t="shared" si="196"/>
        <v>-0.49999999999999989</v>
      </c>
      <c r="E300">
        <f t="shared" si="185"/>
        <v>-0.44550326209418389</v>
      </c>
      <c r="F300">
        <f t="shared" si="186"/>
        <v>0.22699524986977343</v>
      </c>
      <c r="G300">
        <f t="shared" si="197"/>
        <v>0.5</v>
      </c>
      <c r="H300">
        <f t="shared" si="187"/>
        <v>0.44550326209418384</v>
      </c>
      <c r="I300">
        <f t="shared" si="188"/>
        <v>-0.2269952498697734</v>
      </c>
      <c r="J300">
        <f t="shared" si="198"/>
        <v>0.49999999999999989</v>
      </c>
      <c r="K300">
        <f t="shared" si="189"/>
        <v>-0.44550326209418389</v>
      </c>
      <c r="L300">
        <f t="shared" si="190"/>
        <v>0.22699524986977343</v>
      </c>
      <c r="N300">
        <v>153</v>
      </c>
      <c r="O300">
        <f t="shared" si="191"/>
        <v>74.424237439573531</v>
      </c>
      <c r="P300">
        <f t="shared" si="192"/>
        <v>15.575762560426478</v>
      </c>
      <c r="R300">
        <f t="shared" si="199"/>
        <v>0.28256059373418196</v>
      </c>
      <c r="T300">
        <f t="shared" si="193"/>
        <v>15.519658414133076</v>
      </c>
      <c r="V300">
        <f t="shared" si="194"/>
        <v>0</v>
      </c>
      <c r="Z300" s="74" t="e">
        <f t="shared" si="201"/>
        <v>#REF!</v>
      </c>
      <c r="AA300" s="74" t="e">
        <f t="shared" si="202"/>
        <v>#REF!</v>
      </c>
      <c r="AB300" s="74" t="e">
        <f t="shared" si="203"/>
        <v>#REF!</v>
      </c>
      <c r="AC300" s="74" t="e">
        <f t="shared" si="204"/>
        <v>#REF!</v>
      </c>
      <c r="AE300" t="e">
        <f t="shared" si="205"/>
        <v>#REF!</v>
      </c>
      <c r="AG300" t="e">
        <f t="shared" si="200"/>
        <v>#REF!</v>
      </c>
    </row>
    <row r="301" spans="1:37" x14ac:dyDescent="0.2">
      <c r="A301">
        <f t="shared" si="195"/>
        <v>0.5</v>
      </c>
      <c r="B301">
        <f t="shared" si="183"/>
        <v>-0.44939702314958346</v>
      </c>
      <c r="C301">
        <f t="shared" si="184"/>
        <v>0.21918557339453862</v>
      </c>
      <c r="D301">
        <f t="shared" si="196"/>
        <v>-0.49999999999999989</v>
      </c>
      <c r="E301">
        <f t="shared" si="185"/>
        <v>-0.44939702314958352</v>
      </c>
      <c r="F301">
        <f t="shared" si="186"/>
        <v>0.21918557339453865</v>
      </c>
      <c r="G301">
        <f t="shared" si="197"/>
        <v>0.5</v>
      </c>
      <c r="H301">
        <f t="shared" si="187"/>
        <v>0.44939702314958346</v>
      </c>
      <c r="I301">
        <f t="shared" si="188"/>
        <v>-0.21918557339453862</v>
      </c>
      <c r="J301">
        <f t="shared" si="198"/>
        <v>0.49999999999999989</v>
      </c>
      <c r="K301">
        <f t="shared" si="189"/>
        <v>-0.44939702314958352</v>
      </c>
      <c r="L301">
        <f t="shared" si="190"/>
        <v>0.21918557339453865</v>
      </c>
      <c r="N301">
        <v>154</v>
      </c>
      <c r="O301">
        <f t="shared" si="191"/>
        <v>74.14691072561358</v>
      </c>
      <c r="P301">
        <f t="shared" si="192"/>
        <v>15.853089274386422</v>
      </c>
      <c r="R301">
        <f t="shared" si="199"/>
        <v>0.27732671395994402</v>
      </c>
      <c r="T301">
        <f t="shared" si="193"/>
        <v>15.79698512809302</v>
      </c>
      <c r="V301">
        <f t="shared" si="194"/>
        <v>0</v>
      </c>
      <c r="Z301" s="10" t="s">
        <v>132</v>
      </c>
      <c r="AA301" s="10"/>
      <c r="AB301" s="10"/>
      <c r="AC301" s="10"/>
    </row>
    <row r="302" spans="1:37" x14ac:dyDescent="0.2">
      <c r="A302">
        <f t="shared" si="195"/>
        <v>0.5</v>
      </c>
      <c r="B302">
        <f t="shared" si="183"/>
        <v>-0.45315389351832486</v>
      </c>
      <c r="C302">
        <f t="shared" si="184"/>
        <v>0.21130913087034969</v>
      </c>
      <c r="D302">
        <f t="shared" si="196"/>
        <v>-0.49999999999999989</v>
      </c>
      <c r="E302">
        <f t="shared" si="185"/>
        <v>-0.45315389351832491</v>
      </c>
      <c r="F302">
        <f t="shared" si="186"/>
        <v>0.21130913087034975</v>
      </c>
      <c r="G302">
        <f t="shared" si="197"/>
        <v>0.5</v>
      </c>
      <c r="H302">
        <f t="shared" si="187"/>
        <v>0.45315389351832486</v>
      </c>
      <c r="I302">
        <f t="shared" si="188"/>
        <v>-0.21130913087034969</v>
      </c>
      <c r="J302">
        <f t="shared" si="198"/>
        <v>0.49999999999999989</v>
      </c>
      <c r="K302">
        <f t="shared" si="189"/>
        <v>-0.45315389351832491</v>
      </c>
      <c r="L302">
        <f t="shared" si="190"/>
        <v>0.21130913087034975</v>
      </c>
      <c r="N302">
        <v>155</v>
      </c>
      <c r="O302">
        <f t="shared" si="191"/>
        <v>73.874912583949495</v>
      </c>
      <c r="P302">
        <f t="shared" si="192"/>
        <v>16.125087416050498</v>
      </c>
      <c r="R302">
        <f t="shared" si="199"/>
        <v>0.27199814166407599</v>
      </c>
      <c r="T302">
        <f t="shared" si="193"/>
        <v>16.068983269757094</v>
      </c>
      <c r="V302">
        <f t="shared" si="194"/>
        <v>0</v>
      </c>
      <c r="Z302" s="74" t="e">
        <f>IF(Z262=AE262,90-AF242,0)</f>
        <v>#REF!</v>
      </c>
      <c r="AA302" s="74" t="e">
        <f>IF(AA262=AE262,90-AF242+90,0)</f>
        <v>#REF!</v>
      </c>
      <c r="AB302" s="74" t="e">
        <f>IF(AB262=AE262,90-AF242,0)</f>
        <v>#REF!</v>
      </c>
      <c r="AC302" s="74" t="e">
        <f>IF(AC262=AE262,90-AF242+90,0)</f>
        <v>#REF!</v>
      </c>
      <c r="AE302" t="e">
        <f>SUM(Z302:AC302)</f>
        <v>#REF!</v>
      </c>
      <c r="AG302" t="e">
        <f t="shared" ref="AG302:AG320" si="206">ABS(AE302-B2)</f>
        <v>#REF!</v>
      </c>
      <c r="AI302" t="e">
        <f>IF(SUM($AG$302:$AG$320)&lt;SUM($AG$282:$AG$300),AE302,AE282)</f>
        <v>#REF!</v>
      </c>
      <c r="AK302" t="e">
        <f t="shared" ref="AK302:AK320" si="207">IF($L$13="CCW",AI302,AG181)</f>
        <v>#REF!</v>
      </c>
    </row>
    <row r="303" spans="1:37" x14ac:dyDescent="0.2">
      <c r="A303">
        <f t="shared" si="195"/>
        <v>0.5</v>
      </c>
      <c r="B303">
        <f t="shared" si="183"/>
        <v>-0.45677272882130027</v>
      </c>
      <c r="C303">
        <f t="shared" si="184"/>
        <v>0.20336832153790016</v>
      </c>
      <c r="D303">
        <f t="shared" si="196"/>
        <v>-0.49999999999999989</v>
      </c>
      <c r="E303">
        <f t="shared" si="185"/>
        <v>-0.45677272882130038</v>
      </c>
      <c r="F303">
        <f t="shared" si="186"/>
        <v>0.20336832153790019</v>
      </c>
      <c r="G303">
        <f t="shared" si="197"/>
        <v>0.5</v>
      </c>
      <c r="H303">
        <f t="shared" si="187"/>
        <v>0.45677272882130027</v>
      </c>
      <c r="I303">
        <f t="shared" si="188"/>
        <v>-0.20336832153790016</v>
      </c>
      <c r="J303">
        <f t="shared" si="198"/>
        <v>0.49999999999999989</v>
      </c>
      <c r="K303">
        <f t="shared" si="189"/>
        <v>-0.45677272882130038</v>
      </c>
      <c r="L303">
        <f t="shared" si="190"/>
        <v>0.20336832153790019</v>
      </c>
      <c r="N303">
        <v>156</v>
      </c>
      <c r="O303">
        <f t="shared" si="191"/>
        <v>73.608334190138734</v>
      </c>
      <c r="P303">
        <f t="shared" si="192"/>
        <v>16.391665809861276</v>
      </c>
      <c r="R303">
        <f t="shared" si="199"/>
        <v>0.26657839381077864</v>
      </c>
      <c r="T303">
        <f t="shared" si="193"/>
        <v>16.335561663567873</v>
      </c>
      <c r="V303">
        <f t="shared" si="194"/>
        <v>0</v>
      </c>
      <c r="Z303" s="74" t="e">
        <f t="shared" ref="Z303:Z320" si="208">IF(Z263=AE263,90-AF243,0)</f>
        <v>#REF!</v>
      </c>
      <c r="AA303" s="74" t="e">
        <f t="shared" ref="AA303:AA320" si="209">IF(AA263=AE263,90-AF243+90,0)</f>
        <v>#REF!</v>
      </c>
      <c r="AB303" s="74" t="e">
        <f t="shared" ref="AB303:AB320" si="210">IF(AB263=AE263,90-AF243,0)</f>
        <v>#REF!</v>
      </c>
      <c r="AC303" s="74" t="e">
        <f t="shared" ref="AC303:AC320" si="211">IF(AC263=AE263,90-AF243+90,0)</f>
        <v>#REF!</v>
      </c>
      <c r="AE303" t="e">
        <f t="shared" ref="AE303:AE320" si="212">SUM(Z303:AC303)</f>
        <v>#REF!</v>
      </c>
      <c r="AG303" t="e">
        <f t="shared" si="206"/>
        <v>#REF!</v>
      </c>
      <c r="AI303" t="e">
        <f t="shared" ref="AI303:AI320" si="213">IF(SUM($AG$302:$AG$320)&lt;SUM($AG$282:$AG$300),AE303,AE283)</f>
        <v>#REF!</v>
      </c>
      <c r="AK303" t="e">
        <f t="shared" si="207"/>
        <v>#REF!</v>
      </c>
    </row>
    <row r="304" spans="1:37" x14ac:dyDescent="0.2">
      <c r="A304">
        <f t="shared" si="195"/>
        <v>0.5</v>
      </c>
      <c r="B304">
        <f t="shared" si="183"/>
        <v>-0.46025242672622013</v>
      </c>
      <c r="C304">
        <f t="shared" si="184"/>
        <v>0.19536556424463686</v>
      </c>
      <c r="D304">
        <f t="shared" si="196"/>
        <v>-0.49999999999999989</v>
      </c>
      <c r="E304">
        <f t="shared" si="185"/>
        <v>-0.46025242672622019</v>
      </c>
      <c r="F304">
        <f t="shared" si="186"/>
        <v>0.19536556424463689</v>
      </c>
      <c r="G304">
        <f t="shared" si="197"/>
        <v>0.5</v>
      </c>
      <c r="H304">
        <f t="shared" si="187"/>
        <v>0.46025242672622013</v>
      </c>
      <c r="I304">
        <f t="shared" si="188"/>
        <v>-0.19536556424463686</v>
      </c>
      <c r="J304">
        <f t="shared" si="198"/>
        <v>0.49999999999999989</v>
      </c>
      <c r="K304">
        <f t="shared" si="189"/>
        <v>-0.46025242672622019</v>
      </c>
      <c r="L304">
        <f t="shared" si="190"/>
        <v>0.19536556424463689</v>
      </c>
      <c r="N304">
        <v>157</v>
      </c>
      <c r="O304">
        <f t="shared" si="191"/>
        <v>73.347263169131978</v>
      </c>
      <c r="P304">
        <f t="shared" si="192"/>
        <v>16.652736830868012</v>
      </c>
      <c r="R304">
        <f t="shared" si="199"/>
        <v>0.26107102100673529</v>
      </c>
      <c r="T304">
        <f t="shared" si="193"/>
        <v>16.596632684574608</v>
      </c>
      <c r="V304">
        <f t="shared" si="194"/>
        <v>0</v>
      </c>
      <c r="Z304" s="74" t="e">
        <f t="shared" si="208"/>
        <v>#REF!</v>
      </c>
      <c r="AA304" s="74" t="e">
        <f t="shared" si="209"/>
        <v>#REF!</v>
      </c>
      <c r="AB304" s="74" t="e">
        <f t="shared" si="210"/>
        <v>#REF!</v>
      </c>
      <c r="AC304" s="74" t="e">
        <f t="shared" si="211"/>
        <v>#REF!</v>
      </c>
      <c r="AE304" t="e">
        <f t="shared" si="212"/>
        <v>#REF!</v>
      </c>
      <c r="AG304" t="e">
        <f t="shared" si="206"/>
        <v>#REF!</v>
      </c>
      <c r="AI304" t="e">
        <f t="shared" si="213"/>
        <v>#REF!</v>
      </c>
      <c r="AK304" t="e">
        <f t="shared" si="207"/>
        <v>#REF!</v>
      </c>
    </row>
    <row r="305" spans="1:37" x14ac:dyDescent="0.2">
      <c r="A305">
        <f t="shared" si="195"/>
        <v>0.5</v>
      </c>
      <c r="B305">
        <f t="shared" si="183"/>
        <v>-0.4635919272833936</v>
      </c>
      <c r="C305">
        <f t="shared" si="184"/>
        <v>0.18730329670795606</v>
      </c>
      <c r="D305">
        <f t="shared" si="196"/>
        <v>-0.49999999999999989</v>
      </c>
      <c r="E305">
        <f t="shared" si="185"/>
        <v>-0.46359192728339366</v>
      </c>
      <c r="F305">
        <f t="shared" si="186"/>
        <v>0.18730329670795609</v>
      </c>
      <c r="G305">
        <f t="shared" si="197"/>
        <v>0.5</v>
      </c>
      <c r="H305">
        <f t="shared" si="187"/>
        <v>0.4635919272833936</v>
      </c>
      <c r="I305">
        <f t="shared" si="188"/>
        <v>-0.18730329670795606</v>
      </c>
      <c r="J305">
        <f t="shared" si="198"/>
        <v>0.49999999999999989</v>
      </c>
      <c r="K305">
        <f t="shared" si="189"/>
        <v>-0.46359192728339366</v>
      </c>
      <c r="L305">
        <f t="shared" si="190"/>
        <v>0.18730329670795609</v>
      </c>
      <c r="N305">
        <v>158</v>
      </c>
      <c r="O305">
        <f t="shared" si="191"/>
        <v>73.091783571984678</v>
      </c>
      <c r="P305">
        <f t="shared" si="192"/>
        <v>16.908216428015319</v>
      </c>
      <c r="R305">
        <f t="shared" si="199"/>
        <v>0.25547959714730695</v>
      </c>
      <c r="T305">
        <f t="shared" si="193"/>
        <v>16.852112281721915</v>
      </c>
      <c r="V305">
        <f t="shared" si="194"/>
        <v>0</v>
      </c>
      <c r="Z305" s="74" t="e">
        <f t="shared" si="208"/>
        <v>#REF!</v>
      </c>
      <c r="AA305" s="74" t="e">
        <f t="shared" si="209"/>
        <v>#REF!</v>
      </c>
      <c r="AB305" s="74" t="e">
        <f t="shared" si="210"/>
        <v>#REF!</v>
      </c>
      <c r="AC305" s="74" t="e">
        <f t="shared" si="211"/>
        <v>#REF!</v>
      </c>
      <c r="AE305" t="e">
        <f t="shared" si="212"/>
        <v>#REF!</v>
      </c>
      <c r="AG305" t="e">
        <f t="shared" si="206"/>
        <v>#REF!</v>
      </c>
      <c r="AI305" t="e">
        <f t="shared" si="213"/>
        <v>#REF!</v>
      </c>
      <c r="AK305" t="e">
        <f t="shared" si="207"/>
        <v>#REF!</v>
      </c>
    </row>
    <row r="306" spans="1:37" x14ac:dyDescent="0.2">
      <c r="A306">
        <f t="shared" si="195"/>
        <v>0.5</v>
      </c>
      <c r="B306">
        <f t="shared" si="183"/>
        <v>-0.46679021324860076</v>
      </c>
      <c r="C306">
        <f t="shared" si="184"/>
        <v>0.17918397477265008</v>
      </c>
      <c r="D306">
        <f t="shared" si="196"/>
        <v>-0.49999999999999989</v>
      </c>
      <c r="E306">
        <f t="shared" si="185"/>
        <v>-0.46679021324860082</v>
      </c>
      <c r="F306">
        <f t="shared" si="186"/>
        <v>0.17918397477265011</v>
      </c>
      <c r="G306">
        <f t="shared" si="197"/>
        <v>0.5</v>
      </c>
      <c r="H306">
        <f t="shared" si="187"/>
        <v>0.46679021324860076</v>
      </c>
      <c r="I306">
        <f t="shared" si="188"/>
        <v>-0.17918397477265008</v>
      </c>
      <c r="J306">
        <f t="shared" si="198"/>
        <v>0.49999999999999989</v>
      </c>
      <c r="K306">
        <f t="shared" si="189"/>
        <v>-0.46679021324860082</v>
      </c>
      <c r="L306">
        <f t="shared" si="190"/>
        <v>0.17918397477265011</v>
      </c>
      <c r="N306">
        <v>159</v>
      </c>
      <c r="O306">
        <f t="shared" si="191"/>
        <v>72.841975862634783</v>
      </c>
      <c r="P306">
        <f t="shared" si="192"/>
        <v>17.158024137365221</v>
      </c>
      <c r="R306">
        <f t="shared" si="199"/>
        <v>0.24980770934990204</v>
      </c>
      <c r="T306">
        <f t="shared" si="193"/>
        <v>17.101919991071817</v>
      </c>
      <c r="V306">
        <f t="shared" si="194"/>
        <v>0</v>
      </c>
      <c r="Z306" s="74" t="e">
        <f t="shared" si="208"/>
        <v>#REF!</v>
      </c>
      <c r="AA306" s="74" t="e">
        <f t="shared" si="209"/>
        <v>#REF!</v>
      </c>
      <c r="AB306" s="74" t="e">
        <f t="shared" si="210"/>
        <v>#REF!</v>
      </c>
      <c r="AC306" s="74" t="e">
        <f t="shared" si="211"/>
        <v>#REF!</v>
      </c>
      <c r="AE306" t="e">
        <f t="shared" si="212"/>
        <v>#REF!</v>
      </c>
      <c r="AG306" t="e">
        <f t="shared" si="206"/>
        <v>#REF!</v>
      </c>
      <c r="AI306" t="e">
        <f t="shared" si="213"/>
        <v>#REF!</v>
      </c>
      <c r="AK306" t="e">
        <f t="shared" si="207"/>
        <v>#REF!</v>
      </c>
    </row>
    <row r="307" spans="1:37" x14ac:dyDescent="0.2">
      <c r="A307">
        <f t="shared" si="195"/>
        <v>0.5</v>
      </c>
      <c r="B307">
        <f t="shared" ref="B307:B327" si="214">((1/(SQRT(2)))*(COS(RADIANS(N307))))*(SIN(RADIANS(45)))</f>
        <v>-0.46984631039295405</v>
      </c>
      <c r="C307">
        <f t="shared" ref="C307:C327" si="215">((1/(SQRT(2)))*(SIN(RADIANS(N307))))*(SIN(RADIANS(45)))</f>
        <v>0.17101007166283441</v>
      </c>
      <c r="D307">
        <f t="shared" si="196"/>
        <v>-0.49999999999999989</v>
      </c>
      <c r="E307">
        <f t="shared" ref="E307:E327" si="216">((1/(SQRT(2)))*(COS(RADIANS(N307))))*(COS(RADIANS(45)))</f>
        <v>-0.4698463103929541</v>
      </c>
      <c r="F307">
        <f t="shared" ref="F307:F327" si="217">(((1/(SQRT(2)))*(SIN(RADIANS(N307))))*(COS(RADIANS(45))))</f>
        <v>0.17101007166283444</v>
      </c>
      <c r="G307">
        <f t="shared" si="197"/>
        <v>0.5</v>
      </c>
      <c r="H307">
        <f t="shared" ref="H307:H327" si="218">((1/(SQRT(2)))*(COS(RADIANS(N307))))*(SIN(RADIANS(-45)))</f>
        <v>0.46984631039295405</v>
      </c>
      <c r="I307">
        <f t="shared" ref="I307:I327" si="219">((1/(SQRT(2)))*(SIN(RADIANS(N307))))*(SIN(RADIANS(-45)))</f>
        <v>-0.17101007166283441</v>
      </c>
      <c r="J307">
        <f t="shared" si="198"/>
        <v>0.49999999999999989</v>
      </c>
      <c r="K307">
        <f t="shared" ref="K307:K327" si="220">((1/(SQRT(2)))*(COS(RADIANS(N307))))*(COS(RADIANS(-45)))</f>
        <v>-0.4698463103929541</v>
      </c>
      <c r="L307">
        <f t="shared" ref="L307:L327" si="221">(((1/(SQRT(2)))*(SIN(RADIANS(N307))))*(COS(RADIANS(-45))))</f>
        <v>0.17101007166283444</v>
      </c>
      <c r="N307">
        <v>160</v>
      </c>
      <c r="O307">
        <f t="shared" ref="O307:O327" si="222">(DEGREES(ACOS(((-(((SUMPRODUCT(G307:I307,$I$8:$K$8))*(SUMPRODUCT(G307:I307,$I$10:$K$10))-(SUMPRODUCT(J307:L307,$I$8:$K$8))*(SUMPRODUCT(J307:L307,$I$10:$K$10)))-((SUMPRODUCT(A307:C307,$I$8:$K$8))*(SUMPRODUCT(A307:C307,$I$10:$K$10))-(SUMPRODUCT(D307:F307,$I$8:$K$8))*(SUMPRODUCT(D307:F307,$I$10:$K$10))))*(((SUMPRODUCT(G307:I307,$I$8:$K$8))*(SUMPRODUCT(G307:I307,$I$10:$K$10))+(SUMPRODUCT(J307:L307,$I$8:$K$8))*(SUMPRODUCT(J307:L307,$I$10:$K$10)))-((SUMPRODUCT(A307:C307,$I$8:$K$8))*(SUMPRODUCT(A307:C307,$I$10:$K$10))+(SUMPRODUCT(D307:F307,$I$8:$K$8))*(SUMPRODUCT(D307:F307,$I$10:$K$10)))))-((((SUMPRODUCT(A307:C307,$I$8:$K$8))*(SUMPRODUCT(D307:F307,$I$10:$K$10))+(SUMPRODUCT(A307:C307,$I$10:$K$10))*(SUMPRODUCT(D307:F307,$I$8:$K$8)))-((SUMPRODUCT(G307:I307,$I$8:$K$8))*(SUMPRODUCT(J307:L307,$I$10:$K$10))+(SUMPRODUCT(G307:I307,$I$10:$K$10))*(SUMPRODUCT(J307:L307,$I$8:$K$8))))*(SQRT(((((SUMPRODUCT(G307:I307,$I$8:$K$8))*(SUMPRODUCT(G307:I307,$I$10:$K$10))-(SUMPRODUCT(J307:L307,$I$8:$K$8))*(SUMPRODUCT(J307:L307,$I$10:$K$10)))-((SUMPRODUCT(A307:C307,$I$8:$K$8))*(SUMPRODUCT(A307:C307,$I$10:$K$10))-(SUMPRODUCT(D307:F307,$I$8:$K$8))*(SUMPRODUCT(D307:F307,$I$10:$K$10))))^2)+((((SUMPRODUCT(A307:C307,$I$8:$K$8))*(SUMPRODUCT(D307:F307,$I$10:$K$10))+(SUMPRODUCT(A307:C307,$I$10:$K$10))*(SUMPRODUCT(D307:F307,$I$8:$K$8)))-((SUMPRODUCT(G307:I307,$I$8:$K$8))*(SUMPRODUCT(J307:L307,$I$10:$K$10))+(SUMPRODUCT(G307:I307,$I$10:$K$10))*(SUMPRODUCT(J307:L307,$I$8:$K$8))))^2)-((((SUMPRODUCT(G307:I307,$I$8:$K$8))*(SUMPRODUCT(G307:I307,$I$10:$K$10))+(SUMPRODUCT(J307:L307,$I$8:$K$8))*(SUMPRODUCT(J307:L307,$I$10:$K$10)))-((SUMPRODUCT(A307:C307,$I$8:$K$8))*(SUMPRODUCT(A307:C307,$I$10:$K$10))+(SUMPRODUCT(D307:F307,$I$8:$K$8))*(SUMPRODUCT(D307:F307,$I$10:$K$10))))^2)))))/(((((SUMPRODUCT(G307:I307,$I$8:$K$8))*(SUMPRODUCT(G307:I307,$I$10:$K$10))-(SUMPRODUCT(J307:L307,$I$8:$K$8))*(SUMPRODUCT(J307:L307,$I$10:$K$10)))-((SUMPRODUCT(A307:C307,$I$8:$K$8))*(SUMPRODUCT(A307:C307,$I$10:$K$10))-(SUMPRODUCT(D307:F307,$I$8:$K$8))*(SUMPRODUCT(D307:F307,$I$10:$K$10))))^2)+((((SUMPRODUCT(A307:C307,$I$8:$K$8))*(SUMPRODUCT(D307:F307,$I$10:$K$10))+(SUMPRODUCT(A307:C307,$I$10:$K$10))*(SUMPRODUCT(D307:F307,$I$8:$K$8)))-((SUMPRODUCT(G307:I307,$I$8:$K$8))*(SUMPRODUCT(J307:L307,$I$10:$K$10))+(SUMPRODUCT(G307:I307,$I$10:$K$10))*(SUMPRODUCT(J307:L307,$I$8:$K$8))))^2)))))/2</f>
        <v>72.597916914404749</v>
      </c>
      <c r="P307">
        <f t="shared" ref="P307:P327" si="223">(DEGREES(ACOS(((-(((SUMPRODUCT(G307:I307,$I$8:$K$8))*(SUMPRODUCT(G307:I307,$I$10:$K$10))-(SUMPRODUCT(J307:L307,$I$8:$K$8))*(SUMPRODUCT(J307:L307,$I$10:$K$10)))-((SUMPRODUCT(A307:C307,$I$8:$K$8))*(SUMPRODUCT(A307:C307,$I$10:$K$10))-(SUMPRODUCT(D307:F307,$I$8:$K$8))*(SUMPRODUCT(D307:F307,$I$10:$K$10))))*(((SUMPRODUCT(G307:I307,$I$8:$K$8))*(SUMPRODUCT(G307:I307,$I$10:$K$10))+(SUMPRODUCT(J307:L307,$I$8:$K$8))*(SUMPRODUCT(J307:L307,$I$10:$K$10)))-((SUMPRODUCT(A307:C307,$I$8:$K$8))*(SUMPRODUCT(A307:C307,$I$10:$K$10))+(SUMPRODUCT(D307:F307,$I$8:$K$8))*(SUMPRODUCT(D307:F307,$I$10:$K$10)))))+((((SUMPRODUCT(A307:C307,$I$8:$K$8))*(SUMPRODUCT(D307:F307,$I$10:$K$10))+(SUMPRODUCT(A307:C307,$I$10:$K$10))*(SUMPRODUCT(D307:F307,$I$8:$K$8)))-((SUMPRODUCT(G307:I307,$I$8:$K$8))*(SUMPRODUCT(J307:L307,$I$10:$K$10))+(SUMPRODUCT(G307:I307,$I$10:$K$10))*(SUMPRODUCT(J307:L307,$I$8:$K$8))))*(SQRT(((((SUMPRODUCT(G307:I307,$I$8:$K$8))*(SUMPRODUCT(G307:I307,$I$10:$K$10))-(SUMPRODUCT(J307:L307,$I$8:$K$8))*(SUMPRODUCT(J307:L307,$I$10:$K$10)))-((SUMPRODUCT(A307:C307,$I$8:$K$8))*(SUMPRODUCT(A307:C307,$I$10:$K$10))-(SUMPRODUCT(D307:F307,$I$8:$K$8))*(SUMPRODUCT(D307:F307,$I$10:$K$10))))^2)+((((SUMPRODUCT(A307:C307,$I$8:$K$8))*(SUMPRODUCT(D307:F307,$I$10:$K$10))+(SUMPRODUCT(A307:C307,$I$10:$K$10))*(SUMPRODUCT(D307:F307,$I$8:$K$8)))-((SUMPRODUCT(G307:I307,$I$8:$K$8))*(SUMPRODUCT(J307:L307,$I$10:$K$10))+(SUMPRODUCT(G307:I307,$I$10:$K$10))*(SUMPRODUCT(J307:L307,$I$8:$K$8))))^2)-((((SUMPRODUCT(G307:I307,$I$8:$K$8))*(SUMPRODUCT(G307:I307,$I$10:$K$10))+(SUMPRODUCT(J307:L307,$I$8:$K$8))*(SUMPRODUCT(J307:L307,$I$10:$K$10)))-((SUMPRODUCT(A307:C307,$I$8:$K$8))*(SUMPRODUCT(A307:C307,$I$10:$K$10))+(SUMPRODUCT(D307:F307,$I$8:$K$8))*(SUMPRODUCT(D307:F307,$I$10:$K$10))))^2)))))/(((((SUMPRODUCT(G307:I307,$I$8:$K$8))*(SUMPRODUCT(G307:I307,$I$10:$K$10))-(SUMPRODUCT(J307:L307,$I$8:$K$8))*(SUMPRODUCT(J307:L307,$I$10:$K$10)))-((SUMPRODUCT(A307:C307,$I$8:$K$8))*(SUMPRODUCT(A307:C307,$I$10:$K$10))-(SUMPRODUCT(D307:F307,$I$8:$K$8))*(SUMPRODUCT(D307:F307,$I$10:$K$10))))^2)+((((SUMPRODUCT(A307:C307,$I$8:$K$8))*(SUMPRODUCT(D307:F307,$I$10:$K$10))+(SUMPRODUCT(A307:C307,$I$10:$K$10))*(SUMPRODUCT(D307:F307,$I$8:$K$8)))-((SUMPRODUCT(G307:I307,$I$8:$K$8))*(SUMPRODUCT(J307:L307,$I$10:$K$10))+(SUMPRODUCT(G307:I307,$I$10:$K$10))*(SUMPRODUCT(J307:L307,$I$8:$K$8))))^2)))))/2</f>
        <v>17.402083085595262</v>
      </c>
      <c r="R307">
        <f t="shared" si="199"/>
        <v>0.24405894823004104</v>
      </c>
      <c r="T307">
        <f t="shared" ref="T307:T326" si="224">(P307-$V$330)</f>
        <v>17.345978939301858</v>
      </c>
      <c r="V307">
        <f>IF(T307=0,N307,0)</f>
        <v>0</v>
      </c>
      <c r="Z307" s="74" t="e">
        <f t="shared" si="208"/>
        <v>#REF!</v>
      </c>
      <c r="AA307" s="74" t="e">
        <f t="shared" si="209"/>
        <v>#REF!</v>
      </c>
      <c r="AB307" s="74" t="e">
        <f t="shared" si="210"/>
        <v>#REF!</v>
      </c>
      <c r="AC307" s="74" t="e">
        <f t="shared" si="211"/>
        <v>#REF!</v>
      </c>
      <c r="AE307" t="e">
        <f t="shared" si="212"/>
        <v>#REF!</v>
      </c>
      <c r="AG307" t="e">
        <f t="shared" si="206"/>
        <v>#REF!</v>
      </c>
      <c r="AI307" t="e">
        <f t="shared" si="213"/>
        <v>#REF!</v>
      </c>
      <c r="AK307" t="e">
        <f t="shared" si="207"/>
        <v>#REF!</v>
      </c>
    </row>
    <row r="308" spans="1:37" x14ac:dyDescent="0.2">
      <c r="A308">
        <f t="shared" si="195"/>
        <v>0.5</v>
      </c>
      <c r="B308">
        <f t="shared" si="214"/>
        <v>-0.47275928779965837</v>
      </c>
      <c r="C308">
        <f t="shared" si="215"/>
        <v>0.16278407722857827</v>
      </c>
      <c r="D308">
        <f t="shared" si="196"/>
        <v>-0.49999999999999989</v>
      </c>
      <c r="E308">
        <f t="shared" si="216"/>
        <v>-0.47275928779965842</v>
      </c>
      <c r="F308">
        <f t="shared" si="217"/>
        <v>0.16278407722857829</v>
      </c>
      <c r="G308">
        <f t="shared" si="197"/>
        <v>0.5</v>
      </c>
      <c r="H308">
        <f t="shared" si="218"/>
        <v>0.47275928779965837</v>
      </c>
      <c r="I308">
        <f t="shared" si="219"/>
        <v>-0.16278407722857827</v>
      </c>
      <c r="J308">
        <f t="shared" si="198"/>
        <v>0.49999999999999989</v>
      </c>
      <c r="K308">
        <f t="shared" si="220"/>
        <v>-0.47275928779965842</v>
      </c>
      <c r="L308">
        <f t="shared" si="221"/>
        <v>0.16278407722857829</v>
      </c>
      <c r="N308">
        <v>161</v>
      </c>
      <c r="O308">
        <f t="shared" si="222"/>
        <v>72.359680015834797</v>
      </c>
      <c r="P308">
        <f t="shared" si="223"/>
        <v>17.640319984165206</v>
      </c>
      <c r="R308">
        <f t="shared" si="199"/>
        <v>0.23823689856994434</v>
      </c>
      <c r="T308">
        <f t="shared" si="224"/>
        <v>17.584215837871803</v>
      </c>
      <c r="V308">
        <f t="shared" ref="V308:V327" si="225">IF(T308=0,N308,0)</f>
        <v>0</v>
      </c>
      <c r="Z308" s="74" t="e">
        <f t="shared" si="208"/>
        <v>#REF!</v>
      </c>
      <c r="AA308" s="74" t="e">
        <f t="shared" si="209"/>
        <v>#REF!</v>
      </c>
      <c r="AB308" s="74" t="e">
        <f t="shared" si="210"/>
        <v>#REF!</v>
      </c>
      <c r="AC308" s="74" t="e">
        <f t="shared" si="211"/>
        <v>#REF!</v>
      </c>
      <c r="AE308" t="e">
        <f t="shared" si="212"/>
        <v>#REF!</v>
      </c>
      <c r="AG308" t="e">
        <f t="shared" si="206"/>
        <v>#REF!</v>
      </c>
      <c r="AI308" t="e">
        <f t="shared" si="213"/>
        <v>#REF!</v>
      </c>
      <c r="AK308" t="e">
        <f t="shared" si="207"/>
        <v>#REF!</v>
      </c>
    </row>
    <row r="309" spans="1:37" x14ac:dyDescent="0.2">
      <c r="A309">
        <f t="shared" si="195"/>
        <v>0.5</v>
      </c>
      <c r="B309">
        <f t="shared" si="214"/>
        <v>-0.47552825814757671</v>
      </c>
      <c r="C309">
        <f t="shared" si="215"/>
        <v>0.15450849718747373</v>
      </c>
      <c r="D309">
        <f t="shared" si="196"/>
        <v>-0.49999999999999989</v>
      </c>
      <c r="E309">
        <f t="shared" si="216"/>
        <v>-0.47552825814757677</v>
      </c>
      <c r="F309">
        <f t="shared" si="217"/>
        <v>0.15450849718747375</v>
      </c>
      <c r="G309">
        <f t="shared" si="197"/>
        <v>0.5</v>
      </c>
      <c r="H309">
        <f t="shared" si="218"/>
        <v>0.47552825814757671</v>
      </c>
      <c r="I309">
        <f t="shared" si="219"/>
        <v>-0.15450849718747373</v>
      </c>
      <c r="J309">
        <f t="shared" si="198"/>
        <v>0.49999999999999989</v>
      </c>
      <c r="K309">
        <f t="shared" si="220"/>
        <v>-0.47552825814757677</v>
      </c>
      <c r="L309">
        <f t="shared" si="221"/>
        <v>0.15450849718747375</v>
      </c>
      <c r="N309">
        <v>162</v>
      </c>
      <c r="O309">
        <f t="shared" si="222"/>
        <v>72.127334885411372</v>
      </c>
      <c r="P309">
        <f t="shared" si="223"/>
        <v>17.872665114588631</v>
      </c>
      <c r="R309">
        <f t="shared" si="199"/>
        <v>0.23234513042342542</v>
      </c>
      <c r="T309">
        <f t="shared" si="224"/>
        <v>17.816560968295228</v>
      </c>
      <c r="V309">
        <f t="shared" si="225"/>
        <v>0</v>
      </c>
      <c r="Z309" s="74" t="e">
        <f t="shared" si="208"/>
        <v>#REF!</v>
      </c>
      <c r="AA309" s="74" t="e">
        <f t="shared" si="209"/>
        <v>#REF!</v>
      </c>
      <c r="AB309" s="74" t="e">
        <f t="shared" si="210"/>
        <v>#REF!</v>
      </c>
      <c r="AC309" s="74" t="e">
        <f t="shared" si="211"/>
        <v>#REF!</v>
      </c>
      <c r="AE309" t="e">
        <f t="shared" si="212"/>
        <v>#REF!</v>
      </c>
      <c r="AG309" t="e">
        <f t="shared" si="206"/>
        <v>#REF!</v>
      </c>
      <c r="AI309" t="e">
        <f t="shared" si="213"/>
        <v>#REF!</v>
      </c>
      <c r="AK309" t="e">
        <f t="shared" si="207"/>
        <v>#REF!</v>
      </c>
    </row>
    <row r="310" spans="1:37" x14ac:dyDescent="0.2">
      <c r="A310">
        <f t="shared" si="195"/>
        <v>0.5</v>
      </c>
      <c r="B310">
        <f t="shared" si="214"/>
        <v>-0.47815237798151772</v>
      </c>
      <c r="C310">
        <f t="shared" si="215"/>
        <v>0.14618585236136827</v>
      </c>
      <c r="D310">
        <f t="shared" si="196"/>
        <v>-0.49999999999999989</v>
      </c>
      <c r="E310">
        <f t="shared" si="216"/>
        <v>-0.47815237798151777</v>
      </c>
      <c r="F310">
        <f t="shared" si="217"/>
        <v>0.1461858523613683</v>
      </c>
      <c r="G310">
        <f t="shared" si="197"/>
        <v>0.5</v>
      </c>
      <c r="H310">
        <f t="shared" si="218"/>
        <v>0.47815237798151772</v>
      </c>
      <c r="I310">
        <f t="shared" si="219"/>
        <v>-0.14618585236136827</v>
      </c>
      <c r="J310">
        <f t="shared" si="198"/>
        <v>0.49999999999999989</v>
      </c>
      <c r="K310">
        <f t="shared" si="220"/>
        <v>-0.47815237798151777</v>
      </c>
      <c r="L310">
        <f t="shared" si="221"/>
        <v>0.1461858523613683</v>
      </c>
      <c r="N310">
        <v>163</v>
      </c>
      <c r="O310">
        <f t="shared" si="222"/>
        <v>71.900947694716038</v>
      </c>
      <c r="P310">
        <f t="shared" si="223"/>
        <v>18.099052305283955</v>
      </c>
      <c r="R310">
        <f t="shared" si="199"/>
        <v>0.22638719069532343</v>
      </c>
      <c r="T310">
        <f t="shared" si="224"/>
        <v>18.042948158990551</v>
      </c>
      <c r="V310">
        <f t="shared" si="225"/>
        <v>0</v>
      </c>
      <c r="Z310" s="74" t="e">
        <f t="shared" si="208"/>
        <v>#REF!</v>
      </c>
      <c r="AA310" s="74" t="e">
        <f t="shared" si="209"/>
        <v>#REF!</v>
      </c>
      <c r="AB310" s="74" t="e">
        <f t="shared" si="210"/>
        <v>#REF!</v>
      </c>
      <c r="AC310" s="74" t="e">
        <f t="shared" si="211"/>
        <v>#REF!</v>
      </c>
      <c r="AE310" t="e">
        <f t="shared" si="212"/>
        <v>#REF!</v>
      </c>
      <c r="AG310" t="e">
        <f t="shared" si="206"/>
        <v>#REF!</v>
      </c>
      <c r="AI310" t="e">
        <f t="shared" si="213"/>
        <v>#REF!</v>
      </c>
      <c r="AK310" t="e">
        <f t="shared" si="207"/>
        <v>#REF!</v>
      </c>
    </row>
    <row r="311" spans="1:37" x14ac:dyDescent="0.2">
      <c r="A311">
        <f t="shared" si="195"/>
        <v>0.5</v>
      </c>
      <c r="B311">
        <f t="shared" si="214"/>
        <v>-0.48063084796915934</v>
      </c>
      <c r="C311">
        <f t="shared" si="215"/>
        <v>0.13781867790849958</v>
      </c>
      <c r="D311">
        <f t="shared" si="196"/>
        <v>-0.49999999999999989</v>
      </c>
      <c r="E311">
        <f t="shared" si="216"/>
        <v>-0.48063084796915945</v>
      </c>
      <c r="F311">
        <f t="shared" si="217"/>
        <v>0.13781867790849961</v>
      </c>
      <c r="G311">
        <f t="shared" si="197"/>
        <v>0.5</v>
      </c>
      <c r="H311">
        <f t="shared" si="218"/>
        <v>0.48063084796915934</v>
      </c>
      <c r="I311">
        <f t="shared" si="219"/>
        <v>-0.13781867790849958</v>
      </c>
      <c r="J311">
        <f t="shared" si="198"/>
        <v>0.49999999999999989</v>
      </c>
      <c r="K311">
        <f t="shared" si="220"/>
        <v>-0.48063084796915945</v>
      </c>
      <c r="L311">
        <f t="shared" si="221"/>
        <v>0.13781867790849961</v>
      </c>
      <c r="N311">
        <v>164</v>
      </c>
      <c r="O311">
        <f t="shared" si="222"/>
        <v>71.680581099488435</v>
      </c>
      <c r="P311">
        <f t="shared" si="223"/>
        <v>18.319418900511554</v>
      </c>
      <c r="R311">
        <f t="shared" si="199"/>
        <v>0.22036659522759905</v>
      </c>
      <c r="T311">
        <f t="shared" si="224"/>
        <v>18.26331475421815</v>
      </c>
      <c r="V311">
        <f t="shared" si="225"/>
        <v>0</v>
      </c>
      <c r="Z311" s="74" t="e">
        <f t="shared" si="208"/>
        <v>#REF!</v>
      </c>
      <c r="AA311" s="74" t="e">
        <f t="shared" si="209"/>
        <v>#REF!</v>
      </c>
      <c r="AB311" s="74" t="e">
        <f t="shared" si="210"/>
        <v>#REF!</v>
      </c>
      <c r="AC311" s="74" t="e">
        <f t="shared" si="211"/>
        <v>#REF!</v>
      </c>
      <c r="AE311" t="e">
        <f t="shared" si="212"/>
        <v>#REF!</v>
      </c>
      <c r="AG311" t="e">
        <f t="shared" si="206"/>
        <v>#REF!</v>
      </c>
      <c r="AI311" t="e">
        <f t="shared" si="213"/>
        <v>#REF!</v>
      </c>
      <c r="AK311" t="e">
        <f t="shared" si="207"/>
        <v>#REF!</v>
      </c>
    </row>
    <row r="312" spans="1:37" x14ac:dyDescent="0.2">
      <c r="A312">
        <f t="shared" si="195"/>
        <v>0.5</v>
      </c>
      <c r="B312">
        <f t="shared" si="214"/>
        <v>-0.48296291314453399</v>
      </c>
      <c r="C312">
        <f t="shared" si="215"/>
        <v>0.12940952255126048</v>
      </c>
      <c r="D312">
        <f t="shared" si="196"/>
        <v>-0.49999999999999989</v>
      </c>
      <c r="E312">
        <f t="shared" si="216"/>
        <v>-0.4829629131445341</v>
      </c>
      <c r="F312">
        <f t="shared" si="217"/>
        <v>0.12940952255126051</v>
      </c>
      <c r="G312">
        <f t="shared" si="197"/>
        <v>0.5</v>
      </c>
      <c r="H312">
        <f t="shared" si="218"/>
        <v>0.48296291314453399</v>
      </c>
      <c r="I312">
        <f t="shared" si="219"/>
        <v>-0.12940952255126048</v>
      </c>
      <c r="J312">
        <f t="shared" si="198"/>
        <v>0.49999999999999989</v>
      </c>
      <c r="K312">
        <f t="shared" si="220"/>
        <v>-0.4829629131445341</v>
      </c>
      <c r="L312">
        <f t="shared" si="221"/>
        <v>0.12940952255126051</v>
      </c>
      <c r="N312">
        <v>165</v>
      </c>
      <c r="O312">
        <f t="shared" si="222"/>
        <v>71.466294278070251</v>
      </c>
      <c r="P312">
        <f t="shared" si="223"/>
        <v>18.533705721929746</v>
      </c>
      <c r="R312">
        <f t="shared" si="199"/>
        <v>0.21428682141819166</v>
      </c>
      <c r="T312">
        <f t="shared" si="224"/>
        <v>18.477601575636342</v>
      </c>
      <c r="V312">
        <f t="shared" si="225"/>
        <v>0</v>
      </c>
      <c r="Z312" s="74" t="e">
        <f t="shared" si="208"/>
        <v>#REF!</v>
      </c>
      <c r="AA312" s="74" t="e">
        <f t="shared" si="209"/>
        <v>#REF!</v>
      </c>
      <c r="AB312" s="74" t="e">
        <f t="shared" si="210"/>
        <v>#REF!</v>
      </c>
      <c r="AC312" s="74" t="e">
        <f t="shared" si="211"/>
        <v>#REF!</v>
      </c>
      <c r="AE312" t="e">
        <f t="shared" si="212"/>
        <v>#REF!</v>
      </c>
      <c r="AG312" t="e">
        <f t="shared" si="206"/>
        <v>#REF!</v>
      </c>
      <c r="AI312" t="e">
        <f t="shared" si="213"/>
        <v>#REF!</v>
      </c>
      <c r="AK312" t="e">
        <f t="shared" si="207"/>
        <v>#REF!</v>
      </c>
    </row>
    <row r="313" spans="1:37" x14ac:dyDescent="0.2">
      <c r="A313">
        <f t="shared" si="195"/>
        <v>0.5</v>
      </c>
      <c r="B313">
        <f t="shared" si="214"/>
        <v>-0.48514786313799813</v>
      </c>
      <c r="C313">
        <f t="shared" si="215"/>
        <v>0.12096094779983385</v>
      </c>
      <c r="D313">
        <f t="shared" si="196"/>
        <v>-0.49999999999999989</v>
      </c>
      <c r="E313">
        <f t="shared" si="216"/>
        <v>-0.48514786313799824</v>
      </c>
      <c r="F313">
        <f t="shared" si="217"/>
        <v>0.12096094779983387</v>
      </c>
      <c r="G313">
        <f t="shared" si="197"/>
        <v>0.5</v>
      </c>
      <c r="H313">
        <f t="shared" si="218"/>
        <v>0.48514786313799813</v>
      </c>
      <c r="I313">
        <f t="shared" si="219"/>
        <v>-0.12096094779983385</v>
      </c>
      <c r="J313">
        <f t="shared" si="198"/>
        <v>0.49999999999999989</v>
      </c>
      <c r="K313">
        <f t="shared" si="220"/>
        <v>-0.48514786313799824</v>
      </c>
      <c r="L313">
        <f t="shared" si="221"/>
        <v>0.12096094779983387</v>
      </c>
      <c r="N313">
        <v>166</v>
      </c>
      <c r="O313">
        <f t="shared" si="222"/>
        <v>71.258142976676794</v>
      </c>
      <c r="P313">
        <f t="shared" si="223"/>
        <v>18.741857023323202</v>
      </c>
      <c r="R313">
        <f t="shared" si="199"/>
        <v>0.20815130139345683</v>
      </c>
      <c r="T313">
        <f t="shared" si="224"/>
        <v>18.685752877029799</v>
      </c>
      <c r="V313">
        <f t="shared" si="225"/>
        <v>0</v>
      </c>
      <c r="Z313" s="74" t="e">
        <f t="shared" si="208"/>
        <v>#REF!</v>
      </c>
      <c r="AA313" s="74" t="e">
        <f t="shared" si="209"/>
        <v>#REF!</v>
      </c>
      <c r="AB313" s="74" t="e">
        <f t="shared" si="210"/>
        <v>#REF!</v>
      </c>
      <c r="AC313" s="74" t="e">
        <f t="shared" si="211"/>
        <v>#REF!</v>
      </c>
      <c r="AE313" t="e">
        <f t="shared" si="212"/>
        <v>#REF!</v>
      </c>
      <c r="AG313" t="e">
        <f t="shared" si="206"/>
        <v>#REF!</v>
      </c>
      <c r="AI313" t="e">
        <f t="shared" si="213"/>
        <v>#REF!</v>
      </c>
      <c r="AK313" t="e">
        <f t="shared" si="207"/>
        <v>#REF!</v>
      </c>
    </row>
    <row r="314" spans="1:37" x14ac:dyDescent="0.2">
      <c r="A314">
        <f t="shared" si="195"/>
        <v>0.5</v>
      </c>
      <c r="B314">
        <f t="shared" si="214"/>
        <v>-0.48718503239261751</v>
      </c>
      <c r="C314">
        <f t="shared" si="215"/>
        <v>0.11247552717193258</v>
      </c>
      <c r="D314">
        <f t="shared" si="196"/>
        <v>-0.49999999999999989</v>
      </c>
      <c r="E314">
        <f t="shared" si="216"/>
        <v>-0.48718503239261757</v>
      </c>
      <c r="F314">
        <f t="shared" si="217"/>
        <v>0.1124755271719326</v>
      </c>
      <c r="G314">
        <f t="shared" si="197"/>
        <v>0.5</v>
      </c>
      <c r="H314">
        <f t="shared" si="218"/>
        <v>0.48718503239261751</v>
      </c>
      <c r="I314">
        <f t="shared" si="219"/>
        <v>-0.11247552717193258</v>
      </c>
      <c r="J314">
        <f t="shared" si="198"/>
        <v>0.49999999999999989</v>
      </c>
      <c r="K314">
        <f t="shared" si="220"/>
        <v>-0.48718503239261757</v>
      </c>
      <c r="L314">
        <f t="shared" si="221"/>
        <v>0.1124755271719326</v>
      </c>
      <c r="N314">
        <v>167</v>
      </c>
      <c r="O314">
        <f t="shared" si="222"/>
        <v>71.056179560928015</v>
      </c>
      <c r="P314">
        <f t="shared" si="223"/>
        <v>18.943820439071999</v>
      </c>
      <c r="R314">
        <f t="shared" si="199"/>
        <v>0.20196341574879639</v>
      </c>
      <c r="T314">
        <f t="shared" si="224"/>
        <v>18.887716292778595</v>
      </c>
      <c r="V314">
        <f t="shared" si="225"/>
        <v>0</v>
      </c>
      <c r="Z314" s="74" t="e">
        <f t="shared" si="208"/>
        <v>#REF!</v>
      </c>
      <c r="AA314" s="74" t="e">
        <f t="shared" si="209"/>
        <v>#REF!</v>
      </c>
      <c r="AB314" s="74" t="e">
        <f t="shared" si="210"/>
        <v>#REF!</v>
      </c>
      <c r="AC314" s="74" t="e">
        <f t="shared" si="211"/>
        <v>#REF!</v>
      </c>
      <c r="AE314" t="e">
        <f t="shared" si="212"/>
        <v>#REF!</v>
      </c>
      <c r="AG314" t="e">
        <f t="shared" si="206"/>
        <v>#REF!</v>
      </c>
      <c r="AI314" t="e">
        <f t="shared" si="213"/>
        <v>#REF!</v>
      </c>
      <c r="AK314" t="e">
        <f t="shared" si="207"/>
        <v>#REF!</v>
      </c>
    </row>
    <row r="315" spans="1:37" x14ac:dyDescent="0.2">
      <c r="A315">
        <f t="shared" si="195"/>
        <v>0.5</v>
      </c>
      <c r="B315">
        <f t="shared" si="214"/>
        <v>-0.48907380036690273</v>
      </c>
      <c r="C315">
        <f t="shared" si="215"/>
        <v>0.10395584540887964</v>
      </c>
      <c r="D315">
        <f t="shared" si="196"/>
        <v>-0.49999999999999989</v>
      </c>
      <c r="E315">
        <f t="shared" si="216"/>
        <v>-0.48907380036690284</v>
      </c>
      <c r="F315">
        <f t="shared" si="217"/>
        <v>0.10395584540887966</v>
      </c>
      <c r="G315">
        <f t="shared" si="197"/>
        <v>0.5</v>
      </c>
      <c r="H315">
        <f t="shared" si="218"/>
        <v>0.48907380036690273</v>
      </c>
      <c r="I315">
        <f t="shared" si="219"/>
        <v>-0.10395584540887964</v>
      </c>
      <c r="J315">
        <f t="shared" si="198"/>
        <v>0.49999999999999989</v>
      </c>
      <c r="K315">
        <f t="shared" si="220"/>
        <v>-0.48907380036690284</v>
      </c>
      <c r="L315">
        <f t="shared" si="221"/>
        <v>0.10395584540887966</v>
      </c>
      <c r="N315">
        <v>168</v>
      </c>
      <c r="O315">
        <f t="shared" si="222"/>
        <v>70.86045307306037</v>
      </c>
      <c r="P315">
        <f t="shared" si="223"/>
        <v>19.139546926939623</v>
      </c>
      <c r="R315">
        <f t="shared" si="199"/>
        <v>0.19572648786762414</v>
      </c>
      <c r="T315">
        <f t="shared" si="224"/>
        <v>19.083442780646219</v>
      </c>
      <c r="V315">
        <f t="shared" si="225"/>
        <v>0</v>
      </c>
      <c r="Z315" s="74" t="e">
        <f t="shared" si="208"/>
        <v>#REF!</v>
      </c>
      <c r="AA315" s="74" t="e">
        <f t="shared" si="209"/>
        <v>#REF!</v>
      </c>
      <c r="AB315" s="74" t="e">
        <f t="shared" si="210"/>
        <v>#REF!</v>
      </c>
      <c r="AC315" s="74" t="e">
        <f>IF(AC275=AE275,90-AF255+90,0)</f>
        <v>#REF!</v>
      </c>
      <c r="AE315" t="e">
        <f t="shared" si="212"/>
        <v>#REF!</v>
      </c>
      <c r="AG315" t="e">
        <f t="shared" si="206"/>
        <v>#REF!</v>
      </c>
      <c r="AI315" t="e">
        <f t="shared" si="213"/>
        <v>#REF!</v>
      </c>
      <c r="AK315" t="e">
        <f t="shared" si="207"/>
        <v>#REF!</v>
      </c>
    </row>
    <row r="316" spans="1:37" x14ac:dyDescent="0.2">
      <c r="A316">
        <f t="shared" si="195"/>
        <v>0.5</v>
      </c>
      <c r="B316">
        <f t="shared" si="214"/>
        <v>-0.49081359172383188</v>
      </c>
      <c r="C316">
        <f t="shared" si="215"/>
        <v>9.5404497688272472E-2</v>
      </c>
      <c r="D316">
        <f t="shared" si="196"/>
        <v>-0.49999999999999989</v>
      </c>
      <c r="E316">
        <f t="shared" si="216"/>
        <v>-0.49081359172383199</v>
      </c>
      <c r="F316">
        <f t="shared" si="217"/>
        <v>9.5404497688272485E-2</v>
      </c>
      <c r="G316">
        <f t="shared" si="197"/>
        <v>0.5</v>
      </c>
      <c r="H316">
        <f t="shared" si="218"/>
        <v>0.49081359172383188</v>
      </c>
      <c r="I316">
        <f t="shared" si="219"/>
        <v>-9.5404497688272472E-2</v>
      </c>
      <c r="J316">
        <f t="shared" si="198"/>
        <v>0.49999999999999989</v>
      </c>
      <c r="K316">
        <f t="shared" si="220"/>
        <v>-0.49081359172383199</v>
      </c>
      <c r="L316">
        <f t="shared" si="221"/>
        <v>9.5404497688272485E-2</v>
      </c>
      <c r="N316">
        <v>169</v>
      </c>
      <c r="O316">
        <f t="shared" si="222"/>
        <v>70.671009294237692</v>
      </c>
      <c r="P316">
        <f t="shared" si="223"/>
        <v>19.328990705762308</v>
      </c>
      <c r="R316">
        <f t="shared" si="199"/>
        <v>0.18944377882268526</v>
      </c>
      <c r="T316">
        <f t="shared" si="224"/>
        <v>19.272886559468905</v>
      </c>
      <c r="V316">
        <f t="shared" si="225"/>
        <v>0</v>
      </c>
      <c r="Z316" s="74" t="e">
        <f t="shared" si="208"/>
        <v>#REF!</v>
      </c>
      <c r="AA316" s="74" t="e">
        <f t="shared" si="209"/>
        <v>#REF!</v>
      </c>
      <c r="AB316" s="74" t="e">
        <f t="shared" si="210"/>
        <v>#REF!</v>
      </c>
      <c r="AC316" s="74" t="e">
        <f t="shared" si="211"/>
        <v>#REF!</v>
      </c>
      <c r="AE316" t="e">
        <f t="shared" si="212"/>
        <v>#REF!</v>
      </c>
      <c r="AG316" t="e">
        <f t="shared" si="206"/>
        <v>#REF!</v>
      </c>
      <c r="AI316" t="e">
        <f t="shared" si="213"/>
        <v>#REF!</v>
      </c>
      <c r="AK316" t="e">
        <f t="shared" si="207"/>
        <v>#REF!</v>
      </c>
    </row>
    <row r="317" spans="1:37" x14ac:dyDescent="0.2">
      <c r="A317">
        <f t="shared" si="195"/>
        <v>0.5</v>
      </c>
      <c r="B317">
        <f t="shared" si="214"/>
        <v>-0.49240387650610395</v>
      </c>
      <c r="C317">
        <f t="shared" si="215"/>
        <v>8.6824088833465124E-2</v>
      </c>
      <c r="D317">
        <f t="shared" si="196"/>
        <v>-0.49999999999999989</v>
      </c>
      <c r="E317">
        <f t="shared" si="216"/>
        <v>-0.49240387650610401</v>
      </c>
      <c r="F317">
        <f t="shared" si="217"/>
        <v>8.6824088833465138E-2</v>
      </c>
      <c r="G317">
        <f t="shared" si="197"/>
        <v>0.5</v>
      </c>
      <c r="H317">
        <f t="shared" si="218"/>
        <v>0.49240387650610395</v>
      </c>
      <c r="I317">
        <f t="shared" si="219"/>
        <v>-8.6824088833465124E-2</v>
      </c>
      <c r="J317">
        <f t="shared" si="198"/>
        <v>0.49999999999999989</v>
      </c>
      <c r="K317">
        <f t="shared" si="220"/>
        <v>-0.49240387650610401</v>
      </c>
      <c r="L317">
        <f t="shared" si="221"/>
        <v>8.6824088833465138E-2</v>
      </c>
      <c r="N317">
        <v>170</v>
      </c>
      <c r="O317">
        <f t="shared" si="222"/>
        <v>70.487890811377611</v>
      </c>
      <c r="P317">
        <f t="shared" si="223"/>
        <v>19.512109188622382</v>
      </c>
      <c r="R317">
        <f t="shared" si="199"/>
        <v>0.18311848286007404</v>
      </c>
      <c r="T317">
        <f t="shared" si="224"/>
        <v>19.456005042328979</v>
      </c>
      <c r="V317">
        <f t="shared" si="225"/>
        <v>0</v>
      </c>
      <c r="Z317" s="74" t="e">
        <f t="shared" si="208"/>
        <v>#REF!</v>
      </c>
      <c r="AA317" s="74" t="e">
        <f t="shared" si="209"/>
        <v>#REF!</v>
      </c>
      <c r="AB317" s="74" t="e">
        <f t="shared" si="210"/>
        <v>#REF!</v>
      </c>
      <c r="AC317" s="74" t="e">
        <f t="shared" si="211"/>
        <v>#REF!</v>
      </c>
      <c r="AE317" t="e">
        <f t="shared" si="212"/>
        <v>#REF!</v>
      </c>
      <c r="AG317" t="e">
        <f t="shared" si="206"/>
        <v>#REF!</v>
      </c>
      <c r="AI317" t="e">
        <f t="shared" si="213"/>
        <v>#REF!</v>
      </c>
      <c r="AK317" t="e">
        <f t="shared" si="207"/>
        <v>#REF!</v>
      </c>
    </row>
    <row r="318" spans="1:37" x14ac:dyDescent="0.2">
      <c r="A318">
        <f t="shared" si="195"/>
        <v>0.5</v>
      </c>
      <c r="B318">
        <f t="shared" si="214"/>
        <v>-0.49384417029756877</v>
      </c>
      <c r="C318">
        <f t="shared" si="215"/>
        <v>7.8217232520115476E-2</v>
      </c>
      <c r="D318">
        <f t="shared" si="196"/>
        <v>-0.49999999999999989</v>
      </c>
      <c r="E318">
        <f t="shared" si="216"/>
        <v>-0.49384417029756883</v>
      </c>
      <c r="F318">
        <f t="shared" si="217"/>
        <v>7.821723252011549E-2</v>
      </c>
      <c r="G318">
        <f t="shared" si="197"/>
        <v>0.5</v>
      </c>
      <c r="H318">
        <f t="shared" si="218"/>
        <v>0.49384417029756877</v>
      </c>
      <c r="I318">
        <f t="shared" si="219"/>
        <v>-7.8217232520115476E-2</v>
      </c>
      <c r="J318">
        <f t="shared" si="198"/>
        <v>0.49999999999999989</v>
      </c>
      <c r="K318">
        <f t="shared" si="220"/>
        <v>-0.49384417029756883</v>
      </c>
      <c r="L318">
        <f t="shared" si="221"/>
        <v>7.821723252011549E-2</v>
      </c>
      <c r="N318">
        <v>171</v>
      </c>
      <c r="O318">
        <f t="shared" si="222"/>
        <v>70.311137087916208</v>
      </c>
      <c r="P318">
        <f t="shared" si="223"/>
        <v>19.688862912083785</v>
      </c>
      <c r="R318">
        <f t="shared" si="199"/>
        <v>0.1767537234614025</v>
      </c>
      <c r="T318">
        <f t="shared" si="224"/>
        <v>19.632758765790381</v>
      </c>
      <c r="V318">
        <f t="shared" si="225"/>
        <v>0</v>
      </c>
      <c r="Z318" s="74" t="e">
        <f t="shared" si="208"/>
        <v>#REF!</v>
      </c>
      <c r="AA318" s="74" t="e">
        <f t="shared" si="209"/>
        <v>#REF!</v>
      </c>
      <c r="AB318" s="74" t="e">
        <f t="shared" si="210"/>
        <v>#REF!</v>
      </c>
      <c r="AC318" s="74" t="e">
        <f t="shared" si="211"/>
        <v>#REF!</v>
      </c>
      <c r="AE318" t="e">
        <f t="shared" si="212"/>
        <v>#REF!</v>
      </c>
      <c r="AG318" t="e">
        <f t="shared" si="206"/>
        <v>#REF!</v>
      </c>
      <c r="AI318" t="e">
        <f t="shared" si="213"/>
        <v>#REF!</v>
      </c>
      <c r="AK318" t="e">
        <f t="shared" si="207"/>
        <v>#REF!</v>
      </c>
    </row>
    <row r="319" spans="1:37" x14ac:dyDescent="0.2">
      <c r="A319">
        <f t="shared" si="195"/>
        <v>0.5</v>
      </c>
      <c r="B319">
        <f t="shared" si="214"/>
        <v>-0.49513403437078513</v>
      </c>
      <c r="C319">
        <f t="shared" si="215"/>
        <v>6.958655048003265E-2</v>
      </c>
      <c r="D319">
        <f t="shared" si="196"/>
        <v>-0.49999999999999989</v>
      </c>
      <c r="E319">
        <f t="shared" si="216"/>
        <v>-0.49513403437078518</v>
      </c>
      <c r="F319">
        <f t="shared" si="217"/>
        <v>6.9586550480032663E-2</v>
      </c>
      <c r="G319">
        <f t="shared" si="197"/>
        <v>0.5</v>
      </c>
      <c r="H319">
        <f t="shared" si="218"/>
        <v>0.49513403437078513</v>
      </c>
      <c r="I319">
        <f t="shared" si="219"/>
        <v>-6.958655048003265E-2</v>
      </c>
      <c r="J319">
        <f t="shared" si="198"/>
        <v>0.49999999999999989</v>
      </c>
      <c r="K319">
        <f t="shared" si="220"/>
        <v>-0.49513403437078518</v>
      </c>
      <c r="L319">
        <f t="shared" si="221"/>
        <v>6.9586550480032663E-2</v>
      </c>
      <c r="N319">
        <v>172</v>
      </c>
      <c r="O319">
        <f t="shared" si="222"/>
        <v>70.140784537940831</v>
      </c>
      <c r="P319">
        <f t="shared" si="223"/>
        <v>19.859215462059176</v>
      </c>
      <c r="R319">
        <f t="shared" si="199"/>
        <v>0.17035254997539084</v>
      </c>
      <c r="T319">
        <f t="shared" si="224"/>
        <v>19.803111315765772</v>
      </c>
      <c r="V319">
        <f t="shared" si="225"/>
        <v>0</v>
      </c>
      <c r="Z319" s="74" t="e">
        <f t="shared" si="208"/>
        <v>#REF!</v>
      </c>
      <c r="AA319" s="74" t="e">
        <f t="shared" si="209"/>
        <v>#REF!</v>
      </c>
      <c r="AB319" s="74" t="e">
        <f t="shared" si="210"/>
        <v>#REF!</v>
      </c>
      <c r="AC319" s="74" t="e">
        <f t="shared" si="211"/>
        <v>#REF!</v>
      </c>
      <c r="AE319" t="e">
        <f t="shared" si="212"/>
        <v>#REF!</v>
      </c>
      <c r="AG319" t="e">
        <f t="shared" si="206"/>
        <v>#REF!</v>
      </c>
      <c r="AI319" t="e">
        <f t="shared" si="213"/>
        <v>#REF!</v>
      </c>
      <c r="AK319" t="e">
        <f t="shared" si="207"/>
        <v>#REF!</v>
      </c>
    </row>
    <row r="320" spans="1:37" x14ac:dyDescent="0.2">
      <c r="A320">
        <f t="shared" si="195"/>
        <v>0.5</v>
      </c>
      <c r="B320">
        <f t="shared" si="214"/>
        <v>-0.49627307582066088</v>
      </c>
      <c r="C320">
        <f t="shared" si="215"/>
        <v>6.0934671702573759E-2</v>
      </c>
      <c r="D320">
        <f t="shared" si="196"/>
        <v>-0.49999999999999989</v>
      </c>
      <c r="E320">
        <f t="shared" si="216"/>
        <v>-0.49627307582066094</v>
      </c>
      <c r="F320">
        <f t="shared" si="217"/>
        <v>6.0934671702573773E-2</v>
      </c>
      <c r="G320">
        <f t="shared" si="197"/>
        <v>0.5</v>
      </c>
      <c r="H320">
        <f t="shared" si="218"/>
        <v>0.49627307582066088</v>
      </c>
      <c r="I320">
        <f t="shared" si="219"/>
        <v>-6.0934671702573759E-2</v>
      </c>
      <c r="J320">
        <f t="shared" si="198"/>
        <v>0.49999999999999989</v>
      </c>
      <c r="K320">
        <f t="shared" si="220"/>
        <v>-0.49627307582066094</v>
      </c>
      <c r="L320">
        <f t="shared" si="221"/>
        <v>6.0934671702573773E-2</v>
      </c>
      <c r="N320">
        <v>173</v>
      </c>
      <c r="O320">
        <f t="shared" si="222"/>
        <v>69.976866603133701</v>
      </c>
      <c r="P320">
        <f t="shared" si="223"/>
        <v>20.023133396866299</v>
      </c>
      <c r="R320">
        <f t="shared" si="199"/>
        <v>0.1639179348071238</v>
      </c>
      <c r="T320">
        <f t="shared" si="224"/>
        <v>19.967029250572896</v>
      </c>
      <c r="V320">
        <f t="shared" si="225"/>
        <v>0</v>
      </c>
      <c r="Z320" s="74" t="e">
        <f t="shared" si="208"/>
        <v>#REF!</v>
      </c>
      <c r="AA320" s="74" t="e">
        <f t="shared" si="209"/>
        <v>#REF!</v>
      </c>
      <c r="AB320" s="74" t="e">
        <f t="shared" si="210"/>
        <v>#REF!</v>
      </c>
      <c r="AC320" s="74" t="e">
        <f t="shared" si="211"/>
        <v>#REF!</v>
      </c>
      <c r="AE320" t="e">
        <f t="shared" si="212"/>
        <v>#REF!</v>
      </c>
      <c r="AG320" t="e">
        <f t="shared" si="206"/>
        <v>#REF!</v>
      </c>
      <c r="AI320" t="e">
        <f t="shared" si="213"/>
        <v>#REF!</v>
      </c>
      <c r="AK320" t="e">
        <f t="shared" si="207"/>
        <v>#REF!</v>
      </c>
    </row>
    <row r="321" spans="1:29" x14ac:dyDescent="0.2">
      <c r="A321">
        <f t="shared" si="195"/>
        <v>0.5</v>
      </c>
      <c r="B321">
        <f t="shared" si="214"/>
        <v>-0.49726094768413659</v>
      </c>
      <c r="C321">
        <f t="shared" si="215"/>
        <v>5.226423163382686E-2</v>
      </c>
      <c r="D321">
        <f t="shared" si="196"/>
        <v>-0.49999999999999989</v>
      </c>
      <c r="E321">
        <f t="shared" si="216"/>
        <v>-0.49726094768413664</v>
      </c>
      <c r="F321">
        <f t="shared" si="217"/>
        <v>5.2264231633826867E-2</v>
      </c>
      <c r="G321">
        <f t="shared" si="197"/>
        <v>0.5</v>
      </c>
      <c r="H321">
        <f t="shared" si="218"/>
        <v>0.49726094768413659</v>
      </c>
      <c r="I321">
        <f t="shared" si="219"/>
        <v>-5.226423163382686E-2</v>
      </c>
      <c r="J321">
        <f t="shared" si="198"/>
        <v>0.49999999999999989</v>
      </c>
      <c r="K321">
        <f t="shared" si="220"/>
        <v>-0.49726094768413664</v>
      </c>
      <c r="L321">
        <f t="shared" si="221"/>
        <v>5.2264231633826867E-2</v>
      </c>
      <c r="N321">
        <v>174</v>
      </c>
      <c r="O321">
        <f t="shared" si="222"/>
        <v>69.819413831984249</v>
      </c>
      <c r="P321">
        <f t="shared" si="223"/>
        <v>20.180586168015754</v>
      </c>
      <c r="R321">
        <f t="shared" si="199"/>
        <v>0.15745277114945466</v>
      </c>
      <c r="T321">
        <f t="shared" si="224"/>
        <v>20.124482021722351</v>
      </c>
      <c r="V321">
        <f t="shared" si="225"/>
        <v>0</v>
      </c>
      <c r="AC321" s="10"/>
    </row>
    <row r="322" spans="1:29" x14ac:dyDescent="0.2">
      <c r="A322">
        <f t="shared" si="195"/>
        <v>0.5</v>
      </c>
      <c r="B322">
        <f t="shared" si="214"/>
        <v>-0.49809734904587266</v>
      </c>
      <c r="C322">
        <f t="shared" si="215"/>
        <v>4.357787137382909E-2</v>
      </c>
      <c r="D322">
        <f t="shared" si="196"/>
        <v>-0.49999999999999989</v>
      </c>
      <c r="E322">
        <f t="shared" si="216"/>
        <v>-0.49809734904587272</v>
      </c>
      <c r="F322">
        <f t="shared" si="217"/>
        <v>4.3577871373829097E-2</v>
      </c>
      <c r="G322">
        <f t="shared" si="197"/>
        <v>0.5</v>
      </c>
      <c r="H322">
        <f t="shared" si="218"/>
        <v>0.49809734904587266</v>
      </c>
      <c r="I322">
        <f t="shared" si="219"/>
        <v>-4.357787137382909E-2</v>
      </c>
      <c r="J322">
        <f t="shared" si="198"/>
        <v>0.49999999999999989</v>
      </c>
      <c r="K322">
        <f t="shared" si="220"/>
        <v>-0.49809734904587272</v>
      </c>
      <c r="L322">
        <f t="shared" si="221"/>
        <v>4.3577871373829097E-2</v>
      </c>
      <c r="N322">
        <v>175</v>
      </c>
      <c r="O322">
        <f t="shared" si="222"/>
        <v>69.668453960746092</v>
      </c>
      <c r="P322">
        <f t="shared" si="223"/>
        <v>20.331546039253926</v>
      </c>
      <c r="R322">
        <f t="shared" si="199"/>
        <v>0.15095987123817167</v>
      </c>
      <c r="T322">
        <f t="shared" si="224"/>
        <v>20.275441892960522</v>
      </c>
      <c r="V322">
        <f t="shared" si="225"/>
        <v>0</v>
      </c>
      <c r="AC322" s="10"/>
    </row>
    <row r="323" spans="1:29" x14ac:dyDescent="0.2">
      <c r="A323">
        <f t="shared" si="195"/>
        <v>0.5</v>
      </c>
      <c r="B323">
        <f t="shared" si="214"/>
        <v>-0.49878202512991204</v>
      </c>
      <c r="C323">
        <f t="shared" si="215"/>
        <v>3.4878236872062755E-2</v>
      </c>
      <c r="D323">
        <f t="shared" si="196"/>
        <v>-0.49999999999999989</v>
      </c>
      <c r="E323">
        <f t="shared" si="216"/>
        <v>-0.4987820251299121</v>
      </c>
      <c r="F323">
        <f t="shared" si="217"/>
        <v>3.4878236872062762E-2</v>
      </c>
      <c r="G323">
        <f t="shared" si="197"/>
        <v>0.5</v>
      </c>
      <c r="H323">
        <f t="shared" si="218"/>
        <v>0.49878202512991204</v>
      </c>
      <c r="I323">
        <f t="shared" si="219"/>
        <v>-3.4878236872062755E-2</v>
      </c>
      <c r="J323">
        <f t="shared" si="198"/>
        <v>0.49999999999999989</v>
      </c>
      <c r="K323">
        <f t="shared" si="220"/>
        <v>-0.4987820251299121</v>
      </c>
      <c r="L323">
        <f t="shared" si="221"/>
        <v>3.4878236872062762E-2</v>
      </c>
      <c r="N323">
        <v>176</v>
      </c>
      <c r="O323">
        <f t="shared" si="222"/>
        <v>69.52401199563522</v>
      </c>
      <c r="P323">
        <f t="shared" si="223"/>
        <v>20.475988004364766</v>
      </c>
      <c r="R323">
        <f t="shared" si="199"/>
        <v>0.14444196511083973</v>
      </c>
      <c r="T323">
        <f t="shared" si="224"/>
        <v>20.419883858071362</v>
      </c>
      <c r="V323">
        <f t="shared" si="225"/>
        <v>0</v>
      </c>
      <c r="AC323" s="10"/>
    </row>
    <row r="324" spans="1:29" x14ac:dyDescent="0.2">
      <c r="A324">
        <f t="shared" si="195"/>
        <v>0.5</v>
      </c>
      <c r="B324">
        <f t="shared" si="214"/>
        <v>-0.49931476737728681</v>
      </c>
      <c r="C324">
        <f t="shared" si="215"/>
        <v>2.61679781214719E-2</v>
      </c>
      <c r="D324">
        <f t="shared" si="196"/>
        <v>-0.49999999999999989</v>
      </c>
      <c r="E324">
        <f t="shared" si="216"/>
        <v>-0.49931476737728692</v>
      </c>
      <c r="F324">
        <f t="shared" si="217"/>
        <v>2.6167978121471903E-2</v>
      </c>
      <c r="G324">
        <f t="shared" si="197"/>
        <v>0.5</v>
      </c>
      <c r="H324">
        <f t="shared" si="218"/>
        <v>0.49931476737728681</v>
      </c>
      <c r="I324">
        <f t="shared" si="219"/>
        <v>-2.61679781214719E-2</v>
      </c>
      <c r="J324">
        <f t="shared" si="198"/>
        <v>0.49999999999999989</v>
      </c>
      <c r="K324">
        <f t="shared" si="220"/>
        <v>-0.49931476737728692</v>
      </c>
      <c r="L324">
        <f t="shared" si="221"/>
        <v>2.6167978121471903E-2</v>
      </c>
      <c r="N324">
        <v>177</v>
      </c>
      <c r="O324">
        <f t="shared" si="222"/>
        <v>69.38611029578928</v>
      </c>
      <c r="P324">
        <f t="shared" si="223"/>
        <v>20.613889704210717</v>
      </c>
      <c r="R324">
        <f t="shared" si="199"/>
        <v>0.13790169984595124</v>
      </c>
      <c r="T324">
        <f t="shared" si="224"/>
        <v>20.557785557917313</v>
      </c>
      <c r="V324">
        <f t="shared" si="225"/>
        <v>0</v>
      </c>
    </row>
    <row r="325" spans="1:29" x14ac:dyDescent="0.2">
      <c r="A325">
        <f t="shared" si="195"/>
        <v>0.5</v>
      </c>
      <c r="B325">
        <f t="shared" si="214"/>
        <v>-0.49969541350954777</v>
      </c>
      <c r="C325">
        <f t="shared" si="215"/>
        <v>1.7449748351250568E-2</v>
      </c>
      <c r="D325">
        <f t="shared" si="196"/>
        <v>-0.49999999999999989</v>
      </c>
      <c r="E325">
        <f t="shared" si="216"/>
        <v>-0.49969541350954783</v>
      </c>
      <c r="F325">
        <f t="shared" si="217"/>
        <v>1.7449748351250571E-2</v>
      </c>
      <c r="G325">
        <f t="shared" si="197"/>
        <v>0.5</v>
      </c>
      <c r="H325">
        <f t="shared" si="218"/>
        <v>0.49969541350954777</v>
      </c>
      <c r="I325">
        <f t="shared" si="219"/>
        <v>-1.7449748351250568E-2</v>
      </c>
      <c r="J325">
        <f t="shared" si="198"/>
        <v>0.49999999999999989</v>
      </c>
      <c r="K325">
        <f t="shared" si="220"/>
        <v>-0.49969541350954783</v>
      </c>
      <c r="L325">
        <f t="shared" si="221"/>
        <v>1.7449748351250571E-2</v>
      </c>
      <c r="N325">
        <v>178</v>
      </c>
      <c r="O325">
        <f t="shared" si="222"/>
        <v>69.254768656531141</v>
      </c>
      <c r="P325">
        <f t="shared" si="223"/>
        <v>20.745231343468866</v>
      </c>
      <c r="R325">
        <f t="shared" si="199"/>
        <v>0.13134163925814946</v>
      </c>
      <c r="T325">
        <f t="shared" si="224"/>
        <v>20.689127197175463</v>
      </c>
      <c r="V325">
        <f t="shared" si="225"/>
        <v>0</v>
      </c>
    </row>
    <row r="326" spans="1:29" x14ac:dyDescent="0.2">
      <c r="A326">
        <f t="shared" si="195"/>
        <v>0.5</v>
      </c>
      <c r="B326">
        <f t="shared" si="214"/>
        <v>-0.49992384757819552</v>
      </c>
      <c r="C326">
        <f t="shared" si="215"/>
        <v>8.7262032186417177E-3</v>
      </c>
      <c r="D326">
        <f t="shared" si="196"/>
        <v>-0.49999999999999989</v>
      </c>
      <c r="E326">
        <f t="shared" si="216"/>
        <v>-0.49992384757819563</v>
      </c>
      <c r="F326">
        <f t="shared" si="217"/>
        <v>8.7262032186417194E-3</v>
      </c>
      <c r="G326">
        <f t="shared" si="197"/>
        <v>0.5</v>
      </c>
      <c r="H326">
        <f t="shared" si="218"/>
        <v>0.49992384757819552</v>
      </c>
      <c r="I326">
        <f t="shared" si="219"/>
        <v>-8.7262032186417177E-3</v>
      </c>
      <c r="J326">
        <f t="shared" si="198"/>
        <v>0.49999999999999989</v>
      </c>
      <c r="K326">
        <f t="shared" si="220"/>
        <v>-0.49992384757819563</v>
      </c>
      <c r="L326">
        <f t="shared" si="221"/>
        <v>8.7262032186417194E-3</v>
      </c>
      <c r="N326">
        <v>179</v>
      </c>
      <c r="O326">
        <f t="shared" si="222"/>
        <v>69.130004392507331</v>
      </c>
      <c r="P326">
        <f t="shared" si="223"/>
        <v>20.86999560749268</v>
      </c>
      <c r="R326">
        <f t="shared" si="199"/>
        <v>0.12476426402381335</v>
      </c>
      <c r="T326">
        <f t="shared" si="224"/>
        <v>20.813891461199276</v>
      </c>
      <c r="V326">
        <f t="shared" si="225"/>
        <v>0</v>
      </c>
    </row>
    <row r="327" spans="1:29" x14ac:dyDescent="0.2">
      <c r="A327">
        <f t="shared" si="195"/>
        <v>0.5</v>
      </c>
      <c r="B327">
        <f t="shared" si="214"/>
        <v>-0.49999999999999989</v>
      </c>
      <c r="C327">
        <f t="shared" si="215"/>
        <v>6.1257422745430988E-17</v>
      </c>
      <c r="D327">
        <f t="shared" si="196"/>
        <v>-0.49999999999999989</v>
      </c>
      <c r="E327">
        <f t="shared" si="216"/>
        <v>-0.5</v>
      </c>
      <c r="F327">
        <f t="shared" si="217"/>
        <v>6.1257422745431001E-17</v>
      </c>
      <c r="G327">
        <f t="shared" si="197"/>
        <v>0.5</v>
      </c>
      <c r="H327">
        <f t="shared" si="218"/>
        <v>0.49999999999999989</v>
      </c>
      <c r="I327">
        <f t="shared" si="219"/>
        <v>-6.1257422745430988E-17</v>
      </c>
      <c r="J327">
        <f t="shared" si="198"/>
        <v>0.49999999999999989</v>
      </c>
      <c r="K327">
        <f t="shared" si="220"/>
        <v>-0.5</v>
      </c>
      <c r="L327">
        <f t="shared" si="221"/>
        <v>6.1257422745431001E-17</v>
      </c>
      <c r="N327">
        <v>180</v>
      </c>
      <c r="O327">
        <f t="shared" si="222"/>
        <v>69.011832420297608</v>
      </c>
      <c r="P327">
        <f t="shared" si="223"/>
        <v>20.988167579702395</v>
      </c>
      <c r="R327">
        <f t="shared" si="199"/>
        <v>0.11817197220971565</v>
      </c>
      <c r="T327">
        <f>(P327-$V$330)</f>
        <v>20.932063433408992</v>
      </c>
      <c r="V327">
        <f t="shared" si="225"/>
        <v>0</v>
      </c>
    </row>
    <row r="329" spans="1:29" x14ac:dyDescent="0.2">
      <c r="O329">
        <f>MIN(O147:O327)</f>
        <v>68.015928445506574</v>
      </c>
      <c r="T329" t="s">
        <v>2</v>
      </c>
      <c r="U329" t="s">
        <v>78</v>
      </c>
      <c r="V329" t="s">
        <v>79</v>
      </c>
    </row>
    <row r="330" spans="1:29" x14ac:dyDescent="0.2">
      <c r="O330">
        <f>MIN(O147:P327)</f>
        <v>5.6104146293401873E-2</v>
      </c>
      <c r="P330">
        <f>MAX(O147:P327)</f>
        <v>89.943895853706593</v>
      </c>
      <c r="R330" s="23" t="s">
        <v>96</v>
      </c>
      <c r="S330" s="23"/>
      <c r="T330" s="23">
        <f>SUM(V147:V327)</f>
        <v>109</v>
      </c>
      <c r="U330" s="23">
        <f>IF(O330=O329,O330,P330)</f>
        <v>89.943895853706593</v>
      </c>
      <c r="V330" s="23">
        <f>IF(O330=O329,P330,O330)</f>
        <v>5.6104146293401873E-2</v>
      </c>
    </row>
    <row r="331" spans="1:29" x14ac:dyDescent="0.2">
      <c r="R331" s="27" t="s">
        <v>99</v>
      </c>
      <c r="S331" s="27"/>
      <c r="T331" s="27">
        <f>IF(O692&lt;R692,N692,Q692)</f>
        <v>109.14502993648165</v>
      </c>
      <c r="U331" s="27">
        <f>IF(O692&lt;R692,O692,R692)</f>
        <v>0</v>
      </c>
      <c r="V331" s="23">
        <f>90-U331</f>
        <v>90</v>
      </c>
    </row>
    <row r="332" spans="1:29" x14ac:dyDescent="0.2">
      <c r="R332" s="61" t="s">
        <v>101</v>
      </c>
      <c r="S332" s="61"/>
      <c r="T332" s="61">
        <f>T331</f>
        <v>109.14502993648165</v>
      </c>
      <c r="U332" s="61">
        <f>IF(U331=R692,90-U331,O692)</f>
        <v>90</v>
      </c>
      <c r="V332" s="61">
        <f>90-U332</f>
        <v>0</v>
      </c>
    </row>
    <row r="333" spans="1:29" x14ac:dyDescent="0.2">
      <c r="R333" s="61" t="s">
        <v>102</v>
      </c>
      <c r="S333" s="61"/>
      <c r="T333" s="61">
        <f>IF((ABS(T332))&gt;180,T2516,T332)</f>
        <v>109.14502993648165</v>
      </c>
      <c r="U333" s="61">
        <f>IF((ABS(T332))&gt;180,U2516,U332)</f>
        <v>90</v>
      </c>
      <c r="V333" s="61">
        <f>IF((ABS(T332))&gt;180,V2516,V332)</f>
        <v>0</v>
      </c>
    </row>
    <row r="335" spans="1:29" x14ac:dyDescent="0.2">
      <c r="O335" s="13"/>
      <c r="P335" s="13"/>
    </row>
    <row r="336" spans="1:29" x14ac:dyDescent="0.2">
      <c r="A336" t="s">
        <v>89</v>
      </c>
      <c r="B336" t="s">
        <v>90</v>
      </c>
      <c r="C336" t="s">
        <v>91</v>
      </c>
      <c r="D336" t="s">
        <v>92</v>
      </c>
      <c r="E336" t="s">
        <v>93</v>
      </c>
      <c r="F336" t="s">
        <v>94</v>
      </c>
      <c r="L336" t="s">
        <v>87</v>
      </c>
      <c r="O336" s="13"/>
      <c r="P336" s="13"/>
    </row>
    <row r="337" spans="1:31" x14ac:dyDescent="0.2">
      <c r="A337">
        <f>I8</f>
        <v>-0.93180266183863136</v>
      </c>
      <c r="B337">
        <f>J8</f>
        <v>-0.3492962422733713</v>
      </c>
      <c r="C337">
        <f>K8</f>
        <v>9.8670839279614439E-2</v>
      </c>
      <c r="D337">
        <f>I10</f>
        <v>0.87956522186239505</v>
      </c>
      <c r="E337">
        <f>J10</f>
        <v>0.34518112468713447</v>
      </c>
      <c r="F337">
        <f>K10</f>
        <v>0.32743703463395935</v>
      </c>
      <c r="L337" t="s">
        <v>88</v>
      </c>
      <c r="O337" s="13"/>
      <c r="P337" s="13"/>
    </row>
    <row r="338" spans="1:31" x14ac:dyDescent="0.2">
      <c r="O338" s="59" t="s">
        <v>100</v>
      </c>
    </row>
    <row r="339" spans="1:31" x14ac:dyDescent="0.2">
      <c r="N339" t="s">
        <v>97</v>
      </c>
      <c r="R339" t="s">
        <v>98</v>
      </c>
    </row>
    <row r="340" spans="1:31" x14ac:dyDescent="0.2">
      <c r="A340">
        <f>(1/(SQRT(2)))*(COS(RADIANS(45)))</f>
        <v>0.5</v>
      </c>
      <c r="B340">
        <f>((1/(SQRT(2)))*(COS(RADIANS(N340))))*(SIN(RADIANS(45)))</f>
        <v>0.49992384757819552</v>
      </c>
      <c r="C340">
        <f t="shared" ref="C340" si="226">((1/(SQRT(2)))*(SIN(RADIANS(N340))))*(SIN(RADIANS(45)))</f>
        <v>8.7262032186417541E-3</v>
      </c>
      <c r="D340">
        <f t="shared" ref="D340" si="227">(-((1/(SQRT(2)))*(SIN(RADIANS(45)))))</f>
        <v>-0.49999999999999989</v>
      </c>
      <c r="E340">
        <f t="shared" ref="E340" si="228">((1/(SQRT(2)))*(COS(RADIANS(N340))))*(COS(RADIANS(45)))</f>
        <v>0.49992384757819563</v>
      </c>
      <c r="F340">
        <f t="shared" ref="F340" si="229">(((1/(SQRT(2)))*(SIN(RADIANS(N340))))*(COS(RADIANS(45))))</f>
        <v>8.7262032186417558E-3</v>
      </c>
      <c r="G340">
        <f t="shared" ref="G340" si="230">(1/(SQRT(2)))*(COS(RADIANS(-45)))</f>
        <v>0.5</v>
      </c>
      <c r="H340">
        <f t="shared" ref="H340" si="231">((1/(SQRT(2)))*(COS(RADIANS(N340))))*(SIN(RADIANS(-45)))</f>
        <v>-0.49992384757819552</v>
      </c>
      <c r="I340">
        <f t="shared" ref="I340" si="232">((1/(SQRT(2)))*(SIN(RADIANS(N340))))*(SIN(RADIANS(-45)))</f>
        <v>-8.7262032186417541E-3</v>
      </c>
      <c r="J340">
        <f t="shared" ref="J340" si="233">(-((1/(SQRT(2)))*(SIN(RADIANS(-45)))))</f>
        <v>0.49999999999999989</v>
      </c>
      <c r="K340">
        <f t="shared" ref="K340" si="234">((1/(SQRT(2)))*(COS(RADIANS(N340))))*(COS(RADIANS(-45)))</f>
        <v>0.49992384757819563</v>
      </c>
      <c r="L340">
        <f>(((1/(SQRT(2)))*(SIN(RADIANS(N340))))*(COS(RADIANS(-45))))</f>
        <v>8.7262032186417558E-3</v>
      </c>
      <c r="N340" s="59">
        <v>1</v>
      </c>
      <c r="O340">
        <f>(DEGREES(ACOS(((-(((SUMPRODUCT(G340:I340,$I$8:$K$8))*(SUMPRODUCT(G340:I340,$I$10:$K$10))-(SUMPRODUCT(J340:L340,$I$8:$K$8))*(SUMPRODUCT(J340:L340,$I$10:$K$10)))-((SUMPRODUCT(A340:C340,$I$8:$K$8))*(SUMPRODUCT(A340:C340,$I$10:$K$10))-(SUMPRODUCT(D340:F340,$I$8:$K$8))*(SUMPRODUCT(D340:F340,$I$10:$K$10))))*(((SUMPRODUCT(G340:I340,$I$8:$K$8))*(SUMPRODUCT(G340:I340,$I$10:$K$10))+(SUMPRODUCT(J340:L340,$I$8:$K$8))*(SUMPRODUCT(J340:L340,$I$10:$K$10)))-((SUMPRODUCT(A340:C340,$I$8:$K$8))*(SUMPRODUCT(A340:C340,$I$10:$K$10))+(SUMPRODUCT(D340:F340,$I$8:$K$8))*(SUMPRODUCT(D340:F340,$I$10:$K$10)))))-((((SUMPRODUCT(A340:C340,$I$8:$K$8))*(SUMPRODUCT(D340:F340,$I$10:$K$10))+(SUMPRODUCT(A340:C340,$I$10:$K$10))*(SUMPRODUCT(D340:F340,$I$8:$K$8)))-((SUMPRODUCT(G340:I340,$I$8:$K$8))*(SUMPRODUCT(J340:L340,$I$10:$K$10))+(SUMPRODUCT(G340:I340,$I$10:$K$10))*(SUMPRODUCT(J340:L340,$I$8:$K$8))))*(SQRT(((((SUMPRODUCT(G340:I340,$I$8:$K$8))*(SUMPRODUCT(G340:I340,$I$10:$K$10))-(SUMPRODUCT(J340:L340,$I$8:$K$8))*(SUMPRODUCT(J340:L340,$I$10:$K$10)))-((SUMPRODUCT(A340:C340,$I$8:$K$8))*(SUMPRODUCT(A340:C340,$I$10:$K$10))-(SUMPRODUCT(D340:F340,$I$8:$K$8))*(SUMPRODUCT(D340:F340,$I$10:$K$10))))^2)+((((SUMPRODUCT(A340:C340,$I$8:$K$8))*(SUMPRODUCT(D340:F340,$I$10:$K$10))+(SUMPRODUCT(A340:C340,$I$10:$K$10))*(SUMPRODUCT(D340:F340,$I$8:$K$8)))-((SUMPRODUCT(G340:I340,$I$8:$K$8))*(SUMPRODUCT(J340:L340,$I$10:$K$10))+(SUMPRODUCT(G340:I340,$I$10:$K$10))*(SUMPRODUCT(J340:L340,$I$8:$K$8))))^2)-((((SUMPRODUCT(G340:I340,$I$8:$K$8))*(SUMPRODUCT(G340:I340,$I$10:$K$10))+(SUMPRODUCT(J340:L340,$I$8:$K$8))*(SUMPRODUCT(J340:L340,$I$10:$K$10)))-((SUMPRODUCT(A340:C340,$I$8:$K$8))*(SUMPRODUCT(A340:C340,$I$10:$K$10))+(SUMPRODUCT(D340:F340,$I$8:$K$8))*(SUMPRODUCT(D340:F340,$I$10:$K$10))))^2)))))/(((((SUMPRODUCT(G340:I340,$I$8:$K$8))*(SUMPRODUCT(G340:I340,$I$10:$K$10))-(SUMPRODUCT(J340:L340,$I$8:$K$8))*(SUMPRODUCT(J340:L340,$I$10:$K$10)))-((SUMPRODUCT(A340:C340,$I$8:$K$8))*(SUMPRODUCT(A340:C340,$I$10:$K$10))-(SUMPRODUCT(D340:F340,$I$8:$K$8))*(SUMPRODUCT(D340:F340,$I$10:$K$10))))^2)+((((SUMPRODUCT(A340:C340,$I$8:$K$8))*(SUMPRODUCT(D340:F340,$I$10:$K$10))+(SUMPRODUCT(A340:C340,$I$10:$K$10))*(SUMPRODUCT(D340:F340,$I$8:$K$8)))-((SUMPRODUCT(G340:I340,$I$8:$K$8))*(SUMPRODUCT(J340:L340,$I$10:$K$10))+(SUMPRODUCT(G340:I340,$I$10:$K$10))*(SUMPRODUCT(J340:L340,$I$8:$K$8))))^2)))))/2</f>
        <v>68.90026534012047</v>
      </c>
      <c r="Q340" s="59">
        <v>1</v>
      </c>
      <c r="R340">
        <f>(DEGREES(ACOS(((-(((SUMPRODUCT(Z340:AB340,$I$8:$K$8))*(SUMPRODUCT(Z340:AB340,$I$10:$K$10))-(SUMPRODUCT(AC340:AE340,$I$8:$K$8))*(SUMPRODUCT(AC340:AE340,$I$10:$K$10)))-((SUMPRODUCT(T340:V340,$I$8:$K$8))*(SUMPRODUCT(T340:V340,$I$10:$K$10))-(SUMPRODUCT(W340:Y340,$I$8:$K$8))*(SUMPRODUCT(W340:Y340,$I$10:$K$10))))*(((SUMPRODUCT(Z340:AB340,$I$8:$K$8))*(SUMPRODUCT(Z340:AB340,$I$10:$K$10))+(SUMPRODUCT(AC340:AE340,$I$8:$K$8))*(SUMPRODUCT(AC340:AE340,$I$10:$K$10)))-((SUMPRODUCT(T340:V340,$I$8:$K$8))*(SUMPRODUCT(T340:V340,$I$10:$K$10))+(SUMPRODUCT(W340:Y340,$I$8:$K$8))*(SUMPRODUCT(W340:Y340,$I$10:$K$10)))))+((((SUMPRODUCT(T340:V340,$I$8:$K$8))*(SUMPRODUCT(W340:Y340,$I$10:$K$10))+(SUMPRODUCT(T340:V340,$I$10:$K$10))*(SUMPRODUCT(W340:Y340,$I$8:$K$8)))-((SUMPRODUCT(Z340:AB340,$I$8:$K$8))*(SUMPRODUCT(AC340:AE340,$I$10:$K$10))+(SUMPRODUCT(Z340:AB340,$I$10:$K$10))*(SUMPRODUCT(AC340:AE340,$I$8:$K$8))))*(SQRT(((((SUMPRODUCT(Z340:AB340,$I$8:$K$8))*(SUMPRODUCT(Z340:AB340,$I$10:$K$10))-(SUMPRODUCT(AC340:AE340,$I$8:$K$8))*(SUMPRODUCT(AC340:AE340,$I$10:$K$10)))-((SUMPRODUCT(T340:V340,$I$8:$K$8))*(SUMPRODUCT(T340:V340,$I$10:$K$10))-(SUMPRODUCT(W340:Y340,$I$8:$K$8))*(SUMPRODUCT(W340:Y340,$I$10:$K$10))))^2)+((((SUMPRODUCT(T340:V340,$I$8:$K$8))*(SUMPRODUCT(W340:Y340,$I$10:$K$10))+(SUMPRODUCT(T340:V340,$I$10:$K$10))*(SUMPRODUCT(W340:Y340,$I$8:$K$8)))-((SUMPRODUCT(Z340:AB340,$I$8:$K$8))*(SUMPRODUCT(AC340:AE340,$I$10:$K$10))+(SUMPRODUCT(Z340:AB340,$I$10:$K$10))*(SUMPRODUCT(AC340:AE340,$I$8:$K$8))))^2)-((((SUMPRODUCT(Z340:AB340,$I$8:$K$8))*(SUMPRODUCT(Z340:AB340,$I$10:$K$10))+(SUMPRODUCT(AC340:AE340,$I$8:$K$8))*(SUMPRODUCT(AC340:AE340,$I$10:$K$10)))-((SUMPRODUCT(T340:V340,$I$8:$K$8))*(SUMPRODUCT(T340:V340,$I$10:$K$10))+(SUMPRODUCT(W340:Y340,$I$8:$K$8))*(SUMPRODUCT(W340:Y340,$I$10:$K$10))))^2)))))/(((((SUMPRODUCT(Z340:AB340,$I$8:$K$8))*(SUMPRODUCT(Z340:AB340,$I$10:$K$10))-(SUMPRODUCT(AC340:AE340,$I$8:$K$8))*(SUMPRODUCT(AC340:AE340,$I$10:$K$10)))-((SUMPRODUCT(T340:V340,$I$8:$K$8))*(SUMPRODUCT(T340:V340,$I$10:$K$10))-(SUMPRODUCT(W340:Y340,$I$8:$K$8))*(SUMPRODUCT(W340:Y340,$I$10:$K$10))))^2)+((((SUMPRODUCT(T340:V340,$I$8:$K$8))*(SUMPRODUCT(W340:Y340,$I$10:$K$10))+(SUMPRODUCT(T340:V340,$I$10:$K$10))*(SUMPRODUCT(W340:Y340,$I$8:$K$8)))-((SUMPRODUCT(Z340:AB340,$I$8:$K$8))*(SUMPRODUCT(AC340:AE340,$I$10:$K$10))+(SUMPRODUCT(Z340:AB340,$I$10:$K$10))*(SUMPRODUCT(AC340:AE340,$I$8:$K$8))))^2)))))/2</f>
        <v>21.09973465987953</v>
      </c>
      <c r="T340">
        <f>(1/(SQRT(2)))*(COS(RADIANS(45)))</f>
        <v>0.5</v>
      </c>
      <c r="U340">
        <f>((1/(SQRT(2)))*(COS(RADIANS(Q340))))*(SIN(RADIANS(45)))</f>
        <v>0.49992384757819552</v>
      </c>
      <c r="V340">
        <f>((1/(SQRT(2)))*(SIN(RADIANS(Q340))))*(SIN(RADIANS(45)))</f>
        <v>8.7262032186417541E-3</v>
      </c>
      <c r="W340">
        <f>(-((1/(SQRT(2)))*(SIN(RADIANS(45)))))</f>
        <v>-0.49999999999999989</v>
      </c>
      <c r="X340">
        <f>((1/(SQRT(2)))*(COS(RADIANS(Q340))))*(COS(RADIANS(45)))</f>
        <v>0.49992384757819563</v>
      </c>
      <c r="Y340">
        <f>(((1/(SQRT(2)))*(SIN(RADIANS(Q340))))*(COS(RADIANS(45))))</f>
        <v>8.7262032186417558E-3</v>
      </c>
      <c r="Z340">
        <f t="shared" ref="Z340" si="235">(1/(SQRT(2)))*(COS(RADIANS(-45)))</f>
        <v>0.5</v>
      </c>
      <c r="AA340">
        <f>((1/(SQRT(2)))*(COS(RADIANS(Q340))))*(SIN(RADIANS(-45)))</f>
        <v>-0.49992384757819552</v>
      </c>
      <c r="AB340">
        <f>((1/(SQRT(2)))*(SIN(RADIANS(Q340))))*(SIN(RADIANS(-45)))</f>
        <v>-8.7262032186417541E-3</v>
      </c>
      <c r="AC340">
        <f>(-((1/(SQRT(2)))*(SIN(RADIANS(-45)))))</f>
        <v>0.49999999999999989</v>
      </c>
      <c r="AD340">
        <f>((1/(SQRT(2)))*(COS(RADIANS(Q340))))*(COS(RADIANS(-45)))</f>
        <v>0.49992384757819563</v>
      </c>
      <c r="AE340">
        <f>(((1/(SQRT(2)))*(SIN(RADIANS(Q340))))*(COS(RADIANS(-45))))</f>
        <v>8.7262032186417558E-3</v>
      </c>
    </row>
    <row r="341" spans="1:31" x14ac:dyDescent="0.2">
      <c r="O341" t="s">
        <v>95</v>
      </c>
      <c r="R341" t="s">
        <v>95</v>
      </c>
    </row>
    <row r="342" spans="1:31" x14ac:dyDescent="0.2">
      <c r="O342">
        <f>(COS(RADIANS(N340)))*((SIN(RADIANS(45)))*(COS(RADIANS(45))))-(SIN(RADIANS(135)))*(COS(RADIANS((135))))*($A$337*$F$337+$C$337*$D$337)-(2*((SIN(RADIANS(45)))^2))-(SIN(RADIANS(135)))^2*(SIN(RADIANS(N340)))*(($B$337*$E$337))-($C$337*$F$337)+(SIN(RADIANS(N340)))*(-(SIN(RADIANS(45))))*(COS(RADIANS(45)))-(SIN(RADIANS(135)))*(COS(RADIANS(135)))*($A$337*$E$337+$B$337*$D$337)-(SIN(RADIANS(45)))^2-(SIN(RADIANS(135)))^2*(SIN(RADIANS(N340)))*($B$337*$F$337+$C$337*$E$337)+(SIN(RADIANS(45)))^2-((SIN(RADIANS(135)))^2)*((COS(RADIANS(N340)))^2)*($B$337*$F$337+$C$337*$E$337)</f>
        <v>-0.9228079044381885</v>
      </c>
      <c r="R342">
        <f>(COS(RADIANS(Q340)))*((SIN(RADIANS(45)))*(COS(RADIANS(45))))-(SIN(RADIANS(135)))*(COS(RADIANS((135))))*($A$337*$F$337+$C$337*$D$337)-(2*((SIN(RADIANS(45)))^2))-(SIN(RADIANS(135)))^2*(SIN(RADIANS(Q340)))*(($B$337*$E$337))-($C$337*$F$337)+(SIN(RADIANS(Q340)))*(-(SIN(RADIANS(45))))*(COS(RADIANS(45)))-(SIN(RADIANS(135)))*(COS(RADIANS(135)))*($A$337*$E$337+$B$337*$D$337)-(SIN(RADIANS(45)))^2-(SIN(RADIANS(135)))^2*(SIN(RADIANS(Q340)))*($B$337*$F$337+$C$337*$E$337)+(SIN(RADIANS(45)))^2-((SIN(RADIANS(135)))^2)*((COS(RADIANS(Q340)))^2)*($B$337*$F$337+$C$337*$E$337)</f>
        <v>-0.9228079044381885</v>
      </c>
    </row>
    <row r="343" spans="1:31" x14ac:dyDescent="0.2">
      <c r="A343" s="15"/>
      <c r="Q343" s="15"/>
    </row>
    <row r="344" spans="1:31" x14ac:dyDescent="0.2">
      <c r="A344">
        <f>(1/(SQRT(2)))*(COS(RADIANS(45)))</f>
        <v>0.5</v>
      </c>
      <c r="B344">
        <f>((1/(SQRT(2)))*(COS(RADIANS(N344))))*(SIN(RADIANS(45)))</f>
        <v>0.12380632637668307</v>
      </c>
      <c r="C344">
        <f t="shared" ref="C344" si="236">((1/(SQRT(2)))*(SIN(RADIANS(N344))))*(SIN(RADIANS(45)))</f>
        <v>0.48442955478491412</v>
      </c>
      <c r="D344">
        <f t="shared" ref="D344" si="237">(-((1/(SQRT(2)))*(SIN(RADIANS(45)))))</f>
        <v>-0.49999999999999989</v>
      </c>
      <c r="E344">
        <f t="shared" ref="E344" si="238">((1/(SQRT(2)))*(COS(RADIANS(N344))))*(COS(RADIANS(45)))</f>
        <v>0.12380632637668308</v>
      </c>
      <c r="F344">
        <f t="shared" ref="F344" si="239">(((1/(SQRT(2)))*(SIN(RADIANS(N344))))*(COS(RADIANS(45))))</f>
        <v>0.48442955478491423</v>
      </c>
      <c r="G344">
        <f t="shared" ref="G344" si="240">(1/(SQRT(2)))*(COS(RADIANS(-45)))</f>
        <v>0.5</v>
      </c>
      <c r="H344">
        <f t="shared" ref="H344" si="241">((1/(SQRT(2)))*(COS(RADIANS(N344))))*(SIN(RADIANS(-45)))</f>
        <v>-0.12380632637668307</v>
      </c>
      <c r="I344">
        <f t="shared" ref="I344" si="242">((1/(SQRT(2)))*(SIN(RADIANS(N344))))*(SIN(RADIANS(-45)))</f>
        <v>-0.48442955478491412</v>
      </c>
      <c r="J344">
        <f t="shared" ref="J344" si="243">(-((1/(SQRT(2)))*(SIN(RADIANS(-45)))))</f>
        <v>0.49999999999999989</v>
      </c>
      <c r="K344">
        <f t="shared" ref="K344" si="244">((1/(SQRT(2)))*(COS(RADIANS(N344))))*(COS(RADIANS(-45)))</f>
        <v>0.12380632637668308</v>
      </c>
      <c r="L344">
        <f>(((1/(SQRT(2)))*(SIN(RADIANS(N344))))*(COS(RADIANS(-45))))</f>
        <v>0.48442955478491423</v>
      </c>
      <c r="N344">
        <f>N340-(O340/O342)</f>
        <v>75.663713876689656</v>
      </c>
      <c r="O344">
        <f>(DEGREES(ACOS(((-(((SUMPRODUCT(G344:I344,$I$8:$K$8))*(SUMPRODUCT(G344:I344,$I$10:$K$10))-(SUMPRODUCT(J344:L344,$I$8:$K$8))*(SUMPRODUCT(J344:L344,$I$10:$K$10)))-((SUMPRODUCT(A344:C344,$I$8:$K$8))*(SUMPRODUCT(A344:C344,$I$10:$K$10))-(SUMPRODUCT(D344:F344,$I$8:$K$8))*(SUMPRODUCT(D344:F344,$I$10:$K$10))))*(((SUMPRODUCT(G344:I344,$I$8:$K$8))*(SUMPRODUCT(G344:I344,$I$10:$K$10))+(SUMPRODUCT(J344:L344,$I$8:$K$8))*(SUMPRODUCT(J344:L344,$I$10:$K$10)))-((SUMPRODUCT(A344:C344,$I$8:$K$8))*(SUMPRODUCT(A344:C344,$I$10:$K$10))+(SUMPRODUCT(D344:F344,$I$8:$K$8))*(SUMPRODUCT(D344:F344,$I$10:$K$10)))))-((((SUMPRODUCT(A344:C344,$I$8:$K$8))*(SUMPRODUCT(D344:F344,$I$10:$K$10))+(SUMPRODUCT(A344:C344,$I$10:$K$10))*(SUMPRODUCT(D344:F344,$I$8:$K$8)))-((SUMPRODUCT(G344:I344,$I$8:$K$8))*(SUMPRODUCT(J344:L344,$I$10:$K$10))+(SUMPRODUCT(G344:I344,$I$10:$K$10))*(SUMPRODUCT(J344:L344,$I$8:$K$8))))*(SQRT(((((SUMPRODUCT(G344:I344,$I$8:$K$8))*(SUMPRODUCT(G344:I344,$I$10:$K$10))-(SUMPRODUCT(J344:L344,$I$8:$K$8))*(SUMPRODUCT(J344:L344,$I$10:$K$10)))-((SUMPRODUCT(A344:C344,$I$8:$K$8))*(SUMPRODUCT(A344:C344,$I$10:$K$10))-(SUMPRODUCT(D344:F344,$I$8:$K$8))*(SUMPRODUCT(D344:F344,$I$10:$K$10))))^2)+((((SUMPRODUCT(A344:C344,$I$8:$K$8))*(SUMPRODUCT(D344:F344,$I$10:$K$10))+(SUMPRODUCT(A344:C344,$I$10:$K$10))*(SUMPRODUCT(D344:F344,$I$8:$K$8)))-((SUMPRODUCT(G344:I344,$I$8:$K$8))*(SUMPRODUCT(J344:L344,$I$10:$K$10))+(SUMPRODUCT(G344:I344,$I$10:$K$10))*(SUMPRODUCT(J344:L344,$I$8:$K$8))))^2)-((((SUMPRODUCT(G344:I344,$I$8:$K$8))*(SUMPRODUCT(G344:I344,$I$10:$K$10))+(SUMPRODUCT(J344:L344,$I$8:$K$8))*(SUMPRODUCT(J344:L344,$I$10:$K$10)))-((SUMPRODUCT(A344:C344,$I$8:$K$8))*(SUMPRODUCT(A344:C344,$I$10:$K$10))+(SUMPRODUCT(D344:F344,$I$8:$K$8))*(SUMPRODUCT(D344:F344,$I$10:$K$10))))^2)))))/(((((SUMPRODUCT(G344:I344,$I$8:$K$8))*(SUMPRODUCT(G344:I344,$I$10:$K$10))-(SUMPRODUCT(J344:L344,$I$8:$K$8))*(SUMPRODUCT(J344:L344,$I$10:$K$10)))-((SUMPRODUCT(A344:C344,$I$8:$K$8))*(SUMPRODUCT(A344:C344,$I$10:$K$10))-(SUMPRODUCT(D344:F344,$I$8:$K$8))*(SUMPRODUCT(D344:F344,$I$10:$K$10))))^2)+((((SUMPRODUCT(A344:C344,$I$8:$K$8))*(SUMPRODUCT(D344:F344,$I$10:$K$10))+(SUMPRODUCT(A344:C344,$I$10:$K$10))*(SUMPRODUCT(D344:F344,$I$8:$K$8)))-((SUMPRODUCT(G344:I344,$I$8:$K$8))*(SUMPRODUCT(J344:L344,$I$10:$K$10))+(SUMPRODUCT(G344:I344,$I$10:$K$10))*(SUMPRODUCT(J344:L344,$I$8:$K$8))))^2)))))/2</f>
        <v>77.979603523289242</v>
      </c>
      <c r="Q344">
        <f>Q340-(R340/R342)</f>
        <v>23.864709500646494</v>
      </c>
      <c r="R344">
        <f>(DEGREES(ACOS(((-(((SUMPRODUCT(Z344:AB344,$I$8:$K$8))*(SUMPRODUCT(Z344:AB344,$I$10:$K$10))-(SUMPRODUCT(AC344:AE344,$I$8:$K$8))*(SUMPRODUCT(AC344:AE344,$I$10:$K$10)))-((SUMPRODUCT(T344:V344,$I$8:$K$8))*(SUMPRODUCT(T344:V344,$I$10:$K$10))-(SUMPRODUCT(W344:Y344,$I$8:$K$8))*(SUMPRODUCT(W344:Y344,$I$10:$K$10))))*(((SUMPRODUCT(Z344:AB344,$I$8:$K$8))*(SUMPRODUCT(Z344:AB344,$I$10:$K$10))+(SUMPRODUCT(AC344:AE344,$I$8:$K$8))*(SUMPRODUCT(AC344:AE344,$I$10:$K$10)))-((SUMPRODUCT(T344:V344,$I$8:$K$8))*(SUMPRODUCT(T344:V344,$I$10:$K$10))+(SUMPRODUCT(W344:Y344,$I$8:$K$8))*(SUMPRODUCT(W344:Y344,$I$10:$K$10)))))+((((SUMPRODUCT(T344:V344,$I$8:$K$8))*(SUMPRODUCT(W344:Y344,$I$10:$K$10))+(SUMPRODUCT(T344:V344,$I$10:$K$10))*(SUMPRODUCT(W344:Y344,$I$8:$K$8)))-((SUMPRODUCT(Z344:AB344,$I$8:$K$8))*(SUMPRODUCT(AC344:AE344,$I$10:$K$10))+(SUMPRODUCT(Z344:AB344,$I$10:$K$10))*(SUMPRODUCT(AC344:AE344,$I$8:$K$8))))*(SQRT(((((SUMPRODUCT(Z344:AB344,$I$8:$K$8))*(SUMPRODUCT(Z344:AB344,$I$10:$K$10))-(SUMPRODUCT(AC344:AE344,$I$8:$K$8))*(SUMPRODUCT(AC344:AE344,$I$10:$K$10)))-((SUMPRODUCT(T344:V344,$I$8:$K$8))*(SUMPRODUCT(T344:V344,$I$10:$K$10))-(SUMPRODUCT(W344:Y344,$I$8:$K$8))*(SUMPRODUCT(W344:Y344,$I$10:$K$10))))^2)+((((SUMPRODUCT(T344:V344,$I$8:$K$8))*(SUMPRODUCT(W344:Y344,$I$10:$K$10))+(SUMPRODUCT(T344:V344,$I$10:$K$10))*(SUMPRODUCT(W344:Y344,$I$8:$K$8)))-((SUMPRODUCT(Z344:AB344,$I$8:$K$8))*(SUMPRODUCT(AC344:AE344,$I$10:$K$10))+(SUMPRODUCT(Z344:AB344,$I$10:$K$10))*(SUMPRODUCT(AC344:AE344,$I$8:$K$8))))^2)-((((SUMPRODUCT(Z344:AB344,$I$8:$K$8))*(SUMPRODUCT(Z344:AB344,$I$10:$K$10))+(SUMPRODUCT(AC344:AE344,$I$8:$K$8))*(SUMPRODUCT(AC344:AE344,$I$10:$K$10)))-((SUMPRODUCT(T344:V344,$I$8:$K$8))*(SUMPRODUCT(T344:V344,$I$10:$K$10))+(SUMPRODUCT(W344:Y344,$I$8:$K$8))*(SUMPRODUCT(W344:Y344,$I$10:$K$10))))^2)))))/(((((SUMPRODUCT(Z344:AB344,$I$8:$K$8))*(SUMPRODUCT(Z344:AB344,$I$10:$K$10))-(SUMPRODUCT(AC344:AE344,$I$8:$K$8))*(SUMPRODUCT(AC344:AE344,$I$10:$K$10)))-((SUMPRODUCT(T344:V344,$I$8:$K$8))*(SUMPRODUCT(T344:V344,$I$10:$K$10))-(SUMPRODUCT(W344:Y344,$I$8:$K$8))*(SUMPRODUCT(W344:Y344,$I$10:$K$10))))^2)+((((SUMPRODUCT(T344:V344,$I$8:$K$8))*(SUMPRODUCT(W344:Y344,$I$10:$K$10))+(SUMPRODUCT(T344:V344,$I$10:$K$10))*(SUMPRODUCT(W344:Y344,$I$8:$K$8)))-((SUMPRODUCT(Z344:AB344,$I$8:$K$8))*(SUMPRODUCT(AC344:AE344,$I$10:$K$10))+(SUMPRODUCT(Z344:AB344,$I$10:$K$10))*(SUMPRODUCT(AC344:AE344,$I$8:$K$8))))^2)))))/2</f>
        <v>21.848367583890152</v>
      </c>
      <c r="T344">
        <f>(1/(SQRT(2)))*(COS(RADIANS(45)))</f>
        <v>0.5</v>
      </c>
      <c r="U344">
        <f>((1/(SQRT(2)))*(COS(RADIANS(Q344))))*(SIN(RADIANS(45)))</f>
        <v>0.45725166142200036</v>
      </c>
      <c r="V344">
        <f>((1/(SQRT(2)))*(SIN(RADIANS(Q344))))*(SIN(RADIANS(45)))</f>
        <v>0.20228919429079803</v>
      </c>
      <c r="W344">
        <f>(-((1/(SQRT(2)))*(SIN(RADIANS(45)))))</f>
        <v>-0.49999999999999989</v>
      </c>
      <c r="X344">
        <f>((1/(SQRT(2)))*(COS(RADIANS(Q344))))*(COS(RADIANS(45)))</f>
        <v>0.45725166142200047</v>
      </c>
      <c r="Y344">
        <f>(((1/(SQRT(2)))*(SIN(RADIANS(Q344))))*(COS(RADIANS(45))))</f>
        <v>0.20228919429079806</v>
      </c>
      <c r="Z344">
        <f t="shared" ref="Z344" si="245">(1/(SQRT(2)))*(COS(RADIANS(-45)))</f>
        <v>0.5</v>
      </c>
      <c r="AA344">
        <f>((1/(SQRT(2)))*(COS(RADIANS(Q344))))*(SIN(RADIANS(-45)))</f>
        <v>-0.45725166142200036</v>
      </c>
      <c r="AB344">
        <f>((1/(SQRT(2)))*(SIN(RADIANS(Q344))))*(SIN(RADIANS(-45)))</f>
        <v>-0.20228919429079803</v>
      </c>
      <c r="AC344">
        <f>(-((1/(SQRT(2)))*(SIN(RADIANS(-45)))))</f>
        <v>0.49999999999999989</v>
      </c>
      <c r="AD344">
        <f>((1/(SQRT(2)))*(COS(RADIANS(Q344))))*(COS(RADIANS(-45)))</f>
        <v>0.45725166142200047</v>
      </c>
      <c r="AE344">
        <f>(((1/(SQRT(2)))*(SIN(RADIANS(Q344))))*(COS(RADIANS(-45))))</f>
        <v>0.20228919429079806</v>
      </c>
    </row>
    <row r="345" spans="1:31" x14ac:dyDescent="0.2">
      <c r="O345" t="s">
        <v>95</v>
      </c>
      <c r="R345" t="s">
        <v>95</v>
      </c>
    </row>
    <row r="346" spans="1:31" x14ac:dyDescent="0.2">
      <c r="O346" s="15">
        <f>(COS(RADIANS(N344)))*((SIN(RADIANS(45)))*(COS(RADIANS(45))))-(SIN(RADIANS(135)))*(COS(RADIANS((135))))*($A$337*$F$337+$C$337*$D$337)-(2*((SIN(RADIANS(45)))^2))-(SIN(RADIANS(135)))^2*(SIN(RADIANS(N344)))*(($B$337*$E$337))-($C$337*$F$337)+(SIN(RADIANS(N344)))*(-(SIN(RADIANS(45))))*(COS(RADIANS(45)))-(SIN(RADIANS(135)))*(COS(RADIANS(135)))*($A$337*$E$337+$B$337*$D$337)-(SIN(RADIANS(45)))^2-(SIN(RADIANS(135)))^2*(SIN(RADIANS(N344)))*($B$337*$F$337+$C$337*$E$337)+(SIN(RADIANS(45)))^2-((SIN(RADIANS(135)))^2)*((COS(RADIANS(N344)))^2)*($B$337*$F$337+$C$337*$E$337)</f>
        <v>-1.7167500284799981</v>
      </c>
      <c r="R346">
        <f>(COS(RADIANS(Q344)))*((SIN(RADIANS(45)))*(COS(RADIANS(45))))-(SIN(RADIANS(135)))*(COS(RADIANS((135))))*($A$337*$F$337+$C$337*$D$337)-(2*((SIN(RADIANS(45)))^2))-(SIN(RADIANS(135)))^2*(SIN(RADIANS(Q344)))*(($B$337*$E$337))-($C$337*$F$337)+(SIN(RADIANS(Q344)))*(-(SIN(RADIANS(45))))*(COS(RADIANS(45)))-(SIN(RADIANS(135)))*(COS(RADIANS(135)))*($A$337*$E$337+$B$337*$D$337)-(SIN(RADIANS(45)))^2-(SIN(RADIANS(135)))^2*(SIN(RADIANS(Q344)))*($B$337*$F$337+$C$337*$E$337)+(SIN(RADIANS(45)))^2-((SIN(RADIANS(135)))^2)*((COS(RADIANS(Q344)))^2)*($B$337*$F$337+$C$337*$E$337)</f>
        <v>-1.1267201846739494</v>
      </c>
      <c r="AE346" s="15"/>
    </row>
    <row r="347" spans="1:31" x14ac:dyDescent="0.2">
      <c r="A347" s="15"/>
      <c r="Q347" s="15"/>
    </row>
    <row r="348" spans="1:31" x14ac:dyDescent="0.2">
      <c r="A348">
        <f>(1/(SQRT(2)))*(COS(RADIANS(45)))</f>
        <v>0.5</v>
      </c>
      <c r="B348">
        <f>((1/(SQRT(2)))*(COS(RADIANS(N348))))*(SIN(RADIANS(45)))</f>
        <v>-0.25816592934923716</v>
      </c>
      <c r="C348">
        <f t="shared" ref="C348" si="246">((1/(SQRT(2)))*(SIN(RADIANS(N348))))*(SIN(RADIANS(45)))</f>
        <v>0.42819429342676274</v>
      </c>
      <c r="D348">
        <f t="shared" ref="D348" si="247">(-((1/(SQRT(2)))*(SIN(RADIANS(45)))))</f>
        <v>-0.49999999999999989</v>
      </c>
      <c r="E348">
        <f t="shared" ref="E348" si="248">((1/(SQRT(2)))*(COS(RADIANS(N348))))*(COS(RADIANS(45)))</f>
        <v>-0.25816592934923721</v>
      </c>
      <c r="F348">
        <f t="shared" ref="F348" si="249">(((1/(SQRT(2)))*(SIN(RADIANS(N348))))*(COS(RADIANS(45))))</f>
        <v>0.42819429342676285</v>
      </c>
      <c r="G348">
        <f t="shared" ref="G348" si="250">(1/(SQRT(2)))*(COS(RADIANS(-45)))</f>
        <v>0.5</v>
      </c>
      <c r="H348">
        <f t="shared" ref="H348" si="251">((1/(SQRT(2)))*(COS(RADIANS(N348))))*(SIN(RADIANS(-45)))</f>
        <v>0.25816592934923716</v>
      </c>
      <c r="I348">
        <f t="shared" ref="I348" si="252">((1/(SQRT(2)))*(SIN(RADIANS(N348))))*(SIN(RADIANS(-45)))</f>
        <v>-0.42819429342676274</v>
      </c>
      <c r="J348">
        <f t="shared" ref="J348" si="253">(-((1/(SQRT(2)))*(SIN(RADIANS(-45)))))</f>
        <v>0.49999999999999989</v>
      </c>
      <c r="K348">
        <f t="shared" ref="K348" si="254">((1/(SQRT(2)))*(COS(RADIANS(N348))))*(COS(RADIANS(-45)))</f>
        <v>-0.25816592934923721</v>
      </c>
      <c r="L348">
        <f>(((1/(SQRT(2)))*(SIN(RADIANS(N348))))*(COS(RADIANS(-45))))</f>
        <v>0.42819429342676285</v>
      </c>
      <c r="N348">
        <f>N344-(O344/O346)</f>
        <v>121.08651989366814</v>
      </c>
      <c r="O348">
        <f>(DEGREES(ACOS(((-(((SUMPRODUCT(G348:I348,$I$8:$K$8))*(SUMPRODUCT(G348:I348,$I$10:$K$10))-(SUMPRODUCT(J348:L348,$I$8:$K$8))*(SUMPRODUCT(J348:L348,$I$10:$K$10)))-((SUMPRODUCT(A348:C348,$I$8:$K$8))*(SUMPRODUCT(A348:C348,$I$10:$K$10))-(SUMPRODUCT(D348:F348,$I$8:$K$8))*(SUMPRODUCT(D348:F348,$I$10:$K$10))))*(((SUMPRODUCT(G348:I348,$I$8:$K$8))*(SUMPRODUCT(G348:I348,$I$10:$K$10))+(SUMPRODUCT(J348:L348,$I$8:$K$8))*(SUMPRODUCT(J348:L348,$I$10:$K$10)))-((SUMPRODUCT(A348:C348,$I$8:$K$8))*(SUMPRODUCT(A348:C348,$I$10:$K$10))+(SUMPRODUCT(D348:F348,$I$8:$K$8))*(SUMPRODUCT(D348:F348,$I$10:$K$10)))))-((((SUMPRODUCT(A348:C348,$I$8:$K$8))*(SUMPRODUCT(D348:F348,$I$10:$K$10))+(SUMPRODUCT(A348:C348,$I$10:$K$10))*(SUMPRODUCT(D348:F348,$I$8:$K$8)))-((SUMPRODUCT(G348:I348,$I$8:$K$8))*(SUMPRODUCT(J348:L348,$I$10:$K$10))+(SUMPRODUCT(G348:I348,$I$10:$K$10))*(SUMPRODUCT(J348:L348,$I$8:$K$8))))*(SQRT(((((SUMPRODUCT(G348:I348,$I$8:$K$8))*(SUMPRODUCT(G348:I348,$I$10:$K$10))-(SUMPRODUCT(J348:L348,$I$8:$K$8))*(SUMPRODUCT(J348:L348,$I$10:$K$10)))-((SUMPRODUCT(A348:C348,$I$8:$K$8))*(SUMPRODUCT(A348:C348,$I$10:$K$10))-(SUMPRODUCT(D348:F348,$I$8:$K$8))*(SUMPRODUCT(D348:F348,$I$10:$K$10))))^2)+((((SUMPRODUCT(A348:C348,$I$8:$K$8))*(SUMPRODUCT(D348:F348,$I$10:$K$10))+(SUMPRODUCT(A348:C348,$I$10:$K$10))*(SUMPRODUCT(D348:F348,$I$8:$K$8)))-((SUMPRODUCT(G348:I348,$I$8:$K$8))*(SUMPRODUCT(J348:L348,$I$10:$K$10))+(SUMPRODUCT(G348:I348,$I$10:$K$10))*(SUMPRODUCT(J348:L348,$I$8:$K$8))))^2)-((((SUMPRODUCT(G348:I348,$I$8:$K$8))*(SUMPRODUCT(G348:I348,$I$10:$K$10))+(SUMPRODUCT(J348:L348,$I$8:$K$8))*(SUMPRODUCT(J348:L348,$I$10:$K$10)))-((SUMPRODUCT(A348:C348,$I$8:$K$8))*(SUMPRODUCT(A348:C348,$I$10:$K$10))+(SUMPRODUCT(D348:F348,$I$8:$K$8))*(SUMPRODUCT(D348:F348,$I$10:$K$10))))^2)))))/(((((SUMPRODUCT(G348:I348,$I$8:$K$8))*(SUMPRODUCT(G348:I348,$I$10:$K$10))-(SUMPRODUCT(J348:L348,$I$8:$K$8))*(SUMPRODUCT(J348:L348,$I$10:$K$10)))-((SUMPRODUCT(A348:C348,$I$8:$K$8))*(SUMPRODUCT(A348:C348,$I$10:$K$10))-(SUMPRODUCT(D348:F348,$I$8:$K$8))*(SUMPRODUCT(D348:F348,$I$10:$K$10))))^2)+((((SUMPRODUCT(A348:C348,$I$8:$K$8))*(SUMPRODUCT(D348:F348,$I$10:$K$10))+(SUMPRODUCT(A348:C348,$I$10:$K$10))*(SUMPRODUCT(D348:F348,$I$8:$K$8)))-((SUMPRODUCT(G348:I348,$I$8:$K$8))*(SUMPRODUCT(J348:L348,$I$10:$K$10))+(SUMPRODUCT(G348:I348,$I$10:$K$10))*(SUMPRODUCT(J348:L348,$I$8:$K$8))))^2)))))/2</f>
        <v>85.379803021115364</v>
      </c>
      <c r="Q348">
        <f>Q344-(R344/R346)</f>
        <v>43.255830633541294</v>
      </c>
      <c r="R348">
        <f>(DEGREES(ACOS(((-(((SUMPRODUCT(Z348:AB348,$I$8:$K$8))*(SUMPRODUCT(Z348:AB348,$I$10:$K$10))-(SUMPRODUCT(AC348:AE348,$I$8:$K$8))*(SUMPRODUCT(AC348:AE348,$I$10:$K$10)))-((SUMPRODUCT(T348:V348,$I$8:$K$8))*(SUMPRODUCT(T348:V348,$I$10:$K$10))-(SUMPRODUCT(W348:Y348,$I$8:$K$8))*(SUMPRODUCT(W348:Y348,$I$10:$K$10))))*(((SUMPRODUCT(Z348:AB348,$I$8:$K$8))*(SUMPRODUCT(Z348:AB348,$I$10:$K$10))+(SUMPRODUCT(AC348:AE348,$I$8:$K$8))*(SUMPRODUCT(AC348:AE348,$I$10:$K$10)))-((SUMPRODUCT(T348:V348,$I$8:$K$8))*(SUMPRODUCT(T348:V348,$I$10:$K$10))+(SUMPRODUCT(W348:Y348,$I$8:$K$8))*(SUMPRODUCT(W348:Y348,$I$10:$K$10)))))+((((SUMPRODUCT(T348:V348,$I$8:$K$8))*(SUMPRODUCT(W348:Y348,$I$10:$K$10))+(SUMPRODUCT(T348:V348,$I$10:$K$10))*(SUMPRODUCT(W348:Y348,$I$8:$K$8)))-((SUMPRODUCT(Z348:AB348,$I$8:$K$8))*(SUMPRODUCT(AC348:AE348,$I$10:$K$10))+(SUMPRODUCT(Z348:AB348,$I$10:$K$10))*(SUMPRODUCT(AC348:AE348,$I$8:$K$8))))*(SQRT(((((SUMPRODUCT(Z348:AB348,$I$8:$K$8))*(SUMPRODUCT(Z348:AB348,$I$10:$K$10))-(SUMPRODUCT(AC348:AE348,$I$8:$K$8))*(SUMPRODUCT(AC348:AE348,$I$10:$K$10)))-((SUMPRODUCT(T348:V348,$I$8:$K$8))*(SUMPRODUCT(T348:V348,$I$10:$K$10))-(SUMPRODUCT(W348:Y348,$I$8:$K$8))*(SUMPRODUCT(W348:Y348,$I$10:$K$10))))^2)+((((SUMPRODUCT(T348:V348,$I$8:$K$8))*(SUMPRODUCT(W348:Y348,$I$10:$K$10))+(SUMPRODUCT(T348:V348,$I$10:$K$10))*(SUMPRODUCT(W348:Y348,$I$8:$K$8)))-((SUMPRODUCT(Z348:AB348,$I$8:$K$8))*(SUMPRODUCT(AC348:AE348,$I$10:$K$10))+(SUMPRODUCT(Z348:AB348,$I$10:$K$10))*(SUMPRODUCT(AC348:AE348,$I$8:$K$8))))^2)-((((SUMPRODUCT(Z348:AB348,$I$8:$K$8))*(SUMPRODUCT(Z348:AB348,$I$10:$K$10))+(SUMPRODUCT(AC348:AE348,$I$8:$K$8))*(SUMPRODUCT(AC348:AE348,$I$10:$K$10)))-((SUMPRODUCT(T348:V348,$I$8:$K$8))*(SUMPRODUCT(T348:V348,$I$10:$K$10))+(SUMPRODUCT(W348:Y348,$I$8:$K$8))*(SUMPRODUCT(W348:Y348,$I$10:$K$10))))^2)))))/(((((SUMPRODUCT(Z348:AB348,$I$8:$K$8))*(SUMPRODUCT(Z348:AB348,$I$10:$K$10))-(SUMPRODUCT(AC348:AE348,$I$8:$K$8))*(SUMPRODUCT(AC348:AE348,$I$10:$K$10)))-((SUMPRODUCT(T348:V348,$I$8:$K$8))*(SUMPRODUCT(T348:V348,$I$10:$K$10))-(SUMPRODUCT(W348:Y348,$I$8:$K$8))*(SUMPRODUCT(W348:Y348,$I$10:$K$10))))^2)+((((SUMPRODUCT(T348:V348,$I$8:$K$8))*(SUMPRODUCT(W348:Y348,$I$10:$K$10))+(SUMPRODUCT(T348:V348,$I$10:$K$10))*(SUMPRODUCT(W348:Y348,$I$8:$K$8)))-((SUMPRODUCT(Z348:AB348,$I$8:$K$8))*(SUMPRODUCT(AC348:AE348,$I$10:$K$10))+(SUMPRODUCT(Z348:AB348,$I$10:$K$10))*(SUMPRODUCT(AC348:AE348,$I$8:$K$8))))^2)))))/2</f>
        <v>19.872226615091826</v>
      </c>
      <c r="T348">
        <f>(1/(SQRT(2)))*(COS(RADIANS(45)))</f>
        <v>0.5</v>
      </c>
      <c r="U348">
        <f>((1/(SQRT(2)))*(COS(RADIANS(Q348))))*(SIN(RADIANS(45)))</f>
        <v>0.36415061965931722</v>
      </c>
      <c r="V348">
        <f>((1/(SQRT(2)))*(SIN(RADIANS(Q348))))*(SIN(RADIANS(45)))</f>
        <v>0.34262855427085354</v>
      </c>
      <c r="W348">
        <f>(-((1/(SQRT(2)))*(SIN(RADIANS(45)))))</f>
        <v>-0.49999999999999989</v>
      </c>
      <c r="X348">
        <f>((1/(SQRT(2)))*(COS(RADIANS(Q348))))*(COS(RADIANS(45)))</f>
        <v>0.36415061965931728</v>
      </c>
      <c r="Y348">
        <f>(((1/(SQRT(2)))*(SIN(RADIANS(Q348))))*(COS(RADIANS(45))))</f>
        <v>0.34262855427085359</v>
      </c>
      <c r="Z348">
        <f t="shared" ref="Z348" si="255">(1/(SQRT(2)))*(COS(RADIANS(-45)))</f>
        <v>0.5</v>
      </c>
      <c r="AA348">
        <f>((1/(SQRT(2)))*(COS(RADIANS(Q348))))*(SIN(RADIANS(-45)))</f>
        <v>-0.36415061965931722</v>
      </c>
      <c r="AB348">
        <f>((1/(SQRT(2)))*(SIN(RADIANS(Q348))))*(SIN(RADIANS(-45)))</f>
        <v>-0.34262855427085354</v>
      </c>
      <c r="AC348">
        <f>(-((1/(SQRT(2)))*(SIN(RADIANS(-45)))))</f>
        <v>0.49999999999999989</v>
      </c>
      <c r="AD348">
        <f>((1/(SQRT(2)))*(COS(RADIANS(Q348))))*(COS(RADIANS(-45)))</f>
        <v>0.36415061965931728</v>
      </c>
      <c r="AE348">
        <f>(((1/(SQRT(2)))*(SIN(RADIANS(Q348))))*(COS(RADIANS(-45))))</f>
        <v>0.34262855427085359</v>
      </c>
    </row>
    <row r="349" spans="1:31" x14ac:dyDescent="0.2">
      <c r="O349" t="s">
        <v>95</v>
      </c>
      <c r="R349" t="s">
        <v>95</v>
      </c>
    </row>
    <row r="350" spans="1:31" x14ac:dyDescent="0.2">
      <c r="O350" s="15">
        <f>(COS(RADIANS(N348)))*((SIN(RADIANS(45)))*(COS(RADIANS(45))))-(SIN(RADIANS(135)))*(COS(RADIANS((135))))*($A$337*$F$337+$C$337*$D$337)-(2*((SIN(RADIANS(45)))^2))-(SIN(RADIANS(135)))^2*(SIN(RADIANS(N348)))*(($B$337*$E$337))-($C$337*$F$337)+(SIN(RADIANS(N348)))*(-(SIN(RADIANS(45))))*(COS(RADIANS(45)))-(SIN(RADIANS(135)))*(COS(RADIANS(135)))*($A$337*$E$337+$B$337*$D$337)-(SIN(RADIANS(45)))^2-(SIN(RADIANS(135)))^2*(SIN(RADIANS(N348)))*($B$337*$F$337+$C$337*$E$337)+(SIN(RADIANS(45)))^2-((SIN(RADIANS(135)))^2)*((COS(RADIANS(N348)))^2)*($B$337*$F$337+$C$337*$E$337)</f>
        <v>-2.0455401574702767</v>
      </c>
      <c r="R350">
        <f>(COS(RADIANS(Q348)))*((SIN(RADIANS(45)))*(COS(RADIANS(45))))-(SIN(RADIANS(135)))*(COS(RADIANS((135))))*($A$337*$F$337+$C$337*$D$337)-(2*((SIN(RADIANS(45)))^2))-(SIN(RADIANS(135)))^2*(SIN(RADIANS(Q348)))*(($B$337*$E$337))-($C$337*$F$337)+(SIN(RADIANS(Q348)))*(-(SIN(RADIANS(45))))*(COS(RADIANS(45)))-(SIN(RADIANS(135)))*(COS(RADIANS(135)))*($A$337*$E$337+$B$337*$D$337)-(SIN(RADIANS(45)))^2-(SIN(RADIANS(135)))^2*(SIN(RADIANS(Q348)))*($B$337*$F$337+$C$337*$E$337)+(SIN(RADIANS(45)))^2-((SIN(RADIANS(135)))^2)*((COS(RADIANS(Q348)))^2)*($B$337*$F$337+$C$337*$E$337)</f>
        <v>-1.344252349190201</v>
      </c>
      <c r="AE350" s="15"/>
    </row>
    <row r="351" spans="1:31" x14ac:dyDescent="0.2">
      <c r="A351" s="15"/>
      <c r="Q351" s="15"/>
    </row>
    <row r="352" spans="1:31" x14ac:dyDescent="0.2">
      <c r="A352">
        <f>(1/(SQRT(2)))*(COS(RADIANS(45)))</f>
        <v>0.5</v>
      </c>
      <c r="B352">
        <f>((1/(SQRT(2)))*(COS(RADIANS(N352))))*(SIN(RADIANS(45)))</f>
        <v>-0.47770625149559759</v>
      </c>
      <c r="C352">
        <f t="shared" ref="C352" si="256">((1/(SQRT(2)))*(SIN(RADIANS(N352))))*(SIN(RADIANS(45)))</f>
        <v>0.14763718123164235</v>
      </c>
      <c r="D352">
        <f t="shared" ref="D352" si="257">(-((1/(SQRT(2)))*(SIN(RADIANS(45)))))</f>
        <v>-0.49999999999999989</v>
      </c>
      <c r="E352">
        <f t="shared" ref="E352" si="258">((1/(SQRT(2)))*(COS(RADIANS(N352))))*(COS(RADIANS(45)))</f>
        <v>-0.4777062514955977</v>
      </c>
      <c r="F352">
        <f t="shared" ref="F352" si="259">(((1/(SQRT(2)))*(SIN(RADIANS(N352))))*(COS(RADIANS(45))))</f>
        <v>0.14763718123164238</v>
      </c>
      <c r="G352">
        <f t="shared" ref="G352" si="260">(1/(SQRT(2)))*(COS(RADIANS(-45)))</f>
        <v>0.5</v>
      </c>
      <c r="H352">
        <f t="shared" ref="H352" si="261">((1/(SQRT(2)))*(COS(RADIANS(N352))))*(SIN(RADIANS(-45)))</f>
        <v>0.47770625149559759</v>
      </c>
      <c r="I352">
        <f t="shared" ref="I352" si="262">((1/(SQRT(2)))*(SIN(RADIANS(N352))))*(SIN(RADIANS(-45)))</f>
        <v>-0.14763718123164235</v>
      </c>
      <c r="J352">
        <f t="shared" ref="J352" si="263">(-((1/(SQRT(2)))*(SIN(RADIANS(-45)))))</f>
        <v>0.49999999999999989</v>
      </c>
      <c r="K352">
        <f t="shared" ref="K352" si="264">((1/(SQRT(2)))*(COS(RADIANS(N352))))*(COS(RADIANS(-45)))</f>
        <v>-0.4777062514955977</v>
      </c>
      <c r="L352">
        <f>(((1/(SQRT(2)))*(SIN(RADIANS(N352))))*(COS(RADIANS(-45))))</f>
        <v>0.14763718123164238</v>
      </c>
      <c r="N352">
        <f>N348-(O348/O350)</f>
        <v>162.82600992973994</v>
      </c>
      <c r="O352">
        <f>(DEGREES(ACOS(((-(((SUMPRODUCT(G352:I352,$I$8:$K$8))*(SUMPRODUCT(G352:I352,$I$10:$K$10))-(SUMPRODUCT(J352:L352,$I$8:$K$8))*(SUMPRODUCT(J352:L352,$I$10:$K$10)))-((SUMPRODUCT(A352:C352,$I$8:$K$8))*(SUMPRODUCT(A352:C352,$I$10:$K$10))-(SUMPRODUCT(D352:F352,$I$8:$K$8))*(SUMPRODUCT(D352:F352,$I$10:$K$10))))*(((SUMPRODUCT(G352:I352,$I$8:$K$8))*(SUMPRODUCT(G352:I352,$I$10:$K$10))+(SUMPRODUCT(J352:L352,$I$8:$K$8))*(SUMPRODUCT(J352:L352,$I$10:$K$10)))-((SUMPRODUCT(A352:C352,$I$8:$K$8))*(SUMPRODUCT(A352:C352,$I$10:$K$10))+(SUMPRODUCT(D352:F352,$I$8:$K$8))*(SUMPRODUCT(D352:F352,$I$10:$K$10)))))-((((SUMPRODUCT(A352:C352,$I$8:$K$8))*(SUMPRODUCT(D352:F352,$I$10:$K$10))+(SUMPRODUCT(A352:C352,$I$10:$K$10))*(SUMPRODUCT(D352:F352,$I$8:$K$8)))-((SUMPRODUCT(G352:I352,$I$8:$K$8))*(SUMPRODUCT(J352:L352,$I$10:$K$10))+(SUMPRODUCT(G352:I352,$I$10:$K$10))*(SUMPRODUCT(J352:L352,$I$8:$K$8))))*(SQRT(((((SUMPRODUCT(G352:I352,$I$8:$K$8))*(SUMPRODUCT(G352:I352,$I$10:$K$10))-(SUMPRODUCT(J352:L352,$I$8:$K$8))*(SUMPRODUCT(J352:L352,$I$10:$K$10)))-((SUMPRODUCT(A352:C352,$I$8:$K$8))*(SUMPRODUCT(A352:C352,$I$10:$K$10))-(SUMPRODUCT(D352:F352,$I$8:$K$8))*(SUMPRODUCT(D352:F352,$I$10:$K$10))))^2)+((((SUMPRODUCT(A352:C352,$I$8:$K$8))*(SUMPRODUCT(D352:F352,$I$10:$K$10))+(SUMPRODUCT(A352:C352,$I$10:$K$10))*(SUMPRODUCT(D352:F352,$I$8:$K$8)))-((SUMPRODUCT(G352:I352,$I$8:$K$8))*(SUMPRODUCT(J352:L352,$I$10:$K$10))+(SUMPRODUCT(G352:I352,$I$10:$K$10))*(SUMPRODUCT(J352:L352,$I$8:$K$8))))^2)-((((SUMPRODUCT(G352:I352,$I$8:$K$8))*(SUMPRODUCT(G352:I352,$I$10:$K$10))+(SUMPRODUCT(J352:L352,$I$8:$K$8))*(SUMPRODUCT(J352:L352,$I$10:$K$10)))-((SUMPRODUCT(A352:C352,$I$8:$K$8))*(SUMPRODUCT(A352:C352,$I$10:$K$10))+(SUMPRODUCT(D352:F352,$I$8:$K$8))*(SUMPRODUCT(D352:F352,$I$10:$K$10))))^2)))))/(((((SUMPRODUCT(G352:I352,$I$8:$K$8))*(SUMPRODUCT(G352:I352,$I$10:$K$10))-(SUMPRODUCT(J352:L352,$I$8:$K$8))*(SUMPRODUCT(J352:L352,$I$10:$K$10)))-((SUMPRODUCT(A352:C352,$I$8:$K$8))*(SUMPRODUCT(A352:C352,$I$10:$K$10))-(SUMPRODUCT(D352:F352,$I$8:$K$8))*(SUMPRODUCT(D352:F352,$I$10:$K$10))))^2)+((((SUMPRODUCT(A352:C352,$I$8:$K$8))*(SUMPRODUCT(D352:F352,$I$10:$K$10))+(SUMPRODUCT(A352:C352,$I$10:$K$10))*(SUMPRODUCT(D352:F352,$I$8:$K$8)))-((SUMPRODUCT(G352:I352,$I$8:$K$8))*(SUMPRODUCT(J352:L352,$I$10:$K$10))+(SUMPRODUCT(G352:I352,$I$10:$K$10))*(SUMPRODUCT(J352:L352,$I$8:$K$8))))^2)))))/2</f>
        <v>71.939905902426517</v>
      </c>
      <c r="Q352">
        <f>Q348-(R348/R350)</f>
        <v>58.038937858210211</v>
      </c>
      <c r="R352">
        <f>(DEGREES(ACOS(((-(((SUMPRODUCT(Z352:AB352,$I$8:$K$8))*(SUMPRODUCT(Z352:AB352,$I$10:$K$10))-(SUMPRODUCT(AC352:AE352,$I$8:$K$8))*(SUMPRODUCT(AC352:AE352,$I$10:$K$10)))-((SUMPRODUCT(T352:V352,$I$8:$K$8))*(SUMPRODUCT(T352:V352,$I$10:$K$10))-(SUMPRODUCT(W352:Y352,$I$8:$K$8))*(SUMPRODUCT(W352:Y352,$I$10:$K$10))))*(((SUMPRODUCT(Z352:AB352,$I$8:$K$8))*(SUMPRODUCT(Z352:AB352,$I$10:$K$10))+(SUMPRODUCT(AC352:AE352,$I$8:$K$8))*(SUMPRODUCT(AC352:AE352,$I$10:$K$10)))-((SUMPRODUCT(T352:V352,$I$8:$K$8))*(SUMPRODUCT(T352:V352,$I$10:$K$10))+(SUMPRODUCT(W352:Y352,$I$8:$K$8))*(SUMPRODUCT(W352:Y352,$I$10:$K$10)))))+((((SUMPRODUCT(T352:V352,$I$8:$K$8))*(SUMPRODUCT(W352:Y352,$I$10:$K$10))+(SUMPRODUCT(T352:V352,$I$10:$K$10))*(SUMPRODUCT(W352:Y352,$I$8:$K$8)))-((SUMPRODUCT(Z352:AB352,$I$8:$K$8))*(SUMPRODUCT(AC352:AE352,$I$10:$K$10))+(SUMPRODUCT(Z352:AB352,$I$10:$K$10))*(SUMPRODUCT(AC352:AE352,$I$8:$K$8))))*(SQRT(((((SUMPRODUCT(Z352:AB352,$I$8:$K$8))*(SUMPRODUCT(Z352:AB352,$I$10:$K$10))-(SUMPRODUCT(AC352:AE352,$I$8:$K$8))*(SUMPRODUCT(AC352:AE352,$I$10:$K$10)))-((SUMPRODUCT(T352:V352,$I$8:$K$8))*(SUMPRODUCT(T352:V352,$I$10:$K$10))-(SUMPRODUCT(W352:Y352,$I$8:$K$8))*(SUMPRODUCT(W352:Y352,$I$10:$K$10))))^2)+((((SUMPRODUCT(T352:V352,$I$8:$K$8))*(SUMPRODUCT(W352:Y352,$I$10:$K$10))+(SUMPRODUCT(T352:V352,$I$10:$K$10))*(SUMPRODUCT(W352:Y352,$I$8:$K$8)))-((SUMPRODUCT(Z352:AB352,$I$8:$K$8))*(SUMPRODUCT(AC352:AE352,$I$10:$K$10))+(SUMPRODUCT(Z352:AB352,$I$10:$K$10))*(SUMPRODUCT(AC352:AE352,$I$8:$K$8))))^2)-((((SUMPRODUCT(Z352:AB352,$I$8:$K$8))*(SUMPRODUCT(Z352:AB352,$I$10:$K$10))+(SUMPRODUCT(AC352:AE352,$I$8:$K$8))*(SUMPRODUCT(AC352:AE352,$I$10:$K$10)))-((SUMPRODUCT(T352:V352,$I$8:$K$8))*(SUMPRODUCT(T352:V352,$I$10:$K$10))+(SUMPRODUCT(W352:Y352,$I$8:$K$8))*(SUMPRODUCT(W352:Y352,$I$10:$K$10))))^2)))))/(((((SUMPRODUCT(Z352:AB352,$I$8:$K$8))*(SUMPRODUCT(Z352:AB352,$I$10:$K$10))-(SUMPRODUCT(AC352:AE352,$I$8:$K$8))*(SUMPRODUCT(AC352:AE352,$I$10:$K$10)))-((SUMPRODUCT(T352:V352,$I$8:$K$8))*(SUMPRODUCT(T352:V352,$I$10:$K$10))-(SUMPRODUCT(W352:Y352,$I$8:$K$8))*(SUMPRODUCT(W352:Y352,$I$10:$K$10))))^2)+((((SUMPRODUCT(T352:V352,$I$8:$K$8))*(SUMPRODUCT(W352:Y352,$I$10:$K$10))+(SUMPRODUCT(T352:V352,$I$10:$K$10))*(SUMPRODUCT(W352:Y352,$I$8:$K$8)))-((SUMPRODUCT(Z352:AB352,$I$8:$K$8))*(SUMPRODUCT(AC352:AE352,$I$10:$K$10))+(SUMPRODUCT(Z352:AB352,$I$10:$K$10))*(SUMPRODUCT(AC352:AE352,$I$8:$K$8))))^2)))))/2</f>
        <v>16.916469228598562</v>
      </c>
      <c r="T352">
        <f>(1/(SQRT(2)))*(COS(RADIANS(45)))</f>
        <v>0.5</v>
      </c>
      <c r="U352">
        <f>((1/(SQRT(2)))*(COS(RADIANS(Q352))))*(SIN(RADIANS(45)))</f>
        <v>0.26467140682666873</v>
      </c>
      <c r="V352">
        <f>((1/(SQRT(2)))*(SIN(RADIANS(Q352))))*(SIN(RADIANS(45)))</f>
        <v>0.42420401507811301</v>
      </c>
      <c r="W352">
        <f>(-((1/(SQRT(2)))*(SIN(RADIANS(45)))))</f>
        <v>-0.49999999999999989</v>
      </c>
      <c r="X352">
        <f>((1/(SQRT(2)))*(COS(RADIANS(Q352))))*(COS(RADIANS(45)))</f>
        <v>0.26467140682666879</v>
      </c>
      <c r="Y352">
        <f>(((1/(SQRT(2)))*(SIN(RADIANS(Q352))))*(COS(RADIANS(45))))</f>
        <v>0.42420401507811306</v>
      </c>
      <c r="Z352">
        <f t="shared" ref="Z352" si="265">(1/(SQRT(2)))*(COS(RADIANS(-45)))</f>
        <v>0.5</v>
      </c>
      <c r="AA352">
        <f>((1/(SQRT(2)))*(COS(RADIANS(Q352))))*(SIN(RADIANS(-45)))</f>
        <v>-0.26467140682666873</v>
      </c>
      <c r="AB352">
        <f>((1/(SQRT(2)))*(SIN(RADIANS(Q352))))*(SIN(RADIANS(-45)))</f>
        <v>-0.42420401507811301</v>
      </c>
      <c r="AC352">
        <f>(-((1/(SQRT(2)))*(SIN(RADIANS(-45)))))</f>
        <v>0.49999999999999989</v>
      </c>
      <c r="AD352">
        <f>((1/(SQRT(2)))*(COS(RADIANS(Q352))))*(COS(RADIANS(-45)))</f>
        <v>0.26467140682666879</v>
      </c>
      <c r="AE352">
        <f>(((1/(SQRT(2)))*(SIN(RADIANS(Q352))))*(COS(RADIANS(-45))))</f>
        <v>0.42420401507811306</v>
      </c>
    </row>
    <row r="353" spans="1:31" x14ac:dyDescent="0.2">
      <c r="O353" t="s">
        <v>95</v>
      </c>
      <c r="R353" t="s">
        <v>95</v>
      </c>
    </row>
    <row r="354" spans="1:31" x14ac:dyDescent="0.2">
      <c r="O354" s="15">
        <f>(COS(RADIANS(N352)))*((SIN(RADIANS(45)))*(COS(RADIANS(45))))-(SIN(RADIANS(135)))*(COS(RADIANS((135))))*($A$337*$F$337+$C$337*$D$337)-(2*((SIN(RADIANS(45)))^2))-(SIN(RADIANS(135)))^2*(SIN(RADIANS(N352)))*(($B$337*$E$337))-($C$337*$F$337)+(SIN(RADIANS(N352)))*(-(SIN(RADIANS(45))))*(COS(RADIANS(45)))-(SIN(RADIANS(135)))*(COS(RADIANS(135)))*($A$337*$E$337+$B$337*$D$337)-(SIN(RADIANS(45)))^2-(SIN(RADIANS(135)))^2*(SIN(RADIANS(N352)))*($B$337*$F$337+$C$337*$E$337)+(SIN(RADIANS(45)))^2-((SIN(RADIANS(135)))^2)*((COS(RADIANS(N352)))^2)*($B$337*$F$337+$C$337*$E$337)</f>
        <v>-2.0149329333911616</v>
      </c>
      <c r="R354">
        <f>(COS(RADIANS(Q352)))*((SIN(RADIANS(45)))*(COS(RADIANS(45))))-(SIN(RADIANS(135)))*(COS(RADIANS((135))))*($A$337*$F$337+$C$337*$D$337)-(2*((SIN(RADIANS(45)))^2))-(SIN(RADIANS(135)))^2*(SIN(RADIANS(Q352)))*(($B$337*$E$337))-($C$337*$F$337)+(SIN(RADIANS(Q352)))*(-(SIN(RADIANS(45))))*(COS(RADIANS(45)))-(SIN(RADIANS(135)))*(COS(RADIANS(135)))*($A$337*$E$337+$B$337*$D$337)-(SIN(RADIANS(45)))^2-(SIN(RADIANS(135)))^2*(SIN(RADIANS(Q352)))*($B$337*$F$337+$C$337*$E$337)+(SIN(RADIANS(45)))^2-((SIN(RADIANS(135)))^2)*((COS(RADIANS(Q352)))^2)*($B$337*$F$337+$C$337*$E$337)</f>
        <v>-1.5189677850421857</v>
      </c>
      <c r="AE354" s="15"/>
    </row>
    <row r="355" spans="1:31" x14ac:dyDescent="0.2">
      <c r="A355" s="15"/>
      <c r="Q355" s="15"/>
    </row>
    <row r="356" spans="1:31" x14ac:dyDescent="0.2">
      <c r="A356">
        <f>(1/(SQRT(2)))*(COS(RADIANS(45)))</f>
        <v>0.5</v>
      </c>
      <c r="B356">
        <f>((1/(SQRT(2)))*(COS(RADIANS(N356))))*(SIN(RADIANS(45)))</f>
        <v>-0.4740803985160294</v>
      </c>
      <c r="C356">
        <f t="shared" ref="C356" si="266">((1/(SQRT(2)))*(SIN(RADIANS(N356))))*(SIN(RADIANS(45)))</f>
        <v>-0.15889548685498497</v>
      </c>
      <c r="D356">
        <f t="shared" ref="D356" si="267">(-((1/(SQRT(2)))*(SIN(RADIANS(45)))))</f>
        <v>-0.49999999999999989</v>
      </c>
      <c r="E356">
        <f t="shared" ref="E356" si="268">((1/(SQRT(2)))*(COS(RADIANS(N356))))*(COS(RADIANS(45)))</f>
        <v>-0.47408039851602946</v>
      </c>
      <c r="F356">
        <f t="shared" ref="F356" si="269">(((1/(SQRT(2)))*(SIN(RADIANS(N356))))*(COS(RADIANS(45))))</f>
        <v>-0.158895486854985</v>
      </c>
      <c r="G356">
        <f t="shared" ref="G356" si="270">(1/(SQRT(2)))*(COS(RADIANS(-45)))</f>
        <v>0.5</v>
      </c>
      <c r="H356">
        <f t="shared" ref="H356" si="271">((1/(SQRT(2)))*(COS(RADIANS(N356))))*(SIN(RADIANS(-45)))</f>
        <v>0.4740803985160294</v>
      </c>
      <c r="I356">
        <f t="shared" ref="I356" si="272">((1/(SQRT(2)))*(SIN(RADIANS(N356))))*(SIN(RADIANS(-45)))</f>
        <v>0.15889548685498497</v>
      </c>
      <c r="J356">
        <f t="shared" ref="J356" si="273">(-((1/(SQRT(2)))*(SIN(RADIANS(-45)))))</f>
        <v>0.49999999999999989</v>
      </c>
      <c r="K356">
        <f t="shared" ref="K356" si="274">((1/(SQRT(2)))*(COS(RADIANS(N356))))*(COS(RADIANS(-45)))</f>
        <v>-0.47408039851602946</v>
      </c>
      <c r="L356">
        <f>(((1/(SQRT(2)))*(SIN(RADIANS(N356))))*(COS(RADIANS(-45))))</f>
        <v>-0.158895486854985</v>
      </c>
      <c r="N356">
        <f>N352-(O352/O354)</f>
        <v>198.52938482140473</v>
      </c>
      <c r="O356">
        <f>(DEGREES(ACOS(((-(((SUMPRODUCT(G356:I356,$I$8:$K$8))*(SUMPRODUCT(G356:I356,$I$10:$K$10))-(SUMPRODUCT(J356:L356,$I$8:$K$8))*(SUMPRODUCT(J356:L356,$I$10:$K$10)))-((SUMPRODUCT(A356:C356,$I$8:$K$8))*(SUMPRODUCT(A356:C356,$I$10:$K$10))-(SUMPRODUCT(D356:F356,$I$8:$K$8))*(SUMPRODUCT(D356:F356,$I$10:$K$10))))*(((SUMPRODUCT(G356:I356,$I$8:$K$8))*(SUMPRODUCT(G356:I356,$I$10:$K$10))+(SUMPRODUCT(J356:L356,$I$8:$K$8))*(SUMPRODUCT(J356:L356,$I$10:$K$10)))-((SUMPRODUCT(A356:C356,$I$8:$K$8))*(SUMPRODUCT(A356:C356,$I$10:$K$10))+(SUMPRODUCT(D356:F356,$I$8:$K$8))*(SUMPRODUCT(D356:F356,$I$10:$K$10)))))-((((SUMPRODUCT(A356:C356,$I$8:$K$8))*(SUMPRODUCT(D356:F356,$I$10:$K$10))+(SUMPRODUCT(A356:C356,$I$10:$K$10))*(SUMPRODUCT(D356:F356,$I$8:$K$8)))-((SUMPRODUCT(G356:I356,$I$8:$K$8))*(SUMPRODUCT(J356:L356,$I$10:$K$10))+(SUMPRODUCT(G356:I356,$I$10:$K$10))*(SUMPRODUCT(J356:L356,$I$8:$K$8))))*(SQRT(((((SUMPRODUCT(G356:I356,$I$8:$K$8))*(SUMPRODUCT(G356:I356,$I$10:$K$10))-(SUMPRODUCT(J356:L356,$I$8:$K$8))*(SUMPRODUCT(J356:L356,$I$10:$K$10)))-((SUMPRODUCT(A356:C356,$I$8:$K$8))*(SUMPRODUCT(A356:C356,$I$10:$K$10))-(SUMPRODUCT(D356:F356,$I$8:$K$8))*(SUMPRODUCT(D356:F356,$I$10:$K$10))))^2)+((((SUMPRODUCT(A356:C356,$I$8:$K$8))*(SUMPRODUCT(D356:F356,$I$10:$K$10))+(SUMPRODUCT(A356:C356,$I$10:$K$10))*(SUMPRODUCT(D356:F356,$I$8:$K$8)))-((SUMPRODUCT(G356:I356,$I$8:$K$8))*(SUMPRODUCT(J356:L356,$I$10:$K$10))+(SUMPRODUCT(G356:I356,$I$10:$K$10))*(SUMPRODUCT(J356:L356,$I$8:$K$8))))^2)-((((SUMPRODUCT(G356:I356,$I$8:$K$8))*(SUMPRODUCT(G356:I356,$I$10:$K$10))+(SUMPRODUCT(J356:L356,$I$8:$K$8))*(SUMPRODUCT(J356:L356,$I$10:$K$10)))-((SUMPRODUCT(A356:C356,$I$8:$K$8))*(SUMPRODUCT(A356:C356,$I$10:$K$10))+(SUMPRODUCT(D356:F356,$I$8:$K$8))*(SUMPRODUCT(D356:F356,$I$10:$K$10))))^2)))))/(((((SUMPRODUCT(G356:I356,$I$8:$K$8))*(SUMPRODUCT(G356:I356,$I$10:$K$10))-(SUMPRODUCT(J356:L356,$I$8:$K$8))*(SUMPRODUCT(J356:L356,$I$10:$K$10)))-((SUMPRODUCT(A356:C356,$I$8:$K$8))*(SUMPRODUCT(A356:C356,$I$10:$K$10))-(SUMPRODUCT(D356:F356,$I$8:$K$8))*(SUMPRODUCT(D356:F356,$I$10:$K$10))))^2)+((((SUMPRODUCT(A356:C356,$I$8:$K$8))*(SUMPRODUCT(D356:F356,$I$10:$K$10))+(SUMPRODUCT(A356:C356,$I$10:$K$10))*(SUMPRODUCT(D356:F356,$I$8:$K$8)))-((SUMPRODUCT(G356:I356,$I$8:$K$8))*(SUMPRODUCT(J356:L356,$I$10:$K$10))+(SUMPRODUCT(G356:I356,$I$10:$K$10))*(SUMPRODUCT(J356:L356,$I$8:$K$8))))^2)))))/2</f>
        <v>68.019723285993052</v>
      </c>
      <c r="Q356">
        <f t="shared" ref="Q356" si="275">Q352-(R352/R354)</f>
        <v>69.175756818546986</v>
      </c>
      <c r="R356">
        <f>(DEGREES(ACOS(((-(((SUMPRODUCT(Z356:AB356,$I$8:$K$8))*(SUMPRODUCT(Z356:AB356,$I$10:$K$10))-(SUMPRODUCT(AC356:AE356,$I$8:$K$8))*(SUMPRODUCT(AC356:AE356,$I$10:$K$10)))-((SUMPRODUCT(T356:V356,$I$8:$K$8))*(SUMPRODUCT(T356:V356,$I$10:$K$10))-(SUMPRODUCT(W356:Y356,$I$8:$K$8))*(SUMPRODUCT(W356:Y356,$I$10:$K$10))))*(((SUMPRODUCT(Z356:AB356,$I$8:$K$8))*(SUMPRODUCT(Z356:AB356,$I$10:$K$10))+(SUMPRODUCT(AC356:AE356,$I$8:$K$8))*(SUMPRODUCT(AC356:AE356,$I$10:$K$10)))-((SUMPRODUCT(T356:V356,$I$8:$K$8))*(SUMPRODUCT(T356:V356,$I$10:$K$10))+(SUMPRODUCT(W356:Y356,$I$8:$K$8))*(SUMPRODUCT(W356:Y356,$I$10:$K$10)))))+((((SUMPRODUCT(T356:V356,$I$8:$K$8))*(SUMPRODUCT(W356:Y356,$I$10:$K$10))+(SUMPRODUCT(T356:V356,$I$10:$K$10))*(SUMPRODUCT(W356:Y356,$I$8:$K$8)))-((SUMPRODUCT(Z356:AB356,$I$8:$K$8))*(SUMPRODUCT(AC356:AE356,$I$10:$K$10))+(SUMPRODUCT(Z356:AB356,$I$10:$K$10))*(SUMPRODUCT(AC356:AE356,$I$8:$K$8))))*(SQRT(((((SUMPRODUCT(Z356:AB356,$I$8:$K$8))*(SUMPRODUCT(Z356:AB356,$I$10:$K$10))-(SUMPRODUCT(AC356:AE356,$I$8:$K$8))*(SUMPRODUCT(AC356:AE356,$I$10:$K$10)))-((SUMPRODUCT(T356:V356,$I$8:$K$8))*(SUMPRODUCT(T356:V356,$I$10:$K$10))-(SUMPRODUCT(W356:Y356,$I$8:$K$8))*(SUMPRODUCT(W356:Y356,$I$10:$K$10))))^2)+((((SUMPRODUCT(T356:V356,$I$8:$K$8))*(SUMPRODUCT(W356:Y356,$I$10:$K$10))+(SUMPRODUCT(T356:V356,$I$10:$K$10))*(SUMPRODUCT(W356:Y356,$I$8:$K$8)))-((SUMPRODUCT(Z356:AB356,$I$8:$K$8))*(SUMPRODUCT(AC356:AE356,$I$10:$K$10))+(SUMPRODUCT(Z356:AB356,$I$10:$K$10))*(SUMPRODUCT(AC356:AE356,$I$8:$K$8))))^2)-((((SUMPRODUCT(Z356:AB356,$I$8:$K$8))*(SUMPRODUCT(Z356:AB356,$I$10:$K$10))+(SUMPRODUCT(AC356:AE356,$I$8:$K$8))*(SUMPRODUCT(AC356:AE356,$I$10:$K$10)))-((SUMPRODUCT(T356:V356,$I$8:$K$8))*(SUMPRODUCT(T356:V356,$I$10:$K$10))+(SUMPRODUCT(W356:Y356,$I$8:$K$8))*(SUMPRODUCT(W356:Y356,$I$10:$K$10))))^2)))))/(((((SUMPRODUCT(Z356:AB356,$I$8:$K$8))*(SUMPRODUCT(Z356:AB356,$I$10:$K$10))-(SUMPRODUCT(AC356:AE356,$I$8:$K$8))*(SUMPRODUCT(AC356:AE356,$I$10:$K$10)))-((SUMPRODUCT(T356:V356,$I$8:$K$8))*(SUMPRODUCT(T356:V356,$I$10:$K$10))-(SUMPRODUCT(W356:Y356,$I$8:$K$8))*(SUMPRODUCT(W356:Y356,$I$10:$K$10))))^2)+((((SUMPRODUCT(T356:V356,$I$8:$K$8))*(SUMPRODUCT(W356:Y356,$I$10:$K$10))+(SUMPRODUCT(T356:V356,$I$10:$K$10))*(SUMPRODUCT(W356:Y356,$I$8:$K$8)))-((SUMPRODUCT(Z356:AB356,$I$8:$K$8))*(SUMPRODUCT(AC356:AE356,$I$10:$K$10))+(SUMPRODUCT(Z356:AB356,$I$10:$K$10))*(SUMPRODUCT(AC356:AE356,$I$8:$K$8))))^2)))))/2</f>
        <v>13.975800112661338</v>
      </c>
      <c r="T356">
        <f t="shared" ref="T356" si="276">(1/(SQRT(2)))*(COS(RADIANS(45)))</f>
        <v>0.5</v>
      </c>
      <c r="U356">
        <f t="shared" ref="U356" si="277">((1/(SQRT(2)))*(COS(RADIANS(Q356))))*(SIN(RADIANS(45)))</f>
        <v>0.17775123858426434</v>
      </c>
      <c r="V356">
        <f t="shared" ref="V356" si="278">((1/(SQRT(2)))*(SIN(RADIANS(Q356))))*(SIN(RADIANS(45)))</f>
        <v>0.46733766933745013</v>
      </c>
      <c r="W356">
        <f t="shared" ref="W356" si="279">(-((1/(SQRT(2)))*(SIN(RADIANS(45)))))</f>
        <v>-0.49999999999999989</v>
      </c>
      <c r="X356">
        <f t="shared" ref="X356" si="280">((1/(SQRT(2)))*(COS(RADIANS(Q356))))*(COS(RADIANS(45)))</f>
        <v>0.17775123858426436</v>
      </c>
      <c r="Y356">
        <f t="shared" ref="Y356" si="281">(((1/(SQRT(2)))*(SIN(RADIANS(Q356))))*(COS(RADIANS(45))))</f>
        <v>0.46733766933745019</v>
      </c>
      <c r="Z356">
        <f t="shared" ref="Z356" si="282">(1/(SQRT(2)))*(COS(RADIANS(-45)))</f>
        <v>0.5</v>
      </c>
      <c r="AA356">
        <f t="shared" ref="AA356" si="283">((1/(SQRT(2)))*(COS(RADIANS(Q356))))*(SIN(RADIANS(-45)))</f>
        <v>-0.17775123858426434</v>
      </c>
      <c r="AB356">
        <f t="shared" ref="AB356" si="284">((1/(SQRT(2)))*(SIN(RADIANS(Q356))))*(SIN(RADIANS(-45)))</f>
        <v>-0.46733766933745013</v>
      </c>
      <c r="AC356">
        <f t="shared" ref="AC356" si="285">(-((1/(SQRT(2)))*(SIN(RADIANS(-45)))))</f>
        <v>0.49999999999999989</v>
      </c>
      <c r="AD356">
        <f t="shared" ref="AD356" si="286">((1/(SQRT(2)))*(COS(RADIANS(Q356))))*(COS(RADIANS(-45)))</f>
        <v>0.17775123858426436</v>
      </c>
      <c r="AE356">
        <f t="shared" ref="AE356" si="287">(((1/(SQRT(2)))*(SIN(RADIANS(Q356))))*(COS(RADIANS(-45))))</f>
        <v>0.46733766933745019</v>
      </c>
    </row>
    <row r="357" spans="1:31" x14ac:dyDescent="0.2">
      <c r="O357" t="s">
        <v>95</v>
      </c>
      <c r="R357" t="s">
        <v>95</v>
      </c>
    </row>
    <row r="358" spans="1:31" x14ac:dyDescent="0.2">
      <c r="O358" s="15">
        <f>(COS(RADIANS(N356)))*((SIN(RADIANS(45)))*(COS(RADIANS(45))))-(SIN(RADIANS(135)))*(COS(RADIANS((135))))*($A$337*$F$337+$C$337*$D$337)-(2*((SIN(RADIANS(45)))^2))-(SIN(RADIANS(135)))^2*(SIN(RADIANS(N356)))*(($B$337*$E$337))-($C$337*$F$337)+(SIN(RADIANS(N356)))*(-(SIN(RADIANS(45))))*(COS(RADIANS(45)))-(SIN(RADIANS(135)))*(COS(RADIANS(135)))*($A$337*$E$337+$B$337*$D$337)-(SIN(RADIANS(45)))^2-(SIN(RADIANS(135)))^2*(SIN(RADIANS(N356)))*($B$337*$F$337+$C$337*$E$337)+(SIN(RADIANS(45)))^2-((SIN(RADIANS(135)))^2)*((COS(RADIANS(N356)))^2)*($B$337*$F$337+$C$337*$E$337)</f>
        <v>-1.7669061520203759</v>
      </c>
      <c r="R358">
        <f t="shared" ref="R358" si="288">(COS(RADIANS(Q356)))*((SIN(RADIANS(45)))*(COS(RADIANS(45))))-(SIN(RADIANS(135)))*(COS(RADIANS((135))))*($A$337*$F$337+$C$337*$D$337)-(2*((SIN(RADIANS(45)))^2))-(SIN(RADIANS(135)))^2*(SIN(RADIANS(Q356)))*(($B$337*$E$337))-($C$337*$F$337)+(SIN(RADIANS(Q356)))*(-(SIN(RADIANS(45))))*(COS(RADIANS(45)))-(SIN(RADIANS(135)))*(COS(RADIANS(135)))*($A$337*$E$337+$B$337*$D$337)-(SIN(RADIANS(45)))^2-(SIN(RADIANS(135)))^2*(SIN(RADIANS(Q356)))*($B$337*$F$337+$C$337*$E$337)+(SIN(RADIANS(45)))^2-((SIN(RADIANS(135)))^2)*((COS(RADIANS(Q356)))^2)*($B$337*$F$337+$C$337*$E$337)</f>
        <v>-1.6465337218942413</v>
      </c>
      <c r="AE358" s="15"/>
    </row>
    <row r="359" spans="1:31" x14ac:dyDescent="0.2">
      <c r="A359" s="15"/>
      <c r="Q359" s="15"/>
    </row>
    <row r="360" spans="1:31" x14ac:dyDescent="0.2">
      <c r="A360">
        <f>(1/(SQRT(2)))*(COS(RADIANS(45)))</f>
        <v>0.5</v>
      </c>
      <c r="B360">
        <f>((1/(SQRT(2)))*(COS(RADIANS(N360))))*(SIN(RADIANS(45)))</f>
        <v>-0.27212995900196485</v>
      </c>
      <c r="C360">
        <f t="shared" ref="C360" si="289">((1/(SQRT(2)))*(SIN(RADIANS(N360))))*(SIN(RADIANS(45)))</f>
        <v>-0.41945832381011205</v>
      </c>
      <c r="D360">
        <f t="shared" ref="D360" si="290">(-((1/(SQRT(2)))*(SIN(RADIANS(45)))))</f>
        <v>-0.49999999999999989</v>
      </c>
      <c r="E360">
        <f t="shared" ref="E360" si="291">((1/(SQRT(2)))*(COS(RADIANS(N360))))*(COS(RADIANS(45)))</f>
        <v>-0.27212995900196491</v>
      </c>
      <c r="F360">
        <f t="shared" ref="F360" si="292">(((1/(SQRT(2)))*(SIN(RADIANS(N360))))*(COS(RADIANS(45))))</f>
        <v>-0.41945832381011211</v>
      </c>
      <c r="G360">
        <f t="shared" ref="G360" si="293">(1/(SQRT(2)))*(COS(RADIANS(-45)))</f>
        <v>0.5</v>
      </c>
      <c r="H360">
        <f t="shared" ref="H360" si="294">((1/(SQRT(2)))*(COS(RADIANS(N360))))*(SIN(RADIANS(-45)))</f>
        <v>0.27212995900196485</v>
      </c>
      <c r="I360">
        <f t="shared" ref="I360" si="295">((1/(SQRT(2)))*(SIN(RADIANS(N360))))*(SIN(RADIANS(-45)))</f>
        <v>0.41945832381011205</v>
      </c>
      <c r="J360">
        <f t="shared" ref="J360" si="296">(-((1/(SQRT(2)))*(SIN(RADIANS(-45)))))</f>
        <v>0.49999999999999989</v>
      </c>
      <c r="K360">
        <f t="shared" ref="K360" si="297">((1/(SQRT(2)))*(COS(RADIANS(N360))))*(COS(RADIANS(-45)))</f>
        <v>-0.27212995900196491</v>
      </c>
      <c r="L360">
        <f>(((1/(SQRT(2)))*(SIN(RADIANS(N360))))*(COS(RADIANS(-45))))</f>
        <v>-0.41945832381011211</v>
      </c>
      <c r="N360">
        <f>N356-(O356/O358)</f>
        <v>237.02589648288466</v>
      </c>
      <c r="O360">
        <f>(DEGREES(ACOS(((-(((SUMPRODUCT(G360:I360,$I$8:$K$8))*(SUMPRODUCT(G360:I360,$I$10:$K$10))-(SUMPRODUCT(J360:L360,$I$8:$K$8))*(SUMPRODUCT(J360:L360,$I$10:$K$10)))-((SUMPRODUCT(A360:C360,$I$8:$K$8))*(SUMPRODUCT(A360:C360,$I$10:$K$10))-(SUMPRODUCT(D360:F360,$I$8:$K$8))*(SUMPRODUCT(D360:F360,$I$10:$K$10))))*(((SUMPRODUCT(G360:I360,$I$8:$K$8))*(SUMPRODUCT(G360:I360,$I$10:$K$10))+(SUMPRODUCT(J360:L360,$I$8:$K$8))*(SUMPRODUCT(J360:L360,$I$10:$K$10)))-((SUMPRODUCT(A360:C360,$I$8:$K$8))*(SUMPRODUCT(A360:C360,$I$10:$K$10))+(SUMPRODUCT(D360:F360,$I$8:$K$8))*(SUMPRODUCT(D360:F360,$I$10:$K$10)))))-((((SUMPRODUCT(A360:C360,$I$8:$K$8))*(SUMPRODUCT(D360:F360,$I$10:$K$10))+(SUMPRODUCT(A360:C360,$I$10:$K$10))*(SUMPRODUCT(D360:F360,$I$8:$K$8)))-((SUMPRODUCT(G360:I360,$I$8:$K$8))*(SUMPRODUCT(J360:L360,$I$10:$K$10))+(SUMPRODUCT(G360:I360,$I$10:$K$10))*(SUMPRODUCT(J360:L360,$I$8:$K$8))))*(SQRT(((((SUMPRODUCT(G360:I360,$I$8:$K$8))*(SUMPRODUCT(G360:I360,$I$10:$K$10))-(SUMPRODUCT(J360:L360,$I$8:$K$8))*(SUMPRODUCT(J360:L360,$I$10:$K$10)))-((SUMPRODUCT(A360:C360,$I$8:$K$8))*(SUMPRODUCT(A360:C360,$I$10:$K$10))-(SUMPRODUCT(D360:F360,$I$8:$K$8))*(SUMPRODUCT(D360:F360,$I$10:$K$10))))^2)+((((SUMPRODUCT(A360:C360,$I$8:$K$8))*(SUMPRODUCT(D360:F360,$I$10:$K$10))+(SUMPRODUCT(A360:C360,$I$10:$K$10))*(SUMPRODUCT(D360:F360,$I$8:$K$8)))-((SUMPRODUCT(G360:I360,$I$8:$K$8))*(SUMPRODUCT(J360:L360,$I$10:$K$10))+(SUMPRODUCT(G360:I360,$I$10:$K$10))*(SUMPRODUCT(J360:L360,$I$8:$K$8))))^2)-((((SUMPRODUCT(G360:I360,$I$8:$K$8))*(SUMPRODUCT(G360:I360,$I$10:$K$10))+(SUMPRODUCT(J360:L360,$I$8:$K$8))*(SUMPRODUCT(J360:L360,$I$10:$K$10)))-((SUMPRODUCT(A360:C360,$I$8:$K$8))*(SUMPRODUCT(A360:C360,$I$10:$K$10))+(SUMPRODUCT(D360:F360,$I$8:$K$8))*(SUMPRODUCT(D360:F360,$I$10:$K$10))))^2)))))/(((((SUMPRODUCT(G360:I360,$I$8:$K$8))*(SUMPRODUCT(G360:I360,$I$10:$K$10))-(SUMPRODUCT(J360:L360,$I$8:$K$8))*(SUMPRODUCT(J360:L360,$I$10:$K$10)))-((SUMPRODUCT(A360:C360,$I$8:$K$8))*(SUMPRODUCT(A360:C360,$I$10:$K$10))-(SUMPRODUCT(D360:F360,$I$8:$K$8))*(SUMPRODUCT(D360:F360,$I$10:$K$10))))^2)+((((SUMPRODUCT(A360:C360,$I$8:$K$8))*(SUMPRODUCT(D360:F360,$I$10:$K$10))+(SUMPRODUCT(A360:C360,$I$10:$K$10))*(SUMPRODUCT(D360:F360,$I$8:$K$8)))-((SUMPRODUCT(G360:I360,$I$8:$K$8))*(SUMPRODUCT(J360:L360,$I$10:$K$10))+(SUMPRODUCT(G360:I360,$I$10:$K$10))*(SUMPRODUCT(J360:L360,$I$8:$K$8))))^2)))))/2</f>
        <v>72.844749670847506</v>
      </c>
      <c r="Q360">
        <f t="shared" ref="Q360" si="298">Q356-(R356/R358)</f>
        <v>77.663770107812013</v>
      </c>
      <c r="R360">
        <f>(DEGREES(ACOS(((-(((SUMPRODUCT(Z360:AB360,$I$8:$K$8))*(SUMPRODUCT(Z360:AB360,$I$10:$K$10))-(SUMPRODUCT(AC360:AE360,$I$8:$K$8))*(SUMPRODUCT(AC360:AE360,$I$10:$K$10)))-((SUMPRODUCT(T360:V360,$I$8:$K$8))*(SUMPRODUCT(T360:V360,$I$10:$K$10))-(SUMPRODUCT(W360:Y360,$I$8:$K$8))*(SUMPRODUCT(W360:Y360,$I$10:$K$10))))*(((SUMPRODUCT(Z360:AB360,$I$8:$K$8))*(SUMPRODUCT(Z360:AB360,$I$10:$K$10))+(SUMPRODUCT(AC360:AE360,$I$8:$K$8))*(SUMPRODUCT(AC360:AE360,$I$10:$K$10)))-((SUMPRODUCT(T360:V360,$I$8:$K$8))*(SUMPRODUCT(T360:V360,$I$10:$K$10))+(SUMPRODUCT(W360:Y360,$I$8:$K$8))*(SUMPRODUCT(W360:Y360,$I$10:$K$10)))))+((((SUMPRODUCT(T360:V360,$I$8:$K$8))*(SUMPRODUCT(W360:Y360,$I$10:$K$10))+(SUMPRODUCT(T360:V360,$I$10:$K$10))*(SUMPRODUCT(W360:Y360,$I$8:$K$8)))-((SUMPRODUCT(Z360:AB360,$I$8:$K$8))*(SUMPRODUCT(AC360:AE360,$I$10:$K$10))+(SUMPRODUCT(Z360:AB360,$I$10:$K$10))*(SUMPRODUCT(AC360:AE360,$I$8:$K$8))))*(SQRT(((((SUMPRODUCT(Z360:AB360,$I$8:$K$8))*(SUMPRODUCT(Z360:AB360,$I$10:$K$10))-(SUMPRODUCT(AC360:AE360,$I$8:$K$8))*(SUMPRODUCT(AC360:AE360,$I$10:$K$10)))-((SUMPRODUCT(T360:V360,$I$8:$K$8))*(SUMPRODUCT(T360:V360,$I$10:$K$10))-(SUMPRODUCT(W360:Y360,$I$8:$K$8))*(SUMPRODUCT(W360:Y360,$I$10:$K$10))))^2)+((((SUMPRODUCT(T360:V360,$I$8:$K$8))*(SUMPRODUCT(W360:Y360,$I$10:$K$10))+(SUMPRODUCT(T360:V360,$I$10:$K$10))*(SUMPRODUCT(W360:Y360,$I$8:$K$8)))-((SUMPRODUCT(Z360:AB360,$I$8:$K$8))*(SUMPRODUCT(AC360:AE360,$I$10:$K$10))+(SUMPRODUCT(Z360:AB360,$I$10:$K$10))*(SUMPRODUCT(AC360:AE360,$I$8:$K$8))))^2)-((((SUMPRODUCT(Z360:AB360,$I$8:$K$8))*(SUMPRODUCT(Z360:AB360,$I$10:$K$10))+(SUMPRODUCT(AC360:AE360,$I$8:$K$8))*(SUMPRODUCT(AC360:AE360,$I$10:$K$10)))-((SUMPRODUCT(T360:V360,$I$8:$K$8))*(SUMPRODUCT(T360:V360,$I$10:$K$10))+(SUMPRODUCT(W360:Y360,$I$8:$K$8))*(SUMPRODUCT(W360:Y360,$I$10:$K$10))))^2)))))/(((((SUMPRODUCT(Z360:AB360,$I$8:$K$8))*(SUMPRODUCT(Z360:AB360,$I$10:$K$10))-(SUMPRODUCT(AC360:AE360,$I$8:$K$8))*(SUMPRODUCT(AC360:AE360,$I$10:$K$10)))-((SUMPRODUCT(T360:V360,$I$8:$K$8))*(SUMPRODUCT(T360:V360,$I$10:$K$10))-(SUMPRODUCT(W360:Y360,$I$8:$K$8))*(SUMPRODUCT(W360:Y360,$I$10:$K$10))))^2)+((((SUMPRODUCT(T360:V360,$I$8:$K$8))*(SUMPRODUCT(W360:Y360,$I$10:$K$10))+(SUMPRODUCT(T360:V360,$I$10:$K$10))*(SUMPRODUCT(W360:Y360,$I$8:$K$8)))-((SUMPRODUCT(Z360:AB360,$I$8:$K$8))*(SUMPRODUCT(AC360:AE360,$I$10:$K$10))+(SUMPRODUCT(Z360:AB360,$I$10:$K$10))*(SUMPRODUCT(AC360:AE360,$I$8:$K$8))))^2)))))/2</f>
        <v>11.385694913915893</v>
      </c>
      <c r="T360">
        <f t="shared" ref="T360" si="299">(1/(SQRT(2)))*(COS(RADIANS(45)))</f>
        <v>0.5</v>
      </c>
      <c r="U360">
        <f t="shared" ref="U360" si="300">((1/(SQRT(2)))*(COS(RADIANS(Q360))))*(SIN(RADIANS(45)))</f>
        <v>0.10682407987906008</v>
      </c>
      <c r="V360">
        <f t="shared" ref="V360" si="301">((1/(SQRT(2)))*(SIN(RADIANS(Q360))))*(SIN(RADIANS(45)))</f>
        <v>0.48845533670745384</v>
      </c>
      <c r="W360">
        <f t="shared" ref="W360" si="302">(-((1/(SQRT(2)))*(SIN(RADIANS(45)))))</f>
        <v>-0.49999999999999989</v>
      </c>
      <c r="X360">
        <f t="shared" ref="X360" si="303">((1/(SQRT(2)))*(COS(RADIANS(Q360))))*(COS(RADIANS(45)))</f>
        <v>0.10682407987906009</v>
      </c>
      <c r="Y360">
        <f t="shared" ref="Y360" si="304">(((1/(SQRT(2)))*(SIN(RADIANS(Q360))))*(COS(RADIANS(45))))</f>
        <v>0.48845533670745389</v>
      </c>
      <c r="Z360">
        <f t="shared" ref="Z360" si="305">(1/(SQRT(2)))*(COS(RADIANS(-45)))</f>
        <v>0.5</v>
      </c>
      <c r="AA360">
        <f t="shared" ref="AA360" si="306">((1/(SQRT(2)))*(COS(RADIANS(Q360))))*(SIN(RADIANS(-45)))</f>
        <v>-0.10682407987906008</v>
      </c>
      <c r="AB360">
        <f t="shared" ref="AB360" si="307">((1/(SQRT(2)))*(SIN(RADIANS(Q360))))*(SIN(RADIANS(-45)))</f>
        <v>-0.48845533670745384</v>
      </c>
      <c r="AC360">
        <f t="shared" ref="AC360" si="308">(-((1/(SQRT(2)))*(SIN(RADIANS(-45)))))</f>
        <v>0.49999999999999989</v>
      </c>
      <c r="AD360">
        <f t="shared" ref="AD360" si="309">((1/(SQRT(2)))*(COS(RADIANS(Q360))))*(COS(RADIANS(-45)))</f>
        <v>0.10682407987906009</v>
      </c>
      <c r="AE360">
        <f t="shared" ref="AE360" si="310">(((1/(SQRT(2)))*(SIN(RADIANS(Q360))))*(COS(RADIANS(-45))))</f>
        <v>0.48845533670745389</v>
      </c>
    </row>
    <row r="361" spans="1:31" x14ac:dyDescent="0.2">
      <c r="O361" t="s">
        <v>95</v>
      </c>
      <c r="R361" t="s">
        <v>95</v>
      </c>
    </row>
    <row r="362" spans="1:31" x14ac:dyDescent="0.2">
      <c r="O362" s="15">
        <f>(COS(RADIANS(N360)))*((SIN(RADIANS(45)))*(COS(RADIANS(45))))-(SIN(RADIANS(135)))*(COS(RADIANS((135))))*($A$337*$F$337+$C$337*$D$337)-(2*((SIN(RADIANS(45)))^2))-(SIN(RADIANS(135)))^2*(SIN(RADIANS(N360)))*(($B$337*$E$337))-($C$337*$F$337)+(SIN(RADIANS(N360)))*(-(SIN(RADIANS(45))))*(COS(RADIANS(45)))-(SIN(RADIANS(135)))*(COS(RADIANS(135)))*($A$337*$E$337+$B$337*$D$337)-(SIN(RADIANS(45)))^2-(SIN(RADIANS(135)))^2*(SIN(RADIANS(N360)))*($B$337*$F$337+$C$337*$E$337)+(SIN(RADIANS(45)))^2-((SIN(RADIANS(135)))^2)*((COS(RADIANS(N360)))^2)*($B$337*$F$337+$C$337*$E$337)</f>
        <v>-1.3809417010581195</v>
      </c>
      <c r="R362">
        <f t="shared" ref="R362" si="311">(COS(RADIANS(Q360)))*((SIN(RADIANS(45)))*(COS(RADIANS(45))))-(SIN(RADIANS(135)))*(COS(RADIANS((135))))*($A$337*$F$337+$C$337*$D$337)-(2*((SIN(RADIANS(45)))^2))-(SIN(RADIANS(135)))^2*(SIN(RADIANS(Q360)))*(($B$337*$E$337))-($C$337*$F$337)+(SIN(RADIANS(Q360)))*(-(SIN(RADIANS(45))))*(COS(RADIANS(45)))-(SIN(RADIANS(135)))*(COS(RADIANS(135)))*($A$337*$E$337+$B$337*$D$337)-(SIN(RADIANS(45)))^2-(SIN(RADIANS(135)))^2*(SIN(RADIANS(Q360)))*($B$337*$F$337+$C$337*$E$337)+(SIN(RADIANS(45)))^2-((SIN(RADIANS(135)))^2)*((COS(RADIANS(Q360)))^2)*($B$337*$F$337+$C$337*$E$337)</f>
        <v>-1.7375784560668355</v>
      </c>
      <c r="AE362" s="15"/>
    </row>
    <row r="363" spans="1:31" x14ac:dyDescent="0.2">
      <c r="A363" s="15"/>
      <c r="Q363" s="15"/>
    </row>
    <row r="364" spans="1:31" x14ac:dyDescent="0.2">
      <c r="A364">
        <f>(1/(SQRT(2)))*(COS(RADIANS(45)))</f>
        <v>0.5</v>
      </c>
      <c r="B364">
        <f>((1/(SQRT(2)))*(COS(RADIANS(N364))))*(SIN(RADIANS(45)))</f>
        <v>0.16917148322445386</v>
      </c>
      <c r="C364">
        <f t="shared" ref="C364" si="312">((1/(SQRT(2)))*(SIN(RADIANS(N364))))*(SIN(RADIANS(45)))</f>
        <v>-0.47051143372253801</v>
      </c>
      <c r="D364">
        <f t="shared" ref="D364" si="313">(-((1/(SQRT(2)))*(SIN(RADIANS(45)))))</f>
        <v>-0.49999999999999989</v>
      </c>
      <c r="E364">
        <f t="shared" ref="E364" si="314">((1/(SQRT(2)))*(COS(RADIANS(N364))))*(COS(RADIANS(45)))</f>
        <v>0.16917148322445388</v>
      </c>
      <c r="F364">
        <f t="shared" ref="F364" si="315">(((1/(SQRT(2)))*(SIN(RADIANS(N364))))*(COS(RADIANS(45))))</f>
        <v>-0.47051143372253806</v>
      </c>
      <c r="G364">
        <f t="shared" ref="G364" si="316">(1/(SQRT(2)))*(COS(RADIANS(-45)))</f>
        <v>0.5</v>
      </c>
      <c r="H364">
        <f t="shared" ref="H364" si="317">((1/(SQRT(2)))*(COS(RADIANS(N364))))*(SIN(RADIANS(-45)))</f>
        <v>-0.16917148322445386</v>
      </c>
      <c r="I364">
        <f t="shared" ref="I364" si="318">((1/(SQRT(2)))*(SIN(RADIANS(N364))))*(SIN(RADIANS(-45)))</f>
        <v>0.47051143372253801</v>
      </c>
      <c r="J364">
        <f t="shared" ref="J364" si="319">(-((1/(SQRT(2)))*(SIN(RADIANS(-45)))))</f>
        <v>0.49999999999999989</v>
      </c>
      <c r="K364">
        <f t="shared" ref="K364" si="320">((1/(SQRT(2)))*(COS(RADIANS(N364))))*(COS(RADIANS(-45)))</f>
        <v>0.16917148322445388</v>
      </c>
      <c r="L364">
        <f>(((1/(SQRT(2)))*(SIN(RADIANS(N364))))*(COS(RADIANS(-45))))</f>
        <v>-0.47051143372253806</v>
      </c>
      <c r="N364">
        <f>N360-(O360/O362)</f>
        <v>289.77595075022384</v>
      </c>
      <c r="O364">
        <f>(DEGREES(ACOS(((-(((SUMPRODUCT(G364:I364,$I$8:$K$8))*(SUMPRODUCT(G364:I364,$I$10:$K$10))-(SUMPRODUCT(J364:L364,$I$8:$K$8))*(SUMPRODUCT(J364:L364,$I$10:$K$10)))-((SUMPRODUCT(A364:C364,$I$8:$K$8))*(SUMPRODUCT(A364:C364,$I$10:$K$10))-(SUMPRODUCT(D364:F364,$I$8:$K$8))*(SUMPRODUCT(D364:F364,$I$10:$K$10))))*(((SUMPRODUCT(G364:I364,$I$8:$K$8))*(SUMPRODUCT(G364:I364,$I$10:$K$10))+(SUMPRODUCT(J364:L364,$I$8:$K$8))*(SUMPRODUCT(J364:L364,$I$10:$K$10)))-((SUMPRODUCT(A364:C364,$I$8:$K$8))*(SUMPRODUCT(A364:C364,$I$10:$K$10))+(SUMPRODUCT(D364:F364,$I$8:$K$8))*(SUMPRODUCT(D364:F364,$I$10:$K$10)))))-((((SUMPRODUCT(A364:C364,$I$8:$K$8))*(SUMPRODUCT(D364:F364,$I$10:$K$10))+(SUMPRODUCT(A364:C364,$I$10:$K$10))*(SUMPRODUCT(D364:F364,$I$8:$K$8)))-((SUMPRODUCT(G364:I364,$I$8:$K$8))*(SUMPRODUCT(J364:L364,$I$10:$K$10))+(SUMPRODUCT(G364:I364,$I$10:$K$10))*(SUMPRODUCT(J364:L364,$I$8:$K$8))))*(SQRT(((((SUMPRODUCT(G364:I364,$I$8:$K$8))*(SUMPRODUCT(G364:I364,$I$10:$K$10))-(SUMPRODUCT(J364:L364,$I$8:$K$8))*(SUMPRODUCT(J364:L364,$I$10:$K$10)))-((SUMPRODUCT(A364:C364,$I$8:$K$8))*(SUMPRODUCT(A364:C364,$I$10:$K$10))-(SUMPRODUCT(D364:F364,$I$8:$K$8))*(SUMPRODUCT(D364:F364,$I$10:$K$10))))^2)+((((SUMPRODUCT(A364:C364,$I$8:$K$8))*(SUMPRODUCT(D364:F364,$I$10:$K$10))+(SUMPRODUCT(A364:C364,$I$10:$K$10))*(SUMPRODUCT(D364:F364,$I$8:$K$8)))-((SUMPRODUCT(G364:I364,$I$8:$K$8))*(SUMPRODUCT(J364:L364,$I$10:$K$10))+(SUMPRODUCT(G364:I364,$I$10:$K$10))*(SUMPRODUCT(J364:L364,$I$8:$K$8))))^2)-((((SUMPRODUCT(G364:I364,$I$8:$K$8))*(SUMPRODUCT(G364:I364,$I$10:$K$10))+(SUMPRODUCT(J364:L364,$I$8:$K$8))*(SUMPRODUCT(J364:L364,$I$10:$K$10)))-((SUMPRODUCT(A364:C364,$I$8:$K$8))*(SUMPRODUCT(A364:C364,$I$10:$K$10))+(SUMPRODUCT(D364:F364,$I$8:$K$8))*(SUMPRODUCT(D364:F364,$I$10:$K$10))))^2)))))/(((((SUMPRODUCT(G364:I364,$I$8:$K$8))*(SUMPRODUCT(G364:I364,$I$10:$K$10))-(SUMPRODUCT(J364:L364,$I$8:$K$8))*(SUMPRODUCT(J364:L364,$I$10:$K$10)))-((SUMPRODUCT(A364:C364,$I$8:$K$8))*(SUMPRODUCT(A364:C364,$I$10:$K$10))-(SUMPRODUCT(D364:F364,$I$8:$K$8))*(SUMPRODUCT(D364:F364,$I$10:$K$10))))^2)+((((SUMPRODUCT(A364:C364,$I$8:$K$8))*(SUMPRODUCT(D364:F364,$I$10:$K$10))+(SUMPRODUCT(A364:C364,$I$10:$K$10))*(SUMPRODUCT(D364:F364,$I$8:$K$8)))-((SUMPRODUCT(G364:I364,$I$8:$K$8))*(SUMPRODUCT(J364:L364,$I$10:$K$10))+(SUMPRODUCT(G364:I364,$I$10:$K$10))*(SUMPRODUCT(J364:L364,$I$8:$K$8))))^2)))))/2</f>
        <v>89.755815790834163</v>
      </c>
      <c r="Q364">
        <f>Q360-(R360/R362)</f>
        <v>84.216392163041931</v>
      </c>
      <c r="R364">
        <f>(DEGREES(ACOS(((-(((SUMPRODUCT(Z364:AB364,$I$8:$K$8))*(SUMPRODUCT(Z364:AB364,$I$10:$K$10))-(SUMPRODUCT(AC364:AE364,$I$8:$K$8))*(SUMPRODUCT(AC364:AE364,$I$10:$K$10)))-((SUMPRODUCT(T364:V364,$I$8:$K$8))*(SUMPRODUCT(T364:V364,$I$10:$K$10))-(SUMPRODUCT(W364:Y364,$I$8:$K$8))*(SUMPRODUCT(W364:Y364,$I$10:$K$10))))*(((SUMPRODUCT(Z364:AB364,$I$8:$K$8))*(SUMPRODUCT(Z364:AB364,$I$10:$K$10))+(SUMPRODUCT(AC364:AE364,$I$8:$K$8))*(SUMPRODUCT(AC364:AE364,$I$10:$K$10)))-((SUMPRODUCT(T364:V364,$I$8:$K$8))*(SUMPRODUCT(T364:V364,$I$10:$K$10))+(SUMPRODUCT(W364:Y364,$I$8:$K$8))*(SUMPRODUCT(W364:Y364,$I$10:$K$10)))))+((((SUMPRODUCT(T364:V364,$I$8:$K$8))*(SUMPRODUCT(W364:Y364,$I$10:$K$10))+(SUMPRODUCT(T364:V364,$I$10:$K$10))*(SUMPRODUCT(W364:Y364,$I$8:$K$8)))-((SUMPRODUCT(Z364:AB364,$I$8:$K$8))*(SUMPRODUCT(AC364:AE364,$I$10:$K$10))+(SUMPRODUCT(Z364:AB364,$I$10:$K$10))*(SUMPRODUCT(AC364:AE364,$I$8:$K$8))))*(SQRT(((((SUMPRODUCT(Z364:AB364,$I$8:$K$8))*(SUMPRODUCT(Z364:AB364,$I$10:$K$10))-(SUMPRODUCT(AC364:AE364,$I$8:$K$8))*(SUMPRODUCT(AC364:AE364,$I$10:$K$10)))-((SUMPRODUCT(T364:V364,$I$8:$K$8))*(SUMPRODUCT(T364:V364,$I$10:$K$10))-(SUMPRODUCT(W364:Y364,$I$8:$K$8))*(SUMPRODUCT(W364:Y364,$I$10:$K$10))))^2)+((((SUMPRODUCT(T364:V364,$I$8:$K$8))*(SUMPRODUCT(W364:Y364,$I$10:$K$10))+(SUMPRODUCT(T364:V364,$I$10:$K$10))*(SUMPRODUCT(W364:Y364,$I$8:$K$8)))-((SUMPRODUCT(Z364:AB364,$I$8:$K$8))*(SUMPRODUCT(AC364:AE364,$I$10:$K$10))+(SUMPRODUCT(Z364:AB364,$I$10:$K$10))*(SUMPRODUCT(AC364:AE364,$I$8:$K$8))))^2)-((((SUMPRODUCT(Z364:AB364,$I$8:$K$8))*(SUMPRODUCT(Z364:AB364,$I$10:$K$10))+(SUMPRODUCT(AC364:AE364,$I$8:$K$8))*(SUMPRODUCT(AC364:AE364,$I$10:$K$10)))-((SUMPRODUCT(T364:V364,$I$8:$K$8))*(SUMPRODUCT(T364:V364,$I$10:$K$10))+(SUMPRODUCT(W364:Y364,$I$8:$K$8))*(SUMPRODUCT(W364:Y364,$I$10:$K$10))))^2)))))/(((((SUMPRODUCT(Z364:AB364,$I$8:$K$8))*(SUMPRODUCT(Z364:AB364,$I$10:$K$10))-(SUMPRODUCT(AC364:AE364,$I$8:$K$8))*(SUMPRODUCT(AC364:AE364,$I$10:$K$10)))-((SUMPRODUCT(T364:V364,$I$8:$K$8))*(SUMPRODUCT(T364:V364,$I$10:$K$10))-(SUMPRODUCT(W364:Y364,$I$8:$K$8))*(SUMPRODUCT(W364:Y364,$I$10:$K$10))))^2)+((((SUMPRODUCT(T364:V364,$I$8:$K$8))*(SUMPRODUCT(W364:Y364,$I$10:$K$10))+(SUMPRODUCT(T364:V364,$I$10:$K$10))*(SUMPRODUCT(W364:Y364,$I$8:$K$8)))-((SUMPRODUCT(Z364:AB364,$I$8:$K$8))*(SUMPRODUCT(AC364:AE364,$I$10:$K$10))+(SUMPRODUCT(Z364:AB364,$I$10:$K$10))*(SUMPRODUCT(AC364:AE364,$I$8:$K$8))))^2)))))/2</f>
        <v>9.2119163603971295</v>
      </c>
      <c r="T364">
        <f>(1/(SQRT(2)))*(COS(RADIANS(45)))</f>
        <v>0.5</v>
      </c>
      <c r="U364">
        <f>((1/(SQRT(2)))*(COS(RADIANS(Q364))))*(SIN(RADIANS(45)))</f>
        <v>5.0385830224684111E-2</v>
      </c>
      <c r="V364">
        <f>((1/(SQRT(2)))*(SIN(RADIANS(Q364))))*(SIN(RADIANS(45)))</f>
        <v>0.49745479001872039</v>
      </c>
      <c r="W364">
        <f>(-((1/(SQRT(2)))*(SIN(RADIANS(45)))))</f>
        <v>-0.49999999999999989</v>
      </c>
      <c r="X364">
        <f>((1/(SQRT(2)))*(COS(RADIANS(Q364))))*(COS(RADIANS(45)))</f>
        <v>5.0385830224684118E-2</v>
      </c>
      <c r="Y364">
        <f>(((1/(SQRT(2)))*(SIN(RADIANS(Q364))))*(COS(RADIANS(45))))</f>
        <v>0.49745479001872051</v>
      </c>
      <c r="Z364">
        <f t="shared" ref="Z364" si="321">(1/(SQRT(2)))*(COS(RADIANS(-45)))</f>
        <v>0.5</v>
      </c>
      <c r="AA364">
        <f>((1/(SQRT(2)))*(COS(RADIANS(Q364))))*(SIN(RADIANS(-45)))</f>
        <v>-5.0385830224684111E-2</v>
      </c>
      <c r="AB364">
        <f>((1/(SQRT(2)))*(SIN(RADIANS(Q364))))*(SIN(RADIANS(-45)))</f>
        <v>-0.49745479001872039</v>
      </c>
      <c r="AC364">
        <f>(-((1/(SQRT(2)))*(SIN(RADIANS(-45)))))</f>
        <v>0.49999999999999989</v>
      </c>
      <c r="AD364">
        <f>((1/(SQRT(2)))*(COS(RADIANS(Q364))))*(COS(RADIANS(-45)))</f>
        <v>5.0385830224684118E-2</v>
      </c>
      <c r="AE364">
        <f>(((1/(SQRT(2)))*(SIN(RADIANS(Q364))))*(COS(RADIANS(-45))))</f>
        <v>0.49745479001872051</v>
      </c>
    </row>
    <row r="365" spans="1:31" x14ac:dyDescent="0.2">
      <c r="O365" t="s">
        <v>95</v>
      </c>
      <c r="R365" t="s">
        <v>95</v>
      </c>
    </row>
    <row r="366" spans="1:31" x14ac:dyDescent="0.2">
      <c r="O366" s="15">
        <f>(COS(RADIANS(N364)))*((SIN(RADIANS(45)))*(COS(RADIANS(45))))-(SIN(RADIANS(135)))*(COS(RADIANS((135))))*($A$337*$F$337+$C$337*$D$337)-(2*((SIN(RADIANS(45)))^2))-(SIN(RADIANS(135)))^2*(SIN(RADIANS(N364)))*(($B$337*$E$337))-($C$337*$F$337)+(SIN(RADIANS(N364)))*(-(SIN(RADIANS(45))))*(COS(RADIANS(45)))-(SIN(RADIANS(135)))*(COS(RADIANS(135)))*($A$337*$E$337+$B$337*$D$337)-(SIN(RADIANS(45)))^2-(SIN(RADIANS(135)))^2*(SIN(RADIANS(N364)))*($B$337*$F$337+$C$337*$E$337)+(SIN(RADIANS(45)))^2-((SIN(RADIANS(135)))^2)*((COS(RADIANS(N364)))^2)*($B$337*$F$337+$C$337*$E$337)</f>
        <v>-0.90614106380266313</v>
      </c>
      <c r="R366">
        <f>(COS(RADIANS(Q364)))*((SIN(RADIANS(45)))*(COS(RADIANS(45))))-(SIN(RADIANS(135)))*(COS(RADIANS((135))))*($A$337*$F$337+$C$337*$D$337)-(2*((SIN(RADIANS(45)))^2))-(SIN(RADIANS(135)))^2*(SIN(RADIANS(Q364)))*(($B$337*$E$337))-($C$337*$F$337)+(SIN(RADIANS(Q364)))*(-(SIN(RADIANS(45))))*(COS(RADIANS(45)))-(SIN(RADIANS(135)))*(COS(RADIANS(135)))*($A$337*$E$337+$B$337*$D$337)-(SIN(RADIANS(45)))^2-(SIN(RADIANS(135)))^2*(SIN(RADIANS(Q364)))*($B$337*$F$337+$C$337*$E$337)+(SIN(RADIANS(45)))^2-((SIN(RADIANS(135)))^2)*((COS(RADIANS(Q364)))^2)*($B$337*$F$337+$C$337*$E$337)</f>
        <v>-1.8026334981263823</v>
      </c>
      <c r="AE366" s="15"/>
    </row>
    <row r="367" spans="1:31" x14ac:dyDescent="0.2">
      <c r="A367" s="15"/>
      <c r="Q367" s="15"/>
    </row>
    <row r="368" spans="1:31" x14ac:dyDescent="0.2">
      <c r="A368">
        <f>(1/(SQRT(2)))*(COS(RADIANS(45)))</f>
        <v>0.5</v>
      </c>
      <c r="B368">
        <f>((1/(SQRT(2)))*(COS(RADIANS(N368))))*(SIN(RADIANS(45)))</f>
        <v>0.43803238509705561</v>
      </c>
      <c r="C368">
        <f t="shared" ref="C368" si="322">((1/(SQRT(2)))*(SIN(RADIANS(N368))))*(SIN(RADIANS(45)))</f>
        <v>0.24109672251232428</v>
      </c>
      <c r="D368">
        <f t="shared" ref="D368" si="323">(-((1/(SQRT(2)))*(SIN(RADIANS(45)))))</f>
        <v>-0.49999999999999989</v>
      </c>
      <c r="E368">
        <f t="shared" ref="E368" si="324">((1/(SQRT(2)))*(COS(RADIANS(N368))))*(COS(RADIANS(45)))</f>
        <v>0.43803238509705567</v>
      </c>
      <c r="F368">
        <f t="shared" ref="F368" si="325">(((1/(SQRT(2)))*(SIN(RADIANS(N368))))*(COS(RADIANS(45))))</f>
        <v>0.24109672251232434</v>
      </c>
      <c r="G368">
        <f t="shared" ref="G368" si="326">(1/(SQRT(2)))*(COS(RADIANS(-45)))</f>
        <v>0.5</v>
      </c>
      <c r="H368">
        <f t="shared" ref="H368" si="327">((1/(SQRT(2)))*(COS(RADIANS(N368))))*(SIN(RADIANS(-45)))</f>
        <v>-0.43803238509705561</v>
      </c>
      <c r="I368">
        <f t="shared" ref="I368" si="328">((1/(SQRT(2)))*(SIN(RADIANS(N368))))*(SIN(RADIANS(-45)))</f>
        <v>-0.24109672251232428</v>
      </c>
      <c r="J368">
        <f t="shared" ref="J368" si="329">(-((1/(SQRT(2)))*(SIN(RADIANS(-45)))))</f>
        <v>0.49999999999999989</v>
      </c>
      <c r="K368">
        <f t="shared" ref="K368" si="330">((1/(SQRT(2)))*(COS(RADIANS(N368))))*(COS(RADIANS(-45)))</f>
        <v>0.43803238509705567</v>
      </c>
      <c r="L368">
        <f>(((1/(SQRT(2)))*(SIN(RADIANS(N368))))*(COS(RADIANS(-45))))</f>
        <v>0.24109672251232434</v>
      </c>
      <c r="N368">
        <f>N364-(O364/O366)</f>
        <v>388.82875762134137</v>
      </c>
      <c r="O368">
        <f>(DEGREES(ACOS(((-(((SUMPRODUCT(G368:I368,$I$8:$K$8))*(SUMPRODUCT(G368:I368,$I$10:$K$10))-(SUMPRODUCT(J368:L368,$I$8:$K$8))*(SUMPRODUCT(J368:L368,$I$10:$K$10)))-((SUMPRODUCT(A368:C368,$I$8:$K$8))*(SUMPRODUCT(A368:C368,$I$10:$K$10))-(SUMPRODUCT(D368:F368,$I$8:$K$8))*(SUMPRODUCT(D368:F368,$I$10:$K$10))))*(((SUMPRODUCT(G368:I368,$I$8:$K$8))*(SUMPRODUCT(G368:I368,$I$10:$K$10))+(SUMPRODUCT(J368:L368,$I$8:$K$8))*(SUMPRODUCT(J368:L368,$I$10:$K$10)))-((SUMPRODUCT(A368:C368,$I$8:$K$8))*(SUMPRODUCT(A368:C368,$I$10:$K$10))+(SUMPRODUCT(D368:F368,$I$8:$K$8))*(SUMPRODUCT(D368:F368,$I$10:$K$10)))))-((((SUMPRODUCT(A368:C368,$I$8:$K$8))*(SUMPRODUCT(D368:F368,$I$10:$K$10))+(SUMPRODUCT(A368:C368,$I$10:$K$10))*(SUMPRODUCT(D368:F368,$I$8:$K$8)))-((SUMPRODUCT(G368:I368,$I$8:$K$8))*(SUMPRODUCT(J368:L368,$I$10:$K$10))+(SUMPRODUCT(G368:I368,$I$10:$K$10))*(SUMPRODUCT(J368:L368,$I$8:$K$8))))*(SQRT(((((SUMPRODUCT(G368:I368,$I$8:$K$8))*(SUMPRODUCT(G368:I368,$I$10:$K$10))-(SUMPRODUCT(J368:L368,$I$8:$K$8))*(SUMPRODUCT(J368:L368,$I$10:$K$10)))-((SUMPRODUCT(A368:C368,$I$8:$K$8))*(SUMPRODUCT(A368:C368,$I$10:$K$10))-(SUMPRODUCT(D368:F368,$I$8:$K$8))*(SUMPRODUCT(D368:F368,$I$10:$K$10))))^2)+((((SUMPRODUCT(A368:C368,$I$8:$K$8))*(SUMPRODUCT(D368:F368,$I$10:$K$10))+(SUMPRODUCT(A368:C368,$I$10:$K$10))*(SUMPRODUCT(D368:F368,$I$8:$K$8)))-((SUMPRODUCT(G368:I368,$I$8:$K$8))*(SUMPRODUCT(J368:L368,$I$10:$K$10))+(SUMPRODUCT(G368:I368,$I$10:$K$10))*(SUMPRODUCT(J368:L368,$I$8:$K$8))))^2)-((((SUMPRODUCT(G368:I368,$I$8:$K$8))*(SUMPRODUCT(G368:I368,$I$10:$K$10))+(SUMPRODUCT(J368:L368,$I$8:$K$8))*(SUMPRODUCT(J368:L368,$I$10:$K$10)))-((SUMPRODUCT(A368:C368,$I$8:$K$8))*(SUMPRODUCT(A368:C368,$I$10:$K$10))+(SUMPRODUCT(D368:F368,$I$8:$K$8))*(SUMPRODUCT(D368:F368,$I$10:$K$10))))^2)))))/(((((SUMPRODUCT(G368:I368,$I$8:$K$8))*(SUMPRODUCT(G368:I368,$I$10:$K$10))-(SUMPRODUCT(J368:L368,$I$8:$K$8))*(SUMPRODUCT(J368:L368,$I$10:$K$10)))-((SUMPRODUCT(A368:C368,$I$8:$K$8))*(SUMPRODUCT(A368:C368,$I$10:$K$10))-(SUMPRODUCT(D368:F368,$I$8:$K$8))*(SUMPRODUCT(D368:F368,$I$10:$K$10))))^2)+((((SUMPRODUCT(A368:C368,$I$8:$K$8))*(SUMPRODUCT(D368:F368,$I$10:$K$10))+(SUMPRODUCT(A368:C368,$I$10:$K$10))*(SUMPRODUCT(D368:F368,$I$8:$K$8)))-((SUMPRODUCT(G368:I368,$I$8:$K$8))*(SUMPRODUCT(J368:L368,$I$10:$K$10))+(SUMPRODUCT(G368:I368,$I$10:$K$10))*(SUMPRODUCT(J368:L368,$I$8:$K$8))))^2)))))/2</f>
        <v>68.43769289421877</v>
      </c>
      <c r="Q368">
        <f>Q364-(R364/R366)</f>
        <v>89.326646893119786</v>
      </c>
      <c r="R368">
        <f>(DEGREES(ACOS(((-(((SUMPRODUCT(Z368:AB368,$I$8:$K$8))*(SUMPRODUCT(Z368:AB368,$I$10:$K$10))-(SUMPRODUCT(AC368:AE368,$I$8:$K$8))*(SUMPRODUCT(AC368:AE368,$I$10:$K$10)))-((SUMPRODUCT(T368:V368,$I$8:$K$8))*(SUMPRODUCT(T368:V368,$I$10:$K$10))-(SUMPRODUCT(W368:Y368,$I$8:$K$8))*(SUMPRODUCT(W368:Y368,$I$10:$K$10))))*(((SUMPRODUCT(Z368:AB368,$I$8:$K$8))*(SUMPRODUCT(Z368:AB368,$I$10:$K$10))+(SUMPRODUCT(AC368:AE368,$I$8:$K$8))*(SUMPRODUCT(AC368:AE368,$I$10:$K$10)))-((SUMPRODUCT(T368:V368,$I$8:$K$8))*(SUMPRODUCT(T368:V368,$I$10:$K$10))+(SUMPRODUCT(W368:Y368,$I$8:$K$8))*(SUMPRODUCT(W368:Y368,$I$10:$K$10)))))+((((SUMPRODUCT(T368:V368,$I$8:$K$8))*(SUMPRODUCT(W368:Y368,$I$10:$K$10))+(SUMPRODUCT(T368:V368,$I$10:$K$10))*(SUMPRODUCT(W368:Y368,$I$8:$K$8)))-((SUMPRODUCT(Z368:AB368,$I$8:$K$8))*(SUMPRODUCT(AC368:AE368,$I$10:$K$10))+(SUMPRODUCT(Z368:AB368,$I$10:$K$10))*(SUMPRODUCT(AC368:AE368,$I$8:$K$8))))*(SQRT(((((SUMPRODUCT(Z368:AB368,$I$8:$K$8))*(SUMPRODUCT(Z368:AB368,$I$10:$K$10))-(SUMPRODUCT(AC368:AE368,$I$8:$K$8))*(SUMPRODUCT(AC368:AE368,$I$10:$K$10)))-((SUMPRODUCT(T368:V368,$I$8:$K$8))*(SUMPRODUCT(T368:V368,$I$10:$K$10))-(SUMPRODUCT(W368:Y368,$I$8:$K$8))*(SUMPRODUCT(W368:Y368,$I$10:$K$10))))^2)+((((SUMPRODUCT(T368:V368,$I$8:$K$8))*(SUMPRODUCT(W368:Y368,$I$10:$K$10))+(SUMPRODUCT(T368:V368,$I$10:$K$10))*(SUMPRODUCT(W368:Y368,$I$8:$K$8)))-((SUMPRODUCT(Z368:AB368,$I$8:$K$8))*(SUMPRODUCT(AC368:AE368,$I$10:$K$10))+(SUMPRODUCT(Z368:AB368,$I$10:$K$10))*(SUMPRODUCT(AC368:AE368,$I$8:$K$8))))^2)-((((SUMPRODUCT(Z368:AB368,$I$8:$K$8))*(SUMPRODUCT(Z368:AB368,$I$10:$K$10))+(SUMPRODUCT(AC368:AE368,$I$8:$K$8))*(SUMPRODUCT(AC368:AE368,$I$10:$K$10)))-((SUMPRODUCT(T368:V368,$I$8:$K$8))*(SUMPRODUCT(T368:V368,$I$10:$K$10))+(SUMPRODUCT(W368:Y368,$I$8:$K$8))*(SUMPRODUCT(W368:Y368,$I$10:$K$10))))^2)))))/(((((SUMPRODUCT(Z368:AB368,$I$8:$K$8))*(SUMPRODUCT(Z368:AB368,$I$10:$K$10))-(SUMPRODUCT(AC368:AE368,$I$8:$K$8))*(SUMPRODUCT(AC368:AE368,$I$10:$K$10)))-((SUMPRODUCT(T368:V368,$I$8:$K$8))*(SUMPRODUCT(T368:V368,$I$10:$K$10))-(SUMPRODUCT(W368:Y368,$I$8:$K$8))*(SUMPRODUCT(W368:Y368,$I$10:$K$10))))^2)+((((SUMPRODUCT(T368:V368,$I$8:$K$8))*(SUMPRODUCT(W368:Y368,$I$10:$K$10))+(SUMPRODUCT(T368:V368,$I$10:$K$10))*(SUMPRODUCT(W368:Y368,$I$8:$K$8)))-((SUMPRODUCT(Z368:AB368,$I$8:$K$8))*(SUMPRODUCT(AC368:AE368,$I$10:$K$10))+(SUMPRODUCT(Z368:AB368,$I$10:$K$10))*(SUMPRODUCT(AC368:AE368,$I$8:$K$8))))^2)))))/2</f>
        <v>7.4273907766810972</v>
      </c>
      <c r="T368">
        <f>(1/(SQRT(2)))*(COS(RADIANS(45)))</f>
        <v>0.5</v>
      </c>
      <c r="U368">
        <f>((1/(SQRT(2)))*(COS(RADIANS(Q368))))*(SIN(RADIANS(45)))</f>
        <v>5.8759791095916022E-3</v>
      </c>
      <c r="V368">
        <f>((1/(SQRT(2)))*(SIN(RADIANS(Q368))))*(SIN(RADIANS(45)))</f>
        <v>0.49996547167729849</v>
      </c>
      <c r="W368">
        <f>(-((1/(SQRT(2)))*(SIN(RADIANS(45)))))</f>
        <v>-0.49999999999999989</v>
      </c>
      <c r="X368">
        <f>((1/(SQRT(2)))*(COS(RADIANS(Q368))))*(COS(RADIANS(45)))</f>
        <v>5.8759791095916031E-3</v>
      </c>
      <c r="Y368">
        <f>(((1/(SQRT(2)))*(SIN(RADIANS(Q368))))*(COS(RADIANS(45))))</f>
        <v>0.49996547167729855</v>
      </c>
      <c r="Z368">
        <f t="shared" ref="Z368" si="331">(1/(SQRT(2)))*(COS(RADIANS(-45)))</f>
        <v>0.5</v>
      </c>
      <c r="AA368">
        <f>((1/(SQRT(2)))*(COS(RADIANS(Q368))))*(SIN(RADIANS(-45)))</f>
        <v>-5.8759791095916022E-3</v>
      </c>
      <c r="AB368">
        <f>((1/(SQRT(2)))*(SIN(RADIANS(Q368))))*(SIN(RADIANS(-45)))</f>
        <v>-0.49996547167729849</v>
      </c>
      <c r="AC368">
        <f>(-((1/(SQRT(2)))*(SIN(RADIANS(-45)))))</f>
        <v>0.49999999999999989</v>
      </c>
      <c r="AD368">
        <f>((1/(SQRT(2)))*(COS(RADIANS(Q368))))*(COS(RADIANS(-45)))</f>
        <v>5.8759791095916031E-3</v>
      </c>
      <c r="AE368">
        <f>(((1/(SQRT(2)))*(SIN(RADIANS(Q368))))*(COS(RADIANS(-45))))</f>
        <v>0.49996547167729855</v>
      </c>
    </row>
    <row r="369" spans="1:31" x14ac:dyDescent="0.2">
      <c r="O369" t="s">
        <v>95</v>
      </c>
      <c r="R369" t="s">
        <v>95</v>
      </c>
    </row>
    <row r="370" spans="1:31" x14ac:dyDescent="0.2">
      <c r="O370" s="15">
        <f>(COS(RADIANS(N368)))*((SIN(RADIANS(45)))*(COS(RADIANS(45))))-(SIN(RADIANS(135)))*(COS(RADIANS((135))))*($A$337*$F$337+$C$337*$D$337)-(2*((SIN(RADIANS(45)))^2))-(SIN(RADIANS(135)))^2*(SIN(RADIANS(N368)))*(($B$337*$E$337))-($C$337*$F$337)+(SIN(RADIANS(N368)))*(-(SIN(RADIANS(45))))*(COS(RADIANS(45)))-(SIN(RADIANS(135)))*(COS(RADIANS(135)))*($A$337*$E$337+$B$337*$D$337)-(SIN(RADIANS(45)))^2-(SIN(RADIANS(135)))^2*(SIN(RADIANS(N368)))*($B$337*$F$337+$C$337*$E$337)+(SIN(RADIANS(45)))^2-((SIN(RADIANS(135)))^2)*((COS(RADIANS(N368)))^2)*($B$337*$F$337+$C$337*$E$337)</f>
        <v>-1.179715042594129</v>
      </c>
      <c r="R370">
        <f>(COS(RADIANS(Q368)))*((SIN(RADIANS(45)))*(COS(RADIANS(45))))-(SIN(RADIANS(135)))*(COS(RADIANS((135))))*($A$337*$F$337+$C$337*$D$337)-(2*((SIN(RADIANS(45)))^2))-(SIN(RADIANS(135)))^2*(SIN(RADIANS(Q368)))*(($B$337*$E$337))-($C$337*$F$337)+(SIN(RADIANS(Q368)))*(-(SIN(RADIANS(45))))*(COS(RADIANS(45)))-(SIN(RADIANS(135)))*(COS(RADIANS(135)))*($A$337*$E$337+$B$337*$D$337)-(SIN(RADIANS(45)))^2-(SIN(RADIANS(135)))^2*(SIN(RADIANS(Q368)))*($B$337*$F$337+$C$337*$E$337)+(SIN(RADIANS(45)))^2-((SIN(RADIANS(135)))^2)*((COS(RADIANS(Q368)))^2)*($B$337*$F$337+$C$337*$E$337)</f>
        <v>-1.8495519173860786</v>
      </c>
      <c r="AE370" s="15"/>
    </row>
    <row r="371" spans="1:31" x14ac:dyDescent="0.2">
      <c r="A371" s="15"/>
      <c r="Q371" s="15"/>
    </row>
    <row r="372" spans="1:31" x14ac:dyDescent="0.2">
      <c r="A372">
        <f>(1/(SQRT(2)))*(COS(RADIANS(45)))</f>
        <v>0.5</v>
      </c>
      <c r="B372">
        <f>((1/(SQRT(2)))*(COS(RADIANS(N372))))*(SIN(RADIANS(45)))</f>
        <v>2.7555151159069907E-2</v>
      </c>
      <c r="C372">
        <f t="shared" ref="C372" si="332">((1/(SQRT(2)))*(SIN(RADIANS(N372))))*(SIN(RADIANS(45)))</f>
        <v>0.49924013625168473</v>
      </c>
      <c r="D372">
        <f t="shared" ref="D372" si="333">(-((1/(SQRT(2)))*(SIN(RADIANS(45)))))</f>
        <v>-0.49999999999999989</v>
      </c>
      <c r="E372">
        <f t="shared" ref="E372" si="334">((1/(SQRT(2)))*(COS(RADIANS(N372))))*(COS(RADIANS(45)))</f>
        <v>2.755515115906991E-2</v>
      </c>
      <c r="F372">
        <f t="shared" ref="F372" si="335">(((1/(SQRT(2)))*(SIN(RADIANS(N372))))*(COS(RADIANS(45))))</f>
        <v>0.49924013625168479</v>
      </c>
      <c r="G372">
        <f t="shared" ref="G372" si="336">(1/(SQRT(2)))*(COS(RADIANS(-45)))</f>
        <v>0.5</v>
      </c>
      <c r="H372">
        <f t="shared" ref="H372" si="337">((1/(SQRT(2)))*(COS(RADIANS(N372))))*(SIN(RADIANS(-45)))</f>
        <v>-2.7555151159069907E-2</v>
      </c>
      <c r="I372">
        <f t="shared" ref="I372" si="338">((1/(SQRT(2)))*(SIN(RADIANS(N372))))*(SIN(RADIANS(-45)))</f>
        <v>-0.49924013625168473</v>
      </c>
      <c r="J372">
        <f t="shared" ref="J372" si="339">(-((1/(SQRT(2)))*(SIN(RADIANS(-45)))))</f>
        <v>0.49999999999999989</v>
      </c>
      <c r="K372">
        <f t="shared" ref="K372" si="340">((1/(SQRT(2)))*(COS(RADIANS(N372))))*(COS(RADIANS(-45)))</f>
        <v>2.755515115906991E-2</v>
      </c>
      <c r="L372">
        <f>(((1/(SQRT(2)))*(SIN(RADIANS(N372))))*(COS(RADIANS(-45))))</f>
        <v>0.49924013625168479</v>
      </c>
      <c r="N372">
        <f>N368-(O368/O370)</f>
        <v>446.84081173885778</v>
      </c>
      <c r="O372">
        <f>(DEGREES(ACOS(((-(((SUMPRODUCT(G372:I372,$I$8:$K$8))*(SUMPRODUCT(G372:I372,$I$10:$K$10))-(SUMPRODUCT(J372:L372,$I$8:$K$8))*(SUMPRODUCT(J372:L372,$I$10:$K$10)))-((SUMPRODUCT(A372:C372,$I$8:$K$8))*(SUMPRODUCT(A372:C372,$I$10:$K$10))-(SUMPRODUCT(D372:F372,$I$8:$K$8))*(SUMPRODUCT(D372:F372,$I$10:$K$10))))*(((SUMPRODUCT(G372:I372,$I$8:$K$8))*(SUMPRODUCT(G372:I372,$I$10:$K$10))+(SUMPRODUCT(J372:L372,$I$8:$K$8))*(SUMPRODUCT(J372:L372,$I$10:$K$10)))-((SUMPRODUCT(A372:C372,$I$8:$K$8))*(SUMPRODUCT(A372:C372,$I$10:$K$10))+(SUMPRODUCT(D372:F372,$I$8:$K$8))*(SUMPRODUCT(D372:F372,$I$10:$K$10)))))-((((SUMPRODUCT(A372:C372,$I$8:$K$8))*(SUMPRODUCT(D372:F372,$I$10:$K$10))+(SUMPRODUCT(A372:C372,$I$10:$K$10))*(SUMPRODUCT(D372:F372,$I$8:$K$8)))-((SUMPRODUCT(G372:I372,$I$8:$K$8))*(SUMPRODUCT(J372:L372,$I$10:$K$10))+(SUMPRODUCT(G372:I372,$I$10:$K$10))*(SUMPRODUCT(J372:L372,$I$8:$K$8))))*(SQRT(((((SUMPRODUCT(G372:I372,$I$8:$K$8))*(SUMPRODUCT(G372:I372,$I$10:$K$10))-(SUMPRODUCT(J372:L372,$I$8:$K$8))*(SUMPRODUCT(J372:L372,$I$10:$K$10)))-((SUMPRODUCT(A372:C372,$I$8:$K$8))*(SUMPRODUCT(A372:C372,$I$10:$K$10))-(SUMPRODUCT(D372:F372,$I$8:$K$8))*(SUMPRODUCT(D372:F372,$I$10:$K$10))))^2)+((((SUMPRODUCT(A372:C372,$I$8:$K$8))*(SUMPRODUCT(D372:F372,$I$10:$K$10))+(SUMPRODUCT(A372:C372,$I$10:$K$10))*(SUMPRODUCT(D372:F372,$I$8:$K$8)))-((SUMPRODUCT(G372:I372,$I$8:$K$8))*(SUMPRODUCT(J372:L372,$I$10:$K$10))+(SUMPRODUCT(G372:I372,$I$10:$K$10))*(SUMPRODUCT(J372:L372,$I$8:$K$8))))^2)-((((SUMPRODUCT(G372:I372,$I$8:$K$8))*(SUMPRODUCT(G372:I372,$I$10:$K$10))+(SUMPRODUCT(J372:L372,$I$8:$K$8))*(SUMPRODUCT(J372:L372,$I$10:$K$10)))-((SUMPRODUCT(A372:C372,$I$8:$K$8))*(SUMPRODUCT(A372:C372,$I$10:$K$10))+(SUMPRODUCT(D372:F372,$I$8:$K$8))*(SUMPRODUCT(D372:F372,$I$10:$K$10))))^2)))))/(((((SUMPRODUCT(G372:I372,$I$8:$K$8))*(SUMPRODUCT(G372:I372,$I$10:$K$10))-(SUMPRODUCT(J372:L372,$I$8:$K$8))*(SUMPRODUCT(J372:L372,$I$10:$K$10)))-((SUMPRODUCT(A372:C372,$I$8:$K$8))*(SUMPRODUCT(A372:C372,$I$10:$K$10))-(SUMPRODUCT(D372:F372,$I$8:$K$8))*(SUMPRODUCT(D372:F372,$I$10:$K$10))))^2)+((((SUMPRODUCT(A372:C372,$I$8:$K$8))*(SUMPRODUCT(D372:F372,$I$10:$K$10))+(SUMPRODUCT(A372:C372,$I$10:$K$10))*(SUMPRODUCT(D372:F372,$I$8:$K$8)))-((SUMPRODUCT(G372:I372,$I$8:$K$8))*(SUMPRODUCT(J372:L372,$I$10:$K$10))+(SUMPRODUCT(G372:I372,$I$10:$K$10))*(SUMPRODUCT(J372:L372,$I$8:$K$8))))^2)))))/2</f>
        <v>81.69561418677894</v>
      </c>
      <c r="Q372">
        <f t="shared" ref="Q372" si="341">Q368-(R368/R370)</f>
        <v>93.342425367280185</v>
      </c>
      <c r="R372">
        <f>(DEGREES(ACOS(((-(((SUMPRODUCT(Z372:AB372,$I$8:$K$8))*(SUMPRODUCT(Z372:AB372,$I$10:$K$10))-(SUMPRODUCT(AC372:AE372,$I$8:$K$8))*(SUMPRODUCT(AC372:AE372,$I$10:$K$10)))-((SUMPRODUCT(T372:V372,$I$8:$K$8))*(SUMPRODUCT(T372:V372,$I$10:$K$10))-(SUMPRODUCT(W372:Y372,$I$8:$K$8))*(SUMPRODUCT(W372:Y372,$I$10:$K$10))))*(((SUMPRODUCT(Z372:AB372,$I$8:$K$8))*(SUMPRODUCT(Z372:AB372,$I$10:$K$10))+(SUMPRODUCT(AC372:AE372,$I$8:$K$8))*(SUMPRODUCT(AC372:AE372,$I$10:$K$10)))-((SUMPRODUCT(T372:V372,$I$8:$K$8))*(SUMPRODUCT(T372:V372,$I$10:$K$10))+(SUMPRODUCT(W372:Y372,$I$8:$K$8))*(SUMPRODUCT(W372:Y372,$I$10:$K$10)))))+((((SUMPRODUCT(T372:V372,$I$8:$K$8))*(SUMPRODUCT(W372:Y372,$I$10:$K$10))+(SUMPRODUCT(T372:V372,$I$10:$K$10))*(SUMPRODUCT(W372:Y372,$I$8:$K$8)))-((SUMPRODUCT(Z372:AB372,$I$8:$K$8))*(SUMPRODUCT(AC372:AE372,$I$10:$K$10))+(SUMPRODUCT(Z372:AB372,$I$10:$K$10))*(SUMPRODUCT(AC372:AE372,$I$8:$K$8))))*(SQRT(((((SUMPRODUCT(Z372:AB372,$I$8:$K$8))*(SUMPRODUCT(Z372:AB372,$I$10:$K$10))-(SUMPRODUCT(AC372:AE372,$I$8:$K$8))*(SUMPRODUCT(AC372:AE372,$I$10:$K$10)))-((SUMPRODUCT(T372:V372,$I$8:$K$8))*(SUMPRODUCT(T372:V372,$I$10:$K$10))-(SUMPRODUCT(W372:Y372,$I$8:$K$8))*(SUMPRODUCT(W372:Y372,$I$10:$K$10))))^2)+((((SUMPRODUCT(T372:V372,$I$8:$K$8))*(SUMPRODUCT(W372:Y372,$I$10:$K$10))+(SUMPRODUCT(T372:V372,$I$10:$K$10))*(SUMPRODUCT(W372:Y372,$I$8:$K$8)))-((SUMPRODUCT(Z372:AB372,$I$8:$K$8))*(SUMPRODUCT(AC372:AE372,$I$10:$K$10))+(SUMPRODUCT(Z372:AB372,$I$10:$K$10))*(SUMPRODUCT(AC372:AE372,$I$8:$K$8))))^2)-((((SUMPRODUCT(Z372:AB372,$I$8:$K$8))*(SUMPRODUCT(Z372:AB372,$I$10:$K$10))+(SUMPRODUCT(AC372:AE372,$I$8:$K$8))*(SUMPRODUCT(AC372:AE372,$I$10:$K$10)))-((SUMPRODUCT(T372:V372,$I$8:$K$8))*(SUMPRODUCT(T372:V372,$I$10:$K$10))+(SUMPRODUCT(W372:Y372,$I$8:$K$8))*(SUMPRODUCT(W372:Y372,$I$10:$K$10))))^2)))))/(((((SUMPRODUCT(Z372:AB372,$I$8:$K$8))*(SUMPRODUCT(Z372:AB372,$I$10:$K$10))-(SUMPRODUCT(AC372:AE372,$I$8:$K$8))*(SUMPRODUCT(AC372:AE372,$I$10:$K$10)))-((SUMPRODUCT(T372:V372,$I$8:$K$8))*(SUMPRODUCT(T372:V372,$I$10:$K$10))-(SUMPRODUCT(W372:Y372,$I$8:$K$8))*(SUMPRODUCT(W372:Y372,$I$10:$K$10))))^2)+((((SUMPRODUCT(T372:V372,$I$8:$K$8))*(SUMPRODUCT(W372:Y372,$I$10:$K$10))+(SUMPRODUCT(T372:V372,$I$10:$K$10))*(SUMPRODUCT(W372:Y372,$I$8:$K$8)))-((SUMPRODUCT(Z372:AB372,$I$8:$K$8))*(SUMPRODUCT(AC372:AE372,$I$10:$K$10))+(SUMPRODUCT(Z372:AB372,$I$10:$K$10))*(SUMPRODUCT(AC372:AE372,$I$8:$K$8))))^2)))))/2</f>
        <v>5.978379245474243</v>
      </c>
      <c r="T372">
        <f t="shared" ref="T372" si="342">(1/(SQRT(2)))*(COS(RADIANS(45)))</f>
        <v>0.5</v>
      </c>
      <c r="U372">
        <f t="shared" ref="U372" si="343">((1/(SQRT(2)))*(COS(RADIANS(Q372))))*(SIN(RADIANS(45)))</f>
        <v>-2.9151622817166416E-2</v>
      </c>
      <c r="V372">
        <f t="shared" ref="V372" si="344">((1/(SQRT(2)))*(SIN(RADIANS(Q372))))*(SIN(RADIANS(45)))</f>
        <v>0.49914945946792888</v>
      </c>
      <c r="W372">
        <f t="shared" ref="W372" si="345">(-((1/(SQRT(2)))*(SIN(RADIANS(45)))))</f>
        <v>-0.49999999999999989</v>
      </c>
      <c r="X372">
        <f t="shared" ref="X372" si="346">((1/(SQRT(2)))*(COS(RADIANS(Q372))))*(COS(RADIANS(45)))</f>
        <v>-2.915162281716642E-2</v>
      </c>
      <c r="Y372">
        <f t="shared" ref="Y372" si="347">(((1/(SQRT(2)))*(SIN(RADIANS(Q372))))*(COS(RADIANS(45))))</f>
        <v>0.49914945946792894</v>
      </c>
      <c r="Z372">
        <f t="shared" ref="Z372" si="348">(1/(SQRT(2)))*(COS(RADIANS(-45)))</f>
        <v>0.5</v>
      </c>
      <c r="AA372">
        <f t="shared" ref="AA372" si="349">((1/(SQRT(2)))*(COS(RADIANS(Q372))))*(SIN(RADIANS(-45)))</f>
        <v>2.9151622817166416E-2</v>
      </c>
      <c r="AB372">
        <f t="shared" ref="AB372" si="350">((1/(SQRT(2)))*(SIN(RADIANS(Q372))))*(SIN(RADIANS(-45)))</f>
        <v>-0.49914945946792888</v>
      </c>
      <c r="AC372">
        <f t="shared" ref="AC372" si="351">(-((1/(SQRT(2)))*(SIN(RADIANS(-45)))))</f>
        <v>0.49999999999999989</v>
      </c>
      <c r="AD372">
        <f t="shared" ref="AD372" si="352">((1/(SQRT(2)))*(COS(RADIANS(Q372))))*(COS(RADIANS(-45)))</f>
        <v>-2.915162281716642E-2</v>
      </c>
      <c r="AE372">
        <f t="shared" ref="AE372" si="353">(((1/(SQRT(2)))*(SIN(RADIANS(Q372))))*(COS(RADIANS(-45))))</f>
        <v>0.49914945946792894</v>
      </c>
    </row>
    <row r="373" spans="1:31" x14ac:dyDescent="0.2">
      <c r="O373" t="s">
        <v>95</v>
      </c>
      <c r="R373" t="s">
        <v>95</v>
      </c>
    </row>
    <row r="374" spans="1:31" x14ac:dyDescent="0.2">
      <c r="O374" s="15">
        <f>(COS(RADIANS(N372)))*((SIN(RADIANS(45)))*(COS(RADIANS(45))))-(SIN(RADIANS(135)))*(COS(RADIANS((135))))*($A$337*$F$337+$C$337*$D$337)-(2*((SIN(RADIANS(45)))^2))-(SIN(RADIANS(135)))^2*(SIN(RADIANS(N372)))*(($B$337*$E$337))-($C$337*$F$337)+(SIN(RADIANS(N372)))*(-(SIN(RADIANS(45))))*(COS(RADIANS(45)))-(SIN(RADIANS(135)))*(COS(RADIANS(135)))*($A$337*$E$337+$B$337*$D$337)-(SIN(RADIANS(45)))^2-(SIN(RADIANS(135)))^2*(SIN(RADIANS(N372)))*($B$337*$F$337+$C$337*$E$337)+(SIN(RADIANS(45)))^2-((SIN(RADIANS(135)))^2)*((COS(RADIANS(N372)))^2)*($B$337*$F$337+$C$337*$E$337)</f>
        <v>-1.8271767024774235</v>
      </c>
      <c r="R374">
        <f t="shared" ref="R374" si="354">(COS(RADIANS(Q372)))*((SIN(RADIANS(45)))*(COS(RADIANS(45))))-(SIN(RADIANS(135)))*(COS(RADIANS((135))))*($A$337*$F$337+$C$337*$D$337)-(2*((SIN(RADIANS(45)))^2))-(SIN(RADIANS(135)))^2*(SIN(RADIANS(Q372)))*(($B$337*$E$337))-($C$337*$F$337)+(SIN(RADIANS(Q372)))*(-(SIN(RADIANS(45))))*(COS(RADIANS(45)))-(SIN(RADIANS(135)))*(COS(RADIANS(135)))*($A$337*$E$337+$B$337*$D$337)-(SIN(RADIANS(45)))^2-(SIN(RADIANS(135)))^2*(SIN(RADIANS(Q372)))*($B$337*$F$337+$C$337*$E$337)+(SIN(RADIANS(45)))^2-((SIN(RADIANS(135)))^2)*((COS(RADIANS(Q372)))^2)*($B$337*$F$337+$C$337*$E$337)</f>
        <v>-1.8837964735240138</v>
      </c>
      <c r="AE374" s="15"/>
    </row>
    <row r="375" spans="1:31" x14ac:dyDescent="0.2">
      <c r="A375" s="15"/>
      <c r="Q375" s="15"/>
    </row>
    <row r="376" spans="1:31" x14ac:dyDescent="0.2">
      <c r="A376">
        <f>(1/(SQRT(2)))*(COS(RADIANS(45)))</f>
        <v>0.5</v>
      </c>
      <c r="B376">
        <f>((1/(SQRT(2)))*(COS(RADIANS(N376))))*(SIN(RADIANS(45)))</f>
        <v>-0.33165108486851125</v>
      </c>
      <c r="C376">
        <f t="shared" ref="C376" si="355">((1/(SQRT(2)))*(SIN(RADIANS(N376))))*(SIN(RADIANS(45)))</f>
        <v>0.37417583821719358</v>
      </c>
      <c r="D376">
        <f t="shared" ref="D376" si="356">(-((1/(SQRT(2)))*(SIN(RADIANS(45)))))</f>
        <v>-0.49999999999999989</v>
      </c>
      <c r="E376">
        <f t="shared" ref="E376" si="357">((1/(SQRT(2)))*(COS(RADIANS(N376))))*(COS(RADIANS(45)))</f>
        <v>-0.3316510848685113</v>
      </c>
      <c r="F376">
        <f t="shared" ref="F376" si="358">(((1/(SQRT(2)))*(SIN(RADIANS(N376))))*(COS(RADIANS(45))))</f>
        <v>0.37417583821719363</v>
      </c>
      <c r="G376">
        <f t="shared" ref="G376" si="359">(1/(SQRT(2)))*(COS(RADIANS(-45)))</f>
        <v>0.5</v>
      </c>
      <c r="H376">
        <f t="shared" ref="H376" si="360">((1/(SQRT(2)))*(COS(RADIANS(N376))))*(SIN(RADIANS(-45)))</f>
        <v>0.33165108486851125</v>
      </c>
      <c r="I376">
        <f t="shared" ref="I376" si="361">((1/(SQRT(2)))*(SIN(RADIANS(N376))))*(SIN(RADIANS(-45)))</f>
        <v>-0.37417583821719358</v>
      </c>
      <c r="J376">
        <f t="shared" ref="J376" si="362">(-((1/(SQRT(2)))*(SIN(RADIANS(-45)))))</f>
        <v>0.49999999999999989</v>
      </c>
      <c r="K376">
        <f t="shared" ref="K376" si="363">((1/(SQRT(2)))*(COS(RADIANS(N376))))*(COS(RADIANS(-45)))</f>
        <v>-0.3316510848685113</v>
      </c>
      <c r="L376">
        <f>(((1/(SQRT(2)))*(SIN(RADIANS(N376))))*(COS(RADIANS(-45))))</f>
        <v>0.37417583821719363</v>
      </c>
      <c r="N376">
        <f>N372-(O372/O374)</f>
        <v>491.55220395177832</v>
      </c>
      <c r="O376">
        <f>(DEGREES(ACOS(((-(((SUMPRODUCT(G376:I376,$I$8:$K$8))*(SUMPRODUCT(G376:I376,$I$10:$K$10))-(SUMPRODUCT(J376:L376,$I$8:$K$8))*(SUMPRODUCT(J376:L376,$I$10:$K$10)))-((SUMPRODUCT(A376:C376,$I$8:$K$8))*(SUMPRODUCT(A376:C376,$I$10:$K$10))-(SUMPRODUCT(D376:F376,$I$8:$K$8))*(SUMPRODUCT(D376:F376,$I$10:$K$10))))*(((SUMPRODUCT(G376:I376,$I$8:$K$8))*(SUMPRODUCT(G376:I376,$I$10:$K$10))+(SUMPRODUCT(J376:L376,$I$8:$K$8))*(SUMPRODUCT(J376:L376,$I$10:$K$10)))-((SUMPRODUCT(A376:C376,$I$8:$K$8))*(SUMPRODUCT(A376:C376,$I$10:$K$10))+(SUMPRODUCT(D376:F376,$I$8:$K$8))*(SUMPRODUCT(D376:F376,$I$10:$K$10)))))-((((SUMPRODUCT(A376:C376,$I$8:$K$8))*(SUMPRODUCT(D376:F376,$I$10:$K$10))+(SUMPRODUCT(A376:C376,$I$10:$K$10))*(SUMPRODUCT(D376:F376,$I$8:$K$8)))-((SUMPRODUCT(G376:I376,$I$8:$K$8))*(SUMPRODUCT(J376:L376,$I$10:$K$10))+(SUMPRODUCT(G376:I376,$I$10:$K$10))*(SUMPRODUCT(J376:L376,$I$8:$K$8))))*(SQRT(((((SUMPRODUCT(G376:I376,$I$8:$K$8))*(SUMPRODUCT(G376:I376,$I$10:$K$10))-(SUMPRODUCT(J376:L376,$I$8:$K$8))*(SUMPRODUCT(J376:L376,$I$10:$K$10)))-((SUMPRODUCT(A376:C376,$I$8:$K$8))*(SUMPRODUCT(A376:C376,$I$10:$K$10))-(SUMPRODUCT(D376:F376,$I$8:$K$8))*(SUMPRODUCT(D376:F376,$I$10:$K$10))))^2)+((((SUMPRODUCT(A376:C376,$I$8:$K$8))*(SUMPRODUCT(D376:F376,$I$10:$K$10))+(SUMPRODUCT(A376:C376,$I$10:$K$10))*(SUMPRODUCT(D376:F376,$I$8:$K$8)))-((SUMPRODUCT(G376:I376,$I$8:$K$8))*(SUMPRODUCT(J376:L376,$I$10:$K$10))+(SUMPRODUCT(G376:I376,$I$10:$K$10))*(SUMPRODUCT(J376:L376,$I$8:$K$8))))^2)-((((SUMPRODUCT(G376:I376,$I$8:$K$8))*(SUMPRODUCT(G376:I376,$I$10:$K$10))+(SUMPRODUCT(J376:L376,$I$8:$K$8))*(SUMPRODUCT(J376:L376,$I$10:$K$10)))-((SUMPRODUCT(A376:C376,$I$8:$K$8))*(SUMPRODUCT(A376:C376,$I$10:$K$10))+(SUMPRODUCT(D376:F376,$I$8:$K$8))*(SUMPRODUCT(D376:F376,$I$10:$K$10))))^2)))))/(((((SUMPRODUCT(G376:I376,$I$8:$K$8))*(SUMPRODUCT(G376:I376,$I$10:$K$10))-(SUMPRODUCT(J376:L376,$I$8:$K$8))*(SUMPRODUCT(J376:L376,$I$10:$K$10)))-((SUMPRODUCT(A376:C376,$I$8:$K$8))*(SUMPRODUCT(A376:C376,$I$10:$K$10))-(SUMPRODUCT(D376:F376,$I$8:$K$8))*(SUMPRODUCT(D376:F376,$I$10:$K$10))))^2)+((((SUMPRODUCT(A376:C376,$I$8:$K$8))*(SUMPRODUCT(D376:F376,$I$10:$K$10))+(SUMPRODUCT(A376:C376,$I$10:$K$10))*(SUMPRODUCT(D376:F376,$I$8:$K$8)))-((SUMPRODUCT(G376:I376,$I$8:$K$8))*(SUMPRODUCT(J376:L376,$I$10:$K$10))+(SUMPRODUCT(G376:I376,$I$10:$K$10))*(SUMPRODUCT(J376:L376,$I$8:$K$8))))^2)))))/2</f>
        <v>81.446713499218376</v>
      </c>
      <c r="Q376">
        <f t="shared" ref="Q376" si="364">Q372-(R372/R374)</f>
        <v>96.516005597149984</v>
      </c>
      <c r="R376">
        <f>(DEGREES(ACOS(((-(((SUMPRODUCT(Z376:AB376,$I$8:$K$8))*(SUMPRODUCT(Z376:AB376,$I$10:$K$10))-(SUMPRODUCT(AC376:AE376,$I$8:$K$8))*(SUMPRODUCT(AC376:AE376,$I$10:$K$10)))-((SUMPRODUCT(T376:V376,$I$8:$K$8))*(SUMPRODUCT(T376:V376,$I$10:$K$10))-(SUMPRODUCT(W376:Y376,$I$8:$K$8))*(SUMPRODUCT(W376:Y376,$I$10:$K$10))))*(((SUMPRODUCT(Z376:AB376,$I$8:$K$8))*(SUMPRODUCT(Z376:AB376,$I$10:$K$10))+(SUMPRODUCT(AC376:AE376,$I$8:$K$8))*(SUMPRODUCT(AC376:AE376,$I$10:$K$10)))-((SUMPRODUCT(T376:V376,$I$8:$K$8))*(SUMPRODUCT(T376:V376,$I$10:$K$10))+(SUMPRODUCT(W376:Y376,$I$8:$K$8))*(SUMPRODUCT(W376:Y376,$I$10:$K$10)))))+((((SUMPRODUCT(T376:V376,$I$8:$K$8))*(SUMPRODUCT(W376:Y376,$I$10:$K$10))+(SUMPRODUCT(T376:V376,$I$10:$K$10))*(SUMPRODUCT(W376:Y376,$I$8:$K$8)))-((SUMPRODUCT(Z376:AB376,$I$8:$K$8))*(SUMPRODUCT(AC376:AE376,$I$10:$K$10))+(SUMPRODUCT(Z376:AB376,$I$10:$K$10))*(SUMPRODUCT(AC376:AE376,$I$8:$K$8))))*(SQRT(((((SUMPRODUCT(Z376:AB376,$I$8:$K$8))*(SUMPRODUCT(Z376:AB376,$I$10:$K$10))-(SUMPRODUCT(AC376:AE376,$I$8:$K$8))*(SUMPRODUCT(AC376:AE376,$I$10:$K$10)))-((SUMPRODUCT(T376:V376,$I$8:$K$8))*(SUMPRODUCT(T376:V376,$I$10:$K$10))-(SUMPRODUCT(W376:Y376,$I$8:$K$8))*(SUMPRODUCT(W376:Y376,$I$10:$K$10))))^2)+((((SUMPRODUCT(T376:V376,$I$8:$K$8))*(SUMPRODUCT(W376:Y376,$I$10:$K$10))+(SUMPRODUCT(T376:V376,$I$10:$K$10))*(SUMPRODUCT(W376:Y376,$I$8:$K$8)))-((SUMPRODUCT(Z376:AB376,$I$8:$K$8))*(SUMPRODUCT(AC376:AE376,$I$10:$K$10))+(SUMPRODUCT(Z376:AB376,$I$10:$K$10))*(SUMPRODUCT(AC376:AE376,$I$8:$K$8))))^2)-((((SUMPRODUCT(Z376:AB376,$I$8:$K$8))*(SUMPRODUCT(Z376:AB376,$I$10:$K$10))+(SUMPRODUCT(AC376:AE376,$I$8:$K$8))*(SUMPRODUCT(AC376:AE376,$I$10:$K$10)))-((SUMPRODUCT(T376:V376,$I$8:$K$8))*(SUMPRODUCT(T376:V376,$I$10:$K$10))+(SUMPRODUCT(W376:Y376,$I$8:$K$8))*(SUMPRODUCT(W376:Y376,$I$10:$K$10))))^2)))))/(((((SUMPRODUCT(Z376:AB376,$I$8:$K$8))*(SUMPRODUCT(Z376:AB376,$I$10:$K$10))-(SUMPRODUCT(AC376:AE376,$I$8:$K$8))*(SUMPRODUCT(AC376:AE376,$I$10:$K$10)))-((SUMPRODUCT(T376:V376,$I$8:$K$8))*(SUMPRODUCT(T376:V376,$I$10:$K$10))-(SUMPRODUCT(W376:Y376,$I$8:$K$8))*(SUMPRODUCT(W376:Y376,$I$10:$K$10))))^2)+((((SUMPRODUCT(T376:V376,$I$8:$K$8))*(SUMPRODUCT(W376:Y376,$I$10:$K$10))+(SUMPRODUCT(T376:V376,$I$10:$K$10))*(SUMPRODUCT(W376:Y376,$I$8:$K$8)))-((SUMPRODUCT(Z376:AB376,$I$8:$K$8))*(SUMPRODUCT(AC376:AE376,$I$10:$K$10))+(SUMPRODUCT(Z376:AB376,$I$10:$K$10))*(SUMPRODUCT(AC376:AE376,$I$8:$K$8))))^2)))))/2</f>
        <v>4.808411577463672</v>
      </c>
      <c r="T376">
        <f t="shared" ref="T376" si="365">(1/(SQRT(2)))*(COS(RADIANS(45)))</f>
        <v>0.5</v>
      </c>
      <c r="U376">
        <f t="shared" ref="U376" si="366">((1/(SQRT(2)))*(COS(RADIANS(Q376))))*(SIN(RADIANS(45)))</f>
        <v>-5.6740382005912228E-2</v>
      </c>
      <c r="V376">
        <f t="shared" ref="V376" si="367">((1/(SQRT(2)))*(SIN(RADIANS(Q376))))*(SIN(RADIANS(45)))</f>
        <v>0.49677009677498007</v>
      </c>
      <c r="W376">
        <f t="shared" ref="W376" si="368">(-((1/(SQRT(2)))*(SIN(RADIANS(45)))))</f>
        <v>-0.49999999999999989</v>
      </c>
      <c r="X376">
        <f t="shared" ref="X376" si="369">((1/(SQRT(2)))*(COS(RADIANS(Q376))))*(COS(RADIANS(45)))</f>
        <v>-5.6740382005912235E-2</v>
      </c>
      <c r="Y376">
        <f t="shared" ref="Y376" si="370">(((1/(SQRT(2)))*(SIN(RADIANS(Q376))))*(COS(RADIANS(45))))</f>
        <v>0.49677009677498013</v>
      </c>
      <c r="Z376">
        <f t="shared" ref="Z376" si="371">(1/(SQRT(2)))*(COS(RADIANS(-45)))</f>
        <v>0.5</v>
      </c>
      <c r="AA376">
        <f t="shared" ref="AA376" si="372">((1/(SQRT(2)))*(COS(RADIANS(Q376))))*(SIN(RADIANS(-45)))</f>
        <v>5.6740382005912228E-2</v>
      </c>
      <c r="AB376">
        <f t="shared" ref="AB376" si="373">((1/(SQRT(2)))*(SIN(RADIANS(Q376))))*(SIN(RADIANS(-45)))</f>
        <v>-0.49677009677498007</v>
      </c>
      <c r="AC376">
        <f t="shared" ref="AC376" si="374">(-((1/(SQRT(2)))*(SIN(RADIANS(-45)))))</f>
        <v>0.49999999999999989</v>
      </c>
      <c r="AD376">
        <f t="shared" ref="AD376" si="375">((1/(SQRT(2)))*(COS(RADIANS(Q376))))*(COS(RADIANS(-45)))</f>
        <v>-5.6740382005912235E-2</v>
      </c>
      <c r="AE376">
        <f t="shared" ref="AE376" si="376">(((1/(SQRT(2)))*(SIN(RADIANS(Q376))))*(COS(RADIANS(-45))))</f>
        <v>0.49677009677498013</v>
      </c>
    </row>
    <row r="377" spans="1:31" x14ac:dyDescent="0.2">
      <c r="O377" t="s">
        <v>95</v>
      </c>
      <c r="R377" t="s">
        <v>95</v>
      </c>
    </row>
    <row r="378" spans="1:31" x14ac:dyDescent="0.2">
      <c r="O378" s="15">
        <f>(COS(RADIANS(N376)))*((SIN(RADIANS(45)))*(COS(RADIANS(45))))-(SIN(RADIANS(135)))*(COS(RADIANS((135))))*($A$337*$F$337+$C$337*$D$337)-(2*((SIN(RADIANS(45)))^2))-(SIN(RADIANS(135)))^2*(SIN(RADIANS(N376)))*(($B$337*$E$337))-($C$337*$F$337)+(SIN(RADIANS(N376)))*(-(SIN(RADIANS(45))))*(COS(RADIANS(45)))-(SIN(RADIANS(135)))*(COS(RADIANS(135)))*($A$337*$E$337+$B$337*$D$337)-(SIN(RADIANS(45)))^2-(SIN(RADIANS(135)))^2*(SIN(RADIANS(N376)))*($B$337*$F$337+$C$337*$E$337)+(SIN(RADIANS(45)))^2-((SIN(RADIANS(135)))^2)*((COS(RADIANS(N376)))^2)*($B$337*$F$337+$C$337*$E$337)</f>
        <v>-2.068896285693695</v>
      </c>
      <c r="R378">
        <f t="shared" ref="R378" si="377">(COS(RADIANS(Q376)))*((SIN(RADIANS(45)))*(COS(RADIANS(45))))-(SIN(RADIANS(135)))*(COS(RADIANS((135))))*($A$337*$F$337+$C$337*$D$337)-(2*((SIN(RADIANS(45)))^2))-(SIN(RADIANS(135)))^2*(SIN(RADIANS(Q376)))*(($B$337*$E$337))-($C$337*$F$337)+(SIN(RADIANS(Q376)))*(-(SIN(RADIANS(45))))*(COS(RADIANS(45)))-(SIN(RADIANS(135)))*(COS(RADIANS(135)))*($A$337*$E$337+$B$337*$D$337)-(SIN(RADIANS(45)))^2-(SIN(RADIANS(135)))^2*(SIN(RADIANS(Q376)))*($B$337*$F$337+$C$337*$E$337)+(SIN(RADIANS(45)))^2-((SIN(RADIANS(135)))^2)*((COS(RADIANS(Q376)))^2)*($B$337*$F$337+$C$337*$E$337)</f>
        <v>-1.909103216129896</v>
      </c>
      <c r="AE378" s="15"/>
    </row>
    <row r="379" spans="1:31" x14ac:dyDescent="0.2">
      <c r="A379" s="15"/>
      <c r="Q379" s="15"/>
    </row>
    <row r="380" spans="1:31" x14ac:dyDescent="0.2">
      <c r="A380">
        <f>(1/(SQRT(2)))*(COS(RADIANS(45)))</f>
        <v>0.5</v>
      </c>
      <c r="B380">
        <f>((1/(SQRT(2)))*(COS(RADIANS(N380))))*(SIN(RADIANS(45)))</f>
        <v>-0.49373369589651034</v>
      </c>
      <c r="C380">
        <f t="shared" ref="C380" si="378">((1/(SQRT(2)))*(SIN(RADIANS(N380))))*(SIN(RADIANS(45)))</f>
        <v>7.8911580495971467E-2</v>
      </c>
      <c r="D380">
        <f t="shared" ref="D380" si="379">(-((1/(SQRT(2)))*(SIN(RADIANS(45)))))</f>
        <v>-0.49999999999999989</v>
      </c>
      <c r="E380">
        <f t="shared" ref="E380" si="380">((1/(SQRT(2)))*(COS(RADIANS(N380))))*(COS(RADIANS(45)))</f>
        <v>-0.49373369589651039</v>
      </c>
      <c r="F380">
        <f t="shared" ref="F380" si="381">(((1/(SQRT(2)))*(SIN(RADIANS(N380))))*(COS(RADIANS(45))))</f>
        <v>7.8911580495971481E-2</v>
      </c>
      <c r="G380">
        <f t="shared" ref="G380" si="382">(1/(SQRT(2)))*(COS(RADIANS(-45)))</f>
        <v>0.5</v>
      </c>
      <c r="H380">
        <f t="shared" ref="H380" si="383">((1/(SQRT(2)))*(COS(RADIANS(N380))))*(SIN(RADIANS(-45)))</f>
        <v>0.49373369589651034</v>
      </c>
      <c r="I380">
        <f t="shared" ref="I380" si="384">((1/(SQRT(2)))*(SIN(RADIANS(N380))))*(SIN(RADIANS(-45)))</f>
        <v>-7.8911580495971467E-2</v>
      </c>
      <c r="J380">
        <f t="shared" ref="J380" si="385">(-((1/(SQRT(2)))*(SIN(RADIANS(-45)))))</f>
        <v>0.49999999999999989</v>
      </c>
      <c r="K380">
        <f t="shared" ref="K380" si="386">((1/(SQRT(2)))*(COS(RADIANS(N380))))*(COS(RADIANS(-45)))</f>
        <v>-0.49373369589651039</v>
      </c>
      <c r="L380">
        <f>(((1/(SQRT(2)))*(SIN(RADIANS(N380))))*(COS(RADIANS(-45))))</f>
        <v>7.8911580495971481E-2</v>
      </c>
      <c r="N380">
        <f>N376-(O376/O378)</f>
        <v>530.91943277925407</v>
      </c>
      <c r="O380">
        <f>(DEGREES(ACOS(((-(((SUMPRODUCT(G380:I380,$I$8:$K$8))*(SUMPRODUCT(G380:I380,$I$10:$K$10))-(SUMPRODUCT(J380:L380,$I$8:$K$8))*(SUMPRODUCT(J380:L380,$I$10:$K$10)))-((SUMPRODUCT(A380:C380,$I$8:$K$8))*(SUMPRODUCT(A380:C380,$I$10:$K$10))-(SUMPRODUCT(D380:F380,$I$8:$K$8))*(SUMPRODUCT(D380:F380,$I$10:$K$10))))*(((SUMPRODUCT(G380:I380,$I$8:$K$8))*(SUMPRODUCT(G380:I380,$I$10:$K$10))+(SUMPRODUCT(J380:L380,$I$8:$K$8))*(SUMPRODUCT(J380:L380,$I$10:$K$10)))-((SUMPRODUCT(A380:C380,$I$8:$K$8))*(SUMPRODUCT(A380:C380,$I$10:$K$10))+(SUMPRODUCT(D380:F380,$I$8:$K$8))*(SUMPRODUCT(D380:F380,$I$10:$K$10)))))-((((SUMPRODUCT(A380:C380,$I$8:$K$8))*(SUMPRODUCT(D380:F380,$I$10:$K$10))+(SUMPRODUCT(A380:C380,$I$10:$K$10))*(SUMPRODUCT(D380:F380,$I$8:$K$8)))-((SUMPRODUCT(G380:I380,$I$8:$K$8))*(SUMPRODUCT(J380:L380,$I$10:$K$10))+(SUMPRODUCT(G380:I380,$I$10:$K$10))*(SUMPRODUCT(J380:L380,$I$8:$K$8))))*(SQRT(((((SUMPRODUCT(G380:I380,$I$8:$K$8))*(SUMPRODUCT(G380:I380,$I$10:$K$10))-(SUMPRODUCT(J380:L380,$I$8:$K$8))*(SUMPRODUCT(J380:L380,$I$10:$K$10)))-((SUMPRODUCT(A380:C380,$I$8:$K$8))*(SUMPRODUCT(A380:C380,$I$10:$K$10))-(SUMPRODUCT(D380:F380,$I$8:$K$8))*(SUMPRODUCT(D380:F380,$I$10:$K$10))))^2)+((((SUMPRODUCT(A380:C380,$I$8:$K$8))*(SUMPRODUCT(D380:F380,$I$10:$K$10))+(SUMPRODUCT(A380:C380,$I$10:$K$10))*(SUMPRODUCT(D380:F380,$I$8:$K$8)))-((SUMPRODUCT(G380:I380,$I$8:$K$8))*(SUMPRODUCT(J380:L380,$I$10:$K$10))+(SUMPRODUCT(G380:I380,$I$10:$K$10))*(SUMPRODUCT(J380:L380,$I$8:$K$8))))^2)-((((SUMPRODUCT(G380:I380,$I$8:$K$8))*(SUMPRODUCT(G380:I380,$I$10:$K$10))+(SUMPRODUCT(J380:L380,$I$8:$K$8))*(SUMPRODUCT(J380:L380,$I$10:$K$10)))-((SUMPRODUCT(A380:C380,$I$8:$K$8))*(SUMPRODUCT(A380:C380,$I$10:$K$10))+(SUMPRODUCT(D380:F380,$I$8:$K$8))*(SUMPRODUCT(D380:F380,$I$10:$K$10))))^2)))))/(((((SUMPRODUCT(G380:I380,$I$8:$K$8))*(SUMPRODUCT(G380:I380,$I$10:$K$10))-(SUMPRODUCT(J380:L380,$I$8:$K$8))*(SUMPRODUCT(J380:L380,$I$10:$K$10)))-((SUMPRODUCT(A380:C380,$I$8:$K$8))*(SUMPRODUCT(A380:C380,$I$10:$K$10))-(SUMPRODUCT(D380:F380,$I$8:$K$8))*(SUMPRODUCT(D380:F380,$I$10:$K$10))))^2)+((((SUMPRODUCT(A380:C380,$I$8:$K$8))*(SUMPRODUCT(D380:F380,$I$10:$K$10))+(SUMPRODUCT(A380:C380,$I$10:$K$10))*(SUMPRODUCT(D380:F380,$I$8:$K$8)))-((SUMPRODUCT(G380:I380,$I$8:$K$8))*(SUMPRODUCT(J380:L380,$I$10:$K$10))+(SUMPRODUCT(G380:I380,$I$10:$K$10))*(SUMPRODUCT(J380:L380,$I$8:$K$8))))^2)))))/2</f>
        <v>70.325141023601773</v>
      </c>
      <c r="Q380">
        <f>Q376-(R376/R378)</f>
        <v>99.034681139068141</v>
      </c>
      <c r="R380">
        <f>(DEGREES(ACOS(((-(((SUMPRODUCT(Z380:AB380,$I$8:$K$8))*(SUMPRODUCT(Z380:AB380,$I$10:$K$10))-(SUMPRODUCT(AC380:AE380,$I$8:$K$8))*(SUMPRODUCT(AC380:AE380,$I$10:$K$10)))-((SUMPRODUCT(T380:V380,$I$8:$K$8))*(SUMPRODUCT(T380:V380,$I$10:$K$10))-(SUMPRODUCT(W380:Y380,$I$8:$K$8))*(SUMPRODUCT(W380:Y380,$I$10:$K$10))))*(((SUMPRODUCT(Z380:AB380,$I$8:$K$8))*(SUMPRODUCT(Z380:AB380,$I$10:$K$10))+(SUMPRODUCT(AC380:AE380,$I$8:$K$8))*(SUMPRODUCT(AC380:AE380,$I$10:$K$10)))-((SUMPRODUCT(T380:V380,$I$8:$K$8))*(SUMPRODUCT(T380:V380,$I$10:$K$10))+(SUMPRODUCT(W380:Y380,$I$8:$K$8))*(SUMPRODUCT(W380:Y380,$I$10:$K$10)))))+((((SUMPRODUCT(T380:V380,$I$8:$K$8))*(SUMPRODUCT(W380:Y380,$I$10:$K$10))+(SUMPRODUCT(T380:V380,$I$10:$K$10))*(SUMPRODUCT(W380:Y380,$I$8:$K$8)))-((SUMPRODUCT(Z380:AB380,$I$8:$K$8))*(SUMPRODUCT(AC380:AE380,$I$10:$K$10))+(SUMPRODUCT(Z380:AB380,$I$10:$K$10))*(SUMPRODUCT(AC380:AE380,$I$8:$K$8))))*(SQRT(((((SUMPRODUCT(Z380:AB380,$I$8:$K$8))*(SUMPRODUCT(Z380:AB380,$I$10:$K$10))-(SUMPRODUCT(AC380:AE380,$I$8:$K$8))*(SUMPRODUCT(AC380:AE380,$I$10:$K$10)))-((SUMPRODUCT(T380:V380,$I$8:$K$8))*(SUMPRODUCT(T380:V380,$I$10:$K$10))-(SUMPRODUCT(W380:Y380,$I$8:$K$8))*(SUMPRODUCT(W380:Y380,$I$10:$K$10))))^2)+((((SUMPRODUCT(T380:V380,$I$8:$K$8))*(SUMPRODUCT(W380:Y380,$I$10:$K$10))+(SUMPRODUCT(T380:V380,$I$10:$K$10))*(SUMPRODUCT(W380:Y380,$I$8:$K$8)))-((SUMPRODUCT(Z380:AB380,$I$8:$K$8))*(SUMPRODUCT(AC380:AE380,$I$10:$K$10))+(SUMPRODUCT(Z380:AB380,$I$10:$K$10))*(SUMPRODUCT(AC380:AE380,$I$8:$K$8))))^2)-((((SUMPRODUCT(Z380:AB380,$I$8:$K$8))*(SUMPRODUCT(Z380:AB380,$I$10:$K$10))+(SUMPRODUCT(AC380:AE380,$I$8:$K$8))*(SUMPRODUCT(AC380:AE380,$I$10:$K$10)))-((SUMPRODUCT(T380:V380,$I$8:$K$8))*(SUMPRODUCT(T380:V380,$I$10:$K$10))+(SUMPRODUCT(W380:Y380,$I$8:$K$8))*(SUMPRODUCT(W380:Y380,$I$10:$K$10))))^2)))))/(((((SUMPRODUCT(Z380:AB380,$I$8:$K$8))*(SUMPRODUCT(Z380:AB380,$I$10:$K$10))-(SUMPRODUCT(AC380:AE380,$I$8:$K$8))*(SUMPRODUCT(AC380:AE380,$I$10:$K$10)))-((SUMPRODUCT(T380:V380,$I$8:$K$8))*(SUMPRODUCT(T380:V380,$I$10:$K$10))-(SUMPRODUCT(W380:Y380,$I$8:$K$8))*(SUMPRODUCT(W380:Y380,$I$10:$K$10))))^2)+((((SUMPRODUCT(T380:V380,$I$8:$K$8))*(SUMPRODUCT(W380:Y380,$I$10:$K$10))+(SUMPRODUCT(T380:V380,$I$10:$K$10))*(SUMPRODUCT(W380:Y380,$I$8:$K$8)))-((SUMPRODUCT(Z380:AB380,$I$8:$K$8))*(SUMPRODUCT(AC380:AE380,$I$10:$K$10))+(SUMPRODUCT(Z380:AB380,$I$10:$K$10))*(SUMPRODUCT(AC380:AE380,$I$8:$K$8))))^2)))))/2</f>
        <v>3.8664601533008129</v>
      </c>
      <c r="T380">
        <f>(1/(SQRT(2)))*(COS(RADIANS(45)))</f>
        <v>0.5</v>
      </c>
      <c r="U380">
        <f>((1/(SQRT(2)))*(COS(RADIANS(Q380))))*(SIN(RADIANS(45)))</f>
        <v>-7.8516142081348925E-2</v>
      </c>
      <c r="V380">
        <f>((1/(SQRT(2)))*(SIN(RADIANS(Q380))))*(SIN(RADIANS(45)))</f>
        <v>0.4937967349351971</v>
      </c>
      <c r="W380">
        <f>(-((1/(SQRT(2)))*(SIN(RADIANS(45)))))</f>
        <v>-0.49999999999999989</v>
      </c>
      <c r="X380">
        <f>((1/(SQRT(2)))*(COS(RADIANS(Q380))))*(COS(RADIANS(45)))</f>
        <v>-7.8516142081348939E-2</v>
      </c>
      <c r="Y380">
        <f>(((1/(SQRT(2)))*(SIN(RADIANS(Q380))))*(COS(RADIANS(45))))</f>
        <v>0.49379673493519716</v>
      </c>
      <c r="Z380">
        <f t="shared" ref="Z380" si="387">(1/(SQRT(2)))*(COS(RADIANS(-45)))</f>
        <v>0.5</v>
      </c>
      <c r="AA380">
        <f>((1/(SQRT(2)))*(COS(RADIANS(Q380))))*(SIN(RADIANS(-45)))</f>
        <v>7.8516142081348925E-2</v>
      </c>
      <c r="AB380">
        <f>((1/(SQRT(2)))*(SIN(RADIANS(Q380))))*(SIN(RADIANS(-45)))</f>
        <v>-0.4937967349351971</v>
      </c>
      <c r="AC380">
        <f>(-((1/(SQRT(2)))*(SIN(RADIANS(-45)))))</f>
        <v>0.49999999999999989</v>
      </c>
      <c r="AD380">
        <f>((1/(SQRT(2)))*(COS(RADIANS(Q380))))*(COS(RADIANS(-45)))</f>
        <v>-7.8516142081348939E-2</v>
      </c>
      <c r="AE380">
        <f>(((1/(SQRT(2)))*(SIN(RADIANS(Q380))))*(COS(RADIANS(-45))))</f>
        <v>0.49379673493519716</v>
      </c>
    </row>
    <row r="381" spans="1:31" x14ac:dyDescent="0.2">
      <c r="O381" t="s">
        <v>95</v>
      </c>
      <c r="R381" t="s">
        <v>95</v>
      </c>
    </row>
    <row r="382" spans="1:31" x14ac:dyDescent="0.2">
      <c r="O382" s="15">
        <f>(COS(RADIANS(N380)))*((SIN(RADIANS(45)))*(COS(RADIANS(45))))-(SIN(RADIANS(135)))*(COS(RADIANS((135))))*($A$337*$F$337+$C$337*$D$337)-(2*((SIN(RADIANS(45)))^2))-(SIN(RADIANS(135)))^2*(SIN(RADIANS(N380)))*(($B$337*$E$337))-($C$337*$F$337)+(SIN(RADIANS(N380)))*(-(SIN(RADIANS(45))))*(COS(RADIANS(45)))-(SIN(RADIANS(135)))*(COS(RADIANS(135)))*($A$337*$E$337+$B$337*$D$337)-(SIN(RADIANS(45)))^2-(SIN(RADIANS(135)))^2*(SIN(RADIANS(N380)))*($B$337*$F$337+$C$337*$E$337)+(SIN(RADIANS(45)))^2-((SIN(RADIANS(135)))^2)*((COS(RADIANS(N380)))^2)*($B$337*$F$337+$C$337*$E$337)</f>
        <v>-1.9735397236642995</v>
      </c>
      <c r="R382">
        <f>(COS(RADIANS(Q380)))*((SIN(RADIANS(45)))*(COS(RADIANS(45))))-(SIN(RADIANS(135)))*(COS(RADIANS((135))))*($A$337*$F$337+$C$337*$D$337)-(2*((SIN(RADIANS(45)))^2))-(SIN(RADIANS(135)))^2*(SIN(RADIANS(Q380)))*(($B$337*$E$337))-($C$337*$F$337)+(SIN(RADIANS(Q380)))*(-(SIN(RADIANS(45))))*(COS(RADIANS(45)))-(SIN(RADIANS(135)))*(COS(RADIANS(135)))*($A$337*$E$337+$B$337*$D$337)-(SIN(RADIANS(45)))^2-(SIN(RADIANS(135)))^2*(SIN(RADIANS(Q380)))*($B$337*$F$337+$C$337*$E$337)+(SIN(RADIANS(45)))^2-((SIN(RADIANS(135)))^2)*((COS(RADIANS(Q380)))^2)*($B$337*$F$337+$C$337*$E$337)</f>
        <v>-1.9280298190379372</v>
      </c>
      <c r="AE382" s="15"/>
    </row>
    <row r="383" spans="1:31" x14ac:dyDescent="0.2">
      <c r="A383" s="15"/>
      <c r="Q383" s="15"/>
    </row>
    <row r="384" spans="1:31" x14ac:dyDescent="0.2">
      <c r="A384">
        <f>(1/(SQRT(2)))*(COS(RADIANS(45)))</f>
        <v>0.5</v>
      </c>
      <c r="B384">
        <f>((1/(SQRT(2)))*(COS(RADIANS(N384))))*(SIN(RADIANS(45)))</f>
        <v>-0.44725887673069226</v>
      </c>
      <c r="C384">
        <f t="shared" ref="C384" si="388">((1/(SQRT(2)))*(SIN(RADIANS(N384))))*(SIN(RADIANS(45)))</f>
        <v>-0.22351621235516539</v>
      </c>
      <c r="D384">
        <f t="shared" ref="D384" si="389">(-((1/(SQRT(2)))*(SIN(RADIANS(45)))))</f>
        <v>-0.49999999999999989</v>
      </c>
      <c r="E384">
        <f t="shared" ref="E384" si="390">((1/(SQRT(2)))*(COS(RADIANS(N384))))*(COS(RADIANS(45)))</f>
        <v>-0.44725887673069231</v>
      </c>
      <c r="F384">
        <f t="shared" ref="F384" si="391">(((1/(SQRT(2)))*(SIN(RADIANS(N384))))*(COS(RADIANS(45))))</f>
        <v>-0.22351621235516542</v>
      </c>
      <c r="G384">
        <f t="shared" ref="G384" si="392">(1/(SQRT(2)))*(COS(RADIANS(-45)))</f>
        <v>0.5</v>
      </c>
      <c r="H384">
        <f t="shared" ref="H384" si="393">((1/(SQRT(2)))*(COS(RADIANS(N384))))*(SIN(RADIANS(-45)))</f>
        <v>0.44725887673069226</v>
      </c>
      <c r="I384">
        <f t="shared" ref="I384" si="394">((1/(SQRT(2)))*(SIN(RADIANS(N384))))*(SIN(RADIANS(-45)))</f>
        <v>0.22351621235516539</v>
      </c>
      <c r="J384">
        <f t="shared" ref="J384" si="395">(-((1/(SQRT(2)))*(SIN(RADIANS(-45)))))</f>
        <v>0.49999999999999989</v>
      </c>
      <c r="K384">
        <f t="shared" ref="K384" si="396">((1/(SQRT(2)))*(COS(RADIANS(N384))))*(COS(RADIANS(-45)))</f>
        <v>-0.44725887673069231</v>
      </c>
      <c r="L384">
        <f>(((1/(SQRT(2)))*(SIN(RADIANS(N384))))*(COS(RADIANS(-45))))</f>
        <v>-0.22351621235516542</v>
      </c>
      <c r="N384">
        <f>N380-(O380/O382)</f>
        <v>566.55344621224845</v>
      </c>
      <c r="O384">
        <f>(DEGREES(ACOS(((-(((SUMPRODUCT(G384:I384,$I$8:$K$8))*(SUMPRODUCT(G384:I384,$I$10:$K$10))-(SUMPRODUCT(J384:L384,$I$8:$K$8))*(SUMPRODUCT(J384:L384,$I$10:$K$10)))-((SUMPRODUCT(A384:C384,$I$8:$K$8))*(SUMPRODUCT(A384:C384,$I$10:$K$10))-(SUMPRODUCT(D384:F384,$I$8:$K$8))*(SUMPRODUCT(D384:F384,$I$10:$K$10))))*(((SUMPRODUCT(G384:I384,$I$8:$K$8))*(SUMPRODUCT(G384:I384,$I$10:$K$10))+(SUMPRODUCT(J384:L384,$I$8:$K$8))*(SUMPRODUCT(J384:L384,$I$10:$K$10)))-((SUMPRODUCT(A384:C384,$I$8:$K$8))*(SUMPRODUCT(A384:C384,$I$10:$K$10))+(SUMPRODUCT(D384:F384,$I$8:$K$8))*(SUMPRODUCT(D384:F384,$I$10:$K$10)))))-((((SUMPRODUCT(A384:C384,$I$8:$K$8))*(SUMPRODUCT(D384:F384,$I$10:$K$10))+(SUMPRODUCT(A384:C384,$I$10:$K$10))*(SUMPRODUCT(D384:F384,$I$8:$K$8)))-((SUMPRODUCT(G384:I384,$I$8:$K$8))*(SUMPRODUCT(J384:L384,$I$10:$K$10))+(SUMPRODUCT(G384:I384,$I$10:$K$10))*(SUMPRODUCT(J384:L384,$I$8:$K$8))))*(SQRT(((((SUMPRODUCT(G384:I384,$I$8:$K$8))*(SUMPRODUCT(G384:I384,$I$10:$K$10))-(SUMPRODUCT(J384:L384,$I$8:$K$8))*(SUMPRODUCT(J384:L384,$I$10:$K$10)))-((SUMPRODUCT(A384:C384,$I$8:$K$8))*(SUMPRODUCT(A384:C384,$I$10:$K$10))-(SUMPRODUCT(D384:F384,$I$8:$K$8))*(SUMPRODUCT(D384:F384,$I$10:$K$10))))^2)+((((SUMPRODUCT(A384:C384,$I$8:$K$8))*(SUMPRODUCT(D384:F384,$I$10:$K$10))+(SUMPRODUCT(A384:C384,$I$10:$K$10))*(SUMPRODUCT(D384:F384,$I$8:$K$8)))-((SUMPRODUCT(G384:I384,$I$8:$K$8))*(SUMPRODUCT(J384:L384,$I$10:$K$10))+(SUMPRODUCT(G384:I384,$I$10:$K$10))*(SUMPRODUCT(J384:L384,$I$8:$K$8))))^2)-((((SUMPRODUCT(G384:I384,$I$8:$K$8))*(SUMPRODUCT(G384:I384,$I$10:$K$10))+(SUMPRODUCT(J384:L384,$I$8:$K$8))*(SUMPRODUCT(J384:L384,$I$10:$K$10)))-((SUMPRODUCT(A384:C384,$I$8:$K$8))*(SUMPRODUCT(A384:C384,$I$10:$K$10))+(SUMPRODUCT(D384:F384,$I$8:$K$8))*(SUMPRODUCT(D384:F384,$I$10:$K$10))))^2)))))/(((((SUMPRODUCT(G384:I384,$I$8:$K$8))*(SUMPRODUCT(G384:I384,$I$10:$K$10))-(SUMPRODUCT(J384:L384,$I$8:$K$8))*(SUMPRODUCT(J384:L384,$I$10:$K$10)))-((SUMPRODUCT(A384:C384,$I$8:$K$8))*(SUMPRODUCT(A384:C384,$I$10:$K$10))-(SUMPRODUCT(D384:F384,$I$8:$K$8))*(SUMPRODUCT(D384:F384,$I$10:$K$10))))^2)+((((SUMPRODUCT(A384:C384,$I$8:$K$8))*(SUMPRODUCT(D384:F384,$I$10:$K$10))+(SUMPRODUCT(A384:C384,$I$10:$K$10))*(SUMPRODUCT(D384:F384,$I$8:$K$8)))-((SUMPRODUCT(G384:I384,$I$8:$K$8))*(SUMPRODUCT(J384:L384,$I$10:$K$10))+(SUMPRODUCT(G384:I384,$I$10:$K$10))*(SUMPRODUCT(J384:L384,$I$8:$K$8))))^2)))))/2</f>
        <v>68.287241891483887</v>
      </c>
      <c r="Q384">
        <f>Q380-(R380/R382)</f>
        <v>101.04007551374131</v>
      </c>
      <c r="R384">
        <f>(DEGREES(ACOS(((-(((SUMPRODUCT(Z384:AB384,$I$8:$K$8))*(SUMPRODUCT(Z384:AB384,$I$10:$K$10))-(SUMPRODUCT(AC384:AE384,$I$8:$K$8))*(SUMPRODUCT(AC384:AE384,$I$10:$K$10)))-((SUMPRODUCT(T384:V384,$I$8:$K$8))*(SUMPRODUCT(T384:V384,$I$10:$K$10))-(SUMPRODUCT(W384:Y384,$I$8:$K$8))*(SUMPRODUCT(W384:Y384,$I$10:$K$10))))*(((SUMPRODUCT(Z384:AB384,$I$8:$K$8))*(SUMPRODUCT(Z384:AB384,$I$10:$K$10))+(SUMPRODUCT(AC384:AE384,$I$8:$K$8))*(SUMPRODUCT(AC384:AE384,$I$10:$K$10)))-((SUMPRODUCT(T384:V384,$I$8:$K$8))*(SUMPRODUCT(T384:V384,$I$10:$K$10))+(SUMPRODUCT(W384:Y384,$I$8:$K$8))*(SUMPRODUCT(W384:Y384,$I$10:$K$10)))))+((((SUMPRODUCT(T384:V384,$I$8:$K$8))*(SUMPRODUCT(W384:Y384,$I$10:$K$10))+(SUMPRODUCT(T384:V384,$I$10:$K$10))*(SUMPRODUCT(W384:Y384,$I$8:$K$8)))-((SUMPRODUCT(Z384:AB384,$I$8:$K$8))*(SUMPRODUCT(AC384:AE384,$I$10:$K$10))+(SUMPRODUCT(Z384:AB384,$I$10:$K$10))*(SUMPRODUCT(AC384:AE384,$I$8:$K$8))))*(SQRT(((((SUMPRODUCT(Z384:AB384,$I$8:$K$8))*(SUMPRODUCT(Z384:AB384,$I$10:$K$10))-(SUMPRODUCT(AC384:AE384,$I$8:$K$8))*(SUMPRODUCT(AC384:AE384,$I$10:$K$10)))-((SUMPRODUCT(T384:V384,$I$8:$K$8))*(SUMPRODUCT(T384:V384,$I$10:$K$10))-(SUMPRODUCT(W384:Y384,$I$8:$K$8))*(SUMPRODUCT(W384:Y384,$I$10:$K$10))))^2)+((((SUMPRODUCT(T384:V384,$I$8:$K$8))*(SUMPRODUCT(W384:Y384,$I$10:$K$10))+(SUMPRODUCT(T384:V384,$I$10:$K$10))*(SUMPRODUCT(W384:Y384,$I$8:$K$8)))-((SUMPRODUCT(Z384:AB384,$I$8:$K$8))*(SUMPRODUCT(AC384:AE384,$I$10:$K$10))+(SUMPRODUCT(Z384:AB384,$I$10:$K$10))*(SUMPRODUCT(AC384:AE384,$I$8:$K$8))))^2)-((((SUMPRODUCT(Z384:AB384,$I$8:$K$8))*(SUMPRODUCT(Z384:AB384,$I$10:$K$10))+(SUMPRODUCT(AC384:AE384,$I$8:$K$8))*(SUMPRODUCT(AC384:AE384,$I$10:$K$10)))-((SUMPRODUCT(T384:V384,$I$8:$K$8))*(SUMPRODUCT(T384:V384,$I$10:$K$10))+(SUMPRODUCT(W384:Y384,$I$8:$K$8))*(SUMPRODUCT(W384:Y384,$I$10:$K$10))))^2)))))/(((((SUMPRODUCT(Z384:AB384,$I$8:$K$8))*(SUMPRODUCT(Z384:AB384,$I$10:$K$10))-(SUMPRODUCT(AC384:AE384,$I$8:$K$8))*(SUMPRODUCT(AC384:AE384,$I$10:$K$10)))-((SUMPRODUCT(T384:V384,$I$8:$K$8))*(SUMPRODUCT(T384:V384,$I$10:$K$10))-(SUMPRODUCT(W384:Y384,$I$8:$K$8))*(SUMPRODUCT(W384:Y384,$I$10:$K$10))))^2)+((((SUMPRODUCT(T384:V384,$I$8:$K$8))*(SUMPRODUCT(W384:Y384,$I$10:$K$10))+(SUMPRODUCT(T384:V384,$I$10:$K$10))*(SUMPRODUCT(W384:Y384,$I$8:$K$8)))-((SUMPRODUCT(Z384:AB384,$I$8:$K$8))*(SUMPRODUCT(AC384:AE384,$I$10:$K$10))+(SUMPRODUCT(Z384:AB384,$I$10:$K$10))*(SUMPRODUCT(AC384:AE384,$I$8:$K$8))))^2)))))/2</f>
        <v>3.1091233018251896</v>
      </c>
      <c r="T384">
        <f>(1/(SQRT(2)))*(COS(RADIANS(45)))</f>
        <v>0.5</v>
      </c>
      <c r="U384">
        <f>((1/(SQRT(2)))*(COS(RADIANS(Q384))))*(SIN(RADIANS(45)))</f>
        <v>-9.5747773724841001E-2</v>
      </c>
      <c r="V384">
        <f>((1/(SQRT(2)))*(SIN(RADIANS(Q384))))*(SIN(RADIANS(45)))</f>
        <v>0.49074674102507965</v>
      </c>
      <c r="W384">
        <f>(-((1/(SQRT(2)))*(SIN(RADIANS(45)))))</f>
        <v>-0.49999999999999989</v>
      </c>
      <c r="X384">
        <f>((1/(SQRT(2)))*(COS(RADIANS(Q384))))*(COS(RADIANS(45)))</f>
        <v>-9.5747773724841015E-2</v>
      </c>
      <c r="Y384">
        <f>(((1/(SQRT(2)))*(SIN(RADIANS(Q384))))*(COS(RADIANS(45))))</f>
        <v>0.4907467410250797</v>
      </c>
      <c r="Z384">
        <f t="shared" ref="Z384" si="397">(1/(SQRT(2)))*(COS(RADIANS(-45)))</f>
        <v>0.5</v>
      </c>
      <c r="AA384">
        <f>((1/(SQRT(2)))*(COS(RADIANS(Q384))))*(SIN(RADIANS(-45)))</f>
        <v>9.5747773724841001E-2</v>
      </c>
      <c r="AB384">
        <f>((1/(SQRT(2)))*(SIN(RADIANS(Q384))))*(SIN(RADIANS(-45)))</f>
        <v>-0.49074674102507965</v>
      </c>
      <c r="AC384">
        <f>(-((1/(SQRT(2)))*(SIN(RADIANS(-45)))))</f>
        <v>0.49999999999999989</v>
      </c>
      <c r="AD384">
        <f>((1/(SQRT(2)))*(COS(RADIANS(Q384))))*(COS(RADIANS(-45)))</f>
        <v>-9.5747773724841015E-2</v>
      </c>
      <c r="AE384">
        <f>(((1/(SQRT(2)))*(SIN(RADIANS(Q384))))*(COS(RADIANS(-45))))</f>
        <v>0.4907467410250797</v>
      </c>
    </row>
    <row r="385" spans="1:31" x14ac:dyDescent="0.2">
      <c r="O385" t="s">
        <v>95</v>
      </c>
      <c r="R385" t="s">
        <v>95</v>
      </c>
    </row>
    <row r="386" spans="1:31" x14ac:dyDescent="0.2">
      <c r="O386" s="15">
        <f>(COS(RADIANS(N384)))*((SIN(RADIANS(45)))*(COS(RADIANS(45))))-(SIN(RADIANS(135)))*(COS(RADIANS((135))))*($A$337*$F$337+$C$337*$D$337)-(2*((SIN(RADIANS(45)))^2))-(SIN(RADIANS(135)))^2*(SIN(RADIANS(N384)))*(($B$337*$E$337))-($C$337*$F$337)+(SIN(RADIANS(N384)))*(-(SIN(RADIANS(45))))*(COS(RADIANS(45)))-(SIN(RADIANS(135)))*(COS(RADIANS(135)))*($A$337*$E$337+$B$337*$D$337)-(SIN(RADIANS(45)))^2-(SIN(RADIANS(135)))^2*(SIN(RADIANS(N384)))*($B$337*$F$337+$C$337*$E$337)+(SIN(RADIANS(45)))^2-((SIN(RADIANS(135)))^2)*((COS(RADIANS(N384)))^2)*($B$337*$F$337+$C$337*$E$337)</f>
        <v>-1.6924145097227508</v>
      </c>
      <c r="R386">
        <f>(COS(RADIANS(Q384)))*((SIN(RADIANS(45)))*(COS(RADIANS(45))))-(SIN(RADIANS(135)))*(COS(RADIANS((135))))*($A$337*$F$337+$C$337*$D$337)-(2*((SIN(RADIANS(45)))^2))-(SIN(RADIANS(135)))^2*(SIN(RADIANS(Q384)))*(($B$337*$E$337))-($C$337*$F$337)+(SIN(RADIANS(Q384)))*(-(SIN(RADIANS(45))))*(COS(RADIANS(45)))-(SIN(RADIANS(135)))*(COS(RADIANS(135)))*($A$337*$E$337+$B$337*$D$337)-(SIN(RADIANS(45)))^2-(SIN(RADIANS(135)))^2*(SIN(RADIANS(Q384)))*($B$337*$F$337+$C$337*$E$337)+(SIN(RADIANS(45)))^2-((SIN(RADIANS(135)))^2)*((COS(RADIANS(Q384)))^2)*($B$337*$F$337+$C$337*$E$337)</f>
        <v>-1.9423418134546535</v>
      </c>
      <c r="AE386" s="15"/>
    </row>
    <row r="387" spans="1:31" x14ac:dyDescent="0.2">
      <c r="A387" s="15"/>
      <c r="Q387" s="15"/>
    </row>
    <row r="388" spans="1:31" x14ac:dyDescent="0.2">
      <c r="A388">
        <f>(1/(SQRT(2)))*(COS(RADIANS(45)))</f>
        <v>0.5</v>
      </c>
      <c r="B388">
        <f>((1/(SQRT(2)))*(COS(RADIANS(N388))))*(SIN(RADIANS(45)))</f>
        <v>-0.19614888056111926</v>
      </c>
      <c r="C388">
        <f t="shared" ref="C388" si="398">((1/(SQRT(2)))*(SIN(RADIANS(N388))))*(SIN(RADIANS(45)))</f>
        <v>-0.45991914143099072</v>
      </c>
      <c r="D388">
        <f t="shared" ref="D388" si="399">(-((1/(SQRT(2)))*(SIN(RADIANS(45)))))</f>
        <v>-0.49999999999999989</v>
      </c>
      <c r="E388">
        <f t="shared" ref="E388" si="400">((1/(SQRT(2)))*(COS(RADIANS(N388))))*(COS(RADIANS(45)))</f>
        <v>-0.19614888056111929</v>
      </c>
      <c r="F388">
        <f t="shared" ref="F388" si="401">(((1/(SQRT(2)))*(SIN(RADIANS(N388))))*(COS(RADIANS(45))))</f>
        <v>-0.45991914143099077</v>
      </c>
      <c r="G388">
        <f t="shared" ref="G388" si="402">(1/(SQRT(2)))*(COS(RADIANS(-45)))</f>
        <v>0.5</v>
      </c>
      <c r="H388">
        <f t="shared" ref="H388" si="403">((1/(SQRT(2)))*(COS(RADIANS(N388))))*(SIN(RADIANS(-45)))</f>
        <v>0.19614888056111926</v>
      </c>
      <c r="I388">
        <f t="shared" ref="I388" si="404">((1/(SQRT(2)))*(SIN(RADIANS(N388))))*(SIN(RADIANS(-45)))</f>
        <v>0.45991914143099072</v>
      </c>
      <c r="J388">
        <f t="shared" ref="J388" si="405">(-((1/(SQRT(2)))*(SIN(RADIANS(-45)))))</f>
        <v>0.49999999999999989</v>
      </c>
      <c r="K388">
        <f t="shared" ref="K388" si="406">((1/(SQRT(2)))*(COS(RADIANS(N388))))*(COS(RADIANS(-45)))</f>
        <v>-0.19614888056111929</v>
      </c>
      <c r="L388">
        <f>(((1/(SQRT(2)))*(SIN(RADIANS(N388))))*(COS(RADIANS(-45))))</f>
        <v>-0.45991914143099077</v>
      </c>
      <c r="N388">
        <f>N384-(O384/O386)</f>
        <v>606.90245143477557</v>
      </c>
      <c r="O388">
        <f>(DEGREES(ACOS(((-(((SUMPRODUCT(G388:I388,$I$8:$K$8))*(SUMPRODUCT(G388:I388,$I$10:$K$10))-(SUMPRODUCT(J388:L388,$I$8:$K$8))*(SUMPRODUCT(J388:L388,$I$10:$K$10)))-((SUMPRODUCT(A388:C388,$I$8:$K$8))*(SUMPRODUCT(A388:C388,$I$10:$K$10))-(SUMPRODUCT(D388:F388,$I$8:$K$8))*(SUMPRODUCT(D388:F388,$I$10:$K$10))))*(((SUMPRODUCT(G388:I388,$I$8:$K$8))*(SUMPRODUCT(G388:I388,$I$10:$K$10))+(SUMPRODUCT(J388:L388,$I$8:$K$8))*(SUMPRODUCT(J388:L388,$I$10:$K$10)))-((SUMPRODUCT(A388:C388,$I$8:$K$8))*(SUMPRODUCT(A388:C388,$I$10:$K$10))+(SUMPRODUCT(D388:F388,$I$8:$K$8))*(SUMPRODUCT(D388:F388,$I$10:$K$10)))))-((((SUMPRODUCT(A388:C388,$I$8:$K$8))*(SUMPRODUCT(D388:F388,$I$10:$K$10))+(SUMPRODUCT(A388:C388,$I$10:$K$10))*(SUMPRODUCT(D388:F388,$I$8:$K$8)))-((SUMPRODUCT(G388:I388,$I$8:$K$8))*(SUMPRODUCT(J388:L388,$I$10:$K$10))+(SUMPRODUCT(G388:I388,$I$10:$K$10))*(SUMPRODUCT(J388:L388,$I$8:$K$8))))*(SQRT(((((SUMPRODUCT(G388:I388,$I$8:$K$8))*(SUMPRODUCT(G388:I388,$I$10:$K$10))-(SUMPRODUCT(J388:L388,$I$8:$K$8))*(SUMPRODUCT(J388:L388,$I$10:$K$10)))-((SUMPRODUCT(A388:C388,$I$8:$K$8))*(SUMPRODUCT(A388:C388,$I$10:$K$10))-(SUMPRODUCT(D388:F388,$I$8:$K$8))*(SUMPRODUCT(D388:F388,$I$10:$K$10))))^2)+((((SUMPRODUCT(A388:C388,$I$8:$K$8))*(SUMPRODUCT(D388:F388,$I$10:$K$10))+(SUMPRODUCT(A388:C388,$I$10:$K$10))*(SUMPRODUCT(D388:F388,$I$8:$K$8)))-((SUMPRODUCT(G388:I388,$I$8:$K$8))*(SUMPRODUCT(J388:L388,$I$10:$K$10))+(SUMPRODUCT(G388:I388,$I$10:$K$10))*(SUMPRODUCT(J388:L388,$I$8:$K$8))))^2)-((((SUMPRODUCT(G388:I388,$I$8:$K$8))*(SUMPRODUCT(G388:I388,$I$10:$K$10))+(SUMPRODUCT(J388:L388,$I$8:$K$8))*(SUMPRODUCT(J388:L388,$I$10:$K$10)))-((SUMPRODUCT(A388:C388,$I$8:$K$8))*(SUMPRODUCT(A388:C388,$I$10:$K$10))+(SUMPRODUCT(D388:F388,$I$8:$K$8))*(SUMPRODUCT(D388:F388,$I$10:$K$10))))^2)))))/(((((SUMPRODUCT(G388:I388,$I$8:$K$8))*(SUMPRODUCT(G388:I388,$I$10:$K$10))-(SUMPRODUCT(J388:L388,$I$8:$K$8))*(SUMPRODUCT(J388:L388,$I$10:$K$10)))-((SUMPRODUCT(A388:C388,$I$8:$K$8))*(SUMPRODUCT(A388:C388,$I$10:$K$10))-(SUMPRODUCT(D388:F388,$I$8:$K$8))*(SUMPRODUCT(D388:F388,$I$10:$K$10))))^2)+((((SUMPRODUCT(A388:C388,$I$8:$K$8))*(SUMPRODUCT(D388:F388,$I$10:$K$10))+(SUMPRODUCT(A388:C388,$I$10:$K$10))*(SUMPRODUCT(D388:F388,$I$8:$K$8)))-((SUMPRODUCT(G388:I388,$I$8:$K$8))*(SUMPRODUCT(J388:L388,$I$10:$K$10))+(SUMPRODUCT(G388:I388,$I$10:$K$10))*(SUMPRODUCT(J388:L388,$I$8:$K$8))))^2)))))/2</f>
        <v>75.379155835161527</v>
      </c>
      <c r="Q388">
        <f t="shared" ref="Q388" si="407">Q384-(R384/R386)</f>
        <v>102.64078414303005</v>
      </c>
      <c r="R388">
        <f>(DEGREES(ACOS(((-(((SUMPRODUCT(Z388:AB388,$I$8:$K$8))*(SUMPRODUCT(Z388:AB388,$I$10:$K$10))-(SUMPRODUCT(AC388:AE388,$I$8:$K$8))*(SUMPRODUCT(AC388:AE388,$I$10:$K$10)))-((SUMPRODUCT(T388:V388,$I$8:$K$8))*(SUMPRODUCT(T388:V388,$I$10:$K$10))-(SUMPRODUCT(W388:Y388,$I$8:$K$8))*(SUMPRODUCT(W388:Y388,$I$10:$K$10))))*(((SUMPRODUCT(Z388:AB388,$I$8:$K$8))*(SUMPRODUCT(Z388:AB388,$I$10:$K$10))+(SUMPRODUCT(AC388:AE388,$I$8:$K$8))*(SUMPRODUCT(AC388:AE388,$I$10:$K$10)))-((SUMPRODUCT(T388:V388,$I$8:$K$8))*(SUMPRODUCT(T388:V388,$I$10:$K$10))+(SUMPRODUCT(W388:Y388,$I$8:$K$8))*(SUMPRODUCT(W388:Y388,$I$10:$K$10)))))+((((SUMPRODUCT(T388:V388,$I$8:$K$8))*(SUMPRODUCT(W388:Y388,$I$10:$K$10))+(SUMPRODUCT(T388:V388,$I$10:$K$10))*(SUMPRODUCT(W388:Y388,$I$8:$K$8)))-((SUMPRODUCT(Z388:AB388,$I$8:$K$8))*(SUMPRODUCT(AC388:AE388,$I$10:$K$10))+(SUMPRODUCT(Z388:AB388,$I$10:$K$10))*(SUMPRODUCT(AC388:AE388,$I$8:$K$8))))*(SQRT(((((SUMPRODUCT(Z388:AB388,$I$8:$K$8))*(SUMPRODUCT(Z388:AB388,$I$10:$K$10))-(SUMPRODUCT(AC388:AE388,$I$8:$K$8))*(SUMPRODUCT(AC388:AE388,$I$10:$K$10)))-((SUMPRODUCT(T388:V388,$I$8:$K$8))*(SUMPRODUCT(T388:V388,$I$10:$K$10))-(SUMPRODUCT(W388:Y388,$I$8:$K$8))*(SUMPRODUCT(W388:Y388,$I$10:$K$10))))^2)+((((SUMPRODUCT(T388:V388,$I$8:$K$8))*(SUMPRODUCT(W388:Y388,$I$10:$K$10))+(SUMPRODUCT(T388:V388,$I$10:$K$10))*(SUMPRODUCT(W388:Y388,$I$8:$K$8)))-((SUMPRODUCT(Z388:AB388,$I$8:$K$8))*(SUMPRODUCT(AC388:AE388,$I$10:$K$10))+(SUMPRODUCT(Z388:AB388,$I$10:$K$10))*(SUMPRODUCT(AC388:AE388,$I$8:$K$8))))^2)-((((SUMPRODUCT(Z388:AB388,$I$8:$K$8))*(SUMPRODUCT(Z388:AB388,$I$10:$K$10))+(SUMPRODUCT(AC388:AE388,$I$8:$K$8))*(SUMPRODUCT(AC388:AE388,$I$10:$K$10)))-((SUMPRODUCT(T388:V388,$I$8:$K$8))*(SUMPRODUCT(T388:V388,$I$10:$K$10))+(SUMPRODUCT(W388:Y388,$I$8:$K$8))*(SUMPRODUCT(W388:Y388,$I$10:$K$10))))^2)))))/(((((SUMPRODUCT(Z388:AB388,$I$8:$K$8))*(SUMPRODUCT(Z388:AB388,$I$10:$K$10))-(SUMPRODUCT(AC388:AE388,$I$8:$K$8))*(SUMPRODUCT(AC388:AE388,$I$10:$K$10)))-((SUMPRODUCT(T388:V388,$I$8:$K$8))*(SUMPRODUCT(T388:V388,$I$10:$K$10))-(SUMPRODUCT(W388:Y388,$I$8:$K$8))*(SUMPRODUCT(W388:Y388,$I$10:$K$10))))^2)+((((SUMPRODUCT(T388:V388,$I$8:$K$8))*(SUMPRODUCT(W388:Y388,$I$10:$K$10))+(SUMPRODUCT(T388:V388,$I$10:$K$10))*(SUMPRODUCT(W388:Y388,$I$8:$K$8)))-((SUMPRODUCT(Z388:AB388,$I$8:$K$8))*(SUMPRODUCT(AC388:AE388,$I$10:$K$10))+(SUMPRODUCT(Z388:AB388,$I$10:$K$10))*(SUMPRODUCT(AC388:AE388,$I$8:$K$8))))^2)))))/2</f>
        <v>2.5005432693047469</v>
      </c>
      <c r="T388">
        <f t="shared" ref="T388" si="408">(1/(SQRT(2)))*(COS(RADIANS(45)))</f>
        <v>0.5</v>
      </c>
      <c r="U388">
        <f t="shared" ref="U388" si="409">((1/(SQRT(2)))*(COS(RADIANS(Q388))))*(SIN(RADIANS(45)))</f>
        <v>-0.10941893038964369</v>
      </c>
      <c r="V388">
        <f t="shared" ref="V388" si="410">((1/(SQRT(2)))*(SIN(RADIANS(Q388))))*(SIN(RADIANS(45)))</f>
        <v>0.4878806182585923</v>
      </c>
      <c r="W388">
        <f t="shared" ref="W388" si="411">(-((1/(SQRT(2)))*(SIN(RADIANS(45)))))</f>
        <v>-0.49999999999999989</v>
      </c>
      <c r="X388">
        <f t="shared" ref="X388" si="412">((1/(SQRT(2)))*(COS(RADIANS(Q388))))*(COS(RADIANS(45)))</f>
        <v>-0.1094189303896437</v>
      </c>
      <c r="Y388">
        <f t="shared" ref="Y388" si="413">(((1/(SQRT(2)))*(SIN(RADIANS(Q388))))*(COS(RADIANS(45))))</f>
        <v>0.48788061825859236</v>
      </c>
      <c r="Z388">
        <f t="shared" ref="Z388" si="414">(1/(SQRT(2)))*(COS(RADIANS(-45)))</f>
        <v>0.5</v>
      </c>
      <c r="AA388">
        <f t="shared" ref="AA388" si="415">((1/(SQRT(2)))*(COS(RADIANS(Q388))))*(SIN(RADIANS(-45)))</f>
        <v>0.10941893038964369</v>
      </c>
      <c r="AB388">
        <f t="shared" ref="AB388" si="416">((1/(SQRT(2)))*(SIN(RADIANS(Q388))))*(SIN(RADIANS(-45)))</f>
        <v>-0.4878806182585923</v>
      </c>
      <c r="AC388">
        <f t="shared" ref="AC388" si="417">(-((1/(SQRT(2)))*(SIN(RADIANS(-45)))))</f>
        <v>0.49999999999999989</v>
      </c>
      <c r="AD388">
        <f t="shared" ref="AD388" si="418">((1/(SQRT(2)))*(COS(RADIANS(Q388))))*(COS(RADIANS(-45)))</f>
        <v>-0.1094189303896437</v>
      </c>
      <c r="AE388">
        <f t="shared" ref="AE388" si="419">(((1/(SQRT(2)))*(SIN(RADIANS(Q388))))*(COS(RADIANS(-45))))</f>
        <v>0.48788061825859236</v>
      </c>
    </row>
    <row r="389" spans="1:31" x14ac:dyDescent="0.2">
      <c r="O389" t="s">
        <v>95</v>
      </c>
      <c r="R389" t="s">
        <v>95</v>
      </c>
    </row>
    <row r="390" spans="1:31" x14ac:dyDescent="0.2">
      <c r="O390" s="15">
        <f>(COS(RADIANS(N388)))*((SIN(RADIANS(45)))*(COS(RADIANS(45))))-(SIN(RADIANS(135)))*(COS(RADIANS((135))))*($A$337*$F$337+$C$337*$D$337)-(2*((SIN(RADIANS(45)))^2))-(SIN(RADIANS(135)))^2*(SIN(RADIANS(N388)))*(($B$337*$E$337))-($C$337*$F$337)+(SIN(RADIANS(N388)))*(-(SIN(RADIANS(45))))*(COS(RADIANS(45)))-(SIN(RADIANS(135)))*(COS(RADIANS(135)))*($A$337*$E$337+$B$337*$D$337)-(SIN(RADIANS(45)))^2-(SIN(RADIANS(135)))^2*(SIN(RADIANS(N388)))*($B$337*$F$337+$C$337*$E$337)+(SIN(RADIANS(45)))^2-((SIN(RADIANS(135)))^2)*((COS(RADIANS(N388)))^2)*($B$337*$F$337+$C$337*$E$337)</f>
        <v>-1.2783428646582786</v>
      </c>
      <c r="R390">
        <f t="shared" ref="R390" si="420">(COS(RADIANS(Q388)))*((SIN(RADIANS(45)))*(COS(RADIANS(45))))-(SIN(RADIANS(135)))*(COS(RADIANS((135))))*($A$337*$F$337+$C$337*$D$337)-(2*((SIN(RADIANS(45)))^2))-(SIN(RADIANS(135)))^2*(SIN(RADIANS(Q388)))*(($B$337*$E$337))-($C$337*$F$337)+(SIN(RADIANS(Q388)))*(-(SIN(RADIANS(45))))*(COS(RADIANS(45)))-(SIN(RADIANS(135)))*(COS(RADIANS(135)))*($A$337*$E$337+$B$337*$D$337)-(SIN(RADIANS(45)))^2-(SIN(RADIANS(135)))^2*(SIN(RADIANS(Q388)))*($B$337*$F$337+$C$337*$E$337)+(SIN(RADIANS(45)))^2-((SIN(RADIANS(135)))^2)*((COS(RADIANS(Q388)))^2)*($B$337*$F$337+$C$337*$E$337)</f>
        <v>-1.9532720690196301</v>
      </c>
      <c r="AE390" s="15"/>
    </row>
    <row r="391" spans="1:31" x14ac:dyDescent="0.2">
      <c r="A391" s="15"/>
      <c r="Q391" s="15"/>
    </row>
    <row r="392" spans="1:31" x14ac:dyDescent="0.2">
      <c r="A392">
        <f>(1/(SQRT(2)))*(COS(RADIANS(45)))</f>
        <v>0.5</v>
      </c>
      <c r="B392">
        <f>((1/(SQRT(2)))*(COS(RADIANS(N392))))*(SIN(RADIANS(45)))</f>
        <v>0.29296527891249524</v>
      </c>
      <c r="C392">
        <f t="shared" ref="C392" si="421">((1/(SQRT(2)))*(SIN(RADIANS(N392))))*(SIN(RADIANS(45)))</f>
        <v>-0.4051806329919086</v>
      </c>
      <c r="D392">
        <f t="shared" ref="D392" si="422">(-((1/(SQRT(2)))*(SIN(RADIANS(45)))))</f>
        <v>-0.49999999999999989</v>
      </c>
      <c r="E392">
        <f t="shared" ref="E392" si="423">((1/(SQRT(2)))*(COS(RADIANS(N392))))*(COS(RADIANS(45)))</f>
        <v>0.2929652789124953</v>
      </c>
      <c r="F392">
        <f t="shared" ref="F392" si="424">(((1/(SQRT(2)))*(SIN(RADIANS(N392))))*(COS(RADIANS(45))))</f>
        <v>-0.40518063299190865</v>
      </c>
      <c r="G392">
        <f t="shared" ref="G392" si="425">(1/(SQRT(2)))*(COS(RADIANS(-45)))</f>
        <v>0.5</v>
      </c>
      <c r="H392">
        <f t="shared" ref="H392" si="426">((1/(SQRT(2)))*(COS(RADIANS(N392))))*(SIN(RADIANS(-45)))</f>
        <v>-0.29296527891249524</v>
      </c>
      <c r="I392">
        <f t="shared" ref="I392" si="427">((1/(SQRT(2)))*(SIN(RADIANS(N392))))*(SIN(RADIANS(-45)))</f>
        <v>0.4051806329919086</v>
      </c>
      <c r="J392">
        <f t="shared" ref="J392" si="428">(-((1/(SQRT(2)))*(SIN(RADIANS(-45)))))</f>
        <v>0.49999999999999989</v>
      </c>
      <c r="K392">
        <f t="shared" ref="K392" si="429">((1/(SQRT(2)))*(COS(RADIANS(N392))))*(COS(RADIANS(-45)))</f>
        <v>0.2929652789124953</v>
      </c>
      <c r="L392">
        <f>(((1/(SQRT(2)))*(SIN(RADIANS(N392))))*(COS(RADIANS(-45))))</f>
        <v>-0.40518063299190865</v>
      </c>
      <c r="N392" s="10">
        <f>N388-(O388/O390)</f>
        <v>665.86875689095029</v>
      </c>
      <c r="O392" s="10">
        <f>(DEGREES(ACOS(((-(((SUMPRODUCT(G392:I392,$I$8:$K$8))*(SUMPRODUCT(G392:I392,$I$10:$K$10))-(SUMPRODUCT(J392:L392,$I$8:$K$8))*(SUMPRODUCT(J392:L392,$I$10:$K$10)))-((SUMPRODUCT(A392:C392,$I$8:$K$8))*(SUMPRODUCT(A392:C392,$I$10:$K$10))-(SUMPRODUCT(D392:F392,$I$8:$K$8))*(SUMPRODUCT(D392:F392,$I$10:$K$10))))*(((SUMPRODUCT(G392:I392,$I$8:$K$8))*(SUMPRODUCT(G392:I392,$I$10:$K$10))+(SUMPRODUCT(J392:L392,$I$8:$K$8))*(SUMPRODUCT(J392:L392,$I$10:$K$10)))-((SUMPRODUCT(A392:C392,$I$8:$K$8))*(SUMPRODUCT(A392:C392,$I$10:$K$10))+(SUMPRODUCT(D392:F392,$I$8:$K$8))*(SUMPRODUCT(D392:F392,$I$10:$K$10)))))-((((SUMPRODUCT(A392:C392,$I$8:$K$8))*(SUMPRODUCT(D392:F392,$I$10:$K$10))+(SUMPRODUCT(A392:C392,$I$10:$K$10))*(SUMPRODUCT(D392:F392,$I$8:$K$8)))-((SUMPRODUCT(G392:I392,$I$8:$K$8))*(SUMPRODUCT(J392:L392,$I$10:$K$10))+(SUMPRODUCT(G392:I392,$I$10:$K$10))*(SUMPRODUCT(J392:L392,$I$8:$K$8))))*(SQRT(((((SUMPRODUCT(G392:I392,$I$8:$K$8))*(SUMPRODUCT(G392:I392,$I$10:$K$10))-(SUMPRODUCT(J392:L392,$I$8:$K$8))*(SUMPRODUCT(J392:L392,$I$10:$K$10)))-((SUMPRODUCT(A392:C392,$I$8:$K$8))*(SUMPRODUCT(A392:C392,$I$10:$K$10))-(SUMPRODUCT(D392:F392,$I$8:$K$8))*(SUMPRODUCT(D392:F392,$I$10:$K$10))))^2)+((((SUMPRODUCT(A392:C392,$I$8:$K$8))*(SUMPRODUCT(D392:F392,$I$10:$K$10))+(SUMPRODUCT(A392:C392,$I$10:$K$10))*(SUMPRODUCT(D392:F392,$I$8:$K$8)))-((SUMPRODUCT(G392:I392,$I$8:$K$8))*(SUMPRODUCT(J392:L392,$I$10:$K$10))+(SUMPRODUCT(G392:I392,$I$10:$K$10))*(SUMPRODUCT(J392:L392,$I$8:$K$8))))^2)-((((SUMPRODUCT(G392:I392,$I$8:$K$8))*(SUMPRODUCT(G392:I392,$I$10:$K$10))+(SUMPRODUCT(J392:L392,$I$8:$K$8))*(SUMPRODUCT(J392:L392,$I$10:$K$10)))-((SUMPRODUCT(A392:C392,$I$8:$K$8))*(SUMPRODUCT(A392:C392,$I$10:$K$10))+(SUMPRODUCT(D392:F392,$I$8:$K$8))*(SUMPRODUCT(D392:F392,$I$10:$K$10))))^2)))))/(((((SUMPRODUCT(G392:I392,$I$8:$K$8))*(SUMPRODUCT(G392:I392,$I$10:$K$10))-(SUMPRODUCT(J392:L392,$I$8:$K$8))*(SUMPRODUCT(J392:L392,$I$10:$K$10)))-((SUMPRODUCT(A392:C392,$I$8:$K$8))*(SUMPRODUCT(A392:C392,$I$10:$K$10))-(SUMPRODUCT(D392:F392,$I$8:$K$8))*(SUMPRODUCT(D392:F392,$I$10:$K$10))))^2)+((((SUMPRODUCT(A392:C392,$I$8:$K$8))*(SUMPRODUCT(D392:F392,$I$10:$K$10))+(SUMPRODUCT(A392:C392,$I$10:$K$10))*(SUMPRODUCT(D392:F392,$I$8:$K$8)))-((SUMPRODUCT(G392:I392,$I$8:$K$8))*(SUMPRODUCT(J392:L392,$I$10:$K$10))+(SUMPRODUCT(G392:I392,$I$10:$K$10))*(SUMPRODUCT(J392:L392,$I$8:$K$8))))^2)))))/2</f>
        <v>83.558627167094002</v>
      </c>
      <c r="Q392" s="10">
        <f t="shared" ref="Q392" si="430">Q388-(R388/R390)</f>
        <v>103.92096590007519</v>
      </c>
      <c r="R392" s="10">
        <f>(DEGREES(ACOS(((-(((SUMPRODUCT(Z392:AB392,$I$8:$K$8))*(SUMPRODUCT(Z392:AB392,$I$10:$K$10))-(SUMPRODUCT(AC392:AE392,$I$8:$K$8))*(SUMPRODUCT(AC392:AE392,$I$10:$K$10)))-((SUMPRODUCT(T392:V392,$I$8:$K$8))*(SUMPRODUCT(T392:V392,$I$10:$K$10))-(SUMPRODUCT(W392:Y392,$I$8:$K$8))*(SUMPRODUCT(W392:Y392,$I$10:$K$10))))*(((SUMPRODUCT(Z392:AB392,$I$8:$K$8))*(SUMPRODUCT(Z392:AB392,$I$10:$K$10))+(SUMPRODUCT(AC392:AE392,$I$8:$K$8))*(SUMPRODUCT(AC392:AE392,$I$10:$K$10)))-((SUMPRODUCT(T392:V392,$I$8:$K$8))*(SUMPRODUCT(T392:V392,$I$10:$K$10))+(SUMPRODUCT(W392:Y392,$I$8:$K$8))*(SUMPRODUCT(W392:Y392,$I$10:$K$10)))))+((((SUMPRODUCT(T392:V392,$I$8:$K$8))*(SUMPRODUCT(W392:Y392,$I$10:$K$10))+(SUMPRODUCT(T392:V392,$I$10:$K$10))*(SUMPRODUCT(W392:Y392,$I$8:$K$8)))-((SUMPRODUCT(Z392:AB392,$I$8:$K$8))*(SUMPRODUCT(AC392:AE392,$I$10:$K$10))+(SUMPRODUCT(Z392:AB392,$I$10:$K$10))*(SUMPRODUCT(AC392:AE392,$I$8:$K$8))))*(SQRT(((((SUMPRODUCT(Z392:AB392,$I$8:$K$8))*(SUMPRODUCT(Z392:AB392,$I$10:$K$10))-(SUMPRODUCT(AC392:AE392,$I$8:$K$8))*(SUMPRODUCT(AC392:AE392,$I$10:$K$10)))-((SUMPRODUCT(T392:V392,$I$8:$K$8))*(SUMPRODUCT(T392:V392,$I$10:$K$10))-(SUMPRODUCT(W392:Y392,$I$8:$K$8))*(SUMPRODUCT(W392:Y392,$I$10:$K$10))))^2)+((((SUMPRODUCT(T392:V392,$I$8:$K$8))*(SUMPRODUCT(W392:Y392,$I$10:$K$10))+(SUMPRODUCT(T392:V392,$I$10:$K$10))*(SUMPRODUCT(W392:Y392,$I$8:$K$8)))-((SUMPRODUCT(Z392:AB392,$I$8:$K$8))*(SUMPRODUCT(AC392:AE392,$I$10:$K$10))+(SUMPRODUCT(Z392:AB392,$I$10:$K$10))*(SUMPRODUCT(AC392:AE392,$I$8:$K$8))))^2)-((((SUMPRODUCT(Z392:AB392,$I$8:$K$8))*(SUMPRODUCT(Z392:AB392,$I$10:$K$10))+(SUMPRODUCT(AC392:AE392,$I$8:$K$8))*(SUMPRODUCT(AC392:AE392,$I$10:$K$10)))-((SUMPRODUCT(T392:V392,$I$8:$K$8))*(SUMPRODUCT(T392:V392,$I$10:$K$10))+(SUMPRODUCT(W392:Y392,$I$8:$K$8))*(SUMPRODUCT(W392:Y392,$I$10:$K$10))))^2)))))/(((((SUMPRODUCT(Z392:AB392,$I$8:$K$8))*(SUMPRODUCT(Z392:AB392,$I$10:$K$10))-(SUMPRODUCT(AC392:AE392,$I$8:$K$8))*(SUMPRODUCT(AC392:AE392,$I$10:$K$10)))-((SUMPRODUCT(T392:V392,$I$8:$K$8))*(SUMPRODUCT(T392:V392,$I$10:$K$10))-(SUMPRODUCT(W392:Y392,$I$8:$K$8))*(SUMPRODUCT(W392:Y392,$I$10:$K$10))))^2)+((((SUMPRODUCT(T392:V392,$I$8:$K$8))*(SUMPRODUCT(W392:Y392,$I$10:$K$10))+(SUMPRODUCT(T392:V392,$I$10:$K$10))*(SUMPRODUCT(W392:Y392,$I$8:$K$8)))-((SUMPRODUCT(Z392:AB392,$I$8:$K$8))*(SUMPRODUCT(AC392:AE392,$I$10:$K$10))+(SUMPRODUCT(Z392:AB392,$I$10:$K$10))*(SUMPRODUCT(AC392:AE392,$I$8:$K$8))))^2)))))/2</f>
        <v>2.0115388917883061</v>
      </c>
      <c r="T392">
        <f t="shared" ref="T392" si="431">(1/(SQRT(2)))*(COS(RADIANS(45)))</f>
        <v>0.5</v>
      </c>
      <c r="U392">
        <f t="shared" ref="U392" si="432">((1/(SQRT(2)))*(COS(RADIANS(Q392))))*(SIN(RADIANS(45)))</f>
        <v>-0.12029161741558436</v>
      </c>
      <c r="V392">
        <f t="shared" ref="V392" si="433">((1/(SQRT(2)))*(SIN(RADIANS(Q392))))*(SIN(RADIANS(45)))</f>
        <v>0.485314255693713</v>
      </c>
      <c r="W392">
        <f t="shared" ref="W392" si="434">(-((1/(SQRT(2)))*(SIN(RADIANS(45)))))</f>
        <v>-0.49999999999999989</v>
      </c>
      <c r="X392">
        <f t="shared" ref="X392" si="435">((1/(SQRT(2)))*(COS(RADIANS(Q392))))*(COS(RADIANS(45)))</f>
        <v>-0.12029161741558438</v>
      </c>
      <c r="Y392">
        <f t="shared" ref="Y392" si="436">(((1/(SQRT(2)))*(SIN(RADIANS(Q392))))*(COS(RADIANS(45))))</f>
        <v>0.48531425569371306</v>
      </c>
      <c r="Z392">
        <f t="shared" ref="Z392" si="437">(1/(SQRT(2)))*(COS(RADIANS(-45)))</f>
        <v>0.5</v>
      </c>
      <c r="AA392">
        <f t="shared" ref="AA392" si="438">((1/(SQRT(2)))*(COS(RADIANS(Q392))))*(SIN(RADIANS(-45)))</f>
        <v>0.12029161741558436</v>
      </c>
      <c r="AB392">
        <f t="shared" ref="AB392" si="439">((1/(SQRT(2)))*(SIN(RADIANS(Q392))))*(SIN(RADIANS(-45)))</f>
        <v>-0.485314255693713</v>
      </c>
      <c r="AC392">
        <f t="shared" ref="AC392" si="440">(-((1/(SQRT(2)))*(SIN(RADIANS(-45)))))</f>
        <v>0.49999999999999989</v>
      </c>
      <c r="AD392">
        <f t="shared" ref="AD392" si="441">((1/(SQRT(2)))*(COS(RADIANS(Q392))))*(COS(RADIANS(-45)))</f>
        <v>-0.12029161741558438</v>
      </c>
      <c r="AE392">
        <f t="shared" ref="AE392" si="442">(((1/(SQRT(2)))*(SIN(RADIANS(Q392))))*(COS(RADIANS(-45))))</f>
        <v>0.48531425569371306</v>
      </c>
    </row>
    <row r="393" spans="1:31" x14ac:dyDescent="0.2">
      <c r="O393" t="s">
        <v>95</v>
      </c>
      <c r="R393" t="s">
        <v>95</v>
      </c>
    </row>
    <row r="394" spans="1:31" x14ac:dyDescent="0.2">
      <c r="O394" s="15">
        <f>(COS(RADIANS(N392)))*((SIN(RADIANS(45)))*(COS(RADIANS(45))))-(SIN(RADIANS(135)))*(COS(RADIANS((135))))*($A$337*$F$337+$C$337*$D$337)-(2*((SIN(RADIANS(45)))^2))-(SIN(RADIANS(135)))^2*(SIN(RADIANS(N392)))*(($B$337*$E$337))-($C$337*$F$337)+(SIN(RADIANS(N392)))*(-(SIN(RADIANS(45))))*(COS(RADIANS(45)))-(SIN(RADIANS(135)))*(COS(RADIANS(135)))*($A$337*$E$337+$B$337*$D$337)-(SIN(RADIANS(45)))^2-(SIN(RADIANS(135)))^2*(SIN(RADIANS(N392)))*($B$337*$F$337+$C$337*$E$337)+(SIN(RADIANS(45)))^2-((SIN(RADIANS(135)))^2)*((COS(RADIANS(N392)))^2)*($B$337*$F$337+$C$337*$E$337)</f>
        <v>-0.82536479288013287</v>
      </c>
      <c r="R394">
        <f t="shared" ref="R394" si="443">(COS(RADIANS(Q392)))*((SIN(RADIANS(45)))*(COS(RADIANS(45))))-(SIN(RADIANS(135)))*(COS(RADIANS((135))))*($A$337*$F$337+$C$337*$D$337)-(2*((SIN(RADIANS(45)))^2))-(SIN(RADIANS(135)))^2*(SIN(RADIANS(Q392)))*(($B$337*$E$337))-($C$337*$F$337)+(SIN(RADIANS(Q392)))*(-(SIN(RADIANS(45))))*(COS(RADIANS(45)))-(SIN(RADIANS(135)))*(COS(RADIANS(135)))*($A$337*$E$337+$B$337*$D$337)-(SIN(RADIANS(45)))^2-(SIN(RADIANS(135)))^2*(SIN(RADIANS(Q392)))*($B$337*$F$337+$C$337*$E$337)+(SIN(RADIANS(45)))^2-((SIN(RADIANS(135)))^2)*((COS(RADIANS(Q392)))^2)*($B$337*$F$337+$C$337*$E$337)</f>
        <v>-1.9616927579541668</v>
      </c>
      <c r="AE394" s="15"/>
    </row>
    <row r="395" spans="1:31" x14ac:dyDescent="0.2">
      <c r="A395" s="15"/>
      <c r="Q395" s="15"/>
    </row>
    <row r="396" spans="1:31" x14ac:dyDescent="0.2">
      <c r="A396">
        <f>(1/(SQRT(2)))*(COS(RADIANS(45)))</f>
        <v>0.5</v>
      </c>
      <c r="B396">
        <f>((1/(SQRT(2)))*(COS(RADIANS(N396))))*(SIN(RADIANS(45)))</f>
        <v>0.340314555512853</v>
      </c>
      <c r="C396">
        <f t="shared" ref="C396" si="444">((1/(SQRT(2)))*(SIN(RADIANS(N396))))*(SIN(RADIANS(45)))</f>
        <v>0.36631407740638255</v>
      </c>
      <c r="D396">
        <f t="shared" ref="D396" si="445">(-((1/(SQRT(2)))*(SIN(RADIANS(45)))))</f>
        <v>-0.49999999999999989</v>
      </c>
      <c r="E396">
        <f t="shared" ref="E396" si="446">((1/(SQRT(2)))*(COS(RADIANS(N396))))*(COS(RADIANS(45)))</f>
        <v>0.34031455551285306</v>
      </c>
      <c r="F396">
        <f t="shared" ref="F396" si="447">(((1/(SQRT(2)))*(SIN(RADIANS(N396))))*(COS(RADIANS(45))))</f>
        <v>0.36631407740638267</v>
      </c>
      <c r="G396">
        <f t="shared" ref="G396" si="448">(1/(SQRT(2)))*(COS(RADIANS(-45)))</f>
        <v>0.5</v>
      </c>
      <c r="H396">
        <f t="shared" ref="H396" si="449">((1/(SQRT(2)))*(COS(RADIANS(N396))))*(SIN(RADIANS(-45)))</f>
        <v>-0.340314555512853</v>
      </c>
      <c r="I396">
        <f t="shared" ref="I396" si="450">((1/(SQRT(2)))*(SIN(RADIANS(N396))))*(SIN(RADIANS(-45)))</f>
        <v>-0.36631407740638255</v>
      </c>
      <c r="J396">
        <f t="shared" ref="J396" si="451">(-((1/(SQRT(2)))*(SIN(RADIANS(-45)))))</f>
        <v>0.49999999999999989</v>
      </c>
      <c r="K396">
        <f t="shared" ref="K396" si="452">((1/(SQRT(2)))*(COS(RADIANS(N396))))*(COS(RADIANS(-45)))</f>
        <v>0.34031455551285306</v>
      </c>
      <c r="L396">
        <f>(((1/(SQRT(2)))*(SIN(RADIANS(N396))))*(COS(RADIANS(-45))))</f>
        <v>0.36631407740638267</v>
      </c>
      <c r="N396">
        <f>N392-(O392/O394)</f>
        <v>767.10717642119687</v>
      </c>
      <c r="O396">
        <f>(DEGREES(ACOS(((-(((SUMPRODUCT(G396:I396,$I$8:$K$8))*(SUMPRODUCT(G396:I396,$I$10:$K$10))-(SUMPRODUCT(J396:L396,$I$8:$K$8))*(SUMPRODUCT(J396:L396,$I$10:$K$10)))-((SUMPRODUCT(A396:C396,$I$8:$K$8))*(SUMPRODUCT(A396:C396,$I$10:$K$10))-(SUMPRODUCT(D396:F396,$I$8:$K$8))*(SUMPRODUCT(D396:F396,$I$10:$K$10))))*(((SUMPRODUCT(G396:I396,$I$8:$K$8))*(SUMPRODUCT(G396:I396,$I$10:$K$10))+(SUMPRODUCT(J396:L396,$I$8:$K$8))*(SUMPRODUCT(J396:L396,$I$10:$K$10)))-((SUMPRODUCT(A396:C396,$I$8:$K$8))*(SUMPRODUCT(A396:C396,$I$10:$K$10))+(SUMPRODUCT(D396:F396,$I$8:$K$8))*(SUMPRODUCT(D396:F396,$I$10:$K$10)))))-((((SUMPRODUCT(A396:C396,$I$8:$K$8))*(SUMPRODUCT(D396:F396,$I$10:$K$10))+(SUMPRODUCT(A396:C396,$I$10:$K$10))*(SUMPRODUCT(D396:F396,$I$8:$K$8)))-((SUMPRODUCT(G396:I396,$I$8:$K$8))*(SUMPRODUCT(J396:L396,$I$10:$K$10))+(SUMPRODUCT(G396:I396,$I$10:$K$10))*(SUMPRODUCT(J396:L396,$I$8:$K$8))))*(SQRT(((((SUMPRODUCT(G396:I396,$I$8:$K$8))*(SUMPRODUCT(G396:I396,$I$10:$K$10))-(SUMPRODUCT(J396:L396,$I$8:$K$8))*(SUMPRODUCT(J396:L396,$I$10:$K$10)))-((SUMPRODUCT(A396:C396,$I$8:$K$8))*(SUMPRODUCT(A396:C396,$I$10:$K$10))-(SUMPRODUCT(D396:F396,$I$8:$K$8))*(SUMPRODUCT(D396:F396,$I$10:$K$10))))^2)+((((SUMPRODUCT(A396:C396,$I$8:$K$8))*(SUMPRODUCT(D396:F396,$I$10:$K$10))+(SUMPRODUCT(A396:C396,$I$10:$K$10))*(SUMPRODUCT(D396:F396,$I$8:$K$8)))-((SUMPRODUCT(G396:I396,$I$8:$K$8))*(SUMPRODUCT(J396:L396,$I$10:$K$10))+(SUMPRODUCT(G396:I396,$I$10:$K$10))*(SUMPRODUCT(J396:L396,$I$8:$K$8))))^2)-((((SUMPRODUCT(G396:I396,$I$8:$K$8))*(SUMPRODUCT(G396:I396,$I$10:$K$10))+(SUMPRODUCT(J396:L396,$I$8:$K$8))*(SUMPRODUCT(J396:L396,$I$10:$K$10)))-((SUMPRODUCT(A396:C396,$I$8:$K$8))*(SUMPRODUCT(A396:C396,$I$10:$K$10))+(SUMPRODUCT(D396:F396,$I$8:$K$8))*(SUMPRODUCT(D396:F396,$I$10:$K$10))))^2)))))/(((((SUMPRODUCT(G396:I396,$I$8:$K$8))*(SUMPRODUCT(G396:I396,$I$10:$K$10))-(SUMPRODUCT(J396:L396,$I$8:$K$8))*(SUMPRODUCT(J396:L396,$I$10:$K$10)))-((SUMPRODUCT(A396:C396,$I$8:$K$8))*(SUMPRODUCT(A396:C396,$I$10:$K$10))-(SUMPRODUCT(D396:F396,$I$8:$K$8))*(SUMPRODUCT(D396:F396,$I$10:$K$10))))^2)+((((SUMPRODUCT(A396:C396,$I$8:$K$8))*(SUMPRODUCT(D396:F396,$I$10:$K$10))+(SUMPRODUCT(A396:C396,$I$10:$K$10))*(SUMPRODUCT(D396:F396,$I$8:$K$8)))-((SUMPRODUCT(G396:I396,$I$8:$K$8))*(SUMPRODUCT(J396:L396,$I$10:$K$10))+(SUMPRODUCT(G396:I396,$I$10:$K$10))*(SUMPRODUCT(J396:L396,$I$8:$K$8))))^2)))))/2</f>
        <v>70.784600098778014</v>
      </c>
      <c r="Q396">
        <f t="shared" ref="Q396" si="453">Q392-(R392/R394)</f>
        <v>104.94637565582416</v>
      </c>
      <c r="R396">
        <f>(DEGREES(ACOS(((-(((SUMPRODUCT(Z396:AB396,$I$8:$K$8))*(SUMPRODUCT(Z396:AB396,$I$10:$K$10))-(SUMPRODUCT(AC396:AE396,$I$8:$K$8))*(SUMPRODUCT(AC396:AE396,$I$10:$K$10)))-((SUMPRODUCT(T396:V396,$I$8:$K$8))*(SUMPRODUCT(T396:V396,$I$10:$K$10))-(SUMPRODUCT(W396:Y396,$I$8:$K$8))*(SUMPRODUCT(W396:Y396,$I$10:$K$10))))*(((SUMPRODUCT(Z396:AB396,$I$8:$K$8))*(SUMPRODUCT(Z396:AB396,$I$10:$K$10))+(SUMPRODUCT(AC396:AE396,$I$8:$K$8))*(SUMPRODUCT(AC396:AE396,$I$10:$K$10)))-((SUMPRODUCT(T396:V396,$I$8:$K$8))*(SUMPRODUCT(T396:V396,$I$10:$K$10))+(SUMPRODUCT(W396:Y396,$I$8:$K$8))*(SUMPRODUCT(W396:Y396,$I$10:$K$10)))))+((((SUMPRODUCT(T396:V396,$I$8:$K$8))*(SUMPRODUCT(W396:Y396,$I$10:$K$10))+(SUMPRODUCT(T396:V396,$I$10:$K$10))*(SUMPRODUCT(W396:Y396,$I$8:$K$8)))-((SUMPRODUCT(Z396:AB396,$I$8:$K$8))*(SUMPRODUCT(AC396:AE396,$I$10:$K$10))+(SUMPRODUCT(Z396:AB396,$I$10:$K$10))*(SUMPRODUCT(AC396:AE396,$I$8:$K$8))))*(SQRT(((((SUMPRODUCT(Z396:AB396,$I$8:$K$8))*(SUMPRODUCT(Z396:AB396,$I$10:$K$10))-(SUMPRODUCT(AC396:AE396,$I$8:$K$8))*(SUMPRODUCT(AC396:AE396,$I$10:$K$10)))-((SUMPRODUCT(T396:V396,$I$8:$K$8))*(SUMPRODUCT(T396:V396,$I$10:$K$10))-(SUMPRODUCT(W396:Y396,$I$8:$K$8))*(SUMPRODUCT(W396:Y396,$I$10:$K$10))))^2)+((((SUMPRODUCT(T396:V396,$I$8:$K$8))*(SUMPRODUCT(W396:Y396,$I$10:$K$10))+(SUMPRODUCT(T396:V396,$I$10:$K$10))*(SUMPRODUCT(W396:Y396,$I$8:$K$8)))-((SUMPRODUCT(Z396:AB396,$I$8:$K$8))*(SUMPRODUCT(AC396:AE396,$I$10:$K$10))+(SUMPRODUCT(Z396:AB396,$I$10:$K$10))*(SUMPRODUCT(AC396:AE396,$I$8:$K$8))))^2)-((((SUMPRODUCT(Z396:AB396,$I$8:$K$8))*(SUMPRODUCT(Z396:AB396,$I$10:$K$10))+(SUMPRODUCT(AC396:AE396,$I$8:$K$8))*(SUMPRODUCT(AC396:AE396,$I$10:$K$10)))-((SUMPRODUCT(T396:V396,$I$8:$K$8))*(SUMPRODUCT(T396:V396,$I$10:$K$10))+(SUMPRODUCT(W396:Y396,$I$8:$K$8))*(SUMPRODUCT(W396:Y396,$I$10:$K$10))))^2)))))/(((((SUMPRODUCT(Z396:AB396,$I$8:$K$8))*(SUMPRODUCT(Z396:AB396,$I$10:$K$10))-(SUMPRODUCT(AC396:AE396,$I$8:$K$8))*(SUMPRODUCT(AC396:AE396,$I$10:$K$10)))-((SUMPRODUCT(T396:V396,$I$8:$K$8))*(SUMPRODUCT(T396:V396,$I$10:$K$10))-(SUMPRODUCT(W396:Y396,$I$8:$K$8))*(SUMPRODUCT(W396:Y396,$I$10:$K$10))))^2)+((((SUMPRODUCT(T396:V396,$I$8:$K$8))*(SUMPRODUCT(W396:Y396,$I$10:$K$10))+(SUMPRODUCT(T396:V396,$I$10:$K$10))*(SUMPRODUCT(W396:Y396,$I$8:$K$8)))-((SUMPRODUCT(Z396:AB396,$I$8:$K$8))*(SUMPRODUCT(AC396:AE396,$I$10:$K$10))+(SUMPRODUCT(Z396:AB396,$I$10:$K$10))*(SUMPRODUCT(AC396:AE396,$I$8:$K$8))))^2)))))/2</f>
        <v>1.6185519960132388</v>
      </c>
      <c r="T396">
        <f t="shared" ref="T396" si="454">(1/(SQRT(2)))*(COS(RADIANS(45)))</f>
        <v>0.5</v>
      </c>
      <c r="U396">
        <f t="shared" ref="U396" si="455">((1/(SQRT(2)))*(COS(RADIANS(Q396))))*(SIN(RADIANS(45)))</f>
        <v>-0.12895745063023814</v>
      </c>
      <c r="V396">
        <f t="shared" ref="V396" si="456">((1/(SQRT(2)))*(SIN(RADIANS(Q396))))*(SIN(RADIANS(45)))</f>
        <v>0.48308381873847694</v>
      </c>
      <c r="W396">
        <f t="shared" ref="W396" si="457">(-((1/(SQRT(2)))*(SIN(RADIANS(45)))))</f>
        <v>-0.49999999999999989</v>
      </c>
      <c r="X396">
        <f t="shared" ref="X396" si="458">((1/(SQRT(2)))*(COS(RADIANS(Q396))))*(COS(RADIANS(45)))</f>
        <v>-0.12895745063023817</v>
      </c>
      <c r="Y396">
        <f t="shared" ref="Y396" si="459">(((1/(SQRT(2)))*(SIN(RADIANS(Q396))))*(COS(RADIANS(45))))</f>
        <v>0.483083818738477</v>
      </c>
      <c r="Z396">
        <f t="shared" ref="Z396" si="460">(1/(SQRT(2)))*(COS(RADIANS(-45)))</f>
        <v>0.5</v>
      </c>
      <c r="AA396">
        <f t="shared" ref="AA396" si="461">((1/(SQRT(2)))*(COS(RADIANS(Q396))))*(SIN(RADIANS(-45)))</f>
        <v>0.12895745063023814</v>
      </c>
      <c r="AB396">
        <f t="shared" ref="AB396" si="462">((1/(SQRT(2)))*(SIN(RADIANS(Q396))))*(SIN(RADIANS(-45)))</f>
        <v>-0.48308381873847694</v>
      </c>
      <c r="AC396">
        <f t="shared" ref="AC396" si="463">(-((1/(SQRT(2)))*(SIN(RADIANS(-45)))))</f>
        <v>0.49999999999999989</v>
      </c>
      <c r="AD396">
        <f t="shared" ref="AD396" si="464">((1/(SQRT(2)))*(COS(RADIANS(Q396))))*(COS(RADIANS(-45)))</f>
        <v>-0.12895745063023817</v>
      </c>
      <c r="AE396">
        <f t="shared" ref="AE396" si="465">(((1/(SQRT(2)))*(SIN(RADIANS(Q396))))*(COS(RADIANS(-45))))</f>
        <v>0.483083818738477</v>
      </c>
    </row>
    <row r="397" spans="1:31" x14ac:dyDescent="0.2">
      <c r="O397" t="s">
        <v>95</v>
      </c>
      <c r="R397" t="s">
        <v>95</v>
      </c>
    </row>
    <row r="398" spans="1:31" x14ac:dyDescent="0.2">
      <c r="O398" s="15">
        <f>(COS(RADIANS(N396)))*((SIN(RADIANS(45)))*(COS(RADIANS(45))))-(SIN(RADIANS(135)))*(COS(RADIANS((135))))*($A$337*$F$337+$C$337*$D$337)-(2*((SIN(RADIANS(45)))^2))-(SIN(RADIANS(135)))^2*(SIN(RADIANS(N396)))*(($B$337*$E$337))-($C$337*$F$337)+(SIN(RADIANS(N396)))*(-(SIN(RADIANS(45))))*(COS(RADIANS(45)))-(SIN(RADIANS(135)))*(COS(RADIANS(135)))*($A$337*$E$337+$B$337*$D$337)-(SIN(RADIANS(45)))^2-(SIN(RADIANS(135)))^2*(SIN(RADIANS(N396)))*($B$337*$F$337+$C$337*$E$337)+(SIN(RADIANS(45)))^2-((SIN(RADIANS(135)))^2)*((COS(RADIANS(N396)))^2)*($B$337*$F$337+$C$337*$E$337)</f>
        <v>-1.3897130884513946</v>
      </c>
      <c r="R398">
        <f t="shared" ref="R398" si="466">(COS(RADIANS(Q396)))*((SIN(RADIANS(45)))*(COS(RADIANS(45))))-(SIN(RADIANS(135)))*(COS(RADIANS((135))))*($A$337*$F$337+$C$337*$D$337)-(2*((SIN(RADIANS(45)))^2))-(SIN(RADIANS(135)))^2*(SIN(RADIANS(Q396)))*(($B$337*$E$337))-($C$337*$F$337)+(SIN(RADIANS(Q396)))*(-(SIN(RADIANS(45))))*(COS(RADIANS(45)))-(SIN(RADIANS(135)))*(COS(RADIANS(135)))*($A$337*$E$337+$B$337*$D$337)-(SIN(RADIANS(45)))^2-(SIN(RADIANS(135)))^2*(SIN(RADIANS(Q396)))*($B$337*$F$337+$C$337*$E$337)+(SIN(RADIANS(45)))^2-((SIN(RADIANS(135)))^2)*((COS(RADIANS(Q396)))^2)*($B$337*$F$337+$C$337*$E$337)</f>
        <v>-1.9682292674143824</v>
      </c>
      <c r="AE398" s="15"/>
    </row>
    <row r="399" spans="1:31" x14ac:dyDescent="0.2">
      <c r="A399" s="15"/>
      <c r="Q399" s="15"/>
    </row>
    <row r="400" spans="1:31" x14ac:dyDescent="0.2">
      <c r="A400">
        <f>(1/(SQRT(2)))*(COS(RADIANS(45)))</f>
        <v>0.5</v>
      </c>
      <c r="B400">
        <f>((1/(SQRT(2)))*(COS(RADIANS(N400))))*(SIN(RADIANS(45)))</f>
        <v>-6.994829707821236E-2</v>
      </c>
      <c r="C400">
        <f t="shared" ref="C400" si="467">((1/(SQRT(2)))*(SIN(RADIANS(N400))))*(SIN(RADIANS(45)))</f>
        <v>0.49508305943130199</v>
      </c>
      <c r="D400">
        <f t="shared" ref="D400" si="468">(-((1/(SQRT(2)))*(SIN(RADIANS(45)))))</f>
        <v>-0.49999999999999989</v>
      </c>
      <c r="E400">
        <f t="shared" ref="E400" si="469">((1/(SQRT(2)))*(COS(RADIANS(N400))))*(COS(RADIANS(45)))</f>
        <v>-6.9948297078212374E-2</v>
      </c>
      <c r="F400">
        <f t="shared" ref="F400" si="470">(((1/(SQRT(2)))*(SIN(RADIANS(N400))))*(COS(RADIANS(45))))</f>
        <v>0.49508305943130204</v>
      </c>
      <c r="G400">
        <f t="shared" ref="G400" si="471">(1/(SQRT(2)))*(COS(RADIANS(-45)))</f>
        <v>0.5</v>
      </c>
      <c r="H400">
        <f t="shared" ref="H400" si="472">((1/(SQRT(2)))*(COS(RADIANS(N400))))*(SIN(RADIANS(-45)))</f>
        <v>6.994829707821236E-2</v>
      </c>
      <c r="I400">
        <f t="shared" ref="I400" si="473">((1/(SQRT(2)))*(SIN(RADIANS(N400))))*(SIN(RADIANS(-45)))</f>
        <v>-0.49508305943130199</v>
      </c>
      <c r="J400">
        <f t="shared" ref="J400" si="474">(-((1/(SQRT(2)))*(SIN(RADIANS(-45)))))</f>
        <v>0.49999999999999989</v>
      </c>
      <c r="K400">
        <f t="shared" ref="K400" si="475">((1/(SQRT(2)))*(COS(RADIANS(N400))))*(COS(RADIANS(-45)))</f>
        <v>-6.9948297078212374E-2</v>
      </c>
      <c r="L400">
        <f>(((1/(SQRT(2)))*(SIN(RADIANS(N400))))*(COS(RADIANS(-45))))</f>
        <v>0.49508305943130204</v>
      </c>
      <c r="N400">
        <f>N396-(O396/O398)</f>
        <v>818.04186264312466</v>
      </c>
      <c r="O400">
        <f>(DEGREES(ACOS(((-(((SUMPRODUCT(G400:I400,$I$8:$K$8))*(SUMPRODUCT(G400:I400,$I$10:$K$10))-(SUMPRODUCT(J400:L400,$I$8:$K$8))*(SUMPRODUCT(J400:L400,$I$10:$K$10)))-((SUMPRODUCT(A400:C400,$I$8:$K$8))*(SUMPRODUCT(A400:C400,$I$10:$K$10))-(SUMPRODUCT(D400:F400,$I$8:$K$8))*(SUMPRODUCT(D400:F400,$I$10:$K$10))))*(((SUMPRODUCT(G400:I400,$I$8:$K$8))*(SUMPRODUCT(G400:I400,$I$10:$K$10))+(SUMPRODUCT(J400:L400,$I$8:$K$8))*(SUMPRODUCT(J400:L400,$I$10:$K$10)))-((SUMPRODUCT(A400:C400,$I$8:$K$8))*(SUMPRODUCT(A400:C400,$I$10:$K$10))+(SUMPRODUCT(D400:F400,$I$8:$K$8))*(SUMPRODUCT(D400:F400,$I$10:$K$10)))))-((((SUMPRODUCT(A400:C400,$I$8:$K$8))*(SUMPRODUCT(D400:F400,$I$10:$K$10))+(SUMPRODUCT(A400:C400,$I$10:$K$10))*(SUMPRODUCT(D400:F400,$I$8:$K$8)))-((SUMPRODUCT(G400:I400,$I$8:$K$8))*(SUMPRODUCT(J400:L400,$I$10:$K$10))+(SUMPRODUCT(G400:I400,$I$10:$K$10))*(SUMPRODUCT(J400:L400,$I$8:$K$8))))*(SQRT(((((SUMPRODUCT(G400:I400,$I$8:$K$8))*(SUMPRODUCT(G400:I400,$I$10:$K$10))-(SUMPRODUCT(J400:L400,$I$8:$K$8))*(SUMPRODUCT(J400:L400,$I$10:$K$10)))-((SUMPRODUCT(A400:C400,$I$8:$K$8))*(SUMPRODUCT(A400:C400,$I$10:$K$10))-(SUMPRODUCT(D400:F400,$I$8:$K$8))*(SUMPRODUCT(D400:F400,$I$10:$K$10))))^2)+((((SUMPRODUCT(A400:C400,$I$8:$K$8))*(SUMPRODUCT(D400:F400,$I$10:$K$10))+(SUMPRODUCT(A400:C400,$I$10:$K$10))*(SUMPRODUCT(D400:F400,$I$8:$K$8)))-((SUMPRODUCT(G400:I400,$I$8:$K$8))*(SUMPRODUCT(J400:L400,$I$10:$K$10))+(SUMPRODUCT(G400:I400,$I$10:$K$10))*(SUMPRODUCT(J400:L400,$I$8:$K$8))))^2)-((((SUMPRODUCT(G400:I400,$I$8:$K$8))*(SUMPRODUCT(G400:I400,$I$10:$K$10))+(SUMPRODUCT(J400:L400,$I$8:$K$8))*(SUMPRODUCT(J400:L400,$I$10:$K$10)))-((SUMPRODUCT(A400:C400,$I$8:$K$8))*(SUMPRODUCT(A400:C400,$I$10:$K$10))+(SUMPRODUCT(D400:F400,$I$8:$K$8))*(SUMPRODUCT(D400:F400,$I$10:$K$10))))^2)))))/(((((SUMPRODUCT(G400:I400,$I$8:$K$8))*(SUMPRODUCT(G400:I400,$I$10:$K$10))-(SUMPRODUCT(J400:L400,$I$8:$K$8))*(SUMPRODUCT(J400:L400,$I$10:$K$10)))-((SUMPRODUCT(A400:C400,$I$8:$K$8))*(SUMPRODUCT(A400:C400,$I$10:$K$10))-(SUMPRODUCT(D400:F400,$I$8:$K$8))*(SUMPRODUCT(D400:F400,$I$10:$K$10))))^2)+((((SUMPRODUCT(A400:C400,$I$8:$K$8))*(SUMPRODUCT(D400:F400,$I$10:$K$10))+(SUMPRODUCT(A400:C400,$I$10:$K$10))*(SUMPRODUCT(D400:F400,$I$8:$K$8)))-((SUMPRODUCT(G400:I400,$I$8:$K$8))*(SUMPRODUCT(J400:L400,$I$10:$K$10))+(SUMPRODUCT(G400:I400,$I$10:$K$10))*(SUMPRODUCT(J400:L400,$I$8:$K$8))))^2)))))/2</f>
        <v>85.760936393131672</v>
      </c>
      <c r="Q400">
        <f>Q396-(R396/R398)</f>
        <v>105.76871481255232</v>
      </c>
      <c r="R400">
        <f>(DEGREES(ACOS(((-(((SUMPRODUCT(Z400:AB400,$I$8:$K$8))*(SUMPRODUCT(Z400:AB400,$I$10:$K$10))-(SUMPRODUCT(AC400:AE400,$I$8:$K$8))*(SUMPRODUCT(AC400:AE400,$I$10:$K$10)))-((SUMPRODUCT(T400:V400,$I$8:$K$8))*(SUMPRODUCT(T400:V400,$I$10:$K$10))-(SUMPRODUCT(W400:Y400,$I$8:$K$8))*(SUMPRODUCT(W400:Y400,$I$10:$K$10))))*(((SUMPRODUCT(Z400:AB400,$I$8:$K$8))*(SUMPRODUCT(Z400:AB400,$I$10:$K$10))+(SUMPRODUCT(AC400:AE400,$I$8:$K$8))*(SUMPRODUCT(AC400:AE400,$I$10:$K$10)))-((SUMPRODUCT(T400:V400,$I$8:$K$8))*(SUMPRODUCT(T400:V400,$I$10:$K$10))+(SUMPRODUCT(W400:Y400,$I$8:$K$8))*(SUMPRODUCT(W400:Y400,$I$10:$K$10)))))+((((SUMPRODUCT(T400:V400,$I$8:$K$8))*(SUMPRODUCT(W400:Y400,$I$10:$K$10))+(SUMPRODUCT(T400:V400,$I$10:$K$10))*(SUMPRODUCT(W400:Y400,$I$8:$K$8)))-((SUMPRODUCT(Z400:AB400,$I$8:$K$8))*(SUMPRODUCT(AC400:AE400,$I$10:$K$10))+(SUMPRODUCT(Z400:AB400,$I$10:$K$10))*(SUMPRODUCT(AC400:AE400,$I$8:$K$8))))*(SQRT(((((SUMPRODUCT(Z400:AB400,$I$8:$K$8))*(SUMPRODUCT(Z400:AB400,$I$10:$K$10))-(SUMPRODUCT(AC400:AE400,$I$8:$K$8))*(SUMPRODUCT(AC400:AE400,$I$10:$K$10)))-((SUMPRODUCT(T400:V400,$I$8:$K$8))*(SUMPRODUCT(T400:V400,$I$10:$K$10))-(SUMPRODUCT(W400:Y400,$I$8:$K$8))*(SUMPRODUCT(W400:Y400,$I$10:$K$10))))^2)+((((SUMPRODUCT(T400:V400,$I$8:$K$8))*(SUMPRODUCT(W400:Y400,$I$10:$K$10))+(SUMPRODUCT(T400:V400,$I$10:$K$10))*(SUMPRODUCT(W400:Y400,$I$8:$K$8)))-((SUMPRODUCT(Z400:AB400,$I$8:$K$8))*(SUMPRODUCT(AC400:AE400,$I$10:$K$10))+(SUMPRODUCT(Z400:AB400,$I$10:$K$10))*(SUMPRODUCT(AC400:AE400,$I$8:$K$8))))^2)-((((SUMPRODUCT(Z400:AB400,$I$8:$K$8))*(SUMPRODUCT(Z400:AB400,$I$10:$K$10))+(SUMPRODUCT(AC400:AE400,$I$8:$K$8))*(SUMPRODUCT(AC400:AE400,$I$10:$K$10)))-((SUMPRODUCT(T400:V400,$I$8:$K$8))*(SUMPRODUCT(T400:V400,$I$10:$K$10))+(SUMPRODUCT(W400:Y400,$I$8:$K$8))*(SUMPRODUCT(W400:Y400,$I$10:$K$10))))^2)))))/(((((SUMPRODUCT(Z400:AB400,$I$8:$K$8))*(SUMPRODUCT(Z400:AB400,$I$10:$K$10))-(SUMPRODUCT(AC400:AE400,$I$8:$K$8))*(SUMPRODUCT(AC400:AE400,$I$10:$K$10)))-((SUMPRODUCT(T400:V400,$I$8:$K$8))*(SUMPRODUCT(T400:V400,$I$10:$K$10))-(SUMPRODUCT(W400:Y400,$I$8:$K$8))*(SUMPRODUCT(W400:Y400,$I$10:$K$10))))^2)+((((SUMPRODUCT(T400:V400,$I$8:$K$8))*(SUMPRODUCT(W400:Y400,$I$10:$K$10))+(SUMPRODUCT(T400:V400,$I$10:$K$10))*(SUMPRODUCT(W400:Y400,$I$8:$K$8)))-((SUMPRODUCT(Z400:AB400,$I$8:$K$8))*(SUMPRODUCT(AC400:AE400,$I$10:$K$10))+(SUMPRODUCT(Z400:AB400,$I$10:$K$10))*(SUMPRODUCT(AC400:AE400,$I$8:$K$8))))^2)))))/2</f>
        <v>1.3026426312624066</v>
      </c>
      <c r="T400">
        <f>(1/(SQRT(2)))*(COS(RADIANS(45)))</f>
        <v>0.5</v>
      </c>
      <c r="U400">
        <f>((1/(SQRT(2)))*(COS(RADIANS(Q400))))*(SIN(RADIANS(45)))</f>
        <v>-0.13587740351992056</v>
      </c>
      <c r="V400">
        <f>((1/(SQRT(2)))*(SIN(RADIANS(Q400))))*(SIN(RADIANS(45)))</f>
        <v>0.48118326156744545</v>
      </c>
      <c r="W400">
        <f>(-((1/(SQRT(2)))*(SIN(RADIANS(45)))))</f>
        <v>-0.49999999999999989</v>
      </c>
      <c r="X400">
        <f>((1/(SQRT(2)))*(COS(RADIANS(Q400))))*(COS(RADIANS(45)))</f>
        <v>-0.13587740351992059</v>
      </c>
      <c r="Y400">
        <f>(((1/(SQRT(2)))*(SIN(RADIANS(Q400))))*(COS(RADIANS(45))))</f>
        <v>0.48118326156744551</v>
      </c>
      <c r="Z400">
        <f t="shared" ref="Z400" si="476">(1/(SQRT(2)))*(COS(RADIANS(-45)))</f>
        <v>0.5</v>
      </c>
      <c r="AA400">
        <f>((1/(SQRT(2)))*(COS(RADIANS(Q400))))*(SIN(RADIANS(-45)))</f>
        <v>0.13587740351992056</v>
      </c>
      <c r="AB400">
        <f>((1/(SQRT(2)))*(SIN(RADIANS(Q400))))*(SIN(RADIANS(-45)))</f>
        <v>-0.48118326156744545</v>
      </c>
      <c r="AC400">
        <f>(-((1/(SQRT(2)))*(SIN(RADIANS(-45)))))</f>
        <v>0.49999999999999989</v>
      </c>
      <c r="AD400">
        <f>((1/(SQRT(2)))*(COS(RADIANS(Q400))))*(COS(RADIANS(-45)))</f>
        <v>-0.13587740351992059</v>
      </c>
      <c r="AE400">
        <f>(((1/(SQRT(2)))*(SIN(RADIANS(Q400))))*(COS(RADIANS(-45))))</f>
        <v>0.48118326156744551</v>
      </c>
    </row>
    <row r="401" spans="1:31" x14ac:dyDescent="0.2">
      <c r="O401" t="s">
        <v>95</v>
      </c>
      <c r="R401" t="s">
        <v>95</v>
      </c>
    </row>
    <row r="402" spans="1:31" x14ac:dyDescent="0.2">
      <c r="O402" s="15">
        <f>(COS(RADIANS(N400)))*((SIN(RADIANS(45)))*(COS(RADIANS(45))))-(SIN(RADIANS(135)))*(COS(RADIANS((135))))*($A$337*$F$337+$C$337*$D$337)-(2*((SIN(RADIANS(45)))^2))-(SIN(RADIANS(135)))^2*(SIN(RADIANS(N400)))*(($B$337*$E$337))-($C$337*$F$337)+(SIN(RADIANS(N400)))*(-(SIN(RADIANS(45))))*(COS(RADIANS(45)))-(SIN(RADIANS(135)))*(COS(RADIANS(135)))*($A$337*$E$337+$B$337*$D$337)-(SIN(RADIANS(45)))^2-(SIN(RADIANS(135)))^2*(SIN(RADIANS(N400)))*($B$337*$F$337+$C$337*$E$337)+(SIN(RADIANS(45)))^2-((SIN(RADIANS(135)))^2)*((COS(RADIANS(N400)))^2)*($B$337*$F$337+$C$337*$E$337)</f>
        <v>-1.9206942170058992</v>
      </c>
      <c r="R402">
        <f>(COS(RADIANS(Q400)))*((SIN(RADIANS(45)))*(COS(RADIANS(45))))-(SIN(RADIANS(135)))*(COS(RADIANS((135))))*($A$337*$F$337+$C$337*$D$337)-(2*((SIN(RADIANS(45)))^2))-(SIN(RADIANS(135)))^2*(SIN(RADIANS(Q400)))*(($B$337*$E$337))-($C$337*$F$337)+(SIN(RADIANS(Q400)))*(-(SIN(RADIANS(45))))*(COS(RADIANS(45)))-(SIN(RADIANS(135)))*(COS(RADIANS(135)))*($A$337*$E$337+$B$337*$D$337)-(SIN(RADIANS(45)))^2-(SIN(RADIANS(135)))^2*(SIN(RADIANS(Q400)))*($B$337*$F$337+$C$337*$E$337)+(SIN(RADIANS(45)))^2-((SIN(RADIANS(135)))^2)*((COS(RADIANS(Q400)))^2)*($B$337*$F$337+$C$337*$E$337)</f>
        <v>-1.9733360828836088</v>
      </c>
      <c r="AE402" s="15"/>
    </row>
    <row r="403" spans="1:31" x14ac:dyDescent="0.2">
      <c r="A403" s="15"/>
      <c r="Q403" s="15"/>
    </row>
    <row r="404" spans="1:31" x14ac:dyDescent="0.2">
      <c r="A404">
        <f>(1/(SQRT(2)))*(COS(RADIANS(45)))</f>
        <v>0.5</v>
      </c>
      <c r="B404">
        <f>((1/(SQRT(2)))*(COS(RADIANS(N404))))*(SIN(RADIANS(45)))</f>
        <v>-0.39769904531200351</v>
      </c>
      <c r="C404">
        <f t="shared" ref="C404" si="477">((1/(SQRT(2)))*(SIN(RADIANS(N404))))*(SIN(RADIANS(45)))</f>
        <v>0.3030436756606561</v>
      </c>
      <c r="D404">
        <f t="shared" ref="D404" si="478">(-((1/(SQRT(2)))*(SIN(RADIANS(45)))))</f>
        <v>-0.49999999999999989</v>
      </c>
      <c r="E404">
        <f t="shared" ref="E404" si="479">((1/(SQRT(2)))*(COS(RADIANS(N404))))*(COS(RADIANS(45)))</f>
        <v>-0.39769904531200356</v>
      </c>
      <c r="F404">
        <f t="shared" ref="F404" si="480">(((1/(SQRT(2)))*(SIN(RADIANS(N404))))*(COS(RADIANS(45))))</f>
        <v>0.30304367566065615</v>
      </c>
      <c r="G404">
        <f t="shared" ref="G404" si="481">(1/(SQRT(2)))*(COS(RADIANS(-45)))</f>
        <v>0.5</v>
      </c>
      <c r="H404">
        <f t="shared" ref="H404" si="482">((1/(SQRT(2)))*(COS(RADIANS(N404))))*(SIN(RADIANS(-45)))</f>
        <v>0.39769904531200351</v>
      </c>
      <c r="I404">
        <f t="shared" ref="I404" si="483">((1/(SQRT(2)))*(SIN(RADIANS(N404))))*(SIN(RADIANS(-45)))</f>
        <v>-0.3030436756606561</v>
      </c>
      <c r="J404">
        <f t="shared" ref="J404" si="484">(-((1/(SQRT(2)))*(SIN(RADIANS(-45)))))</f>
        <v>0.49999999999999989</v>
      </c>
      <c r="K404">
        <f t="shared" ref="K404" si="485">((1/(SQRT(2)))*(COS(RADIANS(N404))))*(COS(RADIANS(-45)))</f>
        <v>-0.39769904531200356</v>
      </c>
      <c r="L404">
        <f>(((1/(SQRT(2)))*(SIN(RADIANS(N404))))*(COS(RADIANS(-45))))</f>
        <v>0.30304367566065615</v>
      </c>
      <c r="N404">
        <f>N400-(O400/O402)</f>
        <v>862.69287248831563</v>
      </c>
      <c r="O404">
        <f>(DEGREES(ACOS(((-(((SUMPRODUCT(G404:I404,$I$8:$K$8))*(SUMPRODUCT(G404:I404,$I$10:$K$10))-(SUMPRODUCT(J404:L404,$I$8:$K$8))*(SUMPRODUCT(J404:L404,$I$10:$K$10)))-((SUMPRODUCT(A404:C404,$I$8:$K$8))*(SUMPRODUCT(A404:C404,$I$10:$K$10))-(SUMPRODUCT(D404:F404,$I$8:$K$8))*(SUMPRODUCT(D404:F404,$I$10:$K$10))))*(((SUMPRODUCT(G404:I404,$I$8:$K$8))*(SUMPRODUCT(G404:I404,$I$10:$K$10))+(SUMPRODUCT(J404:L404,$I$8:$K$8))*(SUMPRODUCT(J404:L404,$I$10:$K$10)))-((SUMPRODUCT(A404:C404,$I$8:$K$8))*(SUMPRODUCT(A404:C404,$I$10:$K$10))+(SUMPRODUCT(D404:F404,$I$8:$K$8))*(SUMPRODUCT(D404:F404,$I$10:$K$10)))))-((((SUMPRODUCT(A404:C404,$I$8:$K$8))*(SUMPRODUCT(D404:F404,$I$10:$K$10))+(SUMPRODUCT(A404:C404,$I$10:$K$10))*(SUMPRODUCT(D404:F404,$I$8:$K$8)))-((SUMPRODUCT(G404:I404,$I$8:$K$8))*(SUMPRODUCT(J404:L404,$I$10:$K$10))+(SUMPRODUCT(G404:I404,$I$10:$K$10))*(SUMPRODUCT(J404:L404,$I$8:$K$8))))*(SQRT(((((SUMPRODUCT(G404:I404,$I$8:$K$8))*(SUMPRODUCT(G404:I404,$I$10:$K$10))-(SUMPRODUCT(J404:L404,$I$8:$K$8))*(SUMPRODUCT(J404:L404,$I$10:$K$10)))-((SUMPRODUCT(A404:C404,$I$8:$K$8))*(SUMPRODUCT(A404:C404,$I$10:$K$10))-(SUMPRODUCT(D404:F404,$I$8:$K$8))*(SUMPRODUCT(D404:F404,$I$10:$K$10))))^2)+((((SUMPRODUCT(A404:C404,$I$8:$K$8))*(SUMPRODUCT(D404:F404,$I$10:$K$10))+(SUMPRODUCT(A404:C404,$I$10:$K$10))*(SUMPRODUCT(D404:F404,$I$8:$K$8)))-((SUMPRODUCT(G404:I404,$I$8:$K$8))*(SUMPRODUCT(J404:L404,$I$10:$K$10))+(SUMPRODUCT(G404:I404,$I$10:$K$10))*(SUMPRODUCT(J404:L404,$I$8:$K$8))))^2)-((((SUMPRODUCT(G404:I404,$I$8:$K$8))*(SUMPRODUCT(G404:I404,$I$10:$K$10))+(SUMPRODUCT(J404:L404,$I$8:$K$8))*(SUMPRODUCT(J404:L404,$I$10:$K$10)))-((SUMPRODUCT(A404:C404,$I$8:$K$8))*(SUMPRODUCT(A404:C404,$I$10:$K$10))+(SUMPRODUCT(D404:F404,$I$8:$K$8))*(SUMPRODUCT(D404:F404,$I$10:$K$10))))^2)))))/(((((SUMPRODUCT(G404:I404,$I$8:$K$8))*(SUMPRODUCT(G404:I404,$I$10:$K$10))-(SUMPRODUCT(J404:L404,$I$8:$K$8))*(SUMPRODUCT(J404:L404,$I$10:$K$10)))-((SUMPRODUCT(A404:C404,$I$8:$K$8))*(SUMPRODUCT(A404:C404,$I$10:$K$10))-(SUMPRODUCT(D404:F404,$I$8:$K$8))*(SUMPRODUCT(D404:F404,$I$10:$K$10))))^2)+((((SUMPRODUCT(A404:C404,$I$8:$K$8))*(SUMPRODUCT(D404:F404,$I$10:$K$10))+(SUMPRODUCT(A404:C404,$I$10:$K$10))*(SUMPRODUCT(D404:F404,$I$8:$K$8)))-((SUMPRODUCT(G404:I404,$I$8:$K$8))*(SUMPRODUCT(J404:L404,$I$10:$K$10))+(SUMPRODUCT(G404:I404,$I$10:$K$10))*(SUMPRODUCT(J404:L404,$I$8:$K$8))))^2)))))/2</f>
        <v>77.568680548908347</v>
      </c>
      <c r="Q404">
        <f>Q400-(R400/R402)</f>
        <v>106.42883684780081</v>
      </c>
      <c r="R404">
        <f>(DEGREES(ACOS(((-(((SUMPRODUCT(Z404:AB404,$I$8:$K$8))*(SUMPRODUCT(Z404:AB404,$I$10:$K$10))-(SUMPRODUCT(AC404:AE404,$I$8:$K$8))*(SUMPRODUCT(AC404:AE404,$I$10:$K$10)))-((SUMPRODUCT(T404:V404,$I$8:$K$8))*(SUMPRODUCT(T404:V404,$I$10:$K$10))-(SUMPRODUCT(W404:Y404,$I$8:$K$8))*(SUMPRODUCT(W404:Y404,$I$10:$K$10))))*(((SUMPRODUCT(Z404:AB404,$I$8:$K$8))*(SUMPRODUCT(Z404:AB404,$I$10:$K$10))+(SUMPRODUCT(AC404:AE404,$I$8:$K$8))*(SUMPRODUCT(AC404:AE404,$I$10:$K$10)))-((SUMPRODUCT(T404:V404,$I$8:$K$8))*(SUMPRODUCT(T404:V404,$I$10:$K$10))+(SUMPRODUCT(W404:Y404,$I$8:$K$8))*(SUMPRODUCT(W404:Y404,$I$10:$K$10)))))+((((SUMPRODUCT(T404:V404,$I$8:$K$8))*(SUMPRODUCT(W404:Y404,$I$10:$K$10))+(SUMPRODUCT(T404:V404,$I$10:$K$10))*(SUMPRODUCT(W404:Y404,$I$8:$K$8)))-((SUMPRODUCT(Z404:AB404,$I$8:$K$8))*(SUMPRODUCT(AC404:AE404,$I$10:$K$10))+(SUMPRODUCT(Z404:AB404,$I$10:$K$10))*(SUMPRODUCT(AC404:AE404,$I$8:$K$8))))*(SQRT(((((SUMPRODUCT(Z404:AB404,$I$8:$K$8))*(SUMPRODUCT(Z404:AB404,$I$10:$K$10))-(SUMPRODUCT(AC404:AE404,$I$8:$K$8))*(SUMPRODUCT(AC404:AE404,$I$10:$K$10)))-((SUMPRODUCT(T404:V404,$I$8:$K$8))*(SUMPRODUCT(T404:V404,$I$10:$K$10))-(SUMPRODUCT(W404:Y404,$I$8:$K$8))*(SUMPRODUCT(W404:Y404,$I$10:$K$10))))^2)+((((SUMPRODUCT(T404:V404,$I$8:$K$8))*(SUMPRODUCT(W404:Y404,$I$10:$K$10))+(SUMPRODUCT(T404:V404,$I$10:$K$10))*(SUMPRODUCT(W404:Y404,$I$8:$K$8)))-((SUMPRODUCT(Z404:AB404,$I$8:$K$8))*(SUMPRODUCT(AC404:AE404,$I$10:$K$10))+(SUMPRODUCT(Z404:AB404,$I$10:$K$10))*(SUMPRODUCT(AC404:AE404,$I$8:$K$8))))^2)-((((SUMPRODUCT(Z404:AB404,$I$8:$K$8))*(SUMPRODUCT(Z404:AB404,$I$10:$K$10))+(SUMPRODUCT(AC404:AE404,$I$8:$K$8))*(SUMPRODUCT(AC404:AE404,$I$10:$K$10)))-((SUMPRODUCT(T404:V404,$I$8:$K$8))*(SUMPRODUCT(T404:V404,$I$10:$K$10))+(SUMPRODUCT(W404:Y404,$I$8:$K$8))*(SUMPRODUCT(W404:Y404,$I$10:$K$10))))^2)))))/(((((SUMPRODUCT(Z404:AB404,$I$8:$K$8))*(SUMPRODUCT(Z404:AB404,$I$10:$K$10))-(SUMPRODUCT(AC404:AE404,$I$8:$K$8))*(SUMPRODUCT(AC404:AE404,$I$10:$K$10)))-((SUMPRODUCT(T404:V404,$I$8:$K$8))*(SUMPRODUCT(T404:V404,$I$10:$K$10))-(SUMPRODUCT(W404:Y404,$I$8:$K$8))*(SUMPRODUCT(W404:Y404,$I$10:$K$10))))^2)+((((SUMPRODUCT(T404:V404,$I$8:$K$8))*(SUMPRODUCT(W404:Y404,$I$10:$K$10))+(SUMPRODUCT(T404:V404,$I$10:$K$10))*(SUMPRODUCT(W404:Y404,$I$8:$K$8)))-((SUMPRODUCT(Z404:AB404,$I$8:$K$8))*(SUMPRODUCT(AC404:AE404,$I$10:$K$10))+(SUMPRODUCT(Z404:AB404,$I$10:$K$10))*(SUMPRODUCT(AC404:AE404,$I$8:$K$8))))^2)))))/2</f>
        <v>1.0486136384653202</v>
      </c>
      <c r="T404">
        <f>(1/(SQRT(2)))*(COS(RADIANS(45)))</f>
        <v>0.5</v>
      </c>
      <c r="U404">
        <f>((1/(SQRT(2)))*(COS(RADIANS(Q404))))*(SIN(RADIANS(45)))</f>
        <v>-0.14141212090496116</v>
      </c>
      <c r="V404">
        <f>((1/(SQRT(2)))*(SIN(RADIANS(Q404))))*(SIN(RADIANS(45)))</f>
        <v>0.47958587558555205</v>
      </c>
      <c r="W404">
        <f>(-((1/(SQRT(2)))*(SIN(RADIANS(45)))))</f>
        <v>-0.49999999999999989</v>
      </c>
      <c r="X404">
        <f>((1/(SQRT(2)))*(COS(RADIANS(Q404))))*(COS(RADIANS(45)))</f>
        <v>-0.14141212090496119</v>
      </c>
      <c r="Y404">
        <f>(((1/(SQRT(2)))*(SIN(RADIANS(Q404))))*(COS(RADIANS(45))))</f>
        <v>0.4795858755855521</v>
      </c>
      <c r="Z404">
        <f t="shared" ref="Z404" si="486">(1/(SQRT(2)))*(COS(RADIANS(-45)))</f>
        <v>0.5</v>
      </c>
      <c r="AA404">
        <f>((1/(SQRT(2)))*(COS(RADIANS(Q404))))*(SIN(RADIANS(-45)))</f>
        <v>0.14141212090496116</v>
      </c>
      <c r="AB404">
        <f>((1/(SQRT(2)))*(SIN(RADIANS(Q404))))*(SIN(RADIANS(-45)))</f>
        <v>-0.47958587558555205</v>
      </c>
      <c r="AC404">
        <f>(-((1/(SQRT(2)))*(SIN(RADIANS(-45)))))</f>
        <v>0.49999999999999989</v>
      </c>
      <c r="AD404">
        <f>((1/(SQRT(2)))*(COS(RADIANS(Q404))))*(COS(RADIANS(-45)))</f>
        <v>-0.14141212090496119</v>
      </c>
      <c r="AE404">
        <f>(((1/(SQRT(2)))*(SIN(RADIANS(Q404))))*(COS(RADIANS(-45))))</f>
        <v>0.4795858755855521</v>
      </c>
    </row>
    <row r="405" spans="1:31" x14ac:dyDescent="0.2">
      <c r="O405" t="s">
        <v>95</v>
      </c>
      <c r="R405" t="s">
        <v>95</v>
      </c>
    </row>
    <row r="406" spans="1:31" x14ac:dyDescent="0.2">
      <c r="O406" s="15">
        <f>(COS(RADIANS(N404)))*((SIN(RADIANS(45)))*(COS(RADIANS(45))))-(SIN(RADIANS(135)))*(COS(RADIANS((135))))*($A$337*$F$337+$C$337*$D$337)-(2*((SIN(RADIANS(45)))^2))-(SIN(RADIANS(135)))^2*(SIN(RADIANS(N404)))*(($B$337*$E$337))-($C$337*$F$337)+(SIN(RADIANS(N404)))*(-(SIN(RADIANS(45))))*(COS(RADIANS(45)))-(SIN(RADIANS(135)))*(COS(RADIANS(135)))*($A$337*$E$337+$B$337*$D$337)-(SIN(RADIANS(45)))^2-(SIN(RADIANS(135)))^2*(SIN(RADIANS(N404)))*($B$337*$F$337+$C$337*$E$337)+(SIN(RADIANS(45)))^2-((SIN(RADIANS(135)))^2)*((COS(RADIANS(N404)))^2)*($B$337*$F$337+$C$337*$E$337)</f>
        <v>-2.0703636639032319</v>
      </c>
      <c r="R406">
        <f>(COS(RADIANS(Q404)))*((SIN(RADIANS(45)))*(COS(RADIANS(45))))-(SIN(RADIANS(135)))*(COS(RADIANS((135))))*($A$337*$F$337+$C$337*$D$337)-(2*((SIN(RADIANS(45)))^2))-(SIN(RADIANS(135)))^2*(SIN(RADIANS(Q404)))*(($B$337*$E$337))-($C$337*$F$337)+(SIN(RADIANS(Q404)))*(-(SIN(RADIANS(45))))*(COS(RADIANS(45)))-(SIN(RADIANS(135)))*(COS(RADIANS(135)))*($A$337*$E$337+$B$337*$D$337)-(SIN(RADIANS(45)))^2-(SIN(RADIANS(135)))^2*(SIN(RADIANS(Q404)))*($B$337*$F$337+$C$337*$E$337)+(SIN(RADIANS(45)))^2-((SIN(RADIANS(135)))^2)*((COS(RADIANS(Q404)))^2)*($B$337*$F$337+$C$337*$E$337)</f>
        <v>-1.9773477866111477</v>
      </c>
      <c r="AE406" s="15"/>
    </row>
    <row r="407" spans="1:31" x14ac:dyDescent="0.2">
      <c r="A407" s="15"/>
      <c r="Q407" s="15"/>
    </row>
    <row r="408" spans="1:31" x14ac:dyDescent="0.2">
      <c r="A408">
        <f>(1/(SQRT(2)))*(COS(RADIANS(45)))</f>
        <v>0.5</v>
      </c>
      <c r="B408">
        <f>((1/(SQRT(2)))*(COS(RADIANS(N408))))*(SIN(RADIANS(45)))</f>
        <v>-0.49999807273617697</v>
      </c>
      <c r="C408">
        <f t="shared" ref="C408" si="487">((1/(SQRT(2)))*(SIN(RADIANS(N408))))*(SIN(RADIANS(45)))</f>
        <v>-1.3882579402339367E-3</v>
      </c>
      <c r="D408">
        <f t="shared" ref="D408" si="488">(-((1/(SQRT(2)))*(SIN(RADIANS(45)))))</f>
        <v>-0.49999999999999989</v>
      </c>
      <c r="E408">
        <f t="shared" ref="E408" si="489">((1/(SQRT(2)))*(COS(RADIANS(N408))))*(COS(RADIANS(45)))</f>
        <v>-0.49999807273617702</v>
      </c>
      <c r="F408">
        <f t="shared" ref="F408" si="490">(((1/(SQRT(2)))*(SIN(RADIANS(N408))))*(COS(RADIANS(45))))</f>
        <v>-1.3882579402339369E-3</v>
      </c>
      <c r="G408">
        <f t="shared" ref="G408" si="491">(1/(SQRT(2)))*(COS(RADIANS(-45)))</f>
        <v>0.5</v>
      </c>
      <c r="H408">
        <f t="shared" ref="H408" si="492">((1/(SQRT(2)))*(COS(RADIANS(N408))))*(SIN(RADIANS(-45)))</f>
        <v>0.49999807273617697</v>
      </c>
      <c r="I408">
        <f t="shared" ref="I408" si="493">((1/(SQRT(2)))*(SIN(RADIANS(N408))))*(SIN(RADIANS(-45)))</f>
        <v>1.3882579402339367E-3</v>
      </c>
      <c r="J408">
        <f t="shared" ref="J408" si="494">(-((1/(SQRT(2)))*(SIN(RADIANS(-45)))))</f>
        <v>0.49999999999999989</v>
      </c>
      <c r="K408">
        <f t="shared" ref="K408" si="495">((1/(SQRT(2)))*(COS(RADIANS(N408))))*(COS(RADIANS(-45)))</f>
        <v>-0.49999807273617702</v>
      </c>
      <c r="L408">
        <f>(((1/(SQRT(2)))*(SIN(RADIANS(N408))))*(COS(RADIANS(-45))))</f>
        <v>-1.3882579402339369E-3</v>
      </c>
      <c r="N408">
        <f>N404-(O404/O406)</f>
        <v>900.15908284609839</v>
      </c>
      <c r="O408">
        <f>(DEGREES(ACOS(((-(((SUMPRODUCT(G408:I408,$I$8:$K$8))*(SUMPRODUCT(G408:I408,$I$10:$K$10))-(SUMPRODUCT(J408:L408,$I$8:$K$8))*(SUMPRODUCT(J408:L408,$I$10:$K$10)))-((SUMPRODUCT(A408:C408,$I$8:$K$8))*(SUMPRODUCT(A408:C408,$I$10:$K$10))-(SUMPRODUCT(D408:F408,$I$8:$K$8))*(SUMPRODUCT(D408:F408,$I$10:$K$10))))*(((SUMPRODUCT(G408:I408,$I$8:$K$8))*(SUMPRODUCT(G408:I408,$I$10:$K$10))+(SUMPRODUCT(J408:L408,$I$8:$K$8))*(SUMPRODUCT(J408:L408,$I$10:$K$10)))-((SUMPRODUCT(A408:C408,$I$8:$K$8))*(SUMPRODUCT(A408:C408,$I$10:$K$10))+(SUMPRODUCT(D408:F408,$I$8:$K$8))*(SUMPRODUCT(D408:F408,$I$10:$K$10)))))-((((SUMPRODUCT(A408:C408,$I$8:$K$8))*(SUMPRODUCT(D408:F408,$I$10:$K$10))+(SUMPRODUCT(A408:C408,$I$10:$K$10))*(SUMPRODUCT(D408:F408,$I$8:$K$8)))-((SUMPRODUCT(G408:I408,$I$8:$K$8))*(SUMPRODUCT(J408:L408,$I$10:$K$10))+(SUMPRODUCT(G408:I408,$I$10:$K$10))*(SUMPRODUCT(J408:L408,$I$8:$K$8))))*(SQRT(((((SUMPRODUCT(G408:I408,$I$8:$K$8))*(SUMPRODUCT(G408:I408,$I$10:$K$10))-(SUMPRODUCT(J408:L408,$I$8:$K$8))*(SUMPRODUCT(J408:L408,$I$10:$K$10)))-((SUMPRODUCT(A408:C408,$I$8:$K$8))*(SUMPRODUCT(A408:C408,$I$10:$K$10))-(SUMPRODUCT(D408:F408,$I$8:$K$8))*(SUMPRODUCT(D408:F408,$I$10:$K$10))))^2)+((((SUMPRODUCT(A408:C408,$I$8:$K$8))*(SUMPRODUCT(D408:F408,$I$10:$K$10))+(SUMPRODUCT(A408:C408,$I$10:$K$10))*(SUMPRODUCT(D408:F408,$I$8:$K$8)))-((SUMPRODUCT(G408:I408,$I$8:$K$8))*(SUMPRODUCT(J408:L408,$I$10:$K$10))+(SUMPRODUCT(G408:I408,$I$10:$K$10))*(SUMPRODUCT(J408:L408,$I$8:$K$8))))^2)-((((SUMPRODUCT(G408:I408,$I$8:$K$8))*(SUMPRODUCT(G408:I408,$I$10:$K$10))+(SUMPRODUCT(J408:L408,$I$8:$K$8))*(SUMPRODUCT(J408:L408,$I$10:$K$10)))-((SUMPRODUCT(A408:C408,$I$8:$K$8))*(SUMPRODUCT(A408:C408,$I$10:$K$10))+(SUMPRODUCT(D408:F408,$I$8:$K$8))*(SUMPRODUCT(D408:F408,$I$10:$K$10))))^2)))))/(((((SUMPRODUCT(G408:I408,$I$8:$K$8))*(SUMPRODUCT(G408:I408,$I$10:$K$10))-(SUMPRODUCT(J408:L408,$I$8:$K$8))*(SUMPRODUCT(J408:L408,$I$10:$K$10)))-((SUMPRODUCT(A408:C408,$I$8:$K$8))*(SUMPRODUCT(A408:C408,$I$10:$K$10))-(SUMPRODUCT(D408:F408,$I$8:$K$8))*(SUMPRODUCT(D408:F408,$I$10:$K$10))))^2)+((((SUMPRODUCT(A408:C408,$I$8:$K$8))*(SUMPRODUCT(D408:F408,$I$10:$K$10))+(SUMPRODUCT(A408:C408,$I$10:$K$10))*(SUMPRODUCT(D408:F408,$I$8:$K$8)))-((SUMPRODUCT(G408:I408,$I$8:$K$8))*(SUMPRODUCT(J408:L408,$I$10:$K$10))+(SUMPRODUCT(G408:I408,$I$10:$K$10))*(SUMPRODUCT(J408:L408,$I$8:$K$8))))^2)))))/2</f>
        <v>68.993641931277622</v>
      </c>
      <c r="Q408">
        <f t="shared" ref="Q408" si="496">Q404-(R404/R406)</f>
        <v>106.95915005095384</v>
      </c>
      <c r="R408">
        <f>(DEGREES(ACOS(((-(((SUMPRODUCT(Z408:AB408,$I$8:$K$8))*(SUMPRODUCT(Z408:AB408,$I$10:$K$10))-(SUMPRODUCT(AC408:AE408,$I$8:$K$8))*(SUMPRODUCT(AC408:AE408,$I$10:$K$10)))-((SUMPRODUCT(T408:V408,$I$8:$K$8))*(SUMPRODUCT(T408:V408,$I$10:$K$10))-(SUMPRODUCT(W408:Y408,$I$8:$K$8))*(SUMPRODUCT(W408:Y408,$I$10:$K$10))))*(((SUMPRODUCT(Z408:AB408,$I$8:$K$8))*(SUMPRODUCT(Z408:AB408,$I$10:$K$10))+(SUMPRODUCT(AC408:AE408,$I$8:$K$8))*(SUMPRODUCT(AC408:AE408,$I$10:$K$10)))-((SUMPRODUCT(T408:V408,$I$8:$K$8))*(SUMPRODUCT(T408:V408,$I$10:$K$10))+(SUMPRODUCT(W408:Y408,$I$8:$K$8))*(SUMPRODUCT(W408:Y408,$I$10:$K$10)))))+((((SUMPRODUCT(T408:V408,$I$8:$K$8))*(SUMPRODUCT(W408:Y408,$I$10:$K$10))+(SUMPRODUCT(T408:V408,$I$10:$K$10))*(SUMPRODUCT(W408:Y408,$I$8:$K$8)))-((SUMPRODUCT(Z408:AB408,$I$8:$K$8))*(SUMPRODUCT(AC408:AE408,$I$10:$K$10))+(SUMPRODUCT(Z408:AB408,$I$10:$K$10))*(SUMPRODUCT(AC408:AE408,$I$8:$K$8))))*(SQRT(((((SUMPRODUCT(Z408:AB408,$I$8:$K$8))*(SUMPRODUCT(Z408:AB408,$I$10:$K$10))-(SUMPRODUCT(AC408:AE408,$I$8:$K$8))*(SUMPRODUCT(AC408:AE408,$I$10:$K$10)))-((SUMPRODUCT(T408:V408,$I$8:$K$8))*(SUMPRODUCT(T408:V408,$I$10:$K$10))-(SUMPRODUCT(W408:Y408,$I$8:$K$8))*(SUMPRODUCT(W408:Y408,$I$10:$K$10))))^2)+((((SUMPRODUCT(T408:V408,$I$8:$K$8))*(SUMPRODUCT(W408:Y408,$I$10:$K$10))+(SUMPRODUCT(T408:V408,$I$10:$K$10))*(SUMPRODUCT(W408:Y408,$I$8:$K$8)))-((SUMPRODUCT(Z408:AB408,$I$8:$K$8))*(SUMPRODUCT(AC408:AE408,$I$10:$K$10))+(SUMPRODUCT(Z408:AB408,$I$10:$K$10))*(SUMPRODUCT(AC408:AE408,$I$8:$K$8))))^2)-((((SUMPRODUCT(Z408:AB408,$I$8:$K$8))*(SUMPRODUCT(Z408:AB408,$I$10:$K$10))+(SUMPRODUCT(AC408:AE408,$I$8:$K$8))*(SUMPRODUCT(AC408:AE408,$I$10:$K$10)))-((SUMPRODUCT(T408:V408,$I$8:$K$8))*(SUMPRODUCT(T408:V408,$I$10:$K$10))+(SUMPRODUCT(W408:Y408,$I$8:$K$8))*(SUMPRODUCT(W408:Y408,$I$10:$K$10))))^2)))))/(((((SUMPRODUCT(Z408:AB408,$I$8:$K$8))*(SUMPRODUCT(Z408:AB408,$I$10:$K$10))-(SUMPRODUCT(AC408:AE408,$I$8:$K$8))*(SUMPRODUCT(AC408:AE408,$I$10:$K$10)))-((SUMPRODUCT(T408:V408,$I$8:$K$8))*(SUMPRODUCT(T408:V408,$I$10:$K$10))-(SUMPRODUCT(W408:Y408,$I$8:$K$8))*(SUMPRODUCT(W408:Y408,$I$10:$K$10))))^2)+((((SUMPRODUCT(T408:V408,$I$8:$K$8))*(SUMPRODUCT(W408:Y408,$I$10:$K$10))+(SUMPRODUCT(T408:V408,$I$10:$K$10))*(SUMPRODUCT(W408:Y408,$I$8:$K$8)))-((SUMPRODUCT(Z408:AB408,$I$8:$K$8))*(SUMPRODUCT(AC408:AE408,$I$10:$K$10))+(SUMPRODUCT(Z408:AB408,$I$10:$K$10))*(SUMPRODUCT(AC408:AE408,$I$8:$K$8))))^2)))))/2</f>
        <v>0.8442798769407911</v>
      </c>
      <c r="T408">
        <f t="shared" ref="T408" si="497">(1/(SQRT(2)))*(COS(RADIANS(45)))</f>
        <v>0.5</v>
      </c>
      <c r="U408">
        <f t="shared" ref="U408" si="498">((1/(SQRT(2)))*(COS(RADIANS(Q408))))*(SIN(RADIANS(45)))</f>
        <v>-0.14584490879462839</v>
      </c>
      <c r="V408">
        <f t="shared" ref="V408" si="499">((1/(SQRT(2)))*(SIN(RADIANS(Q408))))*(SIN(RADIANS(45)))</f>
        <v>0.47825648200383702</v>
      </c>
      <c r="W408">
        <f t="shared" ref="W408" si="500">(-((1/(SQRT(2)))*(SIN(RADIANS(45)))))</f>
        <v>-0.49999999999999989</v>
      </c>
      <c r="X408">
        <f t="shared" ref="X408" si="501">((1/(SQRT(2)))*(COS(RADIANS(Q408))))*(COS(RADIANS(45)))</f>
        <v>-0.14584490879462841</v>
      </c>
      <c r="Y408">
        <f t="shared" ref="Y408" si="502">(((1/(SQRT(2)))*(SIN(RADIANS(Q408))))*(COS(RADIANS(45))))</f>
        <v>0.47825648200383708</v>
      </c>
      <c r="Z408">
        <f t="shared" ref="Z408" si="503">(1/(SQRT(2)))*(COS(RADIANS(-45)))</f>
        <v>0.5</v>
      </c>
      <c r="AA408">
        <f t="shared" ref="AA408" si="504">((1/(SQRT(2)))*(COS(RADIANS(Q408))))*(SIN(RADIANS(-45)))</f>
        <v>0.14584490879462839</v>
      </c>
      <c r="AB408">
        <f t="shared" ref="AB408" si="505">((1/(SQRT(2)))*(SIN(RADIANS(Q408))))*(SIN(RADIANS(-45)))</f>
        <v>-0.47825648200383702</v>
      </c>
      <c r="AC408">
        <f t="shared" ref="AC408" si="506">(-((1/(SQRT(2)))*(SIN(RADIANS(-45)))))</f>
        <v>0.49999999999999989</v>
      </c>
      <c r="AD408">
        <f t="shared" ref="AD408" si="507">((1/(SQRT(2)))*(COS(RADIANS(Q408))))*(COS(RADIANS(-45)))</f>
        <v>-0.14584490879462841</v>
      </c>
      <c r="AE408">
        <f t="shared" ref="AE408" si="508">(((1/(SQRT(2)))*(SIN(RADIANS(Q408))))*(COS(RADIANS(-45))))</f>
        <v>0.47825648200383708</v>
      </c>
    </row>
    <row r="409" spans="1:31" x14ac:dyDescent="0.2">
      <c r="O409" t="s">
        <v>95</v>
      </c>
      <c r="R409" t="s">
        <v>95</v>
      </c>
    </row>
    <row r="410" spans="1:31" x14ac:dyDescent="0.2">
      <c r="O410" s="15">
        <f>(COS(RADIANS(N408)))*((SIN(RADIANS(45)))*(COS(RADIANS(45))))-(SIN(RADIANS(135)))*(COS(RADIANS((135))))*($A$337*$F$337+$C$337*$D$337)-(2*((SIN(RADIANS(45)))^2))-(SIN(RADIANS(135)))^2*(SIN(RADIANS(N408)))*(($B$337*$E$337))-($C$337*$F$337)+(SIN(RADIANS(N408)))*(-(SIN(RADIANS(45))))*(COS(RADIANS(45)))-(SIN(RADIANS(135)))*(COS(RADIANS(135)))*($A$337*$E$337+$B$337*$D$337)-(SIN(RADIANS(45)))^2-(SIN(RADIANS(135)))^2*(SIN(RADIANS(N408)))*($B$337*$F$337+$C$337*$E$337)+(SIN(RADIANS(45)))^2-((SIN(RADIANS(135)))^2)*((COS(RADIANS(N408)))^2)*($B$337*$F$337+$C$337*$E$337)</f>
        <v>-1.9146352722244167</v>
      </c>
      <c r="R410">
        <f t="shared" ref="R410" si="509">(COS(RADIANS(Q408)))*((SIN(RADIANS(45)))*(COS(RADIANS(45))))-(SIN(RADIANS(135)))*(COS(RADIANS((135))))*($A$337*$F$337+$C$337*$D$337)-(2*((SIN(RADIANS(45)))^2))-(SIN(RADIANS(135)))^2*(SIN(RADIANS(Q408)))*(($B$337*$E$337))-($C$337*$F$337)+(SIN(RADIANS(Q408)))*(-(SIN(RADIANS(45))))*(COS(RADIANS(45)))-(SIN(RADIANS(135)))*(COS(RADIANS(135)))*($A$337*$E$337+$B$337*$D$337)-(SIN(RADIANS(45)))^2-(SIN(RADIANS(135)))^2*(SIN(RADIANS(Q408)))*($B$337*$F$337+$C$337*$E$337)+(SIN(RADIANS(45)))^2-((SIN(RADIANS(135)))^2)*((COS(RADIANS(Q408)))^2)*($B$337*$F$337+$C$337*$E$337)</f>
        <v>-1.9805137008193809</v>
      </c>
      <c r="AE410" s="15"/>
    </row>
    <row r="411" spans="1:31" x14ac:dyDescent="0.2">
      <c r="A411" s="15"/>
      <c r="Q411" s="15"/>
    </row>
    <row r="412" spans="1:31" x14ac:dyDescent="0.2">
      <c r="A412">
        <f>(1/(SQRT(2)))*(COS(RADIANS(45)))</f>
        <v>0.5</v>
      </c>
      <c r="B412">
        <f>((1/(SQRT(2)))*(COS(RADIANS(N412))))*(SIN(RADIANS(45)))</f>
        <v>-0.40351129721327161</v>
      </c>
      <c r="C412">
        <f t="shared" ref="C412" si="510">((1/(SQRT(2)))*(SIN(RADIANS(N412))))*(SIN(RADIANS(45)))</f>
        <v>-0.29526028012799604</v>
      </c>
      <c r="D412">
        <f t="shared" ref="D412" si="511">(-((1/(SQRT(2)))*(SIN(RADIANS(45)))))</f>
        <v>-0.49999999999999989</v>
      </c>
      <c r="E412">
        <f t="shared" ref="E412" si="512">((1/(SQRT(2)))*(COS(RADIANS(N412))))*(COS(RADIANS(45)))</f>
        <v>-0.40351129721327167</v>
      </c>
      <c r="F412">
        <f t="shared" ref="F412" si="513">(((1/(SQRT(2)))*(SIN(RADIANS(N412))))*(COS(RADIANS(45))))</f>
        <v>-0.2952602801279961</v>
      </c>
      <c r="G412">
        <f t="shared" ref="G412" si="514">(1/(SQRT(2)))*(COS(RADIANS(-45)))</f>
        <v>0.5</v>
      </c>
      <c r="H412">
        <f t="shared" ref="H412" si="515">((1/(SQRT(2)))*(COS(RADIANS(N412))))*(SIN(RADIANS(-45)))</f>
        <v>0.40351129721327161</v>
      </c>
      <c r="I412">
        <f t="shared" ref="I412" si="516">((1/(SQRT(2)))*(SIN(RADIANS(N412))))*(SIN(RADIANS(-45)))</f>
        <v>0.29526028012799604</v>
      </c>
      <c r="J412">
        <f t="shared" ref="J412" si="517">(-((1/(SQRT(2)))*(SIN(RADIANS(-45)))))</f>
        <v>0.49999999999999989</v>
      </c>
      <c r="K412">
        <f t="shared" ref="K412" si="518">((1/(SQRT(2)))*(COS(RADIANS(N412))))*(COS(RADIANS(-45)))</f>
        <v>-0.40351129721327167</v>
      </c>
      <c r="L412">
        <f>(((1/(SQRT(2)))*(SIN(RADIANS(N412))))*(COS(RADIANS(-45))))</f>
        <v>-0.2952602801279961</v>
      </c>
      <c r="N412" s="10">
        <f>N408-(O408/O410)</f>
        <v>936.19395744188557</v>
      </c>
      <c r="O412" s="10">
        <f>(DEGREES(ACOS(((-(((SUMPRODUCT(G412:I412,$I$8:$K$8))*(SUMPRODUCT(G412:I412,$I$10:$K$10))-(SUMPRODUCT(J412:L412,$I$8:$K$8))*(SUMPRODUCT(J412:L412,$I$10:$K$10)))-((SUMPRODUCT(A412:C412,$I$8:$K$8))*(SUMPRODUCT(A412:C412,$I$10:$K$10))-(SUMPRODUCT(D412:F412,$I$8:$K$8))*(SUMPRODUCT(D412:F412,$I$10:$K$10))))*(((SUMPRODUCT(G412:I412,$I$8:$K$8))*(SUMPRODUCT(G412:I412,$I$10:$K$10))+(SUMPRODUCT(J412:L412,$I$8:$K$8))*(SUMPRODUCT(J412:L412,$I$10:$K$10)))-((SUMPRODUCT(A412:C412,$I$8:$K$8))*(SUMPRODUCT(A412:C412,$I$10:$K$10))+(SUMPRODUCT(D412:F412,$I$8:$K$8))*(SUMPRODUCT(D412:F412,$I$10:$K$10)))))-((((SUMPRODUCT(A412:C412,$I$8:$K$8))*(SUMPRODUCT(D412:F412,$I$10:$K$10))+(SUMPRODUCT(A412:C412,$I$10:$K$10))*(SUMPRODUCT(D412:F412,$I$8:$K$8)))-((SUMPRODUCT(G412:I412,$I$8:$K$8))*(SUMPRODUCT(J412:L412,$I$10:$K$10))+(SUMPRODUCT(G412:I412,$I$10:$K$10))*(SUMPRODUCT(J412:L412,$I$8:$K$8))))*(SQRT(((((SUMPRODUCT(G412:I412,$I$8:$K$8))*(SUMPRODUCT(G412:I412,$I$10:$K$10))-(SUMPRODUCT(J412:L412,$I$8:$K$8))*(SUMPRODUCT(J412:L412,$I$10:$K$10)))-((SUMPRODUCT(A412:C412,$I$8:$K$8))*(SUMPRODUCT(A412:C412,$I$10:$K$10))-(SUMPRODUCT(D412:F412,$I$8:$K$8))*(SUMPRODUCT(D412:F412,$I$10:$K$10))))^2)+((((SUMPRODUCT(A412:C412,$I$8:$K$8))*(SUMPRODUCT(D412:F412,$I$10:$K$10))+(SUMPRODUCT(A412:C412,$I$10:$K$10))*(SUMPRODUCT(D412:F412,$I$8:$K$8)))-((SUMPRODUCT(G412:I412,$I$8:$K$8))*(SUMPRODUCT(J412:L412,$I$10:$K$10))+(SUMPRODUCT(G412:I412,$I$10:$K$10))*(SUMPRODUCT(J412:L412,$I$8:$K$8))))^2)-((((SUMPRODUCT(G412:I412,$I$8:$K$8))*(SUMPRODUCT(G412:I412,$I$10:$K$10))+(SUMPRODUCT(J412:L412,$I$8:$K$8))*(SUMPRODUCT(J412:L412,$I$10:$K$10)))-((SUMPRODUCT(A412:C412,$I$8:$K$8))*(SUMPRODUCT(A412:C412,$I$10:$K$10))+(SUMPRODUCT(D412:F412,$I$8:$K$8))*(SUMPRODUCT(D412:F412,$I$10:$K$10))))^2)))))/(((((SUMPRODUCT(G412:I412,$I$8:$K$8))*(SUMPRODUCT(G412:I412,$I$10:$K$10))-(SUMPRODUCT(J412:L412,$I$8:$K$8))*(SUMPRODUCT(J412:L412,$I$10:$K$10)))-((SUMPRODUCT(A412:C412,$I$8:$K$8))*(SUMPRODUCT(A412:C412,$I$10:$K$10))-(SUMPRODUCT(D412:F412,$I$8:$K$8))*(SUMPRODUCT(D412:F412,$I$10:$K$10))))^2)+((((SUMPRODUCT(A412:C412,$I$8:$K$8))*(SUMPRODUCT(D412:F412,$I$10:$K$10))+(SUMPRODUCT(A412:C412,$I$10:$K$10))*(SUMPRODUCT(D412:F412,$I$8:$K$8)))-((SUMPRODUCT(G412:I412,$I$8:$K$8))*(SUMPRODUCT(J412:L412,$I$10:$K$10))+(SUMPRODUCT(G412:I412,$I$10:$K$10))*(SUMPRODUCT(J412:L412,$I$8:$K$8))))^2)))))/2</f>
        <v>69.144615406753019</v>
      </c>
      <c r="Q412" s="10">
        <f t="shared" ref="Q412" si="519">Q408-(R408/R410)</f>
        <v>107.38544342958156</v>
      </c>
      <c r="R412" s="10">
        <f>(DEGREES(ACOS(((-(((SUMPRODUCT(Z412:AB412,$I$8:$K$8))*(SUMPRODUCT(Z412:AB412,$I$10:$K$10))-(SUMPRODUCT(AC412:AE412,$I$8:$K$8))*(SUMPRODUCT(AC412:AE412,$I$10:$K$10)))-((SUMPRODUCT(T412:V412,$I$8:$K$8))*(SUMPRODUCT(T412:V412,$I$10:$K$10))-(SUMPRODUCT(W412:Y412,$I$8:$K$8))*(SUMPRODUCT(W412:Y412,$I$10:$K$10))))*(((SUMPRODUCT(Z412:AB412,$I$8:$K$8))*(SUMPRODUCT(Z412:AB412,$I$10:$K$10))+(SUMPRODUCT(AC412:AE412,$I$8:$K$8))*(SUMPRODUCT(AC412:AE412,$I$10:$K$10)))-((SUMPRODUCT(T412:V412,$I$8:$K$8))*(SUMPRODUCT(T412:V412,$I$10:$K$10))+(SUMPRODUCT(W412:Y412,$I$8:$K$8))*(SUMPRODUCT(W412:Y412,$I$10:$K$10)))))+((((SUMPRODUCT(T412:V412,$I$8:$K$8))*(SUMPRODUCT(W412:Y412,$I$10:$K$10))+(SUMPRODUCT(T412:V412,$I$10:$K$10))*(SUMPRODUCT(W412:Y412,$I$8:$K$8)))-((SUMPRODUCT(Z412:AB412,$I$8:$K$8))*(SUMPRODUCT(AC412:AE412,$I$10:$K$10))+(SUMPRODUCT(Z412:AB412,$I$10:$K$10))*(SUMPRODUCT(AC412:AE412,$I$8:$K$8))))*(SQRT(((((SUMPRODUCT(Z412:AB412,$I$8:$K$8))*(SUMPRODUCT(Z412:AB412,$I$10:$K$10))-(SUMPRODUCT(AC412:AE412,$I$8:$K$8))*(SUMPRODUCT(AC412:AE412,$I$10:$K$10)))-((SUMPRODUCT(T412:V412,$I$8:$K$8))*(SUMPRODUCT(T412:V412,$I$10:$K$10))-(SUMPRODUCT(W412:Y412,$I$8:$K$8))*(SUMPRODUCT(W412:Y412,$I$10:$K$10))))^2)+((((SUMPRODUCT(T412:V412,$I$8:$K$8))*(SUMPRODUCT(W412:Y412,$I$10:$K$10))+(SUMPRODUCT(T412:V412,$I$10:$K$10))*(SUMPRODUCT(W412:Y412,$I$8:$K$8)))-((SUMPRODUCT(Z412:AB412,$I$8:$K$8))*(SUMPRODUCT(AC412:AE412,$I$10:$K$10))+(SUMPRODUCT(Z412:AB412,$I$10:$K$10))*(SUMPRODUCT(AC412:AE412,$I$8:$K$8))))^2)-((((SUMPRODUCT(Z412:AB412,$I$8:$K$8))*(SUMPRODUCT(Z412:AB412,$I$10:$K$10))+(SUMPRODUCT(AC412:AE412,$I$8:$K$8))*(SUMPRODUCT(AC412:AE412,$I$10:$K$10)))-((SUMPRODUCT(T412:V412,$I$8:$K$8))*(SUMPRODUCT(T412:V412,$I$10:$K$10))+(SUMPRODUCT(W412:Y412,$I$8:$K$8))*(SUMPRODUCT(W412:Y412,$I$10:$K$10))))^2)))))/(((((SUMPRODUCT(Z412:AB412,$I$8:$K$8))*(SUMPRODUCT(Z412:AB412,$I$10:$K$10))-(SUMPRODUCT(AC412:AE412,$I$8:$K$8))*(SUMPRODUCT(AC412:AE412,$I$10:$K$10)))-((SUMPRODUCT(T412:V412,$I$8:$K$8))*(SUMPRODUCT(T412:V412,$I$10:$K$10))-(SUMPRODUCT(W412:Y412,$I$8:$K$8))*(SUMPRODUCT(W412:Y412,$I$10:$K$10))))^2)+((((SUMPRODUCT(T412:V412,$I$8:$K$8))*(SUMPRODUCT(W412:Y412,$I$10:$K$10))+(SUMPRODUCT(T412:V412,$I$10:$K$10))*(SUMPRODUCT(W412:Y412,$I$8:$K$8)))-((SUMPRODUCT(Z412:AB412,$I$8:$K$8))*(SUMPRODUCT(AC412:AE412,$I$10:$K$10))+(SUMPRODUCT(Z412:AB412,$I$10:$K$10))*(SUMPRODUCT(AC412:AE412,$I$8:$K$8))))^2)))))/2</f>
        <v>0.67987162258105494</v>
      </c>
      <c r="T412">
        <f t="shared" ref="T412" si="520">(1/(SQRT(2)))*(COS(RADIANS(45)))</f>
        <v>0.5</v>
      </c>
      <c r="U412">
        <f t="shared" ref="U412" si="521">((1/(SQRT(2)))*(COS(RADIANS(Q412))))*(SIN(RADIANS(45)))</f>
        <v>-0.14939917411597184</v>
      </c>
      <c r="V412">
        <f t="shared" ref="V412" si="522">((1/(SQRT(2)))*(SIN(RADIANS(Q412))))*(SIN(RADIANS(45)))</f>
        <v>0.47715813602354662</v>
      </c>
      <c r="W412">
        <f t="shared" ref="W412" si="523">(-((1/(SQRT(2)))*(SIN(RADIANS(45)))))</f>
        <v>-0.49999999999999989</v>
      </c>
      <c r="X412">
        <f t="shared" ref="X412" si="524">((1/(SQRT(2)))*(COS(RADIANS(Q412))))*(COS(RADIANS(45)))</f>
        <v>-0.14939917411597187</v>
      </c>
      <c r="Y412">
        <f t="shared" ref="Y412" si="525">(((1/(SQRT(2)))*(SIN(RADIANS(Q412))))*(COS(RADIANS(45))))</f>
        <v>0.47715813602354668</v>
      </c>
      <c r="Z412">
        <f t="shared" ref="Z412" si="526">(1/(SQRT(2)))*(COS(RADIANS(-45)))</f>
        <v>0.5</v>
      </c>
      <c r="AA412">
        <f t="shared" ref="AA412" si="527">((1/(SQRT(2)))*(COS(RADIANS(Q412))))*(SIN(RADIANS(-45)))</f>
        <v>0.14939917411597184</v>
      </c>
      <c r="AB412">
        <f t="shared" ref="AB412" si="528">((1/(SQRT(2)))*(SIN(RADIANS(Q412))))*(SIN(RADIANS(-45)))</f>
        <v>-0.47715813602354662</v>
      </c>
      <c r="AC412">
        <f t="shared" ref="AC412" si="529">(-((1/(SQRT(2)))*(SIN(RADIANS(-45)))))</f>
        <v>0.49999999999999989</v>
      </c>
      <c r="AD412">
        <f t="shared" ref="AD412" si="530">((1/(SQRT(2)))*(COS(RADIANS(Q412))))*(COS(RADIANS(-45)))</f>
        <v>-0.14939917411597187</v>
      </c>
      <c r="AE412">
        <f t="shared" ref="AE412" si="531">(((1/(SQRT(2)))*(SIN(RADIANS(Q412))))*(COS(RADIANS(-45))))</f>
        <v>0.47715813602354668</v>
      </c>
    </row>
    <row r="413" spans="1:31" x14ac:dyDescent="0.2">
      <c r="O413" t="s">
        <v>95</v>
      </c>
      <c r="R413" t="s">
        <v>95</v>
      </c>
    </row>
    <row r="414" spans="1:31" x14ac:dyDescent="0.2">
      <c r="O414" s="15">
        <f>(COS(RADIANS(N412)))*((SIN(RADIANS(45)))*(COS(RADIANS(45))))-(SIN(RADIANS(135)))*(COS(RADIANS((135))))*($A$337*$F$337+$C$337*$D$337)-(2*((SIN(RADIANS(45)))^2))-(SIN(RADIANS(135)))^2*(SIN(RADIANS(N412)))*(($B$337*$E$337))-($C$337*$F$337)+(SIN(RADIANS(N412)))*(-(SIN(RADIANS(45))))*(COS(RADIANS(45)))-(SIN(RADIANS(135)))*(COS(RADIANS(135)))*($A$337*$E$337+$B$337*$D$337)-(SIN(RADIANS(45)))^2-(SIN(RADIANS(135)))^2*(SIN(RADIANS(N412)))*($B$337*$F$337+$C$337*$E$337)+(SIN(RADIANS(45)))^2-((SIN(RADIANS(135)))^2)*((COS(RADIANS(N412)))^2)*($B$337*$F$337+$C$337*$E$337)</f>
        <v>-1.5973134519703855</v>
      </c>
      <c r="R414">
        <f t="shared" ref="R414" si="532">(COS(RADIANS(Q412)))*((SIN(RADIANS(45)))*(COS(RADIANS(45))))-(SIN(RADIANS(135)))*(COS(RADIANS((135))))*($A$337*$F$337+$C$337*$D$337)-(2*((SIN(RADIANS(45)))^2))-(SIN(RADIANS(135)))^2*(SIN(RADIANS(Q412)))*(($B$337*$E$337))-($C$337*$F$337)+(SIN(RADIANS(Q412)))*(-(SIN(RADIANS(45))))*(COS(RADIANS(45)))-(SIN(RADIANS(135)))*(COS(RADIANS(135)))*($A$337*$E$337+$B$337*$D$337)-(SIN(RADIANS(45)))^2-(SIN(RADIANS(135)))^2*(SIN(RADIANS(Q412)))*($B$337*$F$337+$C$337*$E$337)+(SIN(RADIANS(45)))^2-((SIN(RADIANS(135)))^2)*((COS(RADIANS(Q412)))^2)*($B$337*$F$337+$C$337*$E$337)</f>
        <v>-1.9830217024592693</v>
      </c>
      <c r="AE414" s="15"/>
    </row>
    <row r="415" spans="1:31" x14ac:dyDescent="0.2">
      <c r="A415" s="15"/>
      <c r="Q415" s="15"/>
    </row>
    <row r="416" spans="1:31" x14ac:dyDescent="0.2">
      <c r="A416">
        <f>(1/(SQRT(2)))*(COS(RADIANS(45)))</f>
        <v>0.5</v>
      </c>
      <c r="B416">
        <f>((1/(SQRT(2)))*(COS(RADIANS(N416))))*(SIN(RADIANS(45)))</f>
        <v>-9.1271978099216583E-2</v>
      </c>
      <c r="C416">
        <f t="shared" ref="C416" si="533">((1/(SQRT(2)))*(SIN(RADIANS(N416))))*(SIN(RADIANS(45)))</f>
        <v>-0.49159884663601078</v>
      </c>
      <c r="D416">
        <f t="shared" ref="D416" si="534">(-((1/(SQRT(2)))*(SIN(RADIANS(45)))))</f>
        <v>-0.49999999999999989</v>
      </c>
      <c r="E416">
        <f t="shared" ref="E416" si="535">((1/(SQRT(2)))*(COS(RADIANS(N416))))*(COS(RADIANS(45)))</f>
        <v>-9.1271978099216597E-2</v>
      </c>
      <c r="F416">
        <f t="shared" ref="F416" si="536">(((1/(SQRT(2)))*(SIN(RADIANS(N416))))*(COS(RADIANS(45))))</f>
        <v>-0.49159884663601083</v>
      </c>
      <c r="G416">
        <f t="shared" ref="G416" si="537">(1/(SQRT(2)))*(COS(RADIANS(-45)))</f>
        <v>0.5</v>
      </c>
      <c r="H416">
        <f t="shared" ref="H416" si="538">((1/(SQRT(2)))*(COS(RADIANS(N416))))*(SIN(RADIANS(-45)))</f>
        <v>9.1271978099216583E-2</v>
      </c>
      <c r="I416">
        <f t="shared" ref="I416" si="539">((1/(SQRT(2)))*(SIN(RADIANS(N416))))*(SIN(RADIANS(-45)))</f>
        <v>0.49159884663601078</v>
      </c>
      <c r="J416">
        <f t="shared" ref="J416" si="540">(-((1/(SQRT(2)))*(SIN(RADIANS(-45)))))</f>
        <v>0.49999999999999989</v>
      </c>
      <c r="K416">
        <f t="shared" ref="K416" si="541">((1/(SQRT(2)))*(COS(RADIANS(N416))))*(COS(RADIANS(-45)))</f>
        <v>-9.1271978099216597E-2</v>
      </c>
      <c r="L416">
        <f>(((1/(SQRT(2)))*(SIN(RADIANS(N416))))*(COS(RADIANS(-45))))</f>
        <v>-0.49159884663601083</v>
      </c>
      <c r="N416">
        <f>N412-(O412/O414)</f>
        <v>979.48202674441279</v>
      </c>
      <c r="O416">
        <f>(DEGREES(ACOS(((-(((SUMPRODUCT(G416:I416,$I$8:$K$8))*(SUMPRODUCT(G416:I416,$I$10:$K$10))-(SUMPRODUCT(J416:L416,$I$8:$K$8))*(SUMPRODUCT(J416:L416,$I$10:$K$10)))-((SUMPRODUCT(A416:C416,$I$8:$K$8))*(SUMPRODUCT(A416:C416,$I$10:$K$10))-(SUMPRODUCT(D416:F416,$I$8:$K$8))*(SUMPRODUCT(D416:F416,$I$10:$K$10))))*(((SUMPRODUCT(G416:I416,$I$8:$K$8))*(SUMPRODUCT(G416:I416,$I$10:$K$10))+(SUMPRODUCT(J416:L416,$I$8:$K$8))*(SUMPRODUCT(J416:L416,$I$10:$K$10)))-((SUMPRODUCT(A416:C416,$I$8:$K$8))*(SUMPRODUCT(A416:C416,$I$10:$K$10))+(SUMPRODUCT(D416:F416,$I$8:$K$8))*(SUMPRODUCT(D416:F416,$I$10:$K$10)))))-((((SUMPRODUCT(A416:C416,$I$8:$K$8))*(SUMPRODUCT(D416:F416,$I$10:$K$10))+(SUMPRODUCT(A416:C416,$I$10:$K$10))*(SUMPRODUCT(D416:F416,$I$8:$K$8)))-((SUMPRODUCT(G416:I416,$I$8:$K$8))*(SUMPRODUCT(J416:L416,$I$10:$K$10))+(SUMPRODUCT(G416:I416,$I$10:$K$10))*(SUMPRODUCT(J416:L416,$I$8:$K$8))))*(SQRT(((((SUMPRODUCT(G416:I416,$I$8:$K$8))*(SUMPRODUCT(G416:I416,$I$10:$K$10))-(SUMPRODUCT(J416:L416,$I$8:$K$8))*(SUMPRODUCT(J416:L416,$I$10:$K$10)))-((SUMPRODUCT(A416:C416,$I$8:$K$8))*(SUMPRODUCT(A416:C416,$I$10:$K$10))-(SUMPRODUCT(D416:F416,$I$8:$K$8))*(SUMPRODUCT(D416:F416,$I$10:$K$10))))^2)+((((SUMPRODUCT(A416:C416,$I$8:$K$8))*(SUMPRODUCT(D416:F416,$I$10:$K$10))+(SUMPRODUCT(A416:C416,$I$10:$K$10))*(SUMPRODUCT(D416:F416,$I$8:$K$8)))-((SUMPRODUCT(G416:I416,$I$8:$K$8))*(SUMPRODUCT(J416:L416,$I$10:$K$10))+(SUMPRODUCT(G416:I416,$I$10:$K$10))*(SUMPRODUCT(J416:L416,$I$8:$K$8))))^2)-((((SUMPRODUCT(G416:I416,$I$8:$K$8))*(SUMPRODUCT(G416:I416,$I$10:$K$10))+(SUMPRODUCT(J416:L416,$I$8:$K$8))*(SUMPRODUCT(J416:L416,$I$10:$K$10)))-((SUMPRODUCT(A416:C416,$I$8:$K$8))*(SUMPRODUCT(A416:C416,$I$10:$K$10))+(SUMPRODUCT(D416:F416,$I$8:$K$8))*(SUMPRODUCT(D416:F416,$I$10:$K$10))))^2)))))/(((((SUMPRODUCT(G416:I416,$I$8:$K$8))*(SUMPRODUCT(G416:I416,$I$10:$K$10))-(SUMPRODUCT(J416:L416,$I$8:$K$8))*(SUMPRODUCT(J416:L416,$I$10:$K$10)))-((SUMPRODUCT(A416:C416,$I$8:$K$8))*(SUMPRODUCT(A416:C416,$I$10:$K$10))-(SUMPRODUCT(D416:F416,$I$8:$K$8))*(SUMPRODUCT(D416:F416,$I$10:$K$10))))^2)+((((SUMPRODUCT(A416:C416,$I$8:$K$8))*(SUMPRODUCT(D416:F416,$I$10:$K$10))+(SUMPRODUCT(A416:C416,$I$10:$K$10))*(SUMPRODUCT(D416:F416,$I$8:$K$8)))-((SUMPRODUCT(G416:I416,$I$8:$K$8))*(SUMPRODUCT(J416:L416,$I$10:$K$10))+(SUMPRODUCT(G416:I416,$I$10:$K$10))*(SUMPRODUCT(J416:L416,$I$8:$K$8))))^2)))))/2</f>
        <v>79.20344118014836</v>
      </c>
      <c r="Q416">
        <f t="shared" ref="Q416" si="542">Q412-(R412/R414)</f>
        <v>107.72828971398576</v>
      </c>
      <c r="R416">
        <f>(DEGREES(ACOS(((-(((SUMPRODUCT(Z416:AB416,$I$8:$K$8))*(SUMPRODUCT(Z416:AB416,$I$10:$K$10))-(SUMPRODUCT(AC416:AE416,$I$8:$K$8))*(SUMPRODUCT(AC416:AE416,$I$10:$K$10)))-((SUMPRODUCT(T416:V416,$I$8:$K$8))*(SUMPRODUCT(T416:V416,$I$10:$K$10))-(SUMPRODUCT(W416:Y416,$I$8:$K$8))*(SUMPRODUCT(W416:Y416,$I$10:$K$10))))*(((SUMPRODUCT(Z416:AB416,$I$8:$K$8))*(SUMPRODUCT(Z416:AB416,$I$10:$K$10))+(SUMPRODUCT(AC416:AE416,$I$8:$K$8))*(SUMPRODUCT(AC416:AE416,$I$10:$K$10)))-((SUMPRODUCT(T416:V416,$I$8:$K$8))*(SUMPRODUCT(T416:V416,$I$10:$K$10))+(SUMPRODUCT(W416:Y416,$I$8:$K$8))*(SUMPRODUCT(W416:Y416,$I$10:$K$10)))))+((((SUMPRODUCT(T416:V416,$I$8:$K$8))*(SUMPRODUCT(W416:Y416,$I$10:$K$10))+(SUMPRODUCT(T416:V416,$I$10:$K$10))*(SUMPRODUCT(W416:Y416,$I$8:$K$8)))-((SUMPRODUCT(Z416:AB416,$I$8:$K$8))*(SUMPRODUCT(AC416:AE416,$I$10:$K$10))+(SUMPRODUCT(Z416:AB416,$I$10:$K$10))*(SUMPRODUCT(AC416:AE416,$I$8:$K$8))))*(SQRT(((((SUMPRODUCT(Z416:AB416,$I$8:$K$8))*(SUMPRODUCT(Z416:AB416,$I$10:$K$10))-(SUMPRODUCT(AC416:AE416,$I$8:$K$8))*(SUMPRODUCT(AC416:AE416,$I$10:$K$10)))-((SUMPRODUCT(T416:V416,$I$8:$K$8))*(SUMPRODUCT(T416:V416,$I$10:$K$10))-(SUMPRODUCT(W416:Y416,$I$8:$K$8))*(SUMPRODUCT(W416:Y416,$I$10:$K$10))))^2)+((((SUMPRODUCT(T416:V416,$I$8:$K$8))*(SUMPRODUCT(W416:Y416,$I$10:$K$10))+(SUMPRODUCT(T416:V416,$I$10:$K$10))*(SUMPRODUCT(W416:Y416,$I$8:$K$8)))-((SUMPRODUCT(Z416:AB416,$I$8:$K$8))*(SUMPRODUCT(AC416:AE416,$I$10:$K$10))+(SUMPRODUCT(Z416:AB416,$I$10:$K$10))*(SUMPRODUCT(AC416:AE416,$I$8:$K$8))))^2)-((((SUMPRODUCT(Z416:AB416,$I$8:$K$8))*(SUMPRODUCT(Z416:AB416,$I$10:$K$10))+(SUMPRODUCT(AC416:AE416,$I$8:$K$8))*(SUMPRODUCT(AC416:AE416,$I$10:$K$10)))-((SUMPRODUCT(T416:V416,$I$8:$K$8))*(SUMPRODUCT(T416:V416,$I$10:$K$10))+(SUMPRODUCT(W416:Y416,$I$8:$K$8))*(SUMPRODUCT(W416:Y416,$I$10:$K$10))))^2)))))/(((((SUMPRODUCT(Z416:AB416,$I$8:$K$8))*(SUMPRODUCT(Z416:AB416,$I$10:$K$10))-(SUMPRODUCT(AC416:AE416,$I$8:$K$8))*(SUMPRODUCT(AC416:AE416,$I$10:$K$10)))-((SUMPRODUCT(T416:V416,$I$8:$K$8))*(SUMPRODUCT(T416:V416,$I$10:$K$10))-(SUMPRODUCT(W416:Y416,$I$8:$K$8))*(SUMPRODUCT(W416:Y416,$I$10:$K$10))))^2)+((((SUMPRODUCT(T416:V416,$I$8:$K$8))*(SUMPRODUCT(W416:Y416,$I$10:$K$10))+(SUMPRODUCT(T416:V416,$I$10:$K$10))*(SUMPRODUCT(W416:Y416,$I$8:$K$8)))-((SUMPRODUCT(Z416:AB416,$I$8:$K$8))*(SUMPRODUCT(AC416:AE416,$I$10:$K$10))+(SUMPRODUCT(Z416:AB416,$I$10:$K$10))*(SUMPRODUCT(AC416:AE416,$I$8:$K$8))))^2)))))/2</f>
        <v>0.54755322992842748</v>
      </c>
      <c r="T416">
        <f t="shared" ref="T416" si="543">(1/(SQRT(2)))*(COS(RADIANS(45)))</f>
        <v>0.5</v>
      </c>
      <c r="U416">
        <f t="shared" ref="U416" si="544">((1/(SQRT(2)))*(COS(RADIANS(Q416))))*(SIN(RADIANS(45)))</f>
        <v>-0.15225169958511145</v>
      </c>
      <c r="V416">
        <f t="shared" ref="V416" si="545">((1/(SQRT(2)))*(SIN(RADIANS(Q416))))*(SIN(RADIANS(45)))</f>
        <v>0.47625562461082277</v>
      </c>
      <c r="W416">
        <f t="shared" ref="W416" si="546">(-((1/(SQRT(2)))*(SIN(RADIANS(45)))))</f>
        <v>-0.49999999999999989</v>
      </c>
      <c r="X416">
        <f t="shared" ref="X416" si="547">((1/(SQRT(2)))*(COS(RADIANS(Q416))))*(COS(RADIANS(45)))</f>
        <v>-0.15225169958511148</v>
      </c>
      <c r="Y416">
        <f t="shared" ref="Y416" si="548">(((1/(SQRT(2)))*(SIN(RADIANS(Q416))))*(COS(RADIANS(45))))</f>
        <v>0.47625562461082283</v>
      </c>
      <c r="Z416">
        <f t="shared" ref="Z416" si="549">(1/(SQRT(2)))*(COS(RADIANS(-45)))</f>
        <v>0.5</v>
      </c>
      <c r="AA416">
        <f t="shared" ref="AA416" si="550">((1/(SQRT(2)))*(COS(RADIANS(Q416))))*(SIN(RADIANS(-45)))</f>
        <v>0.15225169958511145</v>
      </c>
      <c r="AB416">
        <f t="shared" ref="AB416" si="551">((1/(SQRT(2)))*(SIN(RADIANS(Q416))))*(SIN(RADIANS(-45)))</f>
        <v>-0.47625562461082277</v>
      </c>
      <c r="AC416">
        <f t="shared" ref="AC416" si="552">(-((1/(SQRT(2)))*(SIN(RADIANS(-45)))))</f>
        <v>0.49999999999999989</v>
      </c>
      <c r="AD416">
        <f t="shared" ref="AD416" si="553">((1/(SQRT(2)))*(COS(RADIANS(Q416))))*(COS(RADIANS(-45)))</f>
        <v>-0.15225169958511148</v>
      </c>
      <c r="AE416">
        <f t="shared" ref="AE416" si="554">(((1/(SQRT(2)))*(SIN(RADIANS(Q416))))*(COS(RADIANS(-45))))</f>
        <v>0.47625562461082283</v>
      </c>
    </row>
    <row r="417" spans="1:31" x14ac:dyDescent="0.2">
      <c r="O417" t="s">
        <v>95</v>
      </c>
      <c r="R417" t="s">
        <v>95</v>
      </c>
    </row>
    <row r="418" spans="1:31" x14ac:dyDescent="0.2">
      <c r="O418" s="15">
        <f>(COS(RADIANS(N416)))*((SIN(RADIANS(45)))*(COS(RADIANS(45))))-(SIN(RADIANS(135)))*(COS(RADIANS((135))))*($A$337*$F$337+$C$337*$D$337)-(2*((SIN(RADIANS(45)))^2))-(SIN(RADIANS(135)))^2*(SIN(RADIANS(N416)))*(($B$337*$E$337))-($C$337*$F$337)+(SIN(RADIANS(N416)))*(-(SIN(RADIANS(45))))*(COS(RADIANS(45)))-(SIN(RADIANS(135)))*(COS(RADIANS(135)))*($A$337*$E$337+$B$337*$D$337)-(SIN(RADIANS(45)))^2-(SIN(RADIANS(135)))^2*(SIN(RADIANS(N416)))*($B$337*$F$337+$C$337*$E$337)+(SIN(RADIANS(45)))^2-((SIN(RADIANS(135)))^2)*((COS(RADIANS(N416)))^2)*($B$337*$F$337+$C$337*$E$337)</f>
        <v>-1.1529920853431663</v>
      </c>
      <c r="R418">
        <f t="shared" ref="R418" si="555">(COS(RADIANS(Q416)))*((SIN(RADIANS(45)))*(COS(RADIANS(45))))-(SIN(RADIANS(135)))*(COS(RADIANS((135))))*($A$337*$F$337+$C$337*$D$337)-(2*((SIN(RADIANS(45)))^2))-(SIN(RADIANS(135)))^2*(SIN(RADIANS(Q416)))*(($B$337*$E$337))-($C$337*$F$337)+(SIN(RADIANS(Q416)))*(-(SIN(RADIANS(45))))*(COS(RADIANS(45)))-(SIN(RADIANS(135)))*(COS(RADIANS(135)))*($A$337*$E$337+$B$337*$D$337)-(SIN(RADIANS(45)))^2-(SIN(RADIANS(135)))^2*(SIN(RADIANS(Q416)))*($B$337*$F$337+$C$337*$E$337)+(SIN(RADIANS(45)))^2-((SIN(RADIANS(135)))^2)*((COS(RADIANS(Q416)))^2)*($B$337*$F$337+$C$337*$E$337)</f>
        <v>-1.9850148026239944</v>
      </c>
      <c r="AE418" s="15"/>
    </row>
    <row r="419" spans="1:31" x14ac:dyDescent="0.2">
      <c r="A419" s="15"/>
      <c r="Q419" s="15"/>
    </row>
    <row r="420" spans="1:31" x14ac:dyDescent="0.2">
      <c r="A420">
        <f>(1/(SQRT(2)))*(COS(RADIANS(45)))</f>
        <v>0.5</v>
      </c>
      <c r="B420">
        <f>((1/(SQRT(2)))*(COS(RADIANS(N420))))*(SIN(RADIANS(45)))</f>
        <v>0.42483528016015271</v>
      </c>
      <c r="C420">
        <f t="shared" ref="C420" si="556">((1/(SQRT(2)))*(SIN(RADIANS(N420))))*(SIN(RADIANS(45)))</f>
        <v>-0.26365694516026777</v>
      </c>
      <c r="D420">
        <f t="shared" ref="D420" si="557">(-((1/(SQRT(2)))*(SIN(RADIANS(45)))))</f>
        <v>-0.49999999999999989</v>
      </c>
      <c r="E420">
        <f t="shared" ref="E420" si="558">((1/(SQRT(2)))*(COS(RADIANS(N420))))*(COS(RADIANS(45)))</f>
        <v>0.42483528016015276</v>
      </c>
      <c r="F420">
        <f t="shared" ref="F420" si="559">(((1/(SQRT(2)))*(SIN(RADIANS(N420))))*(COS(RADIANS(45))))</f>
        <v>-0.26365694516026783</v>
      </c>
      <c r="G420">
        <f t="shared" ref="G420" si="560">(1/(SQRT(2)))*(COS(RADIANS(-45)))</f>
        <v>0.5</v>
      </c>
      <c r="H420">
        <f t="shared" ref="H420" si="561">((1/(SQRT(2)))*(COS(RADIANS(N420))))*(SIN(RADIANS(-45)))</f>
        <v>-0.42483528016015271</v>
      </c>
      <c r="I420">
        <f t="shared" ref="I420" si="562">((1/(SQRT(2)))*(SIN(RADIANS(N420))))*(SIN(RADIANS(-45)))</f>
        <v>0.26365694516026777</v>
      </c>
      <c r="J420">
        <f t="shared" ref="J420" si="563">(-((1/(SQRT(2)))*(SIN(RADIANS(-45)))))</f>
        <v>0.49999999999999989</v>
      </c>
      <c r="K420">
        <f t="shared" ref="K420" si="564">((1/(SQRT(2)))*(COS(RADIANS(N420))))*(COS(RADIANS(-45)))</f>
        <v>0.42483528016015276</v>
      </c>
      <c r="L420">
        <f>(((1/(SQRT(2)))*(SIN(RADIANS(N420))))*(COS(RADIANS(-45))))</f>
        <v>-0.26365694516026783</v>
      </c>
      <c r="N420">
        <f>N416-(O416/O418)</f>
        <v>1048.1758557715002</v>
      </c>
      <c r="O420">
        <f>(DEGREES(ACOS(((-(((SUMPRODUCT(G420:I420,$I$8:$K$8))*(SUMPRODUCT(G420:I420,$I$10:$K$10))-(SUMPRODUCT(J420:L420,$I$8:$K$8))*(SUMPRODUCT(J420:L420,$I$10:$K$10)))-((SUMPRODUCT(A420:C420,$I$8:$K$8))*(SUMPRODUCT(A420:C420,$I$10:$K$10))-(SUMPRODUCT(D420:F420,$I$8:$K$8))*(SUMPRODUCT(D420:F420,$I$10:$K$10))))*(((SUMPRODUCT(G420:I420,$I$8:$K$8))*(SUMPRODUCT(G420:I420,$I$10:$K$10))+(SUMPRODUCT(J420:L420,$I$8:$K$8))*(SUMPRODUCT(J420:L420,$I$10:$K$10)))-((SUMPRODUCT(A420:C420,$I$8:$K$8))*(SUMPRODUCT(A420:C420,$I$10:$K$10))+(SUMPRODUCT(D420:F420,$I$8:$K$8))*(SUMPRODUCT(D420:F420,$I$10:$K$10)))))-((((SUMPRODUCT(A420:C420,$I$8:$K$8))*(SUMPRODUCT(D420:F420,$I$10:$K$10))+(SUMPRODUCT(A420:C420,$I$10:$K$10))*(SUMPRODUCT(D420:F420,$I$8:$K$8)))-((SUMPRODUCT(G420:I420,$I$8:$K$8))*(SUMPRODUCT(J420:L420,$I$10:$K$10))+(SUMPRODUCT(G420:I420,$I$10:$K$10))*(SUMPRODUCT(J420:L420,$I$8:$K$8))))*(SQRT(((((SUMPRODUCT(G420:I420,$I$8:$K$8))*(SUMPRODUCT(G420:I420,$I$10:$K$10))-(SUMPRODUCT(J420:L420,$I$8:$K$8))*(SUMPRODUCT(J420:L420,$I$10:$K$10)))-((SUMPRODUCT(A420:C420,$I$8:$K$8))*(SUMPRODUCT(A420:C420,$I$10:$K$10))-(SUMPRODUCT(D420:F420,$I$8:$K$8))*(SUMPRODUCT(D420:F420,$I$10:$K$10))))^2)+((((SUMPRODUCT(A420:C420,$I$8:$K$8))*(SUMPRODUCT(D420:F420,$I$10:$K$10))+(SUMPRODUCT(A420:C420,$I$10:$K$10))*(SUMPRODUCT(D420:F420,$I$8:$K$8)))-((SUMPRODUCT(G420:I420,$I$8:$K$8))*(SUMPRODUCT(J420:L420,$I$10:$K$10))+(SUMPRODUCT(G420:I420,$I$10:$K$10))*(SUMPRODUCT(J420:L420,$I$8:$K$8))))^2)-((((SUMPRODUCT(G420:I420,$I$8:$K$8))*(SUMPRODUCT(G420:I420,$I$10:$K$10))+(SUMPRODUCT(J420:L420,$I$8:$K$8))*(SUMPRODUCT(J420:L420,$I$10:$K$10)))-((SUMPRODUCT(A420:C420,$I$8:$K$8))*(SUMPRODUCT(A420:C420,$I$10:$K$10))+(SUMPRODUCT(D420:F420,$I$8:$K$8))*(SUMPRODUCT(D420:F420,$I$10:$K$10))))^2)))))/(((((SUMPRODUCT(G420:I420,$I$8:$K$8))*(SUMPRODUCT(G420:I420,$I$10:$K$10))-(SUMPRODUCT(J420:L420,$I$8:$K$8))*(SUMPRODUCT(J420:L420,$I$10:$K$10)))-((SUMPRODUCT(A420:C420,$I$8:$K$8))*(SUMPRODUCT(A420:C420,$I$10:$K$10))-(SUMPRODUCT(D420:F420,$I$8:$K$8))*(SUMPRODUCT(D420:F420,$I$10:$K$10))))^2)+((((SUMPRODUCT(A420:C420,$I$8:$K$8))*(SUMPRODUCT(D420:F420,$I$10:$K$10))+(SUMPRODUCT(A420:C420,$I$10:$K$10))*(SUMPRODUCT(D420:F420,$I$8:$K$8)))-((SUMPRODUCT(G420:I420,$I$8:$K$8))*(SUMPRODUCT(J420:L420,$I$10:$K$10))+(SUMPRODUCT(G420:I420,$I$10:$K$10))*(SUMPRODUCT(J420:L420,$I$8:$K$8))))^2)))))/2</f>
        <v>75.833827590372906</v>
      </c>
      <c r="Q420">
        <f>Q416-(R416/R418)</f>
        <v>108.0041331128383</v>
      </c>
      <c r="R420">
        <f>(DEGREES(ACOS(((-(((SUMPRODUCT(Z420:AB420,$I$8:$K$8))*(SUMPRODUCT(Z420:AB420,$I$10:$K$10))-(SUMPRODUCT(AC420:AE420,$I$8:$K$8))*(SUMPRODUCT(AC420:AE420,$I$10:$K$10)))-((SUMPRODUCT(T420:V420,$I$8:$K$8))*(SUMPRODUCT(T420:V420,$I$10:$K$10))-(SUMPRODUCT(W420:Y420,$I$8:$K$8))*(SUMPRODUCT(W420:Y420,$I$10:$K$10))))*(((SUMPRODUCT(Z420:AB420,$I$8:$K$8))*(SUMPRODUCT(Z420:AB420,$I$10:$K$10))+(SUMPRODUCT(AC420:AE420,$I$8:$K$8))*(SUMPRODUCT(AC420:AE420,$I$10:$K$10)))-((SUMPRODUCT(T420:V420,$I$8:$K$8))*(SUMPRODUCT(T420:V420,$I$10:$K$10))+(SUMPRODUCT(W420:Y420,$I$8:$K$8))*(SUMPRODUCT(W420:Y420,$I$10:$K$10)))))+((((SUMPRODUCT(T420:V420,$I$8:$K$8))*(SUMPRODUCT(W420:Y420,$I$10:$K$10))+(SUMPRODUCT(T420:V420,$I$10:$K$10))*(SUMPRODUCT(W420:Y420,$I$8:$K$8)))-((SUMPRODUCT(Z420:AB420,$I$8:$K$8))*(SUMPRODUCT(AC420:AE420,$I$10:$K$10))+(SUMPRODUCT(Z420:AB420,$I$10:$K$10))*(SUMPRODUCT(AC420:AE420,$I$8:$K$8))))*(SQRT(((((SUMPRODUCT(Z420:AB420,$I$8:$K$8))*(SUMPRODUCT(Z420:AB420,$I$10:$K$10))-(SUMPRODUCT(AC420:AE420,$I$8:$K$8))*(SUMPRODUCT(AC420:AE420,$I$10:$K$10)))-((SUMPRODUCT(T420:V420,$I$8:$K$8))*(SUMPRODUCT(T420:V420,$I$10:$K$10))-(SUMPRODUCT(W420:Y420,$I$8:$K$8))*(SUMPRODUCT(W420:Y420,$I$10:$K$10))))^2)+((((SUMPRODUCT(T420:V420,$I$8:$K$8))*(SUMPRODUCT(W420:Y420,$I$10:$K$10))+(SUMPRODUCT(T420:V420,$I$10:$K$10))*(SUMPRODUCT(W420:Y420,$I$8:$K$8)))-((SUMPRODUCT(Z420:AB420,$I$8:$K$8))*(SUMPRODUCT(AC420:AE420,$I$10:$K$10))+(SUMPRODUCT(Z420:AB420,$I$10:$K$10))*(SUMPRODUCT(AC420:AE420,$I$8:$K$8))))^2)-((((SUMPRODUCT(Z420:AB420,$I$8:$K$8))*(SUMPRODUCT(Z420:AB420,$I$10:$K$10))+(SUMPRODUCT(AC420:AE420,$I$8:$K$8))*(SUMPRODUCT(AC420:AE420,$I$10:$K$10)))-((SUMPRODUCT(T420:V420,$I$8:$K$8))*(SUMPRODUCT(T420:V420,$I$10:$K$10))+(SUMPRODUCT(W420:Y420,$I$8:$K$8))*(SUMPRODUCT(W420:Y420,$I$10:$K$10))))^2)))))/(((((SUMPRODUCT(Z420:AB420,$I$8:$K$8))*(SUMPRODUCT(Z420:AB420,$I$10:$K$10))-(SUMPRODUCT(AC420:AE420,$I$8:$K$8))*(SUMPRODUCT(AC420:AE420,$I$10:$K$10)))-((SUMPRODUCT(T420:V420,$I$8:$K$8))*(SUMPRODUCT(T420:V420,$I$10:$K$10))-(SUMPRODUCT(W420:Y420,$I$8:$K$8))*(SUMPRODUCT(W420:Y420,$I$10:$K$10))))^2)+((((SUMPRODUCT(T420:V420,$I$8:$K$8))*(SUMPRODUCT(W420:Y420,$I$10:$K$10))+(SUMPRODUCT(T420:V420,$I$10:$K$10))*(SUMPRODUCT(W420:Y420,$I$8:$K$8)))-((SUMPRODUCT(Z420:AB420,$I$8:$K$8))*(SUMPRODUCT(AC420:AE420,$I$10:$K$10))+(SUMPRODUCT(Z420:AB420,$I$10:$K$10))*(SUMPRODUCT(AC420:AE420,$I$8:$K$8))))^2)))))/2</f>
        <v>0.44103715522023029</v>
      </c>
      <c r="T420">
        <f>(1/(SQRT(2)))*(COS(RADIANS(45)))</f>
        <v>0.5</v>
      </c>
      <c r="U420">
        <f>((1/(SQRT(2)))*(COS(RADIANS(Q420))))*(SIN(RADIANS(45)))</f>
        <v>-0.15454279969510201</v>
      </c>
      <c r="V420">
        <f>((1/(SQRT(2)))*(SIN(RADIANS(Q420))))*(SIN(RADIANS(45)))</f>
        <v>0.47551711121935397</v>
      </c>
      <c r="W420">
        <f>(-((1/(SQRT(2)))*(SIN(RADIANS(45)))))</f>
        <v>-0.49999999999999989</v>
      </c>
      <c r="X420">
        <f>((1/(SQRT(2)))*(COS(RADIANS(Q420))))*(COS(RADIANS(45)))</f>
        <v>-0.15454279969510204</v>
      </c>
      <c r="Y420">
        <f>(((1/(SQRT(2)))*(SIN(RADIANS(Q420))))*(COS(RADIANS(45))))</f>
        <v>0.47551711121935403</v>
      </c>
      <c r="Z420">
        <f t="shared" ref="Z420" si="565">(1/(SQRT(2)))*(COS(RADIANS(-45)))</f>
        <v>0.5</v>
      </c>
      <c r="AA420">
        <f>((1/(SQRT(2)))*(COS(RADIANS(Q420))))*(SIN(RADIANS(-45)))</f>
        <v>0.15454279969510201</v>
      </c>
      <c r="AB420">
        <f>((1/(SQRT(2)))*(SIN(RADIANS(Q420))))*(SIN(RADIANS(-45)))</f>
        <v>-0.47551711121935397</v>
      </c>
      <c r="AC420">
        <f>(-((1/(SQRT(2)))*(SIN(RADIANS(-45)))))</f>
        <v>0.49999999999999989</v>
      </c>
      <c r="AD420">
        <f>((1/(SQRT(2)))*(COS(RADIANS(Q420))))*(COS(RADIANS(-45)))</f>
        <v>-0.15454279969510204</v>
      </c>
      <c r="AE420">
        <f>(((1/(SQRT(2)))*(SIN(RADIANS(Q420))))*(COS(RADIANS(-45))))</f>
        <v>0.47551711121935403</v>
      </c>
    </row>
    <row r="421" spans="1:31" x14ac:dyDescent="0.2">
      <c r="O421" t="s">
        <v>95</v>
      </c>
      <c r="R421" t="s">
        <v>95</v>
      </c>
    </row>
    <row r="422" spans="1:31" x14ac:dyDescent="0.2">
      <c r="O422" s="15">
        <f>(COS(RADIANS(N420)))*((SIN(RADIANS(45)))*(COS(RADIANS(45))))-(SIN(RADIANS(135)))*(COS(RADIANS((135))))*($A$337*$F$337+$C$337*$D$337)-(2*((SIN(RADIANS(45)))^2))-(SIN(RADIANS(135)))^2*(SIN(RADIANS(N420)))*(($B$337*$E$337))-($C$337*$F$337)+(SIN(RADIANS(N420)))*(-(SIN(RADIANS(45))))*(COS(RADIANS(45)))-(SIN(RADIANS(135)))*(COS(RADIANS(135)))*($A$337*$E$337+$B$337*$D$337)-(SIN(RADIANS(45)))^2-(SIN(RADIANS(135)))^2*(SIN(RADIANS(N420)))*($B$337*$F$337+$C$337*$E$337)+(SIN(RADIANS(45)))^2-((SIN(RADIANS(135)))^2)*((COS(RADIANS(N420)))^2)*($B$337*$F$337+$C$337*$E$337)</f>
        <v>-0.79138436645346733</v>
      </c>
      <c r="R422">
        <f>(COS(RADIANS(Q420)))*((SIN(RADIANS(45)))*(COS(RADIANS(45))))-(SIN(RADIANS(135)))*(COS(RADIANS((135))))*($A$337*$F$337+$C$337*$D$337)-(2*((SIN(RADIANS(45)))^2))-(SIN(RADIANS(135)))^2*(SIN(RADIANS(Q420)))*(($B$337*$E$337))-($C$337*$F$337)+(SIN(RADIANS(Q420)))*(-(SIN(RADIANS(45))))*(COS(RADIANS(45)))-(SIN(RADIANS(135)))*(COS(RADIANS(135)))*($A$337*$E$337+$B$337*$D$337)-(SIN(RADIANS(45)))^2-(SIN(RADIANS(135)))^2*(SIN(RADIANS(Q420)))*($B$337*$F$337+$C$337*$E$337)+(SIN(RADIANS(45)))^2-((SIN(RADIANS(135)))^2)*((COS(RADIANS(Q420)))^2)*($B$337*$F$337+$C$337*$E$337)</f>
        <v>-1.9866028408126897</v>
      </c>
      <c r="AE422" s="15"/>
    </row>
    <row r="423" spans="1:31" x14ac:dyDescent="0.2">
      <c r="A423" s="15"/>
      <c r="Q423" s="15"/>
    </row>
    <row r="424" spans="1:31" x14ac:dyDescent="0.2">
      <c r="A424">
        <f>(1/(SQRT(2)))*(COS(RADIANS(45)))</f>
        <v>0.5</v>
      </c>
      <c r="B424">
        <f>((1/(SQRT(2)))*(COS(RADIANS(N424))))*(SIN(RADIANS(45)))</f>
        <v>0.21918460291142808</v>
      </c>
      <c r="C424">
        <f t="shared" ref="C424" si="566">((1/(SQRT(2)))*(SIN(RADIANS(N424))))*(SIN(RADIANS(45)))</f>
        <v>0.44939749648452593</v>
      </c>
      <c r="D424">
        <f t="shared" ref="D424" si="567">(-((1/(SQRT(2)))*(SIN(RADIANS(45)))))</f>
        <v>-0.49999999999999989</v>
      </c>
      <c r="E424">
        <f t="shared" ref="E424" si="568">((1/(SQRT(2)))*(COS(RADIANS(N424))))*(COS(RADIANS(45)))</f>
        <v>0.21918460291142813</v>
      </c>
      <c r="F424">
        <f t="shared" ref="F424" si="569">(((1/(SQRT(2)))*(SIN(RADIANS(N424))))*(COS(RADIANS(45))))</f>
        <v>0.44939749648452598</v>
      </c>
      <c r="G424">
        <f t="shared" ref="G424" si="570">(1/(SQRT(2)))*(COS(RADIANS(-45)))</f>
        <v>0.5</v>
      </c>
      <c r="H424">
        <f t="shared" ref="H424" si="571">((1/(SQRT(2)))*(COS(RADIANS(N424))))*(SIN(RADIANS(-45)))</f>
        <v>-0.21918460291142808</v>
      </c>
      <c r="I424">
        <f t="shared" ref="I424" si="572">((1/(SQRT(2)))*(SIN(RADIANS(N424))))*(SIN(RADIANS(-45)))</f>
        <v>-0.44939749648452593</v>
      </c>
      <c r="J424">
        <f t="shared" ref="J424" si="573">(-((1/(SQRT(2)))*(SIN(RADIANS(-45)))))</f>
        <v>0.49999999999999989</v>
      </c>
      <c r="K424">
        <f t="shared" ref="K424" si="574">((1/(SQRT(2)))*(COS(RADIANS(N424))))*(COS(RADIANS(-45)))</f>
        <v>0.21918460291142813</v>
      </c>
      <c r="L424">
        <f>(((1/(SQRT(2)))*(SIN(RADIANS(N424))))*(COS(RADIANS(-45))))</f>
        <v>0.44939749648452598</v>
      </c>
      <c r="N424">
        <f>N420-(O420/O422)</f>
        <v>1144.0001237314762</v>
      </c>
      <c r="O424">
        <f>(DEGREES(ACOS(((-(((SUMPRODUCT(G424:I424,$I$8:$K$8))*(SUMPRODUCT(G424:I424,$I$10:$K$10))-(SUMPRODUCT(J424:L424,$I$8:$K$8))*(SUMPRODUCT(J424:L424,$I$10:$K$10)))-((SUMPRODUCT(A424:C424,$I$8:$K$8))*(SUMPRODUCT(A424:C424,$I$10:$K$10))-(SUMPRODUCT(D424:F424,$I$8:$K$8))*(SUMPRODUCT(D424:F424,$I$10:$K$10))))*(((SUMPRODUCT(G424:I424,$I$8:$K$8))*(SUMPRODUCT(G424:I424,$I$10:$K$10))+(SUMPRODUCT(J424:L424,$I$8:$K$8))*(SUMPRODUCT(J424:L424,$I$10:$K$10)))-((SUMPRODUCT(A424:C424,$I$8:$K$8))*(SUMPRODUCT(A424:C424,$I$10:$K$10))+(SUMPRODUCT(D424:F424,$I$8:$K$8))*(SUMPRODUCT(D424:F424,$I$10:$K$10)))))-((((SUMPRODUCT(A424:C424,$I$8:$K$8))*(SUMPRODUCT(D424:F424,$I$10:$K$10))+(SUMPRODUCT(A424:C424,$I$10:$K$10))*(SUMPRODUCT(D424:F424,$I$8:$K$8)))-((SUMPRODUCT(G424:I424,$I$8:$K$8))*(SUMPRODUCT(J424:L424,$I$10:$K$10))+(SUMPRODUCT(G424:I424,$I$10:$K$10))*(SUMPRODUCT(J424:L424,$I$8:$K$8))))*(SQRT(((((SUMPRODUCT(G424:I424,$I$8:$K$8))*(SUMPRODUCT(G424:I424,$I$10:$K$10))-(SUMPRODUCT(J424:L424,$I$8:$K$8))*(SUMPRODUCT(J424:L424,$I$10:$K$10)))-((SUMPRODUCT(A424:C424,$I$8:$K$8))*(SUMPRODUCT(A424:C424,$I$10:$K$10))-(SUMPRODUCT(D424:F424,$I$8:$K$8))*(SUMPRODUCT(D424:F424,$I$10:$K$10))))^2)+((((SUMPRODUCT(A424:C424,$I$8:$K$8))*(SUMPRODUCT(D424:F424,$I$10:$K$10))+(SUMPRODUCT(A424:C424,$I$10:$K$10))*(SUMPRODUCT(D424:F424,$I$8:$K$8)))-((SUMPRODUCT(G424:I424,$I$8:$K$8))*(SUMPRODUCT(J424:L424,$I$10:$K$10))+(SUMPRODUCT(G424:I424,$I$10:$K$10))*(SUMPRODUCT(J424:L424,$I$8:$K$8))))^2)-((((SUMPRODUCT(G424:I424,$I$8:$K$8))*(SUMPRODUCT(G424:I424,$I$10:$K$10))+(SUMPRODUCT(J424:L424,$I$8:$K$8))*(SUMPRODUCT(J424:L424,$I$10:$K$10)))-((SUMPRODUCT(A424:C424,$I$8:$K$8))*(SUMPRODUCT(A424:C424,$I$10:$K$10))+(SUMPRODUCT(D424:F424,$I$8:$K$8))*(SUMPRODUCT(D424:F424,$I$10:$K$10))))^2)))))/(((((SUMPRODUCT(G424:I424,$I$8:$K$8))*(SUMPRODUCT(G424:I424,$I$10:$K$10))-(SUMPRODUCT(J424:L424,$I$8:$K$8))*(SUMPRODUCT(J424:L424,$I$10:$K$10)))-((SUMPRODUCT(A424:C424,$I$8:$K$8))*(SUMPRODUCT(A424:C424,$I$10:$K$10))-(SUMPRODUCT(D424:F424,$I$8:$K$8))*(SUMPRODUCT(D424:F424,$I$10:$K$10))))^2)+((((SUMPRODUCT(A424:C424,$I$8:$K$8))*(SUMPRODUCT(D424:F424,$I$10:$K$10))+(SUMPRODUCT(A424:C424,$I$10:$K$10))*(SUMPRODUCT(D424:F424,$I$8:$K$8)))-((SUMPRODUCT(G424:I424,$I$8:$K$8))*(SUMPRODUCT(J424:L424,$I$10:$K$10))+(SUMPRODUCT(G424:I424,$I$10:$K$10))*(SUMPRODUCT(J424:L424,$I$8:$K$8))))^2)))))/2</f>
        <v>74.587987390053144</v>
      </c>
      <c r="Q424">
        <f>Q420-(R420/R422)</f>
        <v>108.22613881330322</v>
      </c>
      <c r="R424">
        <f>(DEGREES(ACOS(((-(((SUMPRODUCT(Z424:AB424,$I$8:$K$8))*(SUMPRODUCT(Z424:AB424,$I$10:$K$10))-(SUMPRODUCT(AC424:AE424,$I$8:$K$8))*(SUMPRODUCT(AC424:AE424,$I$10:$K$10)))-((SUMPRODUCT(T424:V424,$I$8:$K$8))*(SUMPRODUCT(T424:V424,$I$10:$K$10))-(SUMPRODUCT(W424:Y424,$I$8:$K$8))*(SUMPRODUCT(W424:Y424,$I$10:$K$10))))*(((SUMPRODUCT(Z424:AB424,$I$8:$K$8))*(SUMPRODUCT(Z424:AB424,$I$10:$K$10))+(SUMPRODUCT(AC424:AE424,$I$8:$K$8))*(SUMPRODUCT(AC424:AE424,$I$10:$K$10)))-((SUMPRODUCT(T424:V424,$I$8:$K$8))*(SUMPRODUCT(T424:V424,$I$10:$K$10))+(SUMPRODUCT(W424:Y424,$I$8:$K$8))*(SUMPRODUCT(W424:Y424,$I$10:$K$10)))))+((((SUMPRODUCT(T424:V424,$I$8:$K$8))*(SUMPRODUCT(W424:Y424,$I$10:$K$10))+(SUMPRODUCT(T424:V424,$I$10:$K$10))*(SUMPRODUCT(W424:Y424,$I$8:$K$8)))-((SUMPRODUCT(Z424:AB424,$I$8:$K$8))*(SUMPRODUCT(AC424:AE424,$I$10:$K$10))+(SUMPRODUCT(Z424:AB424,$I$10:$K$10))*(SUMPRODUCT(AC424:AE424,$I$8:$K$8))))*(SQRT(((((SUMPRODUCT(Z424:AB424,$I$8:$K$8))*(SUMPRODUCT(Z424:AB424,$I$10:$K$10))-(SUMPRODUCT(AC424:AE424,$I$8:$K$8))*(SUMPRODUCT(AC424:AE424,$I$10:$K$10)))-((SUMPRODUCT(T424:V424,$I$8:$K$8))*(SUMPRODUCT(T424:V424,$I$10:$K$10))-(SUMPRODUCT(W424:Y424,$I$8:$K$8))*(SUMPRODUCT(W424:Y424,$I$10:$K$10))))^2)+((((SUMPRODUCT(T424:V424,$I$8:$K$8))*(SUMPRODUCT(W424:Y424,$I$10:$K$10))+(SUMPRODUCT(T424:V424,$I$10:$K$10))*(SUMPRODUCT(W424:Y424,$I$8:$K$8)))-((SUMPRODUCT(Z424:AB424,$I$8:$K$8))*(SUMPRODUCT(AC424:AE424,$I$10:$K$10))+(SUMPRODUCT(Z424:AB424,$I$10:$K$10))*(SUMPRODUCT(AC424:AE424,$I$8:$K$8))))^2)-((((SUMPRODUCT(Z424:AB424,$I$8:$K$8))*(SUMPRODUCT(Z424:AB424,$I$10:$K$10))+(SUMPRODUCT(AC424:AE424,$I$8:$K$8))*(SUMPRODUCT(AC424:AE424,$I$10:$K$10)))-((SUMPRODUCT(T424:V424,$I$8:$K$8))*(SUMPRODUCT(T424:V424,$I$10:$K$10))+(SUMPRODUCT(W424:Y424,$I$8:$K$8))*(SUMPRODUCT(W424:Y424,$I$10:$K$10))))^2)))))/(((((SUMPRODUCT(Z424:AB424,$I$8:$K$8))*(SUMPRODUCT(Z424:AB424,$I$10:$K$10))-(SUMPRODUCT(AC424:AE424,$I$8:$K$8))*(SUMPRODUCT(AC424:AE424,$I$10:$K$10)))-((SUMPRODUCT(T424:V424,$I$8:$K$8))*(SUMPRODUCT(T424:V424,$I$10:$K$10))-(SUMPRODUCT(W424:Y424,$I$8:$K$8))*(SUMPRODUCT(W424:Y424,$I$10:$K$10))))^2)+((((SUMPRODUCT(T424:V424,$I$8:$K$8))*(SUMPRODUCT(W424:Y424,$I$10:$K$10))+(SUMPRODUCT(T424:V424,$I$10:$K$10))*(SUMPRODUCT(W424:Y424,$I$8:$K$8)))-((SUMPRODUCT(Z424:AB424,$I$8:$K$8))*(SUMPRODUCT(AC424:AE424,$I$10:$K$10))+(SUMPRODUCT(Z424:AB424,$I$10:$K$10))*(SUMPRODUCT(AC424:AE424,$I$8:$K$8))))^2)))))/2</f>
        <v>0.35527533059950878</v>
      </c>
      <c r="T424">
        <f>(1/(SQRT(2)))*(COS(RADIANS(45)))</f>
        <v>0.5</v>
      </c>
      <c r="U424">
        <f>((1/(SQRT(2)))*(COS(RADIANS(Q424))))*(SIN(RADIANS(45)))</f>
        <v>-0.15638413559066172</v>
      </c>
      <c r="V424">
        <f>((1/(SQRT(2)))*(SIN(RADIANS(Q424))))*(SIN(RADIANS(45)))</f>
        <v>0.47491473143666685</v>
      </c>
      <c r="W424">
        <f>(-((1/(SQRT(2)))*(SIN(RADIANS(45)))))</f>
        <v>-0.49999999999999989</v>
      </c>
      <c r="X424">
        <f>((1/(SQRT(2)))*(COS(RADIANS(Q424))))*(COS(RADIANS(45)))</f>
        <v>-0.15638413559066175</v>
      </c>
      <c r="Y424">
        <f>(((1/(SQRT(2)))*(SIN(RADIANS(Q424))))*(COS(RADIANS(45))))</f>
        <v>0.47491473143666696</v>
      </c>
      <c r="Z424">
        <f t="shared" ref="Z424" si="575">(1/(SQRT(2)))*(COS(RADIANS(-45)))</f>
        <v>0.5</v>
      </c>
      <c r="AA424">
        <f>((1/(SQRT(2)))*(COS(RADIANS(Q424))))*(SIN(RADIANS(-45)))</f>
        <v>0.15638413559066172</v>
      </c>
      <c r="AB424">
        <f>((1/(SQRT(2)))*(SIN(RADIANS(Q424))))*(SIN(RADIANS(-45)))</f>
        <v>-0.47491473143666685</v>
      </c>
      <c r="AC424">
        <f>(-((1/(SQRT(2)))*(SIN(RADIANS(-45)))))</f>
        <v>0.49999999999999989</v>
      </c>
      <c r="AD424">
        <f>((1/(SQRT(2)))*(COS(RADIANS(Q424))))*(COS(RADIANS(-45)))</f>
        <v>-0.15638413559066175</v>
      </c>
      <c r="AE424">
        <f>(((1/(SQRT(2)))*(SIN(RADIANS(Q424))))*(COS(RADIANS(-45))))</f>
        <v>0.47491473143666696</v>
      </c>
    </row>
    <row r="425" spans="1:31" x14ac:dyDescent="0.2">
      <c r="O425" t="s">
        <v>95</v>
      </c>
      <c r="R425" t="s">
        <v>95</v>
      </c>
    </row>
    <row r="426" spans="1:31" x14ac:dyDescent="0.2">
      <c r="O426" s="15">
        <f>(COS(RADIANS(N424)))*((SIN(RADIANS(45)))*(COS(RADIANS(45))))-(SIN(RADIANS(135)))*(COS(RADIANS((135))))*($A$337*$F$337+$C$337*$D$337)-(2*((SIN(RADIANS(45)))^2))-(SIN(RADIANS(135)))^2*(SIN(RADIANS(N424)))*(($B$337*$E$337))-($C$337*$F$337)+(SIN(RADIANS(N424)))*(-(SIN(RADIANS(45))))*(COS(RADIANS(45)))-(SIN(RADIANS(135)))*(COS(RADIANS(135)))*($A$337*$E$337+$B$337*$D$337)-(SIN(RADIANS(45)))^2-(SIN(RADIANS(135)))^2*(SIN(RADIANS(N424)))*($B$337*$F$337+$C$337*$E$337)+(SIN(RADIANS(45)))^2-((SIN(RADIANS(135)))^2)*((COS(RADIANS(N424)))^2)*($B$337*$F$337+$C$337*$E$337)</f>
        <v>-1.5881223482654141</v>
      </c>
      <c r="R426">
        <f>(COS(RADIANS(Q424)))*((SIN(RADIANS(45)))*(COS(RADIANS(45))))-(SIN(RADIANS(135)))*(COS(RADIANS((135))))*($A$337*$F$337+$C$337*$D$337)-(2*((SIN(RADIANS(45)))^2))-(SIN(RADIANS(135)))^2*(SIN(RADIANS(Q424)))*(($B$337*$E$337))-($C$337*$F$337)+(SIN(RADIANS(Q424)))*(-(SIN(RADIANS(45))))*(COS(RADIANS(45)))-(SIN(RADIANS(135)))*(COS(RADIANS(135)))*($A$337*$E$337+$B$337*$D$337)-(SIN(RADIANS(45)))^2-(SIN(RADIANS(135)))^2*(SIN(RADIANS(Q424)))*($B$337*$F$337+$C$337*$E$337)+(SIN(RADIANS(45)))^2-((SIN(RADIANS(135)))^2)*((COS(RADIANS(Q424)))^2)*($B$337*$F$337+$C$337*$E$337)</f>
        <v>-1.9878708432036234</v>
      </c>
      <c r="AE426" s="15"/>
    </row>
    <row r="427" spans="1:31" x14ac:dyDescent="0.2">
      <c r="A427" s="15"/>
      <c r="Q427" s="15"/>
    </row>
    <row r="428" spans="1:31" x14ac:dyDescent="0.2">
      <c r="A428">
        <f>(1/(SQRT(2)))*(COS(RADIANS(45)))</f>
        <v>0.5</v>
      </c>
      <c r="B428">
        <f>((1/(SQRT(2)))*(COS(RADIANS(N428))))*(SIN(RADIANS(45)))</f>
        <v>-0.17890914910940356</v>
      </c>
      <c r="C428">
        <f t="shared" ref="C428" si="576">((1/(SQRT(2)))*(SIN(RADIANS(N428))))*(SIN(RADIANS(45)))</f>
        <v>0.46689561613378755</v>
      </c>
      <c r="D428">
        <f t="shared" ref="D428" si="577">(-((1/(SQRT(2)))*(SIN(RADIANS(45)))))</f>
        <v>-0.49999999999999989</v>
      </c>
      <c r="E428">
        <f t="shared" ref="E428" si="578">((1/(SQRT(2)))*(COS(RADIANS(N428))))*(COS(RADIANS(45)))</f>
        <v>-0.17890914910940359</v>
      </c>
      <c r="F428">
        <f t="shared" ref="F428" si="579">(((1/(SQRT(2)))*(SIN(RADIANS(N428))))*(COS(RADIANS(45))))</f>
        <v>0.46689561613378761</v>
      </c>
      <c r="G428">
        <f t="shared" ref="G428" si="580">(1/(SQRT(2)))*(COS(RADIANS(-45)))</f>
        <v>0.5</v>
      </c>
      <c r="H428">
        <f t="shared" ref="H428" si="581">((1/(SQRT(2)))*(COS(RADIANS(N428))))*(SIN(RADIANS(-45)))</f>
        <v>0.17890914910940356</v>
      </c>
      <c r="I428">
        <f t="shared" ref="I428" si="582">((1/(SQRT(2)))*(SIN(RADIANS(N428))))*(SIN(RADIANS(-45)))</f>
        <v>-0.46689561613378755</v>
      </c>
      <c r="J428">
        <f t="shared" ref="J428" si="583">(-((1/(SQRT(2)))*(SIN(RADIANS(-45)))))</f>
        <v>0.49999999999999989</v>
      </c>
      <c r="K428">
        <f t="shared" ref="K428" si="584">((1/(SQRT(2)))*(COS(RADIANS(N428))))*(COS(RADIANS(-45)))</f>
        <v>-0.17890914910940359</v>
      </c>
      <c r="L428">
        <f>(((1/(SQRT(2)))*(SIN(RADIANS(N428))))*(COS(RADIANS(-45))))</f>
        <v>0.46689561613378761</v>
      </c>
      <c r="N428">
        <f>N424-(O424/O426)</f>
        <v>1190.9662705598487</v>
      </c>
      <c r="O428">
        <f>(DEGREES(ACOS(((-(((SUMPRODUCT(G428:I428,$I$8:$K$8))*(SUMPRODUCT(G428:I428,$I$10:$K$10))-(SUMPRODUCT(J428:L428,$I$8:$K$8))*(SUMPRODUCT(J428:L428,$I$10:$K$10)))-((SUMPRODUCT(A428:C428,$I$8:$K$8))*(SUMPRODUCT(A428:C428,$I$10:$K$10))-(SUMPRODUCT(D428:F428,$I$8:$K$8))*(SUMPRODUCT(D428:F428,$I$10:$K$10))))*(((SUMPRODUCT(G428:I428,$I$8:$K$8))*(SUMPRODUCT(G428:I428,$I$10:$K$10))+(SUMPRODUCT(J428:L428,$I$8:$K$8))*(SUMPRODUCT(J428:L428,$I$10:$K$10)))-((SUMPRODUCT(A428:C428,$I$8:$K$8))*(SUMPRODUCT(A428:C428,$I$10:$K$10))+(SUMPRODUCT(D428:F428,$I$8:$K$8))*(SUMPRODUCT(D428:F428,$I$10:$K$10)))))-((((SUMPRODUCT(A428:C428,$I$8:$K$8))*(SUMPRODUCT(D428:F428,$I$10:$K$10))+(SUMPRODUCT(A428:C428,$I$10:$K$10))*(SUMPRODUCT(D428:F428,$I$8:$K$8)))-((SUMPRODUCT(G428:I428,$I$8:$K$8))*(SUMPRODUCT(J428:L428,$I$10:$K$10))+(SUMPRODUCT(G428:I428,$I$10:$K$10))*(SUMPRODUCT(J428:L428,$I$8:$K$8))))*(SQRT(((((SUMPRODUCT(G428:I428,$I$8:$K$8))*(SUMPRODUCT(G428:I428,$I$10:$K$10))-(SUMPRODUCT(J428:L428,$I$8:$K$8))*(SUMPRODUCT(J428:L428,$I$10:$K$10)))-((SUMPRODUCT(A428:C428,$I$8:$K$8))*(SUMPRODUCT(A428:C428,$I$10:$K$10))-(SUMPRODUCT(D428:F428,$I$8:$K$8))*(SUMPRODUCT(D428:F428,$I$10:$K$10))))^2)+((((SUMPRODUCT(A428:C428,$I$8:$K$8))*(SUMPRODUCT(D428:F428,$I$10:$K$10))+(SUMPRODUCT(A428:C428,$I$10:$K$10))*(SUMPRODUCT(D428:F428,$I$8:$K$8)))-((SUMPRODUCT(G428:I428,$I$8:$K$8))*(SUMPRODUCT(J428:L428,$I$10:$K$10))+(SUMPRODUCT(G428:I428,$I$10:$K$10))*(SUMPRODUCT(J428:L428,$I$8:$K$8))))^2)-((((SUMPRODUCT(G428:I428,$I$8:$K$8))*(SUMPRODUCT(G428:I428,$I$10:$K$10))+(SUMPRODUCT(J428:L428,$I$8:$K$8))*(SUMPRODUCT(J428:L428,$I$10:$K$10)))-((SUMPRODUCT(A428:C428,$I$8:$K$8))*(SUMPRODUCT(A428:C428,$I$10:$K$10))+(SUMPRODUCT(D428:F428,$I$8:$K$8))*(SUMPRODUCT(D428:F428,$I$10:$K$10))))^2)))))/(((((SUMPRODUCT(G428:I428,$I$8:$K$8))*(SUMPRODUCT(G428:I428,$I$10:$K$10))-(SUMPRODUCT(J428:L428,$I$8:$K$8))*(SUMPRODUCT(J428:L428,$I$10:$K$10)))-((SUMPRODUCT(A428:C428,$I$8:$K$8))*(SUMPRODUCT(A428:C428,$I$10:$K$10))-(SUMPRODUCT(D428:F428,$I$8:$K$8))*(SUMPRODUCT(D428:F428,$I$10:$K$10))))^2)+((((SUMPRODUCT(A428:C428,$I$8:$K$8))*(SUMPRODUCT(D428:F428,$I$10:$K$10))+(SUMPRODUCT(A428:C428,$I$10:$K$10))*(SUMPRODUCT(D428:F428,$I$8:$K$8)))-((SUMPRODUCT(G428:I428,$I$8:$K$8))*(SUMPRODUCT(J428:L428,$I$10:$K$10))+(SUMPRODUCT(G428:I428,$I$10:$K$10))*(SUMPRODUCT(J428:L428,$I$8:$K$8))))^2)))))/2</f>
        <v>89.294694323257033</v>
      </c>
      <c r="Q428">
        <f t="shared" ref="Q428" si="585">Q424-(R424/R426)</f>
        <v>108.4048603493699</v>
      </c>
      <c r="R428">
        <f>(DEGREES(ACOS(((-(((SUMPRODUCT(Z428:AB428,$I$8:$K$8))*(SUMPRODUCT(Z428:AB428,$I$10:$K$10))-(SUMPRODUCT(AC428:AE428,$I$8:$K$8))*(SUMPRODUCT(AC428:AE428,$I$10:$K$10)))-((SUMPRODUCT(T428:V428,$I$8:$K$8))*(SUMPRODUCT(T428:V428,$I$10:$K$10))-(SUMPRODUCT(W428:Y428,$I$8:$K$8))*(SUMPRODUCT(W428:Y428,$I$10:$K$10))))*(((SUMPRODUCT(Z428:AB428,$I$8:$K$8))*(SUMPRODUCT(Z428:AB428,$I$10:$K$10))+(SUMPRODUCT(AC428:AE428,$I$8:$K$8))*(SUMPRODUCT(AC428:AE428,$I$10:$K$10)))-((SUMPRODUCT(T428:V428,$I$8:$K$8))*(SUMPRODUCT(T428:V428,$I$10:$K$10))+(SUMPRODUCT(W428:Y428,$I$8:$K$8))*(SUMPRODUCT(W428:Y428,$I$10:$K$10)))))+((((SUMPRODUCT(T428:V428,$I$8:$K$8))*(SUMPRODUCT(W428:Y428,$I$10:$K$10))+(SUMPRODUCT(T428:V428,$I$10:$K$10))*(SUMPRODUCT(W428:Y428,$I$8:$K$8)))-((SUMPRODUCT(Z428:AB428,$I$8:$K$8))*(SUMPRODUCT(AC428:AE428,$I$10:$K$10))+(SUMPRODUCT(Z428:AB428,$I$10:$K$10))*(SUMPRODUCT(AC428:AE428,$I$8:$K$8))))*(SQRT(((((SUMPRODUCT(Z428:AB428,$I$8:$K$8))*(SUMPRODUCT(Z428:AB428,$I$10:$K$10))-(SUMPRODUCT(AC428:AE428,$I$8:$K$8))*(SUMPRODUCT(AC428:AE428,$I$10:$K$10)))-((SUMPRODUCT(T428:V428,$I$8:$K$8))*(SUMPRODUCT(T428:V428,$I$10:$K$10))-(SUMPRODUCT(W428:Y428,$I$8:$K$8))*(SUMPRODUCT(W428:Y428,$I$10:$K$10))))^2)+((((SUMPRODUCT(T428:V428,$I$8:$K$8))*(SUMPRODUCT(W428:Y428,$I$10:$K$10))+(SUMPRODUCT(T428:V428,$I$10:$K$10))*(SUMPRODUCT(W428:Y428,$I$8:$K$8)))-((SUMPRODUCT(Z428:AB428,$I$8:$K$8))*(SUMPRODUCT(AC428:AE428,$I$10:$K$10))+(SUMPRODUCT(Z428:AB428,$I$10:$K$10))*(SUMPRODUCT(AC428:AE428,$I$8:$K$8))))^2)-((((SUMPRODUCT(Z428:AB428,$I$8:$K$8))*(SUMPRODUCT(Z428:AB428,$I$10:$K$10))+(SUMPRODUCT(AC428:AE428,$I$8:$K$8))*(SUMPRODUCT(AC428:AE428,$I$10:$K$10)))-((SUMPRODUCT(T428:V428,$I$8:$K$8))*(SUMPRODUCT(T428:V428,$I$10:$K$10))+(SUMPRODUCT(W428:Y428,$I$8:$K$8))*(SUMPRODUCT(W428:Y428,$I$10:$K$10))))^2)))))/(((((SUMPRODUCT(Z428:AB428,$I$8:$K$8))*(SUMPRODUCT(Z428:AB428,$I$10:$K$10))-(SUMPRODUCT(AC428:AE428,$I$8:$K$8))*(SUMPRODUCT(AC428:AE428,$I$10:$K$10)))-((SUMPRODUCT(T428:V428,$I$8:$K$8))*(SUMPRODUCT(T428:V428,$I$10:$K$10))-(SUMPRODUCT(W428:Y428,$I$8:$K$8))*(SUMPRODUCT(W428:Y428,$I$10:$K$10))))^2)+((((SUMPRODUCT(T428:V428,$I$8:$K$8))*(SUMPRODUCT(W428:Y428,$I$10:$K$10))+(SUMPRODUCT(T428:V428,$I$10:$K$10))*(SUMPRODUCT(W428:Y428,$I$8:$K$8)))-((SUMPRODUCT(Z428:AB428,$I$8:$K$8))*(SUMPRODUCT(AC428:AE428,$I$10:$K$10))+(SUMPRODUCT(Z428:AB428,$I$10:$K$10))*(SUMPRODUCT(AC428:AE428,$I$8:$K$8))))^2)))))/2</f>
        <v>0.28621263264911612</v>
      </c>
      <c r="T428">
        <f t="shared" ref="T428" si="586">(1/(SQRT(2)))*(COS(RADIANS(45)))</f>
        <v>0.5</v>
      </c>
      <c r="U428">
        <f t="shared" ref="U428" si="587">((1/(SQRT(2)))*(COS(RADIANS(Q428))))*(SIN(RADIANS(45)))</f>
        <v>-0.15786476405436076</v>
      </c>
      <c r="V428">
        <f t="shared" ref="V428" si="588">((1/(SQRT(2)))*(SIN(RADIANS(Q428))))*(SIN(RADIANS(45)))</f>
        <v>0.47442461600349212</v>
      </c>
      <c r="W428">
        <f t="shared" ref="W428" si="589">(-((1/(SQRT(2)))*(SIN(RADIANS(45)))))</f>
        <v>-0.49999999999999989</v>
      </c>
      <c r="X428">
        <f t="shared" ref="X428" si="590">((1/(SQRT(2)))*(COS(RADIANS(Q428))))*(COS(RADIANS(45)))</f>
        <v>-0.15786476405436078</v>
      </c>
      <c r="Y428">
        <f t="shared" ref="Y428" si="591">(((1/(SQRT(2)))*(SIN(RADIANS(Q428))))*(COS(RADIANS(45))))</f>
        <v>0.47442461600349217</v>
      </c>
      <c r="Z428">
        <f t="shared" ref="Z428" si="592">(1/(SQRT(2)))*(COS(RADIANS(-45)))</f>
        <v>0.5</v>
      </c>
      <c r="AA428">
        <f t="shared" ref="AA428" si="593">((1/(SQRT(2)))*(COS(RADIANS(Q428))))*(SIN(RADIANS(-45)))</f>
        <v>0.15786476405436076</v>
      </c>
      <c r="AB428">
        <f t="shared" ref="AB428" si="594">((1/(SQRT(2)))*(SIN(RADIANS(Q428))))*(SIN(RADIANS(-45)))</f>
        <v>-0.47442461600349212</v>
      </c>
      <c r="AC428">
        <f t="shared" ref="AC428" si="595">(-((1/(SQRT(2)))*(SIN(RADIANS(-45)))))</f>
        <v>0.49999999999999989</v>
      </c>
      <c r="AD428">
        <f t="shared" ref="AD428" si="596">((1/(SQRT(2)))*(COS(RADIANS(Q428))))*(COS(RADIANS(-45)))</f>
        <v>-0.15786476405436078</v>
      </c>
      <c r="AE428">
        <f t="shared" ref="AE428" si="597">(((1/(SQRT(2)))*(SIN(RADIANS(Q428))))*(COS(RADIANS(-45))))</f>
        <v>0.47442461600349217</v>
      </c>
    </row>
    <row r="429" spans="1:31" x14ac:dyDescent="0.2">
      <c r="O429" t="s">
        <v>95</v>
      </c>
      <c r="R429" t="s">
        <v>95</v>
      </c>
    </row>
    <row r="430" spans="1:31" x14ac:dyDescent="0.2">
      <c r="O430" s="15">
        <f>(COS(RADIANS(N428)))*((SIN(RADIANS(45)))*(COS(RADIANS(45))))-(SIN(RADIANS(135)))*(COS(RADIANS((135))))*($A$337*$F$337+$C$337*$D$337)-(2*((SIN(RADIANS(45)))^2))-(SIN(RADIANS(135)))^2*(SIN(RADIANS(N428)))*(($B$337*$E$337))-($C$337*$F$337)+(SIN(RADIANS(N428)))*(-(SIN(RADIANS(45))))*(COS(RADIANS(45)))-(SIN(RADIANS(135)))*(COS(RADIANS(135)))*($A$337*$E$337+$B$337*$D$337)-(SIN(RADIANS(45)))^2-(SIN(RADIANS(135)))^2*(SIN(RADIANS(N428)))*($B$337*$F$337+$C$337*$E$337)+(SIN(RADIANS(45)))^2-((SIN(RADIANS(135)))^2)*((COS(RADIANS(N428)))^2)*($B$337*$F$337+$C$337*$E$337)</f>
        <v>-2.0027745220265856</v>
      </c>
      <c r="R430">
        <f t="shared" ref="R430" si="598">(COS(RADIANS(Q428)))*((SIN(RADIANS(45)))*(COS(RADIANS(45))))-(SIN(RADIANS(135)))*(COS(RADIANS((135))))*($A$337*$F$337+$C$337*$D$337)-(2*((SIN(RADIANS(45)))^2))-(SIN(RADIANS(135)))^2*(SIN(RADIANS(Q428)))*(($B$337*$E$337))-($C$337*$F$337)+(SIN(RADIANS(Q428)))*(-(SIN(RADIANS(45))))*(COS(RADIANS(45)))-(SIN(RADIANS(135)))*(COS(RADIANS(135)))*($A$337*$E$337+$B$337*$D$337)-(SIN(RADIANS(45)))^2-(SIN(RADIANS(135)))^2*(SIN(RADIANS(Q428)))*($B$337*$F$337+$C$337*$E$337)+(SIN(RADIANS(45)))^2-((SIN(RADIANS(135)))^2)*((COS(RADIANS(Q428)))^2)*($B$337*$F$337+$C$337*$E$337)</f>
        <v>-1.9888850752210341</v>
      </c>
      <c r="AE430" s="15"/>
    </row>
    <row r="431" spans="1:31" x14ac:dyDescent="0.2">
      <c r="A431" s="15"/>
      <c r="Q431" s="15"/>
    </row>
    <row r="432" spans="1:31" x14ac:dyDescent="0.2">
      <c r="A432">
        <f>(1/(SQRT(2)))*(COS(RADIANS(45)))</f>
        <v>0.5</v>
      </c>
      <c r="B432">
        <f>((1/(SQRT(2)))*(COS(RADIANS(N432))))*(SIN(RADIANS(45)))</f>
        <v>-0.45516778472779801</v>
      </c>
      <c r="C432">
        <f t="shared" ref="C432" si="599">((1/(SQRT(2)))*(SIN(RADIANS(N432))))*(SIN(RADIANS(45)))</f>
        <v>0.20693546758830123</v>
      </c>
      <c r="D432">
        <f t="shared" ref="D432" si="600">(-((1/(SQRT(2)))*(SIN(RADIANS(45)))))</f>
        <v>-0.49999999999999989</v>
      </c>
      <c r="E432">
        <f t="shared" ref="E432" si="601">((1/(SQRT(2)))*(COS(RADIANS(N432))))*(COS(RADIANS(45)))</f>
        <v>-0.45516778472779806</v>
      </c>
      <c r="F432">
        <f t="shared" ref="F432" si="602">(((1/(SQRT(2)))*(SIN(RADIANS(N432))))*(COS(RADIANS(45))))</f>
        <v>0.20693546758830125</v>
      </c>
      <c r="G432">
        <f t="shared" ref="G432" si="603">(1/(SQRT(2)))*(COS(RADIANS(-45)))</f>
        <v>0.5</v>
      </c>
      <c r="H432">
        <f t="shared" ref="H432" si="604">((1/(SQRT(2)))*(COS(RADIANS(N432))))*(SIN(RADIANS(-45)))</f>
        <v>0.45516778472779801</v>
      </c>
      <c r="I432">
        <f t="shared" ref="I432" si="605">((1/(SQRT(2)))*(SIN(RADIANS(N432))))*(SIN(RADIANS(-45)))</f>
        <v>-0.20693546758830123</v>
      </c>
      <c r="J432">
        <f t="shared" ref="J432" si="606">(-((1/(SQRT(2)))*(SIN(RADIANS(-45)))))</f>
        <v>0.49999999999999989</v>
      </c>
      <c r="K432">
        <f t="shared" ref="K432" si="607">((1/(SQRT(2)))*(COS(RADIANS(N432))))*(COS(RADIANS(-45)))</f>
        <v>-0.45516778472779806</v>
      </c>
      <c r="L432">
        <f>(((1/(SQRT(2)))*(SIN(RADIANS(N432))))*(COS(RADIANS(-45))))</f>
        <v>0.20693546758830125</v>
      </c>
      <c r="N432" s="10">
        <f>N428-(O428/O430)</f>
        <v>1235.551766001892</v>
      </c>
      <c r="O432" s="10">
        <f>(DEGREES(ACOS(((-(((SUMPRODUCT(G432:I432,$I$8:$K$8))*(SUMPRODUCT(G432:I432,$I$10:$K$10))-(SUMPRODUCT(J432:L432,$I$8:$K$8))*(SUMPRODUCT(J432:L432,$I$10:$K$10)))-((SUMPRODUCT(A432:C432,$I$8:$K$8))*(SUMPRODUCT(A432:C432,$I$10:$K$10))-(SUMPRODUCT(D432:F432,$I$8:$K$8))*(SUMPRODUCT(D432:F432,$I$10:$K$10))))*(((SUMPRODUCT(G432:I432,$I$8:$K$8))*(SUMPRODUCT(G432:I432,$I$10:$K$10))+(SUMPRODUCT(J432:L432,$I$8:$K$8))*(SUMPRODUCT(J432:L432,$I$10:$K$10)))-((SUMPRODUCT(A432:C432,$I$8:$K$8))*(SUMPRODUCT(A432:C432,$I$10:$K$10))+(SUMPRODUCT(D432:F432,$I$8:$K$8))*(SUMPRODUCT(D432:F432,$I$10:$K$10)))))-((((SUMPRODUCT(A432:C432,$I$8:$K$8))*(SUMPRODUCT(D432:F432,$I$10:$K$10))+(SUMPRODUCT(A432:C432,$I$10:$K$10))*(SUMPRODUCT(D432:F432,$I$8:$K$8)))-((SUMPRODUCT(G432:I432,$I$8:$K$8))*(SUMPRODUCT(J432:L432,$I$10:$K$10))+(SUMPRODUCT(G432:I432,$I$10:$K$10))*(SUMPRODUCT(J432:L432,$I$8:$K$8))))*(SQRT(((((SUMPRODUCT(G432:I432,$I$8:$K$8))*(SUMPRODUCT(G432:I432,$I$10:$K$10))-(SUMPRODUCT(J432:L432,$I$8:$K$8))*(SUMPRODUCT(J432:L432,$I$10:$K$10)))-((SUMPRODUCT(A432:C432,$I$8:$K$8))*(SUMPRODUCT(A432:C432,$I$10:$K$10))-(SUMPRODUCT(D432:F432,$I$8:$K$8))*(SUMPRODUCT(D432:F432,$I$10:$K$10))))^2)+((((SUMPRODUCT(A432:C432,$I$8:$K$8))*(SUMPRODUCT(D432:F432,$I$10:$K$10))+(SUMPRODUCT(A432:C432,$I$10:$K$10))*(SUMPRODUCT(D432:F432,$I$8:$K$8)))-((SUMPRODUCT(G432:I432,$I$8:$K$8))*(SUMPRODUCT(J432:L432,$I$10:$K$10))+(SUMPRODUCT(G432:I432,$I$10:$K$10))*(SUMPRODUCT(J432:L432,$I$8:$K$8))))^2)-((((SUMPRODUCT(G432:I432,$I$8:$K$8))*(SUMPRODUCT(G432:I432,$I$10:$K$10))+(SUMPRODUCT(J432:L432,$I$8:$K$8))*(SUMPRODUCT(J432:L432,$I$10:$K$10)))-((SUMPRODUCT(A432:C432,$I$8:$K$8))*(SUMPRODUCT(A432:C432,$I$10:$K$10))+(SUMPRODUCT(D432:F432,$I$8:$K$8))*(SUMPRODUCT(D432:F432,$I$10:$K$10))))^2)))))/(((((SUMPRODUCT(G432:I432,$I$8:$K$8))*(SUMPRODUCT(G432:I432,$I$10:$K$10))-(SUMPRODUCT(J432:L432,$I$8:$K$8))*(SUMPRODUCT(J432:L432,$I$10:$K$10)))-((SUMPRODUCT(A432:C432,$I$8:$K$8))*(SUMPRODUCT(A432:C432,$I$10:$K$10))-(SUMPRODUCT(D432:F432,$I$8:$K$8))*(SUMPRODUCT(D432:F432,$I$10:$K$10))))^2)+((((SUMPRODUCT(A432:C432,$I$8:$K$8))*(SUMPRODUCT(D432:F432,$I$10:$K$10))+(SUMPRODUCT(A432:C432,$I$10:$K$10))*(SUMPRODUCT(D432:F432,$I$8:$K$8)))-((SUMPRODUCT(G432:I432,$I$8:$K$8))*(SUMPRODUCT(J432:L432,$I$10:$K$10))+(SUMPRODUCT(G432:I432,$I$10:$K$10))*(SUMPRODUCT(J432:L432,$I$8:$K$8))))^2)))))/2</f>
        <v>73.727147795242033</v>
      </c>
      <c r="Q432" s="10">
        <f t="shared" ref="Q432" si="608">Q428-(R428/R430)</f>
        <v>108.54876641825993</v>
      </c>
      <c r="R432" s="10">
        <f>(DEGREES(ACOS(((-(((SUMPRODUCT(Z432:AB432,$I$8:$K$8))*(SUMPRODUCT(Z432:AB432,$I$10:$K$10))-(SUMPRODUCT(AC432:AE432,$I$8:$K$8))*(SUMPRODUCT(AC432:AE432,$I$10:$K$10)))-((SUMPRODUCT(T432:V432,$I$8:$K$8))*(SUMPRODUCT(T432:V432,$I$10:$K$10))-(SUMPRODUCT(W432:Y432,$I$8:$K$8))*(SUMPRODUCT(W432:Y432,$I$10:$K$10))))*(((SUMPRODUCT(Z432:AB432,$I$8:$K$8))*(SUMPRODUCT(Z432:AB432,$I$10:$K$10))+(SUMPRODUCT(AC432:AE432,$I$8:$K$8))*(SUMPRODUCT(AC432:AE432,$I$10:$K$10)))-((SUMPRODUCT(T432:V432,$I$8:$K$8))*(SUMPRODUCT(T432:V432,$I$10:$K$10))+(SUMPRODUCT(W432:Y432,$I$8:$K$8))*(SUMPRODUCT(W432:Y432,$I$10:$K$10)))))+((((SUMPRODUCT(T432:V432,$I$8:$K$8))*(SUMPRODUCT(W432:Y432,$I$10:$K$10))+(SUMPRODUCT(T432:V432,$I$10:$K$10))*(SUMPRODUCT(W432:Y432,$I$8:$K$8)))-((SUMPRODUCT(Z432:AB432,$I$8:$K$8))*(SUMPRODUCT(AC432:AE432,$I$10:$K$10))+(SUMPRODUCT(Z432:AB432,$I$10:$K$10))*(SUMPRODUCT(AC432:AE432,$I$8:$K$8))))*(SQRT(((((SUMPRODUCT(Z432:AB432,$I$8:$K$8))*(SUMPRODUCT(Z432:AB432,$I$10:$K$10))-(SUMPRODUCT(AC432:AE432,$I$8:$K$8))*(SUMPRODUCT(AC432:AE432,$I$10:$K$10)))-((SUMPRODUCT(T432:V432,$I$8:$K$8))*(SUMPRODUCT(T432:V432,$I$10:$K$10))-(SUMPRODUCT(W432:Y432,$I$8:$K$8))*(SUMPRODUCT(W432:Y432,$I$10:$K$10))))^2)+((((SUMPRODUCT(T432:V432,$I$8:$K$8))*(SUMPRODUCT(W432:Y432,$I$10:$K$10))+(SUMPRODUCT(T432:V432,$I$10:$K$10))*(SUMPRODUCT(W432:Y432,$I$8:$K$8)))-((SUMPRODUCT(Z432:AB432,$I$8:$K$8))*(SUMPRODUCT(AC432:AE432,$I$10:$K$10))+(SUMPRODUCT(Z432:AB432,$I$10:$K$10))*(SUMPRODUCT(AC432:AE432,$I$8:$K$8))))^2)-((((SUMPRODUCT(Z432:AB432,$I$8:$K$8))*(SUMPRODUCT(Z432:AB432,$I$10:$K$10))+(SUMPRODUCT(AC432:AE432,$I$8:$K$8))*(SUMPRODUCT(AC432:AE432,$I$10:$K$10)))-((SUMPRODUCT(T432:V432,$I$8:$K$8))*(SUMPRODUCT(T432:V432,$I$10:$K$10))+(SUMPRODUCT(W432:Y432,$I$8:$K$8))*(SUMPRODUCT(W432:Y432,$I$10:$K$10))))^2)))))/(((((SUMPRODUCT(Z432:AB432,$I$8:$K$8))*(SUMPRODUCT(Z432:AB432,$I$10:$K$10))-(SUMPRODUCT(AC432:AE432,$I$8:$K$8))*(SUMPRODUCT(AC432:AE432,$I$10:$K$10)))-((SUMPRODUCT(T432:V432,$I$8:$K$8))*(SUMPRODUCT(T432:V432,$I$10:$K$10))-(SUMPRODUCT(W432:Y432,$I$8:$K$8))*(SUMPRODUCT(W432:Y432,$I$10:$K$10))))^2)+((((SUMPRODUCT(T432:V432,$I$8:$K$8))*(SUMPRODUCT(W432:Y432,$I$10:$K$10))+(SUMPRODUCT(T432:V432,$I$10:$K$10))*(SUMPRODUCT(W432:Y432,$I$8:$K$8)))-((SUMPRODUCT(Z432:AB432,$I$8:$K$8))*(SUMPRODUCT(AC432:AE432,$I$10:$K$10))+(SUMPRODUCT(Z432:AB432,$I$10:$K$10))*(SUMPRODUCT(AC432:AE432,$I$8:$K$8))))^2)))))/2</f>
        <v>0.23058994183079401</v>
      </c>
      <c r="T432">
        <f t="shared" ref="T432" si="609">(1/(SQRT(2)))*(COS(RADIANS(45)))</f>
        <v>0.5</v>
      </c>
      <c r="U432">
        <f t="shared" ref="U432" si="610">((1/(SQRT(2)))*(COS(RADIANS(Q432))))*(SIN(RADIANS(45)))</f>
        <v>-0.15905584620751331</v>
      </c>
      <c r="V432">
        <f t="shared" ref="V432" si="611">((1/(SQRT(2)))*(SIN(RADIANS(Q432))))*(SIN(RADIANS(45)))</f>
        <v>0.47402662139083684</v>
      </c>
      <c r="W432">
        <f t="shared" ref="W432" si="612">(-((1/(SQRT(2)))*(SIN(RADIANS(45)))))</f>
        <v>-0.49999999999999989</v>
      </c>
      <c r="X432">
        <f t="shared" ref="X432" si="613">((1/(SQRT(2)))*(COS(RADIANS(Q432))))*(COS(RADIANS(45)))</f>
        <v>-0.15905584620751334</v>
      </c>
      <c r="Y432">
        <f t="shared" ref="Y432" si="614">(((1/(SQRT(2)))*(SIN(RADIANS(Q432))))*(COS(RADIANS(45))))</f>
        <v>0.47402662139083696</v>
      </c>
      <c r="Z432">
        <f t="shared" ref="Z432" si="615">(1/(SQRT(2)))*(COS(RADIANS(-45)))</f>
        <v>0.5</v>
      </c>
      <c r="AA432">
        <f t="shared" ref="AA432" si="616">((1/(SQRT(2)))*(COS(RADIANS(Q432))))*(SIN(RADIANS(-45)))</f>
        <v>0.15905584620751331</v>
      </c>
      <c r="AB432">
        <f t="shared" ref="AB432" si="617">((1/(SQRT(2)))*(SIN(RADIANS(Q432))))*(SIN(RADIANS(-45)))</f>
        <v>-0.47402662139083684</v>
      </c>
      <c r="AC432">
        <f t="shared" ref="AC432" si="618">(-((1/(SQRT(2)))*(SIN(RADIANS(-45)))))</f>
        <v>0.49999999999999989</v>
      </c>
      <c r="AD432">
        <f t="shared" ref="AD432" si="619">((1/(SQRT(2)))*(COS(RADIANS(Q432))))*(COS(RADIANS(-45)))</f>
        <v>-0.15905584620751334</v>
      </c>
      <c r="AE432">
        <f t="shared" ref="AE432" si="620">(((1/(SQRT(2)))*(SIN(RADIANS(Q432))))*(COS(RADIANS(-45))))</f>
        <v>0.47402662139083696</v>
      </c>
    </row>
    <row r="433" spans="1:31" x14ac:dyDescent="0.2">
      <c r="O433" t="s">
        <v>95</v>
      </c>
      <c r="R433" t="s">
        <v>95</v>
      </c>
    </row>
    <row r="434" spans="1:31" x14ac:dyDescent="0.2">
      <c r="O434" s="15">
        <f>(COS(RADIANS(N432)))*((SIN(RADIANS(45)))*(COS(RADIANS(45))))-(SIN(RADIANS(135)))*(COS(RADIANS((135))))*($A$337*$F$337+$C$337*$D$337)-(2*((SIN(RADIANS(45)))^2))-(SIN(RADIANS(135)))^2*(SIN(RADIANS(N432)))*(($B$337*$E$337))-($C$337*$F$337)+(SIN(RADIANS(N432)))*(-(SIN(RADIANS(45))))*(COS(RADIANS(45)))-(SIN(RADIANS(135)))*(COS(RADIANS(135)))*($A$337*$E$337+$B$337*$D$337)-(SIN(RADIANS(45)))^2-(SIN(RADIANS(135)))^2*(SIN(RADIANS(N432)))*($B$337*$F$337+$C$337*$E$337)+(SIN(RADIANS(45)))^2-((SIN(RADIANS(135)))^2)*((COS(RADIANS(N432)))^2)*($B$337*$F$337+$C$337*$E$337)</f>
        <v>-2.0431579538353182</v>
      </c>
      <c r="R434">
        <f t="shared" ref="R434" si="621">(COS(RADIANS(Q432)))*((SIN(RADIANS(45)))*(COS(RADIANS(45))))-(SIN(RADIANS(135)))*(COS(RADIANS((135))))*($A$337*$F$337+$C$337*$D$337)-(2*((SIN(RADIANS(45)))^2))-(SIN(RADIANS(135)))^2*(SIN(RADIANS(Q432)))*(($B$337*$E$337))-($C$337*$F$337)+(SIN(RADIANS(Q432)))*(-(SIN(RADIANS(45))))*(COS(RADIANS(45)))-(SIN(RADIANS(135)))*(COS(RADIANS(135)))*($A$337*$E$337+$B$337*$D$337)-(SIN(RADIANS(45)))^2-(SIN(RADIANS(135)))^2*(SIN(RADIANS(Q432)))*($B$337*$F$337+$C$337*$E$337)+(SIN(RADIANS(45)))^2-((SIN(RADIANS(135)))^2)*((COS(RADIANS(Q432)))^2)*($B$337*$F$337+$C$337*$E$337)</f>
        <v>-1.9896974803649108</v>
      </c>
      <c r="AE434" s="15"/>
    </row>
    <row r="435" spans="1:31" x14ac:dyDescent="0.2">
      <c r="A435" s="15"/>
      <c r="Q435" s="15"/>
    </row>
    <row r="436" spans="1:31" x14ac:dyDescent="0.2">
      <c r="A436">
        <f>(1/(SQRT(2)))*(COS(RADIANS(45)))</f>
        <v>0.5</v>
      </c>
      <c r="B436">
        <f>((1/(SQRT(2)))*(COS(RADIANS(N436))))*(SIN(RADIANS(45)))</f>
        <v>-0.4897231876498766</v>
      </c>
      <c r="C436">
        <f t="shared" ref="C436" si="622">((1/(SQRT(2)))*(SIN(RADIANS(N436))))*(SIN(RADIANS(45)))</f>
        <v>-0.10085236476178276</v>
      </c>
      <c r="D436">
        <f t="shared" ref="D436" si="623">(-((1/(SQRT(2)))*(SIN(RADIANS(45)))))</f>
        <v>-0.49999999999999989</v>
      </c>
      <c r="E436">
        <f t="shared" ref="E436" si="624">((1/(SQRT(2)))*(COS(RADIANS(N436))))*(COS(RADIANS(45)))</f>
        <v>-0.48972318764987666</v>
      </c>
      <c r="F436">
        <f t="shared" ref="F436" si="625">(((1/(SQRT(2)))*(SIN(RADIANS(N436))))*(COS(RADIANS(45))))</f>
        <v>-0.10085236476178278</v>
      </c>
      <c r="G436">
        <f t="shared" ref="G436" si="626">(1/(SQRT(2)))*(COS(RADIANS(-45)))</f>
        <v>0.5</v>
      </c>
      <c r="H436">
        <f t="shared" ref="H436" si="627">((1/(SQRT(2)))*(COS(RADIANS(N436))))*(SIN(RADIANS(-45)))</f>
        <v>0.4897231876498766</v>
      </c>
      <c r="I436">
        <f t="shared" ref="I436" si="628">((1/(SQRT(2)))*(SIN(RADIANS(N436))))*(SIN(RADIANS(-45)))</f>
        <v>0.10085236476178276</v>
      </c>
      <c r="J436">
        <f t="shared" ref="J436" si="629">(-((1/(SQRT(2)))*(SIN(RADIANS(-45)))))</f>
        <v>0.49999999999999989</v>
      </c>
      <c r="K436">
        <f t="shared" ref="K436" si="630">((1/(SQRT(2)))*(COS(RADIANS(N436))))*(COS(RADIANS(-45)))</f>
        <v>-0.48972318764987666</v>
      </c>
      <c r="L436">
        <f>(((1/(SQRT(2)))*(SIN(RADIANS(N436))))*(COS(RADIANS(-45))))</f>
        <v>-0.10085236476178278</v>
      </c>
      <c r="N436">
        <f>N432-(O432/O434)</f>
        <v>1271.6366647033581</v>
      </c>
      <c r="O436">
        <f>(DEGREES(ACOS(((-(((SUMPRODUCT(G436:I436,$I$8:$K$8))*(SUMPRODUCT(G436:I436,$I$10:$K$10))-(SUMPRODUCT(J436:L436,$I$8:$K$8))*(SUMPRODUCT(J436:L436,$I$10:$K$10)))-((SUMPRODUCT(A436:C436,$I$8:$K$8))*(SUMPRODUCT(A436:C436,$I$10:$K$10))-(SUMPRODUCT(D436:F436,$I$8:$K$8))*(SUMPRODUCT(D436:F436,$I$10:$K$10))))*(((SUMPRODUCT(G436:I436,$I$8:$K$8))*(SUMPRODUCT(G436:I436,$I$10:$K$10))+(SUMPRODUCT(J436:L436,$I$8:$K$8))*(SUMPRODUCT(J436:L436,$I$10:$K$10)))-((SUMPRODUCT(A436:C436,$I$8:$K$8))*(SUMPRODUCT(A436:C436,$I$10:$K$10))+(SUMPRODUCT(D436:F436,$I$8:$K$8))*(SUMPRODUCT(D436:F436,$I$10:$K$10)))))-((((SUMPRODUCT(A436:C436,$I$8:$K$8))*(SUMPRODUCT(D436:F436,$I$10:$K$10))+(SUMPRODUCT(A436:C436,$I$10:$K$10))*(SUMPRODUCT(D436:F436,$I$8:$K$8)))-((SUMPRODUCT(G436:I436,$I$8:$K$8))*(SUMPRODUCT(J436:L436,$I$10:$K$10))+(SUMPRODUCT(G436:I436,$I$10:$K$10))*(SUMPRODUCT(J436:L436,$I$8:$K$8))))*(SQRT(((((SUMPRODUCT(G436:I436,$I$8:$K$8))*(SUMPRODUCT(G436:I436,$I$10:$K$10))-(SUMPRODUCT(J436:L436,$I$8:$K$8))*(SUMPRODUCT(J436:L436,$I$10:$K$10)))-((SUMPRODUCT(A436:C436,$I$8:$K$8))*(SUMPRODUCT(A436:C436,$I$10:$K$10))-(SUMPRODUCT(D436:F436,$I$8:$K$8))*(SUMPRODUCT(D436:F436,$I$10:$K$10))))^2)+((((SUMPRODUCT(A436:C436,$I$8:$K$8))*(SUMPRODUCT(D436:F436,$I$10:$K$10))+(SUMPRODUCT(A436:C436,$I$10:$K$10))*(SUMPRODUCT(D436:F436,$I$8:$K$8)))-((SUMPRODUCT(G436:I436,$I$8:$K$8))*(SUMPRODUCT(J436:L436,$I$10:$K$10))+(SUMPRODUCT(G436:I436,$I$10:$K$10))*(SUMPRODUCT(J436:L436,$I$8:$K$8))))^2)-((((SUMPRODUCT(G436:I436,$I$8:$K$8))*(SUMPRODUCT(G436:I436,$I$10:$K$10))+(SUMPRODUCT(J436:L436,$I$8:$K$8))*(SUMPRODUCT(J436:L436,$I$10:$K$10)))-((SUMPRODUCT(A436:C436,$I$8:$K$8))*(SUMPRODUCT(A436:C436,$I$10:$K$10))+(SUMPRODUCT(D436:F436,$I$8:$K$8))*(SUMPRODUCT(D436:F436,$I$10:$K$10))))^2)))))/(((((SUMPRODUCT(G436:I436,$I$8:$K$8))*(SUMPRODUCT(G436:I436,$I$10:$K$10))-(SUMPRODUCT(J436:L436,$I$8:$K$8))*(SUMPRODUCT(J436:L436,$I$10:$K$10)))-((SUMPRODUCT(A436:C436,$I$8:$K$8))*(SUMPRODUCT(A436:C436,$I$10:$K$10))-(SUMPRODUCT(D436:F436,$I$8:$K$8))*(SUMPRODUCT(D436:F436,$I$10:$K$10))))^2)+((((SUMPRODUCT(A436:C436,$I$8:$K$8))*(SUMPRODUCT(D436:F436,$I$10:$K$10))+(SUMPRODUCT(A436:C436,$I$10:$K$10))*(SUMPRODUCT(D436:F436,$I$8:$K$8)))-((SUMPRODUCT(G436:I436,$I$8:$K$8))*(SUMPRODUCT(J436:L436,$I$10:$K$10))+(SUMPRODUCT(G436:I436,$I$10:$K$10))*(SUMPRODUCT(J436:L436,$I$8:$K$8))))^2)))))/2</f>
        <v>68.123752446953205</v>
      </c>
      <c r="Q436">
        <f t="shared" ref="Q436" si="631">Q432-(R432/R434)</f>
        <v>108.6646583787747</v>
      </c>
      <c r="R436">
        <f>(DEGREES(ACOS(((-(((SUMPRODUCT(Z436:AB436,$I$8:$K$8))*(SUMPRODUCT(Z436:AB436,$I$10:$K$10))-(SUMPRODUCT(AC436:AE436,$I$8:$K$8))*(SUMPRODUCT(AC436:AE436,$I$10:$K$10)))-((SUMPRODUCT(T436:V436,$I$8:$K$8))*(SUMPRODUCT(T436:V436,$I$10:$K$10))-(SUMPRODUCT(W436:Y436,$I$8:$K$8))*(SUMPRODUCT(W436:Y436,$I$10:$K$10))))*(((SUMPRODUCT(Z436:AB436,$I$8:$K$8))*(SUMPRODUCT(Z436:AB436,$I$10:$K$10))+(SUMPRODUCT(AC436:AE436,$I$8:$K$8))*(SUMPRODUCT(AC436:AE436,$I$10:$K$10)))-((SUMPRODUCT(T436:V436,$I$8:$K$8))*(SUMPRODUCT(T436:V436,$I$10:$K$10))+(SUMPRODUCT(W436:Y436,$I$8:$K$8))*(SUMPRODUCT(W436:Y436,$I$10:$K$10)))))+((((SUMPRODUCT(T436:V436,$I$8:$K$8))*(SUMPRODUCT(W436:Y436,$I$10:$K$10))+(SUMPRODUCT(T436:V436,$I$10:$K$10))*(SUMPRODUCT(W436:Y436,$I$8:$K$8)))-((SUMPRODUCT(Z436:AB436,$I$8:$K$8))*(SUMPRODUCT(AC436:AE436,$I$10:$K$10))+(SUMPRODUCT(Z436:AB436,$I$10:$K$10))*(SUMPRODUCT(AC436:AE436,$I$8:$K$8))))*(SQRT(((((SUMPRODUCT(Z436:AB436,$I$8:$K$8))*(SUMPRODUCT(Z436:AB436,$I$10:$K$10))-(SUMPRODUCT(AC436:AE436,$I$8:$K$8))*(SUMPRODUCT(AC436:AE436,$I$10:$K$10)))-((SUMPRODUCT(T436:V436,$I$8:$K$8))*(SUMPRODUCT(T436:V436,$I$10:$K$10))-(SUMPRODUCT(W436:Y436,$I$8:$K$8))*(SUMPRODUCT(W436:Y436,$I$10:$K$10))))^2)+((((SUMPRODUCT(T436:V436,$I$8:$K$8))*(SUMPRODUCT(W436:Y436,$I$10:$K$10))+(SUMPRODUCT(T436:V436,$I$10:$K$10))*(SUMPRODUCT(W436:Y436,$I$8:$K$8)))-((SUMPRODUCT(Z436:AB436,$I$8:$K$8))*(SUMPRODUCT(AC436:AE436,$I$10:$K$10))+(SUMPRODUCT(Z436:AB436,$I$10:$K$10))*(SUMPRODUCT(AC436:AE436,$I$8:$K$8))))^2)-((((SUMPRODUCT(Z436:AB436,$I$8:$K$8))*(SUMPRODUCT(Z436:AB436,$I$10:$K$10))+(SUMPRODUCT(AC436:AE436,$I$8:$K$8))*(SUMPRODUCT(AC436:AE436,$I$10:$K$10)))-((SUMPRODUCT(T436:V436,$I$8:$K$8))*(SUMPRODUCT(T436:V436,$I$10:$K$10))+(SUMPRODUCT(W436:Y436,$I$8:$K$8))*(SUMPRODUCT(W436:Y436,$I$10:$K$10))))^2)))))/(((((SUMPRODUCT(Z436:AB436,$I$8:$K$8))*(SUMPRODUCT(Z436:AB436,$I$10:$K$10))-(SUMPRODUCT(AC436:AE436,$I$8:$K$8))*(SUMPRODUCT(AC436:AE436,$I$10:$K$10)))-((SUMPRODUCT(T436:V436,$I$8:$K$8))*(SUMPRODUCT(T436:V436,$I$10:$K$10))-(SUMPRODUCT(W436:Y436,$I$8:$K$8))*(SUMPRODUCT(W436:Y436,$I$10:$K$10))))^2)+((((SUMPRODUCT(T436:V436,$I$8:$K$8))*(SUMPRODUCT(W436:Y436,$I$10:$K$10))+(SUMPRODUCT(T436:V436,$I$10:$K$10))*(SUMPRODUCT(W436:Y436,$I$8:$K$8)))-((SUMPRODUCT(Z436:AB436,$I$8:$K$8))*(SUMPRODUCT(AC436:AE436,$I$10:$K$10))+(SUMPRODUCT(Z436:AB436,$I$10:$K$10))*(SUMPRODUCT(AC436:AE436,$I$8:$K$8))))^2)))))/2</f>
        <v>0.18578672252921352</v>
      </c>
      <c r="T436">
        <f t="shared" ref="T436" si="632">(1/(SQRT(2)))*(COS(RADIANS(45)))</f>
        <v>0.5</v>
      </c>
      <c r="U436">
        <f t="shared" ref="U436" si="633">((1/(SQRT(2)))*(COS(RADIANS(Q436))))*(SIN(RADIANS(45)))</f>
        <v>-0.16001433206851159</v>
      </c>
      <c r="V436">
        <f t="shared" ref="V436" si="634">((1/(SQRT(2)))*(SIN(RADIANS(Q436))))*(SIN(RADIANS(45)))</f>
        <v>0.47370393024828072</v>
      </c>
      <c r="W436">
        <f t="shared" ref="W436" si="635">(-((1/(SQRT(2)))*(SIN(RADIANS(45)))))</f>
        <v>-0.49999999999999989</v>
      </c>
      <c r="X436">
        <f t="shared" ref="X436" si="636">((1/(SQRT(2)))*(COS(RADIANS(Q436))))*(COS(RADIANS(45)))</f>
        <v>-0.16001433206851162</v>
      </c>
      <c r="Y436">
        <f t="shared" ref="Y436" si="637">(((1/(SQRT(2)))*(SIN(RADIANS(Q436))))*(COS(RADIANS(45))))</f>
        <v>0.47370393024828078</v>
      </c>
      <c r="Z436">
        <f t="shared" ref="Z436" si="638">(1/(SQRT(2)))*(COS(RADIANS(-45)))</f>
        <v>0.5</v>
      </c>
      <c r="AA436">
        <f t="shared" ref="AA436" si="639">((1/(SQRT(2)))*(COS(RADIANS(Q436))))*(SIN(RADIANS(-45)))</f>
        <v>0.16001433206851159</v>
      </c>
      <c r="AB436">
        <f t="shared" ref="AB436" si="640">((1/(SQRT(2)))*(SIN(RADIANS(Q436))))*(SIN(RADIANS(-45)))</f>
        <v>-0.47370393024828072</v>
      </c>
      <c r="AC436">
        <f t="shared" ref="AC436" si="641">(-((1/(SQRT(2)))*(SIN(RADIANS(-45)))))</f>
        <v>0.49999999999999989</v>
      </c>
      <c r="AD436">
        <f t="shared" ref="AD436" si="642">((1/(SQRT(2)))*(COS(RADIANS(Q436))))*(COS(RADIANS(-45)))</f>
        <v>-0.16001433206851162</v>
      </c>
      <c r="AE436">
        <f t="shared" ref="AE436" si="643">(((1/(SQRT(2)))*(SIN(RADIANS(Q436))))*(COS(RADIANS(-45))))</f>
        <v>0.47370393024828078</v>
      </c>
    </row>
    <row r="437" spans="1:31" x14ac:dyDescent="0.2">
      <c r="O437" t="s">
        <v>95</v>
      </c>
      <c r="R437" t="s">
        <v>95</v>
      </c>
    </row>
    <row r="438" spans="1:31" x14ac:dyDescent="0.2">
      <c r="O438" s="15">
        <f>(COS(RADIANS(N436)))*((SIN(RADIANS(45)))*(COS(RADIANS(45))))-(SIN(RADIANS(135)))*(COS(RADIANS((135))))*($A$337*$F$337+$C$337*$D$337)-(2*((SIN(RADIANS(45)))^2))-(SIN(RADIANS(135)))^2*(SIN(RADIANS(N436)))*(($B$337*$E$337))-($C$337*$F$337)+(SIN(RADIANS(N436)))*(-(SIN(RADIANS(45))))*(COS(RADIANS(45)))-(SIN(RADIANS(135)))*(COS(RADIANS(135)))*($A$337*$E$337+$B$337*$D$337)-(SIN(RADIANS(45)))^2-(SIN(RADIANS(135)))^2*(SIN(RADIANS(N436)))*($B$337*$F$337+$C$337*$E$337)+(SIN(RADIANS(45)))^2-((SIN(RADIANS(135)))^2)*((COS(RADIANS(N436)))^2)*($B$337*$F$337+$C$337*$E$337)</f>
        <v>-1.8265104504283887</v>
      </c>
      <c r="R438">
        <f t="shared" ref="R438" si="644">(COS(RADIANS(Q436)))*((SIN(RADIANS(45)))*(COS(RADIANS(45))))-(SIN(RADIANS(135)))*(COS(RADIANS((135))))*($A$337*$F$337+$C$337*$D$337)-(2*((SIN(RADIANS(45)))^2))-(SIN(RADIANS(135)))^2*(SIN(RADIANS(Q436)))*(($B$337*$E$337))-($C$337*$F$337)+(SIN(RADIANS(Q436)))*(-(SIN(RADIANS(45))))*(COS(RADIANS(45)))-(SIN(RADIANS(135)))*(COS(RADIANS(135)))*($A$337*$E$337+$B$337*$D$337)-(SIN(RADIANS(45)))^2-(SIN(RADIANS(135)))^2*(SIN(RADIANS(Q436)))*($B$337*$F$337+$C$337*$E$337)+(SIN(RADIANS(45)))^2-((SIN(RADIANS(135)))^2)*((COS(RADIANS(Q436)))^2)*($B$337*$F$337+$C$337*$E$337)</f>
        <v>-1.9903489750110375</v>
      </c>
      <c r="AE438" s="15"/>
    </row>
    <row r="439" spans="1:31" x14ac:dyDescent="0.2">
      <c r="A439" s="15"/>
      <c r="Q439" s="15"/>
    </row>
    <row r="440" spans="1:31" x14ac:dyDescent="0.2">
      <c r="A440">
        <f>(1/(SQRT(2)))*(COS(RADIANS(45)))</f>
        <v>0.5</v>
      </c>
      <c r="B440">
        <f>((1/(SQRT(2)))*(COS(RADIANS(N440))))*(SIN(RADIANS(45)))</f>
        <v>-0.32846477165010884</v>
      </c>
      <c r="C440">
        <f t="shared" ref="C440" si="645">((1/(SQRT(2)))*(SIN(RADIANS(N440))))*(SIN(RADIANS(45)))</f>
        <v>-0.37697598568720758</v>
      </c>
      <c r="D440">
        <f t="shared" ref="D440" si="646">(-((1/(SQRT(2)))*(SIN(RADIANS(45)))))</f>
        <v>-0.49999999999999989</v>
      </c>
      <c r="E440">
        <f t="shared" ref="E440" si="647">((1/(SQRT(2)))*(COS(RADIANS(N440))))*(COS(RADIANS(45)))</f>
        <v>-0.3284647716501089</v>
      </c>
      <c r="F440">
        <f t="shared" ref="F440" si="648">(((1/(SQRT(2)))*(SIN(RADIANS(N440))))*(COS(RADIANS(45))))</f>
        <v>-0.37697598568720764</v>
      </c>
      <c r="G440">
        <f t="shared" ref="G440" si="649">(1/(SQRT(2)))*(COS(RADIANS(-45)))</f>
        <v>0.5</v>
      </c>
      <c r="H440">
        <f t="shared" ref="H440" si="650">((1/(SQRT(2)))*(COS(RADIANS(N440))))*(SIN(RADIANS(-45)))</f>
        <v>0.32846477165010884</v>
      </c>
      <c r="I440">
        <f t="shared" ref="I440" si="651">((1/(SQRT(2)))*(SIN(RADIANS(N440))))*(SIN(RADIANS(-45)))</f>
        <v>0.37697598568720758</v>
      </c>
      <c r="J440">
        <f t="shared" ref="J440" si="652">(-((1/(SQRT(2)))*(SIN(RADIANS(-45)))))</f>
        <v>0.49999999999999989</v>
      </c>
      <c r="K440">
        <f t="shared" ref="K440" si="653">((1/(SQRT(2)))*(COS(RADIANS(N440))))*(COS(RADIANS(-45)))</f>
        <v>-0.3284647716501089</v>
      </c>
      <c r="L440">
        <f>(((1/(SQRT(2)))*(SIN(RADIANS(N440))))*(COS(RADIANS(-45))))</f>
        <v>-0.37697598568720764</v>
      </c>
      <c r="N440">
        <f>N436-(O436/O438)</f>
        <v>1308.9338794173366</v>
      </c>
      <c r="O440">
        <f>(DEGREES(ACOS(((-(((SUMPRODUCT(G440:I440,$I$8:$K$8))*(SUMPRODUCT(G440:I440,$I$10:$K$10))-(SUMPRODUCT(J440:L440,$I$8:$K$8))*(SUMPRODUCT(J440:L440,$I$10:$K$10)))-((SUMPRODUCT(A440:C440,$I$8:$K$8))*(SUMPRODUCT(A440:C440,$I$10:$K$10))-(SUMPRODUCT(D440:F440,$I$8:$K$8))*(SUMPRODUCT(D440:F440,$I$10:$K$10))))*(((SUMPRODUCT(G440:I440,$I$8:$K$8))*(SUMPRODUCT(G440:I440,$I$10:$K$10))+(SUMPRODUCT(J440:L440,$I$8:$K$8))*(SUMPRODUCT(J440:L440,$I$10:$K$10)))-((SUMPRODUCT(A440:C440,$I$8:$K$8))*(SUMPRODUCT(A440:C440,$I$10:$K$10))+(SUMPRODUCT(D440:F440,$I$8:$K$8))*(SUMPRODUCT(D440:F440,$I$10:$K$10)))))-((((SUMPRODUCT(A440:C440,$I$8:$K$8))*(SUMPRODUCT(D440:F440,$I$10:$K$10))+(SUMPRODUCT(A440:C440,$I$10:$K$10))*(SUMPRODUCT(D440:F440,$I$8:$K$8)))-((SUMPRODUCT(G440:I440,$I$8:$K$8))*(SUMPRODUCT(J440:L440,$I$10:$K$10))+(SUMPRODUCT(G440:I440,$I$10:$K$10))*(SUMPRODUCT(J440:L440,$I$8:$K$8))))*(SQRT(((((SUMPRODUCT(G440:I440,$I$8:$K$8))*(SUMPRODUCT(G440:I440,$I$10:$K$10))-(SUMPRODUCT(J440:L440,$I$8:$K$8))*(SUMPRODUCT(J440:L440,$I$10:$K$10)))-((SUMPRODUCT(A440:C440,$I$8:$K$8))*(SUMPRODUCT(A440:C440,$I$10:$K$10))-(SUMPRODUCT(D440:F440,$I$8:$K$8))*(SUMPRODUCT(D440:F440,$I$10:$K$10))))^2)+((((SUMPRODUCT(A440:C440,$I$8:$K$8))*(SUMPRODUCT(D440:F440,$I$10:$K$10))+(SUMPRODUCT(A440:C440,$I$10:$K$10))*(SUMPRODUCT(D440:F440,$I$8:$K$8)))-((SUMPRODUCT(G440:I440,$I$8:$K$8))*(SUMPRODUCT(J440:L440,$I$10:$K$10))+(SUMPRODUCT(G440:I440,$I$10:$K$10))*(SUMPRODUCT(J440:L440,$I$8:$K$8))))^2)-((((SUMPRODUCT(G440:I440,$I$8:$K$8))*(SUMPRODUCT(G440:I440,$I$10:$K$10))+(SUMPRODUCT(J440:L440,$I$8:$K$8))*(SUMPRODUCT(J440:L440,$I$10:$K$10)))-((SUMPRODUCT(A440:C440,$I$8:$K$8))*(SUMPRODUCT(A440:C440,$I$10:$K$10))+(SUMPRODUCT(D440:F440,$I$8:$K$8))*(SUMPRODUCT(D440:F440,$I$10:$K$10))))^2)))))/(((((SUMPRODUCT(G440:I440,$I$8:$K$8))*(SUMPRODUCT(G440:I440,$I$10:$K$10))-(SUMPRODUCT(J440:L440,$I$8:$K$8))*(SUMPRODUCT(J440:L440,$I$10:$K$10)))-((SUMPRODUCT(A440:C440,$I$8:$K$8))*(SUMPRODUCT(A440:C440,$I$10:$K$10))-(SUMPRODUCT(D440:F440,$I$8:$K$8))*(SUMPRODUCT(D440:F440,$I$10:$K$10))))^2)+((((SUMPRODUCT(A440:C440,$I$8:$K$8))*(SUMPRODUCT(D440:F440,$I$10:$K$10))+(SUMPRODUCT(A440:C440,$I$10:$K$10))*(SUMPRODUCT(D440:F440,$I$8:$K$8)))-((SUMPRODUCT(G440:I440,$I$8:$K$8))*(SUMPRODUCT(J440:L440,$I$10:$K$10))+(SUMPRODUCT(G440:I440,$I$10:$K$10))*(SUMPRODUCT(J440:L440,$I$8:$K$8))))^2)))))/2</f>
        <v>71.124865590608536</v>
      </c>
      <c r="Q440">
        <f>Q436-(R436/R438)</f>
        <v>108.75800217167824</v>
      </c>
      <c r="R440">
        <f>(DEGREES(ACOS(((-(((SUMPRODUCT(Z440:AB440,$I$8:$K$8))*(SUMPRODUCT(Z440:AB440,$I$10:$K$10))-(SUMPRODUCT(AC440:AE440,$I$8:$K$8))*(SUMPRODUCT(AC440:AE440,$I$10:$K$10)))-((SUMPRODUCT(T440:V440,$I$8:$K$8))*(SUMPRODUCT(T440:V440,$I$10:$K$10))-(SUMPRODUCT(W440:Y440,$I$8:$K$8))*(SUMPRODUCT(W440:Y440,$I$10:$K$10))))*(((SUMPRODUCT(Z440:AB440,$I$8:$K$8))*(SUMPRODUCT(Z440:AB440,$I$10:$K$10))+(SUMPRODUCT(AC440:AE440,$I$8:$K$8))*(SUMPRODUCT(AC440:AE440,$I$10:$K$10)))-((SUMPRODUCT(T440:V440,$I$8:$K$8))*(SUMPRODUCT(T440:V440,$I$10:$K$10))+(SUMPRODUCT(W440:Y440,$I$8:$K$8))*(SUMPRODUCT(W440:Y440,$I$10:$K$10)))))+((((SUMPRODUCT(T440:V440,$I$8:$K$8))*(SUMPRODUCT(W440:Y440,$I$10:$K$10))+(SUMPRODUCT(T440:V440,$I$10:$K$10))*(SUMPRODUCT(W440:Y440,$I$8:$K$8)))-((SUMPRODUCT(Z440:AB440,$I$8:$K$8))*(SUMPRODUCT(AC440:AE440,$I$10:$K$10))+(SUMPRODUCT(Z440:AB440,$I$10:$K$10))*(SUMPRODUCT(AC440:AE440,$I$8:$K$8))))*(SQRT(((((SUMPRODUCT(Z440:AB440,$I$8:$K$8))*(SUMPRODUCT(Z440:AB440,$I$10:$K$10))-(SUMPRODUCT(AC440:AE440,$I$8:$K$8))*(SUMPRODUCT(AC440:AE440,$I$10:$K$10)))-((SUMPRODUCT(T440:V440,$I$8:$K$8))*(SUMPRODUCT(T440:V440,$I$10:$K$10))-(SUMPRODUCT(W440:Y440,$I$8:$K$8))*(SUMPRODUCT(W440:Y440,$I$10:$K$10))))^2)+((((SUMPRODUCT(T440:V440,$I$8:$K$8))*(SUMPRODUCT(W440:Y440,$I$10:$K$10))+(SUMPRODUCT(T440:V440,$I$10:$K$10))*(SUMPRODUCT(W440:Y440,$I$8:$K$8)))-((SUMPRODUCT(Z440:AB440,$I$8:$K$8))*(SUMPRODUCT(AC440:AE440,$I$10:$K$10))+(SUMPRODUCT(Z440:AB440,$I$10:$K$10))*(SUMPRODUCT(AC440:AE440,$I$8:$K$8))))^2)-((((SUMPRODUCT(Z440:AB440,$I$8:$K$8))*(SUMPRODUCT(Z440:AB440,$I$10:$K$10))+(SUMPRODUCT(AC440:AE440,$I$8:$K$8))*(SUMPRODUCT(AC440:AE440,$I$10:$K$10)))-((SUMPRODUCT(T440:V440,$I$8:$K$8))*(SUMPRODUCT(T440:V440,$I$10:$K$10))+(SUMPRODUCT(W440:Y440,$I$8:$K$8))*(SUMPRODUCT(W440:Y440,$I$10:$K$10))))^2)))))/(((((SUMPRODUCT(Z440:AB440,$I$8:$K$8))*(SUMPRODUCT(Z440:AB440,$I$10:$K$10))-(SUMPRODUCT(AC440:AE440,$I$8:$K$8))*(SUMPRODUCT(AC440:AE440,$I$10:$K$10)))-((SUMPRODUCT(T440:V440,$I$8:$K$8))*(SUMPRODUCT(T440:V440,$I$10:$K$10))-(SUMPRODUCT(W440:Y440,$I$8:$K$8))*(SUMPRODUCT(W440:Y440,$I$10:$K$10))))^2)+((((SUMPRODUCT(T440:V440,$I$8:$K$8))*(SUMPRODUCT(W440:Y440,$I$10:$K$10))+(SUMPRODUCT(T440:V440,$I$10:$K$10))*(SUMPRODUCT(W440:Y440,$I$8:$K$8)))-((SUMPRODUCT(Z440:AB440,$I$8:$K$8))*(SUMPRODUCT(AC440:AE440,$I$10:$K$10))+(SUMPRODUCT(Z440:AB440,$I$10:$K$10))*(SUMPRODUCT(AC440:AE440,$I$8:$K$8))))^2)))))/2</f>
        <v>0.14969508503418372</v>
      </c>
      <c r="T440">
        <f>(1/(SQRT(2)))*(COS(RADIANS(45)))</f>
        <v>0.5</v>
      </c>
      <c r="U440">
        <f>((1/(SQRT(2)))*(COS(RADIANS(Q440))))*(SIN(RADIANS(45)))</f>
        <v>-0.16078585722375807</v>
      </c>
      <c r="V440">
        <f>((1/(SQRT(2)))*(SIN(RADIANS(Q440))))*(SIN(RADIANS(45)))</f>
        <v>0.47344261333008592</v>
      </c>
      <c r="W440">
        <f>(-((1/(SQRT(2)))*(SIN(RADIANS(45)))))</f>
        <v>-0.49999999999999989</v>
      </c>
      <c r="X440">
        <f>((1/(SQRT(2)))*(COS(RADIANS(Q440))))*(COS(RADIANS(45)))</f>
        <v>-0.1607858572237581</v>
      </c>
      <c r="Y440">
        <f>(((1/(SQRT(2)))*(SIN(RADIANS(Q440))))*(COS(RADIANS(45))))</f>
        <v>0.47344261333008597</v>
      </c>
      <c r="Z440">
        <f t="shared" ref="Z440" si="654">(1/(SQRT(2)))*(COS(RADIANS(-45)))</f>
        <v>0.5</v>
      </c>
      <c r="AA440">
        <f>((1/(SQRT(2)))*(COS(RADIANS(Q440))))*(SIN(RADIANS(-45)))</f>
        <v>0.16078585722375807</v>
      </c>
      <c r="AB440">
        <f>((1/(SQRT(2)))*(SIN(RADIANS(Q440))))*(SIN(RADIANS(-45)))</f>
        <v>-0.47344261333008592</v>
      </c>
      <c r="AC440">
        <f>(-((1/(SQRT(2)))*(SIN(RADIANS(-45)))))</f>
        <v>0.49999999999999989</v>
      </c>
      <c r="AD440">
        <f>((1/(SQRT(2)))*(COS(RADIANS(Q440))))*(COS(RADIANS(-45)))</f>
        <v>-0.1607858572237581</v>
      </c>
      <c r="AE440">
        <f>(((1/(SQRT(2)))*(SIN(RADIANS(Q440))))*(COS(RADIANS(-45))))</f>
        <v>0.47344261333008597</v>
      </c>
    </row>
    <row r="441" spans="1:31" x14ac:dyDescent="0.2">
      <c r="O441" t="s">
        <v>95</v>
      </c>
      <c r="R441" t="s">
        <v>95</v>
      </c>
    </row>
    <row r="442" spans="1:31" x14ac:dyDescent="0.2">
      <c r="O442" s="15">
        <f>(COS(RADIANS(N440)))*((SIN(RADIANS(45)))*(COS(RADIANS(45))))-(SIN(RADIANS(135)))*(COS(RADIANS((135))))*($A$337*$F$337+$C$337*$D$337)-(2*((SIN(RADIANS(45)))^2))-(SIN(RADIANS(135)))^2*(SIN(RADIANS(N440)))*(($B$337*$E$337))-($C$337*$F$337)+(SIN(RADIANS(N440)))*(-(SIN(RADIANS(45))))*(COS(RADIANS(45)))-(SIN(RADIANS(135)))*(COS(RADIANS(135)))*($A$337*$E$337+$B$337*$D$337)-(SIN(RADIANS(45)))^2-(SIN(RADIANS(135)))^2*(SIN(RADIANS(N440)))*($B$337*$F$337+$C$337*$E$337)+(SIN(RADIANS(45)))^2-((SIN(RADIANS(135)))^2)*((COS(RADIANS(N440)))^2)*($B$337*$F$337+$C$337*$E$337)</f>
        <v>-1.4657901457262117</v>
      </c>
      <c r="R442">
        <f>(COS(RADIANS(Q440)))*((SIN(RADIANS(45)))*(COS(RADIANS(45))))-(SIN(RADIANS(135)))*(COS(RADIANS((135))))*($A$337*$F$337+$C$337*$D$337)-(2*((SIN(RADIANS(45)))^2))-(SIN(RADIANS(135)))^2*(SIN(RADIANS(Q440)))*(($B$337*$E$337))-($C$337*$F$337)+(SIN(RADIANS(Q440)))*(-(SIN(RADIANS(45))))*(COS(RADIANS(45)))-(SIN(RADIANS(135)))*(COS(RADIANS(135)))*($A$337*$E$337+$B$337*$D$337)-(SIN(RADIANS(45)))^2-(SIN(RADIANS(135)))^2*(SIN(RADIANS(Q440)))*($B$337*$F$337+$C$337*$E$337)+(SIN(RADIANS(45)))^2-((SIN(RADIANS(135)))^2)*((COS(RADIANS(Q440)))^2)*($B$337*$F$337+$C$337*$E$337)</f>
        <v>-1.9908719216422686</v>
      </c>
      <c r="AE442" s="15"/>
    </row>
    <row r="443" spans="1:31" x14ac:dyDescent="0.2">
      <c r="A443" s="15"/>
      <c r="Q443" s="15"/>
    </row>
    <row r="444" spans="1:31" x14ac:dyDescent="0.2">
      <c r="A444">
        <f>(1/(SQRT(2)))*(COS(RADIANS(45)))</f>
        <v>0.5</v>
      </c>
      <c r="B444">
        <f>((1/(SQRT(2)))*(COS(RADIANS(N444))))*(SIN(RADIANS(45)))</f>
        <v>6.4891948990291284E-2</v>
      </c>
      <c r="C444">
        <f t="shared" ref="C444" si="655">((1/(SQRT(2)))*(SIN(RADIANS(N444))))*(SIN(RADIANS(45)))</f>
        <v>-0.49577115179913545</v>
      </c>
      <c r="D444">
        <f t="shared" ref="D444" si="656">(-((1/(SQRT(2)))*(SIN(RADIANS(45)))))</f>
        <v>-0.49999999999999989</v>
      </c>
      <c r="E444">
        <f t="shared" ref="E444" si="657">((1/(SQRT(2)))*(COS(RADIANS(N444))))*(COS(RADIANS(45)))</f>
        <v>6.4891948990291298E-2</v>
      </c>
      <c r="F444">
        <f t="shared" ref="F444" si="658">(((1/(SQRT(2)))*(SIN(RADIANS(N444))))*(COS(RADIANS(45))))</f>
        <v>-0.4957711517991355</v>
      </c>
      <c r="G444">
        <f t="shared" ref="G444" si="659">(1/(SQRT(2)))*(COS(RADIANS(-45)))</f>
        <v>0.5</v>
      </c>
      <c r="H444">
        <f t="shared" ref="H444" si="660">((1/(SQRT(2)))*(COS(RADIANS(N444))))*(SIN(RADIANS(-45)))</f>
        <v>-6.4891948990291284E-2</v>
      </c>
      <c r="I444">
        <f t="shared" ref="I444" si="661">((1/(SQRT(2)))*(SIN(RADIANS(N444))))*(SIN(RADIANS(-45)))</f>
        <v>0.49577115179913545</v>
      </c>
      <c r="J444">
        <f t="shared" ref="J444" si="662">(-((1/(SQRT(2)))*(SIN(RADIANS(-45)))))</f>
        <v>0.49999999999999989</v>
      </c>
      <c r="K444">
        <f t="shared" ref="K444" si="663">((1/(SQRT(2)))*(COS(RADIANS(N444))))*(COS(RADIANS(-45)))</f>
        <v>6.4891948990291298E-2</v>
      </c>
      <c r="L444">
        <f>(((1/(SQRT(2)))*(SIN(RADIANS(N444))))*(COS(RADIANS(-45))))</f>
        <v>-0.4957711517991355</v>
      </c>
      <c r="N444">
        <f>N440-(O440/O442)</f>
        <v>1357.4571047903455</v>
      </c>
      <c r="O444">
        <f>(DEGREES(ACOS(((-(((SUMPRODUCT(G444:I444,$I$8:$K$8))*(SUMPRODUCT(G444:I444,$I$10:$K$10))-(SUMPRODUCT(J444:L444,$I$8:$K$8))*(SUMPRODUCT(J444:L444,$I$10:$K$10)))-((SUMPRODUCT(A444:C444,$I$8:$K$8))*(SUMPRODUCT(A444:C444,$I$10:$K$10))-(SUMPRODUCT(D444:F444,$I$8:$K$8))*(SUMPRODUCT(D444:F444,$I$10:$K$10))))*(((SUMPRODUCT(G444:I444,$I$8:$K$8))*(SUMPRODUCT(G444:I444,$I$10:$K$10))+(SUMPRODUCT(J444:L444,$I$8:$K$8))*(SUMPRODUCT(J444:L444,$I$10:$K$10)))-((SUMPRODUCT(A444:C444,$I$8:$K$8))*(SUMPRODUCT(A444:C444,$I$10:$K$10))+(SUMPRODUCT(D444:F444,$I$8:$K$8))*(SUMPRODUCT(D444:F444,$I$10:$K$10)))))-((((SUMPRODUCT(A444:C444,$I$8:$K$8))*(SUMPRODUCT(D444:F444,$I$10:$K$10))+(SUMPRODUCT(A444:C444,$I$10:$K$10))*(SUMPRODUCT(D444:F444,$I$8:$K$8)))-((SUMPRODUCT(G444:I444,$I$8:$K$8))*(SUMPRODUCT(J444:L444,$I$10:$K$10))+(SUMPRODUCT(G444:I444,$I$10:$K$10))*(SUMPRODUCT(J444:L444,$I$8:$K$8))))*(SQRT(((((SUMPRODUCT(G444:I444,$I$8:$K$8))*(SUMPRODUCT(G444:I444,$I$10:$K$10))-(SUMPRODUCT(J444:L444,$I$8:$K$8))*(SUMPRODUCT(J444:L444,$I$10:$K$10)))-((SUMPRODUCT(A444:C444,$I$8:$K$8))*(SUMPRODUCT(A444:C444,$I$10:$K$10))-(SUMPRODUCT(D444:F444,$I$8:$K$8))*(SUMPRODUCT(D444:F444,$I$10:$K$10))))^2)+((((SUMPRODUCT(A444:C444,$I$8:$K$8))*(SUMPRODUCT(D444:F444,$I$10:$K$10))+(SUMPRODUCT(A444:C444,$I$10:$K$10))*(SUMPRODUCT(D444:F444,$I$8:$K$8)))-((SUMPRODUCT(G444:I444,$I$8:$K$8))*(SUMPRODUCT(J444:L444,$I$10:$K$10))+(SUMPRODUCT(G444:I444,$I$10:$K$10))*(SUMPRODUCT(J444:L444,$I$8:$K$8))))^2)-((((SUMPRODUCT(G444:I444,$I$8:$K$8))*(SUMPRODUCT(G444:I444,$I$10:$K$10))+(SUMPRODUCT(J444:L444,$I$8:$K$8))*(SUMPRODUCT(J444:L444,$I$10:$K$10)))-((SUMPRODUCT(A444:C444,$I$8:$K$8))*(SUMPRODUCT(A444:C444,$I$10:$K$10))+(SUMPRODUCT(D444:F444,$I$8:$K$8))*(SUMPRODUCT(D444:F444,$I$10:$K$10))))^2)))))/(((((SUMPRODUCT(G444:I444,$I$8:$K$8))*(SUMPRODUCT(G444:I444,$I$10:$K$10))-(SUMPRODUCT(J444:L444,$I$8:$K$8))*(SUMPRODUCT(J444:L444,$I$10:$K$10)))-((SUMPRODUCT(A444:C444,$I$8:$K$8))*(SUMPRODUCT(A444:C444,$I$10:$K$10))-(SUMPRODUCT(D444:F444,$I$8:$K$8))*(SUMPRODUCT(D444:F444,$I$10:$K$10))))^2)+((((SUMPRODUCT(A444:C444,$I$8:$K$8))*(SUMPRODUCT(D444:F444,$I$10:$K$10))+(SUMPRODUCT(A444:C444,$I$10:$K$10))*(SUMPRODUCT(D444:F444,$I$8:$K$8)))-((SUMPRODUCT(G444:I444,$I$8:$K$8))*(SUMPRODUCT(J444:L444,$I$10:$K$10))+(SUMPRODUCT(G444:I444,$I$10:$K$10))*(SUMPRODUCT(J444:L444,$I$8:$K$8))))^2)))))/2</f>
        <v>85.542256367359911</v>
      </c>
      <c r="Q444">
        <f>Q440-(R440/R442)</f>
        <v>108.83319288756854</v>
      </c>
      <c r="R444">
        <f>(DEGREES(ACOS(((-(((SUMPRODUCT(Z444:AB444,$I$8:$K$8))*(SUMPRODUCT(Z444:AB444,$I$10:$K$10))-(SUMPRODUCT(AC444:AE444,$I$8:$K$8))*(SUMPRODUCT(AC444:AE444,$I$10:$K$10)))-((SUMPRODUCT(T444:V444,$I$8:$K$8))*(SUMPRODUCT(T444:V444,$I$10:$K$10))-(SUMPRODUCT(W444:Y444,$I$8:$K$8))*(SUMPRODUCT(W444:Y444,$I$10:$K$10))))*(((SUMPRODUCT(Z444:AB444,$I$8:$K$8))*(SUMPRODUCT(Z444:AB444,$I$10:$K$10))+(SUMPRODUCT(AC444:AE444,$I$8:$K$8))*(SUMPRODUCT(AC444:AE444,$I$10:$K$10)))-((SUMPRODUCT(T444:V444,$I$8:$K$8))*(SUMPRODUCT(T444:V444,$I$10:$K$10))+(SUMPRODUCT(W444:Y444,$I$8:$K$8))*(SUMPRODUCT(W444:Y444,$I$10:$K$10)))))+((((SUMPRODUCT(T444:V444,$I$8:$K$8))*(SUMPRODUCT(W444:Y444,$I$10:$K$10))+(SUMPRODUCT(T444:V444,$I$10:$K$10))*(SUMPRODUCT(W444:Y444,$I$8:$K$8)))-((SUMPRODUCT(Z444:AB444,$I$8:$K$8))*(SUMPRODUCT(AC444:AE444,$I$10:$K$10))+(SUMPRODUCT(Z444:AB444,$I$10:$K$10))*(SUMPRODUCT(AC444:AE444,$I$8:$K$8))))*(SQRT(((((SUMPRODUCT(Z444:AB444,$I$8:$K$8))*(SUMPRODUCT(Z444:AB444,$I$10:$K$10))-(SUMPRODUCT(AC444:AE444,$I$8:$K$8))*(SUMPRODUCT(AC444:AE444,$I$10:$K$10)))-((SUMPRODUCT(T444:V444,$I$8:$K$8))*(SUMPRODUCT(T444:V444,$I$10:$K$10))-(SUMPRODUCT(W444:Y444,$I$8:$K$8))*(SUMPRODUCT(W444:Y444,$I$10:$K$10))))^2)+((((SUMPRODUCT(T444:V444,$I$8:$K$8))*(SUMPRODUCT(W444:Y444,$I$10:$K$10))+(SUMPRODUCT(T444:V444,$I$10:$K$10))*(SUMPRODUCT(W444:Y444,$I$8:$K$8)))-((SUMPRODUCT(Z444:AB444,$I$8:$K$8))*(SUMPRODUCT(AC444:AE444,$I$10:$K$10))+(SUMPRODUCT(Z444:AB444,$I$10:$K$10))*(SUMPRODUCT(AC444:AE444,$I$8:$K$8))))^2)-((((SUMPRODUCT(Z444:AB444,$I$8:$K$8))*(SUMPRODUCT(Z444:AB444,$I$10:$K$10))+(SUMPRODUCT(AC444:AE444,$I$8:$K$8))*(SUMPRODUCT(AC444:AE444,$I$10:$K$10)))-((SUMPRODUCT(T444:V444,$I$8:$K$8))*(SUMPRODUCT(T444:V444,$I$10:$K$10))+(SUMPRODUCT(W444:Y444,$I$8:$K$8))*(SUMPRODUCT(W444:Y444,$I$10:$K$10))))^2)))))/(((((SUMPRODUCT(Z444:AB444,$I$8:$K$8))*(SUMPRODUCT(Z444:AB444,$I$10:$K$10))-(SUMPRODUCT(AC444:AE444,$I$8:$K$8))*(SUMPRODUCT(AC444:AE444,$I$10:$K$10)))-((SUMPRODUCT(T444:V444,$I$8:$K$8))*(SUMPRODUCT(T444:V444,$I$10:$K$10))-(SUMPRODUCT(W444:Y444,$I$8:$K$8))*(SUMPRODUCT(W444:Y444,$I$10:$K$10))))^2)+((((SUMPRODUCT(T444:V444,$I$8:$K$8))*(SUMPRODUCT(W444:Y444,$I$10:$K$10))+(SUMPRODUCT(T444:V444,$I$10:$K$10))*(SUMPRODUCT(W444:Y444,$I$8:$K$8)))-((SUMPRODUCT(Z444:AB444,$I$8:$K$8))*(SUMPRODUCT(AC444:AE444,$I$10:$K$10))+(SUMPRODUCT(Z444:AB444,$I$10:$K$10))*(SUMPRODUCT(AC444:AE444,$I$8:$K$8))))^2)))))/2</f>
        <v>0.12061893894305456</v>
      </c>
      <c r="T444">
        <f>(1/(SQRT(2)))*(COS(RADIANS(45)))</f>
        <v>0.5</v>
      </c>
      <c r="U444">
        <f>((1/(SQRT(2)))*(COS(RADIANS(Q444))))*(SIN(RADIANS(45)))</f>
        <v>-0.16140702943516605</v>
      </c>
      <c r="V444">
        <f>((1/(SQRT(2)))*(SIN(RADIANS(Q444))))*(SIN(RADIANS(45)))</f>
        <v>0.47323120231966465</v>
      </c>
      <c r="W444">
        <f>(-((1/(SQRT(2)))*(SIN(RADIANS(45)))))</f>
        <v>-0.49999999999999989</v>
      </c>
      <c r="X444">
        <f>((1/(SQRT(2)))*(COS(RADIANS(Q444))))*(COS(RADIANS(45)))</f>
        <v>-0.16140702943516608</v>
      </c>
      <c r="Y444">
        <f>(((1/(SQRT(2)))*(SIN(RADIANS(Q444))))*(COS(RADIANS(45))))</f>
        <v>0.4732312023196647</v>
      </c>
      <c r="Z444">
        <f t="shared" ref="Z444" si="664">(1/(SQRT(2)))*(COS(RADIANS(-45)))</f>
        <v>0.5</v>
      </c>
      <c r="AA444">
        <f>((1/(SQRT(2)))*(COS(RADIANS(Q444))))*(SIN(RADIANS(-45)))</f>
        <v>0.16140702943516605</v>
      </c>
      <c r="AB444">
        <f>((1/(SQRT(2)))*(SIN(RADIANS(Q444))))*(SIN(RADIANS(-45)))</f>
        <v>-0.47323120231966465</v>
      </c>
      <c r="AC444">
        <f>(-((1/(SQRT(2)))*(SIN(RADIANS(-45)))))</f>
        <v>0.49999999999999989</v>
      </c>
      <c r="AD444">
        <f>((1/(SQRT(2)))*(COS(RADIANS(Q444))))*(COS(RADIANS(-45)))</f>
        <v>-0.16140702943516608</v>
      </c>
      <c r="AE444">
        <f>(((1/(SQRT(2)))*(SIN(RADIANS(Q444))))*(COS(RADIANS(-45))))</f>
        <v>0.4732312023196647</v>
      </c>
    </row>
    <row r="445" spans="1:31" x14ac:dyDescent="0.2">
      <c r="O445" t="s">
        <v>95</v>
      </c>
      <c r="R445" t="s">
        <v>95</v>
      </c>
    </row>
    <row r="446" spans="1:31" x14ac:dyDescent="0.2">
      <c r="O446" s="15">
        <f>(COS(RADIANS(N444)))*((SIN(RADIANS(45)))*(COS(RADIANS(45))))-(SIN(RADIANS(135)))*(COS(RADIANS((135))))*($A$337*$F$337+$C$337*$D$337)-(2*((SIN(RADIANS(45)))^2))-(SIN(RADIANS(135)))^2*(SIN(RADIANS(N444)))*(($B$337*$E$337))-($C$337*$F$337)+(SIN(RADIANS(N444)))*(-(SIN(RADIANS(45))))*(COS(RADIANS(45)))-(SIN(RADIANS(135)))*(COS(RADIANS(135)))*($A$337*$E$337+$B$337*$D$337)-(SIN(RADIANS(45)))^2-(SIN(RADIANS(135)))^2*(SIN(RADIANS(N444)))*($B$337*$F$337+$C$337*$E$337)+(SIN(RADIANS(45)))^2-((SIN(RADIANS(135)))^2)*((COS(RADIANS(N444)))^2)*($B$337*$F$337+$C$337*$E$337)</f>
        <v>-0.99415571919686851</v>
      </c>
      <c r="R446">
        <f>(COS(RADIANS(Q444)))*((SIN(RADIANS(45)))*(COS(RADIANS(45))))-(SIN(RADIANS(135)))*(COS(RADIANS((135))))*($A$337*$F$337+$C$337*$D$337)-(2*((SIN(RADIANS(45)))^2))-(SIN(RADIANS(135)))^2*(SIN(RADIANS(Q444)))*(($B$337*$E$337))-($C$337*$F$337)+(SIN(RADIANS(Q444)))*(-(SIN(RADIANS(45))))*(COS(RADIANS(45)))-(SIN(RADIANS(135)))*(COS(RADIANS(135)))*($A$337*$E$337+$B$337*$D$337)-(SIN(RADIANS(45)))^2-(SIN(RADIANS(135)))^2*(SIN(RADIANS(Q444)))*($B$337*$F$337+$C$337*$E$337)+(SIN(RADIANS(45)))^2-((SIN(RADIANS(135)))^2)*((COS(RADIANS(Q444)))^2)*($B$337*$F$337+$C$337*$E$337)</f>
        <v>-1.9912920045312672</v>
      </c>
      <c r="AE446" s="15"/>
    </row>
    <row r="447" spans="1:31" x14ac:dyDescent="0.2">
      <c r="A447" s="15"/>
      <c r="Q447" s="15"/>
    </row>
    <row r="448" spans="1:31" x14ac:dyDescent="0.2">
      <c r="A448">
        <f>(1/(SQRT(2)))*(COS(RADIANS(45)))</f>
        <v>0.5</v>
      </c>
      <c r="B448">
        <f>((1/(SQRT(2)))*(COS(RADIANS(N448))))*(SIN(RADIANS(45)))</f>
        <v>0.49906620917726052</v>
      </c>
      <c r="C448">
        <f t="shared" ref="C448" si="665">((1/(SQRT(2)))*(SIN(RADIANS(N448))))*(SIN(RADIANS(45)))</f>
        <v>3.0543720425624501E-2</v>
      </c>
      <c r="D448">
        <f t="shared" ref="D448" si="666">(-((1/(SQRT(2)))*(SIN(RADIANS(45)))))</f>
        <v>-0.49999999999999989</v>
      </c>
      <c r="E448">
        <f t="shared" ref="E448" si="667">((1/(SQRT(2)))*(COS(RADIANS(N448))))*(COS(RADIANS(45)))</f>
        <v>0.49906620917726058</v>
      </c>
      <c r="F448">
        <f t="shared" ref="F448" si="668">(((1/(SQRT(2)))*(SIN(RADIANS(N448))))*(COS(RADIANS(45))))</f>
        <v>3.0543720425624504E-2</v>
      </c>
      <c r="G448">
        <f t="shared" ref="G448" si="669">(1/(SQRT(2)))*(COS(RADIANS(-45)))</f>
        <v>0.5</v>
      </c>
      <c r="H448">
        <f t="shared" ref="H448" si="670">((1/(SQRT(2)))*(COS(RADIANS(N448))))*(SIN(RADIANS(-45)))</f>
        <v>-0.49906620917726052</v>
      </c>
      <c r="I448">
        <f t="shared" ref="I448" si="671">((1/(SQRT(2)))*(SIN(RADIANS(N448))))*(SIN(RADIANS(-45)))</f>
        <v>-3.0543720425624501E-2</v>
      </c>
      <c r="J448">
        <f t="shared" ref="J448" si="672">(-((1/(SQRT(2)))*(SIN(RADIANS(-45)))))</f>
        <v>0.49999999999999989</v>
      </c>
      <c r="K448">
        <f t="shared" ref="K448" si="673">((1/(SQRT(2)))*(COS(RADIANS(N448))))*(COS(RADIANS(-45)))</f>
        <v>0.49906620917726058</v>
      </c>
      <c r="L448">
        <f>(((1/(SQRT(2)))*(SIN(RADIANS(N448))))*(COS(RADIANS(-45))))</f>
        <v>3.0543720425624504E-2</v>
      </c>
      <c r="N448">
        <f>N444-(O444/O446)</f>
        <v>1443.5022330489903</v>
      </c>
      <c r="O448">
        <f>(DEGREES(ACOS(((-(((SUMPRODUCT(G448:I448,$I$8:$K$8))*(SUMPRODUCT(G448:I448,$I$10:$K$10))-(SUMPRODUCT(J448:L448,$I$8:$K$8))*(SUMPRODUCT(J448:L448,$I$10:$K$10)))-((SUMPRODUCT(A448:C448,$I$8:$K$8))*(SUMPRODUCT(A448:C448,$I$10:$K$10))-(SUMPRODUCT(D448:F448,$I$8:$K$8))*(SUMPRODUCT(D448:F448,$I$10:$K$10))))*(((SUMPRODUCT(G448:I448,$I$8:$K$8))*(SUMPRODUCT(G448:I448,$I$10:$K$10))+(SUMPRODUCT(J448:L448,$I$8:$K$8))*(SUMPRODUCT(J448:L448,$I$10:$K$10)))-((SUMPRODUCT(A448:C448,$I$8:$K$8))*(SUMPRODUCT(A448:C448,$I$10:$K$10))+(SUMPRODUCT(D448:F448,$I$8:$K$8))*(SUMPRODUCT(D448:F448,$I$10:$K$10)))))-((((SUMPRODUCT(A448:C448,$I$8:$K$8))*(SUMPRODUCT(D448:F448,$I$10:$K$10))+(SUMPRODUCT(A448:C448,$I$10:$K$10))*(SUMPRODUCT(D448:F448,$I$8:$K$8)))-((SUMPRODUCT(G448:I448,$I$8:$K$8))*(SUMPRODUCT(J448:L448,$I$10:$K$10))+(SUMPRODUCT(G448:I448,$I$10:$K$10))*(SUMPRODUCT(J448:L448,$I$8:$K$8))))*(SQRT(((((SUMPRODUCT(G448:I448,$I$8:$K$8))*(SUMPRODUCT(G448:I448,$I$10:$K$10))-(SUMPRODUCT(J448:L448,$I$8:$K$8))*(SUMPRODUCT(J448:L448,$I$10:$K$10)))-((SUMPRODUCT(A448:C448,$I$8:$K$8))*(SUMPRODUCT(A448:C448,$I$10:$K$10))-(SUMPRODUCT(D448:F448,$I$8:$K$8))*(SUMPRODUCT(D448:F448,$I$10:$K$10))))^2)+((((SUMPRODUCT(A448:C448,$I$8:$K$8))*(SUMPRODUCT(D448:F448,$I$10:$K$10))+(SUMPRODUCT(A448:C448,$I$10:$K$10))*(SUMPRODUCT(D448:F448,$I$8:$K$8)))-((SUMPRODUCT(G448:I448,$I$8:$K$8))*(SUMPRODUCT(J448:L448,$I$10:$K$10))+(SUMPRODUCT(G448:I448,$I$10:$K$10))*(SUMPRODUCT(J448:L448,$I$8:$K$8))))^2)-((((SUMPRODUCT(G448:I448,$I$8:$K$8))*(SUMPRODUCT(G448:I448,$I$10:$K$10))+(SUMPRODUCT(J448:L448,$I$8:$K$8))*(SUMPRODUCT(J448:L448,$I$10:$K$10)))-((SUMPRODUCT(A448:C448,$I$8:$K$8))*(SUMPRODUCT(A448:C448,$I$10:$K$10))+(SUMPRODUCT(D448:F448,$I$8:$K$8))*(SUMPRODUCT(D448:F448,$I$10:$K$10))))^2)))))/(((((SUMPRODUCT(G448:I448,$I$8:$K$8))*(SUMPRODUCT(G448:I448,$I$10:$K$10))-(SUMPRODUCT(J448:L448,$I$8:$K$8))*(SUMPRODUCT(J448:L448,$I$10:$K$10)))-((SUMPRODUCT(A448:C448,$I$8:$K$8))*(SUMPRODUCT(A448:C448,$I$10:$K$10))-(SUMPRODUCT(D448:F448,$I$8:$K$8))*(SUMPRODUCT(D448:F448,$I$10:$K$10))))^2)+((((SUMPRODUCT(A448:C448,$I$8:$K$8))*(SUMPRODUCT(D448:F448,$I$10:$K$10))+(SUMPRODUCT(A448:C448,$I$10:$K$10))*(SUMPRODUCT(D448:F448,$I$8:$K$8)))-((SUMPRODUCT(G448:I448,$I$8:$K$8))*(SUMPRODUCT(J448:L448,$I$10:$K$10))+(SUMPRODUCT(G448:I448,$I$10:$K$10))*(SUMPRODUCT(J448:L448,$I$8:$K$8))))^2)))))/2</f>
        <v>68.650102017120602</v>
      </c>
      <c r="Q448">
        <f t="shared" ref="Q448" si="674">Q444-(R444/R446)</f>
        <v>108.8937660926377</v>
      </c>
      <c r="R448">
        <f>(DEGREES(ACOS(((-(((SUMPRODUCT(Z448:AB448,$I$8:$K$8))*(SUMPRODUCT(Z448:AB448,$I$10:$K$10))-(SUMPRODUCT(AC448:AE448,$I$8:$K$8))*(SUMPRODUCT(AC448:AE448,$I$10:$K$10)))-((SUMPRODUCT(T448:V448,$I$8:$K$8))*(SUMPRODUCT(T448:V448,$I$10:$K$10))-(SUMPRODUCT(W448:Y448,$I$8:$K$8))*(SUMPRODUCT(W448:Y448,$I$10:$K$10))))*(((SUMPRODUCT(Z448:AB448,$I$8:$K$8))*(SUMPRODUCT(Z448:AB448,$I$10:$K$10))+(SUMPRODUCT(AC448:AE448,$I$8:$K$8))*(SUMPRODUCT(AC448:AE448,$I$10:$K$10)))-((SUMPRODUCT(T448:V448,$I$8:$K$8))*(SUMPRODUCT(T448:V448,$I$10:$K$10))+(SUMPRODUCT(W448:Y448,$I$8:$K$8))*(SUMPRODUCT(W448:Y448,$I$10:$K$10)))))+((((SUMPRODUCT(T448:V448,$I$8:$K$8))*(SUMPRODUCT(W448:Y448,$I$10:$K$10))+(SUMPRODUCT(T448:V448,$I$10:$K$10))*(SUMPRODUCT(W448:Y448,$I$8:$K$8)))-((SUMPRODUCT(Z448:AB448,$I$8:$K$8))*(SUMPRODUCT(AC448:AE448,$I$10:$K$10))+(SUMPRODUCT(Z448:AB448,$I$10:$K$10))*(SUMPRODUCT(AC448:AE448,$I$8:$K$8))))*(SQRT(((((SUMPRODUCT(Z448:AB448,$I$8:$K$8))*(SUMPRODUCT(Z448:AB448,$I$10:$K$10))-(SUMPRODUCT(AC448:AE448,$I$8:$K$8))*(SUMPRODUCT(AC448:AE448,$I$10:$K$10)))-((SUMPRODUCT(T448:V448,$I$8:$K$8))*(SUMPRODUCT(T448:V448,$I$10:$K$10))-(SUMPRODUCT(W448:Y448,$I$8:$K$8))*(SUMPRODUCT(W448:Y448,$I$10:$K$10))))^2)+((((SUMPRODUCT(T448:V448,$I$8:$K$8))*(SUMPRODUCT(W448:Y448,$I$10:$K$10))+(SUMPRODUCT(T448:V448,$I$10:$K$10))*(SUMPRODUCT(W448:Y448,$I$8:$K$8)))-((SUMPRODUCT(Z448:AB448,$I$8:$K$8))*(SUMPRODUCT(AC448:AE448,$I$10:$K$10))+(SUMPRODUCT(Z448:AB448,$I$10:$K$10))*(SUMPRODUCT(AC448:AE448,$I$8:$K$8))))^2)-((((SUMPRODUCT(Z448:AB448,$I$8:$K$8))*(SUMPRODUCT(Z448:AB448,$I$10:$K$10))+(SUMPRODUCT(AC448:AE448,$I$8:$K$8))*(SUMPRODUCT(AC448:AE448,$I$10:$K$10)))-((SUMPRODUCT(T448:V448,$I$8:$K$8))*(SUMPRODUCT(T448:V448,$I$10:$K$10))+(SUMPRODUCT(W448:Y448,$I$8:$K$8))*(SUMPRODUCT(W448:Y448,$I$10:$K$10))))^2)))))/(((((SUMPRODUCT(Z448:AB448,$I$8:$K$8))*(SUMPRODUCT(Z448:AB448,$I$10:$K$10))-(SUMPRODUCT(AC448:AE448,$I$8:$K$8))*(SUMPRODUCT(AC448:AE448,$I$10:$K$10)))-((SUMPRODUCT(T448:V448,$I$8:$K$8))*(SUMPRODUCT(T448:V448,$I$10:$K$10))-(SUMPRODUCT(W448:Y448,$I$8:$K$8))*(SUMPRODUCT(W448:Y448,$I$10:$K$10))))^2)+((((SUMPRODUCT(T448:V448,$I$8:$K$8))*(SUMPRODUCT(W448:Y448,$I$10:$K$10))+(SUMPRODUCT(T448:V448,$I$10:$K$10))*(SUMPRODUCT(W448:Y448,$I$8:$K$8)))-((SUMPRODUCT(Z448:AB448,$I$8:$K$8))*(SUMPRODUCT(AC448:AE448,$I$10:$K$10))+(SUMPRODUCT(Z448:AB448,$I$10:$K$10))*(SUMPRODUCT(AC448:AE448,$I$8:$K$8))))^2)))))/2</f>
        <v>9.7193164580818545E-2</v>
      </c>
      <c r="T448">
        <f t="shared" ref="T448" si="675">(1/(SQRT(2)))*(COS(RADIANS(45)))</f>
        <v>0.5</v>
      </c>
      <c r="U448">
        <f t="shared" ref="U448" si="676">((1/(SQRT(2)))*(COS(RADIANS(Q448))))*(SIN(RADIANS(45)))</f>
        <v>-0.16190724005220222</v>
      </c>
      <c r="V448">
        <f t="shared" ref="V448" si="677">((1/(SQRT(2)))*(SIN(RADIANS(Q448))))*(SIN(RADIANS(45)))</f>
        <v>0.473060298079091</v>
      </c>
      <c r="W448">
        <f t="shared" ref="W448" si="678">(-((1/(SQRT(2)))*(SIN(RADIANS(45)))))</f>
        <v>-0.49999999999999989</v>
      </c>
      <c r="X448">
        <f t="shared" ref="X448" si="679">((1/(SQRT(2)))*(COS(RADIANS(Q448))))*(COS(RADIANS(45)))</f>
        <v>-0.16190724005220225</v>
      </c>
      <c r="Y448">
        <f t="shared" ref="Y448" si="680">(((1/(SQRT(2)))*(SIN(RADIANS(Q448))))*(COS(RADIANS(45))))</f>
        <v>0.47306029807909111</v>
      </c>
      <c r="Z448">
        <f t="shared" ref="Z448" si="681">(1/(SQRT(2)))*(COS(RADIANS(-45)))</f>
        <v>0.5</v>
      </c>
      <c r="AA448">
        <f t="shared" ref="AA448" si="682">((1/(SQRT(2)))*(COS(RADIANS(Q448))))*(SIN(RADIANS(-45)))</f>
        <v>0.16190724005220222</v>
      </c>
      <c r="AB448">
        <f t="shared" ref="AB448" si="683">((1/(SQRT(2)))*(SIN(RADIANS(Q448))))*(SIN(RADIANS(-45)))</f>
        <v>-0.473060298079091</v>
      </c>
      <c r="AC448">
        <f t="shared" ref="AC448" si="684">(-((1/(SQRT(2)))*(SIN(RADIANS(-45)))))</f>
        <v>0.49999999999999989</v>
      </c>
      <c r="AD448">
        <f t="shared" ref="AD448" si="685">((1/(SQRT(2)))*(COS(RADIANS(Q448))))*(COS(RADIANS(-45)))</f>
        <v>-0.16190724005220225</v>
      </c>
      <c r="AE448">
        <f t="shared" ref="AE448" si="686">(((1/(SQRT(2)))*(SIN(RADIANS(Q448))))*(COS(RADIANS(-45))))</f>
        <v>0.47306029807909111</v>
      </c>
    </row>
    <row r="449" spans="1:31" x14ac:dyDescent="0.2">
      <c r="O449" t="s">
        <v>95</v>
      </c>
      <c r="R449" t="s">
        <v>95</v>
      </c>
    </row>
    <row r="450" spans="1:31" x14ac:dyDescent="0.2">
      <c r="O450" s="15">
        <f>(COS(RADIANS(N448)))*((SIN(RADIANS(45)))*(COS(RADIANS(45))))-(SIN(RADIANS(135)))*(COS(RADIANS((135))))*($A$337*$F$337+$C$337*$D$337)-(2*((SIN(RADIANS(45)))^2))-(SIN(RADIANS(135)))^2*(SIN(RADIANS(N448)))*(($B$337*$E$337))-($C$337*$F$337)+(SIN(RADIANS(N448)))*(-(SIN(RADIANS(45))))*(COS(RADIANS(45)))-(SIN(RADIANS(135)))*(COS(RADIANS(135)))*($A$337*$E$337+$B$337*$D$337)-(SIN(RADIANS(45)))^2-(SIN(RADIANS(135)))^2*(SIN(RADIANS(N448)))*($B$337*$F$337+$C$337*$E$337)+(SIN(RADIANS(45)))^2-((SIN(RADIANS(135)))^2)*((COS(RADIANS(N448)))^2)*($B$337*$F$337+$C$337*$E$337)</f>
        <v>-0.94123789707272743</v>
      </c>
      <c r="R450">
        <f t="shared" ref="R450" si="687">(COS(RADIANS(Q448)))*((SIN(RADIANS(45)))*(COS(RADIANS(45))))-(SIN(RADIANS(135)))*(COS(RADIANS((135))))*($A$337*$F$337+$C$337*$D$337)-(2*((SIN(RADIANS(45)))^2))-(SIN(RADIANS(135)))^2*(SIN(RADIANS(Q448)))*(($B$337*$E$337))-($C$337*$F$337)+(SIN(RADIANS(Q448)))*(-(SIN(RADIANS(45))))*(COS(RADIANS(45)))-(SIN(RADIANS(135)))*(COS(RADIANS(135)))*($A$337*$E$337+$B$337*$D$337)-(SIN(RADIANS(45)))^2-(SIN(RADIANS(135)))^2*(SIN(RADIANS(Q448)))*($B$337*$F$337+$C$337*$E$337)+(SIN(RADIANS(45)))^2-((SIN(RADIANS(135)))^2)*((COS(RADIANS(Q448)))^2)*($B$337*$F$337+$C$337*$E$337)</f>
        <v>-1.9916296654350185</v>
      </c>
      <c r="AE450" s="15"/>
    </row>
    <row r="451" spans="1:31" x14ac:dyDescent="0.2">
      <c r="A451" s="15"/>
      <c r="Q451" s="15"/>
    </row>
    <row r="452" spans="1:31" x14ac:dyDescent="0.2">
      <c r="A452">
        <f>(1/(SQRT(2)))*(COS(RADIANS(45)))</f>
        <v>0.5</v>
      </c>
      <c r="B452">
        <f>((1/(SQRT(2)))*(COS(RADIANS(N452))))*(SIN(RADIANS(45)))</f>
        <v>0.11724696673444272</v>
      </c>
      <c r="C452">
        <f t="shared" ref="C452" si="688">((1/(SQRT(2)))*(SIN(RADIANS(N452))))*(SIN(RADIANS(45)))</f>
        <v>0.48605879149704961</v>
      </c>
      <c r="D452">
        <f t="shared" ref="D452" si="689">(-((1/(SQRT(2)))*(SIN(RADIANS(45)))))</f>
        <v>-0.49999999999999989</v>
      </c>
      <c r="E452">
        <f t="shared" ref="E452" si="690">((1/(SQRT(2)))*(COS(RADIANS(N452))))*(COS(RADIANS(45)))</f>
        <v>0.11724696673444275</v>
      </c>
      <c r="F452">
        <f t="shared" ref="F452" si="691">(((1/(SQRT(2)))*(SIN(RADIANS(N452))))*(COS(RADIANS(45))))</f>
        <v>0.48605879149704972</v>
      </c>
      <c r="G452">
        <f t="shared" ref="G452" si="692">(1/(SQRT(2)))*(COS(RADIANS(-45)))</f>
        <v>0.5</v>
      </c>
      <c r="H452">
        <f t="shared" ref="H452" si="693">((1/(SQRT(2)))*(COS(RADIANS(N452))))*(SIN(RADIANS(-45)))</f>
        <v>-0.11724696673444272</v>
      </c>
      <c r="I452">
        <f t="shared" ref="I452" si="694">((1/(SQRT(2)))*(SIN(RADIANS(N452))))*(SIN(RADIANS(-45)))</f>
        <v>-0.48605879149704961</v>
      </c>
      <c r="J452">
        <f t="shared" ref="J452" si="695">(-((1/(SQRT(2)))*(SIN(RADIANS(-45)))))</f>
        <v>0.49999999999999989</v>
      </c>
      <c r="K452">
        <f t="shared" ref="K452" si="696">((1/(SQRT(2)))*(COS(RADIANS(N452))))*(COS(RADIANS(-45)))</f>
        <v>0.11724696673444275</v>
      </c>
      <c r="L452">
        <f>(((1/(SQRT(2)))*(SIN(RADIANS(N452))))*(COS(RADIANS(-45))))</f>
        <v>0.48605879149704972</v>
      </c>
      <c r="N452" s="10">
        <f>N448-(O448/O450)</f>
        <v>1516.4382062292289</v>
      </c>
      <c r="O452" s="10">
        <f>(DEGREES(ACOS(((-(((SUMPRODUCT(G452:I452,$I$8:$K$8))*(SUMPRODUCT(G452:I452,$I$10:$K$10))-(SUMPRODUCT(J452:L452,$I$8:$K$8))*(SUMPRODUCT(J452:L452,$I$10:$K$10)))-((SUMPRODUCT(A452:C452,$I$8:$K$8))*(SUMPRODUCT(A452:C452,$I$10:$K$10))-(SUMPRODUCT(D452:F452,$I$8:$K$8))*(SUMPRODUCT(D452:F452,$I$10:$K$10))))*(((SUMPRODUCT(G452:I452,$I$8:$K$8))*(SUMPRODUCT(G452:I452,$I$10:$K$10))+(SUMPRODUCT(J452:L452,$I$8:$K$8))*(SUMPRODUCT(J452:L452,$I$10:$K$10)))-((SUMPRODUCT(A452:C452,$I$8:$K$8))*(SUMPRODUCT(A452:C452,$I$10:$K$10))+(SUMPRODUCT(D452:F452,$I$8:$K$8))*(SUMPRODUCT(D452:F452,$I$10:$K$10)))))-((((SUMPRODUCT(A452:C452,$I$8:$K$8))*(SUMPRODUCT(D452:F452,$I$10:$K$10))+(SUMPRODUCT(A452:C452,$I$10:$K$10))*(SUMPRODUCT(D452:F452,$I$8:$K$8)))-((SUMPRODUCT(G452:I452,$I$8:$K$8))*(SUMPRODUCT(J452:L452,$I$10:$K$10))+(SUMPRODUCT(G452:I452,$I$10:$K$10))*(SUMPRODUCT(J452:L452,$I$8:$K$8))))*(SQRT(((((SUMPRODUCT(G452:I452,$I$8:$K$8))*(SUMPRODUCT(G452:I452,$I$10:$K$10))-(SUMPRODUCT(J452:L452,$I$8:$K$8))*(SUMPRODUCT(J452:L452,$I$10:$K$10)))-((SUMPRODUCT(A452:C452,$I$8:$K$8))*(SUMPRODUCT(A452:C452,$I$10:$K$10))-(SUMPRODUCT(D452:F452,$I$8:$K$8))*(SUMPRODUCT(D452:F452,$I$10:$K$10))))^2)+((((SUMPRODUCT(A452:C452,$I$8:$K$8))*(SUMPRODUCT(D452:F452,$I$10:$K$10))+(SUMPRODUCT(A452:C452,$I$10:$K$10))*(SUMPRODUCT(D452:F452,$I$8:$K$8)))-((SUMPRODUCT(G452:I452,$I$8:$K$8))*(SUMPRODUCT(J452:L452,$I$10:$K$10))+(SUMPRODUCT(G452:I452,$I$10:$K$10))*(SUMPRODUCT(J452:L452,$I$8:$K$8))))^2)-((((SUMPRODUCT(G452:I452,$I$8:$K$8))*(SUMPRODUCT(G452:I452,$I$10:$K$10))+(SUMPRODUCT(J452:L452,$I$8:$K$8))*(SUMPRODUCT(J452:L452,$I$10:$K$10)))-((SUMPRODUCT(A452:C452,$I$8:$K$8))*(SUMPRODUCT(A452:C452,$I$10:$K$10))+(SUMPRODUCT(D452:F452,$I$8:$K$8))*(SUMPRODUCT(D452:F452,$I$10:$K$10))))^2)))))/(((((SUMPRODUCT(G452:I452,$I$8:$K$8))*(SUMPRODUCT(G452:I452,$I$10:$K$10))-(SUMPRODUCT(J452:L452,$I$8:$K$8))*(SUMPRODUCT(J452:L452,$I$10:$K$10)))-((SUMPRODUCT(A452:C452,$I$8:$K$8))*(SUMPRODUCT(A452:C452,$I$10:$K$10))-(SUMPRODUCT(D452:F452,$I$8:$K$8))*(SUMPRODUCT(D452:F452,$I$10:$K$10))))^2)+((((SUMPRODUCT(A452:C452,$I$8:$K$8))*(SUMPRODUCT(D452:F452,$I$10:$K$10))+(SUMPRODUCT(A452:C452,$I$10:$K$10))*(SUMPRODUCT(D452:F452,$I$8:$K$8)))-((SUMPRODUCT(G452:I452,$I$8:$K$8))*(SUMPRODUCT(J452:L452,$I$10:$K$10))+(SUMPRODUCT(G452:I452,$I$10:$K$10))*(SUMPRODUCT(J452:L452,$I$8:$K$8))))^2)))))/2</f>
        <v>78.223686554262741</v>
      </c>
      <c r="Q452" s="10">
        <f t="shared" ref="Q452" si="697">Q448-(R448/R450)</f>
        <v>108.94256691453126</v>
      </c>
      <c r="R452" s="10">
        <f>(DEGREES(ACOS(((-(((SUMPRODUCT(Z452:AB452,$I$8:$K$8))*(SUMPRODUCT(Z452:AB452,$I$10:$K$10))-(SUMPRODUCT(AC452:AE452,$I$8:$K$8))*(SUMPRODUCT(AC452:AE452,$I$10:$K$10)))-((SUMPRODUCT(T452:V452,$I$8:$K$8))*(SUMPRODUCT(T452:V452,$I$10:$K$10))-(SUMPRODUCT(W452:Y452,$I$8:$K$8))*(SUMPRODUCT(W452:Y452,$I$10:$K$10))))*(((SUMPRODUCT(Z452:AB452,$I$8:$K$8))*(SUMPRODUCT(Z452:AB452,$I$10:$K$10))+(SUMPRODUCT(AC452:AE452,$I$8:$K$8))*(SUMPRODUCT(AC452:AE452,$I$10:$K$10)))-((SUMPRODUCT(T452:V452,$I$8:$K$8))*(SUMPRODUCT(T452:V452,$I$10:$K$10))+(SUMPRODUCT(W452:Y452,$I$8:$K$8))*(SUMPRODUCT(W452:Y452,$I$10:$K$10)))))+((((SUMPRODUCT(T452:V452,$I$8:$K$8))*(SUMPRODUCT(W452:Y452,$I$10:$K$10))+(SUMPRODUCT(T452:V452,$I$10:$K$10))*(SUMPRODUCT(W452:Y452,$I$8:$K$8)))-((SUMPRODUCT(Z452:AB452,$I$8:$K$8))*(SUMPRODUCT(AC452:AE452,$I$10:$K$10))+(SUMPRODUCT(Z452:AB452,$I$10:$K$10))*(SUMPRODUCT(AC452:AE452,$I$8:$K$8))))*(SQRT(((((SUMPRODUCT(Z452:AB452,$I$8:$K$8))*(SUMPRODUCT(Z452:AB452,$I$10:$K$10))-(SUMPRODUCT(AC452:AE452,$I$8:$K$8))*(SUMPRODUCT(AC452:AE452,$I$10:$K$10)))-((SUMPRODUCT(T452:V452,$I$8:$K$8))*(SUMPRODUCT(T452:V452,$I$10:$K$10))-(SUMPRODUCT(W452:Y452,$I$8:$K$8))*(SUMPRODUCT(W452:Y452,$I$10:$K$10))))^2)+((((SUMPRODUCT(T452:V452,$I$8:$K$8))*(SUMPRODUCT(W452:Y452,$I$10:$K$10))+(SUMPRODUCT(T452:V452,$I$10:$K$10))*(SUMPRODUCT(W452:Y452,$I$8:$K$8)))-((SUMPRODUCT(Z452:AB452,$I$8:$K$8))*(SUMPRODUCT(AC452:AE452,$I$10:$K$10))+(SUMPRODUCT(Z452:AB452,$I$10:$K$10))*(SUMPRODUCT(AC452:AE452,$I$8:$K$8))))^2)-((((SUMPRODUCT(Z452:AB452,$I$8:$K$8))*(SUMPRODUCT(Z452:AB452,$I$10:$K$10))+(SUMPRODUCT(AC452:AE452,$I$8:$K$8))*(SUMPRODUCT(AC452:AE452,$I$10:$K$10)))-((SUMPRODUCT(T452:V452,$I$8:$K$8))*(SUMPRODUCT(T452:V452,$I$10:$K$10))+(SUMPRODUCT(W452:Y452,$I$8:$K$8))*(SUMPRODUCT(W452:Y452,$I$10:$K$10))))^2)))))/(((((SUMPRODUCT(Z452:AB452,$I$8:$K$8))*(SUMPRODUCT(Z452:AB452,$I$10:$K$10))-(SUMPRODUCT(AC452:AE452,$I$8:$K$8))*(SUMPRODUCT(AC452:AE452,$I$10:$K$10)))-((SUMPRODUCT(T452:V452,$I$8:$K$8))*(SUMPRODUCT(T452:V452,$I$10:$K$10))-(SUMPRODUCT(W452:Y452,$I$8:$K$8))*(SUMPRODUCT(W452:Y452,$I$10:$K$10))))^2)+((((SUMPRODUCT(T452:V452,$I$8:$K$8))*(SUMPRODUCT(W452:Y452,$I$10:$K$10))+(SUMPRODUCT(T452:V452,$I$10:$K$10))*(SUMPRODUCT(W452:Y452,$I$8:$K$8)))-((SUMPRODUCT(Z452:AB452,$I$8:$K$8))*(SUMPRODUCT(AC452:AE452,$I$10:$K$10))+(SUMPRODUCT(Z452:AB452,$I$10:$K$10))*(SUMPRODUCT(AC452:AE452,$I$8:$K$8))))^2)))))/2</f>
        <v>7.8318773788603593E-2</v>
      </c>
      <c r="T452">
        <f t="shared" ref="T452" si="698">(1/(SQRT(2)))*(COS(RADIANS(45)))</f>
        <v>0.5</v>
      </c>
      <c r="U452">
        <f t="shared" ref="U452" si="699">((1/(SQRT(2)))*(COS(RADIANS(Q452))))*(SIN(RADIANS(45)))</f>
        <v>-0.16231010329779344</v>
      </c>
      <c r="V452">
        <f t="shared" ref="V452" si="700">((1/(SQRT(2)))*(SIN(RADIANS(Q452))))*(SIN(RADIANS(45)))</f>
        <v>0.47292222443807774</v>
      </c>
      <c r="W452">
        <f t="shared" ref="W452" si="701">(-((1/(SQRT(2)))*(SIN(RADIANS(45)))))</f>
        <v>-0.49999999999999989</v>
      </c>
      <c r="X452">
        <f t="shared" ref="X452" si="702">((1/(SQRT(2)))*(COS(RADIANS(Q452))))*(COS(RADIANS(45)))</f>
        <v>-0.16231010329779347</v>
      </c>
      <c r="Y452">
        <f t="shared" ref="Y452" si="703">(((1/(SQRT(2)))*(SIN(RADIANS(Q452))))*(COS(RADIANS(45))))</f>
        <v>0.4729222244380778</v>
      </c>
      <c r="Z452">
        <f t="shared" ref="Z452" si="704">(1/(SQRT(2)))*(COS(RADIANS(-45)))</f>
        <v>0.5</v>
      </c>
      <c r="AA452">
        <f t="shared" ref="AA452" si="705">((1/(SQRT(2)))*(COS(RADIANS(Q452))))*(SIN(RADIANS(-45)))</f>
        <v>0.16231010329779344</v>
      </c>
      <c r="AB452">
        <f t="shared" ref="AB452" si="706">((1/(SQRT(2)))*(SIN(RADIANS(Q452))))*(SIN(RADIANS(-45)))</f>
        <v>-0.47292222443807774</v>
      </c>
      <c r="AC452">
        <f t="shared" ref="AC452" si="707">(-((1/(SQRT(2)))*(SIN(RADIANS(-45)))))</f>
        <v>0.49999999999999989</v>
      </c>
      <c r="AD452">
        <f t="shared" ref="AD452" si="708">((1/(SQRT(2)))*(COS(RADIANS(Q452))))*(COS(RADIANS(-45)))</f>
        <v>-0.16231010329779347</v>
      </c>
      <c r="AE452">
        <f t="shared" ref="AE452" si="709">(((1/(SQRT(2)))*(SIN(RADIANS(Q452))))*(COS(RADIANS(-45))))</f>
        <v>0.4729222244380778</v>
      </c>
    </row>
    <row r="453" spans="1:31" x14ac:dyDescent="0.2">
      <c r="O453" t="s">
        <v>95</v>
      </c>
      <c r="R453" t="s">
        <v>95</v>
      </c>
    </row>
    <row r="454" spans="1:31" x14ac:dyDescent="0.2">
      <c r="O454" s="15">
        <f>(COS(RADIANS(N452)))*((SIN(RADIANS(45)))*(COS(RADIANS(45))))-(SIN(RADIANS(135)))*(COS(RADIANS((135))))*($A$337*$F$337+$C$337*$D$337)-(2*((SIN(RADIANS(45)))^2))-(SIN(RADIANS(135)))^2*(SIN(RADIANS(N452)))*(($B$337*$E$337))-($C$337*$F$337)+(SIN(RADIANS(N452)))*(-(SIN(RADIANS(45))))*(COS(RADIANS(45)))-(SIN(RADIANS(135)))*(COS(RADIANS(135)))*($A$337*$E$337+$B$337*$D$337)-(SIN(RADIANS(45)))^2-(SIN(RADIANS(135)))^2*(SIN(RADIANS(N452)))*($B$337*$F$337+$C$337*$E$337)+(SIN(RADIANS(45)))^2-((SIN(RADIANS(135)))^2)*((COS(RADIANS(N452)))^2)*($B$337*$F$337+$C$337*$E$337)</f>
        <v>-1.7248653130814082</v>
      </c>
      <c r="R454">
        <f t="shared" ref="R454" si="710">(COS(RADIANS(Q452)))*((SIN(RADIANS(45)))*(COS(RADIANS(45))))-(SIN(RADIANS(135)))*(COS(RADIANS((135))))*($A$337*$F$337+$C$337*$D$337)-(2*((SIN(RADIANS(45)))^2))-(SIN(RADIANS(135)))^2*(SIN(RADIANS(Q452)))*(($B$337*$E$337))-($C$337*$F$337)+(SIN(RADIANS(Q452)))*(-(SIN(RADIANS(45))))*(COS(RADIANS(45)))-(SIN(RADIANS(135)))*(COS(RADIANS(135)))*($A$337*$E$337+$B$337*$D$337)-(SIN(RADIANS(45)))^2-(SIN(RADIANS(135)))^2*(SIN(RADIANS(Q452)))*($B$337*$F$337+$C$337*$E$337)+(SIN(RADIANS(45)))^2-((SIN(RADIANS(135)))^2)*((COS(RADIANS(Q452)))^2)*($B$337*$F$337+$C$337*$E$337)</f>
        <v>-1.9919012115199255</v>
      </c>
      <c r="AE454" s="15"/>
    </row>
    <row r="455" spans="1:31" x14ac:dyDescent="0.2">
      <c r="A455" s="15"/>
      <c r="Q455" s="15"/>
    </row>
    <row r="456" spans="1:31" x14ac:dyDescent="0.2">
      <c r="A456">
        <f>(1/(SQRT(2)))*(COS(RADIANS(45)))</f>
        <v>0.5</v>
      </c>
      <c r="B456">
        <f>((1/(SQRT(2)))*(COS(RADIANS(N456))))*(SIN(RADIANS(45)))</f>
        <v>-0.26339491339384408</v>
      </c>
      <c r="C456">
        <f t="shared" ref="C456" si="711">((1/(SQRT(2)))*(SIN(RADIANS(N456))))*(SIN(RADIANS(45)))</f>
        <v>0.42499778775688851</v>
      </c>
      <c r="D456">
        <f t="shared" ref="D456" si="712">(-((1/(SQRT(2)))*(SIN(RADIANS(45)))))</f>
        <v>-0.49999999999999989</v>
      </c>
      <c r="E456">
        <f t="shared" ref="E456" si="713">((1/(SQRT(2)))*(COS(RADIANS(N456))))*(COS(RADIANS(45)))</f>
        <v>-0.26339491339384413</v>
      </c>
      <c r="F456">
        <f t="shared" ref="F456" si="714">(((1/(SQRT(2)))*(SIN(RADIANS(N456))))*(COS(RADIANS(45))))</f>
        <v>0.42499778775688862</v>
      </c>
      <c r="G456">
        <f t="shared" ref="G456" si="715">(1/(SQRT(2)))*(COS(RADIANS(-45)))</f>
        <v>0.5</v>
      </c>
      <c r="H456">
        <f t="shared" ref="H456" si="716">((1/(SQRT(2)))*(COS(RADIANS(N456))))*(SIN(RADIANS(-45)))</f>
        <v>0.26339491339384408</v>
      </c>
      <c r="I456">
        <f t="shared" ref="I456" si="717">((1/(SQRT(2)))*(SIN(RADIANS(N456))))*(SIN(RADIANS(-45)))</f>
        <v>-0.42499778775688851</v>
      </c>
      <c r="J456">
        <f t="shared" ref="J456" si="718">(-((1/(SQRT(2)))*(SIN(RADIANS(-45)))))</f>
        <v>0.49999999999999989</v>
      </c>
      <c r="K456">
        <f t="shared" ref="K456" si="719">((1/(SQRT(2)))*(COS(RADIANS(N456))))*(COS(RADIANS(-45)))</f>
        <v>-0.26339491339384413</v>
      </c>
      <c r="L456">
        <f>(((1/(SQRT(2)))*(SIN(RADIANS(N456))))*(COS(RADIANS(-45))))</f>
        <v>0.42499778775688862</v>
      </c>
      <c r="N456">
        <f>N452-(O452/O454)</f>
        <v>1561.7888118452227</v>
      </c>
      <c r="O456">
        <f>(DEGREES(ACOS(((-(((SUMPRODUCT(G456:I456,$I$8:$K$8))*(SUMPRODUCT(G456:I456,$I$10:$K$10))-(SUMPRODUCT(J456:L456,$I$8:$K$8))*(SUMPRODUCT(J456:L456,$I$10:$K$10)))-((SUMPRODUCT(A456:C456,$I$8:$K$8))*(SUMPRODUCT(A456:C456,$I$10:$K$10))-(SUMPRODUCT(D456:F456,$I$8:$K$8))*(SUMPRODUCT(D456:F456,$I$10:$K$10))))*(((SUMPRODUCT(G456:I456,$I$8:$K$8))*(SUMPRODUCT(G456:I456,$I$10:$K$10))+(SUMPRODUCT(J456:L456,$I$8:$K$8))*(SUMPRODUCT(J456:L456,$I$10:$K$10)))-((SUMPRODUCT(A456:C456,$I$8:$K$8))*(SUMPRODUCT(A456:C456,$I$10:$K$10))+(SUMPRODUCT(D456:F456,$I$8:$K$8))*(SUMPRODUCT(D456:F456,$I$10:$K$10)))))-((((SUMPRODUCT(A456:C456,$I$8:$K$8))*(SUMPRODUCT(D456:F456,$I$10:$K$10))+(SUMPRODUCT(A456:C456,$I$10:$K$10))*(SUMPRODUCT(D456:F456,$I$8:$K$8)))-((SUMPRODUCT(G456:I456,$I$8:$K$8))*(SUMPRODUCT(J456:L456,$I$10:$K$10))+(SUMPRODUCT(G456:I456,$I$10:$K$10))*(SUMPRODUCT(J456:L456,$I$8:$K$8))))*(SQRT(((((SUMPRODUCT(G456:I456,$I$8:$K$8))*(SUMPRODUCT(G456:I456,$I$10:$K$10))-(SUMPRODUCT(J456:L456,$I$8:$K$8))*(SUMPRODUCT(J456:L456,$I$10:$K$10)))-((SUMPRODUCT(A456:C456,$I$8:$K$8))*(SUMPRODUCT(A456:C456,$I$10:$K$10))-(SUMPRODUCT(D456:F456,$I$8:$K$8))*(SUMPRODUCT(D456:F456,$I$10:$K$10))))^2)+((((SUMPRODUCT(A456:C456,$I$8:$K$8))*(SUMPRODUCT(D456:F456,$I$10:$K$10))+(SUMPRODUCT(A456:C456,$I$10:$K$10))*(SUMPRODUCT(D456:F456,$I$8:$K$8)))-((SUMPRODUCT(G456:I456,$I$8:$K$8))*(SUMPRODUCT(J456:L456,$I$10:$K$10))+(SUMPRODUCT(G456:I456,$I$10:$K$10))*(SUMPRODUCT(J456:L456,$I$8:$K$8))))^2)-((((SUMPRODUCT(G456:I456,$I$8:$K$8))*(SUMPRODUCT(G456:I456,$I$10:$K$10))+(SUMPRODUCT(J456:L456,$I$8:$K$8))*(SUMPRODUCT(J456:L456,$I$10:$K$10)))-((SUMPRODUCT(A456:C456,$I$8:$K$8))*(SUMPRODUCT(A456:C456,$I$10:$K$10))+(SUMPRODUCT(D456:F456,$I$8:$K$8))*(SUMPRODUCT(D456:F456,$I$10:$K$10))))^2)))))/(((((SUMPRODUCT(G456:I456,$I$8:$K$8))*(SUMPRODUCT(G456:I456,$I$10:$K$10))-(SUMPRODUCT(J456:L456,$I$8:$K$8))*(SUMPRODUCT(J456:L456,$I$10:$K$10)))-((SUMPRODUCT(A456:C456,$I$8:$K$8))*(SUMPRODUCT(A456:C456,$I$10:$K$10))-(SUMPRODUCT(D456:F456,$I$8:$K$8))*(SUMPRODUCT(D456:F456,$I$10:$K$10))))^2)+((((SUMPRODUCT(A456:C456,$I$8:$K$8))*(SUMPRODUCT(D456:F456,$I$10:$K$10))+(SUMPRODUCT(A456:C456,$I$10:$K$10))*(SUMPRODUCT(D456:F456,$I$8:$K$8)))-((SUMPRODUCT(G456:I456,$I$8:$K$8))*(SUMPRODUCT(J456:L456,$I$10:$K$10))+(SUMPRODUCT(G456:I456,$I$10:$K$10))*(SUMPRODUCT(J456:L456,$I$8:$K$8))))^2)))))/2</f>
        <v>85.110491785964868</v>
      </c>
      <c r="Q456">
        <f t="shared" ref="Q456" si="720">Q452-(R452/R454)</f>
        <v>108.98188551795178</v>
      </c>
      <c r="R456">
        <f>(DEGREES(ACOS(((-(((SUMPRODUCT(Z456:AB456,$I$8:$K$8))*(SUMPRODUCT(Z456:AB456,$I$10:$K$10))-(SUMPRODUCT(AC456:AE456,$I$8:$K$8))*(SUMPRODUCT(AC456:AE456,$I$10:$K$10)))-((SUMPRODUCT(T456:V456,$I$8:$K$8))*(SUMPRODUCT(T456:V456,$I$10:$K$10))-(SUMPRODUCT(W456:Y456,$I$8:$K$8))*(SUMPRODUCT(W456:Y456,$I$10:$K$10))))*(((SUMPRODUCT(Z456:AB456,$I$8:$K$8))*(SUMPRODUCT(Z456:AB456,$I$10:$K$10))+(SUMPRODUCT(AC456:AE456,$I$8:$K$8))*(SUMPRODUCT(AC456:AE456,$I$10:$K$10)))-((SUMPRODUCT(T456:V456,$I$8:$K$8))*(SUMPRODUCT(T456:V456,$I$10:$K$10))+(SUMPRODUCT(W456:Y456,$I$8:$K$8))*(SUMPRODUCT(W456:Y456,$I$10:$K$10)))))+((((SUMPRODUCT(T456:V456,$I$8:$K$8))*(SUMPRODUCT(W456:Y456,$I$10:$K$10))+(SUMPRODUCT(T456:V456,$I$10:$K$10))*(SUMPRODUCT(W456:Y456,$I$8:$K$8)))-((SUMPRODUCT(Z456:AB456,$I$8:$K$8))*(SUMPRODUCT(AC456:AE456,$I$10:$K$10))+(SUMPRODUCT(Z456:AB456,$I$10:$K$10))*(SUMPRODUCT(AC456:AE456,$I$8:$K$8))))*(SQRT(((((SUMPRODUCT(Z456:AB456,$I$8:$K$8))*(SUMPRODUCT(Z456:AB456,$I$10:$K$10))-(SUMPRODUCT(AC456:AE456,$I$8:$K$8))*(SUMPRODUCT(AC456:AE456,$I$10:$K$10)))-((SUMPRODUCT(T456:V456,$I$8:$K$8))*(SUMPRODUCT(T456:V456,$I$10:$K$10))-(SUMPRODUCT(W456:Y456,$I$8:$K$8))*(SUMPRODUCT(W456:Y456,$I$10:$K$10))))^2)+((((SUMPRODUCT(T456:V456,$I$8:$K$8))*(SUMPRODUCT(W456:Y456,$I$10:$K$10))+(SUMPRODUCT(T456:V456,$I$10:$K$10))*(SUMPRODUCT(W456:Y456,$I$8:$K$8)))-((SUMPRODUCT(Z456:AB456,$I$8:$K$8))*(SUMPRODUCT(AC456:AE456,$I$10:$K$10))+(SUMPRODUCT(Z456:AB456,$I$10:$K$10))*(SUMPRODUCT(AC456:AE456,$I$8:$K$8))))^2)-((((SUMPRODUCT(Z456:AB456,$I$8:$K$8))*(SUMPRODUCT(Z456:AB456,$I$10:$K$10))+(SUMPRODUCT(AC456:AE456,$I$8:$K$8))*(SUMPRODUCT(AC456:AE456,$I$10:$K$10)))-((SUMPRODUCT(T456:V456,$I$8:$K$8))*(SUMPRODUCT(T456:V456,$I$10:$K$10))+(SUMPRODUCT(W456:Y456,$I$8:$K$8))*(SUMPRODUCT(W456:Y456,$I$10:$K$10))))^2)))))/(((((SUMPRODUCT(Z456:AB456,$I$8:$K$8))*(SUMPRODUCT(Z456:AB456,$I$10:$K$10))-(SUMPRODUCT(AC456:AE456,$I$8:$K$8))*(SUMPRODUCT(AC456:AE456,$I$10:$K$10)))-((SUMPRODUCT(T456:V456,$I$8:$K$8))*(SUMPRODUCT(T456:V456,$I$10:$K$10))-(SUMPRODUCT(W456:Y456,$I$8:$K$8))*(SUMPRODUCT(W456:Y456,$I$10:$K$10))))^2)+((((SUMPRODUCT(T456:V456,$I$8:$K$8))*(SUMPRODUCT(W456:Y456,$I$10:$K$10))+(SUMPRODUCT(T456:V456,$I$10:$K$10))*(SUMPRODUCT(W456:Y456,$I$8:$K$8)))-((SUMPRODUCT(Z456:AB456,$I$8:$K$8))*(SUMPRODUCT(AC456:AE456,$I$10:$K$10))+(SUMPRODUCT(Z456:AB456,$I$10:$K$10))*(SUMPRODUCT(AC456:AE456,$I$8:$K$8))))^2)))))/2</f>
        <v>6.3110857753649635E-2</v>
      </c>
      <c r="T456">
        <f t="shared" ref="T456" si="721">(1/(SQRT(2)))*(COS(RADIANS(45)))</f>
        <v>0.5</v>
      </c>
      <c r="U456">
        <f t="shared" ref="U456" si="722">((1/(SQRT(2)))*(COS(RADIANS(Q456))))*(SIN(RADIANS(45)))</f>
        <v>-0.1626346027699625</v>
      </c>
      <c r="V456">
        <f t="shared" ref="V456" si="723">((1/(SQRT(2)))*(SIN(RADIANS(Q456))))*(SIN(RADIANS(45)))</f>
        <v>0.47281072955449777</v>
      </c>
      <c r="W456">
        <f t="shared" ref="W456" si="724">(-((1/(SQRT(2)))*(SIN(RADIANS(45)))))</f>
        <v>-0.49999999999999989</v>
      </c>
      <c r="X456">
        <f t="shared" ref="X456" si="725">((1/(SQRT(2)))*(COS(RADIANS(Q456))))*(COS(RADIANS(45)))</f>
        <v>-0.16263460276996253</v>
      </c>
      <c r="Y456">
        <f t="shared" ref="Y456" si="726">(((1/(SQRT(2)))*(SIN(RADIANS(Q456))))*(COS(RADIANS(45))))</f>
        <v>0.47281072955449782</v>
      </c>
      <c r="Z456">
        <f t="shared" ref="Z456" si="727">(1/(SQRT(2)))*(COS(RADIANS(-45)))</f>
        <v>0.5</v>
      </c>
      <c r="AA456">
        <f t="shared" ref="AA456" si="728">((1/(SQRT(2)))*(COS(RADIANS(Q456))))*(SIN(RADIANS(-45)))</f>
        <v>0.1626346027699625</v>
      </c>
      <c r="AB456">
        <f t="shared" ref="AB456" si="729">((1/(SQRT(2)))*(SIN(RADIANS(Q456))))*(SIN(RADIANS(-45)))</f>
        <v>-0.47281072955449777</v>
      </c>
      <c r="AC456">
        <f t="shared" ref="AC456" si="730">(-((1/(SQRT(2)))*(SIN(RADIANS(-45)))))</f>
        <v>0.49999999999999989</v>
      </c>
      <c r="AD456">
        <f t="shared" ref="AD456" si="731">((1/(SQRT(2)))*(COS(RADIANS(Q456))))*(COS(RADIANS(-45)))</f>
        <v>-0.16263460276996253</v>
      </c>
      <c r="AE456">
        <f t="shared" ref="AE456" si="732">(((1/(SQRT(2)))*(SIN(RADIANS(Q456))))*(COS(RADIANS(-45))))</f>
        <v>0.47281072955449782</v>
      </c>
    </row>
    <row r="457" spans="1:31" x14ac:dyDescent="0.2">
      <c r="O457" t="s">
        <v>95</v>
      </c>
      <c r="R457" t="s">
        <v>95</v>
      </c>
    </row>
    <row r="458" spans="1:31" x14ac:dyDescent="0.2">
      <c r="O458" s="15">
        <f>(COS(RADIANS(N456)))*((SIN(RADIANS(45)))*(COS(RADIANS(45))))-(SIN(RADIANS(135)))*(COS(RADIANS((135))))*($A$337*$F$337+$C$337*$D$337)-(2*((SIN(RADIANS(45)))^2))-(SIN(RADIANS(135)))^2*(SIN(RADIANS(N456)))*(($B$337*$E$337))-($C$337*$F$337)+(SIN(RADIANS(N456)))*(-(SIN(RADIANS(45))))*(COS(RADIANS(45)))-(SIN(RADIANS(135)))*(COS(RADIANS(135)))*($A$337*$E$337+$B$337*$D$337)-(SIN(RADIANS(45)))^2-(SIN(RADIANS(135)))^2*(SIN(RADIANS(N456)))*($B$337*$F$337+$C$337*$E$337)+(SIN(RADIANS(45)))^2-((SIN(RADIANS(135)))^2)*((COS(RADIANS(N456)))^2)*($B$337*$F$337+$C$337*$E$337)</f>
        <v>-2.0477766959306729</v>
      </c>
      <c r="R458">
        <f t="shared" ref="R458" si="733">(COS(RADIANS(Q456)))*((SIN(RADIANS(45)))*(COS(RADIANS(45))))-(SIN(RADIANS(135)))*(COS(RADIANS((135))))*($A$337*$F$337+$C$337*$D$337)-(2*((SIN(RADIANS(45)))^2))-(SIN(RADIANS(135)))^2*(SIN(RADIANS(Q456)))*(($B$337*$E$337))-($C$337*$F$337)+(SIN(RADIANS(Q456)))*(-(SIN(RADIANS(45))))*(COS(RADIANS(45)))-(SIN(RADIANS(135)))*(COS(RADIANS(135)))*($A$337*$E$337+$B$337*$D$337)-(SIN(RADIANS(45)))^2-(SIN(RADIANS(135)))^2*(SIN(RADIANS(Q456)))*($B$337*$F$337+$C$337*$E$337)+(SIN(RADIANS(45)))^2-((SIN(RADIANS(135)))^2)*((COS(RADIANS(Q456)))^2)*($B$337*$F$337+$C$337*$E$337)</f>
        <v>-1.9921196764563864</v>
      </c>
      <c r="AE458" s="15"/>
    </row>
    <row r="459" spans="1:31" x14ac:dyDescent="0.2">
      <c r="A459" s="15"/>
      <c r="Q459" s="15"/>
    </row>
    <row r="460" spans="1:31" x14ac:dyDescent="0.2">
      <c r="A460">
        <f>(1/(SQRT(2)))*(COS(RADIANS(45)))</f>
        <v>0.5</v>
      </c>
      <c r="B460">
        <f>((1/(SQRT(2)))*(COS(RADIANS(N460))))*(SIN(RADIANS(45)))</f>
        <v>-0.47903945241835799</v>
      </c>
      <c r="C460">
        <f t="shared" ref="C460" si="734">((1/(SQRT(2)))*(SIN(RADIANS(N460))))*(SIN(RADIANS(45)))</f>
        <v>0.14325223567791073</v>
      </c>
      <c r="D460">
        <f t="shared" ref="D460" si="735">(-((1/(SQRT(2)))*(SIN(RADIANS(45)))))</f>
        <v>-0.49999999999999989</v>
      </c>
      <c r="E460">
        <f t="shared" ref="E460" si="736">((1/(SQRT(2)))*(COS(RADIANS(N460))))*(COS(RADIANS(45)))</f>
        <v>-0.47903945241835805</v>
      </c>
      <c r="F460">
        <f t="shared" ref="F460" si="737">(((1/(SQRT(2)))*(SIN(RADIANS(N460))))*(COS(RADIANS(45))))</f>
        <v>0.14325223567791076</v>
      </c>
      <c r="G460">
        <f t="shared" ref="G460" si="738">(1/(SQRT(2)))*(COS(RADIANS(-45)))</f>
        <v>0.5</v>
      </c>
      <c r="H460">
        <f t="shared" ref="H460" si="739">((1/(SQRT(2)))*(COS(RADIANS(N460))))*(SIN(RADIANS(-45)))</f>
        <v>0.47903945241835799</v>
      </c>
      <c r="I460">
        <f t="shared" ref="I460" si="740">((1/(SQRT(2)))*(SIN(RADIANS(N460))))*(SIN(RADIANS(-45)))</f>
        <v>-0.14325223567791073</v>
      </c>
      <c r="J460">
        <f t="shared" ref="J460" si="741">(-((1/(SQRT(2)))*(SIN(RADIANS(-45)))))</f>
        <v>0.49999999999999989</v>
      </c>
      <c r="K460">
        <f t="shared" ref="K460" si="742">((1/(SQRT(2)))*(COS(RADIANS(N460))))*(COS(RADIANS(-45)))</f>
        <v>-0.47903945241835805</v>
      </c>
      <c r="L460">
        <f>(((1/(SQRT(2)))*(SIN(RADIANS(N460))))*(COS(RADIANS(-45))))</f>
        <v>0.14325223567791076</v>
      </c>
      <c r="N460">
        <f>N456-(O456/O458)</f>
        <v>1603.3512009255828</v>
      </c>
      <c r="O460">
        <f>(DEGREES(ACOS(((-(((SUMPRODUCT(G460:I460,$I$8:$K$8))*(SUMPRODUCT(G460:I460,$I$10:$K$10))-(SUMPRODUCT(J460:L460,$I$8:$K$8))*(SUMPRODUCT(J460:L460,$I$10:$K$10)))-((SUMPRODUCT(A460:C460,$I$8:$K$8))*(SUMPRODUCT(A460:C460,$I$10:$K$10))-(SUMPRODUCT(D460:F460,$I$8:$K$8))*(SUMPRODUCT(D460:F460,$I$10:$K$10))))*(((SUMPRODUCT(G460:I460,$I$8:$K$8))*(SUMPRODUCT(G460:I460,$I$10:$K$10))+(SUMPRODUCT(J460:L460,$I$8:$K$8))*(SUMPRODUCT(J460:L460,$I$10:$K$10)))-((SUMPRODUCT(A460:C460,$I$8:$K$8))*(SUMPRODUCT(A460:C460,$I$10:$K$10))+(SUMPRODUCT(D460:F460,$I$8:$K$8))*(SUMPRODUCT(D460:F460,$I$10:$K$10)))))-((((SUMPRODUCT(A460:C460,$I$8:$K$8))*(SUMPRODUCT(D460:F460,$I$10:$K$10))+(SUMPRODUCT(A460:C460,$I$10:$K$10))*(SUMPRODUCT(D460:F460,$I$8:$K$8)))-((SUMPRODUCT(G460:I460,$I$8:$K$8))*(SUMPRODUCT(J460:L460,$I$10:$K$10))+(SUMPRODUCT(G460:I460,$I$10:$K$10))*(SUMPRODUCT(J460:L460,$I$8:$K$8))))*(SQRT(((((SUMPRODUCT(G460:I460,$I$8:$K$8))*(SUMPRODUCT(G460:I460,$I$10:$K$10))-(SUMPRODUCT(J460:L460,$I$8:$K$8))*(SUMPRODUCT(J460:L460,$I$10:$K$10)))-((SUMPRODUCT(A460:C460,$I$8:$K$8))*(SUMPRODUCT(A460:C460,$I$10:$K$10))-(SUMPRODUCT(D460:F460,$I$8:$K$8))*(SUMPRODUCT(D460:F460,$I$10:$K$10))))^2)+((((SUMPRODUCT(A460:C460,$I$8:$K$8))*(SUMPRODUCT(D460:F460,$I$10:$K$10))+(SUMPRODUCT(A460:C460,$I$10:$K$10))*(SUMPRODUCT(D460:F460,$I$8:$K$8)))-((SUMPRODUCT(G460:I460,$I$8:$K$8))*(SUMPRODUCT(J460:L460,$I$10:$K$10))+(SUMPRODUCT(G460:I460,$I$10:$K$10))*(SUMPRODUCT(J460:L460,$I$8:$K$8))))^2)-((((SUMPRODUCT(G460:I460,$I$8:$K$8))*(SUMPRODUCT(G460:I460,$I$10:$K$10))+(SUMPRODUCT(J460:L460,$I$8:$K$8))*(SUMPRODUCT(J460:L460,$I$10:$K$10)))-((SUMPRODUCT(A460:C460,$I$8:$K$8))*(SUMPRODUCT(A460:C460,$I$10:$K$10))+(SUMPRODUCT(D460:F460,$I$8:$K$8))*(SUMPRODUCT(D460:F460,$I$10:$K$10))))^2)))))/(((((SUMPRODUCT(G460:I460,$I$8:$K$8))*(SUMPRODUCT(G460:I460,$I$10:$K$10))-(SUMPRODUCT(J460:L460,$I$8:$K$8))*(SUMPRODUCT(J460:L460,$I$10:$K$10)))-((SUMPRODUCT(A460:C460,$I$8:$K$8))*(SUMPRODUCT(A460:C460,$I$10:$K$10))-(SUMPRODUCT(D460:F460,$I$8:$K$8))*(SUMPRODUCT(D460:F460,$I$10:$K$10))))^2)+((((SUMPRODUCT(A460:C460,$I$8:$K$8))*(SUMPRODUCT(D460:F460,$I$10:$K$10))+(SUMPRODUCT(A460:C460,$I$10:$K$10))*(SUMPRODUCT(D460:F460,$I$8:$K$8)))-((SUMPRODUCT(G460:I460,$I$8:$K$8))*(SUMPRODUCT(J460:L460,$I$10:$K$10))+(SUMPRODUCT(G460:I460,$I$10:$K$10))*(SUMPRODUCT(J460:L460,$I$8:$K$8))))^2)))))/2</f>
        <v>71.822865709769459</v>
      </c>
      <c r="Q460">
        <f>Q456-(R456/R458)</f>
        <v>109.01356577215513</v>
      </c>
      <c r="R460">
        <f>(DEGREES(ACOS(((-(((SUMPRODUCT(Z460:AB460,$I$8:$K$8))*(SUMPRODUCT(Z460:AB460,$I$10:$K$10))-(SUMPRODUCT(AC460:AE460,$I$8:$K$8))*(SUMPRODUCT(AC460:AE460,$I$10:$K$10)))-((SUMPRODUCT(T460:V460,$I$8:$K$8))*(SUMPRODUCT(T460:V460,$I$10:$K$10))-(SUMPRODUCT(W460:Y460,$I$8:$K$8))*(SUMPRODUCT(W460:Y460,$I$10:$K$10))))*(((SUMPRODUCT(Z460:AB460,$I$8:$K$8))*(SUMPRODUCT(Z460:AB460,$I$10:$K$10))+(SUMPRODUCT(AC460:AE460,$I$8:$K$8))*(SUMPRODUCT(AC460:AE460,$I$10:$K$10)))-((SUMPRODUCT(T460:V460,$I$8:$K$8))*(SUMPRODUCT(T460:V460,$I$10:$K$10))+(SUMPRODUCT(W460:Y460,$I$8:$K$8))*(SUMPRODUCT(W460:Y460,$I$10:$K$10)))))+((((SUMPRODUCT(T460:V460,$I$8:$K$8))*(SUMPRODUCT(W460:Y460,$I$10:$K$10))+(SUMPRODUCT(T460:V460,$I$10:$K$10))*(SUMPRODUCT(W460:Y460,$I$8:$K$8)))-((SUMPRODUCT(Z460:AB460,$I$8:$K$8))*(SUMPRODUCT(AC460:AE460,$I$10:$K$10))+(SUMPRODUCT(Z460:AB460,$I$10:$K$10))*(SUMPRODUCT(AC460:AE460,$I$8:$K$8))))*(SQRT(((((SUMPRODUCT(Z460:AB460,$I$8:$K$8))*(SUMPRODUCT(Z460:AB460,$I$10:$K$10))-(SUMPRODUCT(AC460:AE460,$I$8:$K$8))*(SUMPRODUCT(AC460:AE460,$I$10:$K$10)))-((SUMPRODUCT(T460:V460,$I$8:$K$8))*(SUMPRODUCT(T460:V460,$I$10:$K$10))-(SUMPRODUCT(W460:Y460,$I$8:$K$8))*(SUMPRODUCT(W460:Y460,$I$10:$K$10))))^2)+((((SUMPRODUCT(T460:V460,$I$8:$K$8))*(SUMPRODUCT(W460:Y460,$I$10:$K$10))+(SUMPRODUCT(T460:V460,$I$10:$K$10))*(SUMPRODUCT(W460:Y460,$I$8:$K$8)))-((SUMPRODUCT(Z460:AB460,$I$8:$K$8))*(SUMPRODUCT(AC460:AE460,$I$10:$K$10))+(SUMPRODUCT(Z460:AB460,$I$10:$K$10))*(SUMPRODUCT(AC460:AE460,$I$8:$K$8))))^2)-((((SUMPRODUCT(Z460:AB460,$I$8:$K$8))*(SUMPRODUCT(Z460:AB460,$I$10:$K$10))+(SUMPRODUCT(AC460:AE460,$I$8:$K$8))*(SUMPRODUCT(AC460:AE460,$I$10:$K$10)))-((SUMPRODUCT(T460:V460,$I$8:$K$8))*(SUMPRODUCT(T460:V460,$I$10:$K$10))+(SUMPRODUCT(W460:Y460,$I$8:$K$8))*(SUMPRODUCT(W460:Y460,$I$10:$K$10))))^2)))))/(((((SUMPRODUCT(Z460:AB460,$I$8:$K$8))*(SUMPRODUCT(Z460:AB460,$I$10:$K$10))-(SUMPRODUCT(AC460:AE460,$I$8:$K$8))*(SUMPRODUCT(AC460:AE460,$I$10:$K$10)))-((SUMPRODUCT(T460:V460,$I$8:$K$8))*(SUMPRODUCT(T460:V460,$I$10:$K$10))-(SUMPRODUCT(W460:Y460,$I$8:$K$8))*(SUMPRODUCT(W460:Y460,$I$10:$K$10))))^2)+((((SUMPRODUCT(T460:V460,$I$8:$K$8))*(SUMPRODUCT(W460:Y460,$I$10:$K$10))+(SUMPRODUCT(T460:V460,$I$10:$K$10))*(SUMPRODUCT(W460:Y460,$I$8:$K$8)))-((SUMPRODUCT(Z460:AB460,$I$8:$K$8))*(SUMPRODUCT(AC460:AE460,$I$10:$K$10))+(SUMPRODUCT(Z460:AB460,$I$10:$K$10))*(SUMPRODUCT(AC460:AE460,$I$8:$K$8))))^2)))))/2</f>
        <v>5.0856772670828755E-2</v>
      </c>
      <c r="T460">
        <f>(1/(SQRT(2)))*(COS(RADIANS(45)))</f>
        <v>0.5</v>
      </c>
      <c r="U460">
        <f>((1/(SQRT(2)))*(COS(RADIANS(Q460))))*(SIN(RADIANS(45)))</f>
        <v>-0.16289600664731316</v>
      </c>
      <c r="V460">
        <f>((1/(SQRT(2)))*(SIN(RADIANS(Q460))))*(SIN(RADIANS(45)))</f>
        <v>0.47272073258781283</v>
      </c>
      <c r="W460">
        <f>(-((1/(SQRT(2)))*(SIN(RADIANS(45)))))</f>
        <v>-0.49999999999999989</v>
      </c>
      <c r="X460">
        <f>((1/(SQRT(2)))*(COS(RADIANS(Q460))))*(COS(RADIANS(45)))</f>
        <v>-0.16289600664731319</v>
      </c>
      <c r="Y460">
        <f>(((1/(SQRT(2)))*(SIN(RADIANS(Q460))))*(COS(RADIANS(45))))</f>
        <v>0.47272073258781289</v>
      </c>
      <c r="Z460">
        <f t="shared" ref="Z460" si="743">(1/(SQRT(2)))*(COS(RADIANS(-45)))</f>
        <v>0.5</v>
      </c>
      <c r="AA460">
        <f>((1/(SQRT(2)))*(COS(RADIANS(Q460))))*(SIN(RADIANS(-45)))</f>
        <v>0.16289600664731316</v>
      </c>
      <c r="AB460">
        <f>((1/(SQRT(2)))*(SIN(RADIANS(Q460))))*(SIN(RADIANS(-45)))</f>
        <v>-0.47272073258781283</v>
      </c>
      <c r="AC460">
        <f>(-((1/(SQRT(2)))*(SIN(RADIANS(-45)))))</f>
        <v>0.49999999999999989</v>
      </c>
      <c r="AD460">
        <f>((1/(SQRT(2)))*(COS(RADIANS(Q460))))*(COS(RADIANS(-45)))</f>
        <v>-0.16289600664731319</v>
      </c>
      <c r="AE460">
        <f>(((1/(SQRT(2)))*(SIN(RADIANS(Q460))))*(COS(RADIANS(-45))))</f>
        <v>0.47272073258781289</v>
      </c>
    </row>
    <row r="461" spans="1:31" x14ac:dyDescent="0.2">
      <c r="O461" t="s">
        <v>95</v>
      </c>
      <c r="R461" t="s">
        <v>95</v>
      </c>
    </row>
    <row r="462" spans="1:31" x14ac:dyDescent="0.2">
      <c r="O462" s="15">
        <f>(COS(RADIANS(N460)))*((SIN(RADIANS(45)))*(COS(RADIANS(45))))-(SIN(RADIANS(135)))*(COS(RADIANS((135))))*($A$337*$F$337+$C$337*$D$337)-(2*((SIN(RADIANS(45)))^2))-(SIN(RADIANS(135)))^2*(SIN(RADIANS(N460)))*(($B$337*$E$337))-($C$337*$F$337)+(SIN(RADIANS(N460)))*(-(SIN(RADIANS(45))))*(COS(RADIANS(45)))-(SIN(RADIANS(135)))*(COS(RADIANS(135)))*($A$337*$E$337+$B$337*$D$337)-(SIN(RADIANS(45)))^2-(SIN(RADIANS(135)))^2*(SIN(RADIANS(N460)))*($B$337*$F$337+$C$337*$E$337)+(SIN(RADIANS(45)))^2-((SIN(RADIANS(135)))^2)*((COS(RADIANS(N460)))^2)*($B$337*$F$337+$C$337*$E$337)</f>
        <v>-2.0125571682657979</v>
      </c>
      <c r="R462">
        <f>(COS(RADIANS(Q460)))*((SIN(RADIANS(45)))*(COS(RADIANS(45))))-(SIN(RADIANS(135)))*(COS(RADIANS((135))))*($A$337*$F$337+$C$337*$D$337)-(2*((SIN(RADIANS(45)))^2))-(SIN(RADIANS(135)))^2*(SIN(RADIANS(Q460)))*(($B$337*$E$337))-($C$337*$F$337)+(SIN(RADIANS(Q460)))*(-(SIN(RADIANS(45))))*(COS(RADIANS(45)))-(SIN(RADIANS(135)))*(COS(RADIANS(135)))*($A$337*$E$337+$B$337*$D$337)-(SIN(RADIANS(45)))^2-(SIN(RADIANS(135)))^2*(SIN(RADIANS(Q460)))*($B$337*$F$337+$C$337*$E$337)+(SIN(RADIANS(45)))^2-((SIN(RADIANS(135)))^2)*((COS(RADIANS(Q460)))^2)*($B$337*$F$337+$C$337*$E$337)</f>
        <v>-1.9922954937891788</v>
      </c>
      <c r="AE462" s="15"/>
    </row>
    <row r="463" spans="1:31" x14ac:dyDescent="0.2">
      <c r="A463" s="15"/>
      <c r="Q463" s="15"/>
    </row>
    <row r="464" spans="1:31" x14ac:dyDescent="0.2">
      <c r="A464">
        <f>(1/(SQRT(2)))*(COS(RADIANS(45)))</f>
        <v>0.5</v>
      </c>
      <c r="B464">
        <f>((1/(SQRT(2)))*(COS(RADIANS(N464))))*(SIN(RADIANS(45)))</f>
        <v>-0.47264960546472123</v>
      </c>
      <c r="C464">
        <f t="shared" ref="C464" si="744">((1/(SQRT(2)))*(SIN(RADIANS(N464))))*(SIN(RADIANS(45)))</f>
        <v>-0.1631022699230249</v>
      </c>
      <c r="D464">
        <f t="shared" ref="D464" si="745">(-((1/(SQRT(2)))*(SIN(RADIANS(45)))))</f>
        <v>-0.49999999999999989</v>
      </c>
      <c r="E464">
        <f t="shared" ref="E464" si="746">((1/(SQRT(2)))*(COS(RADIANS(N464))))*(COS(RADIANS(45)))</f>
        <v>-0.47264960546472129</v>
      </c>
      <c r="F464">
        <f t="shared" ref="F464" si="747">(((1/(SQRT(2)))*(SIN(RADIANS(N464))))*(COS(RADIANS(45))))</f>
        <v>-0.16310226992302493</v>
      </c>
      <c r="G464">
        <f t="shared" ref="G464" si="748">(1/(SQRT(2)))*(COS(RADIANS(-45)))</f>
        <v>0.5</v>
      </c>
      <c r="H464">
        <f t="shared" ref="H464" si="749">((1/(SQRT(2)))*(COS(RADIANS(N464))))*(SIN(RADIANS(-45)))</f>
        <v>0.47264960546472123</v>
      </c>
      <c r="I464">
        <f t="shared" ref="I464" si="750">((1/(SQRT(2)))*(SIN(RADIANS(N464))))*(SIN(RADIANS(-45)))</f>
        <v>0.1631022699230249</v>
      </c>
      <c r="J464">
        <f t="shared" ref="J464" si="751">(-((1/(SQRT(2)))*(SIN(RADIANS(-45)))))</f>
        <v>0.49999999999999989</v>
      </c>
      <c r="K464">
        <f t="shared" ref="K464" si="752">((1/(SQRT(2)))*(COS(RADIANS(N464))))*(COS(RADIANS(-45)))</f>
        <v>-0.47264960546472129</v>
      </c>
      <c r="L464">
        <f>(((1/(SQRT(2)))*(SIN(RADIANS(N464))))*(COS(RADIANS(-45))))</f>
        <v>-0.16310226992302493</v>
      </c>
      <c r="N464">
        <f>N460-(O460/O462)</f>
        <v>1639.0385676460317</v>
      </c>
      <c r="O464">
        <f>(DEGREES(ACOS(((-(((SUMPRODUCT(G464:I464,$I$8:$K$8))*(SUMPRODUCT(G464:I464,$I$10:$K$10))-(SUMPRODUCT(J464:L464,$I$8:$K$8))*(SUMPRODUCT(J464:L464,$I$10:$K$10)))-((SUMPRODUCT(A464:C464,$I$8:$K$8))*(SUMPRODUCT(A464:C464,$I$10:$K$10))-(SUMPRODUCT(D464:F464,$I$8:$K$8))*(SUMPRODUCT(D464:F464,$I$10:$K$10))))*(((SUMPRODUCT(G464:I464,$I$8:$K$8))*(SUMPRODUCT(G464:I464,$I$10:$K$10))+(SUMPRODUCT(J464:L464,$I$8:$K$8))*(SUMPRODUCT(J464:L464,$I$10:$K$10)))-((SUMPRODUCT(A464:C464,$I$8:$K$8))*(SUMPRODUCT(A464:C464,$I$10:$K$10))+(SUMPRODUCT(D464:F464,$I$8:$K$8))*(SUMPRODUCT(D464:F464,$I$10:$K$10)))))-((((SUMPRODUCT(A464:C464,$I$8:$K$8))*(SUMPRODUCT(D464:F464,$I$10:$K$10))+(SUMPRODUCT(A464:C464,$I$10:$K$10))*(SUMPRODUCT(D464:F464,$I$8:$K$8)))-((SUMPRODUCT(G464:I464,$I$8:$K$8))*(SUMPRODUCT(J464:L464,$I$10:$K$10))+(SUMPRODUCT(G464:I464,$I$10:$K$10))*(SUMPRODUCT(J464:L464,$I$8:$K$8))))*(SQRT(((((SUMPRODUCT(G464:I464,$I$8:$K$8))*(SUMPRODUCT(G464:I464,$I$10:$K$10))-(SUMPRODUCT(J464:L464,$I$8:$K$8))*(SUMPRODUCT(J464:L464,$I$10:$K$10)))-((SUMPRODUCT(A464:C464,$I$8:$K$8))*(SUMPRODUCT(A464:C464,$I$10:$K$10))-(SUMPRODUCT(D464:F464,$I$8:$K$8))*(SUMPRODUCT(D464:F464,$I$10:$K$10))))^2)+((((SUMPRODUCT(A464:C464,$I$8:$K$8))*(SUMPRODUCT(D464:F464,$I$10:$K$10))+(SUMPRODUCT(A464:C464,$I$10:$K$10))*(SUMPRODUCT(D464:F464,$I$8:$K$8)))-((SUMPRODUCT(G464:I464,$I$8:$K$8))*(SUMPRODUCT(J464:L464,$I$10:$K$10))+(SUMPRODUCT(G464:I464,$I$10:$K$10))*(SUMPRODUCT(J464:L464,$I$8:$K$8))))^2)-((((SUMPRODUCT(G464:I464,$I$8:$K$8))*(SUMPRODUCT(G464:I464,$I$10:$K$10))+(SUMPRODUCT(J464:L464,$I$8:$K$8))*(SUMPRODUCT(J464:L464,$I$10:$K$10)))-((SUMPRODUCT(A464:C464,$I$8:$K$8))*(SUMPRODUCT(A464:C464,$I$10:$K$10))+(SUMPRODUCT(D464:F464,$I$8:$K$8))*(SUMPRODUCT(D464:F464,$I$10:$K$10))))^2)))))/(((((SUMPRODUCT(G464:I464,$I$8:$K$8))*(SUMPRODUCT(G464:I464,$I$10:$K$10))-(SUMPRODUCT(J464:L464,$I$8:$K$8))*(SUMPRODUCT(J464:L464,$I$10:$K$10)))-((SUMPRODUCT(A464:C464,$I$8:$K$8))*(SUMPRODUCT(A464:C464,$I$10:$K$10))-(SUMPRODUCT(D464:F464,$I$8:$K$8))*(SUMPRODUCT(D464:F464,$I$10:$K$10))))^2)+((((SUMPRODUCT(A464:C464,$I$8:$K$8))*(SUMPRODUCT(D464:F464,$I$10:$K$10))+(SUMPRODUCT(A464:C464,$I$10:$K$10))*(SUMPRODUCT(D464:F464,$I$8:$K$8)))-((SUMPRODUCT(G464:I464,$I$8:$K$8))*(SUMPRODUCT(J464:L464,$I$10:$K$10))+(SUMPRODUCT(G464:I464,$I$10:$K$10))*(SUMPRODUCT(J464:L464,$I$8:$K$8))))^2)))))/2</f>
        <v>68.024366853999055</v>
      </c>
      <c r="Q464">
        <f>Q460-(R460/R462)</f>
        <v>109.0390924938836</v>
      </c>
      <c r="R464">
        <f>(DEGREES(ACOS(((-(((SUMPRODUCT(Z464:AB464,$I$8:$K$8))*(SUMPRODUCT(Z464:AB464,$I$10:$K$10))-(SUMPRODUCT(AC464:AE464,$I$8:$K$8))*(SUMPRODUCT(AC464:AE464,$I$10:$K$10)))-((SUMPRODUCT(T464:V464,$I$8:$K$8))*(SUMPRODUCT(T464:V464,$I$10:$K$10))-(SUMPRODUCT(W464:Y464,$I$8:$K$8))*(SUMPRODUCT(W464:Y464,$I$10:$K$10))))*(((SUMPRODUCT(Z464:AB464,$I$8:$K$8))*(SUMPRODUCT(Z464:AB464,$I$10:$K$10))+(SUMPRODUCT(AC464:AE464,$I$8:$K$8))*(SUMPRODUCT(AC464:AE464,$I$10:$K$10)))-((SUMPRODUCT(T464:V464,$I$8:$K$8))*(SUMPRODUCT(T464:V464,$I$10:$K$10))+(SUMPRODUCT(W464:Y464,$I$8:$K$8))*(SUMPRODUCT(W464:Y464,$I$10:$K$10)))))+((((SUMPRODUCT(T464:V464,$I$8:$K$8))*(SUMPRODUCT(W464:Y464,$I$10:$K$10))+(SUMPRODUCT(T464:V464,$I$10:$K$10))*(SUMPRODUCT(W464:Y464,$I$8:$K$8)))-((SUMPRODUCT(Z464:AB464,$I$8:$K$8))*(SUMPRODUCT(AC464:AE464,$I$10:$K$10))+(SUMPRODUCT(Z464:AB464,$I$10:$K$10))*(SUMPRODUCT(AC464:AE464,$I$8:$K$8))))*(SQRT(((((SUMPRODUCT(Z464:AB464,$I$8:$K$8))*(SUMPRODUCT(Z464:AB464,$I$10:$K$10))-(SUMPRODUCT(AC464:AE464,$I$8:$K$8))*(SUMPRODUCT(AC464:AE464,$I$10:$K$10)))-((SUMPRODUCT(T464:V464,$I$8:$K$8))*(SUMPRODUCT(T464:V464,$I$10:$K$10))-(SUMPRODUCT(W464:Y464,$I$8:$K$8))*(SUMPRODUCT(W464:Y464,$I$10:$K$10))))^2)+((((SUMPRODUCT(T464:V464,$I$8:$K$8))*(SUMPRODUCT(W464:Y464,$I$10:$K$10))+(SUMPRODUCT(T464:V464,$I$10:$K$10))*(SUMPRODUCT(W464:Y464,$I$8:$K$8)))-((SUMPRODUCT(Z464:AB464,$I$8:$K$8))*(SUMPRODUCT(AC464:AE464,$I$10:$K$10))+(SUMPRODUCT(Z464:AB464,$I$10:$K$10))*(SUMPRODUCT(AC464:AE464,$I$8:$K$8))))^2)-((((SUMPRODUCT(Z464:AB464,$I$8:$K$8))*(SUMPRODUCT(Z464:AB464,$I$10:$K$10))+(SUMPRODUCT(AC464:AE464,$I$8:$K$8))*(SUMPRODUCT(AC464:AE464,$I$10:$K$10)))-((SUMPRODUCT(T464:V464,$I$8:$K$8))*(SUMPRODUCT(T464:V464,$I$10:$K$10))+(SUMPRODUCT(W464:Y464,$I$8:$K$8))*(SUMPRODUCT(W464:Y464,$I$10:$K$10))))^2)))))/(((((SUMPRODUCT(Z464:AB464,$I$8:$K$8))*(SUMPRODUCT(Z464:AB464,$I$10:$K$10))-(SUMPRODUCT(AC464:AE464,$I$8:$K$8))*(SUMPRODUCT(AC464:AE464,$I$10:$K$10)))-((SUMPRODUCT(T464:V464,$I$8:$K$8))*(SUMPRODUCT(T464:V464,$I$10:$K$10))-(SUMPRODUCT(W464:Y464,$I$8:$K$8))*(SUMPRODUCT(W464:Y464,$I$10:$K$10))))^2)+((((SUMPRODUCT(T464:V464,$I$8:$K$8))*(SUMPRODUCT(W464:Y464,$I$10:$K$10))+(SUMPRODUCT(T464:V464,$I$10:$K$10))*(SUMPRODUCT(W464:Y464,$I$8:$K$8)))-((SUMPRODUCT(Z464:AB464,$I$8:$K$8))*(SUMPRODUCT(AC464:AE464,$I$10:$K$10))+(SUMPRODUCT(Z464:AB464,$I$10:$K$10))*(SUMPRODUCT(AC464:AE464,$I$8:$K$8))))^2)))))/2</f>
        <v>4.0982530771302449E-2</v>
      </c>
      <c r="T464">
        <f>(1/(SQRT(2)))*(COS(RADIANS(45)))</f>
        <v>0.5</v>
      </c>
      <c r="U464">
        <f>((1/(SQRT(2)))*(COS(RADIANS(Q464))))*(SIN(RADIANS(45)))</f>
        <v>-0.16310659953927545</v>
      </c>
      <c r="V464">
        <f>((1/(SQRT(2)))*(SIN(RADIANS(Q464))))*(SIN(RADIANS(45)))</f>
        <v>0.47264811137540191</v>
      </c>
      <c r="W464">
        <f>(-((1/(SQRT(2)))*(SIN(RADIANS(45)))))</f>
        <v>-0.49999999999999989</v>
      </c>
      <c r="X464">
        <f>((1/(SQRT(2)))*(COS(RADIANS(Q464))))*(COS(RADIANS(45)))</f>
        <v>-0.16310659953927548</v>
      </c>
      <c r="Y464">
        <f>(((1/(SQRT(2)))*(SIN(RADIANS(Q464))))*(COS(RADIANS(45))))</f>
        <v>0.47264811137540197</v>
      </c>
      <c r="Z464">
        <f t="shared" ref="Z464" si="753">(1/(SQRT(2)))*(COS(RADIANS(-45)))</f>
        <v>0.5</v>
      </c>
      <c r="AA464">
        <f>((1/(SQRT(2)))*(COS(RADIANS(Q464))))*(SIN(RADIANS(-45)))</f>
        <v>0.16310659953927545</v>
      </c>
      <c r="AB464">
        <f>((1/(SQRT(2)))*(SIN(RADIANS(Q464))))*(SIN(RADIANS(-45)))</f>
        <v>-0.47264811137540191</v>
      </c>
      <c r="AC464">
        <f>(-((1/(SQRT(2)))*(SIN(RADIANS(-45)))))</f>
        <v>0.49999999999999989</v>
      </c>
      <c r="AD464">
        <f>((1/(SQRT(2)))*(COS(RADIANS(Q464))))*(COS(RADIANS(-45)))</f>
        <v>-0.16310659953927548</v>
      </c>
      <c r="AE464">
        <f>(((1/(SQRT(2)))*(SIN(RADIANS(Q464))))*(COS(RADIANS(-45))))</f>
        <v>0.47264811137540197</v>
      </c>
    </row>
    <row r="465" spans="1:31" x14ac:dyDescent="0.2">
      <c r="O465" t="s">
        <v>95</v>
      </c>
      <c r="R465" t="s">
        <v>95</v>
      </c>
    </row>
    <row r="466" spans="1:31" x14ac:dyDescent="0.2">
      <c r="O466" s="15">
        <f>(COS(RADIANS(N464)))*((SIN(RADIANS(45)))*(COS(RADIANS(45))))-(SIN(RADIANS(135)))*(COS(RADIANS((135))))*($A$337*$F$337+$C$337*$D$337)-(2*((SIN(RADIANS(45)))^2))-(SIN(RADIANS(135)))^2*(SIN(RADIANS(N464)))*(($B$337*$E$337))-($C$337*$F$337)+(SIN(RADIANS(N464)))*(-(SIN(RADIANS(45))))*(COS(RADIANS(45)))-(SIN(RADIANS(135)))*(COS(RADIANS(135)))*($A$337*$E$337+$B$337*$D$337)-(SIN(RADIANS(45)))^2-(SIN(RADIANS(135)))^2*(SIN(RADIANS(N464)))*($B$337*$F$337+$C$337*$E$337)+(SIN(RADIANS(45)))^2-((SIN(RADIANS(135)))^2)*((COS(RADIANS(N464)))^2)*($B$337*$F$337+$C$337*$E$337)</f>
        <v>-1.762331230481289</v>
      </c>
      <c r="R466">
        <f>(COS(RADIANS(Q464)))*((SIN(RADIANS(45)))*(COS(RADIANS(45))))-(SIN(RADIANS(135)))*(COS(RADIANS((135))))*($A$337*$F$337+$C$337*$D$337)-(2*((SIN(RADIANS(45)))^2))-(SIN(RADIANS(135)))^2*(SIN(RADIANS(Q464)))*(($B$337*$E$337))-($C$337*$F$337)+(SIN(RADIANS(Q464)))*(-(SIN(RADIANS(45))))*(COS(RADIANS(45)))-(SIN(RADIANS(135)))*(COS(RADIANS(135)))*($A$337*$E$337+$B$337*$D$337)-(SIN(RADIANS(45)))^2-(SIN(RADIANS(135)))^2*(SIN(RADIANS(Q464)))*($B$337*$F$337+$C$337*$E$337)+(SIN(RADIANS(45)))^2-((SIN(RADIANS(135)))^2)*((COS(RADIANS(Q464)))^2)*($B$337*$F$337+$C$337*$E$337)</f>
        <v>-1.9924370262656235</v>
      </c>
      <c r="AE466" s="15"/>
    </row>
    <row r="467" spans="1:31" x14ac:dyDescent="0.2">
      <c r="A467" s="15"/>
      <c r="Q467" s="15"/>
    </row>
    <row r="468" spans="1:31" x14ac:dyDescent="0.2">
      <c r="A468">
        <f>(1/(SQRT(2)))*(COS(RADIANS(45)))</f>
        <v>0.5</v>
      </c>
      <c r="B468">
        <f>((1/(SQRT(2)))*(COS(RADIANS(N468))))*(SIN(RADIANS(45)))</f>
        <v>-0.26763593482597081</v>
      </c>
      <c r="C468">
        <f t="shared" ref="C468" si="754">((1/(SQRT(2)))*(SIN(RADIANS(N468))))*(SIN(RADIANS(45)))</f>
        <v>-0.42233991806343457</v>
      </c>
      <c r="D468">
        <f t="shared" ref="D468" si="755">(-((1/(SQRT(2)))*(SIN(RADIANS(45)))))</f>
        <v>-0.49999999999999989</v>
      </c>
      <c r="E468">
        <f t="shared" ref="E468" si="756">((1/(SQRT(2)))*(COS(RADIANS(N468))))*(COS(RADIANS(45)))</f>
        <v>-0.26763593482597087</v>
      </c>
      <c r="F468">
        <f t="shared" ref="F468" si="757">(((1/(SQRT(2)))*(SIN(RADIANS(N468))))*(COS(RADIANS(45))))</f>
        <v>-0.42233991806343463</v>
      </c>
      <c r="G468">
        <f t="shared" ref="G468" si="758">(1/(SQRT(2)))*(COS(RADIANS(-45)))</f>
        <v>0.5</v>
      </c>
      <c r="H468">
        <f t="shared" ref="H468" si="759">((1/(SQRT(2)))*(COS(RADIANS(N468))))*(SIN(RADIANS(-45)))</f>
        <v>0.26763593482597081</v>
      </c>
      <c r="I468">
        <f t="shared" ref="I468" si="760">((1/(SQRT(2)))*(SIN(RADIANS(N468))))*(SIN(RADIANS(-45)))</f>
        <v>0.42233991806343457</v>
      </c>
      <c r="J468">
        <f t="shared" ref="J468" si="761">(-((1/(SQRT(2)))*(SIN(RADIANS(-45)))))</f>
        <v>0.49999999999999989</v>
      </c>
      <c r="K468">
        <f t="shared" ref="K468" si="762">((1/(SQRT(2)))*(COS(RADIANS(N468))))*(COS(RADIANS(-45)))</f>
        <v>-0.26763593482597087</v>
      </c>
      <c r="L468">
        <f>(((1/(SQRT(2)))*(SIN(RADIANS(N468))))*(COS(RADIANS(-45))))</f>
        <v>-0.42233991806343463</v>
      </c>
      <c r="N468">
        <f>N464-(O464/O466)</f>
        <v>1677.6376491793151</v>
      </c>
      <c r="O468">
        <f>(DEGREES(ACOS(((-(((SUMPRODUCT(G468:I468,$I$8:$K$8))*(SUMPRODUCT(G468:I468,$I$10:$K$10))-(SUMPRODUCT(J468:L468,$I$8:$K$8))*(SUMPRODUCT(J468:L468,$I$10:$K$10)))-((SUMPRODUCT(A468:C468,$I$8:$K$8))*(SUMPRODUCT(A468:C468,$I$10:$K$10))-(SUMPRODUCT(D468:F468,$I$8:$K$8))*(SUMPRODUCT(D468:F468,$I$10:$K$10))))*(((SUMPRODUCT(G468:I468,$I$8:$K$8))*(SUMPRODUCT(G468:I468,$I$10:$K$10))+(SUMPRODUCT(J468:L468,$I$8:$K$8))*(SUMPRODUCT(J468:L468,$I$10:$K$10)))-((SUMPRODUCT(A468:C468,$I$8:$K$8))*(SUMPRODUCT(A468:C468,$I$10:$K$10))+(SUMPRODUCT(D468:F468,$I$8:$K$8))*(SUMPRODUCT(D468:F468,$I$10:$K$10)))))-((((SUMPRODUCT(A468:C468,$I$8:$K$8))*(SUMPRODUCT(D468:F468,$I$10:$K$10))+(SUMPRODUCT(A468:C468,$I$10:$K$10))*(SUMPRODUCT(D468:F468,$I$8:$K$8)))-((SUMPRODUCT(G468:I468,$I$8:$K$8))*(SUMPRODUCT(J468:L468,$I$10:$K$10))+(SUMPRODUCT(G468:I468,$I$10:$K$10))*(SUMPRODUCT(J468:L468,$I$8:$K$8))))*(SQRT(((((SUMPRODUCT(G468:I468,$I$8:$K$8))*(SUMPRODUCT(G468:I468,$I$10:$K$10))-(SUMPRODUCT(J468:L468,$I$8:$K$8))*(SUMPRODUCT(J468:L468,$I$10:$K$10)))-((SUMPRODUCT(A468:C468,$I$8:$K$8))*(SUMPRODUCT(A468:C468,$I$10:$K$10))-(SUMPRODUCT(D468:F468,$I$8:$K$8))*(SUMPRODUCT(D468:F468,$I$10:$K$10))))^2)+((((SUMPRODUCT(A468:C468,$I$8:$K$8))*(SUMPRODUCT(D468:F468,$I$10:$K$10))+(SUMPRODUCT(A468:C468,$I$10:$K$10))*(SUMPRODUCT(D468:F468,$I$8:$K$8)))-((SUMPRODUCT(G468:I468,$I$8:$K$8))*(SUMPRODUCT(J468:L468,$I$10:$K$10))+(SUMPRODUCT(G468:I468,$I$10:$K$10))*(SUMPRODUCT(J468:L468,$I$8:$K$8))))^2)-((((SUMPRODUCT(G468:I468,$I$8:$K$8))*(SUMPRODUCT(G468:I468,$I$10:$K$10))+(SUMPRODUCT(J468:L468,$I$8:$K$8))*(SUMPRODUCT(J468:L468,$I$10:$K$10)))-((SUMPRODUCT(A468:C468,$I$8:$K$8))*(SUMPRODUCT(A468:C468,$I$10:$K$10))+(SUMPRODUCT(D468:F468,$I$8:$K$8))*(SUMPRODUCT(D468:F468,$I$10:$K$10))))^2)))))/(((((SUMPRODUCT(G468:I468,$I$8:$K$8))*(SUMPRODUCT(G468:I468,$I$10:$K$10))-(SUMPRODUCT(J468:L468,$I$8:$K$8))*(SUMPRODUCT(J468:L468,$I$10:$K$10)))-((SUMPRODUCT(A468:C468,$I$8:$K$8))*(SUMPRODUCT(A468:C468,$I$10:$K$10))-(SUMPRODUCT(D468:F468,$I$8:$K$8))*(SUMPRODUCT(D468:F468,$I$10:$K$10))))^2)+((((SUMPRODUCT(A468:C468,$I$8:$K$8))*(SUMPRODUCT(D468:F468,$I$10:$K$10))+(SUMPRODUCT(A468:C468,$I$10:$K$10))*(SUMPRODUCT(D468:F468,$I$8:$K$8)))-((SUMPRODUCT(G468:I468,$I$8:$K$8))*(SUMPRODUCT(J468:L468,$I$10:$K$10))+(SUMPRODUCT(G468:I468,$I$10:$K$10))*(SUMPRODUCT(J468:L468,$I$8:$K$8))))^2)))))/2</f>
        <v>72.988340868710125</v>
      </c>
      <c r="Q468">
        <f t="shared" ref="Q468" si="763">Q464-(R464/R466)</f>
        <v>109.05966154085023</v>
      </c>
      <c r="R468">
        <f>(DEGREES(ACOS(((-(((SUMPRODUCT(Z468:AB468,$I$8:$K$8))*(SUMPRODUCT(Z468:AB468,$I$10:$K$10))-(SUMPRODUCT(AC468:AE468,$I$8:$K$8))*(SUMPRODUCT(AC468:AE468,$I$10:$K$10)))-((SUMPRODUCT(T468:V468,$I$8:$K$8))*(SUMPRODUCT(T468:V468,$I$10:$K$10))-(SUMPRODUCT(W468:Y468,$I$8:$K$8))*(SUMPRODUCT(W468:Y468,$I$10:$K$10))))*(((SUMPRODUCT(Z468:AB468,$I$8:$K$8))*(SUMPRODUCT(Z468:AB468,$I$10:$K$10))+(SUMPRODUCT(AC468:AE468,$I$8:$K$8))*(SUMPRODUCT(AC468:AE468,$I$10:$K$10)))-((SUMPRODUCT(T468:V468,$I$8:$K$8))*(SUMPRODUCT(T468:V468,$I$10:$K$10))+(SUMPRODUCT(W468:Y468,$I$8:$K$8))*(SUMPRODUCT(W468:Y468,$I$10:$K$10)))))+((((SUMPRODUCT(T468:V468,$I$8:$K$8))*(SUMPRODUCT(W468:Y468,$I$10:$K$10))+(SUMPRODUCT(T468:V468,$I$10:$K$10))*(SUMPRODUCT(W468:Y468,$I$8:$K$8)))-((SUMPRODUCT(Z468:AB468,$I$8:$K$8))*(SUMPRODUCT(AC468:AE468,$I$10:$K$10))+(SUMPRODUCT(Z468:AB468,$I$10:$K$10))*(SUMPRODUCT(AC468:AE468,$I$8:$K$8))))*(SQRT(((((SUMPRODUCT(Z468:AB468,$I$8:$K$8))*(SUMPRODUCT(Z468:AB468,$I$10:$K$10))-(SUMPRODUCT(AC468:AE468,$I$8:$K$8))*(SUMPRODUCT(AC468:AE468,$I$10:$K$10)))-((SUMPRODUCT(T468:V468,$I$8:$K$8))*(SUMPRODUCT(T468:V468,$I$10:$K$10))-(SUMPRODUCT(W468:Y468,$I$8:$K$8))*(SUMPRODUCT(W468:Y468,$I$10:$K$10))))^2)+((((SUMPRODUCT(T468:V468,$I$8:$K$8))*(SUMPRODUCT(W468:Y468,$I$10:$K$10))+(SUMPRODUCT(T468:V468,$I$10:$K$10))*(SUMPRODUCT(W468:Y468,$I$8:$K$8)))-((SUMPRODUCT(Z468:AB468,$I$8:$K$8))*(SUMPRODUCT(AC468:AE468,$I$10:$K$10))+(SUMPRODUCT(Z468:AB468,$I$10:$K$10))*(SUMPRODUCT(AC468:AE468,$I$8:$K$8))))^2)-((((SUMPRODUCT(Z468:AB468,$I$8:$K$8))*(SUMPRODUCT(Z468:AB468,$I$10:$K$10))+(SUMPRODUCT(AC468:AE468,$I$8:$K$8))*(SUMPRODUCT(AC468:AE468,$I$10:$K$10)))-((SUMPRODUCT(T468:V468,$I$8:$K$8))*(SUMPRODUCT(T468:V468,$I$10:$K$10))+(SUMPRODUCT(W468:Y468,$I$8:$K$8))*(SUMPRODUCT(W468:Y468,$I$10:$K$10))))^2)))))/(((((SUMPRODUCT(Z468:AB468,$I$8:$K$8))*(SUMPRODUCT(Z468:AB468,$I$10:$K$10))-(SUMPRODUCT(AC468:AE468,$I$8:$K$8))*(SUMPRODUCT(AC468:AE468,$I$10:$K$10)))-((SUMPRODUCT(T468:V468,$I$8:$K$8))*(SUMPRODUCT(T468:V468,$I$10:$K$10))-(SUMPRODUCT(W468:Y468,$I$8:$K$8))*(SUMPRODUCT(W468:Y468,$I$10:$K$10))))^2)+((((SUMPRODUCT(T468:V468,$I$8:$K$8))*(SUMPRODUCT(W468:Y468,$I$10:$K$10))+(SUMPRODUCT(T468:V468,$I$10:$K$10))*(SUMPRODUCT(W468:Y468,$I$8:$K$8)))-((SUMPRODUCT(Z468:AB468,$I$8:$K$8))*(SUMPRODUCT(AC468:AE468,$I$10:$K$10))+(SUMPRODUCT(Z468:AB468,$I$10:$K$10))*(SUMPRODUCT(AC468:AE468,$I$8:$K$8))))^2)))))/2</f>
        <v>3.3025773842783157E-2</v>
      </c>
      <c r="T468">
        <f t="shared" ref="T468" si="764">(1/(SQRT(2)))*(COS(RADIANS(45)))</f>
        <v>0.5</v>
      </c>
      <c r="U468">
        <f t="shared" ref="U468" si="765">((1/(SQRT(2)))*(COS(RADIANS(Q468))))*(SIN(RADIANS(45)))</f>
        <v>-0.16327626855968772</v>
      </c>
      <c r="V468">
        <f t="shared" ref="V468" si="766">((1/(SQRT(2)))*(SIN(RADIANS(Q468))))*(SIN(RADIANS(45)))</f>
        <v>0.47258952604265858</v>
      </c>
      <c r="W468">
        <f t="shared" ref="W468" si="767">(-((1/(SQRT(2)))*(SIN(RADIANS(45)))))</f>
        <v>-0.49999999999999989</v>
      </c>
      <c r="X468">
        <f t="shared" ref="X468" si="768">((1/(SQRT(2)))*(COS(RADIANS(Q468))))*(COS(RADIANS(45)))</f>
        <v>-0.16327626855968774</v>
      </c>
      <c r="Y468">
        <f t="shared" ref="Y468" si="769">(((1/(SQRT(2)))*(SIN(RADIANS(Q468))))*(COS(RADIANS(45))))</f>
        <v>0.47258952604265864</v>
      </c>
      <c r="Z468">
        <f t="shared" ref="Z468" si="770">(1/(SQRT(2)))*(COS(RADIANS(-45)))</f>
        <v>0.5</v>
      </c>
      <c r="AA468">
        <f t="shared" ref="AA468" si="771">((1/(SQRT(2)))*(COS(RADIANS(Q468))))*(SIN(RADIANS(-45)))</f>
        <v>0.16327626855968772</v>
      </c>
      <c r="AB468">
        <f t="shared" ref="AB468" si="772">((1/(SQRT(2)))*(SIN(RADIANS(Q468))))*(SIN(RADIANS(-45)))</f>
        <v>-0.47258952604265858</v>
      </c>
      <c r="AC468">
        <f t="shared" ref="AC468" si="773">(-((1/(SQRT(2)))*(SIN(RADIANS(-45)))))</f>
        <v>0.49999999999999989</v>
      </c>
      <c r="AD468">
        <f t="shared" ref="AD468" si="774">((1/(SQRT(2)))*(COS(RADIANS(Q468))))*(COS(RADIANS(-45)))</f>
        <v>-0.16327626855968774</v>
      </c>
      <c r="AE468">
        <f t="shared" ref="AE468" si="775">(((1/(SQRT(2)))*(SIN(RADIANS(Q468))))*(COS(RADIANS(-45))))</f>
        <v>0.47258952604265864</v>
      </c>
    </row>
    <row r="469" spans="1:31" x14ac:dyDescent="0.2">
      <c r="O469" t="s">
        <v>95</v>
      </c>
      <c r="R469" t="s">
        <v>95</v>
      </c>
    </row>
    <row r="470" spans="1:31" x14ac:dyDescent="0.2">
      <c r="O470" s="15">
        <f>(COS(RADIANS(N468)))*((SIN(RADIANS(45)))*(COS(RADIANS(45))))-(SIN(RADIANS(135)))*(COS(RADIANS((135))))*($A$337*$F$337+$C$337*$D$337)-(2*((SIN(RADIANS(45)))^2))-(SIN(RADIANS(135)))^2*(SIN(RADIANS(N468)))*(($B$337*$E$337))-($C$337*$F$337)+(SIN(RADIANS(N468)))*(-(SIN(RADIANS(45))))*(COS(RADIANS(45)))-(SIN(RADIANS(135)))*(COS(RADIANS(135)))*($A$337*$E$337+$B$337*$D$337)-(SIN(RADIANS(45)))^2-(SIN(RADIANS(135)))^2*(SIN(RADIANS(N468)))*($B$337*$F$337+$C$337*$E$337)+(SIN(RADIANS(45)))^2-((SIN(RADIANS(135)))^2)*((COS(RADIANS(N468)))^2)*($B$337*$F$337+$C$337*$E$337)</f>
        <v>-1.3745345827971267</v>
      </c>
      <c r="R470">
        <f t="shared" ref="R470" si="776">(COS(RADIANS(Q468)))*((SIN(RADIANS(45)))*(COS(RADIANS(45))))-(SIN(RADIANS(135)))*(COS(RADIANS((135))))*($A$337*$F$337+$C$337*$D$337)-(2*((SIN(RADIANS(45)))^2))-(SIN(RADIANS(135)))^2*(SIN(RADIANS(Q468)))*(($B$337*$E$337))-($C$337*$F$337)+(SIN(RADIANS(Q468)))*(-(SIN(RADIANS(45))))*(COS(RADIANS(45)))-(SIN(RADIANS(135)))*(COS(RADIANS(135)))*($A$337*$E$337+$B$337*$D$337)-(SIN(RADIANS(45)))^2-(SIN(RADIANS(135)))^2*(SIN(RADIANS(Q468)))*($B$337*$F$337+$C$337*$E$337)+(SIN(RADIANS(45)))^2-((SIN(RADIANS(135)))^2)*((COS(RADIANS(Q468)))^2)*($B$337*$F$337+$C$337*$E$337)</f>
        <v>-1.9925509837711382</v>
      </c>
      <c r="AE470" s="15"/>
    </row>
    <row r="471" spans="1:31" x14ac:dyDescent="0.2">
      <c r="A471" s="15"/>
      <c r="Q471" s="15"/>
    </row>
    <row r="472" spans="1:31" x14ac:dyDescent="0.2">
      <c r="A472">
        <f>(1/(SQRT(2)))*(COS(RADIANS(45)))</f>
        <v>0.5</v>
      </c>
      <c r="B472">
        <f>((1/(SQRT(2)))*(COS(RADIANS(N472))))*(SIN(RADIANS(45)))</f>
        <v>0.17704801730399891</v>
      </c>
      <c r="C472">
        <f t="shared" ref="C472" si="777">((1/(SQRT(2)))*(SIN(RADIANS(N472))))*(SIN(RADIANS(45)))</f>
        <v>-0.46760453330642848</v>
      </c>
      <c r="D472">
        <f t="shared" ref="D472" si="778">(-((1/(SQRT(2)))*(SIN(RADIANS(45)))))</f>
        <v>-0.49999999999999989</v>
      </c>
      <c r="E472">
        <f t="shared" ref="E472" si="779">((1/(SQRT(2)))*(COS(RADIANS(N472))))*(COS(RADIANS(45)))</f>
        <v>0.17704801730399894</v>
      </c>
      <c r="F472">
        <f t="shared" ref="F472" si="780">(((1/(SQRT(2)))*(SIN(RADIANS(N472))))*(COS(RADIANS(45))))</f>
        <v>-0.46760453330642859</v>
      </c>
      <c r="G472">
        <f t="shared" ref="G472" si="781">(1/(SQRT(2)))*(COS(RADIANS(-45)))</f>
        <v>0.5</v>
      </c>
      <c r="H472">
        <f t="shared" ref="H472" si="782">((1/(SQRT(2)))*(COS(RADIANS(N472))))*(SIN(RADIANS(-45)))</f>
        <v>-0.17704801730399891</v>
      </c>
      <c r="I472">
        <f t="shared" ref="I472" si="783">((1/(SQRT(2)))*(SIN(RADIANS(N472))))*(SIN(RADIANS(-45)))</f>
        <v>0.46760453330642848</v>
      </c>
      <c r="J472">
        <f t="shared" ref="J472" si="784">(-((1/(SQRT(2)))*(SIN(RADIANS(-45)))))</f>
        <v>0.49999999999999989</v>
      </c>
      <c r="K472">
        <f t="shared" ref="K472" si="785">((1/(SQRT(2)))*(COS(RADIANS(N472))))*(COS(RADIANS(-45)))</f>
        <v>0.17704801730399894</v>
      </c>
      <c r="L472">
        <f>(((1/(SQRT(2)))*(SIN(RADIANS(N472))))*(COS(RADIANS(-45))))</f>
        <v>-0.46760453330642859</v>
      </c>
      <c r="N472" s="10">
        <f>N468-(O468/O470)</f>
        <v>1730.7380526047289</v>
      </c>
      <c r="O472" s="10">
        <f>(DEGREES(ACOS(((-(((SUMPRODUCT(G472:I472,$I$8:$K$8))*(SUMPRODUCT(G472:I472,$I$10:$K$10))-(SUMPRODUCT(J472:L472,$I$8:$K$8))*(SUMPRODUCT(J472:L472,$I$10:$K$10)))-((SUMPRODUCT(A472:C472,$I$8:$K$8))*(SUMPRODUCT(A472:C472,$I$10:$K$10))-(SUMPRODUCT(D472:F472,$I$8:$K$8))*(SUMPRODUCT(D472:F472,$I$10:$K$10))))*(((SUMPRODUCT(G472:I472,$I$8:$K$8))*(SUMPRODUCT(G472:I472,$I$10:$K$10))+(SUMPRODUCT(J472:L472,$I$8:$K$8))*(SUMPRODUCT(J472:L472,$I$10:$K$10)))-((SUMPRODUCT(A472:C472,$I$8:$K$8))*(SUMPRODUCT(A472:C472,$I$10:$K$10))+(SUMPRODUCT(D472:F472,$I$8:$K$8))*(SUMPRODUCT(D472:F472,$I$10:$K$10)))))-((((SUMPRODUCT(A472:C472,$I$8:$K$8))*(SUMPRODUCT(D472:F472,$I$10:$K$10))+(SUMPRODUCT(A472:C472,$I$10:$K$10))*(SUMPRODUCT(D472:F472,$I$8:$K$8)))-((SUMPRODUCT(G472:I472,$I$8:$K$8))*(SUMPRODUCT(J472:L472,$I$10:$K$10))+(SUMPRODUCT(G472:I472,$I$10:$K$10))*(SUMPRODUCT(J472:L472,$I$8:$K$8))))*(SQRT(((((SUMPRODUCT(G472:I472,$I$8:$K$8))*(SUMPRODUCT(G472:I472,$I$10:$K$10))-(SUMPRODUCT(J472:L472,$I$8:$K$8))*(SUMPRODUCT(J472:L472,$I$10:$K$10)))-((SUMPRODUCT(A472:C472,$I$8:$K$8))*(SUMPRODUCT(A472:C472,$I$10:$K$10))-(SUMPRODUCT(D472:F472,$I$8:$K$8))*(SUMPRODUCT(D472:F472,$I$10:$K$10))))^2)+((((SUMPRODUCT(A472:C472,$I$8:$K$8))*(SUMPRODUCT(D472:F472,$I$10:$K$10))+(SUMPRODUCT(A472:C472,$I$10:$K$10))*(SUMPRODUCT(D472:F472,$I$8:$K$8)))-((SUMPRODUCT(G472:I472,$I$8:$K$8))*(SUMPRODUCT(J472:L472,$I$10:$K$10))+(SUMPRODUCT(G472:I472,$I$10:$K$10))*(SUMPRODUCT(J472:L472,$I$8:$K$8))))^2)-((((SUMPRODUCT(G472:I472,$I$8:$K$8))*(SUMPRODUCT(G472:I472,$I$10:$K$10))+(SUMPRODUCT(J472:L472,$I$8:$K$8))*(SUMPRODUCT(J472:L472,$I$10:$K$10)))-((SUMPRODUCT(A472:C472,$I$8:$K$8))*(SUMPRODUCT(A472:C472,$I$10:$K$10))+(SUMPRODUCT(D472:F472,$I$8:$K$8))*(SUMPRODUCT(D472:F472,$I$10:$K$10))))^2)))))/(((((SUMPRODUCT(G472:I472,$I$8:$K$8))*(SUMPRODUCT(G472:I472,$I$10:$K$10))-(SUMPRODUCT(J472:L472,$I$8:$K$8))*(SUMPRODUCT(J472:L472,$I$10:$K$10)))-((SUMPRODUCT(A472:C472,$I$8:$K$8))*(SUMPRODUCT(A472:C472,$I$10:$K$10))-(SUMPRODUCT(D472:F472,$I$8:$K$8))*(SUMPRODUCT(D472:F472,$I$10:$K$10))))^2)+((((SUMPRODUCT(A472:C472,$I$8:$K$8))*(SUMPRODUCT(D472:F472,$I$10:$K$10))+(SUMPRODUCT(A472:C472,$I$10:$K$10))*(SUMPRODUCT(D472:F472,$I$8:$K$8)))-((SUMPRODUCT(G472:I472,$I$8:$K$8))*(SUMPRODUCT(J472:L472,$I$10:$K$10))+(SUMPRODUCT(G472:I472,$I$10:$K$10))*(SUMPRODUCT(J472:L472,$I$8:$K$8))))^2)))))/2</f>
        <v>89.383141227030706</v>
      </c>
      <c r="Q472" s="10">
        <f t="shared" ref="Q472" si="786">Q468-(R468/R470)</f>
        <v>109.07623616007542</v>
      </c>
      <c r="R472" s="10">
        <f>(DEGREES(ACOS(((-(((SUMPRODUCT(Z472:AB472,$I$8:$K$8))*(SUMPRODUCT(Z472:AB472,$I$10:$K$10))-(SUMPRODUCT(AC472:AE472,$I$8:$K$8))*(SUMPRODUCT(AC472:AE472,$I$10:$K$10)))-((SUMPRODUCT(T472:V472,$I$8:$K$8))*(SUMPRODUCT(T472:V472,$I$10:$K$10))-(SUMPRODUCT(W472:Y472,$I$8:$K$8))*(SUMPRODUCT(W472:Y472,$I$10:$K$10))))*(((SUMPRODUCT(Z472:AB472,$I$8:$K$8))*(SUMPRODUCT(Z472:AB472,$I$10:$K$10))+(SUMPRODUCT(AC472:AE472,$I$8:$K$8))*(SUMPRODUCT(AC472:AE472,$I$10:$K$10)))-((SUMPRODUCT(T472:V472,$I$8:$K$8))*(SUMPRODUCT(T472:V472,$I$10:$K$10))+(SUMPRODUCT(W472:Y472,$I$8:$K$8))*(SUMPRODUCT(W472:Y472,$I$10:$K$10)))))+((((SUMPRODUCT(T472:V472,$I$8:$K$8))*(SUMPRODUCT(W472:Y472,$I$10:$K$10))+(SUMPRODUCT(T472:V472,$I$10:$K$10))*(SUMPRODUCT(W472:Y472,$I$8:$K$8)))-((SUMPRODUCT(Z472:AB472,$I$8:$K$8))*(SUMPRODUCT(AC472:AE472,$I$10:$K$10))+(SUMPRODUCT(Z472:AB472,$I$10:$K$10))*(SUMPRODUCT(AC472:AE472,$I$8:$K$8))))*(SQRT(((((SUMPRODUCT(Z472:AB472,$I$8:$K$8))*(SUMPRODUCT(Z472:AB472,$I$10:$K$10))-(SUMPRODUCT(AC472:AE472,$I$8:$K$8))*(SUMPRODUCT(AC472:AE472,$I$10:$K$10)))-((SUMPRODUCT(T472:V472,$I$8:$K$8))*(SUMPRODUCT(T472:V472,$I$10:$K$10))-(SUMPRODUCT(W472:Y472,$I$8:$K$8))*(SUMPRODUCT(W472:Y472,$I$10:$K$10))))^2)+((((SUMPRODUCT(T472:V472,$I$8:$K$8))*(SUMPRODUCT(W472:Y472,$I$10:$K$10))+(SUMPRODUCT(T472:V472,$I$10:$K$10))*(SUMPRODUCT(W472:Y472,$I$8:$K$8)))-((SUMPRODUCT(Z472:AB472,$I$8:$K$8))*(SUMPRODUCT(AC472:AE472,$I$10:$K$10))+(SUMPRODUCT(Z472:AB472,$I$10:$K$10))*(SUMPRODUCT(AC472:AE472,$I$8:$K$8))))^2)-((((SUMPRODUCT(Z472:AB472,$I$8:$K$8))*(SUMPRODUCT(Z472:AB472,$I$10:$K$10))+(SUMPRODUCT(AC472:AE472,$I$8:$K$8))*(SUMPRODUCT(AC472:AE472,$I$10:$K$10)))-((SUMPRODUCT(T472:V472,$I$8:$K$8))*(SUMPRODUCT(T472:V472,$I$10:$K$10))+(SUMPRODUCT(W472:Y472,$I$8:$K$8))*(SUMPRODUCT(W472:Y472,$I$10:$K$10))))^2)))))/(((((SUMPRODUCT(Z472:AB472,$I$8:$K$8))*(SUMPRODUCT(Z472:AB472,$I$10:$K$10))-(SUMPRODUCT(AC472:AE472,$I$8:$K$8))*(SUMPRODUCT(AC472:AE472,$I$10:$K$10)))-((SUMPRODUCT(T472:V472,$I$8:$K$8))*(SUMPRODUCT(T472:V472,$I$10:$K$10))-(SUMPRODUCT(W472:Y472,$I$8:$K$8))*(SUMPRODUCT(W472:Y472,$I$10:$K$10))))^2)+((((SUMPRODUCT(T472:V472,$I$8:$K$8))*(SUMPRODUCT(W472:Y472,$I$10:$K$10))+(SUMPRODUCT(T472:V472,$I$10:$K$10))*(SUMPRODUCT(W472:Y472,$I$8:$K$8)))-((SUMPRODUCT(Z472:AB472,$I$8:$K$8))*(SUMPRODUCT(AC472:AE472,$I$10:$K$10))+(SUMPRODUCT(Z472:AB472,$I$10:$K$10))*(SUMPRODUCT(AC472:AE472,$I$8:$K$8))))^2)))))/2</f>
        <v>2.6614031402424243E-2</v>
      </c>
      <c r="T472">
        <f t="shared" ref="T472" si="787">(1/(SQRT(2)))*(COS(RADIANS(45)))</f>
        <v>0.5</v>
      </c>
      <c r="U472">
        <f t="shared" ref="U472" si="788">((1/(SQRT(2)))*(COS(RADIANS(Q472))))*(SIN(RADIANS(45)))</f>
        <v>-0.16341297321696241</v>
      </c>
      <c r="V472">
        <f t="shared" ref="V472" si="789">((1/(SQRT(2)))*(SIN(RADIANS(Q472))))*(SIN(RADIANS(45)))</f>
        <v>0.47254227343634791</v>
      </c>
      <c r="W472">
        <f t="shared" ref="W472" si="790">(-((1/(SQRT(2)))*(SIN(RADIANS(45)))))</f>
        <v>-0.49999999999999989</v>
      </c>
      <c r="X472">
        <f t="shared" ref="X472" si="791">((1/(SQRT(2)))*(COS(RADIANS(Q472))))*(COS(RADIANS(45)))</f>
        <v>-0.16341297321696244</v>
      </c>
      <c r="Y472">
        <f t="shared" ref="Y472" si="792">(((1/(SQRT(2)))*(SIN(RADIANS(Q472))))*(COS(RADIANS(45))))</f>
        <v>0.47254227343634803</v>
      </c>
      <c r="Z472">
        <f t="shared" ref="Z472" si="793">(1/(SQRT(2)))*(COS(RADIANS(-45)))</f>
        <v>0.5</v>
      </c>
      <c r="AA472">
        <f t="shared" ref="AA472" si="794">((1/(SQRT(2)))*(COS(RADIANS(Q472))))*(SIN(RADIANS(-45)))</f>
        <v>0.16341297321696241</v>
      </c>
      <c r="AB472">
        <f t="shared" ref="AB472" si="795">((1/(SQRT(2)))*(SIN(RADIANS(Q472))))*(SIN(RADIANS(-45)))</f>
        <v>-0.47254227343634791</v>
      </c>
      <c r="AC472">
        <f t="shared" ref="AC472" si="796">(-((1/(SQRT(2)))*(SIN(RADIANS(-45)))))</f>
        <v>0.49999999999999989</v>
      </c>
      <c r="AD472">
        <f t="shared" ref="AD472" si="797">((1/(SQRT(2)))*(COS(RADIANS(Q472))))*(COS(RADIANS(-45)))</f>
        <v>-0.16341297321696244</v>
      </c>
      <c r="AE472">
        <f t="shared" ref="AE472" si="798">(((1/(SQRT(2)))*(SIN(RADIANS(Q472))))*(COS(RADIANS(-45))))</f>
        <v>0.47254227343634803</v>
      </c>
    </row>
    <row r="473" spans="1:31" x14ac:dyDescent="0.2">
      <c r="O473" t="s">
        <v>95</v>
      </c>
      <c r="R473" t="s">
        <v>95</v>
      </c>
    </row>
    <row r="474" spans="1:31" x14ac:dyDescent="0.2">
      <c r="O474" s="15">
        <f>(COS(RADIANS(N472)))*((SIN(RADIANS(45)))*(COS(RADIANS(45))))-(SIN(RADIANS(135)))*(COS(RADIANS((135))))*($A$337*$F$337+$C$337*$D$337)-(2*((SIN(RADIANS(45)))^2))-(SIN(RADIANS(135)))^2*(SIN(RADIANS(N472)))*(($B$337*$E$337))-($C$337*$F$337)+(SIN(RADIANS(N472)))*(-(SIN(RADIANS(45))))*(COS(RADIANS(45)))-(SIN(RADIANS(135)))*(COS(RADIANS(135)))*($A$337*$E$337+$B$337*$D$337)-(SIN(RADIANS(45)))^2-(SIN(RADIANS(135)))^2*(SIN(RADIANS(N472)))*($B$337*$F$337+$C$337*$E$337)+(SIN(RADIANS(45)))^2-((SIN(RADIANS(135)))^2)*((COS(RADIANS(N472)))^2)*($B$337*$F$337+$C$337*$E$337)</f>
        <v>-0.90014945144470859</v>
      </c>
      <c r="R474">
        <f t="shared" ref="R474" si="799">(COS(RADIANS(Q472)))*((SIN(RADIANS(45)))*(COS(RADIANS(45))))-(SIN(RADIANS(135)))*(COS(RADIANS((135))))*($A$337*$F$337+$C$337*$D$337)-(2*((SIN(RADIANS(45)))^2))-(SIN(RADIANS(135)))^2*(SIN(RADIANS(Q472)))*(($B$337*$E$337))-($C$337*$F$337)+(SIN(RADIANS(Q472)))*(-(SIN(RADIANS(45))))*(COS(RADIANS(45)))-(SIN(RADIANS(135)))*(COS(RADIANS(135)))*($A$337*$E$337+$B$337*$D$337)-(SIN(RADIANS(45)))^2-(SIN(RADIANS(135)))^2*(SIN(RADIANS(Q472)))*($B$337*$F$337+$C$337*$E$337)+(SIN(RADIANS(45)))^2-((SIN(RADIANS(135)))^2)*((COS(RADIANS(Q472)))^2)*($B$337*$F$337+$C$337*$E$337)</f>
        <v>-1.9926427545329335</v>
      </c>
      <c r="AE474" s="15"/>
    </row>
    <row r="475" spans="1:31" x14ac:dyDescent="0.2">
      <c r="A475" s="15"/>
      <c r="Q475" s="15"/>
    </row>
    <row r="476" spans="1:31" x14ac:dyDescent="0.2">
      <c r="A476">
        <f>(1/(SQRT(2)))*(COS(RADIANS(45)))</f>
        <v>0.5</v>
      </c>
      <c r="B476">
        <f>((1/(SQRT(2)))*(COS(RADIANS(N476))))*(SIN(RADIANS(45)))</f>
        <v>0.43285481691266064</v>
      </c>
      <c r="C476">
        <f t="shared" ref="C476" si="800">((1/(SQRT(2)))*(SIN(RADIANS(N476))))*(SIN(RADIANS(45)))</f>
        <v>0.25027326560283453</v>
      </c>
      <c r="D476">
        <f t="shared" ref="D476" si="801">(-((1/(SQRT(2)))*(SIN(RADIANS(45)))))</f>
        <v>-0.49999999999999989</v>
      </c>
      <c r="E476">
        <f t="shared" ref="E476" si="802">((1/(SQRT(2)))*(COS(RADIANS(N476))))*(COS(RADIANS(45)))</f>
        <v>0.4328548169126607</v>
      </c>
      <c r="F476">
        <f t="shared" ref="F476" si="803">(((1/(SQRT(2)))*(SIN(RADIANS(N476))))*(COS(RADIANS(45))))</f>
        <v>0.25027326560283458</v>
      </c>
      <c r="G476">
        <f t="shared" ref="G476" si="804">(1/(SQRT(2)))*(COS(RADIANS(-45)))</f>
        <v>0.5</v>
      </c>
      <c r="H476">
        <f t="shared" ref="H476" si="805">((1/(SQRT(2)))*(COS(RADIANS(N476))))*(SIN(RADIANS(-45)))</f>
        <v>-0.43285481691266064</v>
      </c>
      <c r="I476">
        <f t="shared" ref="I476" si="806">((1/(SQRT(2)))*(SIN(RADIANS(N476))))*(SIN(RADIANS(-45)))</f>
        <v>-0.25027326560283453</v>
      </c>
      <c r="J476">
        <f t="shared" ref="J476" si="807">(-((1/(SQRT(2)))*(SIN(RADIANS(-45)))))</f>
        <v>0.49999999999999989</v>
      </c>
      <c r="K476">
        <f t="shared" ref="K476" si="808">((1/(SQRT(2)))*(COS(RADIANS(N476))))*(COS(RADIANS(-45)))</f>
        <v>0.4328548169126607</v>
      </c>
      <c r="L476">
        <f>(((1/(SQRT(2)))*(SIN(RADIANS(N476))))*(COS(RADIANS(-45))))</f>
        <v>0.25027326560283458</v>
      </c>
      <c r="N476">
        <f>N472-(O472/O474)</f>
        <v>1830.0361648055127</v>
      </c>
      <c r="O476">
        <f>(DEGREES(ACOS(((-(((SUMPRODUCT(G476:I476,$I$8:$K$8))*(SUMPRODUCT(G476:I476,$I$10:$K$10))-(SUMPRODUCT(J476:L476,$I$8:$K$8))*(SUMPRODUCT(J476:L476,$I$10:$K$10)))-((SUMPRODUCT(A476:C476,$I$8:$K$8))*(SUMPRODUCT(A476:C476,$I$10:$K$10))-(SUMPRODUCT(D476:F476,$I$8:$K$8))*(SUMPRODUCT(D476:F476,$I$10:$K$10))))*(((SUMPRODUCT(G476:I476,$I$8:$K$8))*(SUMPRODUCT(G476:I476,$I$10:$K$10))+(SUMPRODUCT(J476:L476,$I$8:$K$8))*(SUMPRODUCT(J476:L476,$I$10:$K$10)))-((SUMPRODUCT(A476:C476,$I$8:$K$8))*(SUMPRODUCT(A476:C476,$I$10:$K$10))+(SUMPRODUCT(D476:F476,$I$8:$K$8))*(SUMPRODUCT(D476:F476,$I$10:$K$10)))))-((((SUMPRODUCT(A476:C476,$I$8:$K$8))*(SUMPRODUCT(D476:F476,$I$10:$K$10))+(SUMPRODUCT(A476:C476,$I$10:$K$10))*(SUMPRODUCT(D476:F476,$I$8:$K$8)))-((SUMPRODUCT(G476:I476,$I$8:$K$8))*(SUMPRODUCT(J476:L476,$I$10:$K$10))+(SUMPRODUCT(G476:I476,$I$10:$K$10))*(SUMPRODUCT(J476:L476,$I$8:$K$8))))*(SQRT(((((SUMPRODUCT(G476:I476,$I$8:$K$8))*(SUMPRODUCT(G476:I476,$I$10:$K$10))-(SUMPRODUCT(J476:L476,$I$8:$K$8))*(SUMPRODUCT(J476:L476,$I$10:$K$10)))-((SUMPRODUCT(A476:C476,$I$8:$K$8))*(SUMPRODUCT(A476:C476,$I$10:$K$10))-(SUMPRODUCT(D476:F476,$I$8:$K$8))*(SUMPRODUCT(D476:F476,$I$10:$K$10))))^2)+((((SUMPRODUCT(A476:C476,$I$8:$K$8))*(SUMPRODUCT(D476:F476,$I$10:$K$10))+(SUMPRODUCT(A476:C476,$I$10:$K$10))*(SUMPRODUCT(D476:F476,$I$8:$K$8)))-((SUMPRODUCT(G476:I476,$I$8:$K$8))*(SUMPRODUCT(J476:L476,$I$10:$K$10))+(SUMPRODUCT(G476:I476,$I$10:$K$10))*(SUMPRODUCT(J476:L476,$I$8:$K$8))))^2)-((((SUMPRODUCT(G476:I476,$I$8:$K$8))*(SUMPRODUCT(G476:I476,$I$10:$K$10))+(SUMPRODUCT(J476:L476,$I$8:$K$8))*(SUMPRODUCT(J476:L476,$I$10:$K$10)))-((SUMPRODUCT(A476:C476,$I$8:$K$8))*(SUMPRODUCT(A476:C476,$I$10:$K$10))+(SUMPRODUCT(D476:F476,$I$8:$K$8))*(SUMPRODUCT(D476:F476,$I$10:$K$10))))^2)))))/(((((SUMPRODUCT(G476:I476,$I$8:$K$8))*(SUMPRODUCT(G476:I476,$I$10:$K$10))-(SUMPRODUCT(J476:L476,$I$8:$K$8))*(SUMPRODUCT(J476:L476,$I$10:$K$10)))-((SUMPRODUCT(A476:C476,$I$8:$K$8))*(SUMPRODUCT(A476:C476,$I$10:$K$10))-(SUMPRODUCT(D476:F476,$I$8:$K$8))*(SUMPRODUCT(D476:F476,$I$10:$K$10))))^2)+((((SUMPRODUCT(A476:C476,$I$8:$K$8))*(SUMPRODUCT(D476:F476,$I$10:$K$10))+(SUMPRODUCT(A476:C476,$I$10:$K$10))*(SUMPRODUCT(D476:F476,$I$8:$K$8)))-((SUMPRODUCT(G476:I476,$I$8:$K$8))*(SUMPRODUCT(J476:L476,$I$10:$K$10))+(SUMPRODUCT(G476:I476,$I$10:$K$10))*(SUMPRODUCT(J476:L476,$I$8:$K$8))))^2)))))/2</f>
        <v>68.530693880114782</v>
      </c>
      <c r="Q476">
        <f t="shared" ref="Q476" si="809">Q472-(R472/R474)</f>
        <v>109.08959230800605</v>
      </c>
      <c r="R476">
        <f>(DEGREES(ACOS(((-(((SUMPRODUCT(Z476:AB476,$I$8:$K$8))*(SUMPRODUCT(Z476:AB476,$I$10:$K$10))-(SUMPRODUCT(AC476:AE476,$I$8:$K$8))*(SUMPRODUCT(AC476:AE476,$I$10:$K$10)))-((SUMPRODUCT(T476:V476,$I$8:$K$8))*(SUMPRODUCT(T476:V476,$I$10:$K$10))-(SUMPRODUCT(W476:Y476,$I$8:$K$8))*(SUMPRODUCT(W476:Y476,$I$10:$K$10))))*(((SUMPRODUCT(Z476:AB476,$I$8:$K$8))*(SUMPRODUCT(Z476:AB476,$I$10:$K$10))+(SUMPRODUCT(AC476:AE476,$I$8:$K$8))*(SUMPRODUCT(AC476:AE476,$I$10:$K$10)))-((SUMPRODUCT(T476:V476,$I$8:$K$8))*(SUMPRODUCT(T476:V476,$I$10:$K$10))+(SUMPRODUCT(W476:Y476,$I$8:$K$8))*(SUMPRODUCT(W476:Y476,$I$10:$K$10)))))+((((SUMPRODUCT(T476:V476,$I$8:$K$8))*(SUMPRODUCT(W476:Y476,$I$10:$K$10))+(SUMPRODUCT(T476:V476,$I$10:$K$10))*(SUMPRODUCT(W476:Y476,$I$8:$K$8)))-((SUMPRODUCT(Z476:AB476,$I$8:$K$8))*(SUMPRODUCT(AC476:AE476,$I$10:$K$10))+(SUMPRODUCT(Z476:AB476,$I$10:$K$10))*(SUMPRODUCT(AC476:AE476,$I$8:$K$8))))*(SQRT(((((SUMPRODUCT(Z476:AB476,$I$8:$K$8))*(SUMPRODUCT(Z476:AB476,$I$10:$K$10))-(SUMPRODUCT(AC476:AE476,$I$8:$K$8))*(SUMPRODUCT(AC476:AE476,$I$10:$K$10)))-((SUMPRODUCT(T476:V476,$I$8:$K$8))*(SUMPRODUCT(T476:V476,$I$10:$K$10))-(SUMPRODUCT(W476:Y476,$I$8:$K$8))*(SUMPRODUCT(W476:Y476,$I$10:$K$10))))^2)+((((SUMPRODUCT(T476:V476,$I$8:$K$8))*(SUMPRODUCT(W476:Y476,$I$10:$K$10))+(SUMPRODUCT(T476:V476,$I$10:$K$10))*(SUMPRODUCT(W476:Y476,$I$8:$K$8)))-((SUMPRODUCT(Z476:AB476,$I$8:$K$8))*(SUMPRODUCT(AC476:AE476,$I$10:$K$10))+(SUMPRODUCT(Z476:AB476,$I$10:$K$10))*(SUMPRODUCT(AC476:AE476,$I$8:$K$8))))^2)-((((SUMPRODUCT(Z476:AB476,$I$8:$K$8))*(SUMPRODUCT(Z476:AB476,$I$10:$K$10))+(SUMPRODUCT(AC476:AE476,$I$8:$K$8))*(SUMPRODUCT(AC476:AE476,$I$10:$K$10)))-((SUMPRODUCT(T476:V476,$I$8:$K$8))*(SUMPRODUCT(T476:V476,$I$10:$K$10))+(SUMPRODUCT(W476:Y476,$I$8:$K$8))*(SUMPRODUCT(W476:Y476,$I$10:$K$10))))^2)))))/(((((SUMPRODUCT(Z476:AB476,$I$8:$K$8))*(SUMPRODUCT(Z476:AB476,$I$10:$K$10))-(SUMPRODUCT(AC476:AE476,$I$8:$K$8))*(SUMPRODUCT(AC476:AE476,$I$10:$K$10)))-((SUMPRODUCT(T476:V476,$I$8:$K$8))*(SUMPRODUCT(T476:V476,$I$10:$K$10))-(SUMPRODUCT(W476:Y476,$I$8:$K$8))*(SUMPRODUCT(W476:Y476,$I$10:$K$10))))^2)+((((SUMPRODUCT(T476:V476,$I$8:$K$8))*(SUMPRODUCT(W476:Y476,$I$10:$K$10))+(SUMPRODUCT(T476:V476,$I$10:$K$10))*(SUMPRODUCT(W476:Y476,$I$8:$K$8)))-((SUMPRODUCT(Z476:AB476,$I$8:$K$8))*(SUMPRODUCT(AC476:AE476,$I$10:$K$10))+(SUMPRODUCT(Z476:AB476,$I$10:$K$10))*(SUMPRODUCT(AC476:AE476,$I$8:$K$8))))^2)))))/2</f>
        <v>2.1447224563567374E-2</v>
      </c>
      <c r="T476">
        <f t="shared" ref="T476" si="810">(1/(SQRT(2)))*(COS(RADIANS(45)))</f>
        <v>0.5</v>
      </c>
      <c r="U476">
        <f t="shared" ref="U476" si="811">((1/(SQRT(2)))*(COS(RADIANS(Q476))))*(SIN(RADIANS(45)))</f>
        <v>-0.16352312251794271</v>
      </c>
      <c r="V476">
        <f t="shared" ref="V476" si="812">((1/(SQRT(2)))*(SIN(RADIANS(Q476))))*(SIN(RADIANS(45)))</f>
        <v>0.47250416760276498</v>
      </c>
      <c r="W476">
        <f t="shared" ref="W476" si="813">(-((1/(SQRT(2)))*(SIN(RADIANS(45)))))</f>
        <v>-0.49999999999999989</v>
      </c>
      <c r="X476">
        <f t="shared" ref="X476" si="814">((1/(SQRT(2)))*(COS(RADIANS(Q476))))*(COS(RADIANS(45)))</f>
        <v>-0.16352312251794274</v>
      </c>
      <c r="Y476">
        <f t="shared" ref="Y476" si="815">(((1/(SQRT(2)))*(SIN(RADIANS(Q476))))*(COS(RADIANS(45))))</f>
        <v>0.47250416760276504</v>
      </c>
      <c r="Z476">
        <f t="shared" ref="Z476" si="816">(1/(SQRT(2)))*(COS(RADIANS(-45)))</f>
        <v>0.5</v>
      </c>
      <c r="AA476">
        <f t="shared" ref="AA476" si="817">((1/(SQRT(2)))*(COS(RADIANS(Q476))))*(SIN(RADIANS(-45)))</f>
        <v>0.16352312251794271</v>
      </c>
      <c r="AB476">
        <f t="shared" ref="AB476" si="818">((1/(SQRT(2)))*(SIN(RADIANS(Q476))))*(SIN(RADIANS(-45)))</f>
        <v>-0.47250416760276498</v>
      </c>
      <c r="AC476">
        <f t="shared" ref="AC476" si="819">(-((1/(SQRT(2)))*(SIN(RADIANS(-45)))))</f>
        <v>0.49999999999999989</v>
      </c>
      <c r="AD476">
        <f t="shared" ref="AD476" si="820">((1/(SQRT(2)))*(COS(RADIANS(Q476))))*(COS(RADIANS(-45)))</f>
        <v>-0.16352312251794274</v>
      </c>
      <c r="AE476">
        <f t="shared" ref="AE476" si="821">(((1/(SQRT(2)))*(SIN(RADIANS(Q476))))*(COS(RADIANS(-45))))</f>
        <v>0.47250416760276504</v>
      </c>
    </row>
    <row r="477" spans="1:31" x14ac:dyDescent="0.2">
      <c r="O477" t="s">
        <v>95</v>
      </c>
      <c r="R477" t="s">
        <v>95</v>
      </c>
    </row>
    <row r="478" spans="1:31" x14ac:dyDescent="0.2">
      <c r="O478" s="15">
        <f>(COS(RADIANS(N476)))*((SIN(RADIANS(45)))*(COS(RADIANS(45))))-(SIN(RADIANS(135)))*(COS(RADIANS((135))))*($A$337*$F$337+$C$337*$D$337)-(2*((SIN(RADIANS(45)))^2))-(SIN(RADIANS(135)))^2*(SIN(RADIANS(N476)))*(($B$337*$E$337))-($C$337*$F$337)+(SIN(RADIANS(N476)))*(-(SIN(RADIANS(45))))*(COS(RADIANS(45)))-(SIN(RADIANS(135)))*(COS(RADIANS(135)))*($A$337*$E$337+$B$337*$D$337)-(SIN(RADIANS(45)))^2-(SIN(RADIANS(135)))^2*(SIN(RADIANS(N476)))*($B$337*$F$337+$C$337*$E$337)+(SIN(RADIANS(45)))^2-((SIN(RADIANS(135)))^2)*((COS(RADIANS(N476)))^2)*($B$337*$F$337+$C$337*$E$337)</f>
        <v>-1.1929500131605018</v>
      </c>
      <c r="R478">
        <f t="shared" ref="R478" si="822">(COS(RADIANS(Q476)))*((SIN(RADIANS(45)))*(COS(RADIANS(45))))-(SIN(RADIANS(135)))*(COS(RADIANS((135))))*($A$337*$F$337+$C$337*$D$337)-(2*((SIN(RADIANS(45)))^2))-(SIN(RADIANS(135)))^2*(SIN(RADIANS(Q476)))*(($B$337*$E$337))-($C$337*$F$337)+(SIN(RADIANS(Q476)))*(-(SIN(RADIANS(45))))*(COS(RADIANS(45)))-(SIN(RADIANS(135)))*(COS(RADIANS(135)))*($A$337*$E$337+$B$337*$D$337)-(SIN(RADIANS(45)))^2-(SIN(RADIANS(135)))^2*(SIN(RADIANS(Q476)))*($B$337*$F$337+$C$337*$E$337)+(SIN(RADIANS(45)))^2-((SIN(RADIANS(135)))^2)*((COS(RADIANS(Q476)))^2)*($B$337*$F$337+$C$337*$E$337)</f>
        <v>-1.9927166683965616</v>
      </c>
      <c r="AE478" s="15"/>
    </row>
    <row r="479" spans="1:31" x14ac:dyDescent="0.2">
      <c r="A479" s="15"/>
      <c r="Q479" s="15"/>
    </row>
    <row r="480" spans="1:31" x14ac:dyDescent="0.2">
      <c r="A480">
        <f>(1/(SQRT(2)))*(COS(RADIANS(45)))</f>
        <v>0.5</v>
      </c>
      <c r="B480">
        <f>((1/(SQRT(2)))*(COS(RADIANS(N480))))*(SIN(RADIANS(45)))</f>
        <v>2.196162376641032E-2</v>
      </c>
      <c r="C480">
        <f t="shared" ref="C480" si="823">((1/(SQRT(2)))*(SIN(RADIANS(N480))))*(SIN(RADIANS(45)))</f>
        <v>0.49951745423112348</v>
      </c>
      <c r="D480">
        <f t="shared" ref="D480" si="824">(-((1/(SQRT(2)))*(SIN(RADIANS(45)))))</f>
        <v>-0.49999999999999989</v>
      </c>
      <c r="E480">
        <f t="shared" ref="E480" si="825">((1/(SQRT(2)))*(COS(RADIANS(N480))))*(COS(RADIANS(45)))</f>
        <v>2.1961623766410324E-2</v>
      </c>
      <c r="F480">
        <f t="shared" ref="F480" si="826">(((1/(SQRT(2)))*(SIN(RADIANS(N480))))*(COS(RADIANS(45))))</f>
        <v>0.49951745423112359</v>
      </c>
      <c r="G480">
        <f t="shared" ref="G480" si="827">(1/(SQRT(2)))*(COS(RADIANS(-45)))</f>
        <v>0.5</v>
      </c>
      <c r="H480">
        <f t="shared" ref="H480" si="828">((1/(SQRT(2)))*(COS(RADIANS(N480))))*(SIN(RADIANS(-45)))</f>
        <v>-2.196162376641032E-2</v>
      </c>
      <c r="I480">
        <f t="shared" ref="I480" si="829">((1/(SQRT(2)))*(SIN(RADIANS(N480))))*(SIN(RADIANS(-45)))</f>
        <v>-0.49951745423112348</v>
      </c>
      <c r="J480">
        <f t="shared" ref="J480" si="830">(-((1/(SQRT(2)))*(SIN(RADIANS(-45)))))</f>
        <v>0.49999999999999989</v>
      </c>
      <c r="K480">
        <f t="shared" ref="K480" si="831">((1/(SQRT(2)))*(COS(RADIANS(N480))))*(COS(RADIANS(-45)))</f>
        <v>2.1961623766410324E-2</v>
      </c>
      <c r="L480">
        <f>(((1/(SQRT(2)))*(SIN(RADIANS(N480))))*(COS(RADIANS(-45))))</f>
        <v>0.49951745423112359</v>
      </c>
      <c r="N480">
        <f>N476-(O476/O478)</f>
        <v>1887.4825733927053</v>
      </c>
      <c r="O480">
        <f>(DEGREES(ACOS(((-(((SUMPRODUCT(G480:I480,$I$8:$K$8))*(SUMPRODUCT(G480:I480,$I$10:$K$10))-(SUMPRODUCT(J480:L480,$I$8:$K$8))*(SUMPRODUCT(J480:L480,$I$10:$K$10)))-((SUMPRODUCT(A480:C480,$I$8:$K$8))*(SUMPRODUCT(A480:C480,$I$10:$K$10))-(SUMPRODUCT(D480:F480,$I$8:$K$8))*(SUMPRODUCT(D480:F480,$I$10:$K$10))))*(((SUMPRODUCT(G480:I480,$I$8:$K$8))*(SUMPRODUCT(G480:I480,$I$10:$K$10))+(SUMPRODUCT(J480:L480,$I$8:$K$8))*(SUMPRODUCT(J480:L480,$I$10:$K$10)))-((SUMPRODUCT(A480:C480,$I$8:$K$8))*(SUMPRODUCT(A480:C480,$I$10:$K$10))+(SUMPRODUCT(D480:F480,$I$8:$K$8))*(SUMPRODUCT(D480:F480,$I$10:$K$10)))))-((((SUMPRODUCT(A480:C480,$I$8:$K$8))*(SUMPRODUCT(D480:F480,$I$10:$K$10))+(SUMPRODUCT(A480:C480,$I$10:$K$10))*(SUMPRODUCT(D480:F480,$I$8:$K$8)))-((SUMPRODUCT(G480:I480,$I$8:$K$8))*(SUMPRODUCT(J480:L480,$I$10:$K$10))+(SUMPRODUCT(G480:I480,$I$10:$K$10))*(SUMPRODUCT(J480:L480,$I$8:$K$8))))*(SQRT(((((SUMPRODUCT(G480:I480,$I$8:$K$8))*(SUMPRODUCT(G480:I480,$I$10:$K$10))-(SUMPRODUCT(J480:L480,$I$8:$K$8))*(SUMPRODUCT(J480:L480,$I$10:$K$10)))-((SUMPRODUCT(A480:C480,$I$8:$K$8))*(SUMPRODUCT(A480:C480,$I$10:$K$10))-(SUMPRODUCT(D480:F480,$I$8:$K$8))*(SUMPRODUCT(D480:F480,$I$10:$K$10))))^2)+((((SUMPRODUCT(A480:C480,$I$8:$K$8))*(SUMPRODUCT(D480:F480,$I$10:$K$10))+(SUMPRODUCT(A480:C480,$I$10:$K$10))*(SUMPRODUCT(D480:F480,$I$8:$K$8)))-((SUMPRODUCT(G480:I480,$I$8:$K$8))*(SUMPRODUCT(J480:L480,$I$10:$K$10))+(SUMPRODUCT(G480:I480,$I$10:$K$10))*(SUMPRODUCT(J480:L480,$I$8:$K$8))))^2)-((((SUMPRODUCT(G480:I480,$I$8:$K$8))*(SUMPRODUCT(G480:I480,$I$10:$K$10))+(SUMPRODUCT(J480:L480,$I$8:$K$8))*(SUMPRODUCT(J480:L480,$I$10:$K$10)))-((SUMPRODUCT(A480:C480,$I$8:$K$8))*(SUMPRODUCT(A480:C480,$I$10:$K$10))+(SUMPRODUCT(D480:F480,$I$8:$K$8))*(SUMPRODUCT(D480:F480,$I$10:$K$10))))^2)))))/(((((SUMPRODUCT(G480:I480,$I$8:$K$8))*(SUMPRODUCT(G480:I480,$I$10:$K$10))-(SUMPRODUCT(J480:L480,$I$8:$K$8))*(SUMPRODUCT(J480:L480,$I$10:$K$10)))-((SUMPRODUCT(A480:C480,$I$8:$K$8))*(SUMPRODUCT(A480:C480,$I$10:$K$10))-(SUMPRODUCT(D480:F480,$I$8:$K$8))*(SUMPRODUCT(D480:F480,$I$10:$K$10))))^2)+((((SUMPRODUCT(A480:C480,$I$8:$K$8))*(SUMPRODUCT(D480:F480,$I$10:$K$10))+(SUMPRODUCT(A480:C480,$I$10:$K$10))*(SUMPRODUCT(D480:F480,$I$8:$K$8)))-((SUMPRODUCT(G480:I480,$I$8:$K$8))*(SUMPRODUCT(J480:L480,$I$10:$K$10))+(SUMPRODUCT(G480:I480,$I$10:$K$10))*(SUMPRODUCT(J480:L480,$I$8:$K$8))))^2)))))/2</f>
        <v>81.920461425262815</v>
      </c>
      <c r="Q480">
        <f>Q476-(R476/R478)</f>
        <v>109.10035511483339</v>
      </c>
      <c r="R480">
        <f>(DEGREES(ACOS(((-(((SUMPRODUCT(Z480:AB480,$I$8:$K$8))*(SUMPRODUCT(Z480:AB480,$I$10:$K$10))-(SUMPRODUCT(AC480:AE480,$I$8:$K$8))*(SUMPRODUCT(AC480:AE480,$I$10:$K$10)))-((SUMPRODUCT(T480:V480,$I$8:$K$8))*(SUMPRODUCT(T480:V480,$I$10:$K$10))-(SUMPRODUCT(W480:Y480,$I$8:$K$8))*(SUMPRODUCT(W480:Y480,$I$10:$K$10))))*(((SUMPRODUCT(Z480:AB480,$I$8:$K$8))*(SUMPRODUCT(Z480:AB480,$I$10:$K$10))+(SUMPRODUCT(AC480:AE480,$I$8:$K$8))*(SUMPRODUCT(AC480:AE480,$I$10:$K$10)))-((SUMPRODUCT(T480:V480,$I$8:$K$8))*(SUMPRODUCT(T480:V480,$I$10:$K$10))+(SUMPRODUCT(W480:Y480,$I$8:$K$8))*(SUMPRODUCT(W480:Y480,$I$10:$K$10)))))+((((SUMPRODUCT(T480:V480,$I$8:$K$8))*(SUMPRODUCT(W480:Y480,$I$10:$K$10))+(SUMPRODUCT(T480:V480,$I$10:$K$10))*(SUMPRODUCT(W480:Y480,$I$8:$K$8)))-((SUMPRODUCT(Z480:AB480,$I$8:$K$8))*(SUMPRODUCT(AC480:AE480,$I$10:$K$10))+(SUMPRODUCT(Z480:AB480,$I$10:$K$10))*(SUMPRODUCT(AC480:AE480,$I$8:$K$8))))*(SQRT(((((SUMPRODUCT(Z480:AB480,$I$8:$K$8))*(SUMPRODUCT(Z480:AB480,$I$10:$K$10))-(SUMPRODUCT(AC480:AE480,$I$8:$K$8))*(SUMPRODUCT(AC480:AE480,$I$10:$K$10)))-((SUMPRODUCT(T480:V480,$I$8:$K$8))*(SUMPRODUCT(T480:V480,$I$10:$K$10))-(SUMPRODUCT(W480:Y480,$I$8:$K$8))*(SUMPRODUCT(W480:Y480,$I$10:$K$10))))^2)+((((SUMPRODUCT(T480:V480,$I$8:$K$8))*(SUMPRODUCT(W480:Y480,$I$10:$K$10))+(SUMPRODUCT(T480:V480,$I$10:$K$10))*(SUMPRODUCT(W480:Y480,$I$8:$K$8)))-((SUMPRODUCT(Z480:AB480,$I$8:$K$8))*(SUMPRODUCT(AC480:AE480,$I$10:$K$10))+(SUMPRODUCT(Z480:AB480,$I$10:$K$10))*(SUMPRODUCT(AC480:AE480,$I$8:$K$8))))^2)-((((SUMPRODUCT(Z480:AB480,$I$8:$K$8))*(SUMPRODUCT(Z480:AB480,$I$10:$K$10))+(SUMPRODUCT(AC480:AE480,$I$8:$K$8))*(SUMPRODUCT(AC480:AE480,$I$10:$K$10)))-((SUMPRODUCT(T480:V480,$I$8:$K$8))*(SUMPRODUCT(T480:V480,$I$10:$K$10))+(SUMPRODUCT(W480:Y480,$I$8:$K$8))*(SUMPRODUCT(W480:Y480,$I$10:$K$10))))^2)))))/(((((SUMPRODUCT(Z480:AB480,$I$8:$K$8))*(SUMPRODUCT(Z480:AB480,$I$10:$K$10))-(SUMPRODUCT(AC480:AE480,$I$8:$K$8))*(SUMPRODUCT(AC480:AE480,$I$10:$K$10)))-((SUMPRODUCT(T480:V480,$I$8:$K$8))*(SUMPRODUCT(T480:V480,$I$10:$K$10))-(SUMPRODUCT(W480:Y480,$I$8:$K$8))*(SUMPRODUCT(W480:Y480,$I$10:$K$10))))^2)+((((SUMPRODUCT(T480:V480,$I$8:$K$8))*(SUMPRODUCT(W480:Y480,$I$10:$K$10))+(SUMPRODUCT(T480:V480,$I$10:$K$10))*(SUMPRODUCT(W480:Y480,$I$8:$K$8)))-((SUMPRODUCT(Z480:AB480,$I$8:$K$8))*(SUMPRODUCT(AC480:AE480,$I$10:$K$10))+(SUMPRODUCT(Z480:AB480,$I$10:$K$10))*(SUMPRODUCT(AC480:AE480,$I$8:$K$8))))^2)))))/2</f>
        <v>1.7283582594483947E-2</v>
      </c>
      <c r="T480">
        <f>(1/(SQRT(2)))*(COS(RADIANS(45)))</f>
        <v>0.5</v>
      </c>
      <c r="U480">
        <f>((1/(SQRT(2)))*(COS(RADIANS(Q480))))*(SIN(RADIANS(45)))</f>
        <v>-0.16361187784673856</v>
      </c>
      <c r="V480">
        <f>((1/(SQRT(2)))*(SIN(RADIANS(Q480))))*(SIN(RADIANS(45)))</f>
        <v>0.47247344203400871</v>
      </c>
      <c r="W480">
        <f>(-((1/(SQRT(2)))*(SIN(RADIANS(45)))))</f>
        <v>-0.49999999999999989</v>
      </c>
      <c r="X480">
        <f>((1/(SQRT(2)))*(COS(RADIANS(Q480))))*(COS(RADIANS(45)))</f>
        <v>-0.16361187784673858</v>
      </c>
      <c r="Y480">
        <f>(((1/(SQRT(2)))*(SIN(RADIANS(Q480))))*(COS(RADIANS(45))))</f>
        <v>0.47247344203400876</v>
      </c>
      <c r="Z480">
        <f t="shared" ref="Z480" si="832">(1/(SQRT(2)))*(COS(RADIANS(-45)))</f>
        <v>0.5</v>
      </c>
      <c r="AA480">
        <f>((1/(SQRT(2)))*(COS(RADIANS(Q480))))*(SIN(RADIANS(-45)))</f>
        <v>0.16361187784673856</v>
      </c>
      <c r="AB480">
        <f>((1/(SQRT(2)))*(SIN(RADIANS(Q480))))*(SIN(RADIANS(-45)))</f>
        <v>-0.47247344203400871</v>
      </c>
      <c r="AC480">
        <f>(-((1/(SQRT(2)))*(SIN(RADIANS(-45)))))</f>
        <v>0.49999999999999989</v>
      </c>
      <c r="AD480">
        <f>((1/(SQRT(2)))*(COS(RADIANS(Q480))))*(COS(RADIANS(-45)))</f>
        <v>-0.16361187784673858</v>
      </c>
      <c r="AE480">
        <f>(((1/(SQRT(2)))*(SIN(RADIANS(Q480))))*(COS(RADIANS(-45))))</f>
        <v>0.47247344203400876</v>
      </c>
    </row>
    <row r="481" spans="1:31" x14ac:dyDescent="0.2">
      <c r="O481" t="s">
        <v>95</v>
      </c>
      <c r="R481" t="s">
        <v>95</v>
      </c>
    </row>
    <row r="482" spans="1:31" x14ac:dyDescent="0.2">
      <c r="O482" s="15">
        <f>(COS(RADIANS(N480)))*((SIN(RADIANS(45)))*(COS(RADIANS(45))))-(SIN(RADIANS(135)))*(COS(RADIANS((135))))*($A$337*$F$337+$C$337*$D$337)-(2*((SIN(RADIANS(45)))^2))-(SIN(RADIANS(135)))^2*(SIN(RADIANS(N480)))*(($B$337*$E$337))-($C$337*$F$337)+(SIN(RADIANS(N480)))*(-(SIN(RADIANS(45))))*(COS(RADIANS(45)))-(SIN(RADIANS(135)))*(COS(RADIANS(135)))*($A$337*$E$337+$B$337*$D$337)-(SIN(RADIANS(45)))^2-(SIN(RADIANS(135)))^2*(SIN(RADIANS(N480)))*($B$337*$F$337+$C$337*$E$337)+(SIN(RADIANS(45)))^2-((SIN(RADIANS(135)))^2)*((COS(RADIANS(N480)))^2)*($B$337*$F$337+$C$337*$E$337)</f>
        <v>-1.8330363284462066</v>
      </c>
      <c r="R482">
        <f>(COS(RADIANS(Q480)))*((SIN(RADIANS(45)))*(COS(RADIANS(45))))-(SIN(RADIANS(135)))*(COS(RADIANS((135))))*($A$337*$F$337+$C$337*$D$337)-(2*((SIN(RADIANS(45)))^2))-(SIN(RADIANS(135)))^2*(SIN(RADIANS(Q480)))*(($B$337*$E$337))-($C$337*$F$337)+(SIN(RADIANS(Q480)))*(-(SIN(RADIANS(45))))*(COS(RADIANS(45)))-(SIN(RADIANS(135)))*(COS(RADIANS(135)))*($A$337*$E$337+$B$337*$D$337)-(SIN(RADIANS(45)))^2-(SIN(RADIANS(135)))^2*(SIN(RADIANS(Q480)))*($B$337*$F$337+$C$337*$E$337)+(SIN(RADIANS(45)))^2-((SIN(RADIANS(135)))^2)*((COS(RADIANS(Q480)))^2)*($B$337*$F$337+$C$337*$E$337)</f>
        <v>-1.9927762066377808</v>
      </c>
      <c r="AE482" s="15"/>
    </row>
    <row r="483" spans="1:31" x14ac:dyDescent="0.2">
      <c r="A483" s="15"/>
      <c r="Q483" s="15"/>
    </row>
    <row r="484" spans="1:31" x14ac:dyDescent="0.2">
      <c r="A484">
        <f>(1/(SQRT(2)))*(COS(RADIANS(45)))</f>
        <v>0.5</v>
      </c>
      <c r="B484">
        <f>((1/(SQRT(2)))*(COS(RADIANS(N484))))*(SIN(RADIANS(45)))</f>
        <v>-0.33569024649254559</v>
      </c>
      <c r="C484">
        <f t="shared" ref="C484" si="833">((1/(SQRT(2)))*(SIN(RADIANS(N484))))*(SIN(RADIANS(45)))</f>
        <v>0.37055641731020372</v>
      </c>
      <c r="D484">
        <f t="shared" ref="D484" si="834">(-((1/(SQRT(2)))*(SIN(RADIANS(45)))))</f>
        <v>-0.49999999999999989</v>
      </c>
      <c r="E484">
        <f t="shared" ref="E484" si="835">((1/(SQRT(2)))*(COS(RADIANS(N484))))*(COS(RADIANS(45)))</f>
        <v>-0.33569024649254564</v>
      </c>
      <c r="F484">
        <f t="shared" ref="F484" si="836">(((1/(SQRT(2)))*(SIN(RADIANS(N484))))*(COS(RADIANS(45))))</f>
        <v>0.37055641731020378</v>
      </c>
      <c r="G484">
        <f t="shared" ref="G484" si="837">(1/(SQRT(2)))*(COS(RADIANS(-45)))</f>
        <v>0.5</v>
      </c>
      <c r="H484">
        <f t="shared" ref="H484" si="838">((1/(SQRT(2)))*(COS(RADIANS(N484))))*(SIN(RADIANS(-45)))</f>
        <v>0.33569024649254559</v>
      </c>
      <c r="I484">
        <f t="shared" ref="I484" si="839">((1/(SQRT(2)))*(SIN(RADIANS(N484))))*(SIN(RADIANS(-45)))</f>
        <v>-0.37055641731020372</v>
      </c>
      <c r="J484">
        <f t="shared" ref="J484" si="840">(-((1/(SQRT(2)))*(SIN(RADIANS(-45)))))</f>
        <v>0.49999999999999989</v>
      </c>
      <c r="K484">
        <f t="shared" ref="K484" si="841">((1/(SQRT(2)))*(COS(RADIANS(N484))))*(COS(RADIANS(-45)))</f>
        <v>-0.33569024649254564</v>
      </c>
      <c r="L484">
        <f>(((1/(SQRT(2)))*(SIN(RADIANS(N484))))*(COS(RADIANS(-45))))</f>
        <v>0.37055641731020378</v>
      </c>
      <c r="N484">
        <f>N480-(O480/O482)</f>
        <v>1932.1737015247395</v>
      </c>
      <c r="O484">
        <f>(DEGREES(ACOS(((-(((SUMPRODUCT(G484:I484,$I$8:$K$8))*(SUMPRODUCT(G484:I484,$I$10:$K$10))-(SUMPRODUCT(J484:L484,$I$8:$K$8))*(SUMPRODUCT(J484:L484,$I$10:$K$10)))-((SUMPRODUCT(A484:C484,$I$8:$K$8))*(SUMPRODUCT(A484:C484,$I$10:$K$10))-(SUMPRODUCT(D484:F484,$I$8:$K$8))*(SUMPRODUCT(D484:F484,$I$10:$K$10))))*(((SUMPRODUCT(G484:I484,$I$8:$K$8))*(SUMPRODUCT(G484:I484,$I$10:$K$10))+(SUMPRODUCT(J484:L484,$I$8:$K$8))*(SUMPRODUCT(J484:L484,$I$10:$K$10)))-((SUMPRODUCT(A484:C484,$I$8:$K$8))*(SUMPRODUCT(A484:C484,$I$10:$K$10))+(SUMPRODUCT(D484:F484,$I$8:$K$8))*(SUMPRODUCT(D484:F484,$I$10:$K$10)))))-((((SUMPRODUCT(A484:C484,$I$8:$K$8))*(SUMPRODUCT(D484:F484,$I$10:$K$10))+(SUMPRODUCT(A484:C484,$I$10:$K$10))*(SUMPRODUCT(D484:F484,$I$8:$K$8)))-((SUMPRODUCT(G484:I484,$I$8:$K$8))*(SUMPRODUCT(J484:L484,$I$10:$K$10))+(SUMPRODUCT(G484:I484,$I$10:$K$10))*(SUMPRODUCT(J484:L484,$I$8:$K$8))))*(SQRT(((((SUMPRODUCT(G484:I484,$I$8:$K$8))*(SUMPRODUCT(G484:I484,$I$10:$K$10))-(SUMPRODUCT(J484:L484,$I$8:$K$8))*(SUMPRODUCT(J484:L484,$I$10:$K$10)))-((SUMPRODUCT(A484:C484,$I$8:$K$8))*(SUMPRODUCT(A484:C484,$I$10:$K$10))-(SUMPRODUCT(D484:F484,$I$8:$K$8))*(SUMPRODUCT(D484:F484,$I$10:$K$10))))^2)+((((SUMPRODUCT(A484:C484,$I$8:$K$8))*(SUMPRODUCT(D484:F484,$I$10:$K$10))+(SUMPRODUCT(A484:C484,$I$10:$K$10))*(SUMPRODUCT(D484:F484,$I$8:$K$8)))-((SUMPRODUCT(G484:I484,$I$8:$K$8))*(SUMPRODUCT(J484:L484,$I$10:$K$10))+(SUMPRODUCT(G484:I484,$I$10:$K$10))*(SUMPRODUCT(J484:L484,$I$8:$K$8))))^2)-((((SUMPRODUCT(G484:I484,$I$8:$K$8))*(SUMPRODUCT(G484:I484,$I$10:$K$10))+(SUMPRODUCT(J484:L484,$I$8:$K$8))*(SUMPRODUCT(J484:L484,$I$10:$K$10)))-((SUMPRODUCT(A484:C484,$I$8:$K$8))*(SUMPRODUCT(A484:C484,$I$10:$K$10))+(SUMPRODUCT(D484:F484,$I$8:$K$8))*(SUMPRODUCT(D484:F484,$I$10:$K$10))))^2)))))/(((((SUMPRODUCT(G484:I484,$I$8:$K$8))*(SUMPRODUCT(G484:I484,$I$10:$K$10))-(SUMPRODUCT(J484:L484,$I$8:$K$8))*(SUMPRODUCT(J484:L484,$I$10:$K$10)))-((SUMPRODUCT(A484:C484,$I$8:$K$8))*(SUMPRODUCT(A484:C484,$I$10:$K$10))-(SUMPRODUCT(D484:F484,$I$8:$K$8))*(SUMPRODUCT(D484:F484,$I$10:$K$10))))^2)+((((SUMPRODUCT(A484:C484,$I$8:$K$8))*(SUMPRODUCT(D484:F484,$I$10:$K$10))+(SUMPRODUCT(A484:C484,$I$10:$K$10))*(SUMPRODUCT(D484:F484,$I$8:$K$8)))-((SUMPRODUCT(G484:I484,$I$8:$K$8))*(SUMPRODUCT(J484:L484,$I$10:$K$10))+(SUMPRODUCT(G484:I484,$I$10:$K$10))*(SUMPRODUCT(J484:L484,$I$8:$K$8))))^2)))))/2</f>
        <v>81.220266333844748</v>
      </c>
      <c r="Q484">
        <f>Q480-(R480/R482)</f>
        <v>109.10902823253568</v>
      </c>
      <c r="R484">
        <f>(DEGREES(ACOS(((-(((SUMPRODUCT(Z484:AB484,$I$8:$K$8))*(SUMPRODUCT(Z484:AB484,$I$10:$K$10))-(SUMPRODUCT(AC484:AE484,$I$8:$K$8))*(SUMPRODUCT(AC484:AE484,$I$10:$K$10)))-((SUMPRODUCT(T484:V484,$I$8:$K$8))*(SUMPRODUCT(T484:V484,$I$10:$K$10))-(SUMPRODUCT(W484:Y484,$I$8:$K$8))*(SUMPRODUCT(W484:Y484,$I$10:$K$10))))*(((SUMPRODUCT(Z484:AB484,$I$8:$K$8))*(SUMPRODUCT(Z484:AB484,$I$10:$K$10))+(SUMPRODUCT(AC484:AE484,$I$8:$K$8))*(SUMPRODUCT(AC484:AE484,$I$10:$K$10)))-((SUMPRODUCT(T484:V484,$I$8:$K$8))*(SUMPRODUCT(T484:V484,$I$10:$K$10))+(SUMPRODUCT(W484:Y484,$I$8:$K$8))*(SUMPRODUCT(W484:Y484,$I$10:$K$10)))))+((((SUMPRODUCT(T484:V484,$I$8:$K$8))*(SUMPRODUCT(W484:Y484,$I$10:$K$10))+(SUMPRODUCT(T484:V484,$I$10:$K$10))*(SUMPRODUCT(W484:Y484,$I$8:$K$8)))-((SUMPRODUCT(Z484:AB484,$I$8:$K$8))*(SUMPRODUCT(AC484:AE484,$I$10:$K$10))+(SUMPRODUCT(Z484:AB484,$I$10:$K$10))*(SUMPRODUCT(AC484:AE484,$I$8:$K$8))))*(SQRT(((((SUMPRODUCT(Z484:AB484,$I$8:$K$8))*(SUMPRODUCT(Z484:AB484,$I$10:$K$10))-(SUMPRODUCT(AC484:AE484,$I$8:$K$8))*(SUMPRODUCT(AC484:AE484,$I$10:$K$10)))-((SUMPRODUCT(T484:V484,$I$8:$K$8))*(SUMPRODUCT(T484:V484,$I$10:$K$10))-(SUMPRODUCT(W484:Y484,$I$8:$K$8))*(SUMPRODUCT(W484:Y484,$I$10:$K$10))))^2)+((((SUMPRODUCT(T484:V484,$I$8:$K$8))*(SUMPRODUCT(W484:Y484,$I$10:$K$10))+(SUMPRODUCT(T484:V484,$I$10:$K$10))*(SUMPRODUCT(W484:Y484,$I$8:$K$8)))-((SUMPRODUCT(Z484:AB484,$I$8:$K$8))*(SUMPRODUCT(AC484:AE484,$I$10:$K$10))+(SUMPRODUCT(Z484:AB484,$I$10:$K$10))*(SUMPRODUCT(AC484:AE484,$I$8:$K$8))))^2)-((((SUMPRODUCT(Z484:AB484,$I$8:$K$8))*(SUMPRODUCT(Z484:AB484,$I$10:$K$10))+(SUMPRODUCT(AC484:AE484,$I$8:$K$8))*(SUMPRODUCT(AC484:AE484,$I$10:$K$10)))-((SUMPRODUCT(T484:V484,$I$8:$K$8))*(SUMPRODUCT(T484:V484,$I$10:$K$10))+(SUMPRODUCT(W484:Y484,$I$8:$K$8))*(SUMPRODUCT(W484:Y484,$I$10:$K$10))))^2)))))/(((((SUMPRODUCT(Z484:AB484,$I$8:$K$8))*(SUMPRODUCT(Z484:AB484,$I$10:$K$10))-(SUMPRODUCT(AC484:AE484,$I$8:$K$8))*(SUMPRODUCT(AC484:AE484,$I$10:$K$10)))-((SUMPRODUCT(T484:V484,$I$8:$K$8))*(SUMPRODUCT(T484:V484,$I$10:$K$10))-(SUMPRODUCT(W484:Y484,$I$8:$K$8))*(SUMPRODUCT(W484:Y484,$I$10:$K$10))))^2)+((((SUMPRODUCT(T484:V484,$I$8:$K$8))*(SUMPRODUCT(W484:Y484,$I$10:$K$10))+(SUMPRODUCT(T484:V484,$I$10:$K$10))*(SUMPRODUCT(W484:Y484,$I$8:$K$8)))-((SUMPRODUCT(Z484:AB484,$I$8:$K$8))*(SUMPRODUCT(AC484:AE484,$I$10:$K$10))+(SUMPRODUCT(Z484:AB484,$I$10:$K$10))*(SUMPRODUCT(AC484:AE484,$I$8:$K$8))))^2)))))/2</f>
        <v>1.3928304214874213E-2</v>
      </c>
      <c r="T484">
        <f>(1/(SQRT(2)))*(COS(RADIANS(45)))</f>
        <v>0.5</v>
      </c>
      <c r="U484">
        <f>((1/(SQRT(2)))*(COS(RADIANS(Q484))))*(SIN(RADIANS(45)))</f>
        <v>-0.16368339638424798</v>
      </c>
      <c r="V484">
        <f>((1/(SQRT(2)))*(SIN(RADIANS(Q484))))*(SIN(RADIANS(45)))</f>
        <v>0.47244866996121077</v>
      </c>
      <c r="W484">
        <f>(-((1/(SQRT(2)))*(SIN(RADIANS(45)))))</f>
        <v>-0.49999999999999989</v>
      </c>
      <c r="X484">
        <f>((1/(SQRT(2)))*(COS(RADIANS(Q484))))*(COS(RADIANS(45)))</f>
        <v>-0.163683396384248</v>
      </c>
      <c r="Y484">
        <f>(((1/(SQRT(2)))*(SIN(RADIANS(Q484))))*(COS(RADIANS(45))))</f>
        <v>0.47244866996121088</v>
      </c>
      <c r="Z484">
        <f t="shared" ref="Z484" si="842">(1/(SQRT(2)))*(COS(RADIANS(-45)))</f>
        <v>0.5</v>
      </c>
      <c r="AA484">
        <f>((1/(SQRT(2)))*(COS(RADIANS(Q484))))*(SIN(RADIANS(-45)))</f>
        <v>0.16368339638424798</v>
      </c>
      <c r="AB484">
        <f>((1/(SQRT(2)))*(SIN(RADIANS(Q484))))*(SIN(RADIANS(-45)))</f>
        <v>-0.47244866996121077</v>
      </c>
      <c r="AC484">
        <f>(-((1/(SQRT(2)))*(SIN(RADIANS(-45)))))</f>
        <v>0.49999999999999989</v>
      </c>
      <c r="AD484">
        <f>((1/(SQRT(2)))*(COS(RADIANS(Q484))))*(COS(RADIANS(-45)))</f>
        <v>-0.163683396384248</v>
      </c>
      <c r="AE484">
        <f>(((1/(SQRT(2)))*(SIN(RADIANS(Q484))))*(COS(RADIANS(-45))))</f>
        <v>0.47244866996121088</v>
      </c>
    </row>
    <row r="485" spans="1:31" x14ac:dyDescent="0.2">
      <c r="O485" t="s">
        <v>95</v>
      </c>
      <c r="R485" t="s">
        <v>95</v>
      </c>
    </row>
    <row r="486" spans="1:31" x14ac:dyDescent="0.2">
      <c r="O486" s="15">
        <f>(COS(RADIANS(N484)))*((SIN(RADIANS(45)))*(COS(RADIANS(45))))-(SIN(RADIANS(135)))*(COS(RADIANS((135))))*($A$337*$F$337+$C$337*$D$337)-(2*((SIN(RADIANS(45)))^2))-(SIN(RADIANS(135)))^2*(SIN(RADIANS(N484)))*(($B$337*$E$337))-($C$337*$F$337)+(SIN(RADIANS(N484)))*(-(SIN(RADIANS(45))))*(COS(RADIANS(45)))-(SIN(RADIANS(135)))*(COS(RADIANS(135)))*($A$337*$E$337+$B$337*$D$337)-(SIN(RADIANS(45)))^2-(SIN(RADIANS(135)))^2*(SIN(RADIANS(N484)))*($B$337*$F$337+$C$337*$E$337)+(SIN(RADIANS(45)))^2-((SIN(RADIANS(135)))^2)*((COS(RADIANS(N484)))^2)*($B$337*$F$337+$C$337*$E$337)</f>
        <v>-2.0696101405590315</v>
      </c>
      <c r="R486">
        <f>(COS(RADIANS(Q484)))*((SIN(RADIANS(45)))*(COS(RADIANS(45))))-(SIN(RADIANS(135)))*(COS(RADIANS((135))))*($A$337*$F$337+$C$337*$D$337)-(2*((SIN(RADIANS(45)))^2))-(SIN(RADIANS(135)))^2*(SIN(RADIANS(Q484)))*(($B$337*$E$337))-($C$337*$F$337)+(SIN(RADIANS(Q484)))*(-(SIN(RADIANS(45))))*(COS(RADIANS(45)))-(SIN(RADIANS(135)))*(COS(RADIANS(135)))*($A$337*$E$337+$B$337*$D$337)-(SIN(RADIANS(45)))^2-(SIN(RADIANS(135)))^2*(SIN(RADIANS(Q484)))*($B$337*$F$337+$C$337*$E$337)+(SIN(RADIANS(45)))^2-((SIN(RADIANS(135)))^2)*((COS(RADIANS(Q484)))^2)*($B$337*$F$337+$C$337*$E$337)</f>
        <v>-1.9928241695157982</v>
      </c>
      <c r="AE486" s="15"/>
    </row>
    <row r="487" spans="1:31" x14ac:dyDescent="0.2">
      <c r="A487" s="15"/>
      <c r="Q487" s="15"/>
    </row>
    <row r="488" spans="1:31" x14ac:dyDescent="0.2">
      <c r="A488">
        <f>(1/(SQRT(2)))*(COS(RADIANS(45)))</f>
        <v>0.5</v>
      </c>
      <c r="B488">
        <f>((1/(SQRT(2)))*(COS(RADIANS(N488))))*(SIN(RADIANS(45)))</f>
        <v>-0.49440157218407554</v>
      </c>
      <c r="C488">
        <f t="shared" ref="C488" si="843">((1/(SQRT(2)))*(SIN(RADIANS(N488))))*(SIN(RADIANS(45)))</f>
        <v>7.4612903856599799E-2</v>
      </c>
      <c r="D488">
        <f t="shared" ref="D488" si="844">(-((1/(SQRT(2)))*(SIN(RADIANS(45)))))</f>
        <v>-0.49999999999999989</v>
      </c>
      <c r="E488">
        <f t="shared" ref="E488" si="845">((1/(SQRT(2)))*(COS(RADIANS(N488))))*(COS(RADIANS(45)))</f>
        <v>-0.4944015721840756</v>
      </c>
      <c r="F488">
        <f t="shared" ref="F488" si="846">(((1/(SQRT(2)))*(SIN(RADIANS(N488))))*(COS(RADIANS(45))))</f>
        <v>7.4612903856599813E-2</v>
      </c>
      <c r="G488">
        <f t="shared" ref="G488" si="847">(1/(SQRT(2)))*(COS(RADIANS(-45)))</f>
        <v>0.5</v>
      </c>
      <c r="H488">
        <f t="shared" ref="H488" si="848">((1/(SQRT(2)))*(COS(RADIANS(N488))))*(SIN(RADIANS(-45)))</f>
        <v>0.49440157218407554</v>
      </c>
      <c r="I488">
        <f t="shared" ref="I488" si="849">((1/(SQRT(2)))*(SIN(RADIANS(N488))))*(SIN(RADIANS(-45)))</f>
        <v>-7.4612903856599799E-2</v>
      </c>
      <c r="J488">
        <f t="shared" ref="J488" si="850">(-((1/(SQRT(2)))*(SIN(RADIANS(-45)))))</f>
        <v>0.49999999999999989</v>
      </c>
      <c r="K488">
        <f t="shared" ref="K488" si="851">((1/(SQRT(2)))*(COS(RADIANS(N488))))*(COS(RADIANS(-45)))</f>
        <v>-0.4944015721840756</v>
      </c>
      <c r="L488">
        <f>(((1/(SQRT(2)))*(SIN(RADIANS(N488))))*(COS(RADIANS(-45))))</f>
        <v>7.4612903856599813E-2</v>
      </c>
      <c r="N488">
        <f>N484-(O484/O486)</f>
        <v>1971.4179363408223</v>
      </c>
      <c r="O488">
        <f>(DEGREES(ACOS(((-(((SUMPRODUCT(G488:I488,$I$8:$K$8))*(SUMPRODUCT(G488:I488,$I$10:$K$10))-(SUMPRODUCT(J488:L488,$I$8:$K$8))*(SUMPRODUCT(J488:L488,$I$10:$K$10)))-((SUMPRODUCT(A488:C488,$I$8:$K$8))*(SUMPRODUCT(A488:C488,$I$10:$K$10))-(SUMPRODUCT(D488:F488,$I$8:$K$8))*(SUMPRODUCT(D488:F488,$I$10:$K$10))))*(((SUMPRODUCT(G488:I488,$I$8:$K$8))*(SUMPRODUCT(G488:I488,$I$10:$K$10))+(SUMPRODUCT(J488:L488,$I$8:$K$8))*(SUMPRODUCT(J488:L488,$I$10:$K$10)))-((SUMPRODUCT(A488:C488,$I$8:$K$8))*(SUMPRODUCT(A488:C488,$I$10:$K$10))+(SUMPRODUCT(D488:F488,$I$8:$K$8))*(SUMPRODUCT(D488:F488,$I$10:$K$10)))))-((((SUMPRODUCT(A488:C488,$I$8:$K$8))*(SUMPRODUCT(D488:F488,$I$10:$K$10))+(SUMPRODUCT(A488:C488,$I$10:$K$10))*(SUMPRODUCT(D488:F488,$I$8:$K$8)))-((SUMPRODUCT(G488:I488,$I$8:$K$8))*(SUMPRODUCT(J488:L488,$I$10:$K$10))+(SUMPRODUCT(G488:I488,$I$10:$K$10))*(SUMPRODUCT(J488:L488,$I$8:$K$8))))*(SQRT(((((SUMPRODUCT(G488:I488,$I$8:$K$8))*(SUMPRODUCT(G488:I488,$I$10:$K$10))-(SUMPRODUCT(J488:L488,$I$8:$K$8))*(SUMPRODUCT(J488:L488,$I$10:$K$10)))-((SUMPRODUCT(A488:C488,$I$8:$K$8))*(SUMPRODUCT(A488:C488,$I$10:$K$10))-(SUMPRODUCT(D488:F488,$I$8:$K$8))*(SUMPRODUCT(D488:F488,$I$10:$K$10))))^2)+((((SUMPRODUCT(A488:C488,$I$8:$K$8))*(SUMPRODUCT(D488:F488,$I$10:$K$10))+(SUMPRODUCT(A488:C488,$I$10:$K$10))*(SUMPRODUCT(D488:F488,$I$8:$K$8)))-((SUMPRODUCT(G488:I488,$I$8:$K$8))*(SUMPRODUCT(J488:L488,$I$10:$K$10))+(SUMPRODUCT(G488:I488,$I$10:$K$10))*(SUMPRODUCT(J488:L488,$I$8:$K$8))))^2)-((((SUMPRODUCT(G488:I488,$I$8:$K$8))*(SUMPRODUCT(G488:I488,$I$10:$K$10))+(SUMPRODUCT(J488:L488,$I$8:$K$8))*(SUMPRODUCT(J488:L488,$I$10:$K$10)))-((SUMPRODUCT(A488:C488,$I$8:$K$8))*(SUMPRODUCT(A488:C488,$I$10:$K$10))+(SUMPRODUCT(D488:F488,$I$8:$K$8))*(SUMPRODUCT(D488:F488,$I$10:$K$10))))^2)))))/(((((SUMPRODUCT(G488:I488,$I$8:$K$8))*(SUMPRODUCT(G488:I488,$I$10:$K$10))-(SUMPRODUCT(J488:L488,$I$8:$K$8))*(SUMPRODUCT(J488:L488,$I$10:$K$10)))-((SUMPRODUCT(A488:C488,$I$8:$K$8))*(SUMPRODUCT(A488:C488,$I$10:$K$10))-(SUMPRODUCT(D488:F488,$I$8:$K$8))*(SUMPRODUCT(D488:F488,$I$10:$K$10))))^2)+((((SUMPRODUCT(A488:C488,$I$8:$K$8))*(SUMPRODUCT(D488:F488,$I$10:$K$10))+(SUMPRODUCT(A488:C488,$I$10:$K$10))*(SUMPRODUCT(D488:F488,$I$8:$K$8)))-((SUMPRODUCT(G488:I488,$I$8:$K$8))*(SUMPRODUCT(J488:L488,$I$10:$K$10))+(SUMPRODUCT(G488:I488,$I$10:$K$10))*(SUMPRODUCT(J488:L488,$I$8:$K$8))))^2)))))/2</f>
        <v>70.23915998475718</v>
      </c>
      <c r="Q488">
        <f t="shared" ref="Q488" si="852">Q484-(R484/R486)</f>
        <v>109.1160174614039</v>
      </c>
      <c r="R488">
        <f>(DEGREES(ACOS(((-(((SUMPRODUCT(Z488:AB488,$I$8:$K$8))*(SUMPRODUCT(Z488:AB488,$I$10:$K$10))-(SUMPRODUCT(AC488:AE488,$I$8:$K$8))*(SUMPRODUCT(AC488:AE488,$I$10:$K$10)))-((SUMPRODUCT(T488:V488,$I$8:$K$8))*(SUMPRODUCT(T488:V488,$I$10:$K$10))-(SUMPRODUCT(W488:Y488,$I$8:$K$8))*(SUMPRODUCT(W488:Y488,$I$10:$K$10))))*(((SUMPRODUCT(Z488:AB488,$I$8:$K$8))*(SUMPRODUCT(Z488:AB488,$I$10:$K$10))+(SUMPRODUCT(AC488:AE488,$I$8:$K$8))*(SUMPRODUCT(AC488:AE488,$I$10:$K$10)))-((SUMPRODUCT(T488:V488,$I$8:$K$8))*(SUMPRODUCT(T488:V488,$I$10:$K$10))+(SUMPRODUCT(W488:Y488,$I$8:$K$8))*(SUMPRODUCT(W488:Y488,$I$10:$K$10)))))+((((SUMPRODUCT(T488:V488,$I$8:$K$8))*(SUMPRODUCT(W488:Y488,$I$10:$K$10))+(SUMPRODUCT(T488:V488,$I$10:$K$10))*(SUMPRODUCT(W488:Y488,$I$8:$K$8)))-((SUMPRODUCT(Z488:AB488,$I$8:$K$8))*(SUMPRODUCT(AC488:AE488,$I$10:$K$10))+(SUMPRODUCT(Z488:AB488,$I$10:$K$10))*(SUMPRODUCT(AC488:AE488,$I$8:$K$8))))*(SQRT(((((SUMPRODUCT(Z488:AB488,$I$8:$K$8))*(SUMPRODUCT(Z488:AB488,$I$10:$K$10))-(SUMPRODUCT(AC488:AE488,$I$8:$K$8))*(SUMPRODUCT(AC488:AE488,$I$10:$K$10)))-((SUMPRODUCT(T488:V488,$I$8:$K$8))*(SUMPRODUCT(T488:V488,$I$10:$K$10))-(SUMPRODUCT(W488:Y488,$I$8:$K$8))*(SUMPRODUCT(W488:Y488,$I$10:$K$10))))^2)+((((SUMPRODUCT(T488:V488,$I$8:$K$8))*(SUMPRODUCT(W488:Y488,$I$10:$K$10))+(SUMPRODUCT(T488:V488,$I$10:$K$10))*(SUMPRODUCT(W488:Y488,$I$8:$K$8)))-((SUMPRODUCT(Z488:AB488,$I$8:$K$8))*(SUMPRODUCT(AC488:AE488,$I$10:$K$10))+(SUMPRODUCT(Z488:AB488,$I$10:$K$10))*(SUMPRODUCT(AC488:AE488,$I$8:$K$8))))^2)-((((SUMPRODUCT(Z488:AB488,$I$8:$K$8))*(SUMPRODUCT(Z488:AB488,$I$10:$K$10))+(SUMPRODUCT(AC488:AE488,$I$8:$K$8))*(SUMPRODUCT(AC488:AE488,$I$10:$K$10)))-((SUMPRODUCT(T488:V488,$I$8:$K$8))*(SUMPRODUCT(T488:V488,$I$10:$K$10))+(SUMPRODUCT(W488:Y488,$I$8:$K$8))*(SUMPRODUCT(W488:Y488,$I$10:$K$10))))^2)))))/(((((SUMPRODUCT(Z488:AB488,$I$8:$K$8))*(SUMPRODUCT(Z488:AB488,$I$10:$K$10))-(SUMPRODUCT(AC488:AE488,$I$8:$K$8))*(SUMPRODUCT(AC488:AE488,$I$10:$K$10)))-((SUMPRODUCT(T488:V488,$I$8:$K$8))*(SUMPRODUCT(T488:V488,$I$10:$K$10))-(SUMPRODUCT(W488:Y488,$I$8:$K$8))*(SUMPRODUCT(W488:Y488,$I$10:$K$10))))^2)+((((SUMPRODUCT(T488:V488,$I$8:$K$8))*(SUMPRODUCT(W488:Y488,$I$10:$K$10))+(SUMPRODUCT(T488:V488,$I$10:$K$10))*(SUMPRODUCT(W488:Y488,$I$8:$K$8)))-((SUMPRODUCT(Z488:AB488,$I$8:$K$8))*(SUMPRODUCT(AC488:AE488,$I$10:$K$10))+(SUMPRODUCT(Z488:AB488,$I$10:$K$10))*(SUMPRODUCT(AC488:AE488,$I$8:$K$8))))^2)))))/2</f>
        <v>1.1224426845868577E-2</v>
      </c>
      <c r="T488">
        <f t="shared" ref="T488" si="853">(1/(SQRT(2)))*(COS(RADIANS(45)))</f>
        <v>0.5</v>
      </c>
      <c r="U488">
        <f t="shared" ref="U488" si="854">((1/(SQRT(2)))*(COS(RADIANS(Q488))))*(SIN(RADIANS(45)))</f>
        <v>-0.16374102684369898</v>
      </c>
      <c r="V488">
        <f t="shared" ref="V488" si="855">((1/(SQRT(2)))*(SIN(RADIANS(Q488))))*(SIN(RADIANS(45)))</f>
        <v>0.47242869951789657</v>
      </c>
      <c r="W488">
        <f t="shared" ref="W488" si="856">(-((1/(SQRT(2)))*(SIN(RADIANS(45)))))</f>
        <v>-0.49999999999999989</v>
      </c>
      <c r="X488">
        <f t="shared" ref="X488" si="857">((1/(SQRT(2)))*(COS(RADIANS(Q488))))*(COS(RADIANS(45)))</f>
        <v>-0.16374102684369901</v>
      </c>
      <c r="Y488">
        <f t="shared" ref="Y488" si="858">(((1/(SQRT(2)))*(SIN(RADIANS(Q488))))*(COS(RADIANS(45))))</f>
        <v>0.47242869951789662</v>
      </c>
      <c r="Z488">
        <f t="shared" ref="Z488" si="859">(1/(SQRT(2)))*(COS(RADIANS(-45)))</f>
        <v>0.5</v>
      </c>
      <c r="AA488">
        <f t="shared" ref="AA488" si="860">((1/(SQRT(2)))*(COS(RADIANS(Q488))))*(SIN(RADIANS(-45)))</f>
        <v>0.16374102684369898</v>
      </c>
      <c r="AB488">
        <f t="shared" ref="AB488" si="861">((1/(SQRT(2)))*(SIN(RADIANS(Q488))))*(SIN(RADIANS(-45)))</f>
        <v>-0.47242869951789657</v>
      </c>
      <c r="AC488">
        <f t="shared" ref="AC488" si="862">(-((1/(SQRT(2)))*(SIN(RADIANS(-45)))))</f>
        <v>0.49999999999999989</v>
      </c>
      <c r="AD488">
        <f t="shared" ref="AD488" si="863">((1/(SQRT(2)))*(COS(RADIANS(Q488))))*(COS(RADIANS(-45)))</f>
        <v>-0.16374102684369901</v>
      </c>
      <c r="AE488">
        <f t="shared" ref="AE488" si="864">(((1/(SQRT(2)))*(SIN(RADIANS(Q488))))*(COS(RADIANS(-45))))</f>
        <v>0.47242869951789662</v>
      </c>
    </row>
    <row r="489" spans="1:31" x14ac:dyDescent="0.2">
      <c r="O489" t="s">
        <v>95</v>
      </c>
      <c r="R489" t="s">
        <v>95</v>
      </c>
    </row>
    <row r="490" spans="1:31" x14ac:dyDescent="0.2">
      <c r="O490" s="15">
        <f>(COS(RADIANS(N488)))*((SIN(RADIANS(45)))*(COS(RADIANS(45))))-(SIN(RADIANS(135)))*(COS(RADIANS((135))))*($A$337*$F$337+$C$337*$D$337)-(2*((SIN(RADIANS(45)))^2))-(SIN(RADIANS(135)))^2*(SIN(RADIANS(N488)))*(($B$337*$E$337))-($C$337*$F$337)+(SIN(RADIANS(N488)))*(-(SIN(RADIANS(45))))*(COS(RADIANS(45)))-(SIN(RADIANS(135)))*(COS(RADIANS(135)))*($A$337*$E$337+$B$337*$D$337)-(SIN(RADIANS(45)))^2-(SIN(RADIANS(135)))^2*(SIN(RADIANS(N488)))*($B$337*$F$337+$C$337*$E$337)+(SIN(RADIANS(45)))^2-((SIN(RADIANS(135)))^2)*((COS(RADIANS(N488)))^2)*($B$337*$F$337+$C$337*$E$337)</f>
        <v>-1.97066645156179</v>
      </c>
      <c r="R490">
        <f t="shared" ref="R490" si="865">(COS(RADIANS(Q488)))*((SIN(RADIANS(45)))*(COS(RADIANS(45))))-(SIN(RADIANS(135)))*(COS(RADIANS((135))))*($A$337*$F$337+$C$337*$D$337)-(2*((SIN(RADIANS(45)))^2))-(SIN(RADIANS(135)))^2*(SIN(RADIANS(Q488)))*(($B$337*$E$337))-($C$337*$F$337)+(SIN(RADIANS(Q488)))*(-(SIN(RADIANS(45))))*(COS(RADIANS(45)))-(SIN(RADIANS(135)))*(COS(RADIANS(135)))*($A$337*$E$337+$B$337*$D$337)-(SIN(RADIANS(45)))^2-(SIN(RADIANS(135)))^2*(SIN(RADIANS(Q488)))*($B$337*$F$337+$C$337*$E$337)+(SIN(RADIANS(45)))^2-((SIN(RADIANS(135)))^2)*((COS(RADIANS(Q488)))^2)*($B$337*$F$337+$C$337*$E$337)</f>
        <v>-1.9928628103084953</v>
      </c>
      <c r="AE490" s="15"/>
    </row>
    <row r="491" spans="1:31" x14ac:dyDescent="0.2">
      <c r="A491" s="15"/>
      <c r="Q491" s="15"/>
    </row>
    <row r="492" spans="1:31" x14ac:dyDescent="0.2">
      <c r="A492">
        <f>(1/(SQRT(2)))*(COS(RADIANS(45)))</f>
        <v>0.5</v>
      </c>
      <c r="B492">
        <f>((1/(SQRT(2)))*(COS(RADIANS(N492))))*(SIN(RADIANS(45)))</f>
        <v>-0.44526421939833866</v>
      </c>
      <c r="C492">
        <f t="shared" ref="C492" si="866">((1/(SQRT(2)))*(SIN(RADIANS(N492))))*(SIN(RADIANS(45)))</f>
        <v>-0.22746378815888049</v>
      </c>
      <c r="D492">
        <f t="shared" ref="D492" si="867">(-((1/(SQRT(2)))*(SIN(RADIANS(45)))))</f>
        <v>-0.49999999999999989</v>
      </c>
      <c r="E492">
        <f t="shared" ref="E492" si="868">((1/(SQRT(2)))*(COS(RADIANS(N492))))*(COS(RADIANS(45)))</f>
        <v>-0.44526421939833871</v>
      </c>
      <c r="F492">
        <f t="shared" ref="F492" si="869">(((1/(SQRT(2)))*(SIN(RADIANS(N492))))*(COS(RADIANS(45))))</f>
        <v>-0.22746378815888055</v>
      </c>
      <c r="G492">
        <f t="shared" ref="G492" si="870">(1/(SQRT(2)))*(COS(RADIANS(-45)))</f>
        <v>0.5</v>
      </c>
      <c r="H492">
        <f t="shared" ref="H492" si="871">((1/(SQRT(2)))*(COS(RADIANS(N492))))*(SIN(RADIANS(-45)))</f>
        <v>0.44526421939833866</v>
      </c>
      <c r="I492">
        <f t="shared" ref="I492" si="872">((1/(SQRT(2)))*(SIN(RADIANS(N492))))*(SIN(RADIANS(-45)))</f>
        <v>0.22746378815888049</v>
      </c>
      <c r="J492">
        <f t="shared" ref="J492" si="873">(-((1/(SQRT(2)))*(SIN(RADIANS(-45)))))</f>
        <v>0.49999999999999989</v>
      </c>
      <c r="K492">
        <f t="shared" ref="K492" si="874">((1/(SQRT(2)))*(COS(RADIANS(N492))))*(COS(RADIANS(-45)))</f>
        <v>-0.44526421939833871</v>
      </c>
      <c r="L492">
        <f>(((1/(SQRT(2)))*(SIN(RADIANS(N492))))*(COS(RADIANS(-45))))</f>
        <v>-0.22746378815888055</v>
      </c>
      <c r="N492" s="10">
        <f>N488-(O488/O490)</f>
        <v>2007.0602744590215</v>
      </c>
      <c r="O492" s="10">
        <f>(DEGREES(ACOS(((-(((SUMPRODUCT(G492:I492,$I$8:$K$8))*(SUMPRODUCT(G492:I492,$I$10:$K$10))-(SUMPRODUCT(J492:L492,$I$8:$K$8))*(SUMPRODUCT(J492:L492,$I$10:$K$10)))-((SUMPRODUCT(A492:C492,$I$8:$K$8))*(SUMPRODUCT(A492:C492,$I$10:$K$10))-(SUMPRODUCT(D492:F492,$I$8:$K$8))*(SUMPRODUCT(D492:F492,$I$10:$K$10))))*(((SUMPRODUCT(G492:I492,$I$8:$K$8))*(SUMPRODUCT(G492:I492,$I$10:$K$10))+(SUMPRODUCT(J492:L492,$I$8:$K$8))*(SUMPRODUCT(J492:L492,$I$10:$K$10)))-((SUMPRODUCT(A492:C492,$I$8:$K$8))*(SUMPRODUCT(A492:C492,$I$10:$K$10))+(SUMPRODUCT(D492:F492,$I$8:$K$8))*(SUMPRODUCT(D492:F492,$I$10:$K$10)))))-((((SUMPRODUCT(A492:C492,$I$8:$K$8))*(SUMPRODUCT(D492:F492,$I$10:$K$10))+(SUMPRODUCT(A492:C492,$I$10:$K$10))*(SUMPRODUCT(D492:F492,$I$8:$K$8)))-((SUMPRODUCT(G492:I492,$I$8:$K$8))*(SUMPRODUCT(J492:L492,$I$10:$K$10))+(SUMPRODUCT(G492:I492,$I$10:$K$10))*(SUMPRODUCT(J492:L492,$I$8:$K$8))))*(SQRT(((((SUMPRODUCT(G492:I492,$I$8:$K$8))*(SUMPRODUCT(G492:I492,$I$10:$K$10))-(SUMPRODUCT(J492:L492,$I$8:$K$8))*(SUMPRODUCT(J492:L492,$I$10:$K$10)))-((SUMPRODUCT(A492:C492,$I$8:$K$8))*(SUMPRODUCT(A492:C492,$I$10:$K$10))-(SUMPRODUCT(D492:F492,$I$8:$K$8))*(SUMPRODUCT(D492:F492,$I$10:$K$10))))^2)+((((SUMPRODUCT(A492:C492,$I$8:$K$8))*(SUMPRODUCT(D492:F492,$I$10:$K$10))+(SUMPRODUCT(A492:C492,$I$10:$K$10))*(SUMPRODUCT(D492:F492,$I$8:$K$8)))-((SUMPRODUCT(G492:I492,$I$8:$K$8))*(SUMPRODUCT(J492:L492,$I$10:$K$10))+(SUMPRODUCT(G492:I492,$I$10:$K$10))*(SUMPRODUCT(J492:L492,$I$8:$K$8))))^2)-((((SUMPRODUCT(G492:I492,$I$8:$K$8))*(SUMPRODUCT(G492:I492,$I$10:$K$10))+(SUMPRODUCT(J492:L492,$I$8:$K$8))*(SUMPRODUCT(J492:L492,$I$10:$K$10)))-((SUMPRODUCT(A492:C492,$I$8:$K$8))*(SUMPRODUCT(A492:C492,$I$10:$K$10))+(SUMPRODUCT(D492:F492,$I$8:$K$8))*(SUMPRODUCT(D492:F492,$I$10:$K$10))))^2)))))/(((((SUMPRODUCT(G492:I492,$I$8:$K$8))*(SUMPRODUCT(G492:I492,$I$10:$K$10))-(SUMPRODUCT(J492:L492,$I$8:$K$8))*(SUMPRODUCT(J492:L492,$I$10:$K$10)))-((SUMPRODUCT(A492:C492,$I$8:$K$8))*(SUMPRODUCT(A492:C492,$I$10:$K$10))-(SUMPRODUCT(D492:F492,$I$8:$K$8))*(SUMPRODUCT(D492:F492,$I$10:$K$10))))^2)+((((SUMPRODUCT(A492:C492,$I$8:$K$8))*(SUMPRODUCT(D492:F492,$I$10:$K$10))+(SUMPRODUCT(A492:C492,$I$10:$K$10))*(SUMPRODUCT(D492:F492,$I$8:$K$8)))-((SUMPRODUCT(G492:I492,$I$8:$K$8))*(SUMPRODUCT(J492:L492,$I$10:$K$10))+(SUMPRODUCT(G492:I492,$I$10:$K$10))*(SUMPRODUCT(J492:L492,$I$8:$K$8))))^2)))))/2</f>
        <v>68.317935973725312</v>
      </c>
      <c r="Q492" s="10">
        <f t="shared" ref="Q492" si="875">Q488-(R488/R490)</f>
        <v>109.1216497742695</v>
      </c>
      <c r="R492" s="10">
        <f>(DEGREES(ACOS(((-(((SUMPRODUCT(Z492:AB492,$I$8:$K$8))*(SUMPRODUCT(Z492:AB492,$I$10:$K$10))-(SUMPRODUCT(AC492:AE492,$I$8:$K$8))*(SUMPRODUCT(AC492:AE492,$I$10:$K$10)))-((SUMPRODUCT(T492:V492,$I$8:$K$8))*(SUMPRODUCT(T492:V492,$I$10:$K$10))-(SUMPRODUCT(W492:Y492,$I$8:$K$8))*(SUMPRODUCT(W492:Y492,$I$10:$K$10))))*(((SUMPRODUCT(Z492:AB492,$I$8:$K$8))*(SUMPRODUCT(Z492:AB492,$I$10:$K$10))+(SUMPRODUCT(AC492:AE492,$I$8:$K$8))*(SUMPRODUCT(AC492:AE492,$I$10:$K$10)))-((SUMPRODUCT(T492:V492,$I$8:$K$8))*(SUMPRODUCT(T492:V492,$I$10:$K$10))+(SUMPRODUCT(W492:Y492,$I$8:$K$8))*(SUMPRODUCT(W492:Y492,$I$10:$K$10)))))+((((SUMPRODUCT(T492:V492,$I$8:$K$8))*(SUMPRODUCT(W492:Y492,$I$10:$K$10))+(SUMPRODUCT(T492:V492,$I$10:$K$10))*(SUMPRODUCT(W492:Y492,$I$8:$K$8)))-((SUMPRODUCT(Z492:AB492,$I$8:$K$8))*(SUMPRODUCT(AC492:AE492,$I$10:$K$10))+(SUMPRODUCT(Z492:AB492,$I$10:$K$10))*(SUMPRODUCT(AC492:AE492,$I$8:$K$8))))*(SQRT(((((SUMPRODUCT(Z492:AB492,$I$8:$K$8))*(SUMPRODUCT(Z492:AB492,$I$10:$K$10))-(SUMPRODUCT(AC492:AE492,$I$8:$K$8))*(SUMPRODUCT(AC492:AE492,$I$10:$K$10)))-((SUMPRODUCT(T492:V492,$I$8:$K$8))*(SUMPRODUCT(T492:V492,$I$10:$K$10))-(SUMPRODUCT(W492:Y492,$I$8:$K$8))*(SUMPRODUCT(W492:Y492,$I$10:$K$10))))^2)+((((SUMPRODUCT(T492:V492,$I$8:$K$8))*(SUMPRODUCT(W492:Y492,$I$10:$K$10))+(SUMPRODUCT(T492:V492,$I$10:$K$10))*(SUMPRODUCT(W492:Y492,$I$8:$K$8)))-((SUMPRODUCT(Z492:AB492,$I$8:$K$8))*(SUMPRODUCT(AC492:AE492,$I$10:$K$10))+(SUMPRODUCT(Z492:AB492,$I$10:$K$10))*(SUMPRODUCT(AC492:AE492,$I$8:$K$8))))^2)-((((SUMPRODUCT(Z492:AB492,$I$8:$K$8))*(SUMPRODUCT(Z492:AB492,$I$10:$K$10))+(SUMPRODUCT(AC492:AE492,$I$8:$K$8))*(SUMPRODUCT(AC492:AE492,$I$10:$K$10)))-((SUMPRODUCT(T492:V492,$I$8:$K$8))*(SUMPRODUCT(T492:V492,$I$10:$K$10))+(SUMPRODUCT(W492:Y492,$I$8:$K$8))*(SUMPRODUCT(W492:Y492,$I$10:$K$10))))^2)))))/(((((SUMPRODUCT(Z492:AB492,$I$8:$K$8))*(SUMPRODUCT(Z492:AB492,$I$10:$K$10))-(SUMPRODUCT(AC492:AE492,$I$8:$K$8))*(SUMPRODUCT(AC492:AE492,$I$10:$K$10)))-((SUMPRODUCT(T492:V492,$I$8:$K$8))*(SUMPRODUCT(T492:V492,$I$10:$K$10))-(SUMPRODUCT(W492:Y492,$I$8:$K$8))*(SUMPRODUCT(W492:Y492,$I$10:$K$10))))^2)+((((SUMPRODUCT(T492:V492,$I$8:$K$8))*(SUMPRODUCT(W492:Y492,$I$10:$K$10))+(SUMPRODUCT(T492:V492,$I$10:$K$10))*(SUMPRODUCT(W492:Y492,$I$8:$K$8)))-((SUMPRODUCT(Z492:AB492,$I$8:$K$8))*(SUMPRODUCT(AC492:AE492,$I$10:$K$10))+(SUMPRODUCT(Z492:AB492,$I$10:$K$10))*(SUMPRODUCT(AC492:AE492,$I$8:$K$8))))^2)))))/2</f>
        <v>9.045472913776725E-3</v>
      </c>
      <c r="T492">
        <f t="shared" ref="T492" si="876">(1/(SQRT(2)))*(COS(RADIANS(45)))</f>
        <v>0.5</v>
      </c>
      <c r="U492">
        <f t="shared" ref="U492" si="877">((1/(SQRT(2)))*(COS(RADIANS(Q492))))*(SIN(RADIANS(45)))</f>
        <v>-0.16378746692936427</v>
      </c>
      <c r="V492">
        <f t="shared" ref="V492" si="878">((1/(SQRT(2)))*(SIN(RADIANS(Q492))))*(SIN(RADIANS(45)))</f>
        <v>0.47241260109872424</v>
      </c>
      <c r="W492">
        <f t="shared" ref="W492" si="879">(-((1/(SQRT(2)))*(SIN(RADIANS(45)))))</f>
        <v>-0.49999999999999989</v>
      </c>
      <c r="X492">
        <f t="shared" ref="X492" si="880">((1/(SQRT(2)))*(COS(RADIANS(Q492))))*(COS(RADIANS(45)))</f>
        <v>-0.1637874669293643</v>
      </c>
      <c r="Y492">
        <f t="shared" ref="Y492" si="881">(((1/(SQRT(2)))*(SIN(RADIANS(Q492))))*(COS(RADIANS(45))))</f>
        <v>0.47241260109872429</v>
      </c>
      <c r="Z492">
        <f t="shared" ref="Z492" si="882">(1/(SQRT(2)))*(COS(RADIANS(-45)))</f>
        <v>0.5</v>
      </c>
      <c r="AA492">
        <f t="shared" ref="AA492" si="883">((1/(SQRT(2)))*(COS(RADIANS(Q492))))*(SIN(RADIANS(-45)))</f>
        <v>0.16378746692936427</v>
      </c>
      <c r="AB492">
        <f t="shared" ref="AB492" si="884">((1/(SQRT(2)))*(SIN(RADIANS(Q492))))*(SIN(RADIANS(-45)))</f>
        <v>-0.47241260109872424</v>
      </c>
      <c r="AC492">
        <f t="shared" ref="AC492" si="885">(-((1/(SQRT(2)))*(SIN(RADIANS(-45)))))</f>
        <v>0.49999999999999989</v>
      </c>
      <c r="AD492">
        <f t="shared" ref="AD492" si="886">((1/(SQRT(2)))*(COS(RADIANS(Q492))))*(COS(RADIANS(-45)))</f>
        <v>-0.1637874669293643</v>
      </c>
      <c r="AE492">
        <f t="shared" ref="AE492" si="887">(((1/(SQRT(2)))*(SIN(RADIANS(Q492))))*(COS(RADIANS(-45))))</f>
        <v>0.47241260109872429</v>
      </c>
    </row>
    <row r="493" spans="1:31" x14ac:dyDescent="0.2">
      <c r="O493" t="s">
        <v>95</v>
      </c>
      <c r="R493" t="s">
        <v>95</v>
      </c>
    </row>
    <row r="494" spans="1:31" x14ac:dyDescent="0.2">
      <c r="O494" s="15">
        <f>(COS(RADIANS(N492)))*((SIN(RADIANS(45)))*(COS(RADIANS(45))))-(SIN(RADIANS(135)))*(COS(RADIANS((135))))*($A$337*$F$337+$C$337*$D$337)-(2*((SIN(RADIANS(45)))^2))-(SIN(RADIANS(135)))^2*(SIN(RADIANS(N492)))*(($B$337*$E$337))-($C$337*$F$337)+(SIN(RADIANS(N492)))*(-(SIN(RADIANS(45))))*(COS(RADIANS(45)))-(SIN(RADIANS(135)))*(COS(RADIANS(135)))*($A$337*$E$337+$B$337*$D$337)-(SIN(RADIANS(45)))^2-(SIN(RADIANS(135)))^2*(SIN(RADIANS(N492)))*($B$337*$F$337+$C$337*$E$337)+(SIN(RADIANS(45)))^2-((SIN(RADIANS(135)))^2)*((COS(RADIANS(N492)))^2)*($B$337*$F$337+$C$337*$E$337)</f>
        <v>-1.6875512398137154</v>
      </c>
      <c r="R494">
        <f t="shared" ref="R494" si="888">(COS(RADIANS(Q492)))*((SIN(RADIANS(45)))*(COS(RADIANS(45))))-(SIN(RADIANS(135)))*(COS(RADIANS((135))))*($A$337*$F$337+$C$337*$D$337)-(2*((SIN(RADIANS(45)))^2))-(SIN(RADIANS(135)))^2*(SIN(RADIANS(Q492)))*(($B$337*$E$337))-($C$337*$F$337)+(SIN(RADIANS(Q492)))*(-(SIN(RADIANS(45))))*(COS(RADIANS(45)))-(SIN(RADIANS(135)))*(COS(RADIANS(135)))*($A$337*$E$337+$B$337*$D$337)-(SIN(RADIANS(45)))^2-(SIN(RADIANS(135)))^2*(SIN(RADIANS(Q492)))*($B$337*$F$337+$C$337*$E$337)+(SIN(RADIANS(45)))^2-((SIN(RADIANS(135)))^2)*((COS(RADIANS(Q492)))^2)*($B$337*$F$337+$C$337*$E$337)</f>
        <v>-1.9928939426842653</v>
      </c>
      <c r="AE494" s="15"/>
    </row>
    <row r="495" spans="1:31" x14ac:dyDescent="0.2">
      <c r="A495" s="15"/>
      <c r="Q495" s="15"/>
    </row>
    <row r="496" spans="1:31" x14ac:dyDescent="0.2">
      <c r="A496">
        <f>(1/(SQRT(2)))*(COS(RADIANS(45)))</f>
        <v>0.5</v>
      </c>
      <c r="B496">
        <f>((1/(SQRT(2)))*(COS(RADIANS(N496))))*(SIN(RADIANS(45)))</f>
        <v>-0.19098894784672449</v>
      </c>
      <c r="C496">
        <f t="shared" ref="C496" si="889">((1/(SQRT(2)))*(SIN(RADIANS(N496))))*(SIN(RADIANS(45)))</f>
        <v>-0.46208572992508762</v>
      </c>
      <c r="D496">
        <f t="shared" ref="D496" si="890">(-((1/(SQRT(2)))*(SIN(RADIANS(45)))))</f>
        <v>-0.49999999999999989</v>
      </c>
      <c r="E496">
        <f t="shared" ref="E496" si="891">((1/(SQRT(2)))*(COS(RADIANS(N496))))*(COS(RADIANS(45)))</f>
        <v>-0.19098894784672452</v>
      </c>
      <c r="F496">
        <f t="shared" ref="F496" si="892">(((1/(SQRT(2)))*(SIN(RADIANS(N496))))*(COS(RADIANS(45))))</f>
        <v>-0.46208572992508767</v>
      </c>
      <c r="G496">
        <f t="shared" ref="G496" si="893">(1/(SQRT(2)))*(COS(RADIANS(-45)))</f>
        <v>0.5</v>
      </c>
      <c r="H496">
        <f t="shared" ref="H496" si="894">((1/(SQRT(2)))*(COS(RADIANS(N496))))*(SIN(RADIANS(-45)))</f>
        <v>0.19098894784672449</v>
      </c>
      <c r="I496">
        <f t="shared" ref="I496" si="895">((1/(SQRT(2)))*(SIN(RADIANS(N496))))*(SIN(RADIANS(-45)))</f>
        <v>0.46208572992508762</v>
      </c>
      <c r="J496">
        <f t="shared" ref="J496" si="896">(-((1/(SQRT(2)))*(SIN(RADIANS(-45)))))</f>
        <v>0.49999999999999989</v>
      </c>
      <c r="K496">
        <f t="shared" ref="K496" si="897">((1/(SQRT(2)))*(COS(RADIANS(N496))))*(COS(RADIANS(-45)))</f>
        <v>-0.19098894784672452</v>
      </c>
      <c r="L496">
        <f>(((1/(SQRT(2)))*(SIN(RADIANS(N496))))*(COS(RADIANS(-45))))</f>
        <v>-0.46208572992508767</v>
      </c>
      <c r="N496">
        <f>N492-(O492/O494)</f>
        <v>2047.5437480045516</v>
      </c>
      <c r="O496">
        <f>(DEGREES(ACOS(((-(((SUMPRODUCT(G496:I496,$I$8:$K$8))*(SUMPRODUCT(G496:I496,$I$10:$K$10))-(SUMPRODUCT(J496:L496,$I$8:$K$8))*(SUMPRODUCT(J496:L496,$I$10:$K$10)))-((SUMPRODUCT(A496:C496,$I$8:$K$8))*(SUMPRODUCT(A496:C496,$I$10:$K$10))-(SUMPRODUCT(D496:F496,$I$8:$K$8))*(SUMPRODUCT(D496:F496,$I$10:$K$10))))*(((SUMPRODUCT(G496:I496,$I$8:$K$8))*(SUMPRODUCT(G496:I496,$I$10:$K$10))+(SUMPRODUCT(J496:L496,$I$8:$K$8))*(SUMPRODUCT(J496:L496,$I$10:$K$10)))-((SUMPRODUCT(A496:C496,$I$8:$K$8))*(SUMPRODUCT(A496:C496,$I$10:$K$10))+(SUMPRODUCT(D496:F496,$I$8:$K$8))*(SUMPRODUCT(D496:F496,$I$10:$K$10)))))-((((SUMPRODUCT(A496:C496,$I$8:$K$8))*(SUMPRODUCT(D496:F496,$I$10:$K$10))+(SUMPRODUCT(A496:C496,$I$10:$K$10))*(SUMPRODUCT(D496:F496,$I$8:$K$8)))-((SUMPRODUCT(G496:I496,$I$8:$K$8))*(SUMPRODUCT(J496:L496,$I$10:$K$10))+(SUMPRODUCT(G496:I496,$I$10:$K$10))*(SUMPRODUCT(J496:L496,$I$8:$K$8))))*(SQRT(((((SUMPRODUCT(G496:I496,$I$8:$K$8))*(SUMPRODUCT(G496:I496,$I$10:$K$10))-(SUMPRODUCT(J496:L496,$I$8:$K$8))*(SUMPRODUCT(J496:L496,$I$10:$K$10)))-((SUMPRODUCT(A496:C496,$I$8:$K$8))*(SUMPRODUCT(A496:C496,$I$10:$K$10))-(SUMPRODUCT(D496:F496,$I$8:$K$8))*(SUMPRODUCT(D496:F496,$I$10:$K$10))))^2)+((((SUMPRODUCT(A496:C496,$I$8:$K$8))*(SUMPRODUCT(D496:F496,$I$10:$K$10))+(SUMPRODUCT(A496:C496,$I$10:$K$10))*(SUMPRODUCT(D496:F496,$I$8:$K$8)))-((SUMPRODUCT(G496:I496,$I$8:$K$8))*(SUMPRODUCT(J496:L496,$I$10:$K$10))+(SUMPRODUCT(G496:I496,$I$10:$K$10))*(SUMPRODUCT(J496:L496,$I$8:$K$8))))^2)-((((SUMPRODUCT(G496:I496,$I$8:$K$8))*(SUMPRODUCT(G496:I496,$I$10:$K$10))+(SUMPRODUCT(J496:L496,$I$8:$K$8))*(SUMPRODUCT(J496:L496,$I$10:$K$10)))-((SUMPRODUCT(A496:C496,$I$8:$K$8))*(SUMPRODUCT(A496:C496,$I$10:$K$10))+(SUMPRODUCT(D496:F496,$I$8:$K$8))*(SUMPRODUCT(D496:F496,$I$10:$K$10))))^2)))))/(((((SUMPRODUCT(G496:I496,$I$8:$K$8))*(SUMPRODUCT(G496:I496,$I$10:$K$10))-(SUMPRODUCT(J496:L496,$I$8:$K$8))*(SUMPRODUCT(J496:L496,$I$10:$K$10)))-((SUMPRODUCT(A496:C496,$I$8:$K$8))*(SUMPRODUCT(A496:C496,$I$10:$K$10))-(SUMPRODUCT(D496:F496,$I$8:$K$8))*(SUMPRODUCT(D496:F496,$I$10:$K$10))))^2)+((((SUMPRODUCT(A496:C496,$I$8:$K$8))*(SUMPRODUCT(D496:F496,$I$10:$K$10))+(SUMPRODUCT(A496:C496,$I$10:$K$10))*(SUMPRODUCT(D496:F496,$I$8:$K$8)))-((SUMPRODUCT(G496:I496,$I$8:$K$8))*(SUMPRODUCT(J496:L496,$I$10:$K$10))+(SUMPRODUCT(G496:I496,$I$10:$K$10))*(SUMPRODUCT(J496:L496,$I$8:$K$8))))^2)))))/2</f>
        <v>75.558911040574188</v>
      </c>
      <c r="Q496">
        <f t="shared" ref="Q496" si="898">Q492-(R492/R494)</f>
        <v>109.12618863743729</v>
      </c>
      <c r="R496">
        <f>(DEGREES(ACOS(((-(((SUMPRODUCT(Z496:AB496,$I$8:$K$8))*(SUMPRODUCT(Z496:AB496,$I$10:$K$10))-(SUMPRODUCT(AC496:AE496,$I$8:$K$8))*(SUMPRODUCT(AC496:AE496,$I$10:$K$10)))-((SUMPRODUCT(T496:V496,$I$8:$K$8))*(SUMPRODUCT(T496:V496,$I$10:$K$10))-(SUMPRODUCT(W496:Y496,$I$8:$K$8))*(SUMPRODUCT(W496:Y496,$I$10:$K$10))))*(((SUMPRODUCT(Z496:AB496,$I$8:$K$8))*(SUMPRODUCT(Z496:AB496,$I$10:$K$10))+(SUMPRODUCT(AC496:AE496,$I$8:$K$8))*(SUMPRODUCT(AC496:AE496,$I$10:$K$10)))-((SUMPRODUCT(T496:V496,$I$8:$K$8))*(SUMPRODUCT(T496:V496,$I$10:$K$10))+(SUMPRODUCT(W496:Y496,$I$8:$K$8))*(SUMPRODUCT(W496:Y496,$I$10:$K$10)))))+((((SUMPRODUCT(T496:V496,$I$8:$K$8))*(SUMPRODUCT(W496:Y496,$I$10:$K$10))+(SUMPRODUCT(T496:V496,$I$10:$K$10))*(SUMPRODUCT(W496:Y496,$I$8:$K$8)))-((SUMPRODUCT(Z496:AB496,$I$8:$K$8))*(SUMPRODUCT(AC496:AE496,$I$10:$K$10))+(SUMPRODUCT(Z496:AB496,$I$10:$K$10))*(SUMPRODUCT(AC496:AE496,$I$8:$K$8))))*(SQRT(((((SUMPRODUCT(Z496:AB496,$I$8:$K$8))*(SUMPRODUCT(Z496:AB496,$I$10:$K$10))-(SUMPRODUCT(AC496:AE496,$I$8:$K$8))*(SUMPRODUCT(AC496:AE496,$I$10:$K$10)))-((SUMPRODUCT(T496:V496,$I$8:$K$8))*(SUMPRODUCT(T496:V496,$I$10:$K$10))-(SUMPRODUCT(W496:Y496,$I$8:$K$8))*(SUMPRODUCT(W496:Y496,$I$10:$K$10))))^2)+((((SUMPRODUCT(T496:V496,$I$8:$K$8))*(SUMPRODUCT(W496:Y496,$I$10:$K$10))+(SUMPRODUCT(T496:V496,$I$10:$K$10))*(SUMPRODUCT(W496:Y496,$I$8:$K$8)))-((SUMPRODUCT(Z496:AB496,$I$8:$K$8))*(SUMPRODUCT(AC496:AE496,$I$10:$K$10))+(SUMPRODUCT(Z496:AB496,$I$10:$K$10))*(SUMPRODUCT(AC496:AE496,$I$8:$K$8))))^2)-((((SUMPRODUCT(Z496:AB496,$I$8:$K$8))*(SUMPRODUCT(Z496:AB496,$I$10:$K$10))+(SUMPRODUCT(AC496:AE496,$I$8:$K$8))*(SUMPRODUCT(AC496:AE496,$I$10:$K$10)))-((SUMPRODUCT(T496:V496,$I$8:$K$8))*(SUMPRODUCT(T496:V496,$I$10:$K$10))+(SUMPRODUCT(W496:Y496,$I$8:$K$8))*(SUMPRODUCT(W496:Y496,$I$10:$K$10))))^2)))))/(((((SUMPRODUCT(Z496:AB496,$I$8:$K$8))*(SUMPRODUCT(Z496:AB496,$I$10:$K$10))-(SUMPRODUCT(AC496:AE496,$I$8:$K$8))*(SUMPRODUCT(AC496:AE496,$I$10:$K$10)))-((SUMPRODUCT(T496:V496,$I$8:$K$8))*(SUMPRODUCT(T496:V496,$I$10:$K$10))-(SUMPRODUCT(W496:Y496,$I$8:$K$8))*(SUMPRODUCT(W496:Y496,$I$10:$K$10))))^2)+((((SUMPRODUCT(T496:V496,$I$8:$K$8))*(SUMPRODUCT(W496:Y496,$I$10:$K$10))+(SUMPRODUCT(T496:V496,$I$10:$K$10))*(SUMPRODUCT(W496:Y496,$I$8:$K$8)))-((SUMPRODUCT(Z496:AB496,$I$8:$K$8))*(SUMPRODUCT(AC496:AE496,$I$10:$K$10))+(SUMPRODUCT(Z496:AB496,$I$10:$K$10))*(SUMPRODUCT(AC496:AE496,$I$8:$K$8))))^2)))))/2</f>
        <v>7.2895266236349824E-3</v>
      </c>
      <c r="T496">
        <f t="shared" ref="T496" si="899">(1/(SQRT(2)))*(COS(RADIANS(45)))</f>
        <v>0.5</v>
      </c>
      <c r="U496">
        <f t="shared" ref="U496" si="900">((1/(SQRT(2)))*(COS(RADIANS(Q496))))*(SIN(RADIANS(45)))</f>
        <v>-0.16382489004718184</v>
      </c>
      <c r="V496">
        <f t="shared" ref="V496" si="901">((1/(SQRT(2)))*(SIN(RADIANS(Q496))))*(SIN(RADIANS(45)))</f>
        <v>0.47239962468341218</v>
      </c>
      <c r="W496">
        <f t="shared" ref="W496" si="902">(-((1/(SQRT(2)))*(SIN(RADIANS(45)))))</f>
        <v>-0.49999999999999989</v>
      </c>
      <c r="X496">
        <f t="shared" ref="X496" si="903">((1/(SQRT(2)))*(COS(RADIANS(Q496))))*(COS(RADIANS(45)))</f>
        <v>-0.16382489004718187</v>
      </c>
      <c r="Y496">
        <f t="shared" ref="Y496" si="904">(((1/(SQRT(2)))*(SIN(RADIANS(Q496))))*(COS(RADIANS(45))))</f>
        <v>0.47239962468341229</v>
      </c>
      <c r="Z496">
        <f t="shared" ref="Z496" si="905">(1/(SQRT(2)))*(COS(RADIANS(-45)))</f>
        <v>0.5</v>
      </c>
      <c r="AA496">
        <f t="shared" ref="AA496" si="906">((1/(SQRT(2)))*(COS(RADIANS(Q496))))*(SIN(RADIANS(-45)))</f>
        <v>0.16382489004718184</v>
      </c>
      <c r="AB496">
        <f t="shared" ref="AB496" si="907">((1/(SQRT(2)))*(SIN(RADIANS(Q496))))*(SIN(RADIANS(-45)))</f>
        <v>-0.47239962468341218</v>
      </c>
      <c r="AC496">
        <f t="shared" ref="AC496" si="908">(-((1/(SQRT(2)))*(SIN(RADIANS(-45)))))</f>
        <v>0.49999999999999989</v>
      </c>
      <c r="AD496">
        <f t="shared" ref="AD496" si="909">((1/(SQRT(2)))*(COS(RADIANS(Q496))))*(COS(RADIANS(-45)))</f>
        <v>-0.16382489004718187</v>
      </c>
      <c r="AE496">
        <f t="shared" ref="AE496" si="910">(((1/(SQRT(2)))*(SIN(RADIANS(Q496))))*(COS(RADIANS(-45))))</f>
        <v>0.47239962468341229</v>
      </c>
    </row>
    <row r="497" spans="1:31" x14ac:dyDescent="0.2">
      <c r="O497" t="s">
        <v>95</v>
      </c>
      <c r="R497" t="s">
        <v>95</v>
      </c>
    </row>
    <row r="498" spans="1:31" x14ac:dyDescent="0.2">
      <c r="O498" s="15">
        <f>(COS(RADIANS(N496)))*((SIN(RADIANS(45)))*(COS(RADIANS(45))))-(SIN(RADIANS(135)))*(COS(RADIANS((135))))*($A$337*$F$337+$C$337*$D$337)-(2*((SIN(RADIANS(45)))^2))-(SIN(RADIANS(135)))^2*(SIN(RADIANS(N496)))*(($B$337*$E$337))-($C$337*$F$337)+(SIN(RADIANS(N496)))*(-(SIN(RADIANS(45))))*(COS(RADIANS(45)))-(SIN(RADIANS(135)))*(COS(RADIANS(135)))*($A$337*$E$337+$B$337*$D$337)-(SIN(RADIANS(45)))^2-(SIN(RADIANS(135)))^2*(SIN(RADIANS(N496)))*($B$337*$F$337+$C$337*$E$337)+(SIN(RADIANS(45)))^2-((SIN(RADIANS(135)))^2)*((COS(RADIANS(N496)))^2)*($B$337*$F$337+$C$337*$E$337)</f>
        <v>-1.2717724439098839</v>
      </c>
      <c r="R498">
        <f t="shared" ref="R498" si="911">(COS(RADIANS(Q496)))*((SIN(RADIANS(45)))*(COS(RADIANS(45))))-(SIN(RADIANS(135)))*(COS(RADIANS((135))))*($A$337*$F$337+$C$337*$D$337)-(2*((SIN(RADIANS(45)))^2))-(SIN(RADIANS(135)))^2*(SIN(RADIANS(Q496)))*(($B$337*$E$337))-($C$337*$F$337)+(SIN(RADIANS(Q496)))*(-(SIN(RADIANS(45))))*(COS(RADIANS(45)))-(SIN(RADIANS(135)))*(COS(RADIANS(135)))*($A$337*$E$337+$B$337*$D$337)-(SIN(RADIANS(45)))^2-(SIN(RADIANS(135)))^2*(SIN(RADIANS(Q496)))*($B$337*$F$337+$C$337*$E$337)+(SIN(RADIANS(45)))^2-((SIN(RADIANS(135)))^2)*((COS(RADIANS(Q496)))^2)*($B$337*$F$337+$C$337*$E$337)</f>
        <v>-1.9929190268125612</v>
      </c>
      <c r="AE498" s="15"/>
    </row>
    <row r="499" spans="1:31" x14ac:dyDescent="0.2">
      <c r="A499" s="15"/>
      <c r="Q499" s="15"/>
    </row>
    <row r="500" spans="1:31" x14ac:dyDescent="0.2">
      <c r="A500">
        <f>(1/(SQRT(2)))*(COS(RADIANS(45)))</f>
        <v>0.5</v>
      </c>
      <c r="B500">
        <f>((1/(SQRT(2)))*(COS(RADIANS(N500))))*(SIN(RADIANS(45)))</f>
        <v>0.30060102175477421</v>
      </c>
      <c r="C500">
        <f t="shared" ref="C500" si="912">((1/(SQRT(2)))*(SIN(RADIANS(N500))))*(SIN(RADIANS(45)))</f>
        <v>-0.39954852736555746</v>
      </c>
      <c r="D500">
        <f t="shared" ref="D500" si="913">(-((1/(SQRT(2)))*(SIN(RADIANS(45)))))</f>
        <v>-0.49999999999999989</v>
      </c>
      <c r="E500">
        <f t="shared" ref="E500" si="914">((1/(SQRT(2)))*(COS(RADIANS(N500))))*(COS(RADIANS(45)))</f>
        <v>0.30060102175477427</v>
      </c>
      <c r="F500">
        <f t="shared" ref="F500" si="915">(((1/(SQRT(2)))*(SIN(RADIANS(N500))))*(COS(RADIANS(45))))</f>
        <v>-0.39954852736555752</v>
      </c>
      <c r="G500">
        <f t="shared" ref="G500" si="916">(1/(SQRT(2)))*(COS(RADIANS(-45)))</f>
        <v>0.5</v>
      </c>
      <c r="H500">
        <f t="shared" ref="H500" si="917">((1/(SQRT(2)))*(COS(RADIANS(N500))))*(SIN(RADIANS(-45)))</f>
        <v>-0.30060102175477421</v>
      </c>
      <c r="I500">
        <f t="shared" ref="I500" si="918">((1/(SQRT(2)))*(SIN(RADIANS(N500))))*(SIN(RADIANS(-45)))</f>
        <v>0.39954852736555746</v>
      </c>
      <c r="J500">
        <f t="shared" ref="J500" si="919">(-((1/(SQRT(2)))*(SIN(RADIANS(-45)))))</f>
        <v>0.49999999999999989</v>
      </c>
      <c r="K500">
        <f t="shared" ref="K500" si="920">((1/(SQRT(2)))*(COS(RADIANS(N500))))*(COS(RADIANS(-45)))</f>
        <v>0.30060102175477427</v>
      </c>
      <c r="L500">
        <f>(((1/(SQRT(2)))*(SIN(RADIANS(N500))))*(COS(RADIANS(-45))))</f>
        <v>-0.39954852736555752</v>
      </c>
      <c r="N500">
        <f>N496-(O496/O498)</f>
        <v>2106.9560362660263</v>
      </c>
      <c r="O500">
        <f>(DEGREES(ACOS(((-(((SUMPRODUCT(G500:I500,$I$8:$K$8))*(SUMPRODUCT(G500:I500,$I$10:$K$10))-(SUMPRODUCT(J500:L500,$I$8:$K$8))*(SUMPRODUCT(J500:L500,$I$10:$K$10)))-((SUMPRODUCT(A500:C500,$I$8:$K$8))*(SUMPRODUCT(A500:C500,$I$10:$K$10))-(SUMPRODUCT(D500:F500,$I$8:$K$8))*(SUMPRODUCT(D500:F500,$I$10:$K$10))))*(((SUMPRODUCT(G500:I500,$I$8:$K$8))*(SUMPRODUCT(G500:I500,$I$10:$K$10))+(SUMPRODUCT(J500:L500,$I$8:$K$8))*(SUMPRODUCT(J500:L500,$I$10:$K$10)))-((SUMPRODUCT(A500:C500,$I$8:$K$8))*(SUMPRODUCT(A500:C500,$I$10:$K$10))+(SUMPRODUCT(D500:F500,$I$8:$K$8))*(SUMPRODUCT(D500:F500,$I$10:$K$10)))))-((((SUMPRODUCT(A500:C500,$I$8:$K$8))*(SUMPRODUCT(D500:F500,$I$10:$K$10))+(SUMPRODUCT(A500:C500,$I$10:$K$10))*(SUMPRODUCT(D500:F500,$I$8:$K$8)))-((SUMPRODUCT(G500:I500,$I$8:$K$8))*(SUMPRODUCT(J500:L500,$I$10:$K$10))+(SUMPRODUCT(G500:I500,$I$10:$K$10))*(SUMPRODUCT(J500:L500,$I$8:$K$8))))*(SQRT(((((SUMPRODUCT(G500:I500,$I$8:$K$8))*(SUMPRODUCT(G500:I500,$I$10:$K$10))-(SUMPRODUCT(J500:L500,$I$8:$K$8))*(SUMPRODUCT(J500:L500,$I$10:$K$10)))-((SUMPRODUCT(A500:C500,$I$8:$K$8))*(SUMPRODUCT(A500:C500,$I$10:$K$10))-(SUMPRODUCT(D500:F500,$I$8:$K$8))*(SUMPRODUCT(D500:F500,$I$10:$K$10))))^2)+((((SUMPRODUCT(A500:C500,$I$8:$K$8))*(SUMPRODUCT(D500:F500,$I$10:$K$10))+(SUMPRODUCT(A500:C500,$I$10:$K$10))*(SUMPRODUCT(D500:F500,$I$8:$K$8)))-((SUMPRODUCT(G500:I500,$I$8:$K$8))*(SUMPRODUCT(J500:L500,$I$10:$K$10))+(SUMPRODUCT(G500:I500,$I$10:$K$10))*(SUMPRODUCT(J500:L500,$I$8:$K$8))))^2)-((((SUMPRODUCT(G500:I500,$I$8:$K$8))*(SUMPRODUCT(G500:I500,$I$10:$K$10))+(SUMPRODUCT(J500:L500,$I$8:$K$8))*(SUMPRODUCT(J500:L500,$I$10:$K$10)))-((SUMPRODUCT(A500:C500,$I$8:$K$8))*(SUMPRODUCT(A500:C500,$I$10:$K$10))+(SUMPRODUCT(D500:F500,$I$8:$K$8))*(SUMPRODUCT(D500:F500,$I$10:$K$10))))^2)))))/(((((SUMPRODUCT(G500:I500,$I$8:$K$8))*(SUMPRODUCT(G500:I500,$I$10:$K$10))-(SUMPRODUCT(J500:L500,$I$8:$K$8))*(SUMPRODUCT(J500:L500,$I$10:$K$10)))-((SUMPRODUCT(A500:C500,$I$8:$K$8))*(SUMPRODUCT(A500:C500,$I$10:$K$10))-(SUMPRODUCT(D500:F500,$I$8:$K$8))*(SUMPRODUCT(D500:F500,$I$10:$K$10))))^2)+((((SUMPRODUCT(A500:C500,$I$8:$K$8))*(SUMPRODUCT(D500:F500,$I$10:$K$10))+(SUMPRODUCT(A500:C500,$I$10:$K$10))*(SUMPRODUCT(D500:F500,$I$8:$K$8)))-((SUMPRODUCT(G500:I500,$I$8:$K$8))*(SUMPRODUCT(J500:L500,$I$10:$K$10))+(SUMPRODUCT(G500:I500,$I$10:$K$10))*(SUMPRODUCT(J500:L500,$I$8:$K$8))))^2)))))/2</f>
        <v>83.14949748943036</v>
      </c>
      <c r="Q500">
        <f>Q496-(R496/R498)</f>
        <v>109.12984635083436</v>
      </c>
      <c r="R500">
        <f>(DEGREES(ACOS(((-(((SUMPRODUCT(Z500:AB500,$I$8:$K$8))*(SUMPRODUCT(Z500:AB500,$I$10:$K$10))-(SUMPRODUCT(AC500:AE500,$I$8:$K$8))*(SUMPRODUCT(AC500:AE500,$I$10:$K$10)))-((SUMPRODUCT(T500:V500,$I$8:$K$8))*(SUMPRODUCT(T500:V500,$I$10:$K$10))-(SUMPRODUCT(W500:Y500,$I$8:$K$8))*(SUMPRODUCT(W500:Y500,$I$10:$K$10))))*(((SUMPRODUCT(Z500:AB500,$I$8:$K$8))*(SUMPRODUCT(Z500:AB500,$I$10:$K$10))+(SUMPRODUCT(AC500:AE500,$I$8:$K$8))*(SUMPRODUCT(AC500:AE500,$I$10:$K$10)))-((SUMPRODUCT(T500:V500,$I$8:$K$8))*(SUMPRODUCT(T500:V500,$I$10:$K$10))+(SUMPRODUCT(W500:Y500,$I$8:$K$8))*(SUMPRODUCT(W500:Y500,$I$10:$K$10)))))+((((SUMPRODUCT(T500:V500,$I$8:$K$8))*(SUMPRODUCT(W500:Y500,$I$10:$K$10))+(SUMPRODUCT(T500:V500,$I$10:$K$10))*(SUMPRODUCT(W500:Y500,$I$8:$K$8)))-((SUMPRODUCT(Z500:AB500,$I$8:$K$8))*(SUMPRODUCT(AC500:AE500,$I$10:$K$10))+(SUMPRODUCT(Z500:AB500,$I$10:$K$10))*(SUMPRODUCT(AC500:AE500,$I$8:$K$8))))*(SQRT(((((SUMPRODUCT(Z500:AB500,$I$8:$K$8))*(SUMPRODUCT(Z500:AB500,$I$10:$K$10))-(SUMPRODUCT(AC500:AE500,$I$8:$K$8))*(SUMPRODUCT(AC500:AE500,$I$10:$K$10)))-((SUMPRODUCT(T500:V500,$I$8:$K$8))*(SUMPRODUCT(T500:V500,$I$10:$K$10))-(SUMPRODUCT(W500:Y500,$I$8:$K$8))*(SUMPRODUCT(W500:Y500,$I$10:$K$10))))^2)+((((SUMPRODUCT(T500:V500,$I$8:$K$8))*(SUMPRODUCT(W500:Y500,$I$10:$K$10))+(SUMPRODUCT(T500:V500,$I$10:$K$10))*(SUMPRODUCT(W500:Y500,$I$8:$K$8)))-((SUMPRODUCT(Z500:AB500,$I$8:$K$8))*(SUMPRODUCT(AC500:AE500,$I$10:$K$10))+(SUMPRODUCT(Z500:AB500,$I$10:$K$10))*(SUMPRODUCT(AC500:AE500,$I$8:$K$8))))^2)-((((SUMPRODUCT(Z500:AB500,$I$8:$K$8))*(SUMPRODUCT(Z500:AB500,$I$10:$K$10))+(SUMPRODUCT(AC500:AE500,$I$8:$K$8))*(SUMPRODUCT(AC500:AE500,$I$10:$K$10)))-((SUMPRODUCT(T500:V500,$I$8:$K$8))*(SUMPRODUCT(T500:V500,$I$10:$K$10))+(SUMPRODUCT(W500:Y500,$I$8:$K$8))*(SUMPRODUCT(W500:Y500,$I$10:$K$10))))^2)))))/(((((SUMPRODUCT(Z500:AB500,$I$8:$K$8))*(SUMPRODUCT(Z500:AB500,$I$10:$K$10))-(SUMPRODUCT(AC500:AE500,$I$8:$K$8))*(SUMPRODUCT(AC500:AE500,$I$10:$K$10)))-((SUMPRODUCT(T500:V500,$I$8:$K$8))*(SUMPRODUCT(T500:V500,$I$10:$K$10))-(SUMPRODUCT(W500:Y500,$I$8:$K$8))*(SUMPRODUCT(W500:Y500,$I$10:$K$10))))^2)+((((SUMPRODUCT(T500:V500,$I$8:$K$8))*(SUMPRODUCT(W500:Y500,$I$10:$K$10))+(SUMPRODUCT(T500:V500,$I$10:$K$10))*(SUMPRODUCT(W500:Y500,$I$8:$K$8)))-((SUMPRODUCT(Z500:AB500,$I$8:$K$8))*(SUMPRODUCT(AC500:AE500,$I$10:$K$10))+(SUMPRODUCT(Z500:AB500,$I$10:$K$10))*(SUMPRODUCT(AC500:AE500,$I$8:$K$8))))^2)))))/2</f>
        <v>5.8744625299204855E-3</v>
      </c>
      <c r="T500">
        <f>(1/(SQRT(2)))*(COS(RADIANS(45)))</f>
        <v>0.5</v>
      </c>
      <c r="U500">
        <f>((1/(SQRT(2)))*(COS(RADIANS(Q500))))*(SIN(RADIANS(45)))</f>
        <v>-0.16385504729999334</v>
      </c>
      <c r="V500">
        <f>((1/(SQRT(2)))*(SIN(RADIANS(Q500))))*(SIN(RADIANS(45)))</f>
        <v>0.47238916528040398</v>
      </c>
      <c r="W500">
        <f>(-((1/(SQRT(2)))*(SIN(RADIANS(45)))))</f>
        <v>-0.49999999999999989</v>
      </c>
      <c r="X500">
        <f>((1/(SQRT(2)))*(COS(RADIANS(Q500))))*(COS(RADIANS(45)))</f>
        <v>-0.16385504729999337</v>
      </c>
      <c r="Y500">
        <f>(((1/(SQRT(2)))*(SIN(RADIANS(Q500))))*(COS(RADIANS(45))))</f>
        <v>0.47238916528040409</v>
      </c>
      <c r="Z500">
        <f t="shared" ref="Z500" si="921">(1/(SQRT(2)))*(COS(RADIANS(-45)))</f>
        <v>0.5</v>
      </c>
      <c r="AA500">
        <f>((1/(SQRT(2)))*(COS(RADIANS(Q500))))*(SIN(RADIANS(-45)))</f>
        <v>0.16385504729999334</v>
      </c>
      <c r="AB500">
        <f>((1/(SQRT(2)))*(SIN(RADIANS(Q500))))*(SIN(RADIANS(-45)))</f>
        <v>-0.47238916528040398</v>
      </c>
      <c r="AC500">
        <f>(-((1/(SQRT(2)))*(SIN(RADIANS(-45)))))</f>
        <v>0.49999999999999989</v>
      </c>
      <c r="AD500">
        <f>((1/(SQRT(2)))*(COS(RADIANS(Q500))))*(COS(RADIANS(-45)))</f>
        <v>-0.16385504729999337</v>
      </c>
      <c r="AE500">
        <f>(((1/(SQRT(2)))*(SIN(RADIANS(Q500))))*(COS(RADIANS(-45))))</f>
        <v>0.47238916528040409</v>
      </c>
    </row>
    <row r="501" spans="1:31" x14ac:dyDescent="0.2">
      <c r="O501" t="s">
        <v>95</v>
      </c>
      <c r="R501" t="s">
        <v>95</v>
      </c>
    </row>
    <row r="502" spans="1:31" x14ac:dyDescent="0.2">
      <c r="O502" s="15">
        <f>(COS(RADIANS(N500)))*((SIN(RADIANS(45)))*(COS(RADIANS(45))))-(SIN(RADIANS(135)))*(COS(RADIANS((135))))*($A$337*$F$337+$C$337*$D$337)-(2*((SIN(RADIANS(45)))^2))-(SIN(RADIANS(135)))^2*(SIN(RADIANS(N500)))*(($B$337*$E$337))-($C$337*$F$337)+(SIN(RADIANS(N500)))*(-(SIN(RADIANS(45))))*(COS(RADIANS(45)))-(SIN(RADIANS(135)))*(COS(RADIANS(135)))*($A$337*$E$337+$B$337*$D$337)-(SIN(RADIANS(45)))^2-(SIN(RADIANS(135)))^2*(SIN(RADIANS(N500)))*($B$337*$F$337+$C$337*$E$337)+(SIN(RADIANS(45)))^2-((SIN(RADIANS(135)))^2)*((COS(RADIANS(N500)))^2)*($B$337*$F$337+$C$337*$E$337)</f>
        <v>-0.82150174721829106</v>
      </c>
      <c r="R502">
        <f>(COS(RADIANS(Q500)))*((SIN(RADIANS(45)))*(COS(RADIANS(45))))-(SIN(RADIANS(135)))*(COS(RADIANS((135))))*($A$337*$F$337+$C$337*$D$337)-(2*((SIN(RADIANS(45)))^2))-(SIN(RADIANS(135)))^2*(SIN(RADIANS(Q500)))*(($B$337*$E$337))-($C$337*$F$337)+(SIN(RADIANS(Q500)))*(-(SIN(RADIANS(45))))*(COS(RADIANS(45)))-(SIN(RADIANS(135)))*(COS(RADIANS(135)))*($A$337*$E$337+$B$337*$D$337)-(SIN(RADIANS(45)))^2-(SIN(RADIANS(135)))^2*(SIN(RADIANS(Q500)))*($B$337*$F$337+$C$337*$E$337)+(SIN(RADIANS(45)))^2-((SIN(RADIANS(135)))^2)*((COS(RADIANS(Q500)))^2)*($B$337*$F$337+$C$337*$E$337)</f>
        <v>-1.9929392384871767</v>
      </c>
      <c r="AE502" s="15"/>
    </row>
    <row r="503" spans="1:31" x14ac:dyDescent="0.2">
      <c r="A503" s="15"/>
      <c r="Q503" s="15"/>
    </row>
    <row r="504" spans="1:31" x14ac:dyDescent="0.2">
      <c r="A504">
        <f>(1/(SQRT(2)))*(COS(RADIANS(45)))</f>
        <v>0.5</v>
      </c>
      <c r="B504">
        <f>((1/(SQRT(2)))*(COS(RADIANS(N504))))*(SIN(RADIANS(45)))</f>
        <v>0.33344513228632416</v>
      </c>
      <c r="C504">
        <f t="shared" ref="C504" si="922">((1/(SQRT(2)))*(SIN(RADIANS(N504))))*(SIN(RADIANS(45)))</f>
        <v>0.37257797003386517</v>
      </c>
      <c r="D504">
        <f t="shared" ref="D504" si="923">(-((1/(SQRT(2)))*(SIN(RADIANS(45)))))</f>
        <v>-0.49999999999999989</v>
      </c>
      <c r="E504">
        <f t="shared" ref="E504" si="924">((1/(SQRT(2)))*(COS(RADIANS(N504))))*(COS(RADIANS(45)))</f>
        <v>0.33344513228632422</v>
      </c>
      <c r="F504">
        <f t="shared" ref="F504" si="925">(((1/(SQRT(2)))*(SIN(RADIANS(N504))))*(COS(RADIANS(45))))</f>
        <v>0.37257797003386528</v>
      </c>
      <c r="G504">
        <f t="shared" ref="G504" si="926">(1/(SQRT(2)))*(COS(RADIANS(-45)))</f>
        <v>0.5</v>
      </c>
      <c r="H504">
        <f t="shared" ref="H504" si="927">((1/(SQRT(2)))*(COS(RADIANS(N504))))*(SIN(RADIANS(-45)))</f>
        <v>-0.33344513228632416</v>
      </c>
      <c r="I504">
        <f t="shared" ref="I504" si="928">((1/(SQRT(2)))*(SIN(RADIANS(N504))))*(SIN(RADIANS(-45)))</f>
        <v>-0.37257797003386517</v>
      </c>
      <c r="J504">
        <f t="shared" ref="J504" si="929">(-((1/(SQRT(2)))*(SIN(RADIANS(-45)))))</f>
        <v>0.49999999999999989</v>
      </c>
      <c r="K504">
        <f t="shared" ref="K504" si="930">((1/(SQRT(2)))*(COS(RADIANS(N504))))*(COS(RADIANS(-45)))</f>
        <v>0.33344513228632422</v>
      </c>
      <c r="L504">
        <f>(((1/(SQRT(2)))*(SIN(RADIANS(N504))))*(COS(RADIANS(-45))))</f>
        <v>0.37257797003386528</v>
      </c>
      <c r="N504">
        <f>N500-(O500/O502)</f>
        <v>2208.1724947470766</v>
      </c>
      <c r="O504">
        <f>(DEGREES(ACOS(((-(((SUMPRODUCT(G504:I504,$I$8:$K$8))*(SUMPRODUCT(G504:I504,$I$10:$K$10))-(SUMPRODUCT(J504:L504,$I$8:$K$8))*(SUMPRODUCT(J504:L504,$I$10:$K$10)))-((SUMPRODUCT(A504:C504,$I$8:$K$8))*(SUMPRODUCT(A504:C504,$I$10:$K$10))-(SUMPRODUCT(D504:F504,$I$8:$K$8))*(SUMPRODUCT(D504:F504,$I$10:$K$10))))*(((SUMPRODUCT(G504:I504,$I$8:$K$8))*(SUMPRODUCT(G504:I504,$I$10:$K$10))+(SUMPRODUCT(J504:L504,$I$8:$K$8))*(SUMPRODUCT(J504:L504,$I$10:$K$10)))-((SUMPRODUCT(A504:C504,$I$8:$K$8))*(SUMPRODUCT(A504:C504,$I$10:$K$10))+(SUMPRODUCT(D504:F504,$I$8:$K$8))*(SUMPRODUCT(D504:F504,$I$10:$K$10)))))-((((SUMPRODUCT(A504:C504,$I$8:$K$8))*(SUMPRODUCT(D504:F504,$I$10:$K$10))+(SUMPRODUCT(A504:C504,$I$10:$K$10))*(SUMPRODUCT(D504:F504,$I$8:$K$8)))-((SUMPRODUCT(G504:I504,$I$8:$K$8))*(SUMPRODUCT(J504:L504,$I$10:$K$10))+(SUMPRODUCT(G504:I504,$I$10:$K$10))*(SUMPRODUCT(J504:L504,$I$8:$K$8))))*(SQRT(((((SUMPRODUCT(G504:I504,$I$8:$K$8))*(SUMPRODUCT(G504:I504,$I$10:$K$10))-(SUMPRODUCT(J504:L504,$I$8:$K$8))*(SUMPRODUCT(J504:L504,$I$10:$K$10)))-((SUMPRODUCT(A504:C504,$I$8:$K$8))*(SUMPRODUCT(A504:C504,$I$10:$K$10))-(SUMPRODUCT(D504:F504,$I$8:$K$8))*(SUMPRODUCT(D504:F504,$I$10:$K$10))))^2)+((((SUMPRODUCT(A504:C504,$I$8:$K$8))*(SUMPRODUCT(D504:F504,$I$10:$K$10))+(SUMPRODUCT(A504:C504,$I$10:$K$10))*(SUMPRODUCT(D504:F504,$I$8:$K$8)))-((SUMPRODUCT(G504:I504,$I$8:$K$8))*(SUMPRODUCT(J504:L504,$I$10:$K$10))+(SUMPRODUCT(G504:I504,$I$10:$K$10))*(SUMPRODUCT(J504:L504,$I$8:$K$8))))^2)-((((SUMPRODUCT(G504:I504,$I$8:$K$8))*(SUMPRODUCT(G504:I504,$I$10:$K$10))+(SUMPRODUCT(J504:L504,$I$8:$K$8))*(SUMPRODUCT(J504:L504,$I$10:$K$10)))-((SUMPRODUCT(A504:C504,$I$8:$K$8))*(SUMPRODUCT(A504:C504,$I$10:$K$10))+(SUMPRODUCT(D504:F504,$I$8:$K$8))*(SUMPRODUCT(D504:F504,$I$10:$K$10))))^2)))))/(((((SUMPRODUCT(G504:I504,$I$8:$K$8))*(SUMPRODUCT(G504:I504,$I$10:$K$10))-(SUMPRODUCT(J504:L504,$I$8:$K$8))*(SUMPRODUCT(J504:L504,$I$10:$K$10)))-((SUMPRODUCT(A504:C504,$I$8:$K$8))*(SUMPRODUCT(A504:C504,$I$10:$K$10))-(SUMPRODUCT(D504:F504,$I$8:$K$8))*(SUMPRODUCT(D504:F504,$I$10:$K$10))))^2)+((((SUMPRODUCT(A504:C504,$I$8:$K$8))*(SUMPRODUCT(D504:F504,$I$10:$K$10))+(SUMPRODUCT(A504:C504,$I$10:$K$10))*(SUMPRODUCT(D504:F504,$I$8:$K$8)))-((SUMPRODUCT(G504:I504,$I$8:$K$8))*(SUMPRODUCT(J504:L504,$I$10:$K$10))+(SUMPRODUCT(G504:I504,$I$10:$K$10))*(SUMPRODUCT(J504:L504,$I$8:$K$8))))^2)))))/2</f>
        <v>70.980826977044302</v>
      </c>
      <c r="Q504">
        <f>Q500-(R500/R502)</f>
        <v>109.13279398838219</v>
      </c>
      <c r="R504">
        <f>(DEGREES(ACOS(((-(((SUMPRODUCT(Z504:AB504,$I$8:$K$8))*(SUMPRODUCT(Z504:AB504,$I$10:$K$10))-(SUMPRODUCT(AC504:AE504,$I$8:$K$8))*(SUMPRODUCT(AC504:AE504,$I$10:$K$10)))-((SUMPRODUCT(T504:V504,$I$8:$K$8))*(SUMPRODUCT(T504:V504,$I$10:$K$10))-(SUMPRODUCT(W504:Y504,$I$8:$K$8))*(SUMPRODUCT(W504:Y504,$I$10:$K$10))))*(((SUMPRODUCT(Z504:AB504,$I$8:$K$8))*(SUMPRODUCT(Z504:AB504,$I$10:$K$10))+(SUMPRODUCT(AC504:AE504,$I$8:$K$8))*(SUMPRODUCT(AC504:AE504,$I$10:$K$10)))-((SUMPRODUCT(T504:V504,$I$8:$K$8))*(SUMPRODUCT(T504:V504,$I$10:$K$10))+(SUMPRODUCT(W504:Y504,$I$8:$K$8))*(SUMPRODUCT(W504:Y504,$I$10:$K$10)))))+((((SUMPRODUCT(T504:V504,$I$8:$K$8))*(SUMPRODUCT(W504:Y504,$I$10:$K$10))+(SUMPRODUCT(T504:V504,$I$10:$K$10))*(SUMPRODUCT(W504:Y504,$I$8:$K$8)))-((SUMPRODUCT(Z504:AB504,$I$8:$K$8))*(SUMPRODUCT(AC504:AE504,$I$10:$K$10))+(SUMPRODUCT(Z504:AB504,$I$10:$K$10))*(SUMPRODUCT(AC504:AE504,$I$8:$K$8))))*(SQRT(((((SUMPRODUCT(Z504:AB504,$I$8:$K$8))*(SUMPRODUCT(Z504:AB504,$I$10:$K$10))-(SUMPRODUCT(AC504:AE504,$I$8:$K$8))*(SUMPRODUCT(AC504:AE504,$I$10:$K$10)))-((SUMPRODUCT(T504:V504,$I$8:$K$8))*(SUMPRODUCT(T504:V504,$I$10:$K$10))-(SUMPRODUCT(W504:Y504,$I$8:$K$8))*(SUMPRODUCT(W504:Y504,$I$10:$K$10))))^2)+((((SUMPRODUCT(T504:V504,$I$8:$K$8))*(SUMPRODUCT(W504:Y504,$I$10:$K$10))+(SUMPRODUCT(T504:V504,$I$10:$K$10))*(SUMPRODUCT(W504:Y504,$I$8:$K$8)))-((SUMPRODUCT(Z504:AB504,$I$8:$K$8))*(SUMPRODUCT(AC504:AE504,$I$10:$K$10))+(SUMPRODUCT(Z504:AB504,$I$10:$K$10))*(SUMPRODUCT(AC504:AE504,$I$8:$K$8))))^2)-((((SUMPRODUCT(Z504:AB504,$I$8:$K$8))*(SUMPRODUCT(Z504:AB504,$I$10:$K$10))+(SUMPRODUCT(AC504:AE504,$I$8:$K$8))*(SUMPRODUCT(AC504:AE504,$I$10:$K$10)))-((SUMPRODUCT(T504:V504,$I$8:$K$8))*(SUMPRODUCT(T504:V504,$I$10:$K$10))+(SUMPRODUCT(W504:Y504,$I$8:$K$8))*(SUMPRODUCT(W504:Y504,$I$10:$K$10))))^2)))))/(((((SUMPRODUCT(Z504:AB504,$I$8:$K$8))*(SUMPRODUCT(Z504:AB504,$I$10:$K$10))-(SUMPRODUCT(AC504:AE504,$I$8:$K$8))*(SUMPRODUCT(AC504:AE504,$I$10:$K$10)))-((SUMPRODUCT(T504:V504,$I$8:$K$8))*(SUMPRODUCT(T504:V504,$I$10:$K$10))-(SUMPRODUCT(W504:Y504,$I$8:$K$8))*(SUMPRODUCT(W504:Y504,$I$10:$K$10))))^2)+((((SUMPRODUCT(T504:V504,$I$8:$K$8))*(SUMPRODUCT(W504:Y504,$I$10:$K$10))+(SUMPRODUCT(T504:V504,$I$10:$K$10))*(SUMPRODUCT(W504:Y504,$I$8:$K$8)))-((SUMPRODUCT(Z504:AB504,$I$8:$K$8))*(SUMPRODUCT(AC504:AE504,$I$10:$K$10))+(SUMPRODUCT(Z504:AB504,$I$10:$K$10))*(SUMPRODUCT(AC504:AE504,$I$8:$K$8))))^2)))))/2</f>
        <v>4.7341015249631893E-3</v>
      </c>
      <c r="T504">
        <f>(1/(SQRT(2)))*(COS(RADIANS(45)))</f>
        <v>0.5</v>
      </c>
      <c r="U504">
        <f>((1/(SQRT(2)))*(COS(RADIANS(Q504))))*(SIN(RADIANS(45)))</f>
        <v>-0.16387934960686767</v>
      </c>
      <c r="V504">
        <f>((1/(SQRT(2)))*(SIN(RADIANS(Q504))))*(SIN(RADIANS(45)))</f>
        <v>0.47238073497172806</v>
      </c>
      <c r="W504">
        <f>(-((1/(SQRT(2)))*(SIN(RADIANS(45)))))</f>
        <v>-0.49999999999999989</v>
      </c>
      <c r="X504">
        <f>((1/(SQRT(2)))*(COS(RADIANS(Q504))))*(COS(RADIANS(45)))</f>
        <v>-0.1638793496068677</v>
      </c>
      <c r="Y504">
        <f>(((1/(SQRT(2)))*(SIN(RADIANS(Q504))))*(COS(RADIANS(45))))</f>
        <v>0.47238073497172811</v>
      </c>
      <c r="Z504">
        <f t="shared" ref="Z504" si="931">(1/(SQRT(2)))*(COS(RADIANS(-45)))</f>
        <v>0.5</v>
      </c>
      <c r="AA504">
        <f>((1/(SQRT(2)))*(COS(RADIANS(Q504))))*(SIN(RADIANS(-45)))</f>
        <v>0.16387934960686767</v>
      </c>
      <c r="AB504">
        <f>((1/(SQRT(2)))*(SIN(RADIANS(Q504))))*(SIN(RADIANS(-45)))</f>
        <v>-0.47238073497172806</v>
      </c>
      <c r="AC504">
        <f>(-((1/(SQRT(2)))*(SIN(RADIANS(-45)))))</f>
        <v>0.49999999999999989</v>
      </c>
      <c r="AD504">
        <f>((1/(SQRT(2)))*(COS(RADIANS(Q504))))*(COS(RADIANS(-45)))</f>
        <v>-0.1638793496068677</v>
      </c>
      <c r="AE504">
        <f>(((1/(SQRT(2)))*(SIN(RADIANS(Q504))))*(COS(RADIANS(-45))))</f>
        <v>0.47238073497172811</v>
      </c>
    </row>
    <row r="505" spans="1:31" x14ac:dyDescent="0.2">
      <c r="O505" t="s">
        <v>95</v>
      </c>
      <c r="R505" t="s">
        <v>95</v>
      </c>
    </row>
    <row r="506" spans="1:31" x14ac:dyDescent="0.2">
      <c r="O506" s="15">
        <f>(COS(RADIANS(N504)))*((SIN(RADIANS(45)))*(COS(RADIANS(45))))-(SIN(RADIANS(135)))*(COS(RADIANS((135))))*($A$337*$F$337+$C$337*$D$337)-(2*((SIN(RADIANS(45)))^2))-(SIN(RADIANS(135)))^2*(SIN(RADIANS(N504)))*(($B$337*$E$337))-($C$337*$F$337)+(SIN(RADIANS(N504)))*(-(SIN(RADIANS(45))))*(COS(RADIANS(45)))-(SIN(RADIANS(135)))*(COS(RADIANS(135)))*($A$337*$E$337+$B$337*$D$337)-(SIN(RADIANS(45)))^2-(SIN(RADIANS(135)))^2*(SIN(RADIANS(N504)))*($B$337*$F$337+$C$337*$E$337)+(SIN(RADIANS(45)))^2-((SIN(RADIANS(135)))^2)*((COS(RADIANS(N504)))^2)*($B$337*$F$337+$C$337*$E$337)</f>
        <v>-1.402331524275048</v>
      </c>
      <c r="R506">
        <f>(COS(RADIANS(Q504)))*((SIN(RADIANS(45)))*(COS(RADIANS(45))))-(SIN(RADIANS(135)))*(COS(RADIANS((135))))*($A$337*$F$337+$C$337*$D$337)-(2*((SIN(RADIANS(45)))^2))-(SIN(RADIANS(135)))^2*(SIN(RADIANS(Q504)))*(($B$337*$E$337))-($C$337*$F$337)+(SIN(RADIANS(Q504)))*(-(SIN(RADIANS(45))))*(COS(RADIANS(45)))-(SIN(RADIANS(135)))*(COS(RADIANS(135)))*($A$337*$E$337+$B$337*$D$337)-(SIN(RADIANS(45)))^2-(SIN(RADIANS(135)))^2*(SIN(RADIANS(Q504)))*($B$337*$F$337+$C$337*$E$337)+(SIN(RADIANS(45)))^2-((SIN(RADIANS(135)))^2)*((COS(RADIANS(Q504)))^2)*($B$337*$F$337+$C$337*$E$337)</f>
        <v>-1.9929555246552191</v>
      </c>
      <c r="AE506" s="15"/>
    </row>
    <row r="507" spans="1:31" x14ac:dyDescent="0.2">
      <c r="A507" s="15"/>
      <c r="Q507" s="15"/>
    </row>
    <row r="508" spans="1:31" x14ac:dyDescent="0.2">
      <c r="A508">
        <f>(1/(SQRT(2)))*(COS(RADIANS(45)))</f>
        <v>0.5</v>
      </c>
      <c r="B508">
        <f>((1/(SQRT(2)))*(COS(RADIANS(N508))))*(SIN(RADIANS(45)))</f>
        <v>-7.6396245627248713E-2</v>
      </c>
      <c r="C508">
        <f t="shared" ref="C508" si="932">((1/(SQRT(2)))*(SIN(RADIANS(N508))))*(SIN(RADIANS(45)))</f>
        <v>0.49412914673601377</v>
      </c>
      <c r="D508">
        <f t="shared" ref="D508" si="933">(-((1/(SQRT(2)))*(SIN(RADIANS(45)))))</f>
        <v>-0.49999999999999989</v>
      </c>
      <c r="E508">
        <f t="shared" ref="E508" si="934">((1/(SQRT(2)))*(COS(RADIANS(N508))))*(COS(RADIANS(45)))</f>
        <v>-7.6396245627248727E-2</v>
      </c>
      <c r="F508">
        <f t="shared" ref="F508" si="935">(((1/(SQRT(2)))*(SIN(RADIANS(N508))))*(COS(RADIANS(45))))</f>
        <v>0.49412914673601382</v>
      </c>
      <c r="G508">
        <f t="shared" ref="G508" si="936">(1/(SQRT(2)))*(COS(RADIANS(-45)))</f>
        <v>0.5</v>
      </c>
      <c r="H508">
        <f t="shared" ref="H508" si="937">((1/(SQRT(2)))*(COS(RADIANS(N508))))*(SIN(RADIANS(-45)))</f>
        <v>7.6396245627248713E-2</v>
      </c>
      <c r="I508">
        <f t="shared" ref="I508" si="938">((1/(SQRT(2)))*(SIN(RADIANS(N508))))*(SIN(RADIANS(-45)))</f>
        <v>-0.49412914673601377</v>
      </c>
      <c r="J508">
        <f t="shared" ref="J508" si="939">(-((1/(SQRT(2)))*(SIN(RADIANS(-45)))))</f>
        <v>0.49999999999999989</v>
      </c>
      <c r="K508">
        <f t="shared" ref="K508" si="940">((1/(SQRT(2)))*(COS(RADIANS(N508))))*(COS(RADIANS(-45)))</f>
        <v>-7.6396245627248727E-2</v>
      </c>
      <c r="L508">
        <f>(((1/(SQRT(2)))*(SIN(RADIANS(N508))))*(COS(RADIANS(-45))))</f>
        <v>0.49412914673601382</v>
      </c>
      <c r="N508">
        <f>N504-(O504/O506)</f>
        <v>2258.788790357873</v>
      </c>
      <c r="O508">
        <f>(DEGREES(ACOS(((-(((SUMPRODUCT(G508:I508,$I$8:$K$8))*(SUMPRODUCT(G508:I508,$I$10:$K$10))-(SUMPRODUCT(J508:L508,$I$8:$K$8))*(SUMPRODUCT(J508:L508,$I$10:$K$10)))-((SUMPRODUCT(A508:C508,$I$8:$K$8))*(SUMPRODUCT(A508:C508,$I$10:$K$10))-(SUMPRODUCT(D508:F508,$I$8:$K$8))*(SUMPRODUCT(D508:F508,$I$10:$K$10))))*(((SUMPRODUCT(G508:I508,$I$8:$K$8))*(SUMPRODUCT(G508:I508,$I$10:$K$10))+(SUMPRODUCT(J508:L508,$I$8:$K$8))*(SUMPRODUCT(J508:L508,$I$10:$K$10)))-((SUMPRODUCT(A508:C508,$I$8:$K$8))*(SUMPRODUCT(A508:C508,$I$10:$K$10))+(SUMPRODUCT(D508:F508,$I$8:$K$8))*(SUMPRODUCT(D508:F508,$I$10:$K$10)))))-((((SUMPRODUCT(A508:C508,$I$8:$K$8))*(SUMPRODUCT(D508:F508,$I$10:$K$10))+(SUMPRODUCT(A508:C508,$I$10:$K$10))*(SUMPRODUCT(D508:F508,$I$8:$K$8)))-((SUMPRODUCT(G508:I508,$I$8:$K$8))*(SUMPRODUCT(J508:L508,$I$10:$K$10))+(SUMPRODUCT(G508:I508,$I$10:$K$10))*(SUMPRODUCT(J508:L508,$I$8:$K$8))))*(SQRT(((((SUMPRODUCT(G508:I508,$I$8:$K$8))*(SUMPRODUCT(G508:I508,$I$10:$K$10))-(SUMPRODUCT(J508:L508,$I$8:$K$8))*(SUMPRODUCT(J508:L508,$I$10:$K$10)))-((SUMPRODUCT(A508:C508,$I$8:$K$8))*(SUMPRODUCT(A508:C508,$I$10:$K$10))-(SUMPRODUCT(D508:F508,$I$8:$K$8))*(SUMPRODUCT(D508:F508,$I$10:$K$10))))^2)+((((SUMPRODUCT(A508:C508,$I$8:$K$8))*(SUMPRODUCT(D508:F508,$I$10:$K$10))+(SUMPRODUCT(A508:C508,$I$10:$K$10))*(SUMPRODUCT(D508:F508,$I$8:$K$8)))-((SUMPRODUCT(G508:I508,$I$8:$K$8))*(SUMPRODUCT(J508:L508,$I$10:$K$10))+(SUMPRODUCT(G508:I508,$I$10:$K$10))*(SUMPRODUCT(J508:L508,$I$8:$K$8))))^2)-((((SUMPRODUCT(G508:I508,$I$8:$K$8))*(SUMPRODUCT(G508:I508,$I$10:$K$10))+(SUMPRODUCT(J508:L508,$I$8:$K$8))*(SUMPRODUCT(J508:L508,$I$10:$K$10)))-((SUMPRODUCT(A508:C508,$I$8:$K$8))*(SUMPRODUCT(A508:C508,$I$10:$K$10))+(SUMPRODUCT(D508:F508,$I$8:$K$8))*(SUMPRODUCT(D508:F508,$I$10:$K$10))))^2)))))/(((((SUMPRODUCT(G508:I508,$I$8:$K$8))*(SUMPRODUCT(G508:I508,$I$10:$K$10))-(SUMPRODUCT(J508:L508,$I$8:$K$8))*(SUMPRODUCT(J508:L508,$I$10:$K$10)))-((SUMPRODUCT(A508:C508,$I$8:$K$8))*(SUMPRODUCT(A508:C508,$I$10:$K$10))-(SUMPRODUCT(D508:F508,$I$8:$K$8))*(SUMPRODUCT(D508:F508,$I$10:$K$10))))^2)+((((SUMPRODUCT(A508:C508,$I$8:$K$8))*(SUMPRODUCT(D508:F508,$I$10:$K$10))+(SUMPRODUCT(A508:C508,$I$10:$K$10))*(SUMPRODUCT(D508:F508,$I$8:$K$8)))-((SUMPRODUCT(G508:I508,$I$8:$K$8))*(SUMPRODUCT(J508:L508,$I$10:$K$10))+(SUMPRODUCT(G508:I508,$I$10:$K$10))*(SUMPRODUCT(J508:L508,$I$8:$K$8))))^2)))))/2</f>
        <v>86.04110637379317</v>
      </c>
      <c r="Q508">
        <f t="shared" ref="Q508" si="941">Q504-(R504/R506)</f>
        <v>109.13516940592984</v>
      </c>
      <c r="R508">
        <f>(DEGREES(ACOS(((-(((SUMPRODUCT(Z508:AB508,$I$8:$K$8))*(SUMPRODUCT(Z508:AB508,$I$10:$K$10))-(SUMPRODUCT(AC508:AE508,$I$8:$K$8))*(SUMPRODUCT(AC508:AE508,$I$10:$K$10)))-((SUMPRODUCT(T508:V508,$I$8:$K$8))*(SUMPRODUCT(T508:V508,$I$10:$K$10))-(SUMPRODUCT(W508:Y508,$I$8:$K$8))*(SUMPRODUCT(W508:Y508,$I$10:$K$10))))*(((SUMPRODUCT(Z508:AB508,$I$8:$K$8))*(SUMPRODUCT(Z508:AB508,$I$10:$K$10))+(SUMPRODUCT(AC508:AE508,$I$8:$K$8))*(SUMPRODUCT(AC508:AE508,$I$10:$K$10)))-((SUMPRODUCT(T508:V508,$I$8:$K$8))*(SUMPRODUCT(T508:V508,$I$10:$K$10))+(SUMPRODUCT(W508:Y508,$I$8:$K$8))*(SUMPRODUCT(W508:Y508,$I$10:$K$10)))))+((((SUMPRODUCT(T508:V508,$I$8:$K$8))*(SUMPRODUCT(W508:Y508,$I$10:$K$10))+(SUMPRODUCT(T508:V508,$I$10:$K$10))*(SUMPRODUCT(W508:Y508,$I$8:$K$8)))-((SUMPRODUCT(Z508:AB508,$I$8:$K$8))*(SUMPRODUCT(AC508:AE508,$I$10:$K$10))+(SUMPRODUCT(Z508:AB508,$I$10:$K$10))*(SUMPRODUCT(AC508:AE508,$I$8:$K$8))))*(SQRT(((((SUMPRODUCT(Z508:AB508,$I$8:$K$8))*(SUMPRODUCT(Z508:AB508,$I$10:$K$10))-(SUMPRODUCT(AC508:AE508,$I$8:$K$8))*(SUMPRODUCT(AC508:AE508,$I$10:$K$10)))-((SUMPRODUCT(T508:V508,$I$8:$K$8))*(SUMPRODUCT(T508:V508,$I$10:$K$10))-(SUMPRODUCT(W508:Y508,$I$8:$K$8))*(SUMPRODUCT(W508:Y508,$I$10:$K$10))))^2)+((((SUMPRODUCT(T508:V508,$I$8:$K$8))*(SUMPRODUCT(W508:Y508,$I$10:$K$10))+(SUMPRODUCT(T508:V508,$I$10:$K$10))*(SUMPRODUCT(W508:Y508,$I$8:$K$8)))-((SUMPRODUCT(Z508:AB508,$I$8:$K$8))*(SUMPRODUCT(AC508:AE508,$I$10:$K$10))+(SUMPRODUCT(Z508:AB508,$I$10:$K$10))*(SUMPRODUCT(AC508:AE508,$I$8:$K$8))))^2)-((((SUMPRODUCT(Z508:AB508,$I$8:$K$8))*(SUMPRODUCT(Z508:AB508,$I$10:$K$10))+(SUMPRODUCT(AC508:AE508,$I$8:$K$8))*(SUMPRODUCT(AC508:AE508,$I$10:$K$10)))-((SUMPRODUCT(T508:V508,$I$8:$K$8))*(SUMPRODUCT(T508:V508,$I$10:$K$10))+(SUMPRODUCT(W508:Y508,$I$8:$K$8))*(SUMPRODUCT(W508:Y508,$I$10:$K$10))))^2)))))/(((((SUMPRODUCT(Z508:AB508,$I$8:$K$8))*(SUMPRODUCT(Z508:AB508,$I$10:$K$10))-(SUMPRODUCT(AC508:AE508,$I$8:$K$8))*(SUMPRODUCT(AC508:AE508,$I$10:$K$10)))-((SUMPRODUCT(T508:V508,$I$8:$K$8))*(SUMPRODUCT(T508:V508,$I$10:$K$10))-(SUMPRODUCT(W508:Y508,$I$8:$K$8))*(SUMPRODUCT(W508:Y508,$I$10:$K$10))))^2)+((((SUMPRODUCT(T508:V508,$I$8:$K$8))*(SUMPRODUCT(W508:Y508,$I$10:$K$10))+(SUMPRODUCT(T508:V508,$I$10:$K$10))*(SUMPRODUCT(W508:Y508,$I$8:$K$8)))-((SUMPRODUCT(Z508:AB508,$I$8:$K$8))*(SUMPRODUCT(AC508:AE508,$I$10:$K$10))+(SUMPRODUCT(Z508:AB508,$I$10:$K$10))*(SUMPRODUCT(AC508:AE508,$I$8:$K$8))))^2)))))/2</f>
        <v>3.8151137407788239E-3</v>
      </c>
      <c r="T508">
        <f t="shared" ref="T508" si="942">(1/(SQRT(2)))*(COS(RADIANS(45)))</f>
        <v>0.5</v>
      </c>
      <c r="U508">
        <f t="shared" ref="U508" si="943">((1/(SQRT(2)))*(COS(RADIANS(Q508))))*(SIN(RADIANS(45)))</f>
        <v>-0.16389893383151119</v>
      </c>
      <c r="V508">
        <f t="shared" ref="V508" si="944">((1/(SQRT(2)))*(SIN(RADIANS(Q508))))*(SIN(RADIANS(45)))</f>
        <v>0.47237394031518487</v>
      </c>
      <c r="W508">
        <f t="shared" ref="W508" si="945">(-((1/(SQRT(2)))*(SIN(RADIANS(45)))))</f>
        <v>-0.49999999999999989</v>
      </c>
      <c r="X508">
        <f t="shared" ref="X508" si="946">((1/(SQRT(2)))*(COS(RADIANS(Q508))))*(COS(RADIANS(45)))</f>
        <v>-0.16389893383151122</v>
      </c>
      <c r="Y508">
        <f t="shared" ref="Y508" si="947">(((1/(SQRT(2)))*(SIN(RADIANS(Q508))))*(COS(RADIANS(45))))</f>
        <v>0.47237394031518498</v>
      </c>
      <c r="Z508">
        <f t="shared" ref="Z508" si="948">(1/(SQRT(2)))*(COS(RADIANS(-45)))</f>
        <v>0.5</v>
      </c>
      <c r="AA508">
        <f t="shared" ref="AA508" si="949">((1/(SQRT(2)))*(COS(RADIANS(Q508))))*(SIN(RADIANS(-45)))</f>
        <v>0.16389893383151119</v>
      </c>
      <c r="AB508">
        <f t="shared" ref="AB508" si="950">((1/(SQRT(2)))*(SIN(RADIANS(Q508))))*(SIN(RADIANS(-45)))</f>
        <v>-0.47237394031518487</v>
      </c>
      <c r="AC508">
        <f t="shared" ref="AC508" si="951">(-((1/(SQRT(2)))*(SIN(RADIANS(-45)))))</f>
        <v>0.49999999999999989</v>
      </c>
      <c r="AD508">
        <f t="shared" ref="AD508" si="952">((1/(SQRT(2)))*(COS(RADIANS(Q508))))*(COS(RADIANS(-45)))</f>
        <v>-0.16389893383151122</v>
      </c>
      <c r="AE508">
        <f t="shared" ref="AE508" si="953">(((1/(SQRT(2)))*(SIN(RADIANS(Q508))))*(COS(RADIANS(-45))))</f>
        <v>0.47237394031518498</v>
      </c>
    </row>
    <row r="509" spans="1:31" x14ac:dyDescent="0.2">
      <c r="O509" t="s">
        <v>95</v>
      </c>
      <c r="R509" t="s">
        <v>95</v>
      </c>
    </row>
    <row r="510" spans="1:31" x14ac:dyDescent="0.2">
      <c r="O510" s="15">
        <f>(COS(RADIANS(N508)))*((SIN(RADIANS(45)))*(COS(RADIANS(45))))-(SIN(RADIANS(135)))*(COS(RADIANS((135))))*($A$337*$F$337+$C$337*$D$337)-(2*((SIN(RADIANS(45)))^2))-(SIN(RADIANS(135)))^2*(SIN(RADIANS(N508)))*(($B$337*$E$337))-($C$337*$F$337)+(SIN(RADIANS(N508)))*(-(SIN(RADIANS(45))))*(COS(RADIANS(45)))-(SIN(RADIANS(135)))*(COS(RADIANS(135)))*($A$337*$E$337+$B$337*$D$337)-(SIN(RADIANS(45)))^2-(SIN(RADIANS(135)))^2*(SIN(RADIANS(N508)))*($B$337*$F$337+$C$337*$E$337)+(SIN(RADIANS(45)))^2-((SIN(RADIANS(135)))^2)*((COS(RADIANS(N508)))^2)*($B$337*$F$337+$C$337*$E$337)</f>
        <v>-1.9262283077110094</v>
      </c>
      <c r="R510">
        <f t="shared" ref="R510" si="954">(COS(RADIANS(Q508)))*((SIN(RADIANS(45)))*(COS(RADIANS(45))))-(SIN(RADIANS(135)))*(COS(RADIANS((135))))*($A$337*$F$337+$C$337*$D$337)-(2*((SIN(RADIANS(45)))^2))-(SIN(RADIANS(135)))^2*(SIN(RADIANS(Q508)))*(($B$337*$E$337))-($C$337*$F$337)+(SIN(RADIANS(Q508)))*(-(SIN(RADIANS(45))))*(COS(RADIANS(45)))-(SIN(RADIANS(135)))*(COS(RADIANS(135)))*($A$337*$E$337+$B$337*$D$337)-(SIN(RADIANS(45)))^2-(SIN(RADIANS(135)))^2*(SIN(RADIANS(Q508)))*($B$337*$F$337+$C$337*$E$337)+(SIN(RADIANS(45)))^2-((SIN(RADIANS(135)))^2)*((COS(RADIANS(Q508)))^2)*($B$337*$F$337+$C$337*$E$337)</f>
        <v>-1.9929686480523683</v>
      </c>
      <c r="AE510" s="15"/>
    </row>
    <row r="511" spans="1:31" x14ac:dyDescent="0.2">
      <c r="A511" s="15"/>
      <c r="Q511" s="15"/>
    </row>
    <row r="512" spans="1:31" x14ac:dyDescent="0.2">
      <c r="A512">
        <f>(1/(SQRT(2)))*(COS(RADIANS(45)))</f>
        <v>0.5</v>
      </c>
      <c r="B512">
        <f>((1/(SQRT(2)))*(COS(RADIANS(N512))))*(SIN(RADIANS(45)))</f>
        <v>-0.40170494111644151</v>
      </c>
      <c r="C512">
        <f t="shared" ref="C512" si="955">((1/(SQRT(2)))*(SIN(RADIANS(N512))))*(SIN(RADIANS(45)))</f>
        <v>0.29771318459657808</v>
      </c>
      <c r="D512">
        <f t="shared" ref="D512" si="956">(-((1/(SQRT(2)))*(SIN(RADIANS(45)))))</f>
        <v>-0.49999999999999989</v>
      </c>
      <c r="E512">
        <f t="shared" ref="E512" si="957">((1/(SQRT(2)))*(COS(RADIANS(N512))))*(COS(RADIANS(45)))</f>
        <v>-0.40170494111644156</v>
      </c>
      <c r="F512">
        <f t="shared" ref="F512" si="958">(((1/(SQRT(2)))*(SIN(RADIANS(N512))))*(COS(RADIANS(45))))</f>
        <v>0.29771318459657814</v>
      </c>
      <c r="G512">
        <f t="shared" ref="G512" si="959">(1/(SQRT(2)))*(COS(RADIANS(-45)))</f>
        <v>0.5</v>
      </c>
      <c r="H512">
        <f t="shared" ref="H512" si="960">((1/(SQRT(2)))*(COS(RADIANS(N512))))*(SIN(RADIANS(-45)))</f>
        <v>0.40170494111644151</v>
      </c>
      <c r="I512">
        <f t="shared" ref="I512" si="961">((1/(SQRT(2)))*(SIN(RADIANS(N512))))*(SIN(RADIANS(-45)))</f>
        <v>-0.29771318459657808</v>
      </c>
      <c r="J512">
        <f t="shared" ref="J512" si="962">(-((1/(SQRT(2)))*(SIN(RADIANS(-45)))))</f>
        <v>0.49999999999999989</v>
      </c>
      <c r="K512">
        <f t="shared" ref="K512" si="963">((1/(SQRT(2)))*(COS(RADIANS(N512))))*(COS(RADIANS(-45)))</f>
        <v>-0.40170494111644156</v>
      </c>
      <c r="L512">
        <f>(((1/(SQRT(2)))*(SIN(RADIANS(N512))))*(COS(RADIANS(-45))))</f>
        <v>0.29771318459657814</v>
      </c>
      <c r="N512" s="10">
        <f>N508-(O508/O510)</f>
        <v>2303.456967037323</v>
      </c>
      <c r="O512" s="10">
        <f>(DEGREES(ACOS(((-(((SUMPRODUCT(G512:I512,$I$8:$K$8))*(SUMPRODUCT(G512:I512,$I$10:$K$10))-(SUMPRODUCT(J512:L512,$I$8:$K$8))*(SUMPRODUCT(J512:L512,$I$10:$K$10)))-((SUMPRODUCT(A512:C512,$I$8:$K$8))*(SUMPRODUCT(A512:C512,$I$10:$K$10))-(SUMPRODUCT(D512:F512,$I$8:$K$8))*(SUMPRODUCT(D512:F512,$I$10:$K$10))))*(((SUMPRODUCT(G512:I512,$I$8:$K$8))*(SUMPRODUCT(G512:I512,$I$10:$K$10))+(SUMPRODUCT(J512:L512,$I$8:$K$8))*(SUMPRODUCT(J512:L512,$I$10:$K$10)))-((SUMPRODUCT(A512:C512,$I$8:$K$8))*(SUMPRODUCT(A512:C512,$I$10:$K$10))+(SUMPRODUCT(D512:F512,$I$8:$K$8))*(SUMPRODUCT(D512:F512,$I$10:$K$10)))))-((((SUMPRODUCT(A512:C512,$I$8:$K$8))*(SUMPRODUCT(D512:F512,$I$10:$K$10))+(SUMPRODUCT(A512:C512,$I$10:$K$10))*(SUMPRODUCT(D512:F512,$I$8:$K$8)))-((SUMPRODUCT(G512:I512,$I$8:$K$8))*(SUMPRODUCT(J512:L512,$I$10:$K$10))+(SUMPRODUCT(G512:I512,$I$10:$K$10))*(SUMPRODUCT(J512:L512,$I$8:$K$8))))*(SQRT(((((SUMPRODUCT(G512:I512,$I$8:$K$8))*(SUMPRODUCT(G512:I512,$I$10:$K$10))-(SUMPRODUCT(J512:L512,$I$8:$K$8))*(SUMPRODUCT(J512:L512,$I$10:$K$10)))-((SUMPRODUCT(A512:C512,$I$8:$K$8))*(SUMPRODUCT(A512:C512,$I$10:$K$10))-(SUMPRODUCT(D512:F512,$I$8:$K$8))*(SUMPRODUCT(D512:F512,$I$10:$K$10))))^2)+((((SUMPRODUCT(A512:C512,$I$8:$K$8))*(SUMPRODUCT(D512:F512,$I$10:$K$10))+(SUMPRODUCT(A512:C512,$I$10:$K$10))*(SUMPRODUCT(D512:F512,$I$8:$K$8)))-((SUMPRODUCT(G512:I512,$I$8:$K$8))*(SUMPRODUCT(J512:L512,$I$10:$K$10))+(SUMPRODUCT(G512:I512,$I$10:$K$10))*(SUMPRODUCT(J512:L512,$I$8:$K$8))))^2)-((((SUMPRODUCT(G512:I512,$I$8:$K$8))*(SUMPRODUCT(G512:I512,$I$10:$K$10))+(SUMPRODUCT(J512:L512,$I$8:$K$8))*(SUMPRODUCT(J512:L512,$I$10:$K$10)))-((SUMPRODUCT(A512:C512,$I$8:$K$8))*(SUMPRODUCT(A512:C512,$I$10:$K$10))+(SUMPRODUCT(D512:F512,$I$8:$K$8))*(SUMPRODUCT(D512:F512,$I$10:$K$10))))^2)))))/(((((SUMPRODUCT(G512:I512,$I$8:$K$8))*(SUMPRODUCT(G512:I512,$I$10:$K$10))-(SUMPRODUCT(J512:L512,$I$8:$K$8))*(SUMPRODUCT(J512:L512,$I$10:$K$10)))-((SUMPRODUCT(A512:C512,$I$8:$K$8))*(SUMPRODUCT(A512:C512,$I$10:$K$10))-(SUMPRODUCT(D512:F512,$I$8:$K$8))*(SUMPRODUCT(D512:F512,$I$10:$K$10))))^2)+((((SUMPRODUCT(A512:C512,$I$8:$K$8))*(SUMPRODUCT(D512:F512,$I$10:$K$10))+(SUMPRODUCT(A512:C512,$I$10:$K$10))*(SUMPRODUCT(D512:F512,$I$8:$K$8)))-((SUMPRODUCT(G512:I512,$I$8:$K$8))*(SUMPRODUCT(J512:L512,$I$10:$K$10))+(SUMPRODUCT(G512:I512,$I$10:$K$10))*(SUMPRODUCT(J512:L512,$I$8:$K$8))))^2)))))/2</f>
        <v>77.319113026247223</v>
      </c>
      <c r="Q512" s="10">
        <f t="shared" ref="Q512" si="964">Q508-(R508/R510)</f>
        <v>109.13708369281264</v>
      </c>
      <c r="R512" s="10">
        <f>(DEGREES(ACOS(((-(((SUMPRODUCT(Z512:AB512,$I$8:$K$8))*(SUMPRODUCT(Z512:AB512,$I$10:$K$10))-(SUMPRODUCT(AC512:AE512,$I$8:$K$8))*(SUMPRODUCT(AC512:AE512,$I$10:$K$10)))-((SUMPRODUCT(T512:V512,$I$8:$K$8))*(SUMPRODUCT(T512:V512,$I$10:$K$10))-(SUMPRODUCT(W512:Y512,$I$8:$K$8))*(SUMPRODUCT(W512:Y512,$I$10:$K$10))))*(((SUMPRODUCT(Z512:AB512,$I$8:$K$8))*(SUMPRODUCT(Z512:AB512,$I$10:$K$10))+(SUMPRODUCT(AC512:AE512,$I$8:$K$8))*(SUMPRODUCT(AC512:AE512,$I$10:$K$10)))-((SUMPRODUCT(T512:V512,$I$8:$K$8))*(SUMPRODUCT(T512:V512,$I$10:$K$10))+(SUMPRODUCT(W512:Y512,$I$8:$K$8))*(SUMPRODUCT(W512:Y512,$I$10:$K$10)))))+((((SUMPRODUCT(T512:V512,$I$8:$K$8))*(SUMPRODUCT(W512:Y512,$I$10:$K$10))+(SUMPRODUCT(T512:V512,$I$10:$K$10))*(SUMPRODUCT(W512:Y512,$I$8:$K$8)))-((SUMPRODUCT(Z512:AB512,$I$8:$K$8))*(SUMPRODUCT(AC512:AE512,$I$10:$K$10))+(SUMPRODUCT(Z512:AB512,$I$10:$K$10))*(SUMPRODUCT(AC512:AE512,$I$8:$K$8))))*(SQRT(((((SUMPRODUCT(Z512:AB512,$I$8:$K$8))*(SUMPRODUCT(Z512:AB512,$I$10:$K$10))-(SUMPRODUCT(AC512:AE512,$I$8:$K$8))*(SUMPRODUCT(AC512:AE512,$I$10:$K$10)))-((SUMPRODUCT(T512:V512,$I$8:$K$8))*(SUMPRODUCT(T512:V512,$I$10:$K$10))-(SUMPRODUCT(W512:Y512,$I$8:$K$8))*(SUMPRODUCT(W512:Y512,$I$10:$K$10))))^2)+((((SUMPRODUCT(T512:V512,$I$8:$K$8))*(SUMPRODUCT(W512:Y512,$I$10:$K$10))+(SUMPRODUCT(T512:V512,$I$10:$K$10))*(SUMPRODUCT(W512:Y512,$I$8:$K$8)))-((SUMPRODUCT(Z512:AB512,$I$8:$K$8))*(SUMPRODUCT(AC512:AE512,$I$10:$K$10))+(SUMPRODUCT(Z512:AB512,$I$10:$K$10))*(SUMPRODUCT(AC512:AE512,$I$8:$K$8))))^2)-((((SUMPRODUCT(Z512:AB512,$I$8:$K$8))*(SUMPRODUCT(Z512:AB512,$I$10:$K$10))+(SUMPRODUCT(AC512:AE512,$I$8:$K$8))*(SUMPRODUCT(AC512:AE512,$I$10:$K$10)))-((SUMPRODUCT(T512:V512,$I$8:$K$8))*(SUMPRODUCT(T512:V512,$I$10:$K$10))+(SUMPRODUCT(W512:Y512,$I$8:$K$8))*(SUMPRODUCT(W512:Y512,$I$10:$K$10))))^2)))))/(((((SUMPRODUCT(Z512:AB512,$I$8:$K$8))*(SUMPRODUCT(Z512:AB512,$I$10:$K$10))-(SUMPRODUCT(AC512:AE512,$I$8:$K$8))*(SUMPRODUCT(AC512:AE512,$I$10:$K$10)))-((SUMPRODUCT(T512:V512,$I$8:$K$8))*(SUMPRODUCT(T512:V512,$I$10:$K$10))-(SUMPRODUCT(W512:Y512,$I$8:$K$8))*(SUMPRODUCT(W512:Y512,$I$10:$K$10))))^2)+((((SUMPRODUCT(T512:V512,$I$8:$K$8))*(SUMPRODUCT(W512:Y512,$I$10:$K$10))+(SUMPRODUCT(T512:V512,$I$10:$K$10))*(SUMPRODUCT(W512:Y512,$I$8:$K$8)))-((SUMPRODUCT(Z512:AB512,$I$8:$K$8))*(SUMPRODUCT(AC512:AE512,$I$10:$K$10))+(SUMPRODUCT(Z512:AB512,$I$10:$K$10))*(SUMPRODUCT(AC512:AE512,$I$8:$K$8))))^2)))))/2</f>
        <v>3.0745234539259745E-3</v>
      </c>
      <c r="T512">
        <f t="shared" ref="T512" si="965">(1/(SQRT(2)))*(COS(RADIANS(45)))</f>
        <v>0.5</v>
      </c>
      <c r="U512">
        <f t="shared" ref="U512" si="966">((1/(SQRT(2)))*(COS(RADIANS(Q512))))*(SIN(RADIANS(45)))</f>
        <v>-0.16391471604102043</v>
      </c>
      <c r="V512">
        <f t="shared" ref="V512" si="967">((1/(SQRT(2)))*(SIN(RADIANS(Q512))))*(SIN(RADIANS(45)))</f>
        <v>0.47236846408835498</v>
      </c>
      <c r="W512">
        <f t="shared" ref="W512" si="968">(-((1/(SQRT(2)))*(SIN(RADIANS(45)))))</f>
        <v>-0.49999999999999989</v>
      </c>
      <c r="X512">
        <f t="shared" ref="X512" si="969">((1/(SQRT(2)))*(COS(RADIANS(Q512))))*(COS(RADIANS(45)))</f>
        <v>-0.16391471604102045</v>
      </c>
      <c r="Y512">
        <f t="shared" ref="Y512" si="970">(((1/(SQRT(2)))*(SIN(RADIANS(Q512))))*(COS(RADIANS(45))))</f>
        <v>0.47236846408835509</v>
      </c>
      <c r="Z512">
        <f t="shared" ref="Z512" si="971">(1/(SQRT(2)))*(COS(RADIANS(-45)))</f>
        <v>0.5</v>
      </c>
      <c r="AA512">
        <f t="shared" ref="AA512" si="972">((1/(SQRT(2)))*(COS(RADIANS(Q512))))*(SIN(RADIANS(-45)))</f>
        <v>0.16391471604102043</v>
      </c>
      <c r="AB512">
        <f t="shared" ref="AB512" si="973">((1/(SQRT(2)))*(SIN(RADIANS(Q512))))*(SIN(RADIANS(-45)))</f>
        <v>-0.47236846408835498</v>
      </c>
      <c r="AC512">
        <f t="shared" ref="AC512" si="974">(-((1/(SQRT(2)))*(SIN(RADIANS(-45)))))</f>
        <v>0.49999999999999989</v>
      </c>
      <c r="AD512">
        <f t="shared" ref="AD512" si="975">((1/(SQRT(2)))*(COS(RADIANS(Q512))))*(COS(RADIANS(-45)))</f>
        <v>-0.16391471604102045</v>
      </c>
      <c r="AE512">
        <f t="shared" ref="AE512" si="976">(((1/(SQRT(2)))*(SIN(RADIANS(Q512))))*(COS(RADIANS(-45))))</f>
        <v>0.47236846408835509</v>
      </c>
    </row>
    <row r="513" spans="1:31" x14ac:dyDescent="0.2">
      <c r="O513" t="s">
        <v>95</v>
      </c>
      <c r="R513" t="s">
        <v>95</v>
      </c>
    </row>
    <row r="514" spans="1:31" x14ac:dyDescent="0.2">
      <c r="O514" s="15">
        <f>(COS(RADIANS(N512)))*((SIN(RADIANS(45)))*(COS(RADIANS(45))))-(SIN(RADIANS(135)))*(COS(RADIANS((135))))*($A$337*$F$337+$C$337*$D$337)-(2*((SIN(RADIANS(45)))^2))-(SIN(RADIANS(135)))^2*(SIN(RADIANS(N512)))*(($B$337*$E$337))-($C$337*$F$337)+(SIN(RADIANS(N512)))*(-(SIN(RADIANS(45))))*(COS(RADIANS(45)))-(SIN(RADIANS(135)))*(COS(RADIANS(135)))*($A$337*$E$337+$B$337*$D$337)-(SIN(RADIANS(45)))^2-(SIN(RADIANS(135)))^2*(SIN(RADIANS(N512)))*($B$337*$F$337+$C$337*$E$337)+(SIN(RADIANS(45)))^2-((SIN(RADIANS(135)))^2)*((COS(RADIANS(N512)))^2)*($B$337*$F$337+$C$337*$E$337)</f>
        <v>-2.0695954986435945</v>
      </c>
      <c r="R514">
        <f t="shared" ref="R514" si="977">(COS(RADIANS(Q512)))*((SIN(RADIANS(45)))*(COS(RADIANS(45))))-(SIN(RADIANS(135)))*(COS(RADIANS((135))))*($A$337*$F$337+$C$337*$D$337)-(2*((SIN(RADIANS(45)))^2))-(SIN(RADIANS(135)))^2*(SIN(RADIANS(Q512)))*(($B$337*$E$337))-($C$337*$F$337)+(SIN(RADIANS(Q512)))*(-(SIN(RADIANS(45))))*(COS(RADIANS(45)))-(SIN(RADIANS(135)))*(COS(RADIANS(135)))*($A$337*$E$337+$B$337*$D$337)-(SIN(RADIANS(45)))^2-(SIN(RADIANS(135)))^2*(SIN(RADIANS(Q512)))*($B$337*$F$337+$C$337*$E$337)+(SIN(RADIANS(45)))^2-((SIN(RADIANS(135)))^2)*((COS(RADIANS(Q512)))^2)*($B$337*$F$337+$C$337*$E$337)</f>
        <v>-1.9929792230989687</v>
      </c>
      <c r="AE514" s="15"/>
    </row>
    <row r="515" spans="1:31" x14ac:dyDescent="0.2">
      <c r="A515" s="15"/>
      <c r="Q515" s="15"/>
    </row>
    <row r="516" spans="1:31" x14ac:dyDescent="0.2">
      <c r="A516">
        <f>(1/(SQRT(2)))*(COS(RADIANS(45)))</f>
        <v>0.5</v>
      </c>
      <c r="B516">
        <f>((1/(SQRT(2)))*(COS(RADIANS(N516))))*(SIN(RADIANS(45)))</f>
        <v>-0.49994923135823072</v>
      </c>
      <c r="C516">
        <f t="shared" ref="C516" si="978">((1/(SQRT(2)))*(SIN(RADIANS(N516))))*(SIN(RADIANS(45)))</f>
        <v>-7.1250308289977655E-3</v>
      </c>
      <c r="D516">
        <f t="shared" ref="D516" si="979">(-((1/(SQRT(2)))*(SIN(RADIANS(45)))))</f>
        <v>-0.49999999999999989</v>
      </c>
      <c r="E516">
        <f t="shared" ref="E516" si="980">((1/(SQRT(2)))*(COS(RADIANS(N516))))*(COS(RADIANS(45)))</f>
        <v>-0.49994923135823077</v>
      </c>
      <c r="F516">
        <f t="shared" ref="F516" si="981">(((1/(SQRT(2)))*(SIN(RADIANS(N516))))*(COS(RADIANS(45))))</f>
        <v>-7.1250308289977663E-3</v>
      </c>
      <c r="G516">
        <f t="shared" ref="G516" si="982">(1/(SQRT(2)))*(COS(RADIANS(-45)))</f>
        <v>0.5</v>
      </c>
      <c r="H516">
        <f t="shared" ref="H516" si="983">((1/(SQRT(2)))*(COS(RADIANS(N516))))*(SIN(RADIANS(-45)))</f>
        <v>0.49994923135823072</v>
      </c>
      <c r="I516">
        <f t="shared" ref="I516" si="984">((1/(SQRT(2)))*(SIN(RADIANS(N516))))*(SIN(RADIANS(-45)))</f>
        <v>7.1250308289977655E-3</v>
      </c>
      <c r="J516">
        <f t="shared" ref="J516" si="985">(-((1/(SQRT(2)))*(SIN(RADIANS(-45)))))</f>
        <v>0.49999999999999989</v>
      </c>
      <c r="K516">
        <f t="shared" ref="K516" si="986">((1/(SQRT(2)))*(COS(RADIANS(N516))))*(COS(RADIANS(-45)))</f>
        <v>-0.49994923135823077</v>
      </c>
      <c r="L516">
        <f>(((1/(SQRT(2)))*(SIN(RADIANS(N516))))*(COS(RADIANS(-45))))</f>
        <v>-7.1250308289977663E-3</v>
      </c>
      <c r="N516">
        <f>N512-(O512/O514)</f>
        <v>2340.816496025921</v>
      </c>
      <c r="O516">
        <f>(DEGREES(ACOS(((-(((SUMPRODUCT(G516:I516,$I$8:$K$8))*(SUMPRODUCT(G516:I516,$I$10:$K$10))-(SUMPRODUCT(J516:L516,$I$8:$K$8))*(SUMPRODUCT(J516:L516,$I$10:$K$10)))-((SUMPRODUCT(A516:C516,$I$8:$K$8))*(SUMPRODUCT(A516:C516,$I$10:$K$10))-(SUMPRODUCT(D516:F516,$I$8:$K$8))*(SUMPRODUCT(D516:F516,$I$10:$K$10))))*(((SUMPRODUCT(G516:I516,$I$8:$K$8))*(SUMPRODUCT(G516:I516,$I$10:$K$10))+(SUMPRODUCT(J516:L516,$I$8:$K$8))*(SUMPRODUCT(J516:L516,$I$10:$K$10)))-((SUMPRODUCT(A516:C516,$I$8:$K$8))*(SUMPRODUCT(A516:C516,$I$10:$K$10))+(SUMPRODUCT(D516:F516,$I$8:$K$8))*(SUMPRODUCT(D516:F516,$I$10:$K$10)))))-((((SUMPRODUCT(A516:C516,$I$8:$K$8))*(SUMPRODUCT(D516:F516,$I$10:$K$10))+(SUMPRODUCT(A516:C516,$I$10:$K$10))*(SUMPRODUCT(D516:F516,$I$8:$K$8)))-((SUMPRODUCT(G516:I516,$I$8:$K$8))*(SUMPRODUCT(J516:L516,$I$10:$K$10))+(SUMPRODUCT(G516:I516,$I$10:$K$10))*(SUMPRODUCT(J516:L516,$I$8:$K$8))))*(SQRT(((((SUMPRODUCT(G516:I516,$I$8:$K$8))*(SUMPRODUCT(G516:I516,$I$10:$K$10))-(SUMPRODUCT(J516:L516,$I$8:$K$8))*(SUMPRODUCT(J516:L516,$I$10:$K$10)))-((SUMPRODUCT(A516:C516,$I$8:$K$8))*(SUMPRODUCT(A516:C516,$I$10:$K$10))-(SUMPRODUCT(D516:F516,$I$8:$K$8))*(SUMPRODUCT(D516:F516,$I$10:$K$10))))^2)+((((SUMPRODUCT(A516:C516,$I$8:$K$8))*(SUMPRODUCT(D516:F516,$I$10:$K$10))+(SUMPRODUCT(A516:C516,$I$10:$K$10))*(SUMPRODUCT(D516:F516,$I$8:$K$8)))-((SUMPRODUCT(G516:I516,$I$8:$K$8))*(SUMPRODUCT(J516:L516,$I$10:$K$10))+(SUMPRODUCT(G516:I516,$I$10:$K$10))*(SUMPRODUCT(J516:L516,$I$8:$K$8))))^2)-((((SUMPRODUCT(G516:I516,$I$8:$K$8))*(SUMPRODUCT(G516:I516,$I$10:$K$10))+(SUMPRODUCT(J516:L516,$I$8:$K$8))*(SUMPRODUCT(J516:L516,$I$10:$K$10)))-((SUMPRODUCT(A516:C516,$I$8:$K$8))*(SUMPRODUCT(A516:C516,$I$10:$K$10))+(SUMPRODUCT(D516:F516,$I$8:$K$8))*(SUMPRODUCT(D516:F516,$I$10:$K$10))))^2)))))/(((((SUMPRODUCT(G516:I516,$I$8:$K$8))*(SUMPRODUCT(G516:I516,$I$10:$K$10))-(SUMPRODUCT(J516:L516,$I$8:$K$8))*(SUMPRODUCT(J516:L516,$I$10:$K$10)))-((SUMPRODUCT(A516:C516,$I$8:$K$8))*(SUMPRODUCT(A516:C516,$I$10:$K$10))-(SUMPRODUCT(D516:F516,$I$8:$K$8))*(SUMPRODUCT(D516:F516,$I$10:$K$10))))^2)+((((SUMPRODUCT(A516:C516,$I$8:$K$8))*(SUMPRODUCT(D516:F516,$I$10:$K$10))+(SUMPRODUCT(A516:C516,$I$10:$K$10))*(SUMPRODUCT(D516:F516,$I$8:$K$8)))-((SUMPRODUCT(G516:I516,$I$8:$K$8))*(SUMPRODUCT(J516:L516,$I$10:$K$10))+(SUMPRODUCT(G516:I516,$I$10:$K$10))*(SUMPRODUCT(J516:L516,$I$8:$K$8))))^2)))))/2</f>
        <v>68.92024303680256</v>
      </c>
      <c r="Q516">
        <f t="shared" ref="Q516" si="987">Q512-(R512/R514)</f>
        <v>109.13862636993555</v>
      </c>
      <c r="R516">
        <f>(DEGREES(ACOS(((-(((SUMPRODUCT(Z516:AB516,$I$8:$K$8))*(SUMPRODUCT(Z516:AB516,$I$10:$K$10))-(SUMPRODUCT(AC516:AE516,$I$8:$K$8))*(SUMPRODUCT(AC516:AE516,$I$10:$K$10)))-((SUMPRODUCT(T516:V516,$I$8:$K$8))*(SUMPRODUCT(T516:V516,$I$10:$K$10))-(SUMPRODUCT(W516:Y516,$I$8:$K$8))*(SUMPRODUCT(W516:Y516,$I$10:$K$10))))*(((SUMPRODUCT(Z516:AB516,$I$8:$K$8))*(SUMPRODUCT(Z516:AB516,$I$10:$K$10))+(SUMPRODUCT(AC516:AE516,$I$8:$K$8))*(SUMPRODUCT(AC516:AE516,$I$10:$K$10)))-((SUMPRODUCT(T516:V516,$I$8:$K$8))*(SUMPRODUCT(T516:V516,$I$10:$K$10))+(SUMPRODUCT(W516:Y516,$I$8:$K$8))*(SUMPRODUCT(W516:Y516,$I$10:$K$10)))))+((((SUMPRODUCT(T516:V516,$I$8:$K$8))*(SUMPRODUCT(W516:Y516,$I$10:$K$10))+(SUMPRODUCT(T516:V516,$I$10:$K$10))*(SUMPRODUCT(W516:Y516,$I$8:$K$8)))-((SUMPRODUCT(Z516:AB516,$I$8:$K$8))*(SUMPRODUCT(AC516:AE516,$I$10:$K$10))+(SUMPRODUCT(Z516:AB516,$I$10:$K$10))*(SUMPRODUCT(AC516:AE516,$I$8:$K$8))))*(SQRT(((((SUMPRODUCT(Z516:AB516,$I$8:$K$8))*(SUMPRODUCT(Z516:AB516,$I$10:$K$10))-(SUMPRODUCT(AC516:AE516,$I$8:$K$8))*(SUMPRODUCT(AC516:AE516,$I$10:$K$10)))-((SUMPRODUCT(T516:V516,$I$8:$K$8))*(SUMPRODUCT(T516:V516,$I$10:$K$10))-(SUMPRODUCT(W516:Y516,$I$8:$K$8))*(SUMPRODUCT(W516:Y516,$I$10:$K$10))))^2)+((((SUMPRODUCT(T516:V516,$I$8:$K$8))*(SUMPRODUCT(W516:Y516,$I$10:$K$10))+(SUMPRODUCT(T516:V516,$I$10:$K$10))*(SUMPRODUCT(W516:Y516,$I$8:$K$8)))-((SUMPRODUCT(Z516:AB516,$I$8:$K$8))*(SUMPRODUCT(AC516:AE516,$I$10:$K$10))+(SUMPRODUCT(Z516:AB516,$I$10:$K$10))*(SUMPRODUCT(AC516:AE516,$I$8:$K$8))))^2)-((((SUMPRODUCT(Z516:AB516,$I$8:$K$8))*(SUMPRODUCT(Z516:AB516,$I$10:$K$10))+(SUMPRODUCT(AC516:AE516,$I$8:$K$8))*(SUMPRODUCT(AC516:AE516,$I$10:$K$10)))-((SUMPRODUCT(T516:V516,$I$8:$K$8))*(SUMPRODUCT(T516:V516,$I$10:$K$10))+(SUMPRODUCT(W516:Y516,$I$8:$K$8))*(SUMPRODUCT(W516:Y516,$I$10:$K$10))))^2)))))/(((((SUMPRODUCT(Z516:AB516,$I$8:$K$8))*(SUMPRODUCT(Z516:AB516,$I$10:$K$10))-(SUMPRODUCT(AC516:AE516,$I$8:$K$8))*(SUMPRODUCT(AC516:AE516,$I$10:$K$10)))-((SUMPRODUCT(T516:V516,$I$8:$K$8))*(SUMPRODUCT(T516:V516,$I$10:$K$10))-(SUMPRODUCT(W516:Y516,$I$8:$K$8))*(SUMPRODUCT(W516:Y516,$I$10:$K$10))))^2)+((((SUMPRODUCT(T516:V516,$I$8:$K$8))*(SUMPRODUCT(W516:Y516,$I$10:$K$10))+(SUMPRODUCT(T516:V516,$I$10:$K$10))*(SUMPRODUCT(W516:Y516,$I$8:$K$8)))-((SUMPRODUCT(Z516:AB516,$I$8:$K$8))*(SUMPRODUCT(AC516:AE516,$I$10:$K$10))+(SUMPRODUCT(Z516:AB516,$I$10:$K$10))*(SUMPRODUCT(AC516:AE516,$I$8:$K$8))))^2)))))/2</f>
        <v>2.4776984514535347E-3</v>
      </c>
      <c r="T516">
        <f t="shared" ref="T516" si="988">(1/(SQRT(2)))*(COS(RADIANS(45)))</f>
        <v>0.5</v>
      </c>
      <c r="U516">
        <f t="shared" ref="U516" si="989">((1/(SQRT(2)))*(COS(RADIANS(Q516))))*(SIN(RADIANS(45)))</f>
        <v>-0.16392743440570687</v>
      </c>
      <c r="V516">
        <f t="shared" ref="V516" si="990">((1/(SQRT(2)))*(SIN(RADIANS(Q516))))*(SIN(RADIANS(45)))</f>
        <v>0.47236405054699343</v>
      </c>
      <c r="W516">
        <f t="shared" ref="W516" si="991">(-((1/(SQRT(2)))*(SIN(RADIANS(45)))))</f>
        <v>-0.49999999999999989</v>
      </c>
      <c r="X516">
        <f t="shared" ref="X516" si="992">((1/(SQRT(2)))*(COS(RADIANS(Q516))))*(COS(RADIANS(45)))</f>
        <v>-0.1639274344057069</v>
      </c>
      <c r="Y516">
        <f t="shared" ref="Y516" si="993">(((1/(SQRT(2)))*(SIN(RADIANS(Q516))))*(COS(RADIANS(45))))</f>
        <v>0.47236405054699354</v>
      </c>
      <c r="Z516">
        <f t="shared" ref="Z516" si="994">(1/(SQRT(2)))*(COS(RADIANS(-45)))</f>
        <v>0.5</v>
      </c>
      <c r="AA516">
        <f t="shared" ref="AA516" si="995">((1/(SQRT(2)))*(COS(RADIANS(Q516))))*(SIN(RADIANS(-45)))</f>
        <v>0.16392743440570687</v>
      </c>
      <c r="AB516">
        <f t="shared" ref="AB516" si="996">((1/(SQRT(2)))*(SIN(RADIANS(Q516))))*(SIN(RADIANS(-45)))</f>
        <v>-0.47236405054699343</v>
      </c>
      <c r="AC516">
        <f t="shared" ref="AC516" si="997">(-((1/(SQRT(2)))*(SIN(RADIANS(-45)))))</f>
        <v>0.49999999999999989</v>
      </c>
      <c r="AD516">
        <f t="shared" ref="AD516" si="998">((1/(SQRT(2)))*(COS(RADIANS(Q516))))*(COS(RADIANS(-45)))</f>
        <v>-0.1639274344057069</v>
      </c>
      <c r="AE516">
        <f t="shared" ref="AE516" si="999">(((1/(SQRT(2)))*(SIN(RADIANS(Q516))))*(COS(RADIANS(-45))))</f>
        <v>0.47236405054699354</v>
      </c>
    </row>
    <row r="517" spans="1:31" x14ac:dyDescent="0.2">
      <c r="O517" t="s">
        <v>95</v>
      </c>
      <c r="R517" t="s">
        <v>95</v>
      </c>
    </row>
    <row r="518" spans="1:31" x14ac:dyDescent="0.2">
      <c r="O518" s="15">
        <f>(COS(RADIANS(N516)))*((SIN(RADIANS(45)))*(COS(RADIANS(45))))-(SIN(RADIANS(135)))*(COS(RADIANS((135))))*($A$337*$F$337+$C$337*$D$337)-(2*((SIN(RADIANS(45)))^2))-(SIN(RADIANS(135)))^2*(SIN(RADIANS(N516)))*(($B$337*$E$337))-($C$337*$F$337)+(SIN(RADIANS(N516)))*(-(SIN(RADIANS(45))))*(COS(RADIANS(45)))-(SIN(RADIANS(135)))*(COS(RADIANS(135)))*($A$337*$E$337+$B$337*$D$337)-(SIN(RADIANS(45)))^2-(SIN(RADIANS(135)))^2*(SIN(RADIANS(N516)))*($B$337*$F$337+$C$337*$E$337)+(SIN(RADIANS(45)))^2-((SIN(RADIANS(135)))^2)*((COS(RADIANS(N516)))^2)*($B$337*$F$337+$C$337*$E$337)</f>
        <v>-1.9100099268340771</v>
      </c>
      <c r="R518">
        <f t="shared" ref="R518" si="1000">(COS(RADIANS(Q516)))*((SIN(RADIANS(45)))*(COS(RADIANS(45))))-(SIN(RADIANS(135)))*(COS(RADIANS((135))))*($A$337*$F$337+$C$337*$D$337)-(2*((SIN(RADIANS(45)))^2))-(SIN(RADIANS(135)))^2*(SIN(RADIANS(Q516)))*(($B$337*$E$337))-($C$337*$F$337)+(SIN(RADIANS(Q516)))*(-(SIN(RADIANS(45))))*(COS(RADIANS(45)))-(SIN(RADIANS(135)))*(COS(RADIANS(135)))*($A$337*$E$337+$B$337*$D$337)-(SIN(RADIANS(45)))^2-(SIN(RADIANS(135)))^2*(SIN(RADIANS(Q516)))*($B$337*$F$337+$C$337*$E$337)+(SIN(RADIANS(45)))^2-((SIN(RADIANS(135)))^2)*((COS(RADIANS(Q516)))^2)*($B$337*$F$337+$C$337*$E$337)</f>
        <v>-1.99298774478021</v>
      </c>
      <c r="AE518" s="15"/>
    </row>
    <row r="519" spans="1:31" x14ac:dyDescent="0.2">
      <c r="A519" s="15"/>
      <c r="Q519" s="15"/>
    </row>
    <row r="520" spans="1:31" x14ac:dyDescent="0.2">
      <c r="A520">
        <f>(1/(SQRT(2)))*(COS(RADIANS(45)))</f>
        <v>0.5</v>
      </c>
      <c r="B520">
        <f>((1/(SQRT(2)))*(COS(RADIANS(N520))))*(SIN(RADIANS(45)))</f>
        <v>-0.3998412531933021</v>
      </c>
      <c r="C520">
        <f t="shared" ref="C520" si="1001">((1/(SQRT(2)))*(SIN(RADIANS(N520))))*(SIN(RADIANS(45)))</f>
        <v>-0.30021154582195797</v>
      </c>
      <c r="D520">
        <f t="shared" ref="D520" si="1002">(-((1/(SQRT(2)))*(SIN(RADIANS(45)))))</f>
        <v>-0.49999999999999989</v>
      </c>
      <c r="E520">
        <f t="shared" ref="E520" si="1003">((1/(SQRT(2)))*(COS(RADIANS(N520))))*(COS(RADIANS(45)))</f>
        <v>-0.39984125319330216</v>
      </c>
      <c r="F520">
        <f t="shared" ref="F520" si="1004">(((1/(SQRT(2)))*(SIN(RADIANS(N520))))*(COS(RADIANS(45))))</f>
        <v>-0.30021154582195803</v>
      </c>
      <c r="G520">
        <f t="shared" ref="G520" si="1005">(1/(SQRT(2)))*(COS(RADIANS(-45)))</f>
        <v>0.5</v>
      </c>
      <c r="H520">
        <f t="shared" ref="H520" si="1006">((1/(SQRT(2)))*(COS(RADIANS(N520))))*(SIN(RADIANS(-45)))</f>
        <v>0.3998412531933021</v>
      </c>
      <c r="I520">
        <f t="shared" ref="I520" si="1007">((1/(SQRT(2)))*(SIN(RADIANS(N520))))*(SIN(RADIANS(-45)))</f>
        <v>0.30021154582195797</v>
      </c>
      <c r="J520">
        <f t="shared" ref="J520" si="1008">(-((1/(SQRT(2)))*(SIN(RADIANS(-45)))))</f>
        <v>0.49999999999999989</v>
      </c>
      <c r="K520">
        <f t="shared" ref="K520" si="1009">((1/(SQRT(2)))*(COS(RADIANS(N520))))*(COS(RADIANS(-45)))</f>
        <v>-0.39984125319330216</v>
      </c>
      <c r="L520">
        <f>(((1/(SQRT(2)))*(SIN(RADIANS(N520))))*(COS(RADIANS(-45))))</f>
        <v>-0.30021154582195803</v>
      </c>
      <c r="N520">
        <f>N516-(O516/O518)</f>
        <v>2376.9002053661343</v>
      </c>
      <c r="O520">
        <f>(DEGREES(ACOS(((-(((SUMPRODUCT(G520:I520,$I$8:$K$8))*(SUMPRODUCT(G520:I520,$I$10:$K$10))-(SUMPRODUCT(J520:L520,$I$8:$K$8))*(SUMPRODUCT(J520:L520,$I$10:$K$10)))-((SUMPRODUCT(A520:C520,$I$8:$K$8))*(SUMPRODUCT(A520:C520,$I$10:$K$10))-(SUMPRODUCT(D520:F520,$I$8:$K$8))*(SUMPRODUCT(D520:F520,$I$10:$K$10))))*(((SUMPRODUCT(G520:I520,$I$8:$K$8))*(SUMPRODUCT(G520:I520,$I$10:$K$10))+(SUMPRODUCT(J520:L520,$I$8:$K$8))*(SUMPRODUCT(J520:L520,$I$10:$K$10)))-((SUMPRODUCT(A520:C520,$I$8:$K$8))*(SUMPRODUCT(A520:C520,$I$10:$K$10))+(SUMPRODUCT(D520:F520,$I$8:$K$8))*(SUMPRODUCT(D520:F520,$I$10:$K$10)))))-((((SUMPRODUCT(A520:C520,$I$8:$K$8))*(SUMPRODUCT(D520:F520,$I$10:$K$10))+(SUMPRODUCT(A520:C520,$I$10:$K$10))*(SUMPRODUCT(D520:F520,$I$8:$K$8)))-((SUMPRODUCT(G520:I520,$I$8:$K$8))*(SUMPRODUCT(J520:L520,$I$10:$K$10))+(SUMPRODUCT(G520:I520,$I$10:$K$10))*(SUMPRODUCT(J520:L520,$I$8:$K$8))))*(SQRT(((((SUMPRODUCT(G520:I520,$I$8:$K$8))*(SUMPRODUCT(G520:I520,$I$10:$K$10))-(SUMPRODUCT(J520:L520,$I$8:$K$8))*(SUMPRODUCT(J520:L520,$I$10:$K$10)))-((SUMPRODUCT(A520:C520,$I$8:$K$8))*(SUMPRODUCT(A520:C520,$I$10:$K$10))-(SUMPRODUCT(D520:F520,$I$8:$K$8))*(SUMPRODUCT(D520:F520,$I$10:$K$10))))^2)+((((SUMPRODUCT(A520:C520,$I$8:$K$8))*(SUMPRODUCT(D520:F520,$I$10:$K$10))+(SUMPRODUCT(A520:C520,$I$10:$K$10))*(SUMPRODUCT(D520:F520,$I$8:$K$8)))-((SUMPRODUCT(G520:I520,$I$8:$K$8))*(SUMPRODUCT(J520:L520,$I$10:$K$10))+(SUMPRODUCT(G520:I520,$I$10:$K$10))*(SUMPRODUCT(J520:L520,$I$8:$K$8))))^2)-((((SUMPRODUCT(G520:I520,$I$8:$K$8))*(SUMPRODUCT(G520:I520,$I$10:$K$10))+(SUMPRODUCT(J520:L520,$I$8:$K$8))*(SUMPRODUCT(J520:L520,$I$10:$K$10)))-((SUMPRODUCT(A520:C520,$I$8:$K$8))*(SUMPRODUCT(A520:C520,$I$10:$K$10))+(SUMPRODUCT(D520:F520,$I$8:$K$8))*(SUMPRODUCT(D520:F520,$I$10:$K$10))))^2)))))/(((((SUMPRODUCT(G520:I520,$I$8:$K$8))*(SUMPRODUCT(G520:I520,$I$10:$K$10))-(SUMPRODUCT(J520:L520,$I$8:$K$8))*(SUMPRODUCT(J520:L520,$I$10:$K$10)))-((SUMPRODUCT(A520:C520,$I$8:$K$8))*(SUMPRODUCT(A520:C520,$I$10:$K$10))-(SUMPRODUCT(D520:F520,$I$8:$K$8))*(SUMPRODUCT(D520:F520,$I$10:$K$10))))^2)+((((SUMPRODUCT(A520:C520,$I$8:$K$8))*(SUMPRODUCT(D520:F520,$I$10:$K$10))+(SUMPRODUCT(A520:C520,$I$10:$K$10))*(SUMPRODUCT(D520:F520,$I$8:$K$8)))-((SUMPRODUCT(G520:I520,$I$8:$K$8))*(SUMPRODUCT(J520:L520,$I$10:$K$10))+(SUMPRODUCT(G520:I520,$I$10:$K$10))*(SUMPRODUCT(J520:L520,$I$8:$K$8))))^2)))))/2</f>
        <v>69.229721005111656</v>
      </c>
      <c r="Q520">
        <f>Q516-(R516/R518)</f>
        <v>109.13986957800742</v>
      </c>
      <c r="R520">
        <f>(DEGREES(ACOS(((-(((SUMPRODUCT(Z520:AB520,$I$8:$K$8))*(SUMPRODUCT(Z520:AB520,$I$10:$K$10))-(SUMPRODUCT(AC520:AE520,$I$8:$K$8))*(SUMPRODUCT(AC520:AE520,$I$10:$K$10)))-((SUMPRODUCT(T520:V520,$I$8:$K$8))*(SUMPRODUCT(T520:V520,$I$10:$K$10))-(SUMPRODUCT(W520:Y520,$I$8:$K$8))*(SUMPRODUCT(W520:Y520,$I$10:$K$10))))*(((SUMPRODUCT(Z520:AB520,$I$8:$K$8))*(SUMPRODUCT(Z520:AB520,$I$10:$K$10))+(SUMPRODUCT(AC520:AE520,$I$8:$K$8))*(SUMPRODUCT(AC520:AE520,$I$10:$K$10)))-((SUMPRODUCT(T520:V520,$I$8:$K$8))*(SUMPRODUCT(T520:V520,$I$10:$K$10))+(SUMPRODUCT(W520:Y520,$I$8:$K$8))*(SUMPRODUCT(W520:Y520,$I$10:$K$10)))))+((((SUMPRODUCT(T520:V520,$I$8:$K$8))*(SUMPRODUCT(W520:Y520,$I$10:$K$10))+(SUMPRODUCT(T520:V520,$I$10:$K$10))*(SUMPRODUCT(W520:Y520,$I$8:$K$8)))-((SUMPRODUCT(Z520:AB520,$I$8:$K$8))*(SUMPRODUCT(AC520:AE520,$I$10:$K$10))+(SUMPRODUCT(Z520:AB520,$I$10:$K$10))*(SUMPRODUCT(AC520:AE520,$I$8:$K$8))))*(SQRT(((((SUMPRODUCT(Z520:AB520,$I$8:$K$8))*(SUMPRODUCT(Z520:AB520,$I$10:$K$10))-(SUMPRODUCT(AC520:AE520,$I$8:$K$8))*(SUMPRODUCT(AC520:AE520,$I$10:$K$10)))-((SUMPRODUCT(T520:V520,$I$8:$K$8))*(SUMPRODUCT(T520:V520,$I$10:$K$10))-(SUMPRODUCT(W520:Y520,$I$8:$K$8))*(SUMPRODUCT(W520:Y520,$I$10:$K$10))))^2)+((((SUMPRODUCT(T520:V520,$I$8:$K$8))*(SUMPRODUCT(W520:Y520,$I$10:$K$10))+(SUMPRODUCT(T520:V520,$I$10:$K$10))*(SUMPRODUCT(W520:Y520,$I$8:$K$8)))-((SUMPRODUCT(Z520:AB520,$I$8:$K$8))*(SUMPRODUCT(AC520:AE520,$I$10:$K$10))+(SUMPRODUCT(Z520:AB520,$I$10:$K$10))*(SUMPRODUCT(AC520:AE520,$I$8:$K$8))))^2)-((((SUMPRODUCT(Z520:AB520,$I$8:$K$8))*(SUMPRODUCT(Z520:AB520,$I$10:$K$10))+(SUMPRODUCT(AC520:AE520,$I$8:$K$8))*(SUMPRODUCT(AC520:AE520,$I$10:$K$10)))-((SUMPRODUCT(T520:V520,$I$8:$K$8))*(SUMPRODUCT(T520:V520,$I$10:$K$10))+(SUMPRODUCT(W520:Y520,$I$8:$K$8))*(SUMPRODUCT(W520:Y520,$I$10:$K$10))))^2)))))/(((((SUMPRODUCT(Z520:AB520,$I$8:$K$8))*(SUMPRODUCT(Z520:AB520,$I$10:$K$10))-(SUMPRODUCT(AC520:AE520,$I$8:$K$8))*(SUMPRODUCT(AC520:AE520,$I$10:$K$10)))-((SUMPRODUCT(T520:V520,$I$8:$K$8))*(SUMPRODUCT(T520:V520,$I$10:$K$10))-(SUMPRODUCT(W520:Y520,$I$8:$K$8))*(SUMPRODUCT(W520:Y520,$I$10:$K$10))))^2)+((((SUMPRODUCT(T520:V520,$I$8:$K$8))*(SUMPRODUCT(W520:Y520,$I$10:$K$10))+(SUMPRODUCT(T520:V520,$I$10:$K$10))*(SUMPRODUCT(W520:Y520,$I$8:$K$8)))-((SUMPRODUCT(Z520:AB520,$I$8:$K$8))*(SUMPRODUCT(AC520:AE520,$I$10:$K$10))+(SUMPRODUCT(Z520:AB520,$I$10:$K$10))*(SUMPRODUCT(AC520:AE520,$I$8:$K$8))))^2)))))/2</f>
        <v>1.9967301119989574E-3</v>
      </c>
      <c r="T520">
        <f>(1/(SQRT(2)))*(COS(RADIANS(45)))</f>
        <v>0.5</v>
      </c>
      <c r="U520">
        <f>((1/(SQRT(2)))*(COS(RADIANS(Q520))))*(SIN(RADIANS(45)))</f>
        <v>-0.16393768375730763</v>
      </c>
      <c r="V520">
        <f>((1/(SQRT(2)))*(SIN(RADIANS(Q520))))*(SIN(RADIANS(45)))</f>
        <v>0.4723604935261721</v>
      </c>
      <c r="W520">
        <f>(-((1/(SQRT(2)))*(SIN(RADIANS(45)))))</f>
        <v>-0.49999999999999989</v>
      </c>
      <c r="X520">
        <f>((1/(SQRT(2)))*(COS(RADIANS(Q520))))*(COS(RADIANS(45)))</f>
        <v>-0.16393768375730766</v>
      </c>
      <c r="Y520">
        <f>(((1/(SQRT(2)))*(SIN(RADIANS(Q520))))*(COS(RADIANS(45))))</f>
        <v>0.47236049352617215</v>
      </c>
      <c r="Z520">
        <f t="shared" ref="Z520" si="1010">(1/(SQRT(2)))*(COS(RADIANS(-45)))</f>
        <v>0.5</v>
      </c>
      <c r="AA520">
        <f>((1/(SQRT(2)))*(COS(RADIANS(Q520))))*(SIN(RADIANS(-45)))</f>
        <v>0.16393768375730763</v>
      </c>
      <c r="AB520">
        <f>((1/(SQRT(2)))*(SIN(RADIANS(Q520))))*(SIN(RADIANS(-45)))</f>
        <v>-0.4723604935261721</v>
      </c>
      <c r="AC520">
        <f>(-((1/(SQRT(2)))*(SIN(RADIANS(-45)))))</f>
        <v>0.49999999999999989</v>
      </c>
      <c r="AD520">
        <f>((1/(SQRT(2)))*(COS(RADIANS(Q520))))*(COS(RADIANS(-45)))</f>
        <v>-0.16393768375730766</v>
      </c>
      <c r="AE520">
        <f>(((1/(SQRT(2)))*(SIN(RADIANS(Q520))))*(COS(RADIANS(-45))))</f>
        <v>0.47236049352617215</v>
      </c>
    </row>
    <row r="521" spans="1:31" x14ac:dyDescent="0.2">
      <c r="O521" t="s">
        <v>95</v>
      </c>
      <c r="R521" t="s">
        <v>95</v>
      </c>
    </row>
    <row r="522" spans="1:31" x14ac:dyDescent="0.2">
      <c r="O522" s="15">
        <f>(COS(RADIANS(N520)))*((SIN(RADIANS(45)))*(COS(RADIANS(45))))-(SIN(RADIANS(135)))*(COS(RADIANS((135))))*($A$337*$F$337+$C$337*$D$337)-(2*((SIN(RADIANS(45)))^2))-(SIN(RADIANS(135)))^2*(SIN(RADIANS(N520)))*(($B$337*$E$337))-($C$337*$F$337)+(SIN(RADIANS(N520)))*(-(SIN(RADIANS(45))))*(COS(RADIANS(45)))-(SIN(RADIANS(135)))*(COS(RADIANS(135)))*($A$337*$E$337+$B$337*$D$337)-(SIN(RADIANS(45)))^2-(SIN(RADIANS(135)))^2*(SIN(RADIANS(N520)))*($B$337*$F$337+$C$337*$E$337)+(SIN(RADIANS(45)))^2-((SIN(RADIANS(135)))^2)*((COS(RADIANS(N520)))^2)*($B$337*$F$337+$C$337*$E$337)</f>
        <v>-1.5901603519517769</v>
      </c>
      <c r="R522">
        <f>(COS(RADIANS(Q520)))*((SIN(RADIANS(45)))*(COS(RADIANS(45))))-(SIN(RADIANS(135)))*(COS(RADIANS((135))))*($A$337*$F$337+$C$337*$D$337)-(2*((SIN(RADIANS(45)))^2))-(SIN(RADIANS(135)))^2*(SIN(RADIANS(Q520)))*(($B$337*$E$337))-($C$337*$F$337)+(SIN(RADIANS(Q520)))*(-(SIN(RADIANS(45))))*(COS(RADIANS(45)))-(SIN(RADIANS(135)))*(COS(RADIANS(135)))*($A$337*$E$337+$B$337*$D$337)-(SIN(RADIANS(45)))^2-(SIN(RADIANS(135)))^2*(SIN(RADIANS(Q520)))*($B$337*$F$337+$C$337*$E$337)+(SIN(RADIANS(45)))^2-((SIN(RADIANS(135)))^2)*((COS(RADIANS(Q520)))^2)*($B$337*$F$337+$C$337*$E$337)</f>
        <v>-1.9929946118886019</v>
      </c>
      <c r="AE522" s="15"/>
    </row>
    <row r="523" spans="1:31" x14ac:dyDescent="0.2">
      <c r="A523" s="15"/>
      <c r="Q523" s="15"/>
    </row>
    <row r="524" spans="1:31" x14ac:dyDescent="0.2">
      <c r="A524">
        <f>(1/(SQRT(2)))*(COS(RADIANS(45)))</f>
        <v>0.5</v>
      </c>
      <c r="B524">
        <f>((1/(SQRT(2)))*(COS(RADIANS(N524))))*(SIN(RADIANS(45)))</f>
        <v>-8.3070124483950847E-2</v>
      </c>
      <c r="C524">
        <f t="shared" ref="C524" si="1011">((1/(SQRT(2)))*(SIN(RADIANS(N524))))*(SIN(RADIANS(45)))</f>
        <v>-0.49305106674483612</v>
      </c>
      <c r="D524">
        <f t="shared" ref="D524" si="1012">(-((1/(SQRT(2)))*(SIN(RADIANS(45)))))</f>
        <v>-0.49999999999999989</v>
      </c>
      <c r="E524">
        <f t="shared" ref="E524" si="1013">((1/(SQRT(2)))*(COS(RADIANS(N524))))*(COS(RADIANS(45)))</f>
        <v>-8.3070124483950861E-2</v>
      </c>
      <c r="F524">
        <f t="shared" ref="F524" si="1014">(((1/(SQRT(2)))*(SIN(RADIANS(N524))))*(COS(RADIANS(45))))</f>
        <v>-0.49305106674483618</v>
      </c>
      <c r="G524">
        <f t="shared" ref="G524" si="1015">(1/(SQRT(2)))*(COS(RADIANS(-45)))</f>
        <v>0.5</v>
      </c>
      <c r="H524">
        <f t="shared" ref="H524" si="1016">((1/(SQRT(2)))*(COS(RADIANS(N524))))*(SIN(RADIANS(-45)))</f>
        <v>8.3070124483950847E-2</v>
      </c>
      <c r="I524">
        <f t="shared" ref="I524" si="1017">((1/(SQRT(2)))*(SIN(RADIANS(N524))))*(SIN(RADIANS(-45)))</f>
        <v>0.49305106674483612</v>
      </c>
      <c r="J524">
        <f t="shared" ref="J524" si="1018">(-((1/(SQRT(2)))*(SIN(RADIANS(-45)))))</f>
        <v>0.49999999999999989</v>
      </c>
      <c r="K524">
        <f t="shared" ref="K524" si="1019">((1/(SQRT(2)))*(COS(RADIANS(N524))))*(COS(RADIANS(-45)))</f>
        <v>-8.3070124483950861E-2</v>
      </c>
      <c r="L524">
        <f>(((1/(SQRT(2)))*(SIN(RADIANS(N524))))*(COS(RADIANS(-45))))</f>
        <v>-0.49305106674483618</v>
      </c>
      <c r="N524">
        <f>N520-(O520/O522)</f>
        <v>2420.4365197511197</v>
      </c>
      <c r="O524">
        <f>(DEGREES(ACOS(((-(((SUMPRODUCT(G524:I524,$I$8:$K$8))*(SUMPRODUCT(G524:I524,$I$10:$K$10))-(SUMPRODUCT(J524:L524,$I$8:$K$8))*(SUMPRODUCT(J524:L524,$I$10:$K$10)))-((SUMPRODUCT(A524:C524,$I$8:$K$8))*(SUMPRODUCT(A524:C524,$I$10:$K$10))-(SUMPRODUCT(D524:F524,$I$8:$K$8))*(SUMPRODUCT(D524:F524,$I$10:$K$10))))*(((SUMPRODUCT(G524:I524,$I$8:$K$8))*(SUMPRODUCT(G524:I524,$I$10:$K$10))+(SUMPRODUCT(J524:L524,$I$8:$K$8))*(SUMPRODUCT(J524:L524,$I$10:$K$10)))-((SUMPRODUCT(A524:C524,$I$8:$K$8))*(SUMPRODUCT(A524:C524,$I$10:$K$10))+(SUMPRODUCT(D524:F524,$I$8:$K$8))*(SUMPRODUCT(D524:F524,$I$10:$K$10)))))-((((SUMPRODUCT(A524:C524,$I$8:$K$8))*(SUMPRODUCT(D524:F524,$I$10:$K$10))+(SUMPRODUCT(A524:C524,$I$10:$K$10))*(SUMPRODUCT(D524:F524,$I$8:$K$8)))-((SUMPRODUCT(G524:I524,$I$8:$K$8))*(SUMPRODUCT(J524:L524,$I$10:$K$10))+(SUMPRODUCT(G524:I524,$I$10:$K$10))*(SUMPRODUCT(J524:L524,$I$8:$K$8))))*(SQRT(((((SUMPRODUCT(G524:I524,$I$8:$K$8))*(SUMPRODUCT(G524:I524,$I$10:$K$10))-(SUMPRODUCT(J524:L524,$I$8:$K$8))*(SUMPRODUCT(J524:L524,$I$10:$K$10)))-((SUMPRODUCT(A524:C524,$I$8:$K$8))*(SUMPRODUCT(A524:C524,$I$10:$K$10))-(SUMPRODUCT(D524:F524,$I$8:$K$8))*(SUMPRODUCT(D524:F524,$I$10:$K$10))))^2)+((((SUMPRODUCT(A524:C524,$I$8:$K$8))*(SUMPRODUCT(D524:F524,$I$10:$K$10))+(SUMPRODUCT(A524:C524,$I$10:$K$10))*(SUMPRODUCT(D524:F524,$I$8:$K$8)))-((SUMPRODUCT(G524:I524,$I$8:$K$8))*(SUMPRODUCT(J524:L524,$I$10:$K$10))+(SUMPRODUCT(G524:I524,$I$10:$K$10))*(SUMPRODUCT(J524:L524,$I$8:$K$8))))^2)-((((SUMPRODUCT(G524:I524,$I$8:$K$8))*(SUMPRODUCT(G524:I524,$I$10:$K$10))+(SUMPRODUCT(J524:L524,$I$8:$K$8))*(SUMPRODUCT(J524:L524,$I$10:$K$10)))-((SUMPRODUCT(A524:C524,$I$8:$K$8))*(SUMPRODUCT(A524:C524,$I$10:$K$10))+(SUMPRODUCT(D524:F524,$I$8:$K$8))*(SUMPRODUCT(D524:F524,$I$10:$K$10))))^2)))))/(((((SUMPRODUCT(G524:I524,$I$8:$K$8))*(SUMPRODUCT(G524:I524,$I$10:$K$10))-(SUMPRODUCT(J524:L524,$I$8:$K$8))*(SUMPRODUCT(J524:L524,$I$10:$K$10)))-((SUMPRODUCT(A524:C524,$I$8:$K$8))*(SUMPRODUCT(A524:C524,$I$10:$K$10))-(SUMPRODUCT(D524:F524,$I$8:$K$8))*(SUMPRODUCT(D524:F524,$I$10:$K$10))))^2)+((((SUMPRODUCT(A524:C524,$I$8:$K$8))*(SUMPRODUCT(D524:F524,$I$10:$K$10))+(SUMPRODUCT(A524:C524,$I$10:$K$10))*(SUMPRODUCT(D524:F524,$I$8:$K$8)))-((SUMPRODUCT(G524:I524,$I$8:$K$8))*(SUMPRODUCT(J524:L524,$I$10:$K$10))+(SUMPRODUCT(G524:I524,$I$10:$K$10))*(SUMPRODUCT(J524:L524,$I$8:$K$8))))^2)))))/2</f>
        <v>79.517163988123045</v>
      </c>
      <c r="Q524">
        <f>Q520-(R520/R522)</f>
        <v>109.14087145232263</v>
      </c>
      <c r="R524">
        <f>(DEGREES(ACOS(((-(((SUMPRODUCT(Z524:AB524,$I$8:$K$8))*(SUMPRODUCT(Z524:AB524,$I$10:$K$10))-(SUMPRODUCT(AC524:AE524,$I$8:$K$8))*(SUMPRODUCT(AC524:AE524,$I$10:$K$10)))-((SUMPRODUCT(T524:V524,$I$8:$K$8))*(SUMPRODUCT(T524:V524,$I$10:$K$10))-(SUMPRODUCT(W524:Y524,$I$8:$K$8))*(SUMPRODUCT(W524:Y524,$I$10:$K$10))))*(((SUMPRODUCT(Z524:AB524,$I$8:$K$8))*(SUMPRODUCT(Z524:AB524,$I$10:$K$10))+(SUMPRODUCT(AC524:AE524,$I$8:$K$8))*(SUMPRODUCT(AC524:AE524,$I$10:$K$10)))-((SUMPRODUCT(T524:V524,$I$8:$K$8))*(SUMPRODUCT(T524:V524,$I$10:$K$10))+(SUMPRODUCT(W524:Y524,$I$8:$K$8))*(SUMPRODUCT(W524:Y524,$I$10:$K$10)))))+((((SUMPRODUCT(T524:V524,$I$8:$K$8))*(SUMPRODUCT(W524:Y524,$I$10:$K$10))+(SUMPRODUCT(T524:V524,$I$10:$K$10))*(SUMPRODUCT(W524:Y524,$I$8:$K$8)))-((SUMPRODUCT(Z524:AB524,$I$8:$K$8))*(SUMPRODUCT(AC524:AE524,$I$10:$K$10))+(SUMPRODUCT(Z524:AB524,$I$10:$K$10))*(SUMPRODUCT(AC524:AE524,$I$8:$K$8))))*(SQRT(((((SUMPRODUCT(Z524:AB524,$I$8:$K$8))*(SUMPRODUCT(Z524:AB524,$I$10:$K$10))-(SUMPRODUCT(AC524:AE524,$I$8:$K$8))*(SUMPRODUCT(AC524:AE524,$I$10:$K$10)))-((SUMPRODUCT(T524:V524,$I$8:$K$8))*(SUMPRODUCT(T524:V524,$I$10:$K$10))-(SUMPRODUCT(W524:Y524,$I$8:$K$8))*(SUMPRODUCT(W524:Y524,$I$10:$K$10))))^2)+((((SUMPRODUCT(T524:V524,$I$8:$K$8))*(SUMPRODUCT(W524:Y524,$I$10:$K$10))+(SUMPRODUCT(T524:V524,$I$10:$K$10))*(SUMPRODUCT(W524:Y524,$I$8:$K$8)))-((SUMPRODUCT(Z524:AB524,$I$8:$K$8))*(SUMPRODUCT(AC524:AE524,$I$10:$K$10))+(SUMPRODUCT(Z524:AB524,$I$10:$K$10))*(SUMPRODUCT(AC524:AE524,$I$8:$K$8))))^2)-((((SUMPRODUCT(Z524:AB524,$I$8:$K$8))*(SUMPRODUCT(Z524:AB524,$I$10:$K$10))+(SUMPRODUCT(AC524:AE524,$I$8:$K$8))*(SUMPRODUCT(AC524:AE524,$I$10:$K$10)))-((SUMPRODUCT(T524:V524,$I$8:$K$8))*(SUMPRODUCT(T524:V524,$I$10:$K$10))+(SUMPRODUCT(W524:Y524,$I$8:$K$8))*(SUMPRODUCT(W524:Y524,$I$10:$K$10))))^2)))))/(((((SUMPRODUCT(Z524:AB524,$I$8:$K$8))*(SUMPRODUCT(Z524:AB524,$I$10:$K$10))-(SUMPRODUCT(AC524:AE524,$I$8:$K$8))*(SUMPRODUCT(AC524:AE524,$I$10:$K$10)))-((SUMPRODUCT(T524:V524,$I$8:$K$8))*(SUMPRODUCT(T524:V524,$I$10:$K$10))-(SUMPRODUCT(W524:Y524,$I$8:$K$8))*(SUMPRODUCT(W524:Y524,$I$10:$K$10))))^2)+((((SUMPRODUCT(T524:V524,$I$8:$K$8))*(SUMPRODUCT(W524:Y524,$I$10:$K$10))+(SUMPRODUCT(T524:V524,$I$10:$K$10))*(SUMPRODUCT(W524:Y524,$I$8:$K$8)))-((SUMPRODUCT(Z524:AB524,$I$8:$K$8))*(SUMPRODUCT(AC524:AE524,$I$10:$K$10))+(SUMPRODUCT(Z524:AB524,$I$10:$K$10))*(SUMPRODUCT(AC524:AE524,$I$8:$K$8))))^2)))))/2</f>
        <v>1.6091275558919379E-3</v>
      </c>
      <c r="T524">
        <f>(1/(SQRT(2)))*(COS(RADIANS(45)))</f>
        <v>0.5</v>
      </c>
      <c r="U524">
        <f>((1/(SQRT(2)))*(COS(RADIANS(Q524))))*(SIN(RADIANS(45)))</f>
        <v>-0.1639459434304282</v>
      </c>
      <c r="V524">
        <f>((1/(SQRT(2)))*(SIN(RADIANS(Q524))))*(SIN(RADIANS(45)))</f>
        <v>0.47235762683871929</v>
      </c>
      <c r="W524">
        <f>(-((1/(SQRT(2)))*(SIN(RADIANS(45)))))</f>
        <v>-0.49999999999999989</v>
      </c>
      <c r="X524">
        <f>((1/(SQRT(2)))*(COS(RADIANS(Q524))))*(COS(RADIANS(45)))</f>
        <v>-0.16394594343042823</v>
      </c>
      <c r="Y524">
        <f>(((1/(SQRT(2)))*(SIN(RADIANS(Q524))))*(COS(RADIANS(45))))</f>
        <v>0.47235762683871935</v>
      </c>
      <c r="Z524">
        <f t="shared" ref="Z524" si="1020">(1/(SQRT(2)))*(COS(RADIANS(-45)))</f>
        <v>0.5</v>
      </c>
      <c r="AA524">
        <f>((1/(SQRT(2)))*(COS(RADIANS(Q524))))*(SIN(RADIANS(-45)))</f>
        <v>0.1639459434304282</v>
      </c>
      <c r="AB524">
        <f>((1/(SQRT(2)))*(SIN(RADIANS(Q524))))*(SIN(RADIANS(-45)))</f>
        <v>-0.47235762683871929</v>
      </c>
      <c r="AC524">
        <f>(-((1/(SQRT(2)))*(SIN(RADIANS(-45)))))</f>
        <v>0.49999999999999989</v>
      </c>
      <c r="AD524">
        <f>((1/(SQRT(2)))*(COS(RADIANS(Q524))))*(COS(RADIANS(-45)))</f>
        <v>-0.16394594343042823</v>
      </c>
      <c r="AE524">
        <f>(((1/(SQRT(2)))*(SIN(RADIANS(Q524))))*(COS(RADIANS(-45))))</f>
        <v>0.47235762683871935</v>
      </c>
    </row>
    <row r="525" spans="1:31" x14ac:dyDescent="0.2">
      <c r="O525" t="s">
        <v>95</v>
      </c>
      <c r="R525" t="s">
        <v>95</v>
      </c>
    </row>
    <row r="526" spans="1:31" x14ac:dyDescent="0.2">
      <c r="O526" s="15">
        <f>(COS(RADIANS(N524)))*((SIN(RADIANS(45)))*(COS(RADIANS(45))))-(SIN(RADIANS(135)))*(COS(RADIANS((135))))*($A$337*$F$337+$C$337*$D$337)-(2*((SIN(RADIANS(45)))^2))-(SIN(RADIANS(135)))^2*(SIN(RADIANS(N524)))*(($B$337*$E$337))-($C$337*$F$337)+(SIN(RADIANS(N524)))*(-(SIN(RADIANS(45))))*(COS(RADIANS(45)))-(SIN(RADIANS(135)))*(COS(RADIANS(135)))*($A$337*$E$337+$B$337*$D$337)-(SIN(RADIANS(45)))^2-(SIN(RADIANS(135)))^2*(SIN(RADIANS(N524)))*($B$337*$F$337+$C$337*$E$337)+(SIN(RADIANS(45)))^2-((SIN(RADIANS(135)))^2)*((COS(RADIANS(N524)))^2)*($B$337*$F$337+$C$337*$E$337)</f>
        <v>-1.1438594232382173</v>
      </c>
      <c r="R526">
        <f>(COS(RADIANS(Q524)))*((SIN(RADIANS(45)))*(COS(RADIANS(45))))-(SIN(RADIANS(135)))*(COS(RADIANS((135))))*($A$337*$F$337+$C$337*$D$337)-(2*((SIN(RADIANS(45)))^2))-(SIN(RADIANS(135)))^2*(SIN(RADIANS(Q524)))*(($B$337*$E$337))-($C$337*$F$337)+(SIN(RADIANS(Q524)))*(-(SIN(RADIANS(45))))*(COS(RADIANS(45)))-(SIN(RADIANS(135)))*(COS(RADIANS(135)))*($A$337*$E$337+$B$337*$D$337)-(SIN(RADIANS(45)))^2-(SIN(RADIANS(135)))^2*(SIN(RADIANS(Q524)))*($B$337*$F$337+$C$337*$E$337)+(SIN(RADIANS(45)))^2-((SIN(RADIANS(135)))^2)*((COS(RADIANS(Q524)))^2)*($B$337*$F$337+$C$337*$E$337)</f>
        <v>-1.9930001457346516</v>
      </c>
      <c r="AE526" s="15"/>
    </row>
    <row r="527" spans="1:31" x14ac:dyDescent="0.2">
      <c r="A527" s="15"/>
      <c r="Q527" s="15"/>
    </row>
    <row r="528" spans="1:31" x14ac:dyDescent="0.2">
      <c r="A528">
        <f>(1/(SQRT(2)))*(COS(RADIANS(45)))</f>
        <v>0.5</v>
      </c>
      <c r="B528">
        <f>((1/(SQRT(2)))*(COS(RADIANS(N528))))*(SIN(RADIANS(45)))</f>
        <v>0.43280779704212119</v>
      </c>
      <c r="C528">
        <f t="shared" ref="C528" si="1021">((1/(SQRT(2)))*(SIN(RADIANS(N528))))*(SIN(RADIANS(45)))</f>
        <v>-0.25035457019903978</v>
      </c>
      <c r="D528">
        <f t="shared" ref="D528" si="1022">(-((1/(SQRT(2)))*(SIN(RADIANS(45)))))</f>
        <v>-0.49999999999999989</v>
      </c>
      <c r="E528">
        <f t="shared" ref="E528" si="1023">((1/(SQRT(2)))*(COS(RADIANS(N528))))*(COS(RADIANS(45)))</f>
        <v>0.4328077970421213</v>
      </c>
      <c r="F528">
        <f t="shared" ref="F528" si="1024">(((1/(SQRT(2)))*(SIN(RADIANS(N528))))*(COS(RADIANS(45))))</f>
        <v>-0.25035457019903978</v>
      </c>
      <c r="G528">
        <f t="shared" ref="G528" si="1025">(1/(SQRT(2)))*(COS(RADIANS(-45)))</f>
        <v>0.5</v>
      </c>
      <c r="H528">
        <f t="shared" ref="H528" si="1026">((1/(SQRT(2)))*(COS(RADIANS(N528))))*(SIN(RADIANS(-45)))</f>
        <v>-0.43280779704212119</v>
      </c>
      <c r="I528">
        <f t="shared" ref="I528" si="1027">((1/(SQRT(2)))*(SIN(RADIANS(N528))))*(SIN(RADIANS(-45)))</f>
        <v>0.25035457019903978</v>
      </c>
      <c r="J528">
        <f t="shared" ref="J528" si="1028">(-((1/(SQRT(2)))*(SIN(RADIANS(-45)))))</f>
        <v>0.49999999999999989</v>
      </c>
      <c r="K528">
        <f t="shared" ref="K528" si="1029">((1/(SQRT(2)))*(COS(RADIANS(N528))))*(COS(RADIANS(-45)))</f>
        <v>0.4328077970421213</v>
      </c>
      <c r="L528">
        <f>(((1/(SQRT(2)))*(SIN(RADIANS(N528))))*(COS(RADIANS(-45))))</f>
        <v>-0.25035457019903978</v>
      </c>
      <c r="N528">
        <f>N524-(O524/O526)</f>
        <v>2489.9530725483273</v>
      </c>
      <c r="O528">
        <f>(DEGREES(ACOS(((-(((SUMPRODUCT(G528:I528,$I$8:$K$8))*(SUMPRODUCT(G528:I528,$I$10:$K$10))-(SUMPRODUCT(J528:L528,$I$8:$K$8))*(SUMPRODUCT(J528:L528,$I$10:$K$10)))-((SUMPRODUCT(A528:C528,$I$8:$K$8))*(SUMPRODUCT(A528:C528,$I$10:$K$10))-(SUMPRODUCT(D528:F528,$I$8:$K$8))*(SUMPRODUCT(D528:F528,$I$10:$K$10))))*(((SUMPRODUCT(G528:I528,$I$8:$K$8))*(SUMPRODUCT(G528:I528,$I$10:$K$10))+(SUMPRODUCT(J528:L528,$I$8:$K$8))*(SUMPRODUCT(J528:L528,$I$10:$K$10)))-((SUMPRODUCT(A528:C528,$I$8:$K$8))*(SUMPRODUCT(A528:C528,$I$10:$K$10))+(SUMPRODUCT(D528:F528,$I$8:$K$8))*(SUMPRODUCT(D528:F528,$I$10:$K$10)))))-((((SUMPRODUCT(A528:C528,$I$8:$K$8))*(SUMPRODUCT(D528:F528,$I$10:$K$10))+(SUMPRODUCT(A528:C528,$I$10:$K$10))*(SUMPRODUCT(D528:F528,$I$8:$K$8)))-((SUMPRODUCT(G528:I528,$I$8:$K$8))*(SUMPRODUCT(J528:L528,$I$10:$K$10))+(SUMPRODUCT(G528:I528,$I$10:$K$10))*(SUMPRODUCT(J528:L528,$I$8:$K$8))))*(SQRT(((((SUMPRODUCT(G528:I528,$I$8:$K$8))*(SUMPRODUCT(G528:I528,$I$10:$K$10))-(SUMPRODUCT(J528:L528,$I$8:$K$8))*(SUMPRODUCT(J528:L528,$I$10:$K$10)))-((SUMPRODUCT(A528:C528,$I$8:$K$8))*(SUMPRODUCT(A528:C528,$I$10:$K$10))-(SUMPRODUCT(D528:F528,$I$8:$K$8))*(SUMPRODUCT(D528:F528,$I$10:$K$10))))^2)+((((SUMPRODUCT(A528:C528,$I$8:$K$8))*(SUMPRODUCT(D528:F528,$I$10:$K$10))+(SUMPRODUCT(A528:C528,$I$10:$K$10))*(SUMPRODUCT(D528:F528,$I$8:$K$8)))-((SUMPRODUCT(G528:I528,$I$8:$K$8))*(SUMPRODUCT(J528:L528,$I$10:$K$10))+(SUMPRODUCT(G528:I528,$I$10:$K$10))*(SUMPRODUCT(J528:L528,$I$8:$K$8))))^2)-((((SUMPRODUCT(G528:I528,$I$8:$K$8))*(SUMPRODUCT(G528:I528,$I$10:$K$10))+(SUMPRODUCT(J528:L528,$I$8:$K$8))*(SUMPRODUCT(J528:L528,$I$10:$K$10)))-((SUMPRODUCT(A528:C528,$I$8:$K$8))*(SUMPRODUCT(A528:C528,$I$10:$K$10))+(SUMPRODUCT(D528:F528,$I$8:$K$8))*(SUMPRODUCT(D528:F528,$I$10:$K$10))))^2)))))/(((((SUMPRODUCT(G528:I528,$I$8:$K$8))*(SUMPRODUCT(G528:I528,$I$10:$K$10))-(SUMPRODUCT(J528:L528,$I$8:$K$8))*(SUMPRODUCT(J528:L528,$I$10:$K$10)))-((SUMPRODUCT(A528:C528,$I$8:$K$8))*(SUMPRODUCT(A528:C528,$I$10:$K$10))-(SUMPRODUCT(D528:F528,$I$8:$K$8))*(SUMPRODUCT(D528:F528,$I$10:$K$10))))^2)+((((SUMPRODUCT(A528:C528,$I$8:$K$8))*(SUMPRODUCT(D528:F528,$I$10:$K$10))+(SUMPRODUCT(A528:C528,$I$10:$K$10))*(SUMPRODUCT(D528:F528,$I$8:$K$8)))-((SUMPRODUCT(G528:I528,$I$8:$K$8))*(SUMPRODUCT(J528:L528,$I$10:$K$10))+(SUMPRODUCT(G528:I528,$I$10:$K$10))*(SUMPRODUCT(J528:L528,$I$8:$K$8))))^2)))))/2</f>
        <v>75.301083791774076</v>
      </c>
      <c r="Q528">
        <f t="shared" ref="Q528" si="1030">Q524-(R524/R526)</f>
        <v>109.14167884190528</v>
      </c>
      <c r="R528">
        <f>(DEGREES(ACOS(((-(((SUMPRODUCT(Z528:AB528,$I$8:$K$8))*(SUMPRODUCT(Z528:AB528,$I$10:$K$10))-(SUMPRODUCT(AC528:AE528,$I$8:$K$8))*(SUMPRODUCT(AC528:AE528,$I$10:$K$10)))-((SUMPRODUCT(T528:V528,$I$8:$K$8))*(SUMPRODUCT(T528:V528,$I$10:$K$10))-(SUMPRODUCT(W528:Y528,$I$8:$K$8))*(SUMPRODUCT(W528:Y528,$I$10:$K$10))))*(((SUMPRODUCT(Z528:AB528,$I$8:$K$8))*(SUMPRODUCT(Z528:AB528,$I$10:$K$10))+(SUMPRODUCT(AC528:AE528,$I$8:$K$8))*(SUMPRODUCT(AC528:AE528,$I$10:$K$10)))-((SUMPRODUCT(T528:V528,$I$8:$K$8))*(SUMPRODUCT(T528:V528,$I$10:$K$10))+(SUMPRODUCT(W528:Y528,$I$8:$K$8))*(SUMPRODUCT(W528:Y528,$I$10:$K$10)))))+((((SUMPRODUCT(T528:V528,$I$8:$K$8))*(SUMPRODUCT(W528:Y528,$I$10:$K$10))+(SUMPRODUCT(T528:V528,$I$10:$K$10))*(SUMPRODUCT(W528:Y528,$I$8:$K$8)))-((SUMPRODUCT(Z528:AB528,$I$8:$K$8))*(SUMPRODUCT(AC528:AE528,$I$10:$K$10))+(SUMPRODUCT(Z528:AB528,$I$10:$K$10))*(SUMPRODUCT(AC528:AE528,$I$8:$K$8))))*(SQRT(((((SUMPRODUCT(Z528:AB528,$I$8:$K$8))*(SUMPRODUCT(Z528:AB528,$I$10:$K$10))-(SUMPRODUCT(AC528:AE528,$I$8:$K$8))*(SUMPRODUCT(AC528:AE528,$I$10:$K$10)))-((SUMPRODUCT(T528:V528,$I$8:$K$8))*(SUMPRODUCT(T528:V528,$I$10:$K$10))-(SUMPRODUCT(W528:Y528,$I$8:$K$8))*(SUMPRODUCT(W528:Y528,$I$10:$K$10))))^2)+((((SUMPRODUCT(T528:V528,$I$8:$K$8))*(SUMPRODUCT(W528:Y528,$I$10:$K$10))+(SUMPRODUCT(T528:V528,$I$10:$K$10))*(SUMPRODUCT(W528:Y528,$I$8:$K$8)))-((SUMPRODUCT(Z528:AB528,$I$8:$K$8))*(SUMPRODUCT(AC528:AE528,$I$10:$K$10))+(SUMPRODUCT(Z528:AB528,$I$10:$K$10))*(SUMPRODUCT(AC528:AE528,$I$8:$K$8))))^2)-((((SUMPRODUCT(Z528:AB528,$I$8:$K$8))*(SUMPRODUCT(Z528:AB528,$I$10:$K$10))+(SUMPRODUCT(AC528:AE528,$I$8:$K$8))*(SUMPRODUCT(AC528:AE528,$I$10:$K$10)))-((SUMPRODUCT(T528:V528,$I$8:$K$8))*(SUMPRODUCT(T528:V528,$I$10:$K$10))+(SUMPRODUCT(W528:Y528,$I$8:$K$8))*(SUMPRODUCT(W528:Y528,$I$10:$K$10))))^2)))))/(((((SUMPRODUCT(Z528:AB528,$I$8:$K$8))*(SUMPRODUCT(Z528:AB528,$I$10:$K$10))-(SUMPRODUCT(AC528:AE528,$I$8:$K$8))*(SUMPRODUCT(AC528:AE528,$I$10:$K$10)))-((SUMPRODUCT(T528:V528,$I$8:$K$8))*(SUMPRODUCT(T528:V528,$I$10:$K$10))-(SUMPRODUCT(W528:Y528,$I$8:$K$8))*(SUMPRODUCT(W528:Y528,$I$10:$K$10))))^2)+((((SUMPRODUCT(T528:V528,$I$8:$K$8))*(SUMPRODUCT(W528:Y528,$I$10:$K$10))+(SUMPRODUCT(T528:V528,$I$10:$K$10))*(SUMPRODUCT(W528:Y528,$I$8:$K$8)))-((SUMPRODUCT(Z528:AB528,$I$8:$K$8))*(SUMPRODUCT(AC528:AE528,$I$10:$K$10))+(SUMPRODUCT(Z528:AB528,$I$10:$K$10))*(SUMPRODUCT(AC528:AE528,$I$8:$K$8))))^2)))))/2</f>
        <v>1.296766378622854E-3</v>
      </c>
      <c r="T528">
        <f t="shared" ref="T528" si="1031">(1/(SQRT(2)))*(COS(RADIANS(45)))</f>
        <v>0.5</v>
      </c>
      <c r="U528">
        <f t="shared" ref="U528" si="1032">((1/(SQRT(2)))*(COS(RADIANS(Q528))))*(SIN(RADIANS(45)))</f>
        <v>-0.16395259969198495</v>
      </c>
      <c r="V528">
        <f t="shared" ref="V528" si="1033">((1/(SQRT(2)))*(SIN(RADIANS(Q528))))*(SIN(RADIANS(45)))</f>
        <v>0.472355316530088</v>
      </c>
      <c r="W528">
        <f t="shared" ref="W528" si="1034">(-((1/(SQRT(2)))*(SIN(RADIANS(45)))))</f>
        <v>-0.49999999999999989</v>
      </c>
      <c r="X528">
        <f t="shared" ref="X528" si="1035">((1/(SQRT(2)))*(COS(RADIANS(Q528))))*(COS(RADIANS(45)))</f>
        <v>-0.16395259969198497</v>
      </c>
      <c r="Y528">
        <f t="shared" ref="Y528" si="1036">(((1/(SQRT(2)))*(SIN(RADIANS(Q528))))*(COS(RADIANS(45))))</f>
        <v>0.47235531653008811</v>
      </c>
      <c r="Z528">
        <f t="shared" ref="Z528" si="1037">(1/(SQRT(2)))*(COS(RADIANS(-45)))</f>
        <v>0.5</v>
      </c>
      <c r="AA528">
        <f t="shared" ref="AA528" si="1038">((1/(SQRT(2)))*(COS(RADIANS(Q528))))*(SIN(RADIANS(-45)))</f>
        <v>0.16395259969198495</v>
      </c>
      <c r="AB528">
        <f t="shared" ref="AB528" si="1039">((1/(SQRT(2)))*(SIN(RADIANS(Q528))))*(SIN(RADIANS(-45)))</f>
        <v>-0.472355316530088</v>
      </c>
      <c r="AC528">
        <f t="shared" ref="AC528" si="1040">(-((1/(SQRT(2)))*(SIN(RADIANS(-45)))))</f>
        <v>0.49999999999999989</v>
      </c>
      <c r="AD528">
        <f t="shared" ref="AD528" si="1041">((1/(SQRT(2)))*(COS(RADIANS(Q528))))*(COS(RADIANS(-45)))</f>
        <v>-0.16395259969198497</v>
      </c>
      <c r="AE528">
        <f t="shared" ref="AE528" si="1042">(((1/(SQRT(2)))*(SIN(RADIANS(Q528))))*(COS(RADIANS(-45))))</f>
        <v>0.47235531653008811</v>
      </c>
    </row>
    <row r="529" spans="1:31" x14ac:dyDescent="0.2">
      <c r="O529" t="s">
        <v>95</v>
      </c>
      <c r="R529" t="s">
        <v>95</v>
      </c>
    </row>
    <row r="530" spans="1:31" x14ac:dyDescent="0.2">
      <c r="O530" s="15">
        <f>(COS(RADIANS(N528)))*((SIN(RADIANS(45)))*(COS(RADIANS(45))))-(SIN(RADIANS(135)))*(COS(RADIANS((135))))*($A$337*$F$337+$C$337*$D$337)-(2*((SIN(RADIANS(45)))^2))-(SIN(RADIANS(135)))^2*(SIN(RADIANS(N528)))*(($B$337*$E$337))-($C$337*$F$337)+(SIN(RADIANS(N528)))*(-(SIN(RADIANS(45))))*(COS(RADIANS(45)))-(SIN(RADIANS(135)))*(COS(RADIANS(135)))*($A$337*$E$337+$B$337*$D$337)-(SIN(RADIANS(45)))^2-(SIN(RADIANS(135)))^2*(SIN(RADIANS(N528)))*($B$337*$F$337+$C$337*$E$337)+(SIN(RADIANS(45)))^2-((SIN(RADIANS(135)))^2)*((COS(RADIANS(N528)))^2)*($B$337*$F$337+$C$337*$E$337)</f>
        <v>-0.79294369936062348</v>
      </c>
      <c r="R530">
        <f t="shared" ref="R530" si="1043">(COS(RADIANS(Q528)))*((SIN(RADIANS(45)))*(COS(RADIANS(45))))-(SIN(RADIANS(135)))*(COS(RADIANS((135))))*($A$337*$F$337+$C$337*$D$337)-(2*((SIN(RADIANS(45)))^2))-(SIN(RADIANS(135)))^2*(SIN(RADIANS(Q528)))*(($B$337*$E$337))-($C$337*$F$337)+(SIN(RADIANS(Q528)))*(-(SIN(RADIANS(45))))*(COS(RADIANS(45)))-(SIN(RADIANS(135)))*(COS(RADIANS(135)))*($A$337*$E$337+$B$337*$D$337)-(SIN(RADIANS(45)))^2-(SIN(RADIANS(135)))^2*(SIN(RADIANS(Q528)))*($B$337*$F$337+$C$337*$E$337)+(SIN(RADIANS(45)))^2-((SIN(RADIANS(135)))^2)*((COS(RADIANS(Q528)))^2)*($B$337*$F$337+$C$337*$E$337)</f>
        <v>-1.993004605211101</v>
      </c>
      <c r="AE530" s="15"/>
    </row>
    <row r="531" spans="1:31" x14ac:dyDescent="0.2">
      <c r="A531" s="15"/>
      <c r="Q531" s="15"/>
    </row>
    <row r="532" spans="1:31" x14ac:dyDescent="0.2">
      <c r="A532">
        <f>(1/(SQRT(2)))*(COS(RADIANS(45)))</f>
        <v>0.5</v>
      </c>
      <c r="B532">
        <f>((1/(SQRT(2)))*(COS(RADIANS(N532))))*(SIN(RADIANS(45)))</f>
        <v>0.21196500084324943</v>
      </c>
      <c r="C532">
        <f t="shared" ref="C532" si="1044">((1/(SQRT(2)))*(SIN(RADIANS(N532))))*(SIN(RADIANS(45)))</f>
        <v>0.45284747809557374</v>
      </c>
      <c r="D532">
        <f t="shared" ref="D532" si="1045">(-((1/(SQRT(2)))*(SIN(RADIANS(45)))))</f>
        <v>-0.49999999999999989</v>
      </c>
      <c r="E532">
        <f t="shared" ref="E532" si="1046">((1/(SQRT(2)))*(COS(RADIANS(N532))))*(COS(RADIANS(45)))</f>
        <v>0.21196500084324948</v>
      </c>
      <c r="F532">
        <f t="shared" ref="F532" si="1047">(((1/(SQRT(2)))*(SIN(RADIANS(N532))))*(COS(RADIANS(45))))</f>
        <v>0.45284747809557385</v>
      </c>
      <c r="G532">
        <f t="shared" ref="G532" si="1048">(1/(SQRT(2)))*(COS(RADIANS(-45)))</f>
        <v>0.5</v>
      </c>
      <c r="H532">
        <f t="shared" ref="H532" si="1049">((1/(SQRT(2)))*(COS(RADIANS(N532))))*(SIN(RADIANS(-45)))</f>
        <v>-0.21196500084324943</v>
      </c>
      <c r="I532">
        <f t="shared" ref="I532" si="1050">((1/(SQRT(2)))*(SIN(RADIANS(N532))))*(SIN(RADIANS(-45)))</f>
        <v>-0.45284747809557374</v>
      </c>
      <c r="J532">
        <f t="shared" ref="J532" si="1051">(-((1/(SQRT(2)))*(SIN(RADIANS(-45)))))</f>
        <v>0.49999999999999989</v>
      </c>
      <c r="K532">
        <f t="shared" ref="K532" si="1052">((1/(SQRT(2)))*(COS(RADIANS(N532))))*(COS(RADIANS(-45)))</f>
        <v>0.21196500084324948</v>
      </c>
      <c r="L532">
        <f>(((1/(SQRT(2)))*(SIN(RADIANS(N532))))*(COS(RADIANS(-45))))</f>
        <v>0.45284747809557385</v>
      </c>
      <c r="N532" s="10">
        <f>N528-(O528/O530)</f>
        <v>2584.9170452143462</v>
      </c>
      <c r="O532" s="10">
        <f>(DEGREES(ACOS(((-(((SUMPRODUCT(G532:I532,$I$8:$K$8))*(SUMPRODUCT(G532:I532,$I$10:$K$10))-(SUMPRODUCT(J532:L532,$I$8:$K$8))*(SUMPRODUCT(J532:L532,$I$10:$K$10)))-((SUMPRODUCT(A532:C532,$I$8:$K$8))*(SUMPRODUCT(A532:C532,$I$10:$K$10))-(SUMPRODUCT(D532:F532,$I$8:$K$8))*(SUMPRODUCT(D532:F532,$I$10:$K$10))))*(((SUMPRODUCT(G532:I532,$I$8:$K$8))*(SUMPRODUCT(G532:I532,$I$10:$K$10))+(SUMPRODUCT(J532:L532,$I$8:$K$8))*(SUMPRODUCT(J532:L532,$I$10:$K$10)))-((SUMPRODUCT(A532:C532,$I$8:$K$8))*(SUMPRODUCT(A532:C532,$I$10:$K$10))+(SUMPRODUCT(D532:F532,$I$8:$K$8))*(SUMPRODUCT(D532:F532,$I$10:$K$10)))))-((((SUMPRODUCT(A532:C532,$I$8:$K$8))*(SUMPRODUCT(D532:F532,$I$10:$K$10))+(SUMPRODUCT(A532:C532,$I$10:$K$10))*(SUMPRODUCT(D532:F532,$I$8:$K$8)))-((SUMPRODUCT(G532:I532,$I$8:$K$8))*(SUMPRODUCT(J532:L532,$I$10:$K$10))+(SUMPRODUCT(G532:I532,$I$10:$K$10))*(SUMPRODUCT(J532:L532,$I$8:$K$8))))*(SQRT(((((SUMPRODUCT(G532:I532,$I$8:$K$8))*(SUMPRODUCT(G532:I532,$I$10:$K$10))-(SUMPRODUCT(J532:L532,$I$8:$K$8))*(SUMPRODUCT(J532:L532,$I$10:$K$10)))-((SUMPRODUCT(A532:C532,$I$8:$K$8))*(SUMPRODUCT(A532:C532,$I$10:$K$10))-(SUMPRODUCT(D532:F532,$I$8:$K$8))*(SUMPRODUCT(D532:F532,$I$10:$K$10))))^2)+((((SUMPRODUCT(A532:C532,$I$8:$K$8))*(SUMPRODUCT(D532:F532,$I$10:$K$10))+(SUMPRODUCT(A532:C532,$I$10:$K$10))*(SUMPRODUCT(D532:F532,$I$8:$K$8)))-((SUMPRODUCT(G532:I532,$I$8:$K$8))*(SUMPRODUCT(J532:L532,$I$10:$K$10))+(SUMPRODUCT(G532:I532,$I$10:$K$10))*(SUMPRODUCT(J532:L532,$I$8:$K$8))))^2)-((((SUMPRODUCT(G532:I532,$I$8:$K$8))*(SUMPRODUCT(G532:I532,$I$10:$K$10))+(SUMPRODUCT(J532:L532,$I$8:$K$8))*(SUMPRODUCT(J532:L532,$I$10:$K$10)))-((SUMPRODUCT(A532:C532,$I$8:$K$8))*(SUMPRODUCT(A532:C532,$I$10:$K$10))+(SUMPRODUCT(D532:F532,$I$8:$K$8))*(SUMPRODUCT(D532:F532,$I$10:$K$10))))^2)))))/(((((SUMPRODUCT(G532:I532,$I$8:$K$8))*(SUMPRODUCT(G532:I532,$I$10:$K$10))-(SUMPRODUCT(J532:L532,$I$8:$K$8))*(SUMPRODUCT(J532:L532,$I$10:$K$10)))-((SUMPRODUCT(A532:C532,$I$8:$K$8))*(SUMPRODUCT(A532:C532,$I$10:$K$10))-(SUMPRODUCT(D532:F532,$I$8:$K$8))*(SUMPRODUCT(D532:F532,$I$10:$K$10))))^2)+((((SUMPRODUCT(A532:C532,$I$8:$K$8))*(SUMPRODUCT(D532:F532,$I$10:$K$10))+(SUMPRODUCT(A532:C532,$I$10:$K$10))*(SUMPRODUCT(D532:F532,$I$8:$K$8)))-((SUMPRODUCT(G532:I532,$I$8:$K$8))*(SUMPRODUCT(J532:L532,$I$10:$K$10))+(SUMPRODUCT(G532:I532,$I$10:$K$10))*(SUMPRODUCT(J532:L532,$I$8:$K$8))))^2)))))/2</f>
        <v>74.833926048704271</v>
      </c>
      <c r="Q532" s="10">
        <f t="shared" ref="Q532" si="1053">Q528-(R528/R530)</f>
        <v>109.14232950090286</v>
      </c>
      <c r="R532" s="10">
        <f>(DEGREES(ACOS(((-(((SUMPRODUCT(Z532:AB532,$I$8:$K$8))*(SUMPRODUCT(Z532:AB532,$I$10:$K$10))-(SUMPRODUCT(AC532:AE532,$I$8:$K$8))*(SUMPRODUCT(AC532:AE532,$I$10:$K$10)))-((SUMPRODUCT(T532:V532,$I$8:$K$8))*(SUMPRODUCT(T532:V532,$I$10:$K$10))-(SUMPRODUCT(W532:Y532,$I$8:$K$8))*(SUMPRODUCT(W532:Y532,$I$10:$K$10))))*(((SUMPRODUCT(Z532:AB532,$I$8:$K$8))*(SUMPRODUCT(Z532:AB532,$I$10:$K$10))+(SUMPRODUCT(AC532:AE532,$I$8:$K$8))*(SUMPRODUCT(AC532:AE532,$I$10:$K$10)))-((SUMPRODUCT(T532:V532,$I$8:$K$8))*(SUMPRODUCT(T532:V532,$I$10:$K$10))+(SUMPRODUCT(W532:Y532,$I$8:$K$8))*(SUMPRODUCT(W532:Y532,$I$10:$K$10)))))+((((SUMPRODUCT(T532:V532,$I$8:$K$8))*(SUMPRODUCT(W532:Y532,$I$10:$K$10))+(SUMPRODUCT(T532:V532,$I$10:$K$10))*(SUMPRODUCT(W532:Y532,$I$8:$K$8)))-((SUMPRODUCT(Z532:AB532,$I$8:$K$8))*(SUMPRODUCT(AC532:AE532,$I$10:$K$10))+(SUMPRODUCT(Z532:AB532,$I$10:$K$10))*(SUMPRODUCT(AC532:AE532,$I$8:$K$8))))*(SQRT(((((SUMPRODUCT(Z532:AB532,$I$8:$K$8))*(SUMPRODUCT(Z532:AB532,$I$10:$K$10))-(SUMPRODUCT(AC532:AE532,$I$8:$K$8))*(SUMPRODUCT(AC532:AE532,$I$10:$K$10)))-((SUMPRODUCT(T532:V532,$I$8:$K$8))*(SUMPRODUCT(T532:V532,$I$10:$K$10))-(SUMPRODUCT(W532:Y532,$I$8:$K$8))*(SUMPRODUCT(W532:Y532,$I$10:$K$10))))^2)+((((SUMPRODUCT(T532:V532,$I$8:$K$8))*(SUMPRODUCT(W532:Y532,$I$10:$K$10))+(SUMPRODUCT(T532:V532,$I$10:$K$10))*(SUMPRODUCT(W532:Y532,$I$8:$K$8)))-((SUMPRODUCT(Z532:AB532,$I$8:$K$8))*(SUMPRODUCT(AC532:AE532,$I$10:$K$10))+(SUMPRODUCT(Z532:AB532,$I$10:$K$10))*(SUMPRODUCT(AC532:AE532,$I$8:$K$8))))^2)-((((SUMPRODUCT(Z532:AB532,$I$8:$K$8))*(SUMPRODUCT(Z532:AB532,$I$10:$K$10))+(SUMPRODUCT(AC532:AE532,$I$8:$K$8))*(SUMPRODUCT(AC532:AE532,$I$10:$K$10)))-((SUMPRODUCT(T532:V532,$I$8:$K$8))*(SUMPRODUCT(T532:V532,$I$10:$K$10))+(SUMPRODUCT(W532:Y532,$I$8:$K$8))*(SUMPRODUCT(W532:Y532,$I$10:$K$10))))^2)))))/(((((SUMPRODUCT(Z532:AB532,$I$8:$K$8))*(SUMPRODUCT(Z532:AB532,$I$10:$K$10))-(SUMPRODUCT(AC532:AE532,$I$8:$K$8))*(SUMPRODUCT(AC532:AE532,$I$10:$K$10)))-((SUMPRODUCT(T532:V532,$I$8:$K$8))*(SUMPRODUCT(T532:V532,$I$10:$K$10))-(SUMPRODUCT(W532:Y532,$I$8:$K$8))*(SUMPRODUCT(W532:Y532,$I$10:$K$10))))^2)+((((SUMPRODUCT(T532:V532,$I$8:$K$8))*(SUMPRODUCT(W532:Y532,$I$10:$K$10))+(SUMPRODUCT(T532:V532,$I$10:$K$10))*(SUMPRODUCT(W532:Y532,$I$8:$K$8)))-((SUMPRODUCT(Z532:AB532,$I$8:$K$8))*(SUMPRODUCT(AC532:AE532,$I$10:$K$10))+(SUMPRODUCT(Z532:AB532,$I$10:$K$10))*(SUMPRODUCT(AC532:AE532,$I$8:$K$8))))^2)))))/2</f>
        <v>1.0450407405745159E-3</v>
      </c>
      <c r="T532">
        <f t="shared" ref="T532" si="1054">(1/(SQRT(2)))*(COS(RADIANS(45)))</f>
        <v>0.5</v>
      </c>
      <c r="U532">
        <f t="shared" ref="U532" si="1055">((1/(SQRT(2)))*(COS(RADIANS(Q532))))*(SIN(RADIANS(45)))</f>
        <v>-0.16395796381537486</v>
      </c>
      <c r="V532">
        <f t="shared" ref="V532" si="1056">((1/(SQRT(2)))*(SIN(RADIANS(Q532))))*(SIN(RADIANS(45)))</f>
        <v>0.47235345463065703</v>
      </c>
      <c r="W532">
        <f t="shared" ref="W532" si="1057">(-((1/(SQRT(2)))*(SIN(RADIANS(45)))))</f>
        <v>-0.49999999999999989</v>
      </c>
      <c r="X532">
        <f t="shared" ref="X532" si="1058">((1/(SQRT(2)))*(COS(RADIANS(Q532))))*(COS(RADIANS(45)))</f>
        <v>-0.16395796381537489</v>
      </c>
      <c r="Y532">
        <f t="shared" ref="Y532" si="1059">(((1/(SQRT(2)))*(SIN(RADIANS(Q532))))*(COS(RADIANS(45))))</f>
        <v>0.47235345463065709</v>
      </c>
      <c r="Z532">
        <f t="shared" ref="Z532" si="1060">(1/(SQRT(2)))*(COS(RADIANS(-45)))</f>
        <v>0.5</v>
      </c>
      <c r="AA532">
        <f t="shared" ref="AA532" si="1061">((1/(SQRT(2)))*(COS(RADIANS(Q532))))*(SIN(RADIANS(-45)))</f>
        <v>0.16395796381537486</v>
      </c>
      <c r="AB532">
        <f t="shared" ref="AB532" si="1062">((1/(SQRT(2)))*(SIN(RADIANS(Q532))))*(SIN(RADIANS(-45)))</f>
        <v>-0.47235345463065703</v>
      </c>
      <c r="AC532">
        <f t="shared" ref="AC532" si="1063">(-((1/(SQRT(2)))*(SIN(RADIANS(-45)))))</f>
        <v>0.49999999999999989</v>
      </c>
      <c r="AD532">
        <f t="shared" ref="AD532" si="1064">((1/(SQRT(2)))*(COS(RADIANS(Q532))))*(COS(RADIANS(-45)))</f>
        <v>-0.16395796381537489</v>
      </c>
      <c r="AE532">
        <f t="shared" ref="AE532" si="1065">(((1/(SQRT(2)))*(SIN(RADIANS(Q532))))*(COS(RADIANS(-45))))</f>
        <v>0.47235345463065709</v>
      </c>
    </row>
    <row r="533" spans="1:31" x14ac:dyDescent="0.2">
      <c r="O533" t="s">
        <v>95</v>
      </c>
      <c r="R533" t="s">
        <v>95</v>
      </c>
    </row>
    <row r="534" spans="1:31" x14ac:dyDescent="0.2">
      <c r="O534" s="15">
        <f>(COS(RADIANS(N532)))*((SIN(RADIANS(45)))*(COS(RADIANS(45))))-(SIN(RADIANS(135)))*(COS(RADIANS((135))))*($A$337*$F$337+$C$337*$D$337)-(2*((SIN(RADIANS(45)))^2))-(SIN(RADIANS(135)))^2*(SIN(RADIANS(N532)))*(($B$337*$E$337))-($C$337*$F$337)+(SIN(RADIANS(N532)))*(-(SIN(RADIANS(45))))*(COS(RADIANS(45)))-(SIN(RADIANS(135)))*(COS(RADIANS(135)))*($A$337*$E$337+$B$337*$D$337)-(SIN(RADIANS(45)))^2-(SIN(RADIANS(135)))^2*(SIN(RADIANS(N532)))*($B$337*$F$337+$C$337*$E$337)+(SIN(RADIANS(45)))^2-((SIN(RADIANS(135)))^2)*((COS(RADIANS(N532)))^2)*($B$337*$F$337+$C$337*$E$337)</f>
        <v>-1.5985988734028014</v>
      </c>
      <c r="R534">
        <f t="shared" ref="R534" si="1066">(COS(RADIANS(Q532)))*((SIN(RADIANS(45)))*(COS(RADIANS(45))))-(SIN(RADIANS(135)))*(COS(RADIANS((135))))*($A$337*$F$337+$C$337*$D$337)-(2*((SIN(RADIANS(45)))^2))-(SIN(RADIANS(135)))^2*(SIN(RADIANS(Q532)))*(($B$337*$E$337))-($C$337*$F$337)+(SIN(RADIANS(Q532)))*(-(SIN(RADIANS(45))))*(COS(RADIANS(45)))-(SIN(RADIANS(135)))*(COS(RADIANS(135)))*($A$337*$E$337+$B$337*$D$337)-(SIN(RADIANS(45)))^2-(SIN(RADIANS(135)))^2*(SIN(RADIANS(Q532)))*($B$337*$F$337+$C$337*$E$337)+(SIN(RADIANS(45)))^2-((SIN(RADIANS(135)))^2)*((COS(RADIANS(Q532)))^2)*($B$337*$F$337+$C$337*$E$337)</f>
        <v>-1.9930081989259831</v>
      </c>
      <c r="AE534" s="15"/>
    </row>
    <row r="535" spans="1:31" x14ac:dyDescent="0.2">
      <c r="A535" s="15"/>
      <c r="Q535" s="15"/>
    </row>
    <row r="536" spans="1:31" x14ac:dyDescent="0.2">
      <c r="A536">
        <f>(1/(SQRT(2)))*(COS(RADIANS(45)))</f>
        <v>0.5</v>
      </c>
      <c r="B536">
        <f>((1/(SQRT(2)))*(COS(RADIANS(N536))))*(SIN(RADIANS(45)))</f>
        <v>-0.18511045996296513</v>
      </c>
      <c r="C536">
        <f t="shared" ref="C536" si="1067">((1/(SQRT(2)))*(SIN(RADIANS(N536))))*(SIN(RADIANS(45)))</f>
        <v>0.46447186955971764</v>
      </c>
      <c r="D536">
        <f t="shared" ref="D536" si="1068">(-((1/(SQRT(2)))*(SIN(RADIANS(45)))))</f>
        <v>-0.49999999999999989</v>
      </c>
      <c r="E536">
        <f t="shared" ref="E536" si="1069">((1/(SQRT(2)))*(COS(RADIANS(N536))))*(COS(RADIANS(45)))</f>
        <v>-0.18511045996296516</v>
      </c>
      <c r="F536">
        <f t="shared" ref="F536" si="1070">(((1/(SQRT(2)))*(SIN(RADIANS(N536))))*(COS(RADIANS(45))))</f>
        <v>0.46447186955971775</v>
      </c>
      <c r="G536">
        <f t="shared" ref="G536" si="1071">(1/(SQRT(2)))*(COS(RADIANS(-45)))</f>
        <v>0.5</v>
      </c>
      <c r="H536">
        <f t="shared" ref="H536" si="1072">((1/(SQRT(2)))*(COS(RADIANS(N536))))*(SIN(RADIANS(-45)))</f>
        <v>0.18511045996296513</v>
      </c>
      <c r="I536">
        <f t="shared" ref="I536" si="1073">((1/(SQRT(2)))*(SIN(RADIANS(N536))))*(SIN(RADIANS(-45)))</f>
        <v>-0.46447186955971764</v>
      </c>
      <c r="J536">
        <f t="shared" ref="J536" si="1074">(-((1/(SQRT(2)))*(SIN(RADIANS(-45)))))</f>
        <v>0.49999999999999989</v>
      </c>
      <c r="K536">
        <f t="shared" ref="K536" si="1075">((1/(SQRT(2)))*(COS(RADIANS(N536))))*(COS(RADIANS(-45)))</f>
        <v>-0.18511045996296516</v>
      </c>
      <c r="L536">
        <f>(((1/(SQRT(2)))*(SIN(RADIANS(N536))))*(COS(RADIANS(-45))))</f>
        <v>0.46447186955971775</v>
      </c>
      <c r="N536">
        <f>N532-(O532/O534)</f>
        <v>2631.729242629081</v>
      </c>
      <c r="O536">
        <f>(DEGREES(ACOS(((-(((SUMPRODUCT(G536:I536,$I$8:$K$8))*(SUMPRODUCT(G536:I536,$I$10:$K$10))-(SUMPRODUCT(J536:L536,$I$8:$K$8))*(SUMPRODUCT(J536:L536,$I$10:$K$10)))-((SUMPRODUCT(A536:C536,$I$8:$K$8))*(SUMPRODUCT(A536:C536,$I$10:$K$10))-(SUMPRODUCT(D536:F536,$I$8:$K$8))*(SUMPRODUCT(D536:F536,$I$10:$K$10))))*(((SUMPRODUCT(G536:I536,$I$8:$K$8))*(SUMPRODUCT(G536:I536,$I$10:$K$10))+(SUMPRODUCT(J536:L536,$I$8:$K$8))*(SUMPRODUCT(J536:L536,$I$10:$K$10)))-((SUMPRODUCT(A536:C536,$I$8:$K$8))*(SUMPRODUCT(A536:C536,$I$10:$K$10))+(SUMPRODUCT(D536:F536,$I$8:$K$8))*(SUMPRODUCT(D536:F536,$I$10:$K$10)))))-((((SUMPRODUCT(A536:C536,$I$8:$K$8))*(SUMPRODUCT(D536:F536,$I$10:$K$10))+(SUMPRODUCT(A536:C536,$I$10:$K$10))*(SUMPRODUCT(D536:F536,$I$8:$K$8)))-((SUMPRODUCT(G536:I536,$I$8:$K$8))*(SUMPRODUCT(J536:L536,$I$10:$K$10))+(SUMPRODUCT(G536:I536,$I$10:$K$10))*(SUMPRODUCT(J536:L536,$I$8:$K$8))))*(SQRT(((((SUMPRODUCT(G536:I536,$I$8:$K$8))*(SUMPRODUCT(G536:I536,$I$10:$K$10))-(SUMPRODUCT(J536:L536,$I$8:$K$8))*(SUMPRODUCT(J536:L536,$I$10:$K$10)))-((SUMPRODUCT(A536:C536,$I$8:$K$8))*(SUMPRODUCT(A536:C536,$I$10:$K$10))-(SUMPRODUCT(D536:F536,$I$8:$K$8))*(SUMPRODUCT(D536:F536,$I$10:$K$10))))^2)+((((SUMPRODUCT(A536:C536,$I$8:$K$8))*(SUMPRODUCT(D536:F536,$I$10:$K$10))+(SUMPRODUCT(A536:C536,$I$10:$K$10))*(SUMPRODUCT(D536:F536,$I$8:$K$8)))-((SUMPRODUCT(G536:I536,$I$8:$K$8))*(SUMPRODUCT(J536:L536,$I$10:$K$10))+(SUMPRODUCT(G536:I536,$I$10:$K$10))*(SUMPRODUCT(J536:L536,$I$8:$K$8))))^2)-((((SUMPRODUCT(G536:I536,$I$8:$K$8))*(SUMPRODUCT(G536:I536,$I$10:$K$10))+(SUMPRODUCT(J536:L536,$I$8:$K$8))*(SUMPRODUCT(J536:L536,$I$10:$K$10)))-((SUMPRODUCT(A536:C536,$I$8:$K$8))*(SUMPRODUCT(A536:C536,$I$10:$K$10))+(SUMPRODUCT(D536:F536,$I$8:$K$8))*(SUMPRODUCT(D536:F536,$I$10:$K$10))))^2)))))/(((((SUMPRODUCT(G536:I536,$I$8:$K$8))*(SUMPRODUCT(G536:I536,$I$10:$K$10))-(SUMPRODUCT(J536:L536,$I$8:$K$8))*(SUMPRODUCT(J536:L536,$I$10:$K$10)))-((SUMPRODUCT(A536:C536,$I$8:$K$8))*(SUMPRODUCT(A536:C536,$I$10:$K$10))-(SUMPRODUCT(D536:F536,$I$8:$K$8))*(SUMPRODUCT(D536:F536,$I$10:$K$10))))^2)+((((SUMPRODUCT(A536:C536,$I$8:$K$8))*(SUMPRODUCT(D536:F536,$I$10:$K$10))+(SUMPRODUCT(A536:C536,$I$10:$K$10))*(SUMPRODUCT(D536:F536,$I$8:$K$8)))-((SUMPRODUCT(G536:I536,$I$8:$K$8))*(SUMPRODUCT(J536:L536,$I$10:$K$10))+(SUMPRODUCT(G536:I536,$I$10:$K$10))*(SUMPRODUCT(J536:L536,$I$8:$K$8))))^2)))))/2</f>
        <v>88.998903938712772</v>
      </c>
      <c r="Q536">
        <f t="shared" ref="Q536" si="1076">Q532-(R532/R534)</f>
        <v>109.14285385436068</v>
      </c>
      <c r="R536">
        <f>(DEGREES(ACOS(((-(((SUMPRODUCT(Z536:AB536,$I$8:$K$8))*(SUMPRODUCT(Z536:AB536,$I$10:$K$10))-(SUMPRODUCT(AC536:AE536,$I$8:$K$8))*(SUMPRODUCT(AC536:AE536,$I$10:$K$10)))-((SUMPRODUCT(T536:V536,$I$8:$K$8))*(SUMPRODUCT(T536:V536,$I$10:$K$10))-(SUMPRODUCT(W536:Y536,$I$8:$K$8))*(SUMPRODUCT(W536:Y536,$I$10:$K$10))))*(((SUMPRODUCT(Z536:AB536,$I$8:$K$8))*(SUMPRODUCT(Z536:AB536,$I$10:$K$10))+(SUMPRODUCT(AC536:AE536,$I$8:$K$8))*(SUMPRODUCT(AC536:AE536,$I$10:$K$10)))-((SUMPRODUCT(T536:V536,$I$8:$K$8))*(SUMPRODUCT(T536:V536,$I$10:$K$10))+(SUMPRODUCT(W536:Y536,$I$8:$K$8))*(SUMPRODUCT(W536:Y536,$I$10:$K$10)))))+((((SUMPRODUCT(T536:V536,$I$8:$K$8))*(SUMPRODUCT(W536:Y536,$I$10:$K$10))+(SUMPRODUCT(T536:V536,$I$10:$K$10))*(SUMPRODUCT(W536:Y536,$I$8:$K$8)))-((SUMPRODUCT(Z536:AB536,$I$8:$K$8))*(SUMPRODUCT(AC536:AE536,$I$10:$K$10))+(SUMPRODUCT(Z536:AB536,$I$10:$K$10))*(SUMPRODUCT(AC536:AE536,$I$8:$K$8))))*(SQRT(((((SUMPRODUCT(Z536:AB536,$I$8:$K$8))*(SUMPRODUCT(Z536:AB536,$I$10:$K$10))-(SUMPRODUCT(AC536:AE536,$I$8:$K$8))*(SUMPRODUCT(AC536:AE536,$I$10:$K$10)))-((SUMPRODUCT(T536:V536,$I$8:$K$8))*(SUMPRODUCT(T536:V536,$I$10:$K$10))-(SUMPRODUCT(W536:Y536,$I$8:$K$8))*(SUMPRODUCT(W536:Y536,$I$10:$K$10))))^2)+((((SUMPRODUCT(T536:V536,$I$8:$K$8))*(SUMPRODUCT(W536:Y536,$I$10:$K$10))+(SUMPRODUCT(T536:V536,$I$10:$K$10))*(SUMPRODUCT(W536:Y536,$I$8:$K$8)))-((SUMPRODUCT(Z536:AB536,$I$8:$K$8))*(SUMPRODUCT(AC536:AE536,$I$10:$K$10))+(SUMPRODUCT(Z536:AB536,$I$10:$K$10))*(SUMPRODUCT(AC536:AE536,$I$8:$K$8))))^2)-((((SUMPRODUCT(Z536:AB536,$I$8:$K$8))*(SUMPRODUCT(Z536:AB536,$I$10:$K$10))+(SUMPRODUCT(AC536:AE536,$I$8:$K$8))*(SUMPRODUCT(AC536:AE536,$I$10:$K$10)))-((SUMPRODUCT(T536:V536,$I$8:$K$8))*(SUMPRODUCT(T536:V536,$I$10:$K$10))+(SUMPRODUCT(W536:Y536,$I$8:$K$8))*(SUMPRODUCT(W536:Y536,$I$10:$K$10))))^2)))))/(((((SUMPRODUCT(Z536:AB536,$I$8:$K$8))*(SUMPRODUCT(Z536:AB536,$I$10:$K$10))-(SUMPRODUCT(AC536:AE536,$I$8:$K$8))*(SUMPRODUCT(AC536:AE536,$I$10:$K$10)))-((SUMPRODUCT(T536:V536,$I$8:$K$8))*(SUMPRODUCT(T536:V536,$I$10:$K$10))-(SUMPRODUCT(W536:Y536,$I$8:$K$8))*(SUMPRODUCT(W536:Y536,$I$10:$K$10))))^2)+((((SUMPRODUCT(T536:V536,$I$8:$K$8))*(SUMPRODUCT(W536:Y536,$I$10:$K$10))+(SUMPRODUCT(T536:V536,$I$10:$K$10))*(SUMPRODUCT(W536:Y536,$I$8:$K$8)))-((SUMPRODUCT(Z536:AB536,$I$8:$K$8))*(SUMPRODUCT(AC536:AE536,$I$10:$K$10))+(SUMPRODUCT(Z536:AB536,$I$10:$K$10))*(SUMPRODUCT(AC536:AE536,$I$8:$K$8))))^2)))))/2</f>
        <v>8.421796527239545E-4</v>
      </c>
      <c r="T536">
        <f t="shared" ref="T536" si="1077">(1/(SQRT(2)))*(COS(RADIANS(45)))</f>
        <v>0.5</v>
      </c>
      <c r="U536">
        <f t="shared" ref="U536" si="1078">((1/(SQRT(2)))*(COS(RADIANS(Q536))))*(SIN(RADIANS(45)))</f>
        <v>-0.16396228664291923</v>
      </c>
      <c r="V536">
        <f t="shared" ref="V536" si="1079">((1/(SQRT(2)))*(SIN(RADIANS(Q536))))*(SIN(RADIANS(45)))</f>
        <v>0.47235195411771619</v>
      </c>
      <c r="W536">
        <f t="shared" ref="W536" si="1080">(-((1/(SQRT(2)))*(SIN(RADIANS(45)))))</f>
        <v>-0.49999999999999989</v>
      </c>
      <c r="X536">
        <f t="shared" ref="X536" si="1081">((1/(SQRT(2)))*(COS(RADIANS(Q536))))*(COS(RADIANS(45)))</f>
        <v>-0.16396228664291926</v>
      </c>
      <c r="Y536">
        <f t="shared" ref="Y536" si="1082">(((1/(SQRT(2)))*(SIN(RADIANS(Q536))))*(COS(RADIANS(45))))</f>
        <v>0.47235195411771624</v>
      </c>
      <c r="Z536">
        <f t="shared" ref="Z536" si="1083">(1/(SQRT(2)))*(COS(RADIANS(-45)))</f>
        <v>0.5</v>
      </c>
      <c r="AA536">
        <f t="shared" ref="AA536" si="1084">((1/(SQRT(2)))*(COS(RADIANS(Q536))))*(SIN(RADIANS(-45)))</f>
        <v>0.16396228664291923</v>
      </c>
      <c r="AB536">
        <f t="shared" ref="AB536" si="1085">((1/(SQRT(2)))*(SIN(RADIANS(Q536))))*(SIN(RADIANS(-45)))</f>
        <v>-0.47235195411771619</v>
      </c>
      <c r="AC536">
        <f t="shared" ref="AC536" si="1086">(-((1/(SQRT(2)))*(SIN(RADIANS(-45)))))</f>
        <v>0.49999999999999989</v>
      </c>
      <c r="AD536">
        <f t="shared" ref="AD536" si="1087">((1/(SQRT(2)))*(COS(RADIANS(Q536))))*(COS(RADIANS(-45)))</f>
        <v>-0.16396228664291926</v>
      </c>
      <c r="AE536">
        <f t="shared" ref="AE536" si="1088">(((1/(SQRT(2)))*(SIN(RADIANS(Q536))))*(COS(RADIANS(-45))))</f>
        <v>0.47235195411771624</v>
      </c>
    </row>
    <row r="537" spans="1:31" x14ac:dyDescent="0.2">
      <c r="O537" t="s">
        <v>95</v>
      </c>
      <c r="R537" t="s">
        <v>95</v>
      </c>
    </row>
    <row r="538" spans="1:31" x14ac:dyDescent="0.2">
      <c r="O538" s="15">
        <f>(COS(RADIANS(N536)))*((SIN(RADIANS(45)))*(COS(RADIANS(45))))-(SIN(RADIANS(135)))*(COS(RADIANS((135))))*($A$337*$F$337+$C$337*$D$337)-(2*((SIN(RADIANS(45)))^2))-(SIN(RADIANS(135)))^2*(SIN(RADIANS(N536)))*(($B$337*$E$337))-($C$337*$F$337)+(SIN(RADIANS(N536)))*(-(SIN(RADIANS(45))))*(COS(RADIANS(45)))-(SIN(RADIANS(135)))*(COS(RADIANS(135)))*($A$337*$E$337+$B$337*$D$337)-(SIN(RADIANS(45)))^2-(SIN(RADIANS(135)))^2*(SIN(RADIANS(N536)))*($B$337*$F$337+$C$337*$E$337)+(SIN(RADIANS(45)))^2-((SIN(RADIANS(135)))^2)*((COS(RADIANS(N536)))^2)*($B$337*$F$337+$C$337*$E$337)</f>
        <v>-2.006676379547109</v>
      </c>
      <c r="R538">
        <f t="shared" ref="R538" si="1089">(COS(RADIANS(Q536)))*((SIN(RADIANS(45)))*(COS(RADIANS(45))))-(SIN(RADIANS(135)))*(COS(RADIANS((135))))*($A$337*$F$337+$C$337*$D$337)-(2*((SIN(RADIANS(45)))^2))-(SIN(RADIANS(135)))^2*(SIN(RADIANS(Q536)))*(($B$337*$E$337))-($C$337*$F$337)+(SIN(RADIANS(Q536)))*(-(SIN(RADIANS(45))))*(COS(RADIANS(45)))-(SIN(RADIANS(135)))*(COS(RADIANS(135)))*($A$337*$E$337+$B$337*$D$337)-(SIN(RADIANS(45)))^2-(SIN(RADIANS(135)))^2*(SIN(RADIANS(Q536)))*($B$337*$F$337+$C$337*$E$337)+(SIN(RADIANS(45)))^2-((SIN(RADIANS(135)))^2)*((COS(RADIANS(Q536)))^2)*($B$337*$F$337+$C$337*$E$337)</f>
        <v>-1.9930110949743338</v>
      </c>
      <c r="AE538" s="15"/>
    </row>
    <row r="539" spans="1:31" x14ac:dyDescent="0.2">
      <c r="A539" s="15"/>
      <c r="Q539" s="15"/>
    </row>
    <row r="540" spans="1:31" x14ac:dyDescent="0.2">
      <c r="A540">
        <f>(1/(SQRT(2)))*(COS(RADIANS(45)))</f>
        <v>0.5</v>
      </c>
      <c r="B540">
        <f>((1/(SQRT(2)))*(COS(RADIANS(N540))))*(SIN(RADIANS(45)))</f>
        <v>-0.4570585080064698</v>
      </c>
      <c r="C540">
        <f t="shared" ref="C540" si="1090">((1/(SQRT(2)))*(SIN(RADIANS(N540))))*(SIN(RADIANS(45)))</f>
        <v>0.20272523340447693</v>
      </c>
      <c r="D540">
        <f t="shared" ref="D540" si="1091">(-((1/(SQRT(2)))*(SIN(RADIANS(45)))))</f>
        <v>-0.49999999999999989</v>
      </c>
      <c r="E540">
        <f t="shared" ref="E540" si="1092">((1/(SQRT(2)))*(COS(RADIANS(N540))))*(COS(RADIANS(45)))</f>
        <v>-0.45705850800646985</v>
      </c>
      <c r="F540">
        <f t="shared" ref="F540" si="1093">(((1/(SQRT(2)))*(SIN(RADIANS(N540))))*(COS(RADIANS(45))))</f>
        <v>0.20272523340447696</v>
      </c>
      <c r="G540">
        <f t="shared" ref="G540" si="1094">(1/(SQRT(2)))*(COS(RADIANS(-45)))</f>
        <v>0.5</v>
      </c>
      <c r="H540">
        <f t="shared" ref="H540" si="1095">((1/(SQRT(2)))*(COS(RADIANS(N540))))*(SIN(RADIANS(-45)))</f>
        <v>0.4570585080064698</v>
      </c>
      <c r="I540">
        <f t="shared" ref="I540" si="1096">((1/(SQRT(2)))*(SIN(RADIANS(N540))))*(SIN(RADIANS(-45)))</f>
        <v>-0.20272523340447693</v>
      </c>
      <c r="J540">
        <f t="shared" ref="J540" si="1097">(-((1/(SQRT(2)))*(SIN(RADIANS(-45)))))</f>
        <v>0.49999999999999989</v>
      </c>
      <c r="K540">
        <f t="shared" ref="K540" si="1098">((1/(SQRT(2)))*(COS(RADIANS(N540))))*(COS(RADIANS(-45)))</f>
        <v>-0.45705850800646985</v>
      </c>
      <c r="L540">
        <f>(((1/(SQRT(2)))*(SIN(RADIANS(N540))))*(COS(RADIANS(-45))))</f>
        <v>0.20272523340447696</v>
      </c>
      <c r="N540">
        <f>N536-(O536/O538)</f>
        <v>2676.0806412132411</v>
      </c>
      <c r="O540">
        <f>(DEGREES(ACOS(((-(((SUMPRODUCT(G540:I540,$I$8:$K$8))*(SUMPRODUCT(G540:I540,$I$10:$K$10))-(SUMPRODUCT(J540:L540,$I$8:$K$8))*(SUMPRODUCT(J540:L540,$I$10:$K$10)))-((SUMPRODUCT(A540:C540,$I$8:$K$8))*(SUMPRODUCT(A540:C540,$I$10:$K$10))-(SUMPRODUCT(D540:F540,$I$8:$K$8))*(SUMPRODUCT(D540:F540,$I$10:$K$10))))*(((SUMPRODUCT(G540:I540,$I$8:$K$8))*(SUMPRODUCT(G540:I540,$I$10:$K$10))+(SUMPRODUCT(J540:L540,$I$8:$K$8))*(SUMPRODUCT(J540:L540,$I$10:$K$10)))-((SUMPRODUCT(A540:C540,$I$8:$K$8))*(SUMPRODUCT(A540:C540,$I$10:$K$10))+(SUMPRODUCT(D540:F540,$I$8:$K$8))*(SUMPRODUCT(D540:F540,$I$10:$K$10)))))-((((SUMPRODUCT(A540:C540,$I$8:$K$8))*(SUMPRODUCT(D540:F540,$I$10:$K$10))+(SUMPRODUCT(A540:C540,$I$10:$K$10))*(SUMPRODUCT(D540:F540,$I$8:$K$8)))-((SUMPRODUCT(G540:I540,$I$8:$K$8))*(SUMPRODUCT(J540:L540,$I$10:$K$10))+(SUMPRODUCT(G540:I540,$I$10:$K$10))*(SUMPRODUCT(J540:L540,$I$8:$K$8))))*(SQRT(((((SUMPRODUCT(G540:I540,$I$8:$K$8))*(SUMPRODUCT(G540:I540,$I$10:$K$10))-(SUMPRODUCT(J540:L540,$I$8:$K$8))*(SUMPRODUCT(J540:L540,$I$10:$K$10)))-((SUMPRODUCT(A540:C540,$I$8:$K$8))*(SUMPRODUCT(A540:C540,$I$10:$K$10))-(SUMPRODUCT(D540:F540,$I$8:$K$8))*(SUMPRODUCT(D540:F540,$I$10:$K$10))))^2)+((((SUMPRODUCT(A540:C540,$I$8:$K$8))*(SUMPRODUCT(D540:F540,$I$10:$K$10))+(SUMPRODUCT(A540:C540,$I$10:$K$10))*(SUMPRODUCT(D540:F540,$I$8:$K$8)))-((SUMPRODUCT(G540:I540,$I$8:$K$8))*(SUMPRODUCT(J540:L540,$I$10:$K$10))+(SUMPRODUCT(G540:I540,$I$10:$K$10))*(SUMPRODUCT(J540:L540,$I$8:$K$8))))^2)-((((SUMPRODUCT(G540:I540,$I$8:$K$8))*(SUMPRODUCT(G540:I540,$I$10:$K$10))+(SUMPRODUCT(J540:L540,$I$8:$K$8))*(SUMPRODUCT(J540:L540,$I$10:$K$10)))-((SUMPRODUCT(A540:C540,$I$8:$K$8))*(SUMPRODUCT(A540:C540,$I$10:$K$10))+(SUMPRODUCT(D540:F540,$I$8:$K$8))*(SUMPRODUCT(D540:F540,$I$10:$K$10))))^2)))))/(((((SUMPRODUCT(G540:I540,$I$8:$K$8))*(SUMPRODUCT(G540:I540,$I$10:$K$10))-(SUMPRODUCT(J540:L540,$I$8:$K$8))*(SUMPRODUCT(J540:L540,$I$10:$K$10)))-((SUMPRODUCT(A540:C540,$I$8:$K$8))*(SUMPRODUCT(A540:C540,$I$10:$K$10))-(SUMPRODUCT(D540:F540,$I$8:$K$8))*(SUMPRODUCT(D540:F540,$I$10:$K$10))))^2)+((((SUMPRODUCT(A540:C540,$I$8:$K$8))*(SUMPRODUCT(D540:F540,$I$10:$K$10))+(SUMPRODUCT(A540:C540,$I$10:$K$10))*(SUMPRODUCT(D540:F540,$I$8:$K$8)))-((SUMPRODUCT(G540:I540,$I$8:$K$8))*(SUMPRODUCT(J540:L540,$I$10:$K$10))+(SUMPRODUCT(G540:I540,$I$10:$K$10))*(SUMPRODUCT(J540:L540,$I$8:$K$8))))^2)))))/2</f>
        <v>73.587075807623762</v>
      </c>
      <c r="Q540">
        <f>Q536-(R536/R538)</f>
        <v>109.14327642082549</v>
      </c>
      <c r="R540">
        <f>(DEGREES(ACOS(((-(((SUMPRODUCT(Z540:AB540,$I$8:$K$8))*(SUMPRODUCT(Z540:AB540,$I$10:$K$10))-(SUMPRODUCT(AC540:AE540,$I$8:$K$8))*(SUMPRODUCT(AC540:AE540,$I$10:$K$10)))-((SUMPRODUCT(T540:V540,$I$8:$K$8))*(SUMPRODUCT(T540:V540,$I$10:$K$10))-(SUMPRODUCT(W540:Y540,$I$8:$K$8))*(SUMPRODUCT(W540:Y540,$I$10:$K$10))))*(((SUMPRODUCT(Z540:AB540,$I$8:$K$8))*(SUMPRODUCT(Z540:AB540,$I$10:$K$10))+(SUMPRODUCT(AC540:AE540,$I$8:$K$8))*(SUMPRODUCT(AC540:AE540,$I$10:$K$10)))-((SUMPRODUCT(T540:V540,$I$8:$K$8))*(SUMPRODUCT(T540:V540,$I$10:$K$10))+(SUMPRODUCT(W540:Y540,$I$8:$K$8))*(SUMPRODUCT(W540:Y540,$I$10:$K$10)))))+((((SUMPRODUCT(T540:V540,$I$8:$K$8))*(SUMPRODUCT(W540:Y540,$I$10:$K$10))+(SUMPRODUCT(T540:V540,$I$10:$K$10))*(SUMPRODUCT(W540:Y540,$I$8:$K$8)))-((SUMPRODUCT(Z540:AB540,$I$8:$K$8))*(SUMPRODUCT(AC540:AE540,$I$10:$K$10))+(SUMPRODUCT(Z540:AB540,$I$10:$K$10))*(SUMPRODUCT(AC540:AE540,$I$8:$K$8))))*(SQRT(((((SUMPRODUCT(Z540:AB540,$I$8:$K$8))*(SUMPRODUCT(Z540:AB540,$I$10:$K$10))-(SUMPRODUCT(AC540:AE540,$I$8:$K$8))*(SUMPRODUCT(AC540:AE540,$I$10:$K$10)))-((SUMPRODUCT(T540:V540,$I$8:$K$8))*(SUMPRODUCT(T540:V540,$I$10:$K$10))-(SUMPRODUCT(W540:Y540,$I$8:$K$8))*(SUMPRODUCT(W540:Y540,$I$10:$K$10))))^2)+((((SUMPRODUCT(T540:V540,$I$8:$K$8))*(SUMPRODUCT(W540:Y540,$I$10:$K$10))+(SUMPRODUCT(T540:V540,$I$10:$K$10))*(SUMPRODUCT(W540:Y540,$I$8:$K$8)))-((SUMPRODUCT(Z540:AB540,$I$8:$K$8))*(SUMPRODUCT(AC540:AE540,$I$10:$K$10))+(SUMPRODUCT(Z540:AB540,$I$10:$K$10))*(SUMPRODUCT(AC540:AE540,$I$8:$K$8))))^2)-((((SUMPRODUCT(Z540:AB540,$I$8:$K$8))*(SUMPRODUCT(Z540:AB540,$I$10:$K$10))+(SUMPRODUCT(AC540:AE540,$I$8:$K$8))*(SUMPRODUCT(AC540:AE540,$I$10:$K$10)))-((SUMPRODUCT(T540:V540,$I$8:$K$8))*(SUMPRODUCT(T540:V540,$I$10:$K$10))+(SUMPRODUCT(W540:Y540,$I$8:$K$8))*(SUMPRODUCT(W540:Y540,$I$10:$K$10))))^2)))))/(((((SUMPRODUCT(Z540:AB540,$I$8:$K$8))*(SUMPRODUCT(Z540:AB540,$I$10:$K$10))-(SUMPRODUCT(AC540:AE540,$I$8:$K$8))*(SUMPRODUCT(AC540:AE540,$I$10:$K$10)))-((SUMPRODUCT(T540:V540,$I$8:$K$8))*(SUMPRODUCT(T540:V540,$I$10:$K$10))-(SUMPRODUCT(W540:Y540,$I$8:$K$8))*(SUMPRODUCT(W540:Y540,$I$10:$K$10))))^2)+((((SUMPRODUCT(T540:V540,$I$8:$K$8))*(SUMPRODUCT(W540:Y540,$I$10:$K$10))+(SUMPRODUCT(T540:V540,$I$10:$K$10))*(SUMPRODUCT(W540:Y540,$I$8:$K$8)))-((SUMPRODUCT(Z540:AB540,$I$8:$K$8))*(SUMPRODUCT(AC540:AE540,$I$10:$K$10))+(SUMPRODUCT(Z540:AB540,$I$10:$K$10))*(SUMPRODUCT(AC540:AE540,$I$8:$K$8))))^2)))))/2</f>
        <v>6.7869755846674824E-4</v>
      </c>
      <c r="T540">
        <f>(1/(SQRT(2)))*(COS(RADIANS(45)))</f>
        <v>0.5</v>
      </c>
      <c r="U540">
        <f>((1/(SQRT(2)))*(COS(RADIANS(Q540))))*(SIN(RADIANS(45)))</f>
        <v>-0.16396577031731191</v>
      </c>
      <c r="V540">
        <f>((1/(SQRT(2)))*(SIN(RADIANS(Q540))))*(SIN(RADIANS(45)))</f>
        <v>0.47235074485412892</v>
      </c>
      <c r="W540">
        <f>(-((1/(SQRT(2)))*(SIN(RADIANS(45)))))</f>
        <v>-0.49999999999999989</v>
      </c>
      <c r="X540">
        <f>((1/(SQRT(2)))*(COS(RADIANS(Q540))))*(COS(RADIANS(45)))</f>
        <v>-0.16396577031731194</v>
      </c>
      <c r="Y540">
        <f>(((1/(SQRT(2)))*(SIN(RADIANS(Q540))))*(COS(RADIANS(45))))</f>
        <v>0.47235074485412898</v>
      </c>
      <c r="Z540">
        <f t="shared" ref="Z540" si="1099">(1/(SQRT(2)))*(COS(RADIANS(-45)))</f>
        <v>0.5</v>
      </c>
      <c r="AA540">
        <f>((1/(SQRT(2)))*(COS(RADIANS(Q540))))*(SIN(RADIANS(-45)))</f>
        <v>0.16396577031731191</v>
      </c>
      <c r="AB540">
        <f>((1/(SQRT(2)))*(SIN(RADIANS(Q540))))*(SIN(RADIANS(-45)))</f>
        <v>-0.47235074485412892</v>
      </c>
      <c r="AC540">
        <f>(-((1/(SQRT(2)))*(SIN(RADIANS(-45)))))</f>
        <v>0.49999999999999989</v>
      </c>
      <c r="AD540">
        <f>((1/(SQRT(2)))*(COS(RADIANS(Q540))))*(COS(RADIANS(-45)))</f>
        <v>-0.16396577031731194</v>
      </c>
      <c r="AE540">
        <f>(((1/(SQRT(2)))*(SIN(RADIANS(Q540))))*(COS(RADIANS(-45))))</f>
        <v>0.47235074485412898</v>
      </c>
    </row>
    <row r="541" spans="1:31" x14ac:dyDescent="0.2">
      <c r="O541" t="s">
        <v>95</v>
      </c>
      <c r="R541" t="s">
        <v>95</v>
      </c>
    </row>
    <row r="542" spans="1:31" x14ac:dyDescent="0.2">
      <c r="O542" s="15">
        <f>(COS(RADIANS(N540)))*((SIN(RADIANS(45)))*(COS(RADIANS(45))))-(SIN(RADIANS(135)))*(COS(RADIANS((135))))*($A$337*$F$337+$C$337*$D$337)-(2*((SIN(RADIANS(45)))^2))-(SIN(RADIANS(135)))^2*(SIN(RADIANS(N540)))*(($B$337*$E$337))-($C$337*$F$337)+(SIN(RADIANS(N540)))*(-(SIN(RADIANS(45))))*(COS(RADIANS(45)))-(SIN(RADIANS(135)))*(COS(RADIANS(135)))*($A$337*$E$337+$B$337*$D$337)-(SIN(RADIANS(45)))^2-(SIN(RADIANS(135)))^2*(SIN(RADIANS(N540)))*($B$337*$F$337+$C$337*$E$337)+(SIN(RADIANS(45)))^2-((SIN(RADIANS(135)))^2)*((COS(RADIANS(N540)))^2)*($B$337*$F$337+$C$337*$E$337)</f>
        <v>-2.041407167042292</v>
      </c>
      <c r="R542">
        <f>(COS(RADIANS(Q540)))*((SIN(RADIANS(45)))*(COS(RADIANS(45))))-(SIN(RADIANS(135)))*(COS(RADIANS((135))))*($A$337*$F$337+$C$337*$D$337)-(2*((SIN(RADIANS(45)))^2))-(SIN(RADIANS(135)))^2*(SIN(RADIANS(Q540)))*(($B$337*$E$337))-($C$337*$F$337)+(SIN(RADIANS(Q540)))*(-(SIN(RADIANS(45))))*(COS(RADIANS(45)))-(SIN(RADIANS(135)))*(COS(RADIANS(135)))*($A$337*$E$337+$B$337*$D$337)-(SIN(RADIANS(45)))^2-(SIN(RADIANS(135)))^2*(SIN(RADIANS(Q540)))*($B$337*$F$337+$C$337*$E$337)+(SIN(RADIANS(45)))^2-((SIN(RADIANS(135)))^2)*((COS(RADIANS(Q540)))^2)*($B$337*$F$337+$C$337*$E$337)</f>
        <v>-1.9930134288077028</v>
      </c>
      <c r="AE542" s="15"/>
    </row>
    <row r="543" spans="1:31" x14ac:dyDescent="0.2">
      <c r="A543" s="15"/>
      <c r="Q543" s="15"/>
    </row>
    <row r="544" spans="1:31" x14ac:dyDescent="0.2">
      <c r="A544">
        <f>(1/(SQRT(2)))*(COS(RADIANS(45)))</f>
        <v>0.5</v>
      </c>
      <c r="B544">
        <f>((1/(SQRT(2)))*(COS(RADIANS(N544))))*(SIN(RADIANS(45)))</f>
        <v>-0.48884057473035725</v>
      </c>
      <c r="C544">
        <f t="shared" ref="C544" si="1100">((1/(SQRT(2)))*(SIN(RADIANS(N544))))*(SIN(RADIANS(45)))</f>
        <v>-0.10504709656765369</v>
      </c>
      <c r="D544">
        <f t="shared" ref="D544" si="1101">(-((1/(SQRT(2)))*(SIN(RADIANS(45)))))</f>
        <v>-0.49999999999999989</v>
      </c>
      <c r="E544">
        <f t="shared" ref="E544" si="1102">((1/(SQRT(2)))*(COS(RADIANS(N544))))*(COS(RADIANS(45)))</f>
        <v>-0.4888405747303573</v>
      </c>
      <c r="F544">
        <f t="shared" ref="F544" si="1103">(((1/(SQRT(2)))*(SIN(RADIANS(N544))))*(COS(RADIANS(45))))</f>
        <v>-0.10504709656765371</v>
      </c>
      <c r="G544">
        <f t="shared" ref="G544" si="1104">(1/(SQRT(2)))*(COS(RADIANS(-45)))</f>
        <v>0.5</v>
      </c>
      <c r="H544">
        <f t="shared" ref="H544" si="1105">((1/(SQRT(2)))*(COS(RADIANS(N544))))*(SIN(RADIANS(-45)))</f>
        <v>0.48884057473035725</v>
      </c>
      <c r="I544">
        <f t="shared" ref="I544" si="1106">((1/(SQRT(2)))*(SIN(RADIANS(N544))))*(SIN(RADIANS(-45)))</f>
        <v>0.10504709656765369</v>
      </c>
      <c r="J544">
        <f t="shared" ref="J544" si="1107">(-((1/(SQRT(2)))*(SIN(RADIANS(-45)))))</f>
        <v>0.49999999999999989</v>
      </c>
      <c r="K544">
        <f t="shared" ref="K544" si="1108">((1/(SQRT(2)))*(COS(RADIANS(N544))))*(COS(RADIANS(-45)))</f>
        <v>-0.4888405747303573</v>
      </c>
      <c r="L544">
        <f>(((1/(SQRT(2)))*(SIN(RADIANS(N544))))*(COS(RADIANS(-45))))</f>
        <v>-0.10504709656765371</v>
      </c>
      <c r="N544">
        <f>N540-(O540/O542)</f>
        <v>2712.1278722584034</v>
      </c>
      <c r="O544">
        <f>(DEGREES(ACOS(((-(((SUMPRODUCT(G544:I544,$I$8:$K$8))*(SUMPRODUCT(G544:I544,$I$10:$K$10))-(SUMPRODUCT(J544:L544,$I$8:$K$8))*(SUMPRODUCT(J544:L544,$I$10:$K$10)))-((SUMPRODUCT(A544:C544,$I$8:$K$8))*(SUMPRODUCT(A544:C544,$I$10:$K$10))-(SUMPRODUCT(D544:F544,$I$8:$K$8))*(SUMPRODUCT(D544:F544,$I$10:$K$10))))*(((SUMPRODUCT(G544:I544,$I$8:$K$8))*(SUMPRODUCT(G544:I544,$I$10:$K$10))+(SUMPRODUCT(J544:L544,$I$8:$K$8))*(SUMPRODUCT(J544:L544,$I$10:$K$10)))-((SUMPRODUCT(A544:C544,$I$8:$K$8))*(SUMPRODUCT(A544:C544,$I$10:$K$10))+(SUMPRODUCT(D544:F544,$I$8:$K$8))*(SUMPRODUCT(D544:F544,$I$10:$K$10)))))-((((SUMPRODUCT(A544:C544,$I$8:$K$8))*(SUMPRODUCT(D544:F544,$I$10:$K$10))+(SUMPRODUCT(A544:C544,$I$10:$K$10))*(SUMPRODUCT(D544:F544,$I$8:$K$8)))-((SUMPRODUCT(G544:I544,$I$8:$K$8))*(SUMPRODUCT(J544:L544,$I$10:$K$10))+(SUMPRODUCT(G544:I544,$I$10:$K$10))*(SUMPRODUCT(J544:L544,$I$8:$K$8))))*(SQRT(((((SUMPRODUCT(G544:I544,$I$8:$K$8))*(SUMPRODUCT(G544:I544,$I$10:$K$10))-(SUMPRODUCT(J544:L544,$I$8:$K$8))*(SUMPRODUCT(J544:L544,$I$10:$K$10)))-((SUMPRODUCT(A544:C544,$I$8:$K$8))*(SUMPRODUCT(A544:C544,$I$10:$K$10))-(SUMPRODUCT(D544:F544,$I$8:$K$8))*(SUMPRODUCT(D544:F544,$I$10:$K$10))))^2)+((((SUMPRODUCT(A544:C544,$I$8:$K$8))*(SUMPRODUCT(D544:F544,$I$10:$K$10))+(SUMPRODUCT(A544:C544,$I$10:$K$10))*(SUMPRODUCT(D544:F544,$I$8:$K$8)))-((SUMPRODUCT(G544:I544,$I$8:$K$8))*(SUMPRODUCT(J544:L544,$I$10:$K$10))+(SUMPRODUCT(G544:I544,$I$10:$K$10))*(SUMPRODUCT(J544:L544,$I$8:$K$8))))^2)-((((SUMPRODUCT(G544:I544,$I$8:$K$8))*(SUMPRODUCT(G544:I544,$I$10:$K$10))+(SUMPRODUCT(J544:L544,$I$8:$K$8))*(SUMPRODUCT(J544:L544,$I$10:$K$10)))-((SUMPRODUCT(A544:C544,$I$8:$K$8))*(SUMPRODUCT(A544:C544,$I$10:$K$10))+(SUMPRODUCT(D544:F544,$I$8:$K$8))*(SUMPRODUCT(D544:F544,$I$10:$K$10))))^2)))))/(((((SUMPRODUCT(G544:I544,$I$8:$K$8))*(SUMPRODUCT(G544:I544,$I$10:$K$10))-(SUMPRODUCT(J544:L544,$I$8:$K$8))*(SUMPRODUCT(J544:L544,$I$10:$K$10)))-((SUMPRODUCT(A544:C544,$I$8:$K$8))*(SUMPRODUCT(A544:C544,$I$10:$K$10))-(SUMPRODUCT(D544:F544,$I$8:$K$8))*(SUMPRODUCT(D544:F544,$I$10:$K$10))))^2)+((((SUMPRODUCT(A544:C544,$I$8:$K$8))*(SUMPRODUCT(D544:F544,$I$10:$K$10))+(SUMPRODUCT(A544:C544,$I$10:$K$10))*(SUMPRODUCT(D544:F544,$I$8:$K$8)))-((SUMPRODUCT(G544:I544,$I$8:$K$8))*(SUMPRODUCT(J544:L544,$I$10:$K$10))+(SUMPRODUCT(G544:I544,$I$10:$K$10))*(SUMPRODUCT(J544:L544,$I$8:$K$8))))^2)))))/2</f>
        <v>68.105999218189808</v>
      </c>
      <c r="Q544">
        <f>Q540-(R540/R542)</f>
        <v>109.14361695920253</v>
      </c>
      <c r="R544">
        <f>(DEGREES(ACOS(((-(((SUMPRODUCT(Z544:AB544,$I$8:$K$8))*(SUMPRODUCT(Z544:AB544,$I$10:$K$10))-(SUMPRODUCT(AC544:AE544,$I$8:$K$8))*(SUMPRODUCT(AC544:AE544,$I$10:$K$10)))-((SUMPRODUCT(T544:V544,$I$8:$K$8))*(SUMPRODUCT(T544:V544,$I$10:$K$10))-(SUMPRODUCT(W544:Y544,$I$8:$K$8))*(SUMPRODUCT(W544:Y544,$I$10:$K$10))))*(((SUMPRODUCT(Z544:AB544,$I$8:$K$8))*(SUMPRODUCT(Z544:AB544,$I$10:$K$10))+(SUMPRODUCT(AC544:AE544,$I$8:$K$8))*(SUMPRODUCT(AC544:AE544,$I$10:$K$10)))-((SUMPRODUCT(T544:V544,$I$8:$K$8))*(SUMPRODUCT(T544:V544,$I$10:$K$10))+(SUMPRODUCT(W544:Y544,$I$8:$K$8))*(SUMPRODUCT(W544:Y544,$I$10:$K$10)))))+((((SUMPRODUCT(T544:V544,$I$8:$K$8))*(SUMPRODUCT(W544:Y544,$I$10:$K$10))+(SUMPRODUCT(T544:V544,$I$10:$K$10))*(SUMPRODUCT(W544:Y544,$I$8:$K$8)))-((SUMPRODUCT(Z544:AB544,$I$8:$K$8))*(SUMPRODUCT(AC544:AE544,$I$10:$K$10))+(SUMPRODUCT(Z544:AB544,$I$10:$K$10))*(SUMPRODUCT(AC544:AE544,$I$8:$K$8))))*(SQRT(((((SUMPRODUCT(Z544:AB544,$I$8:$K$8))*(SUMPRODUCT(Z544:AB544,$I$10:$K$10))-(SUMPRODUCT(AC544:AE544,$I$8:$K$8))*(SUMPRODUCT(AC544:AE544,$I$10:$K$10)))-((SUMPRODUCT(T544:V544,$I$8:$K$8))*(SUMPRODUCT(T544:V544,$I$10:$K$10))-(SUMPRODUCT(W544:Y544,$I$8:$K$8))*(SUMPRODUCT(W544:Y544,$I$10:$K$10))))^2)+((((SUMPRODUCT(T544:V544,$I$8:$K$8))*(SUMPRODUCT(W544:Y544,$I$10:$K$10))+(SUMPRODUCT(T544:V544,$I$10:$K$10))*(SUMPRODUCT(W544:Y544,$I$8:$K$8)))-((SUMPRODUCT(Z544:AB544,$I$8:$K$8))*(SUMPRODUCT(AC544:AE544,$I$10:$K$10))+(SUMPRODUCT(Z544:AB544,$I$10:$K$10))*(SUMPRODUCT(AC544:AE544,$I$8:$K$8))))^2)-((((SUMPRODUCT(Z544:AB544,$I$8:$K$8))*(SUMPRODUCT(Z544:AB544,$I$10:$K$10))+(SUMPRODUCT(AC544:AE544,$I$8:$K$8))*(SUMPRODUCT(AC544:AE544,$I$10:$K$10)))-((SUMPRODUCT(T544:V544,$I$8:$K$8))*(SUMPRODUCT(T544:V544,$I$10:$K$10))+(SUMPRODUCT(W544:Y544,$I$8:$K$8))*(SUMPRODUCT(W544:Y544,$I$10:$K$10))))^2)))))/(((((SUMPRODUCT(Z544:AB544,$I$8:$K$8))*(SUMPRODUCT(Z544:AB544,$I$10:$K$10))-(SUMPRODUCT(AC544:AE544,$I$8:$K$8))*(SUMPRODUCT(AC544:AE544,$I$10:$K$10)))-((SUMPRODUCT(T544:V544,$I$8:$K$8))*(SUMPRODUCT(T544:V544,$I$10:$K$10))-(SUMPRODUCT(W544:Y544,$I$8:$K$8))*(SUMPRODUCT(W544:Y544,$I$10:$K$10))))^2)+((((SUMPRODUCT(T544:V544,$I$8:$K$8))*(SUMPRODUCT(W544:Y544,$I$10:$K$10))+(SUMPRODUCT(T544:V544,$I$10:$K$10))*(SUMPRODUCT(W544:Y544,$I$8:$K$8)))-((SUMPRODUCT(Z544:AB544,$I$8:$K$8))*(SUMPRODUCT(AC544:AE544,$I$10:$K$10))+(SUMPRODUCT(Z544:AB544,$I$10:$K$10))*(SUMPRODUCT(AC544:AE544,$I$8:$K$8))))^2)))))/2</f>
        <v>5.4695048091372728E-4</v>
      </c>
      <c r="T544">
        <f>(1/(SQRT(2)))*(COS(RADIANS(45)))</f>
        <v>0.5</v>
      </c>
      <c r="U544">
        <f>((1/(SQRT(2)))*(COS(RADIANS(Q544))))*(SIN(RADIANS(45)))</f>
        <v>-0.16396857773858239</v>
      </c>
      <c r="V544">
        <f>((1/(SQRT(2)))*(SIN(RADIANS(Q544))))*(SIN(RADIANS(45)))</f>
        <v>0.47234977031262154</v>
      </c>
      <c r="W544">
        <f>(-((1/(SQRT(2)))*(SIN(RADIANS(45)))))</f>
        <v>-0.49999999999999989</v>
      </c>
      <c r="X544">
        <f>((1/(SQRT(2)))*(COS(RADIANS(Q544))))*(COS(RADIANS(45)))</f>
        <v>-0.16396857773858242</v>
      </c>
      <c r="Y544">
        <f>(((1/(SQRT(2)))*(SIN(RADIANS(Q544))))*(COS(RADIANS(45))))</f>
        <v>0.4723497703126216</v>
      </c>
      <c r="Z544">
        <f t="shared" ref="Z544" si="1109">(1/(SQRT(2)))*(COS(RADIANS(-45)))</f>
        <v>0.5</v>
      </c>
      <c r="AA544">
        <f>((1/(SQRT(2)))*(COS(RADIANS(Q544))))*(SIN(RADIANS(-45)))</f>
        <v>0.16396857773858239</v>
      </c>
      <c r="AB544">
        <f>((1/(SQRT(2)))*(SIN(RADIANS(Q544))))*(SIN(RADIANS(-45)))</f>
        <v>-0.47234977031262154</v>
      </c>
      <c r="AC544">
        <f>(-((1/(SQRT(2)))*(SIN(RADIANS(-45)))))</f>
        <v>0.49999999999999989</v>
      </c>
      <c r="AD544">
        <f>((1/(SQRT(2)))*(COS(RADIANS(Q544))))*(COS(RADIANS(-45)))</f>
        <v>-0.16396857773858242</v>
      </c>
      <c r="AE544">
        <f>(((1/(SQRT(2)))*(SIN(RADIANS(Q544))))*(COS(RADIANS(-45))))</f>
        <v>0.4723497703126216</v>
      </c>
    </row>
    <row r="545" spans="1:31" x14ac:dyDescent="0.2">
      <c r="O545" t="s">
        <v>95</v>
      </c>
      <c r="R545" t="s">
        <v>95</v>
      </c>
    </row>
    <row r="546" spans="1:31" x14ac:dyDescent="0.2">
      <c r="O546" s="15">
        <f>(COS(RADIANS(N544)))*((SIN(RADIANS(45)))*(COS(RADIANS(45))))-(SIN(RADIANS(135)))*(COS(RADIANS((135))))*($A$337*$F$337+$C$337*$D$337)-(2*((SIN(RADIANS(45)))^2))-(SIN(RADIANS(135)))^2*(SIN(RADIANS(N544)))*(($B$337*$E$337))-($C$337*$F$337)+(SIN(RADIANS(N544)))*(-(SIN(RADIANS(45))))*(COS(RADIANS(45)))-(SIN(RADIANS(135)))*(COS(RADIANS(135)))*($A$337*$E$337+$B$337*$D$337)-(SIN(RADIANS(45)))^2-(SIN(RADIANS(135)))^2*(SIN(RADIANS(N544)))*($B$337*$F$337+$C$337*$E$337)+(SIN(RADIANS(45)))^2-((SIN(RADIANS(135)))^2)*((COS(RADIANS(N544)))^2)*($B$337*$F$337+$C$337*$E$337)</f>
        <v>-1.8224144908080799</v>
      </c>
      <c r="R546">
        <f>(COS(RADIANS(Q544)))*((SIN(RADIANS(45)))*(COS(RADIANS(45))))-(SIN(RADIANS(135)))*(COS(RADIANS((135))))*($A$337*$F$337+$C$337*$D$337)-(2*((SIN(RADIANS(45)))^2))-(SIN(RADIANS(135)))^2*(SIN(RADIANS(Q544)))*(($B$337*$E$337))-($C$337*$F$337)+(SIN(RADIANS(Q544)))*(-(SIN(RADIANS(45))))*(COS(RADIANS(45)))-(SIN(RADIANS(135)))*(COS(RADIANS(135)))*($A$337*$E$337+$B$337*$D$337)-(SIN(RADIANS(45)))^2-(SIN(RADIANS(135)))^2*(SIN(RADIANS(Q544)))*($B$337*$F$337+$C$337*$E$337)+(SIN(RADIANS(45)))^2-((SIN(RADIANS(135)))^2)*((COS(RADIANS(Q544)))^2)*($B$337*$F$337+$C$337*$E$337)</f>
        <v>-1.9930153095762544</v>
      </c>
      <c r="AE546" s="15"/>
    </row>
    <row r="547" spans="1:31" x14ac:dyDescent="0.2">
      <c r="A547" s="15"/>
      <c r="Q547" s="15"/>
    </row>
    <row r="548" spans="1:31" x14ac:dyDescent="0.2">
      <c r="A548">
        <f>(1/(SQRT(2)))*(COS(RADIANS(45)))</f>
        <v>0.5</v>
      </c>
      <c r="B548">
        <f>((1/(SQRT(2)))*(COS(RADIANS(N548))))*(SIN(RADIANS(45)))</f>
        <v>-0.32472951482258483</v>
      </c>
      <c r="C548">
        <f t="shared" ref="C548" si="1110">((1/(SQRT(2)))*(SIN(RADIANS(N548))))*(SIN(RADIANS(45)))</f>
        <v>-0.38019829326693266</v>
      </c>
      <c r="D548">
        <f t="shared" ref="D548" si="1111">(-((1/(SQRT(2)))*(SIN(RADIANS(45)))))</f>
        <v>-0.49999999999999989</v>
      </c>
      <c r="E548">
        <f t="shared" ref="E548" si="1112">((1/(SQRT(2)))*(COS(RADIANS(N548))))*(COS(RADIANS(45)))</f>
        <v>-0.32472951482258489</v>
      </c>
      <c r="F548">
        <f t="shared" ref="F548" si="1113">(((1/(SQRT(2)))*(SIN(RADIANS(N548))))*(COS(RADIANS(45))))</f>
        <v>-0.38019829326693272</v>
      </c>
      <c r="G548">
        <f t="shared" ref="G548" si="1114">(1/(SQRT(2)))*(COS(RADIANS(-45)))</f>
        <v>0.5</v>
      </c>
      <c r="H548">
        <f t="shared" ref="H548" si="1115">((1/(SQRT(2)))*(COS(RADIANS(N548))))*(SIN(RADIANS(-45)))</f>
        <v>0.32472951482258483</v>
      </c>
      <c r="I548">
        <f t="shared" ref="I548" si="1116">((1/(SQRT(2)))*(SIN(RADIANS(N548))))*(SIN(RADIANS(-45)))</f>
        <v>0.38019829326693266</v>
      </c>
      <c r="J548">
        <f t="shared" ref="J548" si="1117">(-((1/(SQRT(2)))*(SIN(RADIANS(-45)))))</f>
        <v>0.49999999999999989</v>
      </c>
      <c r="K548">
        <f t="shared" ref="K548" si="1118">((1/(SQRT(2)))*(COS(RADIANS(N548))))*(COS(RADIANS(-45)))</f>
        <v>-0.32472951482258489</v>
      </c>
      <c r="L548">
        <f>(((1/(SQRT(2)))*(SIN(RADIANS(N548))))*(COS(RADIANS(-45))))</f>
        <v>-0.38019829326693272</v>
      </c>
      <c r="N548">
        <f>N544-(O544/O546)</f>
        <v>2749.4991725645104</v>
      </c>
      <c r="O548">
        <f>(DEGREES(ACOS(((-(((SUMPRODUCT(G548:I548,$I$8:$K$8))*(SUMPRODUCT(G548:I548,$I$10:$K$10))-(SUMPRODUCT(J548:L548,$I$8:$K$8))*(SUMPRODUCT(J548:L548,$I$10:$K$10)))-((SUMPRODUCT(A548:C548,$I$8:$K$8))*(SUMPRODUCT(A548:C548,$I$10:$K$10))-(SUMPRODUCT(D548:F548,$I$8:$K$8))*(SUMPRODUCT(D548:F548,$I$10:$K$10))))*(((SUMPRODUCT(G548:I548,$I$8:$K$8))*(SUMPRODUCT(G548:I548,$I$10:$K$10))+(SUMPRODUCT(J548:L548,$I$8:$K$8))*(SUMPRODUCT(J548:L548,$I$10:$K$10)))-((SUMPRODUCT(A548:C548,$I$8:$K$8))*(SUMPRODUCT(A548:C548,$I$10:$K$10))+(SUMPRODUCT(D548:F548,$I$8:$K$8))*(SUMPRODUCT(D548:F548,$I$10:$K$10)))))-((((SUMPRODUCT(A548:C548,$I$8:$K$8))*(SUMPRODUCT(D548:F548,$I$10:$K$10))+(SUMPRODUCT(A548:C548,$I$10:$K$10))*(SUMPRODUCT(D548:F548,$I$8:$K$8)))-((SUMPRODUCT(G548:I548,$I$8:$K$8))*(SUMPRODUCT(J548:L548,$I$10:$K$10))+(SUMPRODUCT(G548:I548,$I$10:$K$10))*(SUMPRODUCT(J548:L548,$I$8:$K$8))))*(SQRT(((((SUMPRODUCT(G548:I548,$I$8:$K$8))*(SUMPRODUCT(G548:I548,$I$10:$K$10))-(SUMPRODUCT(J548:L548,$I$8:$K$8))*(SUMPRODUCT(J548:L548,$I$10:$K$10)))-((SUMPRODUCT(A548:C548,$I$8:$K$8))*(SUMPRODUCT(A548:C548,$I$10:$K$10))-(SUMPRODUCT(D548:F548,$I$8:$K$8))*(SUMPRODUCT(D548:F548,$I$10:$K$10))))^2)+((((SUMPRODUCT(A548:C548,$I$8:$K$8))*(SUMPRODUCT(D548:F548,$I$10:$K$10))+(SUMPRODUCT(A548:C548,$I$10:$K$10))*(SUMPRODUCT(D548:F548,$I$8:$K$8)))-((SUMPRODUCT(G548:I548,$I$8:$K$8))*(SUMPRODUCT(J548:L548,$I$10:$K$10))+(SUMPRODUCT(G548:I548,$I$10:$K$10))*(SUMPRODUCT(J548:L548,$I$8:$K$8))))^2)-((((SUMPRODUCT(G548:I548,$I$8:$K$8))*(SUMPRODUCT(G548:I548,$I$10:$K$10))+(SUMPRODUCT(J548:L548,$I$8:$K$8))*(SUMPRODUCT(J548:L548,$I$10:$K$10)))-((SUMPRODUCT(A548:C548,$I$8:$K$8))*(SUMPRODUCT(A548:C548,$I$10:$K$10))+(SUMPRODUCT(D548:F548,$I$8:$K$8))*(SUMPRODUCT(D548:F548,$I$10:$K$10))))^2)))))/(((((SUMPRODUCT(G548:I548,$I$8:$K$8))*(SUMPRODUCT(G548:I548,$I$10:$K$10))-(SUMPRODUCT(J548:L548,$I$8:$K$8))*(SUMPRODUCT(J548:L548,$I$10:$K$10)))-((SUMPRODUCT(A548:C548,$I$8:$K$8))*(SUMPRODUCT(A548:C548,$I$10:$K$10))-(SUMPRODUCT(D548:F548,$I$8:$K$8))*(SUMPRODUCT(D548:F548,$I$10:$K$10))))^2)+((((SUMPRODUCT(A548:C548,$I$8:$K$8))*(SUMPRODUCT(D548:F548,$I$10:$K$10))+(SUMPRODUCT(A548:C548,$I$10:$K$10))*(SUMPRODUCT(D548:F548,$I$8:$K$8)))-((SUMPRODUCT(G548:I548,$I$8:$K$8))*(SUMPRODUCT(J548:L548,$I$10:$K$10))+(SUMPRODUCT(G548:I548,$I$10:$K$10))*(SUMPRODUCT(J548:L548,$I$8:$K$8))))^2)))))/2</f>
        <v>71.233838323365916</v>
      </c>
      <c r="Q548">
        <f t="shared" ref="Q548" si="1119">Q544-(R544/R546)</f>
        <v>109.14389139286006</v>
      </c>
      <c r="R548">
        <f>(DEGREES(ACOS(((-(((SUMPRODUCT(Z548:AB548,$I$8:$K$8))*(SUMPRODUCT(Z548:AB548,$I$10:$K$10))-(SUMPRODUCT(AC548:AE548,$I$8:$K$8))*(SUMPRODUCT(AC548:AE548,$I$10:$K$10)))-((SUMPRODUCT(T548:V548,$I$8:$K$8))*(SUMPRODUCT(T548:V548,$I$10:$K$10))-(SUMPRODUCT(W548:Y548,$I$8:$K$8))*(SUMPRODUCT(W548:Y548,$I$10:$K$10))))*(((SUMPRODUCT(Z548:AB548,$I$8:$K$8))*(SUMPRODUCT(Z548:AB548,$I$10:$K$10))+(SUMPRODUCT(AC548:AE548,$I$8:$K$8))*(SUMPRODUCT(AC548:AE548,$I$10:$K$10)))-((SUMPRODUCT(T548:V548,$I$8:$K$8))*(SUMPRODUCT(T548:V548,$I$10:$K$10))+(SUMPRODUCT(W548:Y548,$I$8:$K$8))*(SUMPRODUCT(W548:Y548,$I$10:$K$10)))))+((((SUMPRODUCT(T548:V548,$I$8:$K$8))*(SUMPRODUCT(W548:Y548,$I$10:$K$10))+(SUMPRODUCT(T548:V548,$I$10:$K$10))*(SUMPRODUCT(W548:Y548,$I$8:$K$8)))-((SUMPRODUCT(Z548:AB548,$I$8:$K$8))*(SUMPRODUCT(AC548:AE548,$I$10:$K$10))+(SUMPRODUCT(Z548:AB548,$I$10:$K$10))*(SUMPRODUCT(AC548:AE548,$I$8:$K$8))))*(SQRT(((((SUMPRODUCT(Z548:AB548,$I$8:$K$8))*(SUMPRODUCT(Z548:AB548,$I$10:$K$10))-(SUMPRODUCT(AC548:AE548,$I$8:$K$8))*(SUMPRODUCT(AC548:AE548,$I$10:$K$10)))-((SUMPRODUCT(T548:V548,$I$8:$K$8))*(SUMPRODUCT(T548:V548,$I$10:$K$10))-(SUMPRODUCT(W548:Y548,$I$8:$K$8))*(SUMPRODUCT(W548:Y548,$I$10:$K$10))))^2)+((((SUMPRODUCT(T548:V548,$I$8:$K$8))*(SUMPRODUCT(W548:Y548,$I$10:$K$10))+(SUMPRODUCT(T548:V548,$I$10:$K$10))*(SUMPRODUCT(W548:Y548,$I$8:$K$8)))-((SUMPRODUCT(Z548:AB548,$I$8:$K$8))*(SUMPRODUCT(AC548:AE548,$I$10:$K$10))+(SUMPRODUCT(Z548:AB548,$I$10:$K$10))*(SUMPRODUCT(AC548:AE548,$I$8:$K$8))))^2)-((((SUMPRODUCT(Z548:AB548,$I$8:$K$8))*(SUMPRODUCT(Z548:AB548,$I$10:$K$10))+(SUMPRODUCT(AC548:AE548,$I$8:$K$8))*(SUMPRODUCT(AC548:AE548,$I$10:$K$10)))-((SUMPRODUCT(T548:V548,$I$8:$K$8))*(SUMPRODUCT(T548:V548,$I$10:$K$10))+(SUMPRODUCT(W548:Y548,$I$8:$K$8))*(SUMPRODUCT(W548:Y548,$I$10:$K$10))))^2)))))/(((((SUMPRODUCT(Z548:AB548,$I$8:$K$8))*(SUMPRODUCT(Z548:AB548,$I$10:$K$10))-(SUMPRODUCT(AC548:AE548,$I$8:$K$8))*(SUMPRODUCT(AC548:AE548,$I$10:$K$10)))-((SUMPRODUCT(T548:V548,$I$8:$K$8))*(SUMPRODUCT(T548:V548,$I$10:$K$10))-(SUMPRODUCT(W548:Y548,$I$8:$K$8))*(SUMPRODUCT(W548:Y548,$I$10:$K$10))))^2)+((((SUMPRODUCT(T548:V548,$I$8:$K$8))*(SUMPRODUCT(W548:Y548,$I$10:$K$10))+(SUMPRODUCT(T548:V548,$I$10:$K$10))*(SUMPRODUCT(W548:Y548,$I$8:$K$8)))-((SUMPRODUCT(Z548:AB548,$I$8:$K$8))*(SUMPRODUCT(AC548:AE548,$I$10:$K$10))+(SUMPRODUCT(Z548:AB548,$I$10:$K$10))*(SUMPRODUCT(AC548:AE548,$I$8:$K$8))))^2)))))/2</f>
        <v>4.4077795774334958E-4</v>
      </c>
      <c r="T548">
        <f t="shared" ref="T548" si="1120">(1/(SQRT(2)))*(COS(RADIANS(45)))</f>
        <v>0.5</v>
      </c>
      <c r="U548">
        <f t="shared" ref="U548" si="1121">((1/(SQRT(2)))*(COS(RADIANS(Q548))))*(SIN(RADIANS(45)))</f>
        <v>-0.16397084018388697</v>
      </c>
      <c r="V548">
        <f t="shared" ref="V548" si="1122">((1/(SQRT(2)))*(SIN(RADIANS(Q548))))*(SIN(RADIANS(45)))</f>
        <v>0.47234898493528082</v>
      </c>
      <c r="W548">
        <f t="shared" ref="W548" si="1123">(-((1/(SQRT(2)))*(SIN(RADIANS(45)))))</f>
        <v>-0.49999999999999989</v>
      </c>
      <c r="X548">
        <f t="shared" ref="X548" si="1124">((1/(SQRT(2)))*(COS(RADIANS(Q548))))*(COS(RADIANS(45)))</f>
        <v>-0.163970840183887</v>
      </c>
      <c r="Y548">
        <f t="shared" ref="Y548" si="1125">(((1/(SQRT(2)))*(SIN(RADIANS(Q548))))*(COS(RADIANS(45))))</f>
        <v>0.47234898493528088</v>
      </c>
      <c r="Z548">
        <f t="shared" ref="Z548" si="1126">(1/(SQRT(2)))*(COS(RADIANS(-45)))</f>
        <v>0.5</v>
      </c>
      <c r="AA548">
        <f t="shared" ref="AA548" si="1127">((1/(SQRT(2)))*(COS(RADIANS(Q548))))*(SIN(RADIANS(-45)))</f>
        <v>0.16397084018388697</v>
      </c>
      <c r="AB548">
        <f t="shared" ref="AB548" si="1128">((1/(SQRT(2)))*(SIN(RADIANS(Q548))))*(SIN(RADIANS(-45)))</f>
        <v>-0.47234898493528082</v>
      </c>
      <c r="AC548">
        <f t="shared" ref="AC548" si="1129">(-((1/(SQRT(2)))*(SIN(RADIANS(-45)))))</f>
        <v>0.49999999999999989</v>
      </c>
      <c r="AD548">
        <f t="shared" ref="AD548" si="1130">((1/(SQRT(2)))*(COS(RADIANS(Q548))))*(COS(RADIANS(-45)))</f>
        <v>-0.163970840183887</v>
      </c>
      <c r="AE548">
        <f t="shared" ref="AE548" si="1131">(((1/(SQRT(2)))*(SIN(RADIANS(Q548))))*(COS(RADIANS(-45))))</f>
        <v>0.47234898493528088</v>
      </c>
    </row>
    <row r="549" spans="1:31" x14ac:dyDescent="0.2">
      <c r="O549" t="s">
        <v>95</v>
      </c>
      <c r="R549" t="s">
        <v>95</v>
      </c>
    </row>
    <row r="550" spans="1:31" x14ac:dyDescent="0.2">
      <c r="O550" s="15">
        <f>(COS(RADIANS(N548)))*((SIN(RADIANS(45)))*(COS(RADIANS(45))))-(SIN(RADIANS(135)))*(COS(RADIANS((135))))*($A$337*$F$337+$C$337*$D$337)-(2*((SIN(RADIANS(45)))^2))-(SIN(RADIANS(135)))^2*(SIN(RADIANS(N548)))*(($B$337*$E$337))-($C$337*$F$337)+(SIN(RADIANS(N548)))*(-(SIN(RADIANS(45))))*(COS(RADIANS(45)))-(SIN(RADIANS(135)))*(COS(RADIANS(135)))*($A$337*$E$337+$B$337*$D$337)-(SIN(RADIANS(45)))^2-(SIN(RADIANS(135)))^2*(SIN(RADIANS(N548)))*($B$337*$F$337+$C$337*$E$337)+(SIN(RADIANS(45)))^2-((SIN(RADIANS(135)))^2)*((COS(RADIANS(N548)))^2)*($B$337*$F$337+$C$337*$E$337)</f>
        <v>-1.459871794476131</v>
      </c>
      <c r="R550">
        <f t="shared" ref="R550" si="1132">(COS(RADIANS(Q548)))*((SIN(RADIANS(45)))*(COS(RADIANS(45))))-(SIN(RADIANS(135)))*(COS(RADIANS((135))))*($A$337*$F$337+$C$337*$D$337)-(2*((SIN(RADIANS(45)))^2))-(SIN(RADIANS(135)))^2*(SIN(RADIANS(Q548)))*(($B$337*$E$337))-($C$337*$F$337)+(SIN(RADIANS(Q548)))*(-(SIN(RADIANS(45))))*(COS(RADIANS(45)))-(SIN(RADIANS(135)))*(COS(RADIANS(135)))*($A$337*$E$337+$B$337*$D$337)-(SIN(RADIANS(45)))^2-(SIN(RADIANS(135)))^2*(SIN(RADIANS(Q548)))*($B$337*$F$337+$C$337*$E$337)+(SIN(RADIANS(45)))^2-((SIN(RADIANS(135)))^2)*((COS(RADIANS(Q548)))^2)*($B$337*$F$337+$C$337*$E$337)</f>
        <v>-1.9930168252377369</v>
      </c>
      <c r="AE550" s="15"/>
    </row>
    <row r="551" spans="1:31" x14ac:dyDescent="0.2">
      <c r="A551" s="15"/>
      <c r="Q551" s="15"/>
    </row>
    <row r="552" spans="1:31" x14ac:dyDescent="0.2">
      <c r="A552">
        <f>(1/(SQRT(2)))*(COS(RADIANS(45)))</f>
        <v>0.5</v>
      </c>
      <c r="B552">
        <f>((1/(SQRT(2)))*(COS(RADIANS(N552))))*(SIN(RADIANS(45)))</f>
        <v>7.2124194889731499E-2</v>
      </c>
      <c r="C552">
        <f t="shared" ref="C552" si="1133">((1/(SQRT(2)))*(SIN(RADIANS(N552))))*(SIN(RADIANS(45)))</f>
        <v>-0.49477075551360949</v>
      </c>
      <c r="D552">
        <f t="shared" ref="D552" si="1134">(-((1/(SQRT(2)))*(SIN(RADIANS(45)))))</f>
        <v>-0.49999999999999989</v>
      </c>
      <c r="E552">
        <f t="shared" ref="E552" si="1135">((1/(SQRT(2)))*(COS(RADIANS(N552))))*(COS(RADIANS(45)))</f>
        <v>7.2124194889731513E-2</v>
      </c>
      <c r="F552">
        <f t="shared" ref="F552" si="1136">(((1/(SQRT(2)))*(SIN(RADIANS(N552))))*(COS(RADIANS(45))))</f>
        <v>-0.49477075551360961</v>
      </c>
      <c r="G552">
        <f t="shared" ref="G552" si="1137">(1/(SQRT(2)))*(COS(RADIANS(-45)))</f>
        <v>0.5</v>
      </c>
      <c r="H552">
        <f t="shared" ref="H552" si="1138">((1/(SQRT(2)))*(COS(RADIANS(N552))))*(SIN(RADIANS(-45)))</f>
        <v>-7.2124194889731499E-2</v>
      </c>
      <c r="I552">
        <f t="shared" ref="I552" si="1139">((1/(SQRT(2)))*(SIN(RADIANS(N552))))*(SIN(RADIANS(-45)))</f>
        <v>0.49477075551360949</v>
      </c>
      <c r="J552">
        <f t="shared" ref="J552" si="1140">(-((1/(SQRT(2)))*(SIN(RADIANS(-45)))))</f>
        <v>0.49999999999999989</v>
      </c>
      <c r="K552">
        <f t="shared" ref="K552" si="1141">((1/(SQRT(2)))*(COS(RADIANS(N552))))*(COS(RADIANS(-45)))</f>
        <v>7.2124194889731513E-2</v>
      </c>
      <c r="L552">
        <f>(((1/(SQRT(2)))*(SIN(RADIANS(N552))))*(COS(RADIANS(-45))))</f>
        <v>-0.49477075551360961</v>
      </c>
      <c r="N552" s="10">
        <f>N548-(O548/O550)</f>
        <v>2798.2937575362189</v>
      </c>
      <c r="O552" s="10">
        <f>(DEGREES(ACOS(((-(((SUMPRODUCT(G552:I552,$I$8:$K$8))*(SUMPRODUCT(G552:I552,$I$10:$K$10))-(SUMPRODUCT(J552:L552,$I$8:$K$8))*(SUMPRODUCT(J552:L552,$I$10:$K$10)))-((SUMPRODUCT(A552:C552,$I$8:$K$8))*(SUMPRODUCT(A552:C552,$I$10:$K$10))-(SUMPRODUCT(D552:F552,$I$8:$K$8))*(SUMPRODUCT(D552:F552,$I$10:$K$10))))*(((SUMPRODUCT(G552:I552,$I$8:$K$8))*(SUMPRODUCT(G552:I552,$I$10:$K$10))+(SUMPRODUCT(J552:L552,$I$8:$K$8))*(SUMPRODUCT(J552:L552,$I$10:$K$10)))-((SUMPRODUCT(A552:C552,$I$8:$K$8))*(SUMPRODUCT(A552:C552,$I$10:$K$10))+(SUMPRODUCT(D552:F552,$I$8:$K$8))*(SUMPRODUCT(D552:F552,$I$10:$K$10)))))-((((SUMPRODUCT(A552:C552,$I$8:$K$8))*(SUMPRODUCT(D552:F552,$I$10:$K$10))+(SUMPRODUCT(A552:C552,$I$10:$K$10))*(SUMPRODUCT(D552:F552,$I$8:$K$8)))-((SUMPRODUCT(G552:I552,$I$8:$K$8))*(SUMPRODUCT(J552:L552,$I$10:$K$10))+(SUMPRODUCT(G552:I552,$I$10:$K$10))*(SUMPRODUCT(J552:L552,$I$8:$K$8))))*(SQRT(((((SUMPRODUCT(G552:I552,$I$8:$K$8))*(SUMPRODUCT(G552:I552,$I$10:$K$10))-(SUMPRODUCT(J552:L552,$I$8:$K$8))*(SUMPRODUCT(J552:L552,$I$10:$K$10)))-((SUMPRODUCT(A552:C552,$I$8:$K$8))*(SUMPRODUCT(A552:C552,$I$10:$K$10))-(SUMPRODUCT(D552:F552,$I$8:$K$8))*(SUMPRODUCT(D552:F552,$I$10:$K$10))))^2)+((((SUMPRODUCT(A552:C552,$I$8:$K$8))*(SUMPRODUCT(D552:F552,$I$10:$K$10))+(SUMPRODUCT(A552:C552,$I$10:$K$10))*(SUMPRODUCT(D552:F552,$I$8:$K$8)))-((SUMPRODUCT(G552:I552,$I$8:$K$8))*(SUMPRODUCT(J552:L552,$I$10:$K$10))+(SUMPRODUCT(G552:I552,$I$10:$K$10))*(SUMPRODUCT(J552:L552,$I$8:$K$8))))^2)-((((SUMPRODUCT(G552:I552,$I$8:$K$8))*(SUMPRODUCT(G552:I552,$I$10:$K$10))+(SUMPRODUCT(J552:L552,$I$8:$K$8))*(SUMPRODUCT(J552:L552,$I$10:$K$10)))-((SUMPRODUCT(A552:C552,$I$8:$K$8))*(SUMPRODUCT(A552:C552,$I$10:$K$10))+(SUMPRODUCT(D552:F552,$I$8:$K$8))*(SUMPRODUCT(D552:F552,$I$10:$K$10))))^2)))))/(((((SUMPRODUCT(G552:I552,$I$8:$K$8))*(SUMPRODUCT(G552:I552,$I$10:$K$10))-(SUMPRODUCT(J552:L552,$I$8:$K$8))*(SUMPRODUCT(J552:L552,$I$10:$K$10)))-((SUMPRODUCT(A552:C552,$I$8:$K$8))*(SUMPRODUCT(A552:C552,$I$10:$K$10))-(SUMPRODUCT(D552:F552,$I$8:$K$8))*(SUMPRODUCT(D552:F552,$I$10:$K$10))))^2)+((((SUMPRODUCT(A552:C552,$I$8:$K$8))*(SUMPRODUCT(D552:F552,$I$10:$K$10))+(SUMPRODUCT(A552:C552,$I$10:$K$10))*(SUMPRODUCT(D552:F552,$I$8:$K$8)))-((SUMPRODUCT(G552:I552,$I$8:$K$8))*(SUMPRODUCT(J552:L552,$I$10:$K$10))+(SUMPRODUCT(G552:I552,$I$10:$K$10))*(SUMPRODUCT(J552:L552,$I$8:$K$8))))^2)))))/2</f>
        <v>85.855317234357173</v>
      </c>
      <c r="Q552" s="10">
        <f t="shared" ref="Q552" si="1142">Q548-(R548/R550)</f>
        <v>109.14411255404252</v>
      </c>
      <c r="R552" s="10">
        <f>(DEGREES(ACOS(((-(((SUMPRODUCT(Z552:AB552,$I$8:$K$8))*(SUMPRODUCT(Z552:AB552,$I$10:$K$10))-(SUMPRODUCT(AC552:AE552,$I$8:$K$8))*(SUMPRODUCT(AC552:AE552,$I$10:$K$10)))-((SUMPRODUCT(T552:V552,$I$8:$K$8))*(SUMPRODUCT(T552:V552,$I$10:$K$10))-(SUMPRODUCT(W552:Y552,$I$8:$K$8))*(SUMPRODUCT(W552:Y552,$I$10:$K$10))))*(((SUMPRODUCT(Z552:AB552,$I$8:$K$8))*(SUMPRODUCT(Z552:AB552,$I$10:$K$10))+(SUMPRODUCT(AC552:AE552,$I$8:$K$8))*(SUMPRODUCT(AC552:AE552,$I$10:$K$10)))-((SUMPRODUCT(T552:V552,$I$8:$K$8))*(SUMPRODUCT(T552:V552,$I$10:$K$10))+(SUMPRODUCT(W552:Y552,$I$8:$K$8))*(SUMPRODUCT(W552:Y552,$I$10:$K$10)))))+((((SUMPRODUCT(T552:V552,$I$8:$K$8))*(SUMPRODUCT(W552:Y552,$I$10:$K$10))+(SUMPRODUCT(T552:V552,$I$10:$K$10))*(SUMPRODUCT(W552:Y552,$I$8:$K$8)))-((SUMPRODUCT(Z552:AB552,$I$8:$K$8))*(SUMPRODUCT(AC552:AE552,$I$10:$K$10))+(SUMPRODUCT(Z552:AB552,$I$10:$K$10))*(SUMPRODUCT(AC552:AE552,$I$8:$K$8))))*(SQRT(((((SUMPRODUCT(Z552:AB552,$I$8:$K$8))*(SUMPRODUCT(Z552:AB552,$I$10:$K$10))-(SUMPRODUCT(AC552:AE552,$I$8:$K$8))*(SUMPRODUCT(AC552:AE552,$I$10:$K$10)))-((SUMPRODUCT(T552:V552,$I$8:$K$8))*(SUMPRODUCT(T552:V552,$I$10:$K$10))-(SUMPRODUCT(W552:Y552,$I$8:$K$8))*(SUMPRODUCT(W552:Y552,$I$10:$K$10))))^2)+((((SUMPRODUCT(T552:V552,$I$8:$K$8))*(SUMPRODUCT(W552:Y552,$I$10:$K$10))+(SUMPRODUCT(T552:V552,$I$10:$K$10))*(SUMPRODUCT(W552:Y552,$I$8:$K$8)))-((SUMPRODUCT(Z552:AB552,$I$8:$K$8))*(SUMPRODUCT(AC552:AE552,$I$10:$K$10))+(SUMPRODUCT(Z552:AB552,$I$10:$K$10))*(SUMPRODUCT(AC552:AE552,$I$8:$K$8))))^2)-((((SUMPRODUCT(Z552:AB552,$I$8:$K$8))*(SUMPRODUCT(Z552:AB552,$I$10:$K$10))+(SUMPRODUCT(AC552:AE552,$I$8:$K$8))*(SUMPRODUCT(AC552:AE552,$I$10:$K$10)))-((SUMPRODUCT(T552:V552,$I$8:$K$8))*(SUMPRODUCT(T552:V552,$I$10:$K$10))+(SUMPRODUCT(W552:Y552,$I$8:$K$8))*(SUMPRODUCT(W552:Y552,$I$10:$K$10))))^2)))))/(((((SUMPRODUCT(Z552:AB552,$I$8:$K$8))*(SUMPRODUCT(Z552:AB552,$I$10:$K$10))-(SUMPRODUCT(AC552:AE552,$I$8:$K$8))*(SUMPRODUCT(AC552:AE552,$I$10:$K$10)))-((SUMPRODUCT(T552:V552,$I$8:$K$8))*(SUMPRODUCT(T552:V552,$I$10:$K$10))-(SUMPRODUCT(W552:Y552,$I$8:$K$8))*(SUMPRODUCT(W552:Y552,$I$10:$K$10))))^2)+((((SUMPRODUCT(T552:V552,$I$8:$K$8))*(SUMPRODUCT(W552:Y552,$I$10:$K$10))+(SUMPRODUCT(T552:V552,$I$10:$K$10))*(SUMPRODUCT(W552:Y552,$I$8:$K$8)))-((SUMPRODUCT(Z552:AB552,$I$8:$K$8))*(SUMPRODUCT(AC552:AE552,$I$10:$K$10))+(SUMPRODUCT(Z552:AB552,$I$10:$K$10))*(SUMPRODUCT(AC552:AE552,$I$8:$K$8))))^2)))))/2</f>
        <v>3.5521498546319956E-4</v>
      </c>
      <c r="T552">
        <f t="shared" ref="T552" si="1143">(1/(SQRT(2)))*(COS(RADIANS(45)))</f>
        <v>0.5</v>
      </c>
      <c r="U552">
        <f t="shared" ref="U552" si="1144">((1/(SQRT(2)))*(COS(RADIANS(Q552))))*(SIN(RADIANS(45)))</f>
        <v>-0.16397266344540717</v>
      </c>
      <c r="V552">
        <f t="shared" ref="V552" si="1145">((1/(SQRT(2)))*(SIN(RADIANS(Q552))))*(SIN(RADIANS(45)))</f>
        <v>0.47234835200582542</v>
      </c>
      <c r="W552">
        <f t="shared" ref="W552" si="1146">(-((1/(SQRT(2)))*(SIN(RADIANS(45)))))</f>
        <v>-0.49999999999999989</v>
      </c>
      <c r="X552">
        <f t="shared" ref="X552" si="1147">((1/(SQRT(2)))*(COS(RADIANS(Q552))))*(COS(RADIANS(45)))</f>
        <v>-0.1639726634454072</v>
      </c>
      <c r="Y552">
        <f t="shared" ref="Y552" si="1148">(((1/(SQRT(2)))*(SIN(RADIANS(Q552))))*(COS(RADIANS(45))))</f>
        <v>0.47234835200582548</v>
      </c>
      <c r="Z552">
        <f t="shared" ref="Z552" si="1149">(1/(SQRT(2)))*(COS(RADIANS(-45)))</f>
        <v>0.5</v>
      </c>
      <c r="AA552">
        <f t="shared" ref="AA552" si="1150">((1/(SQRT(2)))*(COS(RADIANS(Q552))))*(SIN(RADIANS(-45)))</f>
        <v>0.16397266344540717</v>
      </c>
      <c r="AB552">
        <f t="shared" ref="AB552" si="1151">((1/(SQRT(2)))*(SIN(RADIANS(Q552))))*(SIN(RADIANS(-45)))</f>
        <v>-0.47234835200582542</v>
      </c>
      <c r="AC552">
        <f t="shared" ref="AC552" si="1152">(-((1/(SQRT(2)))*(SIN(RADIANS(-45)))))</f>
        <v>0.49999999999999989</v>
      </c>
      <c r="AD552">
        <f t="shared" ref="AD552" si="1153">((1/(SQRT(2)))*(COS(RADIANS(Q552))))*(COS(RADIANS(-45)))</f>
        <v>-0.1639726634454072</v>
      </c>
      <c r="AE552">
        <f t="shared" ref="AE552" si="1154">(((1/(SQRT(2)))*(SIN(RADIANS(Q552))))*(COS(RADIANS(-45))))</f>
        <v>0.47234835200582548</v>
      </c>
    </row>
    <row r="553" spans="1:31" x14ac:dyDescent="0.2">
      <c r="O553" t="s">
        <v>95</v>
      </c>
      <c r="R553" t="s">
        <v>95</v>
      </c>
    </row>
    <row r="554" spans="1:31" x14ac:dyDescent="0.2">
      <c r="O554" s="15">
        <f>(COS(RADIANS(N552)))*((SIN(RADIANS(45)))*(COS(RADIANS(45))))-(SIN(RADIANS(135)))*(COS(RADIANS((135))))*($A$337*$F$337+$C$337*$D$337)-(2*((SIN(RADIANS(45)))^2))-(SIN(RADIANS(135)))^2*(SIN(RADIANS(N552)))*(($B$337*$E$337))-($C$337*$F$337)+(SIN(RADIANS(N552)))*(-(SIN(RADIANS(45))))*(COS(RADIANS(45)))-(SIN(RADIANS(135)))*(COS(RADIANS(135)))*($A$337*$E$337+$B$337*$D$337)-(SIN(RADIANS(45)))^2-(SIN(RADIANS(135)))^2*(SIN(RADIANS(N552)))*($B$337*$F$337+$C$337*$E$337)+(SIN(RADIANS(45)))^2-((SIN(RADIANS(135)))^2)*((COS(RADIANS(N552)))^2)*($B$337*$F$337+$C$337*$E$337)</f>
        <v>-0.98756373603016245</v>
      </c>
      <c r="R554">
        <f t="shared" ref="R554" si="1155">(COS(RADIANS(Q552)))*((SIN(RADIANS(45)))*(COS(RADIANS(45))))-(SIN(RADIANS(135)))*(COS(RADIANS((135))))*($A$337*$F$337+$C$337*$D$337)-(2*((SIN(RADIANS(45)))^2))-(SIN(RADIANS(135)))^2*(SIN(RADIANS(Q552)))*(($B$337*$E$337))-($C$337*$F$337)+(SIN(RADIANS(Q552)))*(-(SIN(RADIANS(45))))*(COS(RADIANS(45)))-(SIN(RADIANS(135)))*(COS(RADIANS(135)))*($A$337*$E$337+$B$337*$D$337)-(SIN(RADIANS(45)))^2-(SIN(RADIANS(135)))^2*(SIN(RADIANS(Q552)))*($B$337*$F$337+$C$337*$E$337)+(SIN(RADIANS(45)))^2-((SIN(RADIANS(135)))^2)*((COS(RADIANS(Q552)))^2)*($B$337*$F$337+$C$337*$E$337)</f>
        <v>-1.9930180466721605</v>
      </c>
      <c r="AE554" s="15"/>
    </row>
    <row r="555" spans="1:31" x14ac:dyDescent="0.2">
      <c r="A555" s="15"/>
      <c r="Q555" s="15"/>
    </row>
    <row r="556" spans="1:31" x14ac:dyDescent="0.2">
      <c r="A556">
        <f>(1/(SQRT(2)))*(COS(RADIANS(45)))</f>
        <v>0.5</v>
      </c>
      <c r="B556">
        <f>((1/(SQRT(2)))*(COS(RADIANS(N556))))*(SIN(RADIANS(45)))</f>
        <v>0.49791821273027348</v>
      </c>
      <c r="C556">
        <f t="shared" ref="C556" si="1156">((1/(SQRT(2)))*(SIN(RADIANS(N556))))*(SIN(RADIANS(45)))</f>
        <v>4.5579089849294575E-2</v>
      </c>
      <c r="D556">
        <f t="shared" ref="D556" si="1157">(-((1/(SQRT(2)))*(SIN(RADIANS(45)))))</f>
        <v>-0.49999999999999989</v>
      </c>
      <c r="E556">
        <f t="shared" ref="E556" si="1158">((1/(SQRT(2)))*(COS(RADIANS(N556))))*(COS(RADIANS(45)))</f>
        <v>0.49791821273027354</v>
      </c>
      <c r="F556">
        <f t="shared" ref="F556" si="1159">(((1/(SQRT(2)))*(SIN(RADIANS(N556))))*(COS(RADIANS(45))))</f>
        <v>4.5579089849294589E-2</v>
      </c>
      <c r="G556">
        <f t="shared" ref="G556" si="1160">(1/(SQRT(2)))*(COS(RADIANS(-45)))</f>
        <v>0.5</v>
      </c>
      <c r="H556">
        <f t="shared" ref="H556" si="1161">((1/(SQRT(2)))*(COS(RADIANS(N556))))*(SIN(RADIANS(-45)))</f>
        <v>-0.49791821273027348</v>
      </c>
      <c r="I556">
        <f t="shared" ref="I556" si="1162">((1/(SQRT(2)))*(SIN(RADIANS(N556))))*(SIN(RADIANS(-45)))</f>
        <v>-4.5579089849294575E-2</v>
      </c>
      <c r="J556">
        <f t="shared" ref="J556" si="1163">(-((1/(SQRT(2)))*(SIN(RADIANS(-45)))))</f>
        <v>0.49999999999999989</v>
      </c>
      <c r="K556">
        <f t="shared" ref="K556" si="1164">((1/(SQRT(2)))*(COS(RADIANS(N556))))*(COS(RADIANS(-45)))</f>
        <v>0.49791821273027354</v>
      </c>
      <c r="L556">
        <f>(((1/(SQRT(2)))*(SIN(RADIANS(N556))))*(COS(RADIANS(-45))))</f>
        <v>4.5579089849294589E-2</v>
      </c>
      <c r="N556">
        <f>N552-(O552/O554)</f>
        <v>2885.2302398127763</v>
      </c>
      <c r="O556">
        <f>(DEGREES(ACOS(((-(((SUMPRODUCT(G556:I556,$I$8:$K$8))*(SUMPRODUCT(G556:I556,$I$10:$K$10))-(SUMPRODUCT(J556:L556,$I$8:$K$8))*(SUMPRODUCT(J556:L556,$I$10:$K$10)))-((SUMPRODUCT(A556:C556,$I$8:$K$8))*(SUMPRODUCT(A556:C556,$I$10:$K$10))-(SUMPRODUCT(D556:F556,$I$8:$K$8))*(SUMPRODUCT(D556:F556,$I$10:$K$10))))*(((SUMPRODUCT(G556:I556,$I$8:$K$8))*(SUMPRODUCT(G556:I556,$I$10:$K$10))+(SUMPRODUCT(J556:L556,$I$8:$K$8))*(SUMPRODUCT(J556:L556,$I$10:$K$10)))-((SUMPRODUCT(A556:C556,$I$8:$K$8))*(SUMPRODUCT(A556:C556,$I$10:$K$10))+(SUMPRODUCT(D556:F556,$I$8:$K$8))*(SUMPRODUCT(D556:F556,$I$10:$K$10)))))-((((SUMPRODUCT(A556:C556,$I$8:$K$8))*(SUMPRODUCT(D556:F556,$I$10:$K$10))+(SUMPRODUCT(A556:C556,$I$10:$K$10))*(SUMPRODUCT(D556:F556,$I$8:$K$8)))-((SUMPRODUCT(G556:I556,$I$8:$K$8))*(SUMPRODUCT(J556:L556,$I$10:$K$10))+(SUMPRODUCT(G556:I556,$I$10:$K$10))*(SUMPRODUCT(J556:L556,$I$8:$K$8))))*(SQRT(((((SUMPRODUCT(G556:I556,$I$8:$K$8))*(SUMPRODUCT(G556:I556,$I$10:$K$10))-(SUMPRODUCT(J556:L556,$I$8:$K$8))*(SUMPRODUCT(J556:L556,$I$10:$K$10)))-((SUMPRODUCT(A556:C556,$I$8:$K$8))*(SUMPRODUCT(A556:C556,$I$10:$K$10))-(SUMPRODUCT(D556:F556,$I$8:$K$8))*(SUMPRODUCT(D556:F556,$I$10:$K$10))))^2)+((((SUMPRODUCT(A556:C556,$I$8:$K$8))*(SUMPRODUCT(D556:F556,$I$10:$K$10))+(SUMPRODUCT(A556:C556,$I$10:$K$10))*(SUMPRODUCT(D556:F556,$I$8:$K$8)))-((SUMPRODUCT(G556:I556,$I$8:$K$8))*(SUMPRODUCT(J556:L556,$I$10:$K$10))+(SUMPRODUCT(G556:I556,$I$10:$K$10))*(SUMPRODUCT(J556:L556,$I$8:$K$8))))^2)-((((SUMPRODUCT(G556:I556,$I$8:$K$8))*(SUMPRODUCT(G556:I556,$I$10:$K$10))+(SUMPRODUCT(J556:L556,$I$8:$K$8))*(SUMPRODUCT(J556:L556,$I$10:$K$10)))-((SUMPRODUCT(A556:C556,$I$8:$K$8))*(SUMPRODUCT(A556:C556,$I$10:$K$10))+(SUMPRODUCT(D556:F556,$I$8:$K$8))*(SUMPRODUCT(D556:F556,$I$10:$K$10))))^2)))))/(((((SUMPRODUCT(G556:I556,$I$8:$K$8))*(SUMPRODUCT(G556:I556,$I$10:$K$10))-(SUMPRODUCT(J556:L556,$I$8:$K$8))*(SUMPRODUCT(J556:L556,$I$10:$K$10)))-((SUMPRODUCT(A556:C556,$I$8:$K$8))*(SUMPRODUCT(A556:C556,$I$10:$K$10))-(SUMPRODUCT(D556:F556,$I$8:$K$8))*(SUMPRODUCT(D556:F556,$I$10:$K$10))))^2)+((((SUMPRODUCT(A556:C556,$I$8:$K$8))*(SUMPRODUCT(D556:F556,$I$10:$K$10))+(SUMPRODUCT(A556:C556,$I$10:$K$10))*(SUMPRODUCT(D556:F556,$I$8:$K$8)))-((SUMPRODUCT(G556:I556,$I$8:$K$8))*(SUMPRODUCT(J556:L556,$I$10:$K$10))+(SUMPRODUCT(G556:I556,$I$10:$K$10))*(SUMPRODUCT(J556:L556,$I$8:$K$8))))^2)))))/2</f>
        <v>68.501575737034642</v>
      </c>
      <c r="Q556">
        <f t="shared" ref="Q556" si="1165">Q552-(R552/R554)</f>
        <v>109.14429078373094</v>
      </c>
      <c r="R556">
        <f>(DEGREES(ACOS(((-(((SUMPRODUCT(Z556:AB556,$I$8:$K$8))*(SUMPRODUCT(Z556:AB556,$I$10:$K$10))-(SUMPRODUCT(AC556:AE556,$I$8:$K$8))*(SUMPRODUCT(AC556:AE556,$I$10:$K$10)))-((SUMPRODUCT(T556:V556,$I$8:$K$8))*(SUMPRODUCT(T556:V556,$I$10:$K$10))-(SUMPRODUCT(W556:Y556,$I$8:$K$8))*(SUMPRODUCT(W556:Y556,$I$10:$K$10))))*(((SUMPRODUCT(Z556:AB556,$I$8:$K$8))*(SUMPRODUCT(Z556:AB556,$I$10:$K$10))+(SUMPRODUCT(AC556:AE556,$I$8:$K$8))*(SUMPRODUCT(AC556:AE556,$I$10:$K$10)))-((SUMPRODUCT(T556:V556,$I$8:$K$8))*(SUMPRODUCT(T556:V556,$I$10:$K$10))+(SUMPRODUCT(W556:Y556,$I$8:$K$8))*(SUMPRODUCT(W556:Y556,$I$10:$K$10)))))+((((SUMPRODUCT(T556:V556,$I$8:$K$8))*(SUMPRODUCT(W556:Y556,$I$10:$K$10))+(SUMPRODUCT(T556:V556,$I$10:$K$10))*(SUMPRODUCT(W556:Y556,$I$8:$K$8)))-((SUMPRODUCT(Z556:AB556,$I$8:$K$8))*(SUMPRODUCT(AC556:AE556,$I$10:$K$10))+(SUMPRODUCT(Z556:AB556,$I$10:$K$10))*(SUMPRODUCT(AC556:AE556,$I$8:$K$8))))*(SQRT(((((SUMPRODUCT(Z556:AB556,$I$8:$K$8))*(SUMPRODUCT(Z556:AB556,$I$10:$K$10))-(SUMPRODUCT(AC556:AE556,$I$8:$K$8))*(SUMPRODUCT(AC556:AE556,$I$10:$K$10)))-((SUMPRODUCT(T556:V556,$I$8:$K$8))*(SUMPRODUCT(T556:V556,$I$10:$K$10))-(SUMPRODUCT(W556:Y556,$I$8:$K$8))*(SUMPRODUCT(W556:Y556,$I$10:$K$10))))^2)+((((SUMPRODUCT(T556:V556,$I$8:$K$8))*(SUMPRODUCT(W556:Y556,$I$10:$K$10))+(SUMPRODUCT(T556:V556,$I$10:$K$10))*(SUMPRODUCT(W556:Y556,$I$8:$K$8)))-((SUMPRODUCT(Z556:AB556,$I$8:$K$8))*(SUMPRODUCT(AC556:AE556,$I$10:$K$10))+(SUMPRODUCT(Z556:AB556,$I$10:$K$10))*(SUMPRODUCT(AC556:AE556,$I$8:$K$8))))^2)-((((SUMPRODUCT(Z556:AB556,$I$8:$K$8))*(SUMPRODUCT(Z556:AB556,$I$10:$K$10))+(SUMPRODUCT(AC556:AE556,$I$8:$K$8))*(SUMPRODUCT(AC556:AE556,$I$10:$K$10)))-((SUMPRODUCT(T556:V556,$I$8:$K$8))*(SUMPRODUCT(T556:V556,$I$10:$K$10))+(SUMPRODUCT(W556:Y556,$I$8:$K$8))*(SUMPRODUCT(W556:Y556,$I$10:$K$10))))^2)))))/(((((SUMPRODUCT(Z556:AB556,$I$8:$K$8))*(SUMPRODUCT(Z556:AB556,$I$10:$K$10))-(SUMPRODUCT(AC556:AE556,$I$8:$K$8))*(SUMPRODUCT(AC556:AE556,$I$10:$K$10)))-((SUMPRODUCT(T556:V556,$I$8:$K$8))*(SUMPRODUCT(T556:V556,$I$10:$K$10))-(SUMPRODUCT(W556:Y556,$I$8:$K$8))*(SUMPRODUCT(W556:Y556,$I$10:$K$10))))^2)+((((SUMPRODUCT(T556:V556,$I$8:$K$8))*(SUMPRODUCT(W556:Y556,$I$10:$K$10))+(SUMPRODUCT(T556:V556,$I$10:$K$10))*(SUMPRODUCT(W556:Y556,$I$8:$K$8)))-((SUMPRODUCT(Z556:AB556,$I$8:$K$8))*(SUMPRODUCT(AC556:AE556,$I$10:$K$10))+(SUMPRODUCT(Z556:AB556,$I$10:$K$10))*(SUMPRODUCT(AC556:AE556,$I$8:$K$8))))^2)))))/2</f>
        <v>2.8626191341594857E-4</v>
      </c>
      <c r="T556">
        <f t="shared" ref="T556" si="1166">(1/(SQRT(2)))*(COS(RADIANS(45)))</f>
        <v>0.5</v>
      </c>
      <c r="U556">
        <f t="shared" ref="U556" si="1167">((1/(SQRT(2)))*(COS(RADIANS(Q556))))*(SIN(RADIANS(45)))</f>
        <v>-0.16397413277621761</v>
      </c>
      <c r="V556">
        <f t="shared" ref="V556" si="1168">((1/(SQRT(2)))*(SIN(RADIANS(Q556))))*(SIN(RADIANS(45)))</f>
        <v>0.47234784193461421</v>
      </c>
      <c r="W556">
        <f t="shared" ref="W556" si="1169">(-((1/(SQRT(2)))*(SIN(RADIANS(45)))))</f>
        <v>-0.49999999999999989</v>
      </c>
      <c r="X556">
        <f t="shared" ref="X556" si="1170">((1/(SQRT(2)))*(COS(RADIANS(Q556))))*(COS(RADIANS(45)))</f>
        <v>-0.16397413277621764</v>
      </c>
      <c r="Y556">
        <f t="shared" ref="Y556" si="1171">(((1/(SQRT(2)))*(SIN(RADIANS(Q556))))*(COS(RADIANS(45))))</f>
        <v>0.47234784193461427</v>
      </c>
      <c r="Z556">
        <f t="shared" ref="Z556" si="1172">(1/(SQRT(2)))*(COS(RADIANS(-45)))</f>
        <v>0.5</v>
      </c>
      <c r="AA556">
        <f t="shared" ref="AA556" si="1173">((1/(SQRT(2)))*(COS(RADIANS(Q556))))*(SIN(RADIANS(-45)))</f>
        <v>0.16397413277621761</v>
      </c>
      <c r="AB556">
        <f t="shared" ref="AB556" si="1174">((1/(SQRT(2)))*(SIN(RADIANS(Q556))))*(SIN(RADIANS(-45)))</f>
        <v>-0.47234784193461421</v>
      </c>
      <c r="AC556">
        <f t="shared" ref="AC556" si="1175">(-((1/(SQRT(2)))*(SIN(RADIANS(-45)))))</f>
        <v>0.49999999999999989</v>
      </c>
      <c r="AD556">
        <f t="shared" ref="AD556" si="1176">((1/(SQRT(2)))*(COS(RADIANS(Q556))))*(COS(RADIANS(-45)))</f>
        <v>-0.16397413277621764</v>
      </c>
      <c r="AE556">
        <f t="shared" ref="AE556" si="1177">(((1/(SQRT(2)))*(SIN(RADIANS(Q556))))*(COS(RADIANS(-45))))</f>
        <v>0.47234784193461427</v>
      </c>
    </row>
    <row r="557" spans="1:31" x14ac:dyDescent="0.2">
      <c r="O557" t="s">
        <v>95</v>
      </c>
      <c r="R557" t="s">
        <v>95</v>
      </c>
    </row>
    <row r="558" spans="1:31" x14ac:dyDescent="0.2">
      <c r="O558" s="15">
        <f>(COS(RADIANS(N556)))*((SIN(RADIANS(45)))*(COS(RADIANS(45))))-(SIN(RADIANS(135)))*(COS(RADIANS((135))))*($A$337*$F$337+$C$337*$D$337)-(2*((SIN(RADIANS(45)))^2))-(SIN(RADIANS(135)))^2*(SIN(RADIANS(N556)))*(($B$337*$E$337))-($C$337*$F$337)+(SIN(RADIANS(N556)))*(-(SIN(RADIANS(45))))*(COS(RADIANS(45)))-(SIN(RADIANS(135)))*(COS(RADIANS(135)))*($A$337*$E$337+$B$337*$D$337)-(SIN(RADIANS(45)))^2-(SIN(RADIANS(135)))^2*(SIN(RADIANS(N556)))*($B$337*$F$337+$C$337*$E$337)+(SIN(RADIANS(45)))^2-((SIN(RADIANS(135)))^2)*((COS(RADIANS(N556)))^2)*($B$337*$F$337+$C$337*$E$337)</f>
        <v>-0.95458474504085999</v>
      </c>
      <c r="R558">
        <f t="shared" ref="R558" si="1178">(COS(RADIANS(Q556)))*((SIN(RADIANS(45)))*(COS(RADIANS(45))))-(SIN(RADIANS(135)))*(COS(RADIANS((135))))*($A$337*$F$337+$C$337*$D$337)-(2*((SIN(RADIANS(45)))^2))-(SIN(RADIANS(135)))^2*(SIN(RADIANS(Q556)))*(($B$337*$E$337))-($C$337*$F$337)+(SIN(RADIANS(Q556)))*(-(SIN(RADIANS(45))))*(COS(RADIANS(45)))-(SIN(RADIANS(135)))*(COS(RADIANS(135)))*($A$337*$E$337+$B$337*$D$337)-(SIN(RADIANS(45)))^2-(SIN(RADIANS(135)))^2*(SIN(RADIANS(Q556)))*($B$337*$F$337+$C$337*$E$337)+(SIN(RADIANS(45)))^2-((SIN(RADIANS(135)))^2)*((COS(RADIANS(Q556)))^2)*($B$337*$F$337+$C$337*$E$337)</f>
        <v>-1.9930190309969182</v>
      </c>
      <c r="AE558" s="15"/>
    </row>
    <row r="559" spans="1:31" x14ac:dyDescent="0.2">
      <c r="A559" s="15"/>
      <c r="Q559" s="15"/>
    </row>
    <row r="560" spans="1:31" x14ac:dyDescent="0.2">
      <c r="A560">
        <f>(1/(SQRT(2)))*(COS(RADIANS(45)))</f>
        <v>0.5</v>
      </c>
      <c r="B560">
        <f>((1/(SQRT(2)))*(COS(RADIANS(N560))))*(SIN(RADIANS(45)))</f>
        <v>0.11255339966692053</v>
      </c>
      <c r="C560">
        <f t="shared" ref="C560" si="1179">((1/(SQRT(2)))*(SIN(RADIANS(N560))))*(SIN(RADIANS(45)))</f>
        <v>0.48716704755496176</v>
      </c>
      <c r="D560">
        <f t="shared" ref="D560" si="1180">(-((1/(SQRT(2)))*(SIN(RADIANS(45)))))</f>
        <v>-0.49999999999999989</v>
      </c>
      <c r="E560">
        <f t="shared" ref="E560" si="1181">((1/(SQRT(2)))*(COS(RADIANS(N560))))*(COS(RADIANS(45)))</f>
        <v>0.11255339966692054</v>
      </c>
      <c r="F560">
        <f t="shared" ref="F560" si="1182">(((1/(SQRT(2)))*(SIN(RADIANS(N560))))*(COS(RADIANS(45))))</f>
        <v>0.48716704755496182</v>
      </c>
      <c r="G560">
        <f t="shared" ref="G560" si="1183">(1/(SQRT(2)))*(COS(RADIANS(-45)))</f>
        <v>0.5</v>
      </c>
      <c r="H560">
        <f t="shared" ref="H560" si="1184">((1/(SQRT(2)))*(COS(RADIANS(N560))))*(SIN(RADIANS(-45)))</f>
        <v>-0.11255339966692053</v>
      </c>
      <c r="I560">
        <f t="shared" ref="I560" si="1185">((1/(SQRT(2)))*(SIN(RADIANS(N560))))*(SIN(RADIANS(-45)))</f>
        <v>-0.48716704755496176</v>
      </c>
      <c r="J560">
        <f t="shared" ref="J560" si="1186">(-((1/(SQRT(2)))*(SIN(RADIANS(-45)))))</f>
        <v>0.49999999999999989</v>
      </c>
      <c r="K560">
        <f t="shared" ref="K560" si="1187">((1/(SQRT(2)))*(COS(RADIANS(N560))))*(COS(RADIANS(-45)))</f>
        <v>0.11255339966692054</v>
      </c>
      <c r="L560">
        <f>(((1/(SQRT(2)))*(SIN(RADIANS(N560))))*(COS(RADIANS(-45))))</f>
        <v>0.48716704755496182</v>
      </c>
      <c r="N560">
        <f>N556-(O556/O558)</f>
        <v>2956.9908415748573</v>
      </c>
      <c r="O560">
        <f>(DEGREES(ACOS(((-(((SUMPRODUCT(G560:I560,$I$8:$K$8))*(SUMPRODUCT(G560:I560,$I$10:$K$10))-(SUMPRODUCT(J560:L560,$I$8:$K$8))*(SUMPRODUCT(J560:L560,$I$10:$K$10)))-((SUMPRODUCT(A560:C560,$I$8:$K$8))*(SUMPRODUCT(A560:C560,$I$10:$K$10))-(SUMPRODUCT(D560:F560,$I$8:$K$8))*(SUMPRODUCT(D560:F560,$I$10:$K$10))))*(((SUMPRODUCT(G560:I560,$I$8:$K$8))*(SUMPRODUCT(G560:I560,$I$10:$K$10))+(SUMPRODUCT(J560:L560,$I$8:$K$8))*(SUMPRODUCT(J560:L560,$I$10:$K$10)))-((SUMPRODUCT(A560:C560,$I$8:$K$8))*(SUMPRODUCT(A560:C560,$I$10:$K$10))+(SUMPRODUCT(D560:F560,$I$8:$K$8))*(SUMPRODUCT(D560:F560,$I$10:$K$10)))))-((((SUMPRODUCT(A560:C560,$I$8:$K$8))*(SUMPRODUCT(D560:F560,$I$10:$K$10))+(SUMPRODUCT(A560:C560,$I$10:$K$10))*(SUMPRODUCT(D560:F560,$I$8:$K$8)))-((SUMPRODUCT(G560:I560,$I$8:$K$8))*(SUMPRODUCT(J560:L560,$I$10:$K$10))+(SUMPRODUCT(G560:I560,$I$10:$K$10))*(SUMPRODUCT(J560:L560,$I$8:$K$8))))*(SQRT(((((SUMPRODUCT(G560:I560,$I$8:$K$8))*(SUMPRODUCT(G560:I560,$I$10:$K$10))-(SUMPRODUCT(J560:L560,$I$8:$K$8))*(SUMPRODUCT(J560:L560,$I$10:$K$10)))-((SUMPRODUCT(A560:C560,$I$8:$K$8))*(SUMPRODUCT(A560:C560,$I$10:$K$10))-(SUMPRODUCT(D560:F560,$I$8:$K$8))*(SUMPRODUCT(D560:F560,$I$10:$K$10))))^2)+((((SUMPRODUCT(A560:C560,$I$8:$K$8))*(SUMPRODUCT(D560:F560,$I$10:$K$10))+(SUMPRODUCT(A560:C560,$I$10:$K$10))*(SUMPRODUCT(D560:F560,$I$8:$K$8)))-((SUMPRODUCT(G560:I560,$I$8:$K$8))*(SUMPRODUCT(J560:L560,$I$10:$K$10))+(SUMPRODUCT(G560:I560,$I$10:$K$10))*(SUMPRODUCT(J560:L560,$I$8:$K$8))))^2)-((((SUMPRODUCT(G560:I560,$I$8:$K$8))*(SUMPRODUCT(G560:I560,$I$10:$K$10))+(SUMPRODUCT(J560:L560,$I$8:$K$8))*(SUMPRODUCT(J560:L560,$I$10:$K$10)))-((SUMPRODUCT(A560:C560,$I$8:$K$8))*(SUMPRODUCT(A560:C560,$I$10:$K$10))+(SUMPRODUCT(D560:F560,$I$8:$K$8))*(SUMPRODUCT(D560:F560,$I$10:$K$10))))^2)))))/(((((SUMPRODUCT(G560:I560,$I$8:$K$8))*(SUMPRODUCT(G560:I560,$I$10:$K$10))-(SUMPRODUCT(J560:L560,$I$8:$K$8))*(SUMPRODUCT(J560:L560,$I$10:$K$10)))-((SUMPRODUCT(A560:C560,$I$8:$K$8))*(SUMPRODUCT(A560:C560,$I$10:$K$10))-(SUMPRODUCT(D560:F560,$I$8:$K$8))*(SUMPRODUCT(D560:F560,$I$10:$K$10))))^2)+((((SUMPRODUCT(A560:C560,$I$8:$K$8))*(SUMPRODUCT(D560:F560,$I$10:$K$10))+(SUMPRODUCT(A560:C560,$I$10:$K$10))*(SUMPRODUCT(D560:F560,$I$8:$K$8)))-((SUMPRODUCT(G560:I560,$I$8:$K$8))*(SUMPRODUCT(J560:L560,$I$10:$K$10))+(SUMPRODUCT(G560:I560,$I$10:$K$10))*(SUMPRODUCT(J560:L560,$I$8:$K$8))))^2)))))/2</f>
        <v>78.399167581227744</v>
      </c>
      <c r="Q560">
        <f>Q556-(R556/R558)</f>
        <v>109.14443441603397</v>
      </c>
      <c r="R560">
        <f>(DEGREES(ACOS(((-(((SUMPRODUCT(Z560:AB560,$I$8:$K$8))*(SUMPRODUCT(Z560:AB560,$I$10:$K$10))-(SUMPRODUCT(AC560:AE560,$I$8:$K$8))*(SUMPRODUCT(AC560:AE560,$I$10:$K$10)))-((SUMPRODUCT(T560:V560,$I$8:$K$8))*(SUMPRODUCT(T560:V560,$I$10:$K$10))-(SUMPRODUCT(W560:Y560,$I$8:$K$8))*(SUMPRODUCT(W560:Y560,$I$10:$K$10))))*(((SUMPRODUCT(Z560:AB560,$I$8:$K$8))*(SUMPRODUCT(Z560:AB560,$I$10:$K$10))+(SUMPRODUCT(AC560:AE560,$I$8:$K$8))*(SUMPRODUCT(AC560:AE560,$I$10:$K$10)))-((SUMPRODUCT(T560:V560,$I$8:$K$8))*(SUMPRODUCT(T560:V560,$I$10:$K$10))+(SUMPRODUCT(W560:Y560,$I$8:$K$8))*(SUMPRODUCT(W560:Y560,$I$10:$K$10)))))+((((SUMPRODUCT(T560:V560,$I$8:$K$8))*(SUMPRODUCT(W560:Y560,$I$10:$K$10))+(SUMPRODUCT(T560:V560,$I$10:$K$10))*(SUMPRODUCT(W560:Y560,$I$8:$K$8)))-((SUMPRODUCT(Z560:AB560,$I$8:$K$8))*(SUMPRODUCT(AC560:AE560,$I$10:$K$10))+(SUMPRODUCT(Z560:AB560,$I$10:$K$10))*(SUMPRODUCT(AC560:AE560,$I$8:$K$8))))*(SQRT(((((SUMPRODUCT(Z560:AB560,$I$8:$K$8))*(SUMPRODUCT(Z560:AB560,$I$10:$K$10))-(SUMPRODUCT(AC560:AE560,$I$8:$K$8))*(SUMPRODUCT(AC560:AE560,$I$10:$K$10)))-((SUMPRODUCT(T560:V560,$I$8:$K$8))*(SUMPRODUCT(T560:V560,$I$10:$K$10))-(SUMPRODUCT(W560:Y560,$I$8:$K$8))*(SUMPRODUCT(W560:Y560,$I$10:$K$10))))^2)+((((SUMPRODUCT(T560:V560,$I$8:$K$8))*(SUMPRODUCT(W560:Y560,$I$10:$K$10))+(SUMPRODUCT(T560:V560,$I$10:$K$10))*(SUMPRODUCT(W560:Y560,$I$8:$K$8)))-((SUMPRODUCT(Z560:AB560,$I$8:$K$8))*(SUMPRODUCT(AC560:AE560,$I$10:$K$10))+(SUMPRODUCT(Z560:AB560,$I$10:$K$10))*(SUMPRODUCT(AC560:AE560,$I$8:$K$8))))^2)-((((SUMPRODUCT(Z560:AB560,$I$8:$K$8))*(SUMPRODUCT(Z560:AB560,$I$10:$K$10))+(SUMPRODUCT(AC560:AE560,$I$8:$K$8))*(SUMPRODUCT(AC560:AE560,$I$10:$K$10)))-((SUMPRODUCT(T560:V560,$I$8:$K$8))*(SUMPRODUCT(T560:V560,$I$10:$K$10))+(SUMPRODUCT(W560:Y560,$I$8:$K$8))*(SUMPRODUCT(W560:Y560,$I$10:$K$10))))^2)))))/(((((SUMPRODUCT(Z560:AB560,$I$8:$K$8))*(SUMPRODUCT(Z560:AB560,$I$10:$K$10))-(SUMPRODUCT(AC560:AE560,$I$8:$K$8))*(SUMPRODUCT(AC560:AE560,$I$10:$K$10)))-((SUMPRODUCT(T560:V560,$I$8:$K$8))*(SUMPRODUCT(T560:V560,$I$10:$K$10))-(SUMPRODUCT(W560:Y560,$I$8:$K$8))*(SUMPRODUCT(W560:Y560,$I$10:$K$10))))^2)+((((SUMPRODUCT(T560:V560,$I$8:$K$8))*(SUMPRODUCT(W560:Y560,$I$10:$K$10))+(SUMPRODUCT(T560:V560,$I$10:$K$10))*(SUMPRODUCT(W560:Y560,$I$8:$K$8)))-((SUMPRODUCT(Z560:AB560,$I$8:$K$8))*(SUMPRODUCT(AC560:AE560,$I$10:$K$10))+(SUMPRODUCT(Z560:AB560,$I$10:$K$10))*(SUMPRODUCT(AC560:AE560,$I$8:$K$8))))^2)))))/2</f>
        <v>2.3069352571760145E-4</v>
      </c>
      <c r="T560">
        <f>(1/(SQRT(2)))*(COS(RADIANS(45)))</f>
        <v>0.5</v>
      </c>
      <c r="U560">
        <f>((1/(SQRT(2)))*(COS(RADIANS(Q560))))*(SIN(RADIANS(45)))</f>
        <v>-0.16397531688400746</v>
      </c>
      <c r="V560">
        <f>((1/(SQRT(2)))*(SIN(RADIANS(Q560))))*(SIN(RADIANS(45)))</f>
        <v>0.47234743087349296</v>
      </c>
      <c r="W560">
        <f>(-((1/(SQRT(2)))*(SIN(RADIANS(45)))))</f>
        <v>-0.49999999999999989</v>
      </c>
      <c r="X560">
        <f>((1/(SQRT(2)))*(COS(RADIANS(Q560))))*(COS(RADIANS(45)))</f>
        <v>-0.16397531688400749</v>
      </c>
      <c r="Y560">
        <f>(((1/(SQRT(2)))*(SIN(RADIANS(Q560))))*(COS(RADIANS(45))))</f>
        <v>0.47234743087349307</v>
      </c>
      <c r="Z560">
        <f t="shared" ref="Z560" si="1188">(1/(SQRT(2)))*(COS(RADIANS(-45)))</f>
        <v>0.5</v>
      </c>
      <c r="AA560">
        <f>((1/(SQRT(2)))*(COS(RADIANS(Q560))))*(SIN(RADIANS(-45)))</f>
        <v>0.16397531688400746</v>
      </c>
      <c r="AB560">
        <f>((1/(SQRT(2)))*(SIN(RADIANS(Q560))))*(SIN(RADIANS(-45)))</f>
        <v>-0.47234743087349296</v>
      </c>
      <c r="AC560">
        <f>(-((1/(SQRT(2)))*(SIN(RADIANS(-45)))))</f>
        <v>0.49999999999999989</v>
      </c>
      <c r="AD560">
        <f>((1/(SQRT(2)))*(COS(RADIANS(Q560))))*(COS(RADIANS(-45)))</f>
        <v>-0.16397531688400749</v>
      </c>
      <c r="AE560">
        <f>(((1/(SQRT(2)))*(SIN(RADIANS(Q560))))*(COS(RADIANS(-45))))</f>
        <v>0.47234743087349307</v>
      </c>
    </row>
    <row r="561" spans="1:31" x14ac:dyDescent="0.2">
      <c r="O561" t="s">
        <v>95</v>
      </c>
      <c r="R561" t="s">
        <v>95</v>
      </c>
    </row>
    <row r="562" spans="1:31" x14ac:dyDescent="0.2">
      <c r="O562" s="15">
        <f>(COS(RADIANS(N560)))*((SIN(RADIANS(45)))*(COS(RADIANS(45))))-(SIN(RADIANS(135)))*(COS(RADIANS((135))))*($A$337*$F$337+$C$337*$D$337)-(2*((SIN(RADIANS(45)))^2))-(SIN(RADIANS(135)))^2*(SIN(RADIANS(N560)))*(($B$337*$E$337))-($C$337*$F$337)+(SIN(RADIANS(N560)))*(-(SIN(RADIANS(45))))*(COS(RADIANS(45)))-(SIN(RADIANS(135)))*(COS(RADIANS(135)))*($A$337*$E$337+$B$337*$D$337)-(SIN(RADIANS(45)))^2-(SIN(RADIANS(135)))^2*(SIN(RADIANS(N560)))*($B$337*$F$337+$C$337*$E$337)+(SIN(RADIANS(45)))^2-((SIN(RADIANS(135)))^2)*((COS(RADIANS(N560)))^2)*($B$337*$F$337+$C$337*$E$337)</f>
        <v>-1.7306177546518682</v>
      </c>
      <c r="R562">
        <f>(COS(RADIANS(Q560)))*((SIN(RADIANS(45)))*(COS(RADIANS(45))))-(SIN(RADIANS(135)))*(COS(RADIANS((135))))*($A$337*$F$337+$C$337*$D$337)-(2*((SIN(RADIANS(45)))^2))-(SIN(RADIANS(135)))^2*(SIN(RADIANS(Q560)))*(($B$337*$E$337))-($C$337*$F$337)+(SIN(RADIANS(Q560)))*(-(SIN(RADIANS(45))))*(COS(RADIANS(45)))-(SIN(RADIANS(135)))*(COS(RADIANS(135)))*($A$337*$E$337+$B$337*$D$337)-(SIN(RADIANS(45)))^2-(SIN(RADIANS(135)))^2*(SIN(RADIANS(Q560)))*($B$337*$F$337+$C$337*$E$337)+(SIN(RADIANS(45)))^2-((SIN(RADIANS(135)))^2)*((COS(RADIANS(Q560)))^2)*($B$337*$F$337+$C$337*$E$337)</f>
        <v>-1.9930198242433996</v>
      </c>
      <c r="AE562" s="15"/>
    </row>
    <row r="563" spans="1:31" x14ac:dyDescent="0.2">
      <c r="A563" s="15"/>
      <c r="Q563" s="15"/>
    </row>
    <row r="564" spans="1:31" x14ac:dyDescent="0.2">
      <c r="A564">
        <f>(1/(SQRT(2)))*(COS(RADIANS(45)))</f>
        <v>0.5</v>
      </c>
      <c r="B564">
        <f>((1/(SQRT(2)))*(COS(RADIANS(N564))))*(SIN(RADIANS(45)))</f>
        <v>-0.26711792257708844</v>
      </c>
      <c r="C564">
        <f t="shared" ref="C564" si="1189">((1/(SQRT(2)))*(SIN(RADIANS(N564))))*(SIN(RADIANS(45)))</f>
        <v>0.42266773645276084</v>
      </c>
      <c r="D564">
        <f t="shared" ref="D564" si="1190">(-((1/(SQRT(2)))*(SIN(RADIANS(45)))))</f>
        <v>-0.49999999999999989</v>
      </c>
      <c r="E564">
        <f t="shared" ref="E564" si="1191">((1/(SQRT(2)))*(COS(RADIANS(N564))))*(COS(RADIANS(45)))</f>
        <v>-0.2671179225770885</v>
      </c>
      <c r="F564">
        <f t="shared" ref="F564" si="1192">(((1/(SQRT(2)))*(SIN(RADIANS(N564))))*(COS(RADIANS(45))))</f>
        <v>0.4226677364527609</v>
      </c>
      <c r="G564">
        <f t="shared" ref="G564" si="1193">(1/(SQRT(2)))*(COS(RADIANS(-45)))</f>
        <v>0.5</v>
      </c>
      <c r="H564">
        <f t="shared" ref="H564" si="1194">((1/(SQRT(2)))*(COS(RADIANS(N564))))*(SIN(RADIANS(-45)))</f>
        <v>0.26711792257708844</v>
      </c>
      <c r="I564">
        <f t="shared" ref="I564" si="1195">((1/(SQRT(2)))*(SIN(RADIANS(N564))))*(SIN(RADIANS(-45)))</f>
        <v>-0.42266773645276084</v>
      </c>
      <c r="J564">
        <f t="shared" ref="J564" si="1196">(-((1/(SQRT(2)))*(SIN(RADIANS(-45)))))</f>
        <v>0.49999999999999989</v>
      </c>
      <c r="K564">
        <f t="shared" ref="K564" si="1197">((1/(SQRT(2)))*(COS(RADIANS(N564))))*(COS(RADIANS(-45)))</f>
        <v>-0.2671179225770885</v>
      </c>
      <c r="L564">
        <f>(((1/(SQRT(2)))*(SIN(RADIANS(N564))))*(COS(RADIANS(-45))))</f>
        <v>0.4226677364527609</v>
      </c>
      <c r="N564">
        <f>N560-(O560/O562)</f>
        <v>3002.2921031448905</v>
      </c>
      <c r="O564">
        <f>(DEGREES(ACOS(((-(((SUMPRODUCT(G564:I564,$I$8:$K$8))*(SUMPRODUCT(G564:I564,$I$10:$K$10))-(SUMPRODUCT(J564:L564,$I$8:$K$8))*(SUMPRODUCT(J564:L564,$I$10:$K$10)))-((SUMPRODUCT(A564:C564,$I$8:$K$8))*(SUMPRODUCT(A564:C564,$I$10:$K$10))-(SUMPRODUCT(D564:F564,$I$8:$K$8))*(SUMPRODUCT(D564:F564,$I$10:$K$10))))*(((SUMPRODUCT(G564:I564,$I$8:$K$8))*(SUMPRODUCT(G564:I564,$I$10:$K$10))+(SUMPRODUCT(J564:L564,$I$8:$K$8))*(SUMPRODUCT(J564:L564,$I$10:$K$10)))-((SUMPRODUCT(A564:C564,$I$8:$K$8))*(SUMPRODUCT(A564:C564,$I$10:$K$10))+(SUMPRODUCT(D564:F564,$I$8:$K$8))*(SUMPRODUCT(D564:F564,$I$10:$K$10)))))-((((SUMPRODUCT(A564:C564,$I$8:$K$8))*(SUMPRODUCT(D564:F564,$I$10:$K$10))+(SUMPRODUCT(A564:C564,$I$10:$K$10))*(SUMPRODUCT(D564:F564,$I$8:$K$8)))-((SUMPRODUCT(G564:I564,$I$8:$K$8))*(SUMPRODUCT(J564:L564,$I$10:$K$10))+(SUMPRODUCT(G564:I564,$I$10:$K$10))*(SUMPRODUCT(J564:L564,$I$8:$K$8))))*(SQRT(((((SUMPRODUCT(G564:I564,$I$8:$K$8))*(SUMPRODUCT(G564:I564,$I$10:$K$10))-(SUMPRODUCT(J564:L564,$I$8:$K$8))*(SUMPRODUCT(J564:L564,$I$10:$K$10)))-((SUMPRODUCT(A564:C564,$I$8:$K$8))*(SUMPRODUCT(A564:C564,$I$10:$K$10))-(SUMPRODUCT(D564:F564,$I$8:$K$8))*(SUMPRODUCT(D564:F564,$I$10:$K$10))))^2)+((((SUMPRODUCT(A564:C564,$I$8:$K$8))*(SUMPRODUCT(D564:F564,$I$10:$K$10))+(SUMPRODUCT(A564:C564,$I$10:$K$10))*(SUMPRODUCT(D564:F564,$I$8:$K$8)))-((SUMPRODUCT(G564:I564,$I$8:$K$8))*(SUMPRODUCT(J564:L564,$I$10:$K$10))+(SUMPRODUCT(G564:I564,$I$10:$K$10))*(SUMPRODUCT(J564:L564,$I$8:$K$8))))^2)-((((SUMPRODUCT(G564:I564,$I$8:$K$8))*(SUMPRODUCT(G564:I564,$I$10:$K$10))+(SUMPRODUCT(J564:L564,$I$8:$K$8))*(SUMPRODUCT(J564:L564,$I$10:$K$10)))-((SUMPRODUCT(A564:C564,$I$8:$K$8))*(SUMPRODUCT(A564:C564,$I$10:$K$10))+(SUMPRODUCT(D564:F564,$I$8:$K$8))*(SUMPRODUCT(D564:F564,$I$10:$K$10))))^2)))))/(((((SUMPRODUCT(G564:I564,$I$8:$K$8))*(SUMPRODUCT(G564:I564,$I$10:$K$10))-(SUMPRODUCT(J564:L564,$I$8:$K$8))*(SUMPRODUCT(J564:L564,$I$10:$K$10)))-((SUMPRODUCT(A564:C564,$I$8:$K$8))*(SUMPRODUCT(A564:C564,$I$10:$K$10))-(SUMPRODUCT(D564:F564,$I$8:$K$8))*(SUMPRODUCT(D564:F564,$I$10:$K$10))))^2)+((((SUMPRODUCT(A564:C564,$I$8:$K$8))*(SUMPRODUCT(D564:F564,$I$10:$K$10))+(SUMPRODUCT(A564:C564,$I$10:$K$10))*(SUMPRODUCT(D564:F564,$I$8:$K$8)))-((SUMPRODUCT(G564:I564,$I$8:$K$8))*(SUMPRODUCT(J564:L564,$I$10:$K$10))+(SUMPRODUCT(G564:I564,$I$10:$K$10))*(SUMPRODUCT(J564:L564,$I$8:$K$8))))^2)))))/2</f>
        <v>84.917836143456825</v>
      </c>
      <c r="Q564">
        <f>Q560-(R560/R562)</f>
        <v>109.14455016677709</v>
      </c>
      <c r="R564">
        <f>(DEGREES(ACOS(((-(((SUMPRODUCT(Z564:AB564,$I$8:$K$8))*(SUMPRODUCT(Z564:AB564,$I$10:$K$10))-(SUMPRODUCT(AC564:AE564,$I$8:$K$8))*(SUMPRODUCT(AC564:AE564,$I$10:$K$10)))-((SUMPRODUCT(T564:V564,$I$8:$K$8))*(SUMPRODUCT(T564:V564,$I$10:$K$10))-(SUMPRODUCT(W564:Y564,$I$8:$K$8))*(SUMPRODUCT(W564:Y564,$I$10:$K$10))))*(((SUMPRODUCT(Z564:AB564,$I$8:$K$8))*(SUMPRODUCT(Z564:AB564,$I$10:$K$10))+(SUMPRODUCT(AC564:AE564,$I$8:$K$8))*(SUMPRODUCT(AC564:AE564,$I$10:$K$10)))-((SUMPRODUCT(T564:V564,$I$8:$K$8))*(SUMPRODUCT(T564:V564,$I$10:$K$10))+(SUMPRODUCT(W564:Y564,$I$8:$K$8))*(SUMPRODUCT(W564:Y564,$I$10:$K$10)))))+((((SUMPRODUCT(T564:V564,$I$8:$K$8))*(SUMPRODUCT(W564:Y564,$I$10:$K$10))+(SUMPRODUCT(T564:V564,$I$10:$K$10))*(SUMPRODUCT(W564:Y564,$I$8:$K$8)))-((SUMPRODUCT(Z564:AB564,$I$8:$K$8))*(SUMPRODUCT(AC564:AE564,$I$10:$K$10))+(SUMPRODUCT(Z564:AB564,$I$10:$K$10))*(SUMPRODUCT(AC564:AE564,$I$8:$K$8))))*(SQRT(((((SUMPRODUCT(Z564:AB564,$I$8:$K$8))*(SUMPRODUCT(Z564:AB564,$I$10:$K$10))-(SUMPRODUCT(AC564:AE564,$I$8:$K$8))*(SUMPRODUCT(AC564:AE564,$I$10:$K$10)))-((SUMPRODUCT(T564:V564,$I$8:$K$8))*(SUMPRODUCT(T564:V564,$I$10:$K$10))-(SUMPRODUCT(W564:Y564,$I$8:$K$8))*(SUMPRODUCT(W564:Y564,$I$10:$K$10))))^2)+((((SUMPRODUCT(T564:V564,$I$8:$K$8))*(SUMPRODUCT(W564:Y564,$I$10:$K$10))+(SUMPRODUCT(T564:V564,$I$10:$K$10))*(SUMPRODUCT(W564:Y564,$I$8:$K$8)))-((SUMPRODUCT(Z564:AB564,$I$8:$K$8))*(SUMPRODUCT(AC564:AE564,$I$10:$K$10))+(SUMPRODUCT(Z564:AB564,$I$10:$K$10))*(SUMPRODUCT(AC564:AE564,$I$8:$K$8))))^2)-((((SUMPRODUCT(Z564:AB564,$I$8:$K$8))*(SUMPRODUCT(Z564:AB564,$I$10:$K$10))+(SUMPRODUCT(AC564:AE564,$I$8:$K$8))*(SUMPRODUCT(AC564:AE564,$I$10:$K$10)))-((SUMPRODUCT(T564:V564,$I$8:$K$8))*(SUMPRODUCT(T564:V564,$I$10:$K$10))+(SUMPRODUCT(W564:Y564,$I$8:$K$8))*(SUMPRODUCT(W564:Y564,$I$10:$K$10))))^2)))))/(((((SUMPRODUCT(Z564:AB564,$I$8:$K$8))*(SUMPRODUCT(Z564:AB564,$I$10:$K$10))-(SUMPRODUCT(AC564:AE564,$I$8:$K$8))*(SUMPRODUCT(AC564:AE564,$I$10:$K$10)))-((SUMPRODUCT(T564:V564,$I$8:$K$8))*(SUMPRODUCT(T564:V564,$I$10:$K$10))-(SUMPRODUCT(W564:Y564,$I$8:$K$8))*(SUMPRODUCT(W564:Y564,$I$10:$K$10))))^2)+((((SUMPRODUCT(T564:V564,$I$8:$K$8))*(SUMPRODUCT(W564:Y564,$I$10:$K$10))+(SUMPRODUCT(T564:V564,$I$10:$K$10))*(SUMPRODUCT(W564:Y564,$I$8:$K$8)))-((SUMPRODUCT(Z564:AB564,$I$8:$K$8))*(SUMPRODUCT(AC564:AE564,$I$10:$K$10))+(SUMPRODUCT(Z564:AB564,$I$10:$K$10))*(SUMPRODUCT(AC564:AE564,$I$8:$K$8))))^2)))))/2</f>
        <v>1.8591153948464479E-4</v>
      </c>
      <c r="T564">
        <f>(1/(SQRT(2)))*(COS(RADIANS(45)))</f>
        <v>0.5</v>
      </c>
      <c r="U564">
        <f>((1/(SQRT(2)))*(COS(RADIANS(Q564))))*(SIN(RADIANS(45)))</f>
        <v>-0.16397627113486901</v>
      </c>
      <c r="V564">
        <f>((1/(SQRT(2)))*(SIN(RADIANS(Q564))))*(SIN(RADIANS(45)))</f>
        <v>0.47234709960441573</v>
      </c>
      <c r="W564">
        <f>(-((1/(SQRT(2)))*(SIN(RADIANS(45)))))</f>
        <v>-0.49999999999999989</v>
      </c>
      <c r="X564">
        <f>((1/(SQRT(2)))*(COS(RADIANS(Q564))))*(COS(RADIANS(45)))</f>
        <v>-0.16397627113486904</v>
      </c>
      <c r="Y564">
        <f>(((1/(SQRT(2)))*(SIN(RADIANS(Q564))))*(COS(RADIANS(45))))</f>
        <v>0.47234709960441579</v>
      </c>
      <c r="Z564">
        <f t="shared" ref="Z564" si="1198">(1/(SQRT(2)))*(COS(RADIANS(-45)))</f>
        <v>0.5</v>
      </c>
      <c r="AA564">
        <f>((1/(SQRT(2)))*(COS(RADIANS(Q564))))*(SIN(RADIANS(-45)))</f>
        <v>0.16397627113486901</v>
      </c>
      <c r="AB564">
        <f>((1/(SQRT(2)))*(SIN(RADIANS(Q564))))*(SIN(RADIANS(-45)))</f>
        <v>-0.47234709960441573</v>
      </c>
      <c r="AC564">
        <f>(-((1/(SQRT(2)))*(SIN(RADIANS(-45)))))</f>
        <v>0.49999999999999989</v>
      </c>
      <c r="AD564">
        <f>((1/(SQRT(2)))*(COS(RADIANS(Q564))))*(COS(RADIANS(-45)))</f>
        <v>-0.16397627113486904</v>
      </c>
      <c r="AE564">
        <f>(((1/(SQRT(2)))*(SIN(RADIANS(Q564))))*(COS(RADIANS(-45))))</f>
        <v>0.47234709960441579</v>
      </c>
    </row>
    <row r="565" spans="1:31" x14ac:dyDescent="0.2">
      <c r="O565" t="s">
        <v>95</v>
      </c>
      <c r="R565" t="s">
        <v>95</v>
      </c>
    </row>
    <row r="566" spans="1:31" x14ac:dyDescent="0.2">
      <c r="O566" s="15">
        <f>(COS(RADIANS(N564)))*((SIN(RADIANS(45)))*(COS(RADIANS(45))))-(SIN(RADIANS(135)))*(COS(RADIANS((135))))*($A$337*$F$337+$C$337*$D$337)-(2*((SIN(RADIANS(45)))^2))-(SIN(RADIANS(135)))^2*(SIN(RADIANS(N564)))*(($B$337*$E$337))-($C$337*$F$337)+(SIN(RADIANS(N564)))*(-(SIN(RADIANS(45))))*(COS(RADIANS(45)))-(SIN(RADIANS(135)))*(COS(RADIANS(135)))*($A$337*$E$337+$B$337*$D$337)-(SIN(RADIANS(45)))^2-(SIN(RADIANS(135)))^2*(SIN(RADIANS(N564)))*($B$337*$F$337+$C$337*$E$337)+(SIN(RADIANS(45)))^2-((SIN(RADIANS(135)))^2)*((COS(RADIANS(N564)))^2)*($B$337*$F$337+$C$337*$E$337)</f>
        <v>-2.0493204691721183</v>
      </c>
      <c r="R566">
        <f>(COS(RADIANS(Q564)))*((SIN(RADIANS(45)))*(COS(RADIANS(45))))-(SIN(RADIANS(135)))*(COS(RADIANS((135))))*($A$337*$F$337+$C$337*$D$337)-(2*((SIN(RADIANS(45)))^2))-(SIN(RADIANS(135)))^2*(SIN(RADIANS(Q564)))*(($B$337*$E$337))-($C$337*$F$337)+(SIN(RADIANS(Q564)))*(-(SIN(RADIANS(45))))*(COS(RADIANS(45)))-(SIN(RADIANS(135)))*(COS(RADIANS(135)))*($A$337*$E$337+$B$337*$D$337)-(SIN(RADIANS(45)))^2-(SIN(RADIANS(135)))^2*(SIN(RADIANS(Q564)))*($B$337*$F$337+$C$337*$E$337)+(SIN(RADIANS(45)))^2-((SIN(RADIANS(135)))^2)*((COS(RADIANS(Q564)))^2)*($B$337*$F$337+$C$337*$E$337)</f>
        <v>-1.9930204635040036</v>
      </c>
      <c r="AE566" s="15"/>
    </row>
    <row r="567" spans="1:31" x14ac:dyDescent="0.2">
      <c r="A567" s="15"/>
      <c r="Q567" s="15"/>
    </row>
    <row r="568" spans="1:31" x14ac:dyDescent="0.2">
      <c r="A568">
        <f>(1/(SQRT(2)))*(COS(RADIANS(45)))</f>
        <v>0.5</v>
      </c>
      <c r="B568">
        <f>((1/(SQRT(2)))*(COS(RADIANS(N568))))*(SIN(RADIANS(45)))</f>
        <v>-0.47997403743950989</v>
      </c>
      <c r="C568">
        <f t="shared" ref="C568" si="1199">((1/(SQRT(2)))*(SIN(RADIANS(N568))))*(SIN(RADIANS(45)))</f>
        <v>0.14008898380677862</v>
      </c>
      <c r="D568">
        <f t="shared" ref="D568" si="1200">(-((1/(SQRT(2)))*(SIN(RADIANS(45)))))</f>
        <v>-0.49999999999999989</v>
      </c>
      <c r="E568">
        <f t="shared" ref="E568" si="1201">((1/(SQRT(2)))*(COS(RADIANS(N568))))*(COS(RADIANS(45)))</f>
        <v>-0.47997403743950995</v>
      </c>
      <c r="F568">
        <f t="shared" ref="F568" si="1202">(((1/(SQRT(2)))*(SIN(RADIANS(N568))))*(COS(RADIANS(45))))</f>
        <v>0.14008898380677864</v>
      </c>
      <c r="G568">
        <f t="shared" ref="G568" si="1203">(1/(SQRT(2)))*(COS(RADIANS(-45)))</f>
        <v>0.5</v>
      </c>
      <c r="H568">
        <f t="shared" ref="H568" si="1204">((1/(SQRT(2)))*(COS(RADIANS(N568))))*(SIN(RADIANS(-45)))</f>
        <v>0.47997403743950989</v>
      </c>
      <c r="I568">
        <f t="shared" ref="I568" si="1205">((1/(SQRT(2)))*(SIN(RADIANS(N568))))*(SIN(RADIANS(-45)))</f>
        <v>-0.14008898380677862</v>
      </c>
      <c r="J568">
        <f t="shared" ref="J568" si="1206">(-((1/(SQRT(2)))*(SIN(RADIANS(-45)))))</f>
        <v>0.49999999999999989</v>
      </c>
      <c r="K568">
        <f t="shared" ref="K568" si="1207">((1/(SQRT(2)))*(COS(RADIANS(N568))))*(COS(RADIANS(-45)))</f>
        <v>-0.47997403743950995</v>
      </c>
      <c r="L568">
        <f>(((1/(SQRT(2)))*(SIN(RADIANS(N568))))*(COS(RADIANS(-45))))</f>
        <v>0.14008898380677864</v>
      </c>
      <c r="N568">
        <f>N564-(O564/O566)</f>
        <v>3043.7291733449269</v>
      </c>
      <c r="O568">
        <f>(DEGREES(ACOS(((-(((SUMPRODUCT(G568:I568,$I$8:$K$8))*(SUMPRODUCT(G568:I568,$I$10:$K$10))-(SUMPRODUCT(J568:L568,$I$8:$K$8))*(SUMPRODUCT(J568:L568,$I$10:$K$10)))-((SUMPRODUCT(A568:C568,$I$8:$K$8))*(SUMPRODUCT(A568:C568,$I$10:$K$10))-(SUMPRODUCT(D568:F568,$I$8:$K$8))*(SUMPRODUCT(D568:F568,$I$10:$K$10))))*(((SUMPRODUCT(G568:I568,$I$8:$K$8))*(SUMPRODUCT(G568:I568,$I$10:$K$10))+(SUMPRODUCT(J568:L568,$I$8:$K$8))*(SUMPRODUCT(J568:L568,$I$10:$K$10)))-((SUMPRODUCT(A568:C568,$I$8:$K$8))*(SUMPRODUCT(A568:C568,$I$10:$K$10))+(SUMPRODUCT(D568:F568,$I$8:$K$8))*(SUMPRODUCT(D568:F568,$I$10:$K$10)))))-((((SUMPRODUCT(A568:C568,$I$8:$K$8))*(SUMPRODUCT(D568:F568,$I$10:$K$10))+(SUMPRODUCT(A568:C568,$I$10:$K$10))*(SUMPRODUCT(D568:F568,$I$8:$K$8)))-((SUMPRODUCT(G568:I568,$I$8:$K$8))*(SUMPRODUCT(J568:L568,$I$10:$K$10))+(SUMPRODUCT(G568:I568,$I$10:$K$10))*(SUMPRODUCT(J568:L568,$I$8:$K$8))))*(SQRT(((((SUMPRODUCT(G568:I568,$I$8:$K$8))*(SUMPRODUCT(G568:I568,$I$10:$K$10))-(SUMPRODUCT(J568:L568,$I$8:$K$8))*(SUMPRODUCT(J568:L568,$I$10:$K$10)))-((SUMPRODUCT(A568:C568,$I$8:$K$8))*(SUMPRODUCT(A568:C568,$I$10:$K$10))-(SUMPRODUCT(D568:F568,$I$8:$K$8))*(SUMPRODUCT(D568:F568,$I$10:$K$10))))^2)+((((SUMPRODUCT(A568:C568,$I$8:$K$8))*(SUMPRODUCT(D568:F568,$I$10:$K$10))+(SUMPRODUCT(A568:C568,$I$10:$K$10))*(SUMPRODUCT(D568:F568,$I$8:$K$8)))-((SUMPRODUCT(G568:I568,$I$8:$K$8))*(SUMPRODUCT(J568:L568,$I$10:$K$10))+(SUMPRODUCT(G568:I568,$I$10:$K$10))*(SUMPRODUCT(J568:L568,$I$8:$K$8))))^2)-((((SUMPRODUCT(G568:I568,$I$8:$K$8))*(SUMPRODUCT(G568:I568,$I$10:$K$10))+(SUMPRODUCT(J568:L568,$I$8:$K$8))*(SUMPRODUCT(J568:L568,$I$10:$K$10)))-((SUMPRODUCT(A568:C568,$I$8:$K$8))*(SUMPRODUCT(A568:C568,$I$10:$K$10))+(SUMPRODUCT(D568:F568,$I$8:$K$8))*(SUMPRODUCT(D568:F568,$I$10:$K$10))))^2)))))/(((((SUMPRODUCT(G568:I568,$I$8:$K$8))*(SUMPRODUCT(G568:I568,$I$10:$K$10))-(SUMPRODUCT(J568:L568,$I$8:$K$8))*(SUMPRODUCT(J568:L568,$I$10:$K$10)))-((SUMPRODUCT(A568:C568,$I$8:$K$8))*(SUMPRODUCT(A568:C568,$I$10:$K$10))-(SUMPRODUCT(D568:F568,$I$8:$K$8))*(SUMPRODUCT(D568:F568,$I$10:$K$10))))^2)+((((SUMPRODUCT(A568:C568,$I$8:$K$8))*(SUMPRODUCT(D568:F568,$I$10:$K$10))+(SUMPRODUCT(A568:C568,$I$10:$K$10))*(SUMPRODUCT(D568:F568,$I$8:$K$8)))-((SUMPRODUCT(G568:I568,$I$8:$K$8))*(SUMPRODUCT(J568:L568,$I$10:$K$10))+(SUMPRODUCT(G568:I568,$I$10:$K$10))*(SUMPRODUCT(J568:L568,$I$8:$K$8))))^2)))))/2</f>
        <v>71.739664344581954</v>
      </c>
      <c r="Q568">
        <f t="shared" ref="Q568" si="1208">Q564-(R564/R566)</f>
        <v>109.14464344807695</v>
      </c>
      <c r="R568">
        <f>(DEGREES(ACOS(((-(((SUMPRODUCT(Z568:AB568,$I$8:$K$8))*(SUMPRODUCT(Z568:AB568,$I$10:$K$10))-(SUMPRODUCT(AC568:AE568,$I$8:$K$8))*(SUMPRODUCT(AC568:AE568,$I$10:$K$10)))-((SUMPRODUCT(T568:V568,$I$8:$K$8))*(SUMPRODUCT(T568:V568,$I$10:$K$10))-(SUMPRODUCT(W568:Y568,$I$8:$K$8))*(SUMPRODUCT(W568:Y568,$I$10:$K$10))))*(((SUMPRODUCT(Z568:AB568,$I$8:$K$8))*(SUMPRODUCT(Z568:AB568,$I$10:$K$10))+(SUMPRODUCT(AC568:AE568,$I$8:$K$8))*(SUMPRODUCT(AC568:AE568,$I$10:$K$10)))-((SUMPRODUCT(T568:V568,$I$8:$K$8))*(SUMPRODUCT(T568:V568,$I$10:$K$10))+(SUMPRODUCT(W568:Y568,$I$8:$K$8))*(SUMPRODUCT(W568:Y568,$I$10:$K$10)))))+((((SUMPRODUCT(T568:V568,$I$8:$K$8))*(SUMPRODUCT(W568:Y568,$I$10:$K$10))+(SUMPRODUCT(T568:V568,$I$10:$K$10))*(SUMPRODUCT(W568:Y568,$I$8:$K$8)))-((SUMPRODUCT(Z568:AB568,$I$8:$K$8))*(SUMPRODUCT(AC568:AE568,$I$10:$K$10))+(SUMPRODUCT(Z568:AB568,$I$10:$K$10))*(SUMPRODUCT(AC568:AE568,$I$8:$K$8))))*(SQRT(((((SUMPRODUCT(Z568:AB568,$I$8:$K$8))*(SUMPRODUCT(Z568:AB568,$I$10:$K$10))-(SUMPRODUCT(AC568:AE568,$I$8:$K$8))*(SUMPRODUCT(AC568:AE568,$I$10:$K$10)))-((SUMPRODUCT(T568:V568,$I$8:$K$8))*(SUMPRODUCT(T568:V568,$I$10:$K$10))-(SUMPRODUCT(W568:Y568,$I$8:$K$8))*(SUMPRODUCT(W568:Y568,$I$10:$K$10))))^2)+((((SUMPRODUCT(T568:V568,$I$8:$K$8))*(SUMPRODUCT(W568:Y568,$I$10:$K$10))+(SUMPRODUCT(T568:V568,$I$10:$K$10))*(SUMPRODUCT(W568:Y568,$I$8:$K$8)))-((SUMPRODUCT(Z568:AB568,$I$8:$K$8))*(SUMPRODUCT(AC568:AE568,$I$10:$K$10))+(SUMPRODUCT(Z568:AB568,$I$10:$K$10))*(SUMPRODUCT(AC568:AE568,$I$8:$K$8))))^2)-((((SUMPRODUCT(Z568:AB568,$I$8:$K$8))*(SUMPRODUCT(Z568:AB568,$I$10:$K$10))+(SUMPRODUCT(AC568:AE568,$I$8:$K$8))*(SUMPRODUCT(AC568:AE568,$I$10:$K$10)))-((SUMPRODUCT(T568:V568,$I$8:$K$8))*(SUMPRODUCT(T568:V568,$I$10:$K$10))+(SUMPRODUCT(W568:Y568,$I$8:$K$8))*(SUMPRODUCT(W568:Y568,$I$10:$K$10))))^2)))))/(((((SUMPRODUCT(Z568:AB568,$I$8:$K$8))*(SUMPRODUCT(Z568:AB568,$I$10:$K$10))-(SUMPRODUCT(AC568:AE568,$I$8:$K$8))*(SUMPRODUCT(AC568:AE568,$I$10:$K$10)))-((SUMPRODUCT(T568:V568,$I$8:$K$8))*(SUMPRODUCT(T568:V568,$I$10:$K$10))-(SUMPRODUCT(W568:Y568,$I$8:$K$8))*(SUMPRODUCT(W568:Y568,$I$10:$K$10))))^2)+((((SUMPRODUCT(T568:V568,$I$8:$K$8))*(SUMPRODUCT(W568:Y568,$I$10:$K$10))+(SUMPRODUCT(T568:V568,$I$10:$K$10))*(SUMPRODUCT(W568:Y568,$I$8:$K$8)))-((SUMPRODUCT(Z568:AB568,$I$8:$K$8))*(SUMPRODUCT(AC568:AE568,$I$10:$K$10))+(SUMPRODUCT(Z568:AB568,$I$10:$K$10))*(SUMPRODUCT(AC568:AE568,$I$8:$K$8))))^2)))))/2</f>
        <v>1.4982328794449867E-4</v>
      </c>
      <c r="T568">
        <f t="shared" ref="T568" si="1209">(1/(SQRT(2)))*(COS(RADIANS(45)))</f>
        <v>0.5</v>
      </c>
      <c r="U568">
        <f t="shared" ref="U568" si="1210">((1/(SQRT(2)))*(COS(RADIANS(Q568))))*(SIN(RADIANS(45)))</f>
        <v>-0.16397704014681647</v>
      </c>
      <c r="V568">
        <f t="shared" ref="V568" si="1211">((1/(SQRT(2)))*(SIN(RADIANS(Q568))))*(SIN(RADIANS(45)))</f>
        <v>0.47234683263962851</v>
      </c>
      <c r="W568">
        <f t="shared" ref="W568" si="1212">(-((1/(SQRT(2)))*(SIN(RADIANS(45)))))</f>
        <v>-0.49999999999999989</v>
      </c>
      <c r="X568">
        <f t="shared" ref="X568" si="1213">((1/(SQRT(2)))*(COS(RADIANS(Q568))))*(COS(RADIANS(45)))</f>
        <v>-0.16397704014681649</v>
      </c>
      <c r="Y568">
        <f t="shared" ref="Y568" si="1214">(((1/(SQRT(2)))*(SIN(RADIANS(Q568))))*(COS(RADIANS(45))))</f>
        <v>0.47234683263962862</v>
      </c>
      <c r="Z568">
        <f t="shared" ref="Z568" si="1215">(1/(SQRT(2)))*(COS(RADIANS(-45)))</f>
        <v>0.5</v>
      </c>
      <c r="AA568">
        <f t="shared" ref="AA568" si="1216">((1/(SQRT(2)))*(COS(RADIANS(Q568))))*(SIN(RADIANS(-45)))</f>
        <v>0.16397704014681647</v>
      </c>
      <c r="AB568">
        <f t="shared" ref="AB568" si="1217">((1/(SQRT(2)))*(SIN(RADIANS(Q568))))*(SIN(RADIANS(-45)))</f>
        <v>-0.47234683263962851</v>
      </c>
      <c r="AC568">
        <f t="shared" ref="AC568" si="1218">(-((1/(SQRT(2)))*(SIN(RADIANS(-45)))))</f>
        <v>0.49999999999999989</v>
      </c>
      <c r="AD568">
        <f t="shared" ref="AD568" si="1219">((1/(SQRT(2)))*(COS(RADIANS(Q568))))*(COS(RADIANS(-45)))</f>
        <v>-0.16397704014681649</v>
      </c>
      <c r="AE568">
        <f t="shared" ref="AE568" si="1220">(((1/(SQRT(2)))*(SIN(RADIANS(Q568))))*(COS(RADIANS(-45))))</f>
        <v>0.47234683263962862</v>
      </c>
    </row>
    <row r="569" spans="1:31" x14ac:dyDescent="0.2">
      <c r="O569" t="s">
        <v>95</v>
      </c>
      <c r="R569" t="s">
        <v>95</v>
      </c>
    </row>
    <row r="570" spans="1:31" x14ac:dyDescent="0.2">
      <c r="O570" s="15">
        <f>(COS(RADIANS(N568)))*((SIN(RADIANS(45)))*(COS(RADIANS(45))))-(SIN(RADIANS(135)))*(COS(RADIANS((135))))*($A$337*$F$337+$C$337*$D$337)-(2*((SIN(RADIANS(45)))^2))-(SIN(RADIANS(135)))^2*(SIN(RADIANS(N568)))*(($B$337*$E$337))-($C$337*$F$337)+(SIN(RADIANS(N568)))*(-(SIN(RADIANS(45))))*(COS(RADIANS(45)))-(SIN(RADIANS(135)))*(COS(RADIANS(135)))*($A$337*$E$337+$B$337*$D$337)-(SIN(RADIANS(45)))^2-(SIN(RADIANS(135)))^2*(SIN(RADIANS(N568)))*($B$337*$F$337+$C$337*$E$337)+(SIN(RADIANS(45)))^2-((SIN(RADIANS(135)))^2)*((COS(RADIANS(N568)))^2)*($B$337*$F$337+$C$337*$E$337)</f>
        <v>-2.0108199809075336</v>
      </c>
      <c r="R570">
        <f t="shared" ref="R570" si="1221">(COS(RADIANS(Q568)))*((SIN(RADIANS(45)))*(COS(RADIANS(45))))-(SIN(RADIANS(135)))*(COS(RADIANS((135))))*($A$337*$F$337+$C$337*$D$337)-(2*((SIN(RADIANS(45)))^2))-(SIN(RADIANS(135)))^2*(SIN(RADIANS(Q568)))*(($B$337*$E$337))-($C$337*$F$337)+(SIN(RADIANS(Q568)))*(-(SIN(RADIANS(45))))*(COS(RADIANS(45)))-(SIN(RADIANS(135)))*(COS(RADIANS(135)))*($A$337*$E$337+$B$337*$D$337)-(SIN(RADIANS(45)))^2-(SIN(RADIANS(135)))^2*(SIN(RADIANS(Q568)))*($B$337*$F$337+$C$337*$E$337)+(SIN(RADIANS(45)))^2-((SIN(RADIANS(135)))^2)*((COS(RADIANS(Q568)))^2)*($B$337*$F$337+$C$337*$E$337)</f>
        <v>-1.9930209786700461</v>
      </c>
      <c r="AE570" s="15"/>
    </row>
    <row r="571" spans="1:31" x14ac:dyDescent="0.2">
      <c r="A571" s="15"/>
      <c r="Q571" s="15"/>
    </row>
    <row r="572" spans="1:31" x14ac:dyDescent="0.2">
      <c r="A572">
        <f>(1/(SQRT(2)))*(COS(RADIANS(45)))</f>
        <v>0.5</v>
      </c>
      <c r="B572">
        <f>((1/(SQRT(2)))*(COS(RADIANS(N572))))*(SIN(RADIANS(45)))</f>
        <v>-0.47159395112462121</v>
      </c>
      <c r="C572">
        <f t="shared" ref="C572" si="1222">((1/(SQRT(2)))*(SIN(RADIANS(N572))))*(SIN(RADIANS(45)))</f>
        <v>-0.1661299047813736</v>
      </c>
      <c r="D572">
        <f t="shared" ref="D572" si="1223">(-((1/(SQRT(2)))*(SIN(RADIANS(45)))))</f>
        <v>-0.49999999999999989</v>
      </c>
      <c r="E572">
        <f t="shared" ref="E572" si="1224">((1/(SQRT(2)))*(COS(RADIANS(N572))))*(COS(RADIANS(45)))</f>
        <v>-0.47159395112462127</v>
      </c>
      <c r="F572">
        <f t="shared" ref="F572" si="1225">(((1/(SQRT(2)))*(SIN(RADIANS(N572))))*(COS(RADIANS(45))))</f>
        <v>-0.16612990478137363</v>
      </c>
      <c r="G572">
        <f t="shared" ref="G572" si="1226">(1/(SQRT(2)))*(COS(RADIANS(-45)))</f>
        <v>0.5</v>
      </c>
      <c r="H572">
        <f t="shared" ref="H572" si="1227">((1/(SQRT(2)))*(COS(RADIANS(N572))))*(SIN(RADIANS(-45)))</f>
        <v>0.47159395112462121</v>
      </c>
      <c r="I572">
        <f t="shared" ref="I572" si="1228">((1/(SQRT(2)))*(SIN(RADIANS(N572))))*(SIN(RADIANS(-45)))</f>
        <v>0.1661299047813736</v>
      </c>
      <c r="J572">
        <f t="shared" ref="J572" si="1229">(-((1/(SQRT(2)))*(SIN(RADIANS(-45)))))</f>
        <v>0.49999999999999989</v>
      </c>
      <c r="K572">
        <f t="shared" ref="K572" si="1230">((1/(SQRT(2)))*(COS(RADIANS(N572))))*(COS(RADIANS(-45)))</f>
        <v>-0.47159395112462127</v>
      </c>
      <c r="L572">
        <f>(((1/(SQRT(2)))*(SIN(RADIANS(N572))))*(COS(RADIANS(-45))))</f>
        <v>-0.16612990478137363</v>
      </c>
      <c r="N572" s="10">
        <f>N568-(O568/O570)</f>
        <v>3079.4059942566646</v>
      </c>
      <c r="O572" s="10">
        <f>(DEGREES(ACOS(((-(((SUMPRODUCT(G572:I572,$I$8:$K$8))*(SUMPRODUCT(G572:I572,$I$10:$K$10))-(SUMPRODUCT(J572:L572,$I$8:$K$8))*(SUMPRODUCT(J572:L572,$I$10:$K$10)))-((SUMPRODUCT(A572:C572,$I$8:$K$8))*(SUMPRODUCT(A572:C572,$I$10:$K$10))-(SUMPRODUCT(D572:F572,$I$8:$K$8))*(SUMPRODUCT(D572:F572,$I$10:$K$10))))*(((SUMPRODUCT(G572:I572,$I$8:$K$8))*(SUMPRODUCT(G572:I572,$I$10:$K$10))+(SUMPRODUCT(J572:L572,$I$8:$K$8))*(SUMPRODUCT(J572:L572,$I$10:$K$10)))-((SUMPRODUCT(A572:C572,$I$8:$K$8))*(SUMPRODUCT(A572:C572,$I$10:$K$10))+(SUMPRODUCT(D572:F572,$I$8:$K$8))*(SUMPRODUCT(D572:F572,$I$10:$K$10)))))-((((SUMPRODUCT(A572:C572,$I$8:$K$8))*(SUMPRODUCT(D572:F572,$I$10:$K$10))+(SUMPRODUCT(A572:C572,$I$10:$K$10))*(SUMPRODUCT(D572:F572,$I$8:$K$8)))-((SUMPRODUCT(G572:I572,$I$8:$K$8))*(SUMPRODUCT(J572:L572,$I$10:$K$10))+(SUMPRODUCT(G572:I572,$I$10:$K$10))*(SUMPRODUCT(J572:L572,$I$8:$K$8))))*(SQRT(((((SUMPRODUCT(G572:I572,$I$8:$K$8))*(SUMPRODUCT(G572:I572,$I$10:$K$10))-(SUMPRODUCT(J572:L572,$I$8:$K$8))*(SUMPRODUCT(J572:L572,$I$10:$K$10)))-((SUMPRODUCT(A572:C572,$I$8:$K$8))*(SUMPRODUCT(A572:C572,$I$10:$K$10))-(SUMPRODUCT(D572:F572,$I$8:$K$8))*(SUMPRODUCT(D572:F572,$I$10:$K$10))))^2)+((((SUMPRODUCT(A572:C572,$I$8:$K$8))*(SUMPRODUCT(D572:F572,$I$10:$K$10))+(SUMPRODUCT(A572:C572,$I$10:$K$10))*(SUMPRODUCT(D572:F572,$I$8:$K$8)))-((SUMPRODUCT(G572:I572,$I$8:$K$8))*(SUMPRODUCT(J572:L572,$I$10:$K$10))+(SUMPRODUCT(G572:I572,$I$10:$K$10))*(SUMPRODUCT(J572:L572,$I$8:$K$8))))^2)-((((SUMPRODUCT(G572:I572,$I$8:$K$8))*(SUMPRODUCT(G572:I572,$I$10:$K$10))+(SUMPRODUCT(J572:L572,$I$8:$K$8))*(SUMPRODUCT(J572:L572,$I$10:$K$10)))-((SUMPRODUCT(A572:C572,$I$8:$K$8))*(SUMPRODUCT(A572:C572,$I$10:$K$10))+(SUMPRODUCT(D572:F572,$I$8:$K$8))*(SUMPRODUCT(D572:F572,$I$10:$K$10))))^2)))))/(((((SUMPRODUCT(G572:I572,$I$8:$K$8))*(SUMPRODUCT(G572:I572,$I$10:$K$10))-(SUMPRODUCT(J572:L572,$I$8:$K$8))*(SUMPRODUCT(J572:L572,$I$10:$K$10)))-((SUMPRODUCT(A572:C572,$I$8:$K$8))*(SUMPRODUCT(A572:C572,$I$10:$K$10))-(SUMPRODUCT(D572:F572,$I$8:$K$8))*(SUMPRODUCT(D572:F572,$I$10:$K$10))))^2)+((((SUMPRODUCT(A572:C572,$I$8:$K$8))*(SUMPRODUCT(D572:F572,$I$10:$K$10))+(SUMPRODUCT(A572:C572,$I$10:$K$10))*(SUMPRODUCT(D572:F572,$I$8:$K$8)))-((SUMPRODUCT(G572:I572,$I$8:$K$8))*(SUMPRODUCT(J572:L572,$I$10:$K$10))+(SUMPRODUCT(G572:I572,$I$10:$K$10))*(SUMPRODUCT(J572:L572,$I$8:$K$8))))^2)))))/2</f>
        <v>68.028764062788824</v>
      </c>
      <c r="Q572" s="10">
        <f t="shared" ref="Q572" si="1231">Q568-(R568/R570)</f>
        <v>109.14471862204127</v>
      </c>
      <c r="R572" s="10">
        <f>(DEGREES(ACOS(((-(((SUMPRODUCT(Z572:AB572,$I$8:$K$8))*(SUMPRODUCT(Z572:AB572,$I$10:$K$10))-(SUMPRODUCT(AC572:AE572,$I$8:$K$8))*(SUMPRODUCT(AC572:AE572,$I$10:$K$10)))-((SUMPRODUCT(T572:V572,$I$8:$K$8))*(SUMPRODUCT(T572:V572,$I$10:$K$10))-(SUMPRODUCT(W572:Y572,$I$8:$K$8))*(SUMPRODUCT(W572:Y572,$I$10:$K$10))))*(((SUMPRODUCT(Z572:AB572,$I$8:$K$8))*(SUMPRODUCT(Z572:AB572,$I$10:$K$10))+(SUMPRODUCT(AC572:AE572,$I$8:$K$8))*(SUMPRODUCT(AC572:AE572,$I$10:$K$10)))-((SUMPRODUCT(T572:V572,$I$8:$K$8))*(SUMPRODUCT(T572:V572,$I$10:$K$10))+(SUMPRODUCT(W572:Y572,$I$8:$K$8))*(SUMPRODUCT(W572:Y572,$I$10:$K$10)))))+((((SUMPRODUCT(T572:V572,$I$8:$K$8))*(SUMPRODUCT(W572:Y572,$I$10:$K$10))+(SUMPRODUCT(T572:V572,$I$10:$K$10))*(SUMPRODUCT(W572:Y572,$I$8:$K$8)))-((SUMPRODUCT(Z572:AB572,$I$8:$K$8))*(SUMPRODUCT(AC572:AE572,$I$10:$K$10))+(SUMPRODUCT(Z572:AB572,$I$10:$K$10))*(SUMPRODUCT(AC572:AE572,$I$8:$K$8))))*(SQRT(((((SUMPRODUCT(Z572:AB572,$I$8:$K$8))*(SUMPRODUCT(Z572:AB572,$I$10:$K$10))-(SUMPRODUCT(AC572:AE572,$I$8:$K$8))*(SUMPRODUCT(AC572:AE572,$I$10:$K$10)))-((SUMPRODUCT(T572:V572,$I$8:$K$8))*(SUMPRODUCT(T572:V572,$I$10:$K$10))-(SUMPRODUCT(W572:Y572,$I$8:$K$8))*(SUMPRODUCT(W572:Y572,$I$10:$K$10))))^2)+((((SUMPRODUCT(T572:V572,$I$8:$K$8))*(SUMPRODUCT(W572:Y572,$I$10:$K$10))+(SUMPRODUCT(T572:V572,$I$10:$K$10))*(SUMPRODUCT(W572:Y572,$I$8:$K$8)))-((SUMPRODUCT(Z572:AB572,$I$8:$K$8))*(SUMPRODUCT(AC572:AE572,$I$10:$K$10))+(SUMPRODUCT(Z572:AB572,$I$10:$K$10))*(SUMPRODUCT(AC572:AE572,$I$8:$K$8))))^2)-((((SUMPRODUCT(Z572:AB572,$I$8:$K$8))*(SUMPRODUCT(Z572:AB572,$I$10:$K$10))+(SUMPRODUCT(AC572:AE572,$I$8:$K$8))*(SUMPRODUCT(AC572:AE572,$I$10:$K$10)))-((SUMPRODUCT(T572:V572,$I$8:$K$8))*(SUMPRODUCT(T572:V572,$I$10:$K$10))+(SUMPRODUCT(W572:Y572,$I$8:$K$8))*(SUMPRODUCT(W572:Y572,$I$10:$K$10))))^2)))))/(((((SUMPRODUCT(Z572:AB572,$I$8:$K$8))*(SUMPRODUCT(Z572:AB572,$I$10:$K$10))-(SUMPRODUCT(AC572:AE572,$I$8:$K$8))*(SUMPRODUCT(AC572:AE572,$I$10:$K$10)))-((SUMPRODUCT(T572:V572,$I$8:$K$8))*(SUMPRODUCT(T572:V572,$I$10:$K$10))-(SUMPRODUCT(W572:Y572,$I$8:$K$8))*(SUMPRODUCT(W572:Y572,$I$10:$K$10))))^2)+((((SUMPRODUCT(T572:V572,$I$8:$K$8))*(SUMPRODUCT(W572:Y572,$I$10:$K$10))+(SUMPRODUCT(T572:V572,$I$10:$K$10))*(SUMPRODUCT(W572:Y572,$I$8:$K$8)))-((SUMPRODUCT(Z572:AB572,$I$8:$K$8))*(SUMPRODUCT(AC572:AE572,$I$10:$K$10))+(SUMPRODUCT(Z572:AB572,$I$10:$K$10))*(SUMPRODUCT(AC572:AE572,$I$8:$K$8))))^2)))))/2</f>
        <v>1.2074031768582919E-4</v>
      </c>
      <c r="T572">
        <f t="shared" ref="T572" si="1232">(1/(SQRT(2)))*(COS(RADIANS(45)))</f>
        <v>0.5</v>
      </c>
      <c r="U572">
        <f t="shared" ref="U572" si="1233">((1/(SQRT(2)))*(COS(RADIANS(Q572))))*(SIN(RADIANS(45)))</f>
        <v>-0.16397765988139645</v>
      </c>
      <c r="V572">
        <f t="shared" ref="V572" si="1234">((1/(SQRT(2)))*(SIN(RADIANS(Q572))))*(SIN(RADIANS(45)))</f>
        <v>0.47234661749590307</v>
      </c>
      <c r="W572">
        <f t="shared" ref="W572" si="1235">(-((1/(SQRT(2)))*(SIN(RADIANS(45)))))</f>
        <v>-0.49999999999999989</v>
      </c>
      <c r="X572">
        <f t="shared" ref="X572" si="1236">((1/(SQRT(2)))*(COS(RADIANS(Q572))))*(COS(RADIANS(45)))</f>
        <v>-0.16397765988139648</v>
      </c>
      <c r="Y572">
        <f t="shared" ref="Y572" si="1237">(((1/(SQRT(2)))*(SIN(RADIANS(Q572))))*(COS(RADIANS(45))))</f>
        <v>0.47234661749590312</v>
      </c>
      <c r="Z572">
        <f t="shared" ref="Z572" si="1238">(1/(SQRT(2)))*(COS(RADIANS(-45)))</f>
        <v>0.5</v>
      </c>
      <c r="AA572">
        <f t="shared" ref="AA572" si="1239">((1/(SQRT(2)))*(COS(RADIANS(Q572))))*(SIN(RADIANS(-45)))</f>
        <v>0.16397765988139645</v>
      </c>
      <c r="AB572">
        <f t="shared" ref="AB572" si="1240">((1/(SQRT(2)))*(SIN(RADIANS(Q572))))*(SIN(RADIANS(-45)))</f>
        <v>-0.47234661749590307</v>
      </c>
      <c r="AC572">
        <f t="shared" ref="AC572" si="1241">(-((1/(SQRT(2)))*(SIN(RADIANS(-45)))))</f>
        <v>0.49999999999999989</v>
      </c>
      <c r="AD572">
        <f t="shared" ref="AD572" si="1242">((1/(SQRT(2)))*(COS(RADIANS(Q572))))*(COS(RADIANS(-45)))</f>
        <v>-0.16397765988139648</v>
      </c>
      <c r="AE572">
        <f t="shared" ref="AE572" si="1243">(((1/(SQRT(2)))*(SIN(RADIANS(Q572))))*(COS(RADIANS(-45))))</f>
        <v>0.47234661749590312</v>
      </c>
    </row>
    <row r="573" spans="1:31" x14ac:dyDescent="0.2">
      <c r="O573" t="s">
        <v>95</v>
      </c>
      <c r="R573" t="s">
        <v>95</v>
      </c>
    </row>
    <row r="574" spans="1:31" x14ac:dyDescent="0.2">
      <c r="O574" s="15">
        <f>(COS(RADIANS(N572)))*((SIN(RADIANS(45)))*(COS(RADIANS(45))))-(SIN(RADIANS(135)))*(COS(RADIANS((135))))*($A$337*$F$337+$C$337*$D$337)-(2*((SIN(RADIANS(45)))^2))-(SIN(RADIANS(135)))^2*(SIN(RADIANS(N572)))*(($B$337*$E$337))-($C$337*$F$337)+(SIN(RADIANS(N572)))*(-(SIN(RADIANS(45))))*(COS(RADIANS(45)))-(SIN(RADIANS(135)))*(COS(RADIANS(135)))*($A$337*$E$337+$B$337*$D$337)-(SIN(RADIANS(45)))^2-(SIN(RADIANS(135)))^2*(SIN(RADIANS(N572)))*($B$337*$F$337+$C$337*$E$337)+(SIN(RADIANS(45)))^2-((SIN(RADIANS(135)))^2)*((COS(RADIANS(N572)))^2)*($B$337*$F$337+$C$337*$E$337)</f>
        <v>-1.7590162553183377</v>
      </c>
      <c r="R574">
        <f t="shared" ref="R574" si="1244">(COS(RADIANS(Q572)))*((SIN(RADIANS(45)))*(COS(RADIANS(45))))-(SIN(RADIANS(135)))*(COS(RADIANS((135))))*($A$337*$F$337+$C$337*$D$337)-(2*((SIN(RADIANS(45)))^2))-(SIN(RADIANS(135)))^2*(SIN(RADIANS(Q572)))*(($B$337*$E$337))-($C$337*$F$337)+(SIN(RADIANS(Q572)))*(-(SIN(RADIANS(45))))*(COS(RADIANS(45)))-(SIN(RADIANS(135)))*(COS(RADIANS(135)))*($A$337*$E$337+$B$337*$D$337)-(SIN(RADIANS(45)))^2-(SIN(RADIANS(135)))^2*(SIN(RADIANS(Q572)))*($B$337*$F$337+$C$337*$E$337)+(SIN(RADIANS(45)))^2-((SIN(RADIANS(135)))^2)*((COS(RADIANS(Q572)))^2)*($B$337*$F$337+$C$337*$E$337)</f>
        <v>-1.9930213938332673</v>
      </c>
      <c r="AE574" s="15"/>
    </row>
    <row r="575" spans="1:31" x14ac:dyDescent="0.2">
      <c r="A575" s="15"/>
      <c r="Q575" s="15"/>
    </row>
    <row r="576" spans="1:31" x14ac:dyDescent="0.2">
      <c r="A576">
        <f>(1/(SQRT(2)))*(COS(RADIANS(45)))</f>
        <v>0.5</v>
      </c>
      <c r="B576">
        <f>((1/(SQRT(2)))*(COS(RADIANS(N576))))*(SIN(RADIANS(45)))</f>
        <v>-0.26436496959666428</v>
      </c>
      <c r="C576">
        <f t="shared" ref="C576" si="1245">((1/(SQRT(2)))*(SIN(RADIANS(N576))))*(SIN(RADIANS(45)))</f>
        <v>-0.42439505516694542</v>
      </c>
      <c r="D576">
        <f t="shared" ref="D576" si="1246">(-((1/(SQRT(2)))*(SIN(RADIANS(45)))))</f>
        <v>-0.49999999999999989</v>
      </c>
      <c r="E576">
        <f t="shared" ref="E576" si="1247">((1/(SQRT(2)))*(COS(RADIANS(N576))))*(COS(RADIANS(45)))</f>
        <v>-0.26436496959666433</v>
      </c>
      <c r="F576">
        <f t="shared" ref="F576" si="1248">(((1/(SQRT(2)))*(SIN(RADIANS(N576))))*(COS(RADIANS(45))))</f>
        <v>-0.42439505516694548</v>
      </c>
      <c r="G576">
        <f t="shared" ref="G576" si="1249">(1/(SQRT(2)))*(COS(RADIANS(-45)))</f>
        <v>0.5</v>
      </c>
      <c r="H576">
        <f t="shared" ref="H576" si="1250">((1/(SQRT(2)))*(COS(RADIANS(N576))))*(SIN(RADIANS(-45)))</f>
        <v>0.26436496959666428</v>
      </c>
      <c r="I576">
        <f t="shared" ref="I576" si="1251">((1/(SQRT(2)))*(SIN(RADIANS(N576))))*(SIN(RADIANS(-45)))</f>
        <v>0.42439505516694542</v>
      </c>
      <c r="J576">
        <f t="shared" ref="J576" si="1252">(-((1/(SQRT(2)))*(SIN(RADIANS(-45)))))</f>
        <v>0.49999999999999989</v>
      </c>
      <c r="K576">
        <f t="shared" ref="K576" si="1253">((1/(SQRT(2)))*(COS(RADIANS(N576))))*(COS(RADIANS(-45)))</f>
        <v>-0.26436496959666433</v>
      </c>
      <c r="L576">
        <f>(((1/(SQRT(2)))*(SIN(RADIANS(N576))))*(COS(RADIANS(-45))))</f>
        <v>-0.42439505516694548</v>
      </c>
      <c r="N576">
        <f>N572-(O572/O574)</f>
        <v>3118.0803179629438</v>
      </c>
      <c r="O576">
        <f>(DEGREES(ACOS(((-(((SUMPRODUCT(G576:I576,$I$8:$K$8))*(SUMPRODUCT(G576:I576,$I$10:$K$10))-(SUMPRODUCT(J576:L576,$I$8:$K$8))*(SUMPRODUCT(J576:L576,$I$10:$K$10)))-((SUMPRODUCT(A576:C576,$I$8:$K$8))*(SUMPRODUCT(A576:C576,$I$10:$K$10))-(SUMPRODUCT(D576:F576,$I$8:$K$8))*(SUMPRODUCT(D576:F576,$I$10:$K$10))))*(((SUMPRODUCT(G576:I576,$I$8:$K$8))*(SUMPRODUCT(G576:I576,$I$10:$K$10))+(SUMPRODUCT(J576:L576,$I$8:$K$8))*(SUMPRODUCT(J576:L576,$I$10:$K$10)))-((SUMPRODUCT(A576:C576,$I$8:$K$8))*(SUMPRODUCT(A576:C576,$I$10:$K$10))+(SUMPRODUCT(D576:F576,$I$8:$K$8))*(SUMPRODUCT(D576:F576,$I$10:$K$10)))))-((((SUMPRODUCT(A576:C576,$I$8:$K$8))*(SUMPRODUCT(D576:F576,$I$10:$K$10))+(SUMPRODUCT(A576:C576,$I$10:$K$10))*(SUMPRODUCT(D576:F576,$I$8:$K$8)))-((SUMPRODUCT(G576:I576,$I$8:$K$8))*(SUMPRODUCT(J576:L576,$I$10:$K$10))+(SUMPRODUCT(G576:I576,$I$10:$K$10))*(SUMPRODUCT(J576:L576,$I$8:$K$8))))*(SQRT(((((SUMPRODUCT(G576:I576,$I$8:$K$8))*(SUMPRODUCT(G576:I576,$I$10:$K$10))-(SUMPRODUCT(J576:L576,$I$8:$K$8))*(SUMPRODUCT(J576:L576,$I$10:$K$10)))-((SUMPRODUCT(A576:C576,$I$8:$K$8))*(SUMPRODUCT(A576:C576,$I$10:$K$10))-(SUMPRODUCT(D576:F576,$I$8:$K$8))*(SUMPRODUCT(D576:F576,$I$10:$K$10))))^2)+((((SUMPRODUCT(A576:C576,$I$8:$K$8))*(SUMPRODUCT(D576:F576,$I$10:$K$10))+(SUMPRODUCT(A576:C576,$I$10:$K$10))*(SUMPRODUCT(D576:F576,$I$8:$K$8)))-((SUMPRODUCT(G576:I576,$I$8:$K$8))*(SUMPRODUCT(J576:L576,$I$10:$K$10))+(SUMPRODUCT(G576:I576,$I$10:$K$10))*(SUMPRODUCT(J576:L576,$I$8:$K$8))))^2)-((((SUMPRODUCT(G576:I576,$I$8:$K$8))*(SUMPRODUCT(G576:I576,$I$10:$K$10))+(SUMPRODUCT(J576:L576,$I$8:$K$8))*(SUMPRODUCT(J576:L576,$I$10:$K$10)))-((SUMPRODUCT(A576:C576,$I$8:$K$8))*(SUMPRODUCT(A576:C576,$I$10:$K$10))+(SUMPRODUCT(D576:F576,$I$8:$K$8))*(SUMPRODUCT(D576:F576,$I$10:$K$10))))^2)))))/(((((SUMPRODUCT(G576:I576,$I$8:$K$8))*(SUMPRODUCT(G576:I576,$I$10:$K$10))-(SUMPRODUCT(J576:L576,$I$8:$K$8))*(SUMPRODUCT(J576:L576,$I$10:$K$10)))-((SUMPRODUCT(A576:C576,$I$8:$K$8))*(SUMPRODUCT(A576:C576,$I$10:$K$10))-(SUMPRODUCT(D576:F576,$I$8:$K$8))*(SUMPRODUCT(D576:F576,$I$10:$K$10))))^2)+((((SUMPRODUCT(A576:C576,$I$8:$K$8))*(SUMPRODUCT(D576:F576,$I$10:$K$10))+(SUMPRODUCT(A576:C576,$I$10:$K$10))*(SUMPRODUCT(D576:F576,$I$8:$K$8)))-((SUMPRODUCT(G576:I576,$I$8:$K$8))*(SUMPRODUCT(J576:L576,$I$10:$K$10))+(SUMPRODUCT(G576:I576,$I$10:$K$10))*(SUMPRODUCT(J576:L576,$I$8:$K$8))))^2)))))/2</f>
        <v>73.093391383601144</v>
      </c>
      <c r="Q576">
        <f t="shared" ref="Q576" si="1254">Q572-(R572/R574)</f>
        <v>109.14477920358749</v>
      </c>
      <c r="R576">
        <f>(DEGREES(ACOS(((-(((SUMPRODUCT(Z576:AB576,$I$8:$K$8))*(SUMPRODUCT(Z576:AB576,$I$10:$K$10))-(SUMPRODUCT(AC576:AE576,$I$8:$K$8))*(SUMPRODUCT(AC576:AE576,$I$10:$K$10)))-((SUMPRODUCT(T576:V576,$I$8:$K$8))*(SUMPRODUCT(T576:V576,$I$10:$K$10))-(SUMPRODUCT(W576:Y576,$I$8:$K$8))*(SUMPRODUCT(W576:Y576,$I$10:$K$10))))*(((SUMPRODUCT(Z576:AB576,$I$8:$K$8))*(SUMPRODUCT(Z576:AB576,$I$10:$K$10))+(SUMPRODUCT(AC576:AE576,$I$8:$K$8))*(SUMPRODUCT(AC576:AE576,$I$10:$K$10)))-((SUMPRODUCT(T576:V576,$I$8:$K$8))*(SUMPRODUCT(T576:V576,$I$10:$K$10))+(SUMPRODUCT(W576:Y576,$I$8:$K$8))*(SUMPRODUCT(W576:Y576,$I$10:$K$10)))))+((((SUMPRODUCT(T576:V576,$I$8:$K$8))*(SUMPRODUCT(W576:Y576,$I$10:$K$10))+(SUMPRODUCT(T576:V576,$I$10:$K$10))*(SUMPRODUCT(W576:Y576,$I$8:$K$8)))-((SUMPRODUCT(Z576:AB576,$I$8:$K$8))*(SUMPRODUCT(AC576:AE576,$I$10:$K$10))+(SUMPRODUCT(Z576:AB576,$I$10:$K$10))*(SUMPRODUCT(AC576:AE576,$I$8:$K$8))))*(SQRT(((((SUMPRODUCT(Z576:AB576,$I$8:$K$8))*(SUMPRODUCT(Z576:AB576,$I$10:$K$10))-(SUMPRODUCT(AC576:AE576,$I$8:$K$8))*(SUMPRODUCT(AC576:AE576,$I$10:$K$10)))-((SUMPRODUCT(T576:V576,$I$8:$K$8))*(SUMPRODUCT(T576:V576,$I$10:$K$10))-(SUMPRODUCT(W576:Y576,$I$8:$K$8))*(SUMPRODUCT(W576:Y576,$I$10:$K$10))))^2)+((((SUMPRODUCT(T576:V576,$I$8:$K$8))*(SUMPRODUCT(W576:Y576,$I$10:$K$10))+(SUMPRODUCT(T576:V576,$I$10:$K$10))*(SUMPRODUCT(W576:Y576,$I$8:$K$8)))-((SUMPRODUCT(Z576:AB576,$I$8:$K$8))*(SUMPRODUCT(AC576:AE576,$I$10:$K$10))+(SUMPRODUCT(Z576:AB576,$I$10:$K$10))*(SUMPRODUCT(AC576:AE576,$I$8:$K$8))))^2)-((((SUMPRODUCT(Z576:AB576,$I$8:$K$8))*(SUMPRODUCT(Z576:AB576,$I$10:$K$10))+(SUMPRODUCT(AC576:AE576,$I$8:$K$8))*(SUMPRODUCT(AC576:AE576,$I$10:$K$10)))-((SUMPRODUCT(T576:V576,$I$8:$K$8))*(SUMPRODUCT(T576:V576,$I$10:$K$10))+(SUMPRODUCT(W576:Y576,$I$8:$K$8))*(SUMPRODUCT(W576:Y576,$I$10:$K$10))))^2)))))/(((((SUMPRODUCT(Z576:AB576,$I$8:$K$8))*(SUMPRODUCT(Z576:AB576,$I$10:$K$10))-(SUMPRODUCT(AC576:AE576,$I$8:$K$8))*(SUMPRODUCT(AC576:AE576,$I$10:$K$10)))-((SUMPRODUCT(T576:V576,$I$8:$K$8))*(SUMPRODUCT(T576:V576,$I$10:$K$10))-(SUMPRODUCT(W576:Y576,$I$8:$K$8))*(SUMPRODUCT(W576:Y576,$I$10:$K$10))))^2)+((((SUMPRODUCT(T576:V576,$I$8:$K$8))*(SUMPRODUCT(W576:Y576,$I$10:$K$10))+(SUMPRODUCT(T576:V576,$I$10:$K$10))*(SUMPRODUCT(W576:Y576,$I$8:$K$8)))-((SUMPRODUCT(Z576:AB576,$I$8:$K$8))*(SUMPRODUCT(AC576:AE576,$I$10:$K$10))+(SUMPRODUCT(Z576:AB576,$I$10:$K$10))*(SUMPRODUCT(AC576:AE576,$I$8:$K$8))))^2)))))/2</f>
        <v>9.7303043379143796E-5</v>
      </c>
      <c r="T576">
        <f t="shared" ref="T576" si="1255">(1/(SQRT(2)))*(COS(RADIANS(45)))</f>
        <v>0.5</v>
      </c>
      <c r="U576">
        <f t="shared" ref="U576" si="1256">((1/(SQRT(2)))*(COS(RADIANS(Q576))))*(SIN(RADIANS(45)))</f>
        <v>-0.16397815931579518</v>
      </c>
      <c r="V576">
        <f t="shared" ref="V576" si="1257">((1/(SQRT(2)))*(SIN(RADIANS(Q576))))*(SIN(RADIANS(45)))</f>
        <v>0.47234644411427895</v>
      </c>
      <c r="W576">
        <f t="shared" ref="W576" si="1258">(-((1/(SQRT(2)))*(SIN(RADIANS(45)))))</f>
        <v>-0.49999999999999989</v>
      </c>
      <c r="X576">
        <f t="shared" ref="X576" si="1259">((1/(SQRT(2)))*(COS(RADIANS(Q576))))*(COS(RADIANS(45)))</f>
        <v>-0.16397815931579521</v>
      </c>
      <c r="Y576">
        <f t="shared" ref="Y576" si="1260">(((1/(SQRT(2)))*(SIN(RADIANS(Q576))))*(COS(RADIANS(45))))</f>
        <v>0.47234644411427901</v>
      </c>
      <c r="Z576">
        <f t="shared" ref="Z576" si="1261">(1/(SQRT(2)))*(COS(RADIANS(-45)))</f>
        <v>0.5</v>
      </c>
      <c r="AA576">
        <f t="shared" ref="AA576" si="1262">((1/(SQRT(2)))*(COS(RADIANS(Q576))))*(SIN(RADIANS(-45)))</f>
        <v>0.16397815931579518</v>
      </c>
      <c r="AB576">
        <f t="shared" ref="AB576" si="1263">((1/(SQRT(2)))*(SIN(RADIANS(Q576))))*(SIN(RADIANS(-45)))</f>
        <v>-0.47234644411427895</v>
      </c>
      <c r="AC576">
        <f t="shared" ref="AC576" si="1264">(-((1/(SQRT(2)))*(SIN(RADIANS(-45)))))</f>
        <v>0.49999999999999989</v>
      </c>
      <c r="AD576">
        <f t="shared" ref="AD576" si="1265">((1/(SQRT(2)))*(COS(RADIANS(Q576))))*(COS(RADIANS(-45)))</f>
        <v>-0.16397815931579521</v>
      </c>
      <c r="AE576">
        <f t="shared" ref="AE576" si="1266">(((1/(SQRT(2)))*(SIN(RADIANS(Q576))))*(COS(RADIANS(-45))))</f>
        <v>0.47234644411427901</v>
      </c>
    </row>
    <row r="577" spans="1:31" x14ac:dyDescent="0.2">
      <c r="O577" t="s">
        <v>95</v>
      </c>
      <c r="R577" t="s">
        <v>95</v>
      </c>
    </row>
    <row r="578" spans="1:31" x14ac:dyDescent="0.2">
      <c r="O578" s="15">
        <f>(COS(RADIANS(N576)))*((SIN(RADIANS(45)))*(COS(RADIANS(45))))-(SIN(RADIANS(135)))*(COS(RADIANS((135))))*($A$337*$F$337+$C$337*$D$337)-(2*((SIN(RADIANS(45)))^2))-(SIN(RADIANS(135)))^2*(SIN(RADIANS(N576)))*(($B$337*$E$337))-($C$337*$F$337)+(SIN(RADIANS(N576)))*(-(SIN(RADIANS(45))))*(COS(RADIANS(45)))-(SIN(RADIANS(135)))*(COS(RADIANS(135)))*($A$337*$E$337+$B$337*$D$337)-(SIN(RADIANS(45)))^2-(SIN(RADIANS(135)))^2*(SIN(RADIANS(N576)))*($B$337*$F$337+$C$337*$E$337)+(SIN(RADIANS(45)))^2-((SIN(RADIANS(135)))^2)*((COS(RADIANS(N576)))^2)*($B$337*$F$337+$C$337*$E$337)</f>
        <v>-1.3699008390954523</v>
      </c>
      <c r="R578">
        <f t="shared" ref="R578" si="1267">(COS(RADIANS(Q576)))*((SIN(RADIANS(45)))*(COS(RADIANS(45))))-(SIN(RADIANS(135)))*(COS(RADIANS((135))))*($A$337*$F$337+$C$337*$D$337)-(2*((SIN(RADIANS(45)))^2))-(SIN(RADIANS(135)))^2*(SIN(RADIANS(Q576)))*(($B$337*$E$337))-($C$337*$F$337)+(SIN(RADIANS(Q576)))*(-(SIN(RADIANS(45))))*(COS(RADIANS(45)))-(SIN(RADIANS(135)))*(COS(RADIANS(135)))*($A$337*$E$337+$B$337*$D$337)-(SIN(RADIANS(45)))^2-(SIN(RADIANS(135)))^2*(SIN(RADIANS(Q576)))*($B$337*$F$337+$C$337*$E$337)+(SIN(RADIANS(45)))^2-((SIN(RADIANS(135)))^2)*((COS(RADIANS(Q576)))^2)*($B$337*$F$337+$C$337*$E$337)</f>
        <v>-1.9930217284061904</v>
      </c>
      <c r="AE578" s="15"/>
    </row>
    <row r="579" spans="1:31" x14ac:dyDescent="0.2">
      <c r="A579" s="15"/>
      <c r="Q579" s="15"/>
    </row>
    <row r="580" spans="1:31" x14ac:dyDescent="0.2">
      <c r="A580">
        <f>(1/(SQRT(2)))*(COS(RADIANS(45)))</f>
        <v>0.5</v>
      </c>
      <c r="B580">
        <f>((1/(SQRT(2)))*(COS(RADIANS(N580))))*(SIN(RADIANS(45)))</f>
        <v>0.18273914428757862</v>
      </c>
      <c r="C580">
        <f t="shared" ref="C580" si="1268">((1/(SQRT(2)))*(SIN(RADIANS(N580))))*(SIN(RADIANS(45)))</f>
        <v>-0.4654099323661276</v>
      </c>
      <c r="D580">
        <f t="shared" ref="D580" si="1269">(-((1/(SQRT(2)))*(SIN(RADIANS(45)))))</f>
        <v>-0.49999999999999989</v>
      </c>
      <c r="E580">
        <f t="shared" ref="E580" si="1270">((1/(SQRT(2)))*(COS(RADIANS(N580))))*(COS(RADIANS(45)))</f>
        <v>0.18273914428757865</v>
      </c>
      <c r="F580">
        <f t="shared" ref="F580" si="1271">(((1/(SQRT(2)))*(SIN(RADIANS(N580))))*(COS(RADIANS(45))))</f>
        <v>-0.46540993236612765</v>
      </c>
      <c r="G580">
        <f t="shared" ref="G580" si="1272">(1/(SQRT(2)))*(COS(RADIANS(-45)))</f>
        <v>0.5</v>
      </c>
      <c r="H580">
        <f t="shared" ref="H580" si="1273">((1/(SQRT(2)))*(COS(RADIANS(N580))))*(SIN(RADIANS(-45)))</f>
        <v>-0.18273914428757862</v>
      </c>
      <c r="I580">
        <f t="shared" ref="I580" si="1274">((1/(SQRT(2)))*(SIN(RADIANS(N580))))*(SIN(RADIANS(-45)))</f>
        <v>0.4654099323661276</v>
      </c>
      <c r="J580">
        <f t="shared" ref="J580" si="1275">(-((1/(SQRT(2)))*(SIN(RADIANS(-45)))))</f>
        <v>0.49999999999999989</v>
      </c>
      <c r="K580">
        <f t="shared" ref="K580" si="1276">((1/(SQRT(2)))*(COS(RADIANS(N580))))*(COS(RADIANS(-45)))</f>
        <v>0.18273914428757865</v>
      </c>
      <c r="L580">
        <f>(((1/(SQRT(2)))*(SIN(RADIANS(N580))))*(COS(RADIANS(-45))))</f>
        <v>-0.46540993236612765</v>
      </c>
      <c r="N580">
        <f>N576-(O576/O578)</f>
        <v>3171.4370203589106</v>
      </c>
      <c r="O580">
        <f>(DEGREES(ACOS(((-(((SUMPRODUCT(G580:I580,$I$8:$K$8))*(SUMPRODUCT(G580:I580,$I$10:$K$10))-(SUMPRODUCT(J580:L580,$I$8:$K$8))*(SUMPRODUCT(J580:L580,$I$10:$K$10)))-((SUMPRODUCT(A580:C580,$I$8:$K$8))*(SUMPRODUCT(A580:C580,$I$10:$K$10))-(SUMPRODUCT(D580:F580,$I$8:$K$8))*(SUMPRODUCT(D580:F580,$I$10:$K$10))))*(((SUMPRODUCT(G580:I580,$I$8:$K$8))*(SUMPRODUCT(G580:I580,$I$10:$K$10))+(SUMPRODUCT(J580:L580,$I$8:$K$8))*(SUMPRODUCT(J580:L580,$I$10:$K$10)))-((SUMPRODUCT(A580:C580,$I$8:$K$8))*(SUMPRODUCT(A580:C580,$I$10:$K$10))+(SUMPRODUCT(D580:F580,$I$8:$K$8))*(SUMPRODUCT(D580:F580,$I$10:$K$10)))))-((((SUMPRODUCT(A580:C580,$I$8:$K$8))*(SUMPRODUCT(D580:F580,$I$10:$K$10))+(SUMPRODUCT(A580:C580,$I$10:$K$10))*(SUMPRODUCT(D580:F580,$I$8:$K$8)))-((SUMPRODUCT(G580:I580,$I$8:$K$8))*(SUMPRODUCT(J580:L580,$I$10:$K$10))+(SUMPRODUCT(G580:I580,$I$10:$K$10))*(SUMPRODUCT(J580:L580,$I$8:$K$8))))*(SQRT(((((SUMPRODUCT(G580:I580,$I$8:$K$8))*(SUMPRODUCT(G580:I580,$I$10:$K$10))-(SUMPRODUCT(J580:L580,$I$8:$K$8))*(SUMPRODUCT(J580:L580,$I$10:$K$10)))-((SUMPRODUCT(A580:C580,$I$8:$K$8))*(SUMPRODUCT(A580:C580,$I$10:$K$10))-(SUMPRODUCT(D580:F580,$I$8:$K$8))*(SUMPRODUCT(D580:F580,$I$10:$K$10))))^2)+((((SUMPRODUCT(A580:C580,$I$8:$K$8))*(SUMPRODUCT(D580:F580,$I$10:$K$10))+(SUMPRODUCT(A580:C580,$I$10:$K$10))*(SUMPRODUCT(D580:F580,$I$8:$K$8)))-((SUMPRODUCT(G580:I580,$I$8:$K$8))*(SUMPRODUCT(J580:L580,$I$10:$K$10))+(SUMPRODUCT(G580:I580,$I$10:$K$10))*(SUMPRODUCT(J580:L580,$I$8:$K$8))))^2)-((((SUMPRODUCT(G580:I580,$I$8:$K$8))*(SUMPRODUCT(G580:I580,$I$10:$K$10))+(SUMPRODUCT(J580:L580,$I$8:$K$8))*(SUMPRODUCT(J580:L580,$I$10:$K$10)))-((SUMPRODUCT(A580:C580,$I$8:$K$8))*(SUMPRODUCT(A580:C580,$I$10:$K$10))+(SUMPRODUCT(D580:F580,$I$8:$K$8))*(SUMPRODUCT(D580:F580,$I$10:$K$10))))^2)))))/(((((SUMPRODUCT(G580:I580,$I$8:$K$8))*(SUMPRODUCT(G580:I580,$I$10:$K$10))-(SUMPRODUCT(J580:L580,$I$8:$K$8))*(SUMPRODUCT(J580:L580,$I$10:$K$10)))-((SUMPRODUCT(A580:C580,$I$8:$K$8))*(SUMPRODUCT(A580:C580,$I$10:$K$10))-(SUMPRODUCT(D580:F580,$I$8:$K$8))*(SUMPRODUCT(D580:F580,$I$10:$K$10))))^2)+((((SUMPRODUCT(A580:C580,$I$8:$K$8))*(SUMPRODUCT(D580:F580,$I$10:$K$10))+(SUMPRODUCT(A580:C580,$I$10:$K$10))*(SUMPRODUCT(D580:F580,$I$8:$K$8)))-((SUMPRODUCT(G580:I580,$I$8:$K$8))*(SUMPRODUCT(J580:L580,$I$10:$K$10))+(SUMPRODUCT(G580:I580,$I$10:$K$10))*(SUMPRODUCT(J580:L580,$I$8:$K$8))))^2)))))/2</f>
        <v>89.112208895288106</v>
      </c>
      <c r="Q580">
        <f>Q576-(R576/R578)</f>
        <v>109.14482802545531</v>
      </c>
      <c r="R580">
        <f>(DEGREES(ACOS(((-(((SUMPRODUCT(Z580:AB580,$I$8:$K$8))*(SUMPRODUCT(Z580:AB580,$I$10:$K$10))-(SUMPRODUCT(AC580:AE580,$I$8:$K$8))*(SUMPRODUCT(AC580:AE580,$I$10:$K$10)))-((SUMPRODUCT(T580:V580,$I$8:$K$8))*(SUMPRODUCT(T580:V580,$I$10:$K$10))-(SUMPRODUCT(W580:Y580,$I$8:$K$8))*(SUMPRODUCT(W580:Y580,$I$10:$K$10))))*(((SUMPRODUCT(Z580:AB580,$I$8:$K$8))*(SUMPRODUCT(Z580:AB580,$I$10:$K$10))+(SUMPRODUCT(AC580:AE580,$I$8:$K$8))*(SUMPRODUCT(AC580:AE580,$I$10:$K$10)))-((SUMPRODUCT(T580:V580,$I$8:$K$8))*(SUMPRODUCT(T580:V580,$I$10:$K$10))+(SUMPRODUCT(W580:Y580,$I$8:$K$8))*(SUMPRODUCT(W580:Y580,$I$10:$K$10)))))+((((SUMPRODUCT(T580:V580,$I$8:$K$8))*(SUMPRODUCT(W580:Y580,$I$10:$K$10))+(SUMPRODUCT(T580:V580,$I$10:$K$10))*(SUMPRODUCT(W580:Y580,$I$8:$K$8)))-((SUMPRODUCT(Z580:AB580,$I$8:$K$8))*(SUMPRODUCT(AC580:AE580,$I$10:$K$10))+(SUMPRODUCT(Z580:AB580,$I$10:$K$10))*(SUMPRODUCT(AC580:AE580,$I$8:$K$8))))*(SQRT(((((SUMPRODUCT(Z580:AB580,$I$8:$K$8))*(SUMPRODUCT(Z580:AB580,$I$10:$K$10))-(SUMPRODUCT(AC580:AE580,$I$8:$K$8))*(SUMPRODUCT(AC580:AE580,$I$10:$K$10)))-((SUMPRODUCT(T580:V580,$I$8:$K$8))*(SUMPRODUCT(T580:V580,$I$10:$K$10))-(SUMPRODUCT(W580:Y580,$I$8:$K$8))*(SUMPRODUCT(W580:Y580,$I$10:$K$10))))^2)+((((SUMPRODUCT(T580:V580,$I$8:$K$8))*(SUMPRODUCT(W580:Y580,$I$10:$K$10))+(SUMPRODUCT(T580:V580,$I$10:$K$10))*(SUMPRODUCT(W580:Y580,$I$8:$K$8)))-((SUMPRODUCT(Z580:AB580,$I$8:$K$8))*(SUMPRODUCT(AC580:AE580,$I$10:$K$10))+(SUMPRODUCT(Z580:AB580,$I$10:$K$10))*(SUMPRODUCT(AC580:AE580,$I$8:$K$8))))^2)-((((SUMPRODUCT(Z580:AB580,$I$8:$K$8))*(SUMPRODUCT(Z580:AB580,$I$10:$K$10))+(SUMPRODUCT(AC580:AE580,$I$8:$K$8))*(SUMPRODUCT(AC580:AE580,$I$10:$K$10)))-((SUMPRODUCT(T580:V580,$I$8:$K$8))*(SUMPRODUCT(T580:V580,$I$10:$K$10))+(SUMPRODUCT(W580:Y580,$I$8:$K$8))*(SUMPRODUCT(W580:Y580,$I$10:$K$10))))^2)))))/(((((SUMPRODUCT(Z580:AB580,$I$8:$K$8))*(SUMPRODUCT(Z580:AB580,$I$10:$K$10))-(SUMPRODUCT(AC580:AE580,$I$8:$K$8))*(SUMPRODUCT(AC580:AE580,$I$10:$K$10)))-((SUMPRODUCT(T580:V580,$I$8:$K$8))*(SUMPRODUCT(T580:V580,$I$10:$K$10))-(SUMPRODUCT(W580:Y580,$I$8:$K$8))*(SUMPRODUCT(W580:Y580,$I$10:$K$10))))^2)+((((SUMPRODUCT(T580:V580,$I$8:$K$8))*(SUMPRODUCT(W580:Y580,$I$10:$K$10))+(SUMPRODUCT(T580:V580,$I$10:$K$10))*(SUMPRODUCT(W580:Y580,$I$8:$K$8)))-((SUMPRODUCT(Z580:AB580,$I$8:$K$8))*(SUMPRODUCT(AC580:AE580,$I$10:$K$10))+(SUMPRODUCT(Z580:AB580,$I$10:$K$10))*(SUMPRODUCT(AC580:AE580,$I$8:$K$8))))^2)))))/2</f>
        <v>7.8413659847089901E-5</v>
      </c>
      <c r="T580">
        <f>(1/(SQRT(2)))*(COS(RADIANS(45)))</f>
        <v>0.5</v>
      </c>
      <c r="U580">
        <f>((1/(SQRT(2)))*(COS(RADIANS(Q580))))*(SIN(RADIANS(45)))</f>
        <v>-0.16397856180324619</v>
      </c>
      <c r="V580">
        <f>((1/(SQRT(2)))*(SIN(RADIANS(Q580))))*(SIN(RADIANS(45)))</f>
        <v>0.47234630438793407</v>
      </c>
      <c r="W580">
        <f>(-((1/(SQRT(2)))*(SIN(RADIANS(45)))))</f>
        <v>-0.49999999999999989</v>
      </c>
      <c r="X580">
        <f>((1/(SQRT(2)))*(COS(RADIANS(Q580))))*(COS(RADIANS(45)))</f>
        <v>-0.16397856180324621</v>
      </c>
      <c r="Y580">
        <f>(((1/(SQRT(2)))*(SIN(RADIANS(Q580))))*(COS(RADIANS(45))))</f>
        <v>0.47234630438793418</v>
      </c>
      <c r="Z580">
        <f t="shared" ref="Z580" si="1277">(1/(SQRT(2)))*(COS(RADIANS(-45)))</f>
        <v>0.5</v>
      </c>
      <c r="AA580">
        <f>((1/(SQRT(2)))*(COS(RADIANS(Q580))))*(SIN(RADIANS(-45)))</f>
        <v>0.16397856180324619</v>
      </c>
      <c r="AB580">
        <f>((1/(SQRT(2)))*(SIN(RADIANS(Q580))))*(SIN(RADIANS(-45)))</f>
        <v>-0.47234630438793407</v>
      </c>
      <c r="AC580">
        <f>(-((1/(SQRT(2)))*(SIN(RADIANS(-45)))))</f>
        <v>0.49999999999999989</v>
      </c>
      <c r="AD580">
        <f>((1/(SQRT(2)))*(COS(RADIANS(Q580))))*(COS(RADIANS(-45)))</f>
        <v>-0.16397856180324621</v>
      </c>
      <c r="AE580">
        <f>(((1/(SQRT(2)))*(SIN(RADIANS(Q580))))*(COS(RADIANS(-45))))</f>
        <v>0.47234630438793418</v>
      </c>
    </row>
    <row r="581" spans="1:31" x14ac:dyDescent="0.2">
      <c r="O581" t="s">
        <v>95</v>
      </c>
      <c r="R581" t="s">
        <v>95</v>
      </c>
    </row>
    <row r="582" spans="1:31" x14ac:dyDescent="0.2">
      <c r="O582" s="15">
        <f>(COS(RADIANS(N580)))*((SIN(RADIANS(45)))*(COS(RADIANS(45))))-(SIN(RADIANS(135)))*(COS(RADIANS((135))))*($A$337*$F$337+$C$337*$D$337)-(2*((SIN(RADIANS(45)))^2))-(SIN(RADIANS(135)))^2*(SIN(RADIANS(N580)))*(($B$337*$E$337))-($C$337*$F$337)+(SIN(RADIANS(N580)))*(-(SIN(RADIANS(45))))*(COS(RADIANS(45)))-(SIN(RADIANS(135)))*(COS(RADIANS(135)))*($A$337*$E$337+$B$337*$D$337)-(SIN(RADIANS(45)))^2-(SIN(RADIANS(135)))^2*(SIN(RADIANS(N580)))*($B$337*$F$337+$C$337*$E$337)+(SIN(RADIANS(45)))^2-((SIN(RADIANS(135)))^2)*((COS(RADIANS(N580)))^2)*($B$337*$F$337+$C$337*$E$337)</f>
        <v>-0.89588316809873714</v>
      </c>
      <c r="R582">
        <f>(COS(RADIANS(Q580)))*((SIN(RADIANS(45)))*(COS(RADIANS(45))))-(SIN(RADIANS(135)))*(COS(RADIANS((135))))*($A$337*$F$337+$C$337*$D$337)-(2*((SIN(RADIANS(45)))^2))-(SIN(RADIANS(135)))^2*(SIN(RADIANS(Q580)))*(($B$337*$E$337))-($C$337*$F$337)+(SIN(RADIANS(Q580)))*(-(SIN(RADIANS(45))))*(COS(RADIANS(45)))-(SIN(RADIANS(135)))*(COS(RADIANS(135)))*($A$337*$E$337+$B$337*$D$337)-(SIN(RADIANS(45)))^2-(SIN(RADIANS(135)))^2*(SIN(RADIANS(Q580)))*($B$337*$F$337+$C$337*$E$337)+(SIN(RADIANS(45)))^2-((SIN(RADIANS(135)))^2)*((COS(RADIANS(Q580)))^2)*($B$337*$F$337+$C$337*$E$337)</f>
        <v>-1.993021998033597</v>
      </c>
      <c r="AE582" s="15"/>
    </row>
    <row r="583" spans="1:31" x14ac:dyDescent="0.2">
      <c r="A583" s="15"/>
      <c r="Q583" s="15"/>
    </row>
    <row r="584" spans="1:31" x14ac:dyDescent="0.2">
      <c r="A584">
        <f>(1/(SQRT(2)))*(COS(RADIANS(45)))</f>
        <v>0.5</v>
      </c>
      <c r="B584">
        <f>((1/(SQRT(2)))*(COS(RADIANS(N584))))*(SIN(RADIANS(45)))</f>
        <v>0.42900744130635654</v>
      </c>
      <c r="C584">
        <f t="shared" ref="C584" si="1278">((1/(SQRT(2)))*(SIN(RADIANS(N584))))*(SIN(RADIANS(45)))</f>
        <v>0.25681241267464655</v>
      </c>
      <c r="D584">
        <f t="shared" ref="D584" si="1279">(-((1/(SQRT(2)))*(SIN(RADIANS(45)))))</f>
        <v>-0.49999999999999989</v>
      </c>
      <c r="E584">
        <f t="shared" ref="E584" si="1280">((1/(SQRT(2)))*(COS(RADIANS(N584))))*(COS(RADIANS(45)))</f>
        <v>0.4290074413063566</v>
      </c>
      <c r="F584">
        <f t="shared" ref="F584" si="1281">(((1/(SQRT(2)))*(SIN(RADIANS(N584))))*(COS(RADIANS(45))))</f>
        <v>0.25681241267464661</v>
      </c>
      <c r="G584">
        <f t="shared" ref="G584" si="1282">(1/(SQRT(2)))*(COS(RADIANS(-45)))</f>
        <v>0.5</v>
      </c>
      <c r="H584">
        <f t="shared" ref="H584" si="1283">((1/(SQRT(2)))*(COS(RADIANS(N584))))*(SIN(RADIANS(-45)))</f>
        <v>-0.42900744130635654</v>
      </c>
      <c r="I584">
        <f t="shared" ref="I584" si="1284">((1/(SQRT(2)))*(SIN(RADIANS(N584))))*(SIN(RADIANS(-45)))</f>
        <v>-0.25681241267464655</v>
      </c>
      <c r="J584">
        <f t="shared" ref="J584" si="1285">(-((1/(SQRT(2)))*(SIN(RADIANS(-45)))))</f>
        <v>0.49999999999999989</v>
      </c>
      <c r="K584">
        <f t="shared" ref="K584" si="1286">((1/(SQRT(2)))*(COS(RADIANS(N584))))*(COS(RADIANS(-45)))</f>
        <v>0.4290074413063566</v>
      </c>
      <c r="L584">
        <f>(((1/(SQRT(2)))*(SIN(RADIANS(N584))))*(COS(RADIANS(-45))))</f>
        <v>0.25681241267464661</v>
      </c>
      <c r="N584">
        <f>N580-(O580/O582)</f>
        <v>3270.9055806226379</v>
      </c>
      <c r="O584">
        <f>(DEGREES(ACOS(((-(((SUMPRODUCT(G584:I584,$I$8:$K$8))*(SUMPRODUCT(G584:I584,$I$10:$K$10))-(SUMPRODUCT(J584:L584,$I$8:$K$8))*(SUMPRODUCT(J584:L584,$I$10:$K$10)))-((SUMPRODUCT(A584:C584,$I$8:$K$8))*(SUMPRODUCT(A584:C584,$I$10:$K$10))-(SUMPRODUCT(D584:F584,$I$8:$K$8))*(SUMPRODUCT(D584:F584,$I$10:$K$10))))*(((SUMPRODUCT(G584:I584,$I$8:$K$8))*(SUMPRODUCT(G584:I584,$I$10:$K$10))+(SUMPRODUCT(J584:L584,$I$8:$K$8))*(SUMPRODUCT(J584:L584,$I$10:$K$10)))-((SUMPRODUCT(A584:C584,$I$8:$K$8))*(SUMPRODUCT(A584:C584,$I$10:$K$10))+(SUMPRODUCT(D584:F584,$I$8:$K$8))*(SUMPRODUCT(D584:F584,$I$10:$K$10)))))-((((SUMPRODUCT(A584:C584,$I$8:$K$8))*(SUMPRODUCT(D584:F584,$I$10:$K$10))+(SUMPRODUCT(A584:C584,$I$10:$K$10))*(SUMPRODUCT(D584:F584,$I$8:$K$8)))-((SUMPRODUCT(G584:I584,$I$8:$K$8))*(SUMPRODUCT(J584:L584,$I$10:$K$10))+(SUMPRODUCT(G584:I584,$I$10:$K$10))*(SUMPRODUCT(J584:L584,$I$8:$K$8))))*(SQRT(((((SUMPRODUCT(G584:I584,$I$8:$K$8))*(SUMPRODUCT(G584:I584,$I$10:$K$10))-(SUMPRODUCT(J584:L584,$I$8:$K$8))*(SUMPRODUCT(J584:L584,$I$10:$K$10)))-((SUMPRODUCT(A584:C584,$I$8:$K$8))*(SUMPRODUCT(A584:C584,$I$10:$K$10))-(SUMPRODUCT(D584:F584,$I$8:$K$8))*(SUMPRODUCT(D584:F584,$I$10:$K$10))))^2)+((((SUMPRODUCT(A584:C584,$I$8:$K$8))*(SUMPRODUCT(D584:F584,$I$10:$K$10))+(SUMPRODUCT(A584:C584,$I$10:$K$10))*(SUMPRODUCT(D584:F584,$I$8:$K$8)))-((SUMPRODUCT(G584:I584,$I$8:$K$8))*(SUMPRODUCT(J584:L584,$I$10:$K$10))+(SUMPRODUCT(G584:I584,$I$10:$K$10))*(SUMPRODUCT(J584:L584,$I$8:$K$8))))^2)-((((SUMPRODUCT(G584:I584,$I$8:$K$8))*(SUMPRODUCT(G584:I584,$I$10:$K$10))+(SUMPRODUCT(J584:L584,$I$8:$K$8))*(SUMPRODUCT(J584:L584,$I$10:$K$10)))-((SUMPRODUCT(A584:C584,$I$8:$K$8))*(SUMPRODUCT(A584:C584,$I$10:$K$10))+(SUMPRODUCT(D584:F584,$I$8:$K$8))*(SUMPRODUCT(D584:F584,$I$10:$K$10))))^2)))))/(((((SUMPRODUCT(G584:I584,$I$8:$K$8))*(SUMPRODUCT(G584:I584,$I$10:$K$10))-(SUMPRODUCT(J584:L584,$I$8:$K$8))*(SUMPRODUCT(J584:L584,$I$10:$K$10)))-((SUMPRODUCT(A584:C584,$I$8:$K$8))*(SUMPRODUCT(A584:C584,$I$10:$K$10))-(SUMPRODUCT(D584:F584,$I$8:$K$8))*(SUMPRODUCT(D584:F584,$I$10:$K$10))))^2)+((((SUMPRODUCT(A584:C584,$I$8:$K$8))*(SUMPRODUCT(D584:F584,$I$10:$K$10))+(SUMPRODUCT(A584:C584,$I$10:$K$10))*(SUMPRODUCT(D584:F584,$I$8:$K$8)))-((SUMPRODUCT(G584:I584,$I$8:$K$8))*(SUMPRODUCT(J584:L584,$I$10:$K$10))+(SUMPRODUCT(G584:I584,$I$10:$K$10))*(SUMPRODUCT(J584:L584,$I$8:$K$8))))^2)))))/2</f>
        <v>68.603272711763879</v>
      </c>
      <c r="Q584">
        <f>Q580-(R580/R582)</f>
        <v>109.14486736955685</v>
      </c>
      <c r="R584">
        <f>(DEGREES(ACOS(((-(((SUMPRODUCT(Z584:AB584,$I$8:$K$8))*(SUMPRODUCT(Z584:AB584,$I$10:$K$10))-(SUMPRODUCT(AC584:AE584,$I$8:$K$8))*(SUMPRODUCT(AC584:AE584,$I$10:$K$10)))-((SUMPRODUCT(T584:V584,$I$8:$K$8))*(SUMPRODUCT(T584:V584,$I$10:$K$10))-(SUMPRODUCT(W584:Y584,$I$8:$K$8))*(SUMPRODUCT(W584:Y584,$I$10:$K$10))))*(((SUMPRODUCT(Z584:AB584,$I$8:$K$8))*(SUMPRODUCT(Z584:AB584,$I$10:$K$10))+(SUMPRODUCT(AC584:AE584,$I$8:$K$8))*(SUMPRODUCT(AC584:AE584,$I$10:$K$10)))-((SUMPRODUCT(T584:V584,$I$8:$K$8))*(SUMPRODUCT(T584:V584,$I$10:$K$10))+(SUMPRODUCT(W584:Y584,$I$8:$K$8))*(SUMPRODUCT(W584:Y584,$I$10:$K$10)))))+((((SUMPRODUCT(T584:V584,$I$8:$K$8))*(SUMPRODUCT(W584:Y584,$I$10:$K$10))+(SUMPRODUCT(T584:V584,$I$10:$K$10))*(SUMPRODUCT(W584:Y584,$I$8:$K$8)))-((SUMPRODUCT(Z584:AB584,$I$8:$K$8))*(SUMPRODUCT(AC584:AE584,$I$10:$K$10))+(SUMPRODUCT(Z584:AB584,$I$10:$K$10))*(SUMPRODUCT(AC584:AE584,$I$8:$K$8))))*(SQRT(((((SUMPRODUCT(Z584:AB584,$I$8:$K$8))*(SUMPRODUCT(Z584:AB584,$I$10:$K$10))-(SUMPRODUCT(AC584:AE584,$I$8:$K$8))*(SUMPRODUCT(AC584:AE584,$I$10:$K$10)))-((SUMPRODUCT(T584:V584,$I$8:$K$8))*(SUMPRODUCT(T584:V584,$I$10:$K$10))-(SUMPRODUCT(W584:Y584,$I$8:$K$8))*(SUMPRODUCT(W584:Y584,$I$10:$K$10))))^2)+((((SUMPRODUCT(T584:V584,$I$8:$K$8))*(SUMPRODUCT(W584:Y584,$I$10:$K$10))+(SUMPRODUCT(T584:V584,$I$10:$K$10))*(SUMPRODUCT(W584:Y584,$I$8:$K$8)))-((SUMPRODUCT(Z584:AB584,$I$8:$K$8))*(SUMPRODUCT(AC584:AE584,$I$10:$K$10))+(SUMPRODUCT(Z584:AB584,$I$10:$K$10))*(SUMPRODUCT(AC584:AE584,$I$8:$K$8))))^2)-((((SUMPRODUCT(Z584:AB584,$I$8:$K$8))*(SUMPRODUCT(Z584:AB584,$I$10:$K$10))+(SUMPRODUCT(AC584:AE584,$I$8:$K$8))*(SUMPRODUCT(AC584:AE584,$I$10:$K$10)))-((SUMPRODUCT(T584:V584,$I$8:$K$8))*(SUMPRODUCT(T584:V584,$I$10:$K$10))+(SUMPRODUCT(W584:Y584,$I$8:$K$8))*(SUMPRODUCT(W584:Y584,$I$10:$K$10))))^2)))))/(((((SUMPRODUCT(Z584:AB584,$I$8:$K$8))*(SUMPRODUCT(Z584:AB584,$I$10:$K$10))-(SUMPRODUCT(AC584:AE584,$I$8:$K$8))*(SUMPRODUCT(AC584:AE584,$I$10:$K$10)))-((SUMPRODUCT(T584:V584,$I$8:$K$8))*(SUMPRODUCT(T584:V584,$I$10:$K$10))-(SUMPRODUCT(W584:Y584,$I$8:$K$8))*(SUMPRODUCT(W584:Y584,$I$10:$K$10))))^2)+((((SUMPRODUCT(T584:V584,$I$8:$K$8))*(SUMPRODUCT(W584:Y584,$I$10:$K$10))+(SUMPRODUCT(T584:V584,$I$10:$K$10))*(SUMPRODUCT(W584:Y584,$I$8:$K$8)))-((SUMPRODUCT(Z584:AB584,$I$8:$K$8))*(SUMPRODUCT(AC584:AE584,$I$10:$K$10))+(SUMPRODUCT(Z584:AB584,$I$10:$K$10))*(SUMPRODUCT(AC584:AE584,$I$8:$K$8))))^2)))))/2</f>
        <v>6.3192228152328966E-5</v>
      </c>
      <c r="T584">
        <f>(1/(SQRT(2)))*(COS(RADIANS(45)))</f>
        <v>0.5</v>
      </c>
      <c r="U584">
        <f>((1/(SQRT(2)))*(COS(RADIANS(Q584))))*(SIN(RADIANS(45)))</f>
        <v>-0.16397888615591066</v>
      </c>
      <c r="V584">
        <f>((1/(SQRT(2)))*(SIN(RADIANS(Q584))))*(SIN(RADIANS(45)))</f>
        <v>0.47234619178634946</v>
      </c>
      <c r="W584">
        <f>(-((1/(SQRT(2)))*(SIN(RADIANS(45)))))</f>
        <v>-0.49999999999999989</v>
      </c>
      <c r="X584">
        <f>((1/(SQRT(2)))*(COS(RADIANS(Q584))))*(COS(RADIANS(45)))</f>
        <v>-0.16397888615591069</v>
      </c>
      <c r="Y584">
        <f>(((1/(SQRT(2)))*(SIN(RADIANS(Q584))))*(COS(RADIANS(45))))</f>
        <v>0.47234619178634951</v>
      </c>
      <c r="Z584">
        <f t="shared" ref="Z584" si="1287">(1/(SQRT(2)))*(COS(RADIANS(-45)))</f>
        <v>0.5</v>
      </c>
      <c r="AA584">
        <f>((1/(SQRT(2)))*(COS(RADIANS(Q584))))*(SIN(RADIANS(-45)))</f>
        <v>0.16397888615591066</v>
      </c>
      <c r="AB584">
        <f>((1/(SQRT(2)))*(SIN(RADIANS(Q584))))*(SIN(RADIANS(-45)))</f>
        <v>-0.47234619178634946</v>
      </c>
      <c r="AC584">
        <f>(-((1/(SQRT(2)))*(SIN(RADIANS(-45)))))</f>
        <v>0.49999999999999989</v>
      </c>
      <c r="AD584">
        <f>((1/(SQRT(2)))*(COS(RADIANS(Q584))))*(COS(RADIANS(-45)))</f>
        <v>-0.16397888615591069</v>
      </c>
      <c r="AE584">
        <f>(((1/(SQRT(2)))*(SIN(RADIANS(Q584))))*(COS(RADIANS(-45))))</f>
        <v>0.47234619178634951</v>
      </c>
    </row>
    <row r="585" spans="1:31" x14ac:dyDescent="0.2">
      <c r="O585" t="s">
        <v>95</v>
      </c>
      <c r="R585" t="s">
        <v>95</v>
      </c>
    </row>
    <row r="586" spans="1:31" x14ac:dyDescent="0.2">
      <c r="O586" s="15">
        <f>(COS(RADIANS(N584)))*((SIN(RADIANS(45)))*(COS(RADIANS(45))))-(SIN(RADIANS(135)))*(COS(RADIANS((135))))*($A$337*$F$337+$C$337*$D$337)-(2*((SIN(RADIANS(45)))^2))-(SIN(RADIANS(135)))^2*(SIN(RADIANS(N584)))*(($B$337*$E$337))-($C$337*$F$337)+(SIN(RADIANS(N584)))*(-(SIN(RADIANS(45))))*(COS(RADIANS(45)))-(SIN(RADIANS(135)))*(COS(RADIANS(135)))*($A$337*$E$337+$B$337*$D$337)-(SIN(RADIANS(45)))^2-(SIN(RADIANS(135)))^2*(SIN(RADIANS(N584)))*($B$337*$F$337+$C$337*$E$337)+(SIN(RADIANS(45)))^2-((SIN(RADIANS(135)))^2)*((COS(RADIANS(N584)))^2)*($B$337*$F$337+$C$337*$E$337)</f>
        <v>-1.2025555503162826</v>
      </c>
      <c r="R586">
        <f>(COS(RADIANS(Q584)))*((SIN(RADIANS(45)))*(COS(RADIANS(45))))-(SIN(RADIANS(135)))*(COS(RADIANS((135))))*($A$337*$F$337+$C$337*$D$337)-(2*((SIN(RADIANS(45)))^2))-(SIN(RADIANS(135)))^2*(SIN(RADIANS(Q584)))*(($B$337*$E$337))-($C$337*$F$337)+(SIN(RADIANS(Q584)))*(-(SIN(RADIANS(45))))*(COS(RADIANS(45)))-(SIN(RADIANS(135)))*(COS(RADIANS(135)))*($A$337*$E$337+$B$337*$D$337)-(SIN(RADIANS(45)))^2-(SIN(RADIANS(135)))^2*(SIN(RADIANS(Q584)))*($B$337*$F$337+$C$337*$E$337)+(SIN(RADIANS(45)))^2-((SIN(RADIANS(135)))^2)*((COS(RADIANS(Q584)))^2)*($B$337*$F$337+$C$337*$E$337)</f>
        <v>-1.9930222153180432</v>
      </c>
      <c r="AE586" s="15"/>
    </row>
    <row r="587" spans="1:31" x14ac:dyDescent="0.2">
      <c r="A587" s="15"/>
      <c r="Q587" s="15"/>
    </row>
    <row r="588" spans="1:31" x14ac:dyDescent="0.2">
      <c r="A588">
        <f>(1/(SQRT(2)))*(COS(RADIANS(45)))</f>
        <v>0.5</v>
      </c>
      <c r="B588">
        <f>((1/(SQRT(2)))*(COS(RADIANS(N588))))*(SIN(RADIANS(45)))</f>
        <v>1.7855424885210754E-2</v>
      </c>
      <c r="C588">
        <f t="shared" ref="C588" si="1288">((1/(SQRT(2)))*(SIN(RADIANS(N588))))*(SIN(RADIANS(45)))</f>
        <v>0.4996810820935374</v>
      </c>
      <c r="D588">
        <f t="shared" ref="D588" si="1289">(-((1/(SQRT(2)))*(SIN(RADIANS(45)))))</f>
        <v>-0.49999999999999989</v>
      </c>
      <c r="E588">
        <f t="shared" ref="E588" si="1290">((1/(SQRT(2)))*(COS(RADIANS(N588))))*(COS(RADIANS(45)))</f>
        <v>1.7855424885210757E-2</v>
      </c>
      <c r="F588">
        <f t="shared" ref="F588" si="1291">(((1/(SQRT(2)))*(SIN(RADIANS(N588))))*(COS(RADIANS(45))))</f>
        <v>0.49968108209353745</v>
      </c>
      <c r="G588">
        <f t="shared" ref="G588" si="1292">(1/(SQRT(2)))*(COS(RADIANS(-45)))</f>
        <v>0.5</v>
      </c>
      <c r="H588">
        <f t="shared" ref="H588" si="1293">((1/(SQRT(2)))*(COS(RADIANS(N588))))*(SIN(RADIANS(-45)))</f>
        <v>-1.7855424885210754E-2</v>
      </c>
      <c r="I588">
        <f t="shared" ref="I588" si="1294">((1/(SQRT(2)))*(SIN(RADIANS(N588))))*(SIN(RADIANS(-45)))</f>
        <v>-0.4996810820935374</v>
      </c>
      <c r="J588">
        <f t="shared" ref="J588" si="1295">(-((1/(SQRT(2)))*(SIN(RADIANS(-45)))))</f>
        <v>0.49999999999999989</v>
      </c>
      <c r="K588">
        <f t="shared" ref="K588" si="1296">((1/(SQRT(2)))*(COS(RADIANS(N588))))*(COS(RADIANS(-45)))</f>
        <v>1.7855424885210757E-2</v>
      </c>
      <c r="L588">
        <f>(((1/(SQRT(2)))*(SIN(RADIANS(N588))))*(COS(RADIANS(-45))))</f>
        <v>0.49968108209353745</v>
      </c>
      <c r="N588">
        <f>N584-(O584/O586)</f>
        <v>3327.9534838930695</v>
      </c>
      <c r="O588">
        <f>(DEGREES(ACOS(((-(((SUMPRODUCT(G588:I588,$I$8:$K$8))*(SUMPRODUCT(G588:I588,$I$10:$K$10))-(SUMPRODUCT(J588:L588,$I$8:$K$8))*(SUMPRODUCT(J588:L588,$I$10:$K$10)))-((SUMPRODUCT(A588:C588,$I$8:$K$8))*(SUMPRODUCT(A588:C588,$I$10:$K$10))-(SUMPRODUCT(D588:F588,$I$8:$K$8))*(SUMPRODUCT(D588:F588,$I$10:$K$10))))*(((SUMPRODUCT(G588:I588,$I$8:$K$8))*(SUMPRODUCT(G588:I588,$I$10:$K$10))+(SUMPRODUCT(J588:L588,$I$8:$K$8))*(SUMPRODUCT(J588:L588,$I$10:$K$10)))-((SUMPRODUCT(A588:C588,$I$8:$K$8))*(SUMPRODUCT(A588:C588,$I$10:$K$10))+(SUMPRODUCT(D588:F588,$I$8:$K$8))*(SUMPRODUCT(D588:F588,$I$10:$K$10)))))-((((SUMPRODUCT(A588:C588,$I$8:$K$8))*(SUMPRODUCT(D588:F588,$I$10:$K$10))+(SUMPRODUCT(A588:C588,$I$10:$K$10))*(SUMPRODUCT(D588:F588,$I$8:$K$8)))-((SUMPRODUCT(G588:I588,$I$8:$K$8))*(SUMPRODUCT(J588:L588,$I$10:$K$10))+(SUMPRODUCT(G588:I588,$I$10:$K$10))*(SUMPRODUCT(J588:L588,$I$8:$K$8))))*(SQRT(((((SUMPRODUCT(G588:I588,$I$8:$K$8))*(SUMPRODUCT(G588:I588,$I$10:$K$10))-(SUMPRODUCT(J588:L588,$I$8:$K$8))*(SUMPRODUCT(J588:L588,$I$10:$K$10)))-((SUMPRODUCT(A588:C588,$I$8:$K$8))*(SUMPRODUCT(A588:C588,$I$10:$K$10))-(SUMPRODUCT(D588:F588,$I$8:$K$8))*(SUMPRODUCT(D588:F588,$I$10:$K$10))))^2)+((((SUMPRODUCT(A588:C588,$I$8:$K$8))*(SUMPRODUCT(D588:F588,$I$10:$K$10))+(SUMPRODUCT(A588:C588,$I$10:$K$10))*(SUMPRODUCT(D588:F588,$I$8:$K$8)))-((SUMPRODUCT(G588:I588,$I$8:$K$8))*(SUMPRODUCT(J588:L588,$I$10:$K$10))+(SUMPRODUCT(G588:I588,$I$10:$K$10))*(SUMPRODUCT(J588:L588,$I$8:$K$8))))^2)-((((SUMPRODUCT(G588:I588,$I$8:$K$8))*(SUMPRODUCT(G588:I588,$I$10:$K$10))+(SUMPRODUCT(J588:L588,$I$8:$K$8))*(SUMPRODUCT(J588:L588,$I$10:$K$10)))-((SUMPRODUCT(A588:C588,$I$8:$K$8))*(SUMPRODUCT(A588:C588,$I$10:$K$10))+(SUMPRODUCT(D588:F588,$I$8:$K$8))*(SUMPRODUCT(D588:F588,$I$10:$K$10))))^2)))))/(((((SUMPRODUCT(G588:I588,$I$8:$K$8))*(SUMPRODUCT(G588:I588,$I$10:$K$10))-(SUMPRODUCT(J588:L588,$I$8:$K$8))*(SUMPRODUCT(J588:L588,$I$10:$K$10)))-((SUMPRODUCT(A588:C588,$I$8:$K$8))*(SUMPRODUCT(A588:C588,$I$10:$K$10))-(SUMPRODUCT(D588:F588,$I$8:$K$8))*(SUMPRODUCT(D588:F588,$I$10:$K$10))))^2)+((((SUMPRODUCT(A588:C588,$I$8:$K$8))*(SUMPRODUCT(D588:F588,$I$10:$K$10))+(SUMPRODUCT(A588:C588,$I$10:$K$10))*(SUMPRODUCT(D588:F588,$I$8:$K$8)))-((SUMPRODUCT(G588:I588,$I$8:$K$8))*(SUMPRODUCT(J588:L588,$I$10:$K$10))+(SUMPRODUCT(G588:I588,$I$10:$K$10))*(SUMPRODUCT(J588:L588,$I$8:$K$8))))^2)))))/2</f>
        <v>82.086152381903162</v>
      </c>
      <c r="Q588">
        <f t="shared" ref="Q588" si="1297">Q584-(R584/R586)</f>
        <v>109.1448990762923</v>
      </c>
      <c r="R588">
        <f>(DEGREES(ACOS(((-(((SUMPRODUCT(Z588:AB588,$I$8:$K$8))*(SUMPRODUCT(Z588:AB588,$I$10:$K$10))-(SUMPRODUCT(AC588:AE588,$I$8:$K$8))*(SUMPRODUCT(AC588:AE588,$I$10:$K$10)))-((SUMPRODUCT(T588:V588,$I$8:$K$8))*(SUMPRODUCT(T588:V588,$I$10:$K$10))-(SUMPRODUCT(W588:Y588,$I$8:$K$8))*(SUMPRODUCT(W588:Y588,$I$10:$K$10))))*(((SUMPRODUCT(Z588:AB588,$I$8:$K$8))*(SUMPRODUCT(Z588:AB588,$I$10:$K$10))+(SUMPRODUCT(AC588:AE588,$I$8:$K$8))*(SUMPRODUCT(AC588:AE588,$I$10:$K$10)))-((SUMPRODUCT(T588:V588,$I$8:$K$8))*(SUMPRODUCT(T588:V588,$I$10:$K$10))+(SUMPRODUCT(W588:Y588,$I$8:$K$8))*(SUMPRODUCT(W588:Y588,$I$10:$K$10)))))+((((SUMPRODUCT(T588:V588,$I$8:$K$8))*(SUMPRODUCT(W588:Y588,$I$10:$K$10))+(SUMPRODUCT(T588:V588,$I$10:$K$10))*(SUMPRODUCT(W588:Y588,$I$8:$K$8)))-((SUMPRODUCT(Z588:AB588,$I$8:$K$8))*(SUMPRODUCT(AC588:AE588,$I$10:$K$10))+(SUMPRODUCT(Z588:AB588,$I$10:$K$10))*(SUMPRODUCT(AC588:AE588,$I$8:$K$8))))*(SQRT(((((SUMPRODUCT(Z588:AB588,$I$8:$K$8))*(SUMPRODUCT(Z588:AB588,$I$10:$K$10))-(SUMPRODUCT(AC588:AE588,$I$8:$K$8))*(SUMPRODUCT(AC588:AE588,$I$10:$K$10)))-((SUMPRODUCT(T588:V588,$I$8:$K$8))*(SUMPRODUCT(T588:V588,$I$10:$K$10))-(SUMPRODUCT(W588:Y588,$I$8:$K$8))*(SUMPRODUCT(W588:Y588,$I$10:$K$10))))^2)+((((SUMPRODUCT(T588:V588,$I$8:$K$8))*(SUMPRODUCT(W588:Y588,$I$10:$K$10))+(SUMPRODUCT(T588:V588,$I$10:$K$10))*(SUMPRODUCT(W588:Y588,$I$8:$K$8)))-((SUMPRODUCT(Z588:AB588,$I$8:$K$8))*(SUMPRODUCT(AC588:AE588,$I$10:$K$10))+(SUMPRODUCT(Z588:AB588,$I$10:$K$10))*(SUMPRODUCT(AC588:AE588,$I$8:$K$8))))^2)-((((SUMPRODUCT(Z588:AB588,$I$8:$K$8))*(SUMPRODUCT(Z588:AB588,$I$10:$K$10))+(SUMPRODUCT(AC588:AE588,$I$8:$K$8))*(SUMPRODUCT(AC588:AE588,$I$10:$K$10)))-((SUMPRODUCT(T588:V588,$I$8:$K$8))*(SUMPRODUCT(T588:V588,$I$10:$K$10))+(SUMPRODUCT(W588:Y588,$I$8:$K$8))*(SUMPRODUCT(W588:Y588,$I$10:$K$10))))^2)))))/(((((SUMPRODUCT(Z588:AB588,$I$8:$K$8))*(SUMPRODUCT(Z588:AB588,$I$10:$K$10))-(SUMPRODUCT(AC588:AE588,$I$8:$K$8))*(SUMPRODUCT(AC588:AE588,$I$10:$K$10)))-((SUMPRODUCT(T588:V588,$I$8:$K$8))*(SUMPRODUCT(T588:V588,$I$10:$K$10))-(SUMPRODUCT(W588:Y588,$I$8:$K$8))*(SUMPRODUCT(W588:Y588,$I$10:$K$10))))^2)+((((SUMPRODUCT(T588:V588,$I$8:$K$8))*(SUMPRODUCT(W588:Y588,$I$10:$K$10))+(SUMPRODUCT(T588:V588,$I$10:$K$10))*(SUMPRODUCT(W588:Y588,$I$8:$K$8)))-((SUMPRODUCT(Z588:AB588,$I$8:$K$8))*(SUMPRODUCT(AC588:AE588,$I$10:$K$10))+(SUMPRODUCT(Z588:AB588,$I$10:$K$10))*(SUMPRODUCT(AC588:AE588,$I$8:$K$8))))^2)))))/2</f>
        <v>5.0924932120312443E-5</v>
      </c>
      <c r="T588">
        <f t="shared" ref="T588" si="1298">(1/(SQRT(2)))*(COS(RADIANS(45)))</f>
        <v>0.5</v>
      </c>
      <c r="U588">
        <f t="shared" ref="U588" si="1299">((1/(SQRT(2)))*(COS(RADIANS(Q588))))*(SIN(RADIANS(45)))</f>
        <v>-0.16397914754609391</v>
      </c>
      <c r="V588">
        <f t="shared" ref="V588" si="1300">((1/(SQRT(2)))*(SIN(RADIANS(Q588))))*(SIN(RADIANS(45)))</f>
        <v>0.47234610104250496</v>
      </c>
      <c r="W588">
        <f t="shared" ref="W588" si="1301">(-((1/(SQRT(2)))*(SIN(RADIANS(45)))))</f>
        <v>-0.49999999999999989</v>
      </c>
      <c r="X588">
        <f t="shared" ref="X588" si="1302">((1/(SQRT(2)))*(COS(RADIANS(Q588))))*(COS(RADIANS(45)))</f>
        <v>-0.16397914754609394</v>
      </c>
      <c r="Y588">
        <f t="shared" ref="Y588" si="1303">(((1/(SQRT(2)))*(SIN(RADIANS(Q588))))*(COS(RADIANS(45))))</f>
        <v>0.47234610104250502</v>
      </c>
      <c r="Z588">
        <f t="shared" ref="Z588" si="1304">(1/(SQRT(2)))*(COS(RADIANS(-45)))</f>
        <v>0.5</v>
      </c>
      <c r="AA588">
        <f t="shared" ref="AA588" si="1305">((1/(SQRT(2)))*(COS(RADIANS(Q588))))*(SIN(RADIANS(-45)))</f>
        <v>0.16397914754609391</v>
      </c>
      <c r="AB588">
        <f t="shared" ref="AB588" si="1306">((1/(SQRT(2)))*(SIN(RADIANS(Q588))))*(SIN(RADIANS(-45)))</f>
        <v>-0.47234610104250496</v>
      </c>
      <c r="AC588">
        <f t="shared" ref="AC588" si="1307">(-((1/(SQRT(2)))*(SIN(RADIANS(-45)))))</f>
        <v>0.49999999999999989</v>
      </c>
      <c r="AD588">
        <f t="shared" ref="AD588" si="1308">((1/(SQRT(2)))*(COS(RADIANS(Q588))))*(COS(RADIANS(-45)))</f>
        <v>-0.16397914754609394</v>
      </c>
      <c r="AE588">
        <f t="shared" ref="AE588" si="1309">(((1/(SQRT(2)))*(SIN(RADIANS(Q588))))*(COS(RADIANS(-45))))</f>
        <v>0.47234610104250502</v>
      </c>
    </row>
    <row r="589" spans="1:31" x14ac:dyDescent="0.2">
      <c r="O589" t="s">
        <v>95</v>
      </c>
      <c r="R589" t="s">
        <v>95</v>
      </c>
    </row>
    <row r="590" spans="1:31" x14ac:dyDescent="0.2">
      <c r="O590" s="15">
        <f>(COS(RADIANS(N588)))*((SIN(RADIANS(45)))*(COS(RADIANS(45))))-(SIN(RADIANS(135)))*(COS(RADIANS((135))))*($A$337*$F$337+$C$337*$D$337)-(2*((SIN(RADIANS(45)))^2))-(SIN(RADIANS(135)))^2*(SIN(RADIANS(N588)))*(($B$337*$E$337))-($C$337*$F$337)+(SIN(RADIANS(N588)))*(-(SIN(RADIANS(45))))*(COS(RADIANS(45)))-(SIN(RADIANS(135)))*(COS(RADIANS(135)))*($A$337*$E$337+$B$337*$D$337)-(SIN(RADIANS(45)))^2-(SIN(RADIANS(135)))^2*(SIN(RADIANS(N588)))*($B$337*$F$337+$C$337*$E$337)+(SIN(RADIANS(45)))^2-((SIN(RADIANS(135)))^2)*((COS(RADIANS(N588)))^2)*($B$337*$F$337+$C$337*$E$337)</f>
        <v>-1.8372995469163587</v>
      </c>
      <c r="R590">
        <f t="shared" ref="R590" si="1310">(COS(RADIANS(Q588)))*((SIN(RADIANS(45)))*(COS(RADIANS(45))))-(SIN(RADIANS(135)))*(COS(RADIANS((135))))*($A$337*$F$337+$C$337*$D$337)-(2*((SIN(RADIANS(45)))^2))-(SIN(RADIANS(135)))^2*(SIN(RADIANS(Q588)))*(($B$337*$E$337))-($C$337*$F$337)+(SIN(RADIANS(Q588)))*(-(SIN(RADIANS(45))))*(COS(RADIANS(45)))-(SIN(RADIANS(135)))*(COS(RADIANS(135)))*($A$337*$E$337+$B$337*$D$337)-(SIN(RADIANS(45)))^2-(SIN(RADIANS(135)))^2*(SIN(RADIANS(Q588)))*($B$337*$F$337+$C$337*$E$337)+(SIN(RADIANS(45)))^2-((SIN(RADIANS(135)))^2)*((COS(RADIANS(Q588)))^2)*($B$337*$F$337+$C$337*$E$337)</f>
        <v>-1.9930223904236373</v>
      </c>
      <c r="AE590" s="15"/>
    </row>
    <row r="591" spans="1:31" x14ac:dyDescent="0.2">
      <c r="A591" s="15"/>
      <c r="Q591" s="15"/>
    </row>
    <row r="592" spans="1:31" x14ac:dyDescent="0.2">
      <c r="A592">
        <f>(1/(SQRT(2)))*(COS(RADIANS(45)))</f>
        <v>0.5</v>
      </c>
      <c r="B592">
        <f>((1/(SQRT(2)))*(COS(RADIANS(N592))))*(SIN(RADIANS(45)))</f>
        <v>-0.33863767075884016</v>
      </c>
      <c r="C592">
        <f t="shared" ref="C592" si="1311">((1/(SQRT(2)))*(SIN(RADIANS(N592))))*(SIN(RADIANS(45)))</f>
        <v>0.36786482292144673</v>
      </c>
      <c r="D592">
        <f t="shared" ref="D592" si="1312">(-((1/(SQRT(2)))*(SIN(RADIANS(45)))))</f>
        <v>-0.49999999999999989</v>
      </c>
      <c r="E592">
        <f t="shared" ref="E592" si="1313">((1/(SQRT(2)))*(COS(RADIANS(N592))))*(COS(RADIANS(45)))</f>
        <v>-0.33863767075884021</v>
      </c>
      <c r="F592">
        <f t="shared" ref="F592" si="1314">(((1/(SQRT(2)))*(SIN(RADIANS(N592))))*(COS(RADIANS(45))))</f>
        <v>0.36786482292144679</v>
      </c>
      <c r="G592">
        <f t="shared" ref="G592" si="1315">(1/(SQRT(2)))*(COS(RADIANS(-45)))</f>
        <v>0.5</v>
      </c>
      <c r="H592">
        <f t="shared" ref="H592" si="1316">((1/(SQRT(2)))*(COS(RADIANS(N592))))*(SIN(RADIANS(-45)))</f>
        <v>0.33863767075884016</v>
      </c>
      <c r="I592">
        <f t="shared" ref="I592" si="1317">((1/(SQRT(2)))*(SIN(RADIANS(N592))))*(SIN(RADIANS(-45)))</f>
        <v>-0.36786482292144673</v>
      </c>
      <c r="J592">
        <f t="shared" ref="J592" si="1318">(-((1/(SQRT(2)))*(SIN(RADIANS(-45)))))</f>
        <v>0.49999999999999989</v>
      </c>
      <c r="K592">
        <f t="shared" ref="K592" si="1319">((1/(SQRT(2)))*(COS(RADIANS(N592))))*(COS(RADIANS(-45)))</f>
        <v>-0.33863767075884021</v>
      </c>
      <c r="L592">
        <f>(((1/(SQRT(2)))*(SIN(RADIANS(N592))))*(COS(RADIANS(-45))))</f>
        <v>0.36786482292144679</v>
      </c>
      <c r="N592" s="10">
        <f>N588-(O588/O590)</f>
        <v>3372.6310937687554</v>
      </c>
      <c r="O592" s="10">
        <f>(DEGREES(ACOS(((-(((SUMPRODUCT(G592:I592,$I$8:$K$8))*(SUMPRODUCT(G592:I592,$I$10:$K$10))-(SUMPRODUCT(J592:L592,$I$8:$K$8))*(SUMPRODUCT(J592:L592,$I$10:$K$10)))-((SUMPRODUCT(A592:C592,$I$8:$K$8))*(SUMPRODUCT(A592:C592,$I$10:$K$10))-(SUMPRODUCT(D592:F592,$I$8:$K$8))*(SUMPRODUCT(D592:F592,$I$10:$K$10))))*(((SUMPRODUCT(G592:I592,$I$8:$K$8))*(SUMPRODUCT(G592:I592,$I$10:$K$10))+(SUMPRODUCT(J592:L592,$I$8:$K$8))*(SUMPRODUCT(J592:L592,$I$10:$K$10)))-((SUMPRODUCT(A592:C592,$I$8:$K$8))*(SUMPRODUCT(A592:C592,$I$10:$K$10))+(SUMPRODUCT(D592:F592,$I$8:$K$8))*(SUMPRODUCT(D592:F592,$I$10:$K$10)))))-((((SUMPRODUCT(A592:C592,$I$8:$K$8))*(SUMPRODUCT(D592:F592,$I$10:$K$10))+(SUMPRODUCT(A592:C592,$I$10:$K$10))*(SUMPRODUCT(D592:F592,$I$8:$K$8)))-((SUMPRODUCT(G592:I592,$I$8:$K$8))*(SUMPRODUCT(J592:L592,$I$10:$K$10))+(SUMPRODUCT(G592:I592,$I$10:$K$10))*(SUMPRODUCT(J592:L592,$I$8:$K$8))))*(SQRT(((((SUMPRODUCT(G592:I592,$I$8:$K$8))*(SUMPRODUCT(G592:I592,$I$10:$K$10))-(SUMPRODUCT(J592:L592,$I$8:$K$8))*(SUMPRODUCT(J592:L592,$I$10:$K$10)))-((SUMPRODUCT(A592:C592,$I$8:$K$8))*(SUMPRODUCT(A592:C592,$I$10:$K$10))-(SUMPRODUCT(D592:F592,$I$8:$K$8))*(SUMPRODUCT(D592:F592,$I$10:$K$10))))^2)+((((SUMPRODUCT(A592:C592,$I$8:$K$8))*(SUMPRODUCT(D592:F592,$I$10:$K$10))+(SUMPRODUCT(A592:C592,$I$10:$K$10))*(SUMPRODUCT(D592:F592,$I$8:$K$8)))-((SUMPRODUCT(G592:I592,$I$8:$K$8))*(SUMPRODUCT(J592:L592,$I$10:$K$10))+(SUMPRODUCT(G592:I592,$I$10:$K$10))*(SUMPRODUCT(J592:L592,$I$8:$K$8))))^2)-((((SUMPRODUCT(G592:I592,$I$8:$K$8))*(SUMPRODUCT(G592:I592,$I$10:$K$10))+(SUMPRODUCT(J592:L592,$I$8:$K$8))*(SUMPRODUCT(J592:L592,$I$10:$K$10)))-((SUMPRODUCT(A592:C592,$I$8:$K$8))*(SUMPRODUCT(A592:C592,$I$10:$K$10))+(SUMPRODUCT(D592:F592,$I$8:$K$8))*(SUMPRODUCT(D592:F592,$I$10:$K$10))))^2)))))/(((((SUMPRODUCT(G592:I592,$I$8:$K$8))*(SUMPRODUCT(G592:I592,$I$10:$K$10))-(SUMPRODUCT(J592:L592,$I$8:$K$8))*(SUMPRODUCT(J592:L592,$I$10:$K$10)))-((SUMPRODUCT(A592:C592,$I$8:$K$8))*(SUMPRODUCT(A592:C592,$I$10:$K$10))-(SUMPRODUCT(D592:F592,$I$8:$K$8))*(SUMPRODUCT(D592:F592,$I$10:$K$10))))^2)+((((SUMPRODUCT(A592:C592,$I$8:$K$8))*(SUMPRODUCT(D592:F592,$I$10:$K$10))+(SUMPRODUCT(A592:C592,$I$10:$K$10))*(SUMPRODUCT(D592:F592,$I$8:$K$8)))-((SUMPRODUCT(G592:I592,$I$8:$K$8))*(SUMPRODUCT(J592:L592,$I$10:$K$10))+(SUMPRODUCT(G592:I592,$I$10:$K$10))*(SUMPRODUCT(J592:L592,$I$8:$K$8))))^2)))))/2</f>
        <v>81.054258254636977</v>
      </c>
      <c r="Q592" s="10">
        <f t="shared" ref="Q592" si="1320">Q588-(R588/R590)</f>
        <v>109.14492462790295</v>
      </c>
      <c r="R592" s="10">
        <f>(DEGREES(ACOS(((-(((SUMPRODUCT(Z592:AB592,$I$8:$K$8))*(SUMPRODUCT(Z592:AB592,$I$10:$K$10))-(SUMPRODUCT(AC592:AE592,$I$8:$K$8))*(SUMPRODUCT(AC592:AE592,$I$10:$K$10)))-((SUMPRODUCT(T592:V592,$I$8:$K$8))*(SUMPRODUCT(T592:V592,$I$10:$K$10))-(SUMPRODUCT(W592:Y592,$I$8:$K$8))*(SUMPRODUCT(W592:Y592,$I$10:$K$10))))*(((SUMPRODUCT(Z592:AB592,$I$8:$K$8))*(SUMPRODUCT(Z592:AB592,$I$10:$K$10))+(SUMPRODUCT(AC592:AE592,$I$8:$K$8))*(SUMPRODUCT(AC592:AE592,$I$10:$K$10)))-((SUMPRODUCT(T592:V592,$I$8:$K$8))*(SUMPRODUCT(T592:V592,$I$10:$K$10))+(SUMPRODUCT(W592:Y592,$I$8:$K$8))*(SUMPRODUCT(W592:Y592,$I$10:$K$10)))))+((((SUMPRODUCT(T592:V592,$I$8:$K$8))*(SUMPRODUCT(W592:Y592,$I$10:$K$10))+(SUMPRODUCT(T592:V592,$I$10:$K$10))*(SUMPRODUCT(W592:Y592,$I$8:$K$8)))-((SUMPRODUCT(Z592:AB592,$I$8:$K$8))*(SUMPRODUCT(AC592:AE592,$I$10:$K$10))+(SUMPRODUCT(Z592:AB592,$I$10:$K$10))*(SUMPRODUCT(AC592:AE592,$I$8:$K$8))))*(SQRT(((((SUMPRODUCT(Z592:AB592,$I$8:$K$8))*(SUMPRODUCT(Z592:AB592,$I$10:$K$10))-(SUMPRODUCT(AC592:AE592,$I$8:$K$8))*(SUMPRODUCT(AC592:AE592,$I$10:$K$10)))-((SUMPRODUCT(T592:V592,$I$8:$K$8))*(SUMPRODUCT(T592:V592,$I$10:$K$10))-(SUMPRODUCT(W592:Y592,$I$8:$K$8))*(SUMPRODUCT(W592:Y592,$I$10:$K$10))))^2)+((((SUMPRODUCT(T592:V592,$I$8:$K$8))*(SUMPRODUCT(W592:Y592,$I$10:$K$10))+(SUMPRODUCT(T592:V592,$I$10:$K$10))*(SUMPRODUCT(W592:Y592,$I$8:$K$8)))-((SUMPRODUCT(Z592:AB592,$I$8:$K$8))*(SUMPRODUCT(AC592:AE592,$I$10:$K$10))+(SUMPRODUCT(Z592:AB592,$I$10:$K$10))*(SUMPRODUCT(AC592:AE592,$I$8:$K$8))))^2)-((((SUMPRODUCT(Z592:AB592,$I$8:$K$8))*(SUMPRODUCT(Z592:AB592,$I$10:$K$10))+(SUMPRODUCT(AC592:AE592,$I$8:$K$8))*(SUMPRODUCT(AC592:AE592,$I$10:$K$10)))-((SUMPRODUCT(T592:V592,$I$8:$K$8))*(SUMPRODUCT(T592:V592,$I$10:$K$10))+(SUMPRODUCT(W592:Y592,$I$8:$K$8))*(SUMPRODUCT(W592:Y592,$I$10:$K$10))))^2)))))/(((((SUMPRODUCT(Z592:AB592,$I$8:$K$8))*(SUMPRODUCT(Z592:AB592,$I$10:$K$10))-(SUMPRODUCT(AC592:AE592,$I$8:$K$8))*(SUMPRODUCT(AC592:AE592,$I$10:$K$10)))-((SUMPRODUCT(T592:V592,$I$8:$K$8))*(SUMPRODUCT(T592:V592,$I$10:$K$10))-(SUMPRODUCT(W592:Y592,$I$8:$K$8))*(SUMPRODUCT(W592:Y592,$I$10:$K$10))))^2)+((((SUMPRODUCT(T592:V592,$I$8:$K$8))*(SUMPRODUCT(W592:Y592,$I$10:$K$10))+(SUMPRODUCT(T592:V592,$I$10:$K$10))*(SUMPRODUCT(W592:Y592,$I$8:$K$8)))-((SUMPRODUCT(Z592:AB592,$I$8:$K$8))*(SUMPRODUCT(AC592:AE592,$I$10:$K$10))+(SUMPRODUCT(Z592:AB592,$I$10:$K$10))*(SUMPRODUCT(AC592:AE592,$I$8:$K$8))))^2)))))/2</f>
        <v>4.1041122075201749E-5</v>
      </c>
      <c r="T592">
        <f t="shared" ref="T592" si="1321">(1/(SQRT(2)))*(COS(RADIANS(45)))</f>
        <v>0.5</v>
      </c>
      <c r="U592">
        <f t="shared" ref="U592" si="1322">((1/(SQRT(2)))*(COS(RADIANS(Q592))))*(SIN(RADIANS(45)))</f>
        <v>-0.16397935819341961</v>
      </c>
      <c r="V592">
        <f t="shared" ref="V592" si="1323">((1/(SQRT(2)))*(SIN(RADIANS(Q592))))*(SIN(RADIANS(45)))</f>
        <v>0.47234602791436076</v>
      </c>
      <c r="W592">
        <f t="shared" ref="W592" si="1324">(-((1/(SQRT(2)))*(SIN(RADIANS(45)))))</f>
        <v>-0.49999999999999989</v>
      </c>
      <c r="X592">
        <f t="shared" ref="X592" si="1325">((1/(SQRT(2)))*(COS(RADIANS(Q592))))*(COS(RADIANS(45)))</f>
        <v>-0.16397935819341963</v>
      </c>
      <c r="Y592">
        <f t="shared" ref="Y592" si="1326">(((1/(SQRT(2)))*(SIN(RADIANS(Q592))))*(COS(RADIANS(45))))</f>
        <v>0.47234602791436087</v>
      </c>
      <c r="Z592">
        <f t="shared" ref="Z592" si="1327">(1/(SQRT(2)))*(COS(RADIANS(-45)))</f>
        <v>0.5</v>
      </c>
      <c r="AA592">
        <f t="shared" ref="AA592" si="1328">((1/(SQRT(2)))*(COS(RADIANS(Q592))))*(SIN(RADIANS(-45)))</f>
        <v>0.16397935819341961</v>
      </c>
      <c r="AB592">
        <f t="shared" ref="AB592" si="1329">((1/(SQRT(2)))*(SIN(RADIANS(Q592))))*(SIN(RADIANS(-45)))</f>
        <v>-0.47234602791436076</v>
      </c>
      <c r="AC592">
        <f t="shared" ref="AC592" si="1330">(-((1/(SQRT(2)))*(SIN(RADIANS(-45)))))</f>
        <v>0.49999999999999989</v>
      </c>
      <c r="AD592">
        <f t="shared" ref="AD592" si="1331">((1/(SQRT(2)))*(COS(RADIANS(Q592))))*(COS(RADIANS(-45)))</f>
        <v>-0.16397935819341963</v>
      </c>
      <c r="AE592">
        <f t="shared" ref="AE592" si="1332">(((1/(SQRT(2)))*(SIN(RADIANS(Q592))))*(COS(RADIANS(-45))))</f>
        <v>0.47234602791436087</v>
      </c>
    </row>
    <row r="593" spans="1:31" x14ac:dyDescent="0.2">
      <c r="O593" t="s">
        <v>95</v>
      </c>
      <c r="R593" t="s">
        <v>95</v>
      </c>
    </row>
    <row r="594" spans="1:31" x14ac:dyDescent="0.2">
      <c r="O594" s="15">
        <f>(COS(RADIANS(N592)))*((SIN(RADIANS(45)))*(COS(RADIANS(45))))-(SIN(RADIANS(135)))*(COS(RADIANS((135))))*($A$337*$F$337+$C$337*$D$337)-(2*((SIN(RADIANS(45)))^2))-(SIN(RADIANS(135)))^2*(SIN(RADIANS(N592)))*(($B$337*$E$337))-($C$337*$F$337)+(SIN(RADIANS(N592)))*(-(SIN(RADIANS(45))))*(COS(RADIANS(45)))-(SIN(RADIANS(135)))*(COS(RADIANS(135)))*($A$337*$E$337+$B$337*$D$337)-(SIN(RADIANS(45)))^2-(SIN(RADIANS(135)))^2*(SIN(RADIANS(N592)))*($B$337*$F$337+$C$337*$E$337)+(SIN(RADIANS(45)))^2-((SIN(RADIANS(135)))^2)*((COS(RADIANS(N592)))^2)*($B$337*$F$337+$C$337*$E$337)</f>
        <v>-2.0700874179125024</v>
      </c>
      <c r="R594">
        <f t="shared" ref="R594" si="1333">(COS(RADIANS(Q592)))*((SIN(RADIANS(45)))*(COS(RADIANS(45))))-(SIN(RADIANS(135)))*(COS(RADIANS((135))))*($A$337*$F$337+$C$337*$D$337)-(2*((SIN(RADIANS(45)))^2))-(SIN(RADIANS(135)))^2*(SIN(RADIANS(Q592)))*(($B$337*$E$337))-($C$337*$F$337)+(SIN(RADIANS(Q592)))*(-(SIN(RADIANS(45))))*(COS(RADIANS(45)))-(SIN(RADIANS(135)))*(COS(RADIANS(135)))*($A$337*$E$337+$B$337*$D$337)-(SIN(RADIANS(45)))^2-(SIN(RADIANS(135)))^2*(SIN(RADIANS(Q592)))*($B$337*$F$337+$C$337*$E$337)+(SIN(RADIANS(45)))^2-((SIN(RADIANS(135)))^2)*((COS(RADIANS(Q592)))^2)*($B$337*$F$337+$C$337*$E$337)</f>
        <v>-1.9930225315364207</v>
      </c>
      <c r="AE594" s="15"/>
    </row>
    <row r="595" spans="1:31" x14ac:dyDescent="0.2">
      <c r="A595" s="15"/>
      <c r="Q595" s="15"/>
    </row>
    <row r="596" spans="1:31" x14ac:dyDescent="0.2">
      <c r="A596">
        <f>(1/(SQRT(2)))*(COS(RADIANS(45)))</f>
        <v>0.5</v>
      </c>
      <c r="B596">
        <f>((1/(SQRT(2)))*(COS(RADIANS(N596))))*(SIN(RADIANS(45)))</f>
        <v>-0.49487078338801876</v>
      </c>
      <c r="C596">
        <f t="shared" ref="C596" si="1334">((1/(SQRT(2)))*(SIN(RADIANS(N596))))*(SIN(RADIANS(45)))</f>
        <v>7.143463969901799E-2</v>
      </c>
      <c r="D596">
        <f t="shared" ref="D596" si="1335">(-((1/(SQRT(2)))*(SIN(RADIANS(45)))))</f>
        <v>-0.49999999999999989</v>
      </c>
      <c r="E596">
        <f t="shared" ref="E596" si="1336">((1/(SQRT(2)))*(COS(RADIANS(N596))))*(COS(RADIANS(45)))</f>
        <v>-0.49487078338801882</v>
      </c>
      <c r="F596">
        <f t="shared" ref="F596" si="1337">(((1/(SQRT(2)))*(SIN(RADIANS(N596))))*(COS(RADIANS(45))))</f>
        <v>7.1434639699018004E-2</v>
      </c>
      <c r="G596">
        <f t="shared" ref="G596" si="1338">(1/(SQRT(2)))*(COS(RADIANS(-45)))</f>
        <v>0.5</v>
      </c>
      <c r="H596">
        <f t="shared" ref="H596" si="1339">((1/(SQRT(2)))*(COS(RADIANS(N596))))*(SIN(RADIANS(-45)))</f>
        <v>0.49487078338801876</v>
      </c>
      <c r="I596">
        <f t="shared" ref="I596" si="1340">((1/(SQRT(2)))*(SIN(RADIANS(N596))))*(SIN(RADIANS(-45)))</f>
        <v>-7.143463969901799E-2</v>
      </c>
      <c r="J596">
        <f t="shared" ref="J596" si="1341">(-((1/(SQRT(2)))*(SIN(RADIANS(-45)))))</f>
        <v>0.49999999999999989</v>
      </c>
      <c r="K596">
        <f t="shared" ref="K596" si="1342">((1/(SQRT(2)))*(COS(RADIANS(N596))))*(COS(RADIANS(-45)))</f>
        <v>-0.49487078338801882</v>
      </c>
      <c r="L596">
        <f>(((1/(SQRT(2)))*(SIN(RADIANS(N596))))*(COS(RADIANS(-45))))</f>
        <v>7.1434639699018004E-2</v>
      </c>
      <c r="N596">
        <f>N592-(O592/O594)</f>
        <v>3411.7860867189434</v>
      </c>
      <c r="O596">
        <f>(DEGREES(ACOS(((-(((SUMPRODUCT(G596:I596,$I$8:$K$8))*(SUMPRODUCT(G596:I596,$I$10:$K$10))-(SUMPRODUCT(J596:L596,$I$8:$K$8))*(SUMPRODUCT(J596:L596,$I$10:$K$10)))-((SUMPRODUCT(A596:C596,$I$8:$K$8))*(SUMPRODUCT(A596:C596,$I$10:$K$10))-(SUMPRODUCT(D596:F596,$I$8:$K$8))*(SUMPRODUCT(D596:F596,$I$10:$K$10))))*(((SUMPRODUCT(G596:I596,$I$8:$K$8))*(SUMPRODUCT(G596:I596,$I$10:$K$10))+(SUMPRODUCT(J596:L596,$I$8:$K$8))*(SUMPRODUCT(J596:L596,$I$10:$K$10)))-((SUMPRODUCT(A596:C596,$I$8:$K$8))*(SUMPRODUCT(A596:C596,$I$10:$K$10))+(SUMPRODUCT(D596:F596,$I$8:$K$8))*(SUMPRODUCT(D596:F596,$I$10:$K$10)))))-((((SUMPRODUCT(A596:C596,$I$8:$K$8))*(SUMPRODUCT(D596:F596,$I$10:$K$10))+(SUMPRODUCT(A596:C596,$I$10:$K$10))*(SUMPRODUCT(D596:F596,$I$8:$K$8)))-((SUMPRODUCT(G596:I596,$I$8:$K$8))*(SUMPRODUCT(J596:L596,$I$10:$K$10))+(SUMPRODUCT(G596:I596,$I$10:$K$10))*(SUMPRODUCT(J596:L596,$I$8:$K$8))))*(SQRT(((((SUMPRODUCT(G596:I596,$I$8:$K$8))*(SUMPRODUCT(G596:I596,$I$10:$K$10))-(SUMPRODUCT(J596:L596,$I$8:$K$8))*(SUMPRODUCT(J596:L596,$I$10:$K$10)))-((SUMPRODUCT(A596:C596,$I$8:$K$8))*(SUMPRODUCT(A596:C596,$I$10:$K$10))-(SUMPRODUCT(D596:F596,$I$8:$K$8))*(SUMPRODUCT(D596:F596,$I$10:$K$10))))^2)+((((SUMPRODUCT(A596:C596,$I$8:$K$8))*(SUMPRODUCT(D596:F596,$I$10:$K$10))+(SUMPRODUCT(A596:C596,$I$10:$K$10))*(SUMPRODUCT(D596:F596,$I$8:$K$8)))-((SUMPRODUCT(G596:I596,$I$8:$K$8))*(SUMPRODUCT(J596:L596,$I$10:$K$10))+(SUMPRODUCT(G596:I596,$I$10:$K$10))*(SUMPRODUCT(J596:L596,$I$8:$K$8))))^2)-((((SUMPRODUCT(G596:I596,$I$8:$K$8))*(SUMPRODUCT(G596:I596,$I$10:$K$10))+(SUMPRODUCT(J596:L596,$I$8:$K$8))*(SUMPRODUCT(J596:L596,$I$10:$K$10)))-((SUMPRODUCT(A596:C596,$I$8:$K$8))*(SUMPRODUCT(A596:C596,$I$10:$K$10))+(SUMPRODUCT(D596:F596,$I$8:$K$8))*(SUMPRODUCT(D596:F596,$I$10:$K$10))))^2)))))/(((((SUMPRODUCT(G596:I596,$I$8:$K$8))*(SUMPRODUCT(G596:I596,$I$10:$K$10))-(SUMPRODUCT(J596:L596,$I$8:$K$8))*(SUMPRODUCT(J596:L596,$I$10:$K$10)))-((SUMPRODUCT(A596:C596,$I$8:$K$8))*(SUMPRODUCT(A596:C596,$I$10:$K$10))-(SUMPRODUCT(D596:F596,$I$8:$K$8))*(SUMPRODUCT(D596:F596,$I$10:$K$10))))^2)+((((SUMPRODUCT(A596:C596,$I$8:$K$8))*(SUMPRODUCT(D596:F596,$I$10:$K$10))+(SUMPRODUCT(A596:C596,$I$10:$K$10))*(SUMPRODUCT(D596:F596,$I$8:$K$8)))-((SUMPRODUCT(G596:I596,$I$8:$K$8))*(SUMPRODUCT(J596:L596,$I$10:$K$10))+(SUMPRODUCT(G596:I596,$I$10:$K$10))*(SUMPRODUCT(J596:L596,$I$8:$K$8))))^2)))))/2</f>
        <v>70.176685299674119</v>
      </c>
      <c r="Q596">
        <f t="shared" ref="Q596" si="1343">Q592-(R592/R594)</f>
        <v>109.1449452203054</v>
      </c>
      <c r="R596">
        <f>(DEGREES(ACOS(((-(((SUMPRODUCT(Z596:AB596,$I$8:$K$8))*(SUMPRODUCT(Z596:AB596,$I$10:$K$10))-(SUMPRODUCT(AC596:AE596,$I$8:$K$8))*(SUMPRODUCT(AC596:AE596,$I$10:$K$10)))-((SUMPRODUCT(T596:V596,$I$8:$K$8))*(SUMPRODUCT(T596:V596,$I$10:$K$10))-(SUMPRODUCT(W596:Y596,$I$8:$K$8))*(SUMPRODUCT(W596:Y596,$I$10:$K$10))))*(((SUMPRODUCT(Z596:AB596,$I$8:$K$8))*(SUMPRODUCT(Z596:AB596,$I$10:$K$10))+(SUMPRODUCT(AC596:AE596,$I$8:$K$8))*(SUMPRODUCT(AC596:AE596,$I$10:$K$10)))-((SUMPRODUCT(T596:V596,$I$8:$K$8))*(SUMPRODUCT(T596:V596,$I$10:$K$10))+(SUMPRODUCT(W596:Y596,$I$8:$K$8))*(SUMPRODUCT(W596:Y596,$I$10:$K$10)))))+((((SUMPRODUCT(T596:V596,$I$8:$K$8))*(SUMPRODUCT(W596:Y596,$I$10:$K$10))+(SUMPRODUCT(T596:V596,$I$10:$K$10))*(SUMPRODUCT(W596:Y596,$I$8:$K$8)))-((SUMPRODUCT(Z596:AB596,$I$8:$K$8))*(SUMPRODUCT(AC596:AE596,$I$10:$K$10))+(SUMPRODUCT(Z596:AB596,$I$10:$K$10))*(SUMPRODUCT(AC596:AE596,$I$8:$K$8))))*(SQRT(((((SUMPRODUCT(Z596:AB596,$I$8:$K$8))*(SUMPRODUCT(Z596:AB596,$I$10:$K$10))-(SUMPRODUCT(AC596:AE596,$I$8:$K$8))*(SUMPRODUCT(AC596:AE596,$I$10:$K$10)))-((SUMPRODUCT(T596:V596,$I$8:$K$8))*(SUMPRODUCT(T596:V596,$I$10:$K$10))-(SUMPRODUCT(W596:Y596,$I$8:$K$8))*(SUMPRODUCT(W596:Y596,$I$10:$K$10))))^2)+((((SUMPRODUCT(T596:V596,$I$8:$K$8))*(SUMPRODUCT(W596:Y596,$I$10:$K$10))+(SUMPRODUCT(T596:V596,$I$10:$K$10))*(SUMPRODUCT(W596:Y596,$I$8:$K$8)))-((SUMPRODUCT(Z596:AB596,$I$8:$K$8))*(SUMPRODUCT(AC596:AE596,$I$10:$K$10))+(SUMPRODUCT(Z596:AB596,$I$10:$K$10))*(SUMPRODUCT(AC596:AE596,$I$8:$K$8))))^2)-((((SUMPRODUCT(Z596:AB596,$I$8:$K$8))*(SUMPRODUCT(Z596:AB596,$I$10:$K$10))+(SUMPRODUCT(AC596:AE596,$I$8:$K$8))*(SUMPRODUCT(AC596:AE596,$I$10:$K$10)))-((SUMPRODUCT(T596:V596,$I$8:$K$8))*(SUMPRODUCT(T596:V596,$I$10:$K$10))+(SUMPRODUCT(W596:Y596,$I$8:$K$8))*(SUMPRODUCT(W596:Y596,$I$10:$K$10))))^2)))))/(((((SUMPRODUCT(Z596:AB596,$I$8:$K$8))*(SUMPRODUCT(Z596:AB596,$I$10:$K$10))-(SUMPRODUCT(AC596:AE596,$I$8:$K$8))*(SUMPRODUCT(AC596:AE596,$I$10:$K$10)))-((SUMPRODUCT(T596:V596,$I$8:$K$8))*(SUMPRODUCT(T596:V596,$I$10:$K$10))-(SUMPRODUCT(W596:Y596,$I$8:$K$8))*(SUMPRODUCT(W596:Y596,$I$10:$K$10))))^2)+((((SUMPRODUCT(T596:V596,$I$8:$K$8))*(SUMPRODUCT(W596:Y596,$I$10:$K$10))+(SUMPRODUCT(T596:V596,$I$10:$K$10))*(SUMPRODUCT(W596:Y596,$I$8:$K$8)))-((SUMPRODUCT(Z596:AB596,$I$8:$K$8))*(SUMPRODUCT(AC596:AE596,$I$10:$K$10))+(SUMPRODUCT(Z596:AB596,$I$10:$K$10))*(SUMPRODUCT(AC596:AE596,$I$8:$K$8))))^2)))))/2</f>
        <v>3.3074776726709503E-5</v>
      </c>
      <c r="T596">
        <f t="shared" ref="T596" si="1344">(1/(SQRT(2)))*(COS(RADIANS(45)))</f>
        <v>0.5</v>
      </c>
      <c r="U596">
        <f t="shared" ref="U596" si="1345">((1/(SQRT(2)))*(COS(RADIANS(Q596))))*(SIN(RADIANS(45)))</f>
        <v>-0.1639795279570388</v>
      </c>
      <c r="V596">
        <f t="shared" ref="V596" si="1346">((1/(SQRT(2)))*(SIN(RADIANS(Q596))))*(SIN(RADIANS(45)))</f>
        <v>0.47234596897929237</v>
      </c>
      <c r="W596">
        <f t="shared" ref="W596" si="1347">(-((1/(SQRT(2)))*(SIN(RADIANS(45)))))</f>
        <v>-0.49999999999999989</v>
      </c>
      <c r="X596">
        <f t="shared" ref="X596" si="1348">((1/(SQRT(2)))*(COS(RADIANS(Q596))))*(COS(RADIANS(45)))</f>
        <v>-0.16397952795703882</v>
      </c>
      <c r="Y596">
        <f t="shared" ref="Y596" si="1349">(((1/(SQRT(2)))*(SIN(RADIANS(Q596))))*(COS(RADIANS(45))))</f>
        <v>0.47234596897929243</v>
      </c>
      <c r="Z596">
        <f t="shared" ref="Z596" si="1350">(1/(SQRT(2)))*(COS(RADIANS(-45)))</f>
        <v>0.5</v>
      </c>
      <c r="AA596">
        <f t="shared" ref="AA596" si="1351">((1/(SQRT(2)))*(COS(RADIANS(Q596))))*(SIN(RADIANS(-45)))</f>
        <v>0.1639795279570388</v>
      </c>
      <c r="AB596">
        <f t="shared" ref="AB596" si="1352">((1/(SQRT(2)))*(SIN(RADIANS(Q596))))*(SIN(RADIANS(-45)))</f>
        <v>-0.47234596897929237</v>
      </c>
      <c r="AC596">
        <f t="shared" ref="AC596" si="1353">(-((1/(SQRT(2)))*(SIN(RADIANS(-45)))))</f>
        <v>0.49999999999999989</v>
      </c>
      <c r="AD596">
        <f t="shared" ref="AD596" si="1354">((1/(SQRT(2)))*(COS(RADIANS(Q596))))*(COS(RADIANS(-45)))</f>
        <v>-0.16397952795703882</v>
      </c>
      <c r="AE596">
        <f t="shared" ref="AE596" si="1355">(((1/(SQRT(2)))*(SIN(RADIANS(Q596))))*(COS(RADIANS(-45))))</f>
        <v>0.47234596897929243</v>
      </c>
    </row>
    <row r="597" spans="1:31" x14ac:dyDescent="0.2">
      <c r="O597" t="s">
        <v>95</v>
      </c>
      <c r="R597" t="s">
        <v>95</v>
      </c>
    </row>
    <row r="598" spans="1:31" x14ac:dyDescent="0.2">
      <c r="O598" s="15">
        <f>(COS(RADIANS(N596)))*((SIN(RADIANS(45)))*(COS(RADIANS(45))))-(SIN(RADIANS(135)))*(COS(RADIANS((135))))*($A$337*$F$337+$C$337*$D$337)-(2*((SIN(RADIANS(45)))^2))-(SIN(RADIANS(135)))^2*(SIN(RADIANS(N596)))*(($B$337*$E$337))-($C$337*$F$337)+(SIN(RADIANS(N596)))*(-(SIN(RADIANS(45))))*(COS(RADIANS(45)))-(SIN(RADIANS(135)))*(COS(RADIANS(135)))*($A$337*$E$337+$B$337*$D$337)-(SIN(RADIANS(45)))^2-(SIN(RADIANS(135)))^2*(SIN(RADIANS(N596)))*($B$337*$F$337+$C$337*$E$337)+(SIN(RADIANS(45)))^2-((SIN(RADIANS(135)))^2)*((COS(RADIANS(N596)))^2)*($B$337*$F$337+$C$337*$E$337)</f>
        <v>-1.9685213008196401</v>
      </c>
      <c r="R598">
        <f t="shared" ref="R598" si="1356">(COS(RADIANS(Q596)))*((SIN(RADIANS(45)))*(COS(RADIANS(45))))-(SIN(RADIANS(135)))*(COS(RADIANS((135))))*($A$337*$F$337+$C$337*$D$337)-(2*((SIN(RADIANS(45)))^2))-(SIN(RADIANS(135)))^2*(SIN(RADIANS(Q596)))*(($B$337*$E$337))-($C$337*$F$337)+(SIN(RADIANS(Q596)))*(-(SIN(RADIANS(45))))*(COS(RADIANS(45)))-(SIN(RADIANS(135)))*(COS(RADIANS(135)))*($A$337*$E$337+$B$337*$D$337)-(SIN(RADIANS(45)))^2-(SIN(RADIANS(135)))^2*(SIN(RADIANS(Q596)))*($B$337*$F$337+$C$337*$E$337)+(SIN(RADIANS(45)))^2-((SIN(RADIANS(135)))^2)*((COS(RADIANS(Q596)))^2)*($B$337*$F$337+$C$337*$E$337)</f>
        <v>-1.9930226452611104</v>
      </c>
      <c r="AE598" s="15"/>
    </row>
    <row r="599" spans="1:31" x14ac:dyDescent="0.2">
      <c r="A599" s="15"/>
      <c r="Q599" s="15"/>
    </row>
    <row r="600" spans="1:31" x14ac:dyDescent="0.2">
      <c r="A600">
        <f>(1/(SQRT(2)))*(COS(RADIANS(45)))</f>
        <v>0.5</v>
      </c>
      <c r="B600">
        <f>((1/(SQRT(2)))*(COS(RADIANS(N600))))*(SIN(RADIANS(45)))</f>
        <v>-0.44376492517795713</v>
      </c>
      <c r="C600">
        <f t="shared" ref="C600" si="1357">((1/(SQRT(2)))*(SIN(RADIANS(N600))))*(SIN(RADIANS(45)))</f>
        <v>-0.23037510972716213</v>
      </c>
      <c r="D600">
        <f t="shared" ref="D600" si="1358">(-((1/(SQRT(2)))*(SIN(RADIANS(45)))))</f>
        <v>-0.49999999999999989</v>
      </c>
      <c r="E600">
        <f t="shared" ref="E600" si="1359">((1/(SQRT(2)))*(COS(RADIANS(N600))))*(COS(RADIANS(45)))</f>
        <v>-0.44376492517795724</v>
      </c>
      <c r="F600">
        <f t="shared" ref="F600" si="1360">(((1/(SQRT(2)))*(SIN(RADIANS(N600))))*(COS(RADIANS(45))))</f>
        <v>-0.23037510972716216</v>
      </c>
      <c r="G600">
        <f t="shared" ref="G600" si="1361">(1/(SQRT(2)))*(COS(RADIANS(-45)))</f>
        <v>0.5</v>
      </c>
      <c r="H600">
        <f t="shared" ref="H600" si="1362">((1/(SQRT(2)))*(COS(RADIANS(N600))))*(SIN(RADIANS(-45)))</f>
        <v>0.44376492517795713</v>
      </c>
      <c r="I600">
        <f t="shared" ref="I600" si="1363">((1/(SQRT(2)))*(SIN(RADIANS(N600))))*(SIN(RADIANS(-45)))</f>
        <v>0.23037510972716213</v>
      </c>
      <c r="J600">
        <f t="shared" ref="J600" si="1364">(-((1/(SQRT(2)))*(SIN(RADIANS(-45)))))</f>
        <v>0.49999999999999989</v>
      </c>
      <c r="K600">
        <f t="shared" ref="K600" si="1365">((1/(SQRT(2)))*(COS(RADIANS(N600))))*(COS(RADIANS(-45)))</f>
        <v>-0.44376492517795724</v>
      </c>
      <c r="L600">
        <f>(((1/(SQRT(2)))*(SIN(RADIANS(N600))))*(COS(RADIANS(-45))))</f>
        <v>-0.23037510972716216</v>
      </c>
      <c r="N600">
        <f>N596-(O596/O598)</f>
        <v>3447.435528393999</v>
      </c>
      <c r="O600">
        <f>(DEGREES(ACOS(((-(((SUMPRODUCT(G600:I600,$I$8:$K$8))*(SUMPRODUCT(G600:I600,$I$10:$K$10))-(SUMPRODUCT(J600:L600,$I$8:$K$8))*(SUMPRODUCT(J600:L600,$I$10:$K$10)))-((SUMPRODUCT(A600:C600,$I$8:$K$8))*(SUMPRODUCT(A600:C600,$I$10:$K$10))-(SUMPRODUCT(D600:F600,$I$8:$K$8))*(SUMPRODUCT(D600:F600,$I$10:$K$10))))*(((SUMPRODUCT(G600:I600,$I$8:$K$8))*(SUMPRODUCT(G600:I600,$I$10:$K$10))+(SUMPRODUCT(J600:L600,$I$8:$K$8))*(SUMPRODUCT(J600:L600,$I$10:$K$10)))-((SUMPRODUCT(A600:C600,$I$8:$K$8))*(SUMPRODUCT(A600:C600,$I$10:$K$10))+(SUMPRODUCT(D600:F600,$I$8:$K$8))*(SUMPRODUCT(D600:F600,$I$10:$K$10)))))-((((SUMPRODUCT(A600:C600,$I$8:$K$8))*(SUMPRODUCT(D600:F600,$I$10:$K$10))+(SUMPRODUCT(A600:C600,$I$10:$K$10))*(SUMPRODUCT(D600:F600,$I$8:$K$8)))-((SUMPRODUCT(G600:I600,$I$8:$K$8))*(SUMPRODUCT(J600:L600,$I$10:$K$10))+(SUMPRODUCT(G600:I600,$I$10:$K$10))*(SUMPRODUCT(J600:L600,$I$8:$K$8))))*(SQRT(((((SUMPRODUCT(G600:I600,$I$8:$K$8))*(SUMPRODUCT(G600:I600,$I$10:$K$10))-(SUMPRODUCT(J600:L600,$I$8:$K$8))*(SUMPRODUCT(J600:L600,$I$10:$K$10)))-((SUMPRODUCT(A600:C600,$I$8:$K$8))*(SUMPRODUCT(A600:C600,$I$10:$K$10))-(SUMPRODUCT(D600:F600,$I$8:$K$8))*(SUMPRODUCT(D600:F600,$I$10:$K$10))))^2)+((((SUMPRODUCT(A600:C600,$I$8:$K$8))*(SUMPRODUCT(D600:F600,$I$10:$K$10))+(SUMPRODUCT(A600:C600,$I$10:$K$10))*(SUMPRODUCT(D600:F600,$I$8:$K$8)))-((SUMPRODUCT(G600:I600,$I$8:$K$8))*(SUMPRODUCT(J600:L600,$I$10:$K$10))+(SUMPRODUCT(G600:I600,$I$10:$K$10))*(SUMPRODUCT(J600:L600,$I$8:$K$8))))^2)-((((SUMPRODUCT(G600:I600,$I$8:$K$8))*(SUMPRODUCT(G600:I600,$I$10:$K$10))+(SUMPRODUCT(J600:L600,$I$8:$K$8))*(SUMPRODUCT(J600:L600,$I$10:$K$10)))-((SUMPRODUCT(A600:C600,$I$8:$K$8))*(SUMPRODUCT(A600:C600,$I$10:$K$10))+(SUMPRODUCT(D600:F600,$I$8:$K$8))*(SUMPRODUCT(D600:F600,$I$10:$K$10))))^2)))))/(((((SUMPRODUCT(G600:I600,$I$8:$K$8))*(SUMPRODUCT(G600:I600,$I$10:$K$10))-(SUMPRODUCT(J600:L600,$I$8:$K$8))*(SUMPRODUCT(J600:L600,$I$10:$K$10)))-((SUMPRODUCT(A600:C600,$I$8:$K$8))*(SUMPRODUCT(A600:C600,$I$10:$K$10))-(SUMPRODUCT(D600:F600,$I$8:$K$8))*(SUMPRODUCT(D600:F600,$I$10:$K$10))))^2)+((((SUMPRODUCT(A600:C600,$I$8:$K$8))*(SUMPRODUCT(D600:F600,$I$10:$K$10))+(SUMPRODUCT(A600:C600,$I$10:$K$10))*(SUMPRODUCT(D600:F600,$I$8:$K$8)))-((SUMPRODUCT(G600:I600,$I$8:$K$8))*(SUMPRODUCT(J600:L600,$I$10:$K$10))+(SUMPRODUCT(G600:I600,$I$10:$K$10))*(SUMPRODUCT(J600:L600,$I$8:$K$8))))^2)))))/2</f>
        <v>68.341705068964117</v>
      </c>
      <c r="Q600">
        <f>Q596-(R596/R598)</f>
        <v>109.14496181558935</v>
      </c>
      <c r="R600">
        <f>(DEGREES(ACOS(((-(((SUMPRODUCT(Z600:AB600,$I$8:$K$8))*(SUMPRODUCT(Z600:AB600,$I$10:$K$10))-(SUMPRODUCT(AC600:AE600,$I$8:$K$8))*(SUMPRODUCT(AC600:AE600,$I$10:$K$10)))-((SUMPRODUCT(T600:V600,$I$8:$K$8))*(SUMPRODUCT(T600:V600,$I$10:$K$10))-(SUMPRODUCT(W600:Y600,$I$8:$K$8))*(SUMPRODUCT(W600:Y600,$I$10:$K$10))))*(((SUMPRODUCT(Z600:AB600,$I$8:$K$8))*(SUMPRODUCT(Z600:AB600,$I$10:$K$10))+(SUMPRODUCT(AC600:AE600,$I$8:$K$8))*(SUMPRODUCT(AC600:AE600,$I$10:$K$10)))-((SUMPRODUCT(T600:V600,$I$8:$K$8))*(SUMPRODUCT(T600:V600,$I$10:$K$10))+(SUMPRODUCT(W600:Y600,$I$8:$K$8))*(SUMPRODUCT(W600:Y600,$I$10:$K$10)))))+((((SUMPRODUCT(T600:V600,$I$8:$K$8))*(SUMPRODUCT(W600:Y600,$I$10:$K$10))+(SUMPRODUCT(T600:V600,$I$10:$K$10))*(SUMPRODUCT(W600:Y600,$I$8:$K$8)))-((SUMPRODUCT(Z600:AB600,$I$8:$K$8))*(SUMPRODUCT(AC600:AE600,$I$10:$K$10))+(SUMPRODUCT(Z600:AB600,$I$10:$K$10))*(SUMPRODUCT(AC600:AE600,$I$8:$K$8))))*(SQRT(((((SUMPRODUCT(Z600:AB600,$I$8:$K$8))*(SUMPRODUCT(Z600:AB600,$I$10:$K$10))-(SUMPRODUCT(AC600:AE600,$I$8:$K$8))*(SUMPRODUCT(AC600:AE600,$I$10:$K$10)))-((SUMPRODUCT(T600:V600,$I$8:$K$8))*(SUMPRODUCT(T600:V600,$I$10:$K$10))-(SUMPRODUCT(W600:Y600,$I$8:$K$8))*(SUMPRODUCT(W600:Y600,$I$10:$K$10))))^2)+((((SUMPRODUCT(T600:V600,$I$8:$K$8))*(SUMPRODUCT(W600:Y600,$I$10:$K$10))+(SUMPRODUCT(T600:V600,$I$10:$K$10))*(SUMPRODUCT(W600:Y600,$I$8:$K$8)))-((SUMPRODUCT(Z600:AB600,$I$8:$K$8))*(SUMPRODUCT(AC600:AE600,$I$10:$K$10))+(SUMPRODUCT(Z600:AB600,$I$10:$K$10))*(SUMPRODUCT(AC600:AE600,$I$8:$K$8))))^2)-((((SUMPRODUCT(Z600:AB600,$I$8:$K$8))*(SUMPRODUCT(Z600:AB600,$I$10:$K$10))+(SUMPRODUCT(AC600:AE600,$I$8:$K$8))*(SUMPRODUCT(AC600:AE600,$I$10:$K$10)))-((SUMPRODUCT(T600:V600,$I$8:$K$8))*(SUMPRODUCT(T600:V600,$I$10:$K$10))+(SUMPRODUCT(W600:Y600,$I$8:$K$8))*(SUMPRODUCT(W600:Y600,$I$10:$K$10))))^2)))))/(((((SUMPRODUCT(Z600:AB600,$I$8:$K$8))*(SUMPRODUCT(Z600:AB600,$I$10:$K$10))-(SUMPRODUCT(AC600:AE600,$I$8:$K$8))*(SUMPRODUCT(AC600:AE600,$I$10:$K$10)))-((SUMPRODUCT(T600:V600,$I$8:$K$8))*(SUMPRODUCT(T600:V600,$I$10:$K$10))-(SUMPRODUCT(W600:Y600,$I$8:$K$8))*(SUMPRODUCT(W600:Y600,$I$10:$K$10))))^2)+((((SUMPRODUCT(T600:V600,$I$8:$K$8))*(SUMPRODUCT(W600:Y600,$I$10:$K$10))+(SUMPRODUCT(T600:V600,$I$10:$K$10))*(SUMPRODUCT(W600:Y600,$I$8:$K$8)))-((SUMPRODUCT(Z600:AB600,$I$8:$K$8))*(SUMPRODUCT(AC600:AE600,$I$10:$K$10))+(SUMPRODUCT(Z600:AB600,$I$10:$K$10))*(SUMPRODUCT(AC600:AE600,$I$8:$K$8))))^2)))))/2</f>
        <v>2.6652237023831655E-5</v>
      </c>
      <c r="T600">
        <f>(1/(SQRT(2)))*(COS(RADIANS(45)))</f>
        <v>0.5</v>
      </c>
      <c r="U600">
        <f>((1/(SQRT(2)))*(COS(RADIANS(Q600))))*(SIN(RADIANS(45)))</f>
        <v>-0.16397966476842624</v>
      </c>
      <c r="V600">
        <f>((1/(SQRT(2)))*(SIN(RADIANS(Q600))))*(SIN(RADIANS(45)))</f>
        <v>0.47234592148385746</v>
      </c>
      <c r="W600">
        <f>(-((1/(SQRT(2)))*(SIN(RADIANS(45)))))</f>
        <v>-0.49999999999999989</v>
      </c>
      <c r="X600">
        <f>((1/(SQRT(2)))*(COS(RADIANS(Q600))))*(COS(RADIANS(45)))</f>
        <v>-0.16397966476842626</v>
      </c>
      <c r="Y600">
        <f>(((1/(SQRT(2)))*(SIN(RADIANS(Q600))))*(COS(RADIANS(45))))</f>
        <v>0.47234592148385757</v>
      </c>
      <c r="Z600">
        <f t="shared" ref="Z600" si="1366">(1/(SQRT(2)))*(COS(RADIANS(-45)))</f>
        <v>0.5</v>
      </c>
      <c r="AA600">
        <f>((1/(SQRT(2)))*(COS(RADIANS(Q600))))*(SIN(RADIANS(-45)))</f>
        <v>0.16397966476842624</v>
      </c>
      <c r="AB600">
        <f>((1/(SQRT(2)))*(SIN(RADIANS(Q600))))*(SIN(RADIANS(-45)))</f>
        <v>-0.47234592148385746</v>
      </c>
      <c r="AC600">
        <f>(-((1/(SQRT(2)))*(SIN(RADIANS(-45)))))</f>
        <v>0.49999999999999989</v>
      </c>
      <c r="AD600">
        <f>((1/(SQRT(2)))*(COS(RADIANS(Q600))))*(COS(RADIANS(-45)))</f>
        <v>-0.16397966476842626</v>
      </c>
      <c r="AE600">
        <f>(((1/(SQRT(2)))*(SIN(RADIANS(Q600))))*(COS(RADIANS(-45))))</f>
        <v>0.47234592148385757</v>
      </c>
    </row>
    <row r="601" spans="1:31" x14ac:dyDescent="0.2">
      <c r="O601" t="s">
        <v>95</v>
      </c>
      <c r="R601" t="s">
        <v>95</v>
      </c>
    </row>
    <row r="602" spans="1:31" x14ac:dyDescent="0.2">
      <c r="O602" s="15">
        <f>(COS(RADIANS(N600)))*((SIN(RADIANS(45)))*(COS(RADIANS(45))))-(SIN(RADIANS(135)))*(COS(RADIANS((135))))*($A$337*$F$337+$C$337*$D$337)-(2*((SIN(RADIANS(45)))^2))-(SIN(RADIANS(135)))^2*(SIN(RADIANS(N600)))*(($B$337*$E$337))-($C$337*$F$337)+(SIN(RADIANS(N600)))*(-(SIN(RADIANS(45))))*(COS(RADIANS(45)))-(SIN(RADIANS(135)))*(COS(RADIANS(135)))*($A$337*$E$337+$B$337*$D$337)-(SIN(RADIANS(45)))^2-(SIN(RADIANS(135)))^2*(SIN(RADIANS(N600)))*($B$337*$F$337+$C$337*$E$337)+(SIN(RADIANS(45)))^2-((SIN(RADIANS(135)))^2)*((COS(RADIANS(N600)))^2)*($B$337*$F$337+$C$337*$E$337)</f>
        <v>-1.6839395626064719</v>
      </c>
      <c r="R602">
        <f>(COS(RADIANS(Q600)))*((SIN(RADIANS(45)))*(COS(RADIANS(45))))-(SIN(RADIANS(135)))*(COS(RADIANS((135))))*($A$337*$F$337+$C$337*$D$337)-(2*((SIN(RADIANS(45)))^2))-(SIN(RADIANS(135)))^2*(SIN(RADIANS(Q600)))*(($B$337*$E$337))-($C$337*$F$337)+(SIN(RADIANS(Q600)))*(-(SIN(RADIANS(45))))*(COS(RADIANS(45)))-(SIN(RADIANS(135)))*(COS(RADIANS(135)))*($A$337*$E$337+$B$337*$D$337)-(SIN(RADIANS(45)))^2-(SIN(RADIANS(135)))^2*(SIN(RADIANS(Q600)))*($B$337*$F$337+$C$337*$E$337)+(SIN(RADIANS(45)))^2-((SIN(RADIANS(135)))^2)*((COS(RADIANS(Q600)))^2)*($B$337*$F$337+$C$337*$E$337)</f>
        <v>-1.9930227369110456</v>
      </c>
      <c r="AE602" s="15"/>
    </row>
    <row r="603" spans="1:31" x14ac:dyDescent="0.2">
      <c r="A603" s="15"/>
      <c r="Q603" s="15"/>
    </row>
    <row r="604" spans="1:31" x14ac:dyDescent="0.2">
      <c r="A604">
        <f>(1/(SQRT(2)))*(COS(RADIANS(45)))</f>
        <v>0.5</v>
      </c>
      <c r="B604">
        <f>((1/(SQRT(2)))*(COS(RADIANS(N604))))*(SIN(RADIANS(45)))</f>
        <v>-0.18714190472697581</v>
      </c>
      <c r="C604">
        <f t="shared" ref="C604" si="1367">((1/(SQRT(2)))*(SIN(RADIANS(N604))))*(SIN(RADIANS(45)))</f>
        <v>-0.463657101202127</v>
      </c>
      <c r="D604">
        <f t="shared" ref="D604" si="1368">(-((1/(SQRT(2)))*(SIN(RADIANS(45)))))</f>
        <v>-0.49999999999999989</v>
      </c>
      <c r="E604">
        <f t="shared" ref="E604" si="1369">((1/(SQRT(2)))*(COS(RADIANS(N604))))*(COS(RADIANS(45)))</f>
        <v>-0.18714190472697584</v>
      </c>
      <c r="F604">
        <f t="shared" ref="F604" si="1370">(((1/(SQRT(2)))*(SIN(RADIANS(N604))))*(COS(RADIANS(45))))</f>
        <v>-0.46365710120212705</v>
      </c>
      <c r="G604">
        <f t="shared" ref="G604" si="1371">(1/(SQRT(2)))*(COS(RADIANS(-45)))</f>
        <v>0.5</v>
      </c>
      <c r="H604">
        <f t="shared" ref="H604" si="1372">((1/(SQRT(2)))*(COS(RADIANS(N604))))*(SIN(RADIANS(-45)))</f>
        <v>0.18714190472697581</v>
      </c>
      <c r="I604">
        <f t="shared" ref="I604" si="1373">((1/(SQRT(2)))*(SIN(RADIANS(N604))))*(SIN(RADIANS(-45)))</f>
        <v>0.463657101202127</v>
      </c>
      <c r="J604">
        <f t="shared" ref="J604" si="1374">(-((1/(SQRT(2)))*(SIN(RADIANS(-45)))))</f>
        <v>0.49999999999999989</v>
      </c>
      <c r="K604">
        <f t="shared" ref="K604" si="1375">((1/(SQRT(2)))*(COS(RADIANS(N604))))*(COS(RADIANS(-45)))</f>
        <v>-0.18714190472697584</v>
      </c>
      <c r="L604">
        <f>(((1/(SQRT(2)))*(SIN(RADIANS(N604))))*(COS(RADIANS(-45))))</f>
        <v>-0.46365710120212705</v>
      </c>
      <c r="N604">
        <f>N600-(O600/O602)</f>
        <v>3488.019945190515</v>
      </c>
      <c r="O604">
        <f>(DEGREES(ACOS(((-(((SUMPRODUCT(G604:I604,$I$8:$K$8))*(SUMPRODUCT(G604:I604,$I$10:$K$10))-(SUMPRODUCT(J604:L604,$I$8:$K$8))*(SUMPRODUCT(J604:L604,$I$10:$K$10)))-((SUMPRODUCT(A604:C604,$I$8:$K$8))*(SUMPRODUCT(A604:C604,$I$10:$K$10))-(SUMPRODUCT(D604:F604,$I$8:$K$8))*(SUMPRODUCT(D604:F604,$I$10:$K$10))))*(((SUMPRODUCT(G604:I604,$I$8:$K$8))*(SUMPRODUCT(G604:I604,$I$10:$K$10))+(SUMPRODUCT(J604:L604,$I$8:$K$8))*(SUMPRODUCT(J604:L604,$I$10:$K$10)))-((SUMPRODUCT(A604:C604,$I$8:$K$8))*(SUMPRODUCT(A604:C604,$I$10:$K$10))+(SUMPRODUCT(D604:F604,$I$8:$K$8))*(SUMPRODUCT(D604:F604,$I$10:$K$10)))))-((((SUMPRODUCT(A604:C604,$I$8:$K$8))*(SUMPRODUCT(D604:F604,$I$10:$K$10))+(SUMPRODUCT(A604:C604,$I$10:$K$10))*(SUMPRODUCT(D604:F604,$I$8:$K$8)))-((SUMPRODUCT(G604:I604,$I$8:$K$8))*(SUMPRODUCT(J604:L604,$I$10:$K$10))+(SUMPRODUCT(G604:I604,$I$10:$K$10))*(SUMPRODUCT(J604:L604,$I$8:$K$8))))*(SQRT(((((SUMPRODUCT(G604:I604,$I$8:$K$8))*(SUMPRODUCT(G604:I604,$I$10:$K$10))-(SUMPRODUCT(J604:L604,$I$8:$K$8))*(SUMPRODUCT(J604:L604,$I$10:$K$10)))-((SUMPRODUCT(A604:C604,$I$8:$K$8))*(SUMPRODUCT(A604:C604,$I$10:$K$10))-(SUMPRODUCT(D604:F604,$I$8:$K$8))*(SUMPRODUCT(D604:F604,$I$10:$K$10))))^2)+((((SUMPRODUCT(A604:C604,$I$8:$K$8))*(SUMPRODUCT(D604:F604,$I$10:$K$10))+(SUMPRODUCT(A604:C604,$I$10:$K$10))*(SUMPRODUCT(D604:F604,$I$8:$K$8)))-((SUMPRODUCT(G604:I604,$I$8:$K$8))*(SUMPRODUCT(J604:L604,$I$10:$K$10))+(SUMPRODUCT(G604:I604,$I$10:$K$10))*(SUMPRODUCT(J604:L604,$I$8:$K$8))))^2)-((((SUMPRODUCT(G604:I604,$I$8:$K$8))*(SUMPRODUCT(G604:I604,$I$10:$K$10))+(SUMPRODUCT(J604:L604,$I$8:$K$8))*(SUMPRODUCT(J604:L604,$I$10:$K$10)))-((SUMPRODUCT(A604:C604,$I$8:$K$8))*(SUMPRODUCT(A604:C604,$I$10:$K$10))+(SUMPRODUCT(D604:F604,$I$8:$K$8))*(SUMPRODUCT(D604:F604,$I$10:$K$10))))^2)))))/(((((SUMPRODUCT(G604:I604,$I$8:$K$8))*(SUMPRODUCT(G604:I604,$I$10:$K$10))-(SUMPRODUCT(J604:L604,$I$8:$K$8))*(SUMPRODUCT(J604:L604,$I$10:$K$10)))-((SUMPRODUCT(A604:C604,$I$8:$K$8))*(SUMPRODUCT(A604:C604,$I$10:$K$10))-(SUMPRODUCT(D604:F604,$I$8:$K$8))*(SUMPRODUCT(D604:F604,$I$10:$K$10))))^2)+((((SUMPRODUCT(A604:C604,$I$8:$K$8))*(SUMPRODUCT(D604:F604,$I$10:$K$10))+(SUMPRODUCT(A604:C604,$I$10:$K$10))*(SUMPRODUCT(D604:F604,$I$8:$K$8)))-((SUMPRODUCT(G604:I604,$I$8:$K$8))*(SUMPRODUCT(J604:L604,$I$10:$K$10))+(SUMPRODUCT(G604:I604,$I$10:$K$10))*(SUMPRODUCT(J604:L604,$I$8:$K$8))))^2)))))/2</f>
        <v>75.69352041432893</v>
      </c>
      <c r="Q604">
        <f>Q600-(R600/R602)</f>
        <v>109.14497518836053</v>
      </c>
      <c r="R604">
        <f>(DEGREES(ACOS(((-(((SUMPRODUCT(Z604:AB604,$I$8:$K$8))*(SUMPRODUCT(Z604:AB604,$I$10:$K$10))-(SUMPRODUCT(AC604:AE604,$I$8:$K$8))*(SUMPRODUCT(AC604:AE604,$I$10:$K$10)))-((SUMPRODUCT(T604:V604,$I$8:$K$8))*(SUMPRODUCT(T604:V604,$I$10:$K$10))-(SUMPRODUCT(W604:Y604,$I$8:$K$8))*(SUMPRODUCT(W604:Y604,$I$10:$K$10))))*(((SUMPRODUCT(Z604:AB604,$I$8:$K$8))*(SUMPRODUCT(Z604:AB604,$I$10:$K$10))+(SUMPRODUCT(AC604:AE604,$I$8:$K$8))*(SUMPRODUCT(AC604:AE604,$I$10:$K$10)))-((SUMPRODUCT(T604:V604,$I$8:$K$8))*(SUMPRODUCT(T604:V604,$I$10:$K$10))+(SUMPRODUCT(W604:Y604,$I$8:$K$8))*(SUMPRODUCT(W604:Y604,$I$10:$K$10)))))+((((SUMPRODUCT(T604:V604,$I$8:$K$8))*(SUMPRODUCT(W604:Y604,$I$10:$K$10))+(SUMPRODUCT(T604:V604,$I$10:$K$10))*(SUMPRODUCT(W604:Y604,$I$8:$K$8)))-((SUMPRODUCT(Z604:AB604,$I$8:$K$8))*(SUMPRODUCT(AC604:AE604,$I$10:$K$10))+(SUMPRODUCT(Z604:AB604,$I$10:$K$10))*(SUMPRODUCT(AC604:AE604,$I$8:$K$8))))*(SQRT(((((SUMPRODUCT(Z604:AB604,$I$8:$K$8))*(SUMPRODUCT(Z604:AB604,$I$10:$K$10))-(SUMPRODUCT(AC604:AE604,$I$8:$K$8))*(SUMPRODUCT(AC604:AE604,$I$10:$K$10)))-((SUMPRODUCT(T604:V604,$I$8:$K$8))*(SUMPRODUCT(T604:V604,$I$10:$K$10))-(SUMPRODUCT(W604:Y604,$I$8:$K$8))*(SUMPRODUCT(W604:Y604,$I$10:$K$10))))^2)+((((SUMPRODUCT(T604:V604,$I$8:$K$8))*(SUMPRODUCT(W604:Y604,$I$10:$K$10))+(SUMPRODUCT(T604:V604,$I$10:$K$10))*(SUMPRODUCT(W604:Y604,$I$8:$K$8)))-((SUMPRODUCT(Z604:AB604,$I$8:$K$8))*(SUMPRODUCT(AC604:AE604,$I$10:$K$10))+(SUMPRODUCT(Z604:AB604,$I$10:$K$10))*(SUMPRODUCT(AC604:AE604,$I$8:$K$8))))^2)-((((SUMPRODUCT(Z604:AB604,$I$8:$K$8))*(SUMPRODUCT(Z604:AB604,$I$10:$K$10))+(SUMPRODUCT(AC604:AE604,$I$8:$K$8))*(SUMPRODUCT(AC604:AE604,$I$10:$K$10)))-((SUMPRODUCT(T604:V604,$I$8:$K$8))*(SUMPRODUCT(T604:V604,$I$10:$K$10))+(SUMPRODUCT(W604:Y604,$I$8:$K$8))*(SUMPRODUCT(W604:Y604,$I$10:$K$10))))^2)))))/(((((SUMPRODUCT(Z604:AB604,$I$8:$K$8))*(SUMPRODUCT(Z604:AB604,$I$10:$K$10))-(SUMPRODUCT(AC604:AE604,$I$8:$K$8))*(SUMPRODUCT(AC604:AE604,$I$10:$K$10)))-((SUMPRODUCT(T604:V604,$I$8:$K$8))*(SUMPRODUCT(T604:V604,$I$10:$K$10))-(SUMPRODUCT(W604:Y604,$I$8:$K$8))*(SUMPRODUCT(W604:Y604,$I$10:$K$10))))^2)+((((SUMPRODUCT(T604:V604,$I$8:$K$8))*(SUMPRODUCT(W604:Y604,$I$10:$K$10))+(SUMPRODUCT(T604:V604,$I$10:$K$10))*(SUMPRODUCT(W604:Y604,$I$8:$K$8)))-((SUMPRODUCT(Z604:AB604,$I$8:$K$8))*(SUMPRODUCT(AC604:AE604,$I$10:$K$10))+(SUMPRODUCT(Z604:AB604,$I$10:$K$10))*(SUMPRODUCT(AC604:AE604,$I$8:$K$8))))^2)))))/2</f>
        <v>2.1480510581006139E-5</v>
      </c>
      <c r="T604">
        <f>(1/(SQRT(2)))*(COS(RADIANS(45)))</f>
        <v>0.5</v>
      </c>
      <c r="U604">
        <f>((1/(SQRT(2)))*(COS(RADIANS(Q604))))*(SIN(RADIANS(45)))</f>
        <v>-0.16397977501343416</v>
      </c>
      <c r="V604">
        <f>((1/(SQRT(2)))*(SIN(RADIANS(Q604))))*(SIN(RADIANS(45)))</f>
        <v>0.47234588321117332</v>
      </c>
      <c r="W604">
        <f>(-((1/(SQRT(2)))*(SIN(RADIANS(45)))))</f>
        <v>-0.49999999999999989</v>
      </c>
      <c r="X604">
        <f>((1/(SQRT(2)))*(COS(RADIANS(Q604))))*(COS(RADIANS(45)))</f>
        <v>-0.16397977501343419</v>
      </c>
      <c r="Y604">
        <f>(((1/(SQRT(2)))*(SIN(RADIANS(Q604))))*(COS(RADIANS(45))))</f>
        <v>0.47234588321117338</v>
      </c>
      <c r="Z604">
        <f t="shared" ref="Z604" si="1376">(1/(SQRT(2)))*(COS(RADIANS(-45)))</f>
        <v>0.5</v>
      </c>
      <c r="AA604">
        <f>((1/(SQRT(2)))*(COS(RADIANS(Q604))))*(SIN(RADIANS(-45)))</f>
        <v>0.16397977501343416</v>
      </c>
      <c r="AB604">
        <f>((1/(SQRT(2)))*(SIN(RADIANS(Q604))))*(SIN(RADIANS(-45)))</f>
        <v>-0.47234588321117332</v>
      </c>
      <c r="AC604">
        <f>(-((1/(SQRT(2)))*(SIN(RADIANS(-45)))))</f>
        <v>0.49999999999999989</v>
      </c>
      <c r="AD604">
        <f>((1/(SQRT(2)))*(COS(RADIANS(Q604))))*(COS(RADIANS(-45)))</f>
        <v>-0.16397977501343419</v>
      </c>
      <c r="AE604">
        <f>(((1/(SQRT(2)))*(SIN(RADIANS(Q604))))*(COS(RADIANS(-45))))</f>
        <v>0.47234588321117338</v>
      </c>
    </row>
    <row r="605" spans="1:31" x14ac:dyDescent="0.2">
      <c r="O605" t="s">
        <v>95</v>
      </c>
      <c r="R605" t="s">
        <v>95</v>
      </c>
    </row>
    <row r="606" spans="1:31" x14ac:dyDescent="0.2">
      <c r="O606" s="15">
        <f>(COS(RADIANS(N604)))*((SIN(RADIANS(45)))*(COS(RADIANS(45))))-(SIN(RADIANS(135)))*(COS(RADIANS((135))))*($A$337*$F$337+$C$337*$D$337)-(2*((SIN(RADIANS(45)))^2))-(SIN(RADIANS(135)))^2*(SIN(RADIANS(N604)))*(($B$337*$E$337))-($C$337*$F$337)+(SIN(RADIANS(N604)))*(-(SIN(RADIANS(45))))*(COS(RADIANS(45)))-(SIN(RADIANS(135)))*(COS(RADIANS(135)))*($A$337*$E$337+$B$337*$D$337)-(SIN(RADIANS(45)))^2-(SIN(RADIANS(135)))^2*(SIN(RADIANS(N604)))*($B$337*$F$337+$C$337*$E$337)+(SIN(RADIANS(45)))^2-((SIN(RADIANS(135)))^2)*((COS(RADIANS(N604)))^2)*($B$337*$F$337+$C$337*$E$337)</f>
        <v>-1.2669033533330403</v>
      </c>
      <c r="R606">
        <f>(COS(RADIANS(Q604)))*((SIN(RADIANS(45)))*(COS(RADIANS(45))))-(SIN(RADIANS(135)))*(COS(RADIANS((135))))*($A$337*$F$337+$C$337*$D$337)-(2*((SIN(RADIANS(45)))^2))-(SIN(RADIANS(135)))^2*(SIN(RADIANS(Q604)))*(($B$337*$E$337))-($C$337*$F$337)+(SIN(RADIANS(Q604)))*(-(SIN(RADIANS(45))))*(COS(RADIANS(45)))-(SIN(RADIANS(135)))*(COS(RADIANS(135)))*($A$337*$E$337+$B$337*$D$337)-(SIN(RADIANS(45)))^2-(SIN(RADIANS(135)))^2*(SIN(RADIANS(Q604)))*($B$337*$F$337+$C$337*$E$337)+(SIN(RADIANS(45)))^2-((SIN(RADIANS(135)))^2)*((COS(RADIANS(Q604)))^2)*($B$337*$F$337+$C$337*$E$337)</f>
        <v>-1.9930228107641357</v>
      </c>
      <c r="AE606" s="15"/>
    </row>
    <row r="607" spans="1:31" x14ac:dyDescent="0.2">
      <c r="A607" s="15"/>
      <c r="Q607" s="15"/>
    </row>
    <row r="608" spans="1:31" x14ac:dyDescent="0.2">
      <c r="A608">
        <f>(1/(SQRT(2)))*(COS(RADIANS(45)))</f>
        <v>0.5</v>
      </c>
      <c r="B608">
        <f>((1/(SQRT(2)))*(COS(RADIANS(N608))))*(SIN(RADIANS(45)))</f>
        <v>0.30622470975181176</v>
      </c>
      <c r="C608">
        <f t="shared" ref="C608" si="1377">((1/(SQRT(2)))*(SIN(RADIANS(N608))))*(SIN(RADIANS(45)))</f>
        <v>-0.39525488882165466</v>
      </c>
      <c r="D608">
        <f t="shared" ref="D608" si="1378">(-((1/(SQRT(2)))*(SIN(RADIANS(45)))))</f>
        <v>-0.49999999999999989</v>
      </c>
      <c r="E608">
        <f t="shared" ref="E608" si="1379">((1/(SQRT(2)))*(COS(RADIANS(N608))))*(COS(RADIANS(45)))</f>
        <v>0.30622470975181182</v>
      </c>
      <c r="F608">
        <f t="shared" ref="F608" si="1380">(((1/(SQRT(2)))*(SIN(RADIANS(N608))))*(COS(RADIANS(45))))</f>
        <v>-0.39525488882165472</v>
      </c>
      <c r="G608">
        <f t="shared" ref="G608" si="1381">(1/(SQRT(2)))*(COS(RADIANS(-45)))</f>
        <v>0.5</v>
      </c>
      <c r="H608">
        <f t="shared" ref="H608" si="1382">((1/(SQRT(2)))*(COS(RADIANS(N608))))*(SIN(RADIANS(-45)))</f>
        <v>-0.30622470975181176</v>
      </c>
      <c r="I608">
        <f t="shared" ref="I608" si="1383">((1/(SQRT(2)))*(SIN(RADIANS(N608))))*(SIN(RADIANS(-45)))</f>
        <v>0.39525488882165466</v>
      </c>
      <c r="J608">
        <f t="shared" ref="J608" si="1384">(-((1/(SQRT(2)))*(SIN(RADIANS(-45)))))</f>
        <v>0.49999999999999989</v>
      </c>
      <c r="K608">
        <f t="shared" ref="K608" si="1385">((1/(SQRT(2)))*(COS(RADIANS(N608))))*(COS(RADIANS(-45)))</f>
        <v>0.30622470975181182</v>
      </c>
      <c r="L608">
        <f>(((1/(SQRT(2)))*(SIN(RADIANS(N608))))*(COS(RADIANS(-45))))</f>
        <v>-0.39525488882165472</v>
      </c>
      <c r="N608">
        <f>N604-(O604/O606)</f>
        <v>3547.7668234470057</v>
      </c>
      <c r="O608">
        <f>(DEGREES(ACOS(((-(((SUMPRODUCT(G608:I608,$I$8:$K$8))*(SUMPRODUCT(G608:I608,$I$10:$K$10))-(SUMPRODUCT(J608:L608,$I$8:$K$8))*(SUMPRODUCT(J608:L608,$I$10:$K$10)))-((SUMPRODUCT(A608:C608,$I$8:$K$8))*(SUMPRODUCT(A608:C608,$I$10:$K$10))-(SUMPRODUCT(D608:F608,$I$8:$K$8))*(SUMPRODUCT(D608:F608,$I$10:$K$10))))*(((SUMPRODUCT(G608:I608,$I$8:$K$8))*(SUMPRODUCT(G608:I608,$I$10:$K$10))+(SUMPRODUCT(J608:L608,$I$8:$K$8))*(SUMPRODUCT(J608:L608,$I$10:$K$10)))-((SUMPRODUCT(A608:C608,$I$8:$K$8))*(SUMPRODUCT(A608:C608,$I$10:$K$10))+(SUMPRODUCT(D608:F608,$I$8:$K$8))*(SUMPRODUCT(D608:F608,$I$10:$K$10)))))-((((SUMPRODUCT(A608:C608,$I$8:$K$8))*(SUMPRODUCT(D608:F608,$I$10:$K$10))+(SUMPRODUCT(A608:C608,$I$10:$K$10))*(SUMPRODUCT(D608:F608,$I$8:$K$8)))-((SUMPRODUCT(G608:I608,$I$8:$K$8))*(SUMPRODUCT(J608:L608,$I$10:$K$10))+(SUMPRODUCT(G608:I608,$I$10:$K$10))*(SUMPRODUCT(J608:L608,$I$8:$K$8))))*(SQRT(((((SUMPRODUCT(G608:I608,$I$8:$K$8))*(SUMPRODUCT(G608:I608,$I$10:$K$10))-(SUMPRODUCT(J608:L608,$I$8:$K$8))*(SUMPRODUCT(J608:L608,$I$10:$K$10)))-((SUMPRODUCT(A608:C608,$I$8:$K$8))*(SUMPRODUCT(A608:C608,$I$10:$K$10))-(SUMPRODUCT(D608:F608,$I$8:$K$8))*(SUMPRODUCT(D608:F608,$I$10:$K$10))))^2)+((((SUMPRODUCT(A608:C608,$I$8:$K$8))*(SUMPRODUCT(D608:F608,$I$10:$K$10))+(SUMPRODUCT(A608:C608,$I$10:$K$10))*(SUMPRODUCT(D608:F608,$I$8:$K$8)))-((SUMPRODUCT(G608:I608,$I$8:$K$8))*(SUMPRODUCT(J608:L608,$I$10:$K$10))+(SUMPRODUCT(G608:I608,$I$10:$K$10))*(SUMPRODUCT(J608:L608,$I$8:$K$8))))^2)-((((SUMPRODUCT(G608:I608,$I$8:$K$8))*(SUMPRODUCT(G608:I608,$I$10:$K$10))+(SUMPRODUCT(J608:L608,$I$8:$K$8))*(SUMPRODUCT(J608:L608,$I$10:$K$10)))-((SUMPRODUCT(A608:C608,$I$8:$K$8))*(SUMPRODUCT(A608:C608,$I$10:$K$10))+(SUMPRODUCT(D608:F608,$I$8:$K$8))*(SUMPRODUCT(D608:F608,$I$10:$K$10))))^2)))))/(((((SUMPRODUCT(G608:I608,$I$8:$K$8))*(SUMPRODUCT(G608:I608,$I$10:$K$10))-(SUMPRODUCT(J608:L608,$I$8:$K$8))*(SUMPRODUCT(J608:L608,$I$10:$K$10)))-((SUMPRODUCT(A608:C608,$I$8:$K$8))*(SUMPRODUCT(A608:C608,$I$10:$K$10))-(SUMPRODUCT(D608:F608,$I$8:$K$8))*(SUMPRODUCT(D608:F608,$I$10:$K$10))))^2)+((((SUMPRODUCT(A608:C608,$I$8:$K$8))*(SUMPRODUCT(D608:F608,$I$10:$K$10))+(SUMPRODUCT(A608:C608,$I$10:$K$10))*(SUMPRODUCT(D608:F608,$I$8:$K$8)))-((SUMPRODUCT(G608:I608,$I$8:$K$8))*(SUMPRODUCT(J608:L608,$I$10:$K$10))+(SUMPRODUCT(G608:I608,$I$10:$K$10))*(SUMPRODUCT(J608:L608,$I$8:$K$8))))^2)))))/2</f>
        <v>82.845841461309973</v>
      </c>
      <c r="Q608">
        <f t="shared" ref="Q608" si="1386">Q604-(R604/R606)</f>
        <v>109.14498596621539</v>
      </c>
      <c r="R608">
        <f>(DEGREES(ACOS(((-(((SUMPRODUCT(Z608:AB608,$I$8:$K$8))*(SUMPRODUCT(Z608:AB608,$I$10:$K$10))-(SUMPRODUCT(AC608:AE608,$I$8:$K$8))*(SUMPRODUCT(AC608:AE608,$I$10:$K$10)))-((SUMPRODUCT(T608:V608,$I$8:$K$8))*(SUMPRODUCT(T608:V608,$I$10:$K$10))-(SUMPRODUCT(W608:Y608,$I$8:$K$8))*(SUMPRODUCT(W608:Y608,$I$10:$K$10))))*(((SUMPRODUCT(Z608:AB608,$I$8:$K$8))*(SUMPRODUCT(Z608:AB608,$I$10:$K$10))+(SUMPRODUCT(AC608:AE608,$I$8:$K$8))*(SUMPRODUCT(AC608:AE608,$I$10:$K$10)))-((SUMPRODUCT(T608:V608,$I$8:$K$8))*(SUMPRODUCT(T608:V608,$I$10:$K$10))+(SUMPRODUCT(W608:Y608,$I$8:$K$8))*(SUMPRODUCT(W608:Y608,$I$10:$K$10)))))+((((SUMPRODUCT(T608:V608,$I$8:$K$8))*(SUMPRODUCT(W608:Y608,$I$10:$K$10))+(SUMPRODUCT(T608:V608,$I$10:$K$10))*(SUMPRODUCT(W608:Y608,$I$8:$K$8)))-((SUMPRODUCT(Z608:AB608,$I$8:$K$8))*(SUMPRODUCT(AC608:AE608,$I$10:$K$10))+(SUMPRODUCT(Z608:AB608,$I$10:$K$10))*(SUMPRODUCT(AC608:AE608,$I$8:$K$8))))*(SQRT(((((SUMPRODUCT(Z608:AB608,$I$8:$K$8))*(SUMPRODUCT(Z608:AB608,$I$10:$K$10))-(SUMPRODUCT(AC608:AE608,$I$8:$K$8))*(SUMPRODUCT(AC608:AE608,$I$10:$K$10)))-((SUMPRODUCT(T608:V608,$I$8:$K$8))*(SUMPRODUCT(T608:V608,$I$10:$K$10))-(SUMPRODUCT(W608:Y608,$I$8:$K$8))*(SUMPRODUCT(W608:Y608,$I$10:$K$10))))^2)+((((SUMPRODUCT(T608:V608,$I$8:$K$8))*(SUMPRODUCT(W608:Y608,$I$10:$K$10))+(SUMPRODUCT(T608:V608,$I$10:$K$10))*(SUMPRODUCT(W608:Y608,$I$8:$K$8)))-((SUMPRODUCT(Z608:AB608,$I$8:$K$8))*(SUMPRODUCT(AC608:AE608,$I$10:$K$10))+(SUMPRODUCT(Z608:AB608,$I$10:$K$10))*(SUMPRODUCT(AC608:AE608,$I$8:$K$8))))^2)-((((SUMPRODUCT(Z608:AB608,$I$8:$K$8))*(SUMPRODUCT(Z608:AB608,$I$10:$K$10))+(SUMPRODUCT(AC608:AE608,$I$8:$K$8))*(SUMPRODUCT(AC608:AE608,$I$10:$K$10)))-((SUMPRODUCT(T608:V608,$I$8:$K$8))*(SUMPRODUCT(T608:V608,$I$10:$K$10))+(SUMPRODUCT(W608:Y608,$I$8:$K$8))*(SUMPRODUCT(W608:Y608,$I$10:$K$10))))^2)))))/(((((SUMPRODUCT(Z608:AB608,$I$8:$K$8))*(SUMPRODUCT(Z608:AB608,$I$10:$K$10))-(SUMPRODUCT(AC608:AE608,$I$8:$K$8))*(SUMPRODUCT(AC608:AE608,$I$10:$K$10)))-((SUMPRODUCT(T608:V608,$I$8:$K$8))*(SUMPRODUCT(T608:V608,$I$10:$K$10))-(SUMPRODUCT(W608:Y608,$I$8:$K$8))*(SUMPRODUCT(W608:Y608,$I$10:$K$10))))^2)+((((SUMPRODUCT(T608:V608,$I$8:$K$8))*(SUMPRODUCT(W608:Y608,$I$10:$K$10))+(SUMPRODUCT(T608:V608,$I$10:$K$10))*(SUMPRODUCT(W608:Y608,$I$8:$K$8)))-((SUMPRODUCT(Z608:AB608,$I$8:$K$8))*(SUMPRODUCT(AC608:AE608,$I$10:$K$10))+(SUMPRODUCT(Z608:AB608,$I$10:$K$10))*(SUMPRODUCT(AC608:AE608,$I$8:$K$8))))^2)))))/2</f>
        <v>1.7308668331777569E-5</v>
      </c>
      <c r="T608">
        <f t="shared" ref="T608" si="1387">(1/(SQRT(2)))*(COS(RADIANS(45)))</f>
        <v>0.5</v>
      </c>
      <c r="U608">
        <f t="shared" ref="U608" si="1388">((1/(SQRT(2)))*(COS(RADIANS(Q608))))*(SIN(RADIANS(45)))</f>
        <v>-0.16397986386596827</v>
      </c>
      <c r="V608">
        <f t="shared" ref="V608" si="1389">((1/(SQRT(2)))*(SIN(RADIANS(Q608))))*(SIN(RADIANS(45)))</f>
        <v>0.47234585236508475</v>
      </c>
      <c r="W608">
        <f t="shared" ref="W608" si="1390">(-((1/(SQRT(2)))*(SIN(RADIANS(45)))))</f>
        <v>-0.49999999999999989</v>
      </c>
      <c r="X608">
        <f t="shared" ref="X608" si="1391">((1/(SQRT(2)))*(COS(RADIANS(Q608))))*(COS(RADIANS(45)))</f>
        <v>-0.1639798638659683</v>
      </c>
      <c r="Y608">
        <f t="shared" ref="Y608" si="1392">(((1/(SQRT(2)))*(SIN(RADIANS(Q608))))*(COS(RADIANS(45))))</f>
        <v>0.47234585236508481</v>
      </c>
      <c r="Z608">
        <f t="shared" ref="Z608" si="1393">(1/(SQRT(2)))*(COS(RADIANS(-45)))</f>
        <v>0.5</v>
      </c>
      <c r="AA608">
        <f t="shared" ref="AA608" si="1394">((1/(SQRT(2)))*(COS(RADIANS(Q608))))*(SIN(RADIANS(-45)))</f>
        <v>0.16397986386596827</v>
      </c>
      <c r="AB608">
        <f t="shared" ref="AB608" si="1395">((1/(SQRT(2)))*(SIN(RADIANS(Q608))))*(SIN(RADIANS(-45)))</f>
        <v>-0.47234585236508475</v>
      </c>
      <c r="AC608">
        <f t="shared" ref="AC608" si="1396">(-((1/(SQRT(2)))*(SIN(RADIANS(-45)))))</f>
        <v>0.49999999999999989</v>
      </c>
      <c r="AD608">
        <f t="shared" ref="AD608" si="1397">((1/(SQRT(2)))*(COS(RADIANS(Q608))))*(COS(RADIANS(-45)))</f>
        <v>-0.1639798638659683</v>
      </c>
      <c r="AE608">
        <f t="shared" ref="AE608" si="1398">(((1/(SQRT(2)))*(SIN(RADIANS(Q608))))*(COS(RADIANS(-45))))</f>
        <v>0.47234585236508481</v>
      </c>
    </row>
    <row r="609" spans="1:31" x14ac:dyDescent="0.2">
      <c r="O609" t="s">
        <v>95</v>
      </c>
      <c r="R609" t="s">
        <v>95</v>
      </c>
    </row>
    <row r="610" spans="1:31" x14ac:dyDescent="0.2">
      <c r="O610" s="15">
        <f>(COS(RADIANS(N608)))*((SIN(RADIANS(45)))*(COS(RADIANS(45))))-(SIN(RADIANS(135)))*(COS(RADIANS((135))))*($A$337*$F$337+$C$337*$D$337)-(2*((SIN(RADIANS(45)))^2))-(SIN(RADIANS(135)))^2*(SIN(RADIANS(N608)))*(($B$337*$E$337))-($C$337*$F$337)+(SIN(RADIANS(N608)))*(-(SIN(RADIANS(45))))*(COS(RADIANS(45)))-(SIN(RADIANS(135)))*(COS(RADIANS(135)))*($A$337*$E$337+$B$337*$D$337)-(SIN(RADIANS(45)))^2-(SIN(RADIANS(135)))^2*(SIN(RADIANS(N608)))*($B$337*$F$337+$C$337*$E$337)+(SIN(RADIANS(45)))^2-((SIN(RADIANS(135)))^2)*((COS(RADIANS(N608)))^2)*($B$337*$F$337+$C$337*$E$337)</f>
        <v>-0.81876102231163483</v>
      </c>
      <c r="R610">
        <f t="shared" ref="R610" si="1399">(COS(RADIANS(Q608)))*((SIN(RADIANS(45)))*(COS(RADIANS(45))))-(SIN(RADIANS(135)))*(COS(RADIANS((135))))*($A$337*$F$337+$C$337*$D$337)-(2*((SIN(RADIANS(45)))^2))-(SIN(RADIANS(135)))^2*(SIN(RADIANS(Q608)))*(($B$337*$E$337))-($C$337*$F$337)+(SIN(RADIANS(Q608)))*(-(SIN(RADIANS(45))))*(COS(RADIANS(45)))-(SIN(RADIANS(135)))*(COS(RADIANS(135)))*($A$337*$E$337+$B$337*$D$337)-(SIN(RADIANS(45)))^2-(SIN(RADIANS(135)))^2*(SIN(RADIANS(Q608)))*($B$337*$F$337+$C$337*$E$337)+(SIN(RADIANS(45)))^2-((SIN(RADIANS(135)))^2)*((COS(RADIANS(Q608)))^2)*($B$337*$F$337+$C$337*$E$337)</f>
        <v>-1.9930228702863959</v>
      </c>
      <c r="AE610" s="15"/>
    </row>
    <row r="611" spans="1:31" x14ac:dyDescent="0.2">
      <c r="A611" s="15"/>
      <c r="Q611" s="15"/>
    </row>
    <row r="612" spans="1:31" x14ac:dyDescent="0.2">
      <c r="A612">
        <f>(1/(SQRT(2)))*(COS(RADIANS(45)))</f>
        <v>0.5</v>
      </c>
      <c r="B612">
        <f>((1/(SQRT(2)))*(COS(RADIANS(N612))))*(SIN(RADIANS(45)))</f>
        <v>0.32835065269023295</v>
      </c>
      <c r="C612">
        <f t="shared" ref="C612" si="1400">((1/(SQRT(2)))*(SIN(RADIANS(N612))))*(SIN(RADIANS(45)))</f>
        <v>0.37707538885201453</v>
      </c>
      <c r="D612">
        <f t="shared" ref="D612" si="1401">(-((1/(SQRT(2)))*(SIN(RADIANS(45)))))</f>
        <v>-0.49999999999999989</v>
      </c>
      <c r="E612">
        <f t="shared" ref="E612" si="1402">((1/(SQRT(2)))*(COS(RADIANS(N612))))*(COS(RADIANS(45)))</f>
        <v>0.328350652690233</v>
      </c>
      <c r="F612">
        <f t="shared" ref="F612" si="1403">(((1/(SQRT(2)))*(SIN(RADIANS(N612))))*(COS(RADIANS(45))))</f>
        <v>0.37707538885201458</v>
      </c>
      <c r="G612">
        <f t="shared" ref="G612" si="1404">(1/(SQRT(2)))*(COS(RADIANS(-45)))</f>
        <v>0.5</v>
      </c>
      <c r="H612">
        <f t="shared" ref="H612" si="1405">((1/(SQRT(2)))*(COS(RADIANS(N612))))*(SIN(RADIANS(-45)))</f>
        <v>-0.32835065269023295</v>
      </c>
      <c r="I612">
        <f t="shared" ref="I612" si="1406">((1/(SQRT(2)))*(SIN(RADIANS(N612))))*(SIN(RADIANS(-45)))</f>
        <v>-0.37707538885201453</v>
      </c>
      <c r="J612">
        <f t="shared" ref="J612" si="1407">(-((1/(SQRT(2)))*(SIN(RADIANS(-45)))))</f>
        <v>0.49999999999999989</v>
      </c>
      <c r="K612">
        <f t="shared" ref="K612" si="1408">((1/(SQRT(2)))*(COS(RADIANS(N612))))*(COS(RADIANS(-45)))</f>
        <v>0.328350652690233</v>
      </c>
      <c r="L612">
        <f>(((1/(SQRT(2)))*(SIN(RADIANS(N612))))*(COS(RADIANS(-45))))</f>
        <v>0.37707538885201458</v>
      </c>
      <c r="N612" s="10">
        <f>N608-(O608/O610)</f>
        <v>3648.9512218290984</v>
      </c>
      <c r="O612" s="10">
        <f>(DEGREES(ACOS(((-(((SUMPRODUCT(G612:I612,$I$8:$K$8))*(SUMPRODUCT(G612:I612,$I$10:$K$10))-(SUMPRODUCT(J612:L612,$I$8:$K$8))*(SUMPRODUCT(J612:L612,$I$10:$K$10)))-((SUMPRODUCT(A612:C612,$I$8:$K$8))*(SUMPRODUCT(A612:C612,$I$10:$K$10))-(SUMPRODUCT(D612:F612,$I$8:$K$8))*(SUMPRODUCT(D612:F612,$I$10:$K$10))))*(((SUMPRODUCT(G612:I612,$I$8:$K$8))*(SUMPRODUCT(G612:I612,$I$10:$K$10))+(SUMPRODUCT(J612:L612,$I$8:$K$8))*(SUMPRODUCT(J612:L612,$I$10:$K$10)))-((SUMPRODUCT(A612:C612,$I$8:$K$8))*(SUMPRODUCT(A612:C612,$I$10:$K$10))+(SUMPRODUCT(D612:F612,$I$8:$K$8))*(SUMPRODUCT(D612:F612,$I$10:$K$10)))))-((((SUMPRODUCT(A612:C612,$I$8:$K$8))*(SUMPRODUCT(D612:F612,$I$10:$K$10))+(SUMPRODUCT(A612:C612,$I$10:$K$10))*(SUMPRODUCT(D612:F612,$I$8:$K$8)))-((SUMPRODUCT(G612:I612,$I$8:$K$8))*(SUMPRODUCT(J612:L612,$I$10:$K$10))+(SUMPRODUCT(G612:I612,$I$10:$K$10))*(SUMPRODUCT(J612:L612,$I$8:$K$8))))*(SQRT(((((SUMPRODUCT(G612:I612,$I$8:$K$8))*(SUMPRODUCT(G612:I612,$I$10:$K$10))-(SUMPRODUCT(J612:L612,$I$8:$K$8))*(SUMPRODUCT(J612:L612,$I$10:$K$10)))-((SUMPRODUCT(A612:C612,$I$8:$K$8))*(SUMPRODUCT(A612:C612,$I$10:$K$10))-(SUMPRODUCT(D612:F612,$I$8:$K$8))*(SUMPRODUCT(D612:F612,$I$10:$K$10))))^2)+((((SUMPRODUCT(A612:C612,$I$8:$K$8))*(SUMPRODUCT(D612:F612,$I$10:$K$10))+(SUMPRODUCT(A612:C612,$I$10:$K$10))*(SUMPRODUCT(D612:F612,$I$8:$K$8)))-((SUMPRODUCT(G612:I612,$I$8:$K$8))*(SUMPRODUCT(J612:L612,$I$10:$K$10))+(SUMPRODUCT(G612:I612,$I$10:$K$10))*(SUMPRODUCT(J612:L612,$I$8:$K$8))))^2)-((((SUMPRODUCT(G612:I612,$I$8:$K$8))*(SUMPRODUCT(G612:I612,$I$10:$K$10))+(SUMPRODUCT(J612:L612,$I$8:$K$8))*(SUMPRODUCT(J612:L612,$I$10:$K$10)))-((SUMPRODUCT(A612:C612,$I$8:$K$8))*(SUMPRODUCT(A612:C612,$I$10:$K$10))+(SUMPRODUCT(D612:F612,$I$8:$K$8))*(SUMPRODUCT(D612:F612,$I$10:$K$10))))^2)))))/(((((SUMPRODUCT(G612:I612,$I$8:$K$8))*(SUMPRODUCT(G612:I612,$I$10:$K$10))-(SUMPRODUCT(J612:L612,$I$8:$K$8))*(SUMPRODUCT(J612:L612,$I$10:$K$10)))-((SUMPRODUCT(A612:C612,$I$8:$K$8))*(SUMPRODUCT(A612:C612,$I$10:$K$10))-(SUMPRODUCT(D612:F612,$I$8:$K$8))*(SUMPRODUCT(D612:F612,$I$10:$K$10))))^2)+((((SUMPRODUCT(A612:C612,$I$8:$K$8))*(SUMPRODUCT(D612:F612,$I$10:$K$10))+(SUMPRODUCT(A612:C612,$I$10:$K$10))*(SUMPRODUCT(D612:F612,$I$8:$K$8)))-((SUMPRODUCT(G612:I612,$I$8:$K$8))*(SUMPRODUCT(J612:L612,$I$10:$K$10))+(SUMPRODUCT(G612:I612,$I$10:$K$10))*(SUMPRODUCT(J612:L612,$I$8:$K$8))))^2)))))/2</f>
        <v>71.12818305769504</v>
      </c>
      <c r="Q612" s="10">
        <f t="shared" ref="Q612" si="1409">Q608-(R608/R610)</f>
        <v>109.14499465084646</v>
      </c>
      <c r="R612" s="10">
        <f>(DEGREES(ACOS(((-(((SUMPRODUCT(Z612:AB612,$I$8:$K$8))*(SUMPRODUCT(Z612:AB612,$I$10:$K$10))-(SUMPRODUCT(AC612:AE612,$I$8:$K$8))*(SUMPRODUCT(AC612:AE612,$I$10:$K$10)))-((SUMPRODUCT(T612:V612,$I$8:$K$8))*(SUMPRODUCT(T612:V612,$I$10:$K$10))-(SUMPRODUCT(W612:Y612,$I$8:$K$8))*(SUMPRODUCT(W612:Y612,$I$10:$K$10))))*(((SUMPRODUCT(Z612:AB612,$I$8:$K$8))*(SUMPRODUCT(Z612:AB612,$I$10:$K$10))+(SUMPRODUCT(AC612:AE612,$I$8:$K$8))*(SUMPRODUCT(AC612:AE612,$I$10:$K$10)))-((SUMPRODUCT(T612:V612,$I$8:$K$8))*(SUMPRODUCT(T612:V612,$I$10:$K$10))+(SUMPRODUCT(W612:Y612,$I$8:$K$8))*(SUMPRODUCT(W612:Y612,$I$10:$K$10)))))+((((SUMPRODUCT(T612:V612,$I$8:$K$8))*(SUMPRODUCT(W612:Y612,$I$10:$K$10))+(SUMPRODUCT(T612:V612,$I$10:$K$10))*(SUMPRODUCT(W612:Y612,$I$8:$K$8)))-((SUMPRODUCT(Z612:AB612,$I$8:$K$8))*(SUMPRODUCT(AC612:AE612,$I$10:$K$10))+(SUMPRODUCT(Z612:AB612,$I$10:$K$10))*(SUMPRODUCT(AC612:AE612,$I$8:$K$8))))*(SQRT(((((SUMPRODUCT(Z612:AB612,$I$8:$K$8))*(SUMPRODUCT(Z612:AB612,$I$10:$K$10))-(SUMPRODUCT(AC612:AE612,$I$8:$K$8))*(SUMPRODUCT(AC612:AE612,$I$10:$K$10)))-((SUMPRODUCT(T612:V612,$I$8:$K$8))*(SUMPRODUCT(T612:V612,$I$10:$K$10))-(SUMPRODUCT(W612:Y612,$I$8:$K$8))*(SUMPRODUCT(W612:Y612,$I$10:$K$10))))^2)+((((SUMPRODUCT(T612:V612,$I$8:$K$8))*(SUMPRODUCT(W612:Y612,$I$10:$K$10))+(SUMPRODUCT(T612:V612,$I$10:$K$10))*(SUMPRODUCT(W612:Y612,$I$8:$K$8)))-((SUMPRODUCT(Z612:AB612,$I$8:$K$8))*(SUMPRODUCT(AC612:AE612,$I$10:$K$10))+(SUMPRODUCT(Z612:AB612,$I$10:$K$10))*(SUMPRODUCT(AC612:AE612,$I$8:$K$8))))^2)-((((SUMPRODUCT(Z612:AB612,$I$8:$K$8))*(SUMPRODUCT(Z612:AB612,$I$10:$K$10))+(SUMPRODUCT(AC612:AE612,$I$8:$K$8))*(SUMPRODUCT(AC612:AE612,$I$10:$K$10)))-((SUMPRODUCT(T612:V612,$I$8:$K$8))*(SUMPRODUCT(T612:V612,$I$10:$K$10))+(SUMPRODUCT(W612:Y612,$I$8:$K$8))*(SUMPRODUCT(W612:Y612,$I$10:$K$10))))^2)))))/(((((SUMPRODUCT(Z612:AB612,$I$8:$K$8))*(SUMPRODUCT(Z612:AB612,$I$10:$K$10))-(SUMPRODUCT(AC612:AE612,$I$8:$K$8))*(SUMPRODUCT(AC612:AE612,$I$10:$K$10)))-((SUMPRODUCT(T612:V612,$I$8:$K$8))*(SUMPRODUCT(T612:V612,$I$10:$K$10))-(SUMPRODUCT(W612:Y612,$I$8:$K$8))*(SUMPRODUCT(W612:Y612,$I$10:$K$10))))^2)+((((SUMPRODUCT(T612:V612,$I$8:$K$8))*(SUMPRODUCT(W612:Y612,$I$10:$K$10))+(SUMPRODUCT(T612:V612,$I$10:$K$10))*(SUMPRODUCT(W612:Y612,$I$8:$K$8)))-((SUMPRODUCT(Z612:AB612,$I$8:$K$8))*(SUMPRODUCT(AC612:AE612,$I$10:$K$10))+(SUMPRODUCT(Z612:AB612,$I$10:$K$10))*(SUMPRODUCT(AC612:AE612,$I$8:$K$8))))^2)))))/2</f>
        <v>1.3957306064061594E-5</v>
      </c>
      <c r="T612">
        <f t="shared" ref="T612" si="1410">(1/(SQRT(2)))*(COS(RADIANS(45)))</f>
        <v>0.5</v>
      </c>
      <c r="U612">
        <f t="shared" ref="U612" si="1411">((1/(SQRT(2)))*(COS(RADIANS(Q612))))*(SIN(RADIANS(45)))</f>
        <v>-0.16397993546198092</v>
      </c>
      <c r="V612">
        <f t="shared" ref="V612" si="1412">((1/(SQRT(2)))*(SIN(RADIANS(Q612))))*(SIN(RADIANS(45)))</f>
        <v>0.47234582750976484</v>
      </c>
      <c r="W612">
        <f t="shared" ref="W612" si="1413">(-((1/(SQRT(2)))*(SIN(RADIANS(45)))))</f>
        <v>-0.49999999999999989</v>
      </c>
      <c r="X612">
        <f t="shared" ref="X612" si="1414">((1/(SQRT(2)))*(COS(RADIANS(Q612))))*(COS(RADIANS(45)))</f>
        <v>-0.16397993546198095</v>
      </c>
      <c r="Y612">
        <f t="shared" ref="Y612" si="1415">(((1/(SQRT(2)))*(SIN(RADIANS(Q612))))*(COS(RADIANS(45))))</f>
        <v>0.47234582750976489</v>
      </c>
      <c r="Z612">
        <f t="shared" ref="Z612" si="1416">(1/(SQRT(2)))*(COS(RADIANS(-45)))</f>
        <v>0.5</v>
      </c>
      <c r="AA612">
        <f t="shared" ref="AA612" si="1417">((1/(SQRT(2)))*(COS(RADIANS(Q612))))*(SIN(RADIANS(-45)))</f>
        <v>0.16397993546198092</v>
      </c>
      <c r="AB612">
        <f t="shared" ref="AB612" si="1418">((1/(SQRT(2)))*(SIN(RADIANS(Q612))))*(SIN(RADIANS(-45)))</f>
        <v>-0.47234582750976484</v>
      </c>
      <c r="AC612">
        <f t="shared" ref="AC612" si="1419">(-((1/(SQRT(2)))*(SIN(RADIANS(-45)))))</f>
        <v>0.49999999999999989</v>
      </c>
      <c r="AD612">
        <f t="shared" ref="AD612" si="1420">((1/(SQRT(2)))*(COS(RADIANS(Q612))))*(COS(RADIANS(-45)))</f>
        <v>-0.16397993546198095</v>
      </c>
      <c r="AE612">
        <f t="shared" ref="AE612" si="1421">(((1/(SQRT(2)))*(SIN(RADIANS(Q612))))*(COS(RADIANS(-45))))</f>
        <v>0.47234582750976489</v>
      </c>
    </row>
    <row r="613" spans="1:31" x14ac:dyDescent="0.2">
      <c r="O613" t="s">
        <v>95</v>
      </c>
      <c r="R613" t="s">
        <v>95</v>
      </c>
    </row>
    <row r="614" spans="1:31" x14ac:dyDescent="0.2">
      <c r="O614" s="15">
        <f>(COS(RADIANS(N612)))*((SIN(RADIANS(45)))*(COS(RADIANS(45))))-(SIN(RADIANS(135)))*(COS(RADIANS((135))))*($A$337*$F$337+$C$337*$D$337)-(2*((SIN(RADIANS(45)))^2))-(SIN(RADIANS(135)))^2*(SIN(RADIANS(N612)))*(($B$337*$E$337))-($C$337*$F$337)+(SIN(RADIANS(N612)))*(-(SIN(RADIANS(45))))*(COS(RADIANS(45)))-(SIN(RADIANS(135)))*(COS(RADIANS(135)))*($A$337*$E$337+$B$337*$D$337)-(SIN(RADIANS(45)))^2-(SIN(RADIANS(135)))^2*(SIN(RADIANS(N612)))*($B$337*$F$337+$C$337*$E$337)+(SIN(RADIANS(45)))^2-((SIN(RADIANS(135)))^2)*((COS(RADIANS(N612)))^2)*($B$337*$F$337+$C$337*$E$337)</f>
        <v>-1.4115615174557754</v>
      </c>
      <c r="R614">
        <f t="shared" ref="R614" si="1422">(COS(RADIANS(Q612)))*((SIN(RADIANS(45)))*(COS(RADIANS(45))))-(SIN(RADIANS(135)))*(COS(RADIANS((135))))*($A$337*$F$337+$C$337*$D$337)-(2*((SIN(RADIANS(45)))^2))-(SIN(RADIANS(135)))^2*(SIN(RADIANS(Q612)))*(($B$337*$E$337))-($C$337*$F$337)+(SIN(RADIANS(Q612)))*(-(SIN(RADIANS(45))))*(COS(RADIANS(45)))-(SIN(RADIANS(135)))*(COS(RADIANS(135)))*($A$337*$E$337+$B$337*$D$337)-(SIN(RADIANS(45)))^2-(SIN(RADIANS(135)))^2*(SIN(RADIANS(Q612)))*($B$337*$F$337+$C$337*$E$337)+(SIN(RADIANS(45)))^2-((SIN(RADIANS(135)))^2)*((COS(RADIANS(Q612)))^2)*($B$337*$F$337+$C$337*$E$337)</f>
        <v>-1.9930229182485095</v>
      </c>
      <c r="AE614" s="15"/>
    </row>
    <row r="615" spans="1:31" x14ac:dyDescent="0.2">
      <c r="A615" s="15"/>
      <c r="Q615" s="15"/>
    </row>
    <row r="616" spans="1:31" x14ac:dyDescent="0.2">
      <c r="A616">
        <f>(1/(SQRT(2)))*(COS(RADIANS(45)))</f>
        <v>0.5</v>
      </c>
      <c r="B616">
        <f>((1/(SQRT(2)))*(COS(RADIANS(N616))))*(SIN(RADIANS(45)))</f>
        <v>-8.1154438421887257E-2</v>
      </c>
      <c r="C616">
        <f t="shared" ref="C616" si="1423">((1/(SQRT(2)))*(SIN(RADIANS(N616))))*(SIN(RADIANS(45)))</f>
        <v>0.49337000022744398</v>
      </c>
      <c r="D616">
        <f t="shared" ref="D616" si="1424">(-((1/(SQRT(2)))*(SIN(RADIANS(45)))))</f>
        <v>-0.49999999999999989</v>
      </c>
      <c r="E616">
        <f t="shared" ref="E616" si="1425">((1/(SQRT(2)))*(COS(RADIANS(N616))))*(COS(RADIANS(45)))</f>
        <v>-8.1154438421887271E-2</v>
      </c>
      <c r="F616">
        <f t="shared" ref="F616" si="1426">(((1/(SQRT(2)))*(SIN(RADIANS(N616))))*(COS(RADIANS(45))))</f>
        <v>0.49337000022744404</v>
      </c>
      <c r="G616">
        <f t="shared" ref="G616" si="1427">(1/(SQRT(2)))*(COS(RADIANS(-45)))</f>
        <v>0.5</v>
      </c>
      <c r="H616">
        <f t="shared" ref="H616" si="1428">((1/(SQRT(2)))*(COS(RADIANS(N616))))*(SIN(RADIANS(-45)))</f>
        <v>8.1154438421887257E-2</v>
      </c>
      <c r="I616">
        <f t="shared" ref="I616" si="1429">((1/(SQRT(2)))*(SIN(RADIANS(N616))))*(SIN(RADIANS(-45)))</f>
        <v>-0.49337000022744398</v>
      </c>
      <c r="J616">
        <f t="shared" ref="J616" si="1430">(-((1/(SQRT(2)))*(SIN(RADIANS(-45)))))</f>
        <v>0.49999999999999989</v>
      </c>
      <c r="K616">
        <f t="shared" ref="K616" si="1431">((1/(SQRT(2)))*(COS(RADIANS(N616))))*(COS(RADIANS(-45)))</f>
        <v>-8.1154438421887271E-2</v>
      </c>
      <c r="L616">
        <f>(((1/(SQRT(2)))*(SIN(RADIANS(N616))))*(COS(RADIANS(-45))))</f>
        <v>0.49337000022744404</v>
      </c>
      <c r="N616">
        <f>N612-(O612/O614)</f>
        <v>3699.3409371749076</v>
      </c>
      <c r="O616">
        <f>(DEGREES(ACOS(((-(((SUMPRODUCT(G616:I616,$I$8:$K$8))*(SUMPRODUCT(G616:I616,$I$10:$K$10))-(SUMPRODUCT(J616:L616,$I$8:$K$8))*(SUMPRODUCT(J616:L616,$I$10:$K$10)))-((SUMPRODUCT(A616:C616,$I$8:$K$8))*(SUMPRODUCT(A616:C616,$I$10:$K$10))-(SUMPRODUCT(D616:F616,$I$8:$K$8))*(SUMPRODUCT(D616:F616,$I$10:$K$10))))*(((SUMPRODUCT(G616:I616,$I$8:$K$8))*(SUMPRODUCT(G616:I616,$I$10:$K$10))+(SUMPRODUCT(J616:L616,$I$8:$K$8))*(SUMPRODUCT(J616:L616,$I$10:$K$10)))-((SUMPRODUCT(A616:C616,$I$8:$K$8))*(SUMPRODUCT(A616:C616,$I$10:$K$10))+(SUMPRODUCT(D616:F616,$I$8:$K$8))*(SUMPRODUCT(D616:F616,$I$10:$K$10)))))-((((SUMPRODUCT(A616:C616,$I$8:$K$8))*(SUMPRODUCT(D616:F616,$I$10:$K$10))+(SUMPRODUCT(A616:C616,$I$10:$K$10))*(SUMPRODUCT(D616:F616,$I$8:$K$8)))-((SUMPRODUCT(G616:I616,$I$8:$K$8))*(SUMPRODUCT(J616:L616,$I$10:$K$10))+(SUMPRODUCT(G616:I616,$I$10:$K$10))*(SUMPRODUCT(J616:L616,$I$8:$K$8))))*(SQRT(((((SUMPRODUCT(G616:I616,$I$8:$K$8))*(SUMPRODUCT(G616:I616,$I$10:$K$10))-(SUMPRODUCT(J616:L616,$I$8:$K$8))*(SUMPRODUCT(J616:L616,$I$10:$K$10)))-((SUMPRODUCT(A616:C616,$I$8:$K$8))*(SUMPRODUCT(A616:C616,$I$10:$K$10))-(SUMPRODUCT(D616:F616,$I$8:$K$8))*(SUMPRODUCT(D616:F616,$I$10:$K$10))))^2)+((((SUMPRODUCT(A616:C616,$I$8:$K$8))*(SUMPRODUCT(D616:F616,$I$10:$K$10))+(SUMPRODUCT(A616:C616,$I$10:$K$10))*(SUMPRODUCT(D616:F616,$I$8:$K$8)))-((SUMPRODUCT(G616:I616,$I$8:$K$8))*(SUMPRODUCT(J616:L616,$I$10:$K$10))+(SUMPRODUCT(G616:I616,$I$10:$K$10))*(SUMPRODUCT(J616:L616,$I$8:$K$8))))^2)-((((SUMPRODUCT(G616:I616,$I$8:$K$8))*(SUMPRODUCT(G616:I616,$I$10:$K$10))+(SUMPRODUCT(J616:L616,$I$8:$K$8))*(SUMPRODUCT(J616:L616,$I$10:$K$10)))-((SUMPRODUCT(A616:C616,$I$8:$K$8))*(SUMPRODUCT(A616:C616,$I$10:$K$10))+(SUMPRODUCT(D616:F616,$I$8:$K$8))*(SUMPRODUCT(D616:F616,$I$10:$K$10))))^2)))))/(((((SUMPRODUCT(G616:I616,$I$8:$K$8))*(SUMPRODUCT(G616:I616,$I$10:$K$10))-(SUMPRODUCT(J616:L616,$I$8:$K$8))*(SUMPRODUCT(J616:L616,$I$10:$K$10)))-((SUMPRODUCT(A616:C616,$I$8:$K$8))*(SUMPRODUCT(A616:C616,$I$10:$K$10))-(SUMPRODUCT(D616:F616,$I$8:$K$8))*(SUMPRODUCT(D616:F616,$I$10:$K$10))))^2)+((((SUMPRODUCT(A616:C616,$I$8:$K$8))*(SUMPRODUCT(D616:F616,$I$10:$K$10))+(SUMPRODUCT(A616:C616,$I$10:$K$10))*(SUMPRODUCT(D616:F616,$I$8:$K$8)))-((SUMPRODUCT(G616:I616,$I$8:$K$8))*(SUMPRODUCT(J616:L616,$I$10:$K$10))+(SUMPRODUCT(G616:I616,$I$10:$K$10))*(SUMPRODUCT(J616:L616,$I$8:$K$8))))^2)))))/2</f>
        <v>86.248800728534704</v>
      </c>
      <c r="Q616">
        <f t="shared" ref="Q616" si="1432">Q612-(R612/R614)</f>
        <v>109.14500165393004</v>
      </c>
      <c r="R616">
        <f>(DEGREES(ACOS(((-(((SUMPRODUCT(Z616:AB616,$I$8:$K$8))*(SUMPRODUCT(Z616:AB616,$I$10:$K$10))-(SUMPRODUCT(AC616:AE616,$I$8:$K$8))*(SUMPRODUCT(AC616:AE616,$I$10:$K$10)))-((SUMPRODUCT(T616:V616,$I$8:$K$8))*(SUMPRODUCT(T616:V616,$I$10:$K$10))-(SUMPRODUCT(W616:Y616,$I$8:$K$8))*(SUMPRODUCT(W616:Y616,$I$10:$K$10))))*(((SUMPRODUCT(Z616:AB616,$I$8:$K$8))*(SUMPRODUCT(Z616:AB616,$I$10:$K$10))+(SUMPRODUCT(AC616:AE616,$I$8:$K$8))*(SUMPRODUCT(AC616:AE616,$I$10:$K$10)))-((SUMPRODUCT(T616:V616,$I$8:$K$8))*(SUMPRODUCT(T616:V616,$I$10:$K$10))+(SUMPRODUCT(W616:Y616,$I$8:$K$8))*(SUMPRODUCT(W616:Y616,$I$10:$K$10)))))+((((SUMPRODUCT(T616:V616,$I$8:$K$8))*(SUMPRODUCT(W616:Y616,$I$10:$K$10))+(SUMPRODUCT(T616:V616,$I$10:$K$10))*(SUMPRODUCT(W616:Y616,$I$8:$K$8)))-((SUMPRODUCT(Z616:AB616,$I$8:$K$8))*(SUMPRODUCT(AC616:AE616,$I$10:$K$10))+(SUMPRODUCT(Z616:AB616,$I$10:$K$10))*(SUMPRODUCT(AC616:AE616,$I$8:$K$8))))*(SQRT(((((SUMPRODUCT(Z616:AB616,$I$8:$K$8))*(SUMPRODUCT(Z616:AB616,$I$10:$K$10))-(SUMPRODUCT(AC616:AE616,$I$8:$K$8))*(SUMPRODUCT(AC616:AE616,$I$10:$K$10)))-((SUMPRODUCT(T616:V616,$I$8:$K$8))*(SUMPRODUCT(T616:V616,$I$10:$K$10))-(SUMPRODUCT(W616:Y616,$I$8:$K$8))*(SUMPRODUCT(W616:Y616,$I$10:$K$10))))^2)+((((SUMPRODUCT(T616:V616,$I$8:$K$8))*(SUMPRODUCT(W616:Y616,$I$10:$K$10))+(SUMPRODUCT(T616:V616,$I$10:$K$10))*(SUMPRODUCT(W616:Y616,$I$8:$K$8)))-((SUMPRODUCT(Z616:AB616,$I$8:$K$8))*(SUMPRODUCT(AC616:AE616,$I$10:$K$10))+(SUMPRODUCT(Z616:AB616,$I$10:$K$10))*(SUMPRODUCT(AC616:AE616,$I$8:$K$8))))^2)-((((SUMPRODUCT(Z616:AB616,$I$8:$K$8))*(SUMPRODUCT(Z616:AB616,$I$10:$K$10))+(SUMPRODUCT(AC616:AE616,$I$8:$K$8))*(SUMPRODUCT(AC616:AE616,$I$10:$K$10)))-((SUMPRODUCT(T616:V616,$I$8:$K$8))*(SUMPRODUCT(T616:V616,$I$10:$K$10))+(SUMPRODUCT(W616:Y616,$I$8:$K$8))*(SUMPRODUCT(W616:Y616,$I$10:$K$10))))^2)))))/(((((SUMPRODUCT(Z616:AB616,$I$8:$K$8))*(SUMPRODUCT(Z616:AB616,$I$10:$K$10))-(SUMPRODUCT(AC616:AE616,$I$8:$K$8))*(SUMPRODUCT(AC616:AE616,$I$10:$K$10)))-((SUMPRODUCT(T616:V616,$I$8:$K$8))*(SUMPRODUCT(T616:V616,$I$10:$K$10))-(SUMPRODUCT(W616:Y616,$I$8:$K$8))*(SUMPRODUCT(W616:Y616,$I$10:$K$10))))^2)+((((SUMPRODUCT(T616:V616,$I$8:$K$8))*(SUMPRODUCT(W616:Y616,$I$10:$K$10))+(SUMPRODUCT(T616:V616,$I$10:$K$10))*(SUMPRODUCT(W616:Y616,$I$8:$K$8)))-((SUMPRODUCT(Z616:AB616,$I$8:$K$8))*(SUMPRODUCT(AC616:AE616,$I$10:$K$10))+(SUMPRODUCT(Z616:AB616,$I$10:$K$10))*(SUMPRODUCT(AC616:AE616,$I$8:$K$8))))^2)))))/2</f>
        <v>1.1237750010904695E-5</v>
      </c>
      <c r="T616">
        <f t="shared" ref="T616" si="1433">(1/(SQRT(2)))*(COS(RADIANS(45)))</f>
        <v>0.5</v>
      </c>
      <c r="U616">
        <f t="shared" ref="U616" si="1434">((1/(SQRT(2)))*(COS(RADIANS(Q616))))*(SIN(RADIANS(45)))</f>
        <v>-0.16397999319533008</v>
      </c>
      <c r="V616">
        <f t="shared" ref="V616" si="1435">((1/(SQRT(2)))*(SIN(RADIANS(Q616))))*(SIN(RADIANS(45)))</f>
        <v>0.47234580746700766</v>
      </c>
      <c r="W616">
        <f t="shared" ref="W616" si="1436">(-((1/(SQRT(2)))*(SIN(RADIANS(45)))))</f>
        <v>-0.49999999999999989</v>
      </c>
      <c r="X616">
        <f t="shared" ref="X616" si="1437">((1/(SQRT(2)))*(COS(RADIANS(Q616))))*(COS(RADIANS(45)))</f>
        <v>-0.1639799931953301</v>
      </c>
      <c r="Y616">
        <f t="shared" ref="Y616" si="1438">(((1/(SQRT(2)))*(SIN(RADIANS(Q616))))*(COS(RADIANS(45))))</f>
        <v>0.47234580746700772</v>
      </c>
      <c r="Z616">
        <f t="shared" ref="Z616" si="1439">(1/(SQRT(2)))*(COS(RADIANS(-45)))</f>
        <v>0.5</v>
      </c>
      <c r="AA616">
        <f t="shared" ref="AA616" si="1440">((1/(SQRT(2)))*(COS(RADIANS(Q616))))*(SIN(RADIANS(-45)))</f>
        <v>0.16397999319533008</v>
      </c>
      <c r="AB616">
        <f t="shared" ref="AB616" si="1441">((1/(SQRT(2)))*(SIN(RADIANS(Q616))))*(SIN(RADIANS(-45)))</f>
        <v>-0.47234580746700766</v>
      </c>
      <c r="AC616">
        <f t="shared" ref="AC616" si="1442">(-((1/(SQRT(2)))*(SIN(RADIANS(-45)))))</f>
        <v>0.49999999999999989</v>
      </c>
      <c r="AD616">
        <f t="shared" ref="AD616" si="1443">((1/(SQRT(2)))*(COS(RADIANS(Q616))))*(COS(RADIANS(-45)))</f>
        <v>-0.1639799931953301</v>
      </c>
      <c r="AE616">
        <f t="shared" ref="AE616" si="1444">(((1/(SQRT(2)))*(SIN(RADIANS(Q616))))*(COS(RADIANS(-45))))</f>
        <v>0.47234580746700772</v>
      </c>
    </row>
    <row r="617" spans="1:31" x14ac:dyDescent="0.2">
      <c r="O617" t="s">
        <v>95</v>
      </c>
      <c r="R617" t="s">
        <v>95</v>
      </c>
    </row>
    <row r="618" spans="1:31" x14ac:dyDescent="0.2">
      <c r="O618" s="15">
        <f>(COS(RADIANS(N616)))*((SIN(RADIANS(45)))*(COS(RADIANS(45))))-(SIN(RADIANS(135)))*(COS(RADIANS((135))))*($A$337*$F$337+$C$337*$D$337)-(2*((SIN(RADIANS(45)))^2))-(SIN(RADIANS(135)))^2*(SIN(RADIANS(N616)))*(($B$337*$E$337))-($C$337*$F$337)+(SIN(RADIANS(N616)))*(-(SIN(RADIANS(45))))*(COS(RADIANS(45)))-(SIN(RADIANS(135)))*(COS(RADIANS(135)))*($A$337*$E$337+$B$337*$D$337)-(SIN(RADIANS(45)))^2-(SIN(RADIANS(135)))^2*(SIN(RADIANS(N616)))*($B$337*$F$337+$C$337*$E$337)+(SIN(RADIANS(45)))^2-((SIN(RADIANS(135)))^2)*((COS(RADIANS(N616)))^2)*($B$337*$F$337+$C$337*$E$337)</f>
        <v>-1.9302594394932771</v>
      </c>
      <c r="R618">
        <f t="shared" ref="R618" si="1445">(COS(RADIANS(Q616)))*((SIN(RADIANS(45)))*(COS(RADIANS(45))))-(SIN(RADIANS(135)))*(COS(RADIANS((135))))*($A$337*$F$337+$C$337*$D$337)-(2*((SIN(RADIANS(45)))^2))-(SIN(RADIANS(135)))^2*(SIN(RADIANS(Q616)))*(($B$337*$E$337))-($C$337*$F$337)+(SIN(RADIANS(Q616)))*(-(SIN(RADIANS(45))))*(COS(RADIANS(45)))-(SIN(RADIANS(135)))*(COS(RADIANS(135)))*($A$337*$E$337+$B$337*$D$337)-(SIN(RADIANS(45)))^2-(SIN(RADIANS(135)))^2*(SIN(RADIANS(Q616)))*($B$337*$F$337+$C$337*$E$337)+(SIN(RADIANS(45)))^2-((SIN(RADIANS(135)))^2)*((COS(RADIANS(Q616)))^2)*($B$337*$F$337+$C$337*$E$337)</f>
        <v>-1.9930229569240274</v>
      </c>
      <c r="AE618" s="15"/>
    </row>
    <row r="619" spans="1:31" x14ac:dyDescent="0.2">
      <c r="A619" s="15"/>
      <c r="Q619" s="15"/>
    </row>
    <row r="620" spans="1:31" x14ac:dyDescent="0.2">
      <c r="A620">
        <f>(1/(SQRT(2)))*(COS(RADIANS(45)))</f>
        <v>0.5</v>
      </c>
      <c r="B620">
        <f>((1/(SQRT(2)))*(COS(RADIANS(N620))))*(SIN(RADIANS(45)))</f>
        <v>-0.40462863755447093</v>
      </c>
      <c r="C620">
        <f t="shared" ref="C620" si="1446">((1/(SQRT(2)))*(SIN(RADIANS(N620))))*(SIN(RADIANS(45)))</f>
        <v>0.29372719600134489</v>
      </c>
      <c r="D620">
        <f t="shared" ref="D620" si="1447">(-((1/(SQRT(2)))*(SIN(RADIANS(45)))))</f>
        <v>-0.49999999999999989</v>
      </c>
      <c r="E620">
        <f t="shared" ref="E620" si="1448">((1/(SQRT(2)))*(COS(RADIANS(N620))))*(COS(RADIANS(45)))</f>
        <v>-0.40462863755447098</v>
      </c>
      <c r="F620">
        <f t="shared" ref="F620" si="1449">(((1/(SQRT(2)))*(SIN(RADIANS(N620))))*(COS(RADIANS(45))))</f>
        <v>0.29372719600134495</v>
      </c>
      <c r="G620">
        <f t="shared" ref="G620" si="1450">(1/(SQRT(2)))*(COS(RADIANS(-45)))</f>
        <v>0.5</v>
      </c>
      <c r="H620">
        <f t="shared" ref="H620" si="1451">((1/(SQRT(2)))*(COS(RADIANS(N620))))*(SIN(RADIANS(-45)))</f>
        <v>0.40462863755447093</v>
      </c>
      <c r="I620">
        <f t="shared" ref="I620" si="1452">((1/(SQRT(2)))*(SIN(RADIANS(N620))))*(SIN(RADIANS(-45)))</f>
        <v>-0.29372719600134489</v>
      </c>
      <c r="J620">
        <f t="shared" ref="J620" si="1453">(-((1/(SQRT(2)))*(SIN(RADIANS(-45)))))</f>
        <v>0.49999999999999989</v>
      </c>
      <c r="K620">
        <f t="shared" ref="K620" si="1454">((1/(SQRT(2)))*(COS(RADIANS(N620))))*(COS(RADIANS(-45)))</f>
        <v>-0.40462863755447098</v>
      </c>
      <c r="L620">
        <f>(((1/(SQRT(2)))*(SIN(RADIANS(N620))))*(COS(RADIANS(-45))))</f>
        <v>0.29372719600134495</v>
      </c>
      <c r="N620">
        <f>N616-(O616/O618)</f>
        <v>3744.0234285353313</v>
      </c>
      <c r="O620">
        <f>(DEGREES(ACOS(((-(((SUMPRODUCT(G620:I620,$I$8:$K$8))*(SUMPRODUCT(G620:I620,$I$10:$K$10))-(SUMPRODUCT(J620:L620,$I$8:$K$8))*(SUMPRODUCT(J620:L620,$I$10:$K$10)))-((SUMPRODUCT(A620:C620,$I$8:$K$8))*(SUMPRODUCT(A620:C620,$I$10:$K$10))-(SUMPRODUCT(D620:F620,$I$8:$K$8))*(SUMPRODUCT(D620:F620,$I$10:$K$10))))*(((SUMPRODUCT(G620:I620,$I$8:$K$8))*(SUMPRODUCT(G620:I620,$I$10:$K$10))+(SUMPRODUCT(J620:L620,$I$8:$K$8))*(SUMPRODUCT(J620:L620,$I$10:$K$10)))-((SUMPRODUCT(A620:C620,$I$8:$K$8))*(SUMPRODUCT(A620:C620,$I$10:$K$10))+(SUMPRODUCT(D620:F620,$I$8:$K$8))*(SUMPRODUCT(D620:F620,$I$10:$K$10)))))-((((SUMPRODUCT(A620:C620,$I$8:$K$8))*(SUMPRODUCT(D620:F620,$I$10:$K$10))+(SUMPRODUCT(A620:C620,$I$10:$K$10))*(SUMPRODUCT(D620:F620,$I$8:$K$8)))-((SUMPRODUCT(G620:I620,$I$8:$K$8))*(SUMPRODUCT(J620:L620,$I$10:$K$10))+(SUMPRODUCT(G620:I620,$I$10:$K$10))*(SUMPRODUCT(J620:L620,$I$8:$K$8))))*(SQRT(((((SUMPRODUCT(G620:I620,$I$8:$K$8))*(SUMPRODUCT(G620:I620,$I$10:$K$10))-(SUMPRODUCT(J620:L620,$I$8:$K$8))*(SUMPRODUCT(J620:L620,$I$10:$K$10)))-((SUMPRODUCT(A620:C620,$I$8:$K$8))*(SUMPRODUCT(A620:C620,$I$10:$K$10))-(SUMPRODUCT(D620:F620,$I$8:$K$8))*(SUMPRODUCT(D620:F620,$I$10:$K$10))))^2)+((((SUMPRODUCT(A620:C620,$I$8:$K$8))*(SUMPRODUCT(D620:F620,$I$10:$K$10))+(SUMPRODUCT(A620:C620,$I$10:$K$10))*(SUMPRODUCT(D620:F620,$I$8:$K$8)))-((SUMPRODUCT(G620:I620,$I$8:$K$8))*(SUMPRODUCT(J620:L620,$I$10:$K$10))+(SUMPRODUCT(G620:I620,$I$10:$K$10))*(SUMPRODUCT(J620:L620,$I$8:$K$8))))^2)-((((SUMPRODUCT(G620:I620,$I$8:$K$8))*(SUMPRODUCT(G620:I620,$I$10:$K$10))+(SUMPRODUCT(J620:L620,$I$8:$K$8))*(SUMPRODUCT(J620:L620,$I$10:$K$10)))-((SUMPRODUCT(A620:C620,$I$8:$K$8))*(SUMPRODUCT(A620:C620,$I$10:$K$10))+(SUMPRODUCT(D620:F620,$I$8:$K$8))*(SUMPRODUCT(D620:F620,$I$10:$K$10))))^2)))))/(((((SUMPRODUCT(G620:I620,$I$8:$K$8))*(SUMPRODUCT(G620:I620,$I$10:$K$10))-(SUMPRODUCT(J620:L620,$I$8:$K$8))*(SUMPRODUCT(J620:L620,$I$10:$K$10)))-((SUMPRODUCT(A620:C620,$I$8:$K$8))*(SUMPRODUCT(A620:C620,$I$10:$K$10))-(SUMPRODUCT(D620:F620,$I$8:$K$8))*(SUMPRODUCT(D620:F620,$I$10:$K$10))))^2)+((((SUMPRODUCT(A620:C620,$I$8:$K$8))*(SUMPRODUCT(D620:F620,$I$10:$K$10))+(SUMPRODUCT(A620:C620,$I$10:$K$10))*(SUMPRODUCT(D620:F620,$I$8:$K$8)))-((SUMPRODUCT(G620:I620,$I$8:$K$8))*(SUMPRODUCT(J620:L620,$I$10:$K$10))+(SUMPRODUCT(G620:I620,$I$10:$K$10))*(SUMPRODUCT(J620:L620,$I$8:$K$8))))^2)))))/2</f>
        <v>77.135663151603637</v>
      </c>
      <c r="Q620">
        <f>Q616-(R616/R618)</f>
        <v>109.14500729247523</v>
      </c>
      <c r="R620">
        <f>(DEGREES(ACOS(((-(((SUMPRODUCT(Z620:AB620,$I$8:$K$8))*(SUMPRODUCT(Z620:AB620,$I$10:$K$10))-(SUMPRODUCT(AC620:AE620,$I$8:$K$8))*(SUMPRODUCT(AC620:AE620,$I$10:$K$10)))-((SUMPRODUCT(T620:V620,$I$8:$K$8))*(SUMPRODUCT(T620:V620,$I$10:$K$10))-(SUMPRODUCT(W620:Y620,$I$8:$K$8))*(SUMPRODUCT(W620:Y620,$I$10:$K$10))))*(((SUMPRODUCT(Z620:AB620,$I$8:$K$8))*(SUMPRODUCT(Z620:AB620,$I$10:$K$10))+(SUMPRODUCT(AC620:AE620,$I$8:$K$8))*(SUMPRODUCT(AC620:AE620,$I$10:$K$10)))-((SUMPRODUCT(T620:V620,$I$8:$K$8))*(SUMPRODUCT(T620:V620,$I$10:$K$10))+(SUMPRODUCT(W620:Y620,$I$8:$K$8))*(SUMPRODUCT(W620:Y620,$I$10:$K$10)))))+((((SUMPRODUCT(T620:V620,$I$8:$K$8))*(SUMPRODUCT(W620:Y620,$I$10:$K$10))+(SUMPRODUCT(T620:V620,$I$10:$K$10))*(SUMPRODUCT(W620:Y620,$I$8:$K$8)))-((SUMPRODUCT(Z620:AB620,$I$8:$K$8))*(SUMPRODUCT(AC620:AE620,$I$10:$K$10))+(SUMPRODUCT(Z620:AB620,$I$10:$K$10))*(SUMPRODUCT(AC620:AE620,$I$8:$K$8))))*(SQRT(((((SUMPRODUCT(Z620:AB620,$I$8:$K$8))*(SUMPRODUCT(Z620:AB620,$I$10:$K$10))-(SUMPRODUCT(AC620:AE620,$I$8:$K$8))*(SUMPRODUCT(AC620:AE620,$I$10:$K$10)))-((SUMPRODUCT(T620:V620,$I$8:$K$8))*(SUMPRODUCT(T620:V620,$I$10:$K$10))-(SUMPRODUCT(W620:Y620,$I$8:$K$8))*(SUMPRODUCT(W620:Y620,$I$10:$K$10))))^2)+((((SUMPRODUCT(T620:V620,$I$8:$K$8))*(SUMPRODUCT(W620:Y620,$I$10:$K$10))+(SUMPRODUCT(T620:V620,$I$10:$K$10))*(SUMPRODUCT(W620:Y620,$I$8:$K$8)))-((SUMPRODUCT(Z620:AB620,$I$8:$K$8))*(SUMPRODUCT(AC620:AE620,$I$10:$K$10))+(SUMPRODUCT(Z620:AB620,$I$10:$K$10))*(SUMPRODUCT(AC620:AE620,$I$8:$K$8))))^2)-((((SUMPRODUCT(Z620:AB620,$I$8:$K$8))*(SUMPRODUCT(Z620:AB620,$I$10:$K$10))+(SUMPRODUCT(AC620:AE620,$I$8:$K$8))*(SUMPRODUCT(AC620:AE620,$I$10:$K$10)))-((SUMPRODUCT(T620:V620,$I$8:$K$8))*(SUMPRODUCT(T620:V620,$I$10:$K$10))+(SUMPRODUCT(W620:Y620,$I$8:$K$8))*(SUMPRODUCT(W620:Y620,$I$10:$K$10))))^2)))))/(((((SUMPRODUCT(Z620:AB620,$I$8:$K$8))*(SUMPRODUCT(Z620:AB620,$I$10:$K$10))-(SUMPRODUCT(AC620:AE620,$I$8:$K$8))*(SUMPRODUCT(AC620:AE620,$I$10:$K$10)))-((SUMPRODUCT(T620:V620,$I$8:$K$8))*(SUMPRODUCT(T620:V620,$I$10:$K$10))-(SUMPRODUCT(W620:Y620,$I$8:$K$8))*(SUMPRODUCT(W620:Y620,$I$10:$K$10))))^2)+((((SUMPRODUCT(T620:V620,$I$8:$K$8))*(SUMPRODUCT(W620:Y620,$I$10:$K$10))+(SUMPRODUCT(T620:V620,$I$10:$K$10))*(SUMPRODUCT(W620:Y620,$I$8:$K$8)))-((SUMPRODUCT(Z620:AB620,$I$8:$K$8))*(SUMPRODUCT(AC620:AE620,$I$10:$K$10))+(SUMPRODUCT(Z620:AB620,$I$10:$K$10))*(SUMPRODUCT(AC620:AE620,$I$8:$K$8))))^2)))))/2</f>
        <v>9.0556370206289976E-6</v>
      </c>
      <c r="T620">
        <f>(1/(SQRT(2)))*(COS(RADIANS(45)))</f>
        <v>0.5</v>
      </c>
      <c r="U620">
        <f>((1/(SQRT(2)))*(COS(RADIANS(Q620))))*(SIN(RADIANS(45)))</f>
        <v>-0.16398003967943686</v>
      </c>
      <c r="V620">
        <f>((1/(SQRT(2)))*(SIN(RADIANS(Q620))))*(SIN(RADIANS(45)))</f>
        <v>0.47234579132954091</v>
      </c>
      <c r="W620">
        <f>(-((1/(SQRT(2)))*(SIN(RADIANS(45)))))</f>
        <v>-0.49999999999999989</v>
      </c>
      <c r="X620">
        <f>((1/(SQRT(2)))*(COS(RADIANS(Q620))))*(COS(RADIANS(45)))</f>
        <v>-0.16398003967943689</v>
      </c>
      <c r="Y620">
        <f>(((1/(SQRT(2)))*(SIN(RADIANS(Q620))))*(COS(RADIANS(45))))</f>
        <v>0.47234579132954102</v>
      </c>
      <c r="Z620">
        <f t="shared" ref="Z620" si="1455">(1/(SQRT(2)))*(COS(RADIANS(-45)))</f>
        <v>0.5</v>
      </c>
      <c r="AA620">
        <f>((1/(SQRT(2)))*(COS(RADIANS(Q620))))*(SIN(RADIANS(-45)))</f>
        <v>0.16398003967943686</v>
      </c>
      <c r="AB620">
        <f>((1/(SQRT(2)))*(SIN(RADIANS(Q620))))*(SIN(RADIANS(-45)))</f>
        <v>-0.47234579132954091</v>
      </c>
      <c r="AC620">
        <f>(-((1/(SQRT(2)))*(SIN(RADIANS(-45)))))</f>
        <v>0.49999999999999989</v>
      </c>
      <c r="AD620">
        <f>((1/(SQRT(2)))*(COS(RADIANS(Q620))))*(COS(RADIANS(-45)))</f>
        <v>-0.16398003967943689</v>
      </c>
      <c r="AE620">
        <f>(((1/(SQRT(2)))*(SIN(RADIANS(Q620))))*(COS(RADIANS(-45))))</f>
        <v>0.47234579132954102</v>
      </c>
    </row>
    <row r="621" spans="1:31" x14ac:dyDescent="0.2">
      <c r="O621" t="s">
        <v>95</v>
      </c>
      <c r="R621" t="s">
        <v>95</v>
      </c>
    </row>
    <row r="622" spans="1:31" x14ac:dyDescent="0.2">
      <c r="O622" s="15">
        <f>(COS(RADIANS(N620)))*((SIN(RADIANS(45)))*(COS(RADIANS(45))))-(SIN(RADIANS(135)))*(COS(RADIANS((135))))*($A$337*$F$337+$C$337*$D$337)-(2*((SIN(RADIANS(45)))^2))-(SIN(RADIANS(135)))^2*(SIN(RADIANS(N620)))*(($B$337*$E$337))-($C$337*$F$337)+(SIN(RADIANS(N620)))*(-(SIN(RADIANS(45))))*(COS(RADIANS(45)))-(SIN(RADIANS(135)))*(COS(RADIANS(135)))*($A$337*$E$337+$B$337*$D$337)-(SIN(RADIANS(45)))^2-(SIN(RADIANS(135)))^2*(SIN(RADIANS(N620)))*($B$337*$F$337+$C$337*$E$337)+(SIN(RADIANS(45)))^2-((SIN(RADIANS(135)))^2)*((COS(RADIANS(N620)))^2)*($B$337*$F$337+$C$337*$E$337)</f>
        <v>-2.0689552538324496</v>
      </c>
      <c r="R622">
        <f>(COS(RADIANS(Q620)))*((SIN(RADIANS(45)))*(COS(RADIANS(45))))-(SIN(RADIANS(135)))*(COS(RADIANS((135))))*($A$337*$F$337+$C$337*$D$337)-(2*((SIN(RADIANS(45)))^2))-(SIN(RADIANS(135)))^2*(SIN(RADIANS(Q620)))*(($B$337*$E$337))-($C$337*$F$337)+(SIN(RADIANS(Q620)))*(-(SIN(RADIANS(45))))*(COS(RADIANS(45)))-(SIN(RADIANS(135)))*(COS(RADIANS(135)))*($A$337*$E$337+$B$337*$D$337)-(SIN(RADIANS(45)))^2-(SIN(RADIANS(135)))^2*(SIN(RADIANS(Q620)))*($B$337*$F$337+$C$337*$E$337)+(SIN(RADIANS(45)))^2-((SIN(RADIANS(135)))^2)*((COS(RADIANS(Q620)))^2)*($B$337*$F$337+$C$337*$E$337)</f>
        <v>-1.9930229880636827</v>
      </c>
      <c r="AE622" s="15"/>
    </row>
    <row r="623" spans="1:31" x14ac:dyDescent="0.2">
      <c r="A623" s="15"/>
      <c r="Q623" s="15"/>
    </row>
    <row r="624" spans="1:31" x14ac:dyDescent="0.2">
      <c r="A624">
        <f>(1/(SQRT(2)))*(COS(RADIANS(45)))</f>
        <v>0.5</v>
      </c>
      <c r="B624">
        <f>((1/(SQRT(2)))*(COS(RADIANS(N624))))*(SIN(RADIANS(45)))</f>
        <v>-0.49987014371417904</v>
      </c>
      <c r="C624">
        <f t="shared" ref="C624" si="1456">((1/(SQRT(2)))*(SIN(RADIANS(N624))))*(SIN(RADIANS(45)))</f>
        <v>-1.1394710315139134E-2</v>
      </c>
      <c r="D624">
        <f t="shared" ref="D624" si="1457">(-((1/(SQRT(2)))*(SIN(RADIANS(45)))))</f>
        <v>-0.49999999999999989</v>
      </c>
      <c r="E624">
        <f t="shared" ref="E624" si="1458">((1/(SQRT(2)))*(COS(RADIANS(N624))))*(COS(RADIANS(45)))</f>
        <v>-0.49987014371417909</v>
      </c>
      <c r="F624">
        <f t="shared" ref="F624" si="1459">(((1/(SQRT(2)))*(SIN(RADIANS(N624))))*(COS(RADIANS(45))))</f>
        <v>-1.1394710315139136E-2</v>
      </c>
      <c r="G624">
        <f t="shared" ref="G624" si="1460">(1/(SQRT(2)))*(COS(RADIANS(-45)))</f>
        <v>0.5</v>
      </c>
      <c r="H624">
        <f t="shared" ref="H624" si="1461">((1/(SQRT(2)))*(COS(RADIANS(N624))))*(SIN(RADIANS(-45)))</f>
        <v>0.49987014371417904</v>
      </c>
      <c r="I624">
        <f t="shared" ref="I624" si="1462">((1/(SQRT(2)))*(SIN(RADIANS(N624))))*(SIN(RADIANS(-45)))</f>
        <v>1.1394710315139134E-2</v>
      </c>
      <c r="J624">
        <f t="shared" ref="J624" si="1463">(-((1/(SQRT(2)))*(SIN(RADIANS(-45)))))</f>
        <v>0.49999999999999989</v>
      </c>
      <c r="K624">
        <f t="shared" ref="K624" si="1464">((1/(SQRT(2)))*(COS(RADIANS(N624))))*(COS(RADIANS(-45)))</f>
        <v>-0.49987014371417909</v>
      </c>
      <c r="L624">
        <f>(((1/(SQRT(2)))*(SIN(RADIANS(N624))))*(COS(RADIANS(-45))))</f>
        <v>-1.1394710315139136E-2</v>
      </c>
      <c r="N624">
        <f>N620-(O620/O622)</f>
        <v>3781.3058506702328</v>
      </c>
      <c r="O624">
        <f>(DEGREES(ACOS(((-(((SUMPRODUCT(G624:I624,$I$8:$K$8))*(SUMPRODUCT(G624:I624,$I$10:$K$10))-(SUMPRODUCT(J624:L624,$I$8:$K$8))*(SUMPRODUCT(J624:L624,$I$10:$K$10)))-((SUMPRODUCT(A624:C624,$I$8:$K$8))*(SUMPRODUCT(A624:C624,$I$10:$K$10))-(SUMPRODUCT(D624:F624,$I$8:$K$8))*(SUMPRODUCT(D624:F624,$I$10:$K$10))))*(((SUMPRODUCT(G624:I624,$I$8:$K$8))*(SUMPRODUCT(G624:I624,$I$10:$K$10))+(SUMPRODUCT(J624:L624,$I$8:$K$8))*(SUMPRODUCT(J624:L624,$I$10:$K$10)))-((SUMPRODUCT(A624:C624,$I$8:$K$8))*(SUMPRODUCT(A624:C624,$I$10:$K$10))+(SUMPRODUCT(D624:F624,$I$8:$K$8))*(SUMPRODUCT(D624:F624,$I$10:$K$10)))))-((((SUMPRODUCT(A624:C624,$I$8:$K$8))*(SUMPRODUCT(D624:F624,$I$10:$K$10))+(SUMPRODUCT(A624:C624,$I$10:$K$10))*(SUMPRODUCT(D624:F624,$I$8:$K$8)))-((SUMPRODUCT(G624:I624,$I$8:$K$8))*(SUMPRODUCT(J624:L624,$I$10:$K$10))+(SUMPRODUCT(G624:I624,$I$10:$K$10))*(SUMPRODUCT(J624:L624,$I$8:$K$8))))*(SQRT(((((SUMPRODUCT(G624:I624,$I$8:$K$8))*(SUMPRODUCT(G624:I624,$I$10:$K$10))-(SUMPRODUCT(J624:L624,$I$8:$K$8))*(SUMPRODUCT(J624:L624,$I$10:$K$10)))-((SUMPRODUCT(A624:C624,$I$8:$K$8))*(SUMPRODUCT(A624:C624,$I$10:$K$10))-(SUMPRODUCT(D624:F624,$I$8:$K$8))*(SUMPRODUCT(D624:F624,$I$10:$K$10))))^2)+((((SUMPRODUCT(A624:C624,$I$8:$K$8))*(SUMPRODUCT(D624:F624,$I$10:$K$10))+(SUMPRODUCT(A624:C624,$I$10:$K$10))*(SUMPRODUCT(D624:F624,$I$8:$K$8)))-((SUMPRODUCT(G624:I624,$I$8:$K$8))*(SUMPRODUCT(J624:L624,$I$10:$K$10))+(SUMPRODUCT(G624:I624,$I$10:$K$10))*(SUMPRODUCT(J624:L624,$I$8:$K$8))))^2)-((((SUMPRODUCT(G624:I624,$I$8:$K$8))*(SUMPRODUCT(G624:I624,$I$10:$K$10))+(SUMPRODUCT(J624:L624,$I$8:$K$8))*(SUMPRODUCT(J624:L624,$I$10:$K$10)))-((SUMPRODUCT(A624:C624,$I$8:$K$8))*(SUMPRODUCT(A624:C624,$I$10:$K$10))+(SUMPRODUCT(D624:F624,$I$8:$K$8))*(SUMPRODUCT(D624:F624,$I$10:$K$10))))^2)))))/(((((SUMPRODUCT(G624:I624,$I$8:$K$8))*(SUMPRODUCT(G624:I624,$I$10:$K$10))-(SUMPRODUCT(J624:L624,$I$8:$K$8))*(SUMPRODUCT(J624:L624,$I$10:$K$10)))-((SUMPRODUCT(A624:C624,$I$8:$K$8))*(SUMPRODUCT(A624:C624,$I$10:$K$10))-(SUMPRODUCT(D624:F624,$I$8:$K$8))*(SUMPRODUCT(D624:F624,$I$10:$K$10))))^2)+((((SUMPRODUCT(A624:C624,$I$8:$K$8))*(SUMPRODUCT(D624:F624,$I$10:$K$10))+(SUMPRODUCT(A624:C624,$I$10:$K$10))*(SUMPRODUCT(D624:F624,$I$8:$K$8)))-((SUMPRODUCT(G624:I624,$I$8:$K$8))*(SUMPRODUCT(J624:L624,$I$10:$K$10))+(SUMPRODUCT(G624:I624,$I$10:$K$10))*(SUMPRODUCT(J624:L624,$I$8:$K$8))))^2)))))/2</f>
        <v>68.867463104285747</v>
      </c>
      <c r="Q624">
        <f>Q620-(R620/R622)</f>
        <v>109.14501183614435</v>
      </c>
      <c r="R624">
        <f>(DEGREES(ACOS(((-(((SUMPRODUCT(Z624:AB624,$I$8:$K$8))*(SUMPRODUCT(Z624:AB624,$I$10:$K$10))-(SUMPRODUCT(AC624:AE624,$I$8:$K$8))*(SUMPRODUCT(AC624:AE624,$I$10:$K$10)))-((SUMPRODUCT(T624:V624,$I$8:$K$8))*(SUMPRODUCT(T624:V624,$I$10:$K$10))-(SUMPRODUCT(W624:Y624,$I$8:$K$8))*(SUMPRODUCT(W624:Y624,$I$10:$K$10))))*(((SUMPRODUCT(Z624:AB624,$I$8:$K$8))*(SUMPRODUCT(Z624:AB624,$I$10:$K$10))+(SUMPRODUCT(AC624:AE624,$I$8:$K$8))*(SUMPRODUCT(AC624:AE624,$I$10:$K$10)))-((SUMPRODUCT(T624:V624,$I$8:$K$8))*(SUMPRODUCT(T624:V624,$I$10:$K$10))+(SUMPRODUCT(W624:Y624,$I$8:$K$8))*(SUMPRODUCT(W624:Y624,$I$10:$K$10)))))+((((SUMPRODUCT(T624:V624,$I$8:$K$8))*(SUMPRODUCT(W624:Y624,$I$10:$K$10))+(SUMPRODUCT(T624:V624,$I$10:$K$10))*(SUMPRODUCT(W624:Y624,$I$8:$K$8)))-((SUMPRODUCT(Z624:AB624,$I$8:$K$8))*(SUMPRODUCT(AC624:AE624,$I$10:$K$10))+(SUMPRODUCT(Z624:AB624,$I$10:$K$10))*(SUMPRODUCT(AC624:AE624,$I$8:$K$8))))*(SQRT(((((SUMPRODUCT(Z624:AB624,$I$8:$K$8))*(SUMPRODUCT(Z624:AB624,$I$10:$K$10))-(SUMPRODUCT(AC624:AE624,$I$8:$K$8))*(SUMPRODUCT(AC624:AE624,$I$10:$K$10)))-((SUMPRODUCT(T624:V624,$I$8:$K$8))*(SUMPRODUCT(T624:V624,$I$10:$K$10))-(SUMPRODUCT(W624:Y624,$I$8:$K$8))*(SUMPRODUCT(W624:Y624,$I$10:$K$10))))^2)+((((SUMPRODUCT(T624:V624,$I$8:$K$8))*(SUMPRODUCT(W624:Y624,$I$10:$K$10))+(SUMPRODUCT(T624:V624,$I$10:$K$10))*(SUMPRODUCT(W624:Y624,$I$8:$K$8)))-((SUMPRODUCT(Z624:AB624,$I$8:$K$8))*(SUMPRODUCT(AC624:AE624,$I$10:$K$10))+(SUMPRODUCT(Z624:AB624,$I$10:$K$10))*(SUMPRODUCT(AC624:AE624,$I$8:$K$8))))^2)-((((SUMPRODUCT(Z624:AB624,$I$8:$K$8))*(SUMPRODUCT(Z624:AB624,$I$10:$K$10))+(SUMPRODUCT(AC624:AE624,$I$8:$K$8))*(SUMPRODUCT(AC624:AE624,$I$10:$K$10)))-((SUMPRODUCT(T624:V624,$I$8:$K$8))*(SUMPRODUCT(T624:V624,$I$10:$K$10))+(SUMPRODUCT(W624:Y624,$I$8:$K$8))*(SUMPRODUCT(W624:Y624,$I$10:$K$10))))^2)))))/(((((SUMPRODUCT(Z624:AB624,$I$8:$K$8))*(SUMPRODUCT(Z624:AB624,$I$10:$K$10))-(SUMPRODUCT(AC624:AE624,$I$8:$K$8))*(SUMPRODUCT(AC624:AE624,$I$10:$K$10)))-((SUMPRODUCT(T624:V624,$I$8:$K$8))*(SUMPRODUCT(T624:V624,$I$10:$K$10))-(SUMPRODUCT(W624:Y624,$I$8:$K$8))*(SUMPRODUCT(W624:Y624,$I$10:$K$10))))^2)+((((SUMPRODUCT(T624:V624,$I$8:$K$8))*(SUMPRODUCT(W624:Y624,$I$10:$K$10))+(SUMPRODUCT(T624:V624,$I$10:$K$10))*(SUMPRODUCT(W624:Y624,$I$8:$K$8)))-((SUMPRODUCT(Z624:AB624,$I$8:$K$8))*(SUMPRODUCT(AC624:AE624,$I$10:$K$10))+(SUMPRODUCT(Z624:AB624,$I$10:$K$10))*(SUMPRODUCT(AC624:AE624,$I$8:$K$8))))^2)))))/2</f>
        <v>7.2946452266469629E-6</v>
      </c>
      <c r="T624">
        <f>(1/(SQRT(2)))*(COS(RADIANS(45)))</f>
        <v>0.5</v>
      </c>
      <c r="U624">
        <f>((1/(SQRT(2)))*(COS(RADIANS(Q624))))*(SIN(RADIANS(45)))</f>
        <v>-0.16398007713739582</v>
      </c>
      <c r="V624">
        <f>((1/(SQRT(2)))*(SIN(RADIANS(Q624))))*(SIN(RADIANS(45)))</f>
        <v>0.4723457783255966</v>
      </c>
      <c r="W624">
        <f>(-((1/(SQRT(2)))*(SIN(RADIANS(45)))))</f>
        <v>-0.49999999999999989</v>
      </c>
      <c r="X624">
        <f>((1/(SQRT(2)))*(COS(RADIANS(Q624))))*(COS(RADIANS(45)))</f>
        <v>-0.16398007713739585</v>
      </c>
      <c r="Y624">
        <f>(((1/(SQRT(2)))*(SIN(RADIANS(Q624))))*(COS(RADIANS(45))))</f>
        <v>0.47234577832559665</v>
      </c>
      <c r="Z624">
        <f t="shared" ref="Z624" si="1465">(1/(SQRT(2)))*(COS(RADIANS(-45)))</f>
        <v>0.5</v>
      </c>
      <c r="AA624">
        <f>((1/(SQRT(2)))*(COS(RADIANS(Q624))))*(SIN(RADIANS(-45)))</f>
        <v>0.16398007713739582</v>
      </c>
      <c r="AB624">
        <f>((1/(SQRT(2)))*(SIN(RADIANS(Q624))))*(SIN(RADIANS(-45)))</f>
        <v>-0.4723457783255966</v>
      </c>
      <c r="AC624">
        <f>(-((1/(SQRT(2)))*(SIN(RADIANS(-45)))))</f>
        <v>0.49999999999999989</v>
      </c>
      <c r="AD624">
        <f>((1/(SQRT(2)))*(COS(RADIANS(Q624))))*(COS(RADIANS(-45)))</f>
        <v>-0.16398007713739585</v>
      </c>
      <c r="AE624">
        <f>(((1/(SQRT(2)))*(SIN(RADIANS(Q624))))*(COS(RADIANS(-45))))</f>
        <v>0.47234577832559665</v>
      </c>
    </row>
    <row r="625" spans="1:31" x14ac:dyDescent="0.2">
      <c r="O625" t="s">
        <v>95</v>
      </c>
      <c r="R625" t="s">
        <v>95</v>
      </c>
    </row>
    <row r="626" spans="1:31" x14ac:dyDescent="0.2">
      <c r="O626" s="15">
        <f>(COS(RADIANS(N624)))*((SIN(RADIANS(45)))*(COS(RADIANS(45))))-(SIN(RADIANS(135)))*(COS(RADIANS((135))))*($A$337*$F$337+$C$337*$D$337)-(2*((SIN(RADIANS(45)))^2))-(SIN(RADIANS(135)))^2*(SIN(RADIANS(N624)))*(($B$337*$E$337))-($C$337*$F$337)+(SIN(RADIANS(N624)))*(-(SIN(RADIANS(45))))*(COS(RADIANS(45)))-(SIN(RADIANS(135)))*(COS(RADIANS(135)))*($A$337*$E$337+$B$337*$D$337)-(SIN(RADIANS(45)))^2-(SIN(RADIANS(135)))^2*(SIN(RADIANS(N624)))*($B$337*$F$337+$C$337*$E$337)+(SIN(RADIANS(45)))^2-((SIN(RADIANS(135)))^2)*((COS(RADIANS(N624)))^2)*($B$337*$F$337+$C$337*$E$337)</f>
        <v>-1.9065315699209282</v>
      </c>
      <c r="R626">
        <f>(COS(RADIANS(Q624)))*((SIN(RADIANS(45)))*(COS(RADIANS(45))))-(SIN(RADIANS(135)))*(COS(RADIANS((135))))*($A$337*$F$337+$C$337*$D$337)-(2*((SIN(RADIANS(45)))^2))-(SIN(RADIANS(135)))^2*(SIN(RADIANS(Q624)))*(($B$337*$E$337))-($C$337*$F$337)+(SIN(RADIANS(Q624)))*(-(SIN(RADIANS(45))))*(COS(RADIANS(45)))-(SIN(RADIANS(135)))*(COS(RADIANS(135)))*($A$337*$E$337+$B$337*$D$337)-(SIN(RADIANS(45)))^2-(SIN(RADIANS(135)))^2*(SIN(RADIANS(Q624)))*($B$337*$F$337+$C$337*$E$337)+(SIN(RADIANS(45)))^2-((SIN(RADIANS(135)))^2)*((COS(RADIANS(Q624)))^2)*($B$337*$F$337+$C$337*$E$337)</f>
        <v>-1.9930230131567277</v>
      </c>
      <c r="AE626" s="15"/>
    </row>
    <row r="627" spans="1:31" x14ac:dyDescent="0.2">
      <c r="A627" s="15"/>
      <c r="Q627" s="15"/>
    </row>
    <row r="628" spans="1:31" x14ac:dyDescent="0.2">
      <c r="A628">
        <f>(1/(SQRT(2)))*(COS(RADIANS(45)))</f>
        <v>0.5</v>
      </c>
      <c r="B628">
        <f>((1/(SQRT(2)))*(COS(RADIANS(N628))))*(SIN(RADIANS(45)))</f>
        <v>-0.39706039677264676</v>
      </c>
      <c r="C628">
        <f t="shared" ref="C628" si="1466">((1/(SQRT(2)))*(SIN(RADIANS(N628))))*(SIN(RADIANS(45)))</f>
        <v>-0.30387997846970477</v>
      </c>
      <c r="D628">
        <f t="shared" ref="D628" si="1467">(-((1/(SQRT(2)))*(SIN(RADIANS(45)))))</f>
        <v>-0.49999999999999989</v>
      </c>
      <c r="E628">
        <f t="shared" ref="E628" si="1468">((1/(SQRT(2)))*(COS(RADIANS(N628))))*(COS(RADIANS(45)))</f>
        <v>-0.39706039677264682</v>
      </c>
      <c r="F628">
        <f t="shared" ref="F628" si="1469">(((1/(SQRT(2)))*(SIN(RADIANS(N628))))*(COS(RADIANS(45))))</f>
        <v>-0.30387997846970483</v>
      </c>
      <c r="G628">
        <f t="shared" ref="G628" si="1470">(1/(SQRT(2)))*(COS(RADIANS(-45)))</f>
        <v>0.5</v>
      </c>
      <c r="H628">
        <f t="shared" ref="H628" si="1471">((1/(SQRT(2)))*(COS(RADIANS(N628))))*(SIN(RADIANS(-45)))</f>
        <v>0.39706039677264676</v>
      </c>
      <c r="I628">
        <f t="shared" ref="I628" si="1472">((1/(SQRT(2)))*(SIN(RADIANS(N628))))*(SIN(RADIANS(-45)))</f>
        <v>0.30387997846970477</v>
      </c>
      <c r="J628">
        <f t="shared" ref="J628" si="1473">(-((1/(SQRT(2)))*(SIN(RADIANS(-45)))))</f>
        <v>0.49999999999999989</v>
      </c>
      <c r="K628">
        <f t="shared" ref="K628" si="1474">((1/(SQRT(2)))*(COS(RADIANS(N628))))*(COS(RADIANS(-45)))</f>
        <v>-0.39706039677264682</v>
      </c>
      <c r="L628">
        <f>(((1/(SQRT(2)))*(SIN(RADIANS(N628))))*(COS(RADIANS(-45))))</f>
        <v>-0.30387997846970483</v>
      </c>
      <c r="N628">
        <f>N624-(O624/O626)</f>
        <v>3817.4277089131265</v>
      </c>
      <c r="O628">
        <f>(DEGREES(ACOS(((-(((SUMPRODUCT(G628:I628,$I$8:$K$8))*(SUMPRODUCT(G628:I628,$I$10:$K$10))-(SUMPRODUCT(J628:L628,$I$8:$K$8))*(SUMPRODUCT(J628:L628,$I$10:$K$10)))-((SUMPRODUCT(A628:C628,$I$8:$K$8))*(SUMPRODUCT(A628:C628,$I$10:$K$10))-(SUMPRODUCT(D628:F628,$I$8:$K$8))*(SUMPRODUCT(D628:F628,$I$10:$K$10))))*(((SUMPRODUCT(G628:I628,$I$8:$K$8))*(SUMPRODUCT(G628:I628,$I$10:$K$10))+(SUMPRODUCT(J628:L628,$I$8:$K$8))*(SUMPRODUCT(J628:L628,$I$10:$K$10)))-((SUMPRODUCT(A628:C628,$I$8:$K$8))*(SUMPRODUCT(A628:C628,$I$10:$K$10))+(SUMPRODUCT(D628:F628,$I$8:$K$8))*(SUMPRODUCT(D628:F628,$I$10:$K$10)))))-((((SUMPRODUCT(A628:C628,$I$8:$K$8))*(SUMPRODUCT(D628:F628,$I$10:$K$10))+(SUMPRODUCT(A628:C628,$I$10:$K$10))*(SUMPRODUCT(D628:F628,$I$8:$K$8)))-((SUMPRODUCT(G628:I628,$I$8:$K$8))*(SUMPRODUCT(J628:L628,$I$10:$K$10))+(SUMPRODUCT(G628:I628,$I$10:$K$10))*(SUMPRODUCT(J628:L628,$I$8:$K$8))))*(SQRT(((((SUMPRODUCT(G628:I628,$I$8:$K$8))*(SUMPRODUCT(G628:I628,$I$10:$K$10))-(SUMPRODUCT(J628:L628,$I$8:$K$8))*(SUMPRODUCT(J628:L628,$I$10:$K$10)))-((SUMPRODUCT(A628:C628,$I$8:$K$8))*(SUMPRODUCT(A628:C628,$I$10:$K$10))-(SUMPRODUCT(D628:F628,$I$8:$K$8))*(SUMPRODUCT(D628:F628,$I$10:$K$10))))^2)+((((SUMPRODUCT(A628:C628,$I$8:$K$8))*(SUMPRODUCT(D628:F628,$I$10:$K$10))+(SUMPRODUCT(A628:C628,$I$10:$K$10))*(SUMPRODUCT(D628:F628,$I$8:$K$8)))-((SUMPRODUCT(G628:I628,$I$8:$K$8))*(SUMPRODUCT(J628:L628,$I$10:$K$10))+(SUMPRODUCT(G628:I628,$I$10:$K$10))*(SUMPRODUCT(J628:L628,$I$8:$K$8))))^2)-((((SUMPRODUCT(G628:I628,$I$8:$K$8))*(SUMPRODUCT(G628:I628,$I$10:$K$10))+(SUMPRODUCT(J628:L628,$I$8:$K$8))*(SUMPRODUCT(J628:L628,$I$10:$K$10)))-((SUMPRODUCT(A628:C628,$I$8:$K$8))*(SUMPRODUCT(A628:C628,$I$10:$K$10))+(SUMPRODUCT(D628:F628,$I$8:$K$8))*(SUMPRODUCT(D628:F628,$I$10:$K$10))))^2)))))/(((((SUMPRODUCT(G628:I628,$I$8:$K$8))*(SUMPRODUCT(G628:I628,$I$10:$K$10))-(SUMPRODUCT(J628:L628,$I$8:$K$8))*(SUMPRODUCT(J628:L628,$I$10:$K$10)))-((SUMPRODUCT(A628:C628,$I$8:$K$8))*(SUMPRODUCT(A628:C628,$I$10:$K$10))-(SUMPRODUCT(D628:F628,$I$8:$K$8))*(SUMPRODUCT(D628:F628,$I$10:$K$10))))^2)+((((SUMPRODUCT(A628:C628,$I$8:$K$8))*(SUMPRODUCT(D628:F628,$I$10:$K$10))+(SUMPRODUCT(A628:C628,$I$10:$K$10))*(SUMPRODUCT(D628:F628,$I$8:$K$8)))-((SUMPRODUCT(G628:I628,$I$8:$K$8))*(SUMPRODUCT(J628:L628,$I$10:$K$10))+(SUMPRODUCT(G628:I628,$I$10:$K$10))*(SUMPRODUCT(J628:L628,$I$8:$K$8))))^2)))))/2</f>
        <v>69.295229803867258</v>
      </c>
      <c r="Q628">
        <f t="shared" ref="Q628" si="1475">Q624-(R624/R626)</f>
        <v>109.14501549623516</v>
      </c>
      <c r="R628">
        <f>(DEGREES(ACOS(((-(((SUMPRODUCT(Z628:AB628,$I$8:$K$8))*(SUMPRODUCT(Z628:AB628,$I$10:$K$10))-(SUMPRODUCT(AC628:AE628,$I$8:$K$8))*(SUMPRODUCT(AC628:AE628,$I$10:$K$10)))-((SUMPRODUCT(T628:V628,$I$8:$K$8))*(SUMPRODUCT(T628:V628,$I$10:$K$10))-(SUMPRODUCT(W628:Y628,$I$8:$K$8))*(SUMPRODUCT(W628:Y628,$I$10:$K$10))))*(((SUMPRODUCT(Z628:AB628,$I$8:$K$8))*(SUMPRODUCT(Z628:AB628,$I$10:$K$10))+(SUMPRODUCT(AC628:AE628,$I$8:$K$8))*(SUMPRODUCT(AC628:AE628,$I$10:$K$10)))-((SUMPRODUCT(T628:V628,$I$8:$K$8))*(SUMPRODUCT(T628:V628,$I$10:$K$10))+(SUMPRODUCT(W628:Y628,$I$8:$K$8))*(SUMPRODUCT(W628:Y628,$I$10:$K$10)))))+((((SUMPRODUCT(T628:V628,$I$8:$K$8))*(SUMPRODUCT(W628:Y628,$I$10:$K$10))+(SUMPRODUCT(T628:V628,$I$10:$K$10))*(SUMPRODUCT(W628:Y628,$I$8:$K$8)))-((SUMPRODUCT(Z628:AB628,$I$8:$K$8))*(SUMPRODUCT(AC628:AE628,$I$10:$K$10))+(SUMPRODUCT(Z628:AB628,$I$10:$K$10))*(SUMPRODUCT(AC628:AE628,$I$8:$K$8))))*(SQRT(((((SUMPRODUCT(Z628:AB628,$I$8:$K$8))*(SUMPRODUCT(Z628:AB628,$I$10:$K$10))-(SUMPRODUCT(AC628:AE628,$I$8:$K$8))*(SUMPRODUCT(AC628:AE628,$I$10:$K$10)))-((SUMPRODUCT(T628:V628,$I$8:$K$8))*(SUMPRODUCT(T628:V628,$I$10:$K$10))-(SUMPRODUCT(W628:Y628,$I$8:$K$8))*(SUMPRODUCT(W628:Y628,$I$10:$K$10))))^2)+((((SUMPRODUCT(T628:V628,$I$8:$K$8))*(SUMPRODUCT(W628:Y628,$I$10:$K$10))+(SUMPRODUCT(T628:V628,$I$10:$K$10))*(SUMPRODUCT(W628:Y628,$I$8:$K$8)))-((SUMPRODUCT(Z628:AB628,$I$8:$K$8))*(SUMPRODUCT(AC628:AE628,$I$10:$K$10))+(SUMPRODUCT(Z628:AB628,$I$10:$K$10))*(SUMPRODUCT(AC628:AE628,$I$8:$K$8))))^2)-((((SUMPRODUCT(Z628:AB628,$I$8:$K$8))*(SUMPRODUCT(Z628:AB628,$I$10:$K$10))+(SUMPRODUCT(AC628:AE628,$I$8:$K$8))*(SUMPRODUCT(AC628:AE628,$I$10:$K$10)))-((SUMPRODUCT(T628:V628,$I$8:$K$8))*(SUMPRODUCT(T628:V628,$I$10:$K$10))+(SUMPRODUCT(W628:Y628,$I$8:$K$8))*(SUMPRODUCT(W628:Y628,$I$10:$K$10))))^2)))))/(((((SUMPRODUCT(Z628:AB628,$I$8:$K$8))*(SUMPRODUCT(Z628:AB628,$I$10:$K$10))-(SUMPRODUCT(AC628:AE628,$I$8:$K$8))*(SUMPRODUCT(AC628:AE628,$I$10:$K$10)))-((SUMPRODUCT(T628:V628,$I$8:$K$8))*(SUMPRODUCT(T628:V628,$I$10:$K$10))-(SUMPRODUCT(W628:Y628,$I$8:$K$8))*(SUMPRODUCT(W628:Y628,$I$10:$K$10))))^2)+((((SUMPRODUCT(T628:V628,$I$8:$K$8))*(SUMPRODUCT(W628:Y628,$I$10:$K$10))+(SUMPRODUCT(T628:V628,$I$10:$K$10))*(SUMPRODUCT(W628:Y628,$I$8:$K$8)))-((SUMPRODUCT(Z628:AB628,$I$8:$K$8))*(SUMPRODUCT(AC628:AE628,$I$10:$K$10))+(SUMPRODUCT(Z628:AB628,$I$10:$K$10))*(SUMPRODUCT(AC628:AE628,$I$8:$K$8))))^2)))))/2</f>
        <v>5.8687235388852526E-6</v>
      </c>
      <c r="T628">
        <f t="shared" ref="T628" si="1476">(1/(SQRT(2)))*(COS(RADIANS(45)))</f>
        <v>0.5</v>
      </c>
      <c r="U628">
        <f t="shared" ref="U628" si="1477">((1/(SQRT(2)))*(COS(RADIANS(Q628))))*(SIN(RADIANS(45)))</f>
        <v>-0.16398010731114407</v>
      </c>
      <c r="V628">
        <f t="shared" ref="V628" si="1478">((1/(SQRT(2)))*(SIN(RADIANS(Q628))))*(SIN(RADIANS(45)))</f>
        <v>0.47234576785044402</v>
      </c>
      <c r="W628">
        <f t="shared" ref="W628" si="1479">(-((1/(SQRT(2)))*(SIN(RADIANS(45)))))</f>
        <v>-0.49999999999999989</v>
      </c>
      <c r="X628">
        <f t="shared" ref="X628" si="1480">((1/(SQRT(2)))*(COS(RADIANS(Q628))))*(COS(RADIANS(45)))</f>
        <v>-0.1639801073111441</v>
      </c>
      <c r="Y628">
        <f t="shared" ref="Y628" si="1481">(((1/(SQRT(2)))*(SIN(RADIANS(Q628))))*(COS(RADIANS(45))))</f>
        <v>0.47234576785044408</v>
      </c>
      <c r="Z628">
        <f t="shared" ref="Z628" si="1482">(1/(SQRT(2)))*(COS(RADIANS(-45)))</f>
        <v>0.5</v>
      </c>
      <c r="AA628">
        <f t="shared" ref="AA628" si="1483">((1/(SQRT(2)))*(COS(RADIANS(Q628))))*(SIN(RADIANS(-45)))</f>
        <v>0.16398010731114407</v>
      </c>
      <c r="AB628">
        <f t="shared" ref="AB628" si="1484">((1/(SQRT(2)))*(SIN(RADIANS(Q628))))*(SIN(RADIANS(-45)))</f>
        <v>-0.47234576785044402</v>
      </c>
      <c r="AC628">
        <f t="shared" ref="AC628" si="1485">(-((1/(SQRT(2)))*(SIN(RADIANS(-45)))))</f>
        <v>0.49999999999999989</v>
      </c>
      <c r="AD628">
        <f t="shared" ref="AD628" si="1486">((1/(SQRT(2)))*(COS(RADIANS(Q628))))*(COS(RADIANS(-45)))</f>
        <v>-0.1639801073111441</v>
      </c>
      <c r="AE628">
        <f t="shared" ref="AE628" si="1487">(((1/(SQRT(2)))*(SIN(RADIANS(Q628))))*(COS(RADIANS(-45))))</f>
        <v>0.47234576785044408</v>
      </c>
    </row>
    <row r="629" spans="1:31" x14ac:dyDescent="0.2">
      <c r="O629" t="s">
        <v>95</v>
      </c>
      <c r="R629" t="s">
        <v>95</v>
      </c>
    </row>
    <row r="630" spans="1:31" x14ac:dyDescent="0.2">
      <c r="O630" s="15">
        <f>(COS(RADIANS(N628)))*((SIN(RADIANS(45)))*(COS(RADIANS(45))))-(SIN(RADIANS(135)))*(COS(RADIANS((135))))*($A$337*$F$337+$C$337*$D$337)-(2*((SIN(RADIANS(45)))^2))-(SIN(RADIANS(135)))^2*(SIN(RADIANS(N628)))*(($B$337*$E$337))-($C$337*$F$337)+(SIN(RADIANS(N628)))*(-(SIN(RADIANS(45))))*(COS(RADIANS(45)))-(SIN(RADIANS(135)))*(COS(RADIANS(135)))*($A$337*$E$337+$B$337*$D$337)-(SIN(RADIANS(45)))^2-(SIN(RADIANS(135)))^2*(SIN(RADIANS(N628)))*($B$337*$F$337+$C$337*$E$337)+(SIN(RADIANS(45)))^2-((SIN(RADIANS(135)))^2)*((COS(RADIANS(N628)))^2)*($B$337*$F$337+$C$337*$E$337)</f>
        <v>-1.5848039504102438</v>
      </c>
      <c r="R630">
        <f t="shared" ref="R630" si="1488">(COS(RADIANS(Q628)))*((SIN(RADIANS(45)))*(COS(RADIANS(45))))-(SIN(RADIANS(135)))*(COS(RADIANS((135))))*($A$337*$F$337+$C$337*$D$337)-(2*((SIN(RADIANS(45)))^2))-(SIN(RADIANS(135)))^2*(SIN(RADIANS(Q628)))*(($B$337*$E$337))-($C$337*$F$337)+(SIN(RADIANS(Q628)))*(-(SIN(RADIANS(45))))*(COS(RADIANS(45)))-(SIN(RADIANS(135)))*(COS(RADIANS(135)))*($A$337*$E$337+$B$337*$D$337)-(SIN(RADIANS(45)))^2-(SIN(RADIANS(135)))^2*(SIN(RADIANS(Q628)))*($B$337*$F$337+$C$337*$E$337)+(SIN(RADIANS(45)))^2-((SIN(RADIANS(135)))^2)*((COS(RADIANS(Q628)))^2)*($B$337*$F$337+$C$337*$E$337)</f>
        <v>-1.9930230333700856</v>
      </c>
      <c r="AE630" s="15"/>
    </row>
    <row r="631" spans="1:31" x14ac:dyDescent="0.2">
      <c r="A631" s="15"/>
      <c r="Q631" s="15"/>
    </row>
    <row r="632" spans="1:31" x14ac:dyDescent="0.2">
      <c r="A632">
        <f>(1/(SQRT(2)))*(COS(RADIANS(45)))</f>
        <v>0.5</v>
      </c>
      <c r="B632">
        <f>((1/(SQRT(2)))*(COS(RADIANS(N632))))*(SIN(RADIANS(45)))</f>
        <v>-7.6902483595259877E-2</v>
      </c>
      <c r="C632">
        <f t="shared" ref="C632" si="1489">((1/(SQRT(2)))*(SIN(RADIANS(N632))))*(SIN(RADIANS(45)))</f>
        <v>-0.49405061280893142</v>
      </c>
      <c r="D632">
        <f t="shared" ref="D632" si="1490">(-((1/(SQRT(2)))*(SIN(RADIANS(45)))))</f>
        <v>-0.49999999999999989</v>
      </c>
      <c r="E632">
        <f t="shared" ref="E632" si="1491">((1/(SQRT(2)))*(COS(RADIANS(N632))))*(COS(RADIANS(45)))</f>
        <v>-7.6902483595259891E-2</v>
      </c>
      <c r="F632">
        <f t="shared" ref="F632" si="1492">(((1/(SQRT(2)))*(SIN(RADIANS(N632))))*(COS(RADIANS(45))))</f>
        <v>-0.49405061280893153</v>
      </c>
      <c r="G632">
        <f t="shared" ref="G632" si="1493">(1/(SQRT(2)))*(COS(RADIANS(-45)))</f>
        <v>0.5</v>
      </c>
      <c r="H632">
        <f t="shared" ref="H632" si="1494">((1/(SQRT(2)))*(COS(RADIANS(N632))))*(SIN(RADIANS(-45)))</f>
        <v>7.6902483595259877E-2</v>
      </c>
      <c r="I632">
        <f t="shared" ref="I632" si="1495">((1/(SQRT(2)))*(SIN(RADIANS(N632))))*(SIN(RADIANS(-45)))</f>
        <v>0.49405061280893142</v>
      </c>
      <c r="J632">
        <f t="shared" ref="J632" si="1496">(-((1/(SQRT(2)))*(SIN(RADIANS(-45)))))</f>
        <v>0.49999999999999989</v>
      </c>
      <c r="K632">
        <f t="shared" ref="K632" si="1497">((1/(SQRT(2)))*(COS(RADIANS(N632))))*(COS(RADIANS(-45)))</f>
        <v>-7.6902483595259891E-2</v>
      </c>
      <c r="L632">
        <f>(((1/(SQRT(2)))*(SIN(RADIANS(N632))))*(COS(RADIANS(-45))))</f>
        <v>-0.49405061280893153</v>
      </c>
      <c r="N632" s="10">
        <f>N628-(O628/O630)</f>
        <v>3861.1525051479725</v>
      </c>
      <c r="O632" s="10">
        <f>(DEGREES(ACOS(((-(((SUMPRODUCT(G632:I632,$I$8:$K$8))*(SUMPRODUCT(G632:I632,$I$10:$K$10))-(SUMPRODUCT(J632:L632,$I$8:$K$8))*(SUMPRODUCT(J632:L632,$I$10:$K$10)))-((SUMPRODUCT(A632:C632,$I$8:$K$8))*(SUMPRODUCT(A632:C632,$I$10:$K$10))-(SUMPRODUCT(D632:F632,$I$8:$K$8))*(SUMPRODUCT(D632:F632,$I$10:$K$10))))*(((SUMPRODUCT(G632:I632,$I$8:$K$8))*(SUMPRODUCT(G632:I632,$I$10:$K$10))+(SUMPRODUCT(J632:L632,$I$8:$K$8))*(SUMPRODUCT(J632:L632,$I$10:$K$10)))-((SUMPRODUCT(A632:C632,$I$8:$K$8))*(SUMPRODUCT(A632:C632,$I$10:$K$10))+(SUMPRODUCT(D632:F632,$I$8:$K$8))*(SUMPRODUCT(D632:F632,$I$10:$K$10)))))-((((SUMPRODUCT(A632:C632,$I$8:$K$8))*(SUMPRODUCT(D632:F632,$I$10:$K$10))+(SUMPRODUCT(A632:C632,$I$10:$K$10))*(SUMPRODUCT(D632:F632,$I$8:$K$8)))-((SUMPRODUCT(G632:I632,$I$8:$K$8))*(SUMPRODUCT(J632:L632,$I$10:$K$10))+(SUMPRODUCT(G632:I632,$I$10:$K$10))*(SUMPRODUCT(J632:L632,$I$8:$K$8))))*(SQRT(((((SUMPRODUCT(G632:I632,$I$8:$K$8))*(SUMPRODUCT(G632:I632,$I$10:$K$10))-(SUMPRODUCT(J632:L632,$I$8:$K$8))*(SUMPRODUCT(J632:L632,$I$10:$K$10)))-((SUMPRODUCT(A632:C632,$I$8:$K$8))*(SUMPRODUCT(A632:C632,$I$10:$K$10))-(SUMPRODUCT(D632:F632,$I$8:$K$8))*(SUMPRODUCT(D632:F632,$I$10:$K$10))))^2)+((((SUMPRODUCT(A632:C632,$I$8:$K$8))*(SUMPRODUCT(D632:F632,$I$10:$K$10))+(SUMPRODUCT(A632:C632,$I$10:$K$10))*(SUMPRODUCT(D632:F632,$I$8:$K$8)))-((SUMPRODUCT(G632:I632,$I$8:$K$8))*(SUMPRODUCT(J632:L632,$I$10:$K$10))+(SUMPRODUCT(G632:I632,$I$10:$K$10))*(SUMPRODUCT(J632:L632,$I$8:$K$8))))^2)-((((SUMPRODUCT(G632:I632,$I$8:$K$8))*(SUMPRODUCT(G632:I632,$I$10:$K$10))+(SUMPRODUCT(J632:L632,$I$8:$K$8))*(SUMPRODUCT(J632:L632,$I$10:$K$10)))-((SUMPRODUCT(A632:C632,$I$8:$K$8))*(SUMPRODUCT(A632:C632,$I$10:$K$10))+(SUMPRODUCT(D632:F632,$I$8:$K$8))*(SUMPRODUCT(D632:F632,$I$10:$K$10))))^2)))))/(((((SUMPRODUCT(G632:I632,$I$8:$K$8))*(SUMPRODUCT(G632:I632,$I$10:$K$10))-(SUMPRODUCT(J632:L632,$I$8:$K$8))*(SUMPRODUCT(J632:L632,$I$10:$K$10)))-((SUMPRODUCT(A632:C632,$I$8:$K$8))*(SUMPRODUCT(A632:C632,$I$10:$K$10))-(SUMPRODUCT(D632:F632,$I$8:$K$8))*(SUMPRODUCT(D632:F632,$I$10:$K$10))))^2)+((((SUMPRODUCT(A632:C632,$I$8:$K$8))*(SUMPRODUCT(D632:F632,$I$10:$K$10))+(SUMPRODUCT(A632:C632,$I$10:$K$10))*(SUMPRODUCT(D632:F632,$I$8:$K$8)))-((SUMPRODUCT(G632:I632,$I$8:$K$8))*(SUMPRODUCT(J632:L632,$I$10:$K$10))+(SUMPRODUCT(G632:I632,$I$10:$K$10))*(SUMPRODUCT(J632:L632,$I$8:$K$8))))^2)))))/2</f>
        <v>79.754452085265683</v>
      </c>
      <c r="Q632" s="10">
        <f t="shared" ref="Q632" si="1498">Q628-(R628/R630)</f>
        <v>109.14501844086924</v>
      </c>
      <c r="R632" s="10">
        <f>(DEGREES(ACOS(((-(((SUMPRODUCT(Z632:AB632,$I$8:$K$8))*(SUMPRODUCT(Z632:AB632,$I$10:$K$10))-(SUMPRODUCT(AC632:AE632,$I$8:$K$8))*(SUMPRODUCT(AC632:AE632,$I$10:$K$10)))-((SUMPRODUCT(T632:V632,$I$8:$K$8))*(SUMPRODUCT(T632:V632,$I$10:$K$10))-(SUMPRODUCT(W632:Y632,$I$8:$K$8))*(SUMPRODUCT(W632:Y632,$I$10:$K$10))))*(((SUMPRODUCT(Z632:AB632,$I$8:$K$8))*(SUMPRODUCT(Z632:AB632,$I$10:$K$10))+(SUMPRODUCT(AC632:AE632,$I$8:$K$8))*(SUMPRODUCT(AC632:AE632,$I$10:$K$10)))-((SUMPRODUCT(T632:V632,$I$8:$K$8))*(SUMPRODUCT(T632:V632,$I$10:$K$10))+(SUMPRODUCT(W632:Y632,$I$8:$K$8))*(SUMPRODUCT(W632:Y632,$I$10:$K$10)))))+((((SUMPRODUCT(T632:V632,$I$8:$K$8))*(SUMPRODUCT(W632:Y632,$I$10:$K$10))+(SUMPRODUCT(T632:V632,$I$10:$K$10))*(SUMPRODUCT(W632:Y632,$I$8:$K$8)))-((SUMPRODUCT(Z632:AB632,$I$8:$K$8))*(SUMPRODUCT(AC632:AE632,$I$10:$K$10))+(SUMPRODUCT(Z632:AB632,$I$10:$K$10))*(SUMPRODUCT(AC632:AE632,$I$8:$K$8))))*(SQRT(((((SUMPRODUCT(Z632:AB632,$I$8:$K$8))*(SUMPRODUCT(Z632:AB632,$I$10:$K$10))-(SUMPRODUCT(AC632:AE632,$I$8:$K$8))*(SUMPRODUCT(AC632:AE632,$I$10:$K$10)))-((SUMPRODUCT(T632:V632,$I$8:$K$8))*(SUMPRODUCT(T632:V632,$I$10:$K$10))-(SUMPRODUCT(W632:Y632,$I$8:$K$8))*(SUMPRODUCT(W632:Y632,$I$10:$K$10))))^2)+((((SUMPRODUCT(T632:V632,$I$8:$K$8))*(SUMPRODUCT(W632:Y632,$I$10:$K$10))+(SUMPRODUCT(T632:V632,$I$10:$K$10))*(SUMPRODUCT(W632:Y632,$I$8:$K$8)))-((SUMPRODUCT(Z632:AB632,$I$8:$K$8))*(SUMPRODUCT(AC632:AE632,$I$10:$K$10))+(SUMPRODUCT(Z632:AB632,$I$10:$K$10))*(SUMPRODUCT(AC632:AE632,$I$8:$K$8))))^2)-((((SUMPRODUCT(Z632:AB632,$I$8:$K$8))*(SUMPRODUCT(Z632:AB632,$I$10:$K$10))+(SUMPRODUCT(AC632:AE632,$I$8:$K$8))*(SUMPRODUCT(AC632:AE632,$I$10:$K$10)))-((SUMPRODUCT(T632:V632,$I$8:$K$8))*(SUMPRODUCT(T632:V632,$I$10:$K$10))+(SUMPRODUCT(W632:Y632,$I$8:$K$8))*(SUMPRODUCT(W632:Y632,$I$10:$K$10))))^2)))))/(((((SUMPRODUCT(Z632:AB632,$I$8:$K$8))*(SUMPRODUCT(Z632:AB632,$I$10:$K$10))-(SUMPRODUCT(AC632:AE632,$I$8:$K$8))*(SUMPRODUCT(AC632:AE632,$I$10:$K$10)))-((SUMPRODUCT(T632:V632,$I$8:$K$8))*(SUMPRODUCT(T632:V632,$I$10:$K$10))-(SUMPRODUCT(W632:Y632,$I$8:$K$8))*(SUMPRODUCT(W632:Y632,$I$10:$K$10))))^2)+((((SUMPRODUCT(T632:V632,$I$8:$K$8))*(SUMPRODUCT(W632:Y632,$I$10:$K$10))+(SUMPRODUCT(T632:V632,$I$10:$K$10))*(SUMPRODUCT(W632:Y632,$I$8:$K$8)))-((SUMPRODUCT(Z632:AB632,$I$8:$K$8))*(SUMPRODUCT(AC632:AE632,$I$10:$K$10))+(SUMPRODUCT(Z632:AB632,$I$10:$K$10))*(SUMPRODUCT(AC632:AE632,$I$8:$K$8))))^2)))))/2</f>
        <v>4.7344038953732571E-6</v>
      </c>
      <c r="T632">
        <f t="shared" ref="T632" si="1499">(1/(SQRT(2)))*(COS(RADIANS(45)))</f>
        <v>0.5</v>
      </c>
      <c r="U632">
        <f t="shared" ref="U632" si="1500">((1/(SQRT(2)))*(COS(RADIANS(Q632))))*(SIN(RADIANS(45)))</f>
        <v>-0.16398013158667435</v>
      </c>
      <c r="V632">
        <f t="shared" ref="V632" si="1501">((1/(SQRT(2)))*(SIN(RADIANS(Q632))))*(SIN(RADIANS(45)))</f>
        <v>0.47234575942292195</v>
      </c>
      <c r="W632">
        <f t="shared" ref="W632" si="1502">(-((1/(SQRT(2)))*(SIN(RADIANS(45)))))</f>
        <v>-0.49999999999999989</v>
      </c>
      <c r="X632">
        <f t="shared" ref="X632" si="1503">((1/(SQRT(2)))*(COS(RADIANS(Q632))))*(COS(RADIANS(45)))</f>
        <v>-0.16398013158667438</v>
      </c>
      <c r="Y632">
        <f t="shared" ref="Y632" si="1504">(((1/(SQRT(2)))*(SIN(RADIANS(Q632))))*(COS(RADIANS(45))))</f>
        <v>0.47234575942292201</v>
      </c>
      <c r="Z632">
        <f t="shared" ref="Z632" si="1505">(1/(SQRT(2)))*(COS(RADIANS(-45)))</f>
        <v>0.5</v>
      </c>
      <c r="AA632">
        <f t="shared" ref="AA632" si="1506">((1/(SQRT(2)))*(COS(RADIANS(Q632))))*(SIN(RADIANS(-45)))</f>
        <v>0.16398013158667435</v>
      </c>
      <c r="AB632">
        <f t="shared" ref="AB632" si="1507">((1/(SQRT(2)))*(SIN(RADIANS(Q632))))*(SIN(RADIANS(-45)))</f>
        <v>-0.47234575942292195</v>
      </c>
      <c r="AC632">
        <f t="shared" ref="AC632" si="1508">(-((1/(SQRT(2)))*(SIN(RADIANS(-45)))))</f>
        <v>0.49999999999999989</v>
      </c>
      <c r="AD632">
        <f t="shared" ref="AD632" si="1509">((1/(SQRT(2)))*(COS(RADIANS(Q632))))*(COS(RADIANS(-45)))</f>
        <v>-0.16398013158667438</v>
      </c>
      <c r="AE632">
        <f t="shared" ref="AE632" si="1510">(((1/(SQRT(2)))*(SIN(RADIANS(Q632))))*(COS(RADIANS(-45))))</f>
        <v>0.47234575942292201</v>
      </c>
    </row>
    <row r="633" spans="1:31" x14ac:dyDescent="0.2">
      <c r="O633" t="s">
        <v>95</v>
      </c>
      <c r="R633" t="s">
        <v>95</v>
      </c>
    </row>
    <row r="634" spans="1:31" x14ac:dyDescent="0.2">
      <c r="O634" s="15">
        <f>(COS(RADIANS(N632)))*((SIN(RADIANS(45)))*(COS(RADIANS(45))))-(SIN(RADIANS(135)))*(COS(RADIANS((135))))*($A$337*$F$337+$C$337*$D$337)-(2*((SIN(RADIANS(45)))^2))-(SIN(RADIANS(135)))^2*(SIN(RADIANS(N632)))*(($B$337*$E$337))-($C$337*$F$337)+(SIN(RADIANS(N632)))*(-(SIN(RADIANS(45))))*(COS(RADIANS(45)))-(SIN(RADIANS(135)))*(COS(RADIANS(135)))*($A$337*$E$337+$B$337*$D$337)-(SIN(RADIANS(45)))^2-(SIN(RADIANS(135)))^2*(SIN(RADIANS(N632)))*($B$337*$F$337+$C$337*$E$337)+(SIN(RADIANS(45)))^2-((SIN(RADIANS(135)))^2)*((COS(RADIANS(N632)))^2)*($B$337*$F$337+$C$337*$E$337)</f>
        <v>-1.1370515114255908</v>
      </c>
      <c r="R634">
        <f t="shared" ref="R634" si="1511">(COS(RADIANS(Q632)))*((SIN(RADIANS(45)))*(COS(RADIANS(45))))-(SIN(RADIANS(135)))*(COS(RADIANS((135))))*($A$337*$F$337+$C$337*$D$337)-(2*((SIN(RADIANS(45)))^2))-(SIN(RADIANS(135)))^2*(SIN(RADIANS(Q632)))*(($B$337*$E$337))-($C$337*$F$337)+(SIN(RADIANS(Q632)))*(-(SIN(RADIANS(45))))*(COS(RADIANS(45)))-(SIN(RADIANS(135)))*(COS(RADIANS(135)))*($A$337*$E$337+$B$337*$D$337)-(SIN(RADIANS(45)))^2-(SIN(RADIANS(135)))^2*(SIN(RADIANS(Q632)))*($B$337*$F$337+$C$337*$E$337)+(SIN(RADIANS(45)))^2-((SIN(RADIANS(135)))^2)*((COS(RADIANS(Q632)))^2)*($B$337*$F$337+$C$337*$E$337)</f>
        <v>-1.9930230496322328</v>
      </c>
      <c r="AE634" s="15"/>
    </row>
    <row r="635" spans="1:31" x14ac:dyDescent="0.2">
      <c r="A635" s="15"/>
      <c r="Q635" s="15"/>
    </row>
    <row r="636" spans="1:31" x14ac:dyDescent="0.2">
      <c r="A636">
        <f>(1/(SQRT(2)))*(COS(RADIANS(45)))</f>
        <v>0.5</v>
      </c>
      <c r="B636">
        <f>((1/(SQRT(2)))*(COS(RADIANS(N636))))*(SIN(RADIANS(45)))</f>
        <v>0.43854778515577758</v>
      </c>
      <c r="C636">
        <f t="shared" ref="C636" si="1512">((1/(SQRT(2)))*(SIN(RADIANS(N636))))*(SIN(RADIANS(45)))</f>
        <v>-0.24015794830686293</v>
      </c>
      <c r="D636">
        <f t="shared" ref="D636" si="1513">(-((1/(SQRT(2)))*(SIN(RADIANS(45)))))</f>
        <v>-0.49999999999999989</v>
      </c>
      <c r="E636">
        <f t="shared" ref="E636" si="1514">((1/(SQRT(2)))*(COS(RADIANS(N636))))*(COS(RADIANS(45)))</f>
        <v>0.43854778515577764</v>
      </c>
      <c r="F636">
        <f t="shared" ref="F636" si="1515">(((1/(SQRT(2)))*(SIN(RADIANS(N636))))*(COS(RADIANS(45))))</f>
        <v>-0.24015794830686296</v>
      </c>
      <c r="G636">
        <f t="shared" ref="G636" si="1516">(1/(SQRT(2)))*(COS(RADIANS(-45)))</f>
        <v>0.5</v>
      </c>
      <c r="H636">
        <f t="shared" ref="H636" si="1517">((1/(SQRT(2)))*(COS(RADIANS(N636))))*(SIN(RADIANS(-45)))</f>
        <v>-0.43854778515577758</v>
      </c>
      <c r="I636">
        <f t="shared" ref="I636" si="1518">((1/(SQRT(2)))*(SIN(RADIANS(N636))))*(SIN(RADIANS(-45)))</f>
        <v>0.24015794830686293</v>
      </c>
      <c r="J636">
        <f t="shared" ref="J636" si="1519">(-((1/(SQRT(2)))*(SIN(RADIANS(-45)))))</f>
        <v>0.49999999999999989</v>
      </c>
      <c r="K636">
        <f t="shared" ref="K636" si="1520">((1/(SQRT(2)))*(COS(RADIANS(N636))))*(COS(RADIANS(-45)))</f>
        <v>0.43854778515577764</v>
      </c>
      <c r="L636">
        <f>(((1/(SQRT(2)))*(SIN(RADIANS(N636))))*(COS(RADIANS(-45))))</f>
        <v>-0.24015794830686296</v>
      </c>
      <c r="N636">
        <f>N632-(O632/O634)</f>
        <v>3931.293964249744</v>
      </c>
      <c r="O636">
        <f>(DEGREES(ACOS(((-(((SUMPRODUCT(G636:I636,$I$8:$K$8))*(SUMPRODUCT(G636:I636,$I$10:$K$10))-(SUMPRODUCT(J636:L636,$I$8:$K$8))*(SUMPRODUCT(J636:L636,$I$10:$K$10)))-((SUMPRODUCT(A636:C636,$I$8:$K$8))*(SUMPRODUCT(A636:C636,$I$10:$K$10))-(SUMPRODUCT(D636:F636,$I$8:$K$8))*(SUMPRODUCT(D636:F636,$I$10:$K$10))))*(((SUMPRODUCT(G636:I636,$I$8:$K$8))*(SUMPRODUCT(G636:I636,$I$10:$K$10))+(SUMPRODUCT(J636:L636,$I$8:$K$8))*(SUMPRODUCT(J636:L636,$I$10:$K$10)))-((SUMPRODUCT(A636:C636,$I$8:$K$8))*(SUMPRODUCT(A636:C636,$I$10:$K$10))+(SUMPRODUCT(D636:F636,$I$8:$K$8))*(SUMPRODUCT(D636:F636,$I$10:$K$10)))))-((((SUMPRODUCT(A636:C636,$I$8:$K$8))*(SUMPRODUCT(D636:F636,$I$10:$K$10))+(SUMPRODUCT(A636:C636,$I$10:$K$10))*(SUMPRODUCT(D636:F636,$I$8:$K$8)))-((SUMPRODUCT(G636:I636,$I$8:$K$8))*(SUMPRODUCT(J636:L636,$I$10:$K$10))+(SUMPRODUCT(G636:I636,$I$10:$K$10))*(SUMPRODUCT(J636:L636,$I$8:$K$8))))*(SQRT(((((SUMPRODUCT(G636:I636,$I$8:$K$8))*(SUMPRODUCT(G636:I636,$I$10:$K$10))-(SUMPRODUCT(J636:L636,$I$8:$K$8))*(SUMPRODUCT(J636:L636,$I$10:$K$10)))-((SUMPRODUCT(A636:C636,$I$8:$K$8))*(SUMPRODUCT(A636:C636,$I$10:$K$10))-(SUMPRODUCT(D636:F636,$I$8:$K$8))*(SUMPRODUCT(D636:F636,$I$10:$K$10))))^2)+((((SUMPRODUCT(A636:C636,$I$8:$K$8))*(SUMPRODUCT(D636:F636,$I$10:$K$10))+(SUMPRODUCT(A636:C636,$I$10:$K$10))*(SUMPRODUCT(D636:F636,$I$8:$K$8)))-((SUMPRODUCT(G636:I636,$I$8:$K$8))*(SUMPRODUCT(J636:L636,$I$10:$K$10))+(SUMPRODUCT(G636:I636,$I$10:$K$10))*(SUMPRODUCT(J636:L636,$I$8:$K$8))))^2)-((((SUMPRODUCT(G636:I636,$I$8:$K$8))*(SUMPRODUCT(G636:I636,$I$10:$K$10))+(SUMPRODUCT(J636:L636,$I$8:$K$8))*(SUMPRODUCT(J636:L636,$I$10:$K$10)))-((SUMPRODUCT(A636:C636,$I$8:$K$8))*(SUMPRODUCT(A636:C636,$I$10:$K$10))+(SUMPRODUCT(D636:F636,$I$8:$K$8))*(SUMPRODUCT(D636:F636,$I$10:$K$10))))^2)))))/(((((SUMPRODUCT(G636:I636,$I$8:$K$8))*(SUMPRODUCT(G636:I636,$I$10:$K$10))-(SUMPRODUCT(J636:L636,$I$8:$K$8))*(SUMPRODUCT(J636:L636,$I$10:$K$10)))-((SUMPRODUCT(A636:C636,$I$8:$K$8))*(SUMPRODUCT(A636:C636,$I$10:$K$10))-(SUMPRODUCT(D636:F636,$I$8:$K$8))*(SUMPRODUCT(D636:F636,$I$10:$K$10))))^2)+((((SUMPRODUCT(A636:C636,$I$8:$K$8))*(SUMPRODUCT(D636:F636,$I$10:$K$10))+(SUMPRODUCT(A636:C636,$I$10:$K$10))*(SUMPRODUCT(D636:F636,$I$8:$K$8)))-((SUMPRODUCT(G636:I636,$I$8:$K$8))*(SUMPRODUCT(J636:L636,$I$10:$K$10))+(SUMPRODUCT(G636:I636,$I$10:$K$10))*(SUMPRODUCT(J636:L636,$I$8:$K$8))))^2)))))/2</f>
        <v>74.909394885500589</v>
      </c>
      <c r="Q636">
        <f t="shared" ref="Q636" si="1521">Q632-(R632/R634)</f>
        <v>109.14502081635801</v>
      </c>
      <c r="R636">
        <f>(DEGREES(ACOS(((-(((SUMPRODUCT(Z636:AB636,$I$8:$K$8))*(SUMPRODUCT(Z636:AB636,$I$10:$K$10))-(SUMPRODUCT(AC636:AE636,$I$8:$K$8))*(SUMPRODUCT(AC636:AE636,$I$10:$K$10)))-((SUMPRODUCT(T636:V636,$I$8:$K$8))*(SUMPRODUCT(T636:V636,$I$10:$K$10))-(SUMPRODUCT(W636:Y636,$I$8:$K$8))*(SUMPRODUCT(W636:Y636,$I$10:$K$10))))*(((SUMPRODUCT(Z636:AB636,$I$8:$K$8))*(SUMPRODUCT(Z636:AB636,$I$10:$K$10))+(SUMPRODUCT(AC636:AE636,$I$8:$K$8))*(SUMPRODUCT(AC636:AE636,$I$10:$K$10)))-((SUMPRODUCT(T636:V636,$I$8:$K$8))*(SUMPRODUCT(T636:V636,$I$10:$K$10))+(SUMPRODUCT(W636:Y636,$I$8:$K$8))*(SUMPRODUCT(W636:Y636,$I$10:$K$10)))))+((((SUMPRODUCT(T636:V636,$I$8:$K$8))*(SUMPRODUCT(W636:Y636,$I$10:$K$10))+(SUMPRODUCT(T636:V636,$I$10:$K$10))*(SUMPRODUCT(W636:Y636,$I$8:$K$8)))-((SUMPRODUCT(Z636:AB636,$I$8:$K$8))*(SUMPRODUCT(AC636:AE636,$I$10:$K$10))+(SUMPRODUCT(Z636:AB636,$I$10:$K$10))*(SUMPRODUCT(AC636:AE636,$I$8:$K$8))))*(SQRT(((((SUMPRODUCT(Z636:AB636,$I$8:$K$8))*(SUMPRODUCT(Z636:AB636,$I$10:$K$10))-(SUMPRODUCT(AC636:AE636,$I$8:$K$8))*(SUMPRODUCT(AC636:AE636,$I$10:$K$10)))-((SUMPRODUCT(T636:V636,$I$8:$K$8))*(SUMPRODUCT(T636:V636,$I$10:$K$10))-(SUMPRODUCT(W636:Y636,$I$8:$K$8))*(SUMPRODUCT(W636:Y636,$I$10:$K$10))))^2)+((((SUMPRODUCT(T636:V636,$I$8:$K$8))*(SUMPRODUCT(W636:Y636,$I$10:$K$10))+(SUMPRODUCT(T636:V636,$I$10:$K$10))*(SUMPRODUCT(W636:Y636,$I$8:$K$8)))-((SUMPRODUCT(Z636:AB636,$I$8:$K$8))*(SUMPRODUCT(AC636:AE636,$I$10:$K$10))+(SUMPRODUCT(Z636:AB636,$I$10:$K$10))*(SUMPRODUCT(AC636:AE636,$I$8:$K$8))))^2)-((((SUMPRODUCT(Z636:AB636,$I$8:$K$8))*(SUMPRODUCT(Z636:AB636,$I$10:$K$10))+(SUMPRODUCT(AC636:AE636,$I$8:$K$8))*(SUMPRODUCT(AC636:AE636,$I$10:$K$10)))-((SUMPRODUCT(T636:V636,$I$8:$K$8))*(SUMPRODUCT(T636:V636,$I$10:$K$10))+(SUMPRODUCT(W636:Y636,$I$8:$K$8))*(SUMPRODUCT(W636:Y636,$I$10:$K$10))))^2)))))/(((((SUMPRODUCT(Z636:AB636,$I$8:$K$8))*(SUMPRODUCT(Z636:AB636,$I$10:$K$10))-(SUMPRODUCT(AC636:AE636,$I$8:$K$8))*(SUMPRODUCT(AC636:AE636,$I$10:$K$10)))-((SUMPRODUCT(T636:V636,$I$8:$K$8))*(SUMPRODUCT(T636:V636,$I$10:$K$10))-(SUMPRODUCT(W636:Y636,$I$8:$K$8))*(SUMPRODUCT(W636:Y636,$I$10:$K$10))))^2)+((((SUMPRODUCT(T636:V636,$I$8:$K$8))*(SUMPRODUCT(W636:Y636,$I$10:$K$10))+(SUMPRODUCT(T636:V636,$I$10:$K$10))*(SUMPRODUCT(W636:Y636,$I$8:$K$8)))-((SUMPRODUCT(Z636:AB636,$I$8:$K$8))*(SUMPRODUCT(AC636:AE636,$I$10:$K$10))+(SUMPRODUCT(Z636:AB636,$I$10:$K$10))*(SUMPRODUCT(AC636:AE636,$I$8:$K$8))))^2)))))/2</f>
        <v>3.8419814081321728E-6</v>
      </c>
      <c r="T636">
        <f t="shared" ref="T636" si="1522">(1/(SQRT(2)))*(COS(RADIANS(45)))</f>
        <v>0.5</v>
      </c>
      <c r="U636">
        <f t="shared" ref="U636" si="1523">((1/(SQRT(2)))*(COS(RADIANS(Q636))))*(SIN(RADIANS(45)))</f>
        <v>-0.16398015117017684</v>
      </c>
      <c r="V636">
        <f t="shared" ref="V636" si="1524">((1/(SQRT(2)))*(SIN(RADIANS(Q636))))*(SIN(RADIANS(45)))</f>
        <v>0.47234575262428885</v>
      </c>
      <c r="W636">
        <f t="shared" ref="W636" si="1525">(-((1/(SQRT(2)))*(SIN(RADIANS(45)))))</f>
        <v>-0.49999999999999989</v>
      </c>
      <c r="X636">
        <f t="shared" ref="X636" si="1526">((1/(SQRT(2)))*(COS(RADIANS(Q636))))*(COS(RADIANS(45)))</f>
        <v>-0.16398015117017686</v>
      </c>
      <c r="Y636">
        <f t="shared" ref="Y636" si="1527">(((1/(SQRT(2)))*(SIN(RADIANS(Q636))))*(COS(RADIANS(45))))</f>
        <v>0.47234575262428891</v>
      </c>
      <c r="Z636">
        <f t="shared" ref="Z636" si="1528">(1/(SQRT(2)))*(COS(RADIANS(-45)))</f>
        <v>0.5</v>
      </c>
      <c r="AA636">
        <f t="shared" ref="AA636" si="1529">((1/(SQRT(2)))*(COS(RADIANS(Q636))))*(SIN(RADIANS(-45)))</f>
        <v>0.16398015117017684</v>
      </c>
      <c r="AB636">
        <f t="shared" ref="AB636" si="1530">((1/(SQRT(2)))*(SIN(RADIANS(Q636))))*(SIN(RADIANS(-45)))</f>
        <v>-0.47234575262428885</v>
      </c>
      <c r="AC636">
        <f t="shared" ref="AC636" si="1531">(-((1/(SQRT(2)))*(SIN(RADIANS(-45)))))</f>
        <v>0.49999999999999989</v>
      </c>
      <c r="AD636">
        <f t="shared" ref="AD636" si="1532">((1/(SQRT(2)))*(COS(RADIANS(Q636))))*(COS(RADIANS(-45)))</f>
        <v>-0.16398015117017686</v>
      </c>
      <c r="AE636">
        <f t="shared" ref="AE636" si="1533">(((1/(SQRT(2)))*(SIN(RADIANS(Q636))))*(COS(RADIANS(-45))))</f>
        <v>0.47234575262428891</v>
      </c>
    </row>
    <row r="637" spans="1:31" x14ac:dyDescent="0.2">
      <c r="O637" t="s">
        <v>95</v>
      </c>
      <c r="R637" t="s">
        <v>95</v>
      </c>
    </row>
    <row r="638" spans="1:31" x14ac:dyDescent="0.2">
      <c r="O638" s="15">
        <f>(COS(RADIANS(N636)))*((SIN(RADIANS(45)))*(COS(RADIANS(45))))-(SIN(RADIANS(135)))*(COS(RADIANS((135))))*($A$337*$F$337+$C$337*$D$337)-(2*((SIN(RADIANS(45)))^2))-(SIN(RADIANS(135)))^2*(SIN(RADIANS(N636)))*(($B$337*$E$337))-($C$337*$F$337)+(SIN(RADIANS(N636)))*(-(SIN(RADIANS(45))))*(COS(RADIANS(45)))-(SIN(RADIANS(135)))*(COS(RADIANS(135)))*($A$337*$E$337+$B$337*$D$337)-(SIN(RADIANS(45)))^2-(SIN(RADIANS(135)))^2*(SIN(RADIANS(N636)))*($B$337*$F$337+$C$337*$E$337)+(SIN(RADIANS(45)))^2-((SIN(RADIANS(135)))^2)*((COS(RADIANS(N636)))^2)*($B$337*$F$337+$C$337*$E$337)</f>
        <v>-0.79454861372796448</v>
      </c>
      <c r="R638">
        <f t="shared" ref="R638" si="1534">(COS(RADIANS(Q636)))*((SIN(RADIANS(45)))*(COS(RADIANS(45))))-(SIN(RADIANS(135)))*(COS(RADIANS((135))))*($A$337*$F$337+$C$337*$D$337)-(2*((SIN(RADIANS(45)))^2))-(SIN(RADIANS(135)))^2*(SIN(RADIANS(Q636)))*(($B$337*$E$337))-($C$337*$F$337)+(SIN(RADIANS(Q636)))*(-(SIN(RADIANS(45))))*(COS(RADIANS(45)))-(SIN(RADIANS(135)))*(COS(RADIANS(135)))*($A$337*$E$337+$B$337*$D$337)-(SIN(RADIANS(45)))^2-(SIN(RADIANS(135)))^2*(SIN(RADIANS(Q636)))*($B$337*$F$337+$C$337*$E$337)+(SIN(RADIANS(45)))^2-((SIN(RADIANS(135)))^2)*((COS(RADIANS(Q636)))^2)*($B$337*$F$337+$C$337*$E$337)</f>
        <v>-1.9930230627511956</v>
      </c>
      <c r="AE638" s="15"/>
    </row>
    <row r="639" spans="1:31" x14ac:dyDescent="0.2">
      <c r="A639" s="15"/>
      <c r="Q639" s="15"/>
    </row>
    <row r="640" spans="1:31" x14ac:dyDescent="0.2">
      <c r="A640">
        <f>(1/(SQRT(2)))*(COS(RADIANS(45)))</f>
        <v>0.5</v>
      </c>
      <c r="B640">
        <f>((1/(SQRT(2)))*(COS(RADIANS(N640))))*(SIN(RADIANS(45)))</f>
        <v>0.20676558948245913</v>
      </c>
      <c r="C640">
        <f t="shared" ref="C640" si="1535">((1/(SQRT(2)))*(SIN(RADIANS(N640))))*(SIN(RADIANS(45)))</f>
        <v>0.45524497911121553</v>
      </c>
      <c r="D640">
        <f t="shared" ref="D640" si="1536">(-((1/(SQRT(2)))*(SIN(RADIANS(45)))))</f>
        <v>-0.49999999999999989</v>
      </c>
      <c r="E640">
        <f t="shared" ref="E640" si="1537">((1/(SQRT(2)))*(COS(RADIANS(N640))))*(COS(RADIANS(45)))</f>
        <v>0.20676558948245916</v>
      </c>
      <c r="F640">
        <f t="shared" ref="F640" si="1538">(((1/(SQRT(2)))*(SIN(RADIANS(N640))))*(COS(RADIANS(45))))</f>
        <v>0.45524497911121559</v>
      </c>
      <c r="G640">
        <f t="shared" ref="G640" si="1539">(1/(SQRT(2)))*(COS(RADIANS(-45)))</f>
        <v>0.5</v>
      </c>
      <c r="H640">
        <f t="shared" ref="H640" si="1540">((1/(SQRT(2)))*(COS(RADIANS(N640))))*(SIN(RADIANS(-45)))</f>
        <v>-0.20676558948245913</v>
      </c>
      <c r="I640">
        <f t="shared" ref="I640" si="1541">((1/(SQRT(2)))*(SIN(RADIANS(N640))))*(SIN(RADIANS(-45)))</f>
        <v>-0.45524497911121553</v>
      </c>
      <c r="J640">
        <f t="shared" ref="J640" si="1542">(-((1/(SQRT(2)))*(SIN(RADIANS(-45)))))</f>
        <v>0.49999999999999989</v>
      </c>
      <c r="K640">
        <f t="shared" ref="K640" si="1543">((1/(SQRT(2)))*(COS(RADIANS(N640))))*(COS(RADIANS(-45)))</f>
        <v>0.20676558948245916</v>
      </c>
      <c r="L640">
        <f>(((1/(SQRT(2)))*(SIN(RADIANS(N640))))*(COS(RADIANS(-45))))</f>
        <v>0.45524497911121559</v>
      </c>
      <c r="N640">
        <f>N636-(O636/O638)</f>
        <v>4025.5731481678067</v>
      </c>
      <c r="O640">
        <f>(DEGREES(ACOS(((-(((SUMPRODUCT(G640:I640,$I$8:$K$8))*(SUMPRODUCT(G640:I640,$I$10:$K$10))-(SUMPRODUCT(J640:L640,$I$8:$K$8))*(SUMPRODUCT(J640:L640,$I$10:$K$10)))-((SUMPRODUCT(A640:C640,$I$8:$K$8))*(SUMPRODUCT(A640:C640,$I$10:$K$10))-(SUMPRODUCT(D640:F640,$I$8:$K$8))*(SUMPRODUCT(D640:F640,$I$10:$K$10))))*(((SUMPRODUCT(G640:I640,$I$8:$K$8))*(SUMPRODUCT(G640:I640,$I$10:$K$10))+(SUMPRODUCT(J640:L640,$I$8:$K$8))*(SUMPRODUCT(J640:L640,$I$10:$K$10)))-((SUMPRODUCT(A640:C640,$I$8:$K$8))*(SUMPRODUCT(A640:C640,$I$10:$K$10))+(SUMPRODUCT(D640:F640,$I$8:$K$8))*(SUMPRODUCT(D640:F640,$I$10:$K$10)))))-((((SUMPRODUCT(A640:C640,$I$8:$K$8))*(SUMPRODUCT(D640:F640,$I$10:$K$10))+(SUMPRODUCT(A640:C640,$I$10:$K$10))*(SUMPRODUCT(D640:F640,$I$8:$K$8)))-((SUMPRODUCT(G640:I640,$I$8:$K$8))*(SUMPRODUCT(J640:L640,$I$10:$K$10))+(SUMPRODUCT(G640:I640,$I$10:$K$10))*(SUMPRODUCT(J640:L640,$I$8:$K$8))))*(SQRT(((((SUMPRODUCT(G640:I640,$I$8:$K$8))*(SUMPRODUCT(G640:I640,$I$10:$K$10))-(SUMPRODUCT(J640:L640,$I$8:$K$8))*(SUMPRODUCT(J640:L640,$I$10:$K$10)))-((SUMPRODUCT(A640:C640,$I$8:$K$8))*(SUMPRODUCT(A640:C640,$I$10:$K$10))-(SUMPRODUCT(D640:F640,$I$8:$K$8))*(SUMPRODUCT(D640:F640,$I$10:$K$10))))^2)+((((SUMPRODUCT(A640:C640,$I$8:$K$8))*(SUMPRODUCT(D640:F640,$I$10:$K$10))+(SUMPRODUCT(A640:C640,$I$10:$K$10))*(SUMPRODUCT(D640:F640,$I$8:$K$8)))-((SUMPRODUCT(G640:I640,$I$8:$K$8))*(SUMPRODUCT(J640:L640,$I$10:$K$10))+(SUMPRODUCT(G640:I640,$I$10:$K$10))*(SUMPRODUCT(J640:L640,$I$8:$K$8))))^2)-((((SUMPRODUCT(G640:I640,$I$8:$K$8))*(SUMPRODUCT(G640:I640,$I$10:$K$10))+(SUMPRODUCT(J640:L640,$I$8:$K$8))*(SUMPRODUCT(J640:L640,$I$10:$K$10)))-((SUMPRODUCT(A640:C640,$I$8:$K$8))*(SUMPRODUCT(A640:C640,$I$10:$K$10))+(SUMPRODUCT(D640:F640,$I$8:$K$8))*(SUMPRODUCT(D640:F640,$I$10:$K$10))))^2)))))/(((((SUMPRODUCT(G640:I640,$I$8:$K$8))*(SUMPRODUCT(G640:I640,$I$10:$K$10))-(SUMPRODUCT(J640:L640,$I$8:$K$8))*(SUMPRODUCT(J640:L640,$I$10:$K$10)))-((SUMPRODUCT(A640:C640,$I$8:$K$8))*(SUMPRODUCT(A640:C640,$I$10:$K$10))-(SUMPRODUCT(D640:F640,$I$8:$K$8))*(SUMPRODUCT(D640:F640,$I$10:$K$10))))^2)+((((SUMPRODUCT(A640:C640,$I$8:$K$8))*(SUMPRODUCT(D640:F640,$I$10:$K$10))+(SUMPRODUCT(A640:C640,$I$10:$K$10))*(SUMPRODUCT(D640:F640,$I$8:$K$8)))-((SUMPRODUCT(G640:I640,$I$8:$K$8))*(SUMPRODUCT(J640:L640,$I$10:$K$10))+(SUMPRODUCT(G640:I640,$I$10:$K$10))*(SUMPRODUCT(J640:L640,$I$8:$K$8))))^2)))))/2</f>
        <v>75.012197882922536</v>
      </c>
      <c r="Q640">
        <f>Q636-(R636/R638)</f>
        <v>109.14502274407349</v>
      </c>
      <c r="R640">
        <f>(DEGREES(ACOS(((-(((SUMPRODUCT(Z640:AB640,$I$8:$K$8))*(SUMPRODUCT(Z640:AB640,$I$10:$K$10))-(SUMPRODUCT(AC640:AE640,$I$8:$K$8))*(SUMPRODUCT(AC640:AE640,$I$10:$K$10)))-((SUMPRODUCT(T640:V640,$I$8:$K$8))*(SUMPRODUCT(T640:V640,$I$10:$K$10))-(SUMPRODUCT(W640:Y640,$I$8:$K$8))*(SUMPRODUCT(W640:Y640,$I$10:$K$10))))*(((SUMPRODUCT(Z640:AB640,$I$8:$K$8))*(SUMPRODUCT(Z640:AB640,$I$10:$K$10))+(SUMPRODUCT(AC640:AE640,$I$8:$K$8))*(SUMPRODUCT(AC640:AE640,$I$10:$K$10)))-((SUMPRODUCT(T640:V640,$I$8:$K$8))*(SUMPRODUCT(T640:V640,$I$10:$K$10))+(SUMPRODUCT(W640:Y640,$I$8:$K$8))*(SUMPRODUCT(W640:Y640,$I$10:$K$10)))))+((((SUMPRODUCT(T640:V640,$I$8:$K$8))*(SUMPRODUCT(W640:Y640,$I$10:$K$10))+(SUMPRODUCT(T640:V640,$I$10:$K$10))*(SUMPRODUCT(W640:Y640,$I$8:$K$8)))-((SUMPRODUCT(Z640:AB640,$I$8:$K$8))*(SUMPRODUCT(AC640:AE640,$I$10:$K$10))+(SUMPRODUCT(Z640:AB640,$I$10:$K$10))*(SUMPRODUCT(AC640:AE640,$I$8:$K$8))))*(SQRT(((((SUMPRODUCT(Z640:AB640,$I$8:$K$8))*(SUMPRODUCT(Z640:AB640,$I$10:$K$10))-(SUMPRODUCT(AC640:AE640,$I$8:$K$8))*(SUMPRODUCT(AC640:AE640,$I$10:$K$10)))-((SUMPRODUCT(T640:V640,$I$8:$K$8))*(SUMPRODUCT(T640:V640,$I$10:$K$10))-(SUMPRODUCT(W640:Y640,$I$8:$K$8))*(SUMPRODUCT(W640:Y640,$I$10:$K$10))))^2)+((((SUMPRODUCT(T640:V640,$I$8:$K$8))*(SUMPRODUCT(W640:Y640,$I$10:$K$10))+(SUMPRODUCT(T640:V640,$I$10:$K$10))*(SUMPRODUCT(W640:Y640,$I$8:$K$8)))-((SUMPRODUCT(Z640:AB640,$I$8:$K$8))*(SUMPRODUCT(AC640:AE640,$I$10:$K$10))+(SUMPRODUCT(Z640:AB640,$I$10:$K$10))*(SUMPRODUCT(AC640:AE640,$I$8:$K$8))))^2)-((((SUMPRODUCT(Z640:AB640,$I$8:$K$8))*(SUMPRODUCT(Z640:AB640,$I$10:$K$10))+(SUMPRODUCT(AC640:AE640,$I$8:$K$8))*(SUMPRODUCT(AC640:AE640,$I$10:$K$10)))-((SUMPRODUCT(T640:V640,$I$8:$K$8))*(SUMPRODUCT(T640:V640,$I$10:$K$10))+(SUMPRODUCT(W640:Y640,$I$8:$K$8))*(SUMPRODUCT(W640:Y640,$I$10:$K$10))))^2)))))/(((((SUMPRODUCT(Z640:AB640,$I$8:$K$8))*(SUMPRODUCT(Z640:AB640,$I$10:$K$10))-(SUMPRODUCT(AC640:AE640,$I$8:$K$8))*(SUMPRODUCT(AC640:AE640,$I$10:$K$10)))-((SUMPRODUCT(T640:V640,$I$8:$K$8))*(SUMPRODUCT(T640:V640,$I$10:$K$10))-(SUMPRODUCT(W640:Y640,$I$8:$K$8))*(SUMPRODUCT(W640:Y640,$I$10:$K$10))))^2)+((((SUMPRODUCT(T640:V640,$I$8:$K$8))*(SUMPRODUCT(W640:Y640,$I$10:$K$10))+(SUMPRODUCT(T640:V640,$I$10:$K$10))*(SUMPRODUCT(W640:Y640,$I$8:$K$8)))-((SUMPRODUCT(Z640:AB640,$I$8:$K$8))*(SUMPRODUCT(AC640:AE640,$I$10:$K$10))+(SUMPRODUCT(Z640:AB640,$I$10:$K$10))*(SUMPRODUCT(AC640:AE640,$I$8:$K$8))))^2)))))/2</f>
        <v>3.0485816933161647E-6</v>
      </c>
      <c r="T640">
        <f>(1/(SQRT(2)))*(COS(RADIANS(45)))</f>
        <v>0.5</v>
      </c>
      <c r="U640">
        <f>((1/(SQRT(2)))*(COS(RADIANS(Q640))))*(SIN(RADIANS(45)))</f>
        <v>-0.16398016706224114</v>
      </c>
      <c r="V640">
        <f>((1/(SQRT(2)))*(SIN(RADIANS(Q640))))*(SIN(RADIANS(45)))</f>
        <v>0.47234574710717936</v>
      </c>
      <c r="W640">
        <f>(-((1/(SQRT(2)))*(SIN(RADIANS(45)))))</f>
        <v>-0.49999999999999989</v>
      </c>
      <c r="X640">
        <f>((1/(SQRT(2)))*(COS(RADIANS(Q640))))*(COS(RADIANS(45)))</f>
        <v>-0.16398016706224117</v>
      </c>
      <c r="Y640">
        <f>(((1/(SQRT(2)))*(SIN(RADIANS(Q640))))*(COS(RADIANS(45))))</f>
        <v>0.47234574710717941</v>
      </c>
      <c r="Z640">
        <f t="shared" ref="Z640" si="1544">(1/(SQRT(2)))*(COS(RADIANS(-45)))</f>
        <v>0.5</v>
      </c>
      <c r="AA640">
        <f>((1/(SQRT(2)))*(COS(RADIANS(Q640))))*(SIN(RADIANS(-45)))</f>
        <v>0.16398016706224114</v>
      </c>
      <c r="AB640">
        <f>((1/(SQRT(2)))*(SIN(RADIANS(Q640))))*(SIN(RADIANS(-45)))</f>
        <v>-0.47234574710717936</v>
      </c>
      <c r="AC640">
        <f>(-((1/(SQRT(2)))*(SIN(RADIANS(-45)))))</f>
        <v>0.49999999999999989</v>
      </c>
      <c r="AD640">
        <f>((1/(SQRT(2)))*(COS(RADIANS(Q640))))*(COS(RADIANS(-45)))</f>
        <v>-0.16398016706224117</v>
      </c>
      <c r="AE640">
        <f>(((1/(SQRT(2)))*(SIN(RADIANS(Q640))))*(COS(RADIANS(-45))))</f>
        <v>0.47234574710717941</v>
      </c>
    </row>
    <row r="641" spans="1:31" x14ac:dyDescent="0.2">
      <c r="O641" t="s">
        <v>95</v>
      </c>
      <c r="R641" t="s">
        <v>95</v>
      </c>
    </row>
    <row r="642" spans="1:31" x14ac:dyDescent="0.2">
      <c r="O642" s="15">
        <f>(COS(RADIANS(N640)))*((SIN(RADIANS(45)))*(COS(RADIANS(45))))-(SIN(RADIANS(135)))*(COS(RADIANS((135))))*($A$337*$F$337+$C$337*$D$337)-(2*((SIN(RADIANS(45)))^2))-(SIN(RADIANS(135)))^2*(SIN(RADIANS(N640)))*(($B$337*$E$337))-($C$337*$F$337)+(SIN(RADIANS(N640)))*(-(SIN(RADIANS(45))))*(COS(RADIANS(45)))-(SIN(RADIANS(135)))*(COS(RADIANS(135)))*($A$337*$E$337+$B$337*$D$337)-(SIN(RADIANS(45)))^2-(SIN(RADIANS(135)))^2*(SIN(RADIANS(N640)))*($B$337*$F$337+$C$337*$E$337)+(SIN(RADIANS(45)))^2-((SIN(RADIANS(135)))^2)*((COS(RADIANS(N640)))^2)*($B$337*$F$337+$C$337*$E$337)</f>
        <v>-1.6060638751878771</v>
      </c>
      <c r="R642">
        <f>(COS(RADIANS(Q640)))*((SIN(RADIANS(45)))*(COS(RADIANS(45))))-(SIN(RADIANS(135)))*(COS(RADIANS((135))))*($A$337*$F$337+$C$337*$D$337)-(2*((SIN(RADIANS(45)))^2))-(SIN(RADIANS(135)))^2*(SIN(RADIANS(Q640)))*(($B$337*$E$337))-($C$337*$F$337)+(SIN(RADIANS(Q640)))*(-(SIN(RADIANS(45))))*(COS(RADIANS(45)))-(SIN(RADIANS(135)))*(COS(RADIANS(135)))*($A$337*$E$337+$B$337*$D$337)-(SIN(RADIANS(45)))^2-(SIN(RADIANS(135)))^2*(SIN(RADIANS(Q640)))*($B$337*$F$337+$C$337*$E$337)+(SIN(RADIANS(45)))^2-((SIN(RADIANS(135)))^2)*((COS(RADIANS(Q640)))^2)*($B$337*$F$337+$C$337*$E$337)</f>
        <v>-1.993023073397268</v>
      </c>
      <c r="AE642" s="15"/>
    </row>
    <row r="643" spans="1:31" x14ac:dyDescent="0.2">
      <c r="A643" s="15"/>
      <c r="Q643" s="15"/>
    </row>
    <row r="644" spans="1:31" x14ac:dyDescent="0.2">
      <c r="A644">
        <f>(1/(SQRT(2)))*(COS(RADIANS(45)))</f>
        <v>0.5</v>
      </c>
      <c r="B644">
        <f>((1/(SQRT(2)))*(COS(RADIANS(N644))))*(SIN(RADIANS(45)))</f>
        <v>-0.18955658524855781</v>
      </c>
      <c r="C644">
        <f t="shared" ref="C644" si="1545">((1/(SQRT(2)))*(SIN(RADIANS(N644))))*(SIN(RADIANS(45)))</f>
        <v>0.46267515709070239</v>
      </c>
      <c r="D644">
        <f t="shared" ref="D644" si="1546">(-((1/(SQRT(2)))*(SIN(RADIANS(45)))))</f>
        <v>-0.49999999999999989</v>
      </c>
      <c r="E644">
        <f t="shared" ref="E644" si="1547">((1/(SQRT(2)))*(COS(RADIANS(N644))))*(COS(RADIANS(45)))</f>
        <v>-0.18955658524855784</v>
      </c>
      <c r="F644">
        <f t="shared" ref="F644" si="1548">(((1/(SQRT(2)))*(SIN(RADIANS(N644))))*(COS(RADIANS(45))))</f>
        <v>0.4626751570907025</v>
      </c>
      <c r="G644">
        <f t="shared" ref="G644" si="1549">(1/(SQRT(2)))*(COS(RADIANS(-45)))</f>
        <v>0.5</v>
      </c>
      <c r="H644">
        <f t="shared" ref="H644" si="1550">((1/(SQRT(2)))*(COS(RADIANS(N644))))*(SIN(RADIANS(-45)))</f>
        <v>0.18955658524855781</v>
      </c>
      <c r="I644">
        <f t="shared" ref="I644" si="1551">((1/(SQRT(2)))*(SIN(RADIANS(N644))))*(SIN(RADIANS(-45)))</f>
        <v>-0.46267515709070239</v>
      </c>
      <c r="J644">
        <f t="shared" ref="J644" si="1552">(-((1/(SQRT(2)))*(SIN(RADIANS(-45)))))</f>
        <v>0.49999999999999989</v>
      </c>
      <c r="K644">
        <f t="shared" ref="K644" si="1553">((1/(SQRT(2)))*(COS(RADIANS(N644))))*(COS(RADIANS(-45)))</f>
        <v>-0.18955658524855784</v>
      </c>
      <c r="L644">
        <f>(((1/(SQRT(2)))*(SIN(RADIANS(N644))))*(COS(RADIANS(-45))))</f>
        <v>0.4626751570907025</v>
      </c>
      <c r="N644">
        <f>N640-(O640/O642)</f>
        <v>4072.2787612145776</v>
      </c>
      <c r="O644">
        <f>(DEGREES(ACOS(((-(((SUMPRODUCT(G644:I644,$I$8:$K$8))*(SUMPRODUCT(G644:I644,$I$10:$K$10))-(SUMPRODUCT(J644:L644,$I$8:$K$8))*(SUMPRODUCT(J644:L644,$I$10:$K$10)))-((SUMPRODUCT(A644:C644,$I$8:$K$8))*(SUMPRODUCT(A644:C644,$I$10:$K$10))-(SUMPRODUCT(D644:F644,$I$8:$K$8))*(SUMPRODUCT(D644:F644,$I$10:$K$10))))*(((SUMPRODUCT(G644:I644,$I$8:$K$8))*(SUMPRODUCT(G644:I644,$I$10:$K$10))+(SUMPRODUCT(J644:L644,$I$8:$K$8))*(SUMPRODUCT(J644:L644,$I$10:$K$10)))-((SUMPRODUCT(A644:C644,$I$8:$K$8))*(SUMPRODUCT(A644:C644,$I$10:$K$10))+(SUMPRODUCT(D644:F644,$I$8:$K$8))*(SUMPRODUCT(D644:F644,$I$10:$K$10)))))-((((SUMPRODUCT(A644:C644,$I$8:$K$8))*(SUMPRODUCT(D644:F644,$I$10:$K$10))+(SUMPRODUCT(A644:C644,$I$10:$K$10))*(SUMPRODUCT(D644:F644,$I$8:$K$8)))-((SUMPRODUCT(G644:I644,$I$8:$K$8))*(SUMPRODUCT(J644:L644,$I$10:$K$10))+(SUMPRODUCT(G644:I644,$I$10:$K$10))*(SUMPRODUCT(J644:L644,$I$8:$K$8))))*(SQRT(((((SUMPRODUCT(G644:I644,$I$8:$K$8))*(SUMPRODUCT(G644:I644,$I$10:$K$10))-(SUMPRODUCT(J644:L644,$I$8:$K$8))*(SUMPRODUCT(J644:L644,$I$10:$K$10)))-((SUMPRODUCT(A644:C644,$I$8:$K$8))*(SUMPRODUCT(A644:C644,$I$10:$K$10))-(SUMPRODUCT(D644:F644,$I$8:$K$8))*(SUMPRODUCT(D644:F644,$I$10:$K$10))))^2)+((((SUMPRODUCT(A644:C644,$I$8:$K$8))*(SUMPRODUCT(D644:F644,$I$10:$K$10))+(SUMPRODUCT(A644:C644,$I$10:$K$10))*(SUMPRODUCT(D644:F644,$I$8:$K$8)))-((SUMPRODUCT(G644:I644,$I$8:$K$8))*(SUMPRODUCT(J644:L644,$I$10:$K$10))+(SUMPRODUCT(G644:I644,$I$10:$K$10))*(SUMPRODUCT(J644:L644,$I$8:$K$8))))^2)-((((SUMPRODUCT(G644:I644,$I$8:$K$8))*(SUMPRODUCT(G644:I644,$I$10:$K$10))+(SUMPRODUCT(J644:L644,$I$8:$K$8))*(SUMPRODUCT(J644:L644,$I$10:$K$10)))-((SUMPRODUCT(A644:C644,$I$8:$K$8))*(SUMPRODUCT(A644:C644,$I$10:$K$10))+(SUMPRODUCT(D644:F644,$I$8:$K$8))*(SUMPRODUCT(D644:F644,$I$10:$K$10))))^2)))))/(((((SUMPRODUCT(G644:I644,$I$8:$K$8))*(SUMPRODUCT(G644:I644,$I$10:$K$10))-(SUMPRODUCT(J644:L644,$I$8:$K$8))*(SUMPRODUCT(J644:L644,$I$10:$K$10)))-((SUMPRODUCT(A644:C644,$I$8:$K$8))*(SUMPRODUCT(A644:C644,$I$10:$K$10))-(SUMPRODUCT(D644:F644,$I$8:$K$8))*(SUMPRODUCT(D644:F644,$I$10:$K$10))))^2)+((((SUMPRODUCT(A644:C644,$I$8:$K$8))*(SUMPRODUCT(D644:F644,$I$10:$K$10))+(SUMPRODUCT(A644:C644,$I$10:$K$10))*(SUMPRODUCT(D644:F644,$I$8:$K$8)))-((SUMPRODUCT(G644:I644,$I$8:$K$8))*(SUMPRODUCT(J644:L644,$I$10:$K$10))+(SUMPRODUCT(G644:I644,$I$10:$K$10))*(SUMPRODUCT(J644:L644,$I$8:$K$8))))^2)))))/2</f>
        <v>88.785795720698189</v>
      </c>
      <c r="Q644">
        <f>Q640-(R640/R642)</f>
        <v>109.14502427370039</v>
      </c>
      <c r="R644">
        <f>(DEGREES(ACOS(((-(((SUMPRODUCT(Z644:AB644,$I$8:$K$8))*(SUMPRODUCT(Z644:AB644,$I$10:$K$10))-(SUMPRODUCT(AC644:AE644,$I$8:$K$8))*(SUMPRODUCT(AC644:AE644,$I$10:$K$10)))-((SUMPRODUCT(T644:V644,$I$8:$K$8))*(SUMPRODUCT(T644:V644,$I$10:$K$10))-(SUMPRODUCT(W644:Y644,$I$8:$K$8))*(SUMPRODUCT(W644:Y644,$I$10:$K$10))))*(((SUMPRODUCT(Z644:AB644,$I$8:$K$8))*(SUMPRODUCT(Z644:AB644,$I$10:$K$10))+(SUMPRODUCT(AC644:AE644,$I$8:$K$8))*(SUMPRODUCT(AC644:AE644,$I$10:$K$10)))-((SUMPRODUCT(T644:V644,$I$8:$K$8))*(SUMPRODUCT(T644:V644,$I$10:$K$10))+(SUMPRODUCT(W644:Y644,$I$8:$K$8))*(SUMPRODUCT(W644:Y644,$I$10:$K$10)))))+((((SUMPRODUCT(T644:V644,$I$8:$K$8))*(SUMPRODUCT(W644:Y644,$I$10:$K$10))+(SUMPRODUCT(T644:V644,$I$10:$K$10))*(SUMPRODUCT(W644:Y644,$I$8:$K$8)))-((SUMPRODUCT(Z644:AB644,$I$8:$K$8))*(SUMPRODUCT(AC644:AE644,$I$10:$K$10))+(SUMPRODUCT(Z644:AB644,$I$10:$K$10))*(SUMPRODUCT(AC644:AE644,$I$8:$K$8))))*(SQRT(((((SUMPRODUCT(Z644:AB644,$I$8:$K$8))*(SUMPRODUCT(Z644:AB644,$I$10:$K$10))-(SUMPRODUCT(AC644:AE644,$I$8:$K$8))*(SUMPRODUCT(AC644:AE644,$I$10:$K$10)))-((SUMPRODUCT(T644:V644,$I$8:$K$8))*(SUMPRODUCT(T644:V644,$I$10:$K$10))-(SUMPRODUCT(W644:Y644,$I$8:$K$8))*(SUMPRODUCT(W644:Y644,$I$10:$K$10))))^2)+((((SUMPRODUCT(T644:V644,$I$8:$K$8))*(SUMPRODUCT(W644:Y644,$I$10:$K$10))+(SUMPRODUCT(T644:V644,$I$10:$K$10))*(SUMPRODUCT(W644:Y644,$I$8:$K$8)))-((SUMPRODUCT(Z644:AB644,$I$8:$K$8))*(SUMPRODUCT(AC644:AE644,$I$10:$K$10))+(SUMPRODUCT(Z644:AB644,$I$10:$K$10))*(SUMPRODUCT(AC644:AE644,$I$8:$K$8))))^2)-((((SUMPRODUCT(Z644:AB644,$I$8:$K$8))*(SUMPRODUCT(Z644:AB644,$I$10:$K$10))+(SUMPRODUCT(AC644:AE644,$I$8:$K$8))*(SUMPRODUCT(AC644:AE644,$I$10:$K$10)))-((SUMPRODUCT(T644:V644,$I$8:$K$8))*(SUMPRODUCT(T644:V644,$I$10:$K$10))+(SUMPRODUCT(W644:Y644,$I$8:$K$8))*(SUMPRODUCT(W644:Y644,$I$10:$K$10))))^2)))))/(((((SUMPRODUCT(Z644:AB644,$I$8:$K$8))*(SUMPRODUCT(Z644:AB644,$I$10:$K$10))-(SUMPRODUCT(AC644:AE644,$I$8:$K$8))*(SUMPRODUCT(AC644:AE644,$I$10:$K$10)))-((SUMPRODUCT(T644:V644,$I$8:$K$8))*(SUMPRODUCT(T644:V644,$I$10:$K$10))-(SUMPRODUCT(W644:Y644,$I$8:$K$8))*(SUMPRODUCT(W644:Y644,$I$10:$K$10))))^2)+((((SUMPRODUCT(T644:V644,$I$8:$K$8))*(SUMPRODUCT(W644:Y644,$I$10:$K$10))+(SUMPRODUCT(T644:V644,$I$10:$K$10))*(SUMPRODUCT(W644:Y644,$I$8:$K$8)))-((SUMPRODUCT(Z644:AB644,$I$8:$K$8))*(SUMPRODUCT(AC644:AE644,$I$10:$K$10))+(SUMPRODUCT(Z644:AB644,$I$10:$K$10))*(SUMPRODUCT(AC644:AE644,$I$8:$K$8))))^2)))))/2</f>
        <v>2.4891565257261668E-6</v>
      </c>
      <c r="T644">
        <f>(1/(SQRT(2)))*(COS(RADIANS(45)))</f>
        <v>0.5</v>
      </c>
      <c r="U644">
        <f>((1/(SQRT(2)))*(COS(RADIANS(Q644))))*(SIN(RADIANS(45)))</f>
        <v>-0.16398017967246764</v>
      </c>
      <c r="V644">
        <f>((1/(SQRT(2)))*(SIN(RADIANS(Q644))))*(SIN(RADIANS(45)))</f>
        <v>0.47234574272939645</v>
      </c>
      <c r="W644">
        <f>(-((1/(SQRT(2)))*(SIN(RADIANS(45)))))</f>
        <v>-0.49999999999999989</v>
      </c>
      <c r="X644">
        <f>((1/(SQRT(2)))*(COS(RADIANS(Q644))))*(COS(RADIANS(45)))</f>
        <v>-0.16398017967246767</v>
      </c>
      <c r="Y644">
        <f>(((1/(SQRT(2)))*(SIN(RADIANS(Q644))))*(COS(RADIANS(45))))</f>
        <v>0.4723457427293965</v>
      </c>
      <c r="Z644">
        <f t="shared" ref="Z644" si="1554">(1/(SQRT(2)))*(COS(RADIANS(-45)))</f>
        <v>0.5</v>
      </c>
      <c r="AA644">
        <f>((1/(SQRT(2)))*(COS(RADIANS(Q644))))*(SIN(RADIANS(-45)))</f>
        <v>0.16398017967246764</v>
      </c>
      <c r="AB644">
        <f>((1/(SQRT(2)))*(SIN(RADIANS(Q644))))*(SIN(RADIANS(-45)))</f>
        <v>-0.47234574272939645</v>
      </c>
      <c r="AC644">
        <f>(-((1/(SQRT(2)))*(SIN(RADIANS(-45)))))</f>
        <v>0.49999999999999989</v>
      </c>
      <c r="AD644">
        <f>((1/(SQRT(2)))*(COS(RADIANS(Q644))))*(COS(RADIANS(-45)))</f>
        <v>-0.16398017967246767</v>
      </c>
      <c r="AE644">
        <f>(((1/(SQRT(2)))*(SIN(RADIANS(Q644))))*(COS(RADIANS(-45))))</f>
        <v>0.4723457427293965</v>
      </c>
    </row>
    <row r="645" spans="1:31" x14ac:dyDescent="0.2">
      <c r="O645" t="s">
        <v>95</v>
      </c>
      <c r="R645" t="s">
        <v>95</v>
      </c>
    </row>
    <row r="646" spans="1:31" x14ac:dyDescent="0.2">
      <c r="O646" s="15">
        <f>(COS(RADIANS(N644)))*((SIN(RADIANS(45)))*(COS(RADIANS(45))))-(SIN(RADIANS(135)))*(COS(RADIANS((135))))*($A$337*$F$337+$C$337*$D$337)-(2*((SIN(RADIANS(45)))^2))-(SIN(RADIANS(135)))^2*(SIN(RADIANS(N644)))*(($B$337*$E$337))-($C$337*$F$337)+(SIN(RADIANS(N644)))*(-(SIN(RADIANS(45))))*(COS(RADIANS(45)))-(SIN(RADIANS(135)))*(COS(RADIANS(135)))*($A$337*$E$337+$B$337*$D$337)-(SIN(RADIANS(45)))^2-(SIN(RADIANS(135)))^2*(SIN(RADIANS(N644)))*($B$337*$F$337+$C$337*$E$337)+(SIN(RADIANS(45)))^2-((SIN(RADIANS(135)))^2)*((COS(RADIANS(N644)))^2)*($B$337*$F$337+$C$337*$E$337)</f>
        <v>-2.0094191484084241</v>
      </c>
      <c r="R646">
        <f>(COS(RADIANS(Q644)))*((SIN(RADIANS(45)))*(COS(RADIANS(45))))-(SIN(RADIANS(135)))*(COS(RADIANS((135))))*($A$337*$F$337+$C$337*$D$337)-(2*((SIN(RADIANS(45)))^2))-(SIN(RADIANS(135)))^2*(SIN(RADIANS(Q644)))*(($B$337*$E$337))-($C$337*$F$337)+(SIN(RADIANS(Q644)))*(-(SIN(RADIANS(45))))*(COS(RADIANS(45)))-(SIN(RADIANS(135)))*(COS(RADIANS(135)))*($A$337*$E$337+$B$337*$D$337)-(SIN(RADIANS(45)))^2-(SIN(RADIANS(135)))^2*(SIN(RADIANS(Q644)))*($B$337*$F$337+$C$337*$E$337)+(SIN(RADIANS(45)))^2-((SIN(RADIANS(135)))^2)*((COS(RADIANS(Q644)))^2)*($B$337*$F$337+$C$337*$E$337)</f>
        <v>-1.9930230818448413</v>
      </c>
      <c r="AE646" s="15"/>
    </row>
    <row r="647" spans="1:31" x14ac:dyDescent="0.2">
      <c r="A647" s="15"/>
      <c r="Q647" s="15"/>
    </row>
    <row r="648" spans="1:31" x14ac:dyDescent="0.2">
      <c r="A648">
        <f>(1/(SQRT(2)))*(COS(RADIANS(45)))</f>
        <v>0.5</v>
      </c>
      <c r="B648">
        <f>((1/(SQRT(2)))*(COS(RADIANS(N648))))*(SIN(RADIANS(45)))</f>
        <v>-0.45840316863022035</v>
      </c>
      <c r="C648">
        <f t="shared" ref="C648" si="1555">((1/(SQRT(2)))*(SIN(RADIANS(N648))))*(SIN(RADIANS(45)))</f>
        <v>0.19966605868242535</v>
      </c>
      <c r="D648">
        <f t="shared" ref="D648" si="1556">(-((1/(SQRT(2)))*(SIN(RADIANS(45)))))</f>
        <v>-0.49999999999999989</v>
      </c>
      <c r="E648">
        <f t="shared" ref="E648" si="1557">((1/(SQRT(2)))*(COS(RADIANS(N648))))*(COS(RADIANS(45)))</f>
        <v>-0.45840316863022046</v>
      </c>
      <c r="F648">
        <f t="shared" ref="F648" si="1558">(((1/(SQRT(2)))*(SIN(RADIANS(N648))))*(COS(RADIANS(45))))</f>
        <v>0.19966605868242537</v>
      </c>
      <c r="G648">
        <f t="shared" ref="G648" si="1559">(1/(SQRT(2)))*(COS(RADIANS(-45)))</f>
        <v>0.5</v>
      </c>
      <c r="H648">
        <f t="shared" ref="H648" si="1560">((1/(SQRT(2)))*(COS(RADIANS(N648))))*(SIN(RADIANS(-45)))</f>
        <v>0.45840316863022035</v>
      </c>
      <c r="I648">
        <f t="shared" ref="I648" si="1561">((1/(SQRT(2)))*(SIN(RADIANS(N648))))*(SIN(RADIANS(-45)))</f>
        <v>-0.19966605868242535</v>
      </c>
      <c r="J648">
        <f t="shared" ref="J648" si="1562">(-((1/(SQRT(2)))*(SIN(RADIANS(-45)))))</f>
        <v>0.49999999999999989</v>
      </c>
      <c r="K648">
        <f t="shared" ref="K648" si="1563">((1/(SQRT(2)))*(COS(RADIANS(N648))))*(COS(RADIANS(-45)))</f>
        <v>-0.45840316863022046</v>
      </c>
      <c r="L648">
        <f>(((1/(SQRT(2)))*(SIN(RADIANS(N648))))*(COS(RADIANS(-45))))</f>
        <v>0.19966605868242537</v>
      </c>
      <c r="N648">
        <f>N644-(O644/O646)</f>
        <v>4116.4635674512565</v>
      </c>
      <c r="O648">
        <f>(DEGREES(ACOS(((-(((SUMPRODUCT(G648:I648,$I$8:$K$8))*(SUMPRODUCT(G648:I648,$I$10:$K$10))-(SUMPRODUCT(J648:L648,$I$8:$K$8))*(SUMPRODUCT(J648:L648,$I$10:$K$10)))-((SUMPRODUCT(A648:C648,$I$8:$K$8))*(SUMPRODUCT(A648:C648,$I$10:$K$10))-(SUMPRODUCT(D648:F648,$I$8:$K$8))*(SUMPRODUCT(D648:F648,$I$10:$K$10))))*(((SUMPRODUCT(G648:I648,$I$8:$K$8))*(SUMPRODUCT(G648:I648,$I$10:$K$10))+(SUMPRODUCT(J648:L648,$I$8:$K$8))*(SUMPRODUCT(J648:L648,$I$10:$K$10)))-((SUMPRODUCT(A648:C648,$I$8:$K$8))*(SUMPRODUCT(A648:C648,$I$10:$K$10))+(SUMPRODUCT(D648:F648,$I$8:$K$8))*(SUMPRODUCT(D648:F648,$I$10:$K$10)))))-((((SUMPRODUCT(A648:C648,$I$8:$K$8))*(SUMPRODUCT(D648:F648,$I$10:$K$10))+(SUMPRODUCT(A648:C648,$I$10:$K$10))*(SUMPRODUCT(D648:F648,$I$8:$K$8)))-((SUMPRODUCT(G648:I648,$I$8:$K$8))*(SUMPRODUCT(J648:L648,$I$10:$K$10))+(SUMPRODUCT(G648:I648,$I$10:$K$10))*(SUMPRODUCT(J648:L648,$I$8:$K$8))))*(SQRT(((((SUMPRODUCT(G648:I648,$I$8:$K$8))*(SUMPRODUCT(G648:I648,$I$10:$K$10))-(SUMPRODUCT(J648:L648,$I$8:$K$8))*(SUMPRODUCT(J648:L648,$I$10:$K$10)))-((SUMPRODUCT(A648:C648,$I$8:$K$8))*(SUMPRODUCT(A648:C648,$I$10:$K$10))-(SUMPRODUCT(D648:F648,$I$8:$K$8))*(SUMPRODUCT(D648:F648,$I$10:$K$10))))^2)+((((SUMPRODUCT(A648:C648,$I$8:$K$8))*(SUMPRODUCT(D648:F648,$I$10:$K$10))+(SUMPRODUCT(A648:C648,$I$10:$K$10))*(SUMPRODUCT(D648:F648,$I$8:$K$8)))-((SUMPRODUCT(G648:I648,$I$8:$K$8))*(SUMPRODUCT(J648:L648,$I$10:$K$10))+(SUMPRODUCT(G648:I648,$I$10:$K$10))*(SUMPRODUCT(J648:L648,$I$8:$K$8))))^2)-((((SUMPRODUCT(G648:I648,$I$8:$K$8))*(SUMPRODUCT(G648:I648,$I$10:$K$10))+(SUMPRODUCT(J648:L648,$I$8:$K$8))*(SUMPRODUCT(J648:L648,$I$10:$K$10)))-((SUMPRODUCT(A648:C648,$I$8:$K$8))*(SUMPRODUCT(A648:C648,$I$10:$K$10))+(SUMPRODUCT(D648:F648,$I$8:$K$8))*(SUMPRODUCT(D648:F648,$I$10:$K$10))))^2)))))/(((((SUMPRODUCT(G648:I648,$I$8:$K$8))*(SUMPRODUCT(G648:I648,$I$10:$K$10))-(SUMPRODUCT(J648:L648,$I$8:$K$8))*(SUMPRODUCT(J648:L648,$I$10:$K$10)))-((SUMPRODUCT(A648:C648,$I$8:$K$8))*(SUMPRODUCT(A648:C648,$I$10:$K$10))-(SUMPRODUCT(D648:F648,$I$8:$K$8))*(SUMPRODUCT(D648:F648,$I$10:$K$10))))^2)+((((SUMPRODUCT(A648:C648,$I$8:$K$8))*(SUMPRODUCT(D648:F648,$I$10:$K$10))+(SUMPRODUCT(A648:C648,$I$10:$K$10))*(SUMPRODUCT(D648:F648,$I$8:$K$8)))-((SUMPRODUCT(G648:I648,$I$8:$K$8))*(SUMPRODUCT(J648:L648,$I$10:$K$10))+(SUMPRODUCT(G648:I648,$I$10:$K$10))*(SUMPRODUCT(J648:L648,$I$8:$K$8))))^2)))))/2</f>
        <v>73.486620213930124</v>
      </c>
      <c r="Q648">
        <f t="shared" ref="Q648" si="1564">Q644-(R644/R646)</f>
        <v>109.14502552263551</v>
      </c>
      <c r="R648">
        <f>(DEGREES(ACOS(((-(((SUMPRODUCT(Z648:AB648,$I$8:$K$8))*(SUMPRODUCT(Z648:AB648,$I$10:$K$10))-(SUMPRODUCT(AC648:AE648,$I$8:$K$8))*(SUMPRODUCT(AC648:AE648,$I$10:$K$10)))-((SUMPRODUCT(T648:V648,$I$8:$K$8))*(SUMPRODUCT(T648:V648,$I$10:$K$10))-(SUMPRODUCT(W648:Y648,$I$8:$K$8))*(SUMPRODUCT(W648:Y648,$I$10:$K$10))))*(((SUMPRODUCT(Z648:AB648,$I$8:$K$8))*(SUMPRODUCT(Z648:AB648,$I$10:$K$10))+(SUMPRODUCT(AC648:AE648,$I$8:$K$8))*(SUMPRODUCT(AC648:AE648,$I$10:$K$10)))-((SUMPRODUCT(T648:V648,$I$8:$K$8))*(SUMPRODUCT(T648:V648,$I$10:$K$10))+(SUMPRODUCT(W648:Y648,$I$8:$K$8))*(SUMPRODUCT(W648:Y648,$I$10:$K$10)))))+((((SUMPRODUCT(T648:V648,$I$8:$K$8))*(SUMPRODUCT(W648:Y648,$I$10:$K$10))+(SUMPRODUCT(T648:V648,$I$10:$K$10))*(SUMPRODUCT(W648:Y648,$I$8:$K$8)))-((SUMPRODUCT(Z648:AB648,$I$8:$K$8))*(SUMPRODUCT(AC648:AE648,$I$10:$K$10))+(SUMPRODUCT(Z648:AB648,$I$10:$K$10))*(SUMPRODUCT(AC648:AE648,$I$8:$K$8))))*(SQRT(((((SUMPRODUCT(Z648:AB648,$I$8:$K$8))*(SUMPRODUCT(Z648:AB648,$I$10:$K$10))-(SUMPRODUCT(AC648:AE648,$I$8:$K$8))*(SUMPRODUCT(AC648:AE648,$I$10:$K$10)))-((SUMPRODUCT(T648:V648,$I$8:$K$8))*(SUMPRODUCT(T648:V648,$I$10:$K$10))-(SUMPRODUCT(W648:Y648,$I$8:$K$8))*(SUMPRODUCT(W648:Y648,$I$10:$K$10))))^2)+((((SUMPRODUCT(T648:V648,$I$8:$K$8))*(SUMPRODUCT(W648:Y648,$I$10:$K$10))+(SUMPRODUCT(T648:V648,$I$10:$K$10))*(SUMPRODUCT(W648:Y648,$I$8:$K$8)))-((SUMPRODUCT(Z648:AB648,$I$8:$K$8))*(SUMPRODUCT(AC648:AE648,$I$10:$K$10))+(SUMPRODUCT(Z648:AB648,$I$10:$K$10))*(SUMPRODUCT(AC648:AE648,$I$8:$K$8))))^2)-((((SUMPRODUCT(Z648:AB648,$I$8:$K$8))*(SUMPRODUCT(Z648:AB648,$I$10:$K$10))+(SUMPRODUCT(AC648:AE648,$I$8:$K$8))*(SUMPRODUCT(AC648:AE648,$I$10:$K$10)))-((SUMPRODUCT(T648:V648,$I$8:$K$8))*(SUMPRODUCT(T648:V648,$I$10:$K$10))+(SUMPRODUCT(W648:Y648,$I$8:$K$8))*(SUMPRODUCT(W648:Y648,$I$10:$K$10))))^2)))))/(((((SUMPRODUCT(Z648:AB648,$I$8:$K$8))*(SUMPRODUCT(Z648:AB648,$I$10:$K$10))-(SUMPRODUCT(AC648:AE648,$I$8:$K$8))*(SUMPRODUCT(AC648:AE648,$I$10:$K$10)))-((SUMPRODUCT(T648:V648,$I$8:$K$8))*(SUMPRODUCT(T648:V648,$I$10:$K$10))-(SUMPRODUCT(W648:Y648,$I$8:$K$8))*(SUMPRODUCT(W648:Y648,$I$10:$K$10))))^2)+((((SUMPRODUCT(T648:V648,$I$8:$K$8))*(SUMPRODUCT(W648:Y648,$I$10:$K$10))+(SUMPRODUCT(T648:V648,$I$10:$K$10))*(SUMPRODUCT(W648:Y648,$I$8:$K$8)))-((SUMPRODUCT(Z648:AB648,$I$8:$K$8))*(SUMPRODUCT(AC648:AE648,$I$10:$K$10))+(SUMPRODUCT(Z648:AB648,$I$10:$K$10))*(SUMPRODUCT(AC648:AE648,$I$8:$K$8))))^2)))))/2</f>
        <v>2.0472772802761997E-6</v>
      </c>
      <c r="T648">
        <f t="shared" ref="T648" si="1565">(1/(SQRT(2)))*(COS(RADIANS(45)))</f>
        <v>0.5</v>
      </c>
      <c r="U648">
        <f t="shared" ref="U648" si="1566">((1/(SQRT(2)))*(COS(RADIANS(Q648))))*(SIN(RADIANS(45)))</f>
        <v>-0.16398018996867419</v>
      </c>
      <c r="V648">
        <f t="shared" ref="V648" si="1567">((1/(SQRT(2)))*(SIN(RADIANS(Q648))))*(SIN(RADIANS(45)))</f>
        <v>0.47234573915495143</v>
      </c>
      <c r="W648">
        <f t="shared" ref="W648" si="1568">(-((1/(SQRT(2)))*(SIN(RADIANS(45)))))</f>
        <v>-0.49999999999999989</v>
      </c>
      <c r="X648">
        <f t="shared" ref="X648" si="1569">((1/(SQRT(2)))*(COS(RADIANS(Q648))))*(COS(RADIANS(45)))</f>
        <v>-0.16398018996867422</v>
      </c>
      <c r="Y648">
        <f t="shared" ref="Y648" si="1570">(((1/(SQRT(2)))*(SIN(RADIANS(Q648))))*(COS(RADIANS(45))))</f>
        <v>0.47234573915495148</v>
      </c>
      <c r="Z648">
        <f t="shared" ref="Z648" si="1571">(1/(SQRT(2)))*(COS(RADIANS(-45)))</f>
        <v>0.5</v>
      </c>
      <c r="AA648">
        <f t="shared" ref="AA648" si="1572">((1/(SQRT(2)))*(COS(RADIANS(Q648))))*(SIN(RADIANS(-45)))</f>
        <v>0.16398018996867419</v>
      </c>
      <c r="AB648">
        <f t="shared" ref="AB648" si="1573">((1/(SQRT(2)))*(SIN(RADIANS(Q648))))*(SIN(RADIANS(-45)))</f>
        <v>-0.47234573915495143</v>
      </c>
      <c r="AC648">
        <f t="shared" ref="AC648" si="1574">(-((1/(SQRT(2)))*(SIN(RADIANS(-45)))))</f>
        <v>0.49999999999999989</v>
      </c>
      <c r="AD648">
        <f t="shared" ref="AD648" si="1575">((1/(SQRT(2)))*(COS(RADIANS(Q648))))*(COS(RADIANS(-45)))</f>
        <v>-0.16398018996867422</v>
      </c>
      <c r="AE648">
        <f t="shared" ref="AE648" si="1576">(((1/(SQRT(2)))*(SIN(RADIANS(Q648))))*(COS(RADIANS(-45))))</f>
        <v>0.47234573915495148</v>
      </c>
    </row>
    <row r="649" spans="1:31" x14ac:dyDescent="0.2">
      <c r="O649" t="s">
        <v>95</v>
      </c>
      <c r="R649" t="s">
        <v>95</v>
      </c>
    </row>
    <row r="650" spans="1:31" x14ac:dyDescent="0.2">
      <c r="O650" s="15">
        <f>(COS(RADIANS(N648)))*((SIN(RADIANS(45)))*(COS(RADIANS(45))))-(SIN(RADIANS(135)))*(COS(RADIANS((135))))*($A$337*$F$337+$C$337*$D$337)-(2*((SIN(RADIANS(45)))^2))-(SIN(RADIANS(135)))^2*(SIN(RADIANS(N648)))*(($B$337*$E$337))-($C$337*$F$337)+(SIN(RADIANS(N648)))*(-(SIN(RADIANS(45))))*(COS(RADIANS(45)))-(SIN(RADIANS(135)))*(COS(RADIANS(135)))*($A$337*$E$337+$B$337*$D$337)-(SIN(RADIANS(45)))^2-(SIN(RADIANS(135)))^2*(SIN(RADIANS(N648)))*($B$337*$F$337+$C$337*$E$337)+(SIN(RADIANS(45)))^2-((SIN(RADIANS(135)))^2)*((COS(RADIANS(N648)))^2)*($B$337*$F$337+$C$337*$E$337)</f>
        <v>-2.0401094624650127</v>
      </c>
      <c r="R650">
        <f t="shared" ref="R650" si="1577">(COS(RADIANS(Q648)))*((SIN(RADIANS(45)))*(COS(RADIANS(45))))-(SIN(RADIANS(135)))*(COS(RADIANS((135))))*($A$337*$F$337+$C$337*$D$337)-(2*((SIN(RADIANS(45)))^2))-(SIN(RADIANS(135)))^2*(SIN(RADIANS(Q648)))*(($B$337*$E$337))-($C$337*$F$337)+(SIN(RADIANS(Q648)))*(-(SIN(RADIANS(45))))*(COS(RADIANS(45)))-(SIN(RADIANS(135)))*(COS(RADIANS(135)))*($A$337*$E$337+$B$337*$D$337)-(SIN(RADIANS(45)))^2-(SIN(RADIANS(135)))^2*(SIN(RADIANS(Q648)))*($B$337*$F$337+$C$337*$E$337)+(SIN(RADIANS(45)))^2-((SIN(RADIANS(135)))^2)*((COS(RADIANS(Q648)))^2)*($B$337*$F$337+$C$337*$E$337)</f>
        <v>-1.9930230887422555</v>
      </c>
      <c r="AE650" s="15"/>
    </row>
    <row r="651" spans="1:31" x14ac:dyDescent="0.2">
      <c r="A651" s="15"/>
      <c r="Q651" s="15"/>
    </row>
    <row r="652" spans="1:31" x14ac:dyDescent="0.2">
      <c r="A652">
        <f>(1/(SQRT(2)))*(COS(RADIANS(45)))</f>
        <v>0.5</v>
      </c>
      <c r="B652">
        <f>((1/(SQRT(2)))*(COS(RADIANS(N652))))*(SIN(RADIANS(45)))</f>
        <v>-0.48817728520598336</v>
      </c>
      <c r="C652">
        <f t="shared" ref="C652" si="1578">((1/(SQRT(2)))*(SIN(RADIANS(N652))))*(SIN(RADIANS(45)))</f>
        <v>-0.10808764133292904</v>
      </c>
      <c r="D652">
        <f t="shared" ref="D652" si="1579">(-((1/(SQRT(2)))*(SIN(RADIANS(45)))))</f>
        <v>-0.49999999999999989</v>
      </c>
      <c r="E652">
        <f t="shared" ref="E652" si="1580">((1/(SQRT(2)))*(COS(RADIANS(N652))))*(COS(RADIANS(45)))</f>
        <v>-0.48817728520598341</v>
      </c>
      <c r="F652">
        <f t="shared" ref="F652" si="1581">(((1/(SQRT(2)))*(SIN(RADIANS(N652))))*(COS(RADIANS(45))))</f>
        <v>-0.10808764133292906</v>
      </c>
      <c r="G652">
        <f t="shared" ref="G652" si="1582">(1/(SQRT(2)))*(COS(RADIANS(-45)))</f>
        <v>0.5</v>
      </c>
      <c r="H652">
        <f t="shared" ref="H652" si="1583">((1/(SQRT(2)))*(COS(RADIANS(N652))))*(SIN(RADIANS(-45)))</f>
        <v>0.48817728520598336</v>
      </c>
      <c r="I652">
        <f t="shared" ref="I652" si="1584">((1/(SQRT(2)))*(SIN(RADIANS(N652))))*(SIN(RADIANS(-45)))</f>
        <v>0.10808764133292904</v>
      </c>
      <c r="J652">
        <f t="shared" ref="J652" si="1585">(-((1/(SQRT(2)))*(SIN(RADIANS(-45)))))</f>
        <v>0.49999999999999989</v>
      </c>
      <c r="K652">
        <f t="shared" ref="K652" si="1586">((1/(SQRT(2)))*(COS(RADIANS(N652))))*(COS(RADIANS(-45)))</f>
        <v>-0.48817728520598341</v>
      </c>
      <c r="L652">
        <f>(((1/(SQRT(2)))*(SIN(RADIANS(N652))))*(COS(RADIANS(-45))))</f>
        <v>-0.10808764133292906</v>
      </c>
      <c r="N652" s="10">
        <f>N648-(O648/O650)</f>
        <v>4152.4844876842026</v>
      </c>
      <c r="O652" s="10">
        <f>(DEGREES(ACOS(((-(((SUMPRODUCT(G652:I652,$I$8:$K$8))*(SUMPRODUCT(G652:I652,$I$10:$K$10))-(SUMPRODUCT(J652:L652,$I$8:$K$8))*(SUMPRODUCT(J652:L652,$I$10:$K$10)))-((SUMPRODUCT(A652:C652,$I$8:$K$8))*(SUMPRODUCT(A652:C652,$I$10:$K$10))-(SUMPRODUCT(D652:F652,$I$8:$K$8))*(SUMPRODUCT(D652:F652,$I$10:$K$10))))*(((SUMPRODUCT(G652:I652,$I$8:$K$8))*(SUMPRODUCT(G652:I652,$I$10:$K$10))+(SUMPRODUCT(J652:L652,$I$8:$K$8))*(SUMPRODUCT(J652:L652,$I$10:$K$10)))-((SUMPRODUCT(A652:C652,$I$8:$K$8))*(SUMPRODUCT(A652:C652,$I$10:$K$10))+(SUMPRODUCT(D652:F652,$I$8:$K$8))*(SUMPRODUCT(D652:F652,$I$10:$K$10)))))-((((SUMPRODUCT(A652:C652,$I$8:$K$8))*(SUMPRODUCT(D652:F652,$I$10:$K$10))+(SUMPRODUCT(A652:C652,$I$10:$K$10))*(SUMPRODUCT(D652:F652,$I$8:$K$8)))-((SUMPRODUCT(G652:I652,$I$8:$K$8))*(SUMPRODUCT(J652:L652,$I$10:$K$10))+(SUMPRODUCT(G652:I652,$I$10:$K$10))*(SUMPRODUCT(J652:L652,$I$8:$K$8))))*(SQRT(((((SUMPRODUCT(G652:I652,$I$8:$K$8))*(SUMPRODUCT(G652:I652,$I$10:$K$10))-(SUMPRODUCT(J652:L652,$I$8:$K$8))*(SUMPRODUCT(J652:L652,$I$10:$K$10)))-((SUMPRODUCT(A652:C652,$I$8:$K$8))*(SUMPRODUCT(A652:C652,$I$10:$K$10))-(SUMPRODUCT(D652:F652,$I$8:$K$8))*(SUMPRODUCT(D652:F652,$I$10:$K$10))))^2)+((((SUMPRODUCT(A652:C652,$I$8:$K$8))*(SUMPRODUCT(D652:F652,$I$10:$K$10))+(SUMPRODUCT(A652:C652,$I$10:$K$10))*(SUMPRODUCT(D652:F652,$I$8:$K$8)))-((SUMPRODUCT(G652:I652,$I$8:$K$8))*(SUMPRODUCT(J652:L652,$I$10:$K$10))+(SUMPRODUCT(G652:I652,$I$10:$K$10))*(SUMPRODUCT(J652:L652,$I$8:$K$8))))^2)-((((SUMPRODUCT(G652:I652,$I$8:$K$8))*(SUMPRODUCT(G652:I652,$I$10:$K$10))+(SUMPRODUCT(J652:L652,$I$8:$K$8))*(SUMPRODUCT(J652:L652,$I$10:$K$10)))-((SUMPRODUCT(A652:C652,$I$8:$K$8))*(SUMPRODUCT(A652:C652,$I$10:$K$10))+(SUMPRODUCT(D652:F652,$I$8:$K$8))*(SUMPRODUCT(D652:F652,$I$10:$K$10))))^2)))))/(((((SUMPRODUCT(G652:I652,$I$8:$K$8))*(SUMPRODUCT(G652:I652,$I$10:$K$10))-(SUMPRODUCT(J652:L652,$I$8:$K$8))*(SUMPRODUCT(J652:L652,$I$10:$K$10)))-((SUMPRODUCT(A652:C652,$I$8:$K$8))*(SUMPRODUCT(A652:C652,$I$10:$K$10))-(SUMPRODUCT(D652:F652,$I$8:$K$8))*(SUMPRODUCT(D652:F652,$I$10:$K$10))))^2)+((((SUMPRODUCT(A652:C652,$I$8:$K$8))*(SUMPRODUCT(D652:F652,$I$10:$K$10))+(SUMPRODUCT(A652:C652,$I$10:$K$10))*(SUMPRODUCT(D652:F652,$I$8:$K$8)))-((SUMPRODUCT(G652:I652,$I$8:$K$8))*(SUMPRODUCT(J652:L652,$I$10:$K$10))+(SUMPRODUCT(G652:I652,$I$10:$K$10))*(SUMPRODUCT(J652:L652,$I$8:$K$8))))^2)))))/2</f>
        <v>68.094108447496822</v>
      </c>
      <c r="Q652" s="10">
        <f t="shared" ref="Q652" si="1587">Q648-(R648/R650)</f>
        <v>109.14502654985756</v>
      </c>
      <c r="R652" s="10">
        <f>(DEGREES(ACOS(((-(((SUMPRODUCT(Z652:AB652,$I$8:$K$8))*(SUMPRODUCT(Z652:AB652,$I$10:$K$10))-(SUMPRODUCT(AC652:AE652,$I$8:$K$8))*(SUMPRODUCT(AC652:AE652,$I$10:$K$10)))-((SUMPRODUCT(T652:V652,$I$8:$K$8))*(SUMPRODUCT(T652:V652,$I$10:$K$10))-(SUMPRODUCT(W652:Y652,$I$8:$K$8))*(SUMPRODUCT(W652:Y652,$I$10:$K$10))))*(((SUMPRODUCT(Z652:AB652,$I$8:$K$8))*(SUMPRODUCT(Z652:AB652,$I$10:$K$10))+(SUMPRODUCT(AC652:AE652,$I$8:$K$8))*(SUMPRODUCT(AC652:AE652,$I$10:$K$10)))-((SUMPRODUCT(T652:V652,$I$8:$K$8))*(SUMPRODUCT(T652:V652,$I$10:$K$10))+(SUMPRODUCT(W652:Y652,$I$8:$K$8))*(SUMPRODUCT(W652:Y652,$I$10:$K$10)))))+((((SUMPRODUCT(T652:V652,$I$8:$K$8))*(SUMPRODUCT(W652:Y652,$I$10:$K$10))+(SUMPRODUCT(T652:V652,$I$10:$K$10))*(SUMPRODUCT(W652:Y652,$I$8:$K$8)))-((SUMPRODUCT(Z652:AB652,$I$8:$K$8))*(SUMPRODUCT(AC652:AE652,$I$10:$K$10))+(SUMPRODUCT(Z652:AB652,$I$10:$K$10))*(SUMPRODUCT(AC652:AE652,$I$8:$K$8))))*(SQRT(((((SUMPRODUCT(Z652:AB652,$I$8:$K$8))*(SUMPRODUCT(Z652:AB652,$I$10:$K$10))-(SUMPRODUCT(AC652:AE652,$I$8:$K$8))*(SUMPRODUCT(AC652:AE652,$I$10:$K$10)))-((SUMPRODUCT(T652:V652,$I$8:$K$8))*(SUMPRODUCT(T652:V652,$I$10:$K$10))-(SUMPRODUCT(W652:Y652,$I$8:$K$8))*(SUMPRODUCT(W652:Y652,$I$10:$K$10))))^2)+((((SUMPRODUCT(T652:V652,$I$8:$K$8))*(SUMPRODUCT(W652:Y652,$I$10:$K$10))+(SUMPRODUCT(T652:V652,$I$10:$K$10))*(SUMPRODUCT(W652:Y652,$I$8:$K$8)))-((SUMPRODUCT(Z652:AB652,$I$8:$K$8))*(SUMPRODUCT(AC652:AE652,$I$10:$K$10))+(SUMPRODUCT(Z652:AB652,$I$10:$K$10))*(SUMPRODUCT(AC652:AE652,$I$8:$K$8))))^2)-((((SUMPRODUCT(Z652:AB652,$I$8:$K$8))*(SUMPRODUCT(Z652:AB652,$I$10:$K$10))+(SUMPRODUCT(AC652:AE652,$I$8:$K$8))*(SUMPRODUCT(AC652:AE652,$I$10:$K$10)))-((SUMPRODUCT(T652:V652,$I$8:$K$8))*(SUMPRODUCT(T652:V652,$I$10:$K$10))+(SUMPRODUCT(W652:Y652,$I$8:$K$8))*(SUMPRODUCT(W652:Y652,$I$10:$K$10))))^2)))))/(((((SUMPRODUCT(Z652:AB652,$I$8:$K$8))*(SUMPRODUCT(Z652:AB652,$I$10:$K$10))-(SUMPRODUCT(AC652:AE652,$I$8:$K$8))*(SUMPRODUCT(AC652:AE652,$I$10:$K$10)))-((SUMPRODUCT(T652:V652,$I$8:$K$8))*(SUMPRODUCT(T652:V652,$I$10:$K$10))-(SUMPRODUCT(W652:Y652,$I$8:$K$8))*(SUMPRODUCT(W652:Y652,$I$10:$K$10))))^2)+((((SUMPRODUCT(T652:V652,$I$8:$K$8))*(SUMPRODUCT(W652:Y652,$I$10:$K$10))+(SUMPRODUCT(T652:V652,$I$10:$K$10))*(SUMPRODUCT(W652:Y652,$I$8:$K$8)))-((SUMPRODUCT(Z652:AB652,$I$8:$K$8))*(SUMPRODUCT(AC652:AE652,$I$10:$K$10))+(SUMPRODUCT(Z652:AB652,$I$10:$K$10))*(SUMPRODUCT(AC652:AE652,$I$8:$K$8))))^2)))))/2</f>
        <v>1.653325552515722E-6</v>
      </c>
      <c r="T652">
        <f t="shared" ref="T652" si="1588">(1/(SQRT(2)))*(COS(RADIANS(45)))</f>
        <v>0.5</v>
      </c>
      <c r="U652">
        <f t="shared" ref="U652" si="1589">((1/(SQRT(2)))*(COS(RADIANS(Q652))))*(SIN(RADIANS(45)))</f>
        <v>-0.16398019843708092</v>
      </c>
      <c r="V652">
        <f t="shared" ref="V652" si="1590">((1/(SQRT(2)))*(SIN(RADIANS(Q652))))*(SIN(RADIANS(45)))</f>
        <v>0.47234573621504777</v>
      </c>
      <c r="W652">
        <f t="shared" ref="W652" si="1591">(-((1/(SQRT(2)))*(SIN(RADIANS(45)))))</f>
        <v>-0.49999999999999989</v>
      </c>
      <c r="X652">
        <f t="shared" ref="X652" si="1592">((1/(SQRT(2)))*(COS(RADIANS(Q652))))*(COS(RADIANS(45)))</f>
        <v>-0.16398019843708095</v>
      </c>
      <c r="Y652">
        <f t="shared" ref="Y652" si="1593">(((1/(SQRT(2)))*(SIN(RADIANS(Q652))))*(COS(RADIANS(45))))</f>
        <v>0.47234573621504783</v>
      </c>
      <c r="Z652">
        <f t="shared" ref="Z652" si="1594">(1/(SQRT(2)))*(COS(RADIANS(-45)))</f>
        <v>0.5</v>
      </c>
      <c r="AA652">
        <f t="shared" ref="AA652" si="1595">((1/(SQRT(2)))*(COS(RADIANS(Q652))))*(SIN(RADIANS(-45)))</f>
        <v>0.16398019843708092</v>
      </c>
      <c r="AB652">
        <f t="shared" ref="AB652" si="1596">((1/(SQRT(2)))*(SIN(RADIANS(Q652))))*(SIN(RADIANS(-45)))</f>
        <v>-0.47234573621504777</v>
      </c>
      <c r="AC652">
        <f t="shared" ref="AC652" si="1597">(-((1/(SQRT(2)))*(SIN(RADIANS(-45)))))</f>
        <v>0.49999999999999989</v>
      </c>
      <c r="AD652">
        <f t="shared" ref="AD652" si="1598">((1/(SQRT(2)))*(COS(RADIANS(Q652))))*(COS(RADIANS(-45)))</f>
        <v>-0.16398019843708095</v>
      </c>
      <c r="AE652">
        <f t="shared" ref="AE652" si="1599">(((1/(SQRT(2)))*(SIN(RADIANS(Q652))))*(COS(RADIANS(-45))))</f>
        <v>0.47234573621504783</v>
      </c>
    </row>
    <row r="653" spans="1:31" x14ac:dyDescent="0.2">
      <c r="O653" t="s">
        <v>95</v>
      </c>
      <c r="R653" t="s">
        <v>95</v>
      </c>
    </row>
    <row r="654" spans="1:31" x14ac:dyDescent="0.2">
      <c r="O654" s="15">
        <f>(COS(RADIANS(N652)))*((SIN(RADIANS(45)))*(COS(RADIANS(45))))-(SIN(RADIANS(135)))*(COS(RADIANS((135))))*($A$337*$F$337+$C$337*$D$337)-(2*((SIN(RADIANS(45)))^2))-(SIN(RADIANS(135)))^2*(SIN(RADIANS(N652)))*(($B$337*$E$337))-($C$337*$F$337)+(SIN(RADIANS(N652)))*(-(SIN(RADIANS(45))))*(COS(RADIANS(45)))-(SIN(RADIANS(135)))*(COS(RADIANS(135)))*($A$337*$E$337+$B$337*$D$337)-(SIN(RADIANS(45)))^2-(SIN(RADIANS(135)))^2*(SIN(RADIANS(N652)))*($B$337*$F$337+$C$337*$E$337)+(SIN(RADIANS(45)))^2-((SIN(RADIANS(135)))^2)*((COS(RADIANS(N652)))^2)*($B$337*$F$337+$C$337*$E$337)</f>
        <v>-1.819425545621524</v>
      </c>
      <c r="R654">
        <f t="shared" ref="R654" si="1600">(COS(RADIANS(Q652)))*((SIN(RADIANS(45)))*(COS(RADIANS(45))))-(SIN(RADIANS(135)))*(COS(RADIANS((135))))*($A$337*$F$337+$C$337*$D$337)-(2*((SIN(RADIANS(45)))^2))-(SIN(RADIANS(135)))^2*(SIN(RADIANS(Q652)))*(($B$337*$E$337))-($C$337*$F$337)+(SIN(RADIANS(Q652)))*(-(SIN(RADIANS(45))))*(COS(RADIANS(45)))-(SIN(RADIANS(135)))*(COS(RADIANS(135)))*($A$337*$E$337+$B$337*$D$337)-(SIN(RADIANS(45)))^2-(SIN(RADIANS(135)))^2*(SIN(RADIANS(Q652)))*($B$337*$F$337+$C$337*$E$337)+(SIN(RADIANS(45)))^2-((SIN(RADIANS(135)))^2)*((COS(RADIANS(Q652)))^2)*($B$337*$F$337+$C$337*$E$337)</f>
        <v>-1.9930230944152296</v>
      </c>
      <c r="AE654" s="15"/>
    </row>
    <row r="655" spans="1:31" x14ac:dyDescent="0.2">
      <c r="A655" s="15"/>
      <c r="Q655" s="15"/>
    </row>
    <row r="656" spans="1:31" x14ac:dyDescent="0.2">
      <c r="A656">
        <f>(1/(SQRT(2)))*(COS(RADIANS(45)))</f>
        <v>0.5</v>
      </c>
      <c r="B656">
        <f>((1/(SQRT(2)))*(COS(RADIANS(N656))))*(SIN(RADIANS(45)))</f>
        <v>-0.32199074540344202</v>
      </c>
      <c r="C656">
        <f t="shared" ref="C656" si="1601">((1/(SQRT(2)))*(SIN(RADIANS(N656))))*(SIN(RADIANS(45)))</f>
        <v>-0.38252053523247048</v>
      </c>
      <c r="D656">
        <f t="shared" ref="D656" si="1602">(-((1/(SQRT(2)))*(SIN(RADIANS(45)))))</f>
        <v>-0.49999999999999989</v>
      </c>
      <c r="E656">
        <f t="shared" ref="E656" si="1603">((1/(SQRT(2)))*(COS(RADIANS(N656))))*(COS(RADIANS(45)))</f>
        <v>-0.32199074540344208</v>
      </c>
      <c r="F656">
        <f t="shared" ref="F656" si="1604">(((1/(SQRT(2)))*(SIN(RADIANS(N656))))*(COS(RADIANS(45))))</f>
        <v>-0.38252053523247054</v>
      </c>
      <c r="G656">
        <f t="shared" ref="G656" si="1605">(1/(SQRT(2)))*(COS(RADIANS(-45)))</f>
        <v>0.5</v>
      </c>
      <c r="H656">
        <f t="shared" ref="H656" si="1606">((1/(SQRT(2)))*(COS(RADIANS(N656))))*(SIN(RADIANS(-45)))</f>
        <v>0.32199074540344202</v>
      </c>
      <c r="I656">
        <f t="shared" ref="I656" si="1607">((1/(SQRT(2)))*(SIN(RADIANS(N656))))*(SIN(RADIANS(-45)))</f>
        <v>0.38252053523247048</v>
      </c>
      <c r="J656">
        <f t="shared" ref="J656" si="1608">(-((1/(SQRT(2)))*(SIN(RADIANS(-45)))))</f>
        <v>0.49999999999999989</v>
      </c>
      <c r="K656">
        <f t="shared" ref="K656" si="1609">((1/(SQRT(2)))*(COS(RADIANS(N656))))*(COS(RADIANS(-45)))</f>
        <v>-0.32199074540344208</v>
      </c>
      <c r="L656">
        <f>(((1/(SQRT(2)))*(SIN(RADIANS(N656))))*(COS(RADIANS(-45))))</f>
        <v>-0.38252053523247054</v>
      </c>
      <c r="N656">
        <f>N652-(O652/O654)</f>
        <v>4189.9106459633176</v>
      </c>
      <c r="O656">
        <f>(DEGREES(ACOS(((-(((SUMPRODUCT(G656:I656,$I$8:$K$8))*(SUMPRODUCT(G656:I656,$I$10:$K$10))-(SUMPRODUCT(J656:L656,$I$8:$K$8))*(SUMPRODUCT(J656:L656,$I$10:$K$10)))-((SUMPRODUCT(A656:C656,$I$8:$K$8))*(SUMPRODUCT(A656:C656,$I$10:$K$10))-(SUMPRODUCT(D656:F656,$I$8:$K$8))*(SUMPRODUCT(D656:F656,$I$10:$K$10))))*(((SUMPRODUCT(G656:I656,$I$8:$K$8))*(SUMPRODUCT(G656:I656,$I$10:$K$10))+(SUMPRODUCT(J656:L656,$I$8:$K$8))*(SUMPRODUCT(J656:L656,$I$10:$K$10)))-((SUMPRODUCT(A656:C656,$I$8:$K$8))*(SUMPRODUCT(A656:C656,$I$10:$K$10))+(SUMPRODUCT(D656:F656,$I$8:$K$8))*(SUMPRODUCT(D656:F656,$I$10:$K$10)))))-((((SUMPRODUCT(A656:C656,$I$8:$K$8))*(SUMPRODUCT(D656:F656,$I$10:$K$10))+(SUMPRODUCT(A656:C656,$I$10:$K$10))*(SUMPRODUCT(D656:F656,$I$8:$K$8)))-((SUMPRODUCT(G656:I656,$I$8:$K$8))*(SUMPRODUCT(J656:L656,$I$10:$K$10))+(SUMPRODUCT(G656:I656,$I$10:$K$10))*(SUMPRODUCT(J656:L656,$I$8:$K$8))))*(SQRT(((((SUMPRODUCT(G656:I656,$I$8:$K$8))*(SUMPRODUCT(G656:I656,$I$10:$K$10))-(SUMPRODUCT(J656:L656,$I$8:$K$8))*(SUMPRODUCT(J656:L656,$I$10:$K$10)))-((SUMPRODUCT(A656:C656,$I$8:$K$8))*(SUMPRODUCT(A656:C656,$I$10:$K$10))-(SUMPRODUCT(D656:F656,$I$8:$K$8))*(SUMPRODUCT(D656:F656,$I$10:$K$10))))^2)+((((SUMPRODUCT(A656:C656,$I$8:$K$8))*(SUMPRODUCT(D656:F656,$I$10:$K$10))+(SUMPRODUCT(A656:C656,$I$10:$K$10))*(SUMPRODUCT(D656:F656,$I$8:$K$8)))-((SUMPRODUCT(G656:I656,$I$8:$K$8))*(SUMPRODUCT(J656:L656,$I$10:$K$10))+(SUMPRODUCT(G656:I656,$I$10:$K$10))*(SUMPRODUCT(J656:L656,$I$8:$K$8))))^2)-((((SUMPRODUCT(G656:I656,$I$8:$K$8))*(SUMPRODUCT(G656:I656,$I$10:$K$10))+(SUMPRODUCT(J656:L656,$I$8:$K$8))*(SUMPRODUCT(J656:L656,$I$10:$K$10)))-((SUMPRODUCT(A656:C656,$I$8:$K$8))*(SUMPRODUCT(A656:C656,$I$10:$K$10))+(SUMPRODUCT(D656:F656,$I$8:$K$8))*(SUMPRODUCT(D656:F656,$I$10:$K$10))))^2)))))/(((((SUMPRODUCT(G656:I656,$I$8:$K$8))*(SUMPRODUCT(G656:I656,$I$10:$K$10))-(SUMPRODUCT(J656:L656,$I$8:$K$8))*(SUMPRODUCT(J656:L656,$I$10:$K$10)))-((SUMPRODUCT(A656:C656,$I$8:$K$8))*(SUMPRODUCT(A656:C656,$I$10:$K$10))-(SUMPRODUCT(D656:F656,$I$8:$K$8))*(SUMPRODUCT(D656:F656,$I$10:$K$10))))^2)+((((SUMPRODUCT(A656:C656,$I$8:$K$8))*(SUMPRODUCT(D656:F656,$I$10:$K$10))+(SUMPRODUCT(A656:C656,$I$10:$K$10))*(SUMPRODUCT(D656:F656,$I$8:$K$8)))-((SUMPRODUCT(G656:I656,$I$8:$K$8))*(SUMPRODUCT(J656:L656,$I$10:$K$10))+(SUMPRODUCT(G656:I656,$I$10:$K$10))*(SUMPRODUCT(J656:L656,$I$8:$K$8))))^2)))))/2</f>
        <v>71.314240985592733</v>
      </c>
      <c r="Q656">
        <f t="shared" ref="Q656" si="1610">Q652-(R652/R654)</f>
        <v>109.1450273794142</v>
      </c>
      <c r="R656">
        <f>(DEGREES(ACOS(((-(((SUMPRODUCT(Z656:AB656,$I$8:$K$8))*(SUMPRODUCT(Z656:AB656,$I$10:$K$10))-(SUMPRODUCT(AC656:AE656,$I$8:$K$8))*(SUMPRODUCT(AC656:AE656,$I$10:$K$10)))-((SUMPRODUCT(T656:V656,$I$8:$K$8))*(SUMPRODUCT(T656:V656,$I$10:$K$10))-(SUMPRODUCT(W656:Y656,$I$8:$K$8))*(SUMPRODUCT(W656:Y656,$I$10:$K$10))))*(((SUMPRODUCT(Z656:AB656,$I$8:$K$8))*(SUMPRODUCT(Z656:AB656,$I$10:$K$10))+(SUMPRODUCT(AC656:AE656,$I$8:$K$8))*(SUMPRODUCT(AC656:AE656,$I$10:$K$10)))-((SUMPRODUCT(T656:V656,$I$8:$K$8))*(SUMPRODUCT(T656:V656,$I$10:$K$10))+(SUMPRODUCT(W656:Y656,$I$8:$K$8))*(SUMPRODUCT(W656:Y656,$I$10:$K$10)))))+((((SUMPRODUCT(T656:V656,$I$8:$K$8))*(SUMPRODUCT(W656:Y656,$I$10:$K$10))+(SUMPRODUCT(T656:V656,$I$10:$K$10))*(SUMPRODUCT(W656:Y656,$I$8:$K$8)))-((SUMPRODUCT(Z656:AB656,$I$8:$K$8))*(SUMPRODUCT(AC656:AE656,$I$10:$K$10))+(SUMPRODUCT(Z656:AB656,$I$10:$K$10))*(SUMPRODUCT(AC656:AE656,$I$8:$K$8))))*(SQRT(((((SUMPRODUCT(Z656:AB656,$I$8:$K$8))*(SUMPRODUCT(Z656:AB656,$I$10:$K$10))-(SUMPRODUCT(AC656:AE656,$I$8:$K$8))*(SUMPRODUCT(AC656:AE656,$I$10:$K$10)))-((SUMPRODUCT(T656:V656,$I$8:$K$8))*(SUMPRODUCT(T656:V656,$I$10:$K$10))-(SUMPRODUCT(W656:Y656,$I$8:$K$8))*(SUMPRODUCT(W656:Y656,$I$10:$K$10))))^2)+((((SUMPRODUCT(T656:V656,$I$8:$K$8))*(SUMPRODUCT(W656:Y656,$I$10:$K$10))+(SUMPRODUCT(T656:V656,$I$10:$K$10))*(SUMPRODUCT(W656:Y656,$I$8:$K$8)))-((SUMPRODUCT(Z656:AB656,$I$8:$K$8))*(SUMPRODUCT(AC656:AE656,$I$10:$K$10))+(SUMPRODUCT(Z656:AB656,$I$10:$K$10))*(SUMPRODUCT(AC656:AE656,$I$8:$K$8))))^2)-((((SUMPRODUCT(Z656:AB656,$I$8:$K$8))*(SUMPRODUCT(Z656:AB656,$I$10:$K$10))+(SUMPRODUCT(AC656:AE656,$I$8:$K$8))*(SUMPRODUCT(AC656:AE656,$I$10:$K$10)))-((SUMPRODUCT(T656:V656,$I$8:$K$8))*(SUMPRODUCT(T656:V656,$I$10:$K$10))+(SUMPRODUCT(W656:Y656,$I$8:$K$8))*(SUMPRODUCT(W656:Y656,$I$10:$K$10))))^2)))))/(((((SUMPRODUCT(Z656:AB656,$I$8:$K$8))*(SUMPRODUCT(Z656:AB656,$I$10:$K$10))-(SUMPRODUCT(AC656:AE656,$I$8:$K$8))*(SUMPRODUCT(AC656:AE656,$I$10:$K$10)))-((SUMPRODUCT(T656:V656,$I$8:$K$8))*(SUMPRODUCT(T656:V656,$I$10:$K$10))-(SUMPRODUCT(W656:Y656,$I$8:$K$8))*(SUMPRODUCT(W656:Y656,$I$10:$K$10))))^2)+((((SUMPRODUCT(T656:V656,$I$8:$K$8))*(SUMPRODUCT(W656:Y656,$I$10:$K$10))+(SUMPRODUCT(T656:V656,$I$10:$K$10))*(SUMPRODUCT(W656:Y656,$I$8:$K$8)))-((SUMPRODUCT(Z656:AB656,$I$8:$K$8))*(SUMPRODUCT(AC656:AE656,$I$10:$K$10))+(SUMPRODUCT(Z656:AB656,$I$10:$K$10))*(SUMPRODUCT(AC656:AE656,$I$8:$K$8))))^2)))))/2</f>
        <v>1.2074182681449778E-6</v>
      </c>
      <c r="T656">
        <f t="shared" ref="T656" si="1611">(1/(SQRT(2)))*(COS(RADIANS(45)))</f>
        <v>0.5</v>
      </c>
      <c r="U656">
        <f t="shared" ref="U656" si="1612">((1/(SQRT(2)))*(COS(RADIANS(Q656))))*(SIN(RADIANS(45)))</f>
        <v>-0.1639802052759361</v>
      </c>
      <c r="V656">
        <f t="shared" ref="V656" si="1613">((1/(SQRT(2)))*(SIN(RADIANS(Q656))))*(SIN(RADIANS(45)))</f>
        <v>0.47234573384086131</v>
      </c>
      <c r="W656">
        <f t="shared" ref="W656" si="1614">(-((1/(SQRT(2)))*(SIN(RADIANS(45)))))</f>
        <v>-0.49999999999999989</v>
      </c>
      <c r="X656">
        <f t="shared" ref="X656" si="1615">((1/(SQRT(2)))*(COS(RADIANS(Q656))))*(COS(RADIANS(45)))</f>
        <v>-0.16398020527593613</v>
      </c>
      <c r="Y656">
        <f t="shared" ref="Y656" si="1616">(((1/(SQRT(2)))*(SIN(RADIANS(Q656))))*(COS(RADIANS(45))))</f>
        <v>0.47234573384086143</v>
      </c>
      <c r="Z656">
        <f t="shared" ref="Z656" si="1617">(1/(SQRT(2)))*(COS(RADIANS(-45)))</f>
        <v>0.5</v>
      </c>
      <c r="AA656">
        <f t="shared" ref="AA656" si="1618">((1/(SQRT(2)))*(COS(RADIANS(Q656))))*(SIN(RADIANS(-45)))</f>
        <v>0.1639802052759361</v>
      </c>
      <c r="AB656">
        <f t="shared" ref="AB656" si="1619">((1/(SQRT(2)))*(SIN(RADIANS(Q656))))*(SIN(RADIANS(-45)))</f>
        <v>-0.47234573384086131</v>
      </c>
      <c r="AC656">
        <f t="shared" ref="AC656" si="1620">(-((1/(SQRT(2)))*(SIN(RADIANS(-45)))))</f>
        <v>0.49999999999999989</v>
      </c>
      <c r="AD656">
        <f t="shared" ref="AD656" si="1621">((1/(SQRT(2)))*(COS(RADIANS(Q656))))*(COS(RADIANS(-45)))</f>
        <v>-0.16398020527593613</v>
      </c>
      <c r="AE656">
        <f t="shared" ref="AE656" si="1622">(((1/(SQRT(2)))*(SIN(RADIANS(Q656))))*(COS(RADIANS(-45))))</f>
        <v>0.47234573384086143</v>
      </c>
    </row>
    <row r="657" spans="1:31" x14ac:dyDescent="0.2">
      <c r="O657" t="s">
        <v>95</v>
      </c>
      <c r="R657" t="s">
        <v>95</v>
      </c>
    </row>
    <row r="658" spans="1:31" x14ac:dyDescent="0.2">
      <c r="O658" s="15">
        <f>(COS(RADIANS(N656)))*((SIN(RADIANS(45)))*(COS(RADIANS(45))))-(SIN(RADIANS(135)))*(COS(RADIANS((135))))*($A$337*$F$337+$C$337*$D$337)-(2*((SIN(RADIANS(45)))^2))-(SIN(RADIANS(135)))^2*(SIN(RADIANS(N656)))*(($B$337*$E$337))-($C$337*$F$337)+(SIN(RADIANS(N656)))*(-(SIN(RADIANS(45))))*(COS(RADIANS(45)))-(SIN(RADIANS(135)))*(COS(RADIANS(135)))*($A$337*$E$337+$B$337*$D$337)-(SIN(RADIANS(45)))^2-(SIN(RADIANS(135)))^2*(SIN(RADIANS(N656)))*($B$337*$F$337+$C$337*$E$337)+(SIN(RADIANS(45)))^2-((SIN(RADIANS(135)))^2)*((COS(RADIANS(N656)))^2)*($B$337*$F$337+$C$337*$E$337)</f>
        <v>-1.4555617879827842</v>
      </c>
      <c r="R658">
        <f t="shared" ref="R658" si="1623">(COS(RADIANS(Q656)))*((SIN(RADIANS(45)))*(COS(RADIANS(45))))-(SIN(RADIANS(135)))*(COS(RADIANS((135))))*($A$337*$F$337+$C$337*$D$337)-(2*((SIN(RADIANS(45)))^2))-(SIN(RADIANS(135)))^2*(SIN(RADIANS(Q656)))*(($B$337*$E$337))-($C$337*$F$337)+(SIN(RADIANS(Q656)))*(-(SIN(RADIANS(45))))*(COS(RADIANS(45)))-(SIN(RADIANS(135)))*(COS(RADIANS(135)))*($A$337*$E$337+$B$337*$D$337)-(SIN(RADIANS(45)))^2-(SIN(RADIANS(135)))^2*(SIN(RADIANS(Q656)))*($B$337*$F$337+$C$337*$E$337)+(SIN(RADIANS(45)))^2-((SIN(RADIANS(135)))^2)*((COS(RADIANS(Q656)))^2)*($B$337*$F$337+$C$337*$E$337)</f>
        <v>-1.9930230989965683</v>
      </c>
      <c r="AE658" s="15"/>
    </row>
    <row r="659" spans="1:31" x14ac:dyDescent="0.2">
      <c r="A659" s="15"/>
      <c r="Q659" s="15"/>
    </row>
    <row r="660" spans="1:31" x14ac:dyDescent="0.2">
      <c r="A660">
        <f>(1/(SQRT(2)))*(COS(RADIANS(45)))</f>
        <v>0.5</v>
      </c>
      <c r="B660">
        <f>((1/(SQRT(2)))*(COS(RADIANS(N660))))*(SIN(RADIANS(45)))</f>
        <v>7.7397894546450283E-2</v>
      </c>
      <c r="C660">
        <f t="shared" ref="C660" si="1624">((1/(SQRT(2)))*(SIN(RADIANS(N660))))*(SIN(RADIANS(45)))</f>
        <v>-0.49397324413350208</v>
      </c>
      <c r="D660">
        <f t="shared" ref="D660" si="1625">(-((1/(SQRT(2)))*(SIN(RADIANS(45)))))</f>
        <v>-0.49999999999999989</v>
      </c>
      <c r="E660">
        <f t="shared" ref="E660" si="1626">((1/(SQRT(2)))*(COS(RADIANS(N660))))*(COS(RADIANS(45)))</f>
        <v>7.7397894546450297E-2</v>
      </c>
      <c r="F660">
        <f t="shared" ref="F660" si="1627">(((1/(SQRT(2)))*(SIN(RADIANS(N660))))*(COS(RADIANS(45))))</f>
        <v>-0.49397324413350219</v>
      </c>
      <c r="G660">
        <f t="shared" ref="G660" si="1628">(1/(SQRT(2)))*(COS(RADIANS(-45)))</f>
        <v>0.5</v>
      </c>
      <c r="H660">
        <f t="shared" ref="H660" si="1629">((1/(SQRT(2)))*(COS(RADIANS(N660))))*(SIN(RADIANS(-45)))</f>
        <v>-7.7397894546450283E-2</v>
      </c>
      <c r="I660">
        <f t="shared" ref="I660" si="1630">((1/(SQRT(2)))*(SIN(RADIANS(N660))))*(SIN(RADIANS(-45)))</f>
        <v>0.49397324413350208</v>
      </c>
      <c r="J660">
        <f t="shared" ref="J660" si="1631">(-((1/(SQRT(2)))*(SIN(RADIANS(-45)))))</f>
        <v>0.49999999999999989</v>
      </c>
      <c r="K660">
        <f t="shared" ref="K660" si="1632">((1/(SQRT(2)))*(COS(RADIANS(N660))))*(COS(RADIANS(-45)))</f>
        <v>7.7397894546450297E-2</v>
      </c>
      <c r="L660">
        <f>(((1/(SQRT(2)))*(SIN(RADIANS(N660))))*(COS(RADIANS(-45))))</f>
        <v>-0.49397324413350219</v>
      </c>
      <c r="N660">
        <f>N656-(O656/O658)</f>
        <v>4238.9049528861624</v>
      </c>
      <c r="O660">
        <f>(DEGREES(ACOS(((-(((SUMPRODUCT(G660:I660,$I$8:$K$8))*(SUMPRODUCT(G660:I660,$I$10:$K$10))-(SUMPRODUCT(J660:L660,$I$8:$K$8))*(SUMPRODUCT(J660:L660,$I$10:$K$10)))-((SUMPRODUCT(A660:C660,$I$8:$K$8))*(SUMPRODUCT(A660:C660,$I$10:$K$10))-(SUMPRODUCT(D660:F660,$I$8:$K$8))*(SUMPRODUCT(D660:F660,$I$10:$K$10))))*(((SUMPRODUCT(G660:I660,$I$8:$K$8))*(SUMPRODUCT(G660:I660,$I$10:$K$10))+(SUMPRODUCT(J660:L660,$I$8:$K$8))*(SUMPRODUCT(J660:L660,$I$10:$K$10)))-((SUMPRODUCT(A660:C660,$I$8:$K$8))*(SUMPRODUCT(A660:C660,$I$10:$K$10))+(SUMPRODUCT(D660:F660,$I$8:$K$8))*(SUMPRODUCT(D660:F660,$I$10:$K$10)))))-((((SUMPRODUCT(A660:C660,$I$8:$K$8))*(SUMPRODUCT(D660:F660,$I$10:$K$10))+(SUMPRODUCT(A660:C660,$I$10:$K$10))*(SUMPRODUCT(D660:F660,$I$8:$K$8)))-((SUMPRODUCT(G660:I660,$I$8:$K$8))*(SUMPRODUCT(J660:L660,$I$10:$K$10))+(SUMPRODUCT(G660:I660,$I$10:$K$10))*(SUMPRODUCT(J660:L660,$I$8:$K$8))))*(SQRT(((((SUMPRODUCT(G660:I660,$I$8:$K$8))*(SUMPRODUCT(G660:I660,$I$10:$K$10))-(SUMPRODUCT(J660:L660,$I$8:$K$8))*(SUMPRODUCT(J660:L660,$I$10:$K$10)))-((SUMPRODUCT(A660:C660,$I$8:$K$8))*(SUMPRODUCT(A660:C660,$I$10:$K$10))-(SUMPRODUCT(D660:F660,$I$8:$K$8))*(SUMPRODUCT(D660:F660,$I$10:$K$10))))^2)+((((SUMPRODUCT(A660:C660,$I$8:$K$8))*(SUMPRODUCT(D660:F660,$I$10:$K$10))+(SUMPRODUCT(A660:C660,$I$10:$K$10))*(SUMPRODUCT(D660:F660,$I$8:$K$8)))-((SUMPRODUCT(G660:I660,$I$8:$K$8))*(SUMPRODUCT(J660:L660,$I$10:$K$10))+(SUMPRODUCT(G660:I660,$I$10:$K$10))*(SUMPRODUCT(J660:L660,$I$8:$K$8))))^2)-((((SUMPRODUCT(G660:I660,$I$8:$K$8))*(SUMPRODUCT(G660:I660,$I$10:$K$10))+(SUMPRODUCT(J660:L660,$I$8:$K$8))*(SUMPRODUCT(J660:L660,$I$10:$K$10)))-((SUMPRODUCT(A660:C660,$I$8:$K$8))*(SUMPRODUCT(A660:C660,$I$10:$K$10))+(SUMPRODUCT(D660:F660,$I$8:$K$8))*(SUMPRODUCT(D660:F660,$I$10:$K$10))))^2)))))/(((((SUMPRODUCT(G660:I660,$I$8:$K$8))*(SUMPRODUCT(G660:I660,$I$10:$K$10))-(SUMPRODUCT(J660:L660,$I$8:$K$8))*(SUMPRODUCT(J660:L660,$I$10:$K$10)))-((SUMPRODUCT(A660:C660,$I$8:$K$8))*(SUMPRODUCT(A660:C660,$I$10:$K$10))-(SUMPRODUCT(D660:F660,$I$8:$K$8))*(SUMPRODUCT(D660:F660,$I$10:$K$10))))^2)+((((SUMPRODUCT(A660:C660,$I$8:$K$8))*(SUMPRODUCT(D660:F660,$I$10:$K$10))+(SUMPRODUCT(A660:C660,$I$10:$K$10))*(SUMPRODUCT(D660:F660,$I$8:$K$8)))-((SUMPRODUCT(G660:I660,$I$8:$K$8))*(SUMPRODUCT(J660:L660,$I$10:$K$10))+(SUMPRODUCT(G660:I660,$I$10:$K$10))*(SUMPRODUCT(J660:L660,$I$8:$K$8))))^2)))))/2</f>
        <v>86.084761174424784</v>
      </c>
      <c r="Q660">
        <f>Q656-(R656/R658)</f>
        <v>109.14502798523672</v>
      </c>
      <c r="R660">
        <f>(DEGREES(ACOS(((-(((SUMPRODUCT(Z660:AB660,$I$8:$K$8))*(SUMPRODUCT(Z660:AB660,$I$10:$K$10))-(SUMPRODUCT(AC660:AE660,$I$8:$K$8))*(SUMPRODUCT(AC660:AE660,$I$10:$K$10)))-((SUMPRODUCT(T660:V660,$I$8:$K$8))*(SUMPRODUCT(T660:V660,$I$10:$K$10))-(SUMPRODUCT(W660:Y660,$I$8:$K$8))*(SUMPRODUCT(W660:Y660,$I$10:$K$10))))*(((SUMPRODUCT(Z660:AB660,$I$8:$K$8))*(SUMPRODUCT(Z660:AB660,$I$10:$K$10))+(SUMPRODUCT(AC660:AE660,$I$8:$K$8))*(SUMPRODUCT(AC660:AE660,$I$10:$K$10)))-((SUMPRODUCT(T660:V660,$I$8:$K$8))*(SUMPRODUCT(T660:V660,$I$10:$K$10))+(SUMPRODUCT(W660:Y660,$I$8:$K$8))*(SUMPRODUCT(W660:Y660,$I$10:$K$10)))))+((((SUMPRODUCT(T660:V660,$I$8:$K$8))*(SUMPRODUCT(W660:Y660,$I$10:$K$10))+(SUMPRODUCT(T660:V660,$I$10:$K$10))*(SUMPRODUCT(W660:Y660,$I$8:$K$8)))-((SUMPRODUCT(Z660:AB660,$I$8:$K$8))*(SUMPRODUCT(AC660:AE660,$I$10:$K$10))+(SUMPRODUCT(Z660:AB660,$I$10:$K$10))*(SUMPRODUCT(AC660:AE660,$I$8:$K$8))))*(SQRT(((((SUMPRODUCT(Z660:AB660,$I$8:$K$8))*(SUMPRODUCT(Z660:AB660,$I$10:$K$10))-(SUMPRODUCT(AC660:AE660,$I$8:$K$8))*(SUMPRODUCT(AC660:AE660,$I$10:$K$10)))-((SUMPRODUCT(T660:V660,$I$8:$K$8))*(SUMPRODUCT(T660:V660,$I$10:$K$10))-(SUMPRODUCT(W660:Y660,$I$8:$K$8))*(SUMPRODUCT(W660:Y660,$I$10:$K$10))))^2)+((((SUMPRODUCT(T660:V660,$I$8:$K$8))*(SUMPRODUCT(W660:Y660,$I$10:$K$10))+(SUMPRODUCT(T660:V660,$I$10:$K$10))*(SUMPRODUCT(W660:Y660,$I$8:$K$8)))-((SUMPRODUCT(Z660:AB660,$I$8:$K$8))*(SUMPRODUCT(AC660:AE660,$I$10:$K$10))+(SUMPRODUCT(Z660:AB660,$I$10:$K$10))*(SUMPRODUCT(AC660:AE660,$I$8:$K$8))))^2)-((((SUMPRODUCT(Z660:AB660,$I$8:$K$8))*(SUMPRODUCT(Z660:AB660,$I$10:$K$10))+(SUMPRODUCT(AC660:AE660,$I$8:$K$8))*(SUMPRODUCT(AC660:AE660,$I$10:$K$10)))-((SUMPRODUCT(T660:V660,$I$8:$K$8))*(SUMPRODUCT(T660:V660,$I$10:$K$10))+(SUMPRODUCT(W660:Y660,$I$8:$K$8))*(SUMPRODUCT(W660:Y660,$I$10:$K$10))))^2)))))/(((((SUMPRODUCT(Z660:AB660,$I$8:$K$8))*(SUMPRODUCT(Z660:AB660,$I$10:$K$10))-(SUMPRODUCT(AC660:AE660,$I$8:$K$8))*(SUMPRODUCT(AC660:AE660,$I$10:$K$10)))-((SUMPRODUCT(T660:V660,$I$8:$K$8))*(SUMPRODUCT(T660:V660,$I$10:$K$10))-(SUMPRODUCT(W660:Y660,$I$8:$K$8))*(SUMPRODUCT(W660:Y660,$I$10:$K$10))))^2)+((((SUMPRODUCT(T660:V660,$I$8:$K$8))*(SUMPRODUCT(W660:Y660,$I$10:$K$10))+(SUMPRODUCT(T660:V660,$I$10:$K$10))*(SUMPRODUCT(W660:Y660,$I$8:$K$8)))-((SUMPRODUCT(Z660:AB660,$I$8:$K$8))*(SUMPRODUCT(AC660:AE660,$I$10:$K$10))+(SUMPRODUCT(Z660:AB660,$I$10:$K$10))*(SUMPRODUCT(AC660:AE660,$I$8:$K$8))))^2)))))/2</f>
        <v>1.129436372520701E-6</v>
      </c>
      <c r="T660">
        <f>(1/(SQRT(2)))*(COS(RADIANS(45)))</f>
        <v>0.5</v>
      </c>
      <c r="U660">
        <f>((1/(SQRT(2)))*(COS(RADIANS(Q660))))*(SIN(RADIANS(45)))</f>
        <v>-0.16398021027032988</v>
      </c>
      <c r="V660">
        <f>((1/(SQRT(2)))*(SIN(RADIANS(Q660))))*(SIN(RADIANS(45)))</f>
        <v>0.47234573210700054</v>
      </c>
      <c r="W660">
        <f>(-((1/(SQRT(2)))*(SIN(RADIANS(45)))))</f>
        <v>-0.49999999999999989</v>
      </c>
      <c r="X660">
        <f>((1/(SQRT(2)))*(COS(RADIANS(Q660))))*(COS(RADIANS(45)))</f>
        <v>-0.16398021027032991</v>
      </c>
      <c r="Y660">
        <f>(((1/(SQRT(2)))*(SIN(RADIANS(Q660))))*(COS(RADIANS(45))))</f>
        <v>0.47234573210700059</v>
      </c>
      <c r="Z660">
        <f t="shared" ref="Z660" si="1633">(1/(SQRT(2)))*(COS(RADIANS(-45)))</f>
        <v>0.5</v>
      </c>
      <c r="AA660">
        <f>((1/(SQRT(2)))*(COS(RADIANS(Q660))))*(SIN(RADIANS(-45)))</f>
        <v>0.16398021027032988</v>
      </c>
      <c r="AB660">
        <f>((1/(SQRT(2)))*(SIN(RADIANS(Q660))))*(SIN(RADIANS(-45)))</f>
        <v>-0.47234573210700054</v>
      </c>
      <c r="AC660">
        <f>(-((1/(SQRT(2)))*(SIN(RADIANS(-45)))))</f>
        <v>0.49999999999999989</v>
      </c>
      <c r="AD660">
        <f>((1/(SQRT(2)))*(COS(RADIANS(Q660))))*(COS(RADIANS(-45)))</f>
        <v>-0.16398021027032991</v>
      </c>
      <c r="AE660">
        <f>(((1/(SQRT(2)))*(SIN(RADIANS(Q660))))*(COS(RADIANS(-45))))</f>
        <v>0.47234573210700059</v>
      </c>
    </row>
    <row r="661" spans="1:31" x14ac:dyDescent="0.2">
      <c r="O661" t="s">
        <v>95</v>
      </c>
      <c r="R661" t="s">
        <v>95</v>
      </c>
    </row>
    <row r="662" spans="1:31" x14ac:dyDescent="0.2">
      <c r="O662" s="15">
        <f>(COS(RADIANS(N660)))*((SIN(RADIANS(45)))*(COS(RADIANS(45))))-(SIN(RADIANS(135)))*(COS(RADIANS((135))))*($A$337*$F$337+$C$337*$D$337)-(2*((SIN(RADIANS(45)))^2))-(SIN(RADIANS(135)))^2*(SIN(RADIANS(N660)))*(($B$337*$E$337))-($C$337*$F$337)+(SIN(RADIANS(N660)))*(-(SIN(RADIANS(45))))*(COS(RADIANS(45)))-(SIN(RADIANS(135)))*(COS(RADIANS(135)))*($A$337*$E$337+$B$337*$D$337)-(SIN(RADIANS(45)))^2-(SIN(RADIANS(135)))^2*(SIN(RADIANS(N660)))*($B$337*$F$337+$C$337*$E$337)+(SIN(RADIANS(45)))^2-((SIN(RADIANS(135)))^2)*((COS(RADIANS(N660)))^2)*($B$337*$F$337+$C$337*$E$337)</f>
        <v>-0.98280068123365993</v>
      </c>
      <c r="R662">
        <f>(COS(RADIANS(Q660)))*((SIN(RADIANS(45)))*(COS(RADIANS(45))))-(SIN(RADIANS(135)))*(COS(RADIANS((135))))*($A$337*$F$337+$C$337*$D$337)-(2*((SIN(RADIANS(45)))^2))-(SIN(RADIANS(135)))^2*(SIN(RADIANS(Q660)))*(($B$337*$E$337))-($C$337*$F$337)+(SIN(RADIANS(Q660)))*(-(SIN(RADIANS(45))))*(COS(RADIANS(45)))-(SIN(RADIANS(135)))*(COS(RADIANS(135)))*($A$337*$E$337+$B$337*$D$337)-(SIN(RADIANS(45)))^2-(SIN(RADIANS(135)))^2*(SIN(RADIANS(Q660)))*($B$337*$F$337+$C$337*$E$337)+(SIN(RADIANS(45)))^2-((SIN(RADIANS(135)))^2)*((COS(RADIANS(Q660)))^2)*($B$337*$F$337+$C$337*$E$337)</f>
        <v>-1.9930231023423057</v>
      </c>
      <c r="AE662" s="15"/>
    </row>
    <row r="663" spans="1:31" x14ac:dyDescent="0.2">
      <c r="A663" s="15"/>
      <c r="Q663" s="15"/>
    </row>
    <row r="664" spans="1:31" x14ac:dyDescent="0.2">
      <c r="A664">
        <f>(1/(SQRT(2)))*(COS(RADIANS(45)))</f>
        <v>0.5</v>
      </c>
      <c r="B664">
        <f>((1/(SQRT(2)))*(COS(RADIANS(N664))))*(SIN(RADIANS(45)))</f>
        <v>0.4967896567561631</v>
      </c>
      <c r="C664">
        <f t="shared" ref="C664" si="1634">((1/(SQRT(2)))*(SIN(RADIANS(N664))))*(SIN(RADIANS(45)))</f>
        <v>5.6568869001364631E-2</v>
      </c>
      <c r="D664">
        <f t="shared" ref="D664" si="1635">(-((1/(SQRT(2)))*(SIN(RADIANS(45)))))</f>
        <v>-0.49999999999999989</v>
      </c>
      <c r="E664">
        <f t="shared" ref="E664" si="1636">((1/(SQRT(2)))*(COS(RADIANS(N664))))*(COS(RADIANS(45)))</f>
        <v>0.49678965675616321</v>
      </c>
      <c r="F664">
        <f t="shared" ref="F664" si="1637">(((1/(SQRT(2)))*(SIN(RADIANS(N664))))*(COS(RADIANS(45))))</f>
        <v>5.6568869001364638E-2</v>
      </c>
      <c r="G664">
        <f t="shared" ref="G664" si="1638">(1/(SQRT(2)))*(COS(RADIANS(-45)))</f>
        <v>0.5</v>
      </c>
      <c r="H664">
        <f t="shared" ref="H664" si="1639">((1/(SQRT(2)))*(COS(RADIANS(N664))))*(SIN(RADIANS(-45)))</f>
        <v>-0.4967896567561631</v>
      </c>
      <c r="I664">
        <f t="shared" ref="I664" si="1640">((1/(SQRT(2)))*(SIN(RADIANS(N664))))*(SIN(RADIANS(-45)))</f>
        <v>-5.6568869001364631E-2</v>
      </c>
      <c r="J664">
        <f t="shared" ref="J664" si="1641">(-((1/(SQRT(2)))*(SIN(RADIANS(-45)))))</f>
        <v>0.49999999999999989</v>
      </c>
      <c r="K664">
        <f t="shared" ref="K664" si="1642">((1/(SQRT(2)))*(COS(RADIANS(N664))))*(COS(RADIANS(-45)))</f>
        <v>0.49678965675616321</v>
      </c>
      <c r="L664">
        <f>(((1/(SQRT(2)))*(SIN(RADIANS(N664))))*(COS(RADIANS(-45))))</f>
        <v>5.6568869001364638E-2</v>
      </c>
      <c r="N664">
        <f>N660-(O660/O662)</f>
        <v>4326.4962242580614</v>
      </c>
      <c r="O664">
        <f>(DEGREES(ACOS(((-(((SUMPRODUCT(G664:I664,$I$8:$K$8))*(SUMPRODUCT(G664:I664,$I$10:$K$10))-(SUMPRODUCT(J664:L664,$I$8:$K$8))*(SUMPRODUCT(J664:L664,$I$10:$K$10)))-((SUMPRODUCT(A664:C664,$I$8:$K$8))*(SUMPRODUCT(A664:C664,$I$10:$K$10))-(SUMPRODUCT(D664:F664,$I$8:$K$8))*(SUMPRODUCT(D664:F664,$I$10:$K$10))))*(((SUMPRODUCT(G664:I664,$I$8:$K$8))*(SUMPRODUCT(G664:I664,$I$10:$K$10))+(SUMPRODUCT(J664:L664,$I$8:$K$8))*(SUMPRODUCT(J664:L664,$I$10:$K$10)))-((SUMPRODUCT(A664:C664,$I$8:$K$8))*(SUMPRODUCT(A664:C664,$I$10:$K$10))+(SUMPRODUCT(D664:F664,$I$8:$K$8))*(SUMPRODUCT(D664:F664,$I$10:$K$10)))))-((((SUMPRODUCT(A664:C664,$I$8:$K$8))*(SUMPRODUCT(D664:F664,$I$10:$K$10))+(SUMPRODUCT(A664:C664,$I$10:$K$10))*(SUMPRODUCT(D664:F664,$I$8:$K$8)))-((SUMPRODUCT(G664:I664,$I$8:$K$8))*(SUMPRODUCT(J664:L664,$I$10:$K$10))+(SUMPRODUCT(G664:I664,$I$10:$K$10))*(SUMPRODUCT(J664:L664,$I$8:$K$8))))*(SQRT(((((SUMPRODUCT(G664:I664,$I$8:$K$8))*(SUMPRODUCT(G664:I664,$I$10:$K$10))-(SUMPRODUCT(J664:L664,$I$8:$K$8))*(SUMPRODUCT(J664:L664,$I$10:$K$10)))-((SUMPRODUCT(A664:C664,$I$8:$K$8))*(SUMPRODUCT(A664:C664,$I$10:$K$10))-(SUMPRODUCT(D664:F664,$I$8:$K$8))*(SUMPRODUCT(D664:F664,$I$10:$K$10))))^2)+((((SUMPRODUCT(A664:C664,$I$8:$K$8))*(SUMPRODUCT(D664:F664,$I$10:$K$10))+(SUMPRODUCT(A664:C664,$I$10:$K$10))*(SUMPRODUCT(D664:F664,$I$8:$K$8)))-((SUMPRODUCT(G664:I664,$I$8:$K$8))*(SUMPRODUCT(J664:L664,$I$10:$K$10))+(SUMPRODUCT(G664:I664,$I$10:$K$10))*(SUMPRODUCT(J664:L664,$I$8:$K$8))))^2)-((((SUMPRODUCT(G664:I664,$I$8:$K$8))*(SUMPRODUCT(G664:I664,$I$10:$K$10))+(SUMPRODUCT(J664:L664,$I$8:$K$8))*(SUMPRODUCT(J664:L664,$I$10:$K$10)))-((SUMPRODUCT(A664:C664,$I$8:$K$8))*(SUMPRODUCT(A664:C664,$I$10:$K$10))+(SUMPRODUCT(D664:F664,$I$8:$K$8))*(SUMPRODUCT(D664:F664,$I$10:$K$10))))^2)))))/(((((SUMPRODUCT(G664:I664,$I$8:$K$8))*(SUMPRODUCT(G664:I664,$I$10:$K$10))-(SUMPRODUCT(J664:L664,$I$8:$K$8))*(SUMPRODUCT(J664:L664,$I$10:$K$10)))-((SUMPRODUCT(A664:C664,$I$8:$K$8))*(SUMPRODUCT(A664:C664,$I$10:$K$10))-(SUMPRODUCT(D664:F664,$I$8:$K$8))*(SUMPRODUCT(D664:F664,$I$10:$K$10))))^2)+((((SUMPRODUCT(A664:C664,$I$8:$K$8))*(SUMPRODUCT(D664:F664,$I$10:$K$10))+(SUMPRODUCT(A664:C664,$I$10:$K$10))*(SUMPRODUCT(D664:F664,$I$8:$K$8)))-((SUMPRODUCT(G664:I664,$I$8:$K$8))*(SUMPRODUCT(J664:L664,$I$10:$K$10))+(SUMPRODUCT(G664:I664,$I$10:$K$10))*(SUMPRODUCT(J664:L664,$I$8:$K$8))))^2)))))/2</f>
        <v>68.405337355791559</v>
      </c>
      <c r="Q664">
        <f>Q660-(R660/R662)</f>
        <v>109.1450285519318</v>
      </c>
      <c r="R664">
        <f>(DEGREES(ACOS(((-(((SUMPRODUCT(Z664:AB664,$I$8:$K$8))*(SUMPRODUCT(Z664:AB664,$I$10:$K$10))-(SUMPRODUCT(AC664:AE664,$I$8:$K$8))*(SUMPRODUCT(AC664:AE664,$I$10:$K$10)))-((SUMPRODUCT(T664:V664,$I$8:$K$8))*(SUMPRODUCT(T664:V664,$I$10:$K$10))-(SUMPRODUCT(W664:Y664,$I$8:$K$8))*(SUMPRODUCT(W664:Y664,$I$10:$K$10))))*(((SUMPRODUCT(Z664:AB664,$I$8:$K$8))*(SUMPRODUCT(Z664:AB664,$I$10:$K$10))+(SUMPRODUCT(AC664:AE664,$I$8:$K$8))*(SUMPRODUCT(AC664:AE664,$I$10:$K$10)))-((SUMPRODUCT(T664:V664,$I$8:$K$8))*(SUMPRODUCT(T664:V664,$I$10:$K$10))+(SUMPRODUCT(W664:Y664,$I$8:$K$8))*(SUMPRODUCT(W664:Y664,$I$10:$K$10)))))+((((SUMPRODUCT(T664:V664,$I$8:$K$8))*(SUMPRODUCT(W664:Y664,$I$10:$K$10))+(SUMPRODUCT(T664:V664,$I$10:$K$10))*(SUMPRODUCT(W664:Y664,$I$8:$K$8)))-((SUMPRODUCT(Z664:AB664,$I$8:$K$8))*(SUMPRODUCT(AC664:AE664,$I$10:$K$10))+(SUMPRODUCT(Z664:AB664,$I$10:$K$10))*(SUMPRODUCT(AC664:AE664,$I$8:$K$8))))*(SQRT(((((SUMPRODUCT(Z664:AB664,$I$8:$K$8))*(SUMPRODUCT(Z664:AB664,$I$10:$K$10))-(SUMPRODUCT(AC664:AE664,$I$8:$K$8))*(SUMPRODUCT(AC664:AE664,$I$10:$K$10)))-((SUMPRODUCT(T664:V664,$I$8:$K$8))*(SUMPRODUCT(T664:V664,$I$10:$K$10))-(SUMPRODUCT(W664:Y664,$I$8:$K$8))*(SUMPRODUCT(W664:Y664,$I$10:$K$10))))^2)+((((SUMPRODUCT(T664:V664,$I$8:$K$8))*(SUMPRODUCT(W664:Y664,$I$10:$K$10))+(SUMPRODUCT(T664:V664,$I$10:$K$10))*(SUMPRODUCT(W664:Y664,$I$8:$K$8)))-((SUMPRODUCT(Z664:AB664,$I$8:$K$8))*(SUMPRODUCT(AC664:AE664,$I$10:$K$10))+(SUMPRODUCT(Z664:AB664,$I$10:$K$10))*(SUMPRODUCT(AC664:AE664,$I$8:$K$8))))^2)-((((SUMPRODUCT(Z664:AB664,$I$8:$K$8))*(SUMPRODUCT(Z664:AB664,$I$10:$K$10))+(SUMPRODUCT(AC664:AE664,$I$8:$K$8))*(SUMPRODUCT(AC664:AE664,$I$10:$K$10)))-((SUMPRODUCT(T664:V664,$I$8:$K$8))*(SUMPRODUCT(T664:V664,$I$10:$K$10))+(SUMPRODUCT(W664:Y664,$I$8:$K$8))*(SUMPRODUCT(W664:Y664,$I$10:$K$10))))^2)))))/(((((SUMPRODUCT(Z664:AB664,$I$8:$K$8))*(SUMPRODUCT(Z664:AB664,$I$10:$K$10))-(SUMPRODUCT(AC664:AE664,$I$8:$K$8))*(SUMPRODUCT(AC664:AE664,$I$10:$K$10)))-((SUMPRODUCT(T664:V664,$I$8:$K$8))*(SUMPRODUCT(T664:V664,$I$10:$K$10))-(SUMPRODUCT(W664:Y664,$I$8:$K$8))*(SUMPRODUCT(W664:Y664,$I$10:$K$10))))^2)+((((SUMPRODUCT(T664:V664,$I$8:$K$8))*(SUMPRODUCT(W664:Y664,$I$10:$K$10))+(SUMPRODUCT(T664:V664,$I$10:$K$10))*(SUMPRODUCT(W664:Y664,$I$8:$K$8)))-((SUMPRODUCT(Z664:AB664,$I$8:$K$8))*(SUMPRODUCT(AC664:AE664,$I$10:$K$10))+(SUMPRODUCT(Z664:AB664,$I$10:$K$10))*(SUMPRODUCT(AC664:AE664,$I$8:$K$8))))^2)))))/2</f>
        <v>8.5377364625159387E-7</v>
      </c>
      <c r="T664">
        <f>(1/(SQRT(2)))*(COS(RADIANS(45)))</f>
        <v>0.5</v>
      </c>
      <c r="U664">
        <f>((1/(SQRT(2)))*(COS(RADIANS(Q664))))*(SIN(RADIANS(45)))</f>
        <v>-0.16398021494215742</v>
      </c>
      <c r="V664">
        <f>((1/(SQRT(2)))*(SIN(RADIANS(Q664))))*(SIN(RADIANS(45)))</f>
        <v>0.47234573048512224</v>
      </c>
      <c r="W664">
        <f>(-((1/(SQRT(2)))*(SIN(RADIANS(45)))))</f>
        <v>-0.49999999999999989</v>
      </c>
      <c r="X664">
        <f>((1/(SQRT(2)))*(COS(RADIANS(Q664))))*(COS(RADIANS(45)))</f>
        <v>-0.16398021494215745</v>
      </c>
      <c r="Y664">
        <f>(((1/(SQRT(2)))*(SIN(RADIANS(Q664))))*(COS(RADIANS(45))))</f>
        <v>0.47234573048512235</v>
      </c>
      <c r="Z664">
        <f t="shared" ref="Z664" si="1643">(1/(SQRT(2)))*(COS(RADIANS(-45)))</f>
        <v>0.5</v>
      </c>
      <c r="AA664">
        <f>((1/(SQRT(2)))*(COS(RADIANS(Q664))))*(SIN(RADIANS(-45)))</f>
        <v>0.16398021494215742</v>
      </c>
      <c r="AB664">
        <f>((1/(SQRT(2)))*(SIN(RADIANS(Q664))))*(SIN(RADIANS(-45)))</f>
        <v>-0.47234573048512224</v>
      </c>
      <c r="AC664">
        <f>(-((1/(SQRT(2)))*(SIN(RADIANS(-45)))))</f>
        <v>0.49999999999999989</v>
      </c>
      <c r="AD664">
        <f>((1/(SQRT(2)))*(COS(RADIANS(Q664))))*(COS(RADIANS(-45)))</f>
        <v>-0.16398021494215745</v>
      </c>
      <c r="AE664">
        <f>(((1/(SQRT(2)))*(SIN(RADIANS(Q664))))*(COS(RADIANS(-45))))</f>
        <v>0.47234573048512235</v>
      </c>
    </row>
    <row r="665" spans="1:31" x14ac:dyDescent="0.2">
      <c r="O665" t="s">
        <v>95</v>
      </c>
      <c r="R665" t="s">
        <v>95</v>
      </c>
    </row>
    <row r="666" spans="1:31" x14ac:dyDescent="0.2">
      <c r="O666" s="15">
        <f>(COS(RADIANS(N664)))*((SIN(RADIANS(45)))*(COS(RADIANS(45))))-(SIN(RADIANS(135)))*(COS(RADIANS((135))))*($A$337*$F$337+$C$337*$D$337)-(2*((SIN(RADIANS(45)))^2))-(SIN(RADIANS(135)))^2*(SIN(RADIANS(N664)))*(($B$337*$E$337))-($C$337*$F$337)+(SIN(RADIANS(N664)))*(-(SIN(RADIANS(45))))*(COS(RADIANS(45)))-(SIN(RADIANS(135)))*(COS(RADIANS(135)))*($A$337*$E$337+$B$337*$D$337)-(SIN(RADIANS(45)))^2-(SIN(RADIANS(135)))^2*(SIN(RADIANS(N664)))*($B$337*$F$337+$C$337*$E$337)+(SIN(RADIANS(45)))^2-((SIN(RADIANS(135)))^2)*((COS(RADIANS(N664)))^2)*($B$337*$F$337+$C$337*$E$337)</f>
        <v>-0.96467572942202251</v>
      </c>
      <c r="R666">
        <f>(COS(RADIANS(Q664)))*((SIN(RADIANS(45)))*(COS(RADIANS(45))))-(SIN(RADIANS(135)))*(COS(RADIANS((135))))*($A$337*$F$337+$C$337*$D$337)-(2*((SIN(RADIANS(45)))^2))-(SIN(RADIANS(135)))^2*(SIN(RADIANS(Q664)))*(($B$337*$E$337))-($C$337*$F$337)+(SIN(RADIANS(Q664)))*(-(SIN(RADIANS(45))))*(COS(RADIANS(45)))-(SIN(RADIANS(135)))*(COS(RADIANS(135)))*($A$337*$E$337+$B$337*$D$337)-(SIN(RADIANS(45)))^2-(SIN(RADIANS(135)))^2*(SIN(RADIANS(Q664)))*($B$337*$F$337+$C$337*$E$337)+(SIN(RADIANS(45)))^2-((SIN(RADIANS(135)))^2)*((COS(RADIANS(Q664)))^2)*($B$337*$F$337+$C$337*$E$337)</f>
        <v>-1.993023105471956</v>
      </c>
      <c r="AE666" s="15"/>
    </row>
    <row r="667" spans="1:31" x14ac:dyDescent="0.2">
      <c r="A667" s="15"/>
      <c r="Q667" s="15"/>
    </row>
    <row r="668" spans="1:31" x14ac:dyDescent="0.2">
      <c r="A668">
        <f>(1/(SQRT(2)))*(COS(RADIANS(45)))</f>
        <v>0.5</v>
      </c>
      <c r="B668">
        <f>((1/(SQRT(2)))*(COS(RADIANS(N668))))*(SIN(RADIANS(45)))</f>
        <v>0.10901700993854635</v>
      </c>
      <c r="C668">
        <f t="shared" ref="C668" si="1644">((1/(SQRT(2)))*(SIN(RADIANS(N668))))*(SIN(RADIANS(45)))</f>
        <v>0.48797058471188481</v>
      </c>
      <c r="D668">
        <f t="shared" ref="D668" si="1645">(-((1/(SQRT(2)))*(SIN(RADIANS(45)))))</f>
        <v>-0.49999999999999989</v>
      </c>
      <c r="E668">
        <f t="shared" ref="E668" si="1646">((1/(SQRT(2)))*(COS(RADIANS(N668))))*(COS(RADIANS(45)))</f>
        <v>0.10901700993854638</v>
      </c>
      <c r="F668">
        <f t="shared" ref="F668" si="1647">(((1/(SQRT(2)))*(SIN(RADIANS(N668))))*(COS(RADIANS(45))))</f>
        <v>0.48797058471188492</v>
      </c>
      <c r="G668">
        <f t="shared" ref="G668" si="1648">(1/(SQRT(2)))*(COS(RADIANS(-45)))</f>
        <v>0.5</v>
      </c>
      <c r="H668">
        <f t="shared" ref="H668" si="1649">((1/(SQRT(2)))*(COS(RADIANS(N668))))*(SIN(RADIANS(-45)))</f>
        <v>-0.10901700993854635</v>
      </c>
      <c r="I668">
        <f t="shared" ref="I668" si="1650">((1/(SQRT(2)))*(SIN(RADIANS(N668))))*(SIN(RADIANS(-45)))</f>
        <v>-0.48797058471188481</v>
      </c>
      <c r="J668">
        <f t="shared" ref="J668" si="1651">(-((1/(SQRT(2)))*(SIN(RADIANS(-45)))))</f>
        <v>0.49999999999999989</v>
      </c>
      <c r="K668">
        <f t="shared" ref="K668" si="1652">((1/(SQRT(2)))*(COS(RADIANS(N668))))*(COS(RADIANS(-45)))</f>
        <v>0.10901700993854638</v>
      </c>
      <c r="L668">
        <f>(((1/(SQRT(2)))*(SIN(RADIANS(N668))))*(COS(RADIANS(-45))))</f>
        <v>0.48797058471188492</v>
      </c>
      <c r="N668">
        <f>N664-(O664/O666)</f>
        <v>4397.4064122823584</v>
      </c>
      <c r="O668">
        <f>(DEGREES(ACOS(((-(((SUMPRODUCT(G668:I668,$I$8:$K$8))*(SUMPRODUCT(G668:I668,$I$10:$K$10))-(SUMPRODUCT(J668:L668,$I$8:$K$8))*(SUMPRODUCT(J668:L668,$I$10:$K$10)))-((SUMPRODUCT(A668:C668,$I$8:$K$8))*(SUMPRODUCT(A668:C668,$I$10:$K$10))-(SUMPRODUCT(D668:F668,$I$8:$K$8))*(SUMPRODUCT(D668:F668,$I$10:$K$10))))*(((SUMPRODUCT(G668:I668,$I$8:$K$8))*(SUMPRODUCT(G668:I668,$I$10:$K$10))+(SUMPRODUCT(J668:L668,$I$8:$K$8))*(SUMPRODUCT(J668:L668,$I$10:$K$10)))-((SUMPRODUCT(A668:C668,$I$8:$K$8))*(SUMPRODUCT(A668:C668,$I$10:$K$10))+(SUMPRODUCT(D668:F668,$I$8:$K$8))*(SUMPRODUCT(D668:F668,$I$10:$K$10)))))-((((SUMPRODUCT(A668:C668,$I$8:$K$8))*(SUMPRODUCT(D668:F668,$I$10:$K$10))+(SUMPRODUCT(A668:C668,$I$10:$K$10))*(SUMPRODUCT(D668:F668,$I$8:$K$8)))-((SUMPRODUCT(G668:I668,$I$8:$K$8))*(SUMPRODUCT(J668:L668,$I$10:$K$10))+(SUMPRODUCT(G668:I668,$I$10:$K$10))*(SUMPRODUCT(J668:L668,$I$8:$K$8))))*(SQRT(((((SUMPRODUCT(G668:I668,$I$8:$K$8))*(SUMPRODUCT(G668:I668,$I$10:$K$10))-(SUMPRODUCT(J668:L668,$I$8:$K$8))*(SUMPRODUCT(J668:L668,$I$10:$K$10)))-((SUMPRODUCT(A668:C668,$I$8:$K$8))*(SUMPRODUCT(A668:C668,$I$10:$K$10))-(SUMPRODUCT(D668:F668,$I$8:$K$8))*(SUMPRODUCT(D668:F668,$I$10:$K$10))))^2)+((((SUMPRODUCT(A668:C668,$I$8:$K$8))*(SUMPRODUCT(D668:F668,$I$10:$K$10))+(SUMPRODUCT(A668:C668,$I$10:$K$10))*(SUMPRODUCT(D668:F668,$I$8:$K$8)))-((SUMPRODUCT(G668:I668,$I$8:$K$8))*(SUMPRODUCT(J668:L668,$I$10:$K$10))+(SUMPRODUCT(G668:I668,$I$10:$K$10))*(SUMPRODUCT(J668:L668,$I$8:$K$8))))^2)-((((SUMPRODUCT(G668:I668,$I$8:$K$8))*(SUMPRODUCT(G668:I668,$I$10:$K$10))+(SUMPRODUCT(J668:L668,$I$8:$K$8))*(SUMPRODUCT(J668:L668,$I$10:$K$10)))-((SUMPRODUCT(A668:C668,$I$8:$K$8))*(SUMPRODUCT(A668:C668,$I$10:$K$10))+(SUMPRODUCT(D668:F668,$I$8:$K$8))*(SUMPRODUCT(D668:F668,$I$10:$K$10))))^2)))))/(((((SUMPRODUCT(G668:I668,$I$8:$K$8))*(SUMPRODUCT(G668:I668,$I$10:$K$10))-(SUMPRODUCT(J668:L668,$I$8:$K$8))*(SUMPRODUCT(J668:L668,$I$10:$K$10)))-((SUMPRODUCT(A668:C668,$I$8:$K$8))*(SUMPRODUCT(A668:C668,$I$10:$K$10))-(SUMPRODUCT(D668:F668,$I$8:$K$8))*(SUMPRODUCT(D668:F668,$I$10:$K$10))))^2)+((((SUMPRODUCT(A668:C668,$I$8:$K$8))*(SUMPRODUCT(D668:F668,$I$10:$K$10))+(SUMPRODUCT(A668:C668,$I$10:$K$10))*(SUMPRODUCT(D668:F668,$I$8:$K$8)))-((SUMPRODUCT(G668:I668,$I$8:$K$8))*(SUMPRODUCT(J668:L668,$I$10:$K$10))+(SUMPRODUCT(G668:I668,$I$10:$K$10))*(SUMPRODUCT(J668:L668,$I$8:$K$8))))^2)))))/2</f>
        <v>78.531839050937677</v>
      </c>
      <c r="Q668">
        <f t="shared" ref="Q668" si="1653">Q664-(R664/R666)</f>
        <v>109.14502898031301</v>
      </c>
      <c r="R668">
        <f>(DEGREES(ACOS(((-(((SUMPRODUCT(Z668:AB668,$I$8:$K$8))*(SUMPRODUCT(Z668:AB668,$I$10:$K$10))-(SUMPRODUCT(AC668:AE668,$I$8:$K$8))*(SUMPRODUCT(AC668:AE668,$I$10:$K$10)))-((SUMPRODUCT(T668:V668,$I$8:$K$8))*(SUMPRODUCT(T668:V668,$I$10:$K$10))-(SUMPRODUCT(W668:Y668,$I$8:$K$8))*(SUMPRODUCT(W668:Y668,$I$10:$K$10))))*(((SUMPRODUCT(Z668:AB668,$I$8:$K$8))*(SUMPRODUCT(Z668:AB668,$I$10:$K$10))+(SUMPRODUCT(AC668:AE668,$I$8:$K$8))*(SUMPRODUCT(AC668:AE668,$I$10:$K$10)))-((SUMPRODUCT(T668:V668,$I$8:$K$8))*(SUMPRODUCT(T668:V668,$I$10:$K$10))+(SUMPRODUCT(W668:Y668,$I$8:$K$8))*(SUMPRODUCT(W668:Y668,$I$10:$K$10)))))+((((SUMPRODUCT(T668:V668,$I$8:$K$8))*(SUMPRODUCT(W668:Y668,$I$10:$K$10))+(SUMPRODUCT(T668:V668,$I$10:$K$10))*(SUMPRODUCT(W668:Y668,$I$8:$K$8)))-((SUMPRODUCT(Z668:AB668,$I$8:$K$8))*(SUMPRODUCT(AC668:AE668,$I$10:$K$10))+(SUMPRODUCT(Z668:AB668,$I$10:$K$10))*(SUMPRODUCT(AC668:AE668,$I$8:$K$8))))*(SQRT(((((SUMPRODUCT(Z668:AB668,$I$8:$K$8))*(SUMPRODUCT(Z668:AB668,$I$10:$K$10))-(SUMPRODUCT(AC668:AE668,$I$8:$K$8))*(SUMPRODUCT(AC668:AE668,$I$10:$K$10)))-((SUMPRODUCT(T668:V668,$I$8:$K$8))*(SUMPRODUCT(T668:V668,$I$10:$K$10))-(SUMPRODUCT(W668:Y668,$I$8:$K$8))*(SUMPRODUCT(W668:Y668,$I$10:$K$10))))^2)+((((SUMPRODUCT(T668:V668,$I$8:$K$8))*(SUMPRODUCT(W668:Y668,$I$10:$K$10))+(SUMPRODUCT(T668:V668,$I$10:$K$10))*(SUMPRODUCT(W668:Y668,$I$8:$K$8)))-((SUMPRODUCT(Z668:AB668,$I$8:$K$8))*(SUMPRODUCT(AC668:AE668,$I$10:$K$10))+(SUMPRODUCT(Z668:AB668,$I$10:$K$10))*(SUMPRODUCT(AC668:AE668,$I$8:$K$8))))^2)-((((SUMPRODUCT(Z668:AB668,$I$8:$K$8))*(SUMPRODUCT(Z668:AB668,$I$10:$K$10))+(SUMPRODUCT(AC668:AE668,$I$8:$K$8))*(SUMPRODUCT(AC668:AE668,$I$10:$K$10)))-((SUMPRODUCT(T668:V668,$I$8:$K$8))*(SUMPRODUCT(T668:V668,$I$10:$K$10))+(SUMPRODUCT(W668:Y668,$I$8:$K$8))*(SUMPRODUCT(W668:Y668,$I$10:$K$10))))^2)))))/(((((SUMPRODUCT(Z668:AB668,$I$8:$K$8))*(SUMPRODUCT(Z668:AB668,$I$10:$K$10))-(SUMPRODUCT(AC668:AE668,$I$8:$K$8))*(SUMPRODUCT(AC668:AE668,$I$10:$K$10)))-((SUMPRODUCT(T668:V668,$I$8:$K$8))*(SUMPRODUCT(T668:V668,$I$10:$K$10))-(SUMPRODUCT(W668:Y668,$I$8:$K$8))*(SUMPRODUCT(W668:Y668,$I$10:$K$10))))^2)+((((SUMPRODUCT(T668:V668,$I$8:$K$8))*(SUMPRODUCT(W668:Y668,$I$10:$K$10))+(SUMPRODUCT(T668:V668,$I$10:$K$10))*(SUMPRODUCT(W668:Y668,$I$8:$K$8)))-((SUMPRODUCT(Z668:AB668,$I$8:$K$8))*(SUMPRODUCT(AC668:AE668,$I$10:$K$10))+(SUMPRODUCT(Z668:AB668,$I$10:$K$10))*(SUMPRODUCT(AC668:AE668,$I$8:$K$8))))^2)))))/2</f>
        <v>7.3938966618703087E-7</v>
      </c>
      <c r="T668">
        <f t="shared" ref="T668" si="1654">(1/(SQRT(2)))*(COS(RADIANS(45)))</f>
        <v>0.5</v>
      </c>
      <c r="U668">
        <f t="shared" ref="U668" si="1655">((1/(SQRT(2)))*(COS(RADIANS(Q668))))*(SIN(RADIANS(45)))</f>
        <v>-0.1639802184737271</v>
      </c>
      <c r="V668">
        <f t="shared" ref="V668" si="1656">((1/(SQRT(2)))*(SIN(RADIANS(Q668))))*(SIN(RADIANS(45)))</f>
        <v>0.47234572925909751</v>
      </c>
      <c r="W668">
        <f t="shared" ref="W668" si="1657">(-((1/(SQRT(2)))*(SIN(RADIANS(45)))))</f>
        <v>-0.49999999999999989</v>
      </c>
      <c r="X668">
        <f t="shared" ref="X668" si="1658">((1/(SQRT(2)))*(COS(RADIANS(Q668))))*(COS(RADIANS(45)))</f>
        <v>-0.16398021847372712</v>
      </c>
      <c r="Y668">
        <f t="shared" ref="Y668" si="1659">(((1/(SQRT(2)))*(SIN(RADIANS(Q668))))*(COS(RADIANS(45))))</f>
        <v>0.47234572925909757</v>
      </c>
      <c r="Z668">
        <f t="shared" ref="Z668" si="1660">(1/(SQRT(2)))*(COS(RADIANS(-45)))</f>
        <v>0.5</v>
      </c>
      <c r="AA668">
        <f t="shared" ref="AA668" si="1661">((1/(SQRT(2)))*(COS(RADIANS(Q668))))*(SIN(RADIANS(-45)))</f>
        <v>0.1639802184737271</v>
      </c>
      <c r="AB668">
        <f t="shared" ref="AB668" si="1662">((1/(SQRT(2)))*(SIN(RADIANS(Q668))))*(SIN(RADIANS(-45)))</f>
        <v>-0.47234572925909751</v>
      </c>
      <c r="AC668">
        <f t="shared" ref="AC668" si="1663">(-((1/(SQRT(2)))*(SIN(RADIANS(-45)))))</f>
        <v>0.49999999999999989</v>
      </c>
      <c r="AD668">
        <f t="shared" ref="AD668" si="1664">((1/(SQRT(2)))*(COS(RADIANS(Q668))))*(COS(RADIANS(-45)))</f>
        <v>-0.16398021847372712</v>
      </c>
      <c r="AE668">
        <f t="shared" ref="AE668" si="1665">(((1/(SQRT(2)))*(SIN(RADIANS(Q668))))*(COS(RADIANS(-45))))</f>
        <v>0.47234572925909757</v>
      </c>
    </row>
    <row r="669" spans="1:31" x14ac:dyDescent="0.2">
      <c r="O669" t="s">
        <v>95</v>
      </c>
      <c r="R669" t="s">
        <v>95</v>
      </c>
    </row>
    <row r="670" spans="1:31" x14ac:dyDescent="0.2">
      <c r="O670" s="15">
        <f>(COS(RADIANS(N668)))*((SIN(RADIANS(45)))*(COS(RADIANS(45))))-(SIN(RADIANS(135)))*(COS(RADIANS((135))))*($A$337*$F$337+$C$337*$D$337)-(2*((SIN(RADIANS(45)))^2))-(SIN(RADIANS(135)))^2*(SIN(RADIANS(N668)))*(($B$337*$E$337))-($C$337*$F$337)+(SIN(RADIANS(N668)))*(-(SIN(RADIANS(45))))*(COS(RADIANS(45)))-(SIN(RADIANS(135)))*(COS(RADIANS(135)))*($A$337*$E$337+$B$337*$D$337)-(SIN(RADIANS(45)))^2-(SIN(RADIANS(135)))^2*(SIN(RADIANS(N668)))*($B$337*$F$337+$C$337*$E$337)+(SIN(RADIANS(45)))^2-((SIN(RADIANS(135)))^2)*((COS(RADIANS(N668)))^2)*($B$337*$F$337+$C$337*$E$337)</f>
        <v>-1.7349221243682309</v>
      </c>
      <c r="R670">
        <f t="shared" ref="R670" si="1666">(COS(RADIANS(Q668)))*((SIN(RADIANS(45)))*(COS(RADIANS(45))))-(SIN(RADIANS(135)))*(COS(RADIANS((135))))*($A$337*$F$337+$C$337*$D$337)-(2*((SIN(RADIANS(45)))^2))-(SIN(RADIANS(135)))^2*(SIN(RADIANS(Q668)))*(($B$337*$E$337))-($C$337*$F$337)+(SIN(RADIANS(Q668)))*(-(SIN(RADIANS(45))))*(COS(RADIANS(45)))-(SIN(RADIANS(135)))*(COS(RADIANS(135)))*($A$337*$E$337+$B$337*$D$337)-(SIN(RADIANS(45)))^2-(SIN(RADIANS(135)))^2*(SIN(RADIANS(Q668)))*($B$337*$F$337+$C$337*$E$337)+(SIN(RADIANS(45)))^2-((SIN(RADIANS(135)))^2)*((COS(RADIANS(Q668)))^2)*($B$337*$F$337+$C$337*$E$337)</f>
        <v>-1.9930231078377494</v>
      </c>
      <c r="AE670" s="15"/>
    </row>
    <row r="671" spans="1:31" x14ac:dyDescent="0.2">
      <c r="A671" s="15"/>
      <c r="Q671" s="15"/>
    </row>
    <row r="672" spans="1:31" x14ac:dyDescent="0.2">
      <c r="A672">
        <f>(1/(SQRT(2)))*(COS(RADIANS(45)))</f>
        <v>0.5</v>
      </c>
      <c r="B672">
        <f>((1/(SQRT(2)))*(COS(RADIANS(N672))))*(SIN(RADIANS(45)))</f>
        <v>-0.26991268510257638</v>
      </c>
      <c r="C672">
        <f t="shared" ref="C672" si="1667">((1/(SQRT(2)))*(SIN(RADIANS(N672))))*(SIN(RADIANS(45)))</f>
        <v>0.42088851542981948</v>
      </c>
      <c r="D672">
        <f t="shared" ref="D672" si="1668">(-((1/(SQRT(2)))*(SIN(RADIANS(45)))))</f>
        <v>-0.49999999999999989</v>
      </c>
      <c r="E672">
        <f t="shared" ref="E672" si="1669">((1/(SQRT(2)))*(COS(RADIANS(N672))))*(COS(RADIANS(45)))</f>
        <v>-0.26991268510257643</v>
      </c>
      <c r="F672">
        <f t="shared" ref="F672" si="1670">(((1/(SQRT(2)))*(SIN(RADIANS(N672))))*(COS(RADIANS(45))))</f>
        <v>0.42088851542981953</v>
      </c>
      <c r="G672">
        <f t="shared" ref="G672" si="1671">(1/(SQRT(2)))*(COS(RADIANS(-45)))</f>
        <v>0.5</v>
      </c>
      <c r="H672">
        <f t="shared" ref="H672" si="1672">((1/(SQRT(2)))*(COS(RADIANS(N672))))*(SIN(RADIANS(-45)))</f>
        <v>0.26991268510257638</v>
      </c>
      <c r="I672">
        <f t="shared" ref="I672" si="1673">((1/(SQRT(2)))*(SIN(RADIANS(N672))))*(SIN(RADIANS(-45)))</f>
        <v>-0.42088851542981948</v>
      </c>
      <c r="J672">
        <f t="shared" ref="J672" si="1674">(-((1/(SQRT(2)))*(SIN(RADIANS(-45)))))</f>
        <v>0.49999999999999989</v>
      </c>
      <c r="K672">
        <f t="shared" ref="K672" si="1675">((1/(SQRT(2)))*(COS(RADIANS(N672))))*(COS(RADIANS(-45)))</f>
        <v>-0.26991268510257643</v>
      </c>
      <c r="L672">
        <f>(((1/(SQRT(2)))*(SIN(RADIANS(N672))))*(COS(RADIANS(-45))))</f>
        <v>0.42088851542981953</v>
      </c>
      <c r="N672" s="10">
        <f>N668-(O668/O670)</f>
        <v>4442.6717518315527</v>
      </c>
      <c r="O672" s="10">
        <f>(DEGREES(ACOS(((-(((SUMPRODUCT(G672:I672,$I$8:$K$8))*(SUMPRODUCT(G672:I672,$I$10:$K$10))-(SUMPRODUCT(J672:L672,$I$8:$K$8))*(SUMPRODUCT(J672:L672,$I$10:$K$10)))-((SUMPRODUCT(A672:C672,$I$8:$K$8))*(SUMPRODUCT(A672:C672,$I$10:$K$10))-(SUMPRODUCT(D672:F672,$I$8:$K$8))*(SUMPRODUCT(D672:F672,$I$10:$K$10))))*(((SUMPRODUCT(G672:I672,$I$8:$K$8))*(SUMPRODUCT(G672:I672,$I$10:$K$10))+(SUMPRODUCT(J672:L672,$I$8:$K$8))*(SUMPRODUCT(J672:L672,$I$10:$K$10)))-((SUMPRODUCT(A672:C672,$I$8:$K$8))*(SUMPRODUCT(A672:C672,$I$10:$K$10))+(SUMPRODUCT(D672:F672,$I$8:$K$8))*(SUMPRODUCT(D672:F672,$I$10:$K$10)))))-((((SUMPRODUCT(A672:C672,$I$8:$K$8))*(SUMPRODUCT(D672:F672,$I$10:$K$10))+(SUMPRODUCT(A672:C672,$I$10:$K$10))*(SUMPRODUCT(D672:F672,$I$8:$K$8)))-((SUMPRODUCT(G672:I672,$I$8:$K$8))*(SUMPRODUCT(J672:L672,$I$10:$K$10))+(SUMPRODUCT(G672:I672,$I$10:$K$10))*(SUMPRODUCT(J672:L672,$I$8:$K$8))))*(SQRT(((((SUMPRODUCT(G672:I672,$I$8:$K$8))*(SUMPRODUCT(G672:I672,$I$10:$K$10))-(SUMPRODUCT(J672:L672,$I$8:$K$8))*(SUMPRODUCT(J672:L672,$I$10:$K$10)))-((SUMPRODUCT(A672:C672,$I$8:$K$8))*(SUMPRODUCT(A672:C672,$I$10:$K$10))-(SUMPRODUCT(D672:F672,$I$8:$K$8))*(SUMPRODUCT(D672:F672,$I$10:$K$10))))^2)+((((SUMPRODUCT(A672:C672,$I$8:$K$8))*(SUMPRODUCT(D672:F672,$I$10:$K$10))+(SUMPRODUCT(A672:C672,$I$10:$K$10))*(SUMPRODUCT(D672:F672,$I$8:$K$8)))-((SUMPRODUCT(G672:I672,$I$8:$K$8))*(SUMPRODUCT(J672:L672,$I$10:$K$10))+(SUMPRODUCT(G672:I672,$I$10:$K$10))*(SUMPRODUCT(J672:L672,$I$8:$K$8))))^2)-((((SUMPRODUCT(G672:I672,$I$8:$K$8))*(SUMPRODUCT(G672:I672,$I$10:$K$10))+(SUMPRODUCT(J672:L672,$I$8:$K$8))*(SUMPRODUCT(J672:L672,$I$10:$K$10)))-((SUMPRODUCT(A672:C672,$I$8:$K$8))*(SUMPRODUCT(A672:C672,$I$10:$K$10))+(SUMPRODUCT(D672:F672,$I$8:$K$8))*(SUMPRODUCT(D672:F672,$I$10:$K$10))))^2)))))/(((((SUMPRODUCT(G672:I672,$I$8:$K$8))*(SUMPRODUCT(G672:I672,$I$10:$K$10))-(SUMPRODUCT(J672:L672,$I$8:$K$8))*(SUMPRODUCT(J672:L672,$I$10:$K$10)))-((SUMPRODUCT(A672:C672,$I$8:$K$8))*(SUMPRODUCT(A672:C672,$I$10:$K$10))-(SUMPRODUCT(D672:F672,$I$8:$K$8))*(SUMPRODUCT(D672:F672,$I$10:$K$10))))^2)+((((SUMPRODUCT(A672:C672,$I$8:$K$8))*(SUMPRODUCT(D672:F672,$I$10:$K$10))+(SUMPRODUCT(A672:C672,$I$10:$K$10))*(SUMPRODUCT(D672:F672,$I$8:$K$8)))-((SUMPRODUCT(G672:I672,$I$8:$K$8))*(SUMPRODUCT(J672:L672,$I$10:$K$10))+(SUMPRODUCT(G672:I672,$I$10:$K$10))*(SUMPRODUCT(J672:L672,$I$8:$K$8))))^2)))))/2</f>
        <v>84.772712182266275</v>
      </c>
      <c r="Q672" s="10">
        <f t="shared" ref="Q672" si="1676">Q668-(R668/R670)</f>
        <v>109.14502935130203</v>
      </c>
      <c r="R672" s="10">
        <f>(DEGREES(ACOS(((-(((SUMPRODUCT(Z672:AB672,$I$8:$K$8))*(SUMPRODUCT(Z672:AB672,$I$10:$K$10))-(SUMPRODUCT(AC672:AE672,$I$8:$K$8))*(SUMPRODUCT(AC672:AE672,$I$10:$K$10)))-((SUMPRODUCT(T672:V672,$I$8:$K$8))*(SUMPRODUCT(T672:V672,$I$10:$K$10))-(SUMPRODUCT(W672:Y672,$I$8:$K$8))*(SUMPRODUCT(W672:Y672,$I$10:$K$10))))*(((SUMPRODUCT(Z672:AB672,$I$8:$K$8))*(SUMPRODUCT(Z672:AB672,$I$10:$K$10))+(SUMPRODUCT(AC672:AE672,$I$8:$K$8))*(SUMPRODUCT(AC672:AE672,$I$10:$K$10)))-((SUMPRODUCT(T672:V672,$I$8:$K$8))*(SUMPRODUCT(T672:V672,$I$10:$K$10))+(SUMPRODUCT(W672:Y672,$I$8:$K$8))*(SUMPRODUCT(W672:Y672,$I$10:$K$10)))))+((((SUMPRODUCT(T672:V672,$I$8:$K$8))*(SUMPRODUCT(W672:Y672,$I$10:$K$10))+(SUMPRODUCT(T672:V672,$I$10:$K$10))*(SUMPRODUCT(W672:Y672,$I$8:$K$8)))-((SUMPRODUCT(Z672:AB672,$I$8:$K$8))*(SUMPRODUCT(AC672:AE672,$I$10:$K$10))+(SUMPRODUCT(Z672:AB672,$I$10:$K$10))*(SUMPRODUCT(AC672:AE672,$I$8:$K$8))))*(SQRT(((((SUMPRODUCT(Z672:AB672,$I$8:$K$8))*(SUMPRODUCT(Z672:AB672,$I$10:$K$10))-(SUMPRODUCT(AC672:AE672,$I$8:$K$8))*(SUMPRODUCT(AC672:AE672,$I$10:$K$10)))-((SUMPRODUCT(T672:V672,$I$8:$K$8))*(SUMPRODUCT(T672:V672,$I$10:$K$10))-(SUMPRODUCT(W672:Y672,$I$8:$K$8))*(SUMPRODUCT(W672:Y672,$I$10:$K$10))))^2)+((((SUMPRODUCT(T672:V672,$I$8:$K$8))*(SUMPRODUCT(W672:Y672,$I$10:$K$10))+(SUMPRODUCT(T672:V672,$I$10:$K$10))*(SUMPRODUCT(W672:Y672,$I$8:$K$8)))-((SUMPRODUCT(Z672:AB672,$I$8:$K$8))*(SUMPRODUCT(AC672:AE672,$I$10:$K$10))+(SUMPRODUCT(Z672:AB672,$I$10:$K$10))*(SUMPRODUCT(AC672:AE672,$I$8:$K$8))))^2)-((((SUMPRODUCT(Z672:AB672,$I$8:$K$8))*(SUMPRODUCT(Z672:AB672,$I$10:$K$10))+(SUMPRODUCT(AC672:AE672,$I$8:$K$8))*(SUMPRODUCT(AC672:AE672,$I$10:$K$10)))-((SUMPRODUCT(T672:V672,$I$8:$K$8))*(SUMPRODUCT(T672:V672,$I$10:$K$10))+(SUMPRODUCT(W672:Y672,$I$8:$K$8))*(SUMPRODUCT(W672:Y672,$I$10:$K$10))))^2)))))/(((((SUMPRODUCT(Z672:AB672,$I$8:$K$8))*(SUMPRODUCT(Z672:AB672,$I$10:$K$10))-(SUMPRODUCT(AC672:AE672,$I$8:$K$8))*(SUMPRODUCT(AC672:AE672,$I$10:$K$10)))-((SUMPRODUCT(T672:V672,$I$8:$K$8))*(SUMPRODUCT(T672:V672,$I$10:$K$10))-(SUMPRODUCT(W672:Y672,$I$8:$K$8))*(SUMPRODUCT(W672:Y672,$I$10:$K$10))))^2)+((((SUMPRODUCT(T672:V672,$I$8:$K$8))*(SUMPRODUCT(W672:Y672,$I$10:$K$10))+(SUMPRODUCT(T672:V672,$I$10:$K$10))*(SUMPRODUCT(W672:Y672,$I$8:$K$8)))-((SUMPRODUCT(Z672:AB672,$I$8:$K$8))*(SUMPRODUCT(AC672:AE672,$I$10:$K$10))+(SUMPRODUCT(Z672:AB672,$I$10:$K$10))*(SUMPRODUCT(AC672:AE672,$I$8:$K$8))))^2)))))/2</f>
        <v>4.2688682312579694E-7</v>
      </c>
      <c r="T672">
        <f t="shared" ref="T672" si="1677">(1/(SQRT(2)))*(COS(RADIANS(45)))</f>
        <v>0.5</v>
      </c>
      <c r="U672">
        <f t="shared" ref="U672" si="1678">((1/(SQRT(2)))*(COS(RADIANS(Q672))))*(SIN(RADIANS(45)))</f>
        <v>-0.16398022153215608</v>
      </c>
      <c r="V672">
        <f t="shared" ref="V672" si="1679">((1/(SQRT(2)))*(SIN(RADIANS(Q672))))*(SIN(RADIANS(45)))</f>
        <v>0.4723457281973289</v>
      </c>
      <c r="W672">
        <f t="shared" ref="W672" si="1680">(-((1/(SQRT(2)))*(SIN(RADIANS(45)))))</f>
        <v>-0.49999999999999989</v>
      </c>
      <c r="X672">
        <f t="shared" ref="X672" si="1681">((1/(SQRT(2)))*(COS(RADIANS(Q672))))*(COS(RADIANS(45)))</f>
        <v>-0.16398022153215611</v>
      </c>
      <c r="Y672">
        <f t="shared" ref="Y672" si="1682">(((1/(SQRT(2)))*(SIN(RADIANS(Q672))))*(COS(RADIANS(45))))</f>
        <v>0.47234572819732901</v>
      </c>
      <c r="Z672">
        <f t="shared" ref="Z672" si="1683">(1/(SQRT(2)))*(COS(RADIANS(-45)))</f>
        <v>0.5</v>
      </c>
      <c r="AA672">
        <f t="shared" ref="AA672" si="1684">((1/(SQRT(2)))*(COS(RADIANS(Q672))))*(SIN(RADIANS(-45)))</f>
        <v>0.16398022153215608</v>
      </c>
      <c r="AB672">
        <f t="shared" ref="AB672" si="1685">((1/(SQRT(2)))*(SIN(RADIANS(Q672))))*(SIN(RADIANS(-45)))</f>
        <v>-0.4723457281973289</v>
      </c>
      <c r="AC672">
        <f t="shared" ref="AC672" si="1686">(-((1/(SQRT(2)))*(SIN(RADIANS(-45)))))</f>
        <v>0.49999999999999989</v>
      </c>
      <c r="AD672">
        <f t="shared" ref="AD672" si="1687">((1/(SQRT(2)))*(COS(RADIANS(Q672))))*(COS(RADIANS(-45)))</f>
        <v>-0.16398022153215611</v>
      </c>
      <c r="AE672">
        <f t="shared" ref="AE672" si="1688">(((1/(SQRT(2)))*(SIN(RADIANS(Q672))))*(COS(RADIANS(-45))))</f>
        <v>0.47234572819732901</v>
      </c>
    </row>
    <row r="673" spans="1:31" x14ac:dyDescent="0.2">
      <c r="O673" t="s">
        <v>95</v>
      </c>
      <c r="R673" t="s">
        <v>95</v>
      </c>
    </row>
    <row r="674" spans="1:31" x14ac:dyDescent="0.2">
      <c r="O674" s="15">
        <f>(COS(RADIANS(N672)))*((SIN(RADIANS(45)))*(COS(RADIANS(45))))-(SIN(RADIANS(135)))*(COS(RADIANS((135))))*($A$337*$F$337+$C$337*$D$337)-(2*((SIN(RADIANS(45)))^2))-(SIN(RADIANS(135)))^2*(SIN(RADIANS(N672)))*(($B$337*$E$337))-($C$337*$F$337)+(SIN(RADIANS(N672)))*(-(SIN(RADIANS(45))))*(COS(RADIANS(45)))-(SIN(RADIANS(135)))*(COS(RADIANS(135)))*($A$337*$E$337+$B$337*$D$337)-(SIN(RADIANS(45)))^2-(SIN(RADIANS(135)))^2*(SIN(RADIANS(N672)))*($B$337*$F$337+$C$337*$E$337)+(SIN(RADIANS(45)))^2-((SIN(RADIANS(135)))^2)*((COS(RADIANS(N672)))^2)*($B$337*$F$337+$C$337*$E$337)</f>
        <v>-2.050452347275693</v>
      </c>
      <c r="R674">
        <f t="shared" ref="R674" si="1689">(COS(RADIANS(Q672)))*((SIN(RADIANS(45)))*(COS(RADIANS(45))))-(SIN(RADIANS(135)))*(COS(RADIANS((135))))*($A$337*$F$337+$C$337*$D$337)-(2*((SIN(RADIANS(45)))^2))-(SIN(RADIANS(135)))^2*(SIN(RADIANS(Q672)))*(($B$337*$E$337))-($C$337*$F$337)+(SIN(RADIANS(Q672)))*(-(SIN(RADIANS(45))))*(COS(RADIANS(45)))-(SIN(RADIANS(135)))*(COS(RADIANS(135)))*($A$337*$E$337+$B$337*$D$337)-(SIN(RADIANS(45)))^2-(SIN(RADIANS(135)))^2*(SIN(RADIANS(Q672)))*($B$337*$F$337+$C$337*$E$337)+(SIN(RADIANS(45)))^2-((SIN(RADIANS(135)))^2)*((COS(RADIANS(Q672)))^2)*($B$337*$F$337+$C$337*$E$337)</f>
        <v>-1.9930231098865863</v>
      </c>
      <c r="AE674" s="15"/>
    </row>
    <row r="675" spans="1:31" x14ac:dyDescent="0.2">
      <c r="A675" s="15"/>
      <c r="Q675" s="15"/>
    </row>
    <row r="676" spans="1:31" x14ac:dyDescent="0.2">
      <c r="A676">
        <f>(1/(SQRT(2)))*(COS(RADIANS(45)))</f>
        <v>0.5</v>
      </c>
      <c r="B676">
        <f>((1/(SQRT(2)))*(COS(RADIANS(N676))))*(SIN(RADIANS(45)))</f>
        <v>-0.48066732481545771</v>
      </c>
      <c r="C676">
        <f t="shared" ref="C676" si="1690">((1/(SQRT(2)))*(SIN(RADIANS(N676))))*(SIN(RADIANS(45)))</f>
        <v>0.1376914044330699</v>
      </c>
      <c r="D676">
        <f t="shared" ref="D676" si="1691">(-((1/(SQRT(2)))*(SIN(RADIANS(45)))))</f>
        <v>-0.49999999999999989</v>
      </c>
      <c r="E676">
        <f t="shared" ref="E676" si="1692">((1/(SQRT(2)))*(COS(RADIANS(N676))))*(COS(RADIANS(45)))</f>
        <v>-0.48066732481545776</v>
      </c>
      <c r="F676">
        <f t="shared" ref="F676" si="1693">(((1/(SQRT(2)))*(SIN(RADIANS(N676))))*(COS(RADIANS(45))))</f>
        <v>0.13769140443306993</v>
      </c>
      <c r="G676">
        <f t="shared" ref="G676" si="1694">(1/(SQRT(2)))*(COS(RADIANS(-45)))</f>
        <v>0.5</v>
      </c>
      <c r="H676">
        <f t="shared" ref="H676" si="1695">((1/(SQRT(2)))*(COS(RADIANS(N676))))*(SIN(RADIANS(-45)))</f>
        <v>0.48066732481545771</v>
      </c>
      <c r="I676">
        <f t="shared" ref="I676" si="1696">((1/(SQRT(2)))*(SIN(RADIANS(N676))))*(SIN(RADIANS(-45)))</f>
        <v>-0.1376914044330699</v>
      </c>
      <c r="J676">
        <f t="shared" ref="J676" si="1697">(-((1/(SQRT(2)))*(SIN(RADIANS(-45)))))</f>
        <v>0.49999999999999989</v>
      </c>
      <c r="K676">
        <f t="shared" ref="K676" si="1698">((1/(SQRT(2)))*(COS(RADIANS(N676))))*(COS(RADIANS(-45)))</f>
        <v>-0.48066732481545776</v>
      </c>
      <c r="L676">
        <f>(((1/(SQRT(2)))*(SIN(RADIANS(N676))))*(COS(RADIANS(-45))))</f>
        <v>0.13769140443306993</v>
      </c>
      <c r="N676">
        <f>N672-(O672/O674)</f>
        <v>4484.0151716359187</v>
      </c>
      <c r="O676">
        <f>(DEGREES(ACOS(((-(((SUMPRODUCT(G676:I676,$I$8:$K$8))*(SUMPRODUCT(G676:I676,$I$10:$K$10))-(SUMPRODUCT(J676:L676,$I$8:$K$8))*(SUMPRODUCT(J676:L676,$I$10:$K$10)))-((SUMPRODUCT(A676:C676,$I$8:$K$8))*(SUMPRODUCT(A676:C676,$I$10:$K$10))-(SUMPRODUCT(D676:F676,$I$8:$K$8))*(SUMPRODUCT(D676:F676,$I$10:$K$10))))*(((SUMPRODUCT(G676:I676,$I$8:$K$8))*(SUMPRODUCT(G676:I676,$I$10:$K$10))+(SUMPRODUCT(J676:L676,$I$8:$K$8))*(SUMPRODUCT(J676:L676,$I$10:$K$10)))-((SUMPRODUCT(A676:C676,$I$8:$K$8))*(SUMPRODUCT(A676:C676,$I$10:$K$10))+(SUMPRODUCT(D676:F676,$I$8:$K$8))*(SUMPRODUCT(D676:F676,$I$10:$K$10)))))-((((SUMPRODUCT(A676:C676,$I$8:$K$8))*(SUMPRODUCT(D676:F676,$I$10:$K$10))+(SUMPRODUCT(A676:C676,$I$10:$K$10))*(SUMPRODUCT(D676:F676,$I$8:$K$8)))-((SUMPRODUCT(G676:I676,$I$8:$K$8))*(SUMPRODUCT(J676:L676,$I$10:$K$10))+(SUMPRODUCT(G676:I676,$I$10:$K$10))*(SUMPRODUCT(J676:L676,$I$8:$K$8))))*(SQRT(((((SUMPRODUCT(G676:I676,$I$8:$K$8))*(SUMPRODUCT(G676:I676,$I$10:$K$10))-(SUMPRODUCT(J676:L676,$I$8:$K$8))*(SUMPRODUCT(J676:L676,$I$10:$K$10)))-((SUMPRODUCT(A676:C676,$I$8:$K$8))*(SUMPRODUCT(A676:C676,$I$10:$K$10))-(SUMPRODUCT(D676:F676,$I$8:$K$8))*(SUMPRODUCT(D676:F676,$I$10:$K$10))))^2)+((((SUMPRODUCT(A676:C676,$I$8:$K$8))*(SUMPRODUCT(D676:F676,$I$10:$K$10))+(SUMPRODUCT(A676:C676,$I$10:$K$10))*(SUMPRODUCT(D676:F676,$I$8:$K$8)))-((SUMPRODUCT(G676:I676,$I$8:$K$8))*(SUMPRODUCT(J676:L676,$I$10:$K$10))+(SUMPRODUCT(G676:I676,$I$10:$K$10))*(SUMPRODUCT(J676:L676,$I$8:$K$8))))^2)-((((SUMPRODUCT(G676:I676,$I$8:$K$8))*(SUMPRODUCT(G676:I676,$I$10:$K$10))+(SUMPRODUCT(J676:L676,$I$8:$K$8))*(SUMPRODUCT(J676:L676,$I$10:$K$10)))-((SUMPRODUCT(A676:C676,$I$8:$K$8))*(SUMPRODUCT(A676:C676,$I$10:$K$10))+(SUMPRODUCT(D676:F676,$I$8:$K$8))*(SUMPRODUCT(D676:F676,$I$10:$K$10))))^2)))))/(((((SUMPRODUCT(G676:I676,$I$8:$K$8))*(SUMPRODUCT(G676:I676,$I$10:$K$10))-(SUMPRODUCT(J676:L676,$I$8:$K$8))*(SUMPRODUCT(J676:L676,$I$10:$K$10)))-((SUMPRODUCT(A676:C676,$I$8:$K$8))*(SUMPRODUCT(A676:C676,$I$10:$K$10))-(SUMPRODUCT(D676:F676,$I$8:$K$8))*(SUMPRODUCT(D676:F676,$I$10:$K$10))))^2)+((((SUMPRODUCT(A676:C676,$I$8:$K$8))*(SUMPRODUCT(D676:F676,$I$10:$K$10))+(SUMPRODUCT(A676:C676,$I$10:$K$10))*(SUMPRODUCT(D676:F676,$I$8:$K$8)))-((SUMPRODUCT(G676:I676,$I$8:$K$8))*(SUMPRODUCT(J676:L676,$I$10:$K$10))+(SUMPRODUCT(G676:I676,$I$10:$K$10))*(SUMPRODUCT(J676:L676,$I$8:$K$8))))^2)))))/2</f>
        <v>71.677284452302473</v>
      </c>
      <c r="Q676">
        <f t="shared" ref="Q676" si="1699">Q672-(R672/R674)</f>
        <v>109.14502956549264</v>
      </c>
      <c r="R676">
        <f>(DEGREES(ACOS(((-(((SUMPRODUCT(Z676:AB676,$I$8:$K$8))*(SUMPRODUCT(Z676:AB676,$I$10:$K$10))-(SUMPRODUCT(AC676:AE676,$I$8:$K$8))*(SUMPRODUCT(AC676:AE676,$I$10:$K$10)))-((SUMPRODUCT(T676:V676,$I$8:$K$8))*(SUMPRODUCT(T676:V676,$I$10:$K$10))-(SUMPRODUCT(W676:Y676,$I$8:$K$8))*(SUMPRODUCT(W676:Y676,$I$10:$K$10))))*(((SUMPRODUCT(Z676:AB676,$I$8:$K$8))*(SUMPRODUCT(Z676:AB676,$I$10:$K$10))+(SUMPRODUCT(AC676:AE676,$I$8:$K$8))*(SUMPRODUCT(AC676:AE676,$I$10:$K$10)))-((SUMPRODUCT(T676:V676,$I$8:$K$8))*(SUMPRODUCT(T676:V676,$I$10:$K$10))+(SUMPRODUCT(W676:Y676,$I$8:$K$8))*(SUMPRODUCT(W676:Y676,$I$10:$K$10)))))+((((SUMPRODUCT(T676:V676,$I$8:$K$8))*(SUMPRODUCT(W676:Y676,$I$10:$K$10))+(SUMPRODUCT(T676:V676,$I$10:$K$10))*(SUMPRODUCT(W676:Y676,$I$8:$K$8)))-((SUMPRODUCT(Z676:AB676,$I$8:$K$8))*(SUMPRODUCT(AC676:AE676,$I$10:$K$10))+(SUMPRODUCT(Z676:AB676,$I$10:$K$10))*(SUMPRODUCT(AC676:AE676,$I$8:$K$8))))*(SQRT(((((SUMPRODUCT(Z676:AB676,$I$8:$K$8))*(SUMPRODUCT(Z676:AB676,$I$10:$K$10))-(SUMPRODUCT(AC676:AE676,$I$8:$K$8))*(SUMPRODUCT(AC676:AE676,$I$10:$K$10)))-((SUMPRODUCT(T676:V676,$I$8:$K$8))*(SUMPRODUCT(T676:V676,$I$10:$K$10))-(SUMPRODUCT(W676:Y676,$I$8:$K$8))*(SUMPRODUCT(W676:Y676,$I$10:$K$10))))^2)+((((SUMPRODUCT(T676:V676,$I$8:$K$8))*(SUMPRODUCT(W676:Y676,$I$10:$K$10))+(SUMPRODUCT(T676:V676,$I$10:$K$10))*(SUMPRODUCT(W676:Y676,$I$8:$K$8)))-((SUMPRODUCT(Z676:AB676,$I$8:$K$8))*(SUMPRODUCT(AC676:AE676,$I$10:$K$10))+(SUMPRODUCT(Z676:AB676,$I$10:$K$10))*(SUMPRODUCT(AC676:AE676,$I$8:$K$8))))^2)-((((SUMPRODUCT(Z676:AB676,$I$8:$K$8))*(SUMPRODUCT(Z676:AB676,$I$10:$K$10))+(SUMPRODUCT(AC676:AE676,$I$8:$K$8))*(SUMPRODUCT(AC676:AE676,$I$10:$K$10)))-((SUMPRODUCT(T676:V676,$I$8:$K$8))*(SUMPRODUCT(T676:V676,$I$10:$K$10))+(SUMPRODUCT(W676:Y676,$I$8:$K$8))*(SUMPRODUCT(W676:Y676,$I$10:$K$10))))^2)))))/(((((SUMPRODUCT(Z676:AB676,$I$8:$K$8))*(SUMPRODUCT(Z676:AB676,$I$10:$K$10))-(SUMPRODUCT(AC676:AE676,$I$8:$K$8))*(SUMPRODUCT(AC676:AE676,$I$10:$K$10)))-((SUMPRODUCT(T676:V676,$I$8:$K$8))*(SUMPRODUCT(T676:V676,$I$10:$K$10))-(SUMPRODUCT(W676:Y676,$I$8:$K$8))*(SUMPRODUCT(W676:Y676,$I$10:$K$10))))^2)+((((SUMPRODUCT(T676:V676,$I$8:$K$8))*(SUMPRODUCT(W676:Y676,$I$10:$K$10))+(SUMPRODUCT(T676:V676,$I$10:$K$10))*(SUMPRODUCT(W676:Y676,$I$8:$K$8)))-((SUMPRODUCT(Z676:AB676,$I$8:$K$8))*(SUMPRODUCT(AC676:AE676,$I$10:$K$10))+(SUMPRODUCT(Z676:AB676,$I$10:$K$10))*(SUMPRODUCT(AC676:AE676,$I$8:$K$8))))^2)))))/2</f>
        <v>7.3938966618703087E-7</v>
      </c>
      <c r="T676">
        <f t="shared" ref="T676" si="1700">(1/(SQRT(2)))*(COS(RADIANS(45)))</f>
        <v>0.5</v>
      </c>
      <c r="U676">
        <f t="shared" ref="U676" si="1701">((1/(SQRT(2)))*(COS(RADIANS(Q676))))*(SIN(RADIANS(45)))</f>
        <v>-0.16398022329794096</v>
      </c>
      <c r="V676">
        <f t="shared" ref="V676" si="1702">((1/(SQRT(2)))*(SIN(RADIANS(Q676))))*(SIN(RADIANS(45)))</f>
        <v>0.47234572758431648</v>
      </c>
      <c r="W676">
        <f t="shared" ref="W676" si="1703">(-((1/(SQRT(2)))*(SIN(RADIANS(45)))))</f>
        <v>-0.49999999999999989</v>
      </c>
      <c r="X676">
        <f t="shared" ref="X676" si="1704">((1/(SQRT(2)))*(COS(RADIANS(Q676))))*(COS(RADIANS(45)))</f>
        <v>-0.16398022329794099</v>
      </c>
      <c r="Y676">
        <f t="shared" ref="Y676" si="1705">(((1/(SQRT(2)))*(SIN(RADIANS(Q676))))*(COS(RADIANS(45))))</f>
        <v>0.47234572758431653</v>
      </c>
      <c r="Z676">
        <f t="shared" ref="Z676" si="1706">(1/(SQRT(2)))*(COS(RADIANS(-45)))</f>
        <v>0.5</v>
      </c>
      <c r="AA676">
        <f t="shared" ref="AA676" si="1707">((1/(SQRT(2)))*(COS(RADIANS(Q676))))*(SIN(RADIANS(-45)))</f>
        <v>0.16398022329794096</v>
      </c>
      <c r="AB676">
        <f t="shared" ref="AB676" si="1708">((1/(SQRT(2)))*(SIN(RADIANS(Q676))))*(SIN(RADIANS(-45)))</f>
        <v>-0.47234572758431648</v>
      </c>
      <c r="AC676">
        <f t="shared" ref="AC676" si="1709">(-((1/(SQRT(2)))*(SIN(RADIANS(-45)))))</f>
        <v>0.49999999999999989</v>
      </c>
      <c r="AD676">
        <f t="shared" ref="AD676" si="1710">((1/(SQRT(2)))*(COS(RADIANS(Q676))))*(COS(RADIANS(-45)))</f>
        <v>-0.16398022329794099</v>
      </c>
      <c r="AE676">
        <f t="shared" ref="AE676" si="1711">(((1/(SQRT(2)))*(SIN(RADIANS(Q676))))*(COS(RADIANS(-45))))</f>
        <v>0.47234572758431653</v>
      </c>
    </row>
    <row r="677" spans="1:31" x14ac:dyDescent="0.2">
      <c r="O677" t="s">
        <v>95</v>
      </c>
      <c r="R677" t="s">
        <v>95</v>
      </c>
    </row>
    <row r="678" spans="1:31" x14ac:dyDescent="0.2">
      <c r="O678" s="15">
        <f>(COS(RADIANS(N676)))*((SIN(RADIANS(45)))*(COS(RADIANS(45))))-(SIN(RADIANS(135)))*(COS(RADIANS((135))))*($A$337*$F$337+$C$337*$D$337)-(2*((SIN(RADIANS(45)))^2))-(SIN(RADIANS(135)))^2*(SIN(RADIANS(N676)))*(($B$337*$E$337))-($C$337*$F$337)+(SIN(RADIANS(N676)))*(-(SIN(RADIANS(45))))*(COS(RADIANS(45)))-(SIN(RADIANS(135)))*(COS(RADIANS(135)))*($A$337*$E$337+$B$337*$D$337)-(SIN(RADIANS(45)))^2-(SIN(RADIANS(135)))^2*(SIN(RADIANS(N676)))*($B$337*$F$337+$C$337*$E$337)+(SIN(RADIANS(45)))^2-((SIN(RADIANS(135)))^2)*((COS(RADIANS(N676)))^2)*($B$337*$F$337+$C$337*$E$337)</f>
        <v>-2.0094903462009364</v>
      </c>
      <c r="R678">
        <f t="shared" ref="R678" si="1712">(COS(RADIANS(Q676)))*((SIN(RADIANS(45)))*(COS(RADIANS(45))))-(SIN(RADIANS(135)))*(COS(RADIANS((135))))*($A$337*$F$337+$C$337*$D$337)-(2*((SIN(RADIANS(45)))^2))-(SIN(RADIANS(135)))^2*(SIN(RADIANS(Q676)))*(($B$337*$E$337))-($C$337*$F$337)+(SIN(RADIANS(Q676)))*(-(SIN(RADIANS(45))))*(COS(RADIANS(45)))-(SIN(RADIANS(135)))*(COS(RADIANS(135)))*($A$337*$E$337+$B$337*$D$337)-(SIN(RADIANS(45)))^2-(SIN(RADIANS(135)))^2*(SIN(RADIANS(Q676)))*($B$337*$F$337+$C$337*$E$337)+(SIN(RADIANS(45)))^2-((SIN(RADIANS(135)))^2)*((COS(RADIANS(Q676)))^2)*($B$337*$F$337+$C$337*$E$337)</f>
        <v>-1.9930231110694829</v>
      </c>
      <c r="AE678" s="15"/>
    </row>
    <row r="679" spans="1:31" x14ac:dyDescent="0.2">
      <c r="A679" s="15"/>
      <c r="Q679" s="15"/>
    </row>
    <row r="680" spans="1:31" x14ac:dyDescent="0.2">
      <c r="A680">
        <f>(1/(SQRT(2)))*(COS(RADIANS(45)))</f>
        <v>0.5</v>
      </c>
      <c r="B680">
        <f>((1/(SQRT(2)))*(COS(RADIANS(N680))))*(SIN(RADIANS(45)))</f>
        <v>-0.4707806857478552</v>
      </c>
      <c r="C680">
        <f t="shared" ref="C680" si="1713">((1/(SQRT(2)))*(SIN(RADIANS(N680))))*(SIN(RADIANS(45)))</f>
        <v>-0.16842074078562619</v>
      </c>
      <c r="D680">
        <f t="shared" ref="D680" si="1714">(-((1/(SQRT(2)))*(SIN(RADIANS(45)))))</f>
        <v>-0.49999999999999989</v>
      </c>
      <c r="E680">
        <f t="shared" ref="E680" si="1715">((1/(SQRT(2)))*(COS(RADIANS(N680))))*(COS(RADIANS(45)))</f>
        <v>-0.47078068574785525</v>
      </c>
      <c r="F680">
        <f t="shared" ref="F680" si="1716">(((1/(SQRT(2)))*(SIN(RADIANS(N680))))*(COS(RADIANS(45))))</f>
        <v>-0.16842074078562622</v>
      </c>
      <c r="G680">
        <f t="shared" ref="G680" si="1717">(1/(SQRT(2)))*(COS(RADIANS(-45)))</f>
        <v>0.5</v>
      </c>
      <c r="H680">
        <f t="shared" ref="H680" si="1718">((1/(SQRT(2)))*(COS(RADIANS(N680))))*(SIN(RADIANS(-45)))</f>
        <v>0.4707806857478552</v>
      </c>
      <c r="I680">
        <f t="shared" ref="I680" si="1719">((1/(SQRT(2)))*(SIN(RADIANS(N680))))*(SIN(RADIANS(-45)))</f>
        <v>0.16842074078562619</v>
      </c>
      <c r="J680">
        <f t="shared" ref="J680" si="1720">(-((1/(SQRT(2)))*(SIN(RADIANS(-45)))))</f>
        <v>0.49999999999999989</v>
      </c>
      <c r="K680">
        <f t="shared" ref="K680" si="1721">((1/(SQRT(2)))*(COS(RADIANS(N680))))*(COS(RADIANS(-45)))</f>
        <v>-0.47078068574785525</v>
      </c>
      <c r="L680">
        <f>(((1/(SQRT(2)))*(SIN(RADIANS(N680))))*(COS(RADIANS(-45))))</f>
        <v>-0.16842074078562622</v>
      </c>
      <c r="N680">
        <f>N676-(O676/O678)</f>
        <v>4519.6845564567084</v>
      </c>
      <c r="O680">
        <f>(DEGREES(ACOS(((-(((SUMPRODUCT(G680:I680,$I$8:$K$8))*(SUMPRODUCT(G680:I680,$I$10:$K$10))-(SUMPRODUCT(J680:L680,$I$8:$K$8))*(SUMPRODUCT(J680:L680,$I$10:$K$10)))-((SUMPRODUCT(A680:C680,$I$8:$K$8))*(SUMPRODUCT(A680:C680,$I$10:$K$10))-(SUMPRODUCT(D680:F680,$I$8:$K$8))*(SUMPRODUCT(D680:F680,$I$10:$K$10))))*(((SUMPRODUCT(G680:I680,$I$8:$K$8))*(SUMPRODUCT(G680:I680,$I$10:$K$10))+(SUMPRODUCT(J680:L680,$I$8:$K$8))*(SUMPRODUCT(J680:L680,$I$10:$K$10)))-((SUMPRODUCT(A680:C680,$I$8:$K$8))*(SUMPRODUCT(A680:C680,$I$10:$K$10))+(SUMPRODUCT(D680:F680,$I$8:$K$8))*(SUMPRODUCT(D680:F680,$I$10:$K$10)))))-((((SUMPRODUCT(A680:C680,$I$8:$K$8))*(SUMPRODUCT(D680:F680,$I$10:$K$10))+(SUMPRODUCT(A680:C680,$I$10:$K$10))*(SUMPRODUCT(D680:F680,$I$8:$K$8)))-((SUMPRODUCT(G680:I680,$I$8:$K$8))*(SUMPRODUCT(J680:L680,$I$10:$K$10))+(SUMPRODUCT(G680:I680,$I$10:$K$10))*(SUMPRODUCT(J680:L680,$I$8:$K$8))))*(SQRT(((((SUMPRODUCT(G680:I680,$I$8:$K$8))*(SUMPRODUCT(G680:I680,$I$10:$K$10))-(SUMPRODUCT(J680:L680,$I$8:$K$8))*(SUMPRODUCT(J680:L680,$I$10:$K$10)))-((SUMPRODUCT(A680:C680,$I$8:$K$8))*(SUMPRODUCT(A680:C680,$I$10:$K$10))-(SUMPRODUCT(D680:F680,$I$8:$K$8))*(SUMPRODUCT(D680:F680,$I$10:$K$10))))^2)+((((SUMPRODUCT(A680:C680,$I$8:$K$8))*(SUMPRODUCT(D680:F680,$I$10:$K$10))+(SUMPRODUCT(A680:C680,$I$10:$K$10))*(SUMPRODUCT(D680:F680,$I$8:$K$8)))-((SUMPRODUCT(G680:I680,$I$8:$K$8))*(SUMPRODUCT(J680:L680,$I$10:$K$10))+(SUMPRODUCT(G680:I680,$I$10:$K$10))*(SUMPRODUCT(J680:L680,$I$8:$K$8))))^2)-((((SUMPRODUCT(G680:I680,$I$8:$K$8))*(SUMPRODUCT(G680:I680,$I$10:$K$10))+(SUMPRODUCT(J680:L680,$I$8:$K$8))*(SUMPRODUCT(J680:L680,$I$10:$K$10)))-((SUMPRODUCT(A680:C680,$I$8:$K$8))*(SUMPRODUCT(A680:C680,$I$10:$K$10))+(SUMPRODUCT(D680:F680,$I$8:$K$8))*(SUMPRODUCT(D680:F680,$I$10:$K$10))))^2)))))/(((((SUMPRODUCT(G680:I680,$I$8:$K$8))*(SUMPRODUCT(G680:I680,$I$10:$K$10))-(SUMPRODUCT(J680:L680,$I$8:$K$8))*(SUMPRODUCT(J680:L680,$I$10:$K$10)))-((SUMPRODUCT(A680:C680,$I$8:$K$8))*(SUMPRODUCT(A680:C680,$I$10:$K$10))-(SUMPRODUCT(D680:F680,$I$8:$K$8))*(SUMPRODUCT(D680:F680,$I$10:$K$10))))^2)+((((SUMPRODUCT(A680:C680,$I$8:$K$8))*(SUMPRODUCT(D680:F680,$I$10:$K$10))+(SUMPRODUCT(A680:C680,$I$10:$K$10))*(SUMPRODUCT(D680:F680,$I$8:$K$8)))-((SUMPRODUCT(G680:I680,$I$8:$K$8))*(SUMPRODUCT(J680:L680,$I$10:$K$10))+(SUMPRODUCT(G680:I680,$I$10:$K$10))*(SUMPRODUCT(J680:L680,$I$8:$K$8))))^2)))))/2</f>
        <v>68.032681713193568</v>
      </c>
      <c r="Q680">
        <f>Q676-(R676/R678)</f>
        <v>109.14502993648165</v>
      </c>
      <c r="R680">
        <f>(DEGREES(ACOS(((-(((SUMPRODUCT(Z680:AB680,$I$8:$K$8))*(SUMPRODUCT(Z680:AB680,$I$10:$K$10))-(SUMPRODUCT(AC680:AE680,$I$8:$K$8))*(SUMPRODUCT(AC680:AE680,$I$10:$K$10)))-((SUMPRODUCT(T680:V680,$I$8:$K$8))*(SUMPRODUCT(T680:V680,$I$10:$K$10))-(SUMPRODUCT(W680:Y680,$I$8:$K$8))*(SUMPRODUCT(W680:Y680,$I$10:$K$10))))*(((SUMPRODUCT(Z680:AB680,$I$8:$K$8))*(SUMPRODUCT(Z680:AB680,$I$10:$K$10))+(SUMPRODUCT(AC680:AE680,$I$8:$K$8))*(SUMPRODUCT(AC680:AE680,$I$10:$K$10)))-((SUMPRODUCT(T680:V680,$I$8:$K$8))*(SUMPRODUCT(T680:V680,$I$10:$K$10))+(SUMPRODUCT(W680:Y680,$I$8:$K$8))*(SUMPRODUCT(W680:Y680,$I$10:$K$10)))))+((((SUMPRODUCT(T680:V680,$I$8:$K$8))*(SUMPRODUCT(W680:Y680,$I$10:$K$10))+(SUMPRODUCT(T680:V680,$I$10:$K$10))*(SUMPRODUCT(W680:Y680,$I$8:$K$8)))-((SUMPRODUCT(Z680:AB680,$I$8:$K$8))*(SUMPRODUCT(AC680:AE680,$I$10:$K$10))+(SUMPRODUCT(Z680:AB680,$I$10:$K$10))*(SUMPRODUCT(AC680:AE680,$I$8:$K$8))))*(SQRT(((((SUMPRODUCT(Z680:AB680,$I$8:$K$8))*(SUMPRODUCT(Z680:AB680,$I$10:$K$10))-(SUMPRODUCT(AC680:AE680,$I$8:$K$8))*(SUMPRODUCT(AC680:AE680,$I$10:$K$10)))-((SUMPRODUCT(T680:V680,$I$8:$K$8))*(SUMPRODUCT(T680:V680,$I$10:$K$10))-(SUMPRODUCT(W680:Y680,$I$8:$K$8))*(SUMPRODUCT(W680:Y680,$I$10:$K$10))))^2)+((((SUMPRODUCT(T680:V680,$I$8:$K$8))*(SUMPRODUCT(W680:Y680,$I$10:$K$10))+(SUMPRODUCT(T680:V680,$I$10:$K$10))*(SUMPRODUCT(W680:Y680,$I$8:$K$8)))-((SUMPRODUCT(Z680:AB680,$I$8:$K$8))*(SUMPRODUCT(AC680:AE680,$I$10:$K$10))+(SUMPRODUCT(Z680:AB680,$I$10:$K$10))*(SUMPRODUCT(AC680:AE680,$I$8:$K$8))))^2)-((((SUMPRODUCT(Z680:AB680,$I$8:$K$8))*(SUMPRODUCT(Z680:AB680,$I$10:$K$10))+(SUMPRODUCT(AC680:AE680,$I$8:$K$8))*(SUMPRODUCT(AC680:AE680,$I$10:$K$10)))-((SUMPRODUCT(T680:V680,$I$8:$K$8))*(SUMPRODUCT(T680:V680,$I$10:$K$10))+(SUMPRODUCT(W680:Y680,$I$8:$K$8))*(SUMPRODUCT(W680:Y680,$I$10:$K$10))))^2)))))/(((((SUMPRODUCT(Z680:AB680,$I$8:$K$8))*(SUMPRODUCT(Z680:AB680,$I$10:$K$10))-(SUMPRODUCT(AC680:AE680,$I$8:$K$8))*(SUMPRODUCT(AC680:AE680,$I$10:$K$10)))-((SUMPRODUCT(T680:V680,$I$8:$K$8))*(SUMPRODUCT(T680:V680,$I$10:$K$10))-(SUMPRODUCT(W680:Y680,$I$8:$K$8))*(SUMPRODUCT(W680:Y680,$I$10:$K$10))))^2)+((((SUMPRODUCT(T680:V680,$I$8:$K$8))*(SUMPRODUCT(W680:Y680,$I$10:$K$10))+(SUMPRODUCT(T680:V680,$I$10:$K$10))*(SUMPRODUCT(W680:Y680,$I$8:$K$8)))-((SUMPRODUCT(Z680:AB680,$I$8:$K$8))*(SUMPRODUCT(AC680:AE680,$I$10:$K$10))+(SUMPRODUCT(Z680:AB680,$I$10:$K$10))*(SUMPRODUCT(AC680:AE680,$I$8:$K$8))))^2)))))/2</f>
        <v>0</v>
      </c>
      <c r="T680">
        <f>(1/(SQRT(2)))*(COS(RADIANS(45)))</f>
        <v>0.5</v>
      </c>
      <c r="U680">
        <f>((1/(SQRT(2)))*(COS(RADIANS(Q680))))*(SIN(RADIANS(45)))</f>
        <v>-0.16398022635636994</v>
      </c>
      <c r="V680">
        <f>((1/(SQRT(2)))*(SIN(RADIANS(Q680))))*(SIN(RADIANS(45)))</f>
        <v>0.47234572652254786</v>
      </c>
      <c r="W680">
        <f>(-((1/(SQRT(2)))*(SIN(RADIANS(45)))))</f>
        <v>-0.49999999999999989</v>
      </c>
      <c r="X680">
        <f>((1/(SQRT(2)))*(COS(RADIANS(Q680))))*(COS(RADIANS(45)))</f>
        <v>-0.16398022635636997</v>
      </c>
      <c r="Y680">
        <f>(((1/(SQRT(2)))*(SIN(RADIANS(Q680))))*(COS(RADIANS(45))))</f>
        <v>0.47234572652254797</v>
      </c>
      <c r="Z680">
        <f t="shared" ref="Z680" si="1722">(1/(SQRT(2)))*(COS(RADIANS(-45)))</f>
        <v>0.5</v>
      </c>
      <c r="AA680">
        <f>((1/(SQRT(2)))*(COS(RADIANS(Q680))))*(SIN(RADIANS(-45)))</f>
        <v>0.16398022635636994</v>
      </c>
      <c r="AB680">
        <f>((1/(SQRT(2)))*(SIN(RADIANS(Q680))))*(SIN(RADIANS(-45)))</f>
        <v>-0.47234572652254786</v>
      </c>
      <c r="AC680">
        <f>(-((1/(SQRT(2)))*(SIN(RADIANS(-45)))))</f>
        <v>0.49999999999999989</v>
      </c>
      <c r="AD680">
        <f>((1/(SQRT(2)))*(COS(RADIANS(Q680))))*(COS(RADIANS(-45)))</f>
        <v>-0.16398022635636997</v>
      </c>
      <c r="AE680">
        <f>(((1/(SQRT(2)))*(SIN(RADIANS(Q680))))*(COS(RADIANS(-45))))</f>
        <v>0.47234572652254797</v>
      </c>
    </row>
    <row r="681" spans="1:31" x14ac:dyDescent="0.2">
      <c r="O681" t="s">
        <v>95</v>
      </c>
      <c r="R681" t="s">
        <v>95</v>
      </c>
    </row>
    <row r="682" spans="1:31" x14ac:dyDescent="0.2">
      <c r="O682" s="15">
        <f>(COS(RADIANS(N680)))*((SIN(RADIANS(45)))*(COS(RADIANS(45))))-(SIN(RADIANS(135)))*(COS(RADIANS((135))))*($A$337*$F$337+$C$337*$D$337)-(2*((SIN(RADIANS(45)))^2))-(SIN(RADIANS(135)))^2*(SIN(RADIANS(N680)))*(($B$337*$E$337))-($C$337*$F$337)+(SIN(RADIANS(N680)))*(-(SIN(RADIANS(45))))*(COS(RADIANS(45)))-(SIN(RADIANS(135)))*(COS(RADIANS(135)))*($A$337*$E$337+$B$337*$D$337)-(SIN(RADIANS(45)))^2-(SIN(RADIANS(135)))^2*(SIN(RADIANS(N680)))*($B$337*$F$337+$C$337*$E$337)+(SIN(RADIANS(45)))^2-((SIN(RADIANS(135)))^2)*((COS(RADIANS(N680)))^2)*($B$337*$F$337+$C$337*$E$337)</f>
        <v>-1.7564954497157503</v>
      </c>
      <c r="R682">
        <f>(COS(RADIANS(Q680)))*((SIN(RADIANS(45)))*(COS(RADIANS(45))))-(SIN(RADIANS(135)))*(COS(RADIANS((135))))*($A$337*$F$337+$C$337*$D$337)-(2*((SIN(RADIANS(45)))^2))-(SIN(RADIANS(135)))^2*(SIN(RADIANS(Q680)))*(($B$337*$E$337))-($C$337*$F$337)+(SIN(RADIANS(Q680)))*(-(SIN(RADIANS(45))))*(COS(RADIANS(45)))-(SIN(RADIANS(135)))*(COS(RADIANS(135)))*($A$337*$E$337+$B$337*$D$337)-(SIN(RADIANS(45)))^2-(SIN(RADIANS(135)))^2*(SIN(RADIANS(Q680)))*($B$337*$F$337+$C$337*$E$337)+(SIN(RADIANS(45)))^2-((SIN(RADIANS(135)))^2)*((COS(RADIANS(Q680)))^2)*($B$337*$F$337+$C$337*$E$337)</f>
        <v>-1.9930231131183198</v>
      </c>
      <c r="AE682" s="15"/>
    </row>
    <row r="683" spans="1:31" x14ac:dyDescent="0.2">
      <c r="A683" s="15"/>
      <c r="Q683" s="15"/>
    </row>
    <row r="684" spans="1:31" x14ac:dyDescent="0.2">
      <c r="A684">
        <f>(1/(SQRT(2)))*(COS(RADIANS(45)))</f>
        <v>0.5</v>
      </c>
      <c r="B684">
        <f>((1/(SQRT(2)))*(COS(RADIANS(N684))))*(SIN(RADIANS(45)))</f>
        <v>-0.26186945950685486</v>
      </c>
      <c r="C684">
        <f t="shared" ref="C684" si="1723">((1/(SQRT(2)))*(SIN(RADIANS(N684))))*(SIN(RADIANS(45)))</f>
        <v>-0.42593941608823621</v>
      </c>
      <c r="D684">
        <f t="shared" ref="D684" si="1724">(-((1/(SQRT(2)))*(SIN(RADIANS(45)))))</f>
        <v>-0.49999999999999989</v>
      </c>
      <c r="E684">
        <f t="shared" ref="E684" si="1725">((1/(SQRT(2)))*(COS(RADIANS(N684))))*(COS(RADIANS(45)))</f>
        <v>-0.26186945950685492</v>
      </c>
      <c r="F684">
        <f t="shared" ref="F684" si="1726">(((1/(SQRT(2)))*(SIN(RADIANS(N684))))*(COS(RADIANS(45))))</f>
        <v>-0.42593941608823627</v>
      </c>
      <c r="G684">
        <f t="shared" ref="G684" si="1727">(1/(SQRT(2)))*(COS(RADIANS(-45)))</f>
        <v>0.5</v>
      </c>
      <c r="H684">
        <f t="shared" ref="H684" si="1728">((1/(SQRT(2)))*(COS(RADIANS(N684))))*(SIN(RADIANS(-45)))</f>
        <v>0.26186945950685486</v>
      </c>
      <c r="I684">
        <f t="shared" ref="I684" si="1729">((1/(SQRT(2)))*(SIN(RADIANS(N684))))*(SIN(RADIANS(-45)))</f>
        <v>0.42593941608823621</v>
      </c>
      <c r="J684">
        <f t="shared" ref="J684" si="1730">(-((1/(SQRT(2)))*(SIN(RADIANS(-45)))))</f>
        <v>0.49999999999999989</v>
      </c>
      <c r="K684">
        <f t="shared" ref="K684" si="1731">((1/(SQRT(2)))*(COS(RADIANS(N684))))*(COS(RADIANS(-45)))</f>
        <v>-0.26186945950685492</v>
      </c>
      <c r="L684">
        <f>(((1/(SQRT(2)))*(SIN(RADIANS(N684))))*(COS(RADIANS(-45))))</f>
        <v>-0.42593941608823627</v>
      </c>
      <c r="N684">
        <f>N680-(O680/O682)</f>
        <v>4558.4166133625222</v>
      </c>
      <c r="O684">
        <f>(DEGREES(ACOS(((-(((SUMPRODUCT(G684:I684,$I$8:$K$8))*(SUMPRODUCT(G684:I684,$I$10:$K$10))-(SUMPRODUCT(J684:L684,$I$8:$K$8))*(SUMPRODUCT(J684:L684,$I$10:$K$10)))-((SUMPRODUCT(A684:C684,$I$8:$K$8))*(SUMPRODUCT(A684:C684,$I$10:$K$10))-(SUMPRODUCT(D684:F684,$I$8:$K$8))*(SUMPRODUCT(D684:F684,$I$10:$K$10))))*(((SUMPRODUCT(G684:I684,$I$8:$K$8))*(SUMPRODUCT(G684:I684,$I$10:$K$10))+(SUMPRODUCT(J684:L684,$I$8:$K$8))*(SUMPRODUCT(J684:L684,$I$10:$K$10)))-((SUMPRODUCT(A684:C684,$I$8:$K$8))*(SUMPRODUCT(A684:C684,$I$10:$K$10))+(SUMPRODUCT(D684:F684,$I$8:$K$8))*(SUMPRODUCT(D684:F684,$I$10:$K$10)))))-((((SUMPRODUCT(A684:C684,$I$8:$K$8))*(SUMPRODUCT(D684:F684,$I$10:$K$10))+(SUMPRODUCT(A684:C684,$I$10:$K$10))*(SUMPRODUCT(D684:F684,$I$8:$K$8)))-((SUMPRODUCT(G684:I684,$I$8:$K$8))*(SUMPRODUCT(J684:L684,$I$10:$K$10))+(SUMPRODUCT(G684:I684,$I$10:$K$10))*(SUMPRODUCT(J684:L684,$I$8:$K$8))))*(SQRT(((((SUMPRODUCT(G684:I684,$I$8:$K$8))*(SUMPRODUCT(G684:I684,$I$10:$K$10))-(SUMPRODUCT(J684:L684,$I$8:$K$8))*(SUMPRODUCT(J684:L684,$I$10:$K$10)))-((SUMPRODUCT(A684:C684,$I$8:$K$8))*(SUMPRODUCT(A684:C684,$I$10:$K$10))-(SUMPRODUCT(D684:F684,$I$8:$K$8))*(SUMPRODUCT(D684:F684,$I$10:$K$10))))^2)+((((SUMPRODUCT(A684:C684,$I$8:$K$8))*(SUMPRODUCT(D684:F684,$I$10:$K$10))+(SUMPRODUCT(A684:C684,$I$10:$K$10))*(SUMPRODUCT(D684:F684,$I$8:$K$8)))-((SUMPRODUCT(G684:I684,$I$8:$K$8))*(SUMPRODUCT(J684:L684,$I$10:$K$10))+(SUMPRODUCT(G684:I684,$I$10:$K$10))*(SUMPRODUCT(J684:L684,$I$8:$K$8))))^2)-((((SUMPRODUCT(G684:I684,$I$8:$K$8))*(SUMPRODUCT(G684:I684,$I$10:$K$10))+(SUMPRODUCT(J684:L684,$I$8:$K$8))*(SUMPRODUCT(J684:L684,$I$10:$K$10)))-((SUMPRODUCT(A684:C684,$I$8:$K$8))*(SUMPRODUCT(A684:C684,$I$10:$K$10))+(SUMPRODUCT(D684:F684,$I$8:$K$8))*(SUMPRODUCT(D684:F684,$I$10:$K$10))))^2)))))/(((((SUMPRODUCT(G684:I684,$I$8:$K$8))*(SUMPRODUCT(G684:I684,$I$10:$K$10))-(SUMPRODUCT(J684:L684,$I$8:$K$8))*(SUMPRODUCT(J684:L684,$I$10:$K$10)))-((SUMPRODUCT(A684:C684,$I$8:$K$8))*(SUMPRODUCT(A684:C684,$I$10:$K$10))-(SUMPRODUCT(D684:F684,$I$8:$K$8))*(SUMPRODUCT(D684:F684,$I$10:$K$10))))^2)+((((SUMPRODUCT(A684:C684,$I$8:$K$8))*(SUMPRODUCT(D684:F684,$I$10:$K$10))+(SUMPRODUCT(A684:C684,$I$10:$K$10))*(SUMPRODUCT(D684:F684,$I$8:$K$8)))-((SUMPRODUCT(G684:I684,$I$8:$K$8))*(SUMPRODUCT(J684:L684,$I$10:$K$10))+(SUMPRODUCT(G684:I684,$I$10:$K$10))*(SUMPRODUCT(J684:L684,$I$8:$K$8))))^2)))))/2</f>
        <v>73.173838116959175</v>
      </c>
      <c r="Q684">
        <f>Q680-(R680/R682)</f>
        <v>109.14502993648165</v>
      </c>
      <c r="R684">
        <f>(DEGREES(ACOS(((-(((SUMPRODUCT(Z684:AB684,$I$8:$K$8))*(SUMPRODUCT(Z684:AB684,$I$10:$K$10))-(SUMPRODUCT(AC684:AE684,$I$8:$K$8))*(SUMPRODUCT(AC684:AE684,$I$10:$K$10)))-((SUMPRODUCT(T684:V684,$I$8:$K$8))*(SUMPRODUCT(T684:V684,$I$10:$K$10))-(SUMPRODUCT(W684:Y684,$I$8:$K$8))*(SUMPRODUCT(W684:Y684,$I$10:$K$10))))*(((SUMPRODUCT(Z684:AB684,$I$8:$K$8))*(SUMPRODUCT(Z684:AB684,$I$10:$K$10))+(SUMPRODUCT(AC684:AE684,$I$8:$K$8))*(SUMPRODUCT(AC684:AE684,$I$10:$K$10)))-((SUMPRODUCT(T684:V684,$I$8:$K$8))*(SUMPRODUCT(T684:V684,$I$10:$K$10))+(SUMPRODUCT(W684:Y684,$I$8:$K$8))*(SUMPRODUCT(W684:Y684,$I$10:$K$10)))))+((((SUMPRODUCT(T684:V684,$I$8:$K$8))*(SUMPRODUCT(W684:Y684,$I$10:$K$10))+(SUMPRODUCT(T684:V684,$I$10:$K$10))*(SUMPRODUCT(W684:Y684,$I$8:$K$8)))-((SUMPRODUCT(Z684:AB684,$I$8:$K$8))*(SUMPRODUCT(AC684:AE684,$I$10:$K$10))+(SUMPRODUCT(Z684:AB684,$I$10:$K$10))*(SUMPRODUCT(AC684:AE684,$I$8:$K$8))))*(SQRT(((((SUMPRODUCT(Z684:AB684,$I$8:$K$8))*(SUMPRODUCT(Z684:AB684,$I$10:$K$10))-(SUMPRODUCT(AC684:AE684,$I$8:$K$8))*(SUMPRODUCT(AC684:AE684,$I$10:$K$10)))-((SUMPRODUCT(T684:V684,$I$8:$K$8))*(SUMPRODUCT(T684:V684,$I$10:$K$10))-(SUMPRODUCT(W684:Y684,$I$8:$K$8))*(SUMPRODUCT(W684:Y684,$I$10:$K$10))))^2)+((((SUMPRODUCT(T684:V684,$I$8:$K$8))*(SUMPRODUCT(W684:Y684,$I$10:$K$10))+(SUMPRODUCT(T684:V684,$I$10:$K$10))*(SUMPRODUCT(W684:Y684,$I$8:$K$8)))-((SUMPRODUCT(Z684:AB684,$I$8:$K$8))*(SUMPRODUCT(AC684:AE684,$I$10:$K$10))+(SUMPRODUCT(Z684:AB684,$I$10:$K$10))*(SUMPRODUCT(AC684:AE684,$I$8:$K$8))))^2)-((((SUMPRODUCT(Z684:AB684,$I$8:$K$8))*(SUMPRODUCT(Z684:AB684,$I$10:$K$10))+(SUMPRODUCT(AC684:AE684,$I$8:$K$8))*(SUMPRODUCT(AC684:AE684,$I$10:$K$10)))-((SUMPRODUCT(T684:V684,$I$8:$K$8))*(SUMPRODUCT(T684:V684,$I$10:$K$10))+(SUMPRODUCT(W684:Y684,$I$8:$K$8))*(SUMPRODUCT(W684:Y684,$I$10:$K$10))))^2)))))/(((((SUMPRODUCT(Z684:AB684,$I$8:$K$8))*(SUMPRODUCT(Z684:AB684,$I$10:$K$10))-(SUMPRODUCT(AC684:AE684,$I$8:$K$8))*(SUMPRODUCT(AC684:AE684,$I$10:$K$10)))-((SUMPRODUCT(T684:V684,$I$8:$K$8))*(SUMPRODUCT(T684:V684,$I$10:$K$10))-(SUMPRODUCT(W684:Y684,$I$8:$K$8))*(SUMPRODUCT(W684:Y684,$I$10:$K$10))))^2)+((((SUMPRODUCT(T684:V684,$I$8:$K$8))*(SUMPRODUCT(W684:Y684,$I$10:$K$10))+(SUMPRODUCT(T684:V684,$I$10:$K$10))*(SUMPRODUCT(W684:Y684,$I$8:$K$8)))-((SUMPRODUCT(Z684:AB684,$I$8:$K$8))*(SUMPRODUCT(AC684:AE684,$I$10:$K$10))+(SUMPRODUCT(Z684:AB684,$I$10:$K$10))*(SUMPRODUCT(AC684:AE684,$I$8:$K$8))))^2)))))/2</f>
        <v>0</v>
      </c>
      <c r="T684">
        <f>(1/(SQRT(2)))*(COS(RADIANS(45)))</f>
        <v>0.5</v>
      </c>
      <c r="U684">
        <f>((1/(SQRT(2)))*(COS(RADIANS(Q684))))*(SIN(RADIANS(45)))</f>
        <v>-0.16398022635636994</v>
      </c>
      <c r="V684">
        <f>((1/(SQRT(2)))*(SIN(RADIANS(Q684))))*(SIN(RADIANS(45)))</f>
        <v>0.47234572652254786</v>
      </c>
      <c r="W684">
        <f>(-((1/(SQRT(2)))*(SIN(RADIANS(45)))))</f>
        <v>-0.49999999999999989</v>
      </c>
      <c r="X684">
        <f>((1/(SQRT(2)))*(COS(RADIANS(Q684))))*(COS(RADIANS(45)))</f>
        <v>-0.16398022635636997</v>
      </c>
      <c r="Y684">
        <f>(((1/(SQRT(2)))*(SIN(RADIANS(Q684))))*(COS(RADIANS(45))))</f>
        <v>0.47234572652254797</v>
      </c>
      <c r="Z684">
        <f t="shared" ref="Z684" si="1732">(1/(SQRT(2)))*(COS(RADIANS(-45)))</f>
        <v>0.5</v>
      </c>
      <c r="AA684">
        <f>((1/(SQRT(2)))*(COS(RADIANS(Q684))))*(SIN(RADIANS(-45)))</f>
        <v>0.16398022635636994</v>
      </c>
      <c r="AB684">
        <f>((1/(SQRT(2)))*(SIN(RADIANS(Q684))))*(SIN(RADIANS(-45)))</f>
        <v>-0.47234572652254786</v>
      </c>
      <c r="AC684">
        <f>(-((1/(SQRT(2)))*(SIN(RADIANS(-45)))))</f>
        <v>0.49999999999999989</v>
      </c>
      <c r="AD684">
        <f>((1/(SQRT(2)))*(COS(RADIANS(Q684))))*(COS(RADIANS(-45)))</f>
        <v>-0.16398022635636997</v>
      </c>
      <c r="AE684">
        <f>(((1/(SQRT(2)))*(SIN(RADIANS(Q684))))*(COS(RADIANS(-45))))</f>
        <v>0.47234572652254797</v>
      </c>
    </row>
    <row r="685" spans="1:31" x14ac:dyDescent="0.2">
      <c r="O685" t="s">
        <v>95</v>
      </c>
      <c r="R685" t="s">
        <v>95</v>
      </c>
    </row>
    <row r="686" spans="1:31" x14ac:dyDescent="0.2">
      <c r="O686" s="15">
        <f>(COS(RADIANS(N684)))*((SIN(RADIANS(45)))*(COS(RADIANS(45))))-(SIN(RADIANS(135)))*(COS(RADIANS((135))))*($A$337*$F$337+$C$337*$D$337)-(2*((SIN(RADIANS(45)))^2))-(SIN(RADIANS(135)))^2*(SIN(RADIANS(N684)))*(($B$337*$E$337))-($C$337*$F$337)+(SIN(RADIANS(N684)))*(-(SIN(RADIANS(45))))*(COS(RADIANS(45)))-(SIN(RADIANS(135)))*(COS(RADIANS(135)))*($A$337*$E$337+$B$337*$D$337)-(SIN(RADIANS(45)))^2-(SIN(RADIANS(135)))^2*(SIN(RADIANS(N684)))*($B$337*$F$337+$C$337*$E$337)+(SIN(RADIANS(45)))^2-((SIN(RADIANS(135)))^2)*((COS(RADIANS(N684)))^2)*($B$337*$F$337+$C$337*$E$337)</f>
        <v>-1.3663821433696195</v>
      </c>
      <c r="R686">
        <f>(COS(RADIANS(Q684)))*((SIN(RADIANS(45)))*(COS(RADIANS(45))))-(SIN(RADIANS(135)))*(COS(RADIANS((135))))*($A$337*$F$337+$C$337*$D$337)-(2*((SIN(RADIANS(45)))^2))-(SIN(RADIANS(135)))^2*(SIN(RADIANS(Q684)))*(($B$337*$E$337))-($C$337*$F$337)+(SIN(RADIANS(Q684)))*(-(SIN(RADIANS(45))))*(COS(RADIANS(45)))-(SIN(RADIANS(135)))*(COS(RADIANS(135)))*($A$337*$E$337+$B$337*$D$337)-(SIN(RADIANS(45)))^2-(SIN(RADIANS(135)))^2*(SIN(RADIANS(Q684)))*($B$337*$F$337+$C$337*$E$337)+(SIN(RADIANS(45)))^2-((SIN(RADIANS(135)))^2)*((COS(RADIANS(Q684)))^2)*($B$337*$F$337+$C$337*$E$337)</f>
        <v>-1.9930231131183198</v>
      </c>
      <c r="AE686" s="15"/>
    </row>
    <row r="687" spans="1:31" x14ac:dyDescent="0.2">
      <c r="A687" s="15"/>
      <c r="Q687" s="15"/>
    </row>
    <row r="688" spans="1:31" x14ac:dyDescent="0.2">
      <c r="A688">
        <f>(1/(SQRT(2)))*(COS(RADIANS(45)))</f>
        <v>0.5</v>
      </c>
      <c r="B688">
        <f>((1/(SQRT(2)))*(COS(RADIANS(N688))))*(SIN(RADIANS(45)))</f>
        <v>0.18705725892073177</v>
      </c>
      <c r="C688">
        <f t="shared" ref="C688" si="1733">((1/(SQRT(2)))*(SIN(RADIANS(N688))))*(SIN(RADIANS(45)))</f>
        <v>-0.46369125707205461</v>
      </c>
      <c r="D688">
        <f t="shared" ref="D688" si="1734">(-((1/(SQRT(2)))*(SIN(RADIANS(45)))))</f>
        <v>-0.49999999999999989</v>
      </c>
      <c r="E688">
        <f t="shared" ref="E688" si="1735">((1/(SQRT(2)))*(COS(RADIANS(N688))))*(COS(RADIANS(45)))</f>
        <v>0.1870572589207318</v>
      </c>
      <c r="F688">
        <f t="shared" ref="F688" si="1736">(((1/(SQRT(2)))*(SIN(RADIANS(N688))))*(COS(RADIANS(45))))</f>
        <v>-0.46369125707205466</v>
      </c>
      <c r="G688">
        <f t="shared" ref="G688" si="1737">(1/(SQRT(2)))*(COS(RADIANS(-45)))</f>
        <v>0.5</v>
      </c>
      <c r="H688">
        <f t="shared" ref="H688" si="1738">((1/(SQRT(2)))*(COS(RADIANS(N688))))*(SIN(RADIANS(-45)))</f>
        <v>-0.18705725892073177</v>
      </c>
      <c r="I688">
        <f t="shared" ref="I688" si="1739">((1/(SQRT(2)))*(SIN(RADIANS(N688))))*(SIN(RADIANS(-45)))</f>
        <v>0.46369125707205461</v>
      </c>
      <c r="J688">
        <f t="shared" ref="J688" si="1740">(-((1/(SQRT(2)))*(SIN(RADIANS(-45)))))</f>
        <v>0.49999999999999989</v>
      </c>
      <c r="K688">
        <f t="shared" ref="K688" si="1741">((1/(SQRT(2)))*(COS(RADIANS(N688))))*(COS(RADIANS(-45)))</f>
        <v>0.1870572589207318</v>
      </c>
      <c r="L688">
        <f>(((1/(SQRT(2)))*(SIN(RADIANS(N688))))*(COS(RADIANS(-45))))</f>
        <v>-0.46369125707205466</v>
      </c>
      <c r="N688">
        <f>N684-(O684/O686)</f>
        <v>4611.9695952073416</v>
      </c>
      <c r="O688">
        <f>(DEGREES(ACOS(((-(((SUMPRODUCT(G688:I688,$I$8:$K$8))*(SUMPRODUCT(G688:I688,$I$10:$K$10))-(SUMPRODUCT(J688:L688,$I$8:$K$8))*(SUMPRODUCT(J688:L688,$I$10:$K$10)))-((SUMPRODUCT(A688:C688,$I$8:$K$8))*(SUMPRODUCT(A688:C688,$I$10:$K$10))-(SUMPRODUCT(D688:F688,$I$8:$K$8))*(SUMPRODUCT(D688:F688,$I$10:$K$10))))*(((SUMPRODUCT(G688:I688,$I$8:$K$8))*(SUMPRODUCT(G688:I688,$I$10:$K$10))+(SUMPRODUCT(J688:L688,$I$8:$K$8))*(SUMPRODUCT(J688:L688,$I$10:$K$10)))-((SUMPRODUCT(A688:C688,$I$8:$K$8))*(SUMPRODUCT(A688:C688,$I$10:$K$10))+(SUMPRODUCT(D688:F688,$I$8:$K$8))*(SUMPRODUCT(D688:F688,$I$10:$K$10)))))-((((SUMPRODUCT(A688:C688,$I$8:$K$8))*(SUMPRODUCT(D688:F688,$I$10:$K$10))+(SUMPRODUCT(A688:C688,$I$10:$K$10))*(SUMPRODUCT(D688:F688,$I$8:$K$8)))-((SUMPRODUCT(G688:I688,$I$8:$K$8))*(SUMPRODUCT(J688:L688,$I$10:$K$10))+(SUMPRODUCT(G688:I688,$I$10:$K$10))*(SUMPRODUCT(J688:L688,$I$8:$K$8))))*(SQRT(((((SUMPRODUCT(G688:I688,$I$8:$K$8))*(SUMPRODUCT(G688:I688,$I$10:$K$10))-(SUMPRODUCT(J688:L688,$I$8:$K$8))*(SUMPRODUCT(J688:L688,$I$10:$K$10)))-((SUMPRODUCT(A688:C688,$I$8:$K$8))*(SUMPRODUCT(A688:C688,$I$10:$K$10))-(SUMPRODUCT(D688:F688,$I$8:$K$8))*(SUMPRODUCT(D688:F688,$I$10:$K$10))))^2)+((((SUMPRODUCT(A688:C688,$I$8:$K$8))*(SUMPRODUCT(D688:F688,$I$10:$K$10))+(SUMPRODUCT(A688:C688,$I$10:$K$10))*(SUMPRODUCT(D688:F688,$I$8:$K$8)))-((SUMPRODUCT(G688:I688,$I$8:$K$8))*(SUMPRODUCT(J688:L688,$I$10:$K$10))+(SUMPRODUCT(G688:I688,$I$10:$K$10))*(SUMPRODUCT(J688:L688,$I$8:$K$8))))^2)-((((SUMPRODUCT(G688:I688,$I$8:$K$8))*(SUMPRODUCT(G688:I688,$I$10:$K$10))+(SUMPRODUCT(J688:L688,$I$8:$K$8))*(SUMPRODUCT(J688:L688,$I$10:$K$10)))-((SUMPRODUCT(A688:C688,$I$8:$K$8))*(SUMPRODUCT(A688:C688,$I$10:$K$10))+(SUMPRODUCT(D688:F688,$I$8:$K$8))*(SUMPRODUCT(D688:F688,$I$10:$K$10))))^2)))))/(((((SUMPRODUCT(G688:I688,$I$8:$K$8))*(SUMPRODUCT(G688:I688,$I$10:$K$10))-(SUMPRODUCT(J688:L688,$I$8:$K$8))*(SUMPRODUCT(J688:L688,$I$10:$K$10)))-((SUMPRODUCT(A688:C688,$I$8:$K$8))*(SUMPRODUCT(A688:C688,$I$10:$K$10))-(SUMPRODUCT(D688:F688,$I$8:$K$8))*(SUMPRODUCT(D688:F688,$I$10:$K$10))))^2)+((((SUMPRODUCT(A688:C688,$I$8:$K$8))*(SUMPRODUCT(D688:F688,$I$10:$K$10))+(SUMPRODUCT(A688:C688,$I$10:$K$10))*(SUMPRODUCT(D688:F688,$I$8:$K$8)))-((SUMPRODUCT(G688:I688,$I$8:$K$8))*(SUMPRODUCT(J688:L688,$I$10:$K$10))+(SUMPRODUCT(G688:I688,$I$10:$K$10))*(SUMPRODUCT(J688:L688,$I$8:$K$8))))^2)))))/2</f>
        <v>88.905698726345037</v>
      </c>
      <c r="Q688">
        <f t="shared" ref="Q688" si="1742">Q684-(R684/R686)</f>
        <v>109.14502993648165</v>
      </c>
      <c r="R688">
        <f>(DEGREES(ACOS(((-(((SUMPRODUCT(Z688:AB688,$I$8:$K$8))*(SUMPRODUCT(Z688:AB688,$I$10:$K$10))-(SUMPRODUCT(AC688:AE688,$I$8:$K$8))*(SUMPRODUCT(AC688:AE688,$I$10:$K$10)))-((SUMPRODUCT(T688:V688,$I$8:$K$8))*(SUMPRODUCT(T688:V688,$I$10:$K$10))-(SUMPRODUCT(W688:Y688,$I$8:$K$8))*(SUMPRODUCT(W688:Y688,$I$10:$K$10))))*(((SUMPRODUCT(Z688:AB688,$I$8:$K$8))*(SUMPRODUCT(Z688:AB688,$I$10:$K$10))+(SUMPRODUCT(AC688:AE688,$I$8:$K$8))*(SUMPRODUCT(AC688:AE688,$I$10:$K$10)))-((SUMPRODUCT(T688:V688,$I$8:$K$8))*(SUMPRODUCT(T688:V688,$I$10:$K$10))+(SUMPRODUCT(W688:Y688,$I$8:$K$8))*(SUMPRODUCT(W688:Y688,$I$10:$K$10)))))+((((SUMPRODUCT(T688:V688,$I$8:$K$8))*(SUMPRODUCT(W688:Y688,$I$10:$K$10))+(SUMPRODUCT(T688:V688,$I$10:$K$10))*(SUMPRODUCT(W688:Y688,$I$8:$K$8)))-((SUMPRODUCT(Z688:AB688,$I$8:$K$8))*(SUMPRODUCT(AC688:AE688,$I$10:$K$10))+(SUMPRODUCT(Z688:AB688,$I$10:$K$10))*(SUMPRODUCT(AC688:AE688,$I$8:$K$8))))*(SQRT(((((SUMPRODUCT(Z688:AB688,$I$8:$K$8))*(SUMPRODUCT(Z688:AB688,$I$10:$K$10))-(SUMPRODUCT(AC688:AE688,$I$8:$K$8))*(SUMPRODUCT(AC688:AE688,$I$10:$K$10)))-((SUMPRODUCT(T688:V688,$I$8:$K$8))*(SUMPRODUCT(T688:V688,$I$10:$K$10))-(SUMPRODUCT(W688:Y688,$I$8:$K$8))*(SUMPRODUCT(W688:Y688,$I$10:$K$10))))^2)+((((SUMPRODUCT(T688:V688,$I$8:$K$8))*(SUMPRODUCT(W688:Y688,$I$10:$K$10))+(SUMPRODUCT(T688:V688,$I$10:$K$10))*(SUMPRODUCT(W688:Y688,$I$8:$K$8)))-((SUMPRODUCT(Z688:AB688,$I$8:$K$8))*(SUMPRODUCT(AC688:AE688,$I$10:$K$10))+(SUMPRODUCT(Z688:AB688,$I$10:$K$10))*(SUMPRODUCT(AC688:AE688,$I$8:$K$8))))^2)-((((SUMPRODUCT(Z688:AB688,$I$8:$K$8))*(SUMPRODUCT(Z688:AB688,$I$10:$K$10))+(SUMPRODUCT(AC688:AE688,$I$8:$K$8))*(SUMPRODUCT(AC688:AE688,$I$10:$K$10)))-((SUMPRODUCT(T688:V688,$I$8:$K$8))*(SUMPRODUCT(T688:V688,$I$10:$K$10))+(SUMPRODUCT(W688:Y688,$I$8:$K$8))*(SUMPRODUCT(W688:Y688,$I$10:$K$10))))^2)))))/(((((SUMPRODUCT(Z688:AB688,$I$8:$K$8))*(SUMPRODUCT(Z688:AB688,$I$10:$K$10))-(SUMPRODUCT(AC688:AE688,$I$8:$K$8))*(SUMPRODUCT(AC688:AE688,$I$10:$K$10)))-((SUMPRODUCT(T688:V688,$I$8:$K$8))*(SUMPRODUCT(T688:V688,$I$10:$K$10))-(SUMPRODUCT(W688:Y688,$I$8:$K$8))*(SUMPRODUCT(W688:Y688,$I$10:$K$10))))^2)+((((SUMPRODUCT(T688:V688,$I$8:$K$8))*(SUMPRODUCT(W688:Y688,$I$10:$K$10))+(SUMPRODUCT(T688:V688,$I$10:$K$10))*(SUMPRODUCT(W688:Y688,$I$8:$K$8)))-((SUMPRODUCT(Z688:AB688,$I$8:$K$8))*(SUMPRODUCT(AC688:AE688,$I$10:$K$10))+(SUMPRODUCT(Z688:AB688,$I$10:$K$10))*(SUMPRODUCT(AC688:AE688,$I$8:$K$8))))^2)))))/2</f>
        <v>0</v>
      </c>
      <c r="T688">
        <f t="shared" ref="T688" si="1743">(1/(SQRT(2)))*(COS(RADIANS(45)))</f>
        <v>0.5</v>
      </c>
      <c r="U688">
        <f t="shared" ref="U688" si="1744">((1/(SQRT(2)))*(COS(RADIANS(Q688))))*(SIN(RADIANS(45)))</f>
        <v>-0.16398022635636994</v>
      </c>
      <c r="V688">
        <f t="shared" ref="V688" si="1745">((1/(SQRT(2)))*(SIN(RADIANS(Q688))))*(SIN(RADIANS(45)))</f>
        <v>0.47234572652254786</v>
      </c>
      <c r="W688">
        <f t="shared" ref="W688" si="1746">(-((1/(SQRT(2)))*(SIN(RADIANS(45)))))</f>
        <v>-0.49999999999999989</v>
      </c>
      <c r="X688">
        <f t="shared" ref="X688" si="1747">((1/(SQRT(2)))*(COS(RADIANS(Q688))))*(COS(RADIANS(45)))</f>
        <v>-0.16398022635636997</v>
      </c>
      <c r="Y688">
        <f t="shared" ref="Y688" si="1748">(((1/(SQRT(2)))*(SIN(RADIANS(Q688))))*(COS(RADIANS(45))))</f>
        <v>0.47234572652254797</v>
      </c>
      <c r="Z688">
        <f t="shared" ref="Z688" si="1749">(1/(SQRT(2)))*(COS(RADIANS(-45)))</f>
        <v>0.5</v>
      </c>
      <c r="AA688">
        <f t="shared" ref="AA688" si="1750">((1/(SQRT(2)))*(COS(RADIANS(Q688))))*(SIN(RADIANS(-45)))</f>
        <v>0.16398022635636994</v>
      </c>
      <c r="AB688">
        <f t="shared" ref="AB688" si="1751">((1/(SQRT(2)))*(SIN(RADIANS(Q688))))*(SIN(RADIANS(-45)))</f>
        <v>-0.47234572652254786</v>
      </c>
      <c r="AC688">
        <f t="shared" ref="AC688" si="1752">(-((1/(SQRT(2)))*(SIN(RADIANS(-45)))))</f>
        <v>0.49999999999999989</v>
      </c>
      <c r="AD688">
        <f t="shared" ref="AD688" si="1753">((1/(SQRT(2)))*(COS(RADIANS(Q688))))*(COS(RADIANS(-45)))</f>
        <v>-0.16398022635636997</v>
      </c>
      <c r="AE688">
        <f t="shared" ref="AE688" si="1754">(((1/(SQRT(2)))*(SIN(RADIANS(Q688))))*(COS(RADIANS(-45))))</f>
        <v>0.47234572652254797</v>
      </c>
    </row>
    <row r="689" spans="1:31" x14ac:dyDescent="0.2">
      <c r="O689" t="s">
        <v>95</v>
      </c>
      <c r="R689" t="s">
        <v>95</v>
      </c>
    </row>
    <row r="690" spans="1:31" x14ac:dyDescent="0.2">
      <c r="O690" s="15">
        <f>(COS(RADIANS(N688)))*((SIN(RADIANS(45)))*(COS(RADIANS(45))))-(SIN(RADIANS(135)))*(COS(RADIANS((135))))*($A$337*$F$337+$C$337*$D$337)-(2*((SIN(RADIANS(45)))^2))-(SIN(RADIANS(135)))^2*(SIN(RADIANS(N688)))*(($B$337*$E$337))-($C$337*$F$337)+(SIN(RADIANS(N688)))*(-(SIN(RADIANS(45))))*(COS(RADIANS(45)))-(SIN(RADIANS(135)))*(COS(RADIANS(135)))*($A$337*$E$337+$B$337*$D$337)-(SIN(RADIANS(45)))^2-(SIN(RADIANS(135)))^2*(SIN(RADIANS(N688)))*($B$337*$F$337+$C$337*$E$337)+(SIN(RADIANS(45)))^2-((SIN(RADIANS(135)))^2)*((COS(RADIANS(N688)))^2)*($B$337*$F$337+$C$337*$E$337)</f>
        <v>-0.89268198291653567</v>
      </c>
      <c r="R690">
        <f t="shared" ref="R690" si="1755">(COS(RADIANS(Q688)))*((SIN(RADIANS(45)))*(COS(RADIANS(45))))-(SIN(RADIANS(135)))*(COS(RADIANS((135))))*($A$337*$F$337+$C$337*$D$337)-(2*((SIN(RADIANS(45)))^2))-(SIN(RADIANS(135)))^2*(SIN(RADIANS(Q688)))*(($B$337*$E$337))-($C$337*$F$337)+(SIN(RADIANS(Q688)))*(-(SIN(RADIANS(45))))*(COS(RADIANS(45)))-(SIN(RADIANS(135)))*(COS(RADIANS(135)))*($A$337*$E$337+$B$337*$D$337)-(SIN(RADIANS(45)))^2-(SIN(RADIANS(135)))^2*(SIN(RADIANS(Q688)))*($B$337*$F$337+$C$337*$E$337)+(SIN(RADIANS(45)))^2-((SIN(RADIANS(135)))^2)*((COS(RADIANS(Q688)))^2)*($B$337*$F$337+$C$337*$E$337)</f>
        <v>-1.9930231131183198</v>
      </c>
      <c r="AE690" s="15"/>
    </row>
    <row r="691" spans="1:31" x14ac:dyDescent="0.2">
      <c r="A691" s="15"/>
      <c r="Q691" s="15"/>
    </row>
    <row r="692" spans="1:31" x14ac:dyDescent="0.2">
      <c r="A692">
        <f>(1/(SQRT(2)))*(COS(RADIANS(45)))</f>
        <v>0.5</v>
      </c>
      <c r="B692">
        <f>((1/(SQRT(2)))*(COS(RADIANS(N692))))*(SIN(RADIANS(45)))</f>
        <v>0.42603020877076947</v>
      </c>
      <c r="C692">
        <f t="shared" ref="C692" si="1756">((1/(SQRT(2)))*(SIN(RADIANS(N692))))*(SIN(RADIANS(45)))</f>
        <v>0.26172172476646738</v>
      </c>
      <c r="D692">
        <f t="shared" ref="D692" si="1757">(-((1/(SQRT(2)))*(SIN(RADIANS(45)))))</f>
        <v>-0.49999999999999989</v>
      </c>
      <c r="E692">
        <f t="shared" ref="E692" si="1758">((1/(SQRT(2)))*(COS(RADIANS(N692))))*(COS(RADIANS(45)))</f>
        <v>0.42603020877076953</v>
      </c>
      <c r="F692">
        <f t="shared" ref="F692" si="1759">(((1/(SQRT(2)))*(SIN(RADIANS(N692))))*(COS(RADIANS(45))))</f>
        <v>0.26172172476646743</v>
      </c>
      <c r="G692">
        <f t="shared" ref="G692" si="1760">(1/(SQRT(2)))*(COS(RADIANS(-45)))</f>
        <v>0.5</v>
      </c>
      <c r="H692">
        <f t="shared" ref="H692" si="1761">((1/(SQRT(2)))*(COS(RADIANS(N692))))*(SIN(RADIANS(-45)))</f>
        <v>-0.42603020877076947</v>
      </c>
      <c r="I692">
        <f t="shared" ref="I692" si="1762">((1/(SQRT(2)))*(SIN(RADIANS(N692))))*(SIN(RADIANS(-45)))</f>
        <v>-0.26172172476646738</v>
      </c>
      <c r="J692">
        <f t="shared" ref="J692" si="1763">(-((1/(SQRT(2)))*(SIN(RADIANS(-45)))))</f>
        <v>0.49999999999999989</v>
      </c>
      <c r="K692">
        <f t="shared" ref="K692" si="1764">((1/(SQRT(2)))*(COS(RADIANS(N692))))*(COS(RADIANS(-45)))</f>
        <v>0.42603020877076953</v>
      </c>
      <c r="L692">
        <f>(((1/(SQRT(2)))*(SIN(RADIANS(N692))))*(COS(RADIANS(-45))))</f>
        <v>0.26172172476646743</v>
      </c>
      <c r="N692" s="10">
        <f>N688-(O688/O690)</f>
        <v>4711.5635160299353</v>
      </c>
      <c r="O692" s="10">
        <f>(DEGREES(ACOS(((-(((SUMPRODUCT(G692:I692,$I$8:$K$8))*(SUMPRODUCT(G692:I692,$I$10:$K$10))-(SUMPRODUCT(J692:L692,$I$8:$K$8))*(SUMPRODUCT(J692:L692,$I$10:$K$10)))-((SUMPRODUCT(A692:C692,$I$8:$K$8))*(SUMPRODUCT(A692:C692,$I$10:$K$10))-(SUMPRODUCT(D692:F692,$I$8:$K$8))*(SUMPRODUCT(D692:F692,$I$10:$K$10))))*(((SUMPRODUCT(G692:I692,$I$8:$K$8))*(SUMPRODUCT(G692:I692,$I$10:$K$10))+(SUMPRODUCT(J692:L692,$I$8:$K$8))*(SUMPRODUCT(J692:L692,$I$10:$K$10)))-((SUMPRODUCT(A692:C692,$I$8:$K$8))*(SUMPRODUCT(A692:C692,$I$10:$K$10))+(SUMPRODUCT(D692:F692,$I$8:$K$8))*(SUMPRODUCT(D692:F692,$I$10:$K$10)))))-((((SUMPRODUCT(A692:C692,$I$8:$K$8))*(SUMPRODUCT(D692:F692,$I$10:$K$10))+(SUMPRODUCT(A692:C692,$I$10:$K$10))*(SUMPRODUCT(D692:F692,$I$8:$K$8)))-((SUMPRODUCT(G692:I692,$I$8:$K$8))*(SUMPRODUCT(J692:L692,$I$10:$K$10))+(SUMPRODUCT(G692:I692,$I$10:$K$10))*(SUMPRODUCT(J692:L692,$I$8:$K$8))))*(SQRT(((((SUMPRODUCT(G692:I692,$I$8:$K$8))*(SUMPRODUCT(G692:I692,$I$10:$K$10))-(SUMPRODUCT(J692:L692,$I$8:$K$8))*(SUMPRODUCT(J692:L692,$I$10:$K$10)))-((SUMPRODUCT(A692:C692,$I$8:$K$8))*(SUMPRODUCT(A692:C692,$I$10:$K$10))-(SUMPRODUCT(D692:F692,$I$8:$K$8))*(SUMPRODUCT(D692:F692,$I$10:$K$10))))^2)+((((SUMPRODUCT(A692:C692,$I$8:$K$8))*(SUMPRODUCT(D692:F692,$I$10:$K$10))+(SUMPRODUCT(A692:C692,$I$10:$K$10))*(SUMPRODUCT(D692:F692,$I$8:$K$8)))-((SUMPRODUCT(G692:I692,$I$8:$K$8))*(SUMPRODUCT(J692:L692,$I$10:$K$10))+(SUMPRODUCT(G692:I692,$I$10:$K$10))*(SUMPRODUCT(J692:L692,$I$8:$K$8))))^2)-((((SUMPRODUCT(G692:I692,$I$8:$K$8))*(SUMPRODUCT(G692:I692,$I$10:$K$10))+(SUMPRODUCT(J692:L692,$I$8:$K$8))*(SUMPRODUCT(J692:L692,$I$10:$K$10)))-((SUMPRODUCT(A692:C692,$I$8:$K$8))*(SUMPRODUCT(A692:C692,$I$10:$K$10))+(SUMPRODUCT(D692:F692,$I$8:$K$8))*(SUMPRODUCT(D692:F692,$I$10:$K$10))))^2)))))/(((((SUMPRODUCT(G692:I692,$I$8:$K$8))*(SUMPRODUCT(G692:I692,$I$10:$K$10))-(SUMPRODUCT(J692:L692,$I$8:$K$8))*(SUMPRODUCT(J692:L692,$I$10:$K$10)))-((SUMPRODUCT(A692:C692,$I$8:$K$8))*(SUMPRODUCT(A692:C692,$I$10:$K$10))-(SUMPRODUCT(D692:F692,$I$8:$K$8))*(SUMPRODUCT(D692:F692,$I$10:$K$10))))^2)+((((SUMPRODUCT(A692:C692,$I$8:$K$8))*(SUMPRODUCT(D692:F692,$I$10:$K$10))+(SUMPRODUCT(A692:C692,$I$10:$K$10))*(SUMPRODUCT(D692:F692,$I$8:$K$8)))-((SUMPRODUCT(G692:I692,$I$8:$K$8))*(SUMPRODUCT(J692:L692,$I$10:$K$10))+(SUMPRODUCT(G692:I692,$I$10:$K$10))*(SUMPRODUCT(J692:L692,$I$8:$K$8))))^2)))))/2</f>
        <v>68.661305540383466</v>
      </c>
      <c r="Q692" s="10">
        <f t="shared" ref="Q692" si="1765">Q688-(R688/R690)</f>
        <v>109.14502993648165</v>
      </c>
      <c r="R692" s="10">
        <f>(DEGREES(ACOS(((-(((SUMPRODUCT(Z692:AB692,$I$8:$K$8))*(SUMPRODUCT(Z692:AB692,$I$10:$K$10))-(SUMPRODUCT(AC692:AE692,$I$8:$K$8))*(SUMPRODUCT(AC692:AE692,$I$10:$K$10)))-((SUMPRODUCT(T692:V692,$I$8:$K$8))*(SUMPRODUCT(T692:V692,$I$10:$K$10))-(SUMPRODUCT(W692:Y692,$I$8:$K$8))*(SUMPRODUCT(W692:Y692,$I$10:$K$10))))*(((SUMPRODUCT(Z692:AB692,$I$8:$K$8))*(SUMPRODUCT(Z692:AB692,$I$10:$K$10))+(SUMPRODUCT(AC692:AE692,$I$8:$K$8))*(SUMPRODUCT(AC692:AE692,$I$10:$K$10)))-((SUMPRODUCT(T692:V692,$I$8:$K$8))*(SUMPRODUCT(T692:V692,$I$10:$K$10))+(SUMPRODUCT(W692:Y692,$I$8:$K$8))*(SUMPRODUCT(W692:Y692,$I$10:$K$10)))))+((((SUMPRODUCT(T692:V692,$I$8:$K$8))*(SUMPRODUCT(W692:Y692,$I$10:$K$10))+(SUMPRODUCT(T692:V692,$I$10:$K$10))*(SUMPRODUCT(W692:Y692,$I$8:$K$8)))-((SUMPRODUCT(Z692:AB692,$I$8:$K$8))*(SUMPRODUCT(AC692:AE692,$I$10:$K$10))+(SUMPRODUCT(Z692:AB692,$I$10:$K$10))*(SUMPRODUCT(AC692:AE692,$I$8:$K$8))))*(SQRT(((((SUMPRODUCT(Z692:AB692,$I$8:$K$8))*(SUMPRODUCT(Z692:AB692,$I$10:$K$10))-(SUMPRODUCT(AC692:AE692,$I$8:$K$8))*(SUMPRODUCT(AC692:AE692,$I$10:$K$10)))-((SUMPRODUCT(T692:V692,$I$8:$K$8))*(SUMPRODUCT(T692:V692,$I$10:$K$10))-(SUMPRODUCT(W692:Y692,$I$8:$K$8))*(SUMPRODUCT(W692:Y692,$I$10:$K$10))))^2)+((((SUMPRODUCT(T692:V692,$I$8:$K$8))*(SUMPRODUCT(W692:Y692,$I$10:$K$10))+(SUMPRODUCT(T692:V692,$I$10:$K$10))*(SUMPRODUCT(W692:Y692,$I$8:$K$8)))-((SUMPRODUCT(Z692:AB692,$I$8:$K$8))*(SUMPRODUCT(AC692:AE692,$I$10:$K$10))+(SUMPRODUCT(Z692:AB692,$I$10:$K$10))*(SUMPRODUCT(AC692:AE692,$I$8:$K$8))))^2)-((((SUMPRODUCT(Z692:AB692,$I$8:$K$8))*(SUMPRODUCT(Z692:AB692,$I$10:$K$10))+(SUMPRODUCT(AC692:AE692,$I$8:$K$8))*(SUMPRODUCT(AC692:AE692,$I$10:$K$10)))-((SUMPRODUCT(T692:V692,$I$8:$K$8))*(SUMPRODUCT(T692:V692,$I$10:$K$10))+(SUMPRODUCT(W692:Y692,$I$8:$K$8))*(SUMPRODUCT(W692:Y692,$I$10:$K$10))))^2)))))/(((((SUMPRODUCT(Z692:AB692,$I$8:$K$8))*(SUMPRODUCT(Z692:AB692,$I$10:$K$10))-(SUMPRODUCT(AC692:AE692,$I$8:$K$8))*(SUMPRODUCT(AC692:AE692,$I$10:$K$10)))-((SUMPRODUCT(T692:V692,$I$8:$K$8))*(SUMPRODUCT(T692:V692,$I$10:$K$10))-(SUMPRODUCT(W692:Y692,$I$8:$K$8))*(SUMPRODUCT(W692:Y692,$I$10:$K$10))))^2)+((((SUMPRODUCT(T692:V692,$I$8:$K$8))*(SUMPRODUCT(W692:Y692,$I$10:$K$10))+(SUMPRODUCT(T692:V692,$I$10:$K$10))*(SUMPRODUCT(W692:Y692,$I$8:$K$8)))-((SUMPRODUCT(Z692:AB692,$I$8:$K$8))*(SUMPRODUCT(AC692:AE692,$I$10:$K$10))+(SUMPRODUCT(Z692:AB692,$I$10:$K$10))*(SUMPRODUCT(AC692:AE692,$I$8:$K$8))))^2)))))/2</f>
        <v>0</v>
      </c>
      <c r="T692">
        <f t="shared" ref="T692" si="1766">(1/(SQRT(2)))*(COS(RADIANS(45)))</f>
        <v>0.5</v>
      </c>
      <c r="U692">
        <f t="shared" ref="U692" si="1767">((1/(SQRT(2)))*(COS(RADIANS(Q692))))*(SIN(RADIANS(45)))</f>
        <v>-0.16398022635636994</v>
      </c>
      <c r="V692">
        <f t="shared" ref="V692" si="1768">((1/(SQRT(2)))*(SIN(RADIANS(Q692))))*(SIN(RADIANS(45)))</f>
        <v>0.47234572652254786</v>
      </c>
      <c r="W692">
        <f t="shared" ref="W692" si="1769">(-((1/(SQRT(2)))*(SIN(RADIANS(45)))))</f>
        <v>-0.49999999999999989</v>
      </c>
      <c r="X692">
        <f t="shared" ref="X692" si="1770">((1/(SQRT(2)))*(COS(RADIANS(Q692))))*(COS(RADIANS(45)))</f>
        <v>-0.16398022635636997</v>
      </c>
      <c r="Y692">
        <f t="shared" ref="Y692" si="1771">(((1/(SQRT(2)))*(SIN(RADIANS(Q692))))*(COS(RADIANS(45))))</f>
        <v>0.47234572652254797</v>
      </c>
      <c r="Z692">
        <f t="shared" ref="Z692" si="1772">(1/(SQRT(2)))*(COS(RADIANS(-45)))</f>
        <v>0.5</v>
      </c>
      <c r="AA692">
        <f t="shared" ref="AA692" si="1773">((1/(SQRT(2)))*(COS(RADIANS(Q692))))*(SIN(RADIANS(-45)))</f>
        <v>0.16398022635636994</v>
      </c>
      <c r="AB692">
        <f t="shared" ref="AB692" si="1774">((1/(SQRT(2)))*(SIN(RADIANS(Q692))))*(SIN(RADIANS(-45)))</f>
        <v>-0.47234572652254786</v>
      </c>
      <c r="AC692">
        <f t="shared" ref="AC692" si="1775">(-((1/(SQRT(2)))*(SIN(RADIANS(-45)))))</f>
        <v>0.49999999999999989</v>
      </c>
      <c r="AD692">
        <f t="shared" ref="AD692" si="1776">((1/(SQRT(2)))*(COS(RADIANS(Q692))))*(COS(RADIANS(-45)))</f>
        <v>-0.16398022635636997</v>
      </c>
      <c r="AE692">
        <f t="shared" ref="AE692" si="1777">(((1/(SQRT(2)))*(SIN(RADIANS(Q692))))*(COS(RADIANS(-45))))</f>
        <v>0.47234572652254797</v>
      </c>
    </row>
    <row r="693" spans="1:31" x14ac:dyDescent="0.2">
      <c r="O693" t="s">
        <v>95</v>
      </c>
      <c r="R693" t="s">
        <v>95</v>
      </c>
    </row>
    <row r="694" spans="1:31" x14ac:dyDescent="0.2">
      <c r="O694" s="15">
        <f>(COS(RADIANS(N692)))*((SIN(RADIANS(45)))*(COS(RADIANS(45))))-(SIN(RADIANS(135)))*(COS(RADIANS((135))))*($A$337*$F$337+$C$337*$D$337)-(2*((SIN(RADIANS(45)))^2))-(SIN(RADIANS(135)))^2*(SIN(RADIANS(N692)))*(($B$337*$E$337))-($C$337*$F$337)+(SIN(RADIANS(N692)))*(-(SIN(RADIANS(45))))*(COS(RADIANS(45)))-(SIN(RADIANS(135)))*(COS(RADIANS(135)))*($A$337*$E$337+$B$337*$D$337)-(SIN(RADIANS(45)))^2-(SIN(RADIANS(135)))^2*(SIN(RADIANS(N692)))*($B$337*$F$337+$C$337*$E$337)+(SIN(RADIANS(45)))^2-((SIN(RADIANS(135)))^2)*((COS(RADIANS(N692)))^2)*($B$337*$F$337+$C$337*$E$337)</f>
        <v>-1.2098647922556949</v>
      </c>
      <c r="R694">
        <f t="shared" ref="R694" si="1778">(COS(RADIANS(Q692)))*((SIN(RADIANS(45)))*(COS(RADIANS(45))))-(SIN(RADIANS(135)))*(COS(RADIANS((135))))*($A$337*$F$337+$C$337*$D$337)-(2*((SIN(RADIANS(45)))^2))-(SIN(RADIANS(135)))^2*(SIN(RADIANS(Q692)))*(($B$337*$E$337))-($C$337*$F$337)+(SIN(RADIANS(Q692)))*(-(SIN(RADIANS(45))))*(COS(RADIANS(45)))-(SIN(RADIANS(135)))*(COS(RADIANS(135)))*($A$337*$E$337+$B$337*$D$337)-(SIN(RADIANS(45)))^2-(SIN(RADIANS(135)))^2*(SIN(RADIANS(Q692)))*($B$337*$F$337+$C$337*$E$337)+(SIN(RADIANS(45)))^2-((SIN(RADIANS(135)))^2)*((COS(RADIANS(Q692)))^2)*($B$337*$F$337+$C$337*$E$337)</f>
        <v>-1.9930231131183198</v>
      </c>
      <c r="AE694" s="15"/>
    </row>
    <row r="695" spans="1:31" x14ac:dyDescent="0.2">
      <c r="A695" s="15"/>
      <c r="Q695" s="15"/>
    </row>
    <row r="696" spans="1:31" x14ac:dyDescent="0.2">
      <c r="A696">
        <f>(1/(SQRT(2)))*(COS(RADIANS(45)))</f>
        <v>0.5</v>
      </c>
      <c r="B696">
        <f>((1/(SQRT(2)))*(COS(RADIANS(N696))))*(SIN(RADIANS(45)))</f>
        <v>1.4704563685475562E-2</v>
      </c>
      <c r="C696">
        <f t="shared" ref="C696" si="1779">((1/(SQRT(2)))*(SIN(RADIANS(N696))))*(SIN(RADIANS(45)))</f>
        <v>0.49978372903368889</v>
      </c>
      <c r="D696">
        <f t="shared" ref="D696" si="1780">(-((1/(SQRT(2)))*(SIN(RADIANS(45)))))</f>
        <v>-0.49999999999999989</v>
      </c>
      <c r="E696">
        <f t="shared" ref="E696" si="1781">((1/(SQRT(2)))*(COS(RADIANS(N696))))*(COS(RADIANS(45)))</f>
        <v>1.4704563685475564E-2</v>
      </c>
      <c r="F696">
        <f t="shared" ref="F696" si="1782">(((1/(SQRT(2)))*(SIN(RADIANS(N696))))*(COS(RADIANS(45))))</f>
        <v>0.49978372903368895</v>
      </c>
      <c r="G696">
        <f t="shared" ref="G696" si="1783">(1/(SQRT(2)))*(COS(RADIANS(-45)))</f>
        <v>0.5</v>
      </c>
      <c r="H696">
        <f t="shared" ref="H696" si="1784">((1/(SQRT(2)))*(COS(RADIANS(N696))))*(SIN(RADIANS(-45)))</f>
        <v>-1.4704563685475562E-2</v>
      </c>
      <c r="I696">
        <f t="shared" ref="I696" si="1785">((1/(SQRT(2)))*(SIN(RADIANS(N696))))*(SIN(RADIANS(-45)))</f>
        <v>-0.49978372903368889</v>
      </c>
      <c r="J696">
        <f t="shared" ref="J696" si="1786">(-((1/(SQRT(2)))*(SIN(RADIANS(-45)))))</f>
        <v>0.49999999999999989</v>
      </c>
      <c r="K696">
        <f t="shared" ref="K696" si="1787">((1/(SQRT(2)))*(COS(RADIANS(N696))))*(COS(RADIANS(-45)))</f>
        <v>1.4704563685475564E-2</v>
      </c>
      <c r="L696">
        <f>(((1/(SQRT(2)))*(SIN(RADIANS(N696))))*(COS(RADIANS(-45))))</f>
        <v>0.49978372903368895</v>
      </c>
      <c r="N696">
        <f>N692-(O692/O694)</f>
        <v>4768.3147381333329</v>
      </c>
      <c r="O696">
        <f>(DEGREES(ACOS(((-(((SUMPRODUCT(G696:I696,$I$8:$K$8))*(SUMPRODUCT(G696:I696,$I$10:$K$10))-(SUMPRODUCT(J696:L696,$I$8:$K$8))*(SUMPRODUCT(J696:L696,$I$10:$K$10)))-((SUMPRODUCT(A696:C696,$I$8:$K$8))*(SUMPRODUCT(A696:C696,$I$10:$K$10))-(SUMPRODUCT(D696:F696,$I$8:$K$8))*(SUMPRODUCT(D696:F696,$I$10:$K$10))))*(((SUMPRODUCT(G696:I696,$I$8:$K$8))*(SUMPRODUCT(G696:I696,$I$10:$K$10))+(SUMPRODUCT(J696:L696,$I$8:$K$8))*(SUMPRODUCT(J696:L696,$I$10:$K$10)))-((SUMPRODUCT(A696:C696,$I$8:$K$8))*(SUMPRODUCT(A696:C696,$I$10:$K$10))+(SUMPRODUCT(D696:F696,$I$8:$K$8))*(SUMPRODUCT(D696:F696,$I$10:$K$10)))))-((((SUMPRODUCT(A696:C696,$I$8:$K$8))*(SUMPRODUCT(D696:F696,$I$10:$K$10))+(SUMPRODUCT(A696:C696,$I$10:$K$10))*(SUMPRODUCT(D696:F696,$I$8:$K$8)))-((SUMPRODUCT(G696:I696,$I$8:$K$8))*(SUMPRODUCT(J696:L696,$I$10:$K$10))+(SUMPRODUCT(G696:I696,$I$10:$K$10))*(SUMPRODUCT(J696:L696,$I$8:$K$8))))*(SQRT(((((SUMPRODUCT(G696:I696,$I$8:$K$8))*(SUMPRODUCT(G696:I696,$I$10:$K$10))-(SUMPRODUCT(J696:L696,$I$8:$K$8))*(SUMPRODUCT(J696:L696,$I$10:$K$10)))-((SUMPRODUCT(A696:C696,$I$8:$K$8))*(SUMPRODUCT(A696:C696,$I$10:$K$10))-(SUMPRODUCT(D696:F696,$I$8:$K$8))*(SUMPRODUCT(D696:F696,$I$10:$K$10))))^2)+((((SUMPRODUCT(A696:C696,$I$8:$K$8))*(SUMPRODUCT(D696:F696,$I$10:$K$10))+(SUMPRODUCT(A696:C696,$I$10:$K$10))*(SUMPRODUCT(D696:F696,$I$8:$K$8)))-((SUMPRODUCT(G696:I696,$I$8:$K$8))*(SUMPRODUCT(J696:L696,$I$10:$K$10))+(SUMPRODUCT(G696:I696,$I$10:$K$10))*(SUMPRODUCT(J696:L696,$I$8:$K$8))))^2)-((((SUMPRODUCT(G696:I696,$I$8:$K$8))*(SUMPRODUCT(G696:I696,$I$10:$K$10))+(SUMPRODUCT(J696:L696,$I$8:$K$8))*(SUMPRODUCT(J696:L696,$I$10:$K$10)))-((SUMPRODUCT(A696:C696,$I$8:$K$8))*(SUMPRODUCT(A696:C696,$I$10:$K$10))+(SUMPRODUCT(D696:F696,$I$8:$K$8))*(SUMPRODUCT(D696:F696,$I$10:$K$10))))^2)))))/(((((SUMPRODUCT(G696:I696,$I$8:$K$8))*(SUMPRODUCT(G696:I696,$I$10:$K$10))-(SUMPRODUCT(J696:L696,$I$8:$K$8))*(SUMPRODUCT(J696:L696,$I$10:$K$10)))-((SUMPRODUCT(A696:C696,$I$8:$K$8))*(SUMPRODUCT(A696:C696,$I$10:$K$10))-(SUMPRODUCT(D696:F696,$I$8:$K$8))*(SUMPRODUCT(D696:F696,$I$10:$K$10))))^2)+((((SUMPRODUCT(A696:C696,$I$8:$K$8))*(SUMPRODUCT(D696:F696,$I$10:$K$10))+(SUMPRODUCT(A696:C696,$I$10:$K$10))*(SUMPRODUCT(D696:F696,$I$8:$K$8)))-((SUMPRODUCT(G696:I696,$I$8:$K$8))*(SUMPRODUCT(J696:L696,$I$10:$K$10))+(SUMPRODUCT(G696:I696,$I$10:$K$10))*(SUMPRODUCT(J696:L696,$I$8:$K$8))))^2)))))/2</f>
        <v>82.213657474443195</v>
      </c>
      <c r="Q696">
        <f>Q692-(R692/R694)</f>
        <v>109.14502993648165</v>
      </c>
      <c r="R696">
        <f>(DEGREES(ACOS(((-(((SUMPRODUCT(Z696:AB696,$I$8:$K$8))*(SUMPRODUCT(Z696:AB696,$I$10:$K$10))-(SUMPRODUCT(AC696:AE696,$I$8:$K$8))*(SUMPRODUCT(AC696:AE696,$I$10:$K$10)))-((SUMPRODUCT(T696:V696,$I$8:$K$8))*(SUMPRODUCT(T696:V696,$I$10:$K$10))-(SUMPRODUCT(W696:Y696,$I$8:$K$8))*(SUMPRODUCT(W696:Y696,$I$10:$K$10))))*(((SUMPRODUCT(Z696:AB696,$I$8:$K$8))*(SUMPRODUCT(Z696:AB696,$I$10:$K$10))+(SUMPRODUCT(AC696:AE696,$I$8:$K$8))*(SUMPRODUCT(AC696:AE696,$I$10:$K$10)))-((SUMPRODUCT(T696:V696,$I$8:$K$8))*(SUMPRODUCT(T696:V696,$I$10:$K$10))+(SUMPRODUCT(W696:Y696,$I$8:$K$8))*(SUMPRODUCT(W696:Y696,$I$10:$K$10)))))+((((SUMPRODUCT(T696:V696,$I$8:$K$8))*(SUMPRODUCT(W696:Y696,$I$10:$K$10))+(SUMPRODUCT(T696:V696,$I$10:$K$10))*(SUMPRODUCT(W696:Y696,$I$8:$K$8)))-((SUMPRODUCT(Z696:AB696,$I$8:$K$8))*(SUMPRODUCT(AC696:AE696,$I$10:$K$10))+(SUMPRODUCT(Z696:AB696,$I$10:$K$10))*(SUMPRODUCT(AC696:AE696,$I$8:$K$8))))*(SQRT(((((SUMPRODUCT(Z696:AB696,$I$8:$K$8))*(SUMPRODUCT(Z696:AB696,$I$10:$K$10))-(SUMPRODUCT(AC696:AE696,$I$8:$K$8))*(SUMPRODUCT(AC696:AE696,$I$10:$K$10)))-((SUMPRODUCT(T696:V696,$I$8:$K$8))*(SUMPRODUCT(T696:V696,$I$10:$K$10))-(SUMPRODUCT(W696:Y696,$I$8:$K$8))*(SUMPRODUCT(W696:Y696,$I$10:$K$10))))^2)+((((SUMPRODUCT(T696:V696,$I$8:$K$8))*(SUMPRODUCT(W696:Y696,$I$10:$K$10))+(SUMPRODUCT(T696:V696,$I$10:$K$10))*(SUMPRODUCT(W696:Y696,$I$8:$K$8)))-((SUMPRODUCT(Z696:AB696,$I$8:$K$8))*(SUMPRODUCT(AC696:AE696,$I$10:$K$10))+(SUMPRODUCT(Z696:AB696,$I$10:$K$10))*(SUMPRODUCT(AC696:AE696,$I$8:$K$8))))^2)-((((SUMPRODUCT(Z696:AB696,$I$8:$K$8))*(SUMPRODUCT(Z696:AB696,$I$10:$K$10))+(SUMPRODUCT(AC696:AE696,$I$8:$K$8))*(SUMPRODUCT(AC696:AE696,$I$10:$K$10)))-((SUMPRODUCT(T696:V696,$I$8:$K$8))*(SUMPRODUCT(T696:V696,$I$10:$K$10))+(SUMPRODUCT(W696:Y696,$I$8:$K$8))*(SUMPRODUCT(W696:Y696,$I$10:$K$10))))^2)))))/(((((SUMPRODUCT(Z696:AB696,$I$8:$K$8))*(SUMPRODUCT(Z696:AB696,$I$10:$K$10))-(SUMPRODUCT(AC696:AE696,$I$8:$K$8))*(SUMPRODUCT(AC696:AE696,$I$10:$K$10)))-((SUMPRODUCT(T696:V696,$I$8:$K$8))*(SUMPRODUCT(T696:V696,$I$10:$K$10))-(SUMPRODUCT(W696:Y696,$I$8:$K$8))*(SUMPRODUCT(W696:Y696,$I$10:$K$10))))^2)+((((SUMPRODUCT(T696:V696,$I$8:$K$8))*(SUMPRODUCT(W696:Y696,$I$10:$K$10))+(SUMPRODUCT(T696:V696,$I$10:$K$10))*(SUMPRODUCT(W696:Y696,$I$8:$K$8)))-((SUMPRODUCT(Z696:AB696,$I$8:$K$8))*(SUMPRODUCT(AC696:AE696,$I$10:$K$10))+(SUMPRODUCT(Z696:AB696,$I$10:$K$10))*(SUMPRODUCT(AC696:AE696,$I$8:$K$8))))^2)))))/2</f>
        <v>0</v>
      </c>
      <c r="T696">
        <f>(1/(SQRT(2)))*(COS(RADIANS(45)))</f>
        <v>0.5</v>
      </c>
      <c r="U696">
        <f>((1/(SQRT(2)))*(COS(RADIANS(Q696))))*(SIN(RADIANS(45)))</f>
        <v>-0.16398022635636994</v>
      </c>
      <c r="V696">
        <f>((1/(SQRT(2)))*(SIN(RADIANS(Q696))))*(SIN(RADIANS(45)))</f>
        <v>0.47234572652254786</v>
      </c>
      <c r="W696">
        <f>(-((1/(SQRT(2)))*(SIN(RADIANS(45)))))</f>
        <v>-0.49999999999999989</v>
      </c>
      <c r="X696">
        <f>((1/(SQRT(2)))*(COS(RADIANS(Q696))))*(COS(RADIANS(45)))</f>
        <v>-0.16398022635636997</v>
      </c>
      <c r="Y696">
        <f>(((1/(SQRT(2)))*(SIN(RADIANS(Q696))))*(COS(RADIANS(45))))</f>
        <v>0.47234572652254797</v>
      </c>
      <c r="Z696">
        <f t="shared" ref="Z696" si="1788">(1/(SQRT(2)))*(COS(RADIANS(-45)))</f>
        <v>0.5</v>
      </c>
      <c r="AA696">
        <f>((1/(SQRT(2)))*(COS(RADIANS(Q696))))*(SIN(RADIANS(-45)))</f>
        <v>0.16398022635636994</v>
      </c>
      <c r="AB696">
        <f>((1/(SQRT(2)))*(SIN(RADIANS(Q696))))*(SIN(RADIANS(-45)))</f>
        <v>-0.47234572652254786</v>
      </c>
      <c r="AC696">
        <f>(-((1/(SQRT(2)))*(SIN(RADIANS(-45)))))</f>
        <v>0.49999999999999989</v>
      </c>
      <c r="AD696">
        <f>((1/(SQRT(2)))*(COS(RADIANS(Q696))))*(COS(RADIANS(-45)))</f>
        <v>-0.16398022635636997</v>
      </c>
      <c r="AE696">
        <f>(((1/(SQRT(2)))*(SIN(RADIANS(Q696))))*(COS(RADIANS(-45))))</f>
        <v>0.47234572652254797</v>
      </c>
    </row>
    <row r="697" spans="1:31" x14ac:dyDescent="0.2">
      <c r="O697" t="s">
        <v>95</v>
      </c>
      <c r="R697" t="s">
        <v>95</v>
      </c>
    </row>
    <row r="698" spans="1:31" x14ac:dyDescent="0.2">
      <c r="O698" s="15">
        <f>(COS(RADIANS(N696)))*((SIN(RADIANS(45)))*(COS(RADIANS(45))))-(SIN(RADIANS(135)))*(COS(RADIANS((135))))*($A$337*$F$337+$C$337*$D$337)-(2*((SIN(RADIANS(45)))^2))-(SIN(RADIANS(135)))^2*(SIN(RADIANS(N696)))*(($B$337*$E$337))-($C$337*$F$337)+(SIN(RADIANS(N696)))*(-(SIN(RADIANS(45))))*(COS(RADIANS(45)))-(SIN(RADIANS(135)))*(COS(RADIANS(135)))*($A$337*$E$337+$B$337*$D$337)-(SIN(RADIANS(45)))^2-(SIN(RADIANS(135)))^2*(SIN(RADIANS(N696)))*($B$337*$F$337+$C$337*$E$337)+(SIN(RADIANS(45)))^2-((SIN(RADIANS(135)))^2)*((COS(RADIANS(N696)))^2)*($B$337*$F$337+$C$337*$E$337)</f>
        <v>-1.8405489139480813</v>
      </c>
      <c r="R698">
        <f>(COS(RADIANS(Q696)))*((SIN(RADIANS(45)))*(COS(RADIANS(45))))-(SIN(RADIANS(135)))*(COS(RADIANS((135))))*($A$337*$F$337+$C$337*$D$337)-(2*((SIN(RADIANS(45)))^2))-(SIN(RADIANS(135)))^2*(SIN(RADIANS(Q696)))*(($B$337*$E$337))-($C$337*$F$337)+(SIN(RADIANS(Q696)))*(-(SIN(RADIANS(45))))*(COS(RADIANS(45)))-(SIN(RADIANS(135)))*(COS(RADIANS(135)))*($A$337*$E$337+$B$337*$D$337)-(SIN(RADIANS(45)))^2-(SIN(RADIANS(135)))^2*(SIN(RADIANS(Q696)))*($B$337*$F$337+$C$337*$E$337)+(SIN(RADIANS(45)))^2-((SIN(RADIANS(135)))^2)*((COS(RADIANS(Q696)))^2)*($B$337*$F$337+$C$337*$E$337)</f>
        <v>-1.9930231131183198</v>
      </c>
      <c r="AE698" s="15"/>
    </row>
    <row r="699" spans="1:31" x14ac:dyDescent="0.2">
      <c r="A699" s="15"/>
      <c r="Q699" s="15"/>
    </row>
    <row r="700" spans="1:31" x14ac:dyDescent="0.2">
      <c r="A700">
        <f>(1/(SQRT(2)))*(COS(RADIANS(45)))</f>
        <v>0.5</v>
      </c>
      <c r="B700">
        <f>((1/(SQRT(2)))*(COS(RADIANS(N700))))*(SIN(RADIANS(45)))</f>
        <v>-0.34088905921627238</v>
      </c>
      <c r="C700">
        <f t="shared" ref="C700" si="1789">((1/(SQRT(2)))*(SIN(RADIANS(N700))))*(SIN(RADIANS(45)))</f>
        <v>0.3657795091399253</v>
      </c>
      <c r="D700">
        <f t="shared" ref="D700" si="1790">(-((1/(SQRT(2)))*(SIN(RADIANS(45)))))</f>
        <v>-0.49999999999999989</v>
      </c>
      <c r="E700">
        <f t="shared" ref="E700" si="1791">((1/(SQRT(2)))*(COS(RADIANS(N700))))*(COS(RADIANS(45)))</f>
        <v>-0.34088905921627244</v>
      </c>
      <c r="F700">
        <f t="shared" ref="F700" si="1792">(((1/(SQRT(2)))*(SIN(RADIANS(N700))))*(COS(RADIANS(45))))</f>
        <v>0.36577950913992535</v>
      </c>
      <c r="G700">
        <f t="shared" ref="G700" si="1793">(1/(SQRT(2)))*(COS(RADIANS(-45)))</f>
        <v>0.5</v>
      </c>
      <c r="H700">
        <f t="shared" ref="H700" si="1794">((1/(SQRT(2)))*(COS(RADIANS(N700))))*(SIN(RADIANS(-45)))</f>
        <v>0.34088905921627238</v>
      </c>
      <c r="I700">
        <f t="shared" ref="I700" si="1795">((1/(SQRT(2)))*(SIN(RADIANS(N700))))*(SIN(RADIANS(-45)))</f>
        <v>-0.3657795091399253</v>
      </c>
      <c r="J700">
        <f t="shared" ref="J700" si="1796">(-((1/(SQRT(2)))*(SIN(RADIANS(-45)))))</f>
        <v>0.49999999999999989</v>
      </c>
      <c r="K700">
        <f t="shared" ref="K700" si="1797">((1/(SQRT(2)))*(COS(RADIANS(N700))))*(COS(RADIANS(-45)))</f>
        <v>-0.34088905921627244</v>
      </c>
      <c r="L700">
        <f>(((1/(SQRT(2)))*(SIN(RADIANS(N700))))*(COS(RADIANS(-45))))</f>
        <v>0.36577950913992535</v>
      </c>
      <c r="N700">
        <f>N696-(O696/O698)</f>
        <v>4812.9827482315213</v>
      </c>
      <c r="O700">
        <f>(DEGREES(ACOS(((-(((SUMPRODUCT(G700:I700,$I$8:$K$8))*(SUMPRODUCT(G700:I700,$I$10:$K$10))-(SUMPRODUCT(J700:L700,$I$8:$K$8))*(SUMPRODUCT(J700:L700,$I$10:$K$10)))-((SUMPRODUCT(A700:C700,$I$8:$K$8))*(SUMPRODUCT(A700:C700,$I$10:$K$10))-(SUMPRODUCT(D700:F700,$I$8:$K$8))*(SUMPRODUCT(D700:F700,$I$10:$K$10))))*(((SUMPRODUCT(G700:I700,$I$8:$K$8))*(SUMPRODUCT(G700:I700,$I$10:$K$10))+(SUMPRODUCT(J700:L700,$I$8:$K$8))*(SUMPRODUCT(J700:L700,$I$10:$K$10)))-((SUMPRODUCT(A700:C700,$I$8:$K$8))*(SUMPRODUCT(A700:C700,$I$10:$K$10))+(SUMPRODUCT(D700:F700,$I$8:$K$8))*(SUMPRODUCT(D700:F700,$I$10:$K$10)))))-((((SUMPRODUCT(A700:C700,$I$8:$K$8))*(SUMPRODUCT(D700:F700,$I$10:$K$10))+(SUMPRODUCT(A700:C700,$I$10:$K$10))*(SUMPRODUCT(D700:F700,$I$8:$K$8)))-((SUMPRODUCT(G700:I700,$I$8:$K$8))*(SUMPRODUCT(J700:L700,$I$10:$K$10))+(SUMPRODUCT(G700:I700,$I$10:$K$10))*(SUMPRODUCT(J700:L700,$I$8:$K$8))))*(SQRT(((((SUMPRODUCT(G700:I700,$I$8:$K$8))*(SUMPRODUCT(G700:I700,$I$10:$K$10))-(SUMPRODUCT(J700:L700,$I$8:$K$8))*(SUMPRODUCT(J700:L700,$I$10:$K$10)))-((SUMPRODUCT(A700:C700,$I$8:$K$8))*(SUMPRODUCT(A700:C700,$I$10:$K$10))-(SUMPRODUCT(D700:F700,$I$8:$K$8))*(SUMPRODUCT(D700:F700,$I$10:$K$10))))^2)+((((SUMPRODUCT(A700:C700,$I$8:$K$8))*(SUMPRODUCT(D700:F700,$I$10:$K$10))+(SUMPRODUCT(A700:C700,$I$10:$K$10))*(SUMPRODUCT(D700:F700,$I$8:$K$8)))-((SUMPRODUCT(G700:I700,$I$8:$K$8))*(SUMPRODUCT(J700:L700,$I$10:$K$10))+(SUMPRODUCT(G700:I700,$I$10:$K$10))*(SUMPRODUCT(J700:L700,$I$8:$K$8))))^2)-((((SUMPRODUCT(G700:I700,$I$8:$K$8))*(SUMPRODUCT(G700:I700,$I$10:$K$10))+(SUMPRODUCT(J700:L700,$I$8:$K$8))*(SUMPRODUCT(J700:L700,$I$10:$K$10)))-((SUMPRODUCT(A700:C700,$I$8:$K$8))*(SUMPRODUCT(A700:C700,$I$10:$K$10))+(SUMPRODUCT(D700:F700,$I$8:$K$8))*(SUMPRODUCT(D700:F700,$I$10:$K$10))))^2)))))/(((((SUMPRODUCT(G700:I700,$I$8:$K$8))*(SUMPRODUCT(G700:I700,$I$10:$K$10))-(SUMPRODUCT(J700:L700,$I$8:$K$8))*(SUMPRODUCT(J700:L700,$I$10:$K$10)))-((SUMPRODUCT(A700:C700,$I$8:$K$8))*(SUMPRODUCT(A700:C700,$I$10:$K$10))-(SUMPRODUCT(D700:F700,$I$8:$K$8))*(SUMPRODUCT(D700:F700,$I$10:$K$10))))^2)+((((SUMPRODUCT(A700:C700,$I$8:$K$8))*(SUMPRODUCT(D700:F700,$I$10:$K$10))+(SUMPRODUCT(A700:C700,$I$10:$K$10))*(SUMPRODUCT(D700:F700,$I$8:$K$8)))-((SUMPRODUCT(G700:I700,$I$8:$K$8))*(SUMPRODUCT(J700:L700,$I$10:$K$10))+(SUMPRODUCT(G700:I700,$I$10:$K$10))*(SUMPRODUCT(J700:L700,$I$8:$K$8))))^2)))))/2</f>
        <v>80.927009366150557</v>
      </c>
      <c r="Q700">
        <f>Q696-(R696/R698)</f>
        <v>109.14502993648165</v>
      </c>
      <c r="R700">
        <f>(DEGREES(ACOS(((-(((SUMPRODUCT(Z700:AB700,$I$8:$K$8))*(SUMPRODUCT(Z700:AB700,$I$10:$K$10))-(SUMPRODUCT(AC700:AE700,$I$8:$K$8))*(SUMPRODUCT(AC700:AE700,$I$10:$K$10)))-((SUMPRODUCT(T700:V700,$I$8:$K$8))*(SUMPRODUCT(T700:V700,$I$10:$K$10))-(SUMPRODUCT(W700:Y700,$I$8:$K$8))*(SUMPRODUCT(W700:Y700,$I$10:$K$10))))*(((SUMPRODUCT(Z700:AB700,$I$8:$K$8))*(SUMPRODUCT(Z700:AB700,$I$10:$K$10))+(SUMPRODUCT(AC700:AE700,$I$8:$K$8))*(SUMPRODUCT(AC700:AE700,$I$10:$K$10)))-((SUMPRODUCT(T700:V700,$I$8:$K$8))*(SUMPRODUCT(T700:V700,$I$10:$K$10))+(SUMPRODUCT(W700:Y700,$I$8:$K$8))*(SUMPRODUCT(W700:Y700,$I$10:$K$10)))))+((((SUMPRODUCT(T700:V700,$I$8:$K$8))*(SUMPRODUCT(W700:Y700,$I$10:$K$10))+(SUMPRODUCT(T700:V700,$I$10:$K$10))*(SUMPRODUCT(W700:Y700,$I$8:$K$8)))-((SUMPRODUCT(Z700:AB700,$I$8:$K$8))*(SUMPRODUCT(AC700:AE700,$I$10:$K$10))+(SUMPRODUCT(Z700:AB700,$I$10:$K$10))*(SUMPRODUCT(AC700:AE700,$I$8:$K$8))))*(SQRT(((((SUMPRODUCT(Z700:AB700,$I$8:$K$8))*(SUMPRODUCT(Z700:AB700,$I$10:$K$10))-(SUMPRODUCT(AC700:AE700,$I$8:$K$8))*(SUMPRODUCT(AC700:AE700,$I$10:$K$10)))-((SUMPRODUCT(T700:V700,$I$8:$K$8))*(SUMPRODUCT(T700:V700,$I$10:$K$10))-(SUMPRODUCT(W700:Y700,$I$8:$K$8))*(SUMPRODUCT(W700:Y700,$I$10:$K$10))))^2)+((((SUMPRODUCT(T700:V700,$I$8:$K$8))*(SUMPRODUCT(W700:Y700,$I$10:$K$10))+(SUMPRODUCT(T700:V700,$I$10:$K$10))*(SUMPRODUCT(W700:Y700,$I$8:$K$8)))-((SUMPRODUCT(Z700:AB700,$I$8:$K$8))*(SUMPRODUCT(AC700:AE700,$I$10:$K$10))+(SUMPRODUCT(Z700:AB700,$I$10:$K$10))*(SUMPRODUCT(AC700:AE700,$I$8:$K$8))))^2)-((((SUMPRODUCT(Z700:AB700,$I$8:$K$8))*(SUMPRODUCT(Z700:AB700,$I$10:$K$10))+(SUMPRODUCT(AC700:AE700,$I$8:$K$8))*(SUMPRODUCT(AC700:AE700,$I$10:$K$10)))-((SUMPRODUCT(T700:V700,$I$8:$K$8))*(SUMPRODUCT(T700:V700,$I$10:$K$10))+(SUMPRODUCT(W700:Y700,$I$8:$K$8))*(SUMPRODUCT(W700:Y700,$I$10:$K$10))))^2)))))/(((((SUMPRODUCT(Z700:AB700,$I$8:$K$8))*(SUMPRODUCT(Z700:AB700,$I$10:$K$10))-(SUMPRODUCT(AC700:AE700,$I$8:$K$8))*(SUMPRODUCT(AC700:AE700,$I$10:$K$10)))-((SUMPRODUCT(T700:V700,$I$8:$K$8))*(SUMPRODUCT(T700:V700,$I$10:$K$10))-(SUMPRODUCT(W700:Y700,$I$8:$K$8))*(SUMPRODUCT(W700:Y700,$I$10:$K$10))))^2)+((((SUMPRODUCT(T700:V700,$I$8:$K$8))*(SUMPRODUCT(W700:Y700,$I$10:$K$10))+(SUMPRODUCT(T700:V700,$I$10:$K$10))*(SUMPRODUCT(W700:Y700,$I$8:$K$8)))-((SUMPRODUCT(Z700:AB700,$I$8:$K$8))*(SUMPRODUCT(AC700:AE700,$I$10:$K$10))+(SUMPRODUCT(Z700:AB700,$I$10:$K$10))*(SUMPRODUCT(AC700:AE700,$I$8:$K$8))))^2)))))/2</f>
        <v>0</v>
      </c>
      <c r="T700">
        <f>(1/(SQRT(2)))*(COS(RADIANS(45)))</f>
        <v>0.5</v>
      </c>
      <c r="U700">
        <f>((1/(SQRT(2)))*(COS(RADIANS(Q700))))*(SIN(RADIANS(45)))</f>
        <v>-0.16398022635636994</v>
      </c>
      <c r="V700">
        <f>((1/(SQRT(2)))*(SIN(RADIANS(Q700))))*(SIN(RADIANS(45)))</f>
        <v>0.47234572652254786</v>
      </c>
      <c r="W700">
        <f>(-((1/(SQRT(2)))*(SIN(RADIANS(45)))))</f>
        <v>-0.49999999999999989</v>
      </c>
      <c r="X700">
        <f>((1/(SQRT(2)))*(COS(RADIANS(Q700))))*(COS(RADIANS(45)))</f>
        <v>-0.16398022635636997</v>
      </c>
      <c r="Y700">
        <f>(((1/(SQRT(2)))*(SIN(RADIANS(Q700))))*(COS(RADIANS(45))))</f>
        <v>0.47234572652254797</v>
      </c>
      <c r="Z700">
        <f t="shared" ref="Z700" si="1798">(1/(SQRT(2)))*(COS(RADIANS(-45)))</f>
        <v>0.5</v>
      </c>
      <c r="AA700">
        <f>((1/(SQRT(2)))*(COS(RADIANS(Q700))))*(SIN(RADIANS(-45)))</f>
        <v>0.16398022635636994</v>
      </c>
      <c r="AB700">
        <f>((1/(SQRT(2)))*(SIN(RADIANS(Q700))))*(SIN(RADIANS(-45)))</f>
        <v>-0.47234572652254786</v>
      </c>
      <c r="AC700">
        <f>(-((1/(SQRT(2)))*(SIN(RADIANS(-45)))))</f>
        <v>0.49999999999999989</v>
      </c>
      <c r="AD700">
        <f>((1/(SQRT(2)))*(COS(RADIANS(Q700))))*(COS(RADIANS(-45)))</f>
        <v>-0.16398022635636997</v>
      </c>
      <c r="AE700">
        <f>(((1/(SQRT(2)))*(SIN(RADIANS(Q700))))*(COS(RADIANS(-45))))</f>
        <v>0.47234572652254797</v>
      </c>
    </row>
    <row r="701" spans="1:31" x14ac:dyDescent="0.2">
      <c r="O701" t="s">
        <v>95</v>
      </c>
      <c r="R701" t="s">
        <v>95</v>
      </c>
    </row>
    <row r="702" spans="1:31" x14ac:dyDescent="0.2">
      <c r="O702" s="15">
        <f>(COS(RADIANS(N700)))*((SIN(RADIANS(45)))*(COS(RADIANS(45))))-(SIN(RADIANS(135)))*(COS(RADIANS((135))))*($A$337*$F$337+$C$337*$D$337)-(2*((SIN(RADIANS(45)))^2))-(SIN(RADIANS(135)))^2*(SIN(RADIANS(N700)))*(($B$337*$E$337))-($C$337*$F$337)+(SIN(RADIANS(N700)))*(-(SIN(RADIANS(45))))*(COS(RADIANS(45)))-(SIN(RADIANS(135)))*(COS(RADIANS(135)))*($A$337*$E$337+$B$337*$D$337)-(SIN(RADIANS(45)))^2-(SIN(RADIANS(135)))^2*(SIN(RADIANS(N700)))*($B$337*$F$337+$C$337*$E$337)+(SIN(RADIANS(45)))^2-((SIN(RADIANS(135)))^2)*((COS(RADIANS(N700)))^2)*($B$337*$F$337+$C$337*$E$337)</f>
        <v>-2.0704266591615093</v>
      </c>
      <c r="R702">
        <f>(COS(RADIANS(Q700)))*((SIN(RADIANS(45)))*(COS(RADIANS(45))))-(SIN(RADIANS(135)))*(COS(RADIANS((135))))*($A$337*$F$337+$C$337*$D$337)-(2*((SIN(RADIANS(45)))^2))-(SIN(RADIANS(135)))^2*(SIN(RADIANS(Q700)))*(($B$337*$E$337))-($C$337*$F$337)+(SIN(RADIANS(Q700)))*(-(SIN(RADIANS(45))))*(COS(RADIANS(45)))-(SIN(RADIANS(135)))*(COS(RADIANS(135)))*($A$337*$E$337+$B$337*$D$337)-(SIN(RADIANS(45)))^2-(SIN(RADIANS(135)))^2*(SIN(RADIANS(Q700)))*($B$337*$F$337+$C$337*$E$337)+(SIN(RADIANS(45)))^2-((SIN(RADIANS(135)))^2)*((COS(RADIANS(Q700)))^2)*($B$337*$F$337+$C$337*$E$337)</f>
        <v>-1.9930231131183198</v>
      </c>
      <c r="AE702" s="15"/>
    </row>
    <row r="703" spans="1:31" x14ac:dyDescent="0.2">
      <c r="A703" s="15"/>
      <c r="Q703" s="15"/>
    </row>
    <row r="704" spans="1:31" x14ac:dyDescent="0.2">
      <c r="A704">
        <f>(1/(SQRT(2)))*(COS(RADIANS(45)))</f>
        <v>0.5</v>
      </c>
      <c r="B704">
        <f>((1/(SQRT(2)))*(COS(RADIANS(N704))))*(SIN(RADIANS(45)))</f>
        <v>-0.49521851875191236</v>
      </c>
      <c r="C704">
        <f t="shared" ref="C704" si="1799">((1/(SQRT(2)))*(SIN(RADIANS(N704))))*(SIN(RADIANS(45)))</f>
        <v>6.8982741937108502E-2</v>
      </c>
      <c r="D704">
        <f t="shared" ref="D704" si="1800">(-((1/(SQRT(2)))*(SIN(RADIANS(45)))))</f>
        <v>-0.49999999999999989</v>
      </c>
      <c r="E704">
        <f t="shared" ref="E704" si="1801">((1/(SQRT(2)))*(COS(RADIANS(N704))))*(COS(RADIANS(45)))</f>
        <v>-0.49521851875191247</v>
      </c>
      <c r="F704">
        <f t="shared" ref="F704" si="1802">(((1/(SQRT(2)))*(SIN(RADIANS(N704))))*(COS(RADIANS(45))))</f>
        <v>6.8982741937108516E-2</v>
      </c>
      <c r="G704">
        <f t="shared" ref="G704" si="1803">(1/(SQRT(2)))*(COS(RADIANS(-45)))</f>
        <v>0.5</v>
      </c>
      <c r="H704">
        <f t="shared" ref="H704" si="1804">((1/(SQRT(2)))*(COS(RADIANS(N704))))*(SIN(RADIANS(-45)))</f>
        <v>0.49521851875191236</v>
      </c>
      <c r="I704">
        <f t="shared" ref="I704" si="1805">((1/(SQRT(2)))*(SIN(RADIANS(N704))))*(SIN(RADIANS(-45)))</f>
        <v>-6.8982741937108502E-2</v>
      </c>
      <c r="J704">
        <f t="shared" ref="J704" si="1806">(-((1/(SQRT(2)))*(SIN(RADIANS(-45)))))</f>
        <v>0.49999999999999989</v>
      </c>
      <c r="K704">
        <f t="shared" ref="K704" si="1807">((1/(SQRT(2)))*(COS(RADIANS(N704))))*(COS(RADIANS(-45)))</f>
        <v>-0.49521851875191247</v>
      </c>
      <c r="L704">
        <f>(((1/(SQRT(2)))*(SIN(RADIANS(N704))))*(COS(RADIANS(-45))))</f>
        <v>6.8982741937108516E-2</v>
      </c>
      <c r="N704">
        <f>N700-(O700/O702)</f>
        <v>4852.0698653762192</v>
      </c>
      <c r="O704">
        <f>(DEGREES(ACOS(((-(((SUMPRODUCT(G704:I704,$I$8:$K$8))*(SUMPRODUCT(G704:I704,$I$10:$K$10))-(SUMPRODUCT(J704:L704,$I$8:$K$8))*(SUMPRODUCT(J704:L704,$I$10:$K$10)))-((SUMPRODUCT(A704:C704,$I$8:$K$8))*(SUMPRODUCT(A704:C704,$I$10:$K$10))-(SUMPRODUCT(D704:F704,$I$8:$K$8))*(SUMPRODUCT(D704:F704,$I$10:$K$10))))*(((SUMPRODUCT(G704:I704,$I$8:$K$8))*(SUMPRODUCT(G704:I704,$I$10:$K$10))+(SUMPRODUCT(J704:L704,$I$8:$K$8))*(SUMPRODUCT(J704:L704,$I$10:$K$10)))-((SUMPRODUCT(A704:C704,$I$8:$K$8))*(SUMPRODUCT(A704:C704,$I$10:$K$10))+(SUMPRODUCT(D704:F704,$I$8:$K$8))*(SUMPRODUCT(D704:F704,$I$10:$K$10)))))-((((SUMPRODUCT(A704:C704,$I$8:$K$8))*(SUMPRODUCT(D704:F704,$I$10:$K$10))+(SUMPRODUCT(A704:C704,$I$10:$K$10))*(SUMPRODUCT(D704:F704,$I$8:$K$8)))-((SUMPRODUCT(G704:I704,$I$8:$K$8))*(SUMPRODUCT(J704:L704,$I$10:$K$10))+(SUMPRODUCT(G704:I704,$I$10:$K$10))*(SUMPRODUCT(J704:L704,$I$8:$K$8))))*(SQRT(((((SUMPRODUCT(G704:I704,$I$8:$K$8))*(SUMPRODUCT(G704:I704,$I$10:$K$10))-(SUMPRODUCT(J704:L704,$I$8:$K$8))*(SUMPRODUCT(J704:L704,$I$10:$K$10)))-((SUMPRODUCT(A704:C704,$I$8:$K$8))*(SUMPRODUCT(A704:C704,$I$10:$K$10))-(SUMPRODUCT(D704:F704,$I$8:$K$8))*(SUMPRODUCT(D704:F704,$I$10:$K$10))))^2)+((((SUMPRODUCT(A704:C704,$I$8:$K$8))*(SUMPRODUCT(D704:F704,$I$10:$K$10))+(SUMPRODUCT(A704:C704,$I$10:$K$10))*(SUMPRODUCT(D704:F704,$I$8:$K$8)))-((SUMPRODUCT(G704:I704,$I$8:$K$8))*(SUMPRODUCT(J704:L704,$I$10:$K$10))+(SUMPRODUCT(G704:I704,$I$10:$K$10))*(SUMPRODUCT(J704:L704,$I$8:$K$8))))^2)-((((SUMPRODUCT(G704:I704,$I$8:$K$8))*(SUMPRODUCT(G704:I704,$I$10:$K$10))+(SUMPRODUCT(J704:L704,$I$8:$K$8))*(SUMPRODUCT(J704:L704,$I$10:$K$10)))-((SUMPRODUCT(A704:C704,$I$8:$K$8))*(SUMPRODUCT(A704:C704,$I$10:$K$10))+(SUMPRODUCT(D704:F704,$I$8:$K$8))*(SUMPRODUCT(D704:F704,$I$10:$K$10))))^2)))))/(((((SUMPRODUCT(G704:I704,$I$8:$K$8))*(SUMPRODUCT(G704:I704,$I$10:$K$10))-(SUMPRODUCT(J704:L704,$I$8:$K$8))*(SUMPRODUCT(J704:L704,$I$10:$K$10)))-((SUMPRODUCT(A704:C704,$I$8:$K$8))*(SUMPRODUCT(A704:C704,$I$10:$K$10))-(SUMPRODUCT(D704:F704,$I$8:$K$8))*(SUMPRODUCT(D704:F704,$I$10:$K$10))))^2)+((((SUMPRODUCT(A704:C704,$I$8:$K$8))*(SUMPRODUCT(D704:F704,$I$10:$K$10))+(SUMPRODUCT(A704:C704,$I$10:$K$10))*(SUMPRODUCT(D704:F704,$I$8:$K$8)))-((SUMPRODUCT(G704:I704,$I$8:$K$8))*(SUMPRODUCT(J704:L704,$I$10:$K$10))+(SUMPRODUCT(G704:I704,$I$10:$K$10))*(SUMPRODUCT(J704:L704,$I$8:$K$8))))^2)))))/2</f>
        <v>70.129122905611112</v>
      </c>
      <c r="Q704">
        <f t="shared" ref="Q704" si="1808">Q700-(R700/R702)</f>
        <v>109.14502993648165</v>
      </c>
      <c r="R704">
        <f>(DEGREES(ACOS(((-(((SUMPRODUCT(Z704:AB704,$I$8:$K$8))*(SUMPRODUCT(Z704:AB704,$I$10:$K$10))-(SUMPRODUCT(AC704:AE704,$I$8:$K$8))*(SUMPRODUCT(AC704:AE704,$I$10:$K$10)))-((SUMPRODUCT(T704:V704,$I$8:$K$8))*(SUMPRODUCT(T704:V704,$I$10:$K$10))-(SUMPRODUCT(W704:Y704,$I$8:$K$8))*(SUMPRODUCT(W704:Y704,$I$10:$K$10))))*(((SUMPRODUCT(Z704:AB704,$I$8:$K$8))*(SUMPRODUCT(Z704:AB704,$I$10:$K$10))+(SUMPRODUCT(AC704:AE704,$I$8:$K$8))*(SUMPRODUCT(AC704:AE704,$I$10:$K$10)))-((SUMPRODUCT(T704:V704,$I$8:$K$8))*(SUMPRODUCT(T704:V704,$I$10:$K$10))+(SUMPRODUCT(W704:Y704,$I$8:$K$8))*(SUMPRODUCT(W704:Y704,$I$10:$K$10)))))+((((SUMPRODUCT(T704:V704,$I$8:$K$8))*(SUMPRODUCT(W704:Y704,$I$10:$K$10))+(SUMPRODUCT(T704:V704,$I$10:$K$10))*(SUMPRODUCT(W704:Y704,$I$8:$K$8)))-((SUMPRODUCT(Z704:AB704,$I$8:$K$8))*(SUMPRODUCT(AC704:AE704,$I$10:$K$10))+(SUMPRODUCT(Z704:AB704,$I$10:$K$10))*(SUMPRODUCT(AC704:AE704,$I$8:$K$8))))*(SQRT(((((SUMPRODUCT(Z704:AB704,$I$8:$K$8))*(SUMPRODUCT(Z704:AB704,$I$10:$K$10))-(SUMPRODUCT(AC704:AE704,$I$8:$K$8))*(SUMPRODUCT(AC704:AE704,$I$10:$K$10)))-((SUMPRODUCT(T704:V704,$I$8:$K$8))*(SUMPRODUCT(T704:V704,$I$10:$K$10))-(SUMPRODUCT(W704:Y704,$I$8:$K$8))*(SUMPRODUCT(W704:Y704,$I$10:$K$10))))^2)+((((SUMPRODUCT(T704:V704,$I$8:$K$8))*(SUMPRODUCT(W704:Y704,$I$10:$K$10))+(SUMPRODUCT(T704:V704,$I$10:$K$10))*(SUMPRODUCT(W704:Y704,$I$8:$K$8)))-((SUMPRODUCT(Z704:AB704,$I$8:$K$8))*(SUMPRODUCT(AC704:AE704,$I$10:$K$10))+(SUMPRODUCT(Z704:AB704,$I$10:$K$10))*(SUMPRODUCT(AC704:AE704,$I$8:$K$8))))^2)-((((SUMPRODUCT(Z704:AB704,$I$8:$K$8))*(SUMPRODUCT(Z704:AB704,$I$10:$K$10))+(SUMPRODUCT(AC704:AE704,$I$8:$K$8))*(SUMPRODUCT(AC704:AE704,$I$10:$K$10)))-((SUMPRODUCT(T704:V704,$I$8:$K$8))*(SUMPRODUCT(T704:V704,$I$10:$K$10))+(SUMPRODUCT(W704:Y704,$I$8:$K$8))*(SUMPRODUCT(W704:Y704,$I$10:$K$10))))^2)))))/(((((SUMPRODUCT(Z704:AB704,$I$8:$K$8))*(SUMPRODUCT(Z704:AB704,$I$10:$K$10))-(SUMPRODUCT(AC704:AE704,$I$8:$K$8))*(SUMPRODUCT(AC704:AE704,$I$10:$K$10)))-((SUMPRODUCT(T704:V704,$I$8:$K$8))*(SUMPRODUCT(T704:V704,$I$10:$K$10))-(SUMPRODUCT(W704:Y704,$I$8:$K$8))*(SUMPRODUCT(W704:Y704,$I$10:$K$10))))^2)+((((SUMPRODUCT(T704:V704,$I$8:$K$8))*(SUMPRODUCT(W704:Y704,$I$10:$K$10))+(SUMPRODUCT(T704:V704,$I$10:$K$10))*(SUMPRODUCT(W704:Y704,$I$8:$K$8)))-((SUMPRODUCT(Z704:AB704,$I$8:$K$8))*(SUMPRODUCT(AC704:AE704,$I$10:$K$10))+(SUMPRODUCT(Z704:AB704,$I$10:$K$10))*(SUMPRODUCT(AC704:AE704,$I$8:$K$8))))^2)))))/2</f>
        <v>0</v>
      </c>
      <c r="T704">
        <f t="shared" ref="T704" si="1809">(1/(SQRT(2)))*(COS(RADIANS(45)))</f>
        <v>0.5</v>
      </c>
      <c r="U704">
        <f t="shared" ref="U704" si="1810">((1/(SQRT(2)))*(COS(RADIANS(Q704))))*(SIN(RADIANS(45)))</f>
        <v>-0.16398022635636994</v>
      </c>
      <c r="V704">
        <f t="shared" ref="V704" si="1811">((1/(SQRT(2)))*(SIN(RADIANS(Q704))))*(SIN(RADIANS(45)))</f>
        <v>0.47234572652254786</v>
      </c>
      <c r="W704">
        <f t="shared" ref="W704" si="1812">(-((1/(SQRT(2)))*(SIN(RADIANS(45)))))</f>
        <v>-0.49999999999999989</v>
      </c>
      <c r="X704">
        <f t="shared" ref="X704" si="1813">((1/(SQRT(2)))*(COS(RADIANS(Q704))))*(COS(RADIANS(45)))</f>
        <v>-0.16398022635636997</v>
      </c>
      <c r="Y704">
        <f t="shared" ref="Y704" si="1814">(((1/(SQRT(2)))*(SIN(RADIANS(Q704))))*(COS(RADIANS(45))))</f>
        <v>0.47234572652254797</v>
      </c>
      <c r="Z704">
        <f t="shared" ref="Z704" si="1815">(1/(SQRT(2)))*(COS(RADIANS(-45)))</f>
        <v>0.5</v>
      </c>
      <c r="AA704">
        <f t="shared" ref="AA704" si="1816">((1/(SQRT(2)))*(COS(RADIANS(Q704))))*(SIN(RADIANS(-45)))</f>
        <v>0.16398022635636994</v>
      </c>
      <c r="AB704">
        <f t="shared" ref="AB704" si="1817">((1/(SQRT(2)))*(SIN(RADIANS(Q704))))*(SIN(RADIANS(-45)))</f>
        <v>-0.47234572652254786</v>
      </c>
      <c r="AC704">
        <f t="shared" ref="AC704" si="1818">(-((1/(SQRT(2)))*(SIN(RADIANS(-45)))))</f>
        <v>0.49999999999999989</v>
      </c>
      <c r="AD704">
        <f t="shared" ref="AD704" si="1819">((1/(SQRT(2)))*(COS(RADIANS(Q704))))*(COS(RADIANS(-45)))</f>
        <v>-0.16398022635636997</v>
      </c>
      <c r="AE704">
        <f t="shared" ref="AE704" si="1820">(((1/(SQRT(2)))*(SIN(RADIANS(Q704))))*(COS(RADIANS(-45))))</f>
        <v>0.47234572652254797</v>
      </c>
    </row>
    <row r="705" spans="1:31" x14ac:dyDescent="0.2">
      <c r="O705" t="s">
        <v>95</v>
      </c>
      <c r="R705" t="s">
        <v>95</v>
      </c>
    </row>
    <row r="706" spans="1:31" x14ac:dyDescent="0.2">
      <c r="O706" s="15">
        <f>(COS(RADIANS(N704)))*((SIN(RADIANS(45)))*(COS(RADIANS(45))))-(SIN(RADIANS(135)))*(COS(RADIANS((135))))*($A$337*$F$337+$C$337*$D$337)-(2*((SIN(RADIANS(45)))^2))-(SIN(RADIANS(135)))^2*(SIN(RADIANS(N704)))*(($B$337*$E$337))-($C$337*$F$337)+(SIN(RADIANS(N704)))*(-(SIN(RADIANS(45))))*(COS(RADIANS(45)))-(SIN(RADIANS(135)))*(COS(RADIANS(135)))*($A$337*$E$337+$B$337*$D$337)-(SIN(RADIANS(45)))^2-(SIN(RADIANS(135)))^2*(SIN(RADIANS(N704)))*($B$337*$F$337+$C$337*$E$337)+(SIN(RADIANS(45)))^2-((SIN(RADIANS(135)))^2)*((COS(RADIANS(N704)))^2)*($B$337*$F$337+$C$337*$E$337)</f>
        <v>-1.9668543827546059</v>
      </c>
      <c r="R706">
        <f t="shared" ref="R706" si="1821">(COS(RADIANS(Q704)))*((SIN(RADIANS(45)))*(COS(RADIANS(45))))-(SIN(RADIANS(135)))*(COS(RADIANS((135))))*($A$337*$F$337+$C$337*$D$337)-(2*((SIN(RADIANS(45)))^2))-(SIN(RADIANS(135)))^2*(SIN(RADIANS(Q704)))*(($B$337*$E$337))-($C$337*$F$337)+(SIN(RADIANS(Q704)))*(-(SIN(RADIANS(45))))*(COS(RADIANS(45)))-(SIN(RADIANS(135)))*(COS(RADIANS(135)))*($A$337*$E$337+$B$337*$D$337)-(SIN(RADIANS(45)))^2-(SIN(RADIANS(135)))^2*(SIN(RADIANS(Q704)))*($B$337*$F$337+$C$337*$E$337)+(SIN(RADIANS(45)))^2-((SIN(RADIANS(135)))^2)*((COS(RADIANS(Q704)))^2)*($B$337*$F$337+$C$337*$E$337)</f>
        <v>-1.9930231131183198</v>
      </c>
      <c r="AE706" s="15"/>
    </row>
    <row r="707" spans="1:31" x14ac:dyDescent="0.2">
      <c r="A707" s="15"/>
      <c r="Q707" s="15"/>
    </row>
    <row r="708" spans="1:31" x14ac:dyDescent="0.2">
      <c r="A708">
        <f>(1/(SQRT(2)))*(COS(RADIANS(45)))</f>
        <v>0.5</v>
      </c>
      <c r="B708">
        <f>((1/(SQRT(2)))*(COS(RADIANS(N708))))*(SIN(RADIANS(45)))</f>
        <v>-0.44259398505580727</v>
      </c>
      <c r="C708">
        <f t="shared" ref="C708" si="1822">((1/(SQRT(2)))*(SIN(RADIANS(N708))))*(SIN(RADIANS(45)))</f>
        <v>-0.2326167758189846</v>
      </c>
      <c r="D708">
        <f t="shared" ref="D708" si="1823">(-((1/(SQRT(2)))*(SIN(RADIANS(45)))))</f>
        <v>-0.49999999999999989</v>
      </c>
      <c r="E708">
        <f t="shared" ref="E708" si="1824">((1/(SQRT(2)))*(COS(RADIANS(N708))))*(COS(RADIANS(45)))</f>
        <v>-0.44259398505580738</v>
      </c>
      <c r="F708">
        <f t="shared" ref="F708" si="1825">(((1/(SQRT(2)))*(SIN(RADIANS(N708))))*(COS(RADIANS(45))))</f>
        <v>-0.23261677581898466</v>
      </c>
      <c r="G708">
        <f t="shared" ref="G708" si="1826">(1/(SQRT(2)))*(COS(RADIANS(-45)))</f>
        <v>0.5</v>
      </c>
      <c r="H708">
        <f t="shared" ref="H708" si="1827">((1/(SQRT(2)))*(COS(RADIANS(N708))))*(SIN(RADIANS(-45)))</f>
        <v>0.44259398505580727</v>
      </c>
      <c r="I708">
        <f t="shared" ref="I708" si="1828">((1/(SQRT(2)))*(SIN(RADIANS(N708))))*(SIN(RADIANS(-45)))</f>
        <v>0.2326167758189846</v>
      </c>
      <c r="J708">
        <f t="shared" ref="J708" si="1829">(-((1/(SQRT(2)))*(SIN(RADIANS(-45)))))</f>
        <v>0.49999999999999989</v>
      </c>
      <c r="K708">
        <f t="shared" ref="K708" si="1830">((1/(SQRT(2)))*(COS(RADIANS(N708))))*(COS(RADIANS(-45)))</f>
        <v>-0.44259398505580738</v>
      </c>
      <c r="L708">
        <f>(((1/(SQRT(2)))*(SIN(RADIANS(N708))))*(COS(RADIANS(-45))))</f>
        <v>-0.23261677581898466</v>
      </c>
      <c r="N708" s="10">
        <f>N704-(O704/O706)</f>
        <v>4887.7253381557521</v>
      </c>
      <c r="O708" s="10">
        <f>(DEGREES(ACOS(((-(((SUMPRODUCT(G708:I708,$I$8:$K$8))*(SUMPRODUCT(G708:I708,$I$10:$K$10))-(SUMPRODUCT(J708:L708,$I$8:$K$8))*(SUMPRODUCT(J708:L708,$I$10:$K$10)))-((SUMPRODUCT(A708:C708,$I$8:$K$8))*(SUMPRODUCT(A708:C708,$I$10:$K$10))-(SUMPRODUCT(D708:F708,$I$8:$K$8))*(SUMPRODUCT(D708:F708,$I$10:$K$10))))*(((SUMPRODUCT(G708:I708,$I$8:$K$8))*(SUMPRODUCT(G708:I708,$I$10:$K$10))+(SUMPRODUCT(J708:L708,$I$8:$K$8))*(SUMPRODUCT(J708:L708,$I$10:$K$10)))-((SUMPRODUCT(A708:C708,$I$8:$K$8))*(SUMPRODUCT(A708:C708,$I$10:$K$10))+(SUMPRODUCT(D708:F708,$I$8:$K$8))*(SUMPRODUCT(D708:F708,$I$10:$K$10)))))-((((SUMPRODUCT(A708:C708,$I$8:$K$8))*(SUMPRODUCT(D708:F708,$I$10:$K$10))+(SUMPRODUCT(A708:C708,$I$10:$K$10))*(SUMPRODUCT(D708:F708,$I$8:$K$8)))-((SUMPRODUCT(G708:I708,$I$8:$K$8))*(SUMPRODUCT(J708:L708,$I$10:$K$10))+(SUMPRODUCT(G708:I708,$I$10:$K$10))*(SUMPRODUCT(J708:L708,$I$8:$K$8))))*(SQRT(((((SUMPRODUCT(G708:I708,$I$8:$K$8))*(SUMPRODUCT(G708:I708,$I$10:$K$10))-(SUMPRODUCT(J708:L708,$I$8:$K$8))*(SUMPRODUCT(J708:L708,$I$10:$K$10)))-((SUMPRODUCT(A708:C708,$I$8:$K$8))*(SUMPRODUCT(A708:C708,$I$10:$K$10))-(SUMPRODUCT(D708:F708,$I$8:$K$8))*(SUMPRODUCT(D708:F708,$I$10:$K$10))))^2)+((((SUMPRODUCT(A708:C708,$I$8:$K$8))*(SUMPRODUCT(D708:F708,$I$10:$K$10))+(SUMPRODUCT(A708:C708,$I$10:$K$10))*(SUMPRODUCT(D708:F708,$I$8:$K$8)))-((SUMPRODUCT(G708:I708,$I$8:$K$8))*(SUMPRODUCT(J708:L708,$I$10:$K$10))+(SUMPRODUCT(G708:I708,$I$10:$K$10))*(SUMPRODUCT(J708:L708,$I$8:$K$8))))^2)-((((SUMPRODUCT(G708:I708,$I$8:$K$8))*(SUMPRODUCT(G708:I708,$I$10:$K$10))+(SUMPRODUCT(J708:L708,$I$8:$K$8))*(SUMPRODUCT(J708:L708,$I$10:$K$10)))-((SUMPRODUCT(A708:C708,$I$8:$K$8))*(SUMPRODUCT(A708:C708,$I$10:$K$10))+(SUMPRODUCT(D708:F708,$I$8:$K$8))*(SUMPRODUCT(D708:F708,$I$10:$K$10))))^2)))))/(((((SUMPRODUCT(G708:I708,$I$8:$K$8))*(SUMPRODUCT(G708:I708,$I$10:$K$10))-(SUMPRODUCT(J708:L708,$I$8:$K$8))*(SUMPRODUCT(J708:L708,$I$10:$K$10)))-((SUMPRODUCT(A708:C708,$I$8:$K$8))*(SUMPRODUCT(A708:C708,$I$10:$K$10))-(SUMPRODUCT(D708:F708,$I$8:$K$8))*(SUMPRODUCT(D708:F708,$I$10:$K$10))))^2)+((((SUMPRODUCT(A708:C708,$I$8:$K$8))*(SUMPRODUCT(D708:F708,$I$10:$K$10))+(SUMPRODUCT(A708:C708,$I$10:$K$10))*(SUMPRODUCT(D708:F708,$I$8:$K$8)))-((SUMPRODUCT(G708:I708,$I$8:$K$8))*(SUMPRODUCT(J708:L708,$I$10:$K$10))+(SUMPRODUCT(G708:I708,$I$10:$K$10))*(SUMPRODUCT(J708:L708,$I$8:$K$8))))^2)))))/2</f>
        <v>68.360668434907183</v>
      </c>
      <c r="Q708" s="10">
        <f t="shared" ref="Q708" si="1831">Q704-(R704/R706)</f>
        <v>109.14502993648165</v>
      </c>
      <c r="R708" s="10">
        <f>(DEGREES(ACOS(((-(((SUMPRODUCT(Z708:AB708,$I$8:$K$8))*(SUMPRODUCT(Z708:AB708,$I$10:$K$10))-(SUMPRODUCT(AC708:AE708,$I$8:$K$8))*(SUMPRODUCT(AC708:AE708,$I$10:$K$10)))-((SUMPRODUCT(T708:V708,$I$8:$K$8))*(SUMPRODUCT(T708:V708,$I$10:$K$10))-(SUMPRODUCT(W708:Y708,$I$8:$K$8))*(SUMPRODUCT(W708:Y708,$I$10:$K$10))))*(((SUMPRODUCT(Z708:AB708,$I$8:$K$8))*(SUMPRODUCT(Z708:AB708,$I$10:$K$10))+(SUMPRODUCT(AC708:AE708,$I$8:$K$8))*(SUMPRODUCT(AC708:AE708,$I$10:$K$10)))-((SUMPRODUCT(T708:V708,$I$8:$K$8))*(SUMPRODUCT(T708:V708,$I$10:$K$10))+(SUMPRODUCT(W708:Y708,$I$8:$K$8))*(SUMPRODUCT(W708:Y708,$I$10:$K$10)))))+((((SUMPRODUCT(T708:V708,$I$8:$K$8))*(SUMPRODUCT(W708:Y708,$I$10:$K$10))+(SUMPRODUCT(T708:V708,$I$10:$K$10))*(SUMPRODUCT(W708:Y708,$I$8:$K$8)))-((SUMPRODUCT(Z708:AB708,$I$8:$K$8))*(SUMPRODUCT(AC708:AE708,$I$10:$K$10))+(SUMPRODUCT(Z708:AB708,$I$10:$K$10))*(SUMPRODUCT(AC708:AE708,$I$8:$K$8))))*(SQRT(((((SUMPRODUCT(Z708:AB708,$I$8:$K$8))*(SUMPRODUCT(Z708:AB708,$I$10:$K$10))-(SUMPRODUCT(AC708:AE708,$I$8:$K$8))*(SUMPRODUCT(AC708:AE708,$I$10:$K$10)))-((SUMPRODUCT(T708:V708,$I$8:$K$8))*(SUMPRODUCT(T708:V708,$I$10:$K$10))-(SUMPRODUCT(W708:Y708,$I$8:$K$8))*(SUMPRODUCT(W708:Y708,$I$10:$K$10))))^2)+((((SUMPRODUCT(T708:V708,$I$8:$K$8))*(SUMPRODUCT(W708:Y708,$I$10:$K$10))+(SUMPRODUCT(T708:V708,$I$10:$K$10))*(SUMPRODUCT(W708:Y708,$I$8:$K$8)))-((SUMPRODUCT(Z708:AB708,$I$8:$K$8))*(SUMPRODUCT(AC708:AE708,$I$10:$K$10))+(SUMPRODUCT(Z708:AB708,$I$10:$K$10))*(SUMPRODUCT(AC708:AE708,$I$8:$K$8))))^2)-((((SUMPRODUCT(Z708:AB708,$I$8:$K$8))*(SUMPRODUCT(Z708:AB708,$I$10:$K$10))+(SUMPRODUCT(AC708:AE708,$I$8:$K$8))*(SUMPRODUCT(AC708:AE708,$I$10:$K$10)))-((SUMPRODUCT(T708:V708,$I$8:$K$8))*(SUMPRODUCT(T708:V708,$I$10:$K$10))+(SUMPRODUCT(W708:Y708,$I$8:$K$8))*(SUMPRODUCT(W708:Y708,$I$10:$K$10))))^2)))))/(((((SUMPRODUCT(Z708:AB708,$I$8:$K$8))*(SUMPRODUCT(Z708:AB708,$I$10:$K$10))-(SUMPRODUCT(AC708:AE708,$I$8:$K$8))*(SUMPRODUCT(AC708:AE708,$I$10:$K$10)))-((SUMPRODUCT(T708:V708,$I$8:$K$8))*(SUMPRODUCT(T708:V708,$I$10:$K$10))-(SUMPRODUCT(W708:Y708,$I$8:$K$8))*(SUMPRODUCT(W708:Y708,$I$10:$K$10))))^2)+((((SUMPRODUCT(T708:V708,$I$8:$K$8))*(SUMPRODUCT(W708:Y708,$I$10:$K$10))+(SUMPRODUCT(T708:V708,$I$10:$K$10))*(SUMPRODUCT(W708:Y708,$I$8:$K$8)))-((SUMPRODUCT(Z708:AB708,$I$8:$K$8))*(SUMPRODUCT(AC708:AE708,$I$10:$K$10))+(SUMPRODUCT(Z708:AB708,$I$10:$K$10))*(SUMPRODUCT(AC708:AE708,$I$8:$K$8))))^2)))))/2</f>
        <v>0</v>
      </c>
      <c r="T708">
        <f t="shared" ref="T708" si="1832">(1/(SQRT(2)))*(COS(RADIANS(45)))</f>
        <v>0.5</v>
      </c>
      <c r="U708">
        <f t="shared" ref="U708" si="1833">((1/(SQRT(2)))*(COS(RADIANS(Q708))))*(SIN(RADIANS(45)))</f>
        <v>-0.16398022635636994</v>
      </c>
      <c r="V708">
        <f t="shared" ref="V708" si="1834">((1/(SQRT(2)))*(SIN(RADIANS(Q708))))*(SIN(RADIANS(45)))</f>
        <v>0.47234572652254786</v>
      </c>
      <c r="W708">
        <f t="shared" ref="W708" si="1835">(-((1/(SQRT(2)))*(SIN(RADIANS(45)))))</f>
        <v>-0.49999999999999989</v>
      </c>
      <c r="X708">
        <f t="shared" ref="X708" si="1836">((1/(SQRT(2)))*(COS(RADIANS(Q708))))*(COS(RADIANS(45)))</f>
        <v>-0.16398022635636997</v>
      </c>
      <c r="Y708">
        <f t="shared" ref="Y708" si="1837">(((1/(SQRT(2)))*(SIN(RADIANS(Q708))))*(COS(RADIANS(45))))</f>
        <v>0.47234572652254797</v>
      </c>
      <c r="Z708">
        <f t="shared" ref="Z708" si="1838">(1/(SQRT(2)))*(COS(RADIANS(-45)))</f>
        <v>0.5</v>
      </c>
      <c r="AA708">
        <f t="shared" ref="AA708" si="1839">((1/(SQRT(2)))*(COS(RADIANS(Q708))))*(SIN(RADIANS(-45)))</f>
        <v>0.16398022635636994</v>
      </c>
      <c r="AB708">
        <f t="shared" ref="AB708" si="1840">((1/(SQRT(2)))*(SIN(RADIANS(Q708))))*(SIN(RADIANS(-45)))</f>
        <v>-0.47234572652254786</v>
      </c>
      <c r="AC708">
        <f t="shared" ref="AC708" si="1841">(-((1/(SQRT(2)))*(SIN(RADIANS(-45)))))</f>
        <v>0.49999999999999989</v>
      </c>
      <c r="AD708">
        <f t="shared" ref="AD708" si="1842">((1/(SQRT(2)))*(COS(RADIANS(Q708))))*(COS(RADIANS(-45)))</f>
        <v>-0.16398022635636997</v>
      </c>
      <c r="AE708">
        <f t="shared" ref="AE708" si="1843">(((1/(SQRT(2)))*(SIN(RADIANS(Q708))))*(COS(RADIANS(-45))))</f>
        <v>0.47234572652254797</v>
      </c>
    </row>
    <row r="709" spans="1:31" x14ac:dyDescent="0.2">
      <c r="O709" t="s">
        <v>95</v>
      </c>
      <c r="R709" t="s">
        <v>95</v>
      </c>
    </row>
    <row r="710" spans="1:31" x14ac:dyDescent="0.2">
      <c r="O710" s="15">
        <f>(COS(RADIANS(N708)))*((SIN(RADIANS(45)))*(COS(RADIANS(45))))-(SIN(RADIANS(135)))*(COS(RADIANS((135))))*($A$337*$F$337+$C$337*$D$337)-(2*((SIN(RADIANS(45)))^2))-(SIN(RADIANS(135)))^2*(SIN(RADIANS(N708)))*(($B$337*$E$337))-($C$337*$F$337)+(SIN(RADIANS(N708)))*(-(SIN(RADIANS(45))))*(COS(RADIANS(45)))-(SIN(RADIANS(135)))*(COS(RADIANS(135)))*($A$337*$E$337+$B$337*$D$337)-(SIN(RADIANS(45)))^2-(SIN(RADIANS(135)))^2*(SIN(RADIANS(N708)))*($B$337*$F$337+$C$337*$E$337)+(SIN(RADIANS(45)))^2-((SIN(RADIANS(135)))^2)*((COS(RADIANS(N708)))^2)*($B$337*$F$337+$C$337*$E$337)</f>
        <v>-1.6811439804034853</v>
      </c>
      <c r="R710">
        <f t="shared" ref="R710" si="1844">(COS(RADIANS(Q708)))*((SIN(RADIANS(45)))*(COS(RADIANS(45))))-(SIN(RADIANS(135)))*(COS(RADIANS((135))))*($A$337*$F$337+$C$337*$D$337)-(2*((SIN(RADIANS(45)))^2))-(SIN(RADIANS(135)))^2*(SIN(RADIANS(Q708)))*(($B$337*$E$337))-($C$337*$F$337)+(SIN(RADIANS(Q708)))*(-(SIN(RADIANS(45))))*(COS(RADIANS(45)))-(SIN(RADIANS(135)))*(COS(RADIANS(135)))*($A$337*$E$337+$B$337*$D$337)-(SIN(RADIANS(45)))^2-(SIN(RADIANS(135)))^2*(SIN(RADIANS(Q708)))*($B$337*$F$337+$C$337*$E$337)+(SIN(RADIANS(45)))^2-((SIN(RADIANS(135)))^2)*((COS(RADIANS(Q708)))^2)*($B$337*$F$337+$C$337*$E$337)</f>
        <v>-1.9930231131183198</v>
      </c>
      <c r="AE710" s="15"/>
    </row>
    <row r="712" spans="1:31" x14ac:dyDescent="0.2">
      <c r="A712" t="s">
        <v>33</v>
      </c>
      <c r="D712" t="s">
        <v>34</v>
      </c>
      <c r="G712" t="s">
        <v>35</v>
      </c>
      <c r="J712" t="s">
        <v>36</v>
      </c>
      <c r="N712" t="s">
        <v>2</v>
      </c>
      <c r="O712" t="s">
        <v>78</v>
      </c>
      <c r="P712" t="s">
        <v>79</v>
      </c>
      <c r="R712" t="s">
        <v>86</v>
      </c>
    </row>
    <row r="713" spans="1:31" x14ac:dyDescent="0.2">
      <c r="A713">
        <f>(1/(SQRT(2)))*(COS(RADIANS(45)))</f>
        <v>0.5</v>
      </c>
      <c r="B713">
        <f>((1/(SQRT(2)))*(COS(RADIANS(N713))))*(SIN(RADIANS(45)))</f>
        <v>0.49999999999999989</v>
      </c>
      <c r="C713">
        <f>((1/(SQRT(2)))*(SIN(RADIANS(N713))))*(SIN(RADIANS(45)))</f>
        <v>8.7266462599716467E-10</v>
      </c>
      <c r="D713">
        <f>(-((1/(SQRT(2)))*(SIN(RADIANS(45)))))</f>
        <v>-0.49999999999999989</v>
      </c>
      <c r="E713">
        <f>((1/(SQRT(2)))*(COS(RADIANS(N713))))*(COS(RADIANS(45)))</f>
        <v>0.5</v>
      </c>
      <c r="F713">
        <f>(((1/(SQRT(2)))*(SIN(RADIANS(N713))))*(COS(RADIANS(45))))</f>
        <v>8.7266462599716477E-10</v>
      </c>
      <c r="G713">
        <f>(1/(SQRT(2)))*(COS(RADIANS(-45)))</f>
        <v>0.5</v>
      </c>
      <c r="H713">
        <f>((1/(SQRT(2)))*(COS(RADIANS(N713))))*(SIN(RADIANS(-45)))</f>
        <v>-0.49999999999999989</v>
      </c>
      <c r="I713">
        <f>((1/(SQRT(2)))*(SIN(RADIANS(N713))))*(SIN(RADIANS(-45)))</f>
        <v>-8.7266462599716467E-10</v>
      </c>
      <c r="J713">
        <f>(-((1/(SQRT(2)))*(SIN(RADIANS(-45)))))</f>
        <v>0.49999999999999989</v>
      </c>
      <c r="K713">
        <f>((1/(SQRT(2)))*(COS(RADIANS(N713))))*(COS(RADIANS(-45)))</f>
        <v>0.5</v>
      </c>
      <c r="L713">
        <f>(((1/(SQRT(2)))*(SIN(RADIANS(N713))))*(COS(RADIANS(-45))))</f>
        <v>8.7266462599716477E-10</v>
      </c>
      <c r="N713">
        <v>9.9999999999999995E-8</v>
      </c>
      <c r="O713">
        <f t="shared" ref="O713:O776" si="1845">(DEGREES(ACOS(((-(((SUMPRODUCT(G713:I713,$I$8:$K$8))*(SUMPRODUCT(G713:I713,$I$10:$K$10))-(SUMPRODUCT(J713:L713,$I$8:$K$8))*(SUMPRODUCT(J713:L713,$I$10:$K$10)))-((SUMPRODUCT(A713:C713,$I$8:$K$8))*(SUMPRODUCT(A713:C713,$I$10:$K$10))-(SUMPRODUCT(D713:F713,$I$8:$K$8))*(SUMPRODUCT(D713:F713,$I$10:$K$10))))*(((SUMPRODUCT(G713:I713,$I$8:$K$8))*(SUMPRODUCT(G713:I713,$I$10:$K$10))+(SUMPRODUCT(J713:L713,$I$8:$K$8))*(SUMPRODUCT(J713:L713,$I$10:$K$10)))-((SUMPRODUCT(A713:C713,$I$8:$K$8))*(SUMPRODUCT(A713:C713,$I$10:$K$10))+(SUMPRODUCT(D713:F713,$I$8:$K$8))*(SUMPRODUCT(D713:F713,$I$10:$K$10)))))-((((SUMPRODUCT(A713:C713,$I$8:$K$8))*(SUMPRODUCT(D713:F713,$I$10:$K$10))+(SUMPRODUCT(A713:C713,$I$10:$K$10))*(SUMPRODUCT(D713:F713,$I$8:$K$8)))-((SUMPRODUCT(G713:I713,$I$8:$K$8))*(SUMPRODUCT(J713:L713,$I$10:$K$10))+(SUMPRODUCT(G713:I713,$I$10:$K$10))*(SUMPRODUCT(J713:L713,$I$8:$K$8))))*(SQRT(((((SUMPRODUCT(G713:I713,$I$8:$K$8))*(SUMPRODUCT(G713:I713,$I$10:$K$10))-(SUMPRODUCT(J713:L713,$I$8:$K$8))*(SUMPRODUCT(J713:L713,$I$10:$K$10)))-((SUMPRODUCT(A713:C713,$I$8:$K$8))*(SUMPRODUCT(A713:C713,$I$10:$K$10))-(SUMPRODUCT(D713:F713,$I$8:$K$8))*(SUMPRODUCT(D713:F713,$I$10:$K$10))))^2)+((((SUMPRODUCT(A713:C713,$I$8:$K$8))*(SUMPRODUCT(D713:F713,$I$10:$K$10))+(SUMPRODUCT(A713:C713,$I$10:$K$10))*(SUMPRODUCT(D713:F713,$I$8:$K$8)))-((SUMPRODUCT(G713:I713,$I$8:$K$8))*(SUMPRODUCT(J713:L713,$I$10:$K$10))+(SUMPRODUCT(G713:I713,$I$10:$K$10))*(SUMPRODUCT(J713:L713,$I$8:$K$8))))^2)-((((SUMPRODUCT(G713:I713,$I$8:$K$8))*(SUMPRODUCT(G713:I713,$I$10:$K$10))+(SUMPRODUCT(J713:L713,$I$8:$K$8))*(SUMPRODUCT(J713:L713,$I$10:$K$10)))-((SUMPRODUCT(A713:C713,$I$8:$K$8))*(SUMPRODUCT(A713:C713,$I$10:$K$10))+(SUMPRODUCT(D713:F713,$I$8:$K$8))*(SUMPRODUCT(D713:F713,$I$10:$K$10))))^2)))))/(((((SUMPRODUCT(G713:I713,$I$8:$K$8))*(SUMPRODUCT(G713:I713,$I$10:$K$10))-(SUMPRODUCT(J713:L713,$I$8:$K$8))*(SUMPRODUCT(J713:L713,$I$10:$K$10)))-((SUMPRODUCT(A713:C713,$I$8:$K$8))*(SUMPRODUCT(A713:C713,$I$10:$K$10))-(SUMPRODUCT(D713:F713,$I$8:$K$8))*(SUMPRODUCT(D713:F713,$I$10:$K$10))))^2)+((((SUMPRODUCT(A713:C713,$I$8:$K$8))*(SUMPRODUCT(D713:F713,$I$10:$K$10))+(SUMPRODUCT(A713:C713,$I$10:$K$10))*(SUMPRODUCT(D713:F713,$I$8:$K$8)))-((SUMPRODUCT(G713:I713,$I$8:$K$8))*(SUMPRODUCT(J713:L713,$I$10:$K$10))+(SUMPRODUCT(G713:I713,$I$10:$K$10))*(SUMPRODUCT(J713:L713,$I$8:$K$8))))^2)))))/2</f>
        <v>69.011832408810477</v>
      </c>
      <c r="P713">
        <f t="shared" ref="P713:P776" si="1846">(DEGREES(ACOS(((-(((SUMPRODUCT(G713:I713,$I$8:$K$8))*(SUMPRODUCT(G713:I713,$I$10:$K$10))-(SUMPRODUCT(J713:L713,$I$8:$K$8))*(SUMPRODUCT(J713:L713,$I$10:$K$10)))-((SUMPRODUCT(A713:C713,$I$8:$K$8))*(SUMPRODUCT(A713:C713,$I$10:$K$10))-(SUMPRODUCT(D713:F713,$I$8:$K$8))*(SUMPRODUCT(D713:F713,$I$10:$K$10))))*(((SUMPRODUCT(G713:I713,$I$8:$K$8))*(SUMPRODUCT(G713:I713,$I$10:$K$10))+(SUMPRODUCT(J713:L713,$I$8:$K$8))*(SUMPRODUCT(J713:L713,$I$10:$K$10)))-((SUMPRODUCT(A713:C713,$I$8:$K$8))*(SUMPRODUCT(A713:C713,$I$10:$K$10))+(SUMPRODUCT(D713:F713,$I$8:$K$8))*(SUMPRODUCT(D713:F713,$I$10:$K$10)))))+((((SUMPRODUCT(A713:C713,$I$8:$K$8))*(SUMPRODUCT(D713:F713,$I$10:$K$10))+(SUMPRODUCT(A713:C713,$I$10:$K$10))*(SUMPRODUCT(D713:F713,$I$8:$K$8)))-((SUMPRODUCT(G713:I713,$I$8:$K$8))*(SUMPRODUCT(J713:L713,$I$10:$K$10))+(SUMPRODUCT(G713:I713,$I$10:$K$10))*(SUMPRODUCT(J713:L713,$I$8:$K$8))))*(SQRT(((((SUMPRODUCT(G713:I713,$I$8:$K$8))*(SUMPRODUCT(G713:I713,$I$10:$K$10))-(SUMPRODUCT(J713:L713,$I$8:$K$8))*(SUMPRODUCT(J713:L713,$I$10:$K$10)))-((SUMPRODUCT(A713:C713,$I$8:$K$8))*(SUMPRODUCT(A713:C713,$I$10:$K$10))-(SUMPRODUCT(D713:F713,$I$8:$K$8))*(SUMPRODUCT(D713:F713,$I$10:$K$10))))^2)+((((SUMPRODUCT(A713:C713,$I$8:$K$8))*(SUMPRODUCT(D713:F713,$I$10:$K$10))+(SUMPRODUCT(A713:C713,$I$10:$K$10))*(SUMPRODUCT(D713:F713,$I$8:$K$8)))-((SUMPRODUCT(G713:I713,$I$8:$K$8))*(SUMPRODUCT(J713:L713,$I$10:$K$10))+(SUMPRODUCT(G713:I713,$I$10:$K$10))*(SUMPRODUCT(J713:L713,$I$8:$K$8))))^2)-((((SUMPRODUCT(G713:I713,$I$8:$K$8))*(SUMPRODUCT(G713:I713,$I$10:$K$10))+(SUMPRODUCT(J713:L713,$I$8:$K$8))*(SUMPRODUCT(J713:L713,$I$10:$K$10)))-((SUMPRODUCT(A713:C713,$I$8:$K$8))*(SUMPRODUCT(A713:C713,$I$10:$K$10))+(SUMPRODUCT(D713:F713,$I$8:$K$8))*(SUMPRODUCT(D713:F713,$I$10:$K$10))))^2)))))/(((((SUMPRODUCT(G713:I713,$I$8:$K$8))*(SUMPRODUCT(G713:I713,$I$10:$K$10))-(SUMPRODUCT(J713:L713,$I$8:$K$8))*(SUMPRODUCT(J713:L713,$I$10:$K$10)))-((SUMPRODUCT(A713:C713,$I$8:$K$8))*(SUMPRODUCT(A713:C713,$I$10:$K$10))-(SUMPRODUCT(D713:F713,$I$8:$K$8))*(SUMPRODUCT(D713:F713,$I$10:$K$10))))^2)+((((SUMPRODUCT(A713:C713,$I$8:$K$8))*(SUMPRODUCT(D713:F713,$I$10:$K$10))+(SUMPRODUCT(A713:C713,$I$10:$K$10))*(SUMPRODUCT(D713:F713,$I$8:$K$8)))-((SUMPRODUCT(G713:I713,$I$8:$K$8))*(SUMPRODUCT(J713:L713,$I$10:$K$10))+(SUMPRODUCT(G713:I713,$I$10:$K$10))*(SUMPRODUCT(J713:L713,$I$8:$K$8))))^2)))))/2</f>
        <v>20.988167591189544</v>
      </c>
      <c r="R713">
        <f>P713-P893</f>
        <v>-0.99514825086475511</v>
      </c>
      <c r="T713">
        <f>(P713-$V$2516)</f>
        <v>20.970746629841841</v>
      </c>
      <c r="V713">
        <f t="shared" ref="V713" si="1847">IF(T713=0,N713,0)</f>
        <v>0</v>
      </c>
    </row>
    <row r="714" spans="1:31" x14ac:dyDescent="0.2">
      <c r="A714">
        <f t="shared" ref="A714:A777" si="1848">(1/(SQRT(2)))*(COS(RADIANS(45)))</f>
        <v>0.5</v>
      </c>
      <c r="B714">
        <f t="shared" ref="B714:B715" si="1849">((1/(SQRT(2)))*(COS(RADIANS(N714))))*(SIN(RADIANS(45)))</f>
        <v>0.49999923845664379</v>
      </c>
      <c r="C714">
        <f t="shared" ref="C714:C715" si="1850">((1/(SQRT(2)))*(SIN(RADIANS(N714))))*(SIN(RADIANS(45)))</f>
        <v>8.726641829491543E-4</v>
      </c>
      <c r="D714">
        <f t="shared" ref="D714:D777" si="1851">(-((1/(SQRT(2)))*(SIN(RADIANS(45)))))</f>
        <v>-0.49999999999999989</v>
      </c>
      <c r="E714">
        <f t="shared" ref="E714:E715" si="1852">((1/(SQRT(2)))*(COS(RADIANS(N714))))*(COS(RADIANS(45)))</f>
        <v>0.49999923845664385</v>
      </c>
      <c r="F714">
        <f t="shared" ref="F714:F715" si="1853">(((1/(SQRT(2)))*(SIN(RADIANS(N714))))*(COS(RADIANS(45))))</f>
        <v>8.7266418294915441E-4</v>
      </c>
      <c r="G714">
        <f t="shared" ref="G714:G777" si="1854">(1/(SQRT(2)))*(COS(RADIANS(-45)))</f>
        <v>0.5</v>
      </c>
      <c r="H714">
        <f t="shared" ref="H714:H715" si="1855">((1/(SQRT(2)))*(COS(RADIANS(N714))))*(SIN(RADIANS(-45)))</f>
        <v>-0.49999923845664379</v>
      </c>
      <c r="I714">
        <f t="shared" ref="I714:I715" si="1856">((1/(SQRT(2)))*(SIN(RADIANS(N714))))*(SIN(RADIANS(-45)))</f>
        <v>-8.726641829491543E-4</v>
      </c>
      <c r="J714">
        <f t="shared" ref="J714:J777" si="1857">(-((1/(SQRT(2)))*(SIN(RADIANS(-45)))))</f>
        <v>0.49999999999999989</v>
      </c>
      <c r="K714">
        <f t="shared" ref="K714:K715" si="1858">((1/(SQRT(2)))*(COS(RADIANS(N714))))*(COS(RADIANS(-45)))</f>
        <v>0.49999923845664385</v>
      </c>
      <c r="L714">
        <f t="shared" ref="L714:L715" si="1859">(((1/(SQRT(2)))*(SIN(RADIANS(N714))))*(COS(RADIANS(-45))))</f>
        <v>8.7266418294915441E-4</v>
      </c>
      <c r="N714">
        <v>0.1</v>
      </c>
      <c r="O714">
        <f t="shared" si="1845"/>
        <v>69.000378303865745</v>
      </c>
      <c r="P714">
        <f t="shared" si="1846"/>
        <v>20.999621696134263</v>
      </c>
      <c r="R714">
        <f t="shared" ref="R714:R715" si="1860">P714-P894</f>
        <v>-0.9832598775898127</v>
      </c>
      <c r="T714">
        <f t="shared" ref="T714:T777" si="1861">(P714-$V$2516)</f>
        <v>20.982200734786559</v>
      </c>
      <c r="V714">
        <f t="shared" ref="V714:V715" si="1862">IF(T714=0,N714,0)</f>
        <v>0</v>
      </c>
    </row>
    <row r="715" spans="1:31" x14ac:dyDescent="0.2">
      <c r="A715">
        <f t="shared" si="1848"/>
        <v>0.5</v>
      </c>
      <c r="B715">
        <f t="shared" si="1849"/>
        <v>0.49999695382889509</v>
      </c>
      <c r="C715">
        <f t="shared" si="1850"/>
        <v>1.7453257076118658E-3</v>
      </c>
      <c r="D715">
        <f t="shared" si="1851"/>
        <v>-0.49999999999999989</v>
      </c>
      <c r="E715">
        <f t="shared" si="1852"/>
        <v>0.49999695382889514</v>
      </c>
      <c r="F715">
        <f t="shared" si="1853"/>
        <v>1.7453257076118661E-3</v>
      </c>
      <c r="G715">
        <f t="shared" si="1854"/>
        <v>0.5</v>
      </c>
      <c r="H715">
        <f t="shared" si="1855"/>
        <v>-0.49999695382889509</v>
      </c>
      <c r="I715">
        <f t="shared" si="1856"/>
        <v>-1.7453257076118658E-3</v>
      </c>
      <c r="J715">
        <f t="shared" si="1857"/>
        <v>0.49999999999999989</v>
      </c>
      <c r="K715">
        <f t="shared" si="1858"/>
        <v>0.49999695382889514</v>
      </c>
      <c r="L715">
        <f t="shared" si="1859"/>
        <v>1.7453257076118661E-3</v>
      </c>
      <c r="N715">
        <v>0.2</v>
      </c>
      <c r="O715">
        <f t="shared" si="1845"/>
        <v>68.988990249549403</v>
      </c>
      <c r="P715">
        <f t="shared" si="1846"/>
        <v>21.011009750450597</v>
      </c>
      <c r="R715">
        <f t="shared" si="1860"/>
        <v>-0.97137240959132498</v>
      </c>
      <c r="T715">
        <f t="shared" si="1861"/>
        <v>20.993588789102894</v>
      </c>
      <c r="V715">
        <f t="shared" si="1862"/>
        <v>0</v>
      </c>
    </row>
    <row r="716" spans="1:31" x14ac:dyDescent="0.2">
      <c r="A716">
        <f t="shared" si="1848"/>
        <v>0.5</v>
      </c>
      <c r="B716">
        <f t="shared" ref="B716:B779" si="1863">((1/(SQRT(2)))*(COS(RADIANS(N716))))*(SIN(RADIANS(45)))</f>
        <v>0.49999314612371332</v>
      </c>
      <c r="C716">
        <f t="shared" ref="C716:C779" si="1864">((1/(SQRT(2)))*(SIN(RADIANS(N716))))*(SIN(RADIANS(45)))</f>
        <v>2.6179819157097894E-3</v>
      </c>
      <c r="D716">
        <f t="shared" si="1851"/>
        <v>-0.49999999999999989</v>
      </c>
      <c r="E716">
        <f t="shared" ref="E716:E779" si="1865">((1/(SQRT(2)))*(COS(RADIANS(N716))))*(COS(RADIANS(45)))</f>
        <v>0.49999314612371337</v>
      </c>
      <c r="F716">
        <f t="shared" ref="F716:F779" si="1866">(((1/(SQRT(2)))*(SIN(RADIANS(N716))))*(COS(RADIANS(45))))</f>
        <v>2.6179819157097898E-3</v>
      </c>
      <c r="G716">
        <f t="shared" si="1854"/>
        <v>0.5</v>
      </c>
      <c r="H716">
        <f t="shared" ref="H716:H779" si="1867">((1/(SQRT(2)))*(COS(RADIANS(N716))))*(SIN(RADIANS(-45)))</f>
        <v>-0.49999314612371332</v>
      </c>
      <c r="I716">
        <f t="shared" ref="I716:I779" si="1868">((1/(SQRT(2)))*(SIN(RADIANS(N716))))*(SIN(RADIANS(-45)))</f>
        <v>-2.6179819157097894E-3</v>
      </c>
      <c r="J716">
        <f t="shared" si="1857"/>
        <v>0.49999999999999989</v>
      </c>
      <c r="K716">
        <f t="shared" ref="K716:K779" si="1869">((1/(SQRT(2)))*(COS(RADIANS(N716))))*(COS(RADIANS(-45)))</f>
        <v>0.49999314612371337</v>
      </c>
      <c r="L716">
        <f t="shared" ref="L716:L779" si="1870">(((1/(SQRT(2)))*(SIN(RADIANS(N716))))*(COS(RADIANS(-45))))</f>
        <v>2.6179819157097898E-3</v>
      </c>
      <c r="N716">
        <v>0.3</v>
      </c>
      <c r="O716">
        <f t="shared" si="1845"/>
        <v>68.977668268476577</v>
      </c>
      <c r="P716">
        <f t="shared" si="1846"/>
        <v>21.022331731523433</v>
      </c>
      <c r="R716">
        <f t="shared" ref="R716:R779" si="1871">P716-P896</f>
        <v>-0.95948588796119694</v>
      </c>
      <c r="T716">
        <f t="shared" si="1861"/>
        <v>21.00491077017573</v>
      </c>
      <c r="V716">
        <f t="shared" ref="V716:V779" si="1872">IF(T716=0,N716,0)</f>
        <v>0</v>
      </c>
    </row>
    <row r="717" spans="1:31" x14ac:dyDescent="0.2">
      <c r="A717">
        <f t="shared" si="1848"/>
        <v>0.5</v>
      </c>
      <c r="B717">
        <f t="shared" si="1863"/>
        <v>0.49998781535269726</v>
      </c>
      <c r="C717">
        <f t="shared" si="1864"/>
        <v>3.4906301489807758E-3</v>
      </c>
      <c r="D717">
        <f t="shared" si="1851"/>
        <v>-0.49999999999999989</v>
      </c>
      <c r="E717">
        <f t="shared" si="1865"/>
        <v>0.49998781535269737</v>
      </c>
      <c r="F717">
        <f t="shared" si="1866"/>
        <v>3.4906301489807763E-3</v>
      </c>
      <c r="G717">
        <f t="shared" si="1854"/>
        <v>0.5</v>
      </c>
      <c r="H717">
        <f t="shared" si="1867"/>
        <v>-0.49998781535269726</v>
      </c>
      <c r="I717">
        <f t="shared" si="1868"/>
        <v>-3.4906301489807758E-3</v>
      </c>
      <c r="J717">
        <f t="shared" si="1857"/>
        <v>0.49999999999999989</v>
      </c>
      <c r="K717">
        <f t="shared" si="1869"/>
        <v>0.49998781535269737</v>
      </c>
      <c r="L717">
        <f t="shared" si="1870"/>
        <v>3.4906301489807763E-3</v>
      </c>
      <c r="N717">
        <v>0.4</v>
      </c>
      <c r="O717">
        <f t="shared" si="1845"/>
        <v>68.966412371553261</v>
      </c>
      <c r="P717">
        <f t="shared" si="1846"/>
        <v>21.033587628446746</v>
      </c>
      <c r="R717">
        <f t="shared" si="1871"/>
        <v>-0.94760034220510647</v>
      </c>
      <c r="T717">
        <f t="shared" si="1861"/>
        <v>21.016166667099043</v>
      </c>
      <c r="V717">
        <f t="shared" si="1872"/>
        <v>0</v>
      </c>
    </row>
    <row r="718" spans="1:31" x14ac:dyDescent="0.2">
      <c r="A718">
        <f t="shared" si="1848"/>
        <v>0.5</v>
      </c>
      <c r="B718">
        <f t="shared" si="1863"/>
        <v>0.4999809615320856</v>
      </c>
      <c r="C718">
        <f t="shared" si="1864"/>
        <v>4.3632677491869665E-3</v>
      </c>
      <c r="D718">
        <f t="shared" si="1851"/>
        <v>-0.49999999999999989</v>
      </c>
      <c r="E718">
        <f t="shared" si="1865"/>
        <v>0.49998096153208565</v>
      </c>
      <c r="F718">
        <f t="shared" si="1866"/>
        <v>4.3632677491869673E-3</v>
      </c>
      <c r="G718">
        <f t="shared" si="1854"/>
        <v>0.5</v>
      </c>
      <c r="H718">
        <f t="shared" si="1867"/>
        <v>-0.4999809615320856</v>
      </c>
      <c r="I718">
        <f t="shared" si="1868"/>
        <v>-4.3632677491869665E-3</v>
      </c>
      <c r="J718">
        <f t="shared" si="1857"/>
        <v>0.49999999999999989</v>
      </c>
      <c r="K718">
        <f t="shared" si="1869"/>
        <v>0.49998096153208565</v>
      </c>
      <c r="L718">
        <f t="shared" si="1870"/>
        <v>4.3632677491869673E-3</v>
      </c>
      <c r="N718">
        <v>0.5</v>
      </c>
      <c r="O718">
        <f t="shared" si="1845"/>
        <v>68.955222569464254</v>
      </c>
      <c r="P718">
        <f t="shared" si="1846"/>
        <v>21.044777430535746</v>
      </c>
      <c r="R718">
        <f t="shared" si="1871"/>
        <v>-0.93571580173011171</v>
      </c>
      <c r="T718">
        <f t="shared" si="1861"/>
        <v>21.027356469188042</v>
      </c>
      <c r="V718">
        <f t="shared" si="1872"/>
        <v>0</v>
      </c>
    </row>
    <row r="719" spans="1:31" x14ac:dyDescent="0.2">
      <c r="A719">
        <f t="shared" si="1848"/>
        <v>0.5</v>
      </c>
      <c r="B719">
        <f t="shared" si="1863"/>
        <v>0.49997258468275596</v>
      </c>
      <c r="C719">
        <f t="shared" si="1864"/>
        <v>5.2358920581228952E-3</v>
      </c>
      <c r="D719">
        <f t="shared" si="1851"/>
        <v>-0.49999999999999989</v>
      </c>
      <c r="E719">
        <f t="shared" si="1865"/>
        <v>0.49997258468275602</v>
      </c>
      <c r="F719">
        <f t="shared" si="1866"/>
        <v>5.2358920581228961E-3</v>
      </c>
      <c r="G719">
        <f t="shared" si="1854"/>
        <v>0.5</v>
      </c>
      <c r="H719">
        <f t="shared" si="1867"/>
        <v>-0.49997258468275596</v>
      </c>
      <c r="I719">
        <f t="shared" si="1868"/>
        <v>-5.2358920581228952E-3</v>
      </c>
      <c r="J719">
        <f t="shared" si="1857"/>
        <v>0.49999999999999989</v>
      </c>
      <c r="K719">
        <f t="shared" si="1869"/>
        <v>0.49997258468275602</v>
      </c>
      <c r="L719">
        <f t="shared" si="1870"/>
        <v>5.2358920581228961E-3</v>
      </c>
      <c r="N719">
        <v>0.6</v>
      </c>
      <c r="O719">
        <f t="shared" si="1845"/>
        <v>68.944098872674047</v>
      </c>
      <c r="P719">
        <f t="shared" si="1846"/>
        <v>21.055901127325949</v>
      </c>
      <c r="R719">
        <f t="shared" si="1871"/>
        <v>-0.92383229584525139</v>
      </c>
      <c r="T719">
        <f t="shared" si="1861"/>
        <v>21.038480165978246</v>
      </c>
      <c r="V719">
        <f t="shared" si="1872"/>
        <v>0</v>
      </c>
    </row>
    <row r="720" spans="1:31" x14ac:dyDescent="0.2">
      <c r="A720">
        <f t="shared" si="1848"/>
        <v>0.5</v>
      </c>
      <c r="B720">
        <f t="shared" si="1863"/>
        <v>0.49996268483022593</v>
      </c>
      <c r="C720">
        <f t="shared" si="1864"/>
        <v>6.1085004176235835E-3</v>
      </c>
      <c r="D720">
        <f t="shared" si="1851"/>
        <v>-0.49999999999999989</v>
      </c>
      <c r="E720">
        <f t="shared" si="1865"/>
        <v>0.49996268483022605</v>
      </c>
      <c r="F720">
        <f t="shared" si="1866"/>
        <v>6.1085004176235844E-3</v>
      </c>
      <c r="G720">
        <f t="shared" si="1854"/>
        <v>0.5</v>
      </c>
      <c r="H720">
        <f t="shared" si="1867"/>
        <v>-0.49996268483022593</v>
      </c>
      <c r="I720">
        <f t="shared" si="1868"/>
        <v>-6.1085004176235835E-3</v>
      </c>
      <c r="J720">
        <f t="shared" si="1857"/>
        <v>0.49999999999999989</v>
      </c>
      <c r="K720">
        <f t="shared" si="1869"/>
        <v>0.49996268483022605</v>
      </c>
      <c r="L720">
        <f t="shared" si="1870"/>
        <v>6.1085004176235844E-3</v>
      </c>
      <c r="N720">
        <v>0.7</v>
      </c>
      <c r="O720">
        <f t="shared" si="1845"/>
        <v>68.933041291427458</v>
      </c>
      <c r="P720">
        <f t="shared" si="1846"/>
        <v>21.066958708572542</v>
      </c>
      <c r="R720">
        <f t="shared" si="1871"/>
        <v>-0.91194985376197835</v>
      </c>
      <c r="T720">
        <f t="shared" si="1861"/>
        <v>21.049537747224839</v>
      </c>
      <c r="V720">
        <f t="shared" si="1872"/>
        <v>0</v>
      </c>
    </row>
    <row r="721" spans="1:22" x14ac:dyDescent="0.2">
      <c r="A721">
        <f t="shared" si="1848"/>
        <v>0.5</v>
      </c>
      <c r="B721">
        <f t="shared" si="1863"/>
        <v>0.49995126200465201</v>
      </c>
      <c r="C721">
        <f t="shared" si="1864"/>
        <v>6.9810901695726343E-3</v>
      </c>
      <c r="D721">
        <f t="shared" si="1851"/>
        <v>-0.49999999999999989</v>
      </c>
      <c r="E721">
        <f t="shared" si="1865"/>
        <v>0.49995126200465212</v>
      </c>
      <c r="F721">
        <f t="shared" si="1866"/>
        <v>6.9810901695726351E-3</v>
      </c>
      <c r="G721">
        <f t="shared" si="1854"/>
        <v>0.5</v>
      </c>
      <c r="H721">
        <f t="shared" si="1867"/>
        <v>-0.49995126200465201</v>
      </c>
      <c r="I721">
        <f t="shared" si="1868"/>
        <v>-6.9810901695726343E-3</v>
      </c>
      <c r="J721">
        <f t="shared" si="1857"/>
        <v>0.49999999999999989</v>
      </c>
      <c r="K721">
        <f t="shared" si="1869"/>
        <v>0.49995126200465212</v>
      </c>
      <c r="L721">
        <f t="shared" si="1870"/>
        <v>6.9810901695726351E-3</v>
      </c>
      <c r="N721">
        <v>0.8</v>
      </c>
      <c r="O721">
        <f t="shared" si="1845"/>
        <v>68.922049835750542</v>
      </c>
      <c r="P721">
        <f t="shared" si="1846"/>
        <v>21.077950164249472</v>
      </c>
      <c r="R721">
        <f t="shared" si="1871"/>
        <v>-0.90006850459478471</v>
      </c>
      <c r="T721">
        <f t="shared" si="1861"/>
        <v>21.060529202901769</v>
      </c>
      <c r="V721">
        <f t="shared" si="1872"/>
        <v>0</v>
      </c>
    </row>
    <row r="722" spans="1:22" x14ac:dyDescent="0.2">
      <c r="A722">
        <f t="shared" si="1848"/>
        <v>0.5</v>
      </c>
      <c r="B722">
        <f t="shared" si="1863"/>
        <v>0.49993831624083018</v>
      </c>
      <c r="C722">
        <f t="shared" si="1864"/>
        <v>7.8536586559103359E-3</v>
      </c>
      <c r="D722">
        <f t="shared" si="1851"/>
        <v>-0.49999999999999989</v>
      </c>
      <c r="E722">
        <f t="shared" si="1865"/>
        <v>0.49993831624083029</v>
      </c>
      <c r="F722">
        <f t="shared" si="1866"/>
        <v>7.8536586559103377E-3</v>
      </c>
      <c r="G722">
        <f t="shared" si="1854"/>
        <v>0.5</v>
      </c>
      <c r="H722">
        <f t="shared" si="1867"/>
        <v>-0.49993831624083018</v>
      </c>
      <c r="I722">
        <f t="shared" si="1868"/>
        <v>-7.8536586559103359E-3</v>
      </c>
      <c r="J722">
        <f t="shared" si="1857"/>
        <v>0.49999999999999989</v>
      </c>
      <c r="K722">
        <f t="shared" si="1869"/>
        <v>0.49993831624083029</v>
      </c>
      <c r="L722">
        <f t="shared" si="1870"/>
        <v>7.8536586559103377E-3</v>
      </c>
      <c r="N722">
        <v>0.9</v>
      </c>
      <c r="O722">
        <f t="shared" si="1845"/>
        <v>68.911124515451277</v>
      </c>
      <c r="P722">
        <f t="shared" si="1846"/>
        <v>21.088875484548737</v>
      </c>
      <c r="R722">
        <f t="shared" si="1871"/>
        <v>-0.88818827736167094</v>
      </c>
      <c r="T722">
        <f t="shared" si="1861"/>
        <v>21.071454523201034</v>
      </c>
      <c r="V722">
        <f t="shared" si="1872"/>
        <v>0</v>
      </c>
    </row>
    <row r="723" spans="1:22" x14ac:dyDescent="0.2">
      <c r="A723">
        <f t="shared" si="1848"/>
        <v>0.5</v>
      </c>
      <c r="B723">
        <f t="shared" si="1863"/>
        <v>0.49992384757819552</v>
      </c>
      <c r="C723">
        <f t="shared" si="1864"/>
        <v>8.7262032186417541E-3</v>
      </c>
      <c r="D723">
        <f t="shared" si="1851"/>
        <v>-0.49999999999999989</v>
      </c>
      <c r="E723">
        <f t="shared" si="1865"/>
        <v>0.49992384757819563</v>
      </c>
      <c r="F723">
        <f t="shared" si="1866"/>
        <v>8.7262032186417558E-3</v>
      </c>
      <c r="G723">
        <f t="shared" si="1854"/>
        <v>0.5</v>
      </c>
      <c r="H723">
        <f t="shared" si="1867"/>
        <v>-0.49992384757819552</v>
      </c>
      <c r="I723">
        <f t="shared" si="1868"/>
        <v>-8.7262032186417541E-3</v>
      </c>
      <c r="J723">
        <f t="shared" si="1857"/>
        <v>0.49999999999999989</v>
      </c>
      <c r="K723">
        <f t="shared" si="1869"/>
        <v>0.49992384757819563</v>
      </c>
      <c r="L723">
        <f t="shared" si="1870"/>
        <v>8.7262032186417558E-3</v>
      </c>
      <c r="N723">
        <v>1</v>
      </c>
      <c r="O723">
        <f t="shared" si="1845"/>
        <v>68.90026534012047</v>
      </c>
      <c r="P723">
        <f t="shared" si="1846"/>
        <v>21.09973465987953</v>
      </c>
      <c r="R723">
        <f t="shared" si="1871"/>
        <v>-0.87630920098472487</v>
      </c>
      <c r="T723">
        <f t="shared" si="1861"/>
        <v>21.082313698531827</v>
      </c>
      <c r="V723">
        <f t="shared" si="1872"/>
        <v>0</v>
      </c>
    </row>
    <row r="724" spans="1:22" x14ac:dyDescent="0.2">
      <c r="A724">
        <f t="shared" si="1848"/>
        <v>0.5</v>
      </c>
      <c r="B724">
        <f t="shared" si="1863"/>
        <v>0.49990785606082205</v>
      </c>
      <c r="C724">
        <f t="shared" si="1864"/>
        <v>9.5987211998448327E-3</v>
      </c>
      <c r="D724">
        <f t="shared" si="1851"/>
        <v>-0.49999999999999989</v>
      </c>
      <c r="E724">
        <f t="shared" si="1865"/>
        <v>0.49990785606082211</v>
      </c>
      <c r="F724">
        <f t="shared" si="1866"/>
        <v>9.5987211998448344E-3</v>
      </c>
      <c r="G724">
        <f t="shared" si="1854"/>
        <v>0.5</v>
      </c>
      <c r="H724">
        <f t="shared" si="1867"/>
        <v>-0.49990785606082205</v>
      </c>
      <c r="I724">
        <f t="shared" si="1868"/>
        <v>-9.5987211998448327E-3</v>
      </c>
      <c r="J724">
        <f t="shared" si="1857"/>
        <v>0.49999999999999989</v>
      </c>
      <c r="K724">
        <f t="shared" si="1869"/>
        <v>0.49990785606082211</v>
      </c>
      <c r="L724">
        <f t="shared" si="1870"/>
        <v>9.5987211998448344E-3</v>
      </c>
      <c r="N724">
        <v>1.1000000000000001</v>
      </c>
      <c r="O724">
        <f t="shared" si="1845"/>
        <v>68.889472319132437</v>
      </c>
      <c r="P724">
        <f t="shared" si="1846"/>
        <v>21.110527680867548</v>
      </c>
      <c r="R724">
        <f t="shared" si="1871"/>
        <v>-0.86443130429058712</v>
      </c>
      <c r="T724">
        <f t="shared" si="1861"/>
        <v>21.093106719519845</v>
      </c>
      <c r="V724">
        <f t="shared" si="1872"/>
        <v>0</v>
      </c>
    </row>
    <row r="725" spans="1:22" x14ac:dyDescent="0.2">
      <c r="A725">
        <f t="shared" si="1848"/>
        <v>0.5</v>
      </c>
      <c r="B725">
        <f t="shared" si="1863"/>
        <v>0.49989034173742264</v>
      </c>
      <c r="C725">
        <f t="shared" si="1864"/>
        <v>1.0471209941678477E-2</v>
      </c>
      <c r="D725">
        <f t="shared" si="1851"/>
        <v>-0.49999999999999989</v>
      </c>
      <c r="E725">
        <f t="shared" si="1865"/>
        <v>0.49989034173742275</v>
      </c>
      <c r="F725">
        <f t="shared" si="1866"/>
        <v>1.0471209941678479E-2</v>
      </c>
      <c r="G725">
        <f t="shared" si="1854"/>
        <v>0.5</v>
      </c>
      <c r="H725">
        <f t="shared" si="1867"/>
        <v>-0.49989034173742264</v>
      </c>
      <c r="I725">
        <f t="shared" si="1868"/>
        <v>-1.0471209941678477E-2</v>
      </c>
      <c r="J725">
        <f t="shared" si="1857"/>
        <v>0.49999999999999989</v>
      </c>
      <c r="K725">
        <f t="shared" si="1869"/>
        <v>0.49989034173742275</v>
      </c>
      <c r="L725">
        <f t="shared" si="1870"/>
        <v>1.0471209941678479E-2</v>
      </c>
      <c r="N725">
        <v>1.2</v>
      </c>
      <c r="O725">
        <f t="shared" si="1845"/>
        <v>68.878745461645849</v>
      </c>
      <c r="P725">
        <f t="shared" si="1846"/>
        <v>21.12125453835414</v>
      </c>
      <c r="R725">
        <f t="shared" si="1871"/>
        <v>-0.8525546160110693</v>
      </c>
      <c r="T725">
        <f t="shared" si="1861"/>
        <v>21.103833577006437</v>
      </c>
      <c r="V725">
        <f t="shared" si="1872"/>
        <v>0</v>
      </c>
    </row>
    <row r="726" spans="1:22" x14ac:dyDescent="0.2">
      <c r="A726">
        <f t="shared" si="1848"/>
        <v>0.5</v>
      </c>
      <c r="B726">
        <f t="shared" si="1863"/>
        <v>0.49987130466134905</v>
      </c>
      <c r="C726">
        <f t="shared" si="1864"/>
        <v>1.1343666786390679E-2</v>
      </c>
      <c r="D726">
        <f t="shared" si="1851"/>
        <v>-0.49999999999999989</v>
      </c>
      <c r="E726">
        <f t="shared" si="1865"/>
        <v>0.49987130466134916</v>
      </c>
      <c r="F726">
        <f t="shared" si="1866"/>
        <v>1.1343666786390681E-2</v>
      </c>
      <c r="G726">
        <f t="shared" si="1854"/>
        <v>0.5</v>
      </c>
      <c r="H726">
        <f t="shared" si="1867"/>
        <v>-0.49987130466134905</v>
      </c>
      <c r="I726">
        <f t="shared" si="1868"/>
        <v>-1.1343666786390679E-2</v>
      </c>
      <c r="J726">
        <f t="shared" si="1857"/>
        <v>0.49999999999999989</v>
      </c>
      <c r="K726">
        <f t="shared" si="1869"/>
        <v>0.49987130466134916</v>
      </c>
      <c r="L726">
        <f t="shared" si="1870"/>
        <v>1.1343666786390681E-2</v>
      </c>
      <c r="N726">
        <v>1.3</v>
      </c>
      <c r="O726">
        <f t="shared" si="1845"/>
        <v>68.868084776604462</v>
      </c>
      <c r="P726">
        <f t="shared" si="1846"/>
        <v>21.131915223395538</v>
      </c>
      <c r="R726">
        <f t="shared" si="1871"/>
        <v>-0.84067916478365134</v>
      </c>
      <c r="T726">
        <f t="shared" si="1861"/>
        <v>21.114494262047835</v>
      </c>
      <c r="V726">
        <f t="shared" si="1872"/>
        <v>0</v>
      </c>
    </row>
    <row r="727" spans="1:22" x14ac:dyDescent="0.2">
      <c r="A727">
        <f t="shared" si="1848"/>
        <v>0.5</v>
      </c>
      <c r="B727">
        <f t="shared" si="1863"/>
        <v>0.49985074489059145</v>
      </c>
      <c r="C727">
        <f t="shared" si="1864"/>
        <v>1.2216089076326575E-2</v>
      </c>
      <c r="D727">
        <f t="shared" si="1851"/>
        <v>-0.49999999999999989</v>
      </c>
      <c r="E727">
        <f t="shared" si="1865"/>
        <v>0.4998507448905915</v>
      </c>
      <c r="F727">
        <f t="shared" si="1866"/>
        <v>1.2216089076326576E-2</v>
      </c>
      <c r="G727">
        <f t="shared" si="1854"/>
        <v>0.5</v>
      </c>
      <c r="H727">
        <f t="shared" si="1867"/>
        <v>-0.49985074489059145</v>
      </c>
      <c r="I727">
        <f t="shared" si="1868"/>
        <v>-1.2216089076326575E-2</v>
      </c>
      <c r="J727">
        <f t="shared" si="1857"/>
        <v>0.49999999999999989</v>
      </c>
      <c r="K727">
        <f t="shared" si="1869"/>
        <v>0.4998507448905915</v>
      </c>
      <c r="L727">
        <f t="shared" si="1870"/>
        <v>1.2216089076326576E-2</v>
      </c>
      <c r="N727">
        <v>1.4</v>
      </c>
      <c r="O727">
        <f t="shared" si="1845"/>
        <v>68.857490272737905</v>
      </c>
      <c r="P727">
        <f t="shared" si="1846"/>
        <v>21.142509727262091</v>
      </c>
      <c r="R727">
        <f t="shared" si="1871"/>
        <v>-0.82880497915202511</v>
      </c>
      <c r="T727">
        <f t="shared" si="1861"/>
        <v>21.125088765914388</v>
      </c>
      <c r="V727">
        <f t="shared" si="1872"/>
        <v>0</v>
      </c>
    </row>
    <row r="728" spans="1:22" x14ac:dyDescent="0.2">
      <c r="A728">
        <f t="shared" si="1848"/>
        <v>0.5</v>
      </c>
      <c r="B728">
        <f t="shared" si="1863"/>
        <v>0.49982866248777852</v>
      </c>
      <c r="C728">
        <f t="shared" si="1864"/>
        <v>1.3088474153936575E-2</v>
      </c>
      <c r="D728">
        <f t="shared" si="1851"/>
        <v>-0.49999999999999989</v>
      </c>
      <c r="E728">
        <f t="shared" si="1865"/>
        <v>0.49982866248777863</v>
      </c>
      <c r="F728">
        <f t="shared" si="1866"/>
        <v>1.3088474153936576E-2</v>
      </c>
      <c r="G728">
        <f t="shared" si="1854"/>
        <v>0.5</v>
      </c>
      <c r="H728">
        <f t="shared" si="1867"/>
        <v>-0.49982866248777852</v>
      </c>
      <c r="I728">
        <f t="shared" si="1868"/>
        <v>-1.3088474153936575E-2</v>
      </c>
      <c r="J728">
        <f t="shared" si="1857"/>
        <v>0.49999999999999989</v>
      </c>
      <c r="K728">
        <f t="shared" si="1869"/>
        <v>0.49982866248777863</v>
      </c>
      <c r="L728">
        <f t="shared" si="1870"/>
        <v>1.3088474153936576E-2</v>
      </c>
      <c r="N728">
        <v>1.5</v>
      </c>
      <c r="O728">
        <f t="shared" si="1845"/>
        <v>68.846961958562517</v>
      </c>
      <c r="P728">
        <f t="shared" si="1846"/>
        <v>21.153038041437487</v>
      </c>
      <c r="R728">
        <f t="shared" si="1871"/>
        <v>-0.81693208756662017</v>
      </c>
      <c r="T728">
        <f t="shared" si="1861"/>
        <v>21.135617080089784</v>
      </c>
      <c r="V728">
        <f t="shared" si="1872"/>
        <v>0</v>
      </c>
    </row>
    <row r="729" spans="1:22" x14ac:dyDescent="0.2">
      <c r="A729">
        <f t="shared" si="1848"/>
        <v>0.5</v>
      </c>
      <c r="B729">
        <f t="shared" si="1863"/>
        <v>0.49980505752017707</v>
      </c>
      <c r="C729">
        <f t="shared" si="1864"/>
        <v>1.3960819361784439E-2</v>
      </c>
      <c r="D729">
        <f t="shared" si="1851"/>
        <v>-0.49999999999999989</v>
      </c>
      <c r="E729">
        <f t="shared" si="1865"/>
        <v>0.49980505752017712</v>
      </c>
      <c r="F729">
        <f t="shared" si="1866"/>
        <v>1.396081936178444E-2</v>
      </c>
      <c r="G729">
        <f t="shared" si="1854"/>
        <v>0.5</v>
      </c>
      <c r="H729">
        <f t="shared" si="1867"/>
        <v>-0.49980505752017707</v>
      </c>
      <c r="I729">
        <f t="shared" si="1868"/>
        <v>-1.3960819361784439E-2</v>
      </c>
      <c r="J729">
        <f t="shared" si="1857"/>
        <v>0.49999999999999989</v>
      </c>
      <c r="K729">
        <f t="shared" si="1869"/>
        <v>0.49980505752017712</v>
      </c>
      <c r="L729">
        <f t="shared" si="1870"/>
        <v>1.396081936178444E-2</v>
      </c>
      <c r="N729">
        <v>1.6</v>
      </c>
      <c r="O729">
        <f t="shared" si="1845"/>
        <v>68.836499842382011</v>
      </c>
      <c r="P729">
        <f t="shared" si="1846"/>
        <v>21.163500157617992</v>
      </c>
      <c r="R729">
        <f t="shared" si="1871"/>
        <v>-0.80506051838512249</v>
      </c>
      <c r="T729">
        <f t="shared" si="1861"/>
        <v>21.146079196270289</v>
      </c>
      <c r="V729">
        <f t="shared" si="1872"/>
        <v>0</v>
      </c>
    </row>
    <row r="730" spans="1:22" x14ac:dyDescent="0.2">
      <c r="A730">
        <f t="shared" si="1848"/>
        <v>0.5</v>
      </c>
      <c r="B730">
        <f t="shared" si="1863"/>
        <v>0.49977993005969196</v>
      </c>
      <c r="C730">
        <f t="shared" si="1864"/>
        <v>1.4833122042555377E-2</v>
      </c>
      <c r="D730">
        <f t="shared" si="1851"/>
        <v>-0.49999999999999989</v>
      </c>
      <c r="E730">
        <f t="shared" si="1865"/>
        <v>0.49977993005969201</v>
      </c>
      <c r="F730">
        <f t="shared" si="1866"/>
        <v>1.4833122042555378E-2</v>
      </c>
      <c r="G730">
        <f t="shared" si="1854"/>
        <v>0.5</v>
      </c>
      <c r="H730">
        <f t="shared" si="1867"/>
        <v>-0.49977993005969196</v>
      </c>
      <c r="I730">
        <f t="shared" si="1868"/>
        <v>-1.4833122042555377E-2</v>
      </c>
      <c r="J730">
        <f t="shared" si="1857"/>
        <v>0.49999999999999989</v>
      </c>
      <c r="K730">
        <f t="shared" si="1869"/>
        <v>0.49977993005969201</v>
      </c>
      <c r="L730">
        <f t="shared" si="1870"/>
        <v>1.4833122042555378E-2</v>
      </c>
      <c r="N730">
        <v>1.7</v>
      </c>
      <c r="O730">
        <f t="shared" si="1845"/>
        <v>68.826103932288362</v>
      </c>
      <c r="P730">
        <f t="shared" si="1846"/>
        <v>21.173896067711642</v>
      </c>
      <c r="R730">
        <f t="shared" si="1871"/>
        <v>-0.79319029987311396</v>
      </c>
      <c r="T730">
        <f t="shared" si="1861"/>
        <v>21.156475106363938</v>
      </c>
      <c r="V730">
        <f t="shared" si="1872"/>
        <v>0</v>
      </c>
    </row>
    <row r="731" spans="1:22" x14ac:dyDescent="0.2">
      <c r="A731">
        <f t="shared" si="1848"/>
        <v>0.5</v>
      </c>
      <c r="B731">
        <f t="shared" si="1863"/>
        <v>0.49975328018286569</v>
      </c>
      <c r="C731">
        <f t="shared" si="1864"/>
        <v>1.5705379539064142E-2</v>
      </c>
      <c r="D731">
        <f t="shared" si="1851"/>
        <v>-0.49999999999999989</v>
      </c>
      <c r="E731">
        <f t="shared" si="1865"/>
        <v>0.49975328018286574</v>
      </c>
      <c r="F731">
        <f t="shared" si="1866"/>
        <v>1.5705379539064146E-2</v>
      </c>
      <c r="G731">
        <f t="shared" si="1854"/>
        <v>0.5</v>
      </c>
      <c r="H731">
        <f t="shared" si="1867"/>
        <v>-0.49975328018286569</v>
      </c>
      <c r="I731">
        <f t="shared" si="1868"/>
        <v>-1.5705379539064142E-2</v>
      </c>
      <c r="J731">
        <f t="shared" si="1857"/>
        <v>0.49999999999999989</v>
      </c>
      <c r="K731">
        <f t="shared" si="1869"/>
        <v>0.49975328018286574</v>
      </c>
      <c r="L731">
        <f t="shared" si="1870"/>
        <v>1.5705379539064146E-2</v>
      </c>
      <c r="N731">
        <v>1.8</v>
      </c>
      <c r="O731">
        <f t="shared" si="1845"/>
        <v>68.815774236162483</v>
      </c>
      <c r="P731">
        <f t="shared" si="1846"/>
        <v>21.184225763837514</v>
      </c>
      <c r="R731">
        <f t="shared" si="1871"/>
        <v>-0.78132146020450577</v>
      </c>
      <c r="T731">
        <f t="shared" si="1861"/>
        <v>21.166804802489811</v>
      </c>
      <c r="V731">
        <f t="shared" si="1872"/>
        <v>0</v>
      </c>
    </row>
    <row r="732" spans="1:22" x14ac:dyDescent="0.2">
      <c r="A732">
        <f t="shared" si="1848"/>
        <v>0.5</v>
      </c>
      <c r="B732">
        <f t="shared" si="1863"/>
        <v>0.49972510797087855</v>
      </c>
      <c r="C732">
        <f t="shared" si="1864"/>
        <v>1.6577589194263134E-2</v>
      </c>
      <c r="D732">
        <f t="shared" si="1851"/>
        <v>-0.49999999999999989</v>
      </c>
      <c r="E732">
        <f t="shared" si="1865"/>
        <v>0.4997251079708786</v>
      </c>
      <c r="F732">
        <f t="shared" si="1866"/>
        <v>1.6577589194263137E-2</v>
      </c>
      <c r="G732">
        <f t="shared" si="1854"/>
        <v>0.5</v>
      </c>
      <c r="H732">
        <f t="shared" si="1867"/>
        <v>-0.49972510797087855</v>
      </c>
      <c r="I732">
        <f t="shared" si="1868"/>
        <v>-1.6577589194263134E-2</v>
      </c>
      <c r="J732">
        <f t="shared" si="1857"/>
        <v>0.49999999999999989</v>
      </c>
      <c r="K732">
        <f t="shared" si="1869"/>
        <v>0.4997251079708786</v>
      </c>
      <c r="L732">
        <f t="shared" si="1870"/>
        <v>1.6577589194263137E-2</v>
      </c>
      <c r="N732">
        <v>1.9</v>
      </c>
      <c r="O732">
        <f t="shared" si="1845"/>
        <v>68.805510761675066</v>
      </c>
      <c r="P732">
        <f t="shared" si="1846"/>
        <v>21.194489238324945</v>
      </c>
      <c r="R732">
        <f t="shared" si="1871"/>
        <v>-0.76945402746209624</v>
      </c>
      <c r="T732">
        <f t="shared" si="1861"/>
        <v>21.177068276977241</v>
      </c>
      <c r="V732">
        <f t="shared" si="1872"/>
        <v>0</v>
      </c>
    </row>
    <row r="733" spans="1:22" x14ac:dyDescent="0.2">
      <c r="A733">
        <f t="shared" si="1848"/>
        <v>0.5</v>
      </c>
      <c r="B733">
        <f t="shared" si="1863"/>
        <v>0.49969541350954777</v>
      </c>
      <c r="C733">
        <f t="shared" si="1864"/>
        <v>1.7449748351250481E-2</v>
      </c>
      <c r="D733">
        <f t="shared" si="1851"/>
        <v>-0.49999999999999989</v>
      </c>
      <c r="E733">
        <f t="shared" si="1865"/>
        <v>0.49969541350954783</v>
      </c>
      <c r="F733">
        <f t="shared" si="1866"/>
        <v>1.7449748351250485E-2</v>
      </c>
      <c r="G733">
        <f t="shared" si="1854"/>
        <v>0.5</v>
      </c>
      <c r="H733">
        <f t="shared" si="1867"/>
        <v>-0.49969541350954777</v>
      </c>
      <c r="I733">
        <f t="shared" si="1868"/>
        <v>-1.7449748351250481E-2</v>
      </c>
      <c r="J733">
        <f t="shared" si="1857"/>
        <v>0.49999999999999989</v>
      </c>
      <c r="K733">
        <f t="shared" si="1869"/>
        <v>0.49969541350954783</v>
      </c>
      <c r="L733">
        <f t="shared" si="1870"/>
        <v>1.7449748351250485E-2</v>
      </c>
      <c r="N733">
        <v>2</v>
      </c>
      <c r="O733">
        <f t="shared" si="1845"/>
        <v>68.795313516287266</v>
      </c>
      <c r="P733">
        <f t="shared" si="1846"/>
        <v>21.204686483712727</v>
      </c>
      <c r="R733">
        <f t="shared" si="1871"/>
        <v>-0.75758802963820315</v>
      </c>
      <c r="T733">
        <f t="shared" si="1861"/>
        <v>21.187265522365024</v>
      </c>
      <c r="V733">
        <f t="shared" si="1872"/>
        <v>0</v>
      </c>
    </row>
    <row r="734" spans="1:22" x14ac:dyDescent="0.2">
      <c r="A734">
        <f t="shared" si="1848"/>
        <v>0.5</v>
      </c>
      <c r="B734">
        <f t="shared" si="1863"/>
        <v>0.49966419688932806</v>
      </c>
      <c r="C734">
        <f t="shared" si="1864"/>
        <v>1.8321854353278134E-2</v>
      </c>
      <c r="D734">
        <f t="shared" si="1851"/>
        <v>-0.49999999999999989</v>
      </c>
      <c r="E734">
        <f t="shared" si="1865"/>
        <v>0.49966419688932812</v>
      </c>
      <c r="F734">
        <f t="shared" si="1866"/>
        <v>1.8321854353278138E-2</v>
      </c>
      <c r="G734">
        <f t="shared" si="1854"/>
        <v>0.5</v>
      </c>
      <c r="H734">
        <f t="shared" si="1867"/>
        <v>-0.49966419688932806</v>
      </c>
      <c r="I734">
        <f t="shared" si="1868"/>
        <v>-1.8321854353278134E-2</v>
      </c>
      <c r="J734">
        <f t="shared" si="1857"/>
        <v>0.49999999999999989</v>
      </c>
      <c r="K734">
        <f t="shared" si="1869"/>
        <v>0.49966419688932812</v>
      </c>
      <c r="L734">
        <f t="shared" si="1870"/>
        <v>1.8321854353278138E-2</v>
      </c>
      <c r="N734">
        <v>2.1</v>
      </c>
      <c r="O734">
        <f t="shared" si="1845"/>
        <v>68.785182507251562</v>
      </c>
      <c r="P734">
        <f t="shared" si="1846"/>
        <v>21.214817492748434</v>
      </c>
      <c r="R734">
        <f t="shared" si="1871"/>
        <v>-0.74572349463510434</v>
      </c>
      <c r="T734">
        <f t="shared" si="1861"/>
        <v>21.197396531400731</v>
      </c>
      <c r="V734">
        <f t="shared" si="1872"/>
        <v>0</v>
      </c>
    </row>
    <row r="735" spans="1:22" x14ac:dyDescent="0.2">
      <c r="A735">
        <f t="shared" si="1848"/>
        <v>0.5</v>
      </c>
      <c r="B735">
        <f t="shared" si="1863"/>
        <v>0.49963145820531046</v>
      </c>
      <c r="C735">
        <f t="shared" si="1864"/>
        <v>1.9193904543759969E-2</v>
      </c>
      <c r="D735">
        <f t="shared" si="1851"/>
        <v>-0.49999999999999989</v>
      </c>
      <c r="E735">
        <f t="shared" si="1865"/>
        <v>0.49963145820531052</v>
      </c>
      <c r="F735">
        <f t="shared" si="1866"/>
        <v>1.9193904543759972E-2</v>
      </c>
      <c r="G735">
        <f t="shared" si="1854"/>
        <v>0.5</v>
      </c>
      <c r="H735">
        <f t="shared" si="1867"/>
        <v>-0.49963145820531046</v>
      </c>
      <c r="I735">
        <f t="shared" si="1868"/>
        <v>-1.9193904543759969E-2</v>
      </c>
      <c r="J735">
        <f t="shared" si="1857"/>
        <v>0.49999999999999989</v>
      </c>
      <c r="K735">
        <f t="shared" si="1869"/>
        <v>0.49963145820531052</v>
      </c>
      <c r="L735">
        <f t="shared" si="1870"/>
        <v>1.9193904543759972E-2</v>
      </c>
      <c r="N735">
        <v>2.2000000000000002</v>
      </c>
      <c r="O735">
        <f t="shared" si="1845"/>
        <v>68.775117741612448</v>
      </c>
      <c r="P735">
        <f t="shared" si="1846"/>
        <v>21.224882258387563</v>
      </c>
      <c r="R735">
        <f t="shared" si="1871"/>
        <v>-0.73386045026557767</v>
      </c>
      <c r="T735">
        <f t="shared" si="1861"/>
        <v>21.20746129703986</v>
      </c>
      <c r="V735">
        <f t="shared" si="1872"/>
        <v>0</v>
      </c>
    </row>
    <row r="736" spans="1:22" x14ac:dyDescent="0.2">
      <c r="A736">
        <f t="shared" si="1848"/>
        <v>0.5</v>
      </c>
      <c r="B736">
        <f t="shared" si="1863"/>
        <v>0.49959719755722287</v>
      </c>
      <c r="C736">
        <f t="shared" si="1864"/>
        <v>2.0065896266279862E-2</v>
      </c>
      <c r="D736">
        <f t="shared" si="1851"/>
        <v>-0.49999999999999989</v>
      </c>
      <c r="E736">
        <f t="shared" si="1865"/>
        <v>0.49959719755722298</v>
      </c>
      <c r="F736">
        <f t="shared" si="1866"/>
        <v>2.0065896266279866E-2</v>
      </c>
      <c r="G736">
        <f t="shared" si="1854"/>
        <v>0.5</v>
      </c>
      <c r="H736">
        <f t="shared" si="1867"/>
        <v>-0.49959719755722287</v>
      </c>
      <c r="I736">
        <f t="shared" si="1868"/>
        <v>-2.0065896266279862E-2</v>
      </c>
      <c r="J736">
        <f t="shared" si="1857"/>
        <v>0.49999999999999989</v>
      </c>
      <c r="K736">
        <f t="shared" si="1869"/>
        <v>0.49959719755722298</v>
      </c>
      <c r="L736">
        <f t="shared" si="1870"/>
        <v>2.0065896266279866E-2</v>
      </c>
      <c r="N736">
        <v>2.2999999999999998</v>
      </c>
      <c r="O736">
        <f t="shared" si="1845"/>
        <v>68.765119226207176</v>
      </c>
      <c r="P736">
        <f t="shared" si="1846"/>
        <v>21.234880773792817</v>
      </c>
      <c r="R736">
        <f t="shared" si="1871"/>
        <v>-0.7219989242535938</v>
      </c>
      <c r="T736">
        <f t="shared" si="1861"/>
        <v>21.217459812445114</v>
      </c>
      <c r="V736">
        <f t="shared" si="1872"/>
        <v>0</v>
      </c>
    </row>
    <row r="737" spans="1:22" x14ac:dyDescent="0.2">
      <c r="A737">
        <f t="shared" si="1848"/>
        <v>0.5</v>
      </c>
      <c r="B737">
        <f t="shared" si="1863"/>
        <v>0.49956141504942914</v>
      </c>
      <c r="C737">
        <f t="shared" si="1864"/>
        <v>2.0937826864599808E-2</v>
      </c>
      <c r="D737">
        <f t="shared" si="1851"/>
        <v>-0.49999999999999989</v>
      </c>
      <c r="E737">
        <f t="shared" si="1865"/>
        <v>0.49956141504942919</v>
      </c>
      <c r="F737">
        <f t="shared" si="1866"/>
        <v>2.0937826864599812E-2</v>
      </c>
      <c r="G737">
        <f t="shared" si="1854"/>
        <v>0.5</v>
      </c>
      <c r="H737">
        <f t="shared" si="1867"/>
        <v>-0.49956141504942914</v>
      </c>
      <c r="I737">
        <f t="shared" si="1868"/>
        <v>-2.0937826864599808E-2</v>
      </c>
      <c r="J737">
        <f t="shared" si="1857"/>
        <v>0.49999999999999989</v>
      </c>
      <c r="K737">
        <f t="shared" si="1869"/>
        <v>0.49956141504942919</v>
      </c>
      <c r="L737">
        <f t="shared" si="1870"/>
        <v>2.0937826864599812E-2</v>
      </c>
      <c r="N737">
        <v>2.4</v>
      </c>
      <c r="O737">
        <f t="shared" si="1845"/>
        <v>68.755186967666631</v>
      </c>
      <c r="P737">
        <f t="shared" si="1846"/>
        <v>21.244813032333369</v>
      </c>
      <c r="R737">
        <f t="shared" si="1871"/>
        <v>-0.7101389442346786</v>
      </c>
      <c r="T737">
        <f t="shared" si="1861"/>
        <v>21.227392070985665</v>
      </c>
      <c r="V737">
        <f t="shared" si="1872"/>
        <v>0</v>
      </c>
    </row>
    <row r="738" spans="1:22" x14ac:dyDescent="0.2">
      <c r="A738">
        <f t="shared" si="1848"/>
        <v>0.5</v>
      </c>
      <c r="B738">
        <f t="shared" si="1863"/>
        <v>0.49952411079092879</v>
      </c>
      <c r="C738">
        <f t="shared" si="1864"/>
        <v>2.1809693682667997E-2</v>
      </c>
      <c r="D738">
        <f t="shared" si="1851"/>
        <v>-0.49999999999999989</v>
      </c>
      <c r="E738">
        <f t="shared" si="1865"/>
        <v>0.49952411079092884</v>
      </c>
      <c r="F738">
        <f t="shared" si="1866"/>
        <v>2.1809693682668E-2</v>
      </c>
      <c r="G738">
        <f t="shared" si="1854"/>
        <v>0.5</v>
      </c>
      <c r="H738">
        <f t="shared" si="1867"/>
        <v>-0.49952411079092879</v>
      </c>
      <c r="I738">
        <f t="shared" si="1868"/>
        <v>-2.1809693682667997E-2</v>
      </c>
      <c r="J738">
        <f t="shared" si="1857"/>
        <v>0.49999999999999989</v>
      </c>
      <c r="K738">
        <f t="shared" si="1869"/>
        <v>0.49952411079092884</v>
      </c>
      <c r="L738">
        <f t="shared" si="1870"/>
        <v>2.1809693682668E-2</v>
      </c>
      <c r="N738">
        <v>2.5</v>
      </c>
      <c r="O738">
        <f t="shared" si="1845"/>
        <v>68.745320972415925</v>
      </c>
      <c r="P738">
        <f t="shared" si="1846"/>
        <v>21.254679027584078</v>
      </c>
      <c r="R738">
        <f t="shared" si="1871"/>
        <v>-0.69828053775655619</v>
      </c>
      <c r="T738">
        <f t="shared" si="1861"/>
        <v>21.237258066236375</v>
      </c>
      <c r="V738">
        <f t="shared" si="1872"/>
        <v>0</v>
      </c>
    </row>
    <row r="739" spans="1:22" x14ac:dyDescent="0.2">
      <c r="A739">
        <f t="shared" si="1848"/>
        <v>0.5</v>
      </c>
      <c r="B739">
        <f t="shared" si="1863"/>
        <v>0.49948528489535726</v>
      </c>
      <c r="C739">
        <f t="shared" si="1864"/>
        <v>2.2681494064626887E-2</v>
      </c>
      <c r="D739">
        <f t="shared" si="1851"/>
        <v>-0.49999999999999989</v>
      </c>
      <c r="E739">
        <f t="shared" si="1865"/>
        <v>0.49948528489535737</v>
      </c>
      <c r="F739">
        <f t="shared" si="1866"/>
        <v>2.2681494064626891E-2</v>
      </c>
      <c r="G739">
        <f t="shared" si="1854"/>
        <v>0.5</v>
      </c>
      <c r="H739">
        <f t="shared" si="1867"/>
        <v>-0.49948528489535726</v>
      </c>
      <c r="I739">
        <f t="shared" si="1868"/>
        <v>-2.2681494064626887E-2</v>
      </c>
      <c r="J739">
        <f t="shared" si="1857"/>
        <v>0.49999999999999989</v>
      </c>
      <c r="K739">
        <f t="shared" si="1869"/>
        <v>0.49948528489535737</v>
      </c>
      <c r="L739">
        <f t="shared" si="1870"/>
        <v>2.2681494064626891E-2</v>
      </c>
      <c r="N739">
        <v>2.6</v>
      </c>
      <c r="O739">
        <f t="shared" si="1845"/>
        <v>68.735521246675276</v>
      </c>
      <c r="P739">
        <f t="shared" si="1846"/>
        <v>21.264478753324731</v>
      </c>
      <c r="R739">
        <f t="shared" si="1871"/>
        <v>-0.68642373227968179</v>
      </c>
      <c r="T739">
        <f t="shared" si="1861"/>
        <v>21.247057791977028</v>
      </c>
      <c r="V739">
        <f t="shared" si="1872"/>
        <v>0</v>
      </c>
    </row>
    <row r="740" spans="1:22" x14ac:dyDescent="0.2">
      <c r="A740">
        <f t="shared" si="1848"/>
        <v>0.5</v>
      </c>
      <c r="B740">
        <f t="shared" si="1863"/>
        <v>0.4994449374809849</v>
      </c>
      <c r="C740">
        <f t="shared" si="1864"/>
        <v>2.3553225354821326E-2</v>
      </c>
      <c r="D740">
        <f t="shared" si="1851"/>
        <v>-0.49999999999999989</v>
      </c>
      <c r="E740">
        <f t="shared" si="1865"/>
        <v>0.49944493748098495</v>
      </c>
      <c r="F740">
        <f t="shared" si="1866"/>
        <v>2.3553225354821329E-2</v>
      </c>
      <c r="G740">
        <f t="shared" si="1854"/>
        <v>0.5</v>
      </c>
      <c r="H740">
        <f t="shared" si="1867"/>
        <v>-0.4994449374809849</v>
      </c>
      <c r="I740">
        <f t="shared" si="1868"/>
        <v>-2.3553225354821326E-2</v>
      </c>
      <c r="J740">
        <f t="shared" si="1857"/>
        <v>0.49999999999999989</v>
      </c>
      <c r="K740">
        <f t="shared" si="1869"/>
        <v>0.49944493748098495</v>
      </c>
      <c r="L740">
        <f t="shared" si="1870"/>
        <v>2.3553225354821329E-2</v>
      </c>
      <c r="N740">
        <v>2.7</v>
      </c>
      <c r="O740">
        <f t="shared" si="1845"/>
        <v>68.725787796460679</v>
      </c>
      <c r="P740">
        <f t="shared" si="1846"/>
        <v>21.274212203539317</v>
      </c>
      <c r="R740">
        <f t="shared" si="1871"/>
        <v>-0.67456855517783154</v>
      </c>
      <c r="T740">
        <f t="shared" si="1861"/>
        <v>21.256791242191614</v>
      </c>
      <c r="V740">
        <f t="shared" si="1872"/>
        <v>0</v>
      </c>
    </row>
    <row r="741" spans="1:22" x14ac:dyDescent="0.2">
      <c r="A741">
        <f t="shared" si="1848"/>
        <v>0.5</v>
      </c>
      <c r="B741">
        <f t="shared" si="1863"/>
        <v>0.49940306867071699</v>
      </c>
      <c r="C741">
        <f t="shared" si="1864"/>
        <v>2.4424884897806625E-2</v>
      </c>
      <c r="D741">
        <f t="shared" si="1851"/>
        <v>-0.49999999999999989</v>
      </c>
      <c r="E741">
        <f t="shared" si="1865"/>
        <v>0.49940306867071704</v>
      </c>
      <c r="F741">
        <f t="shared" si="1866"/>
        <v>2.4424884897806629E-2</v>
      </c>
      <c r="G741">
        <f t="shared" si="1854"/>
        <v>0.5</v>
      </c>
      <c r="H741">
        <f t="shared" si="1867"/>
        <v>-0.49940306867071699</v>
      </c>
      <c r="I741">
        <f t="shared" si="1868"/>
        <v>-2.4424884897806625E-2</v>
      </c>
      <c r="J741">
        <f t="shared" si="1857"/>
        <v>0.49999999999999989</v>
      </c>
      <c r="K741">
        <f t="shared" si="1869"/>
        <v>0.49940306867071704</v>
      </c>
      <c r="L741">
        <f t="shared" si="1870"/>
        <v>2.4424884897806629E-2</v>
      </c>
      <c r="N741">
        <v>2.8</v>
      </c>
      <c r="O741">
        <f t="shared" si="1845"/>
        <v>68.716120627584729</v>
      </c>
      <c r="P741">
        <f t="shared" si="1846"/>
        <v>21.283879372415271</v>
      </c>
      <c r="R741">
        <f t="shared" si="1871"/>
        <v>-0.66271503373850038</v>
      </c>
      <c r="T741">
        <f t="shared" si="1861"/>
        <v>21.266458411067568</v>
      </c>
      <c r="V741">
        <f t="shared" si="1872"/>
        <v>0</v>
      </c>
    </row>
    <row r="742" spans="1:22" x14ac:dyDescent="0.2">
      <c r="A742">
        <f t="shared" si="1848"/>
        <v>0.5</v>
      </c>
      <c r="B742">
        <f t="shared" si="1863"/>
        <v>0.49935967859209301</v>
      </c>
      <c r="C742">
        <f t="shared" si="1864"/>
        <v>2.5296470038356649E-2</v>
      </c>
      <c r="D742">
        <f t="shared" si="1851"/>
        <v>-0.49999999999999989</v>
      </c>
      <c r="E742">
        <f t="shared" si="1865"/>
        <v>0.49935967859209307</v>
      </c>
      <c r="F742">
        <f t="shared" si="1866"/>
        <v>2.5296470038356653E-2</v>
      </c>
      <c r="G742">
        <f t="shared" si="1854"/>
        <v>0.5</v>
      </c>
      <c r="H742">
        <f t="shared" si="1867"/>
        <v>-0.49935967859209301</v>
      </c>
      <c r="I742">
        <f t="shared" si="1868"/>
        <v>-2.5296470038356649E-2</v>
      </c>
      <c r="J742">
        <f t="shared" si="1857"/>
        <v>0.49999999999999989</v>
      </c>
      <c r="K742">
        <f t="shared" si="1869"/>
        <v>0.49935967859209307</v>
      </c>
      <c r="L742">
        <f t="shared" si="1870"/>
        <v>2.5296470038356653E-2</v>
      </c>
      <c r="N742">
        <v>2.9</v>
      </c>
      <c r="O742">
        <f t="shared" si="1845"/>
        <v>68.706519745657289</v>
      </c>
      <c r="P742">
        <f t="shared" si="1846"/>
        <v>21.2934802543427</v>
      </c>
      <c r="R742">
        <f t="shared" si="1871"/>
        <v>-0.65086319516367652</v>
      </c>
      <c r="T742">
        <f t="shared" si="1861"/>
        <v>21.276059292994997</v>
      </c>
      <c r="V742">
        <f t="shared" si="1872"/>
        <v>0</v>
      </c>
    </row>
    <row r="743" spans="1:22" x14ac:dyDescent="0.2">
      <c r="A743">
        <f t="shared" si="1848"/>
        <v>0.5</v>
      </c>
      <c r="B743">
        <f t="shared" si="1863"/>
        <v>0.49931476737728681</v>
      </c>
      <c r="C743">
        <f t="shared" si="1864"/>
        <v>2.6167978121471914E-2</v>
      </c>
      <c r="D743">
        <f t="shared" si="1851"/>
        <v>-0.49999999999999989</v>
      </c>
      <c r="E743">
        <f t="shared" si="1865"/>
        <v>0.49931476737728692</v>
      </c>
      <c r="F743">
        <f t="shared" si="1866"/>
        <v>2.6167978121471917E-2</v>
      </c>
      <c r="G743">
        <f t="shared" si="1854"/>
        <v>0.5</v>
      </c>
      <c r="H743">
        <f t="shared" si="1867"/>
        <v>-0.49931476737728681</v>
      </c>
      <c r="I743">
        <f t="shared" si="1868"/>
        <v>-2.6167978121471914E-2</v>
      </c>
      <c r="J743">
        <f t="shared" si="1857"/>
        <v>0.49999999999999989</v>
      </c>
      <c r="K743">
        <f t="shared" si="1869"/>
        <v>0.49931476737728692</v>
      </c>
      <c r="L743">
        <f t="shared" si="1870"/>
        <v>2.6167978121471917E-2</v>
      </c>
      <c r="N743">
        <v>3</v>
      </c>
      <c r="O743">
        <f t="shared" si="1845"/>
        <v>68.696985156086313</v>
      </c>
      <c r="P743">
        <f t="shared" si="1846"/>
        <v>21.30301484391369</v>
      </c>
      <c r="R743">
        <f t="shared" si="1871"/>
        <v>-0.63901306657021095</v>
      </c>
      <c r="T743">
        <f t="shared" si="1861"/>
        <v>21.285593882565987</v>
      </c>
      <c r="V743">
        <f t="shared" si="1872"/>
        <v>0</v>
      </c>
    </row>
    <row r="744" spans="1:22" x14ac:dyDescent="0.2">
      <c r="A744">
        <f t="shared" si="1848"/>
        <v>0.5</v>
      </c>
      <c r="B744">
        <f t="shared" si="1863"/>
        <v>0.49926833516310576</v>
      </c>
      <c r="C744">
        <f t="shared" si="1864"/>
        <v>2.703940649238764E-2</v>
      </c>
      <c r="D744">
        <f t="shared" si="1851"/>
        <v>-0.49999999999999989</v>
      </c>
      <c r="E744">
        <f t="shared" si="1865"/>
        <v>0.49926833516310581</v>
      </c>
      <c r="F744">
        <f t="shared" si="1866"/>
        <v>2.7039406492387643E-2</v>
      </c>
      <c r="G744">
        <f t="shared" si="1854"/>
        <v>0.5</v>
      </c>
      <c r="H744">
        <f t="shared" si="1867"/>
        <v>-0.49926833516310576</v>
      </c>
      <c r="I744">
        <f t="shared" si="1868"/>
        <v>-2.703940649238764E-2</v>
      </c>
      <c r="J744">
        <f t="shared" si="1857"/>
        <v>0.49999999999999989</v>
      </c>
      <c r="K744">
        <f t="shared" si="1869"/>
        <v>0.49926833516310581</v>
      </c>
      <c r="L744">
        <f t="shared" si="1870"/>
        <v>2.7039406492387643E-2</v>
      </c>
      <c r="N744">
        <v>3.1</v>
      </c>
      <c r="O744">
        <f t="shared" si="1845"/>
        <v>68.687516864078489</v>
      </c>
      <c r="P744">
        <f t="shared" si="1846"/>
        <v>21.312483135921514</v>
      </c>
      <c r="R744">
        <f t="shared" si="1871"/>
        <v>-0.62716467499043915</v>
      </c>
      <c r="T744">
        <f t="shared" si="1861"/>
        <v>21.295062174573811</v>
      </c>
      <c r="V744">
        <f t="shared" si="1872"/>
        <v>0</v>
      </c>
    </row>
    <row r="745" spans="1:22" x14ac:dyDescent="0.2">
      <c r="A745">
        <f t="shared" si="1848"/>
        <v>0.5</v>
      </c>
      <c r="B745">
        <f t="shared" si="1863"/>
        <v>0.4992203820909904</v>
      </c>
      <c r="C745">
        <f t="shared" si="1864"/>
        <v>2.7910752496581894E-2</v>
      </c>
      <c r="D745">
        <f t="shared" si="1851"/>
        <v>-0.49999999999999989</v>
      </c>
      <c r="E745">
        <f t="shared" si="1865"/>
        <v>0.49922038209099051</v>
      </c>
      <c r="F745">
        <f t="shared" si="1866"/>
        <v>2.7910752496581898E-2</v>
      </c>
      <c r="G745">
        <f t="shared" si="1854"/>
        <v>0.5</v>
      </c>
      <c r="H745">
        <f t="shared" si="1867"/>
        <v>-0.4992203820909904</v>
      </c>
      <c r="I745">
        <f t="shared" si="1868"/>
        <v>-2.7910752496581894E-2</v>
      </c>
      <c r="J745">
        <f t="shared" si="1857"/>
        <v>0.49999999999999989</v>
      </c>
      <c r="K745">
        <f t="shared" si="1869"/>
        <v>0.49922038209099051</v>
      </c>
      <c r="L745">
        <f t="shared" si="1870"/>
        <v>2.7910752496581898E-2</v>
      </c>
      <c r="N745">
        <v>3.2</v>
      </c>
      <c r="O745">
        <f t="shared" si="1845"/>
        <v>68.678114874640073</v>
      </c>
      <c r="P745">
        <f t="shared" si="1846"/>
        <v>21.321885125359934</v>
      </c>
      <c r="R745">
        <f t="shared" si="1871"/>
        <v>-0.61531804737268914</v>
      </c>
      <c r="T745">
        <f t="shared" si="1861"/>
        <v>21.304464164012231</v>
      </c>
      <c r="V745">
        <f t="shared" si="1872"/>
        <v>0</v>
      </c>
    </row>
    <row r="746" spans="1:22" x14ac:dyDescent="0.2">
      <c r="A746">
        <f t="shared" si="1848"/>
        <v>0.5</v>
      </c>
      <c r="B746">
        <f t="shared" si="1863"/>
        <v>0.49917090830701411</v>
      </c>
      <c r="C746">
        <f t="shared" si="1864"/>
        <v>2.8782013479783635E-2</v>
      </c>
      <c r="D746">
        <f t="shared" si="1851"/>
        <v>-0.49999999999999989</v>
      </c>
      <c r="E746">
        <f t="shared" si="1865"/>
        <v>0.49917090830701416</v>
      </c>
      <c r="F746">
        <f t="shared" si="1866"/>
        <v>2.8782013479783639E-2</v>
      </c>
      <c r="G746">
        <f t="shared" si="1854"/>
        <v>0.5</v>
      </c>
      <c r="H746">
        <f t="shared" si="1867"/>
        <v>-0.49917090830701411</v>
      </c>
      <c r="I746">
        <f t="shared" si="1868"/>
        <v>-2.8782013479783635E-2</v>
      </c>
      <c r="J746">
        <f t="shared" si="1857"/>
        <v>0.49999999999999989</v>
      </c>
      <c r="K746">
        <f t="shared" si="1869"/>
        <v>0.49917090830701416</v>
      </c>
      <c r="L746">
        <f t="shared" si="1870"/>
        <v>2.8782013479783639E-2</v>
      </c>
      <c r="N746">
        <v>3.3</v>
      </c>
      <c r="O746">
        <f t="shared" si="1845"/>
        <v>68.668779192577574</v>
      </c>
      <c r="P746">
        <f t="shared" si="1846"/>
        <v>21.331220807422429</v>
      </c>
      <c r="R746">
        <f t="shared" si="1871"/>
        <v>-0.6034732105819316</v>
      </c>
      <c r="T746">
        <f t="shared" si="1861"/>
        <v>21.313799846074726</v>
      </c>
      <c r="V746">
        <f t="shared" si="1872"/>
        <v>0</v>
      </c>
    </row>
    <row r="747" spans="1:22" x14ac:dyDescent="0.2">
      <c r="A747">
        <f t="shared" si="1848"/>
        <v>0.5</v>
      </c>
      <c r="B747">
        <f t="shared" si="1863"/>
        <v>0.49911991396188254</v>
      </c>
      <c r="C747">
        <f t="shared" si="1864"/>
        <v>2.9653186787980807E-2</v>
      </c>
      <c r="D747">
        <f t="shared" si="1851"/>
        <v>-0.49999999999999989</v>
      </c>
      <c r="E747">
        <f t="shared" si="1865"/>
        <v>0.4991199139618826</v>
      </c>
      <c r="F747">
        <f t="shared" si="1866"/>
        <v>2.9653186787980811E-2</v>
      </c>
      <c r="G747">
        <f t="shared" si="1854"/>
        <v>0.5</v>
      </c>
      <c r="H747">
        <f t="shared" si="1867"/>
        <v>-0.49911991396188254</v>
      </c>
      <c r="I747">
        <f t="shared" si="1868"/>
        <v>-2.9653186787980807E-2</v>
      </c>
      <c r="J747">
        <f t="shared" si="1857"/>
        <v>0.49999999999999989</v>
      </c>
      <c r="K747">
        <f t="shared" si="1869"/>
        <v>0.4991199139618826</v>
      </c>
      <c r="L747">
        <f t="shared" si="1870"/>
        <v>2.9653186787980811E-2</v>
      </c>
      <c r="N747">
        <v>3.4</v>
      </c>
      <c r="O747">
        <f t="shared" si="1845"/>
        <v>68.659509822498507</v>
      </c>
      <c r="P747">
        <f t="shared" si="1846"/>
        <v>21.34049017750149</v>
      </c>
      <c r="R747">
        <f t="shared" si="1871"/>
        <v>-0.59163019140020268</v>
      </c>
      <c r="T747">
        <f t="shared" si="1861"/>
        <v>21.323069216153787</v>
      </c>
      <c r="V747">
        <f t="shared" si="1872"/>
        <v>0</v>
      </c>
    </row>
    <row r="748" spans="1:22" x14ac:dyDescent="0.2">
      <c r="A748">
        <f t="shared" si="1848"/>
        <v>0.5</v>
      </c>
      <c r="B748">
        <f t="shared" si="1863"/>
        <v>0.4990673992109334</v>
      </c>
      <c r="C748">
        <f t="shared" si="1864"/>
        <v>3.052426976742843E-2</v>
      </c>
      <c r="D748">
        <f t="shared" si="1851"/>
        <v>-0.49999999999999989</v>
      </c>
      <c r="E748">
        <f t="shared" si="1865"/>
        <v>0.49906739921093346</v>
      </c>
      <c r="F748">
        <f t="shared" si="1866"/>
        <v>3.0524269767428436E-2</v>
      </c>
      <c r="G748">
        <f t="shared" si="1854"/>
        <v>0.5</v>
      </c>
      <c r="H748">
        <f t="shared" si="1867"/>
        <v>-0.4990673992109334</v>
      </c>
      <c r="I748">
        <f t="shared" si="1868"/>
        <v>-3.052426976742843E-2</v>
      </c>
      <c r="J748">
        <f t="shared" si="1857"/>
        <v>0.49999999999999989</v>
      </c>
      <c r="K748">
        <f t="shared" si="1869"/>
        <v>0.49906739921093346</v>
      </c>
      <c r="L748">
        <f t="shared" si="1870"/>
        <v>3.0524269767428436E-2</v>
      </c>
      <c r="N748">
        <v>3.5</v>
      </c>
      <c r="O748">
        <f t="shared" si="1845"/>
        <v>68.650306768812115</v>
      </c>
      <c r="P748">
        <f t="shared" si="1846"/>
        <v>21.349693231187889</v>
      </c>
      <c r="R748">
        <f t="shared" si="1871"/>
        <v>-0.57978901652722925</v>
      </c>
      <c r="T748">
        <f t="shared" si="1861"/>
        <v>21.332272269840185</v>
      </c>
      <c r="V748">
        <f t="shared" si="1872"/>
        <v>0</v>
      </c>
    </row>
    <row r="749" spans="1:22" x14ac:dyDescent="0.2">
      <c r="A749">
        <f t="shared" si="1848"/>
        <v>0.5</v>
      </c>
      <c r="B749">
        <f t="shared" si="1863"/>
        <v>0.49901336421413567</v>
      </c>
      <c r="C749">
        <f t="shared" si="1864"/>
        <v>3.139525976465668E-2</v>
      </c>
      <c r="D749">
        <f t="shared" si="1851"/>
        <v>-0.49999999999999989</v>
      </c>
      <c r="E749">
        <f t="shared" si="1865"/>
        <v>0.49901336421413572</v>
      </c>
      <c r="F749">
        <f t="shared" si="1866"/>
        <v>3.1395259764656687E-2</v>
      </c>
      <c r="G749">
        <f t="shared" si="1854"/>
        <v>0.5</v>
      </c>
      <c r="H749">
        <f t="shared" si="1867"/>
        <v>-0.49901336421413567</v>
      </c>
      <c r="I749">
        <f t="shared" si="1868"/>
        <v>-3.139525976465668E-2</v>
      </c>
      <c r="J749">
        <f t="shared" si="1857"/>
        <v>0.49999999999999989</v>
      </c>
      <c r="K749">
        <f t="shared" si="1869"/>
        <v>0.49901336421413572</v>
      </c>
      <c r="L749">
        <f t="shared" si="1870"/>
        <v>3.1395259764656687E-2</v>
      </c>
      <c r="N749">
        <v>3.6</v>
      </c>
      <c r="O749">
        <f t="shared" si="1845"/>
        <v>68.641170035730127</v>
      </c>
      <c r="P749">
        <f t="shared" si="1846"/>
        <v>21.358829964269891</v>
      </c>
      <c r="R749">
        <f t="shared" si="1871"/>
        <v>-0.56794971258098315</v>
      </c>
      <c r="T749">
        <f t="shared" si="1861"/>
        <v>21.341409002922187</v>
      </c>
      <c r="V749">
        <f t="shared" si="1872"/>
        <v>0</v>
      </c>
    </row>
    <row r="750" spans="1:22" x14ac:dyDescent="0.2">
      <c r="A750">
        <f t="shared" si="1848"/>
        <v>0.5</v>
      </c>
      <c r="B750">
        <f t="shared" si="1863"/>
        <v>0.49895780913608945</v>
      </c>
      <c r="C750">
        <f t="shared" si="1864"/>
        <v>3.2266154126478985E-2</v>
      </c>
      <c r="D750">
        <f t="shared" si="1851"/>
        <v>-0.49999999999999989</v>
      </c>
      <c r="E750">
        <f t="shared" si="1865"/>
        <v>0.4989578091360895</v>
      </c>
      <c r="F750">
        <f t="shared" si="1866"/>
        <v>3.2266154126478992E-2</v>
      </c>
      <c r="G750">
        <f t="shared" si="1854"/>
        <v>0.5</v>
      </c>
      <c r="H750">
        <f t="shared" si="1867"/>
        <v>-0.49895780913608945</v>
      </c>
      <c r="I750">
        <f t="shared" si="1868"/>
        <v>-3.2266154126478985E-2</v>
      </c>
      <c r="J750">
        <f t="shared" si="1857"/>
        <v>0.49999999999999989</v>
      </c>
      <c r="K750">
        <f t="shared" si="1869"/>
        <v>0.4989578091360895</v>
      </c>
      <c r="L750">
        <f t="shared" si="1870"/>
        <v>3.2266154126478992E-2</v>
      </c>
      <c r="N750">
        <v>3.7</v>
      </c>
      <c r="O750">
        <f t="shared" si="1845"/>
        <v>68.63209962726738</v>
      </c>
      <c r="P750">
        <f t="shared" si="1846"/>
        <v>21.367900372732617</v>
      </c>
      <c r="R750">
        <f t="shared" si="1871"/>
        <v>-0.55611230609819984</v>
      </c>
      <c r="T750">
        <f t="shared" si="1861"/>
        <v>21.350479411384914</v>
      </c>
      <c r="V750">
        <f t="shared" si="1872"/>
        <v>0</v>
      </c>
    </row>
    <row r="751" spans="1:22" x14ac:dyDescent="0.2">
      <c r="A751">
        <f t="shared" si="1848"/>
        <v>0.5</v>
      </c>
      <c r="B751">
        <f t="shared" si="1863"/>
        <v>0.49890073414602493</v>
      </c>
      <c r="C751">
        <f t="shared" si="1864"/>
        <v>3.3136950200000063E-2</v>
      </c>
      <c r="D751">
        <f t="shared" si="1851"/>
        <v>-0.49999999999999989</v>
      </c>
      <c r="E751">
        <f t="shared" si="1865"/>
        <v>0.49890073414602498</v>
      </c>
      <c r="F751">
        <f t="shared" si="1866"/>
        <v>3.313695020000007E-2</v>
      </c>
      <c r="G751">
        <f t="shared" si="1854"/>
        <v>0.5</v>
      </c>
      <c r="H751">
        <f t="shared" si="1867"/>
        <v>-0.49890073414602493</v>
      </c>
      <c r="I751">
        <f t="shared" si="1868"/>
        <v>-3.3136950200000063E-2</v>
      </c>
      <c r="J751">
        <f t="shared" si="1857"/>
        <v>0.49999999999999989</v>
      </c>
      <c r="K751">
        <f t="shared" si="1869"/>
        <v>0.49890073414602498</v>
      </c>
      <c r="L751">
        <f t="shared" si="1870"/>
        <v>3.313695020000007E-2</v>
      </c>
      <c r="N751">
        <v>3.8</v>
      </c>
      <c r="O751">
        <f t="shared" si="1845"/>
        <v>68.623095547242755</v>
      </c>
      <c r="P751">
        <f t="shared" si="1846"/>
        <v>21.376904452757248</v>
      </c>
      <c r="R751">
        <f t="shared" si="1871"/>
        <v>-0.54427682353493978</v>
      </c>
      <c r="T751">
        <f t="shared" si="1861"/>
        <v>21.359483491409545</v>
      </c>
      <c r="V751">
        <f t="shared" si="1872"/>
        <v>0</v>
      </c>
    </row>
    <row r="752" spans="1:22" x14ac:dyDescent="0.2">
      <c r="A752">
        <f t="shared" si="1848"/>
        <v>0.5</v>
      </c>
      <c r="B752">
        <f t="shared" si="1863"/>
        <v>0.49884213941780259</v>
      </c>
      <c r="C752">
        <f t="shared" si="1864"/>
        <v>3.4007645332624077E-2</v>
      </c>
      <c r="D752">
        <f t="shared" si="1851"/>
        <v>-0.49999999999999989</v>
      </c>
      <c r="E752">
        <f t="shared" si="1865"/>
        <v>0.49884213941780264</v>
      </c>
      <c r="F752">
        <f t="shared" si="1866"/>
        <v>3.4007645332624084E-2</v>
      </c>
      <c r="G752">
        <f t="shared" si="1854"/>
        <v>0.5</v>
      </c>
      <c r="H752">
        <f t="shared" si="1867"/>
        <v>-0.49884213941780259</v>
      </c>
      <c r="I752">
        <f t="shared" si="1868"/>
        <v>-3.4007645332624077E-2</v>
      </c>
      <c r="J752">
        <f t="shared" si="1857"/>
        <v>0.49999999999999989</v>
      </c>
      <c r="K752">
        <f t="shared" si="1869"/>
        <v>0.49884213941780264</v>
      </c>
      <c r="L752">
        <f t="shared" si="1870"/>
        <v>3.4007645332624084E-2</v>
      </c>
      <c r="N752">
        <v>3.9</v>
      </c>
      <c r="O752">
        <f t="shared" si="1845"/>
        <v>68.614157799279639</v>
      </c>
      <c r="P752">
        <f t="shared" si="1846"/>
        <v>21.385842200720347</v>
      </c>
      <c r="R752">
        <f t="shared" si="1871"/>
        <v>-0.53244329126715328</v>
      </c>
      <c r="T752">
        <f t="shared" si="1861"/>
        <v>21.368421239372644</v>
      </c>
      <c r="V752">
        <f t="shared" si="1872"/>
        <v>0</v>
      </c>
    </row>
    <row r="753" spans="1:22" x14ac:dyDescent="0.2">
      <c r="A753">
        <f t="shared" si="1848"/>
        <v>0.5</v>
      </c>
      <c r="B753">
        <f t="shared" si="1863"/>
        <v>0.49878202512991204</v>
      </c>
      <c r="C753">
        <f t="shared" si="1864"/>
        <v>3.4878236872062644E-2</v>
      </c>
      <c r="D753">
        <f t="shared" si="1851"/>
        <v>-0.49999999999999989</v>
      </c>
      <c r="E753">
        <f t="shared" si="1865"/>
        <v>0.4987820251299121</v>
      </c>
      <c r="F753">
        <f t="shared" si="1866"/>
        <v>3.4878236872062651E-2</v>
      </c>
      <c r="G753">
        <f t="shared" si="1854"/>
        <v>0.5</v>
      </c>
      <c r="H753">
        <f t="shared" si="1867"/>
        <v>-0.49878202512991204</v>
      </c>
      <c r="I753">
        <f t="shared" si="1868"/>
        <v>-3.4878236872062644E-2</v>
      </c>
      <c r="J753">
        <f t="shared" si="1857"/>
        <v>0.49999999999999989</v>
      </c>
      <c r="K753">
        <f t="shared" si="1869"/>
        <v>0.4987820251299121</v>
      </c>
      <c r="L753">
        <f t="shared" si="1870"/>
        <v>3.4878236872062651E-2</v>
      </c>
      <c r="N753">
        <v>4</v>
      </c>
      <c r="O753">
        <f t="shared" si="1845"/>
        <v>68.605286386806895</v>
      </c>
      <c r="P753">
        <f t="shared" si="1846"/>
        <v>21.394713613193108</v>
      </c>
      <c r="R753">
        <f t="shared" si="1871"/>
        <v>-0.52061173559124896</v>
      </c>
      <c r="T753">
        <f t="shared" si="1861"/>
        <v>21.377292651845405</v>
      </c>
      <c r="V753">
        <f t="shared" si="1872"/>
        <v>0</v>
      </c>
    </row>
    <row r="754" spans="1:22" x14ac:dyDescent="0.2">
      <c r="A754">
        <f t="shared" si="1848"/>
        <v>0.5</v>
      </c>
      <c r="B754">
        <f t="shared" si="1863"/>
        <v>0.49872039146547187</v>
      </c>
      <c r="C754">
        <f t="shared" si="1864"/>
        <v>3.574872216634295E-2</v>
      </c>
      <c r="D754">
        <f t="shared" si="1851"/>
        <v>-0.49999999999999989</v>
      </c>
      <c r="E754">
        <f t="shared" si="1865"/>
        <v>0.49872039146547198</v>
      </c>
      <c r="F754">
        <f t="shared" si="1866"/>
        <v>3.5748722166342957E-2</v>
      </c>
      <c r="G754">
        <f t="shared" si="1854"/>
        <v>0.5</v>
      </c>
      <c r="H754">
        <f t="shared" si="1867"/>
        <v>-0.49872039146547187</v>
      </c>
      <c r="I754">
        <f t="shared" si="1868"/>
        <v>-3.574872216634295E-2</v>
      </c>
      <c r="J754">
        <f t="shared" si="1857"/>
        <v>0.49999999999999989</v>
      </c>
      <c r="K754">
        <f t="shared" si="1869"/>
        <v>0.49872039146547198</v>
      </c>
      <c r="L754">
        <f t="shared" si="1870"/>
        <v>3.5748722166342957E-2</v>
      </c>
      <c r="N754">
        <v>4.0999999999999996</v>
      </c>
      <c r="O754">
        <f t="shared" si="1845"/>
        <v>68.596481313059343</v>
      </c>
      <c r="P754">
        <f t="shared" si="1846"/>
        <v>21.403518686940657</v>
      </c>
      <c r="R754">
        <f t="shared" si="1871"/>
        <v>-0.50878218272456266</v>
      </c>
      <c r="T754">
        <f t="shared" si="1861"/>
        <v>21.386097725592954</v>
      </c>
      <c r="V754">
        <f t="shared" si="1872"/>
        <v>0</v>
      </c>
    </row>
    <row r="755" spans="1:22" x14ac:dyDescent="0.2">
      <c r="A755">
        <f t="shared" si="1848"/>
        <v>0.5</v>
      </c>
      <c r="B755">
        <f t="shared" si="1863"/>
        <v>0.49865723861222899</v>
      </c>
      <c r="C755">
        <f t="shared" si="1864"/>
        <v>3.6619098563815837E-2</v>
      </c>
      <c r="D755">
        <f t="shared" si="1851"/>
        <v>-0.49999999999999989</v>
      </c>
      <c r="E755">
        <f t="shared" si="1865"/>
        <v>0.49865723861222905</v>
      </c>
      <c r="F755">
        <f t="shared" si="1866"/>
        <v>3.6619098563815844E-2</v>
      </c>
      <c r="G755">
        <f t="shared" si="1854"/>
        <v>0.5</v>
      </c>
      <c r="H755">
        <f t="shared" si="1867"/>
        <v>-0.49865723861222899</v>
      </c>
      <c r="I755">
        <f t="shared" si="1868"/>
        <v>-3.6619098563815837E-2</v>
      </c>
      <c r="J755">
        <f t="shared" si="1857"/>
        <v>0.49999999999999989</v>
      </c>
      <c r="K755">
        <f t="shared" si="1869"/>
        <v>0.49865723861222905</v>
      </c>
      <c r="L755">
        <f t="shared" si="1870"/>
        <v>3.6619098563815844E-2</v>
      </c>
      <c r="N755">
        <v>4.2</v>
      </c>
      <c r="O755">
        <f t="shared" si="1845"/>
        <v>68.587742581078672</v>
      </c>
      <c r="P755">
        <f t="shared" si="1846"/>
        <v>21.412257418921342</v>
      </c>
      <c r="R755">
        <f t="shared" si="1871"/>
        <v>-0.4969546588060183</v>
      </c>
      <c r="T755">
        <f t="shared" si="1861"/>
        <v>21.394836457573639</v>
      </c>
      <c r="V755">
        <f t="shared" si="1872"/>
        <v>0</v>
      </c>
    </row>
    <row r="756" spans="1:22" x14ac:dyDescent="0.2">
      <c r="A756">
        <f t="shared" si="1848"/>
        <v>0.5</v>
      </c>
      <c r="B756">
        <f t="shared" si="1863"/>
        <v>0.49859256676255781</v>
      </c>
      <c r="C756">
        <f t="shared" si="1864"/>
        <v>3.7489363413163841E-2</v>
      </c>
      <c r="D756">
        <f t="shared" si="1851"/>
        <v>-0.49999999999999989</v>
      </c>
      <c r="E756">
        <f t="shared" si="1865"/>
        <v>0.49859256676255787</v>
      </c>
      <c r="F756">
        <f t="shared" si="1866"/>
        <v>3.7489363413163848E-2</v>
      </c>
      <c r="G756">
        <f t="shared" si="1854"/>
        <v>0.5</v>
      </c>
      <c r="H756">
        <f t="shared" si="1867"/>
        <v>-0.49859256676255781</v>
      </c>
      <c r="I756">
        <f t="shared" si="1868"/>
        <v>-3.7489363413163841E-2</v>
      </c>
      <c r="J756">
        <f t="shared" si="1857"/>
        <v>0.49999999999999989</v>
      </c>
      <c r="K756">
        <f t="shared" si="1869"/>
        <v>0.49859256676255787</v>
      </c>
      <c r="L756">
        <f t="shared" si="1870"/>
        <v>3.7489363413163848E-2</v>
      </c>
      <c r="N756">
        <v>4.3</v>
      </c>
      <c r="O756">
        <f t="shared" si="1845"/>
        <v>68.579070193714017</v>
      </c>
      <c r="P756">
        <f t="shared" si="1846"/>
        <v>21.420929806285979</v>
      </c>
      <c r="R756">
        <f t="shared" si="1871"/>
        <v>-0.48512918989662879</v>
      </c>
      <c r="T756">
        <f t="shared" si="1861"/>
        <v>21.403508844938276</v>
      </c>
      <c r="V756">
        <f t="shared" si="1872"/>
        <v>0</v>
      </c>
    </row>
    <row r="757" spans="1:22" x14ac:dyDescent="0.2">
      <c r="A757">
        <f t="shared" si="1848"/>
        <v>0.5</v>
      </c>
      <c r="B757">
        <f t="shared" si="1863"/>
        <v>0.49852637611346007</v>
      </c>
      <c r="C757">
        <f t="shared" si="1864"/>
        <v>3.8359514063409317E-2</v>
      </c>
      <c r="D757">
        <f t="shared" si="1851"/>
        <v>-0.49999999999999989</v>
      </c>
      <c r="E757">
        <f t="shared" si="1865"/>
        <v>0.49852637611346012</v>
      </c>
      <c r="F757">
        <f t="shared" si="1866"/>
        <v>3.8359514063409324E-2</v>
      </c>
      <c r="G757">
        <f t="shared" si="1854"/>
        <v>0.5</v>
      </c>
      <c r="H757">
        <f t="shared" si="1867"/>
        <v>-0.49852637611346007</v>
      </c>
      <c r="I757">
        <f t="shared" si="1868"/>
        <v>-3.8359514063409317E-2</v>
      </c>
      <c r="J757">
        <f t="shared" si="1857"/>
        <v>0.49999999999999989</v>
      </c>
      <c r="K757">
        <f t="shared" si="1869"/>
        <v>0.49852637611346012</v>
      </c>
      <c r="L757">
        <f t="shared" si="1870"/>
        <v>3.8359514063409324E-2</v>
      </c>
      <c r="N757">
        <v>4.4000000000000004</v>
      </c>
      <c r="O757">
        <f t="shared" si="1845"/>
        <v>68.570464153622794</v>
      </c>
      <c r="P757">
        <f t="shared" si="1846"/>
        <v>21.429535846377224</v>
      </c>
      <c r="R757">
        <f t="shared" si="1871"/>
        <v>-0.47330580198001115</v>
      </c>
      <c r="T757">
        <f t="shared" si="1861"/>
        <v>21.412114885029521</v>
      </c>
      <c r="V757">
        <f t="shared" si="1872"/>
        <v>0</v>
      </c>
    </row>
    <row r="758" spans="1:22" x14ac:dyDescent="0.2">
      <c r="A758">
        <f t="shared" si="1848"/>
        <v>0.5</v>
      </c>
      <c r="B758">
        <f t="shared" si="1863"/>
        <v>0.49845866686656393</v>
      </c>
      <c r="C758">
        <f t="shared" si="1864"/>
        <v>3.9229547863922465E-2</v>
      </c>
      <c r="D758">
        <f t="shared" si="1851"/>
        <v>-0.49999999999999989</v>
      </c>
      <c r="E758">
        <f t="shared" si="1865"/>
        <v>0.49845866686656398</v>
      </c>
      <c r="F758">
        <f t="shared" si="1866"/>
        <v>3.9229547863922472E-2</v>
      </c>
      <c r="G758">
        <f t="shared" si="1854"/>
        <v>0.5</v>
      </c>
      <c r="H758">
        <f t="shared" si="1867"/>
        <v>-0.49845866686656393</v>
      </c>
      <c r="I758">
        <f t="shared" si="1868"/>
        <v>-3.9229547863922465E-2</v>
      </c>
      <c r="J758">
        <f t="shared" si="1857"/>
        <v>0.49999999999999989</v>
      </c>
      <c r="K758">
        <f t="shared" si="1869"/>
        <v>0.49845866686656398</v>
      </c>
      <c r="L758">
        <f t="shared" si="1870"/>
        <v>3.9229547863922472E-2</v>
      </c>
      <c r="N758">
        <v>4.5</v>
      </c>
      <c r="O758">
        <f t="shared" si="1845"/>
        <v>68.561924463271225</v>
      </c>
      <c r="P758">
        <f t="shared" si="1846"/>
        <v>21.438075536728778</v>
      </c>
      <c r="R758">
        <f t="shared" si="1871"/>
        <v>-0.46148452096301895</v>
      </c>
      <c r="T758">
        <f t="shared" si="1861"/>
        <v>21.420654575381075</v>
      </c>
      <c r="V758">
        <f t="shared" si="1872"/>
        <v>0</v>
      </c>
    </row>
    <row r="759" spans="1:22" x14ac:dyDescent="0.2">
      <c r="A759">
        <f t="shared" si="1848"/>
        <v>0.5</v>
      </c>
      <c r="B759">
        <f t="shared" si="1863"/>
        <v>0.49838943922812345</v>
      </c>
      <c r="C759">
        <f t="shared" si="1864"/>
        <v>4.0099462164429452E-2</v>
      </c>
      <c r="D759">
        <f t="shared" si="1851"/>
        <v>-0.49999999999999989</v>
      </c>
      <c r="E759">
        <f t="shared" si="1865"/>
        <v>0.49838943922812357</v>
      </c>
      <c r="F759">
        <f t="shared" si="1866"/>
        <v>4.0099462164429459E-2</v>
      </c>
      <c r="G759">
        <f t="shared" si="1854"/>
        <v>0.5</v>
      </c>
      <c r="H759">
        <f t="shared" si="1867"/>
        <v>-0.49838943922812345</v>
      </c>
      <c r="I759">
        <f t="shared" si="1868"/>
        <v>-4.0099462164429452E-2</v>
      </c>
      <c r="J759">
        <f t="shared" si="1857"/>
        <v>0.49999999999999989</v>
      </c>
      <c r="K759">
        <f t="shared" si="1869"/>
        <v>0.49838943922812357</v>
      </c>
      <c r="L759">
        <f t="shared" si="1870"/>
        <v>4.0099462164429459E-2</v>
      </c>
      <c r="N759">
        <v>4.5999999999999996</v>
      </c>
      <c r="O759">
        <f t="shared" si="1845"/>
        <v>68.553451124935265</v>
      </c>
      <c r="P759">
        <f t="shared" si="1846"/>
        <v>21.446548875064735</v>
      </c>
      <c r="R759">
        <f t="shared" si="1871"/>
        <v>-0.44966537267621831</v>
      </c>
      <c r="T759">
        <f t="shared" si="1861"/>
        <v>21.429127913717032</v>
      </c>
      <c r="V759">
        <f t="shared" si="1872"/>
        <v>0</v>
      </c>
    </row>
    <row r="760" spans="1:22" x14ac:dyDescent="0.2">
      <c r="A760">
        <f t="shared" si="1848"/>
        <v>0.5</v>
      </c>
      <c r="B760">
        <f t="shared" si="1863"/>
        <v>0.49831869340901824</v>
      </c>
      <c r="C760">
        <f t="shared" si="1864"/>
        <v>4.0969254315020458E-2</v>
      </c>
      <c r="D760">
        <f t="shared" si="1851"/>
        <v>-0.49999999999999989</v>
      </c>
      <c r="E760">
        <f t="shared" si="1865"/>
        <v>0.4983186934090183</v>
      </c>
      <c r="F760">
        <f t="shared" si="1866"/>
        <v>4.0969254315020465E-2</v>
      </c>
      <c r="G760">
        <f t="shared" si="1854"/>
        <v>0.5</v>
      </c>
      <c r="H760">
        <f t="shared" si="1867"/>
        <v>-0.49831869340901824</v>
      </c>
      <c r="I760">
        <f t="shared" si="1868"/>
        <v>-4.0969254315020458E-2</v>
      </c>
      <c r="J760">
        <f t="shared" si="1857"/>
        <v>0.49999999999999989</v>
      </c>
      <c r="K760">
        <f t="shared" si="1869"/>
        <v>0.4983186934090183</v>
      </c>
      <c r="L760">
        <f t="shared" si="1870"/>
        <v>4.0969254315020465E-2</v>
      </c>
      <c r="N760">
        <v>4.7</v>
      </c>
      <c r="O760">
        <f t="shared" si="1845"/>
        <v>68.545044140701137</v>
      </c>
      <c r="P760">
        <f t="shared" si="1846"/>
        <v>21.454955859298874</v>
      </c>
      <c r="R760">
        <f t="shared" si="1871"/>
        <v>-0.43784838287452033</v>
      </c>
      <c r="T760">
        <f t="shared" si="1861"/>
        <v>21.437534897951171</v>
      </c>
      <c r="V760">
        <f t="shared" si="1872"/>
        <v>0</v>
      </c>
    </row>
    <row r="761" spans="1:22" x14ac:dyDescent="0.2">
      <c r="A761">
        <f t="shared" si="1848"/>
        <v>0.5</v>
      </c>
      <c r="B761">
        <f t="shared" si="1863"/>
        <v>0.49824642962475213</v>
      </c>
      <c r="C761">
        <f t="shared" si="1864"/>
        <v>4.1838921666157734E-2</v>
      </c>
      <c r="D761">
        <f t="shared" si="1851"/>
        <v>-0.49999999999999989</v>
      </c>
      <c r="E761">
        <f t="shared" si="1865"/>
        <v>0.49824642962475219</v>
      </c>
      <c r="F761">
        <f t="shared" si="1866"/>
        <v>4.1838921666157741E-2</v>
      </c>
      <c r="G761">
        <f t="shared" si="1854"/>
        <v>0.5</v>
      </c>
      <c r="H761">
        <f t="shared" si="1867"/>
        <v>-0.49824642962475213</v>
      </c>
      <c r="I761">
        <f t="shared" si="1868"/>
        <v>-4.1838921666157734E-2</v>
      </c>
      <c r="J761">
        <f t="shared" si="1857"/>
        <v>0.49999999999999989</v>
      </c>
      <c r="K761">
        <f t="shared" si="1869"/>
        <v>0.49824642962475219</v>
      </c>
      <c r="L761">
        <f t="shared" si="1870"/>
        <v>4.1838921666157741E-2</v>
      </c>
      <c r="N761">
        <v>4.8</v>
      </c>
      <c r="O761">
        <f t="shared" si="1845"/>
        <v>68.536703512466062</v>
      </c>
      <c r="P761">
        <f t="shared" si="1846"/>
        <v>21.463296487533949</v>
      </c>
      <c r="R761">
        <f t="shared" si="1871"/>
        <v>-0.42603357723762869</v>
      </c>
      <c r="T761">
        <f t="shared" si="1861"/>
        <v>21.445875526186246</v>
      </c>
      <c r="V761">
        <f t="shared" si="1872"/>
        <v>0</v>
      </c>
    </row>
    <row r="762" spans="1:22" x14ac:dyDescent="0.2">
      <c r="A762">
        <f t="shared" si="1848"/>
        <v>0.5</v>
      </c>
      <c r="B762">
        <f t="shared" si="1863"/>
        <v>0.49817264809545309</v>
      </c>
      <c r="C762">
        <f t="shared" si="1864"/>
        <v>4.2708461568683728E-2</v>
      </c>
      <c r="D762">
        <f t="shared" si="1851"/>
        <v>-0.49999999999999989</v>
      </c>
      <c r="E762">
        <f t="shared" si="1865"/>
        <v>0.4981726480954532</v>
      </c>
      <c r="F762">
        <f t="shared" si="1866"/>
        <v>4.2708461568683735E-2</v>
      </c>
      <c r="G762">
        <f t="shared" si="1854"/>
        <v>0.5</v>
      </c>
      <c r="H762">
        <f t="shared" si="1867"/>
        <v>-0.49817264809545309</v>
      </c>
      <c r="I762">
        <f t="shared" si="1868"/>
        <v>-4.2708461568683728E-2</v>
      </c>
      <c r="J762">
        <f t="shared" si="1857"/>
        <v>0.49999999999999989</v>
      </c>
      <c r="K762">
        <f t="shared" si="1869"/>
        <v>0.4981726480954532</v>
      </c>
      <c r="L762">
        <f t="shared" si="1870"/>
        <v>4.2708461568683735E-2</v>
      </c>
      <c r="N762">
        <v>4.9000000000000004</v>
      </c>
      <c r="O762">
        <f t="shared" si="1845"/>
        <v>68.528429241939008</v>
      </c>
      <c r="P762">
        <f t="shared" si="1846"/>
        <v>21.471570758060988</v>
      </c>
      <c r="R762">
        <f t="shared" si="1871"/>
        <v>-0.41422098137068986</v>
      </c>
      <c r="T762">
        <f t="shared" si="1861"/>
        <v>21.454149796713285</v>
      </c>
      <c r="V762">
        <f t="shared" si="1872"/>
        <v>0</v>
      </c>
    </row>
    <row r="763" spans="1:22" x14ac:dyDescent="0.2">
      <c r="A763">
        <f t="shared" si="1848"/>
        <v>0.5</v>
      </c>
      <c r="B763">
        <f t="shared" si="1863"/>
        <v>0.49809734904587266</v>
      </c>
      <c r="C763">
        <f t="shared" si="1864"/>
        <v>4.3577871373829076E-2</v>
      </c>
      <c r="D763">
        <f t="shared" si="1851"/>
        <v>-0.49999999999999989</v>
      </c>
      <c r="E763">
        <f t="shared" si="1865"/>
        <v>0.49809734904587272</v>
      </c>
      <c r="F763">
        <f t="shared" si="1866"/>
        <v>4.3577871373829083E-2</v>
      </c>
      <c r="G763">
        <f t="shared" si="1854"/>
        <v>0.5</v>
      </c>
      <c r="H763">
        <f t="shared" si="1867"/>
        <v>-0.49809734904587266</v>
      </c>
      <c r="I763">
        <f t="shared" si="1868"/>
        <v>-4.3577871373829076E-2</v>
      </c>
      <c r="J763">
        <f t="shared" si="1857"/>
        <v>0.49999999999999989</v>
      </c>
      <c r="K763">
        <f t="shared" si="1869"/>
        <v>0.49809734904587272</v>
      </c>
      <c r="L763">
        <f t="shared" si="1870"/>
        <v>4.3577871373829083E-2</v>
      </c>
      <c r="N763">
        <v>5</v>
      </c>
      <c r="O763">
        <f t="shared" si="1845"/>
        <v>68.520221330641377</v>
      </c>
      <c r="P763">
        <f t="shared" si="1846"/>
        <v>21.479778669358627</v>
      </c>
      <c r="R763">
        <f t="shared" si="1871"/>
        <v>-0.40241062080477263</v>
      </c>
      <c r="T763">
        <f t="shared" si="1861"/>
        <v>21.462357708010924</v>
      </c>
      <c r="V763">
        <f t="shared" si="1872"/>
        <v>0</v>
      </c>
    </row>
    <row r="764" spans="1:22" x14ac:dyDescent="0.2">
      <c r="A764">
        <f t="shared" si="1848"/>
        <v>0.5</v>
      </c>
      <c r="B764">
        <f t="shared" si="1863"/>
        <v>0.49802053270538471</v>
      </c>
      <c r="C764">
        <f t="shared" si="1864"/>
        <v>4.4447148433220757E-2</v>
      </c>
      <c r="D764">
        <f t="shared" si="1851"/>
        <v>-0.49999999999999989</v>
      </c>
      <c r="E764">
        <f t="shared" si="1865"/>
        <v>0.49802053270538477</v>
      </c>
      <c r="F764">
        <f t="shared" si="1866"/>
        <v>4.4447148433220764E-2</v>
      </c>
      <c r="G764">
        <f t="shared" si="1854"/>
        <v>0.5</v>
      </c>
      <c r="H764">
        <f t="shared" si="1867"/>
        <v>-0.49802053270538471</v>
      </c>
      <c r="I764">
        <f t="shared" si="1868"/>
        <v>-4.4447148433220757E-2</v>
      </c>
      <c r="J764">
        <f t="shared" si="1857"/>
        <v>0.49999999999999989</v>
      </c>
      <c r="K764">
        <f t="shared" si="1869"/>
        <v>0.49802053270538477</v>
      </c>
      <c r="L764">
        <f t="shared" si="1870"/>
        <v>4.4447148433220764E-2</v>
      </c>
      <c r="N764">
        <v>5.0999999999999996</v>
      </c>
      <c r="O764">
        <f t="shared" si="1845"/>
        <v>68.512079779907594</v>
      </c>
      <c r="P764">
        <f t="shared" si="1846"/>
        <v>21.487920220092406</v>
      </c>
      <c r="R764">
        <f t="shared" si="1871"/>
        <v>-0.39060252099746506</v>
      </c>
      <c r="T764">
        <f t="shared" si="1861"/>
        <v>21.470499258744702</v>
      </c>
      <c r="V764">
        <f t="shared" si="1872"/>
        <v>0</v>
      </c>
    </row>
    <row r="765" spans="1:22" x14ac:dyDescent="0.2">
      <c r="A765">
        <f t="shared" si="1848"/>
        <v>0.5</v>
      </c>
      <c r="B765">
        <f t="shared" si="1863"/>
        <v>0.49794219930798506</v>
      </c>
      <c r="C765">
        <f t="shared" si="1864"/>
        <v>4.5316290098890072E-2</v>
      </c>
      <c r="D765">
        <f t="shared" si="1851"/>
        <v>-0.49999999999999989</v>
      </c>
      <c r="E765">
        <f t="shared" si="1865"/>
        <v>0.49794219930798511</v>
      </c>
      <c r="F765">
        <f t="shared" si="1866"/>
        <v>4.5316290098890079E-2</v>
      </c>
      <c r="G765">
        <f t="shared" si="1854"/>
        <v>0.5</v>
      </c>
      <c r="H765">
        <f t="shared" si="1867"/>
        <v>-0.49794219930798506</v>
      </c>
      <c r="I765">
        <f t="shared" si="1868"/>
        <v>-4.5316290098890072E-2</v>
      </c>
      <c r="J765">
        <f t="shared" si="1857"/>
        <v>0.49999999999999989</v>
      </c>
      <c r="K765">
        <f t="shared" si="1869"/>
        <v>0.49794219930798511</v>
      </c>
      <c r="L765">
        <f t="shared" si="1870"/>
        <v>4.5316290098890079E-2</v>
      </c>
      <c r="N765">
        <v>5.2</v>
      </c>
      <c r="O765">
        <f t="shared" si="1845"/>
        <v>68.504004590885955</v>
      </c>
      <c r="P765">
        <f t="shared" si="1846"/>
        <v>21.495995409114034</v>
      </c>
      <c r="R765">
        <f t="shared" si="1871"/>
        <v>-0.37879670733343218</v>
      </c>
      <c r="T765">
        <f t="shared" si="1861"/>
        <v>21.478574447766331</v>
      </c>
      <c r="V765">
        <f t="shared" si="1872"/>
        <v>0</v>
      </c>
    </row>
    <row r="766" spans="1:22" x14ac:dyDescent="0.2">
      <c r="A766">
        <f t="shared" si="1848"/>
        <v>0.5</v>
      </c>
      <c r="B766">
        <f t="shared" si="1863"/>
        <v>0.49786234909229093</v>
      </c>
      <c r="C766">
        <f t="shared" si="1864"/>
        <v>4.6185293723280785E-2</v>
      </c>
      <c r="D766">
        <f t="shared" si="1851"/>
        <v>-0.49999999999999989</v>
      </c>
      <c r="E766">
        <f t="shared" si="1865"/>
        <v>0.49786234909229105</v>
      </c>
      <c r="F766">
        <f t="shared" si="1866"/>
        <v>4.6185293723280792E-2</v>
      </c>
      <c r="G766">
        <f t="shared" si="1854"/>
        <v>0.5</v>
      </c>
      <c r="H766">
        <f t="shared" si="1867"/>
        <v>-0.49786234909229093</v>
      </c>
      <c r="I766">
        <f t="shared" si="1868"/>
        <v>-4.6185293723280785E-2</v>
      </c>
      <c r="J766">
        <f t="shared" si="1857"/>
        <v>0.49999999999999989</v>
      </c>
      <c r="K766">
        <f t="shared" si="1869"/>
        <v>0.49786234909229105</v>
      </c>
      <c r="L766">
        <f t="shared" si="1870"/>
        <v>4.6185293723280792E-2</v>
      </c>
      <c r="N766">
        <v>5.3</v>
      </c>
      <c r="O766">
        <f t="shared" si="1845"/>
        <v>68.495995764539188</v>
      </c>
      <c r="P766">
        <f t="shared" si="1846"/>
        <v>21.504004235460798</v>
      </c>
      <c r="R766">
        <f t="shared" si="1871"/>
        <v>-0.36699320512488498</v>
      </c>
      <c r="T766">
        <f t="shared" si="1861"/>
        <v>21.486583274113094</v>
      </c>
      <c r="V766">
        <f t="shared" si="1872"/>
        <v>0</v>
      </c>
    </row>
    <row r="767" spans="1:22" x14ac:dyDescent="0.2">
      <c r="A767">
        <f t="shared" si="1848"/>
        <v>0.5</v>
      </c>
      <c r="B767">
        <f t="shared" si="1863"/>
        <v>0.49778098230153989</v>
      </c>
      <c r="C767">
        <f t="shared" si="1864"/>
        <v>4.7054156659257149E-2</v>
      </c>
      <c r="D767">
        <f t="shared" si="1851"/>
        <v>-0.49999999999999989</v>
      </c>
      <c r="E767">
        <f t="shared" si="1865"/>
        <v>0.49778098230154</v>
      </c>
      <c r="F767">
        <f t="shared" si="1866"/>
        <v>4.7054156659257156E-2</v>
      </c>
      <c r="G767">
        <f t="shared" si="1854"/>
        <v>0.5</v>
      </c>
      <c r="H767">
        <f t="shared" si="1867"/>
        <v>-0.49778098230153989</v>
      </c>
      <c r="I767">
        <f t="shared" si="1868"/>
        <v>-4.7054156659257149E-2</v>
      </c>
      <c r="J767">
        <f t="shared" si="1857"/>
        <v>0.49999999999999989</v>
      </c>
      <c r="K767">
        <f t="shared" si="1869"/>
        <v>0.49778098230154</v>
      </c>
      <c r="L767">
        <f t="shared" si="1870"/>
        <v>4.7054156659257156E-2</v>
      </c>
      <c r="N767">
        <v>5.4</v>
      </c>
      <c r="O767">
        <f t="shared" si="1845"/>
        <v>68.488053301645209</v>
      </c>
      <c r="P767">
        <f t="shared" si="1846"/>
        <v>21.511946698354791</v>
      </c>
      <c r="R767">
        <f t="shared" si="1871"/>
        <v>-0.35519203961225543</v>
      </c>
      <c r="T767">
        <f t="shared" si="1861"/>
        <v>21.494525737007088</v>
      </c>
      <c r="V767">
        <f t="shared" si="1872"/>
        <v>0</v>
      </c>
    </row>
    <row r="768" spans="1:22" x14ac:dyDescent="0.2">
      <c r="A768">
        <f t="shared" si="1848"/>
        <v>0.5</v>
      </c>
      <c r="B768">
        <f t="shared" si="1863"/>
        <v>0.49769809918358937</v>
      </c>
      <c r="C768">
        <f t="shared" si="1864"/>
        <v>4.7922876260111977E-2</v>
      </c>
      <c r="D768">
        <f t="shared" si="1851"/>
        <v>-0.49999999999999989</v>
      </c>
      <c r="E768">
        <f t="shared" si="1865"/>
        <v>0.49769809918358943</v>
      </c>
      <c r="F768">
        <f t="shared" si="1866"/>
        <v>4.7922876260111991E-2</v>
      </c>
      <c r="G768">
        <f t="shared" si="1854"/>
        <v>0.5</v>
      </c>
      <c r="H768">
        <f t="shared" si="1867"/>
        <v>-0.49769809918358937</v>
      </c>
      <c r="I768">
        <f t="shared" si="1868"/>
        <v>-4.7922876260111977E-2</v>
      </c>
      <c r="J768">
        <f t="shared" si="1857"/>
        <v>0.49999999999999989</v>
      </c>
      <c r="K768">
        <f t="shared" si="1869"/>
        <v>0.49769809918358943</v>
      </c>
      <c r="L768">
        <f t="shared" si="1870"/>
        <v>4.7922876260111991E-2</v>
      </c>
      <c r="N768">
        <v>5.5</v>
      </c>
      <c r="O768">
        <f t="shared" si="1845"/>
        <v>68.480177202797705</v>
      </c>
      <c r="P768">
        <f t="shared" si="1846"/>
        <v>21.519822797202295</v>
      </c>
      <c r="R768">
        <f t="shared" si="1871"/>
        <v>-0.34339323596462634</v>
      </c>
      <c r="T768">
        <f t="shared" si="1861"/>
        <v>21.502401835854592</v>
      </c>
      <c r="V768">
        <f t="shared" si="1872"/>
        <v>0</v>
      </c>
    </row>
    <row r="769" spans="1:22" x14ac:dyDescent="0.2">
      <c r="A769">
        <f t="shared" si="1848"/>
        <v>0.5</v>
      </c>
      <c r="B769">
        <f t="shared" si="1863"/>
        <v>0.49761369999091548</v>
      </c>
      <c r="C769">
        <f t="shared" si="1864"/>
        <v>4.8791449879574719E-2</v>
      </c>
      <c r="D769">
        <f t="shared" si="1851"/>
        <v>-0.49999999999999989</v>
      </c>
      <c r="E769">
        <f t="shared" si="1865"/>
        <v>0.49761369999091554</v>
      </c>
      <c r="F769">
        <f t="shared" si="1866"/>
        <v>4.8791449879574726E-2</v>
      </c>
      <c r="G769">
        <f t="shared" si="1854"/>
        <v>0.5</v>
      </c>
      <c r="H769">
        <f t="shared" si="1867"/>
        <v>-0.49761369999091548</v>
      </c>
      <c r="I769">
        <f t="shared" si="1868"/>
        <v>-4.8791449879574719E-2</v>
      </c>
      <c r="J769">
        <f t="shared" si="1857"/>
        <v>0.49999999999999989</v>
      </c>
      <c r="K769">
        <f t="shared" si="1869"/>
        <v>0.49761369999091554</v>
      </c>
      <c r="L769">
        <f t="shared" si="1870"/>
        <v>4.8791449879574726E-2</v>
      </c>
      <c r="N769">
        <v>5.6</v>
      </c>
      <c r="O769">
        <f t="shared" si="1845"/>
        <v>68.472367468406944</v>
      </c>
      <c r="P769">
        <f t="shared" si="1846"/>
        <v>21.527632531593063</v>
      </c>
      <c r="R769">
        <f t="shared" si="1871"/>
        <v>-0.33159681928037088</v>
      </c>
      <c r="T769">
        <f t="shared" si="1861"/>
        <v>21.51021157024536</v>
      </c>
      <c r="V769">
        <f t="shared" si="1872"/>
        <v>0</v>
      </c>
    </row>
    <row r="770" spans="1:22" x14ac:dyDescent="0.2">
      <c r="A770">
        <f t="shared" si="1848"/>
        <v>0.5</v>
      </c>
      <c r="B770">
        <f t="shared" si="1863"/>
        <v>0.49752778498061306</v>
      </c>
      <c r="C770">
        <f t="shared" si="1864"/>
        <v>4.9659874871819491E-2</v>
      </c>
      <c r="D770">
        <f t="shared" si="1851"/>
        <v>-0.49999999999999989</v>
      </c>
      <c r="E770">
        <f t="shared" si="1865"/>
        <v>0.49752778498061317</v>
      </c>
      <c r="F770">
        <f t="shared" si="1866"/>
        <v>4.9659874871819505E-2</v>
      </c>
      <c r="G770">
        <f t="shared" si="1854"/>
        <v>0.5</v>
      </c>
      <c r="H770">
        <f t="shared" si="1867"/>
        <v>-0.49752778498061306</v>
      </c>
      <c r="I770">
        <f t="shared" si="1868"/>
        <v>-4.9659874871819491E-2</v>
      </c>
      <c r="J770">
        <f t="shared" si="1857"/>
        <v>0.49999999999999989</v>
      </c>
      <c r="K770">
        <f t="shared" si="1869"/>
        <v>0.49752778498061317</v>
      </c>
      <c r="L770">
        <f t="shared" si="1870"/>
        <v>4.9659874871819505E-2</v>
      </c>
      <c r="N770">
        <v>5.7</v>
      </c>
      <c r="O770">
        <f t="shared" si="1845"/>
        <v>68.464624098700327</v>
      </c>
      <c r="P770">
        <f t="shared" si="1846"/>
        <v>21.53537590129967</v>
      </c>
      <c r="R770">
        <f t="shared" si="1871"/>
        <v>-0.31980281458763216</v>
      </c>
      <c r="T770">
        <f t="shared" si="1861"/>
        <v>21.517954939951967</v>
      </c>
      <c r="V770">
        <f t="shared" si="1872"/>
        <v>0</v>
      </c>
    </row>
    <row r="771" spans="1:22" x14ac:dyDescent="0.2">
      <c r="A771">
        <f t="shared" si="1848"/>
        <v>0.5</v>
      </c>
      <c r="B771">
        <f t="shared" si="1863"/>
        <v>0.49744035441439399</v>
      </c>
      <c r="C771">
        <f t="shared" si="1864"/>
        <v>5.0528148591473164E-2</v>
      </c>
      <c r="D771">
        <f t="shared" si="1851"/>
        <v>-0.49999999999999989</v>
      </c>
      <c r="E771">
        <f t="shared" si="1865"/>
        <v>0.4974403544143941</v>
      </c>
      <c r="F771">
        <f t="shared" si="1866"/>
        <v>5.0528148591473171E-2</v>
      </c>
      <c r="G771">
        <f t="shared" si="1854"/>
        <v>0.5</v>
      </c>
      <c r="H771">
        <f t="shared" si="1867"/>
        <v>-0.49744035441439399</v>
      </c>
      <c r="I771">
        <f t="shared" si="1868"/>
        <v>-5.0528148591473164E-2</v>
      </c>
      <c r="J771">
        <f t="shared" si="1857"/>
        <v>0.49999999999999989</v>
      </c>
      <c r="K771">
        <f t="shared" si="1869"/>
        <v>0.4974403544143941</v>
      </c>
      <c r="L771">
        <f t="shared" si="1870"/>
        <v>5.0528148591473171E-2</v>
      </c>
      <c r="N771">
        <v>5.8</v>
      </c>
      <c r="O771">
        <f t="shared" si="1845"/>
        <v>68.456947093723187</v>
      </c>
      <c r="P771">
        <f t="shared" si="1846"/>
        <v>21.543052906276813</v>
      </c>
      <c r="R771">
        <f t="shared" si="1871"/>
        <v>-0.30801124684493075</v>
      </c>
      <c r="T771">
        <f t="shared" si="1861"/>
        <v>21.52563194492911</v>
      </c>
      <c r="V771">
        <f t="shared" si="1872"/>
        <v>0</v>
      </c>
    </row>
    <row r="772" spans="1:22" x14ac:dyDescent="0.2">
      <c r="A772">
        <f t="shared" si="1848"/>
        <v>0.5</v>
      </c>
      <c r="B772">
        <f t="shared" si="1863"/>
        <v>0.49735140855858706</v>
      </c>
      <c r="C772">
        <f t="shared" si="1864"/>
        <v>5.13962683936234E-2</v>
      </c>
      <c r="D772">
        <f t="shared" si="1851"/>
        <v>-0.49999999999999989</v>
      </c>
      <c r="E772">
        <f t="shared" si="1865"/>
        <v>0.49735140855858712</v>
      </c>
      <c r="F772">
        <f t="shared" si="1866"/>
        <v>5.1396268393623407E-2</v>
      </c>
      <c r="G772">
        <f t="shared" si="1854"/>
        <v>0.5</v>
      </c>
      <c r="H772">
        <f t="shared" si="1867"/>
        <v>-0.49735140855858706</v>
      </c>
      <c r="I772">
        <f t="shared" si="1868"/>
        <v>-5.13962683936234E-2</v>
      </c>
      <c r="J772">
        <f t="shared" si="1857"/>
        <v>0.49999999999999989</v>
      </c>
      <c r="K772">
        <f t="shared" si="1869"/>
        <v>0.49735140855858712</v>
      </c>
      <c r="L772">
        <f t="shared" si="1870"/>
        <v>5.1396268393623407E-2</v>
      </c>
      <c r="N772">
        <v>5.9</v>
      </c>
      <c r="O772">
        <f t="shared" si="1845"/>
        <v>68.449336453339299</v>
      </c>
      <c r="P772">
        <f t="shared" si="1846"/>
        <v>21.55066354666068</v>
      </c>
      <c r="R772">
        <f t="shared" si="1871"/>
        <v>-0.29622214094168697</v>
      </c>
      <c r="T772">
        <f t="shared" si="1861"/>
        <v>21.533242585312976</v>
      </c>
      <c r="V772">
        <f t="shared" si="1872"/>
        <v>0</v>
      </c>
    </row>
    <row r="773" spans="1:22" x14ac:dyDescent="0.2">
      <c r="A773">
        <f t="shared" si="1848"/>
        <v>0.5</v>
      </c>
      <c r="B773">
        <f t="shared" si="1863"/>
        <v>0.49726094768413659</v>
      </c>
      <c r="C773">
        <f t="shared" si="1864"/>
        <v>5.2264231633826722E-2</v>
      </c>
      <c r="D773">
        <f t="shared" si="1851"/>
        <v>-0.49999999999999989</v>
      </c>
      <c r="E773">
        <f t="shared" si="1865"/>
        <v>0.49726094768413664</v>
      </c>
      <c r="F773">
        <f t="shared" si="1866"/>
        <v>5.2264231633826728E-2</v>
      </c>
      <c r="G773">
        <f t="shared" si="1854"/>
        <v>0.5</v>
      </c>
      <c r="H773">
        <f t="shared" si="1867"/>
        <v>-0.49726094768413659</v>
      </c>
      <c r="I773">
        <f t="shared" si="1868"/>
        <v>-5.2264231633826722E-2</v>
      </c>
      <c r="J773">
        <f t="shared" si="1857"/>
        <v>0.49999999999999989</v>
      </c>
      <c r="K773">
        <f t="shared" si="1869"/>
        <v>0.49726094768413664</v>
      </c>
      <c r="L773">
        <f t="shared" si="1870"/>
        <v>5.2264231633826728E-2</v>
      </c>
      <c r="N773">
        <v>6</v>
      </c>
      <c r="O773">
        <f t="shared" si="1845"/>
        <v>68.441792177231719</v>
      </c>
      <c r="P773">
        <f t="shared" si="1846"/>
        <v>21.558207822768285</v>
      </c>
      <c r="R773">
        <f t="shared" si="1871"/>
        <v>-0.28443552169873243</v>
      </c>
      <c r="T773">
        <f t="shared" si="1861"/>
        <v>21.540786861420582</v>
      </c>
      <c r="V773">
        <f t="shared" si="1872"/>
        <v>0</v>
      </c>
    </row>
    <row r="774" spans="1:22" x14ac:dyDescent="0.2">
      <c r="A774">
        <f t="shared" si="1848"/>
        <v>0.5</v>
      </c>
      <c r="B774">
        <f t="shared" si="1863"/>
        <v>0.49716897206660227</v>
      </c>
      <c r="C774">
        <f t="shared" si="1864"/>
        <v>5.3132035668116591E-2</v>
      </c>
      <c r="D774">
        <f t="shared" si="1851"/>
        <v>-0.49999999999999989</v>
      </c>
      <c r="E774">
        <f t="shared" si="1865"/>
        <v>0.49716897206660232</v>
      </c>
      <c r="F774">
        <f t="shared" si="1866"/>
        <v>5.3132035668116598E-2</v>
      </c>
      <c r="G774">
        <f t="shared" si="1854"/>
        <v>0.5</v>
      </c>
      <c r="H774">
        <f t="shared" si="1867"/>
        <v>-0.49716897206660227</v>
      </c>
      <c r="I774">
        <f t="shared" si="1868"/>
        <v>-5.3132035668116591E-2</v>
      </c>
      <c r="J774">
        <f t="shared" si="1857"/>
        <v>0.49999999999999989</v>
      </c>
      <c r="K774">
        <f t="shared" si="1869"/>
        <v>0.49716897206660232</v>
      </c>
      <c r="L774">
        <f t="shared" si="1870"/>
        <v>5.3132035668116598E-2</v>
      </c>
      <c r="N774">
        <v>6.1</v>
      </c>
      <c r="O774">
        <f t="shared" si="1845"/>
        <v>68.434314264903279</v>
      </c>
      <c r="P774">
        <f t="shared" si="1846"/>
        <v>21.565685735096725</v>
      </c>
      <c r="R774">
        <f t="shared" si="1871"/>
        <v>-0.27265141386894243</v>
      </c>
      <c r="T774">
        <f t="shared" si="1861"/>
        <v>21.548264773749022</v>
      </c>
      <c r="V774">
        <f t="shared" si="1872"/>
        <v>0</v>
      </c>
    </row>
    <row r="775" spans="1:22" x14ac:dyDescent="0.2">
      <c r="A775">
        <f t="shared" si="1848"/>
        <v>0.5</v>
      </c>
      <c r="B775">
        <f t="shared" si="1863"/>
        <v>0.49707548198615764</v>
      </c>
      <c r="C775">
        <f t="shared" si="1864"/>
        <v>5.3999677853011414E-2</v>
      </c>
      <c r="D775">
        <f t="shared" si="1851"/>
        <v>-0.49999999999999989</v>
      </c>
      <c r="E775">
        <f t="shared" si="1865"/>
        <v>0.4970754819861577</v>
      </c>
      <c r="F775">
        <f t="shared" si="1866"/>
        <v>5.3999677853011428E-2</v>
      </c>
      <c r="G775">
        <f t="shared" si="1854"/>
        <v>0.5</v>
      </c>
      <c r="H775">
        <f t="shared" si="1867"/>
        <v>-0.49707548198615764</v>
      </c>
      <c r="I775">
        <f t="shared" si="1868"/>
        <v>-5.3999677853011414E-2</v>
      </c>
      <c r="J775">
        <f t="shared" si="1857"/>
        <v>0.49999999999999989</v>
      </c>
      <c r="K775">
        <f t="shared" si="1869"/>
        <v>0.4970754819861577</v>
      </c>
      <c r="L775">
        <f t="shared" si="1870"/>
        <v>5.3999677853011428E-2</v>
      </c>
      <c r="N775">
        <v>6.2</v>
      </c>
      <c r="O775">
        <f t="shared" si="1845"/>
        <v>68.426902715677357</v>
      </c>
      <c r="P775">
        <f t="shared" si="1846"/>
        <v>21.573097284322646</v>
      </c>
      <c r="R775">
        <f t="shared" si="1871"/>
        <v>-0.26086984213768361</v>
      </c>
      <c r="T775">
        <f t="shared" si="1861"/>
        <v>21.555676322974943</v>
      </c>
      <c r="V775">
        <f t="shared" si="1872"/>
        <v>0</v>
      </c>
    </row>
    <row r="776" spans="1:22" x14ac:dyDescent="0.2">
      <c r="A776">
        <f t="shared" si="1848"/>
        <v>0.5</v>
      </c>
      <c r="B776">
        <f t="shared" si="1863"/>
        <v>0.4969804777275898</v>
      </c>
      <c r="C776">
        <f t="shared" si="1864"/>
        <v>5.4867155545522628E-2</v>
      </c>
      <c r="D776">
        <f t="shared" si="1851"/>
        <v>-0.49999999999999989</v>
      </c>
      <c r="E776">
        <f t="shared" si="1865"/>
        <v>0.49698047772758985</v>
      </c>
      <c r="F776">
        <f t="shared" si="1866"/>
        <v>5.4867155545522635E-2</v>
      </c>
      <c r="G776">
        <f t="shared" si="1854"/>
        <v>0.5</v>
      </c>
      <c r="H776">
        <f t="shared" si="1867"/>
        <v>-0.4969804777275898</v>
      </c>
      <c r="I776">
        <f t="shared" si="1868"/>
        <v>-5.4867155545522628E-2</v>
      </c>
      <c r="J776">
        <f t="shared" si="1857"/>
        <v>0.49999999999999989</v>
      </c>
      <c r="K776">
        <f t="shared" si="1869"/>
        <v>0.49698047772758985</v>
      </c>
      <c r="L776">
        <f t="shared" si="1870"/>
        <v>5.4867155545522635E-2</v>
      </c>
      <c r="N776">
        <v>6.3</v>
      </c>
      <c r="O776">
        <f t="shared" si="1845"/>
        <v>68.419557528698519</v>
      </c>
      <c r="P776">
        <f t="shared" si="1846"/>
        <v>21.580442471301488</v>
      </c>
      <c r="R776">
        <f t="shared" si="1871"/>
        <v>-0.24909083112343922</v>
      </c>
      <c r="T776">
        <f t="shared" si="1861"/>
        <v>21.563021509953785</v>
      </c>
      <c r="V776">
        <f t="shared" si="1872"/>
        <v>0</v>
      </c>
    </row>
    <row r="777" spans="1:22" x14ac:dyDescent="0.2">
      <c r="A777">
        <f t="shared" si="1848"/>
        <v>0.5</v>
      </c>
      <c r="B777">
        <f t="shared" si="1863"/>
        <v>0.49688395958029807</v>
      </c>
      <c r="C777">
        <f t="shared" si="1864"/>
        <v>5.5734466103162725E-2</v>
      </c>
      <c r="D777">
        <f t="shared" si="1851"/>
        <v>-0.49999999999999989</v>
      </c>
      <c r="E777">
        <f t="shared" si="1865"/>
        <v>0.49688395958029813</v>
      </c>
      <c r="F777">
        <f t="shared" si="1866"/>
        <v>5.5734466103162732E-2</v>
      </c>
      <c r="G777">
        <f t="shared" si="1854"/>
        <v>0.5</v>
      </c>
      <c r="H777">
        <f t="shared" si="1867"/>
        <v>-0.49688395958029807</v>
      </c>
      <c r="I777">
        <f t="shared" si="1868"/>
        <v>-5.5734466103162725E-2</v>
      </c>
      <c r="J777">
        <f t="shared" si="1857"/>
        <v>0.49999999999999989</v>
      </c>
      <c r="K777">
        <f t="shared" si="1869"/>
        <v>0.49688395958029813</v>
      </c>
      <c r="L777">
        <f t="shared" si="1870"/>
        <v>5.5734466103162732E-2</v>
      </c>
      <c r="N777">
        <v>6.4</v>
      </c>
      <c r="O777">
        <f t="shared" ref="O777:O840" si="1873">(DEGREES(ACOS(((-(((SUMPRODUCT(G777:I777,$I$8:$K$8))*(SUMPRODUCT(G777:I777,$I$10:$K$10))-(SUMPRODUCT(J777:L777,$I$8:$K$8))*(SUMPRODUCT(J777:L777,$I$10:$K$10)))-((SUMPRODUCT(A777:C777,$I$8:$K$8))*(SUMPRODUCT(A777:C777,$I$10:$K$10))-(SUMPRODUCT(D777:F777,$I$8:$K$8))*(SUMPRODUCT(D777:F777,$I$10:$K$10))))*(((SUMPRODUCT(G777:I777,$I$8:$K$8))*(SUMPRODUCT(G777:I777,$I$10:$K$10))+(SUMPRODUCT(J777:L777,$I$8:$K$8))*(SUMPRODUCT(J777:L777,$I$10:$K$10)))-((SUMPRODUCT(A777:C777,$I$8:$K$8))*(SUMPRODUCT(A777:C777,$I$10:$K$10))+(SUMPRODUCT(D777:F777,$I$8:$K$8))*(SUMPRODUCT(D777:F777,$I$10:$K$10)))))-((((SUMPRODUCT(A777:C777,$I$8:$K$8))*(SUMPRODUCT(D777:F777,$I$10:$K$10))+(SUMPRODUCT(A777:C777,$I$10:$K$10))*(SUMPRODUCT(D777:F777,$I$8:$K$8)))-((SUMPRODUCT(G777:I777,$I$8:$K$8))*(SUMPRODUCT(J777:L777,$I$10:$K$10))+(SUMPRODUCT(G777:I777,$I$10:$K$10))*(SUMPRODUCT(J777:L777,$I$8:$K$8))))*(SQRT(((((SUMPRODUCT(G777:I777,$I$8:$K$8))*(SUMPRODUCT(G777:I777,$I$10:$K$10))-(SUMPRODUCT(J777:L777,$I$8:$K$8))*(SUMPRODUCT(J777:L777,$I$10:$K$10)))-((SUMPRODUCT(A777:C777,$I$8:$K$8))*(SUMPRODUCT(A777:C777,$I$10:$K$10))-(SUMPRODUCT(D777:F777,$I$8:$K$8))*(SUMPRODUCT(D777:F777,$I$10:$K$10))))^2)+((((SUMPRODUCT(A777:C777,$I$8:$K$8))*(SUMPRODUCT(D777:F777,$I$10:$K$10))+(SUMPRODUCT(A777:C777,$I$10:$K$10))*(SUMPRODUCT(D777:F777,$I$8:$K$8)))-((SUMPRODUCT(G777:I777,$I$8:$K$8))*(SUMPRODUCT(J777:L777,$I$10:$K$10))+(SUMPRODUCT(G777:I777,$I$10:$K$10))*(SUMPRODUCT(J777:L777,$I$8:$K$8))))^2)-((((SUMPRODUCT(G777:I777,$I$8:$K$8))*(SUMPRODUCT(G777:I777,$I$10:$K$10))+(SUMPRODUCT(J777:L777,$I$8:$K$8))*(SUMPRODUCT(J777:L777,$I$10:$K$10)))-((SUMPRODUCT(A777:C777,$I$8:$K$8))*(SUMPRODUCT(A777:C777,$I$10:$K$10))+(SUMPRODUCT(D777:F777,$I$8:$K$8))*(SUMPRODUCT(D777:F777,$I$10:$K$10))))^2)))))/(((((SUMPRODUCT(G777:I777,$I$8:$K$8))*(SUMPRODUCT(G777:I777,$I$10:$K$10))-(SUMPRODUCT(J777:L777,$I$8:$K$8))*(SUMPRODUCT(J777:L777,$I$10:$K$10)))-((SUMPRODUCT(A777:C777,$I$8:$K$8))*(SUMPRODUCT(A777:C777,$I$10:$K$10))-(SUMPRODUCT(D777:F777,$I$8:$K$8))*(SUMPRODUCT(D777:F777,$I$10:$K$10))))^2)+((((SUMPRODUCT(A777:C777,$I$8:$K$8))*(SUMPRODUCT(D777:F777,$I$10:$K$10))+(SUMPRODUCT(A777:C777,$I$10:$K$10))*(SUMPRODUCT(D777:F777,$I$8:$K$8)))-((SUMPRODUCT(G777:I777,$I$8:$K$8))*(SUMPRODUCT(J777:L777,$I$10:$K$10))+(SUMPRODUCT(G777:I777,$I$10:$K$10))*(SUMPRODUCT(J777:L777,$I$8:$K$8))))^2)))))/2</f>
        <v>68.412278702933122</v>
      </c>
      <c r="P777">
        <f t="shared" ref="P777:P840" si="1874">(DEGREES(ACOS(((-(((SUMPRODUCT(G777:I777,$I$8:$K$8))*(SUMPRODUCT(G777:I777,$I$10:$K$10))-(SUMPRODUCT(J777:L777,$I$8:$K$8))*(SUMPRODUCT(J777:L777,$I$10:$K$10)))-((SUMPRODUCT(A777:C777,$I$8:$K$8))*(SUMPRODUCT(A777:C777,$I$10:$K$10))-(SUMPRODUCT(D777:F777,$I$8:$K$8))*(SUMPRODUCT(D777:F777,$I$10:$K$10))))*(((SUMPRODUCT(G777:I777,$I$8:$K$8))*(SUMPRODUCT(G777:I777,$I$10:$K$10))+(SUMPRODUCT(J777:L777,$I$8:$K$8))*(SUMPRODUCT(J777:L777,$I$10:$K$10)))-((SUMPRODUCT(A777:C777,$I$8:$K$8))*(SUMPRODUCT(A777:C777,$I$10:$K$10))+(SUMPRODUCT(D777:F777,$I$8:$K$8))*(SUMPRODUCT(D777:F777,$I$10:$K$10)))))+((((SUMPRODUCT(A777:C777,$I$8:$K$8))*(SUMPRODUCT(D777:F777,$I$10:$K$10))+(SUMPRODUCT(A777:C777,$I$10:$K$10))*(SUMPRODUCT(D777:F777,$I$8:$K$8)))-((SUMPRODUCT(G777:I777,$I$8:$K$8))*(SUMPRODUCT(J777:L777,$I$10:$K$10))+(SUMPRODUCT(G777:I777,$I$10:$K$10))*(SUMPRODUCT(J777:L777,$I$8:$K$8))))*(SQRT(((((SUMPRODUCT(G777:I777,$I$8:$K$8))*(SUMPRODUCT(G777:I777,$I$10:$K$10))-(SUMPRODUCT(J777:L777,$I$8:$K$8))*(SUMPRODUCT(J777:L777,$I$10:$K$10)))-((SUMPRODUCT(A777:C777,$I$8:$K$8))*(SUMPRODUCT(A777:C777,$I$10:$K$10))-(SUMPRODUCT(D777:F777,$I$8:$K$8))*(SUMPRODUCT(D777:F777,$I$10:$K$10))))^2)+((((SUMPRODUCT(A777:C777,$I$8:$K$8))*(SUMPRODUCT(D777:F777,$I$10:$K$10))+(SUMPRODUCT(A777:C777,$I$10:$K$10))*(SUMPRODUCT(D777:F777,$I$8:$K$8)))-((SUMPRODUCT(G777:I777,$I$8:$K$8))*(SUMPRODUCT(J777:L777,$I$10:$K$10))+(SUMPRODUCT(G777:I777,$I$10:$K$10))*(SUMPRODUCT(J777:L777,$I$8:$K$8))))^2)-((((SUMPRODUCT(G777:I777,$I$8:$K$8))*(SUMPRODUCT(G777:I777,$I$10:$K$10))+(SUMPRODUCT(J777:L777,$I$8:$K$8))*(SUMPRODUCT(J777:L777,$I$10:$K$10)))-((SUMPRODUCT(A777:C777,$I$8:$K$8))*(SUMPRODUCT(A777:C777,$I$10:$K$10))+(SUMPRODUCT(D777:F777,$I$8:$K$8))*(SUMPRODUCT(D777:F777,$I$10:$K$10))))^2)))))/(((((SUMPRODUCT(G777:I777,$I$8:$K$8))*(SUMPRODUCT(G777:I777,$I$10:$K$10))-(SUMPRODUCT(J777:L777,$I$8:$K$8))*(SUMPRODUCT(J777:L777,$I$10:$K$10)))-((SUMPRODUCT(A777:C777,$I$8:$K$8))*(SUMPRODUCT(A777:C777,$I$10:$K$10))-(SUMPRODUCT(D777:F777,$I$8:$K$8))*(SUMPRODUCT(D777:F777,$I$10:$K$10))))^2)+((((SUMPRODUCT(A777:C777,$I$8:$K$8))*(SUMPRODUCT(D777:F777,$I$10:$K$10))+(SUMPRODUCT(A777:C777,$I$10:$K$10))*(SUMPRODUCT(D777:F777,$I$8:$K$8)))-((SUMPRODUCT(G777:I777,$I$8:$K$8))*(SUMPRODUCT(J777:L777,$I$10:$K$10))+(SUMPRODUCT(G777:I777,$I$10:$K$10))*(SUMPRODUCT(J777:L777,$I$8:$K$8))))^2)))))/2</f>
        <v>21.587721297066878</v>
      </c>
      <c r="R777">
        <f t="shared" si="1871"/>
        <v>-0.23731440537827098</v>
      </c>
      <c r="T777">
        <f t="shared" si="1861"/>
        <v>21.570300335719175</v>
      </c>
      <c r="V777">
        <f t="shared" si="1872"/>
        <v>0</v>
      </c>
    </row>
    <row r="778" spans="1:22" x14ac:dyDescent="0.2">
      <c r="A778">
        <f t="shared" ref="A778:A841" si="1875">(1/(SQRT(2)))*(COS(RADIANS(45)))</f>
        <v>0.5</v>
      </c>
      <c r="B778">
        <f t="shared" si="1863"/>
        <v>0.49678592783829362</v>
      </c>
      <c r="C778">
        <f t="shared" si="1864"/>
        <v>5.6601606883953347E-2</v>
      </c>
      <c r="D778">
        <f t="shared" ref="D778:D841" si="1876">(-((1/(SQRT(2)))*(SIN(RADIANS(45)))))</f>
        <v>-0.49999999999999989</v>
      </c>
      <c r="E778">
        <f t="shared" si="1865"/>
        <v>0.49678592783829367</v>
      </c>
      <c r="F778">
        <f t="shared" si="1866"/>
        <v>5.6601606883953354E-2</v>
      </c>
      <c r="G778">
        <f t="shared" ref="G778:G841" si="1877">(1/(SQRT(2)))*(COS(RADIANS(-45)))</f>
        <v>0.5</v>
      </c>
      <c r="H778">
        <f t="shared" si="1867"/>
        <v>-0.49678592783829362</v>
      </c>
      <c r="I778">
        <f t="shared" si="1868"/>
        <v>-5.6601606883953347E-2</v>
      </c>
      <c r="J778">
        <f t="shared" ref="J778:J841" si="1878">(-((1/(SQRT(2)))*(SIN(RADIANS(-45)))))</f>
        <v>0.49999999999999989</v>
      </c>
      <c r="K778">
        <f t="shared" si="1869"/>
        <v>0.49678592783829367</v>
      </c>
      <c r="L778">
        <f t="shared" si="1870"/>
        <v>5.6601606883953354E-2</v>
      </c>
      <c r="N778">
        <v>6.5</v>
      </c>
      <c r="O778">
        <f t="shared" si="1873"/>
        <v>68.405066237170061</v>
      </c>
      <c r="P778">
        <f t="shared" si="1874"/>
        <v>21.594933762829939</v>
      </c>
      <c r="R778">
        <f t="shared" si="1871"/>
        <v>-0.2255405893885154</v>
      </c>
      <c r="T778">
        <f t="shared" ref="T778:T841" si="1879">(P778-$V$2516)</f>
        <v>21.577512801482236</v>
      </c>
      <c r="V778">
        <f t="shared" si="1872"/>
        <v>0</v>
      </c>
    </row>
    <row r="779" spans="1:22" x14ac:dyDescent="0.2">
      <c r="A779">
        <f t="shared" si="1875"/>
        <v>0.5</v>
      </c>
      <c r="B779">
        <f t="shared" si="1863"/>
        <v>0.49668638280019817</v>
      </c>
      <c r="C779">
        <f t="shared" si="1864"/>
        <v>5.7468575246433291E-2</v>
      </c>
      <c r="D779">
        <f t="shared" si="1876"/>
        <v>-0.49999999999999989</v>
      </c>
      <c r="E779">
        <f t="shared" si="1865"/>
        <v>0.49668638280019822</v>
      </c>
      <c r="F779">
        <f t="shared" si="1866"/>
        <v>5.7468575246433298E-2</v>
      </c>
      <c r="G779">
        <f t="shared" si="1877"/>
        <v>0.5</v>
      </c>
      <c r="H779">
        <f t="shared" si="1867"/>
        <v>-0.49668638280019817</v>
      </c>
      <c r="I779">
        <f t="shared" si="1868"/>
        <v>-5.7468575246433291E-2</v>
      </c>
      <c r="J779">
        <f t="shared" si="1878"/>
        <v>0.49999999999999989</v>
      </c>
      <c r="K779">
        <f t="shared" si="1869"/>
        <v>0.49668638280019822</v>
      </c>
      <c r="L779">
        <f t="shared" si="1870"/>
        <v>5.7468575246433298E-2</v>
      </c>
      <c r="N779">
        <v>6.6</v>
      </c>
      <c r="O779">
        <f t="shared" si="1873"/>
        <v>68.397920130021291</v>
      </c>
      <c r="P779">
        <f t="shared" si="1874"/>
        <v>21.602079869978709</v>
      </c>
      <c r="R779">
        <f t="shared" si="1871"/>
        <v>-0.21376940757511775</v>
      </c>
      <c r="T779">
        <f t="shared" si="1879"/>
        <v>21.584658908631006</v>
      </c>
      <c r="V779">
        <f t="shared" si="1872"/>
        <v>0</v>
      </c>
    </row>
    <row r="780" spans="1:22" x14ac:dyDescent="0.2">
      <c r="A780">
        <f t="shared" si="1875"/>
        <v>0.5</v>
      </c>
      <c r="B780">
        <f t="shared" ref="B780:B843" si="1880">((1/(SQRT(2)))*(COS(RADIANS(N780))))*(SIN(RADIANS(45)))</f>
        <v>0.49658532476924294</v>
      </c>
      <c r="C780">
        <f t="shared" ref="C780:C843" si="1881">((1/(SQRT(2)))*(SIN(RADIANS(N780))))*(SIN(RADIANS(45)))</f>
        <v>5.8335368549666568E-2</v>
      </c>
      <c r="D780">
        <f t="shared" si="1876"/>
        <v>-0.49999999999999989</v>
      </c>
      <c r="E780">
        <f t="shared" ref="E780:E843" si="1882">((1/(SQRT(2)))*(COS(RADIANS(N780))))*(COS(RADIANS(45)))</f>
        <v>0.496585324769243</v>
      </c>
      <c r="F780">
        <f t="shared" ref="F780:F843" si="1883">(((1/(SQRT(2)))*(SIN(RADIANS(N780))))*(COS(RADIANS(45))))</f>
        <v>5.8335368549666582E-2</v>
      </c>
      <c r="G780">
        <f t="shared" si="1877"/>
        <v>0.5</v>
      </c>
      <c r="H780">
        <f t="shared" ref="H780:H843" si="1884">((1/(SQRT(2)))*(COS(RADIANS(N780))))*(SIN(RADIANS(-45)))</f>
        <v>-0.49658532476924294</v>
      </c>
      <c r="I780">
        <f t="shared" ref="I780:I843" si="1885">((1/(SQRT(2)))*(SIN(RADIANS(N780))))*(SIN(RADIANS(-45)))</f>
        <v>-5.8335368549666568E-2</v>
      </c>
      <c r="J780">
        <f t="shared" si="1878"/>
        <v>0.49999999999999989</v>
      </c>
      <c r="K780">
        <f t="shared" ref="K780:K843" si="1886">((1/(SQRT(2)))*(COS(RADIANS(N780))))*(COS(RADIANS(-45)))</f>
        <v>0.496585324769243</v>
      </c>
      <c r="L780">
        <f t="shared" ref="L780:L843" si="1887">(((1/(SQRT(2)))*(SIN(RADIANS(N780))))*(COS(RADIANS(-45))))</f>
        <v>5.8335368549666582E-2</v>
      </c>
      <c r="N780">
        <v>6.7</v>
      </c>
      <c r="O780">
        <f t="shared" si="1873"/>
        <v>68.390840379922579</v>
      </c>
      <c r="P780">
        <f t="shared" si="1874"/>
        <v>21.609159620077413</v>
      </c>
      <c r="R780">
        <f t="shared" ref="R780:R843" si="1888">P780-P960</f>
        <v>-0.20200088429435681</v>
      </c>
      <c r="T780">
        <f t="shared" si="1879"/>
        <v>21.59173865872971</v>
      </c>
      <c r="V780">
        <f t="shared" ref="V780:V843" si="1889">IF(T780=0,N780,0)</f>
        <v>0</v>
      </c>
    </row>
    <row r="781" spans="1:22" x14ac:dyDescent="0.2">
      <c r="A781">
        <f t="shared" si="1875"/>
        <v>0.5</v>
      </c>
      <c r="B781">
        <f t="shared" si="1880"/>
        <v>0.49648275405326836</v>
      </c>
      <c r="C781">
        <f t="shared" si="1881"/>
        <v>5.9201984153250467E-2</v>
      </c>
      <c r="D781">
        <f t="shared" si="1876"/>
        <v>-0.49999999999999989</v>
      </c>
      <c r="E781">
        <f t="shared" si="1882"/>
        <v>0.49648275405326847</v>
      </c>
      <c r="F781">
        <f t="shared" si="1883"/>
        <v>5.9201984153250474E-2</v>
      </c>
      <c r="G781">
        <f t="shared" si="1877"/>
        <v>0.5</v>
      </c>
      <c r="H781">
        <f t="shared" si="1884"/>
        <v>-0.49648275405326836</v>
      </c>
      <c r="I781">
        <f t="shared" si="1885"/>
        <v>-5.9201984153250467E-2</v>
      </c>
      <c r="J781">
        <f t="shared" si="1878"/>
        <v>0.49999999999999989</v>
      </c>
      <c r="K781">
        <f t="shared" si="1886"/>
        <v>0.49648275405326847</v>
      </c>
      <c r="L781">
        <f t="shared" si="1887"/>
        <v>5.9201984153250474E-2</v>
      </c>
      <c r="N781">
        <v>6.8</v>
      </c>
      <c r="O781">
        <f t="shared" si="1873"/>
        <v>68.383826985134107</v>
      </c>
      <c r="P781">
        <f t="shared" si="1874"/>
        <v>21.616173014865897</v>
      </c>
      <c r="R781">
        <f t="shared" si="1888"/>
        <v>-0.19023504383827827</v>
      </c>
      <c r="T781">
        <f t="shared" si="1879"/>
        <v>21.598752053518194</v>
      </c>
      <c r="V781">
        <f t="shared" si="1889"/>
        <v>0</v>
      </c>
    </row>
    <row r="782" spans="1:22" x14ac:dyDescent="0.2">
      <c r="A782">
        <f t="shared" si="1875"/>
        <v>0.5</v>
      </c>
      <c r="B782">
        <f t="shared" si="1880"/>
        <v>0.49637867096472271</v>
      </c>
      <c r="C782">
        <f t="shared" si="1881"/>
        <v>6.0068419417323542E-2</v>
      </c>
      <c r="D782">
        <f t="shared" si="1876"/>
        <v>-0.49999999999999989</v>
      </c>
      <c r="E782">
        <f t="shared" si="1882"/>
        <v>0.49637867096472277</v>
      </c>
      <c r="F782">
        <f t="shared" si="1883"/>
        <v>6.0068419417323549E-2</v>
      </c>
      <c r="G782">
        <f t="shared" si="1877"/>
        <v>0.5</v>
      </c>
      <c r="H782">
        <f t="shared" si="1884"/>
        <v>-0.49637867096472271</v>
      </c>
      <c r="I782">
        <f t="shared" si="1885"/>
        <v>-6.0068419417323542E-2</v>
      </c>
      <c r="J782">
        <f t="shared" si="1878"/>
        <v>0.49999999999999989</v>
      </c>
      <c r="K782">
        <f t="shared" si="1886"/>
        <v>0.49637867096472277</v>
      </c>
      <c r="L782">
        <f t="shared" si="1887"/>
        <v>6.0068419417323549E-2</v>
      </c>
      <c r="N782">
        <v>6.9</v>
      </c>
      <c r="O782">
        <f t="shared" si="1873"/>
        <v>68.376879943741059</v>
      </c>
      <c r="P782">
        <f t="shared" si="1874"/>
        <v>21.623120056258944</v>
      </c>
      <c r="R782">
        <f t="shared" si="1888"/>
        <v>-0.17847191043525967</v>
      </c>
      <c r="T782">
        <f t="shared" si="1879"/>
        <v>21.605699094911241</v>
      </c>
      <c r="V782">
        <f t="shared" si="1889"/>
        <v>0</v>
      </c>
    </row>
    <row r="783" spans="1:22" x14ac:dyDescent="0.2">
      <c r="A783">
        <f t="shared" si="1875"/>
        <v>0.5</v>
      </c>
      <c r="B783">
        <f t="shared" si="1880"/>
        <v>0.49627307582066088</v>
      </c>
      <c r="C783">
        <f t="shared" si="1881"/>
        <v>6.0934671702573731E-2</v>
      </c>
      <c r="D783">
        <f t="shared" si="1876"/>
        <v>-0.49999999999999989</v>
      </c>
      <c r="E783">
        <f t="shared" si="1882"/>
        <v>0.49627307582066094</v>
      </c>
      <c r="F783">
        <f t="shared" si="1883"/>
        <v>6.0934671702573738E-2</v>
      </c>
      <c r="G783">
        <f t="shared" si="1877"/>
        <v>0.5</v>
      </c>
      <c r="H783">
        <f t="shared" si="1884"/>
        <v>-0.49627307582066088</v>
      </c>
      <c r="I783">
        <f t="shared" si="1885"/>
        <v>-6.0934671702573731E-2</v>
      </c>
      <c r="J783">
        <f t="shared" si="1878"/>
        <v>0.49999999999999989</v>
      </c>
      <c r="K783">
        <f t="shared" si="1886"/>
        <v>0.49627307582066094</v>
      </c>
      <c r="L783">
        <f t="shared" si="1887"/>
        <v>6.0934671702573738E-2</v>
      </c>
      <c r="N783">
        <v>7</v>
      </c>
      <c r="O783">
        <f t="shared" si="1873"/>
        <v>68.369999253654385</v>
      </c>
      <c r="P783">
        <f t="shared" si="1874"/>
        <v>21.630000746345619</v>
      </c>
      <c r="R783">
        <f t="shared" si="1888"/>
        <v>-0.16671150825062853</v>
      </c>
      <c r="T783">
        <f t="shared" si="1879"/>
        <v>21.612579784997916</v>
      </c>
      <c r="V783">
        <f t="shared" si="1889"/>
        <v>0</v>
      </c>
    </row>
    <row r="784" spans="1:22" x14ac:dyDescent="0.2">
      <c r="A784">
        <f t="shared" si="1875"/>
        <v>0.5</v>
      </c>
      <c r="B784">
        <f t="shared" si="1880"/>
        <v>0.49616596894274423</v>
      </c>
      <c r="C784">
        <f t="shared" si="1881"/>
        <v>6.1800738370246341E-2</v>
      </c>
      <c r="D784">
        <f t="shared" si="1876"/>
        <v>-0.49999999999999989</v>
      </c>
      <c r="E784">
        <f t="shared" si="1882"/>
        <v>0.49616596894274434</v>
      </c>
      <c r="F784">
        <f t="shared" si="1883"/>
        <v>6.1800738370246348E-2</v>
      </c>
      <c r="G784">
        <f t="shared" si="1877"/>
        <v>0.5</v>
      </c>
      <c r="H784">
        <f t="shared" si="1884"/>
        <v>-0.49616596894274423</v>
      </c>
      <c r="I784">
        <f t="shared" si="1885"/>
        <v>-6.1800738370246341E-2</v>
      </c>
      <c r="J784">
        <f t="shared" si="1878"/>
        <v>0.49999999999999989</v>
      </c>
      <c r="K784">
        <f t="shared" si="1886"/>
        <v>0.49616596894274434</v>
      </c>
      <c r="L784">
        <f t="shared" si="1887"/>
        <v>6.1800738370246348E-2</v>
      </c>
      <c r="N784">
        <v>7.1</v>
      </c>
      <c r="O784">
        <f t="shared" si="1873"/>
        <v>68.363184912611274</v>
      </c>
      <c r="P784">
        <f t="shared" si="1874"/>
        <v>21.636815087388722</v>
      </c>
      <c r="R784">
        <f t="shared" si="1888"/>
        <v>-0.15495386138702116</v>
      </c>
      <c r="T784">
        <f t="shared" si="1879"/>
        <v>21.619394126041019</v>
      </c>
      <c r="V784">
        <f t="shared" si="1889"/>
        <v>0</v>
      </c>
    </row>
    <row r="785" spans="1:22" x14ac:dyDescent="0.2">
      <c r="A785">
        <f t="shared" si="1875"/>
        <v>0.5</v>
      </c>
      <c r="B785">
        <f t="shared" si="1880"/>
        <v>0.49605735065723883</v>
      </c>
      <c r="C785">
        <f t="shared" si="1881"/>
        <v>6.2666616782152115E-2</v>
      </c>
      <c r="D785">
        <f t="shared" si="1876"/>
        <v>-0.49999999999999989</v>
      </c>
      <c r="E785">
        <f t="shared" si="1882"/>
        <v>0.49605735065723894</v>
      </c>
      <c r="F785">
        <f t="shared" si="1883"/>
        <v>6.2666616782152129E-2</v>
      </c>
      <c r="G785">
        <f t="shared" si="1877"/>
        <v>0.5</v>
      </c>
      <c r="H785">
        <f t="shared" si="1884"/>
        <v>-0.49605735065723883</v>
      </c>
      <c r="I785">
        <f t="shared" si="1885"/>
        <v>-6.2666616782152115E-2</v>
      </c>
      <c r="J785">
        <f t="shared" si="1878"/>
        <v>0.49999999999999989</v>
      </c>
      <c r="K785">
        <f t="shared" si="1886"/>
        <v>0.49605735065723894</v>
      </c>
      <c r="L785">
        <f t="shared" si="1887"/>
        <v>6.2666616782152129E-2</v>
      </c>
      <c r="N785">
        <v>7.2</v>
      </c>
      <c r="O785">
        <f t="shared" si="1873"/>
        <v>68.356436918175959</v>
      </c>
      <c r="P785">
        <f t="shared" si="1874"/>
        <v>21.643563081824038</v>
      </c>
      <c r="R785">
        <f t="shared" si="1888"/>
        <v>-0.14319899388516433</v>
      </c>
      <c r="T785">
        <f t="shared" si="1879"/>
        <v>21.626142120476334</v>
      </c>
      <c r="V785">
        <f t="shared" si="1889"/>
        <v>0</v>
      </c>
    </row>
    <row r="786" spans="1:22" x14ac:dyDescent="0.2">
      <c r="A786">
        <f t="shared" si="1875"/>
        <v>0.5</v>
      </c>
      <c r="B786">
        <f t="shared" si="1880"/>
        <v>0.49594722129501478</v>
      </c>
      <c r="C786">
        <f t="shared" si="1881"/>
        <v>6.3532304300675232E-2</v>
      </c>
      <c r="D786">
        <f t="shared" si="1876"/>
        <v>-0.49999999999999989</v>
      </c>
      <c r="E786">
        <f t="shared" si="1882"/>
        <v>0.49594722129501484</v>
      </c>
      <c r="F786">
        <f t="shared" si="1883"/>
        <v>6.3532304300675246E-2</v>
      </c>
      <c r="G786">
        <f t="shared" si="1877"/>
        <v>0.5</v>
      </c>
      <c r="H786">
        <f t="shared" si="1884"/>
        <v>-0.49594722129501478</v>
      </c>
      <c r="I786">
        <f t="shared" si="1885"/>
        <v>-6.3532304300675232E-2</v>
      </c>
      <c r="J786">
        <f t="shared" si="1878"/>
        <v>0.49999999999999989</v>
      </c>
      <c r="K786">
        <f t="shared" si="1886"/>
        <v>0.49594722129501484</v>
      </c>
      <c r="L786">
        <f t="shared" si="1887"/>
        <v>6.3532304300675246E-2</v>
      </c>
      <c r="N786">
        <v>7.3</v>
      </c>
      <c r="O786">
        <f t="shared" si="1873"/>
        <v>68.349755267740164</v>
      </c>
      <c r="P786">
        <f t="shared" si="1874"/>
        <v>21.650244732259814</v>
      </c>
      <c r="R786">
        <f t="shared" si="1888"/>
        <v>-0.13144692972420913</v>
      </c>
      <c r="T786">
        <f t="shared" si="1879"/>
        <v>21.632823770912111</v>
      </c>
      <c r="V786">
        <f t="shared" si="1889"/>
        <v>0</v>
      </c>
    </row>
    <row r="787" spans="1:22" x14ac:dyDescent="0.2">
      <c r="A787">
        <f t="shared" si="1875"/>
        <v>0.5</v>
      </c>
      <c r="B787">
        <f t="shared" si="1880"/>
        <v>0.49583558119154508</v>
      </c>
      <c r="C787">
        <f t="shared" si="1881"/>
        <v>6.439779828878138E-2</v>
      </c>
      <c r="D787">
        <f t="shared" si="1876"/>
        <v>-0.49999999999999989</v>
      </c>
      <c r="E787">
        <f t="shared" si="1882"/>
        <v>0.49583558119154514</v>
      </c>
      <c r="F787">
        <f t="shared" si="1883"/>
        <v>6.4397798288781394E-2</v>
      </c>
      <c r="G787">
        <f t="shared" si="1877"/>
        <v>0.5</v>
      </c>
      <c r="H787">
        <f t="shared" si="1884"/>
        <v>-0.49583558119154508</v>
      </c>
      <c r="I787">
        <f t="shared" si="1885"/>
        <v>-6.439779828878138E-2</v>
      </c>
      <c r="J787">
        <f t="shared" si="1878"/>
        <v>0.49999999999999989</v>
      </c>
      <c r="K787">
        <f t="shared" si="1886"/>
        <v>0.49583558119154514</v>
      </c>
      <c r="L787">
        <f t="shared" si="1887"/>
        <v>6.4397798288781394E-2</v>
      </c>
      <c r="N787">
        <v>7.4</v>
      </c>
      <c r="O787">
        <f t="shared" si="1873"/>
        <v>68.343139958523935</v>
      </c>
      <c r="P787">
        <f t="shared" si="1874"/>
        <v>21.656860041476069</v>
      </c>
      <c r="R787">
        <f t="shared" si="1888"/>
        <v>-0.11969769282236342</v>
      </c>
      <c r="T787">
        <f t="shared" si="1879"/>
        <v>21.639439080128366</v>
      </c>
      <c r="V787">
        <f t="shared" si="1889"/>
        <v>0</v>
      </c>
    </row>
    <row r="788" spans="1:22" x14ac:dyDescent="0.2">
      <c r="A788">
        <f t="shared" si="1875"/>
        <v>0.5</v>
      </c>
      <c r="B788">
        <f t="shared" si="1880"/>
        <v>0.49572243068690508</v>
      </c>
      <c r="C788">
        <f t="shared" si="1881"/>
        <v>6.5263096110025773E-2</v>
      </c>
      <c r="D788">
        <f t="shared" si="1876"/>
        <v>-0.49999999999999989</v>
      </c>
      <c r="E788">
        <f t="shared" si="1882"/>
        <v>0.49572243068690519</v>
      </c>
      <c r="F788">
        <f t="shared" si="1883"/>
        <v>6.5263096110025787E-2</v>
      </c>
      <c r="G788">
        <f t="shared" si="1877"/>
        <v>0.5</v>
      </c>
      <c r="H788">
        <f t="shared" si="1884"/>
        <v>-0.49572243068690508</v>
      </c>
      <c r="I788">
        <f t="shared" si="1885"/>
        <v>-6.5263096110025773E-2</v>
      </c>
      <c r="J788">
        <f t="shared" si="1878"/>
        <v>0.49999999999999989</v>
      </c>
      <c r="K788">
        <f t="shared" si="1886"/>
        <v>0.49572243068690519</v>
      </c>
      <c r="L788">
        <f t="shared" si="1887"/>
        <v>6.5263096110025787E-2</v>
      </c>
      <c r="N788">
        <v>7.5</v>
      </c>
      <c r="O788">
        <f t="shared" si="1873"/>
        <v>68.33659098757596</v>
      </c>
      <c r="P788">
        <f t="shared" si="1874"/>
        <v>21.66340901242404</v>
      </c>
      <c r="R788">
        <f t="shared" si="1888"/>
        <v>-0.10795130703737144</v>
      </c>
      <c r="T788">
        <f t="shared" si="1879"/>
        <v>21.645988051076337</v>
      </c>
      <c r="V788">
        <f t="shared" si="1889"/>
        <v>0</v>
      </c>
    </row>
    <row r="789" spans="1:22" x14ac:dyDescent="0.2">
      <c r="A789">
        <f t="shared" si="1875"/>
        <v>0.5</v>
      </c>
      <c r="B789">
        <f t="shared" si="1880"/>
        <v>0.49560777012577073</v>
      </c>
      <c r="C789">
        <f t="shared" si="1881"/>
        <v>6.6128195128561204E-2</v>
      </c>
      <c r="D789">
        <f t="shared" si="1876"/>
        <v>-0.49999999999999989</v>
      </c>
      <c r="E789">
        <f t="shared" si="1882"/>
        <v>0.49560777012577079</v>
      </c>
      <c r="F789">
        <f t="shared" si="1883"/>
        <v>6.6128195128561218E-2</v>
      </c>
      <c r="G789">
        <f t="shared" si="1877"/>
        <v>0.5</v>
      </c>
      <c r="H789">
        <f t="shared" si="1884"/>
        <v>-0.49560777012577073</v>
      </c>
      <c r="I789">
        <f t="shared" si="1885"/>
        <v>-6.6128195128561204E-2</v>
      </c>
      <c r="J789">
        <f t="shared" si="1878"/>
        <v>0.49999999999999989</v>
      </c>
      <c r="K789">
        <f t="shared" si="1886"/>
        <v>0.49560777012577079</v>
      </c>
      <c r="L789">
        <f t="shared" si="1887"/>
        <v>6.6128195128561218E-2</v>
      </c>
      <c r="N789">
        <v>7.6</v>
      </c>
      <c r="O789">
        <f t="shared" si="1873"/>
        <v>68.330108351774555</v>
      </c>
      <c r="P789">
        <f t="shared" si="1874"/>
        <v>21.669891648225448</v>
      </c>
      <c r="R789">
        <f t="shared" si="1888"/>
        <v>-9.6207796167167459E-2</v>
      </c>
      <c r="T789">
        <f t="shared" si="1879"/>
        <v>21.652470686877745</v>
      </c>
      <c r="V789">
        <f t="shared" si="1889"/>
        <v>0</v>
      </c>
    </row>
    <row r="790" spans="1:22" x14ac:dyDescent="0.2">
      <c r="A790">
        <f t="shared" si="1875"/>
        <v>0.5</v>
      </c>
      <c r="B790">
        <f t="shared" si="1880"/>
        <v>0.49549159985741803</v>
      </c>
      <c r="C790">
        <f t="shared" si="1881"/>
        <v>6.699309270914601E-2</v>
      </c>
      <c r="D790">
        <f t="shared" si="1876"/>
        <v>-0.49999999999999989</v>
      </c>
      <c r="E790">
        <f t="shared" si="1882"/>
        <v>0.49549159985741814</v>
      </c>
      <c r="F790">
        <f t="shared" si="1883"/>
        <v>6.6993092709146024E-2</v>
      </c>
      <c r="G790">
        <f t="shared" si="1877"/>
        <v>0.5</v>
      </c>
      <c r="H790">
        <f t="shared" si="1884"/>
        <v>-0.49549159985741803</v>
      </c>
      <c r="I790">
        <f t="shared" si="1885"/>
        <v>-6.699309270914601E-2</v>
      </c>
      <c r="J790">
        <f t="shared" si="1878"/>
        <v>0.49999999999999989</v>
      </c>
      <c r="K790">
        <f t="shared" si="1886"/>
        <v>0.49549159985741814</v>
      </c>
      <c r="L790">
        <f t="shared" si="1887"/>
        <v>6.6993092709146024E-2</v>
      </c>
      <c r="N790">
        <v>7.7</v>
      </c>
      <c r="O790">
        <f t="shared" si="1873"/>
        <v>68.323692047827976</v>
      </c>
      <c r="P790">
        <f t="shared" si="1874"/>
        <v>21.676307952172021</v>
      </c>
      <c r="R790">
        <f t="shared" si="1888"/>
        <v>-8.4467183950263092E-2</v>
      </c>
      <c r="T790">
        <f t="shared" si="1879"/>
        <v>21.658886990824318</v>
      </c>
      <c r="V790">
        <f t="shared" si="1889"/>
        <v>0</v>
      </c>
    </row>
    <row r="791" spans="1:22" x14ac:dyDescent="0.2">
      <c r="A791">
        <f t="shared" si="1875"/>
        <v>0.5</v>
      </c>
      <c r="B791">
        <f t="shared" si="1880"/>
        <v>0.49537392023572174</v>
      </c>
      <c r="C791">
        <f t="shared" si="1881"/>
        <v>6.7857786217152175E-2</v>
      </c>
      <c r="D791">
        <f t="shared" si="1876"/>
        <v>-0.49999999999999989</v>
      </c>
      <c r="E791">
        <f t="shared" si="1882"/>
        <v>0.4953739202357218</v>
      </c>
      <c r="F791">
        <f t="shared" si="1883"/>
        <v>6.7857786217152188E-2</v>
      </c>
      <c r="G791">
        <f t="shared" si="1877"/>
        <v>0.5</v>
      </c>
      <c r="H791">
        <f t="shared" si="1884"/>
        <v>-0.49537392023572174</v>
      </c>
      <c r="I791">
        <f t="shared" si="1885"/>
        <v>-6.7857786217152175E-2</v>
      </c>
      <c r="J791">
        <f t="shared" si="1878"/>
        <v>0.49999999999999989</v>
      </c>
      <c r="K791">
        <f t="shared" si="1886"/>
        <v>0.4953739202357218</v>
      </c>
      <c r="L791">
        <f t="shared" si="1887"/>
        <v>6.7857786217152188E-2</v>
      </c>
      <c r="N791">
        <v>7.8</v>
      </c>
      <c r="O791">
        <f t="shared" si="1873"/>
        <v>68.317342072275224</v>
      </c>
      <c r="P791">
        <f t="shared" si="1874"/>
        <v>21.68265792772479</v>
      </c>
      <c r="R791">
        <f t="shared" si="1888"/>
        <v>-7.2729494066336997E-2</v>
      </c>
      <c r="T791">
        <f t="shared" si="1879"/>
        <v>21.665236966377087</v>
      </c>
      <c r="V791">
        <f t="shared" si="1889"/>
        <v>0</v>
      </c>
    </row>
    <row r="792" spans="1:22" x14ac:dyDescent="0.2">
      <c r="A792">
        <f t="shared" si="1875"/>
        <v>0.5</v>
      </c>
      <c r="B792">
        <f t="shared" si="1880"/>
        <v>0.49525473161915429</v>
      </c>
      <c r="C792">
        <f t="shared" si="1881"/>
        <v>6.872227301857331E-2</v>
      </c>
      <c r="D792">
        <f t="shared" si="1876"/>
        <v>-0.49999999999999989</v>
      </c>
      <c r="E792">
        <f t="shared" si="1882"/>
        <v>0.49525473161915434</v>
      </c>
      <c r="F792">
        <f t="shared" si="1883"/>
        <v>6.8722273018573324E-2</v>
      </c>
      <c r="G792">
        <f t="shared" si="1877"/>
        <v>0.5</v>
      </c>
      <c r="H792">
        <f t="shared" si="1884"/>
        <v>-0.49525473161915429</v>
      </c>
      <c r="I792">
        <f t="shared" si="1885"/>
        <v>-6.872227301857331E-2</v>
      </c>
      <c r="J792">
        <f t="shared" si="1878"/>
        <v>0.49999999999999989</v>
      </c>
      <c r="K792">
        <f t="shared" si="1886"/>
        <v>0.49525473161915434</v>
      </c>
      <c r="L792">
        <f t="shared" si="1887"/>
        <v>6.8722273018573324E-2</v>
      </c>
      <c r="N792">
        <v>7.9</v>
      </c>
      <c r="O792">
        <f t="shared" si="1873"/>
        <v>68.311058421486521</v>
      </c>
      <c r="P792">
        <f t="shared" si="1874"/>
        <v>21.688941578513482</v>
      </c>
      <c r="R792">
        <f t="shared" si="1888"/>
        <v>-6.0994750136845965E-2</v>
      </c>
      <c r="T792">
        <f t="shared" si="1879"/>
        <v>21.671520617165779</v>
      </c>
      <c r="V792">
        <f t="shared" si="1889"/>
        <v>0</v>
      </c>
    </row>
    <row r="793" spans="1:22" x14ac:dyDescent="0.2">
      <c r="A793">
        <f t="shared" si="1875"/>
        <v>0.5</v>
      </c>
      <c r="B793">
        <f t="shared" si="1880"/>
        <v>0.49513403437078513</v>
      </c>
      <c r="C793">
        <f t="shared" si="1881"/>
        <v>6.9586550480032705E-2</v>
      </c>
      <c r="D793">
        <f t="shared" si="1876"/>
        <v>-0.49999999999999989</v>
      </c>
      <c r="E793">
        <f t="shared" si="1882"/>
        <v>0.49513403437078518</v>
      </c>
      <c r="F793">
        <f t="shared" si="1883"/>
        <v>6.9586550480032719E-2</v>
      </c>
      <c r="G793">
        <f t="shared" si="1877"/>
        <v>0.5</v>
      </c>
      <c r="H793">
        <f t="shared" si="1884"/>
        <v>-0.49513403437078513</v>
      </c>
      <c r="I793">
        <f t="shared" si="1885"/>
        <v>-6.9586550480032705E-2</v>
      </c>
      <c r="J793">
        <f t="shared" si="1878"/>
        <v>0.49999999999999989</v>
      </c>
      <c r="K793">
        <f t="shared" si="1886"/>
        <v>0.49513403437078518</v>
      </c>
      <c r="L793">
        <f t="shared" si="1887"/>
        <v>6.9586550480032719E-2</v>
      </c>
      <c r="N793">
        <v>8</v>
      </c>
      <c r="O793">
        <f t="shared" si="1873"/>
        <v>68.304841091664002</v>
      </c>
      <c r="P793">
        <f t="shared" si="1874"/>
        <v>21.695158908336001</v>
      </c>
      <c r="R793">
        <f t="shared" si="1888"/>
        <v>-4.9262975725412161E-2</v>
      </c>
      <c r="T793">
        <f t="shared" si="1879"/>
        <v>21.677737946988298</v>
      </c>
      <c r="V793">
        <f t="shared" si="1889"/>
        <v>0</v>
      </c>
    </row>
    <row r="794" spans="1:22" x14ac:dyDescent="0.2">
      <c r="A794">
        <f t="shared" si="1875"/>
        <v>0.5</v>
      </c>
      <c r="B794">
        <f t="shared" si="1880"/>
        <v>0.49501182885827866</v>
      </c>
      <c r="C794">
        <f t="shared" si="1881"/>
        <v>7.0450615968791319E-2</v>
      </c>
      <c r="D794">
        <f t="shared" si="1876"/>
        <v>-0.49999999999999989</v>
      </c>
      <c r="E794">
        <f t="shared" si="1882"/>
        <v>0.49501182885827877</v>
      </c>
      <c r="F794">
        <f t="shared" si="1883"/>
        <v>7.0450615968791333E-2</v>
      </c>
      <c r="G794">
        <f t="shared" si="1877"/>
        <v>0.5</v>
      </c>
      <c r="H794">
        <f t="shared" si="1884"/>
        <v>-0.49501182885827866</v>
      </c>
      <c r="I794">
        <f t="shared" si="1885"/>
        <v>-7.0450615968791319E-2</v>
      </c>
      <c r="J794">
        <f t="shared" si="1878"/>
        <v>0.49999999999999989</v>
      </c>
      <c r="K794">
        <f t="shared" si="1886"/>
        <v>0.49501182885827877</v>
      </c>
      <c r="L794">
        <f t="shared" si="1887"/>
        <v>7.0450615968791333E-2</v>
      </c>
      <c r="N794">
        <v>8.1</v>
      </c>
      <c r="O794">
        <f t="shared" si="1873"/>
        <v>68.298690078842299</v>
      </c>
      <c r="P794">
        <f t="shared" si="1874"/>
        <v>21.701309921157694</v>
      </c>
      <c r="R794">
        <f t="shared" si="1888"/>
        <v>-3.7534194338462612E-2</v>
      </c>
      <c r="T794">
        <f t="shared" si="1879"/>
        <v>21.683888959809991</v>
      </c>
      <c r="V794">
        <f t="shared" si="1889"/>
        <v>0</v>
      </c>
    </row>
    <row r="795" spans="1:22" x14ac:dyDescent="0.2">
      <c r="A795">
        <f t="shared" si="1875"/>
        <v>0.5</v>
      </c>
      <c r="B795">
        <f t="shared" si="1880"/>
        <v>0.49488811545389438</v>
      </c>
      <c r="C795">
        <f t="shared" si="1881"/>
        <v>7.1314466852755803E-2</v>
      </c>
      <c r="D795">
        <f t="shared" si="1876"/>
        <v>-0.49999999999999989</v>
      </c>
      <c r="E795">
        <f t="shared" si="1882"/>
        <v>0.49488811545389449</v>
      </c>
      <c r="F795">
        <f t="shared" si="1883"/>
        <v>7.1314466852755817E-2</v>
      </c>
      <c r="G795">
        <f t="shared" si="1877"/>
        <v>0.5</v>
      </c>
      <c r="H795">
        <f t="shared" si="1884"/>
        <v>-0.49488811545389438</v>
      </c>
      <c r="I795">
        <f t="shared" si="1885"/>
        <v>-7.1314466852755803E-2</v>
      </c>
      <c r="J795">
        <f t="shared" si="1878"/>
        <v>0.49999999999999989</v>
      </c>
      <c r="K795">
        <f t="shared" si="1886"/>
        <v>0.49488811545389449</v>
      </c>
      <c r="L795">
        <f t="shared" si="1887"/>
        <v>7.1314466852755817E-2</v>
      </c>
      <c r="N795">
        <v>8.1999999999999993</v>
      </c>
      <c r="O795">
        <f t="shared" si="1873"/>
        <v>68.292605378889107</v>
      </c>
      <c r="P795">
        <f t="shared" si="1874"/>
        <v>21.70739462111089</v>
      </c>
      <c r="R795">
        <f t="shared" si="1888"/>
        <v>-2.5808429425683954E-2</v>
      </c>
      <c r="T795">
        <f t="shared" si="1879"/>
        <v>21.689973659763186</v>
      </c>
      <c r="V795">
        <f t="shared" si="1889"/>
        <v>0</v>
      </c>
    </row>
    <row r="796" spans="1:22" x14ac:dyDescent="0.2">
      <c r="A796">
        <f t="shared" si="1875"/>
        <v>0.5</v>
      </c>
      <c r="B796">
        <f t="shared" si="1880"/>
        <v>0.49476289453448463</v>
      </c>
      <c r="C796">
        <f t="shared" si="1881"/>
        <v>7.2178100500486592E-2</v>
      </c>
      <c r="D796">
        <f t="shared" si="1876"/>
        <v>-0.49999999999999989</v>
      </c>
      <c r="E796">
        <f t="shared" si="1882"/>
        <v>0.49476289453448469</v>
      </c>
      <c r="F796">
        <f t="shared" si="1883"/>
        <v>7.2178100500486606E-2</v>
      </c>
      <c r="G796">
        <f t="shared" si="1877"/>
        <v>0.5</v>
      </c>
      <c r="H796">
        <f t="shared" si="1884"/>
        <v>-0.49476289453448463</v>
      </c>
      <c r="I796">
        <f t="shared" si="1885"/>
        <v>-7.2178100500486592E-2</v>
      </c>
      <c r="J796">
        <f t="shared" si="1878"/>
        <v>0.49999999999999989</v>
      </c>
      <c r="K796">
        <f t="shared" si="1886"/>
        <v>0.49476289453448469</v>
      </c>
      <c r="L796">
        <f t="shared" si="1887"/>
        <v>7.2178100500486606E-2</v>
      </c>
      <c r="N796">
        <v>8.3000000000000007</v>
      </c>
      <c r="O796">
        <f t="shared" si="1873"/>
        <v>68.286586987505828</v>
      </c>
      <c r="P796">
        <f t="shared" si="1874"/>
        <v>21.713413012494165</v>
      </c>
      <c r="R796">
        <f t="shared" si="1888"/>
        <v>-1.408570438064416E-2</v>
      </c>
      <c r="T796">
        <f t="shared" si="1879"/>
        <v>21.695992051146462</v>
      </c>
      <c r="V796">
        <f t="shared" si="1889"/>
        <v>0</v>
      </c>
    </row>
    <row r="797" spans="1:22" x14ac:dyDescent="0.2">
      <c r="A797">
        <f t="shared" si="1875"/>
        <v>0.5</v>
      </c>
      <c r="B797">
        <f t="shared" si="1880"/>
        <v>0.49463616648149406</v>
      </c>
      <c r="C797">
        <f t="shared" si="1881"/>
        <v>7.3041514281205797E-2</v>
      </c>
      <c r="D797">
        <f t="shared" si="1876"/>
        <v>-0.49999999999999989</v>
      </c>
      <c r="E797">
        <f t="shared" si="1882"/>
        <v>0.49463616648149411</v>
      </c>
      <c r="F797">
        <f t="shared" si="1883"/>
        <v>7.304151428120581E-2</v>
      </c>
      <c r="G797">
        <f t="shared" si="1877"/>
        <v>0.5</v>
      </c>
      <c r="H797">
        <f t="shared" si="1884"/>
        <v>-0.49463616648149406</v>
      </c>
      <c r="I797">
        <f t="shared" si="1885"/>
        <v>-7.3041514281205797E-2</v>
      </c>
      <c r="J797">
        <f t="shared" si="1878"/>
        <v>0.49999999999999989</v>
      </c>
      <c r="K797">
        <f t="shared" si="1886"/>
        <v>0.49463616648149411</v>
      </c>
      <c r="L797">
        <f t="shared" si="1887"/>
        <v>7.304151428120581E-2</v>
      </c>
      <c r="N797">
        <v>8.4</v>
      </c>
      <c r="O797">
        <f t="shared" si="1873"/>
        <v>68.280634900228137</v>
      </c>
      <c r="P797">
        <f t="shared" si="1874"/>
        <v>21.719365099771863</v>
      </c>
      <c r="R797">
        <f t="shared" si="1888"/>
        <v>-2.3660425412366237E-3</v>
      </c>
      <c r="T797">
        <f t="shared" si="1879"/>
        <v>21.70194413842416</v>
      </c>
      <c r="V797">
        <f t="shared" si="1889"/>
        <v>0</v>
      </c>
    </row>
    <row r="798" spans="1:22" x14ac:dyDescent="0.2">
      <c r="A798">
        <f t="shared" si="1875"/>
        <v>0.5</v>
      </c>
      <c r="B798">
        <f t="shared" si="1880"/>
        <v>0.49450793168095836</v>
      </c>
      <c r="C798">
        <f t="shared" si="1881"/>
        <v>7.3904705564805301E-2</v>
      </c>
      <c r="D798">
        <f t="shared" si="1876"/>
        <v>-0.49999999999999989</v>
      </c>
      <c r="E798">
        <f t="shared" si="1882"/>
        <v>0.49450793168095841</v>
      </c>
      <c r="F798">
        <f t="shared" si="1883"/>
        <v>7.3904705564805315E-2</v>
      </c>
      <c r="G798">
        <f t="shared" si="1877"/>
        <v>0.5</v>
      </c>
      <c r="H798">
        <f t="shared" si="1884"/>
        <v>-0.49450793168095836</v>
      </c>
      <c r="I798">
        <f t="shared" si="1885"/>
        <v>-7.3904705564805301E-2</v>
      </c>
      <c r="J798">
        <f t="shared" si="1878"/>
        <v>0.49999999999999989</v>
      </c>
      <c r="K798">
        <f t="shared" si="1886"/>
        <v>0.49450793168095841</v>
      </c>
      <c r="L798">
        <f t="shared" si="1887"/>
        <v>7.3904705564805315E-2</v>
      </c>
      <c r="N798">
        <v>8.5</v>
      </c>
      <c r="O798">
        <f t="shared" si="1873"/>
        <v>68.274749112426548</v>
      </c>
      <c r="P798">
        <f t="shared" si="1874"/>
        <v>21.725250887573463</v>
      </c>
      <c r="R798">
        <f t="shared" si="1888"/>
        <v>9.3505328098260065E-3</v>
      </c>
      <c r="T798">
        <f t="shared" si="1879"/>
        <v>21.707829926225759</v>
      </c>
      <c r="V798">
        <f t="shared" si="1889"/>
        <v>0</v>
      </c>
    </row>
    <row r="799" spans="1:22" x14ac:dyDescent="0.2">
      <c r="A799">
        <f t="shared" si="1875"/>
        <v>0.5</v>
      </c>
      <c r="B799">
        <f t="shared" si="1880"/>
        <v>0.49437819052350285</v>
      </c>
      <c r="C799">
        <f t="shared" si="1881"/>
        <v>7.476767172185475E-2</v>
      </c>
      <c r="D799">
        <f t="shared" si="1876"/>
        <v>-0.49999999999999989</v>
      </c>
      <c r="E799">
        <f t="shared" si="1882"/>
        <v>0.4943781905235029</v>
      </c>
      <c r="F799">
        <f t="shared" si="1883"/>
        <v>7.4767671721854764E-2</v>
      </c>
      <c r="G799">
        <f t="shared" si="1877"/>
        <v>0.5</v>
      </c>
      <c r="H799">
        <f t="shared" si="1884"/>
        <v>-0.49437819052350285</v>
      </c>
      <c r="I799">
        <f t="shared" si="1885"/>
        <v>-7.476767172185475E-2</v>
      </c>
      <c r="J799">
        <f t="shared" si="1878"/>
        <v>0.49999999999999989</v>
      </c>
      <c r="K799">
        <f t="shared" si="1886"/>
        <v>0.4943781905235029</v>
      </c>
      <c r="L799">
        <f t="shared" si="1887"/>
        <v>7.4767671721854764E-2</v>
      </c>
      <c r="N799">
        <v>8.6</v>
      </c>
      <c r="O799">
        <f t="shared" si="1873"/>
        <v>68.268929619307059</v>
      </c>
      <c r="P799">
        <f t="shared" si="1874"/>
        <v>21.731070380692948</v>
      </c>
      <c r="R799">
        <f t="shared" si="1888"/>
        <v>2.106399844432616E-2</v>
      </c>
      <c r="T799">
        <f t="shared" si="1879"/>
        <v>21.713649419345245</v>
      </c>
      <c r="V799">
        <f t="shared" si="1889"/>
        <v>0</v>
      </c>
    </row>
    <row r="800" spans="1:22" x14ac:dyDescent="0.2">
      <c r="A800">
        <f t="shared" si="1875"/>
        <v>0.5</v>
      </c>
      <c r="B800">
        <f t="shared" si="1880"/>
        <v>0.49424694340434167</v>
      </c>
      <c r="C800">
        <f t="shared" si="1881"/>
        <v>7.563041012360959E-2</v>
      </c>
      <c r="D800">
        <f t="shared" si="1876"/>
        <v>-0.49999999999999989</v>
      </c>
      <c r="E800">
        <f t="shared" si="1882"/>
        <v>0.49424694340434178</v>
      </c>
      <c r="F800">
        <f t="shared" si="1883"/>
        <v>7.5630410123609604E-2</v>
      </c>
      <c r="G800">
        <f t="shared" si="1877"/>
        <v>0.5</v>
      </c>
      <c r="H800">
        <f t="shared" si="1884"/>
        <v>-0.49424694340434167</v>
      </c>
      <c r="I800">
        <f t="shared" si="1885"/>
        <v>-7.563041012360959E-2</v>
      </c>
      <c r="J800">
        <f t="shared" si="1878"/>
        <v>0.49999999999999989</v>
      </c>
      <c r="K800">
        <f t="shared" si="1886"/>
        <v>0.49424694340434178</v>
      </c>
      <c r="L800">
        <f t="shared" si="1887"/>
        <v>7.5630410123609604E-2</v>
      </c>
      <c r="N800">
        <v>8.6999999999999993</v>
      </c>
      <c r="O800">
        <f t="shared" si="1873"/>
        <v>68.263176415911687</v>
      </c>
      <c r="P800">
        <f t="shared" si="1874"/>
        <v>21.736823584088317</v>
      </c>
      <c r="R800">
        <f t="shared" si="1888"/>
        <v>3.2774331188218042E-2</v>
      </c>
      <c r="T800">
        <f t="shared" si="1879"/>
        <v>21.719402622740613</v>
      </c>
      <c r="V800">
        <f t="shared" si="1889"/>
        <v>0</v>
      </c>
    </row>
    <row r="801" spans="1:22" x14ac:dyDescent="0.2">
      <c r="A801">
        <f t="shared" si="1875"/>
        <v>0.5</v>
      </c>
      <c r="B801">
        <f t="shared" si="1880"/>
        <v>0.49411419072327634</v>
      </c>
      <c r="C801">
        <f t="shared" si="1881"/>
        <v>7.6492918142019029E-2</v>
      </c>
      <c r="D801">
        <f t="shared" si="1876"/>
        <v>-0.49999999999999989</v>
      </c>
      <c r="E801">
        <f t="shared" si="1882"/>
        <v>0.49411419072327639</v>
      </c>
      <c r="F801">
        <f t="shared" si="1883"/>
        <v>7.6492918142019042E-2</v>
      </c>
      <c r="G801">
        <f t="shared" si="1877"/>
        <v>0.5</v>
      </c>
      <c r="H801">
        <f t="shared" si="1884"/>
        <v>-0.49411419072327634</v>
      </c>
      <c r="I801">
        <f t="shared" si="1885"/>
        <v>-7.6492918142019029E-2</v>
      </c>
      <c r="J801">
        <f t="shared" si="1878"/>
        <v>0.49999999999999989</v>
      </c>
      <c r="K801">
        <f t="shared" si="1886"/>
        <v>0.49411419072327639</v>
      </c>
      <c r="L801">
        <f t="shared" si="1887"/>
        <v>7.6492918142019042E-2</v>
      </c>
      <c r="N801">
        <v>8.8000000000000007</v>
      </c>
      <c r="O801">
        <f t="shared" si="1873"/>
        <v>68.257489497119096</v>
      </c>
      <c r="P801">
        <f t="shared" si="1874"/>
        <v>21.742510502880915</v>
      </c>
      <c r="R801">
        <f t="shared" si="1888"/>
        <v>4.4481507920956176E-2</v>
      </c>
      <c r="T801">
        <f t="shared" si="1879"/>
        <v>21.725089541533212</v>
      </c>
      <c r="V801">
        <f t="shared" si="1889"/>
        <v>0</v>
      </c>
    </row>
    <row r="802" spans="1:22" x14ac:dyDescent="0.2">
      <c r="A802">
        <f t="shared" si="1875"/>
        <v>0.5</v>
      </c>
      <c r="B802">
        <f t="shared" si="1880"/>
        <v>0.49397993288469449</v>
      </c>
      <c r="C802">
        <f t="shared" si="1881"/>
        <v>7.7355193149734033E-2</v>
      </c>
      <c r="D802">
        <f t="shared" si="1876"/>
        <v>-0.49999999999999989</v>
      </c>
      <c r="E802">
        <f t="shared" si="1882"/>
        <v>0.49397993288469455</v>
      </c>
      <c r="F802">
        <f t="shared" si="1883"/>
        <v>7.7355193149734047E-2</v>
      </c>
      <c r="G802">
        <f t="shared" si="1877"/>
        <v>0.5</v>
      </c>
      <c r="H802">
        <f t="shared" si="1884"/>
        <v>-0.49397993288469449</v>
      </c>
      <c r="I802">
        <f t="shared" si="1885"/>
        <v>-7.7355193149734033E-2</v>
      </c>
      <c r="J802">
        <f t="shared" si="1878"/>
        <v>0.49999999999999989</v>
      </c>
      <c r="K802">
        <f t="shared" si="1886"/>
        <v>0.49397993288469455</v>
      </c>
      <c r="L802">
        <f t="shared" si="1887"/>
        <v>7.7355193149734047E-2</v>
      </c>
      <c r="N802">
        <v>8.9</v>
      </c>
      <c r="O802">
        <f t="shared" si="1873"/>
        <v>68.251868857645107</v>
      </c>
      <c r="P802">
        <f t="shared" si="1874"/>
        <v>21.748131142354911</v>
      </c>
      <c r="R802">
        <f t="shared" si="1888"/>
        <v>5.6185505575090389E-2</v>
      </c>
      <c r="T802">
        <f t="shared" si="1879"/>
        <v>21.730710181007208</v>
      </c>
      <c r="V802">
        <f t="shared" si="1889"/>
        <v>0</v>
      </c>
    </row>
    <row r="803" spans="1:22" x14ac:dyDescent="0.2">
      <c r="A803">
        <f t="shared" si="1875"/>
        <v>0.5</v>
      </c>
      <c r="B803">
        <f t="shared" si="1880"/>
        <v>0.49384417029756883</v>
      </c>
      <c r="C803">
        <f t="shared" si="1881"/>
        <v>7.8217232520115421E-2</v>
      </c>
      <c r="D803">
        <f t="shared" si="1876"/>
        <v>-0.49999999999999989</v>
      </c>
      <c r="E803">
        <f t="shared" si="1882"/>
        <v>0.49384417029756889</v>
      </c>
      <c r="F803">
        <f t="shared" si="1883"/>
        <v>7.8217232520115434E-2</v>
      </c>
      <c r="G803">
        <f t="shared" si="1877"/>
        <v>0.5</v>
      </c>
      <c r="H803">
        <f t="shared" si="1884"/>
        <v>-0.49384417029756883</v>
      </c>
      <c r="I803">
        <f t="shared" si="1885"/>
        <v>-7.8217232520115421E-2</v>
      </c>
      <c r="J803">
        <f t="shared" si="1878"/>
        <v>0.49999999999999989</v>
      </c>
      <c r="K803">
        <f t="shared" si="1886"/>
        <v>0.49384417029756889</v>
      </c>
      <c r="L803">
        <f t="shared" si="1887"/>
        <v>7.8217232520115434E-2</v>
      </c>
      <c r="N803">
        <v>9</v>
      </c>
      <c r="O803">
        <f t="shared" si="1873"/>
        <v>68.246314492043325</v>
      </c>
      <c r="P803">
        <f t="shared" si="1874"/>
        <v>21.753685507956671</v>
      </c>
      <c r="R803">
        <f t="shared" si="1888"/>
        <v>6.7886301135590799E-2</v>
      </c>
      <c r="T803">
        <f t="shared" si="1879"/>
        <v>21.736264546608968</v>
      </c>
      <c r="V803">
        <f t="shared" si="1889"/>
        <v>0</v>
      </c>
    </row>
    <row r="804" spans="1:22" x14ac:dyDescent="0.2">
      <c r="A804">
        <f t="shared" si="1875"/>
        <v>0.5</v>
      </c>
      <c r="B804">
        <f t="shared" si="1880"/>
        <v>0.49370690337545564</v>
      </c>
      <c r="C804">
        <f t="shared" si="1881"/>
        <v>7.9079033627241752E-2</v>
      </c>
      <c r="D804">
        <f t="shared" si="1876"/>
        <v>-0.49999999999999989</v>
      </c>
      <c r="E804">
        <f t="shared" si="1882"/>
        <v>0.4937069033754557</v>
      </c>
      <c r="F804">
        <f t="shared" si="1883"/>
        <v>7.9079033627241765E-2</v>
      </c>
      <c r="G804">
        <f t="shared" si="1877"/>
        <v>0.5</v>
      </c>
      <c r="H804">
        <f t="shared" si="1884"/>
        <v>-0.49370690337545564</v>
      </c>
      <c r="I804">
        <f t="shared" si="1885"/>
        <v>-7.9079033627241752E-2</v>
      </c>
      <c r="J804">
        <f t="shared" si="1878"/>
        <v>0.49999999999999989</v>
      </c>
      <c r="K804">
        <f t="shared" si="1886"/>
        <v>0.4937069033754557</v>
      </c>
      <c r="L804">
        <f t="shared" si="1887"/>
        <v>7.9079033627241765E-2</v>
      </c>
      <c r="N804">
        <v>9.1</v>
      </c>
      <c r="O804">
        <f t="shared" si="1873"/>
        <v>68.240826394705735</v>
      </c>
      <c r="P804">
        <f t="shared" si="1874"/>
        <v>21.759173605294269</v>
      </c>
      <c r="R804">
        <f t="shared" si="1888"/>
        <v>7.9583871639531623E-2</v>
      </c>
      <c r="T804">
        <f t="shared" si="1879"/>
        <v>21.741752643946565</v>
      </c>
      <c r="V804">
        <f t="shared" si="1889"/>
        <v>0</v>
      </c>
    </row>
    <row r="805" spans="1:22" x14ac:dyDescent="0.2">
      <c r="A805">
        <f t="shared" si="1875"/>
        <v>0.5</v>
      </c>
      <c r="B805">
        <f t="shared" si="1880"/>
        <v>0.49356813253649384</v>
      </c>
      <c r="C805">
        <f t="shared" si="1881"/>
        <v>7.994059384591741E-2</v>
      </c>
      <c r="D805">
        <f t="shared" si="1876"/>
        <v>-0.49999999999999989</v>
      </c>
      <c r="E805">
        <f t="shared" si="1882"/>
        <v>0.4935681325364939</v>
      </c>
      <c r="F805">
        <f t="shared" si="1883"/>
        <v>7.9940593845917424E-2</v>
      </c>
      <c r="G805">
        <f t="shared" si="1877"/>
        <v>0.5</v>
      </c>
      <c r="H805">
        <f t="shared" si="1884"/>
        <v>-0.49356813253649384</v>
      </c>
      <c r="I805">
        <f t="shared" si="1885"/>
        <v>-7.994059384591741E-2</v>
      </c>
      <c r="J805">
        <f t="shared" si="1878"/>
        <v>0.49999999999999989</v>
      </c>
      <c r="K805">
        <f t="shared" si="1886"/>
        <v>0.4935681325364939</v>
      </c>
      <c r="L805">
        <f t="shared" si="1887"/>
        <v>7.9940593845917424E-2</v>
      </c>
      <c r="N805">
        <v>9.1999999999999993</v>
      </c>
      <c r="O805">
        <f t="shared" si="1873"/>
        <v>68.23540455986317</v>
      </c>
      <c r="P805">
        <f t="shared" si="1874"/>
        <v>21.764595440136837</v>
      </c>
      <c r="R805">
        <f t="shared" si="1888"/>
        <v>9.1278194175455241E-2</v>
      </c>
      <c r="T805">
        <f t="shared" si="1879"/>
        <v>21.747174478789134</v>
      </c>
      <c r="V805">
        <f t="shared" si="1889"/>
        <v>0</v>
      </c>
    </row>
    <row r="806" spans="1:22" x14ac:dyDescent="0.2">
      <c r="A806">
        <f t="shared" si="1875"/>
        <v>0.5</v>
      </c>
      <c r="B806">
        <f t="shared" si="1880"/>
        <v>0.49342785820340357</v>
      </c>
      <c r="C806">
        <f t="shared" si="1881"/>
        <v>8.0801910551680553E-2</v>
      </c>
      <c r="D806">
        <f t="shared" si="1876"/>
        <v>-0.49999999999999989</v>
      </c>
      <c r="E806">
        <f t="shared" si="1882"/>
        <v>0.49342785820340362</v>
      </c>
      <c r="F806">
        <f t="shared" si="1883"/>
        <v>8.0801910551680567E-2</v>
      </c>
      <c r="G806">
        <f t="shared" si="1877"/>
        <v>0.5</v>
      </c>
      <c r="H806">
        <f t="shared" si="1884"/>
        <v>-0.49342785820340357</v>
      </c>
      <c r="I806">
        <f t="shared" si="1885"/>
        <v>-8.0801910551680553E-2</v>
      </c>
      <c r="J806">
        <f t="shared" si="1878"/>
        <v>0.49999999999999989</v>
      </c>
      <c r="K806">
        <f t="shared" si="1886"/>
        <v>0.49342785820340362</v>
      </c>
      <c r="L806">
        <f t="shared" si="1887"/>
        <v>8.0801910551680567E-2</v>
      </c>
      <c r="N806">
        <v>9.3000000000000007</v>
      </c>
      <c r="O806">
        <f t="shared" si="1873"/>
        <v>68.230048981585966</v>
      </c>
      <c r="P806">
        <f t="shared" si="1874"/>
        <v>21.769951018414034</v>
      </c>
      <c r="R806">
        <f t="shared" si="1888"/>
        <v>0.10296924588282153</v>
      </c>
      <c r="T806">
        <f t="shared" si="1879"/>
        <v>21.75253005706633</v>
      </c>
      <c r="V806">
        <f t="shared" si="1889"/>
        <v>0</v>
      </c>
    </row>
    <row r="807" spans="1:22" x14ac:dyDescent="0.2">
      <c r="A807">
        <f t="shared" si="1875"/>
        <v>0.5</v>
      </c>
      <c r="B807">
        <f t="shared" si="1880"/>
        <v>0.49328608080348457</v>
      </c>
      <c r="C807">
        <f t="shared" si="1881"/>
        <v>8.1662981120811121E-2</v>
      </c>
      <c r="D807">
        <f t="shared" si="1876"/>
        <v>-0.49999999999999989</v>
      </c>
      <c r="E807">
        <f t="shared" si="1882"/>
        <v>0.49328608080348463</v>
      </c>
      <c r="F807">
        <f t="shared" si="1883"/>
        <v>8.1662981120811134E-2</v>
      </c>
      <c r="G807">
        <f t="shared" si="1877"/>
        <v>0.5</v>
      </c>
      <c r="H807">
        <f t="shared" si="1884"/>
        <v>-0.49328608080348457</v>
      </c>
      <c r="I807">
        <f t="shared" si="1885"/>
        <v>-8.1662981120811121E-2</v>
      </c>
      <c r="J807">
        <f t="shared" si="1878"/>
        <v>0.49999999999999989</v>
      </c>
      <c r="K807">
        <f t="shared" si="1886"/>
        <v>0.49328608080348463</v>
      </c>
      <c r="L807">
        <f t="shared" si="1887"/>
        <v>8.1662981120811134E-2</v>
      </c>
      <c r="N807">
        <v>9.4</v>
      </c>
      <c r="O807">
        <f t="shared" si="1873"/>
        <v>68.224759653784503</v>
      </c>
      <c r="P807">
        <f t="shared" si="1874"/>
        <v>21.77524034621549</v>
      </c>
      <c r="R807">
        <f t="shared" si="1888"/>
        <v>0.11465700395157796</v>
      </c>
      <c r="T807">
        <f t="shared" si="1879"/>
        <v>21.757819384867787</v>
      </c>
      <c r="V807">
        <f t="shared" si="1889"/>
        <v>0</v>
      </c>
    </row>
    <row r="808" spans="1:22" x14ac:dyDescent="0.2">
      <c r="A808">
        <f t="shared" si="1875"/>
        <v>0.5</v>
      </c>
      <c r="B808">
        <f t="shared" si="1880"/>
        <v>0.49314280076861561</v>
      </c>
      <c r="C808">
        <f t="shared" si="1881"/>
        <v>8.2523802930338813E-2</v>
      </c>
      <c r="D808">
        <f t="shared" si="1876"/>
        <v>-0.49999999999999989</v>
      </c>
      <c r="E808">
        <f t="shared" si="1882"/>
        <v>0.49314280076861572</v>
      </c>
      <c r="F808">
        <f t="shared" si="1883"/>
        <v>8.2523802930338827E-2</v>
      </c>
      <c r="G808">
        <f t="shared" si="1877"/>
        <v>0.5</v>
      </c>
      <c r="H808">
        <f t="shared" si="1884"/>
        <v>-0.49314280076861561</v>
      </c>
      <c r="I808">
        <f t="shared" si="1885"/>
        <v>-8.2523802930338813E-2</v>
      </c>
      <c r="J808">
        <f t="shared" si="1878"/>
        <v>0.49999999999999989</v>
      </c>
      <c r="K808">
        <f t="shared" si="1886"/>
        <v>0.49314280076861572</v>
      </c>
      <c r="L808">
        <f t="shared" si="1887"/>
        <v>8.2523802930338827E-2</v>
      </c>
      <c r="N808">
        <v>9.5</v>
      </c>
      <c r="O808">
        <f t="shared" si="1873"/>
        <v>68.219536570209726</v>
      </c>
      <c r="P808">
        <f t="shared" si="1874"/>
        <v>21.780463429790267</v>
      </c>
      <c r="R808">
        <f t="shared" si="1888"/>
        <v>0.12634144562164096</v>
      </c>
      <c r="T808">
        <f t="shared" si="1879"/>
        <v>21.763042468442563</v>
      </c>
      <c r="V808">
        <f t="shared" si="1889"/>
        <v>0</v>
      </c>
    </row>
    <row r="809" spans="1:22" x14ac:dyDescent="0.2">
      <c r="A809">
        <f t="shared" si="1875"/>
        <v>0.5</v>
      </c>
      <c r="B809">
        <f t="shared" si="1880"/>
        <v>0.49299801853525244</v>
      </c>
      <c r="C809">
        <f t="shared" si="1881"/>
        <v>8.3384373358051114E-2</v>
      </c>
      <c r="D809">
        <f t="shared" si="1876"/>
        <v>-0.49999999999999989</v>
      </c>
      <c r="E809">
        <f t="shared" si="1882"/>
        <v>0.49299801853525249</v>
      </c>
      <c r="F809">
        <f t="shared" si="1883"/>
        <v>8.3384373358051128E-2</v>
      </c>
      <c r="G809">
        <f t="shared" si="1877"/>
        <v>0.5</v>
      </c>
      <c r="H809">
        <f t="shared" si="1884"/>
        <v>-0.49299801853525244</v>
      </c>
      <c r="I809">
        <f t="shared" si="1885"/>
        <v>-8.3384373358051114E-2</v>
      </c>
      <c r="J809">
        <f t="shared" si="1878"/>
        <v>0.49999999999999989</v>
      </c>
      <c r="K809">
        <f t="shared" si="1886"/>
        <v>0.49299801853525249</v>
      </c>
      <c r="L809">
        <f t="shared" si="1887"/>
        <v>8.3384373358051128E-2</v>
      </c>
      <c r="N809">
        <v>9.6</v>
      </c>
      <c r="O809">
        <f t="shared" si="1873"/>
        <v>68.214379724453764</v>
      </c>
      <c r="P809">
        <f t="shared" si="1874"/>
        <v>21.785620275546233</v>
      </c>
      <c r="R809">
        <f t="shared" si="1888"/>
        <v>0.13802254818235227</v>
      </c>
      <c r="T809">
        <f t="shared" si="1879"/>
        <v>21.768199314198529</v>
      </c>
      <c r="V809">
        <f t="shared" si="1889"/>
        <v>0</v>
      </c>
    </row>
    <row r="810" spans="1:22" x14ac:dyDescent="0.2">
      <c r="A810">
        <f t="shared" si="1875"/>
        <v>0.5</v>
      </c>
      <c r="B810">
        <f t="shared" si="1880"/>
        <v>0.49285173454442666</v>
      </c>
      <c r="C810">
        <f t="shared" si="1881"/>
        <v>8.424468978250127E-2</v>
      </c>
      <c r="D810">
        <f t="shared" si="1876"/>
        <v>-0.49999999999999989</v>
      </c>
      <c r="E810">
        <f t="shared" si="1882"/>
        <v>0.49285173454442677</v>
      </c>
      <c r="F810">
        <f t="shared" si="1883"/>
        <v>8.4244689782501284E-2</v>
      </c>
      <c r="G810">
        <f t="shared" si="1877"/>
        <v>0.5</v>
      </c>
      <c r="H810">
        <f t="shared" si="1884"/>
        <v>-0.49285173454442666</v>
      </c>
      <c r="I810">
        <f t="shared" si="1885"/>
        <v>-8.424468978250127E-2</v>
      </c>
      <c r="J810">
        <f t="shared" si="1878"/>
        <v>0.49999999999999989</v>
      </c>
      <c r="K810">
        <f t="shared" si="1886"/>
        <v>0.49285173454442677</v>
      </c>
      <c r="L810">
        <f t="shared" si="1887"/>
        <v>8.4244689782501284E-2</v>
      </c>
      <c r="N810">
        <v>9.6999999999999993</v>
      </c>
      <c r="O810">
        <f t="shared" si="1873"/>
        <v>68.209289109950419</v>
      </c>
      <c r="P810">
        <f t="shared" si="1874"/>
        <v>21.790710890049578</v>
      </c>
      <c r="R810">
        <f t="shared" si="1888"/>
        <v>0.1497002889719532</v>
      </c>
      <c r="T810">
        <f t="shared" si="1879"/>
        <v>21.773289928701875</v>
      </c>
      <c r="V810">
        <f t="shared" si="1889"/>
        <v>0</v>
      </c>
    </row>
    <row r="811" spans="1:22" x14ac:dyDescent="0.2">
      <c r="A811">
        <f t="shared" si="1875"/>
        <v>0.5</v>
      </c>
      <c r="B811">
        <f t="shared" si="1880"/>
        <v>0.49270394924174499</v>
      </c>
      <c r="C811">
        <f t="shared" si="1881"/>
        <v>8.5104749583016268E-2</v>
      </c>
      <c r="D811">
        <f t="shared" si="1876"/>
        <v>-0.49999999999999989</v>
      </c>
      <c r="E811">
        <f t="shared" si="1882"/>
        <v>0.49270394924174504</v>
      </c>
      <c r="F811">
        <f t="shared" si="1883"/>
        <v>8.5104749583016281E-2</v>
      </c>
      <c r="G811">
        <f t="shared" si="1877"/>
        <v>0.5</v>
      </c>
      <c r="H811">
        <f t="shared" si="1884"/>
        <v>-0.49270394924174499</v>
      </c>
      <c r="I811">
        <f t="shared" si="1885"/>
        <v>-8.5104749583016268E-2</v>
      </c>
      <c r="J811">
        <f t="shared" si="1878"/>
        <v>0.49999999999999989</v>
      </c>
      <c r="K811">
        <f t="shared" si="1886"/>
        <v>0.49270394924174504</v>
      </c>
      <c r="L811">
        <f t="shared" si="1887"/>
        <v>8.5104749583016281E-2</v>
      </c>
      <c r="N811">
        <v>9.8000000000000007</v>
      </c>
      <c r="O811">
        <f t="shared" si="1873"/>
        <v>68.204264719975754</v>
      </c>
      <c r="P811">
        <f t="shared" si="1874"/>
        <v>21.79573528002426</v>
      </c>
      <c r="R811">
        <f t="shared" si="1888"/>
        <v>0.16137464537716184</v>
      </c>
      <c r="T811">
        <f t="shared" si="1879"/>
        <v>21.778314318676557</v>
      </c>
      <c r="V811">
        <f t="shared" si="1889"/>
        <v>0</v>
      </c>
    </row>
    <row r="812" spans="1:22" x14ac:dyDescent="0.2">
      <c r="A812">
        <f t="shared" si="1875"/>
        <v>0.5</v>
      </c>
      <c r="B812">
        <f t="shared" si="1880"/>
        <v>0.49255466307738688</v>
      </c>
      <c r="C812">
        <f t="shared" si="1881"/>
        <v>8.5964550139704762E-2</v>
      </c>
      <c r="D812">
        <f t="shared" si="1876"/>
        <v>-0.49999999999999989</v>
      </c>
      <c r="E812">
        <f t="shared" si="1882"/>
        <v>0.49255466307738693</v>
      </c>
      <c r="F812">
        <f t="shared" si="1883"/>
        <v>8.5964550139704776E-2</v>
      </c>
      <c r="G812">
        <f t="shared" si="1877"/>
        <v>0.5</v>
      </c>
      <c r="H812">
        <f t="shared" si="1884"/>
        <v>-0.49255466307738688</v>
      </c>
      <c r="I812">
        <f t="shared" si="1885"/>
        <v>-8.5964550139704762E-2</v>
      </c>
      <c r="J812">
        <f t="shared" si="1878"/>
        <v>0.49999999999999989</v>
      </c>
      <c r="K812">
        <f t="shared" si="1886"/>
        <v>0.49255466307738693</v>
      </c>
      <c r="L812">
        <f t="shared" si="1887"/>
        <v>8.5964550139704776E-2</v>
      </c>
      <c r="N812">
        <v>9.9</v>
      </c>
      <c r="O812">
        <f t="shared" si="1873"/>
        <v>68.199306547648575</v>
      </c>
      <c r="P812">
        <f t="shared" si="1874"/>
        <v>21.800693452351407</v>
      </c>
      <c r="R812">
        <f t="shared" si="1888"/>
        <v>0.17304559483253357</v>
      </c>
      <c r="T812">
        <f t="shared" si="1879"/>
        <v>21.783272491003704</v>
      </c>
      <c r="V812">
        <f t="shared" si="1889"/>
        <v>0</v>
      </c>
    </row>
    <row r="813" spans="1:22" x14ac:dyDescent="0.2">
      <c r="A813">
        <f t="shared" si="1875"/>
        <v>0.5</v>
      </c>
      <c r="B813">
        <f t="shared" si="1880"/>
        <v>0.49240387650610395</v>
      </c>
      <c r="C813">
        <f t="shared" si="1881"/>
        <v>8.6824088833465152E-2</v>
      </c>
      <c r="D813">
        <f t="shared" si="1876"/>
        <v>-0.49999999999999989</v>
      </c>
      <c r="E813">
        <f t="shared" si="1882"/>
        <v>0.49240387650610401</v>
      </c>
      <c r="F813">
        <f t="shared" si="1883"/>
        <v>8.6824088833465166E-2</v>
      </c>
      <c r="G813">
        <f t="shared" si="1877"/>
        <v>0.5</v>
      </c>
      <c r="H813">
        <f t="shared" si="1884"/>
        <v>-0.49240387650610395</v>
      </c>
      <c r="I813">
        <f t="shared" si="1885"/>
        <v>-8.6824088833465152E-2</v>
      </c>
      <c r="J813">
        <f t="shared" si="1878"/>
        <v>0.49999999999999989</v>
      </c>
      <c r="K813">
        <f t="shared" si="1886"/>
        <v>0.49240387650610401</v>
      </c>
      <c r="L813">
        <f t="shared" si="1887"/>
        <v>8.6824088833465166E-2</v>
      </c>
      <c r="N813">
        <v>10</v>
      </c>
      <c r="O813">
        <f t="shared" si="1873"/>
        <v>68.194414585931142</v>
      </c>
      <c r="P813">
        <f t="shared" si="1874"/>
        <v>21.805585414068858</v>
      </c>
      <c r="R813">
        <f t="shared" si="1888"/>
        <v>0.18471311482015196</v>
      </c>
      <c r="T813">
        <f t="shared" si="1879"/>
        <v>21.788164452721155</v>
      </c>
      <c r="V813">
        <f t="shared" si="1889"/>
        <v>0</v>
      </c>
    </row>
    <row r="814" spans="1:22" x14ac:dyDescent="0.2">
      <c r="A814">
        <f t="shared" si="1875"/>
        <v>0.5</v>
      </c>
      <c r="B814">
        <f t="shared" si="1880"/>
        <v>0.49225158998721824</v>
      </c>
      <c r="C814">
        <f t="shared" si="1881"/>
        <v>8.7683363045993543E-2</v>
      </c>
      <c r="D814">
        <f t="shared" si="1876"/>
        <v>-0.49999999999999989</v>
      </c>
      <c r="E814">
        <f t="shared" si="1882"/>
        <v>0.49225158998721835</v>
      </c>
      <c r="F814">
        <f t="shared" si="1883"/>
        <v>8.7683363045993556E-2</v>
      </c>
      <c r="G814">
        <f t="shared" si="1877"/>
        <v>0.5</v>
      </c>
      <c r="H814">
        <f t="shared" si="1884"/>
        <v>-0.49225158998721824</v>
      </c>
      <c r="I814">
        <f t="shared" si="1885"/>
        <v>-8.7683363045993543E-2</v>
      </c>
      <c r="J814">
        <f t="shared" si="1878"/>
        <v>0.49999999999999989</v>
      </c>
      <c r="K814">
        <f t="shared" si="1886"/>
        <v>0.49225158998721835</v>
      </c>
      <c r="L814">
        <f t="shared" si="1887"/>
        <v>8.7683363045993556E-2</v>
      </c>
      <c r="N814">
        <v>10.1</v>
      </c>
      <c r="O814">
        <f t="shared" si="1873"/>
        <v>68.189588827629464</v>
      </c>
      <c r="P814">
        <f t="shared" si="1874"/>
        <v>21.810411172370529</v>
      </c>
      <c r="R814">
        <f t="shared" si="1888"/>
        <v>0.19637718286887917</v>
      </c>
      <c r="T814">
        <f t="shared" si="1879"/>
        <v>21.792990211022826</v>
      </c>
      <c r="V814">
        <f t="shared" si="1889"/>
        <v>0</v>
      </c>
    </row>
    <row r="815" spans="1:22" x14ac:dyDescent="0.2">
      <c r="A815">
        <f t="shared" si="1875"/>
        <v>0.5</v>
      </c>
      <c r="B815">
        <f t="shared" si="1880"/>
        <v>0.49209780398462083</v>
      </c>
      <c r="C815">
        <f t="shared" si="1881"/>
        <v>8.8542370159791633E-2</v>
      </c>
      <c r="D815">
        <f t="shared" si="1876"/>
        <v>-0.49999999999999989</v>
      </c>
      <c r="E815">
        <f t="shared" si="1882"/>
        <v>0.49209780398462094</v>
      </c>
      <c r="F815">
        <f t="shared" si="1883"/>
        <v>8.8542370159791647E-2</v>
      </c>
      <c r="G815">
        <f t="shared" si="1877"/>
        <v>0.5</v>
      </c>
      <c r="H815">
        <f t="shared" si="1884"/>
        <v>-0.49209780398462083</v>
      </c>
      <c r="I815">
        <f t="shared" si="1885"/>
        <v>-8.8542370159791633E-2</v>
      </c>
      <c r="J815">
        <f t="shared" si="1878"/>
        <v>0.49999999999999989</v>
      </c>
      <c r="K815">
        <f t="shared" si="1886"/>
        <v>0.49209780398462094</v>
      </c>
      <c r="L815">
        <f t="shared" si="1887"/>
        <v>8.8542370159791647E-2</v>
      </c>
      <c r="N815">
        <v>10.199999999999999</v>
      </c>
      <c r="O815">
        <f t="shared" si="1873"/>
        <v>68.184829265394043</v>
      </c>
      <c r="P815">
        <f t="shared" si="1874"/>
        <v>21.815170734605964</v>
      </c>
      <c r="R815">
        <f t="shared" si="1888"/>
        <v>0.20803777655411082</v>
      </c>
      <c r="T815">
        <f t="shared" si="1879"/>
        <v>21.797749773258261</v>
      </c>
      <c r="V815">
        <f t="shared" si="1889"/>
        <v>0</v>
      </c>
    </row>
    <row r="816" spans="1:22" x14ac:dyDescent="0.2">
      <c r="A816">
        <f t="shared" si="1875"/>
        <v>0.5</v>
      </c>
      <c r="B816">
        <f t="shared" si="1880"/>
        <v>0.49194251896677071</v>
      </c>
      <c r="C816">
        <f t="shared" si="1881"/>
        <v>8.9401107558174778E-2</v>
      </c>
      <c r="D816">
        <f t="shared" si="1876"/>
        <v>-0.49999999999999989</v>
      </c>
      <c r="E816">
        <f t="shared" si="1882"/>
        <v>0.49194251896677083</v>
      </c>
      <c r="F816">
        <f t="shared" si="1883"/>
        <v>8.9401107558174792E-2</v>
      </c>
      <c r="G816">
        <f t="shared" si="1877"/>
        <v>0.5</v>
      </c>
      <c r="H816">
        <f t="shared" si="1884"/>
        <v>-0.49194251896677071</v>
      </c>
      <c r="I816">
        <f t="shared" si="1885"/>
        <v>-8.9401107558174778E-2</v>
      </c>
      <c r="J816">
        <f t="shared" si="1878"/>
        <v>0.49999999999999989</v>
      </c>
      <c r="K816">
        <f t="shared" si="1886"/>
        <v>0.49194251896677083</v>
      </c>
      <c r="L816">
        <f t="shared" si="1887"/>
        <v>8.9401107558174792E-2</v>
      </c>
      <c r="N816">
        <v>10.3</v>
      </c>
      <c r="O816">
        <f t="shared" si="1873"/>
        <v>68.180135891720255</v>
      </c>
      <c r="P816">
        <f t="shared" si="1874"/>
        <v>21.819864108279752</v>
      </c>
      <c r="R816">
        <f t="shared" si="1888"/>
        <v>0.21969487349705474</v>
      </c>
      <c r="T816">
        <f t="shared" si="1879"/>
        <v>21.802443146932049</v>
      </c>
      <c r="V816">
        <f t="shared" si="1889"/>
        <v>0</v>
      </c>
    </row>
    <row r="817" spans="1:22" x14ac:dyDescent="0.2">
      <c r="A817">
        <f t="shared" si="1875"/>
        <v>0.5</v>
      </c>
      <c r="B817">
        <f t="shared" si="1880"/>
        <v>0.49178573540669285</v>
      </c>
      <c r="C817">
        <f t="shared" si="1881"/>
        <v>9.0259572625279963E-2</v>
      </c>
      <c r="D817">
        <f t="shared" si="1876"/>
        <v>-0.49999999999999989</v>
      </c>
      <c r="E817">
        <f t="shared" si="1882"/>
        <v>0.49178573540669296</v>
      </c>
      <c r="F817">
        <f t="shared" si="1883"/>
        <v>9.0259572625279977E-2</v>
      </c>
      <c r="G817">
        <f t="shared" si="1877"/>
        <v>0.5</v>
      </c>
      <c r="H817">
        <f t="shared" si="1884"/>
        <v>-0.49178573540669285</v>
      </c>
      <c r="I817">
        <f t="shared" si="1885"/>
        <v>-9.0259572625279963E-2</v>
      </c>
      <c r="J817">
        <f t="shared" si="1878"/>
        <v>0.49999999999999989</v>
      </c>
      <c r="K817">
        <f t="shared" si="1886"/>
        <v>0.49178573540669296</v>
      </c>
      <c r="L817">
        <f t="shared" si="1887"/>
        <v>9.0259572625279977E-2</v>
      </c>
      <c r="N817">
        <v>10.4</v>
      </c>
      <c r="O817">
        <f t="shared" si="1873"/>
        <v>68.175508698949017</v>
      </c>
      <c r="P817">
        <f t="shared" si="1874"/>
        <v>21.824491301051001</v>
      </c>
      <c r="R817">
        <f t="shared" si="1888"/>
        <v>0.23134845136438642</v>
      </c>
      <c r="T817">
        <f t="shared" si="1879"/>
        <v>21.807070339703298</v>
      </c>
      <c r="V817">
        <f t="shared" si="1889"/>
        <v>0</v>
      </c>
    </row>
    <row r="818" spans="1:22" x14ac:dyDescent="0.2">
      <c r="A818">
        <f t="shared" si="1875"/>
        <v>0.5</v>
      </c>
      <c r="B818">
        <f t="shared" si="1880"/>
        <v>0.4916274537819772</v>
      </c>
      <c r="C818">
        <f t="shared" si="1881"/>
        <v>9.1117762746073708E-2</v>
      </c>
      <c r="D818">
        <f t="shared" si="1876"/>
        <v>-0.49999999999999989</v>
      </c>
      <c r="E818">
        <f t="shared" si="1882"/>
        <v>0.49162745378197725</v>
      </c>
      <c r="F818">
        <f t="shared" si="1883"/>
        <v>9.1117762746073735E-2</v>
      </c>
      <c r="G818">
        <f t="shared" si="1877"/>
        <v>0.5</v>
      </c>
      <c r="H818">
        <f t="shared" si="1884"/>
        <v>-0.4916274537819772</v>
      </c>
      <c r="I818">
        <f t="shared" si="1885"/>
        <v>-9.1117762746073708E-2</v>
      </c>
      <c r="J818">
        <f t="shared" si="1878"/>
        <v>0.49999999999999989</v>
      </c>
      <c r="K818">
        <f t="shared" si="1886"/>
        <v>0.49162745378197725</v>
      </c>
      <c r="L818">
        <f t="shared" si="1887"/>
        <v>9.1117762746073735E-2</v>
      </c>
      <c r="N818">
        <v>10.5</v>
      </c>
      <c r="O818">
        <f t="shared" si="1873"/>
        <v>68.170947679267186</v>
      </c>
      <c r="P818">
        <f t="shared" si="1874"/>
        <v>21.829052320732828</v>
      </c>
      <c r="R818">
        <f t="shared" si="1888"/>
        <v>0.24299848786768763</v>
      </c>
      <c r="T818">
        <f t="shared" si="1879"/>
        <v>21.811631359385125</v>
      </c>
      <c r="V818">
        <f t="shared" si="1889"/>
        <v>0</v>
      </c>
    </row>
    <row r="819" spans="1:22" x14ac:dyDescent="0.2">
      <c r="A819">
        <f t="shared" si="1875"/>
        <v>0.5</v>
      </c>
      <c r="B819">
        <f t="shared" si="1880"/>
        <v>0.49146767457477702</v>
      </c>
      <c r="C819">
        <f t="shared" si="1881"/>
        <v>9.1975675306360055E-2</v>
      </c>
      <c r="D819">
        <f t="shared" si="1876"/>
        <v>-0.49999999999999989</v>
      </c>
      <c r="E819">
        <f t="shared" si="1882"/>
        <v>0.49146767457477708</v>
      </c>
      <c r="F819">
        <f t="shared" si="1883"/>
        <v>9.1975675306360069E-2</v>
      </c>
      <c r="G819">
        <f t="shared" si="1877"/>
        <v>0.5</v>
      </c>
      <c r="H819">
        <f t="shared" si="1884"/>
        <v>-0.49146767457477702</v>
      </c>
      <c r="I819">
        <f t="shared" si="1885"/>
        <v>-9.1975675306360055E-2</v>
      </c>
      <c r="J819">
        <f t="shared" si="1878"/>
        <v>0.49999999999999989</v>
      </c>
      <c r="K819">
        <f t="shared" si="1886"/>
        <v>0.49146767457477708</v>
      </c>
      <c r="L819">
        <f t="shared" si="1887"/>
        <v>9.1975675306360069E-2</v>
      </c>
      <c r="N819">
        <v>10.6</v>
      </c>
      <c r="O819">
        <f t="shared" si="1873"/>
        <v>68.166452824708159</v>
      </c>
      <c r="P819">
        <f t="shared" si="1874"/>
        <v>21.833547175291855</v>
      </c>
      <c r="R819">
        <f t="shared" si="1888"/>
        <v>0.25464496076295262</v>
      </c>
      <c r="T819">
        <f t="shared" si="1879"/>
        <v>21.816126213944152</v>
      </c>
      <c r="V819">
        <f t="shared" si="1889"/>
        <v>0</v>
      </c>
    </row>
    <row r="820" spans="1:22" x14ac:dyDescent="0.2">
      <c r="A820">
        <f t="shared" si="1875"/>
        <v>0.5</v>
      </c>
      <c r="B820">
        <f t="shared" si="1880"/>
        <v>0.49130639827180755</v>
      </c>
      <c r="C820">
        <f t="shared" si="1881"/>
        <v>9.2833307692788566E-2</v>
      </c>
      <c r="D820">
        <f t="shared" si="1876"/>
        <v>-0.49999999999999989</v>
      </c>
      <c r="E820">
        <f t="shared" si="1882"/>
        <v>0.49130639827180761</v>
      </c>
      <c r="F820">
        <f t="shared" si="1883"/>
        <v>9.283330769278858E-2</v>
      </c>
      <c r="G820">
        <f t="shared" si="1877"/>
        <v>0.5</v>
      </c>
      <c r="H820">
        <f t="shared" si="1884"/>
        <v>-0.49130639827180755</v>
      </c>
      <c r="I820">
        <f t="shared" si="1885"/>
        <v>-9.2833307692788566E-2</v>
      </c>
      <c r="J820">
        <f t="shared" si="1878"/>
        <v>0.49999999999999989</v>
      </c>
      <c r="K820">
        <f t="shared" si="1886"/>
        <v>0.49130639827180761</v>
      </c>
      <c r="L820">
        <f t="shared" si="1887"/>
        <v>9.283330769278858E-2</v>
      </c>
      <c r="N820">
        <v>10.7</v>
      </c>
      <c r="O820">
        <f t="shared" si="1873"/>
        <v>68.162024127152364</v>
      </c>
      <c r="P820">
        <f t="shared" si="1874"/>
        <v>21.837975872847633</v>
      </c>
      <c r="R820">
        <f t="shared" si="1888"/>
        <v>0.26628784785013337</v>
      </c>
      <c r="T820">
        <f t="shared" si="1879"/>
        <v>21.820554911499929</v>
      </c>
      <c r="V820">
        <f t="shared" si="1889"/>
        <v>0</v>
      </c>
    </row>
    <row r="821" spans="1:22" x14ac:dyDescent="0.2">
      <c r="A821">
        <f t="shared" si="1875"/>
        <v>0.5</v>
      </c>
      <c r="B821">
        <f t="shared" si="1880"/>
        <v>0.49114362536434425</v>
      </c>
      <c r="C821">
        <f t="shared" si="1881"/>
        <v>9.36906572928623E-2</v>
      </c>
      <c r="D821">
        <f t="shared" si="1876"/>
        <v>-0.49999999999999989</v>
      </c>
      <c r="E821">
        <f t="shared" si="1882"/>
        <v>0.49114362536434431</v>
      </c>
      <c r="F821">
        <f t="shared" si="1883"/>
        <v>9.3690657292862314E-2</v>
      </c>
      <c r="G821">
        <f t="shared" si="1877"/>
        <v>0.5</v>
      </c>
      <c r="H821">
        <f t="shared" si="1884"/>
        <v>-0.49114362536434425</v>
      </c>
      <c r="I821">
        <f t="shared" si="1885"/>
        <v>-9.36906572928623E-2</v>
      </c>
      <c r="J821">
        <f t="shared" si="1878"/>
        <v>0.49999999999999989</v>
      </c>
      <c r="K821">
        <f t="shared" si="1886"/>
        <v>0.49114362536434431</v>
      </c>
      <c r="L821">
        <f t="shared" si="1887"/>
        <v>9.3690657292862314E-2</v>
      </c>
      <c r="N821">
        <v>10.8</v>
      </c>
      <c r="O821">
        <f t="shared" si="1873"/>
        <v>68.157661578327833</v>
      </c>
      <c r="P821">
        <f t="shared" si="1874"/>
        <v>21.842338421672167</v>
      </c>
      <c r="R821">
        <f t="shared" si="1888"/>
        <v>0.27792712697258892</v>
      </c>
      <c r="T821">
        <f t="shared" si="1879"/>
        <v>21.824917460324464</v>
      </c>
      <c r="V821">
        <f t="shared" si="1889"/>
        <v>0</v>
      </c>
    </row>
    <row r="822" spans="1:22" x14ac:dyDescent="0.2">
      <c r="A822">
        <f t="shared" si="1875"/>
        <v>0.5</v>
      </c>
      <c r="B822">
        <f t="shared" si="1880"/>
        <v>0.49097935634822171</v>
      </c>
      <c r="C822">
        <f t="shared" si="1881"/>
        <v>9.4547721494945641E-2</v>
      </c>
      <c r="D822">
        <f t="shared" si="1876"/>
        <v>-0.49999999999999989</v>
      </c>
      <c r="E822">
        <f t="shared" si="1882"/>
        <v>0.49097935634822176</v>
      </c>
      <c r="F822">
        <f t="shared" si="1883"/>
        <v>9.4547721494945655E-2</v>
      </c>
      <c r="G822">
        <f t="shared" si="1877"/>
        <v>0.5</v>
      </c>
      <c r="H822">
        <f t="shared" si="1884"/>
        <v>-0.49097935634822171</v>
      </c>
      <c r="I822">
        <f t="shared" si="1885"/>
        <v>-9.4547721494945641E-2</v>
      </c>
      <c r="J822">
        <f t="shared" si="1878"/>
        <v>0.49999999999999989</v>
      </c>
      <c r="K822">
        <f t="shared" si="1886"/>
        <v>0.49097935634822176</v>
      </c>
      <c r="L822">
        <f t="shared" si="1887"/>
        <v>9.4547721494945655E-2</v>
      </c>
      <c r="N822">
        <v>10.9</v>
      </c>
      <c r="O822">
        <f t="shared" si="1873"/>
        <v>68.153365169810584</v>
      </c>
      <c r="P822">
        <f t="shared" si="1874"/>
        <v>21.846634830189412</v>
      </c>
      <c r="R822">
        <f t="shared" si="1888"/>
        <v>0.28956277601666613</v>
      </c>
      <c r="T822">
        <f t="shared" si="1879"/>
        <v>21.829213868841709</v>
      </c>
      <c r="V822">
        <f t="shared" si="1889"/>
        <v>0</v>
      </c>
    </row>
    <row r="823" spans="1:22" x14ac:dyDescent="0.2">
      <c r="A823">
        <f t="shared" si="1875"/>
        <v>0.5</v>
      </c>
      <c r="B823">
        <f t="shared" si="1880"/>
        <v>0.49081359172383188</v>
      </c>
      <c r="C823">
        <f t="shared" si="1881"/>
        <v>9.5404497688272388E-2</v>
      </c>
      <c r="D823">
        <f t="shared" si="1876"/>
        <v>-0.49999999999999989</v>
      </c>
      <c r="E823">
        <f t="shared" si="1882"/>
        <v>0.49081359172383199</v>
      </c>
      <c r="F823">
        <f t="shared" si="1883"/>
        <v>9.5404497688272402E-2</v>
      </c>
      <c r="G823">
        <f t="shared" si="1877"/>
        <v>0.5</v>
      </c>
      <c r="H823">
        <f t="shared" si="1884"/>
        <v>-0.49081359172383188</v>
      </c>
      <c r="I823">
        <f t="shared" si="1885"/>
        <v>-9.5404497688272388E-2</v>
      </c>
      <c r="J823">
        <f t="shared" si="1878"/>
        <v>0.49999999999999989</v>
      </c>
      <c r="K823">
        <f t="shared" si="1886"/>
        <v>0.49081359172383199</v>
      </c>
      <c r="L823">
        <f t="shared" si="1887"/>
        <v>9.5404497688272402E-2</v>
      </c>
      <c r="N823">
        <v>11</v>
      </c>
      <c r="O823">
        <f t="shared" si="1873"/>
        <v>68.149134893025249</v>
      </c>
      <c r="P823">
        <f t="shared" si="1874"/>
        <v>21.850865106974744</v>
      </c>
      <c r="R823">
        <f t="shared" si="1888"/>
        <v>0.30119477291117747</v>
      </c>
      <c r="T823">
        <f t="shared" si="1879"/>
        <v>21.833444145627041</v>
      </c>
      <c r="V823">
        <f t="shared" si="1889"/>
        <v>0</v>
      </c>
    </row>
    <row r="824" spans="1:22" x14ac:dyDescent="0.2">
      <c r="A824">
        <f t="shared" si="1875"/>
        <v>0.5</v>
      </c>
      <c r="B824">
        <f t="shared" si="1880"/>
        <v>0.49064633199612245</v>
      </c>
      <c r="C824">
        <f t="shared" si="1881"/>
        <v>9.6260983262953681E-2</v>
      </c>
      <c r="D824">
        <f t="shared" si="1876"/>
        <v>-0.49999999999999989</v>
      </c>
      <c r="E824">
        <f t="shared" si="1882"/>
        <v>0.49064633199612251</v>
      </c>
      <c r="F824">
        <f t="shared" si="1883"/>
        <v>9.6260983262953695E-2</v>
      </c>
      <c r="G824">
        <f t="shared" si="1877"/>
        <v>0.5</v>
      </c>
      <c r="H824">
        <f t="shared" si="1884"/>
        <v>-0.49064633199612245</v>
      </c>
      <c r="I824">
        <f t="shared" si="1885"/>
        <v>-9.6260983262953681E-2</v>
      </c>
      <c r="J824">
        <f t="shared" si="1878"/>
        <v>0.49999999999999989</v>
      </c>
      <c r="K824">
        <f t="shared" si="1886"/>
        <v>0.49064633199612251</v>
      </c>
      <c r="L824">
        <f t="shared" si="1887"/>
        <v>9.6260983262953695E-2</v>
      </c>
      <c r="N824">
        <v>11.1</v>
      </c>
      <c r="O824">
        <f t="shared" si="1873"/>
        <v>68.144970739245565</v>
      </c>
      <c r="P824">
        <f t="shared" si="1874"/>
        <v>21.855029260754439</v>
      </c>
      <c r="R824">
        <f t="shared" si="1888"/>
        <v>0.31282309562685029</v>
      </c>
      <c r="T824">
        <f t="shared" si="1879"/>
        <v>21.837608299406735</v>
      </c>
      <c r="V824">
        <f t="shared" si="1889"/>
        <v>0</v>
      </c>
    </row>
    <row r="825" spans="1:22" x14ac:dyDescent="0.2">
      <c r="A825">
        <f t="shared" si="1875"/>
        <v>0.5</v>
      </c>
      <c r="B825">
        <f t="shared" si="1880"/>
        <v>0.49047757767459571</v>
      </c>
      <c r="C825">
        <f t="shared" si="1881"/>
        <v>9.7117175609985951E-2</v>
      </c>
      <c r="D825">
        <f t="shared" si="1876"/>
        <v>-0.49999999999999989</v>
      </c>
      <c r="E825">
        <f t="shared" si="1882"/>
        <v>0.49047757767459577</v>
      </c>
      <c r="F825">
        <f t="shared" si="1883"/>
        <v>9.7117175609985965E-2</v>
      </c>
      <c r="G825">
        <f t="shared" si="1877"/>
        <v>0.5</v>
      </c>
      <c r="H825">
        <f t="shared" si="1884"/>
        <v>-0.49047757767459571</v>
      </c>
      <c r="I825">
        <f t="shared" si="1885"/>
        <v>-9.7117175609985951E-2</v>
      </c>
      <c r="J825">
        <f t="shared" si="1878"/>
        <v>0.49999999999999989</v>
      </c>
      <c r="K825">
        <f t="shared" si="1886"/>
        <v>0.49047757767459577</v>
      </c>
      <c r="L825">
        <f t="shared" si="1887"/>
        <v>9.7117175609985965E-2</v>
      </c>
      <c r="N825">
        <v>11.2</v>
      </c>
      <c r="O825">
        <f t="shared" si="1873"/>
        <v>68.140872699594809</v>
      </c>
      <c r="P825">
        <f t="shared" si="1874"/>
        <v>21.859127300405191</v>
      </c>
      <c r="R825">
        <f t="shared" si="1888"/>
        <v>0.32444772217601425</v>
      </c>
      <c r="T825">
        <f t="shared" si="1879"/>
        <v>21.841706339057488</v>
      </c>
      <c r="V825">
        <f t="shared" si="1889"/>
        <v>0</v>
      </c>
    </row>
    <row r="826" spans="1:22" x14ac:dyDescent="0.2">
      <c r="A826">
        <f t="shared" si="1875"/>
        <v>0.5</v>
      </c>
      <c r="B826">
        <f t="shared" si="1880"/>
        <v>0.49030732927330639</v>
      </c>
      <c r="C826">
        <f t="shared" si="1881"/>
        <v>9.7973072121258845E-2</v>
      </c>
      <c r="D826">
        <f t="shared" si="1876"/>
        <v>-0.49999999999999989</v>
      </c>
      <c r="E826">
        <f t="shared" si="1882"/>
        <v>0.49030732927330645</v>
      </c>
      <c r="F826">
        <f t="shared" si="1883"/>
        <v>9.7973072121258872E-2</v>
      </c>
      <c r="G826">
        <f t="shared" si="1877"/>
        <v>0.5</v>
      </c>
      <c r="H826">
        <f t="shared" si="1884"/>
        <v>-0.49030732927330639</v>
      </c>
      <c r="I826">
        <f t="shared" si="1885"/>
        <v>-9.7973072121258845E-2</v>
      </c>
      <c r="J826">
        <f t="shared" si="1878"/>
        <v>0.49999999999999989</v>
      </c>
      <c r="K826">
        <f t="shared" si="1886"/>
        <v>0.49030732927330645</v>
      </c>
      <c r="L826">
        <f t="shared" si="1887"/>
        <v>9.7973072121258872E-2</v>
      </c>
      <c r="N826">
        <v>11.3</v>
      </c>
      <c r="O826">
        <f t="shared" si="1873"/>
        <v>68.136840765046358</v>
      </c>
      <c r="P826">
        <f t="shared" si="1874"/>
        <v>21.863159234953649</v>
      </c>
      <c r="R826">
        <f t="shared" si="1888"/>
        <v>0.33606863061192982</v>
      </c>
      <c r="T826">
        <f t="shared" si="1879"/>
        <v>21.845738273605946</v>
      </c>
      <c r="V826">
        <f t="shared" si="1889"/>
        <v>0</v>
      </c>
    </row>
    <row r="827" spans="1:22" x14ac:dyDescent="0.2">
      <c r="A827">
        <f t="shared" si="1875"/>
        <v>0.5</v>
      </c>
      <c r="B827">
        <f t="shared" si="1880"/>
        <v>0.49013558731086088</v>
      </c>
      <c r="C827">
        <f t="shared" si="1881"/>
        <v>9.8828670189563067E-2</v>
      </c>
      <c r="D827">
        <f t="shared" si="1876"/>
        <v>-0.49999999999999989</v>
      </c>
      <c r="E827">
        <f t="shared" si="1882"/>
        <v>0.49013558731086093</v>
      </c>
      <c r="F827">
        <f t="shared" si="1883"/>
        <v>9.8828670189563081E-2</v>
      </c>
      <c r="G827">
        <f t="shared" si="1877"/>
        <v>0.5</v>
      </c>
      <c r="H827">
        <f t="shared" si="1884"/>
        <v>-0.49013558731086088</v>
      </c>
      <c r="I827">
        <f t="shared" si="1885"/>
        <v>-9.8828670189563067E-2</v>
      </c>
      <c r="J827">
        <f t="shared" si="1878"/>
        <v>0.49999999999999989</v>
      </c>
      <c r="K827">
        <f t="shared" si="1886"/>
        <v>0.49013558731086093</v>
      </c>
      <c r="L827">
        <f t="shared" si="1887"/>
        <v>9.8828670189563081E-2</v>
      </c>
      <c r="N827">
        <v>11.4</v>
      </c>
      <c r="O827">
        <f t="shared" si="1873"/>
        <v>68.132874926424151</v>
      </c>
      <c r="P827">
        <f t="shared" si="1874"/>
        <v>21.867125073575856</v>
      </c>
      <c r="R827">
        <f t="shared" si="1888"/>
        <v>0.34768579902846142</v>
      </c>
      <c r="T827">
        <f t="shared" si="1879"/>
        <v>21.849704112228153</v>
      </c>
      <c r="V827">
        <f t="shared" si="1889"/>
        <v>0</v>
      </c>
    </row>
    <row r="828" spans="1:22" x14ac:dyDescent="0.2">
      <c r="A828">
        <f t="shared" si="1875"/>
        <v>0.5</v>
      </c>
      <c r="B828">
        <f t="shared" si="1880"/>
        <v>0.48996235231041474</v>
      </c>
      <c r="C828">
        <f t="shared" si="1881"/>
        <v>9.9683967208598581E-2</v>
      </c>
      <c r="D828">
        <f t="shared" si="1876"/>
        <v>-0.49999999999999989</v>
      </c>
      <c r="E828">
        <f t="shared" si="1882"/>
        <v>0.48996235231041479</v>
      </c>
      <c r="F828">
        <f t="shared" si="1883"/>
        <v>9.9683967208598595E-2</v>
      </c>
      <c r="G828">
        <f t="shared" si="1877"/>
        <v>0.5</v>
      </c>
      <c r="H828">
        <f t="shared" si="1884"/>
        <v>-0.48996235231041474</v>
      </c>
      <c r="I828">
        <f t="shared" si="1885"/>
        <v>-9.9683967208598581E-2</v>
      </c>
      <c r="J828">
        <f t="shared" si="1878"/>
        <v>0.49999999999999989</v>
      </c>
      <c r="K828">
        <f t="shared" si="1886"/>
        <v>0.48996235231041479</v>
      </c>
      <c r="L828">
        <f t="shared" si="1887"/>
        <v>9.9683967208598595E-2</v>
      </c>
      <c r="N828">
        <v>11.5</v>
      </c>
      <c r="O828">
        <f t="shared" si="1873"/>
        <v>68.128975174403266</v>
      </c>
      <c r="P828">
        <f t="shared" si="1874"/>
        <v>21.871024825596741</v>
      </c>
      <c r="R828">
        <f t="shared" si="1888"/>
        <v>0.35929920555946637</v>
      </c>
      <c r="T828">
        <f t="shared" si="1879"/>
        <v>21.853603864249038</v>
      </c>
      <c r="V828">
        <f t="shared" si="1889"/>
        <v>0</v>
      </c>
    </row>
    <row r="829" spans="1:22" x14ac:dyDescent="0.2">
      <c r="A829">
        <f t="shared" si="1875"/>
        <v>0.5</v>
      </c>
      <c r="B829">
        <f t="shared" si="1880"/>
        <v>0.48978762479967197</v>
      </c>
      <c r="C829">
        <f t="shared" si="1881"/>
        <v>0.10053896057298232</v>
      </c>
      <c r="D829">
        <f t="shared" si="1876"/>
        <v>-0.49999999999999989</v>
      </c>
      <c r="E829">
        <f t="shared" si="1882"/>
        <v>0.48978762479967203</v>
      </c>
      <c r="F829">
        <f t="shared" si="1883"/>
        <v>0.10053896057298235</v>
      </c>
      <c r="G829">
        <f t="shared" si="1877"/>
        <v>0.5</v>
      </c>
      <c r="H829">
        <f t="shared" si="1884"/>
        <v>-0.48978762479967197</v>
      </c>
      <c r="I829">
        <f t="shared" si="1885"/>
        <v>-0.10053896057298232</v>
      </c>
      <c r="J829">
        <f t="shared" si="1878"/>
        <v>0.49999999999999989</v>
      </c>
      <c r="K829">
        <f t="shared" si="1886"/>
        <v>0.48978762479967203</v>
      </c>
      <c r="L829">
        <f t="shared" si="1887"/>
        <v>0.10053896057298235</v>
      </c>
      <c r="N829">
        <v>11.6</v>
      </c>
      <c r="O829">
        <f t="shared" si="1873"/>
        <v>68.125141499510249</v>
      </c>
      <c r="P829">
        <f t="shared" si="1874"/>
        <v>21.874858500489761</v>
      </c>
      <c r="R829">
        <f t="shared" si="1888"/>
        <v>0.37090882837843964</v>
      </c>
      <c r="T829">
        <f t="shared" si="1879"/>
        <v>21.857437539142058</v>
      </c>
      <c r="V829">
        <f t="shared" si="1889"/>
        <v>0</v>
      </c>
    </row>
    <row r="830" spans="1:22" x14ac:dyDescent="0.2">
      <c r="A830">
        <f t="shared" si="1875"/>
        <v>0.5</v>
      </c>
      <c r="B830">
        <f t="shared" si="1880"/>
        <v>0.48961140531088276</v>
      </c>
      <c r="C830">
        <f t="shared" si="1881"/>
        <v>0.10139364767825622</v>
      </c>
      <c r="D830">
        <f t="shared" si="1876"/>
        <v>-0.49999999999999989</v>
      </c>
      <c r="E830">
        <f t="shared" si="1882"/>
        <v>0.48961140531088282</v>
      </c>
      <c r="F830">
        <f t="shared" si="1883"/>
        <v>0.10139364767825623</v>
      </c>
      <c r="G830">
        <f t="shared" si="1877"/>
        <v>0.5</v>
      </c>
      <c r="H830">
        <f t="shared" si="1884"/>
        <v>-0.48961140531088276</v>
      </c>
      <c r="I830">
        <f t="shared" si="1885"/>
        <v>-0.10139364767825622</v>
      </c>
      <c r="J830">
        <f t="shared" si="1878"/>
        <v>0.49999999999999989</v>
      </c>
      <c r="K830">
        <f t="shared" si="1886"/>
        <v>0.48961140531088282</v>
      </c>
      <c r="L830">
        <f t="shared" si="1887"/>
        <v>0.10139364767825623</v>
      </c>
      <c r="N830">
        <v>11.7</v>
      </c>
      <c r="O830">
        <f t="shared" si="1873"/>
        <v>68.121373892123771</v>
      </c>
      <c r="P830">
        <f t="shared" si="1874"/>
        <v>21.878626107876247</v>
      </c>
      <c r="R830">
        <f t="shared" si="1888"/>
        <v>0.38251464569795601</v>
      </c>
      <c r="T830">
        <f t="shared" si="1879"/>
        <v>21.861205146528544</v>
      </c>
      <c r="V830">
        <f t="shared" si="1889"/>
        <v>0</v>
      </c>
    </row>
    <row r="831" spans="1:22" x14ac:dyDescent="0.2">
      <c r="A831">
        <f t="shared" si="1875"/>
        <v>0.5</v>
      </c>
      <c r="B831">
        <f t="shared" si="1880"/>
        <v>0.48943369438084244</v>
      </c>
      <c r="C831">
        <f t="shared" si="1881"/>
        <v>0.10224802592089516</v>
      </c>
      <c r="D831">
        <f t="shared" si="1876"/>
        <v>-0.49999999999999989</v>
      </c>
      <c r="E831">
        <f t="shared" si="1882"/>
        <v>0.4894336943808425</v>
      </c>
      <c r="F831">
        <f t="shared" si="1883"/>
        <v>0.10224802592089517</v>
      </c>
      <c r="G831">
        <f t="shared" si="1877"/>
        <v>0.5</v>
      </c>
      <c r="H831">
        <f t="shared" si="1884"/>
        <v>-0.48943369438084244</v>
      </c>
      <c r="I831">
        <f t="shared" si="1885"/>
        <v>-0.10224802592089516</v>
      </c>
      <c r="J831">
        <f t="shared" si="1878"/>
        <v>0.49999999999999989</v>
      </c>
      <c r="K831">
        <f t="shared" si="1886"/>
        <v>0.4894336943808425</v>
      </c>
      <c r="L831">
        <f t="shared" si="1887"/>
        <v>0.10224802592089517</v>
      </c>
      <c r="N831">
        <v>11.8</v>
      </c>
      <c r="O831">
        <f t="shared" si="1873"/>
        <v>68.117672342474961</v>
      </c>
      <c r="P831">
        <f t="shared" si="1874"/>
        <v>21.88232765752505</v>
      </c>
      <c r="R831">
        <f t="shared" si="1888"/>
        <v>0.39411663576925093</v>
      </c>
      <c r="T831">
        <f t="shared" si="1879"/>
        <v>21.864906696177346</v>
      </c>
      <c r="V831">
        <f t="shared" si="1889"/>
        <v>0</v>
      </c>
    </row>
    <row r="832" spans="1:22" x14ac:dyDescent="0.2">
      <c r="A832">
        <f t="shared" si="1875"/>
        <v>0.5</v>
      </c>
      <c r="B832">
        <f t="shared" si="1880"/>
        <v>0.48925449255088915</v>
      </c>
      <c r="C832">
        <f t="shared" si="1881"/>
        <v>0.10310209269831479</v>
      </c>
      <c r="D832">
        <f t="shared" si="1876"/>
        <v>-0.49999999999999989</v>
      </c>
      <c r="E832">
        <f t="shared" si="1882"/>
        <v>0.48925449255088921</v>
      </c>
      <c r="F832">
        <f t="shared" si="1883"/>
        <v>0.1031020926983148</v>
      </c>
      <c r="G832">
        <f t="shared" si="1877"/>
        <v>0.5</v>
      </c>
      <c r="H832">
        <f t="shared" si="1884"/>
        <v>-0.48925449255088915</v>
      </c>
      <c r="I832">
        <f t="shared" si="1885"/>
        <v>-0.10310209269831479</v>
      </c>
      <c r="J832">
        <f t="shared" si="1878"/>
        <v>0.49999999999999989</v>
      </c>
      <c r="K832">
        <f t="shared" si="1886"/>
        <v>0.48925449255088921</v>
      </c>
      <c r="L832">
        <f t="shared" si="1887"/>
        <v>0.1031020926983148</v>
      </c>
      <c r="N832">
        <v>11.9</v>
      </c>
      <c r="O832">
        <f t="shared" si="1873"/>
        <v>68.114036840648026</v>
      </c>
      <c r="P832">
        <f t="shared" si="1874"/>
        <v>21.885963159351984</v>
      </c>
      <c r="R832">
        <f t="shared" si="1888"/>
        <v>0.40571477688171242</v>
      </c>
      <c r="T832">
        <f t="shared" si="1879"/>
        <v>21.868542198004281</v>
      </c>
      <c r="V832">
        <f t="shared" si="1889"/>
        <v>0</v>
      </c>
    </row>
    <row r="833" spans="1:22" x14ac:dyDescent="0.2">
      <c r="A833">
        <f t="shared" si="1875"/>
        <v>0.5</v>
      </c>
      <c r="B833">
        <f t="shared" si="1880"/>
        <v>0.48907380036690273</v>
      </c>
      <c r="C833">
        <f t="shared" si="1881"/>
        <v>0.10395584540887964</v>
      </c>
      <c r="D833">
        <f t="shared" si="1876"/>
        <v>-0.49999999999999989</v>
      </c>
      <c r="E833">
        <f t="shared" si="1882"/>
        <v>0.48907380036690284</v>
      </c>
      <c r="F833">
        <f t="shared" si="1883"/>
        <v>0.10395584540887966</v>
      </c>
      <c r="G833">
        <f t="shared" si="1877"/>
        <v>0.5</v>
      </c>
      <c r="H833">
        <f t="shared" si="1884"/>
        <v>-0.48907380036690273</v>
      </c>
      <c r="I833">
        <f t="shared" si="1885"/>
        <v>-0.10395584540887964</v>
      </c>
      <c r="J833">
        <f t="shared" si="1878"/>
        <v>0.49999999999999989</v>
      </c>
      <c r="K833">
        <f t="shared" si="1886"/>
        <v>0.48907380036690284</v>
      </c>
      <c r="L833">
        <f t="shared" si="1887"/>
        <v>0.10395584540887966</v>
      </c>
      <c r="N833">
        <v>12</v>
      </c>
      <c r="O833">
        <f t="shared" si="1873"/>
        <v>68.110467376580601</v>
      </c>
      <c r="P833">
        <f t="shared" si="1874"/>
        <v>21.889532623419381</v>
      </c>
      <c r="R833">
        <f t="shared" si="1888"/>
        <v>0.41730904736240859</v>
      </c>
      <c r="T833">
        <f t="shared" si="1879"/>
        <v>21.872111662071678</v>
      </c>
      <c r="V833">
        <f t="shared" si="1889"/>
        <v>0</v>
      </c>
    </row>
    <row r="834" spans="1:22" x14ac:dyDescent="0.2">
      <c r="A834">
        <f t="shared" si="1875"/>
        <v>0.5</v>
      </c>
      <c r="B834">
        <f t="shared" si="1880"/>
        <v>0.48889161837930306</v>
      </c>
      <c r="C834">
        <f t="shared" si="1881"/>
        <v>0.10480928145191089</v>
      </c>
      <c r="D834">
        <f t="shared" si="1876"/>
        <v>-0.49999999999999989</v>
      </c>
      <c r="E834">
        <f t="shared" si="1882"/>
        <v>0.48889161837930312</v>
      </c>
      <c r="F834">
        <f t="shared" si="1883"/>
        <v>0.1048092814519109</v>
      </c>
      <c r="G834">
        <f t="shared" si="1877"/>
        <v>0.5</v>
      </c>
      <c r="H834">
        <f t="shared" si="1884"/>
        <v>-0.48889161837930306</v>
      </c>
      <c r="I834">
        <f t="shared" si="1885"/>
        <v>-0.10480928145191089</v>
      </c>
      <c r="J834">
        <f t="shared" si="1878"/>
        <v>0.49999999999999989</v>
      </c>
      <c r="K834">
        <f t="shared" si="1886"/>
        <v>0.48889161837930312</v>
      </c>
      <c r="L834">
        <f t="shared" si="1887"/>
        <v>0.1048092814519109</v>
      </c>
      <c r="N834">
        <v>12.1</v>
      </c>
      <c r="O834">
        <f t="shared" si="1873"/>
        <v>68.106963940064361</v>
      </c>
      <c r="P834">
        <f t="shared" si="1874"/>
        <v>21.893036059935639</v>
      </c>
      <c r="R834">
        <f t="shared" si="1888"/>
        <v>0.42889942557572525</v>
      </c>
      <c r="T834">
        <f t="shared" si="1879"/>
        <v>21.875615098587936</v>
      </c>
      <c r="V834">
        <f t="shared" si="1889"/>
        <v>0</v>
      </c>
    </row>
    <row r="835" spans="1:22" x14ac:dyDescent="0.2">
      <c r="A835">
        <f t="shared" si="1875"/>
        <v>0.5</v>
      </c>
      <c r="B835">
        <f t="shared" si="1880"/>
        <v>0.48870794714304783</v>
      </c>
      <c r="C835">
        <f t="shared" si="1881"/>
        <v>0.10566239822769431</v>
      </c>
      <c r="D835">
        <f t="shared" si="1876"/>
        <v>-0.49999999999999989</v>
      </c>
      <c r="E835">
        <f t="shared" si="1882"/>
        <v>0.48870794714304794</v>
      </c>
      <c r="F835">
        <f t="shared" si="1883"/>
        <v>0.10566239822769433</v>
      </c>
      <c r="G835">
        <f t="shared" si="1877"/>
        <v>0.5</v>
      </c>
      <c r="H835">
        <f t="shared" si="1884"/>
        <v>-0.48870794714304783</v>
      </c>
      <c r="I835">
        <f t="shared" si="1885"/>
        <v>-0.10566239822769431</v>
      </c>
      <c r="J835">
        <f t="shared" si="1878"/>
        <v>0.49999999999999989</v>
      </c>
      <c r="K835">
        <f t="shared" si="1886"/>
        <v>0.48870794714304794</v>
      </c>
      <c r="L835">
        <f t="shared" si="1887"/>
        <v>0.10566239822769433</v>
      </c>
      <c r="N835">
        <v>12.2</v>
      </c>
      <c r="O835">
        <f t="shared" si="1873"/>
        <v>68.103526520745305</v>
      </c>
      <c r="P835">
        <f t="shared" si="1874"/>
        <v>21.896473479254695</v>
      </c>
      <c r="R835">
        <f t="shared" si="1888"/>
        <v>0.44048588992272286</v>
      </c>
      <c r="T835">
        <f t="shared" si="1879"/>
        <v>21.879052517906992</v>
      </c>
      <c r="V835">
        <f t="shared" si="1889"/>
        <v>0</v>
      </c>
    </row>
    <row r="836" spans="1:22" x14ac:dyDescent="0.2">
      <c r="A836">
        <f t="shared" si="1875"/>
        <v>0.5</v>
      </c>
      <c r="B836">
        <f t="shared" si="1880"/>
        <v>0.4885227872176317</v>
      </c>
      <c r="C836">
        <f t="shared" si="1881"/>
        <v>0.10651519313748828</v>
      </c>
      <c r="D836">
        <f t="shared" si="1876"/>
        <v>-0.49999999999999989</v>
      </c>
      <c r="E836">
        <f t="shared" si="1882"/>
        <v>0.48852278721763176</v>
      </c>
      <c r="F836">
        <f t="shared" si="1883"/>
        <v>0.10651519313748829</v>
      </c>
      <c r="G836">
        <f t="shared" si="1877"/>
        <v>0.5</v>
      </c>
      <c r="H836">
        <f t="shared" si="1884"/>
        <v>-0.4885227872176317</v>
      </c>
      <c r="I836">
        <f t="shared" si="1885"/>
        <v>-0.10651519313748828</v>
      </c>
      <c r="J836">
        <f t="shared" si="1878"/>
        <v>0.49999999999999989</v>
      </c>
      <c r="K836">
        <f t="shared" si="1886"/>
        <v>0.48852278721763176</v>
      </c>
      <c r="L836">
        <f t="shared" si="1887"/>
        <v>0.10651519313748829</v>
      </c>
      <c r="N836">
        <v>12.3</v>
      </c>
      <c r="O836">
        <f t="shared" si="1873"/>
        <v>68.100155108124397</v>
      </c>
      <c r="P836">
        <f t="shared" si="1874"/>
        <v>21.899844891875613</v>
      </c>
      <c r="R836">
        <f t="shared" si="1888"/>
        <v>0.45206841884084525</v>
      </c>
      <c r="T836">
        <f t="shared" si="1879"/>
        <v>21.88242393052791</v>
      </c>
      <c r="V836">
        <f t="shared" si="1889"/>
        <v>0</v>
      </c>
    </row>
    <row r="837" spans="1:22" x14ac:dyDescent="0.2">
      <c r="A837">
        <f t="shared" si="1875"/>
        <v>0.5</v>
      </c>
      <c r="B837">
        <f t="shared" si="1880"/>
        <v>0.4883361391670839</v>
      </c>
      <c r="C837">
        <f t="shared" si="1881"/>
        <v>0.10736766358353159</v>
      </c>
      <c r="D837">
        <f t="shared" si="1876"/>
        <v>-0.49999999999999989</v>
      </c>
      <c r="E837">
        <f t="shared" si="1882"/>
        <v>0.48833613916708402</v>
      </c>
      <c r="F837">
        <f t="shared" si="1883"/>
        <v>0.1073676635835316</v>
      </c>
      <c r="G837">
        <f t="shared" si="1877"/>
        <v>0.5</v>
      </c>
      <c r="H837">
        <f t="shared" si="1884"/>
        <v>-0.4883361391670839</v>
      </c>
      <c r="I837">
        <f t="shared" si="1885"/>
        <v>-0.10736766358353159</v>
      </c>
      <c r="J837">
        <f t="shared" si="1878"/>
        <v>0.49999999999999989</v>
      </c>
      <c r="K837">
        <f t="shared" si="1886"/>
        <v>0.48833613916708402</v>
      </c>
      <c r="L837">
        <f t="shared" si="1887"/>
        <v>0.1073676635835316</v>
      </c>
      <c r="N837">
        <v>12.4</v>
      </c>
      <c r="O837">
        <f t="shared" si="1873"/>
        <v>68.096849691557921</v>
      </c>
      <c r="P837">
        <f t="shared" si="1874"/>
        <v>21.903150308442083</v>
      </c>
      <c r="R837">
        <f t="shared" si="1888"/>
        <v>0.46364699080331562</v>
      </c>
      <c r="T837">
        <f t="shared" si="1879"/>
        <v>21.885729347094379</v>
      </c>
      <c r="V837">
        <f t="shared" si="1889"/>
        <v>0</v>
      </c>
    </row>
    <row r="838" spans="1:22" x14ac:dyDescent="0.2">
      <c r="A838">
        <f t="shared" si="1875"/>
        <v>0.5</v>
      </c>
      <c r="B838">
        <f t="shared" si="1880"/>
        <v>0.48814800355996663</v>
      </c>
      <c r="C838">
        <f t="shared" si="1881"/>
        <v>0.10821980696905142</v>
      </c>
      <c r="D838">
        <f t="shared" si="1876"/>
        <v>-0.49999999999999989</v>
      </c>
      <c r="E838">
        <f t="shared" si="1882"/>
        <v>0.48814800355996668</v>
      </c>
      <c r="F838">
        <f t="shared" si="1883"/>
        <v>0.10821980696905144</v>
      </c>
      <c r="G838">
        <f t="shared" si="1877"/>
        <v>0.5</v>
      </c>
      <c r="H838">
        <f t="shared" si="1884"/>
        <v>-0.48814800355996663</v>
      </c>
      <c r="I838">
        <f t="shared" si="1885"/>
        <v>-0.10821980696905142</v>
      </c>
      <c r="J838">
        <f t="shared" si="1878"/>
        <v>0.49999999999999989</v>
      </c>
      <c r="K838">
        <f t="shared" si="1886"/>
        <v>0.48814800355996668</v>
      </c>
      <c r="L838">
        <f t="shared" si="1887"/>
        <v>0.10821980696905144</v>
      </c>
      <c r="N838">
        <v>12.5</v>
      </c>
      <c r="O838">
        <f t="shared" si="1873"/>
        <v>68.093610260258004</v>
      </c>
      <c r="P838">
        <f t="shared" si="1874"/>
        <v>21.906389739741993</v>
      </c>
      <c r="R838">
        <f t="shared" si="1888"/>
        <v>0.47522158431882389</v>
      </c>
      <c r="T838">
        <f t="shared" si="1879"/>
        <v>21.88896877839429</v>
      </c>
      <c r="V838">
        <f t="shared" si="1889"/>
        <v>0</v>
      </c>
    </row>
    <row r="839" spans="1:22" x14ac:dyDescent="0.2">
      <c r="A839">
        <f t="shared" si="1875"/>
        <v>0.5</v>
      </c>
      <c r="B839">
        <f t="shared" si="1880"/>
        <v>0.48795838096937361</v>
      </c>
      <c r="C839">
        <f t="shared" si="1881"/>
        <v>0.10907162069827125</v>
      </c>
      <c r="D839">
        <f t="shared" si="1876"/>
        <v>-0.49999999999999989</v>
      </c>
      <c r="E839">
        <f t="shared" si="1882"/>
        <v>0.48795838096937372</v>
      </c>
      <c r="F839">
        <f t="shared" si="1883"/>
        <v>0.10907162069827127</v>
      </c>
      <c r="G839">
        <f t="shared" si="1877"/>
        <v>0.5</v>
      </c>
      <c r="H839">
        <f t="shared" si="1884"/>
        <v>-0.48795838096937361</v>
      </c>
      <c r="I839">
        <f t="shared" si="1885"/>
        <v>-0.10907162069827125</v>
      </c>
      <c r="J839">
        <f t="shared" si="1878"/>
        <v>0.49999999999999989</v>
      </c>
      <c r="K839">
        <f t="shared" si="1886"/>
        <v>0.48795838096937372</v>
      </c>
      <c r="L839">
        <f t="shared" si="1887"/>
        <v>0.10907162069827127</v>
      </c>
      <c r="N839">
        <v>12.6</v>
      </c>
      <c r="O839">
        <f t="shared" si="1873"/>
        <v>68.090436803293031</v>
      </c>
      <c r="P839">
        <f t="shared" si="1874"/>
        <v>21.909563196706962</v>
      </c>
      <c r="R839">
        <f t="shared" si="1888"/>
        <v>0.48679217793095475</v>
      </c>
      <c r="T839">
        <f t="shared" si="1879"/>
        <v>21.892142235359259</v>
      </c>
      <c r="V839">
        <f t="shared" si="1889"/>
        <v>0</v>
      </c>
    </row>
    <row r="840" spans="1:22" x14ac:dyDescent="0.2">
      <c r="A840">
        <f t="shared" si="1875"/>
        <v>0.5</v>
      </c>
      <c r="B840">
        <f t="shared" si="1880"/>
        <v>0.48776727197292818</v>
      </c>
      <c r="C840">
        <f t="shared" si="1881"/>
        <v>0.10992310217641872</v>
      </c>
      <c r="D840">
        <f t="shared" si="1876"/>
        <v>-0.49999999999999989</v>
      </c>
      <c r="E840">
        <f t="shared" si="1882"/>
        <v>0.4877672719729283</v>
      </c>
      <c r="F840">
        <f t="shared" si="1883"/>
        <v>0.10992310217641874</v>
      </c>
      <c r="G840">
        <f t="shared" si="1877"/>
        <v>0.5</v>
      </c>
      <c r="H840">
        <f t="shared" si="1884"/>
        <v>-0.48776727197292818</v>
      </c>
      <c r="I840">
        <f t="shared" si="1885"/>
        <v>-0.10992310217641872</v>
      </c>
      <c r="J840">
        <f t="shared" si="1878"/>
        <v>0.49999999999999989</v>
      </c>
      <c r="K840">
        <f t="shared" si="1886"/>
        <v>0.4877672719729283</v>
      </c>
      <c r="L840">
        <f t="shared" si="1887"/>
        <v>0.10992310217641874</v>
      </c>
      <c r="N840">
        <v>12.7</v>
      </c>
      <c r="O840">
        <f t="shared" si="1873"/>
        <v>68.087329309588128</v>
      </c>
      <c r="P840">
        <f t="shared" si="1874"/>
        <v>21.912670690411868</v>
      </c>
      <c r="R840">
        <f t="shared" si="1888"/>
        <v>0.49835875021777909</v>
      </c>
      <c r="T840">
        <f t="shared" si="1879"/>
        <v>21.895249729064165</v>
      </c>
      <c r="V840">
        <f t="shared" si="1889"/>
        <v>0</v>
      </c>
    </row>
    <row r="841" spans="1:22" x14ac:dyDescent="0.2">
      <c r="A841">
        <f t="shared" si="1875"/>
        <v>0.5</v>
      </c>
      <c r="B841">
        <f t="shared" si="1880"/>
        <v>0.48757467715278152</v>
      </c>
      <c r="C841">
        <f t="shared" si="1881"/>
        <v>0.11077424880973363</v>
      </c>
      <c r="D841">
        <f t="shared" si="1876"/>
        <v>-0.49999999999999989</v>
      </c>
      <c r="E841">
        <f t="shared" si="1882"/>
        <v>0.48757467715278158</v>
      </c>
      <c r="F841">
        <f t="shared" si="1883"/>
        <v>0.11077424880973365</v>
      </c>
      <c r="G841">
        <f t="shared" si="1877"/>
        <v>0.5</v>
      </c>
      <c r="H841">
        <f t="shared" si="1884"/>
        <v>-0.48757467715278152</v>
      </c>
      <c r="I841">
        <f t="shared" si="1885"/>
        <v>-0.11077424880973363</v>
      </c>
      <c r="J841">
        <f t="shared" si="1878"/>
        <v>0.49999999999999989</v>
      </c>
      <c r="K841">
        <f t="shared" si="1886"/>
        <v>0.48757467715278158</v>
      </c>
      <c r="L841">
        <f t="shared" si="1887"/>
        <v>0.11077424880973365</v>
      </c>
      <c r="N841">
        <v>12.8</v>
      </c>
      <c r="O841">
        <f t="shared" ref="O841:O904" si="1890">(DEGREES(ACOS(((-(((SUMPRODUCT(G841:I841,$I$8:$K$8))*(SUMPRODUCT(G841:I841,$I$10:$K$10))-(SUMPRODUCT(J841:L841,$I$8:$K$8))*(SUMPRODUCT(J841:L841,$I$10:$K$10)))-((SUMPRODUCT(A841:C841,$I$8:$K$8))*(SUMPRODUCT(A841:C841,$I$10:$K$10))-(SUMPRODUCT(D841:F841,$I$8:$K$8))*(SUMPRODUCT(D841:F841,$I$10:$K$10))))*(((SUMPRODUCT(G841:I841,$I$8:$K$8))*(SUMPRODUCT(G841:I841,$I$10:$K$10))+(SUMPRODUCT(J841:L841,$I$8:$K$8))*(SUMPRODUCT(J841:L841,$I$10:$K$10)))-((SUMPRODUCT(A841:C841,$I$8:$K$8))*(SUMPRODUCT(A841:C841,$I$10:$K$10))+(SUMPRODUCT(D841:F841,$I$8:$K$8))*(SUMPRODUCT(D841:F841,$I$10:$K$10)))))-((((SUMPRODUCT(A841:C841,$I$8:$K$8))*(SUMPRODUCT(D841:F841,$I$10:$K$10))+(SUMPRODUCT(A841:C841,$I$10:$K$10))*(SUMPRODUCT(D841:F841,$I$8:$K$8)))-((SUMPRODUCT(G841:I841,$I$8:$K$8))*(SUMPRODUCT(J841:L841,$I$10:$K$10))+(SUMPRODUCT(G841:I841,$I$10:$K$10))*(SUMPRODUCT(J841:L841,$I$8:$K$8))))*(SQRT(((((SUMPRODUCT(G841:I841,$I$8:$K$8))*(SUMPRODUCT(G841:I841,$I$10:$K$10))-(SUMPRODUCT(J841:L841,$I$8:$K$8))*(SUMPRODUCT(J841:L841,$I$10:$K$10)))-((SUMPRODUCT(A841:C841,$I$8:$K$8))*(SUMPRODUCT(A841:C841,$I$10:$K$10))-(SUMPRODUCT(D841:F841,$I$8:$K$8))*(SUMPRODUCT(D841:F841,$I$10:$K$10))))^2)+((((SUMPRODUCT(A841:C841,$I$8:$K$8))*(SUMPRODUCT(D841:F841,$I$10:$K$10))+(SUMPRODUCT(A841:C841,$I$10:$K$10))*(SUMPRODUCT(D841:F841,$I$8:$K$8)))-((SUMPRODUCT(G841:I841,$I$8:$K$8))*(SUMPRODUCT(J841:L841,$I$10:$K$10))+(SUMPRODUCT(G841:I841,$I$10:$K$10))*(SUMPRODUCT(J841:L841,$I$8:$K$8))))^2)-((((SUMPRODUCT(G841:I841,$I$8:$K$8))*(SUMPRODUCT(G841:I841,$I$10:$K$10))+(SUMPRODUCT(J841:L841,$I$8:$K$8))*(SUMPRODUCT(J841:L841,$I$10:$K$10)))-((SUMPRODUCT(A841:C841,$I$8:$K$8))*(SUMPRODUCT(A841:C841,$I$10:$K$10))+(SUMPRODUCT(D841:F841,$I$8:$K$8))*(SUMPRODUCT(D841:F841,$I$10:$K$10))))^2)))))/(((((SUMPRODUCT(G841:I841,$I$8:$K$8))*(SUMPRODUCT(G841:I841,$I$10:$K$10))-(SUMPRODUCT(J841:L841,$I$8:$K$8))*(SUMPRODUCT(J841:L841,$I$10:$K$10)))-((SUMPRODUCT(A841:C841,$I$8:$K$8))*(SUMPRODUCT(A841:C841,$I$10:$K$10))-(SUMPRODUCT(D841:F841,$I$8:$K$8))*(SUMPRODUCT(D841:F841,$I$10:$K$10))))^2)+((((SUMPRODUCT(A841:C841,$I$8:$K$8))*(SUMPRODUCT(D841:F841,$I$10:$K$10))+(SUMPRODUCT(A841:C841,$I$10:$K$10))*(SUMPRODUCT(D841:F841,$I$8:$K$8)))-((SUMPRODUCT(G841:I841,$I$8:$K$8))*(SUMPRODUCT(J841:L841,$I$10:$K$10))+(SUMPRODUCT(G841:I841,$I$10:$K$10))*(SUMPRODUCT(J841:L841,$I$8:$K$8))))^2)))))/2</f>
        <v>68.084287767925574</v>
      </c>
      <c r="P841">
        <f t="shared" ref="P841:P904" si="1891">(DEGREES(ACOS(((-(((SUMPRODUCT(G841:I841,$I$8:$K$8))*(SUMPRODUCT(G841:I841,$I$10:$K$10))-(SUMPRODUCT(J841:L841,$I$8:$K$8))*(SUMPRODUCT(J841:L841,$I$10:$K$10)))-((SUMPRODUCT(A841:C841,$I$8:$K$8))*(SUMPRODUCT(A841:C841,$I$10:$K$10))-(SUMPRODUCT(D841:F841,$I$8:$K$8))*(SUMPRODUCT(D841:F841,$I$10:$K$10))))*(((SUMPRODUCT(G841:I841,$I$8:$K$8))*(SUMPRODUCT(G841:I841,$I$10:$K$10))+(SUMPRODUCT(J841:L841,$I$8:$K$8))*(SUMPRODUCT(J841:L841,$I$10:$K$10)))-((SUMPRODUCT(A841:C841,$I$8:$K$8))*(SUMPRODUCT(A841:C841,$I$10:$K$10))+(SUMPRODUCT(D841:F841,$I$8:$K$8))*(SUMPRODUCT(D841:F841,$I$10:$K$10)))))+((((SUMPRODUCT(A841:C841,$I$8:$K$8))*(SUMPRODUCT(D841:F841,$I$10:$K$10))+(SUMPRODUCT(A841:C841,$I$10:$K$10))*(SUMPRODUCT(D841:F841,$I$8:$K$8)))-((SUMPRODUCT(G841:I841,$I$8:$K$8))*(SUMPRODUCT(J841:L841,$I$10:$K$10))+(SUMPRODUCT(G841:I841,$I$10:$K$10))*(SUMPRODUCT(J841:L841,$I$8:$K$8))))*(SQRT(((((SUMPRODUCT(G841:I841,$I$8:$K$8))*(SUMPRODUCT(G841:I841,$I$10:$K$10))-(SUMPRODUCT(J841:L841,$I$8:$K$8))*(SUMPRODUCT(J841:L841,$I$10:$K$10)))-((SUMPRODUCT(A841:C841,$I$8:$K$8))*(SUMPRODUCT(A841:C841,$I$10:$K$10))-(SUMPRODUCT(D841:F841,$I$8:$K$8))*(SUMPRODUCT(D841:F841,$I$10:$K$10))))^2)+((((SUMPRODUCT(A841:C841,$I$8:$K$8))*(SUMPRODUCT(D841:F841,$I$10:$K$10))+(SUMPRODUCT(A841:C841,$I$10:$K$10))*(SUMPRODUCT(D841:F841,$I$8:$K$8)))-((SUMPRODUCT(G841:I841,$I$8:$K$8))*(SUMPRODUCT(J841:L841,$I$10:$K$10))+(SUMPRODUCT(G841:I841,$I$10:$K$10))*(SUMPRODUCT(J841:L841,$I$8:$K$8))))^2)-((((SUMPRODUCT(G841:I841,$I$8:$K$8))*(SUMPRODUCT(G841:I841,$I$10:$K$10))+(SUMPRODUCT(J841:L841,$I$8:$K$8))*(SUMPRODUCT(J841:L841,$I$10:$K$10)))-((SUMPRODUCT(A841:C841,$I$8:$K$8))*(SUMPRODUCT(A841:C841,$I$10:$K$10))+(SUMPRODUCT(D841:F841,$I$8:$K$8))*(SUMPRODUCT(D841:F841,$I$10:$K$10))))^2)))))/(((((SUMPRODUCT(G841:I841,$I$8:$K$8))*(SUMPRODUCT(G841:I841,$I$10:$K$10))-(SUMPRODUCT(J841:L841,$I$8:$K$8))*(SUMPRODUCT(J841:L841,$I$10:$K$10)))-((SUMPRODUCT(A841:C841,$I$8:$K$8))*(SUMPRODUCT(A841:C841,$I$10:$K$10))-(SUMPRODUCT(D841:F841,$I$8:$K$8))*(SUMPRODUCT(D841:F841,$I$10:$K$10))))^2)+((((SUMPRODUCT(A841:C841,$I$8:$K$8))*(SUMPRODUCT(D841:F841,$I$10:$K$10))+(SUMPRODUCT(A841:C841,$I$10:$K$10))*(SUMPRODUCT(D841:F841,$I$8:$K$8)))-((SUMPRODUCT(G841:I841,$I$8:$K$8))*(SUMPRODUCT(J841:L841,$I$10:$K$10))+(SUMPRODUCT(G841:I841,$I$10:$K$10))*(SUMPRODUCT(J841:L841,$I$8:$K$8))))^2)))))/2</f>
        <v>21.91571223207443</v>
      </c>
      <c r="R841">
        <f t="shared" si="1888"/>
        <v>0.50992127979144186</v>
      </c>
      <c r="T841">
        <f t="shared" si="1879"/>
        <v>21.898291270726727</v>
      </c>
      <c r="V841">
        <f t="shared" si="1889"/>
        <v>0</v>
      </c>
    </row>
    <row r="842" spans="1:22" x14ac:dyDescent="0.2">
      <c r="A842">
        <f t="shared" ref="A842:A905" si="1892">(1/(SQRT(2)))*(COS(RADIANS(45)))</f>
        <v>0.5</v>
      </c>
      <c r="B842">
        <f t="shared" si="1880"/>
        <v>0.48738059709561082</v>
      </c>
      <c r="C842">
        <f t="shared" si="1881"/>
        <v>0.11162505800547567</v>
      </c>
      <c r="D842">
        <f t="shared" ref="D842:D905" si="1893">(-((1/(SQRT(2)))*(SIN(RADIANS(45)))))</f>
        <v>-0.49999999999999989</v>
      </c>
      <c r="E842">
        <f t="shared" si="1882"/>
        <v>0.48738059709561088</v>
      </c>
      <c r="F842">
        <f t="shared" si="1883"/>
        <v>0.11162505800547569</v>
      </c>
      <c r="G842">
        <f t="shared" ref="G842:G905" si="1894">(1/(SQRT(2)))*(COS(RADIANS(-45)))</f>
        <v>0.5</v>
      </c>
      <c r="H842">
        <f t="shared" si="1884"/>
        <v>-0.48738059709561082</v>
      </c>
      <c r="I842">
        <f t="shared" si="1885"/>
        <v>-0.11162505800547567</v>
      </c>
      <c r="J842">
        <f t="shared" ref="J842:J905" si="1895">(-((1/(SQRT(2)))*(SIN(RADIANS(-45)))))</f>
        <v>0.49999999999999989</v>
      </c>
      <c r="K842">
        <f t="shared" si="1886"/>
        <v>0.48738059709561088</v>
      </c>
      <c r="L842">
        <f t="shared" si="1887"/>
        <v>0.11162505800547569</v>
      </c>
      <c r="N842">
        <v>12.9</v>
      </c>
      <c r="O842">
        <f t="shared" si="1890"/>
        <v>68.081312166945267</v>
      </c>
      <c r="P842">
        <f t="shared" si="1891"/>
        <v>21.918687833054737</v>
      </c>
      <c r="R842">
        <f t="shared" si="1888"/>
        <v>0.52147974529760077</v>
      </c>
      <c r="T842">
        <f t="shared" ref="T842:T905" si="1896">(P842-$V$2516)</f>
        <v>21.901266871707033</v>
      </c>
      <c r="V842">
        <f t="shared" si="1889"/>
        <v>0</v>
      </c>
    </row>
    <row r="843" spans="1:22" x14ac:dyDescent="0.2">
      <c r="A843">
        <f t="shared" si="1892"/>
        <v>0.5</v>
      </c>
      <c r="B843">
        <f t="shared" si="1880"/>
        <v>0.48718503239261751</v>
      </c>
      <c r="C843">
        <f t="shared" si="1881"/>
        <v>0.11247552717193249</v>
      </c>
      <c r="D843">
        <f t="shared" si="1893"/>
        <v>-0.49999999999999989</v>
      </c>
      <c r="E843">
        <f t="shared" si="1882"/>
        <v>0.48718503239261757</v>
      </c>
      <c r="F843">
        <f t="shared" si="1883"/>
        <v>0.1124755271719325</v>
      </c>
      <c r="G843">
        <f t="shared" si="1894"/>
        <v>0.5</v>
      </c>
      <c r="H843">
        <f t="shared" si="1884"/>
        <v>-0.48718503239261751</v>
      </c>
      <c r="I843">
        <f t="shared" si="1885"/>
        <v>-0.11247552717193249</v>
      </c>
      <c r="J843">
        <f t="shared" si="1895"/>
        <v>0.49999999999999989</v>
      </c>
      <c r="K843">
        <f t="shared" si="1886"/>
        <v>0.48718503239261757</v>
      </c>
      <c r="L843">
        <f t="shared" si="1887"/>
        <v>0.1124755271719325</v>
      </c>
      <c r="N843">
        <v>13</v>
      </c>
      <c r="O843">
        <f t="shared" si="1890"/>
        <v>68.078402495145227</v>
      </c>
      <c r="P843">
        <f t="shared" si="1891"/>
        <v>21.921597504854795</v>
      </c>
      <c r="R843">
        <f t="shared" si="1888"/>
        <v>0.53303412541509942</v>
      </c>
      <c r="T843">
        <f t="shared" si="1896"/>
        <v>21.904176543507091</v>
      </c>
      <c r="V843">
        <f t="shared" si="1889"/>
        <v>0</v>
      </c>
    </row>
    <row r="844" spans="1:22" x14ac:dyDescent="0.2">
      <c r="A844">
        <f t="shared" si="1892"/>
        <v>0.5</v>
      </c>
      <c r="B844">
        <f t="shared" ref="B844:B907" si="1897">((1/(SQRT(2)))*(COS(RADIANS(N844))))*(SIN(RADIANS(45)))</f>
        <v>0.48698798363952578</v>
      </c>
      <c r="C844">
        <f t="shared" ref="C844:C907" si="1898">((1/(SQRT(2)))*(SIN(RADIANS(N844))))*(SIN(RADIANS(45)))</f>
        <v>0.1133256537184275</v>
      </c>
      <c r="D844">
        <f t="shared" si="1893"/>
        <v>-0.49999999999999989</v>
      </c>
      <c r="E844">
        <f t="shared" ref="E844:E907" si="1899">((1/(SQRT(2)))*(COS(RADIANS(N844))))*(COS(RADIANS(45)))</f>
        <v>0.48698798363952583</v>
      </c>
      <c r="F844">
        <f t="shared" ref="F844:F907" si="1900">(((1/(SQRT(2)))*(SIN(RADIANS(N844))))*(COS(RADIANS(45))))</f>
        <v>0.11332565371842751</v>
      </c>
      <c r="G844">
        <f t="shared" si="1894"/>
        <v>0.5</v>
      </c>
      <c r="H844">
        <f t="shared" ref="H844:H907" si="1901">((1/(SQRT(2)))*(COS(RADIANS(N844))))*(SIN(RADIANS(-45)))</f>
        <v>-0.48698798363952578</v>
      </c>
      <c r="I844">
        <f t="shared" ref="I844:I907" si="1902">((1/(SQRT(2)))*(SIN(RADIANS(N844))))*(SIN(RADIANS(-45)))</f>
        <v>-0.1133256537184275</v>
      </c>
      <c r="J844">
        <f t="shared" si="1895"/>
        <v>0.49999999999999989</v>
      </c>
      <c r="K844">
        <f t="shared" ref="K844:K907" si="1903">((1/(SQRT(2)))*(COS(RADIANS(N844))))*(COS(RADIANS(-45)))</f>
        <v>0.48698798363952583</v>
      </c>
      <c r="L844">
        <f t="shared" ref="L844:L907" si="1904">(((1/(SQRT(2)))*(SIN(RADIANS(N844))))*(COS(RADIANS(-45))))</f>
        <v>0.11332565371842751</v>
      </c>
      <c r="N844">
        <v>13.1</v>
      </c>
      <c r="O844">
        <f t="shared" si="1890"/>
        <v>68.075558740881846</v>
      </c>
      <c r="P844">
        <f t="shared" si="1891"/>
        <v>21.924441259118154</v>
      </c>
      <c r="R844">
        <f t="shared" ref="R844:R907" si="1905">P844-P1024</f>
        <v>0.54458439885548771</v>
      </c>
      <c r="T844">
        <f t="shared" si="1896"/>
        <v>21.907020297770451</v>
      </c>
      <c r="V844">
        <f t="shared" ref="V844:V907" si="1906">IF(T844=0,N844,0)</f>
        <v>0</v>
      </c>
    </row>
    <row r="845" spans="1:22" x14ac:dyDescent="0.2">
      <c r="A845">
        <f t="shared" si="1892"/>
        <v>0.5</v>
      </c>
      <c r="B845">
        <f t="shared" si="1897"/>
        <v>0.48678945143658009</v>
      </c>
      <c r="C845">
        <f t="shared" si="1898"/>
        <v>0.11417543505532783</v>
      </c>
      <c r="D845">
        <f t="shared" si="1893"/>
        <v>-0.49999999999999989</v>
      </c>
      <c r="E845">
        <f t="shared" si="1899"/>
        <v>0.48678945143658015</v>
      </c>
      <c r="F845">
        <f t="shared" si="1900"/>
        <v>0.11417543505532785</v>
      </c>
      <c r="G845">
        <f t="shared" si="1894"/>
        <v>0.5</v>
      </c>
      <c r="H845">
        <f t="shared" si="1901"/>
        <v>-0.48678945143658009</v>
      </c>
      <c r="I845">
        <f t="shared" si="1902"/>
        <v>-0.11417543505532783</v>
      </c>
      <c r="J845">
        <f t="shared" si="1895"/>
        <v>0.49999999999999989</v>
      </c>
      <c r="K845">
        <f t="shared" si="1903"/>
        <v>0.48678945143658015</v>
      </c>
      <c r="L845">
        <f t="shared" si="1904"/>
        <v>0.11417543505532785</v>
      </c>
      <c r="N845">
        <v>13.2</v>
      </c>
      <c r="O845">
        <f t="shared" si="1890"/>
        <v>68.072780892370631</v>
      </c>
      <c r="P845">
        <f t="shared" si="1891"/>
        <v>21.927219107629387</v>
      </c>
      <c r="R845">
        <f t="shared" si="1905"/>
        <v>0.55613054436255638</v>
      </c>
      <c r="T845">
        <f t="shared" si="1896"/>
        <v>21.909798146281684</v>
      </c>
      <c r="V845">
        <f t="shared" si="1906"/>
        <v>0</v>
      </c>
    </row>
    <row r="846" spans="1:22" x14ac:dyDescent="0.2">
      <c r="A846">
        <f t="shared" si="1892"/>
        <v>0.5</v>
      </c>
      <c r="B846">
        <f t="shared" si="1897"/>
        <v>0.48658943638854402</v>
      </c>
      <c r="C846">
        <f t="shared" si="1898"/>
        <v>0.11502486859405218</v>
      </c>
      <c r="D846">
        <f t="shared" si="1893"/>
        <v>-0.49999999999999989</v>
      </c>
      <c r="E846">
        <f t="shared" si="1899"/>
        <v>0.48658943638854407</v>
      </c>
      <c r="F846">
        <f t="shared" si="1900"/>
        <v>0.11502486859405221</v>
      </c>
      <c r="G846">
        <f t="shared" si="1894"/>
        <v>0.5</v>
      </c>
      <c r="H846">
        <f t="shared" si="1901"/>
        <v>-0.48658943638854402</v>
      </c>
      <c r="I846">
        <f t="shared" si="1902"/>
        <v>-0.11502486859405218</v>
      </c>
      <c r="J846">
        <f t="shared" si="1895"/>
        <v>0.49999999999999989</v>
      </c>
      <c r="K846">
        <f t="shared" si="1903"/>
        <v>0.48658943638854407</v>
      </c>
      <c r="L846">
        <f t="shared" si="1904"/>
        <v>0.11502486859405221</v>
      </c>
      <c r="N846">
        <v>13.3</v>
      </c>
      <c r="O846">
        <f t="shared" si="1890"/>
        <v>68.070068937686329</v>
      </c>
      <c r="P846">
        <f t="shared" si="1891"/>
        <v>21.929931062313678</v>
      </c>
      <c r="R846">
        <f t="shared" si="1905"/>
        <v>0.56767254071182904</v>
      </c>
      <c r="T846">
        <f t="shared" si="1896"/>
        <v>21.912510100965974</v>
      </c>
      <c r="V846">
        <f t="shared" si="1906"/>
        <v>0</v>
      </c>
    </row>
    <row r="847" spans="1:22" x14ac:dyDescent="0.2">
      <c r="A847">
        <f t="shared" si="1892"/>
        <v>0.5</v>
      </c>
      <c r="B847">
        <f t="shared" si="1897"/>
        <v>0.48638793910469819</v>
      </c>
      <c r="C847">
        <f t="shared" si="1898"/>
        <v>0.11587395174707865</v>
      </c>
      <c r="D847">
        <f t="shared" si="1893"/>
        <v>-0.49999999999999989</v>
      </c>
      <c r="E847">
        <f t="shared" si="1899"/>
        <v>0.4863879391046983</v>
      </c>
      <c r="F847">
        <f t="shared" si="1900"/>
        <v>0.11587395174707867</v>
      </c>
      <c r="G847">
        <f t="shared" si="1894"/>
        <v>0.5</v>
      </c>
      <c r="H847">
        <f t="shared" si="1901"/>
        <v>-0.48638793910469819</v>
      </c>
      <c r="I847">
        <f t="shared" si="1902"/>
        <v>-0.11587395174707865</v>
      </c>
      <c r="J847">
        <f t="shared" si="1895"/>
        <v>0.49999999999999989</v>
      </c>
      <c r="K847">
        <f t="shared" si="1903"/>
        <v>0.4863879391046983</v>
      </c>
      <c r="L847">
        <f t="shared" si="1904"/>
        <v>0.11587395174707867</v>
      </c>
      <c r="N847">
        <v>13.4</v>
      </c>
      <c r="O847">
        <f t="shared" si="1890"/>
        <v>68.067422864763529</v>
      </c>
      <c r="P847">
        <f t="shared" si="1891"/>
        <v>21.932577135236464</v>
      </c>
      <c r="R847">
        <f t="shared" si="1905"/>
        <v>0.57921036671034898</v>
      </c>
      <c r="T847">
        <f t="shared" si="1896"/>
        <v>21.915156173888761</v>
      </c>
      <c r="V847">
        <f t="shared" si="1906"/>
        <v>0</v>
      </c>
    </row>
    <row r="848" spans="1:22" x14ac:dyDescent="0.2">
      <c r="A848">
        <f t="shared" si="1892"/>
        <v>0.5</v>
      </c>
      <c r="B848">
        <f t="shared" si="1897"/>
        <v>0.48618496019883822</v>
      </c>
      <c r="C848">
        <f t="shared" si="1898"/>
        <v>0.11672268192795268</v>
      </c>
      <c r="D848">
        <f t="shared" si="1893"/>
        <v>-0.49999999999999989</v>
      </c>
      <c r="E848">
        <f t="shared" si="1899"/>
        <v>0.48618496019883828</v>
      </c>
      <c r="F848">
        <f t="shared" si="1900"/>
        <v>0.1167226819279527</v>
      </c>
      <c r="G848">
        <f t="shared" si="1894"/>
        <v>0.5</v>
      </c>
      <c r="H848">
        <f t="shared" si="1901"/>
        <v>-0.48618496019883822</v>
      </c>
      <c r="I848">
        <f t="shared" si="1902"/>
        <v>-0.11672268192795268</v>
      </c>
      <c r="J848">
        <f t="shared" si="1895"/>
        <v>0.49999999999999989</v>
      </c>
      <c r="K848">
        <f t="shared" si="1903"/>
        <v>0.48618496019883828</v>
      </c>
      <c r="L848">
        <f t="shared" si="1904"/>
        <v>0.1167226819279527</v>
      </c>
      <c r="N848">
        <v>13.5</v>
      </c>
      <c r="O848">
        <f t="shared" si="1890"/>
        <v>68.064842661397094</v>
      </c>
      <c r="P848">
        <f t="shared" si="1891"/>
        <v>21.935157338602902</v>
      </c>
      <c r="R848">
        <f t="shared" si="1905"/>
        <v>0.5907440011959757</v>
      </c>
      <c r="T848">
        <f t="shared" si="1896"/>
        <v>21.917736377255199</v>
      </c>
      <c r="V848">
        <f t="shared" si="1906"/>
        <v>0</v>
      </c>
    </row>
    <row r="849" spans="1:22" x14ac:dyDescent="0.2">
      <c r="A849">
        <f t="shared" si="1892"/>
        <v>0.5</v>
      </c>
      <c r="B849">
        <f t="shared" si="1897"/>
        <v>0.48598050028927303</v>
      </c>
      <c r="C849">
        <f t="shared" si="1898"/>
        <v>0.11757105655129498</v>
      </c>
      <c r="D849">
        <f t="shared" si="1893"/>
        <v>-0.49999999999999989</v>
      </c>
      <c r="E849">
        <f t="shared" si="1899"/>
        <v>0.48598050028927314</v>
      </c>
      <c r="F849">
        <f t="shared" si="1900"/>
        <v>0.11757105655129499</v>
      </c>
      <c r="G849">
        <f t="shared" si="1894"/>
        <v>0.5</v>
      </c>
      <c r="H849">
        <f t="shared" si="1901"/>
        <v>-0.48598050028927303</v>
      </c>
      <c r="I849">
        <f t="shared" si="1902"/>
        <v>-0.11757105655129498</v>
      </c>
      <c r="J849">
        <f t="shared" si="1895"/>
        <v>0.49999999999999989</v>
      </c>
      <c r="K849">
        <f t="shared" si="1903"/>
        <v>0.48598050028927314</v>
      </c>
      <c r="L849">
        <f t="shared" si="1904"/>
        <v>0.11757105655129499</v>
      </c>
      <c r="N849">
        <v>13.6</v>
      </c>
      <c r="O849">
        <f t="shared" si="1890"/>
        <v>68.062328315242482</v>
      </c>
      <c r="P849">
        <f t="shared" si="1891"/>
        <v>21.937671684757511</v>
      </c>
      <c r="R849">
        <f t="shared" si="1905"/>
        <v>0.60227342303710429</v>
      </c>
      <c r="T849">
        <f t="shared" si="1896"/>
        <v>21.920250723409808</v>
      </c>
      <c r="V849">
        <f t="shared" si="1906"/>
        <v>0</v>
      </c>
    </row>
    <row r="850" spans="1:22" x14ac:dyDescent="0.2">
      <c r="A850">
        <f t="shared" si="1892"/>
        <v>0.5</v>
      </c>
      <c r="B850">
        <f t="shared" si="1897"/>
        <v>0.48577455999882296</v>
      </c>
      <c r="C850">
        <f t="shared" si="1898"/>
        <v>0.11841907303280932</v>
      </c>
      <c r="D850">
        <f t="shared" si="1893"/>
        <v>-0.49999999999999989</v>
      </c>
      <c r="E850">
        <f t="shared" si="1899"/>
        <v>0.48577455999882307</v>
      </c>
      <c r="F850">
        <f t="shared" si="1900"/>
        <v>0.11841907303280934</v>
      </c>
      <c r="G850">
        <f t="shared" si="1894"/>
        <v>0.5</v>
      </c>
      <c r="H850">
        <f t="shared" si="1901"/>
        <v>-0.48577455999882296</v>
      </c>
      <c r="I850">
        <f t="shared" si="1902"/>
        <v>-0.11841907303280932</v>
      </c>
      <c r="J850">
        <f t="shared" si="1895"/>
        <v>0.49999999999999989</v>
      </c>
      <c r="K850">
        <f t="shared" si="1903"/>
        <v>0.48577455999882307</v>
      </c>
      <c r="L850">
        <f t="shared" si="1904"/>
        <v>0.11841907303280934</v>
      </c>
      <c r="N850">
        <v>13.7</v>
      </c>
      <c r="O850">
        <f t="shared" si="1890"/>
        <v>68.059879813816238</v>
      </c>
      <c r="P850">
        <f t="shared" si="1891"/>
        <v>21.940120186183776</v>
      </c>
      <c r="R850">
        <f t="shared" si="1905"/>
        <v>0.61379861113227463</v>
      </c>
      <c r="T850">
        <f t="shared" si="1896"/>
        <v>21.922699224836073</v>
      </c>
      <c r="V850">
        <f t="shared" si="1906"/>
        <v>0</v>
      </c>
    </row>
    <row r="851" spans="1:22" x14ac:dyDescent="0.2">
      <c r="A851">
        <f t="shared" si="1892"/>
        <v>0.5</v>
      </c>
      <c r="B851">
        <f t="shared" si="1897"/>
        <v>0.48556713995481798</v>
      </c>
      <c r="C851">
        <f t="shared" si="1898"/>
        <v>0.11926672878929041</v>
      </c>
      <c r="D851">
        <f t="shared" si="1893"/>
        <v>-0.49999999999999989</v>
      </c>
      <c r="E851">
        <f t="shared" si="1899"/>
        <v>0.48556713995481804</v>
      </c>
      <c r="F851">
        <f t="shared" si="1900"/>
        <v>0.11926672878929043</v>
      </c>
      <c r="G851">
        <f t="shared" si="1894"/>
        <v>0.5</v>
      </c>
      <c r="H851">
        <f t="shared" si="1901"/>
        <v>-0.48556713995481798</v>
      </c>
      <c r="I851">
        <f t="shared" si="1902"/>
        <v>-0.11926672878929041</v>
      </c>
      <c r="J851">
        <f t="shared" si="1895"/>
        <v>0.49999999999999989</v>
      </c>
      <c r="K851">
        <f t="shared" si="1903"/>
        <v>0.48556713995481804</v>
      </c>
      <c r="L851">
        <f t="shared" si="1904"/>
        <v>0.11926672878929043</v>
      </c>
      <c r="N851">
        <v>13.8</v>
      </c>
      <c r="O851">
        <f t="shared" si="1890"/>
        <v>68.057497144496381</v>
      </c>
      <c r="P851">
        <f t="shared" si="1891"/>
        <v>21.942502855503619</v>
      </c>
      <c r="R851">
        <f t="shared" si="1905"/>
        <v>0.62531954440953896</v>
      </c>
      <c r="T851">
        <f t="shared" si="1896"/>
        <v>21.925081894155916</v>
      </c>
      <c r="V851">
        <f t="shared" si="1906"/>
        <v>0</v>
      </c>
    </row>
    <row r="852" spans="1:22" x14ac:dyDescent="0.2">
      <c r="A852">
        <f t="shared" si="1892"/>
        <v>0.5</v>
      </c>
      <c r="B852">
        <f t="shared" si="1897"/>
        <v>0.48535824078909534</v>
      </c>
      <c r="C852">
        <f t="shared" si="1898"/>
        <v>0.12011402123863184</v>
      </c>
      <c r="D852">
        <f t="shared" si="1893"/>
        <v>-0.49999999999999989</v>
      </c>
      <c r="E852">
        <f t="shared" si="1899"/>
        <v>0.4853582407890954</v>
      </c>
      <c r="F852">
        <f t="shared" si="1900"/>
        <v>0.12011402123863187</v>
      </c>
      <c r="G852">
        <f t="shared" si="1894"/>
        <v>0.5</v>
      </c>
      <c r="H852">
        <f t="shared" si="1901"/>
        <v>-0.48535824078909534</v>
      </c>
      <c r="I852">
        <f t="shared" si="1902"/>
        <v>-0.12011402123863184</v>
      </c>
      <c r="J852">
        <f t="shared" si="1895"/>
        <v>0.49999999999999989</v>
      </c>
      <c r="K852">
        <f t="shared" si="1903"/>
        <v>0.4853582407890954</v>
      </c>
      <c r="L852">
        <f t="shared" si="1904"/>
        <v>0.12011402123863187</v>
      </c>
      <c r="N852">
        <v>13.9</v>
      </c>
      <c r="O852">
        <f t="shared" si="1890"/>
        <v>68.055180294522884</v>
      </c>
      <c r="P852">
        <f t="shared" si="1891"/>
        <v>21.944819705477123</v>
      </c>
      <c r="R852">
        <f t="shared" si="1905"/>
        <v>0.63683620182628076</v>
      </c>
      <c r="T852">
        <f t="shared" si="1896"/>
        <v>21.92739874412942</v>
      </c>
      <c r="V852">
        <f t="shared" si="1906"/>
        <v>0</v>
      </c>
    </row>
    <row r="853" spans="1:22" x14ac:dyDescent="0.2">
      <c r="A853">
        <f t="shared" si="1892"/>
        <v>0.5</v>
      </c>
      <c r="B853">
        <f t="shared" si="1897"/>
        <v>0.48514786313799813</v>
      </c>
      <c r="C853">
        <f t="shared" si="1898"/>
        <v>0.12096094779983385</v>
      </c>
      <c r="D853">
        <f t="shared" si="1893"/>
        <v>-0.49999999999999989</v>
      </c>
      <c r="E853">
        <f t="shared" si="1899"/>
        <v>0.48514786313799824</v>
      </c>
      <c r="F853">
        <f t="shared" si="1900"/>
        <v>0.12096094779983387</v>
      </c>
      <c r="G853">
        <f t="shared" si="1894"/>
        <v>0.5</v>
      </c>
      <c r="H853">
        <f t="shared" si="1901"/>
        <v>-0.48514786313799813</v>
      </c>
      <c r="I853">
        <f t="shared" si="1902"/>
        <v>-0.12096094779983385</v>
      </c>
      <c r="J853">
        <f t="shared" si="1895"/>
        <v>0.49999999999999989</v>
      </c>
      <c r="K853">
        <f t="shared" si="1903"/>
        <v>0.48514786313799824</v>
      </c>
      <c r="L853">
        <f t="shared" si="1904"/>
        <v>0.12096094779983387</v>
      </c>
      <c r="N853">
        <v>14</v>
      </c>
      <c r="O853">
        <f t="shared" si="1890"/>
        <v>68.052929250997977</v>
      </c>
      <c r="P853">
        <f t="shared" si="1891"/>
        <v>21.94707074900203</v>
      </c>
      <c r="R853">
        <f t="shared" si="1905"/>
        <v>0.64834856236863203</v>
      </c>
      <c r="T853">
        <f t="shared" si="1896"/>
        <v>21.929649787654327</v>
      </c>
      <c r="V853">
        <f t="shared" si="1906"/>
        <v>0</v>
      </c>
    </row>
    <row r="854" spans="1:22" x14ac:dyDescent="0.2">
      <c r="A854">
        <f t="shared" si="1892"/>
        <v>0.5</v>
      </c>
      <c r="B854">
        <f t="shared" si="1897"/>
        <v>0.48493600764237327</v>
      </c>
      <c r="C854">
        <f t="shared" si="1898"/>
        <v>0.12180750589301123</v>
      </c>
      <c r="D854">
        <f t="shared" si="1893"/>
        <v>-0.49999999999999989</v>
      </c>
      <c r="E854">
        <f t="shared" si="1899"/>
        <v>0.48493600764237332</v>
      </c>
      <c r="F854">
        <f t="shared" si="1900"/>
        <v>0.12180750589301124</v>
      </c>
      <c r="G854">
        <f t="shared" si="1894"/>
        <v>0.5</v>
      </c>
      <c r="H854">
        <f t="shared" si="1901"/>
        <v>-0.48493600764237327</v>
      </c>
      <c r="I854">
        <f t="shared" si="1902"/>
        <v>-0.12180750589301123</v>
      </c>
      <c r="J854">
        <f t="shared" si="1895"/>
        <v>0.49999999999999989</v>
      </c>
      <c r="K854">
        <f t="shared" si="1903"/>
        <v>0.48493600764237332</v>
      </c>
      <c r="L854">
        <f t="shared" si="1904"/>
        <v>0.12180750589301124</v>
      </c>
      <c r="N854">
        <v>14.1</v>
      </c>
      <c r="O854">
        <f t="shared" si="1890"/>
        <v>68.050744000886624</v>
      </c>
      <c r="P854">
        <f t="shared" si="1891"/>
        <v>21.949255999113397</v>
      </c>
      <c r="R854">
        <f t="shared" si="1905"/>
        <v>0.65985660505111099</v>
      </c>
      <c r="T854">
        <f t="shared" si="1896"/>
        <v>21.931835037765694</v>
      </c>
      <c r="V854">
        <f t="shared" si="1906"/>
        <v>0</v>
      </c>
    </row>
    <row r="855" spans="1:22" x14ac:dyDescent="0.2">
      <c r="A855">
        <f t="shared" si="1892"/>
        <v>0.5</v>
      </c>
      <c r="B855">
        <f t="shared" si="1897"/>
        <v>0.48472267494756932</v>
      </c>
      <c r="C855">
        <f t="shared" si="1898"/>
        <v>0.12265369293940125</v>
      </c>
      <c r="D855">
        <f t="shared" si="1893"/>
        <v>-0.49999999999999989</v>
      </c>
      <c r="E855">
        <f t="shared" si="1899"/>
        <v>0.48472267494756938</v>
      </c>
      <c r="F855">
        <f t="shared" si="1900"/>
        <v>0.12265369293940126</v>
      </c>
      <c r="G855">
        <f t="shared" si="1894"/>
        <v>0.5</v>
      </c>
      <c r="H855">
        <f t="shared" si="1901"/>
        <v>-0.48472267494756932</v>
      </c>
      <c r="I855">
        <f t="shared" si="1902"/>
        <v>-0.12265369293940125</v>
      </c>
      <c r="J855">
        <f t="shared" si="1895"/>
        <v>0.49999999999999989</v>
      </c>
      <c r="K855">
        <f t="shared" si="1903"/>
        <v>0.48472267494756938</v>
      </c>
      <c r="L855">
        <f t="shared" si="1904"/>
        <v>0.12265369293940126</v>
      </c>
      <c r="N855">
        <v>14.2</v>
      </c>
      <c r="O855">
        <f t="shared" si="1890"/>
        <v>68.048624531016912</v>
      </c>
      <c r="P855">
        <f t="shared" si="1891"/>
        <v>21.951375468983095</v>
      </c>
      <c r="R855">
        <f t="shared" si="1905"/>
        <v>0.67136030891615306</v>
      </c>
      <c r="T855">
        <f t="shared" si="1896"/>
        <v>21.933954507635391</v>
      </c>
      <c r="V855">
        <f t="shared" si="1906"/>
        <v>0</v>
      </c>
    </row>
    <row r="856" spans="1:22" x14ac:dyDescent="0.2">
      <c r="A856">
        <f t="shared" si="1892"/>
        <v>0.5</v>
      </c>
      <c r="B856">
        <f t="shared" si="1897"/>
        <v>0.48450786570343463</v>
      </c>
      <c r="C856">
        <f t="shared" si="1898"/>
        <v>0.12349950636137144</v>
      </c>
      <c r="D856">
        <f t="shared" si="1893"/>
        <v>-0.49999999999999989</v>
      </c>
      <c r="E856">
        <f t="shared" si="1899"/>
        <v>0.48450786570343468</v>
      </c>
      <c r="F856">
        <f t="shared" si="1900"/>
        <v>0.12349950636137146</v>
      </c>
      <c r="G856">
        <f t="shared" si="1894"/>
        <v>0.5</v>
      </c>
      <c r="H856">
        <f t="shared" si="1901"/>
        <v>-0.48450786570343463</v>
      </c>
      <c r="I856">
        <f t="shared" si="1902"/>
        <v>-0.12349950636137144</v>
      </c>
      <c r="J856">
        <f t="shared" si="1895"/>
        <v>0.49999999999999989</v>
      </c>
      <c r="K856">
        <f t="shared" si="1903"/>
        <v>0.48450786570343468</v>
      </c>
      <c r="L856">
        <f t="shared" si="1904"/>
        <v>0.12349950636137146</v>
      </c>
      <c r="N856">
        <v>14.3</v>
      </c>
      <c r="O856">
        <f t="shared" si="1890"/>
        <v>68.046570828080462</v>
      </c>
      <c r="P856">
        <f t="shared" si="1891"/>
        <v>21.953429171919534</v>
      </c>
      <c r="R856">
        <f t="shared" si="1905"/>
        <v>0.68285965303377338</v>
      </c>
      <c r="T856">
        <f t="shared" si="1896"/>
        <v>21.936008210571831</v>
      </c>
      <c r="V856">
        <f t="shared" si="1906"/>
        <v>0</v>
      </c>
    </row>
    <row r="857" spans="1:22" x14ac:dyDescent="0.2">
      <c r="A857">
        <f t="shared" si="1892"/>
        <v>0.5</v>
      </c>
      <c r="B857">
        <f t="shared" si="1897"/>
        <v>0.48429158056431543</v>
      </c>
      <c r="C857">
        <f t="shared" si="1898"/>
        <v>0.12434494358242738</v>
      </c>
      <c r="D857">
        <f t="shared" si="1893"/>
        <v>-0.49999999999999989</v>
      </c>
      <c r="E857">
        <f t="shared" si="1899"/>
        <v>0.48429158056431554</v>
      </c>
      <c r="F857">
        <f t="shared" si="1900"/>
        <v>0.1243449435824274</v>
      </c>
      <c r="G857">
        <f t="shared" si="1894"/>
        <v>0.5</v>
      </c>
      <c r="H857">
        <f t="shared" si="1901"/>
        <v>-0.48429158056431543</v>
      </c>
      <c r="I857">
        <f t="shared" si="1902"/>
        <v>-0.12434494358242738</v>
      </c>
      <c r="J857">
        <f t="shared" si="1895"/>
        <v>0.49999999999999989</v>
      </c>
      <c r="K857">
        <f t="shared" si="1903"/>
        <v>0.48429158056431554</v>
      </c>
      <c r="L857">
        <f t="shared" si="1904"/>
        <v>0.1243449435824274</v>
      </c>
      <c r="N857">
        <v>14.4</v>
      </c>
      <c r="O857">
        <f t="shared" si="1890"/>
        <v>68.044582878632809</v>
      </c>
      <c r="P857">
        <f t="shared" si="1891"/>
        <v>21.955417121367187</v>
      </c>
      <c r="R857">
        <f t="shared" si="1905"/>
        <v>0.69435461650108721</v>
      </c>
      <c r="T857">
        <f t="shared" si="1896"/>
        <v>21.937996160019484</v>
      </c>
      <c r="V857">
        <f t="shared" si="1906"/>
        <v>0</v>
      </c>
    </row>
    <row r="858" spans="1:22" x14ac:dyDescent="0.2">
      <c r="A858">
        <f t="shared" si="1892"/>
        <v>0.5</v>
      </c>
      <c r="B858">
        <f t="shared" si="1897"/>
        <v>0.48407382018905382</v>
      </c>
      <c r="C858">
        <f t="shared" si="1898"/>
        <v>0.12519000202722069</v>
      </c>
      <c r="D858">
        <f t="shared" si="1893"/>
        <v>-0.49999999999999989</v>
      </c>
      <c r="E858">
        <f t="shared" si="1899"/>
        <v>0.48407382018905387</v>
      </c>
      <c r="F858">
        <f t="shared" si="1900"/>
        <v>0.12519000202722072</v>
      </c>
      <c r="G858">
        <f t="shared" si="1894"/>
        <v>0.5</v>
      </c>
      <c r="H858">
        <f t="shared" si="1901"/>
        <v>-0.48407382018905382</v>
      </c>
      <c r="I858">
        <f t="shared" si="1902"/>
        <v>-0.12519000202722069</v>
      </c>
      <c r="J858">
        <f t="shared" si="1895"/>
        <v>0.49999999999999989</v>
      </c>
      <c r="K858">
        <f t="shared" si="1903"/>
        <v>0.48407382018905387</v>
      </c>
      <c r="L858">
        <f t="shared" si="1904"/>
        <v>0.12519000202722072</v>
      </c>
      <c r="N858">
        <v>14.5</v>
      </c>
      <c r="O858">
        <f t="shared" si="1890"/>
        <v>68.042660669093792</v>
      </c>
      <c r="P858">
        <f t="shared" si="1891"/>
        <v>21.957339330906208</v>
      </c>
      <c r="R858">
        <f t="shared" si="1905"/>
        <v>0.7058451784419475</v>
      </c>
      <c r="T858">
        <f t="shared" si="1896"/>
        <v>21.939918369558505</v>
      </c>
      <c r="V858">
        <f t="shared" si="1906"/>
        <v>0</v>
      </c>
    </row>
    <row r="859" spans="1:22" x14ac:dyDescent="0.2">
      <c r="A859">
        <f t="shared" si="1892"/>
        <v>0.5</v>
      </c>
      <c r="B859">
        <f t="shared" si="1897"/>
        <v>0.48385458524098551</v>
      </c>
      <c r="C859">
        <f t="shared" si="1898"/>
        <v>0.1260346791215568</v>
      </c>
      <c r="D859">
        <f t="shared" si="1893"/>
        <v>-0.49999999999999989</v>
      </c>
      <c r="E859">
        <f t="shared" si="1899"/>
        <v>0.48385458524098557</v>
      </c>
      <c r="F859">
        <f t="shared" si="1900"/>
        <v>0.12603467912155683</v>
      </c>
      <c r="G859">
        <f t="shared" si="1894"/>
        <v>0.5</v>
      </c>
      <c r="H859">
        <f t="shared" si="1901"/>
        <v>-0.48385458524098551</v>
      </c>
      <c r="I859">
        <f t="shared" si="1902"/>
        <v>-0.1260346791215568</v>
      </c>
      <c r="J859">
        <f t="shared" si="1895"/>
        <v>0.49999999999999989</v>
      </c>
      <c r="K859">
        <f t="shared" si="1903"/>
        <v>0.48385458524098557</v>
      </c>
      <c r="L859">
        <f t="shared" si="1904"/>
        <v>0.12603467912155683</v>
      </c>
      <c r="N859">
        <v>14.6</v>
      </c>
      <c r="O859">
        <f t="shared" si="1890"/>
        <v>68.040804185747945</v>
      </c>
      <c r="P859">
        <f t="shared" si="1891"/>
        <v>21.959195814252059</v>
      </c>
      <c r="R859">
        <f t="shared" si="1905"/>
        <v>0.71733131800646177</v>
      </c>
      <c r="T859">
        <f t="shared" si="1896"/>
        <v>21.941774852904356</v>
      </c>
      <c r="V859">
        <f t="shared" si="1906"/>
        <v>0</v>
      </c>
    </row>
    <row r="860" spans="1:22" x14ac:dyDescent="0.2">
      <c r="A860">
        <f t="shared" si="1892"/>
        <v>0.5</v>
      </c>
      <c r="B860">
        <f t="shared" si="1897"/>
        <v>0.48363387638793831</v>
      </c>
      <c r="C860">
        <f t="shared" si="1898"/>
        <v>0.12687897229240278</v>
      </c>
      <c r="D860">
        <f t="shared" si="1893"/>
        <v>-0.49999999999999989</v>
      </c>
      <c r="E860">
        <f t="shared" si="1899"/>
        <v>0.48363387638793837</v>
      </c>
      <c r="F860">
        <f t="shared" si="1900"/>
        <v>0.1268789722924028</v>
      </c>
      <c r="G860">
        <f t="shared" si="1894"/>
        <v>0.5</v>
      </c>
      <c r="H860">
        <f t="shared" si="1901"/>
        <v>-0.48363387638793831</v>
      </c>
      <c r="I860">
        <f t="shared" si="1902"/>
        <v>-0.12687897229240278</v>
      </c>
      <c r="J860">
        <f t="shared" si="1895"/>
        <v>0.49999999999999989</v>
      </c>
      <c r="K860">
        <f t="shared" si="1903"/>
        <v>0.48363387638793837</v>
      </c>
      <c r="L860">
        <f t="shared" si="1904"/>
        <v>0.1268789722924028</v>
      </c>
      <c r="N860">
        <v>14.7</v>
      </c>
      <c r="O860">
        <f t="shared" si="1890"/>
        <v>68.0390134147449</v>
      </c>
      <c r="P860">
        <f t="shared" si="1891"/>
        <v>21.96098658525511</v>
      </c>
      <c r="R860">
        <f t="shared" si="1905"/>
        <v>0.72881301437066881</v>
      </c>
      <c r="T860">
        <f t="shared" si="1896"/>
        <v>21.943565623907407</v>
      </c>
      <c r="V860">
        <f t="shared" si="1906"/>
        <v>0</v>
      </c>
    </row>
    <row r="861" spans="1:22" x14ac:dyDescent="0.2">
      <c r="A861">
        <f t="shared" si="1892"/>
        <v>0.5</v>
      </c>
      <c r="B861">
        <f t="shared" si="1897"/>
        <v>0.48341169430222958</v>
      </c>
      <c r="C861">
        <f t="shared" si="1898"/>
        <v>0.12772287896789525</v>
      </c>
      <c r="D861">
        <f t="shared" si="1893"/>
        <v>-0.49999999999999989</v>
      </c>
      <c r="E861">
        <f t="shared" si="1899"/>
        <v>0.48341169430222963</v>
      </c>
      <c r="F861">
        <f t="shared" si="1900"/>
        <v>0.12772287896789528</v>
      </c>
      <c r="G861">
        <f t="shared" si="1894"/>
        <v>0.5</v>
      </c>
      <c r="H861">
        <f t="shared" si="1901"/>
        <v>-0.48341169430222958</v>
      </c>
      <c r="I861">
        <f t="shared" si="1902"/>
        <v>-0.12772287896789525</v>
      </c>
      <c r="J861">
        <f t="shared" si="1895"/>
        <v>0.49999999999999989</v>
      </c>
      <c r="K861">
        <f t="shared" si="1903"/>
        <v>0.48341169430222963</v>
      </c>
      <c r="L861">
        <f t="shared" si="1904"/>
        <v>0.12772287896789528</v>
      </c>
      <c r="N861">
        <v>14.8</v>
      </c>
      <c r="O861">
        <f t="shared" si="1890"/>
        <v>68.037288342099757</v>
      </c>
      <c r="P861">
        <f t="shared" si="1891"/>
        <v>21.962711657900243</v>
      </c>
      <c r="R861">
        <f t="shared" si="1905"/>
        <v>0.74029024673605903</v>
      </c>
      <c r="T861">
        <f t="shared" si="1896"/>
        <v>21.94529069655254</v>
      </c>
      <c r="V861">
        <f t="shared" si="1906"/>
        <v>0</v>
      </c>
    </row>
    <row r="862" spans="1:22" x14ac:dyDescent="0.2">
      <c r="A862">
        <f t="shared" si="1892"/>
        <v>0.5</v>
      </c>
      <c r="B862">
        <f t="shared" si="1897"/>
        <v>0.48318803966066454</v>
      </c>
      <c r="C862">
        <f t="shared" si="1898"/>
        <v>0.12856639657734811</v>
      </c>
      <c r="D862">
        <f t="shared" si="1893"/>
        <v>-0.49999999999999989</v>
      </c>
      <c r="E862">
        <f t="shared" si="1899"/>
        <v>0.48318803966066459</v>
      </c>
      <c r="F862">
        <f t="shared" si="1900"/>
        <v>0.12856639657734811</v>
      </c>
      <c r="G862">
        <f t="shared" si="1894"/>
        <v>0.5</v>
      </c>
      <c r="H862">
        <f t="shared" si="1901"/>
        <v>-0.48318803966066454</v>
      </c>
      <c r="I862">
        <f t="shared" si="1902"/>
        <v>-0.12856639657734811</v>
      </c>
      <c r="J862">
        <f t="shared" si="1895"/>
        <v>0.49999999999999989</v>
      </c>
      <c r="K862">
        <f t="shared" si="1903"/>
        <v>0.48318803966066459</v>
      </c>
      <c r="L862">
        <f t="shared" si="1904"/>
        <v>0.12856639657734811</v>
      </c>
      <c r="N862">
        <v>14.9</v>
      </c>
      <c r="O862">
        <f t="shared" si="1890"/>
        <v>68.035628953693461</v>
      </c>
      <c r="P862">
        <f t="shared" si="1891"/>
        <v>21.96437104630655</v>
      </c>
      <c r="R862">
        <f t="shared" si="1905"/>
        <v>0.75176299432929383</v>
      </c>
      <c r="T862">
        <f t="shared" si="1896"/>
        <v>21.946950084958846</v>
      </c>
      <c r="V862">
        <f t="shared" si="1906"/>
        <v>0</v>
      </c>
    </row>
    <row r="863" spans="1:22" x14ac:dyDescent="0.2">
      <c r="A863">
        <f t="shared" si="1892"/>
        <v>0.5</v>
      </c>
      <c r="B863">
        <f t="shared" si="1897"/>
        <v>0.4829629131445341</v>
      </c>
      <c r="C863">
        <f t="shared" si="1898"/>
        <v>0.12940952255126034</v>
      </c>
      <c r="D863">
        <f t="shared" si="1893"/>
        <v>-0.49999999999999989</v>
      </c>
      <c r="E863">
        <f t="shared" si="1899"/>
        <v>0.48296291314453416</v>
      </c>
      <c r="F863">
        <f t="shared" si="1900"/>
        <v>0.12940952255126037</v>
      </c>
      <c r="G863">
        <f t="shared" si="1894"/>
        <v>0.5</v>
      </c>
      <c r="H863">
        <f t="shared" si="1901"/>
        <v>-0.4829629131445341</v>
      </c>
      <c r="I863">
        <f t="shared" si="1902"/>
        <v>-0.12940952255126034</v>
      </c>
      <c r="J863">
        <f t="shared" si="1895"/>
        <v>0.49999999999999989</v>
      </c>
      <c r="K863">
        <f t="shared" si="1903"/>
        <v>0.48296291314453416</v>
      </c>
      <c r="L863">
        <f t="shared" si="1904"/>
        <v>0.12940952255126037</v>
      </c>
      <c r="N863">
        <v>15</v>
      </c>
      <c r="O863">
        <f t="shared" si="1890"/>
        <v>68.034035235273208</v>
      </c>
      <c r="P863">
        <f t="shared" si="1891"/>
        <v>21.965964764726799</v>
      </c>
      <c r="R863">
        <f t="shared" si="1905"/>
        <v>0.76323123640159451</v>
      </c>
      <c r="T863">
        <f t="shared" si="1896"/>
        <v>21.948543803379096</v>
      </c>
      <c r="V863">
        <f t="shared" si="1906"/>
        <v>0</v>
      </c>
    </row>
    <row r="864" spans="1:22" x14ac:dyDescent="0.2">
      <c r="A864">
        <f t="shared" si="1892"/>
        <v>0.5</v>
      </c>
      <c r="B864">
        <f t="shared" si="1897"/>
        <v>0.48273631543961248</v>
      </c>
      <c r="C864">
        <f t="shared" si="1898"/>
        <v>0.13025225432132417</v>
      </c>
      <c r="D864">
        <f t="shared" si="1893"/>
        <v>-0.49999999999999989</v>
      </c>
      <c r="E864">
        <f t="shared" si="1899"/>
        <v>0.48273631543961254</v>
      </c>
      <c r="F864">
        <f t="shared" si="1900"/>
        <v>0.13025225432132417</v>
      </c>
      <c r="G864">
        <f t="shared" si="1894"/>
        <v>0.5</v>
      </c>
      <c r="H864">
        <f t="shared" si="1901"/>
        <v>-0.48273631543961248</v>
      </c>
      <c r="I864">
        <f t="shared" si="1902"/>
        <v>-0.13025225432132417</v>
      </c>
      <c r="J864">
        <f t="shared" si="1895"/>
        <v>0.49999999999999989</v>
      </c>
      <c r="K864">
        <f t="shared" si="1903"/>
        <v>0.48273631543961254</v>
      </c>
      <c r="L864">
        <f t="shared" si="1904"/>
        <v>0.13025225432132417</v>
      </c>
      <c r="N864">
        <v>15.1</v>
      </c>
      <c r="O864">
        <f t="shared" si="1890"/>
        <v>68.032507172452767</v>
      </c>
      <c r="P864">
        <f t="shared" si="1891"/>
        <v>21.967492827547215</v>
      </c>
      <c r="R864">
        <f t="shared" si="1905"/>
        <v>0.77469495222855045</v>
      </c>
      <c r="T864">
        <f t="shared" si="1896"/>
        <v>21.950071866199512</v>
      </c>
      <c r="V864">
        <f t="shared" si="1906"/>
        <v>0</v>
      </c>
    </row>
    <row r="865" spans="1:22" x14ac:dyDescent="0.2">
      <c r="A865">
        <f t="shared" si="1892"/>
        <v>0.5</v>
      </c>
      <c r="B865">
        <f t="shared" si="1897"/>
        <v>0.4825082472361556</v>
      </c>
      <c r="C865">
        <f t="shared" si="1898"/>
        <v>0.13109458932043233</v>
      </c>
      <c r="D865">
        <f t="shared" si="1893"/>
        <v>-0.49999999999999989</v>
      </c>
      <c r="E865">
        <f t="shared" si="1899"/>
        <v>0.48250824723615565</v>
      </c>
      <c r="F865">
        <f t="shared" si="1900"/>
        <v>0.13109458932043236</v>
      </c>
      <c r="G865">
        <f t="shared" si="1894"/>
        <v>0.5</v>
      </c>
      <c r="H865">
        <f t="shared" si="1901"/>
        <v>-0.4825082472361556</v>
      </c>
      <c r="I865">
        <f t="shared" si="1902"/>
        <v>-0.13109458932043233</v>
      </c>
      <c r="J865">
        <f t="shared" si="1895"/>
        <v>0.49999999999999989</v>
      </c>
      <c r="K865">
        <f t="shared" si="1903"/>
        <v>0.48250824723615565</v>
      </c>
      <c r="L865">
        <f t="shared" si="1904"/>
        <v>0.13109458932043236</v>
      </c>
      <c r="N865">
        <v>15.2</v>
      </c>
      <c r="O865">
        <f t="shared" si="1890"/>
        <v>68.031044750712937</v>
      </c>
      <c r="P865">
        <f t="shared" si="1891"/>
        <v>21.968955249287063</v>
      </c>
      <c r="R865">
        <f t="shared" si="1905"/>
        <v>0.78615412110967142</v>
      </c>
      <c r="T865">
        <f t="shared" si="1896"/>
        <v>21.95153428793936</v>
      </c>
      <c r="V865">
        <f t="shared" si="1906"/>
        <v>0</v>
      </c>
    </row>
    <row r="866" spans="1:22" x14ac:dyDescent="0.2">
      <c r="A866">
        <f t="shared" si="1892"/>
        <v>0.5</v>
      </c>
      <c r="B866">
        <f t="shared" si="1897"/>
        <v>0.48227870922889898</v>
      </c>
      <c r="C866">
        <f t="shared" si="1898"/>
        <v>0.13193652498268643</v>
      </c>
      <c r="D866">
        <f t="shared" si="1893"/>
        <v>-0.49999999999999989</v>
      </c>
      <c r="E866">
        <f t="shared" si="1899"/>
        <v>0.48227870922889904</v>
      </c>
      <c r="F866">
        <f t="shared" si="1900"/>
        <v>0.13193652498268646</v>
      </c>
      <c r="G866">
        <f t="shared" si="1894"/>
        <v>0.5</v>
      </c>
      <c r="H866">
        <f t="shared" si="1901"/>
        <v>-0.48227870922889898</v>
      </c>
      <c r="I866">
        <f t="shared" si="1902"/>
        <v>-0.13193652498268643</v>
      </c>
      <c r="J866">
        <f t="shared" si="1895"/>
        <v>0.49999999999999989</v>
      </c>
      <c r="K866">
        <f t="shared" si="1903"/>
        <v>0.48227870922889904</v>
      </c>
      <c r="L866">
        <f t="shared" si="1904"/>
        <v>0.13193652498268646</v>
      </c>
      <c r="N866">
        <v>15.3</v>
      </c>
      <c r="O866">
        <f t="shared" si="1890"/>
        <v>68.029647955401785</v>
      </c>
      <c r="P866">
        <f t="shared" si="1891"/>
        <v>21.970352044598226</v>
      </c>
      <c r="R866">
        <f t="shared" si="1905"/>
        <v>0.79760872236788671</v>
      </c>
      <c r="T866">
        <f t="shared" si="1896"/>
        <v>21.952931083250522</v>
      </c>
      <c r="V866">
        <f t="shared" si="1906"/>
        <v>0</v>
      </c>
    </row>
    <row r="867" spans="1:22" x14ac:dyDescent="0.2">
      <c r="A867">
        <f t="shared" si="1892"/>
        <v>0.5</v>
      </c>
      <c r="B867">
        <f t="shared" si="1897"/>
        <v>0.48204770211705494</v>
      </c>
      <c r="C867">
        <f t="shared" si="1898"/>
        <v>0.13277805874340437</v>
      </c>
      <c r="D867">
        <f t="shared" si="1893"/>
        <v>-0.49999999999999989</v>
      </c>
      <c r="E867">
        <f t="shared" si="1899"/>
        <v>0.482047702117055</v>
      </c>
      <c r="F867">
        <f t="shared" si="1900"/>
        <v>0.1327780587434044</v>
      </c>
      <c r="G867">
        <f t="shared" si="1894"/>
        <v>0.5</v>
      </c>
      <c r="H867">
        <f t="shared" si="1901"/>
        <v>-0.48204770211705494</v>
      </c>
      <c r="I867">
        <f t="shared" si="1902"/>
        <v>-0.13277805874340437</v>
      </c>
      <c r="J867">
        <f t="shared" si="1895"/>
        <v>0.49999999999999989</v>
      </c>
      <c r="K867">
        <f t="shared" si="1903"/>
        <v>0.482047702117055</v>
      </c>
      <c r="L867">
        <f t="shared" si="1904"/>
        <v>0.1327780587434044</v>
      </c>
      <c r="N867">
        <v>15.4</v>
      </c>
      <c r="O867">
        <f t="shared" si="1890"/>
        <v>68.028316771735106</v>
      </c>
      <c r="P867">
        <f t="shared" si="1891"/>
        <v>21.971683228264894</v>
      </c>
      <c r="R867">
        <f t="shared" si="1905"/>
        <v>0.80905873534930706</v>
      </c>
      <c r="T867">
        <f t="shared" si="1896"/>
        <v>21.954262266917191</v>
      </c>
      <c r="V867">
        <f t="shared" si="1906"/>
        <v>0</v>
      </c>
    </row>
    <row r="868" spans="1:22" x14ac:dyDescent="0.2">
      <c r="A868">
        <f t="shared" si="1892"/>
        <v>0.5</v>
      </c>
      <c r="B868">
        <f t="shared" si="1897"/>
        <v>0.48181522660431142</v>
      </c>
      <c r="C868">
        <f t="shared" si="1898"/>
        <v>0.13361918803912839</v>
      </c>
      <c r="D868">
        <f t="shared" si="1893"/>
        <v>-0.49999999999999989</v>
      </c>
      <c r="E868">
        <f t="shared" si="1899"/>
        <v>0.48181522660431148</v>
      </c>
      <c r="F868">
        <f t="shared" si="1900"/>
        <v>0.13361918803912842</v>
      </c>
      <c r="G868">
        <f t="shared" si="1894"/>
        <v>0.5</v>
      </c>
      <c r="H868">
        <f t="shared" si="1901"/>
        <v>-0.48181522660431142</v>
      </c>
      <c r="I868">
        <f t="shared" si="1902"/>
        <v>-0.13361918803912839</v>
      </c>
      <c r="J868">
        <f t="shared" si="1895"/>
        <v>0.49999999999999989</v>
      </c>
      <c r="K868">
        <f t="shared" si="1903"/>
        <v>0.48181522660431148</v>
      </c>
      <c r="L868">
        <f t="shared" si="1904"/>
        <v>0.13361918803912842</v>
      </c>
      <c r="N868">
        <v>15.5</v>
      </c>
      <c r="O868">
        <f t="shared" si="1890"/>
        <v>68.027051184796804</v>
      </c>
      <c r="P868">
        <f t="shared" si="1891"/>
        <v>21.97294881520321</v>
      </c>
      <c r="R868">
        <f t="shared" si="1905"/>
        <v>0.82050413942275213</v>
      </c>
      <c r="T868">
        <f t="shared" si="1896"/>
        <v>21.955527853855507</v>
      </c>
      <c r="V868">
        <f t="shared" si="1906"/>
        <v>0</v>
      </c>
    </row>
    <row r="869" spans="1:22" x14ac:dyDescent="0.2">
      <c r="A869">
        <f t="shared" si="1892"/>
        <v>0.5</v>
      </c>
      <c r="B869">
        <f t="shared" si="1897"/>
        <v>0.48158128339882905</v>
      </c>
      <c r="C869">
        <f t="shared" si="1898"/>
        <v>0.13445991030763282</v>
      </c>
      <c r="D869">
        <f t="shared" si="1893"/>
        <v>-0.49999999999999989</v>
      </c>
      <c r="E869">
        <f t="shared" si="1899"/>
        <v>0.48158128339882911</v>
      </c>
      <c r="F869">
        <f t="shared" si="1900"/>
        <v>0.13445991030763285</v>
      </c>
      <c r="G869">
        <f t="shared" si="1894"/>
        <v>0.5</v>
      </c>
      <c r="H869">
        <f t="shared" si="1901"/>
        <v>-0.48158128339882905</v>
      </c>
      <c r="I869">
        <f t="shared" si="1902"/>
        <v>-0.13445991030763282</v>
      </c>
      <c r="J869">
        <f t="shared" si="1895"/>
        <v>0.49999999999999989</v>
      </c>
      <c r="K869">
        <f t="shared" si="1903"/>
        <v>0.48158128339882911</v>
      </c>
      <c r="L869">
        <f t="shared" si="1904"/>
        <v>0.13445991030763285</v>
      </c>
      <c r="N869">
        <v>15.6</v>
      </c>
      <c r="O869">
        <f t="shared" si="1890"/>
        <v>68.025851179539131</v>
      </c>
      <c r="P869">
        <f t="shared" si="1891"/>
        <v>21.974148820460876</v>
      </c>
      <c r="R869">
        <f t="shared" si="1905"/>
        <v>0.83194491397937043</v>
      </c>
      <c r="T869">
        <f t="shared" si="1896"/>
        <v>21.956727859113172</v>
      </c>
      <c r="V869">
        <f t="shared" si="1906"/>
        <v>0</v>
      </c>
    </row>
    <row r="870" spans="1:22" x14ac:dyDescent="0.2">
      <c r="A870">
        <f t="shared" si="1892"/>
        <v>0.5</v>
      </c>
      <c r="B870">
        <f t="shared" si="1897"/>
        <v>0.48134587321323929</v>
      </c>
      <c r="C870">
        <f t="shared" si="1898"/>
        <v>0.13530022298793179</v>
      </c>
      <c r="D870">
        <f t="shared" si="1893"/>
        <v>-0.49999999999999989</v>
      </c>
      <c r="E870">
        <f t="shared" si="1899"/>
        <v>0.48134587321323935</v>
      </c>
      <c r="F870">
        <f t="shared" si="1900"/>
        <v>0.13530022298793182</v>
      </c>
      <c r="G870">
        <f t="shared" si="1894"/>
        <v>0.5</v>
      </c>
      <c r="H870">
        <f t="shared" si="1901"/>
        <v>-0.48134587321323929</v>
      </c>
      <c r="I870">
        <f t="shared" si="1902"/>
        <v>-0.13530022298793179</v>
      </c>
      <c r="J870">
        <f t="shared" si="1895"/>
        <v>0.49999999999999989</v>
      </c>
      <c r="K870">
        <f t="shared" si="1903"/>
        <v>0.48134587321323935</v>
      </c>
      <c r="L870">
        <f t="shared" si="1904"/>
        <v>0.13530022298793182</v>
      </c>
      <c r="N870">
        <v>15.7</v>
      </c>
      <c r="O870">
        <f t="shared" si="1890"/>
        <v>68.024716740783191</v>
      </c>
      <c r="P870">
        <f t="shared" si="1891"/>
        <v>21.975283259216813</v>
      </c>
      <c r="R870">
        <f t="shared" si="1905"/>
        <v>0.84338103843226975</v>
      </c>
      <c r="T870">
        <f t="shared" si="1896"/>
        <v>21.957862297869109</v>
      </c>
      <c r="V870">
        <f t="shared" si="1906"/>
        <v>0</v>
      </c>
    </row>
    <row r="871" spans="1:22" x14ac:dyDescent="0.2">
      <c r="A871">
        <f t="shared" si="1892"/>
        <v>0.5</v>
      </c>
      <c r="B871">
        <f t="shared" si="1897"/>
        <v>0.48110899676464264</v>
      </c>
      <c r="C871">
        <f t="shared" si="1898"/>
        <v>0.13614012352028715</v>
      </c>
      <c r="D871">
        <f t="shared" si="1893"/>
        <v>-0.49999999999999989</v>
      </c>
      <c r="E871">
        <f t="shared" si="1899"/>
        <v>0.48110899676464269</v>
      </c>
      <c r="F871">
        <f t="shared" si="1900"/>
        <v>0.13614012352028718</v>
      </c>
      <c r="G871">
        <f t="shared" si="1894"/>
        <v>0.5</v>
      </c>
      <c r="H871">
        <f t="shared" si="1901"/>
        <v>-0.48110899676464264</v>
      </c>
      <c r="I871">
        <f t="shared" si="1902"/>
        <v>-0.13614012352028715</v>
      </c>
      <c r="J871">
        <f t="shared" si="1895"/>
        <v>0.49999999999999989</v>
      </c>
      <c r="K871">
        <f t="shared" si="1903"/>
        <v>0.48110899676464269</v>
      </c>
      <c r="L871">
        <f t="shared" si="1904"/>
        <v>0.13614012352028718</v>
      </c>
      <c r="N871">
        <v>15.8</v>
      </c>
      <c r="O871">
        <f t="shared" si="1890"/>
        <v>68.02364785321916</v>
      </c>
      <c r="P871">
        <f t="shared" si="1891"/>
        <v>21.976352146780833</v>
      </c>
      <c r="R871">
        <f t="shared" si="1905"/>
        <v>0.85481249221614775</v>
      </c>
      <c r="T871">
        <f t="shared" si="1896"/>
        <v>21.95893118543313</v>
      </c>
      <c r="V871">
        <f t="shared" si="1906"/>
        <v>0</v>
      </c>
    </row>
    <row r="872" spans="1:22" x14ac:dyDescent="0.2">
      <c r="A872">
        <f t="shared" si="1892"/>
        <v>0.5</v>
      </c>
      <c r="B872">
        <f t="shared" si="1897"/>
        <v>0.48087065477460561</v>
      </c>
      <c r="C872">
        <f t="shared" si="1898"/>
        <v>0.1369796093462162</v>
      </c>
      <c r="D872">
        <f t="shared" si="1893"/>
        <v>-0.49999999999999989</v>
      </c>
      <c r="E872">
        <f t="shared" si="1899"/>
        <v>0.48087065477460567</v>
      </c>
      <c r="F872">
        <f t="shared" si="1900"/>
        <v>0.13697960934621622</v>
      </c>
      <c r="G872">
        <f t="shared" si="1894"/>
        <v>0.5</v>
      </c>
      <c r="H872">
        <f t="shared" si="1901"/>
        <v>-0.48087065477460561</v>
      </c>
      <c r="I872">
        <f t="shared" si="1902"/>
        <v>-0.1369796093462162</v>
      </c>
      <c r="J872">
        <f t="shared" si="1895"/>
        <v>0.49999999999999989</v>
      </c>
      <c r="K872">
        <f t="shared" si="1903"/>
        <v>0.48087065477460567</v>
      </c>
      <c r="L872">
        <f t="shared" si="1904"/>
        <v>0.13697960934621622</v>
      </c>
      <c r="N872">
        <v>15.9</v>
      </c>
      <c r="O872">
        <f t="shared" si="1890"/>
        <v>68.022644501406731</v>
      </c>
      <c r="P872">
        <f t="shared" si="1891"/>
        <v>21.977355498593269</v>
      </c>
      <c r="R872">
        <f t="shared" si="1905"/>
        <v>0.86623925478694019</v>
      </c>
      <c r="T872">
        <f t="shared" si="1896"/>
        <v>21.959934537245566</v>
      </c>
      <c r="V872">
        <f t="shared" si="1906"/>
        <v>0</v>
      </c>
    </row>
    <row r="873" spans="1:22" x14ac:dyDescent="0.2">
      <c r="A873">
        <f t="shared" si="1892"/>
        <v>0.5</v>
      </c>
      <c r="B873">
        <f t="shared" si="1897"/>
        <v>0.48063084796915934</v>
      </c>
      <c r="C873">
        <f t="shared" si="1898"/>
        <v>0.13781867790849955</v>
      </c>
      <c r="D873">
        <f t="shared" si="1893"/>
        <v>-0.49999999999999989</v>
      </c>
      <c r="E873">
        <f t="shared" si="1899"/>
        <v>0.48063084796915945</v>
      </c>
      <c r="F873">
        <f t="shared" si="1900"/>
        <v>0.13781867790849958</v>
      </c>
      <c r="G873">
        <f t="shared" si="1894"/>
        <v>0.5</v>
      </c>
      <c r="H873">
        <f t="shared" si="1901"/>
        <v>-0.48063084796915934</v>
      </c>
      <c r="I873">
        <f t="shared" si="1902"/>
        <v>-0.13781867790849955</v>
      </c>
      <c r="J873">
        <f t="shared" si="1895"/>
        <v>0.49999999999999989</v>
      </c>
      <c r="K873">
        <f t="shared" si="1903"/>
        <v>0.48063084796915945</v>
      </c>
      <c r="L873">
        <f t="shared" si="1904"/>
        <v>0.13781867790849958</v>
      </c>
      <c r="N873">
        <v>16</v>
      </c>
      <c r="O873">
        <f t="shared" si="1890"/>
        <v>68.021706669775398</v>
      </c>
      <c r="P873">
        <f t="shared" si="1891"/>
        <v>21.978293330224602</v>
      </c>
      <c r="R873">
        <f t="shared" si="1905"/>
        <v>0.87766130562132716</v>
      </c>
      <c r="T873">
        <f t="shared" si="1896"/>
        <v>21.960872368876899</v>
      </c>
      <c r="V873">
        <f t="shared" si="1906"/>
        <v>0</v>
      </c>
    </row>
    <row r="874" spans="1:22" x14ac:dyDescent="0.2">
      <c r="A874">
        <f t="shared" si="1892"/>
        <v>0.5</v>
      </c>
      <c r="B874">
        <f t="shared" si="1897"/>
        <v>0.48038957707879693</v>
      </c>
      <c r="C874">
        <f t="shared" si="1898"/>
        <v>0.13865732665118888</v>
      </c>
      <c r="D874">
        <f t="shared" si="1893"/>
        <v>-0.49999999999999989</v>
      </c>
      <c r="E874">
        <f t="shared" si="1899"/>
        <v>0.48038957707879704</v>
      </c>
      <c r="F874">
        <f t="shared" si="1900"/>
        <v>0.13865732665118891</v>
      </c>
      <c r="G874">
        <f t="shared" si="1894"/>
        <v>0.5</v>
      </c>
      <c r="H874">
        <f t="shared" si="1901"/>
        <v>-0.48038957707879693</v>
      </c>
      <c r="I874">
        <f t="shared" si="1902"/>
        <v>-0.13865732665118888</v>
      </c>
      <c r="J874">
        <f t="shared" si="1895"/>
        <v>0.49999999999999989</v>
      </c>
      <c r="K874">
        <f t="shared" si="1903"/>
        <v>0.48038957707879704</v>
      </c>
      <c r="L874">
        <f t="shared" si="1904"/>
        <v>0.13865732665118891</v>
      </c>
      <c r="N874">
        <v>16.100000000000001</v>
      </c>
      <c r="O874">
        <f t="shared" si="1890"/>
        <v>68.020834342624809</v>
      </c>
      <c r="P874">
        <f t="shared" si="1891"/>
        <v>21.979165657375191</v>
      </c>
      <c r="R874">
        <f t="shared" si="1905"/>
        <v>0.88907862421652695</v>
      </c>
      <c r="T874">
        <f t="shared" si="1896"/>
        <v>21.961744696027488</v>
      </c>
      <c r="V874">
        <f t="shared" si="1906"/>
        <v>0</v>
      </c>
    </row>
    <row r="875" spans="1:22" x14ac:dyDescent="0.2">
      <c r="A875">
        <f t="shared" si="1892"/>
        <v>0.5</v>
      </c>
      <c r="B875">
        <f t="shared" si="1897"/>
        <v>0.48014684283847142</v>
      </c>
      <c r="C875">
        <f t="shared" si="1898"/>
        <v>0.13949555301961461</v>
      </c>
      <c r="D875">
        <f t="shared" si="1893"/>
        <v>-0.49999999999999989</v>
      </c>
      <c r="E875">
        <f t="shared" si="1899"/>
        <v>0.48014684283847153</v>
      </c>
      <c r="F875">
        <f t="shared" si="1900"/>
        <v>0.13949555301961464</v>
      </c>
      <c r="G875">
        <f t="shared" si="1894"/>
        <v>0.5</v>
      </c>
      <c r="H875">
        <f t="shared" si="1901"/>
        <v>-0.48014684283847142</v>
      </c>
      <c r="I875">
        <f t="shared" si="1902"/>
        <v>-0.13949555301961461</v>
      </c>
      <c r="J875">
        <f t="shared" si="1895"/>
        <v>0.49999999999999989</v>
      </c>
      <c r="K875">
        <f t="shared" si="1903"/>
        <v>0.48014684283847153</v>
      </c>
      <c r="L875">
        <f t="shared" si="1904"/>
        <v>0.13949555301961464</v>
      </c>
      <c r="N875">
        <v>16.2</v>
      </c>
      <c r="O875">
        <f t="shared" si="1890"/>
        <v>68.02002750412511</v>
      </c>
      <c r="P875">
        <f t="shared" si="1891"/>
        <v>21.97997249587489</v>
      </c>
      <c r="R875">
        <f t="shared" si="1905"/>
        <v>0.90049119008982004</v>
      </c>
      <c r="T875">
        <f t="shared" si="1896"/>
        <v>21.962551534527186</v>
      </c>
      <c r="V875">
        <f t="shared" si="1906"/>
        <v>0</v>
      </c>
    </row>
    <row r="876" spans="1:22" x14ac:dyDescent="0.2">
      <c r="A876">
        <f t="shared" si="1892"/>
        <v>0.5</v>
      </c>
      <c r="B876">
        <f t="shared" si="1897"/>
        <v>0.47990264598759336</v>
      </c>
      <c r="C876">
        <f t="shared" si="1898"/>
        <v>0.14033335446039388</v>
      </c>
      <c r="D876">
        <f t="shared" si="1893"/>
        <v>-0.49999999999999989</v>
      </c>
      <c r="E876">
        <f t="shared" si="1899"/>
        <v>0.47990264598759341</v>
      </c>
      <c r="F876">
        <f t="shared" si="1900"/>
        <v>0.14033335446039391</v>
      </c>
      <c r="G876">
        <f t="shared" si="1894"/>
        <v>0.5</v>
      </c>
      <c r="H876">
        <f t="shared" si="1901"/>
        <v>-0.47990264598759336</v>
      </c>
      <c r="I876">
        <f t="shared" si="1902"/>
        <v>-0.14033335446039388</v>
      </c>
      <c r="J876">
        <f t="shared" si="1895"/>
        <v>0.49999999999999989</v>
      </c>
      <c r="K876">
        <f t="shared" si="1903"/>
        <v>0.47990264598759341</v>
      </c>
      <c r="L876">
        <f t="shared" si="1904"/>
        <v>0.14033335446039391</v>
      </c>
      <c r="N876">
        <v>16.3</v>
      </c>
      <c r="O876">
        <f t="shared" si="1890"/>
        <v>68.019286138317312</v>
      </c>
      <c r="P876">
        <f t="shared" si="1891"/>
        <v>21.980713861682684</v>
      </c>
      <c r="R876">
        <f t="shared" si="1905"/>
        <v>0.91189898277820802</v>
      </c>
      <c r="T876">
        <f t="shared" si="1896"/>
        <v>21.963292900334981</v>
      </c>
      <c r="V876">
        <f t="shared" si="1906"/>
        <v>0</v>
      </c>
    </row>
    <row r="877" spans="1:22" x14ac:dyDescent="0.2">
      <c r="A877">
        <f t="shared" si="1892"/>
        <v>0.5</v>
      </c>
      <c r="B877">
        <f t="shared" si="1897"/>
        <v>0.47965698727002865</v>
      </c>
      <c r="C877">
        <f t="shared" si="1898"/>
        <v>0.14117072842143819</v>
      </c>
      <c r="D877">
        <f t="shared" si="1893"/>
        <v>-0.49999999999999989</v>
      </c>
      <c r="E877">
        <f t="shared" si="1899"/>
        <v>0.47965698727002876</v>
      </c>
      <c r="F877">
        <f t="shared" si="1900"/>
        <v>0.14117072842143821</v>
      </c>
      <c r="G877">
        <f t="shared" si="1894"/>
        <v>0.5</v>
      </c>
      <c r="H877">
        <f t="shared" si="1901"/>
        <v>-0.47965698727002865</v>
      </c>
      <c r="I877">
        <f t="shared" si="1902"/>
        <v>-0.14117072842143819</v>
      </c>
      <c r="J877">
        <f t="shared" si="1895"/>
        <v>0.49999999999999989</v>
      </c>
      <c r="K877">
        <f t="shared" si="1903"/>
        <v>0.47965698727002876</v>
      </c>
      <c r="L877">
        <f t="shared" si="1904"/>
        <v>0.14117072842143821</v>
      </c>
      <c r="N877">
        <v>16.399999999999999</v>
      </c>
      <c r="O877">
        <f t="shared" si="1890"/>
        <v>68.018610229113577</v>
      </c>
      <c r="P877">
        <f t="shared" si="1891"/>
        <v>21.981389770886427</v>
      </c>
      <c r="R877">
        <f t="shared" si="1905"/>
        <v>0.92330198183806189</v>
      </c>
      <c r="T877">
        <f t="shared" si="1896"/>
        <v>21.963968809538724</v>
      </c>
      <c r="V877">
        <f t="shared" si="1906"/>
        <v>0</v>
      </c>
    </row>
    <row r="878" spans="1:22" x14ac:dyDescent="0.2">
      <c r="A878">
        <f t="shared" si="1892"/>
        <v>0.5</v>
      </c>
      <c r="B878">
        <f t="shared" si="1897"/>
        <v>0.47940986743409642</v>
      </c>
      <c r="C878">
        <f t="shared" si="1898"/>
        <v>0.14200767235196129</v>
      </c>
      <c r="D878">
        <f t="shared" si="1893"/>
        <v>-0.49999999999999989</v>
      </c>
      <c r="E878">
        <f t="shared" si="1899"/>
        <v>0.47940986743409653</v>
      </c>
      <c r="F878">
        <f t="shared" si="1900"/>
        <v>0.14200767235196132</v>
      </c>
      <c r="G878">
        <f t="shared" si="1894"/>
        <v>0.5</v>
      </c>
      <c r="H878">
        <f t="shared" si="1901"/>
        <v>-0.47940986743409642</v>
      </c>
      <c r="I878">
        <f t="shared" si="1902"/>
        <v>-0.14200767235196129</v>
      </c>
      <c r="J878">
        <f t="shared" si="1895"/>
        <v>0.49999999999999989</v>
      </c>
      <c r="K878">
        <f t="shared" si="1903"/>
        <v>0.47940986743409653</v>
      </c>
      <c r="L878">
        <f t="shared" si="1904"/>
        <v>0.14200767235196132</v>
      </c>
      <c r="N878">
        <v>16.5</v>
      </c>
      <c r="O878">
        <f t="shared" si="1890"/>
        <v>68.017999760297542</v>
      </c>
      <c r="P878">
        <f t="shared" si="1891"/>
        <v>21.982000239702437</v>
      </c>
      <c r="R878">
        <f t="shared" si="1905"/>
        <v>0.93470016684471346</v>
      </c>
      <c r="T878">
        <f t="shared" si="1896"/>
        <v>21.964579278354734</v>
      </c>
      <c r="V878">
        <f t="shared" si="1906"/>
        <v>0</v>
      </c>
    </row>
    <row r="879" spans="1:22" x14ac:dyDescent="0.2">
      <c r="A879">
        <f t="shared" si="1892"/>
        <v>0.5</v>
      </c>
      <c r="B879">
        <f t="shared" si="1897"/>
        <v>0.47916128723256657</v>
      </c>
      <c r="C879">
        <f t="shared" si="1898"/>
        <v>0.14284418370248675</v>
      </c>
      <c r="D879">
        <f t="shared" si="1893"/>
        <v>-0.49999999999999989</v>
      </c>
      <c r="E879">
        <f t="shared" si="1899"/>
        <v>0.47916128723256662</v>
      </c>
      <c r="F879">
        <f t="shared" si="1900"/>
        <v>0.14284418370248678</v>
      </c>
      <c r="G879">
        <f t="shared" si="1894"/>
        <v>0.5</v>
      </c>
      <c r="H879">
        <f t="shared" si="1901"/>
        <v>-0.47916128723256657</v>
      </c>
      <c r="I879">
        <f t="shared" si="1902"/>
        <v>-0.14284418370248675</v>
      </c>
      <c r="J879">
        <f t="shared" si="1895"/>
        <v>0.49999999999999989</v>
      </c>
      <c r="K879">
        <f t="shared" si="1903"/>
        <v>0.47916128723256662</v>
      </c>
      <c r="L879">
        <f t="shared" si="1904"/>
        <v>0.14284418370248678</v>
      </c>
      <c r="N879">
        <v>16.600000000000001</v>
      </c>
      <c r="O879">
        <f t="shared" si="1890"/>
        <v>68.017454715524721</v>
      </c>
      <c r="P879">
        <f t="shared" si="1891"/>
        <v>21.982545284475282</v>
      </c>
      <c r="R879">
        <f t="shared" si="1905"/>
        <v>0.94609351739224223</v>
      </c>
      <c r="T879">
        <f t="shared" si="1896"/>
        <v>21.965124323127579</v>
      </c>
      <c r="V879">
        <f t="shared" si="1906"/>
        <v>0</v>
      </c>
    </row>
    <row r="880" spans="1:22" x14ac:dyDescent="0.2">
      <c r="A880">
        <f t="shared" si="1892"/>
        <v>0.5</v>
      </c>
      <c r="B880">
        <f t="shared" si="1897"/>
        <v>0.47891124742265734</v>
      </c>
      <c r="C880">
        <f t="shared" si="1898"/>
        <v>0.14368025992485595</v>
      </c>
      <c r="D880">
        <f t="shared" si="1893"/>
        <v>-0.49999999999999989</v>
      </c>
      <c r="E880">
        <f t="shared" si="1899"/>
        <v>0.47891124742265739</v>
      </c>
      <c r="F880">
        <f t="shared" si="1900"/>
        <v>0.14368025992485597</v>
      </c>
      <c r="G880">
        <f t="shared" si="1894"/>
        <v>0.5</v>
      </c>
      <c r="H880">
        <f t="shared" si="1901"/>
        <v>-0.47891124742265734</v>
      </c>
      <c r="I880">
        <f t="shared" si="1902"/>
        <v>-0.14368025992485595</v>
      </c>
      <c r="J880">
        <f t="shared" si="1895"/>
        <v>0.49999999999999989</v>
      </c>
      <c r="K880">
        <f t="shared" si="1903"/>
        <v>0.47891124742265739</v>
      </c>
      <c r="L880">
        <f t="shared" si="1904"/>
        <v>0.14368025992485597</v>
      </c>
      <c r="N880">
        <v>16.7</v>
      </c>
      <c r="O880">
        <f t="shared" si="1890"/>
        <v>68.016975078322702</v>
      </c>
      <c r="P880">
        <f t="shared" si="1891"/>
        <v>21.983024921677302</v>
      </c>
      <c r="R880">
        <f t="shared" si="1905"/>
        <v>0.95748201309287495</v>
      </c>
      <c r="T880">
        <f t="shared" si="1896"/>
        <v>21.965603960329599</v>
      </c>
      <c r="V880">
        <f t="shared" si="1906"/>
        <v>0</v>
      </c>
    </row>
    <row r="881" spans="1:22" x14ac:dyDescent="0.2">
      <c r="A881">
        <f t="shared" si="1892"/>
        <v>0.5</v>
      </c>
      <c r="B881">
        <f t="shared" si="1897"/>
        <v>0.47865974876603357</v>
      </c>
      <c r="C881">
        <f t="shared" si="1898"/>
        <v>0.14451589847223578</v>
      </c>
      <c r="D881">
        <f t="shared" si="1893"/>
        <v>-0.49999999999999989</v>
      </c>
      <c r="E881">
        <f t="shared" si="1899"/>
        <v>0.47865974876603362</v>
      </c>
      <c r="F881">
        <f t="shared" si="1900"/>
        <v>0.14451589847223581</v>
      </c>
      <c r="G881">
        <f t="shared" si="1894"/>
        <v>0.5</v>
      </c>
      <c r="H881">
        <f t="shared" si="1901"/>
        <v>-0.47865974876603357</v>
      </c>
      <c r="I881">
        <f t="shared" si="1902"/>
        <v>-0.14451589847223578</v>
      </c>
      <c r="J881">
        <f t="shared" si="1895"/>
        <v>0.49999999999999989</v>
      </c>
      <c r="K881">
        <f t="shared" si="1903"/>
        <v>0.47865974876603362</v>
      </c>
      <c r="L881">
        <f t="shared" si="1904"/>
        <v>0.14451589847223581</v>
      </c>
      <c r="N881">
        <v>16.8</v>
      </c>
      <c r="O881">
        <f t="shared" si="1890"/>
        <v>68.016560832091585</v>
      </c>
      <c r="P881">
        <f t="shared" si="1891"/>
        <v>21.983439167908422</v>
      </c>
      <c r="R881">
        <f t="shared" si="1905"/>
        <v>0.96886563357686484</v>
      </c>
      <c r="T881">
        <f t="shared" si="1896"/>
        <v>21.966018206560719</v>
      </c>
      <c r="V881">
        <f t="shared" si="1906"/>
        <v>0</v>
      </c>
    </row>
    <row r="882" spans="1:22" x14ac:dyDescent="0.2">
      <c r="A882">
        <f t="shared" si="1892"/>
        <v>0.5</v>
      </c>
      <c r="B882">
        <f t="shared" si="1897"/>
        <v>0.47840679202880365</v>
      </c>
      <c r="C882">
        <f t="shared" si="1898"/>
        <v>0.14535109679912619</v>
      </c>
      <c r="D882">
        <f t="shared" si="1893"/>
        <v>-0.49999999999999989</v>
      </c>
      <c r="E882">
        <f t="shared" si="1899"/>
        <v>0.47840679202880371</v>
      </c>
      <c r="F882">
        <f t="shared" si="1900"/>
        <v>0.14535109679912622</v>
      </c>
      <c r="G882">
        <f t="shared" si="1894"/>
        <v>0.5</v>
      </c>
      <c r="H882">
        <f t="shared" si="1901"/>
        <v>-0.47840679202880365</v>
      </c>
      <c r="I882">
        <f t="shared" si="1902"/>
        <v>-0.14535109679912619</v>
      </c>
      <c r="J882">
        <f t="shared" si="1895"/>
        <v>0.49999999999999989</v>
      </c>
      <c r="K882">
        <f t="shared" si="1903"/>
        <v>0.47840679202880371</v>
      </c>
      <c r="L882">
        <f t="shared" si="1904"/>
        <v>0.14535109679912622</v>
      </c>
      <c r="N882">
        <v>16.899999999999999</v>
      </c>
      <c r="O882">
        <f t="shared" si="1890"/>
        <v>68.016211960104201</v>
      </c>
      <c r="P882">
        <f t="shared" si="1891"/>
        <v>21.983788039895789</v>
      </c>
      <c r="R882">
        <f t="shared" si="1905"/>
        <v>0.98024435849202263</v>
      </c>
      <c r="T882">
        <f t="shared" si="1896"/>
        <v>21.966367078548085</v>
      </c>
      <c r="V882">
        <f t="shared" si="1906"/>
        <v>0</v>
      </c>
    </row>
    <row r="883" spans="1:22" x14ac:dyDescent="0.2">
      <c r="A883">
        <f t="shared" si="1892"/>
        <v>0.5</v>
      </c>
      <c r="B883">
        <f t="shared" si="1897"/>
        <v>0.47815237798151761</v>
      </c>
      <c r="C883">
        <f t="shared" si="1898"/>
        <v>0.14618585236136836</v>
      </c>
      <c r="D883">
        <f t="shared" si="1893"/>
        <v>-0.49999999999999989</v>
      </c>
      <c r="E883">
        <f t="shared" si="1899"/>
        <v>0.47815237798151772</v>
      </c>
      <c r="F883">
        <f t="shared" si="1900"/>
        <v>0.14618585236136838</v>
      </c>
      <c r="G883">
        <f t="shared" si="1894"/>
        <v>0.5</v>
      </c>
      <c r="H883">
        <f t="shared" si="1901"/>
        <v>-0.47815237798151761</v>
      </c>
      <c r="I883">
        <f t="shared" si="1902"/>
        <v>-0.14618585236136836</v>
      </c>
      <c r="J883">
        <f t="shared" si="1895"/>
        <v>0.49999999999999989</v>
      </c>
      <c r="K883">
        <f t="shared" si="1903"/>
        <v>0.47815237798151772</v>
      </c>
      <c r="L883">
        <f t="shared" si="1904"/>
        <v>0.14618585236136838</v>
      </c>
      <c r="N883">
        <v>17</v>
      </c>
      <c r="O883">
        <f t="shared" si="1890"/>
        <v>68.015928445506574</v>
      </c>
      <c r="P883">
        <f t="shared" si="1891"/>
        <v>21.984071554493429</v>
      </c>
      <c r="R883">
        <f t="shared" si="1905"/>
        <v>0.99161816750340037</v>
      </c>
      <c r="T883">
        <f t="shared" si="1896"/>
        <v>21.966650593145726</v>
      </c>
      <c r="V883">
        <f t="shared" si="1906"/>
        <v>0</v>
      </c>
    </row>
    <row r="884" spans="1:22" x14ac:dyDescent="0.2">
      <c r="A884">
        <f t="shared" si="1892"/>
        <v>0.5</v>
      </c>
      <c r="B884">
        <f t="shared" si="1897"/>
        <v>0.47789650739916495</v>
      </c>
      <c r="C884">
        <f t="shared" si="1898"/>
        <v>0.14702016261615197</v>
      </c>
      <c r="D884">
        <f t="shared" si="1893"/>
        <v>-0.49999999999999989</v>
      </c>
      <c r="E884">
        <f t="shared" si="1899"/>
        <v>0.477896507399165</v>
      </c>
      <c r="F884">
        <f t="shared" si="1900"/>
        <v>0.147020162616152</v>
      </c>
      <c r="G884">
        <f t="shared" si="1894"/>
        <v>0.5</v>
      </c>
      <c r="H884">
        <f t="shared" si="1901"/>
        <v>-0.47789650739916495</v>
      </c>
      <c r="I884">
        <f t="shared" si="1902"/>
        <v>-0.14702016261615197</v>
      </c>
      <c r="J884">
        <f t="shared" si="1895"/>
        <v>0.49999999999999989</v>
      </c>
      <c r="K884">
        <f t="shared" si="1903"/>
        <v>0.477896507399165</v>
      </c>
      <c r="L884">
        <f t="shared" si="1904"/>
        <v>0.147020162616152</v>
      </c>
      <c r="N884">
        <v>17.100000000000001</v>
      </c>
      <c r="O884">
        <f t="shared" si="1890"/>
        <v>68.015710271318</v>
      </c>
      <c r="P884">
        <f t="shared" si="1891"/>
        <v>21.984289728682004</v>
      </c>
      <c r="R884">
        <f t="shared" si="1905"/>
        <v>1.0029870402929504</v>
      </c>
      <c r="T884">
        <f t="shared" si="1896"/>
        <v>21.966868767334301</v>
      </c>
      <c r="V884">
        <f t="shared" si="1906"/>
        <v>0</v>
      </c>
    </row>
    <row r="885" spans="1:22" x14ac:dyDescent="0.2">
      <c r="A885">
        <f t="shared" si="1892"/>
        <v>0.5</v>
      </c>
      <c r="B885">
        <f t="shared" si="1897"/>
        <v>0.47763918106117176</v>
      </c>
      <c r="C885">
        <f t="shared" si="1898"/>
        <v>0.1478540250220233</v>
      </c>
      <c r="D885">
        <f t="shared" si="1893"/>
        <v>-0.49999999999999989</v>
      </c>
      <c r="E885">
        <f t="shared" si="1899"/>
        <v>0.47763918106117181</v>
      </c>
      <c r="F885">
        <f t="shared" si="1900"/>
        <v>0.14785402502202333</v>
      </c>
      <c r="G885">
        <f t="shared" si="1894"/>
        <v>0.5</v>
      </c>
      <c r="H885">
        <f t="shared" si="1901"/>
        <v>-0.47763918106117176</v>
      </c>
      <c r="I885">
        <f t="shared" si="1902"/>
        <v>-0.1478540250220233</v>
      </c>
      <c r="J885">
        <f t="shared" si="1895"/>
        <v>0.49999999999999989</v>
      </c>
      <c r="K885">
        <f t="shared" si="1903"/>
        <v>0.47763918106117181</v>
      </c>
      <c r="L885">
        <f t="shared" si="1904"/>
        <v>0.14785402502202333</v>
      </c>
      <c r="N885">
        <v>17.2</v>
      </c>
      <c r="O885">
        <f t="shared" si="1890"/>
        <v>68.015557420431549</v>
      </c>
      <c r="P885">
        <f t="shared" si="1891"/>
        <v>21.984442579568455</v>
      </c>
      <c r="R885">
        <f t="shared" si="1905"/>
        <v>1.0143509565591771</v>
      </c>
      <c r="T885">
        <f t="shared" si="1896"/>
        <v>21.967021618220752</v>
      </c>
      <c r="V885">
        <f t="shared" si="1906"/>
        <v>0</v>
      </c>
    </row>
    <row r="886" spans="1:22" x14ac:dyDescent="0.2">
      <c r="A886">
        <f t="shared" si="1892"/>
        <v>0.5</v>
      </c>
      <c r="B886">
        <f t="shared" si="1897"/>
        <v>0.47738039975139862</v>
      </c>
      <c r="C886">
        <f t="shared" si="1898"/>
        <v>0.14868743703889298</v>
      </c>
      <c r="D886">
        <f t="shared" si="1893"/>
        <v>-0.49999999999999989</v>
      </c>
      <c r="E886">
        <f t="shared" si="1899"/>
        <v>0.47738039975139868</v>
      </c>
      <c r="F886">
        <f t="shared" si="1900"/>
        <v>0.14868743703889301</v>
      </c>
      <c r="G886">
        <f t="shared" si="1894"/>
        <v>0.5</v>
      </c>
      <c r="H886">
        <f t="shared" si="1901"/>
        <v>-0.47738039975139862</v>
      </c>
      <c r="I886">
        <f t="shared" si="1902"/>
        <v>-0.14868743703889298</v>
      </c>
      <c r="J886">
        <f t="shared" si="1895"/>
        <v>0.49999999999999989</v>
      </c>
      <c r="K886">
        <f t="shared" si="1903"/>
        <v>0.47738039975139868</v>
      </c>
      <c r="L886">
        <f t="shared" si="1904"/>
        <v>0.14868743703889301</v>
      </c>
      <c r="N886">
        <v>17.3</v>
      </c>
      <c r="O886">
        <f t="shared" si="1890"/>
        <v>68.015469875614329</v>
      </c>
      <c r="P886">
        <f t="shared" si="1891"/>
        <v>21.984530124385675</v>
      </c>
      <c r="R886">
        <f t="shared" si="1905"/>
        <v>1.025709896016739</v>
      </c>
      <c r="T886">
        <f t="shared" si="1896"/>
        <v>21.967109163037971</v>
      </c>
      <c r="V886">
        <f t="shared" si="1906"/>
        <v>0</v>
      </c>
    </row>
    <row r="887" spans="1:22" x14ac:dyDescent="0.2">
      <c r="A887">
        <f t="shared" si="1892"/>
        <v>0.5</v>
      </c>
      <c r="B887">
        <f t="shared" si="1897"/>
        <v>0.47712016425813841</v>
      </c>
      <c r="C887">
        <f t="shared" si="1898"/>
        <v>0.1495203961280433</v>
      </c>
      <c r="D887">
        <f t="shared" si="1893"/>
        <v>-0.49999999999999989</v>
      </c>
      <c r="E887">
        <f t="shared" si="1899"/>
        <v>0.47712016425813847</v>
      </c>
      <c r="F887">
        <f t="shared" si="1900"/>
        <v>0.14952039612804333</v>
      </c>
      <c r="G887">
        <f t="shared" si="1894"/>
        <v>0.5</v>
      </c>
      <c r="H887">
        <f t="shared" si="1901"/>
        <v>-0.47712016425813841</v>
      </c>
      <c r="I887">
        <f t="shared" si="1902"/>
        <v>-0.1495203961280433</v>
      </c>
      <c r="J887">
        <f t="shared" si="1895"/>
        <v>0.49999999999999989</v>
      </c>
      <c r="K887">
        <f t="shared" si="1903"/>
        <v>0.47712016425813847</v>
      </c>
      <c r="L887">
        <f t="shared" si="1904"/>
        <v>0.14952039612804333</v>
      </c>
      <c r="N887">
        <v>17.399999999999999</v>
      </c>
      <c r="O887">
        <f t="shared" si="1890"/>
        <v>68.015447619507711</v>
      </c>
      <c r="P887">
        <f t="shared" si="1891"/>
        <v>21.9845523804923</v>
      </c>
      <c r="R887">
        <f t="shared" si="1905"/>
        <v>1.0370638383962927</v>
      </c>
      <c r="T887">
        <f t="shared" si="1896"/>
        <v>21.967131419144597</v>
      </c>
      <c r="V887">
        <f t="shared" si="1906"/>
        <v>0</v>
      </c>
    </row>
    <row r="888" spans="1:22" x14ac:dyDescent="0.2">
      <c r="A888">
        <f t="shared" si="1892"/>
        <v>0.5</v>
      </c>
      <c r="B888">
        <f t="shared" si="1897"/>
        <v>0.47685847537411336</v>
      </c>
      <c r="C888">
        <f t="shared" si="1898"/>
        <v>0.15035289975213653</v>
      </c>
      <c r="D888">
        <f t="shared" si="1893"/>
        <v>-0.49999999999999989</v>
      </c>
      <c r="E888">
        <f t="shared" si="1899"/>
        <v>0.47685847537411347</v>
      </c>
      <c r="F888">
        <f t="shared" si="1900"/>
        <v>0.15035289975213656</v>
      </c>
      <c r="G888">
        <f t="shared" si="1894"/>
        <v>0.5</v>
      </c>
      <c r="H888">
        <f t="shared" si="1901"/>
        <v>-0.47685847537411336</v>
      </c>
      <c r="I888">
        <f t="shared" si="1902"/>
        <v>-0.15035289975213653</v>
      </c>
      <c r="J888">
        <f t="shared" si="1895"/>
        <v>0.49999999999999989</v>
      </c>
      <c r="K888">
        <f t="shared" si="1903"/>
        <v>0.47685847537411347</v>
      </c>
      <c r="L888">
        <f t="shared" si="1904"/>
        <v>0.15035289975213656</v>
      </c>
      <c r="N888">
        <v>17.5</v>
      </c>
      <c r="O888">
        <f t="shared" si="1890"/>
        <v>68.015490634627668</v>
      </c>
      <c r="P888">
        <f t="shared" si="1891"/>
        <v>21.984509365372336</v>
      </c>
      <c r="R888">
        <f t="shared" si="1905"/>
        <v>1.0484127634439169</v>
      </c>
      <c r="T888">
        <f t="shared" si="1896"/>
        <v>21.967088404024633</v>
      </c>
      <c r="V888">
        <f t="shared" si="1906"/>
        <v>0</v>
      </c>
    </row>
    <row r="889" spans="1:22" x14ac:dyDescent="0.2">
      <c r="A889">
        <f t="shared" si="1892"/>
        <v>0.5</v>
      </c>
      <c r="B889">
        <f t="shared" si="1897"/>
        <v>0.47659533389647346</v>
      </c>
      <c r="C889">
        <f t="shared" si="1898"/>
        <v>0.15118494537522223</v>
      </c>
      <c r="D889">
        <f t="shared" si="1893"/>
        <v>-0.49999999999999989</v>
      </c>
      <c r="E889">
        <f t="shared" si="1899"/>
        <v>0.47659533389647352</v>
      </c>
      <c r="F889">
        <f t="shared" si="1900"/>
        <v>0.15118494537522226</v>
      </c>
      <c r="G889">
        <f t="shared" si="1894"/>
        <v>0.5</v>
      </c>
      <c r="H889">
        <f t="shared" si="1901"/>
        <v>-0.47659533389647346</v>
      </c>
      <c r="I889">
        <f t="shared" si="1902"/>
        <v>-0.15118494537522223</v>
      </c>
      <c r="J889">
        <f t="shared" si="1895"/>
        <v>0.49999999999999989</v>
      </c>
      <c r="K889">
        <f t="shared" si="1903"/>
        <v>0.47659533389647352</v>
      </c>
      <c r="L889">
        <f t="shared" si="1904"/>
        <v>0.15118494537522226</v>
      </c>
      <c r="N889">
        <v>17.600000000000001</v>
      </c>
      <c r="O889">
        <f t="shared" si="1890"/>
        <v>68.015598903365131</v>
      </c>
      <c r="P889">
        <f t="shared" si="1891"/>
        <v>21.98440109663488</v>
      </c>
      <c r="R889">
        <f t="shared" si="1905"/>
        <v>1.0597566509209777</v>
      </c>
      <c r="T889">
        <f t="shared" si="1896"/>
        <v>21.966980135287177</v>
      </c>
      <c r="V889">
        <f t="shared" si="1906"/>
        <v>0</v>
      </c>
    </row>
    <row r="890" spans="1:22" x14ac:dyDescent="0.2">
      <c r="A890">
        <f t="shared" si="1892"/>
        <v>0.5</v>
      </c>
      <c r="B890">
        <f t="shared" si="1897"/>
        <v>0.47633074062679304</v>
      </c>
      <c r="C890">
        <f t="shared" si="1898"/>
        <v>0.1520165304627451</v>
      </c>
      <c r="D890">
        <f t="shared" si="1893"/>
        <v>-0.49999999999999989</v>
      </c>
      <c r="E890">
        <f t="shared" si="1899"/>
        <v>0.47633074062679315</v>
      </c>
      <c r="F890">
        <f t="shared" si="1900"/>
        <v>0.15201653046274513</v>
      </c>
      <c r="G890">
        <f t="shared" si="1894"/>
        <v>0.5</v>
      </c>
      <c r="H890">
        <f t="shared" si="1901"/>
        <v>-0.47633074062679304</v>
      </c>
      <c r="I890">
        <f t="shared" si="1902"/>
        <v>-0.1520165304627451</v>
      </c>
      <c r="J890">
        <f t="shared" si="1895"/>
        <v>0.49999999999999989</v>
      </c>
      <c r="K890">
        <f t="shared" si="1903"/>
        <v>0.47633074062679315</v>
      </c>
      <c r="L890">
        <f t="shared" si="1904"/>
        <v>0.15201653046274513</v>
      </c>
      <c r="N890">
        <v>17.7</v>
      </c>
      <c r="O890">
        <f t="shared" si="1890"/>
        <v>68.015772407986162</v>
      </c>
      <c r="P890">
        <f t="shared" si="1891"/>
        <v>21.984227592013838</v>
      </c>
      <c r="R890">
        <f t="shared" si="1905"/>
        <v>1.0710954806036952</v>
      </c>
      <c r="T890">
        <f t="shared" si="1896"/>
        <v>21.966806630666134</v>
      </c>
      <c r="V890">
        <f t="shared" si="1906"/>
        <v>0</v>
      </c>
    </row>
    <row r="891" spans="1:22" x14ac:dyDescent="0.2">
      <c r="A891">
        <f t="shared" si="1892"/>
        <v>0.5</v>
      </c>
      <c r="B891">
        <f t="shared" si="1897"/>
        <v>0.47606469637106924</v>
      </c>
      <c r="C891">
        <f t="shared" si="1898"/>
        <v>0.1528476524815528</v>
      </c>
      <c r="D891">
        <f t="shared" si="1893"/>
        <v>-0.49999999999999989</v>
      </c>
      <c r="E891">
        <f t="shared" si="1899"/>
        <v>0.47606469637106935</v>
      </c>
      <c r="F891">
        <f t="shared" si="1900"/>
        <v>0.15284765248155283</v>
      </c>
      <c r="G891">
        <f t="shared" si="1894"/>
        <v>0.5</v>
      </c>
      <c r="H891">
        <f t="shared" si="1901"/>
        <v>-0.47606469637106924</v>
      </c>
      <c r="I891">
        <f t="shared" si="1902"/>
        <v>-0.1528476524815528</v>
      </c>
      <c r="J891">
        <f t="shared" si="1895"/>
        <v>0.49999999999999989</v>
      </c>
      <c r="K891">
        <f t="shared" si="1903"/>
        <v>0.47606469637106935</v>
      </c>
      <c r="L891">
        <f t="shared" si="1904"/>
        <v>0.15284765248155283</v>
      </c>
      <c r="N891">
        <v>17.8</v>
      </c>
      <c r="O891">
        <f t="shared" si="1890"/>
        <v>68.016011130632378</v>
      </c>
      <c r="P891">
        <f t="shared" si="1891"/>
        <v>21.983988869367625</v>
      </c>
      <c r="R891">
        <f t="shared" si="1905"/>
        <v>1.0824292322828732</v>
      </c>
      <c r="T891">
        <f t="shared" si="1896"/>
        <v>21.966567908019922</v>
      </c>
      <c r="V891">
        <f t="shared" si="1906"/>
        <v>0</v>
      </c>
    </row>
    <row r="892" spans="1:22" x14ac:dyDescent="0.2">
      <c r="A892">
        <f t="shared" si="1892"/>
        <v>0.5</v>
      </c>
      <c r="B892">
        <f t="shared" si="1897"/>
        <v>0.47579720193971903</v>
      </c>
      <c r="C892">
        <f t="shared" si="1898"/>
        <v>0.1536783088999035</v>
      </c>
      <c r="D892">
        <f t="shared" si="1893"/>
        <v>-0.49999999999999989</v>
      </c>
      <c r="E892">
        <f t="shared" si="1899"/>
        <v>0.47579720193971908</v>
      </c>
      <c r="F892">
        <f t="shared" si="1900"/>
        <v>0.15367830889990353</v>
      </c>
      <c r="G892">
        <f t="shared" si="1894"/>
        <v>0.5</v>
      </c>
      <c r="H892">
        <f t="shared" si="1901"/>
        <v>-0.47579720193971903</v>
      </c>
      <c r="I892">
        <f t="shared" si="1902"/>
        <v>-0.1536783088999035</v>
      </c>
      <c r="J892">
        <f t="shared" si="1895"/>
        <v>0.49999999999999989</v>
      </c>
      <c r="K892">
        <f t="shared" si="1903"/>
        <v>0.47579720193971908</v>
      </c>
      <c r="L892">
        <f t="shared" si="1904"/>
        <v>0.15367830889990353</v>
      </c>
      <c r="N892">
        <v>17.899999999999999</v>
      </c>
      <c r="O892">
        <f t="shared" si="1890"/>
        <v>68.016315053321094</v>
      </c>
      <c r="P892">
        <f t="shared" si="1891"/>
        <v>21.98368494667891</v>
      </c>
      <c r="R892">
        <f t="shared" si="1905"/>
        <v>1.0937578857635124</v>
      </c>
      <c r="T892">
        <f t="shared" si="1896"/>
        <v>21.966263985331206</v>
      </c>
      <c r="V892">
        <f t="shared" si="1906"/>
        <v>0</v>
      </c>
    </row>
    <row r="893" spans="1:22" x14ac:dyDescent="0.2">
      <c r="A893">
        <f t="shared" si="1892"/>
        <v>0.5</v>
      </c>
      <c r="B893">
        <f t="shared" si="1897"/>
        <v>0.47552825814757671</v>
      </c>
      <c r="C893">
        <f t="shared" si="1898"/>
        <v>0.15450849718747367</v>
      </c>
      <c r="D893">
        <f t="shared" si="1893"/>
        <v>-0.49999999999999989</v>
      </c>
      <c r="E893">
        <f t="shared" si="1899"/>
        <v>0.47552825814757677</v>
      </c>
      <c r="F893">
        <f t="shared" si="1900"/>
        <v>0.1545084971874737</v>
      </c>
      <c r="G893">
        <f t="shared" si="1894"/>
        <v>0.5</v>
      </c>
      <c r="H893">
        <f t="shared" si="1901"/>
        <v>-0.47552825814757671</v>
      </c>
      <c r="I893">
        <f t="shared" si="1902"/>
        <v>-0.15450849718747367</v>
      </c>
      <c r="J893">
        <f t="shared" si="1895"/>
        <v>0.49999999999999989</v>
      </c>
      <c r="K893">
        <f t="shared" si="1903"/>
        <v>0.47552825814757677</v>
      </c>
      <c r="L893">
        <f t="shared" si="1904"/>
        <v>0.1545084971874737</v>
      </c>
      <c r="N893">
        <v>18</v>
      </c>
      <c r="O893">
        <f t="shared" si="1890"/>
        <v>68.01668415794569</v>
      </c>
      <c r="P893">
        <f t="shared" si="1891"/>
        <v>21.983315842054299</v>
      </c>
      <c r="R893">
        <f t="shared" si="1905"/>
        <v>1.1050814208646038</v>
      </c>
      <c r="T893">
        <f t="shared" si="1896"/>
        <v>21.965894880706596</v>
      </c>
      <c r="V893">
        <f t="shared" si="1906"/>
        <v>0</v>
      </c>
    </row>
    <row r="894" spans="1:22" x14ac:dyDescent="0.2">
      <c r="A894">
        <f t="shared" si="1892"/>
        <v>0.5</v>
      </c>
      <c r="B894">
        <f t="shared" si="1897"/>
        <v>0.47525786581389179</v>
      </c>
      <c r="C894">
        <f t="shared" si="1898"/>
        <v>0.15533821481536589</v>
      </c>
      <c r="D894">
        <f t="shared" si="1893"/>
        <v>-0.49999999999999989</v>
      </c>
      <c r="E894">
        <f t="shared" si="1899"/>
        <v>0.47525786581389184</v>
      </c>
      <c r="F894">
        <f t="shared" si="1900"/>
        <v>0.15533821481536592</v>
      </c>
      <c r="G894">
        <f t="shared" si="1894"/>
        <v>0.5</v>
      </c>
      <c r="H894">
        <f t="shared" si="1901"/>
        <v>-0.47525786581389179</v>
      </c>
      <c r="I894">
        <f t="shared" si="1902"/>
        <v>-0.15533821481536589</v>
      </c>
      <c r="J894">
        <f t="shared" si="1895"/>
        <v>0.49999999999999989</v>
      </c>
      <c r="K894">
        <f t="shared" si="1903"/>
        <v>0.47525786581389184</v>
      </c>
      <c r="L894">
        <f t="shared" si="1904"/>
        <v>0.15533821481536592</v>
      </c>
      <c r="N894">
        <v>18.100000000000001</v>
      </c>
      <c r="O894">
        <f t="shared" si="1890"/>
        <v>68.017118426275928</v>
      </c>
      <c r="P894">
        <f t="shared" si="1891"/>
        <v>21.982881573724075</v>
      </c>
      <c r="R894">
        <f t="shared" si="1905"/>
        <v>1.1163998174186602</v>
      </c>
      <c r="T894">
        <f t="shared" si="1896"/>
        <v>21.965460612376372</v>
      </c>
      <c r="V894">
        <f t="shared" si="1906"/>
        <v>0</v>
      </c>
    </row>
    <row r="895" spans="1:22" x14ac:dyDescent="0.2">
      <c r="A895">
        <f t="shared" si="1892"/>
        <v>0.5</v>
      </c>
      <c r="B895">
        <f t="shared" si="1897"/>
        <v>0.47498602576232618</v>
      </c>
      <c r="C895">
        <f t="shared" si="1898"/>
        <v>0.15616745925611625</v>
      </c>
      <c r="D895">
        <f t="shared" si="1893"/>
        <v>-0.49999999999999989</v>
      </c>
      <c r="E895">
        <f t="shared" si="1899"/>
        <v>0.47498602576232624</v>
      </c>
      <c r="F895">
        <f t="shared" si="1900"/>
        <v>0.15616745925611628</v>
      </c>
      <c r="G895">
        <f t="shared" si="1894"/>
        <v>0.5</v>
      </c>
      <c r="H895">
        <f t="shared" si="1901"/>
        <v>-0.47498602576232618</v>
      </c>
      <c r="I895">
        <f t="shared" si="1902"/>
        <v>-0.15616745925611625</v>
      </c>
      <c r="J895">
        <f t="shared" si="1895"/>
        <v>0.49999999999999989</v>
      </c>
      <c r="K895">
        <f t="shared" si="1903"/>
        <v>0.47498602576232624</v>
      </c>
      <c r="L895">
        <f t="shared" si="1904"/>
        <v>0.15616745925611628</v>
      </c>
      <c r="N895">
        <v>18.2</v>
      </c>
      <c r="O895">
        <f t="shared" si="1890"/>
        <v>68.017617839958092</v>
      </c>
      <c r="P895">
        <f t="shared" si="1891"/>
        <v>21.982382160041922</v>
      </c>
      <c r="R895">
        <f t="shared" si="1905"/>
        <v>1.1277130552715491</v>
      </c>
      <c r="T895">
        <f t="shared" si="1896"/>
        <v>21.964961198694219</v>
      </c>
      <c r="V895">
        <f t="shared" si="1906"/>
        <v>0</v>
      </c>
    </row>
    <row r="896" spans="1:22" x14ac:dyDescent="0.2">
      <c r="A896">
        <f t="shared" si="1892"/>
        <v>0.5</v>
      </c>
      <c r="B896">
        <f t="shared" si="1897"/>
        <v>0.47471273882095189</v>
      </c>
      <c r="C896">
        <f t="shared" si="1898"/>
        <v>0.15699622798370244</v>
      </c>
      <c r="D896">
        <f t="shared" si="1893"/>
        <v>-0.49999999999999989</v>
      </c>
      <c r="E896">
        <f t="shared" si="1899"/>
        <v>0.47471273882095194</v>
      </c>
      <c r="F896">
        <f t="shared" si="1900"/>
        <v>0.15699622798370247</v>
      </c>
      <c r="G896">
        <f t="shared" si="1894"/>
        <v>0.5</v>
      </c>
      <c r="H896">
        <f t="shared" si="1901"/>
        <v>-0.47471273882095189</v>
      </c>
      <c r="I896">
        <f t="shared" si="1902"/>
        <v>-0.15699622798370244</v>
      </c>
      <c r="J896">
        <f t="shared" si="1895"/>
        <v>0.49999999999999989</v>
      </c>
      <c r="K896">
        <f t="shared" si="1903"/>
        <v>0.47471273882095194</v>
      </c>
      <c r="L896">
        <f t="shared" si="1904"/>
        <v>0.15699622798370247</v>
      </c>
      <c r="N896">
        <v>18.3</v>
      </c>
      <c r="O896">
        <f t="shared" si="1890"/>
        <v>68.018182380515384</v>
      </c>
      <c r="P896">
        <f t="shared" si="1891"/>
        <v>21.98181761948463</v>
      </c>
      <c r="R896">
        <f t="shared" si="1905"/>
        <v>1.1390211142820839</v>
      </c>
      <c r="T896">
        <f t="shared" si="1896"/>
        <v>21.964396658136927</v>
      </c>
      <c r="V896">
        <f t="shared" si="1906"/>
        <v>0</v>
      </c>
    </row>
    <row r="897" spans="1:22" x14ac:dyDescent="0.2">
      <c r="A897">
        <f t="shared" si="1892"/>
        <v>0.5</v>
      </c>
      <c r="B897">
        <f t="shared" si="1897"/>
        <v>0.47443800582224821</v>
      </c>
      <c r="C897">
        <f t="shared" si="1898"/>
        <v>0.1578245184735512</v>
      </c>
      <c r="D897">
        <f t="shared" si="1893"/>
        <v>-0.49999999999999989</v>
      </c>
      <c r="E897">
        <f t="shared" si="1899"/>
        <v>0.47443800582224827</v>
      </c>
      <c r="F897">
        <f t="shared" si="1900"/>
        <v>0.15782451847355122</v>
      </c>
      <c r="G897">
        <f t="shared" si="1894"/>
        <v>0.5</v>
      </c>
      <c r="H897">
        <f t="shared" si="1901"/>
        <v>-0.47443800582224821</v>
      </c>
      <c r="I897">
        <f t="shared" si="1902"/>
        <v>-0.1578245184735512</v>
      </c>
      <c r="J897">
        <f t="shared" si="1895"/>
        <v>0.49999999999999989</v>
      </c>
      <c r="K897">
        <f t="shared" si="1903"/>
        <v>0.47443800582224827</v>
      </c>
      <c r="L897">
        <f t="shared" si="1904"/>
        <v>0.15782451847355122</v>
      </c>
      <c r="N897">
        <v>18.399999999999999</v>
      </c>
      <c r="O897">
        <f t="shared" si="1890"/>
        <v>68.018812029348155</v>
      </c>
      <c r="P897">
        <f t="shared" si="1891"/>
        <v>21.981187970651852</v>
      </c>
      <c r="R897">
        <f t="shared" si="1905"/>
        <v>1.1503239743217577</v>
      </c>
      <c r="T897">
        <f t="shared" si="1896"/>
        <v>21.963767009304149</v>
      </c>
      <c r="V897">
        <f t="shared" si="1906"/>
        <v>0</v>
      </c>
    </row>
    <row r="898" spans="1:22" x14ac:dyDescent="0.2">
      <c r="A898">
        <f t="shared" si="1892"/>
        <v>0.5</v>
      </c>
      <c r="B898">
        <f t="shared" si="1897"/>
        <v>0.47416182760309955</v>
      </c>
      <c r="C898">
        <f t="shared" si="1898"/>
        <v>0.15865232820254604</v>
      </c>
      <c r="D898">
        <f t="shared" si="1893"/>
        <v>-0.49999999999999989</v>
      </c>
      <c r="E898">
        <f t="shared" si="1899"/>
        <v>0.47416182760309961</v>
      </c>
      <c r="F898">
        <f t="shared" si="1900"/>
        <v>0.15865232820254607</v>
      </c>
      <c r="G898">
        <f t="shared" si="1894"/>
        <v>0.5</v>
      </c>
      <c r="H898">
        <f t="shared" si="1901"/>
        <v>-0.47416182760309955</v>
      </c>
      <c r="I898">
        <f t="shared" si="1902"/>
        <v>-0.15865232820254604</v>
      </c>
      <c r="J898">
        <f t="shared" si="1895"/>
        <v>0.49999999999999989</v>
      </c>
      <c r="K898">
        <f t="shared" si="1903"/>
        <v>0.47416182760309961</v>
      </c>
      <c r="L898">
        <f t="shared" si="1904"/>
        <v>0.15865232820254607</v>
      </c>
      <c r="N898">
        <v>18.5</v>
      </c>
      <c r="O898">
        <f t="shared" si="1890"/>
        <v>68.019506767734143</v>
      </c>
      <c r="P898">
        <f t="shared" si="1891"/>
        <v>21.980493232265857</v>
      </c>
      <c r="R898">
        <f t="shared" si="1905"/>
        <v>1.1616216152744521</v>
      </c>
      <c r="T898">
        <f t="shared" si="1896"/>
        <v>21.963072270918154</v>
      </c>
      <c r="V898">
        <f t="shared" si="1906"/>
        <v>0</v>
      </c>
    </row>
    <row r="899" spans="1:22" x14ac:dyDescent="0.2">
      <c r="A899">
        <f t="shared" si="1892"/>
        <v>0.5</v>
      </c>
      <c r="B899">
        <f t="shared" si="1897"/>
        <v>0.47388420500479272</v>
      </c>
      <c r="C899">
        <f t="shared" si="1898"/>
        <v>0.15947965464903496</v>
      </c>
      <c r="D899">
        <f t="shared" si="1893"/>
        <v>-0.49999999999999989</v>
      </c>
      <c r="E899">
        <f t="shared" si="1899"/>
        <v>0.47388420500479278</v>
      </c>
      <c r="F899">
        <f t="shared" si="1900"/>
        <v>0.15947965464903499</v>
      </c>
      <c r="G899">
        <f t="shared" si="1894"/>
        <v>0.5</v>
      </c>
      <c r="H899">
        <f t="shared" si="1901"/>
        <v>-0.47388420500479272</v>
      </c>
      <c r="I899">
        <f t="shared" si="1902"/>
        <v>-0.15947965464903496</v>
      </c>
      <c r="J899">
        <f t="shared" si="1895"/>
        <v>0.49999999999999989</v>
      </c>
      <c r="K899">
        <f t="shared" si="1903"/>
        <v>0.47388420500479278</v>
      </c>
      <c r="L899">
        <f t="shared" si="1904"/>
        <v>0.15947965464903499</v>
      </c>
      <c r="N899">
        <v>18.600000000000001</v>
      </c>
      <c r="O899">
        <f t="shared" si="1890"/>
        <v>68.020266576828789</v>
      </c>
      <c r="P899">
        <f t="shared" si="1891"/>
        <v>21.979733423171201</v>
      </c>
      <c r="R899">
        <f t="shared" si="1905"/>
        <v>1.1729140170360708</v>
      </c>
      <c r="T899">
        <f t="shared" si="1896"/>
        <v>21.962312461823498</v>
      </c>
      <c r="V899">
        <f t="shared" si="1906"/>
        <v>0</v>
      </c>
    </row>
    <row r="900" spans="1:22" x14ac:dyDescent="0.2">
      <c r="A900">
        <f t="shared" si="1892"/>
        <v>0.5</v>
      </c>
      <c r="B900">
        <f t="shared" si="1897"/>
        <v>0.47360513887301431</v>
      </c>
      <c r="C900">
        <f t="shared" si="1898"/>
        <v>0.16030649529283811</v>
      </c>
      <c r="D900">
        <f t="shared" si="1893"/>
        <v>-0.49999999999999989</v>
      </c>
      <c r="E900">
        <f t="shared" si="1899"/>
        <v>0.47360513887301442</v>
      </c>
      <c r="F900">
        <f t="shared" si="1900"/>
        <v>0.16030649529283814</v>
      </c>
      <c r="G900">
        <f t="shared" si="1894"/>
        <v>0.5</v>
      </c>
      <c r="H900">
        <f t="shared" si="1901"/>
        <v>-0.47360513887301431</v>
      </c>
      <c r="I900">
        <f t="shared" si="1902"/>
        <v>-0.16030649529283811</v>
      </c>
      <c r="J900">
        <f t="shared" si="1895"/>
        <v>0.49999999999999989</v>
      </c>
      <c r="K900">
        <f t="shared" si="1903"/>
        <v>0.47360513887301442</v>
      </c>
      <c r="L900">
        <f t="shared" si="1904"/>
        <v>0.16030649529283814</v>
      </c>
      <c r="N900">
        <v>18.7</v>
      </c>
      <c r="O900">
        <f t="shared" si="1890"/>
        <v>68.021091437665476</v>
      </c>
      <c r="P900">
        <f t="shared" si="1891"/>
        <v>21.978908562334521</v>
      </c>
      <c r="R900">
        <f t="shared" si="1905"/>
        <v>1.184201159514334</v>
      </c>
      <c r="T900">
        <f t="shared" si="1896"/>
        <v>21.961487600986818</v>
      </c>
      <c r="V900">
        <f t="shared" si="1906"/>
        <v>0</v>
      </c>
    </row>
    <row r="901" spans="1:22" x14ac:dyDescent="0.2">
      <c r="A901">
        <f t="shared" si="1892"/>
        <v>0.5</v>
      </c>
      <c r="B901">
        <f t="shared" si="1897"/>
        <v>0.47332463005784814</v>
      </c>
      <c r="C901">
        <f t="shared" si="1898"/>
        <v>0.16113284761525551</v>
      </c>
      <c r="D901">
        <f t="shared" si="1893"/>
        <v>-0.49999999999999989</v>
      </c>
      <c r="E901">
        <f t="shared" si="1899"/>
        <v>0.47332463005784819</v>
      </c>
      <c r="F901">
        <f t="shared" si="1900"/>
        <v>0.16113284761525554</v>
      </c>
      <c r="G901">
        <f t="shared" si="1894"/>
        <v>0.5</v>
      </c>
      <c r="H901">
        <f t="shared" si="1901"/>
        <v>-0.47332463005784814</v>
      </c>
      <c r="I901">
        <f t="shared" si="1902"/>
        <v>-0.16113284761525551</v>
      </c>
      <c r="J901">
        <f t="shared" si="1895"/>
        <v>0.49999999999999989</v>
      </c>
      <c r="K901">
        <f t="shared" si="1903"/>
        <v>0.47332463005784819</v>
      </c>
      <c r="L901">
        <f t="shared" si="1904"/>
        <v>0.16113284761525554</v>
      </c>
      <c r="N901">
        <v>18.8</v>
      </c>
      <c r="O901">
        <f t="shared" si="1890"/>
        <v>68.021981331155729</v>
      </c>
      <c r="P901">
        <f t="shared" si="1891"/>
        <v>21.978018668844257</v>
      </c>
      <c r="R901">
        <f t="shared" si="1905"/>
        <v>1.1954830226284017</v>
      </c>
      <c r="T901">
        <f t="shared" si="1896"/>
        <v>21.960597707496554</v>
      </c>
      <c r="V901">
        <f t="shared" si="1906"/>
        <v>0</v>
      </c>
    </row>
    <row r="902" spans="1:22" x14ac:dyDescent="0.2">
      <c r="A902">
        <f t="shared" si="1892"/>
        <v>0.5</v>
      </c>
      <c r="B902">
        <f t="shared" si="1897"/>
        <v>0.47304267941377259</v>
      </c>
      <c r="C902">
        <f t="shared" si="1898"/>
        <v>0.16195870909907467</v>
      </c>
      <c r="D902">
        <f t="shared" si="1893"/>
        <v>-0.49999999999999989</v>
      </c>
      <c r="E902">
        <f t="shared" si="1899"/>
        <v>0.47304267941377265</v>
      </c>
      <c r="F902">
        <f t="shared" si="1900"/>
        <v>0.1619587090990747</v>
      </c>
      <c r="G902">
        <f t="shared" si="1894"/>
        <v>0.5</v>
      </c>
      <c r="H902">
        <f t="shared" si="1901"/>
        <v>-0.47304267941377259</v>
      </c>
      <c r="I902">
        <f t="shared" si="1902"/>
        <v>-0.16195870909907467</v>
      </c>
      <c r="J902">
        <f t="shared" si="1895"/>
        <v>0.49999999999999989</v>
      </c>
      <c r="K902">
        <f t="shared" si="1903"/>
        <v>0.47304267941377265</v>
      </c>
      <c r="L902">
        <f t="shared" si="1904"/>
        <v>0.1619587090990747</v>
      </c>
      <c r="N902">
        <v>18.899999999999999</v>
      </c>
      <c r="O902">
        <f t="shared" si="1890"/>
        <v>68.022936238089599</v>
      </c>
      <c r="P902">
        <f t="shared" si="1891"/>
        <v>21.977063761910408</v>
      </c>
      <c r="R902">
        <f t="shared" si="1905"/>
        <v>1.2067595863086247</v>
      </c>
      <c r="T902">
        <f t="shared" si="1896"/>
        <v>21.959642800562705</v>
      </c>
      <c r="V902">
        <f t="shared" si="1906"/>
        <v>0</v>
      </c>
    </row>
    <row r="903" spans="1:22" x14ac:dyDescent="0.2">
      <c r="A903">
        <f t="shared" si="1892"/>
        <v>0.5</v>
      </c>
      <c r="B903">
        <f t="shared" si="1897"/>
        <v>0.47275928779965837</v>
      </c>
      <c r="C903">
        <f t="shared" si="1898"/>
        <v>0.16278407722857832</v>
      </c>
      <c r="D903">
        <f t="shared" si="1893"/>
        <v>-0.49999999999999989</v>
      </c>
      <c r="E903">
        <f t="shared" si="1899"/>
        <v>0.47275928779965842</v>
      </c>
      <c r="F903">
        <f t="shared" si="1900"/>
        <v>0.16278407722857835</v>
      </c>
      <c r="G903">
        <f t="shared" si="1894"/>
        <v>0.5</v>
      </c>
      <c r="H903">
        <f t="shared" si="1901"/>
        <v>-0.47275928779965837</v>
      </c>
      <c r="I903">
        <f t="shared" si="1902"/>
        <v>-0.16278407722857832</v>
      </c>
      <c r="J903">
        <f t="shared" si="1895"/>
        <v>0.49999999999999989</v>
      </c>
      <c r="K903">
        <f t="shared" si="1903"/>
        <v>0.47275928779965842</v>
      </c>
      <c r="L903">
        <f t="shared" si="1904"/>
        <v>0.16278407722857835</v>
      </c>
      <c r="N903">
        <v>19</v>
      </c>
      <c r="O903">
        <f t="shared" si="1890"/>
        <v>68.023956139135748</v>
      </c>
      <c r="P903">
        <f t="shared" si="1891"/>
        <v>21.976043860864255</v>
      </c>
      <c r="R903">
        <f t="shared" si="1905"/>
        <v>1.2180308304962324</v>
      </c>
      <c r="T903">
        <f t="shared" si="1896"/>
        <v>21.958622899516552</v>
      </c>
      <c r="V903">
        <f t="shared" si="1906"/>
        <v>0</v>
      </c>
    </row>
    <row r="904" spans="1:22" x14ac:dyDescent="0.2">
      <c r="A904">
        <f t="shared" si="1892"/>
        <v>0.5</v>
      </c>
      <c r="B904">
        <f t="shared" si="1897"/>
        <v>0.47247445607876537</v>
      </c>
      <c r="C904">
        <f t="shared" si="1898"/>
        <v>0.16360894948955193</v>
      </c>
      <c r="D904">
        <f t="shared" si="1893"/>
        <v>-0.49999999999999989</v>
      </c>
      <c r="E904">
        <f t="shared" si="1899"/>
        <v>0.47247445607876543</v>
      </c>
      <c r="F904">
        <f t="shared" si="1900"/>
        <v>0.16360894948955196</v>
      </c>
      <c r="G904">
        <f t="shared" si="1894"/>
        <v>0.5</v>
      </c>
      <c r="H904">
        <f t="shared" si="1901"/>
        <v>-0.47247445607876537</v>
      </c>
      <c r="I904">
        <f t="shared" si="1902"/>
        <v>-0.16360894948955193</v>
      </c>
      <c r="J904">
        <f t="shared" si="1895"/>
        <v>0.49999999999999989</v>
      </c>
      <c r="K904">
        <f t="shared" si="1903"/>
        <v>0.47247445607876543</v>
      </c>
      <c r="L904">
        <f t="shared" si="1904"/>
        <v>0.16360894948955196</v>
      </c>
      <c r="N904">
        <v>19.100000000000001</v>
      </c>
      <c r="O904">
        <f t="shared" si="1890"/>
        <v>68.025041014841875</v>
      </c>
      <c r="P904">
        <f t="shared" si="1891"/>
        <v>21.974958985158136</v>
      </c>
      <c r="R904">
        <f t="shared" si="1905"/>
        <v>1.22929673514302</v>
      </c>
      <c r="T904">
        <f t="shared" si="1896"/>
        <v>21.957538023810432</v>
      </c>
      <c r="V904">
        <f t="shared" si="1906"/>
        <v>0</v>
      </c>
    </row>
    <row r="905" spans="1:22" x14ac:dyDescent="0.2">
      <c r="A905">
        <f t="shared" si="1892"/>
        <v>0.5</v>
      </c>
      <c r="B905">
        <f t="shared" si="1897"/>
        <v>0.4721881851187405</v>
      </c>
      <c r="C905">
        <f t="shared" si="1898"/>
        <v>0.16443332336929159</v>
      </c>
      <c r="D905">
        <f t="shared" si="1893"/>
        <v>-0.49999999999999989</v>
      </c>
      <c r="E905">
        <f t="shared" si="1899"/>
        <v>0.47218818511874056</v>
      </c>
      <c r="F905">
        <f t="shared" si="1900"/>
        <v>0.16443332336929162</v>
      </c>
      <c r="G905">
        <f t="shared" si="1894"/>
        <v>0.5</v>
      </c>
      <c r="H905">
        <f t="shared" si="1901"/>
        <v>-0.4721881851187405</v>
      </c>
      <c r="I905">
        <f t="shared" si="1902"/>
        <v>-0.16443332336929159</v>
      </c>
      <c r="J905">
        <f t="shared" si="1895"/>
        <v>0.49999999999999989</v>
      </c>
      <c r="K905">
        <f t="shared" si="1903"/>
        <v>0.47218818511874056</v>
      </c>
      <c r="L905">
        <f t="shared" si="1904"/>
        <v>0.16443332336929162</v>
      </c>
      <c r="N905">
        <v>19.2</v>
      </c>
      <c r="O905">
        <f t="shared" ref="O905:O968" si="1907">(DEGREES(ACOS(((-(((SUMPRODUCT(G905:I905,$I$8:$K$8))*(SUMPRODUCT(G905:I905,$I$10:$K$10))-(SUMPRODUCT(J905:L905,$I$8:$K$8))*(SUMPRODUCT(J905:L905,$I$10:$K$10)))-((SUMPRODUCT(A905:C905,$I$8:$K$8))*(SUMPRODUCT(A905:C905,$I$10:$K$10))-(SUMPRODUCT(D905:F905,$I$8:$K$8))*(SUMPRODUCT(D905:F905,$I$10:$K$10))))*(((SUMPRODUCT(G905:I905,$I$8:$K$8))*(SUMPRODUCT(G905:I905,$I$10:$K$10))+(SUMPRODUCT(J905:L905,$I$8:$K$8))*(SUMPRODUCT(J905:L905,$I$10:$K$10)))-((SUMPRODUCT(A905:C905,$I$8:$K$8))*(SUMPRODUCT(A905:C905,$I$10:$K$10))+(SUMPRODUCT(D905:F905,$I$8:$K$8))*(SUMPRODUCT(D905:F905,$I$10:$K$10)))))-((((SUMPRODUCT(A905:C905,$I$8:$K$8))*(SUMPRODUCT(D905:F905,$I$10:$K$10))+(SUMPRODUCT(A905:C905,$I$10:$K$10))*(SUMPRODUCT(D905:F905,$I$8:$K$8)))-((SUMPRODUCT(G905:I905,$I$8:$K$8))*(SUMPRODUCT(J905:L905,$I$10:$K$10))+(SUMPRODUCT(G905:I905,$I$10:$K$10))*(SUMPRODUCT(J905:L905,$I$8:$K$8))))*(SQRT(((((SUMPRODUCT(G905:I905,$I$8:$K$8))*(SUMPRODUCT(G905:I905,$I$10:$K$10))-(SUMPRODUCT(J905:L905,$I$8:$K$8))*(SUMPRODUCT(J905:L905,$I$10:$K$10)))-((SUMPRODUCT(A905:C905,$I$8:$K$8))*(SUMPRODUCT(A905:C905,$I$10:$K$10))-(SUMPRODUCT(D905:F905,$I$8:$K$8))*(SUMPRODUCT(D905:F905,$I$10:$K$10))))^2)+((((SUMPRODUCT(A905:C905,$I$8:$K$8))*(SUMPRODUCT(D905:F905,$I$10:$K$10))+(SUMPRODUCT(A905:C905,$I$10:$K$10))*(SUMPRODUCT(D905:F905,$I$8:$K$8)))-((SUMPRODUCT(G905:I905,$I$8:$K$8))*(SUMPRODUCT(J905:L905,$I$10:$K$10))+(SUMPRODUCT(G905:I905,$I$10:$K$10))*(SUMPRODUCT(J905:L905,$I$8:$K$8))))^2)-((((SUMPRODUCT(G905:I905,$I$8:$K$8))*(SUMPRODUCT(G905:I905,$I$10:$K$10))+(SUMPRODUCT(J905:L905,$I$8:$K$8))*(SUMPRODUCT(J905:L905,$I$10:$K$10)))-((SUMPRODUCT(A905:C905,$I$8:$K$8))*(SUMPRODUCT(A905:C905,$I$10:$K$10))+(SUMPRODUCT(D905:F905,$I$8:$K$8))*(SUMPRODUCT(D905:F905,$I$10:$K$10))))^2)))))/(((((SUMPRODUCT(G905:I905,$I$8:$K$8))*(SUMPRODUCT(G905:I905,$I$10:$K$10))-(SUMPRODUCT(J905:L905,$I$8:$K$8))*(SUMPRODUCT(J905:L905,$I$10:$K$10)))-((SUMPRODUCT(A905:C905,$I$8:$K$8))*(SUMPRODUCT(A905:C905,$I$10:$K$10))-(SUMPRODUCT(D905:F905,$I$8:$K$8))*(SUMPRODUCT(D905:F905,$I$10:$K$10))))^2)+((((SUMPRODUCT(A905:C905,$I$8:$K$8))*(SUMPRODUCT(D905:F905,$I$10:$K$10))+(SUMPRODUCT(A905:C905,$I$10:$K$10))*(SUMPRODUCT(D905:F905,$I$8:$K$8)))-((SUMPRODUCT(G905:I905,$I$8:$K$8))*(SUMPRODUCT(J905:L905,$I$10:$K$10))+(SUMPRODUCT(G905:I905,$I$10:$K$10))*(SUMPRODUCT(J905:L905,$I$8:$K$8))))^2)))))/2</f>
        <v>68.026190845634773</v>
      </c>
      <c r="P905">
        <f t="shared" ref="P905:P968" si="1908">(DEGREES(ACOS(((-(((SUMPRODUCT(G905:I905,$I$8:$K$8))*(SUMPRODUCT(G905:I905,$I$10:$K$10))-(SUMPRODUCT(J905:L905,$I$8:$K$8))*(SUMPRODUCT(J905:L905,$I$10:$K$10)))-((SUMPRODUCT(A905:C905,$I$8:$K$8))*(SUMPRODUCT(A905:C905,$I$10:$K$10))-(SUMPRODUCT(D905:F905,$I$8:$K$8))*(SUMPRODUCT(D905:F905,$I$10:$K$10))))*(((SUMPRODUCT(G905:I905,$I$8:$K$8))*(SUMPRODUCT(G905:I905,$I$10:$K$10))+(SUMPRODUCT(J905:L905,$I$8:$K$8))*(SUMPRODUCT(J905:L905,$I$10:$K$10)))-((SUMPRODUCT(A905:C905,$I$8:$K$8))*(SUMPRODUCT(A905:C905,$I$10:$K$10))+(SUMPRODUCT(D905:F905,$I$8:$K$8))*(SUMPRODUCT(D905:F905,$I$10:$K$10)))))+((((SUMPRODUCT(A905:C905,$I$8:$K$8))*(SUMPRODUCT(D905:F905,$I$10:$K$10))+(SUMPRODUCT(A905:C905,$I$10:$K$10))*(SUMPRODUCT(D905:F905,$I$8:$K$8)))-((SUMPRODUCT(G905:I905,$I$8:$K$8))*(SUMPRODUCT(J905:L905,$I$10:$K$10))+(SUMPRODUCT(G905:I905,$I$10:$K$10))*(SUMPRODUCT(J905:L905,$I$8:$K$8))))*(SQRT(((((SUMPRODUCT(G905:I905,$I$8:$K$8))*(SUMPRODUCT(G905:I905,$I$10:$K$10))-(SUMPRODUCT(J905:L905,$I$8:$K$8))*(SUMPRODUCT(J905:L905,$I$10:$K$10)))-((SUMPRODUCT(A905:C905,$I$8:$K$8))*(SUMPRODUCT(A905:C905,$I$10:$K$10))-(SUMPRODUCT(D905:F905,$I$8:$K$8))*(SUMPRODUCT(D905:F905,$I$10:$K$10))))^2)+((((SUMPRODUCT(A905:C905,$I$8:$K$8))*(SUMPRODUCT(D905:F905,$I$10:$K$10))+(SUMPRODUCT(A905:C905,$I$10:$K$10))*(SUMPRODUCT(D905:F905,$I$8:$K$8)))-((SUMPRODUCT(G905:I905,$I$8:$K$8))*(SUMPRODUCT(J905:L905,$I$10:$K$10))+(SUMPRODUCT(G905:I905,$I$10:$K$10))*(SUMPRODUCT(J905:L905,$I$8:$K$8))))^2)-((((SUMPRODUCT(G905:I905,$I$8:$K$8))*(SUMPRODUCT(G905:I905,$I$10:$K$10))+(SUMPRODUCT(J905:L905,$I$8:$K$8))*(SUMPRODUCT(J905:L905,$I$10:$K$10)))-((SUMPRODUCT(A905:C905,$I$8:$K$8))*(SUMPRODUCT(A905:C905,$I$10:$K$10))+(SUMPRODUCT(D905:F905,$I$8:$K$8))*(SUMPRODUCT(D905:F905,$I$10:$K$10))))^2)))))/(((((SUMPRODUCT(G905:I905,$I$8:$K$8))*(SUMPRODUCT(G905:I905,$I$10:$K$10))-(SUMPRODUCT(J905:L905,$I$8:$K$8))*(SUMPRODUCT(J905:L905,$I$10:$K$10)))-((SUMPRODUCT(A905:C905,$I$8:$K$8))*(SUMPRODUCT(A905:C905,$I$10:$K$10))-(SUMPRODUCT(D905:F905,$I$8:$K$8))*(SUMPRODUCT(D905:F905,$I$10:$K$10))))^2)+((((SUMPRODUCT(A905:C905,$I$8:$K$8))*(SUMPRODUCT(D905:F905,$I$10:$K$10))+(SUMPRODUCT(A905:C905,$I$10:$K$10))*(SUMPRODUCT(D905:F905,$I$8:$K$8)))-((SUMPRODUCT(G905:I905,$I$8:$K$8))*(SUMPRODUCT(J905:L905,$I$10:$K$10))+(SUMPRODUCT(G905:I905,$I$10:$K$10))*(SUMPRODUCT(J905:L905,$I$8:$K$8))))^2)))))/2</f>
        <v>21.97380915436521</v>
      </c>
      <c r="R905">
        <f t="shared" si="1905"/>
        <v>1.2405572802111919</v>
      </c>
      <c r="T905">
        <f t="shared" si="1896"/>
        <v>21.956388193017506</v>
      </c>
      <c r="V905">
        <f t="shared" si="1906"/>
        <v>0</v>
      </c>
    </row>
    <row r="906" spans="1:22" x14ac:dyDescent="0.2">
      <c r="A906">
        <f t="shared" ref="A906:A969" si="1909">(1/(SQRT(2)))*(COS(RADIANS(45)))</f>
        <v>0.5</v>
      </c>
      <c r="B906">
        <f t="shared" si="1897"/>
        <v>0.47190047579161459</v>
      </c>
      <c r="C906">
        <f t="shared" si="1898"/>
        <v>0.16525719635661151</v>
      </c>
      <c r="D906">
        <f t="shared" ref="D906:D969" si="1910">(-((1/(SQRT(2)))*(SIN(RADIANS(45)))))</f>
        <v>-0.49999999999999989</v>
      </c>
      <c r="E906">
        <f t="shared" si="1899"/>
        <v>0.47190047579161465</v>
      </c>
      <c r="F906">
        <f t="shared" si="1900"/>
        <v>0.16525719635661154</v>
      </c>
      <c r="G906">
        <f t="shared" ref="G906:G969" si="1911">(1/(SQRT(2)))*(COS(RADIANS(-45)))</f>
        <v>0.5</v>
      </c>
      <c r="H906">
        <f t="shared" si="1901"/>
        <v>-0.47190047579161459</v>
      </c>
      <c r="I906">
        <f t="shared" si="1902"/>
        <v>-0.16525719635661151</v>
      </c>
      <c r="J906">
        <f t="shared" ref="J906:J969" si="1912">(-((1/(SQRT(2)))*(SIN(RADIANS(-45)))))</f>
        <v>0.49999999999999989</v>
      </c>
      <c r="K906">
        <f t="shared" si="1903"/>
        <v>0.47190047579161465</v>
      </c>
      <c r="L906">
        <f t="shared" si="1904"/>
        <v>0.16525719635661154</v>
      </c>
      <c r="N906">
        <v>19.3</v>
      </c>
      <c r="O906">
        <f t="shared" si="1907"/>
        <v>68.027405611820811</v>
      </c>
      <c r="P906">
        <f t="shared" si="1908"/>
        <v>21.972594388179189</v>
      </c>
      <c r="R906">
        <f t="shared" si="1905"/>
        <v>1.2518124456728827</v>
      </c>
      <c r="T906">
        <f t="shared" ref="T906:T969" si="1913">(P906-$V$2516)</f>
        <v>21.955173426831486</v>
      </c>
      <c r="V906">
        <f t="shared" si="1906"/>
        <v>0</v>
      </c>
    </row>
    <row r="907" spans="1:22" x14ac:dyDescent="0.2">
      <c r="A907">
        <f t="shared" si="1909"/>
        <v>0.5</v>
      </c>
      <c r="B907">
        <f t="shared" si="1897"/>
        <v>0.47161132897380037</v>
      </c>
      <c r="C907">
        <f t="shared" si="1898"/>
        <v>0.16608056594185161</v>
      </c>
      <c r="D907">
        <f t="shared" si="1910"/>
        <v>-0.49999999999999989</v>
      </c>
      <c r="E907">
        <f t="shared" si="1899"/>
        <v>0.47161132897380048</v>
      </c>
      <c r="F907">
        <f t="shared" si="1900"/>
        <v>0.16608056594185164</v>
      </c>
      <c r="G907">
        <f t="shared" si="1911"/>
        <v>0.5</v>
      </c>
      <c r="H907">
        <f t="shared" si="1901"/>
        <v>-0.47161132897380037</v>
      </c>
      <c r="I907">
        <f t="shared" si="1902"/>
        <v>-0.16608056594185161</v>
      </c>
      <c r="J907">
        <f t="shared" si="1912"/>
        <v>0.49999999999999989</v>
      </c>
      <c r="K907">
        <f t="shared" si="1903"/>
        <v>0.47161132897380048</v>
      </c>
      <c r="L907">
        <f t="shared" si="1904"/>
        <v>0.16608056594185164</v>
      </c>
      <c r="N907">
        <v>19.399999999999999</v>
      </c>
      <c r="O907">
        <f t="shared" si="1907"/>
        <v>68.028685293585895</v>
      </c>
      <c r="P907">
        <f t="shared" si="1908"/>
        <v>21.971314706414116</v>
      </c>
      <c r="R907">
        <f t="shared" si="1905"/>
        <v>1.2630622115100749</v>
      </c>
      <c r="T907">
        <f t="shared" si="1913"/>
        <v>21.953893745066413</v>
      </c>
      <c r="V907">
        <f t="shared" si="1906"/>
        <v>0</v>
      </c>
    </row>
    <row r="908" spans="1:22" x14ac:dyDescent="0.2">
      <c r="A908">
        <f t="shared" si="1909"/>
        <v>0.5</v>
      </c>
      <c r="B908">
        <f t="shared" ref="B908:B971" si="1914">((1/(SQRT(2)))*(COS(RADIANS(N908))))*(SIN(RADIANS(45)))</f>
        <v>0.47132074554608916</v>
      </c>
      <c r="C908">
        <f t="shared" ref="C908:C971" si="1915">((1/(SQRT(2)))*(SIN(RADIANS(N908))))*(SIN(RADIANS(45)))</f>
        <v>0.16690342961688542</v>
      </c>
      <c r="D908">
        <f t="shared" si="1910"/>
        <v>-0.49999999999999989</v>
      </c>
      <c r="E908">
        <f t="shared" ref="E908:E971" si="1916">((1/(SQRT(2)))*(COS(RADIANS(N908))))*(COS(RADIANS(45)))</f>
        <v>0.47132074554608921</v>
      </c>
      <c r="F908">
        <f t="shared" ref="F908:F971" si="1917">(((1/(SQRT(2)))*(SIN(RADIANS(N908))))*(COS(RADIANS(45))))</f>
        <v>0.16690342961688545</v>
      </c>
      <c r="G908">
        <f t="shared" si="1911"/>
        <v>0.5</v>
      </c>
      <c r="H908">
        <f t="shared" ref="H908:H971" si="1918">((1/(SQRT(2)))*(COS(RADIANS(N908))))*(SIN(RADIANS(-45)))</f>
        <v>-0.47132074554608916</v>
      </c>
      <c r="I908">
        <f t="shared" ref="I908:I971" si="1919">((1/(SQRT(2)))*(SIN(RADIANS(N908))))*(SIN(RADIANS(-45)))</f>
        <v>-0.16690342961688542</v>
      </c>
      <c r="J908">
        <f t="shared" si="1912"/>
        <v>0.49999999999999989</v>
      </c>
      <c r="K908">
        <f t="shared" ref="K908:K971" si="1920">((1/(SQRT(2)))*(COS(RADIANS(N908))))*(COS(RADIANS(-45)))</f>
        <v>0.47132074554608921</v>
      </c>
      <c r="L908">
        <f t="shared" ref="L908:L971" si="1921">(((1/(SQRT(2)))*(SIN(RADIANS(N908))))*(COS(RADIANS(-45))))</f>
        <v>0.16690342961688545</v>
      </c>
      <c r="N908">
        <v>19.5</v>
      </c>
      <c r="O908">
        <f t="shared" si="1907"/>
        <v>68.030029870995904</v>
      </c>
      <c r="P908">
        <f t="shared" si="1908"/>
        <v>21.969970129004107</v>
      </c>
      <c r="R908">
        <f t="shared" ref="R908:R971" si="1922">P908-P1088</f>
        <v>1.2743065577141621</v>
      </c>
      <c r="T908">
        <f t="shared" si="1913"/>
        <v>21.952549167656404</v>
      </c>
      <c r="V908">
        <f t="shared" ref="V908:V971" si="1923">IF(T908=0,N908,0)</f>
        <v>0</v>
      </c>
    </row>
    <row r="909" spans="1:22" x14ac:dyDescent="0.2">
      <c r="A909">
        <f t="shared" si="1909"/>
        <v>0.5</v>
      </c>
      <c r="B909">
        <f t="shared" si="1914"/>
        <v>0.47102872639364823</v>
      </c>
      <c r="C909">
        <f t="shared" si="1915"/>
        <v>0.16772578487512749</v>
      </c>
      <c r="D909">
        <f t="shared" si="1910"/>
        <v>-0.49999999999999989</v>
      </c>
      <c r="E909">
        <f t="shared" si="1916"/>
        <v>0.47102872639364829</v>
      </c>
      <c r="F909">
        <f t="shared" si="1917"/>
        <v>0.16772578487512751</v>
      </c>
      <c r="G909">
        <f t="shared" si="1911"/>
        <v>0.5</v>
      </c>
      <c r="H909">
        <f t="shared" si="1918"/>
        <v>-0.47102872639364823</v>
      </c>
      <c r="I909">
        <f t="shared" si="1919"/>
        <v>-0.16772578487512749</v>
      </c>
      <c r="J909">
        <f t="shared" si="1912"/>
        <v>0.49999999999999989</v>
      </c>
      <c r="K909">
        <f t="shared" si="1920"/>
        <v>0.47102872639364829</v>
      </c>
      <c r="L909">
        <f t="shared" si="1921"/>
        <v>0.16772578487512751</v>
      </c>
      <c r="N909">
        <v>19.600000000000001</v>
      </c>
      <c r="O909">
        <f t="shared" si="1907"/>
        <v>68.031439323996892</v>
      </c>
      <c r="P909">
        <f t="shared" si="1908"/>
        <v>21.968560676003115</v>
      </c>
      <c r="R909">
        <f t="shared" si="1922"/>
        <v>1.2855454642857609</v>
      </c>
      <c r="T909">
        <f t="shared" si="1913"/>
        <v>21.951139714655412</v>
      </c>
      <c r="V909">
        <f t="shared" si="1923"/>
        <v>0</v>
      </c>
    </row>
    <row r="910" spans="1:22" x14ac:dyDescent="0.2">
      <c r="A910">
        <f t="shared" si="1909"/>
        <v>0.5</v>
      </c>
      <c r="B910">
        <f t="shared" si="1914"/>
        <v>0.47073527240601887</v>
      </c>
      <c r="C910">
        <f t="shared" si="1915"/>
        <v>0.16854762921154101</v>
      </c>
      <c r="D910">
        <f t="shared" si="1910"/>
        <v>-0.49999999999999989</v>
      </c>
      <c r="E910">
        <f t="shared" si="1916"/>
        <v>0.47073527240601898</v>
      </c>
      <c r="F910">
        <f t="shared" si="1917"/>
        <v>0.16854762921154104</v>
      </c>
      <c r="G910">
        <f t="shared" si="1911"/>
        <v>0.5</v>
      </c>
      <c r="H910">
        <f t="shared" si="1918"/>
        <v>-0.47073527240601887</v>
      </c>
      <c r="I910">
        <f t="shared" si="1919"/>
        <v>-0.16854762921154101</v>
      </c>
      <c r="J910">
        <f t="shared" si="1912"/>
        <v>0.49999999999999989</v>
      </c>
      <c r="K910">
        <f t="shared" si="1920"/>
        <v>0.47073527240601898</v>
      </c>
      <c r="L910">
        <f t="shared" si="1921"/>
        <v>0.16854762921154104</v>
      </c>
      <c r="N910">
        <v>19.7</v>
      </c>
      <c r="O910">
        <f t="shared" si="1907"/>
        <v>68.032913632415244</v>
      </c>
      <c r="P910">
        <f t="shared" si="1908"/>
        <v>21.967086367584756</v>
      </c>
      <c r="R910">
        <f t="shared" si="1922"/>
        <v>1.2967789112344477</v>
      </c>
      <c r="T910">
        <f t="shared" si="1913"/>
        <v>21.949665406237052</v>
      </c>
      <c r="V910">
        <f t="shared" si="1923"/>
        <v>0</v>
      </c>
    </row>
    <row r="911" spans="1:22" x14ac:dyDescent="0.2">
      <c r="A911">
        <f t="shared" si="1909"/>
        <v>0.5</v>
      </c>
      <c r="B911">
        <f t="shared" si="1914"/>
        <v>0.47044038447711262</v>
      </c>
      <c r="C911">
        <f t="shared" si="1915"/>
        <v>0.16936896012264568</v>
      </c>
      <c r="D911">
        <f t="shared" si="1910"/>
        <v>-0.49999999999999989</v>
      </c>
      <c r="E911">
        <f t="shared" si="1916"/>
        <v>0.47044038447711273</v>
      </c>
      <c r="F911">
        <f t="shared" si="1917"/>
        <v>0.16936896012264571</v>
      </c>
      <c r="G911">
        <f t="shared" si="1911"/>
        <v>0.5</v>
      </c>
      <c r="H911">
        <f t="shared" si="1918"/>
        <v>-0.47044038447711262</v>
      </c>
      <c r="I911">
        <f t="shared" si="1919"/>
        <v>-0.16936896012264568</v>
      </c>
      <c r="J911">
        <f t="shared" si="1912"/>
        <v>0.49999999999999989</v>
      </c>
      <c r="K911">
        <f t="shared" si="1920"/>
        <v>0.47044038447711273</v>
      </c>
      <c r="L911">
        <f t="shared" si="1921"/>
        <v>0.16936896012264571</v>
      </c>
      <c r="N911">
        <v>19.8</v>
      </c>
      <c r="O911">
        <f t="shared" si="1907"/>
        <v>68.034452775957988</v>
      </c>
      <c r="P911">
        <f t="shared" si="1908"/>
        <v>21.96554722404202</v>
      </c>
      <c r="R911">
        <f t="shared" si="1922"/>
        <v>1.3080068785784817</v>
      </c>
      <c r="T911">
        <f t="shared" si="1913"/>
        <v>21.948126262694316</v>
      </c>
      <c r="V911">
        <f t="shared" si="1923"/>
        <v>0</v>
      </c>
    </row>
    <row r="912" spans="1:22" x14ac:dyDescent="0.2">
      <c r="A912">
        <f t="shared" si="1909"/>
        <v>0.5</v>
      </c>
      <c r="B912">
        <f t="shared" si="1914"/>
        <v>0.47014406350520938</v>
      </c>
      <c r="C912">
        <f t="shared" si="1915"/>
        <v>0.17018977510652503</v>
      </c>
      <c r="D912">
        <f t="shared" si="1910"/>
        <v>-0.49999999999999989</v>
      </c>
      <c r="E912">
        <f t="shared" si="1916"/>
        <v>0.47014406350520943</v>
      </c>
      <c r="F912">
        <f t="shared" si="1917"/>
        <v>0.17018977510652505</v>
      </c>
      <c r="G912">
        <f t="shared" si="1911"/>
        <v>0.5</v>
      </c>
      <c r="H912">
        <f t="shared" si="1918"/>
        <v>-0.47014406350520938</v>
      </c>
      <c r="I912">
        <f t="shared" si="1919"/>
        <v>-0.17018977510652503</v>
      </c>
      <c r="J912">
        <f t="shared" si="1912"/>
        <v>0.49999999999999989</v>
      </c>
      <c r="K912">
        <f t="shared" si="1920"/>
        <v>0.47014406350520943</v>
      </c>
      <c r="L912">
        <f t="shared" si="1921"/>
        <v>0.17018977510652505</v>
      </c>
      <c r="N912">
        <v>19.899999999999999</v>
      </c>
      <c r="O912">
        <f t="shared" si="1907"/>
        <v>68.036056734212963</v>
      </c>
      <c r="P912">
        <f t="shared" si="1908"/>
        <v>21.963943265787041</v>
      </c>
      <c r="R912">
        <f t="shared" si="1922"/>
        <v>1.3192293463444571</v>
      </c>
      <c r="T912">
        <f t="shared" si="1913"/>
        <v>21.946522304439338</v>
      </c>
      <c r="V912">
        <f t="shared" si="1923"/>
        <v>0</v>
      </c>
    </row>
    <row r="913" spans="1:22" x14ac:dyDescent="0.2">
      <c r="A913">
        <f t="shared" si="1909"/>
        <v>0.5</v>
      </c>
      <c r="B913">
        <f t="shared" si="1914"/>
        <v>0.4698463103929541</v>
      </c>
      <c r="C913">
        <f t="shared" si="1915"/>
        <v>0.17101007166283433</v>
      </c>
      <c r="D913">
        <f t="shared" si="1910"/>
        <v>-0.49999999999999989</v>
      </c>
      <c r="E913">
        <f t="shared" si="1916"/>
        <v>0.46984631039295421</v>
      </c>
      <c r="F913">
        <f t="shared" si="1917"/>
        <v>0.17101007166283436</v>
      </c>
      <c r="G913">
        <f t="shared" si="1911"/>
        <v>0.5</v>
      </c>
      <c r="H913">
        <f t="shared" si="1918"/>
        <v>-0.4698463103929541</v>
      </c>
      <c r="I913">
        <f t="shared" si="1919"/>
        <v>-0.17101007166283433</v>
      </c>
      <c r="J913">
        <f t="shared" si="1912"/>
        <v>0.49999999999999989</v>
      </c>
      <c r="K913">
        <f t="shared" si="1920"/>
        <v>0.46984631039295421</v>
      </c>
      <c r="L913">
        <f t="shared" si="1921"/>
        <v>0.17101007166283436</v>
      </c>
      <c r="N913">
        <v>20</v>
      </c>
      <c r="O913">
        <f t="shared" si="1907"/>
        <v>68.037725486649066</v>
      </c>
      <c r="P913">
        <f t="shared" si="1908"/>
        <v>21.962274513350931</v>
      </c>
      <c r="R913">
        <f t="shared" si="1922"/>
        <v>1.3304462945671958</v>
      </c>
      <c r="T913">
        <f t="shared" si="1913"/>
        <v>21.944853552003227</v>
      </c>
      <c r="V913">
        <f t="shared" si="1923"/>
        <v>0</v>
      </c>
    </row>
    <row r="914" spans="1:22" x14ac:dyDescent="0.2">
      <c r="A914">
        <f t="shared" si="1909"/>
        <v>0.5</v>
      </c>
      <c r="B914">
        <f t="shared" si="1914"/>
        <v>0.46954712604735449</v>
      </c>
      <c r="C914">
        <f t="shared" si="1915"/>
        <v>0.17182984729280801</v>
      </c>
      <c r="D914">
        <f t="shared" si="1910"/>
        <v>-0.49999999999999989</v>
      </c>
      <c r="E914">
        <f t="shared" si="1916"/>
        <v>0.46954712604735455</v>
      </c>
      <c r="F914">
        <f t="shared" si="1917"/>
        <v>0.17182984729280804</v>
      </c>
      <c r="G914">
        <f t="shared" si="1911"/>
        <v>0.5</v>
      </c>
      <c r="H914">
        <f t="shared" si="1918"/>
        <v>-0.46954712604735449</v>
      </c>
      <c r="I914">
        <f t="shared" si="1919"/>
        <v>-0.17182984729280801</v>
      </c>
      <c r="J914">
        <f t="shared" si="1912"/>
        <v>0.49999999999999989</v>
      </c>
      <c r="K914">
        <f t="shared" si="1920"/>
        <v>0.46954712604735455</v>
      </c>
      <c r="L914">
        <f t="shared" si="1921"/>
        <v>0.17182984729280804</v>
      </c>
      <c r="N914">
        <v>20.100000000000001</v>
      </c>
      <c r="O914">
        <f t="shared" si="1907"/>
        <v>68.039459012616476</v>
      </c>
      <c r="P914">
        <f t="shared" si="1908"/>
        <v>21.960540987383538</v>
      </c>
      <c r="R914">
        <f t="shared" si="1922"/>
        <v>1.3416577032894104</v>
      </c>
      <c r="T914">
        <f t="shared" si="1913"/>
        <v>21.943120026035835</v>
      </c>
      <c r="V914">
        <f t="shared" si="1923"/>
        <v>0</v>
      </c>
    </row>
    <row r="915" spans="1:22" x14ac:dyDescent="0.2">
      <c r="A915">
        <f t="shared" si="1909"/>
        <v>0.5</v>
      </c>
      <c r="B915">
        <f t="shared" si="1914"/>
        <v>0.46924651137977785</v>
      </c>
      <c r="C915">
        <f t="shared" si="1915"/>
        <v>0.17264909949926729</v>
      </c>
      <c r="D915">
        <f t="shared" si="1910"/>
        <v>-0.49999999999999989</v>
      </c>
      <c r="E915">
        <f t="shared" si="1916"/>
        <v>0.46924651137977796</v>
      </c>
      <c r="F915">
        <f t="shared" si="1917"/>
        <v>0.17264909949926732</v>
      </c>
      <c r="G915">
        <f t="shared" si="1911"/>
        <v>0.5</v>
      </c>
      <c r="H915">
        <f t="shared" si="1918"/>
        <v>-0.46924651137977785</v>
      </c>
      <c r="I915">
        <f t="shared" si="1919"/>
        <v>-0.17264909949926729</v>
      </c>
      <c r="J915">
        <f t="shared" si="1912"/>
        <v>0.49999999999999989</v>
      </c>
      <c r="K915">
        <f t="shared" si="1920"/>
        <v>0.46924651137977796</v>
      </c>
      <c r="L915">
        <f t="shared" si="1921"/>
        <v>0.17264909949926732</v>
      </c>
      <c r="N915">
        <v>20.2</v>
      </c>
      <c r="O915">
        <f t="shared" si="1907"/>
        <v>68.041257291346867</v>
      </c>
      <c r="P915">
        <f t="shared" si="1908"/>
        <v>21.958742708653141</v>
      </c>
      <c r="R915">
        <f t="shared" si="1922"/>
        <v>1.3528635525613417</v>
      </c>
      <c r="T915">
        <f t="shared" si="1913"/>
        <v>21.941321747305437</v>
      </c>
      <c r="V915">
        <f t="shared" si="1923"/>
        <v>0</v>
      </c>
    </row>
    <row r="916" spans="1:22" x14ac:dyDescent="0.2">
      <c r="A916">
        <f t="shared" si="1909"/>
        <v>0.5</v>
      </c>
      <c r="B916">
        <f t="shared" si="1914"/>
        <v>0.46894446730594874</v>
      </c>
      <c r="C916">
        <f t="shared" si="1915"/>
        <v>0.17346782578662789</v>
      </c>
      <c r="D916">
        <f t="shared" si="1910"/>
        <v>-0.49999999999999989</v>
      </c>
      <c r="E916">
        <f t="shared" si="1916"/>
        <v>0.4689444673059488</v>
      </c>
      <c r="F916">
        <f t="shared" si="1917"/>
        <v>0.17346782578662792</v>
      </c>
      <c r="G916">
        <f t="shared" si="1911"/>
        <v>0.5</v>
      </c>
      <c r="H916">
        <f t="shared" si="1918"/>
        <v>-0.46894446730594874</v>
      </c>
      <c r="I916">
        <f t="shared" si="1919"/>
        <v>-0.17346782578662789</v>
      </c>
      <c r="J916">
        <f t="shared" si="1912"/>
        <v>0.49999999999999989</v>
      </c>
      <c r="K916">
        <f t="shared" si="1920"/>
        <v>0.4689444673059488</v>
      </c>
      <c r="L916">
        <f t="shared" si="1921"/>
        <v>0.17346782578662792</v>
      </c>
      <c r="N916">
        <v>20.3</v>
      </c>
      <c r="O916">
        <f t="shared" si="1907"/>
        <v>68.043120301953593</v>
      </c>
      <c r="P916">
        <f t="shared" si="1908"/>
        <v>21.956879698046411</v>
      </c>
      <c r="R916">
        <f t="shared" si="1922"/>
        <v>1.3640638224407482</v>
      </c>
      <c r="T916">
        <f t="shared" si="1913"/>
        <v>21.939458736698707</v>
      </c>
      <c r="V916">
        <f t="shared" si="1923"/>
        <v>0</v>
      </c>
    </row>
    <row r="917" spans="1:22" x14ac:dyDescent="0.2">
      <c r="A917">
        <f t="shared" si="1909"/>
        <v>0.5</v>
      </c>
      <c r="B917">
        <f t="shared" si="1914"/>
        <v>0.46864099474594562</v>
      </c>
      <c r="C917">
        <f t="shared" si="1915"/>
        <v>0.17428602366090756</v>
      </c>
      <c r="D917">
        <f t="shared" si="1910"/>
        <v>-0.49999999999999989</v>
      </c>
      <c r="E917">
        <f t="shared" si="1916"/>
        <v>0.46864099474594567</v>
      </c>
      <c r="F917">
        <f t="shared" si="1917"/>
        <v>0.17428602366090759</v>
      </c>
      <c r="G917">
        <f t="shared" si="1911"/>
        <v>0.5</v>
      </c>
      <c r="H917">
        <f t="shared" si="1918"/>
        <v>-0.46864099474594562</v>
      </c>
      <c r="I917">
        <f t="shared" si="1919"/>
        <v>-0.17428602366090756</v>
      </c>
      <c r="J917">
        <f t="shared" si="1912"/>
        <v>0.49999999999999989</v>
      </c>
      <c r="K917">
        <f t="shared" si="1920"/>
        <v>0.46864099474594567</v>
      </c>
      <c r="L917">
        <f t="shared" si="1921"/>
        <v>0.17428602366090759</v>
      </c>
      <c r="N917">
        <v>20.399999999999999</v>
      </c>
      <c r="O917">
        <f t="shared" si="1907"/>
        <v>68.045048023431946</v>
      </c>
      <c r="P917">
        <f t="shared" si="1908"/>
        <v>21.954951976568047</v>
      </c>
      <c r="R917">
        <f t="shared" si="1922"/>
        <v>1.3752584929924616</v>
      </c>
      <c r="T917">
        <f t="shared" si="1913"/>
        <v>21.937531015220344</v>
      </c>
      <c r="V917">
        <f t="shared" si="1923"/>
        <v>0</v>
      </c>
    </row>
    <row r="918" spans="1:22" x14ac:dyDescent="0.2">
      <c r="A918">
        <f t="shared" si="1909"/>
        <v>0.5</v>
      </c>
      <c r="B918">
        <f t="shared" si="1914"/>
        <v>0.46833609462419873</v>
      </c>
      <c r="C918">
        <f t="shared" si="1915"/>
        <v>0.17510369062973369</v>
      </c>
      <c r="D918">
        <f t="shared" si="1910"/>
        <v>-0.49999999999999989</v>
      </c>
      <c r="E918">
        <f t="shared" si="1916"/>
        <v>0.46833609462419878</v>
      </c>
      <c r="F918">
        <f t="shared" si="1917"/>
        <v>0.17510369062973372</v>
      </c>
      <c r="G918">
        <f t="shared" si="1911"/>
        <v>0.5</v>
      </c>
      <c r="H918">
        <f t="shared" si="1918"/>
        <v>-0.46833609462419873</v>
      </c>
      <c r="I918">
        <f t="shared" si="1919"/>
        <v>-0.17510369062973369</v>
      </c>
      <c r="J918">
        <f t="shared" si="1912"/>
        <v>0.49999999999999989</v>
      </c>
      <c r="K918">
        <f t="shared" si="1920"/>
        <v>0.46833609462419878</v>
      </c>
      <c r="L918">
        <f t="shared" si="1921"/>
        <v>0.17510369062973372</v>
      </c>
      <c r="N918">
        <v>20.5</v>
      </c>
      <c r="O918">
        <f t="shared" si="1907"/>
        <v>68.047040434659365</v>
      </c>
      <c r="P918">
        <f t="shared" si="1908"/>
        <v>21.952959565340635</v>
      </c>
      <c r="R918">
        <f t="shared" si="1922"/>
        <v>1.3864475442881705</v>
      </c>
      <c r="T918">
        <f t="shared" si="1913"/>
        <v>21.935538603992931</v>
      </c>
      <c r="V918">
        <f t="shared" si="1923"/>
        <v>0</v>
      </c>
    </row>
    <row r="919" spans="1:22" x14ac:dyDescent="0.2">
      <c r="A919">
        <f t="shared" si="1909"/>
        <v>0.5</v>
      </c>
      <c r="B919">
        <f t="shared" si="1914"/>
        <v>0.46802976786948652</v>
      </c>
      <c r="C919">
        <f t="shared" si="1915"/>
        <v>0.17592082420235089</v>
      </c>
      <c r="D919">
        <f t="shared" si="1910"/>
        <v>-0.49999999999999989</v>
      </c>
      <c r="E919">
        <f t="shared" si="1916"/>
        <v>0.46802976786948658</v>
      </c>
      <c r="F919">
        <f t="shared" si="1917"/>
        <v>0.17592082420235092</v>
      </c>
      <c r="G919">
        <f t="shared" si="1911"/>
        <v>0.5</v>
      </c>
      <c r="H919">
        <f t="shared" si="1918"/>
        <v>-0.46802976786948652</v>
      </c>
      <c r="I919">
        <f t="shared" si="1919"/>
        <v>-0.17592082420235089</v>
      </c>
      <c r="J919">
        <f t="shared" si="1912"/>
        <v>0.49999999999999989</v>
      </c>
      <c r="K919">
        <f t="shared" si="1920"/>
        <v>0.46802976786948658</v>
      </c>
      <c r="L919">
        <f t="shared" si="1921"/>
        <v>0.17592082420235092</v>
      </c>
      <c r="N919">
        <v>20.6</v>
      </c>
      <c r="O919">
        <f t="shared" si="1907"/>
        <v>68.049097514395598</v>
      </c>
      <c r="P919">
        <f t="shared" si="1908"/>
        <v>21.950902485604413</v>
      </c>
      <c r="R919">
        <f t="shared" si="1922"/>
        <v>1.3976309564062603</v>
      </c>
      <c r="T919">
        <f t="shared" si="1913"/>
        <v>21.93348152425671</v>
      </c>
      <c r="V919">
        <f t="shared" si="1923"/>
        <v>0</v>
      </c>
    </row>
    <row r="920" spans="1:22" x14ac:dyDescent="0.2">
      <c r="A920">
        <f t="shared" si="1909"/>
        <v>0.5</v>
      </c>
      <c r="B920">
        <f t="shared" si="1914"/>
        <v>0.46772201541493363</v>
      </c>
      <c r="C920">
        <f t="shared" si="1915"/>
        <v>0.17673742188962854</v>
      </c>
      <c r="D920">
        <f t="shared" si="1910"/>
        <v>-0.49999999999999989</v>
      </c>
      <c r="E920">
        <f t="shared" si="1916"/>
        <v>0.46772201541493369</v>
      </c>
      <c r="F920">
        <f t="shared" si="1917"/>
        <v>0.17673742188962857</v>
      </c>
      <c r="G920">
        <f t="shared" si="1911"/>
        <v>0.5</v>
      </c>
      <c r="H920">
        <f t="shared" si="1918"/>
        <v>-0.46772201541493363</v>
      </c>
      <c r="I920">
        <f t="shared" si="1919"/>
        <v>-0.17673742188962854</v>
      </c>
      <c r="J920">
        <f t="shared" si="1912"/>
        <v>0.49999999999999989</v>
      </c>
      <c r="K920">
        <f t="shared" si="1920"/>
        <v>0.46772201541493369</v>
      </c>
      <c r="L920">
        <f t="shared" si="1921"/>
        <v>0.17673742188962857</v>
      </c>
      <c r="N920">
        <v>20.7</v>
      </c>
      <c r="O920">
        <f t="shared" si="1907"/>
        <v>68.051219241282865</v>
      </c>
      <c r="P920">
        <f t="shared" si="1908"/>
        <v>21.948780758717149</v>
      </c>
      <c r="R920">
        <f t="shared" si="1922"/>
        <v>1.4088087094315398</v>
      </c>
      <c r="T920">
        <f t="shared" si="1913"/>
        <v>21.931359797369446</v>
      </c>
      <c r="V920">
        <f t="shared" si="1923"/>
        <v>0</v>
      </c>
    </row>
    <row r="921" spans="1:22" x14ac:dyDescent="0.2">
      <c r="A921">
        <f t="shared" si="1909"/>
        <v>0.5</v>
      </c>
      <c r="B921">
        <f t="shared" si="1914"/>
        <v>0.46741283819800716</v>
      </c>
      <c r="C921">
        <f t="shared" si="1915"/>
        <v>0.17755348120406847</v>
      </c>
      <c r="D921">
        <f t="shared" si="1910"/>
        <v>-0.49999999999999989</v>
      </c>
      <c r="E921">
        <f t="shared" si="1916"/>
        <v>0.46741283819800722</v>
      </c>
      <c r="F921">
        <f t="shared" si="1917"/>
        <v>0.1775534812040685</v>
      </c>
      <c r="G921">
        <f t="shared" si="1911"/>
        <v>0.5</v>
      </c>
      <c r="H921">
        <f t="shared" si="1918"/>
        <v>-0.46741283819800716</v>
      </c>
      <c r="I921">
        <f t="shared" si="1919"/>
        <v>-0.17755348120406847</v>
      </c>
      <c r="J921">
        <f t="shared" si="1912"/>
        <v>0.49999999999999989</v>
      </c>
      <c r="K921">
        <f t="shared" si="1920"/>
        <v>0.46741283819800722</v>
      </c>
      <c r="L921">
        <f t="shared" si="1921"/>
        <v>0.1775534812040685</v>
      </c>
      <c r="N921">
        <v>20.8</v>
      </c>
      <c r="O921">
        <f t="shared" si="1907"/>
        <v>68.053405593846236</v>
      </c>
      <c r="P921">
        <f t="shared" si="1908"/>
        <v>21.946594406153771</v>
      </c>
      <c r="R921">
        <f t="shared" si="1922"/>
        <v>1.4199807834548928</v>
      </c>
      <c r="T921">
        <f t="shared" si="1913"/>
        <v>21.929173444806068</v>
      </c>
      <c r="V921">
        <f t="shared" si="1923"/>
        <v>0</v>
      </c>
    </row>
    <row r="922" spans="1:22" x14ac:dyDescent="0.2">
      <c r="A922">
        <f t="shared" si="1909"/>
        <v>0.5</v>
      </c>
      <c r="B922">
        <f t="shared" si="1914"/>
        <v>0.46710223716051463</v>
      </c>
      <c r="C922">
        <f t="shared" si="1915"/>
        <v>0.17836899965981251</v>
      </c>
      <c r="D922">
        <f t="shared" si="1910"/>
        <v>-0.49999999999999989</v>
      </c>
      <c r="E922">
        <f t="shared" si="1916"/>
        <v>0.46710223716051469</v>
      </c>
      <c r="F922">
        <f t="shared" si="1917"/>
        <v>0.17836899965981254</v>
      </c>
      <c r="G922">
        <f t="shared" si="1911"/>
        <v>0.5</v>
      </c>
      <c r="H922">
        <f t="shared" si="1918"/>
        <v>-0.46710223716051463</v>
      </c>
      <c r="I922">
        <f t="shared" si="1919"/>
        <v>-0.17836899965981251</v>
      </c>
      <c r="J922">
        <f t="shared" si="1912"/>
        <v>0.49999999999999989</v>
      </c>
      <c r="K922">
        <f t="shared" si="1920"/>
        <v>0.46710223716051469</v>
      </c>
      <c r="L922">
        <f t="shared" si="1921"/>
        <v>0.17836899965981254</v>
      </c>
      <c r="N922">
        <v>20.9</v>
      </c>
      <c r="O922">
        <f t="shared" si="1907"/>
        <v>68.055656550493623</v>
      </c>
      <c r="P922">
        <f t="shared" si="1908"/>
        <v>21.944343449506377</v>
      </c>
      <c r="R922">
        <f t="shared" si="1922"/>
        <v>1.4311471585732427</v>
      </c>
      <c r="T922">
        <f t="shared" si="1913"/>
        <v>21.926922488158674</v>
      </c>
      <c r="V922">
        <f t="shared" si="1923"/>
        <v>0</v>
      </c>
    </row>
    <row r="923" spans="1:22" x14ac:dyDescent="0.2">
      <c r="A923">
        <f t="shared" si="1909"/>
        <v>0.5</v>
      </c>
      <c r="B923">
        <f t="shared" si="1914"/>
        <v>0.46679021324860076</v>
      </c>
      <c r="C923">
        <f t="shared" si="1915"/>
        <v>0.17918397477265008</v>
      </c>
      <c r="D923">
        <f t="shared" si="1910"/>
        <v>-0.49999999999999989</v>
      </c>
      <c r="E923">
        <f t="shared" si="1916"/>
        <v>0.46679021324860082</v>
      </c>
      <c r="F923">
        <f t="shared" si="1917"/>
        <v>0.17918397477265011</v>
      </c>
      <c r="G923">
        <f t="shared" si="1911"/>
        <v>0.5</v>
      </c>
      <c r="H923">
        <f t="shared" si="1918"/>
        <v>-0.46679021324860076</v>
      </c>
      <c r="I923">
        <f t="shared" si="1919"/>
        <v>-0.17918397477265008</v>
      </c>
      <c r="J923">
        <f t="shared" si="1912"/>
        <v>0.49999999999999989</v>
      </c>
      <c r="K923">
        <f t="shared" si="1920"/>
        <v>0.46679021324860082</v>
      </c>
      <c r="L923">
        <f t="shared" si="1921"/>
        <v>0.17918397477265011</v>
      </c>
      <c r="N923">
        <v>21</v>
      </c>
      <c r="O923">
        <f t="shared" si="1907"/>
        <v>68.057972089516099</v>
      </c>
      <c r="P923">
        <f t="shared" si="1908"/>
        <v>21.942027910483901</v>
      </c>
      <c r="R923">
        <f t="shared" si="1922"/>
        <v>1.4423078148891797</v>
      </c>
      <c r="T923">
        <f t="shared" si="1913"/>
        <v>21.924606949136198</v>
      </c>
      <c r="V923">
        <f t="shared" si="1923"/>
        <v>0</v>
      </c>
    </row>
    <row r="924" spans="1:22" x14ac:dyDescent="0.2">
      <c r="A924">
        <f t="shared" si="1909"/>
        <v>0.5</v>
      </c>
      <c r="B924">
        <f t="shared" si="1914"/>
        <v>0.46647676741274441</v>
      </c>
      <c r="C924">
        <f t="shared" si="1915"/>
        <v>0.17999840406002557</v>
      </c>
      <c r="D924">
        <f t="shared" si="1910"/>
        <v>-0.49999999999999989</v>
      </c>
      <c r="E924">
        <f t="shared" si="1916"/>
        <v>0.46647676741274452</v>
      </c>
      <c r="F924">
        <f t="shared" si="1917"/>
        <v>0.1799984040600256</v>
      </c>
      <c r="G924">
        <f t="shared" si="1911"/>
        <v>0.5</v>
      </c>
      <c r="H924">
        <f t="shared" si="1918"/>
        <v>-0.46647676741274441</v>
      </c>
      <c r="I924">
        <f t="shared" si="1919"/>
        <v>-0.17999840406002557</v>
      </c>
      <c r="J924">
        <f t="shared" si="1912"/>
        <v>0.49999999999999989</v>
      </c>
      <c r="K924">
        <f t="shared" si="1920"/>
        <v>0.46647676741274452</v>
      </c>
      <c r="L924">
        <f t="shared" si="1921"/>
        <v>0.1799984040600256</v>
      </c>
      <c r="N924">
        <v>21.1</v>
      </c>
      <c r="O924">
        <f t="shared" si="1907"/>
        <v>68.06035218908805</v>
      </c>
      <c r="P924">
        <f t="shared" si="1908"/>
        <v>21.939647810911953</v>
      </c>
      <c r="R924">
        <f t="shared" si="1922"/>
        <v>1.4534627325107792</v>
      </c>
      <c r="T924">
        <f t="shared" si="1913"/>
        <v>21.92222684956425</v>
      </c>
      <c r="V924">
        <f t="shared" si="1923"/>
        <v>0</v>
      </c>
    </row>
    <row r="925" spans="1:22" x14ac:dyDescent="0.2">
      <c r="A925">
        <f t="shared" si="1909"/>
        <v>0.5</v>
      </c>
      <c r="B925">
        <f t="shared" si="1914"/>
        <v>0.46616190060775597</v>
      </c>
      <c r="C925">
        <f t="shared" si="1915"/>
        <v>0.18081228504104613</v>
      </c>
      <c r="D925">
        <f t="shared" si="1910"/>
        <v>-0.49999999999999989</v>
      </c>
      <c r="E925">
        <f t="shared" si="1916"/>
        <v>0.46616190060775609</v>
      </c>
      <c r="F925">
        <f t="shared" si="1917"/>
        <v>0.18081228504104616</v>
      </c>
      <c r="G925">
        <f t="shared" si="1911"/>
        <v>0.5</v>
      </c>
      <c r="H925">
        <f t="shared" si="1918"/>
        <v>-0.46616190060775597</v>
      </c>
      <c r="I925">
        <f t="shared" si="1919"/>
        <v>-0.18081228504104613</v>
      </c>
      <c r="J925">
        <f t="shared" si="1912"/>
        <v>0.49999999999999989</v>
      </c>
      <c r="K925">
        <f t="shared" si="1920"/>
        <v>0.46616190060775609</v>
      </c>
      <c r="L925">
        <f t="shared" si="1921"/>
        <v>0.18081228504104616</v>
      </c>
      <c r="N925">
        <v>21.2</v>
      </c>
      <c r="O925">
        <f t="shared" si="1907"/>
        <v>68.062796827267377</v>
      </c>
      <c r="P925">
        <f t="shared" si="1908"/>
        <v>21.937203172732623</v>
      </c>
      <c r="R925">
        <f t="shared" si="1922"/>
        <v>1.4646118915513107</v>
      </c>
      <c r="T925">
        <f t="shared" si="1913"/>
        <v>21.91978221138492</v>
      </c>
      <c r="V925">
        <f t="shared" si="1923"/>
        <v>0</v>
      </c>
    </row>
    <row r="926" spans="1:22" x14ac:dyDescent="0.2">
      <c r="A926">
        <f t="shared" si="1909"/>
        <v>0.5</v>
      </c>
      <c r="B926">
        <f t="shared" si="1914"/>
        <v>0.46584561379277439</v>
      </c>
      <c r="C926">
        <f t="shared" si="1915"/>
        <v>0.18162561523648915</v>
      </c>
      <c r="D926">
        <f t="shared" si="1910"/>
        <v>-0.49999999999999989</v>
      </c>
      <c r="E926">
        <f t="shared" si="1916"/>
        <v>0.46584561379277445</v>
      </c>
      <c r="F926">
        <f t="shared" si="1917"/>
        <v>0.18162561523648918</v>
      </c>
      <c r="G926">
        <f t="shared" si="1911"/>
        <v>0.5</v>
      </c>
      <c r="H926">
        <f t="shared" si="1918"/>
        <v>-0.46584561379277439</v>
      </c>
      <c r="I926">
        <f t="shared" si="1919"/>
        <v>-0.18162561523648915</v>
      </c>
      <c r="J926">
        <f t="shared" si="1912"/>
        <v>0.49999999999999989</v>
      </c>
      <c r="K926">
        <f t="shared" si="1920"/>
        <v>0.46584561379277445</v>
      </c>
      <c r="L926">
        <f t="shared" si="1921"/>
        <v>0.18162561523648918</v>
      </c>
      <c r="N926">
        <v>21.3</v>
      </c>
      <c r="O926">
        <f t="shared" si="1907"/>
        <v>68.065305981995635</v>
      </c>
      <c r="P926">
        <f t="shared" si="1908"/>
        <v>21.934694018004361</v>
      </c>
      <c r="R926">
        <f t="shared" si="1922"/>
        <v>1.475755272129188</v>
      </c>
      <c r="T926">
        <f t="shared" si="1913"/>
        <v>21.917273056656658</v>
      </c>
      <c r="V926">
        <f t="shared" si="1923"/>
        <v>0</v>
      </c>
    </row>
    <row r="927" spans="1:22" x14ac:dyDescent="0.2">
      <c r="A927">
        <f t="shared" si="1909"/>
        <v>0.5</v>
      </c>
      <c r="B927">
        <f t="shared" si="1914"/>
        <v>0.46552790793126408</v>
      </c>
      <c r="C927">
        <f t="shared" si="1915"/>
        <v>0.18243839216880978</v>
      </c>
      <c r="D927">
        <f t="shared" si="1910"/>
        <v>-0.49999999999999989</v>
      </c>
      <c r="E927">
        <f t="shared" si="1916"/>
        <v>0.46552790793126414</v>
      </c>
      <c r="F927">
        <f t="shared" si="1917"/>
        <v>0.1824383921688098</v>
      </c>
      <c r="G927">
        <f t="shared" si="1911"/>
        <v>0.5</v>
      </c>
      <c r="H927">
        <f t="shared" si="1918"/>
        <v>-0.46552790793126408</v>
      </c>
      <c r="I927">
        <f t="shared" si="1919"/>
        <v>-0.18243839216880978</v>
      </c>
      <c r="J927">
        <f t="shared" si="1912"/>
        <v>0.49999999999999989</v>
      </c>
      <c r="K927">
        <f t="shared" si="1920"/>
        <v>0.46552790793126414</v>
      </c>
      <c r="L927">
        <f t="shared" si="1921"/>
        <v>0.1824383921688098</v>
      </c>
      <c r="N927">
        <v>21.4</v>
      </c>
      <c r="O927">
        <f t="shared" si="1907"/>
        <v>68.067879631098307</v>
      </c>
      <c r="P927">
        <f t="shared" si="1908"/>
        <v>21.932120368901693</v>
      </c>
      <c r="R927">
        <f t="shared" si="1922"/>
        <v>1.4868928543675608</v>
      </c>
      <c r="T927">
        <f t="shared" si="1913"/>
        <v>21.914699407553989</v>
      </c>
      <c r="V927">
        <f t="shared" si="1923"/>
        <v>0</v>
      </c>
    </row>
    <row r="928" spans="1:22" x14ac:dyDescent="0.2">
      <c r="A928">
        <f t="shared" si="1909"/>
        <v>0.5</v>
      </c>
      <c r="B928">
        <f t="shared" si="1914"/>
        <v>0.46520878399101223</v>
      </c>
      <c r="C928">
        <f t="shared" si="1915"/>
        <v>0.18325061336214862</v>
      </c>
      <c r="D928">
        <f t="shared" si="1910"/>
        <v>-0.49999999999999989</v>
      </c>
      <c r="E928">
        <f t="shared" si="1916"/>
        <v>0.46520878399101229</v>
      </c>
      <c r="F928">
        <f t="shared" si="1917"/>
        <v>0.18325061336214865</v>
      </c>
      <c r="G928">
        <f t="shared" si="1911"/>
        <v>0.5</v>
      </c>
      <c r="H928">
        <f t="shared" si="1918"/>
        <v>-0.46520878399101223</v>
      </c>
      <c r="I928">
        <f t="shared" si="1919"/>
        <v>-0.18325061336214862</v>
      </c>
      <c r="J928">
        <f t="shared" si="1912"/>
        <v>0.49999999999999989</v>
      </c>
      <c r="K928">
        <f t="shared" si="1920"/>
        <v>0.46520878399101229</v>
      </c>
      <c r="L928">
        <f t="shared" si="1921"/>
        <v>0.18325061336214865</v>
      </c>
      <c r="N928">
        <v>21.5</v>
      </c>
      <c r="O928">
        <f t="shared" si="1907"/>
        <v>68.070517752284886</v>
      </c>
      <c r="P928">
        <f t="shared" si="1908"/>
        <v>21.929482247715118</v>
      </c>
      <c r="R928">
        <f t="shared" si="1922"/>
        <v>1.4980246183941688</v>
      </c>
      <c r="T928">
        <f t="shared" si="1913"/>
        <v>21.912061286367415</v>
      </c>
      <c r="V928">
        <f t="shared" si="1923"/>
        <v>0</v>
      </c>
    </row>
    <row r="929" spans="1:22" x14ac:dyDescent="0.2">
      <c r="A929">
        <f t="shared" si="1909"/>
        <v>0.5</v>
      </c>
      <c r="B929">
        <f t="shared" si="1914"/>
        <v>0.46488824294412556</v>
      </c>
      <c r="C929">
        <f t="shared" si="1915"/>
        <v>0.18406227634233896</v>
      </c>
      <c r="D929">
        <f t="shared" si="1910"/>
        <v>-0.49999999999999989</v>
      </c>
      <c r="E929">
        <f t="shared" si="1916"/>
        <v>0.46488824294412567</v>
      </c>
      <c r="F929">
        <f t="shared" si="1917"/>
        <v>0.18406227634233899</v>
      </c>
      <c r="G929">
        <f t="shared" si="1911"/>
        <v>0.5</v>
      </c>
      <c r="H929">
        <f t="shared" si="1918"/>
        <v>-0.46488824294412556</v>
      </c>
      <c r="I929">
        <f t="shared" si="1919"/>
        <v>-0.18406227634233896</v>
      </c>
      <c r="J929">
        <f t="shared" si="1912"/>
        <v>0.49999999999999989</v>
      </c>
      <c r="K929">
        <f t="shared" si="1920"/>
        <v>0.46488824294412567</v>
      </c>
      <c r="L929">
        <f t="shared" si="1921"/>
        <v>0.18406227634233899</v>
      </c>
      <c r="N929">
        <v>21.6</v>
      </c>
      <c r="O929">
        <f t="shared" si="1907"/>
        <v>68.073220323149116</v>
      </c>
      <c r="P929">
        <f t="shared" si="1908"/>
        <v>21.926779676850874</v>
      </c>
      <c r="R929">
        <f t="shared" si="1922"/>
        <v>1.5091505443412032</v>
      </c>
      <c r="T929">
        <f t="shared" si="1913"/>
        <v>21.909358715503171</v>
      </c>
      <c r="V929">
        <f t="shared" si="1923"/>
        <v>0</v>
      </c>
    </row>
    <row r="930" spans="1:22" x14ac:dyDescent="0.2">
      <c r="A930">
        <f t="shared" si="1909"/>
        <v>0.5</v>
      </c>
      <c r="B930">
        <f t="shared" si="1914"/>
        <v>0.46456628576702802</v>
      </c>
      <c r="C930">
        <f t="shared" si="1915"/>
        <v>0.18487337863691461</v>
      </c>
      <c r="D930">
        <f t="shared" si="1910"/>
        <v>-0.49999999999999989</v>
      </c>
      <c r="E930">
        <f t="shared" si="1916"/>
        <v>0.46456628576702808</v>
      </c>
      <c r="F930">
        <f t="shared" si="1917"/>
        <v>0.18487337863691464</v>
      </c>
      <c r="G930">
        <f t="shared" si="1911"/>
        <v>0.5</v>
      </c>
      <c r="H930">
        <f t="shared" si="1918"/>
        <v>-0.46456628576702802</v>
      </c>
      <c r="I930">
        <f t="shared" si="1919"/>
        <v>-0.18487337863691461</v>
      </c>
      <c r="J930">
        <f t="shared" si="1912"/>
        <v>0.49999999999999989</v>
      </c>
      <c r="K930">
        <f t="shared" si="1920"/>
        <v>0.46456628576702808</v>
      </c>
      <c r="L930">
        <f t="shared" si="1921"/>
        <v>0.18487337863691464</v>
      </c>
      <c r="N930">
        <v>21.7</v>
      </c>
      <c r="O930">
        <f t="shared" si="1907"/>
        <v>68.07598732116918</v>
      </c>
      <c r="P930">
        <f t="shared" si="1908"/>
        <v>21.924012678830817</v>
      </c>
      <c r="R930">
        <f t="shared" si="1922"/>
        <v>1.5202706123449694</v>
      </c>
      <c r="T930">
        <f t="shared" si="1913"/>
        <v>21.906591717483114</v>
      </c>
      <c r="V930">
        <f t="shared" si="1923"/>
        <v>0</v>
      </c>
    </row>
    <row r="931" spans="1:22" x14ac:dyDescent="0.2">
      <c r="A931">
        <f t="shared" si="1909"/>
        <v>0.5</v>
      </c>
      <c r="B931">
        <f t="shared" si="1914"/>
        <v>0.46424291344045671</v>
      </c>
      <c r="C931">
        <f t="shared" si="1915"/>
        <v>0.18568391777511739</v>
      </c>
      <c r="D931">
        <f t="shared" si="1910"/>
        <v>-0.49999999999999989</v>
      </c>
      <c r="E931">
        <f t="shared" si="1916"/>
        <v>0.46424291344045676</v>
      </c>
      <c r="F931">
        <f t="shared" si="1917"/>
        <v>0.18568391777511742</v>
      </c>
      <c r="G931">
        <f t="shared" si="1911"/>
        <v>0.5</v>
      </c>
      <c r="H931">
        <f t="shared" si="1918"/>
        <v>-0.46424291344045671</v>
      </c>
      <c r="I931">
        <f t="shared" si="1919"/>
        <v>-0.18568391777511739</v>
      </c>
      <c r="J931">
        <f t="shared" si="1912"/>
        <v>0.49999999999999989</v>
      </c>
      <c r="K931">
        <f t="shared" si="1920"/>
        <v>0.46424291344045676</v>
      </c>
      <c r="L931">
        <f t="shared" si="1921"/>
        <v>0.18568391777511742</v>
      </c>
      <c r="N931">
        <v>21.8</v>
      </c>
      <c r="O931">
        <f t="shared" si="1907"/>
        <v>68.078818723707812</v>
      </c>
      <c r="P931">
        <f t="shared" si="1908"/>
        <v>21.921181276292188</v>
      </c>
      <c r="R931">
        <f t="shared" si="1922"/>
        <v>1.5313848025457908</v>
      </c>
      <c r="T931">
        <f t="shared" si="1913"/>
        <v>21.903760314944485</v>
      </c>
      <c r="V931">
        <f t="shared" si="1923"/>
        <v>0</v>
      </c>
    </row>
    <row r="932" spans="1:22" x14ac:dyDescent="0.2">
      <c r="A932">
        <f t="shared" si="1909"/>
        <v>0.5</v>
      </c>
      <c r="B932">
        <f t="shared" si="1914"/>
        <v>0.46391812694945989</v>
      </c>
      <c r="C932">
        <f t="shared" si="1915"/>
        <v>0.18649389128790439</v>
      </c>
      <c r="D932">
        <f t="shared" si="1910"/>
        <v>-0.49999999999999989</v>
      </c>
      <c r="E932">
        <f t="shared" si="1916"/>
        <v>0.46391812694946</v>
      </c>
      <c r="F932">
        <f t="shared" si="1917"/>
        <v>0.18649389128790445</v>
      </c>
      <c r="G932">
        <f t="shared" si="1911"/>
        <v>0.5</v>
      </c>
      <c r="H932">
        <f t="shared" si="1918"/>
        <v>-0.46391812694945989</v>
      </c>
      <c r="I932">
        <f t="shared" si="1919"/>
        <v>-0.18649389128790439</v>
      </c>
      <c r="J932">
        <f t="shared" si="1912"/>
        <v>0.49999999999999989</v>
      </c>
      <c r="K932">
        <f t="shared" si="1920"/>
        <v>0.46391812694946</v>
      </c>
      <c r="L932">
        <f t="shared" si="1921"/>
        <v>0.18649389128790445</v>
      </c>
      <c r="N932">
        <v>21.9</v>
      </c>
      <c r="O932">
        <f t="shared" si="1907"/>
        <v>68.081714508012496</v>
      </c>
      <c r="P932">
        <f t="shared" si="1908"/>
        <v>21.918285491987501</v>
      </c>
      <c r="R932">
        <f t="shared" si="1922"/>
        <v>1.542493095087714</v>
      </c>
      <c r="T932">
        <f t="shared" si="1913"/>
        <v>21.900864530639797</v>
      </c>
      <c r="V932">
        <f t="shared" si="1923"/>
        <v>0</v>
      </c>
    </row>
    <row r="933" spans="1:22" x14ac:dyDescent="0.2">
      <c r="A933">
        <f t="shared" si="1909"/>
        <v>0.5</v>
      </c>
      <c r="B933">
        <f t="shared" si="1914"/>
        <v>0.46359192728339366</v>
      </c>
      <c r="C933">
        <f t="shared" si="1915"/>
        <v>0.18730329670795598</v>
      </c>
      <c r="D933">
        <f t="shared" si="1910"/>
        <v>-0.49999999999999989</v>
      </c>
      <c r="E933">
        <f t="shared" si="1916"/>
        <v>0.46359192728339371</v>
      </c>
      <c r="F933">
        <f t="shared" si="1917"/>
        <v>0.18730329670795604</v>
      </c>
      <c r="G933">
        <f t="shared" si="1911"/>
        <v>0.5</v>
      </c>
      <c r="H933">
        <f t="shared" si="1918"/>
        <v>-0.46359192728339366</v>
      </c>
      <c r="I933">
        <f t="shared" si="1919"/>
        <v>-0.18730329670795598</v>
      </c>
      <c r="J933">
        <f t="shared" si="1912"/>
        <v>0.49999999999999989</v>
      </c>
      <c r="K933">
        <f t="shared" si="1920"/>
        <v>0.46359192728339371</v>
      </c>
      <c r="L933">
        <f t="shared" si="1921"/>
        <v>0.18730329670795604</v>
      </c>
      <c r="N933">
        <v>22</v>
      </c>
      <c r="O933">
        <f t="shared" si="1907"/>
        <v>68.084674651215636</v>
      </c>
      <c r="P933">
        <f t="shared" si="1908"/>
        <v>21.915325348784357</v>
      </c>
      <c r="R933">
        <f t="shared" si="1922"/>
        <v>1.5535954701184025</v>
      </c>
      <c r="T933">
        <f t="shared" si="1913"/>
        <v>21.897904387436654</v>
      </c>
      <c r="V933">
        <f t="shared" si="1923"/>
        <v>0</v>
      </c>
    </row>
    <row r="934" spans="1:22" x14ac:dyDescent="0.2">
      <c r="A934">
        <f t="shared" si="1909"/>
        <v>0.5</v>
      </c>
      <c r="B934">
        <f t="shared" si="1914"/>
        <v>0.46326431543591856</v>
      </c>
      <c r="C934">
        <f t="shared" si="1915"/>
        <v>0.18811213156968279</v>
      </c>
      <c r="D934">
        <f t="shared" si="1910"/>
        <v>-0.49999999999999989</v>
      </c>
      <c r="E934">
        <f t="shared" si="1916"/>
        <v>0.46326431543591862</v>
      </c>
      <c r="F934">
        <f t="shared" si="1917"/>
        <v>0.18811213156968282</v>
      </c>
      <c r="G934">
        <f t="shared" si="1911"/>
        <v>0.5</v>
      </c>
      <c r="H934">
        <f t="shared" si="1918"/>
        <v>-0.46326431543591856</v>
      </c>
      <c r="I934">
        <f t="shared" si="1919"/>
        <v>-0.18811213156968279</v>
      </c>
      <c r="J934">
        <f t="shared" si="1912"/>
        <v>0.49999999999999989</v>
      </c>
      <c r="K934">
        <f t="shared" si="1920"/>
        <v>0.46326431543591862</v>
      </c>
      <c r="L934">
        <f t="shared" si="1921"/>
        <v>0.18811213156968282</v>
      </c>
      <c r="N934">
        <v>22.1</v>
      </c>
      <c r="O934">
        <f t="shared" si="1907"/>
        <v>68.087699130334784</v>
      </c>
      <c r="P934">
        <f t="shared" si="1908"/>
        <v>21.91230086966522</v>
      </c>
      <c r="R934">
        <f t="shared" si="1922"/>
        <v>1.5646919077888342</v>
      </c>
      <c r="T934">
        <f t="shared" si="1913"/>
        <v>21.894879908317517</v>
      </c>
      <c r="V934">
        <f t="shared" si="1923"/>
        <v>0</v>
      </c>
    </row>
    <row r="935" spans="1:22" x14ac:dyDescent="0.2">
      <c r="A935">
        <f t="shared" si="1909"/>
        <v>0.5</v>
      </c>
      <c r="B935">
        <f t="shared" si="1914"/>
        <v>0.46293529240499731</v>
      </c>
      <c r="C935">
        <f t="shared" si="1915"/>
        <v>0.1889203934092335</v>
      </c>
      <c r="D935">
        <f t="shared" si="1910"/>
        <v>-0.49999999999999989</v>
      </c>
      <c r="E935">
        <f t="shared" si="1916"/>
        <v>0.46293529240499737</v>
      </c>
      <c r="F935">
        <f t="shared" si="1917"/>
        <v>0.18892039340923356</v>
      </c>
      <c r="G935">
        <f t="shared" si="1911"/>
        <v>0.5</v>
      </c>
      <c r="H935">
        <f t="shared" si="1918"/>
        <v>-0.46293529240499731</v>
      </c>
      <c r="I935">
        <f t="shared" si="1919"/>
        <v>-0.1889203934092335</v>
      </c>
      <c r="J935">
        <f t="shared" si="1912"/>
        <v>0.49999999999999989</v>
      </c>
      <c r="K935">
        <f t="shared" si="1920"/>
        <v>0.46293529240499737</v>
      </c>
      <c r="L935">
        <f t="shared" si="1921"/>
        <v>0.18892039340923356</v>
      </c>
      <c r="N935">
        <v>22.2</v>
      </c>
      <c r="O935">
        <f t="shared" si="1907"/>
        <v>68.090787922272639</v>
      </c>
      <c r="P935">
        <f t="shared" si="1908"/>
        <v>21.909212077727361</v>
      </c>
      <c r="R935">
        <f t="shared" si="1922"/>
        <v>1.5757823882532236</v>
      </c>
      <c r="T935">
        <f t="shared" si="1913"/>
        <v>21.891791116379657</v>
      </c>
      <c r="V935">
        <f t="shared" si="1923"/>
        <v>0</v>
      </c>
    </row>
    <row r="936" spans="1:22" x14ac:dyDescent="0.2">
      <c r="A936">
        <f t="shared" si="1909"/>
        <v>0.5</v>
      </c>
      <c r="B936">
        <f t="shared" si="1914"/>
        <v>0.46260485919289096</v>
      </c>
      <c r="C936">
        <f t="shared" si="1915"/>
        <v>0.18972807976450251</v>
      </c>
      <c r="D936">
        <f t="shared" si="1910"/>
        <v>-0.49999999999999989</v>
      </c>
      <c r="E936">
        <f t="shared" si="1916"/>
        <v>0.46260485919289102</v>
      </c>
      <c r="F936">
        <f t="shared" si="1917"/>
        <v>0.18972807976450254</v>
      </c>
      <c r="G936">
        <f t="shared" si="1911"/>
        <v>0.5</v>
      </c>
      <c r="H936">
        <f t="shared" si="1918"/>
        <v>-0.46260485919289096</v>
      </c>
      <c r="I936">
        <f t="shared" si="1919"/>
        <v>-0.18972807976450251</v>
      </c>
      <c r="J936">
        <f t="shared" si="1912"/>
        <v>0.49999999999999989</v>
      </c>
      <c r="K936">
        <f t="shared" si="1920"/>
        <v>0.46260485919289102</v>
      </c>
      <c r="L936">
        <f t="shared" si="1921"/>
        <v>0.18972807976450254</v>
      </c>
      <c r="N936">
        <v>22.3</v>
      </c>
      <c r="O936">
        <f t="shared" si="1907"/>
        <v>68.093941003817392</v>
      </c>
      <c r="P936">
        <f t="shared" si="1908"/>
        <v>21.906058996182608</v>
      </c>
      <c r="R936">
        <f t="shared" si="1922"/>
        <v>1.5868668916687234</v>
      </c>
      <c r="T936">
        <f t="shared" si="1913"/>
        <v>21.888638034834905</v>
      </c>
      <c r="V936">
        <f t="shared" si="1923"/>
        <v>0</v>
      </c>
    </row>
    <row r="937" spans="1:22" x14ac:dyDescent="0.2">
      <c r="A937">
        <f t="shared" si="1909"/>
        <v>0.5</v>
      </c>
      <c r="B937">
        <f t="shared" si="1914"/>
        <v>0.46227301680615651</v>
      </c>
      <c r="C937">
        <f t="shared" si="1915"/>
        <v>0.19053518817513701</v>
      </c>
      <c r="D937">
        <f t="shared" si="1910"/>
        <v>-0.49999999999999989</v>
      </c>
      <c r="E937">
        <f t="shared" si="1916"/>
        <v>0.46227301680615657</v>
      </c>
      <c r="F937">
        <f t="shared" si="1917"/>
        <v>0.19053518817513704</v>
      </c>
      <c r="G937">
        <f t="shared" si="1911"/>
        <v>0.5</v>
      </c>
      <c r="H937">
        <f t="shared" si="1918"/>
        <v>-0.46227301680615651</v>
      </c>
      <c r="I937">
        <f t="shared" si="1919"/>
        <v>-0.19053518817513701</v>
      </c>
      <c r="J937">
        <f t="shared" si="1912"/>
        <v>0.49999999999999989</v>
      </c>
      <c r="K937">
        <f t="shared" si="1920"/>
        <v>0.46227301680615657</v>
      </c>
      <c r="L937">
        <f t="shared" si="1921"/>
        <v>0.19053518817513704</v>
      </c>
      <c r="N937">
        <v>22.4</v>
      </c>
      <c r="O937">
        <f t="shared" si="1907"/>
        <v>68.097158351642761</v>
      </c>
      <c r="P937">
        <f t="shared" si="1908"/>
        <v>21.902841648357235</v>
      </c>
      <c r="R937">
        <f t="shared" si="1922"/>
        <v>1.5979453981952823</v>
      </c>
      <c r="T937">
        <f t="shared" si="1913"/>
        <v>21.885420687009532</v>
      </c>
      <c r="V937">
        <f t="shared" si="1923"/>
        <v>0</v>
      </c>
    </row>
    <row r="938" spans="1:22" x14ac:dyDescent="0.2">
      <c r="A938">
        <f t="shared" si="1909"/>
        <v>0.5</v>
      </c>
      <c r="B938">
        <f t="shared" si="1914"/>
        <v>0.46193976625564326</v>
      </c>
      <c r="C938">
        <f t="shared" si="1915"/>
        <v>0.19134171618254484</v>
      </c>
      <c r="D938">
        <f t="shared" si="1910"/>
        <v>-0.49999999999999989</v>
      </c>
      <c r="E938">
        <f t="shared" si="1916"/>
        <v>0.46193976625564337</v>
      </c>
      <c r="F938">
        <f t="shared" si="1917"/>
        <v>0.19134171618254486</v>
      </c>
      <c r="G938">
        <f t="shared" si="1911"/>
        <v>0.5</v>
      </c>
      <c r="H938">
        <f t="shared" si="1918"/>
        <v>-0.46193976625564326</v>
      </c>
      <c r="I938">
        <f t="shared" si="1919"/>
        <v>-0.19134171618254484</v>
      </c>
      <c r="J938">
        <f t="shared" si="1912"/>
        <v>0.49999999999999989</v>
      </c>
      <c r="K938">
        <f t="shared" si="1920"/>
        <v>0.46193976625564337</v>
      </c>
      <c r="L938">
        <f t="shared" si="1921"/>
        <v>0.19134171618254486</v>
      </c>
      <c r="N938">
        <v>22.5</v>
      </c>
      <c r="O938">
        <f t="shared" si="1907"/>
        <v>68.100439942308213</v>
      </c>
      <c r="P938">
        <f t="shared" si="1908"/>
        <v>21.899560057691797</v>
      </c>
      <c r="R938">
        <f t="shared" si="1922"/>
        <v>1.609017887995531</v>
      </c>
      <c r="T938">
        <f t="shared" si="1913"/>
        <v>21.882139096344094</v>
      </c>
      <c r="V938">
        <f t="shared" si="1923"/>
        <v>0</v>
      </c>
    </row>
    <row r="939" spans="1:22" x14ac:dyDescent="0.2">
      <c r="A939">
        <f t="shared" si="1909"/>
        <v>0.5</v>
      </c>
      <c r="B939">
        <f t="shared" si="1914"/>
        <v>0.46160510855649034</v>
      </c>
      <c r="C939">
        <f t="shared" si="1915"/>
        <v>0.19214766132990185</v>
      </c>
      <c r="D939">
        <f t="shared" si="1910"/>
        <v>-0.49999999999999989</v>
      </c>
      <c r="E939">
        <f t="shared" si="1916"/>
        <v>0.46160510855649045</v>
      </c>
      <c r="F939">
        <f t="shared" si="1917"/>
        <v>0.19214766132990188</v>
      </c>
      <c r="G939">
        <f t="shared" si="1911"/>
        <v>0.5</v>
      </c>
      <c r="H939">
        <f t="shared" si="1918"/>
        <v>-0.46160510855649034</v>
      </c>
      <c r="I939">
        <f t="shared" si="1919"/>
        <v>-0.19214766132990185</v>
      </c>
      <c r="J939">
        <f t="shared" si="1912"/>
        <v>0.49999999999999989</v>
      </c>
      <c r="K939">
        <f t="shared" si="1920"/>
        <v>0.46160510855649045</v>
      </c>
      <c r="L939">
        <f t="shared" si="1921"/>
        <v>0.19214766132990188</v>
      </c>
      <c r="N939">
        <v>22.6</v>
      </c>
      <c r="O939">
        <f t="shared" si="1907"/>
        <v>68.103785752259043</v>
      </c>
      <c r="P939">
        <f t="shared" si="1908"/>
        <v>21.896214247740954</v>
      </c>
      <c r="R939">
        <f t="shared" si="1922"/>
        <v>1.6200843412344454</v>
      </c>
      <c r="T939">
        <f t="shared" si="1913"/>
        <v>21.87879328639325</v>
      </c>
      <c r="V939">
        <f t="shared" si="1923"/>
        <v>0</v>
      </c>
    </row>
    <row r="940" spans="1:22" x14ac:dyDescent="0.2">
      <c r="A940">
        <f t="shared" si="1909"/>
        <v>0.5</v>
      </c>
      <c r="B940">
        <f t="shared" si="1914"/>
        <v>0.46126904472812308</v>
      </c>
      <c r="C940">
        <f t="shared" si="1915"/>
        <v>0.19295302116215929</v>
      </c>
      <c r="D940">
        <f t="shared" si="1910"/>
        <v>-0.49999999999999989</v>
      </c>
      <c r="E940">
        <f t="shared" si="1916"/>
        <v>0.46126904472812313</v>
      </c>
      <c r="F940">
        <f t="shared" si="1917"/>
        <v>0.19295302116215932</v>
      </c>
      <c r="G940">
        <f t="shared" si="1911"/>
        <v>0.5</v>
      </c>
      <c r="H940">
        <f t="shared" si="1918"/>
        <v>-0.46126904472812308</v>
      </c>
      <c r="I940">
        <f t="shared" si="1919"/>
        <v>-0.19295302116215929</v>
      </c>
      <c r="J940">
        <f t="shared" si="1912"/>
        <v>0.49999999999999989</v>
      </c>
      <c r="K940">
        <f t="shared" si="1920"/>
        <v>0.46126904472812313</v>
      </c>
      <c r="L940">
        <f t="shared" si="1921"/>
        <v>0.19295302116215932</v>
      </c>
      <c r="N940">
        <v>22.7</v>
      </c>
      <c r="O940">
        <f t="shared" si="1907"/>
        <v>68.107195757826602</v>
      </c>
      <c r="P940">
        <f t="shared" si="1908"/>
        <v>21.892804242173394</v>
      </c>
      <c r="R940">
        <f t="shared" si="1922"/>
        <v>1.6311447380793105</v>
      </c>
      <c r="T940">
        <f t="shared" si="1913"/>
        <v>21.875383280825691</v>
      </c>
      <c r="V940">
        <f t="shared" si="1923"/>
        <v>0</v>
      </c>
    </row>
    <row r="941" spans="1:22" x14ac:dyDescent="0.2">
      <c r="A941">
        <f t="shared" si="1909"/>
        <v>0.5</v>
      </c>
      <c r="B941">
        <f t="shared" si="1914"/>
        <v>0.4609315757942502</v>
      </c>
      <c r="C941">
        <f t="shared" si="1915"/>
        <v>0.19375779322605147</v>
      </c>
      <c r="D941">
        <f t="shared" si="1910"/>
        <v>-0.49999999999999989</v>
      </c>
      <c r="E941">
        <f t="shared" si="1916"/>
        <v>0.46093157579425031</v>
      </c>
      <c r="F941">
        <f t="shared" si="1917"/>
        <v>0.19375779322605149</v>
      </c>
      <c r="G941">
        <f t="shared" si="1911"/>
        <v>0.5</v>
      </c>
      <c r="H941">
        <f t="shared" si="1918"/>
        <v>-0.4609315757942502</v>
      </c>
      <c r="I941">
        <f t="shared" si="1919"/>
        <v>-0.19375779322605147</v>
      </c>
      <c r="J941">
        <f t="shared" si="1912"/>
        <v>0.49999999999999989</v>
      </c>
      <c r="K941">
        <f t="shared" si="1920"/>
        <v>0.46093157579425031</v>
      </c>
      <c r="L941">
        <f t="shared" si="1921"/>
        <v>0.19375779322605149</v>
      </c>
      <c r="N941">
        <v>22.8</v>
      </c>
      <c r="O941">
        <f t="shared" si="1907"/>
        <v>68.110669935228429</v>
      </c>
      <c r="P941">
        <f t="shared" si="1908"/>
        <v>21.889330064771578</v>
      </c>
      <c r="R941">
        <f t="shared" si="1922"/>
        <v>1.6421990586994575</v>
      </c>
      <c r="T941">
        <f t="shared" si="1913"/>
        <v>21.871909103423874</v>
      </c>
      <c r="V941">
        <f t="shared" si="1923"/>
        <v>0</v>
      </c>
    </row>
    <row r="942" spans="1:22" x14ac:dyDescent="0.2">
      <c r="A942">
        <f t="shared" si="1909"/>
        <v>0.5</v>
      </c>
      <c r="B942">
        <f t="shared" si="1914"/>
        <v>0.46059270278286057</v>
      </c>
      <c r="C942">
        <f t="shared" si="1915"/>
        <v>0.19456197507010306</v>
      </c>
      <c r="D942">
        <f t="shared" si="1910"/>
        <v>-0.49999999999999989</v>
      </c>
      <c r="E942">
        <f t="shared" si="1916"/>
        <v>0.46059270278286063</v>
      </c>
      <c r="F942">
        <f t="shared" si="1917"/>
        <v>0.19456197507010312</v>
      </c>
      <c r="G942">
        <f t="shared" si="1911"/>
        <v>0.5</v>
      </c>
      <c r="H942">
        <f t="shared" si="1918"/>
        <v>-0.46059270278286057</v>
      </c>
      <c r="I942">
        <f t="shared" si="1919"/>
        <v>-0.19456197507010306</v>
      </c>
      <c r="J942">
        <f t="shared" si="1912"/>
        <v>0.49999999999999989</v>
      </c>
      <c r="K942">
        <f t="shared" si="1920"/>
        <v>0.46059270278286063</v>
      </c>
      <c r="L942">
        <f t="shared" si="1921"/>
        <v>0.19456197507010312</v>
      </c>
      <c r="N942">
        <v>22.9</v>
      </c>
      <c r="O942">
        <f t="shared" si="1907"/>
        <v>68.114208260568319</v>
      </c>
      <c r="P942">
        <f t="shared" si="1908"/>
        <v>21.885791739431678</v>
      </c>
      <c r="R942">
        <f t="shared" si="1922"/>
        <v>1.6532472832661504</v>
      </c>
      <c r="T942">
        <f t="shared" si="1913"/>
        <v>21.868370778083975</v>
      </c>
      <c r="V942">
        <f t="shared" si="1923"/>
        <v>0</v>
      </c>
    </row>
    <row r="943" spans="1:22" x14ac:dyDescent="0.2">
      <c r="A943">
        <f t="shared" si="1909"/>
        <v>0.5</v>
      </c>
      <c r="B943">
        <f t="shared" si="1914"/>
        <v>0.46025242672622013</v>
      </c>
      <c r="C943">
        <f t="shared" si="1915"/>
        <v>0.19536556424463686</v>
      </c>
      <c r="D943">
        <f t="shared" si="1910"/>
        <v>-0.49999999999999989</v>
      </c>
      <c r="E943">
        <f t="shared" si="1916"/>
        <v>0.46025242672622019</v>
      </c>
      <c r="F943">
        <f t="shared" si="1917"/>
        <v>0.19536556424463689</v>
      </c>
      <c r="G943">
        <f t="shared" si="1911"/>
        <v>0.5</v>
      </c>
      <c r="H943">
        <f t="shared" si="1918"/>
        <v>-0.46025242672622013</v>
      </c>
      <c r="I943">
        <f t="shared" si="1919"/>
        <v>-0.19536556424463686</v>
      </c>
      <c r="J943">
        <f t="shared" si="1912"/>
        <v>0.49999999999999989</v>
      </c>
      <c r="K943">
        <f t="shared" si="1920"/>
        <v>0.46025242672622019</v>
      </c>
      <c r="L943">
        <f t="shared" si="1921"/>
        <v>0.19536556424463689</v>
      </c>
      <c r="N943">
        <v>23</v>
      </c>
      <c r="O943">
        <f t="shared" si="1907"/>
        <v>68.117810709836604</v>
      </c>
      <c r="P943">
        <f t="shared" si="1908"/>
        <v>21.882189290163399</v>
      </c>
      <c r="R943">
        <f t="shared" si="1922"/>
        <v>1.6642893919523551</v>
      </c>
      <c r="T943">
        <f t="shared" si="1913"/>
        <v>21.864768328815696</v>
      </c>
      <c r="V943">
        <f t="shared" si="1923"/>
        <v>0</v>
      </c>
    </row>
    <row r="944" spans="1:22" x14ac:dyDescent="0.2">
      <c r="A944">
        <f t="shared" si="1909"/>
        <v>0.5</v>
      </c>
      <c r="B944">
        <f t="shared" si="1914"/>
        <v>0.45991074866086873</v>
      </c>
      <c r="C944">
        <f t="shared" si="1915"/>
        <v>0.1961685583017807</v>
      </c>
      <c r="D944">
        <f t="shared" si="1910"/>
        <v>-0.49999999999999989</v>
      </c>
      <c r="E944">
        <f t="shared" si="1916"/>
        <v>0.45991074866086878</v>
      </c>
      <c r="F944">
        <f t="shared" si="1917"/>
        <v>0.19616855830178073</v>
      </c>
      <c r="G944">
        <f t="shared" si="1911"/>
        <v>0.5</v>
      </c>
      <c r="H944">
        <f t="shared" si="1918"/>
        <v>-0.45991074866086873</v>
      </c>
      <c r="I944">
        <f t="shared" si="1919"/>
        <v>-0.1961685583017807</v>
      </c>
      <c r="J944">
        <f t="shared" si="1912"/>
        <v>0.49999999999999989</v>
      </c>
      <c r="K944">
        <f t="shared" si="1920"/>
        <v>0.45991074866086878</v>
      </c>
      <c r="L944">
        <f t="shared" si="1921"/>
        <v>0.19616855830178073</v>
      </c>
      <c r="N944">
        <v>23.1</v>
      </c>
      <c r="O944">
        <f t="shared" si="1907"/>
        <v>68.121477258910133</v>
      </c>
      <c r="P944">
        <f t="shared" si="1908"/>
        <v>21.878522741089871</v>
      </c>
      <c r="R944">
        <f t="shared" si="1922"/>
        <v>1.6753253649326219</v>
      </c>
      <c r="T944">
        <f t="shared" si="1913"/>
        <v>21.861101779742167</v>
      </c>
      <c r="V944">
        <f t="shared" si="1923"/>
        <v>0</v>
      </c>
    </row>
    <row r="945" spans="1:22" x14ac:dyDescent="0.2">
      <c r="A945">
        <f t="shared" si="1909"/>
        <v>0.5</v>
      </c>
      <c r="B945">
        <f t="shared" si="1914"/>
        <v>0.45956766962761708</v>
      </c>
      <c r="C945">
        <f t="shared" si="1915"/>
        <v>0.19697095479547552</v>
      </c>
      <c r="D945">
        <f t="shared" si="1910"/>
        <v>-0.49999999999999989</v>
      </c>
      <c r="E945">
        <f t="shared" si="1916"/>
        <v>0.45956766962761714</v>
      </c>
      <c r="F945">
        <f t="shared" si="1917"/>
        <v>0.19697095479547555</v>
      </c>
      <c r="G945">
        <f t="shared" si="1911"/>
        <v>0.5</v>
      </c>
      <c r="H945">
        <f t="shared" si="1918"/>
        <v>-0.45956766962761708</v>
      </c>
      <c r="I945">
        <f t="shared" si="1919"/>
        <v>-0.19697095479547552</v>
      </c>
      <c r="J945">
        <f t="shared" si="1912"/>
        <v>0.49999999999999989</v>
      </c>
      <c r="K945">
        <f t="shared" si="1920"/>
        <v>0.45956766962761714</v>
      </c>
      <c r="L945">
        <f t="shared" si="1921"/>
        <v>0.19697095479547555</v>
      </c>
      <c r="N945">
        <v>23.2</v>
      </c>
      <c r="O945">
        <f t="shared" si="1907"/>
        <v>68.125207883552548</v>
      </c>
      <c r="P945">
        <f t="shared" si="1908"/>
        <v>21.874792116447466</v>
      </c>
      <c r="R945">
        <f t="shared" si="1922"/>
        <v>1.6863551823829361</v>
      </c>
      <c r="T945">
        <f t="shared" si="1913"/>
        <v>21.857371155099763</v>
      </c>
      <c r="V945">
        <f t="shared" si="1923"/>
        <v>0</v>
      </c>
    </row>
    <row r="946" spans="1:22" x14ac:dyDescent="0.2">
      <c r="A946">
        <f t="shared" si="1909"/>
        <v>0.5</v>
      </c>
      <c r="B946">
        <f t="shared" si="1914"/>
        <v>0.45922319067154355</v>
      </c>
      <c r="C946">
        <f t="shared" si="1915"/>
        <v>0.19777275128148245</v>
      </c>
      <c r="D946">
        <f t="shared" si="1910"/>
        <v>-0.49999999999999989</v>
      </c>
      <c r="E946">
        <f t="shared" si="1916"/>
        <v>0.4592231906715436</v>
      </c>
      <c r="F946">
        <f t="shared" si="1917"/>
        <v>0.19777275128148247</v>
      </c>
      <c r="G946">
        <f t="shared" si="1911"/>
        <v>0.5</v>
      </c>
      <c r="H946">
        <f t="shared" si="1918"/>
        <v>-0.45922319067154355</v>
      </c>
      <c r="I946">
        <f t="shared" si="1919"/>
        <v>-0.19777275128148245</v>
      </c>
      <c r="J946">
        <f t="shared" si="1912"/>
        <v>0.49999999999999989</v>
      </c>
      <c r="K946">
        <f t="shared" si="1920"/>
        <v>0.4592231906715436</v>
      </c>
      <c r="L946">
        <f t="shared" si="1921"/>
        <v>0.19777275128148247</v>
      </c>
      <c r="N946">
        <v>23.3</v>
      </c>
      <c r="O946">
        <f t="shared" si="1907"/>
        <v>68.129002559414317</v>
      </c>
      <c r="P946">
        <f t="shared" si="1908"/>
        <v>21.870997440585683</v>
      </c>
      <c r="R946">
        <f t="shared" si="1922"/>
        <v>1.6973788244804737</v>
      </c>
      <c r="T946">
        <f t="shared" si="1913"/>
        <v>21.853576479237979</v>
      </c>
      <c r="V946">
        <f t="shared" si="1923"/>
        <v>0</v>
      </c>
    </row>
    <row r="947" spans="1:22" x14ac:dyDescent="0.2">
      <c r="A947">
        <f t="shared" si="1909"/>
        <v>0.5</v>
      </c>
      <c r="B947">
        <f t="shared" si="1914"/>
        <v>0.45887731284199051</v>
      </c>
      <c r="C947">
        <f t="shared" si="1915"/>
        <v>0.19857394531739025</v>
      </c>
      <c r="D947">
        <f t="shared" si="1910"/>
        <v>-0.49999999999999989</v>
      </c>
      <c r="E947">
        <f t="shared" si="1916"/>
        <v>0.45887731284199057</v>
      </c>
      <c r="F947">
        <f t="shared" si="1917"/>
        <v>0.19857394531739028</v>
      </c>
      <c r="G947">
        <f t="shared" si="1911"/>
        <v>0.5</v>
      </c>
      <c r="H947">
        <f t="shared" si="1918"/>
        <v>-0.45887731284199051</v>
      </c>
      <c r="I947">
        <f t="shared" si="1919"/>
        <v>-0.19857394531739025</v>
      </c>
      <c r="J947">
        <f t="shared" si="1912"/>
        <v>0.49999999999999989</v>
      </c>
      <c r="K947">
        <f t="shared" si="1920"/>
        <v>0.45887731284199057</v>
      </c>
      <c r="L947">
        <f t="shared" si="1921"/>
        <v>0.19857394531739028</v>
      </c>
      <c r="N947">
        <v>23.4</v>
      </c>
      <c r="O947">
        <f t="shared" si="1907"/>
        <v>68.132861262032947</v>
      </c>
      <c r="P947">
        <f t="shared" si="1908"/>
        <v>21.867138737967046</v>
      </c>
      <c r="R947">
        <f t="shared" si="1922"/>
        <v>1.7083962714035366</v>
      </c>
      <c r="T947">
        <f t="shared" si="1913"/>
        <v>21.849717776619343</v>
      </c>
      <c r="V947">
        <f t="shared" si="1923"/>
        <v>0</v>
      </c>
    </row>
    <row r="948" spans="1:22" x14ac:dyDescent="0.2">
      <c r="A948">
        <f t="shared" si="1909"/>
        <v>0.5</v>
      </c>
      <c r="B948">
        <f t="shared" si="1914"/>
        <v>0.45853003719256191</v>
      </c>
      <c r="C948">
        <f t="shared" si="1915"/>
        <v>0.19937453446262304</v>
      </c>
      <c r="D948">
        <f t="shared" si="1910"/>
        <v>-0.49999999999999989</v>
      </c>
      <c r="E948">
        <f t="shared" si="1916"/>
        <v>0.45853003719256202</v>
      </c>
      <c r="F948">
        <f t="shared" si="1917"/>
        <v>0.19937453446262307</v>
      </c>
      <c r="G948">
        <f t="shared" si="1911"/>
        <v>0.5</v>
      </c>
      <c r="H948">
        <f t="shared" si="1918"/>
        <v>-0.45853003719256191</v>
      </c>
      <c r="I948">
        <f t="shared" si="1919"/>
        <v>-0.19937453446262304</v>
      </c>
      <c r="J948">
        <f t="shared" si="1912"/>
        <v>0.49999999999999989</v>
      </c>
      <c r="K948">
        <f t="shared" si="1920"/>
        <v>0.45853003719256202</v>
      </c>
      <c r="L948">
        <f t="shared" si="1921"/>
        <v>0.19937453446262307</v>
      </c>
      <c r="N948">
        <v>23.5</v>
      </c>
      <c r="O948">
        <f t="shared" si="1907"/>
        <v>68.136783966833065</v>
      </c>
      <c r="P948">
        <f t="shared" si="1908"/>
        <v>21.863216033166921</v>
      </c>
      <c r="R948">
        <f t="shared" si="1922"/>
        <v>1.7194075033313538</v>
      </c>
      <c r="T948">
        <f t="shared" si="1913"/>
        <v>21.845795071819218</v>
      </c>
      <c r="V948">
        <f t="shared" si="1923"/>
        <v>0</v>
      </c>
    </row>
    <row r="949" spans="1:22" x14ac:dyDescent="0.2">
      <c r="A949">
        <f t="shared" si="1909"/>
        <v>0.5</v>
      </c>
      <c r="B949">
        <f t="shared" si="1914"/>
        <v>0.45818136478111976</v>
      </c>
      <c r="C949">
        <f t="shared" si="1915"/>
        <v>0.20017451627844743</v>
      </c>
      <c r="D949">
        <f t="shared" si="1910"/>
        <v>-0.49999999999999989</v>
      </c>
      <c r="E949">
        <f t="shared" si="1916"/>
        <v>0.45818136478111982</v>
      </c>
      <c r="F949">
        <f t="shared" si="1917"/>
        <v>0.20017451627844746</v>
      </c>
      <c r="G949">
        <f t="shared" si="1911"/>
        <v>0.5</v>
      </c>
      <c r="H949">
        <f t="shared" si="1918"/>
        <v>-0.45818136478111976</v>
      </c>
      <c r="I949">
        <f t="shared" si="1919"/>
        <v>-0.20017451627844743</v>
      </c>
      <c r="J949">
        <f t="shared" si="1912"/>
        <v>0.49999999999999989</v>
      </c>
      <c r="K949">
        <f t="shared" si="1920"/>
        <v>0.45818136478111982</v>
      </c>
      <c r="L949">
        <f t="shared" si="1921"/>
        <v>0.20017451627844746</v>
      </c>
      <c r="N949">
        <v>23.6</v>
      </c>
      <c r="O949">
        <f t="shared" si="1907"/>
        <v>68.140770649126551</v>
      </c>
      <c r="P949">
        <f t="shared" si="1908"/>
        <v>21.859229350873434</v>
      </c>
      <c r="R949">
        <f t="shared" si="1922"/>
        <v>1.7304125004439221</v>
      </c>
      <c r="T949">
        <f t="shared" si="1913"/>
        <v>21.841808389525731</v>
      </c>
      <c r="V949">
        <f t="shared" si="1923"/>
        <v>0</v>
      </c>
    </row>
    <row r="950" spans="1:22" x14ac:dyDescent="0.2">
      <c r="A950">
        <f t="shared" si="1909"/>
        <v>0.5</v>
      </c>
      <c r="B950">
        <f t="shared" si="1914"/>
        <v>0.45783129666978051</v>
      </c>
      <c r="C950">
        <f t="shared" si="1915"/>
        <v>0.20097388832797999</v>
      </c>
      <c r="D950">
        <f t="shared" si="1910"/>
        <v>-0.49999999999999989</v>
      </c>
      <c r="E950">
        <f t="shared" si="1916"/>
        <v>0.45783129666978056</v>
      </c>
      <c r="F950">
        <f t="shared" si="1917"/>
        <v>0.20097388832798005</v>
      </c>
      <c r="G950">
        <f t="shared" si="1911"/>
        <v>0.5</v>
      </c>
      <c r="H950">
        <f t="shared" si="1918"/>
        <v>-0.45783129666978051</v>
      </c>
      <c r="I950">
        <f t="shared" si="1919"/>
        <v>-0.20097388832797999</v>
      </c>
      <c r="J950">
        <f t="shared" si="1912"/>
        <v>0.49999999999999989</v>
      </c>
      <c r="K950">
        <f t="shared" si="1920"/>
        <v>0.45783129666978056</v>
      </c>
      <c r="L950">
        <f t="shared" si="1921"/>
        <v>0.20097388832798005</v>
      </c>
      <c r="N950">
        <v>23.7</v>
      </c>
      <c r="O950">
        <f t="shared" si="1907"/>
        <v>68.144821284112709</v>
      </c>
      <c r="P950">
        <f t="shared" si="1908"/>
        <v>21.855178715887302</v>
      </c>
      <c r="R950">
        <f t="shared" si="1922"/>
        <v>1.7414112429218989</v>
      </c>
      <c r="T950">
        <f t="shared" si="1913"/>
        <v>21.837757754539599</v>
      </c>
      <c r="V950">
        <f t="shared" si="1923"/>
        <v>0</v>
      </c>
    </row>
    <row r="951" spans="1:22" x14ac:dyDescent="0.2">
      <c r="A951">
        <f t="shared" si="1909"/>
        <v>0.5</v>
      </c>
      <c r="B951">
        <f t="shared" si="1914"/>
        <v>0.45747983392491226</v>
      </c>
      <c r="C951">
        <f t="shared" si="1915"/>
        <v>0.20177264817619497</v>
      </c>
      <c r="D951">
        <f t="shared" si="1910"/>
        <v>-0.49999999999999989</v>
      </c>
      <c r="E951">
        <f t="shared" si="1916"/>
        <v>0.45747983392491237</v>
      </c>
      <c r="F951">
        <f t="shared" si="1917"/>
        <v>0.201772648176195</v>
      </c>
      <c r="G951">
        <f t="shared" si="1911"/>
        <v>0.5</v>
      </c>
      <c r="H951">
        <f t="shared" si="1918"/>
        <v>-0.45747983392491226</v>
      </c>
      <c r="I951">
        <f t="shared" si="1919"/>
        <v>-0.20177264817619497</v>
      </c>
      <c r="J951">
        <f t="shared" si="1912"/>
        <v>0.49999999999999989</v>
      </c>
      <c r="K951">
        <f t="shared" si="1920"/>
        <v>0.45747983392491237</v>
      </c>
      <c r="L951">
        <f t="shared" si="1921"/>
        <v>0.201772648176195</v>
      </c>
      <c r="N951">
        <v>23.8</v>
      </c>
      <c r="O951">
        <f t="shared" si="1907"/>
        <v>68.148935846878246</v>
      </c>
      <c r="P951">
        <f t="shared" si="1908"/>
        <v>21.851064153121744</v>
      </c>
      <c r="R951">
        <f t="shared" si="1922"/>
        <v>1.7524037109463961</v>
      </c>
      <c r="T951">
        <f t="shared" si="1913"/>
        <v>21.833643191774041</v>
      </c>
      <c r="V951">
        <f t="shared" si="1923"/>
        <v>0</v>
      </c>
    </row>
    <row r="952" spans="1:22" x14ac:dyDescent="0.2">
      <c r="A952">
        <f t="shared" si="1909"/>
        <v>0.5</v>
      </c>
      <c r="B952">
        <f t="shared" si="1914"/>
        <v>0.45712697761713184</v>
      </c>
      <c r="C952">
        <f t="shared" si="1915"/>
        <v>0.20257079338993123</v>
      </c>
      <c r="D952">
        <f t="shared" si="1910"/>
        <v>-0.49999999999999989</v>
      </c>
      <c r="E952">
        <f t="shared" si="1916"/>
        <v>0.45712697761713189</v>
      </c>
      <c r="F952">
        <f t="shared" si="1917"/>
        <v>0.20257079338993125</v>
      </c>
      <c r="G952">
        <f t="shared" si="1911"/>
        <v>0.5</v>
      </c>
      <c r="H952">
        <f t="shared" si="1918"/>
        <v>-0.45712697761713184</v>
      </c>
      <c r="I952">
        <f t="shared" si="1919"/>
        <v>-0.20257079338993123</v>
      </c>
      <c r="J952">
        <f t="shared" si="1912"/>
        <v>0.49999999999999989</v>
      </c>
      <c r="K952">
        <f t="shared" si="1920"/>
        <v>0.45712697761713189</v>
      </c>
      <c r="L952">
        <f t="shared" si="1921"/>
        <v>0.20257079338993125</v>
      </c>
      <c r="N952">
        <v>23.9</v>
      </c>
      <c r="O952">
        <f t="shared" si="1907"/>
        <v>68.153114312397619</v>
      </c>
      <c r="P952">
        <f t="shared" si="1908"/>
        <v>21.846885687602366</v>
      </c>
      <c r="R952">
        <f t="shared" si="1922"/>
        <v>1.7633898846989204</v>
      </c>
      <c r="T952">
        <f t="shared" si="1913"/>
        <v>21.829464726254663</v>
      </c>
      <c r="V952">
        <f t="shared" si="1923"/>
        <v>0</v>
      </c>
    </row>
    <row r="953" spans="1:22" x14ac:dyDescent="0.2">
      <c r="A953">
        <f t="shared" si="1909"/>
        <v>0.5</v>
      </c>
      <c r="B953">
        <f t="shared" si="1914"/>
        <v>0.45677272882130038</v>
      </c>
      <c r="C953">
        <f t="shared" si="1915"/>
        <v>0.20336832153790008</v>
      </c>
      <c r="D953">
        <f t="shared" si="1910"/>
        <v>-0.49999999999999989</v>
      </c>
      <c r="E953">
        <f t="shared" si="1916"/>
        <v>0.45677272882130043</v>
      </c>
      <c r="F953">
        <f t="shared" si="1917"/>
        <v>0.2033683215379001</v>
      </c>
      <c r="G953">
        <f t="shared" si="1911"/>
        <v>0.5</v>
      </c>
      <c r="H953">
        <f t="shared" si="1918"/>
        <v>-0.45677272882130038</v>
      </c>
      <c r="I953">
        <f t="shared" si="1919"/>
        <v>-0.20336832153790008</v>
      </c>
      <c r="J953">
        <f t="shared" si="1912"/>
        <v>0.49999999999999989</v>
      </c>
      <c r="K953">
        <f t="shared" si="1920"/>
        <v>0.45677272882130043</v>
      </c>
      <c r="L953">
        <f t="shared" si="1921"/>
        <v>0.2033683215379001</v>
      </c>
      <c r="N953">
        <v>24</v>
      </c>
      <c r="O953">
        <f t="shared" si="1907"/>
        <v>68.157356655532979</v>
      </c>
      <c r="P953">
        <f t="shared" si="1908"/>
        <v>21.842643344467017</v>
      </c>
      <c r="R953">
        <f t="shared" si="1922"/>
        <v>1.7743697443611559</v>
      </c>
      <c r="T953">
        <f t="shared" si="1913"/>
        <v>21.825222383119314</v>
      </c>
      <c r="V953">
        <f t="shared" si="1923"/>
        <v>0</v>
      </c>
    </row>
    <row r="954" spans="1:22" x14ac:dyDescent="0.2">
      <c r="A954">
        <f t="shared" si="1909"/>
        <v>0.5</v>
      </c>
      <c r="B954">
        <f t="shared" si="1914"/>
        <v>0.4564170886165213</v>
      </c>
      <c r="C954">
        <f t="shared" si="1915"/>
        <v>0.20416523019069241</v>
      </c>
      <c r="D954">
        <f t="shared" si="1910"/>
        <v>-0.49999999999999989</v>
      </c>
      <c r="E954">
        <f t="shared" si="1916"/>
        <v>0.45641708861652136</v>
      </c>
      <c r="F954">
        <f t="shared" si="1917"/>
        <v>0.20416523019069244</v>
      </c>
      <c r="G954">
        <f t="shared" si="1911"/>
        <v>0.5</v>
      </c>
      <c r="H954">
        <f t="shared" si="1918"/>
        <v>-0.4564170886165213</v>
      </c>
      <c r="I954">
        <f t="shared" si="1919"/>
        <v>-0.20416523019069241</v>
      </c>
      <c r="J954">
        <f t="shared" si="1912"/>
        <v>0.49999999999999989</v>
      </c>
      <c r="K954">
        <f t="shared" si="1920"/>
        <v>0.45641708861652136</v>
      </c>
      <c r="L954">
        <f t="shared" si="1921"/>
        <v>0.20416523019069244</v>
      </c>
      <c r="N954">
        <v>24.1</v>
      </c>
      <c r="O954">
        <f t="shared" si="1907"/>
        <v>68.161662851034322</v>
      </c>
      <c r="P954">
        <f t="shared" si="1908"/>
        <v>21.838337148965667</v>
      </c>
      <c r="R954">
        <f t="shared" si="1922"/>
        <v>1.7853432701148471</v>
      </c>
      <c r="T954">
        <f t="shared" si="1913"/>
        <v>21.820916187617964</v>
      </c>
      <c r="V954">
        <f t="shared" si="1923"/>
        <v>0</v>
      </c>
    </row>
    <row r="955" spans="1:22" x14ac:dyDescent="0.2">
      <c r="A955">
        <f t="shared" si="1909"/>
        <v>0.5</v>
      </c>
      <c r="B955">
        <f t="shared" si="1914"/>
        <v>0.45606005808613642</v>
      </c>
      <c r="C955">
        <f t="shared" si="1915"/>
        <v>0.20496151692078635</v>
      </c>
      <c r="D955">
        <f t="shared" si="1910"/>
        <v>-0.49999999999999989</v>
      </c>
      <c r="E955">
        <f t="shared" si="1916"/>
        <v>0.45606005808613653</v>
      </c>
      <c r="F955">
        <f t="shared" si="1917"/>
        <v>0.20496151692078637</v>
      </c>
      <c r="G955">
        <f t="shared" si="1911"/>
        <v>0.5</v>
      </c>
      <c r="H955">
        <f t="shared" si="1918"/>
        <v>-0.45606005808613642</v>
      </c>
      <c r="I955">
        <f t="shared" si="1919"/>
        <v>-0.20496151692078635</v>
      </c>
      <c r="J955">
        <f t="shared" si="1912"/>
        <v>0.49999999999999989</v>
      </c>
      <c r="K955">
        <f t="shared" si="1920"/>
        <v>0.45606005808613653</v>
      </c>
      <c r="L955">
        <f t="shared" si="1921"/>
        <v>0.20496151692078637</v>
      </c>
      <c r="N955">
        <v>24.2</v>
      </c>
      <c r="O955">
        <f t="shared" si="1907"/>
        <v>68.166032873539663</v>
      </c>
      <c r="P955">
        <f t="shared" si="1908"/>
        <v>21.83396712646033</v>
      </c>
      <c r="R955">
        <f t="shared" si="1922"/>
        <v>1.7963104421417277</v>
      </c>
      <c r="T955">
        <f t="shared" si="1913"/>
        <v>21.816546165112626</v>
      </c>
      <c r="V955">
        <f t="shared" si="1923"/>
        <v>0</v>
      </c>
    </row>
    <row r="956" spans="1:22" x14ac:dyDescent="0.2">
      <c r="A956">
        <f t="shared" si="1909"/>
        <v>0.5</v>
      </c>
      <c r="B956">
        <f t="shared" si="1914"/>
        <v>0.45570163831772259</v>
      </c>
      <c r="C956">
        <f t="shared" si="1915"/>
        <v>0.20575717930255435</v>
      </c>
      <c r="D956">
        <f t="shared" si="1910"/>
        <v>-0.49999999999999989</v>
      </c>
      <c r="E956">
        <f t="shared" si="1916"/>
        <v>0.45570163831772265</v>
      </c>
      <c r="F956">
        <f t="shared" si="1917"/>
        <v>0.20575717930255438</v>
      </c>
      <c r="G956">
        <f t="shared" si="1911"/>
        <v>0.5</v>
      </c>
      <c r="H956">
        <f t="shared" si="1918"/>
        <v>-0.45570163831772259</v>
      </c>
      <c r="I956">
        <f t="shared" si="1919"/>
        <v>-0.20575717930255435</v>
      </c>
      <c r="J956">
        <f t="shared" si="1912"/>
        <v>0.49999999999999989</v>
      </c>
      <c r="K956">
        <f t="shared" si="1920"/>
        <v>0.45570163831772265</v>
      </c>
      <c r="L956">
        <f t="shared" si="1921"/>
        <v>0.20575717930255438</v>
      </c>
      <c r="N956">
        <v>24.3</v>
      </c>
      <c r="O956">
        <f t="shared" si="1907"/>
        <v>68.17046669757508</v>
      </c>
      <c r="P956">
        <f t="shared" si="1908"/>
        <v>21.829533302424927</v>
      </c>
      <c r="R956">
        <f t="shared" si="1922"/>
        <v>1.8072712406232938</v>
      </c>
      <c r="T956">
        <f t="shared" si="1913"/>
        <v>21.812112341077224</v>
      </c>
      <c r="V956">
        <f t="shared" si="1923"/>
        <v>0</v>
      </c>
    </row>
    <row r="957" spans="1:22" x14ac:dyDescent="0.2">
      <c r="A957">
        <f t="shared" si="1909"/>
        <v>0.5</v>
      </c>
      <c r="B957">
        <f t="shared" si="1914"/>
        <v>0.45534183040308845</v>
      </c>
      <c r="C957">
        <f t="shared" si="1915"/>
        <v>0.20655221491227083</v>
      </c>
      <c r="D957">
        <f t="shared" si="1910"/>
        <v>-0.49999999999999989</v>
      </c>
      <c r="E957">
        <f t="shared" si="1916"/>
        <v>0.45534183040308851</v>
      </c>
      <c r="F957">
        <f t="shared" si="1917"/>
        <v>0.20655221491227085</v>
      </c>
      <c r="G957">
        <f t="shared" si="1911"/>
        <v>0.5</v>
      </c>
      <c r="H957">
        <f t="shared" si="1918"/>
        <v>-0.45534183040308845</v>
      </c>
      <c r="I957">
        <f t="shared" si="1919"/>
        <v>-0.20655221491227083</v>
      </c>
      <c r="J957">
        <f t="shared" si="1912"/>
        <v>0.49999999999999989</v>
      </c>
      <c r="K957">
        <f t="shared" si="1920"/>
        <v>0.45534183040308851</v>
      </c>
      <c r="L957">
        <f t="shared" si="1921"/>
        <v>0.20655221491227085</v>
      </c>
      <c r="N957">
        <v>24.4</v>
      </c>
      <c r="O957">
        <f t="shared" si="1907"/>
        <v>68.174964297554851</v>
      </c>
      <c r="P957">
        <f t="shared" si="1908"/>
        <v>21.825035702445149</v>
      </c>
      <c r="R957">
        <f t="shared" si="1922"/>
        <v>1.8182256457407355</v>
      </c>
      <c r="T957">
        <f t="shared" si="1913"/>
        <v>21.807614741097446</v>
      </c>
      <c r="V957">
        <f t="shared" si="1923"/>
        <v>0</v>
      </c>
    </row>
    <row r="958" spans="1:22" x14ac:dyDescent="0.2">
      <c r="A958">
        <f t="shared" si="1909"/>
        <v>0.5</v>
      </c>
      <c r="B958">
        <f t="shared" si="1914"/>
        <v>0.45498063543827155</v>
      </c>
      <c r="C958">
        <f t="shared" si="1915"/>
        <v>0.20734662132811948</v>
      </c>
      <c r="D958">
        <f t="shared" si="1910"/>
        <v>-0.49999999999999989</v>
      </c>
      <c r="E958">
        <f t="shared" si="1916"/>
        <v>0.45498063543827161</v>
      </c>
      <c r="F958">
        <f t="shared" si="1917"/>
        <v>0.20734662132811951</v>
      </c>
      <c r="G958">
        <f t="shared" si="1911"/>
        <v>0.5</v>
      </c>
      <c r="H958">
        <f t="shared" si="1918"/>
        <v>-0.45498063543827155</v>
      </c>
      <c r="I958">
        <f t="shared" si="1919"/>
        <v>-0.20734662132811948</v>
      </c>
      <c r="J958">
        <f t="shared" si="1912"/>
        <v>0.49999999999999989</v>
      </c>
      <c r="K958">
        <f t="shared" si="1920"/>
        <v>0.45498063543827161</v>
      </c>
      <c r="L958">
        <f t="shared" si="1921"/>
        <v>0.20734662132811951</v>
      </c>
      <c r="N958">
        <v>24.5</v>
      </c>
      <c r="O958">
        <f t="shared" si="1907"/>
        <v>68.179525647781546</v>
      </c>
      <c r="P958">
        <f t="shared" si="1908"/>
        <v>21.820474352218454</v>
      </c>
      <c r="R958">
        <f t="shared" si="1922"/>
        <v>1.8291736376748595</v>
      </c>
      <c r="T958">
        <f t="shared" si="1913"/>
        <v>21.803053390870751</v>
      </c>
      <c r="V958">
        <f t="shared" si="1923"/>
        <v>0</v>
      </c>
    </row>
    <row r="959" spans="1:22" x14ac:dyDescent="0.2">
      <c r="A959">
        <f t="shared" si="1909"/>
        <v>0.5</v>
      </c>
      <c r="B959">
        <f t="shared" si="1914"/>
        <v>0.45461805452353415</v>
      </c>
      <c r="C959">
        <f t="shared" si="1915"/>
        <v>0.20814039613020058</v>
      </c>
      <c r="D959">
        <f t="shared" si="1910"/>
        <v>-0.49999999999999989</v>
      </c>
      <c r="E959">
        <f t="shared" si="1916"/>
        <v>0.45461805452353427</v>
      </c>
      <c r="F959">
        <f t="shared" si="1917"/>
        <v>0.20814039613020061</v>
      </c>
      <c r="G959">
        <f t="shared" si="1911"/>
        <v>0.5</v>
      </c>
      <c r="H959">
        <f t="shared" si="1918"/>
        <v>-0.45461805452353415</v>
      </c>
      <c r="I959">
        <f t="shared" si="1919"/>
        <v>-0.20814039613020058</v>
      </c>
      <c r="J959">
        <f t="shared" si="1912"/>
        <v>0.49999999999999989</v>
      </c>
      <c r="K959">
        <f t="shared" si="1920"/>
        <v>0.45461805452353427</v>
      </c>
      <c r="L959">
        <f t="shared" si="1921"/>
        <v>0.20814039613020061</v>
      </c>
      <c r="N959">
        <v>24.6</v>
      </c>
      <c r="O959">
        <f t="shared" si="1907"/>
        <v>68.184150722446176</v>
      </c>
      <c r="P959">
        <f t="shared" si="1908"/>
        <v>21.815849277553827</v>
      </c>
      <c r="R959">
        <f t="shared" si="1922"/>
        <v>1.8401151966058222</v>
      </c>
      <c r="T959">
        <f t="shared" si="1913"/>
        <v>21.798428316206124</v>
      </c>
      <c r="V959">
        <f t="shared" si="1923"/>
        <v>0</v>
      </c>
    </row>
    <row r="960" spans="1:22" x14ac:dyDescent="0.2">
      <c r="A960">
        <f t="shared" si="1909"/>
        <v>0.5</v>
      </c>
      <c r="B960">
        <f t="shared" si="1914"/>
        <v>0.45425408876336087</v>
      </c>
      <c r="C960">
        <f t="shared" si="1915"/>
        <v>0.20893353690053834</v>
      </c>
      <c r="D960">
        <f t="shared" si="1910"/>
        <v>-0.49999999999999989</v>
      </c>
      <c r="E960">
        <f t="shared" si="1916"/>
        <v>0.45425408876336093</v>
      </c>
      <c r="F960">
        <f t="shared" si="1917"/>
        <v>0.20893353690053837</v>
      </c>
      <c r="G960">
        <f t="shared" si="1911"/>
        <v>0.5</v>
      </c>
      <c r="H960">
        <f t="shared" si="1918"/>
        <v>-0.45425408876336087</v>
      </c>
      <c r="I960">
        <f t="shared" si="1919"/>
        <v>-0.20893353690053834</v>
      </c>
      <c r="J960">
        <f t="shared" si="1912"/>
        <v>0.49999999999999989</v>
      </c>
      <c r="K960">
        <f t="shared" si="1920"/>
        <v>0.45425408876336093</v>
      </c>
      <c r="L960">
        <f t="shared" si="1921"/>
        <v>0.20893353690053837</v>
      </c>
      <c r="N960">
        <v>24.7</v>
      </c>
      <c r="O960">
        <f t="shared" si="1907"/>
        <v>68.18883949562823</v>
      </c>
      <c r="P960">
        <f t="shared" si="1908"/>
        <v>21.81116050437177</v>
      </c>
      <c r="R960">
        <f t="shared" si="1922"/>
        <v>1.8510503027131868</v>
      </c>
      <c r="T960">
        <f t="shared" si="1913"/>
        <v>21.793739543024067</v>
      </c>
      <c r="V960">
        <f t="shared" si="1923"/>
        <v>0</v>
      </c>
    </row>
    <row r="961" spans="1:22" x14ac:dyDescent="0.2">
      <c r="A961">
        <f t="shared" si="1909"/>
        <v>0.5</v>
      </c>
      <c r="B961">
        <f t="shared" si="1914"/>
        <v>0.45388873926645423</v>
      </c>
      <c r="C961">
        <f t="shared" si="1915"/>
        <v>0.20972604122308852</v>
      </c>
      <c r="D961">
        <f t="shared" si="1910"/>
        <v>-0.49999999999999989</v>
      </c>
      <c r="E961">
        <f t="shared" si="1916"/>
        <v>0.45388873926645434</v>
      </c>
      <c r="F961">
        <f t="shared" si="1917"/>
        <v>0.20972604122308858</v>
      </c>
      <c r="G961">
        <f t="shared" si="1911"/>
        <v>0.5</v>
      </c>
      <c r="H961">
        <f t="shared" si="1918"/>
        <v>-0.45388873926645423</v>
      </c>
      <c r="I961">
        <f t="shared" si="1919"/>
        <v>-0.20972604122308852</v>
      </c>
      <c r="J961">
        <f t="shared" si="1912"/>
        <v>0.49999999999999989</v>
      </c>
      <c r="K961">
        <f t="shared" si="1920"/>
        <v>0.45388873926645434</v>
      </c>
      <c r="L961">
        <f t="shared" si="1921"/>
        <v>0.20972604122308858</v>
      </c>
      <c r="N961">
        <v>24.8</v>
      </c>
      <c r="O961">
        <f t="shared" si="1907"/>
        <v>68.193591941295821</v>
      </c>
      <c r="P961">
        <f t="shared" si="1908"/>
        <v>21.806408058704175</v>
      </c>
      <c r="R961">
        <f t="shared" si="1922"/>
        <v>1.8619789361756602</v>
      </c>
      <c r="T961">
        <f t="shared" si="1913"/>
        <v>21.788987097356472</v>
      </c>
      <c r="V961">
        <f t="shared" si="1923"/>
        <v>0</v>
      </c>
    </row>
    <row r="962" spans="1:22" x14ac:dyDescent="0.2">
      <c r="A962">
        <f t="shared" si="1909"/>
        <v>0.5</v>
      </c>
      <c r="B962">
        <f t="shared" si="1914"/>
        <v>0.45352200714573238</v>
      </c>
      <c r="C962">
        <f t="shared" si="1915"/>
        <v>0.21051790668374548</v>
      </c>
      <c r="D962">
        <f t="shared" si="1910"/>
        <v>-0.49999999999999989</v>
      </c>
      <c r="E962">
        <f t="shared" si="1916"/>
        <v>0.45352200714573249</v>
      </c>
      <c r="F962">
        <f t="shared" si="1917"/>
        <v>0.21051790668374551</v>
      </c>
      <c r="G962">
        <f t="shared" si="1911"/>
        <v>0.5</v>
      </c>
      <c r="H962">
        <f t="shared" si="1918"/>
        <v>-0.45352200714573238</v>
      </c>
      <c r="I962">
        <f t="shared" si="1919"/>
        <v>-0.21051790668374548</v>
      </c>
      <c r="J962">
        <f t="shared" si="1912"/>
        <v>0.49999999999999989</v>
      </c>
      <c r="K962">
        <f t="shared" si="1920"/>
        <v>0.45352200714573249</v>
      </c>
      <c r="L962">
        <f t="shared" si="1921"/>
        <v>0.21051790668374551</v>
      </c>
      <c r="N962">
        <v>24.9</v>
      </c>
      <c r="O962">
        <f t="shared" si="1907"/>
        <v>68.198408033305796</v>
      </c>
      <c r="P962">
        <f t="shared" si="1908"/>
        <v>21.801591966694204</v>
      </c>
      <c r="R962">
        <f t="shared" si="1922"/>
        <v>1.872901077171079</v>
      </c>
      <c r="T962">
        <f t="shared" si="1913"/>
        <v>21.784171005346501</v>
      </c>
      <c r="V962">
        <f t="shared" si="1923"/>
        <v>0</v>
      </c>
    </row>
    <row r="963" spans="1:22" x14ac:dyDescent="0.2">
      <c r="A963">
        <f t="shared" si="1909"/>
        <v>0.5</v>
      </c>
      <c r="B963">
        <f t="shared" si="1914"/>
        <v>0.45315389351832486</v>
      </c>
      <c r="C963">
        <f t="shared" si="1915"/>
        <v>0.21130913087034969</v>
      </c>
      <c r="D963">
        <f t="shared" si="1910"/>
        <v>-0.49999999999999989</v>
      </c>
      <c r="E963">
        <f t="shared" si="1916"/>
        <v>0.45315389351832491</v>
      </c>
      <c r="F963">
        <f t="shared" si="1917"/>
        <v>0.21130913087034975</v>
      </c>
      <c r="G963">
        <f t="shared" si="1911"/>
        <v>0.5</v>
      </c>
      <c r="H963">
        <f t="shared" si="1918"/>
        <v>-0.45315389351832486</v>
      </c>
      <c r="I963">
        <f t="shared" si="1919"/>
        <v>-0.21130913087034969</v>
      </c>
      <c r="J963">
        <f t="shared" si="1912"/>
        <v>0.49999999999999989</v>
      </c>
      <c r="K963">
        <f t="shared" si="1920"/>
        <v>0.45315389351832491</v>
      </c>
      <c r="L963">
        <f t="shared" si="1921"/>
        <v>0.21130913087034975</v>
      </c>
      <c r="N963">
        <v>25</v>
      </c>
      <c r="O963">
        <f t="shared" si="1907"/>
        <v>68.203287745403756</v>
      </c>
      <c r="P963">
        <f t="shared" si="1908"/>
        <v>21.796712254596248</v>
      </c>
      <c r="R963">
        <f t="shared" si="1922"/>
        <v>1.8838167058762956</v>
      </c>
      <c r="T963">
        <f t="shared" si="1913"/>
        <v>21.779291293248544</v>
      </c>
      <c r="V963">
        <f t="shared" si="1923"/>
        <v>0</v>
      </c>
    </row>
    <row r="964" spans="1:22" x14ac:dyDescent="0.2">
      <c r="A964">
        <f t="shared" si="1909"/>
        <v>0.5</v>
      </c>
      <c r="B964">
        <f t="shared" si="1914"/>
        <v>0.4527843995055697</v>
      </c>
      <c r="C964">
        <f t="shared" si="1915"/>
        <v>0.21209971137269507</v>
      </c>
      <c r="D964">
        <f t="shared" si="1910"/>
        <v>-0.49999999999999989</v>
      </c>
      <c r="E964">
        <f t="shared" si="1916"/>
        <v>0.45278439950556976</v>
      </c>
      <c r="F964">
        <f t="shared" si="1917"/>
        <v>0.21209971137269509</v>
      </c>
      <c r="G964">
        <f t="shared" si="1911"/>
        <v>0.5</v>
      </c>
      <c r="H964">
        <f t="shared" si="1918"/>
        <v>-0.4527843995055697</v>
      </c>
      <c r="I964">
        <f t="shared" si="1919"/>
        <v>-0.21209971137269507</v>
      </c>
      <c r="J964">
        <f t="shared" si="1912"/>
        <v>0.49999999999999989</v>
      </c>
      <c r="K964">
        <f t="shared" si="1920"/>
        <v>0.45278439950556976</v>
      </c>
      <c r="L964">
        <f t="shared" si="1921"/>
        <v>0.21209971137269509</v>
      </c>
      <c r="N964">
        <v>25.1</v>
      </c>
      <c r="O964">
        <f t="shared" si="1907"/>
        <v>68.20823105122426</v>
      </c>
      <c r="P964">
        <f t="shared" si="1908"/>
        <v>21.791768948775744</v>
      </c>
      <c r="R964">
        <f t="shared" si="1922"/>
        <v>1.8947258024669722</v>
      </c>
      <c r="T964">
        <f t="shared" si="1913"/>
        <v>21.77434798742804</v>
      </c>
      <c r="V964">
        <f t="shared" si="1923"/>
        <v>0</v>
      </c>
    </row>
    <row r="965" spans="1:22" x14ac:dyDescent="0.2">
      <c r="A965">
        <f t="shared" si="1909"/>
        <v>0.5</v>
      </c>
      <c r="B965">
        <f t="shared" si="1914"/>
        <v>0.45241352623300968</v>
      </c>
      <c r="C965">
        <f t="shared" si="1915"/>
        <v>0.2128896457825363</v>
      </c>
      <c r="D965">
        <f t="shared" si="1910"/>
        <v>-0.49999999999999989</v>
      </c>
      <c r="E965">
        <f t="shared" si="1916"/>
        <v>0.45241352623300973</v>
      </c>
      <c r="F965">
        <f t="shared" si="1917"/>
        <v>0.21288964578253633</v>
      </c>
      <c r="G965">
        <f t="shared" si="1911"/>
        <v>0.5</v>
      </c>
      <c r="H965">
        <f t="shared" si="1918"/>
        <v>-0.45241352623300968</v>
      </c>
      <c r="I965">
        <f t="shared" si="1919"/>
        <v>-0.2128896457825363</v>
      </c>
      <c r="J965">
        <f t="shared" si="1912"/>
        <v>0.49999999999999989</v>
      </c>
      <c r="K965">
        <f t="shared" si="1920"/>
        <v>0.45241352623300973</v>
      </c>
      <c r="L965">
        <f t="shared" si="1921"/>
        <v>0.21288964578253633</v>
      </c>
      <c r="N965">
        <v>25.2</v>
      </c>
      <c r="O965">
        <f t="shared" si="1907"/>
        <v>68.213237924290794</v>
      </c>
      <c r="P965">
        <f t="shared" si="1908"/>
        <v>21.786762075709202</v>
      </c>
      <c r="R965">
        <f t="shared" si="1922"/>
        <v>1.9056283471175988</v>
      </c>
      <c r="T965">
        <f t="shared" si="1913"/>
        <v>21.769341114361499</v>
      </c>
      <c r="V965">
        <f t="shared" si="1923"/>
        <v>0</v>
      </c>
    </row>
    <row r="966" spans="1:22" x14ac:dyDescent="0.2">
      <c r="A966">
        <f t="shared" si="1909"/>
        <v>0.5</v>
      </c>
      <c r="B966">
        <f t="shared" si="1914"/>
        <v>0.45204127483038914</v>
      </c>
      <c r="C966">
        <f t="shared" si="1915"/>
        <v>0.21367893169359614</v>
      </c>
      <c r="D966">
        <f t="shared" si="1910"/>
        <v>-0.49999999999999989</v>
      </c>
      <c r="E966">
        <f t="shared" si="1916"/>
        <v>0.45204127483038919</v>
      </c>
      <c r="F966">
        <f t="shared" si="1917"/>
        <v>0.2136789316935962</v>
      </c>
      <c r="G966">
        <f t="shared" si="1911"/>
        <v>0.5</v>
      </c>
      <c r="H966">
        <f t="shared" si="1918"/>
        <v>-0.45204127483038914</v>
      </c>
      <c r="I966">
        <f t="shared" si="1919"/>
        <v>-0.21367893169359614</v>
      </c>
      <c r="J966">
        <f t="shared" si="1912"/>
        <v>0.49999999999999989</v>
      </c>
      <c r="K966">
        <f t="shared" si="1920"/>
        <v>0.45204127483038919</v>
      </c>
      <c r="L966">
        <f t="shared" si="1921"/>
        <v>0.2136789316935962</v>
      </c>
      <c r="N966">
        <v>25.3</v>
      </c>
      <c r="O966">
        <f t="shared" si="1907"/>
        <v>68.218308338015973</v>
      </c>
      <c r="P966">
        <f t="shared" si="1908"/>
        <v>21.781691661984024</v>
      </c>
      <c r="R966">
        <f t="shared" si="1922"/>
        <v>1.916524320001372</v>
      </c>
      <c r="T966">
        <f t="shared" si="1913"/>
        <v>21.76427070063632</v>
      </c>
      <c r="V966">
        <f t="shared" si="1923"/>
        <v>0</v>
      </c>
    </row>
    <row r="967" spans="1:22" x14ac:dyDescent="0.2">
      <c r="A967">
        <f t="shared" si="1909"/>
        <v>0.5</v>
      </c>
      <c r="B967">
        <f t="shared" si="1914"/>
        <v>0.4516676464316503</v>
      </c>
      <c r="C967">
        <f t="shared" si="1915"/>
        <v>0.21446756670157288</v>
      </c>
      <c r="D967">
        <f t="shared" si="1910"/>
        <v>-0.49999999999999989</v>
      </c>
      <c r="E967">
        <f t="shared" si="1916"/>
        <v>0.45166764643165042</v>
      </c>
      <c r="F967">
        <f t="shared" si="1917"/>
        <v>0.21446756670157291</v>
      </c>
      <c r="G967">
        <f t="shared" si="1911"/>
        <v>0.5</v>
      </c>
      <c r="H967">
        <f t="shared" si="1918"/>
        <v>-0.4516676464316503</v>
      </c>
      <c r="I967">
        <f t="shared" si="1919"/>
        <v>-0.21446756670157288</v>
      </c>
      <c r="J967">
        <f t="shared" si="1912"/>
        <v>0.49999999999999989</v>
      </c>
      <c r="K967">
        <f t="shared" si="1920"/>
        <v>0.45166764643165042</v>
      </c>
      <c r="L967">
        <f t="shared" si="1921"/>
        <v>0.21446756670157291</v>
      </c>
      <c r="N967">
        <v>25.4</v>
      </c>
      <c r="O967">
        <f t="shared" si="1907"/>
        <v>68.223442265701578</v>
      </c>
      <c r="P967">
        <f t="shared" si="1908"/>
        <v>21.776557734298432</v>
      </c>
      <c r="R967">
        <f t="shared" si="1922"/>
        <v>1.9274137012900283</v>
      </c>
      <c r="T967">
        <f t="shared" si="1913"/>
        <v>21.759136772950729</v>
      </c>
      <c r="V967">
        <f t="shared" si="1923"/>
        <v>0</v>
      </c>
    </row>
    <row r="968" spans="1:22" x14ac:dyDescent="0.2">
      <c r="A968">
        <f t="shared" si="1909"/>
        <v>0.5</v>
      </c>
      <c r="B968">
        <f t="shared" si="1914"/>
        <v>0.4512926421749302</v>
      </c>
      <c r="C968">
        <f t="shared" si="1915"/>
        <v>0.21525554840414751</v>
      </c>
      <c r="D968">
        <f t="shared" si="1910"/>
        <v>-0.49999999999999989</v>
      </c>
      <c r="E968">
        <f t="shared" si="1916"/>
        <v>0.45129264217493026</v>
      </c>
      <c r="F968">
        <f t="shared" si="1917"/>
        <v>0.21525554840414754</v>
      </c>
      <c r="G968">
        <f t="shared" si="1911"/>
        <v>0.5</v>
      </c>
      <c r="H968">
        <f t="shared" si="1918"/>
        <v>-0.4512926421749302</v>
      </c>
      <c r="I968">
        <f t="shared" si="1919"/>
        <v>-0.21525554840414751</v>
      </c>
      <c r="J968">
        <f t="shared" si="1912"/>
        <v>0.49999999999999989</v>
      </c>
      <c r="K968">
        <f t="shared" si="1920"/>
        <v>0.45129264217493026</v>
      </c>
      <c r="L968">
        <f t="shared" si="1921"/>
        <v>0.21525554840414754</v>
      </c>
      <c r="N968">
        <v>25.5</v>
      </c>
      <c r="O968">
        <f t="shared" si="1907"/>
        <v>68.228639680538592</v>
      </c>
      <c r="P968">
        <f t="shared" si="1908"/>
        <v>21.771360319461412</v>
      </c>
      <c r="R968">
        <f t="shared" si="1922"/>
        <v>1.9382964711538193</v>
      </c>
      <c r="T968">
        <f t="shared" si="1913"/>
        <v>21.753939358113708</v>
      </c>
      <c r="V968">
        <f t="shared" si="1923"/>
        <v>0</v>
      </c>
    </row>
    <row r="969" spans="1:22" x14ac:dyDescent="0.2">
      <c r="A969">
        <f t="shared" si="1909"/>
        <v>0.5</v>
      </c>
      <c r="B969">
        <f t="shared" si="1914"/>
        <v>0.45091626320255679</v>
      </c>
      <c r="C969">
        <f t="shared" si="1915"/>
        <v>0.21604287440099113</v>
      </c>
      <c r="D969">
        <f t="shared" si="1910"/>
        <v>-0.49999999999999989</v>
      </c>
      <c r="E969">
        <f t="shared" si="1916"/>
        <v>0.45091626320255684</v>
      </c>
      <c r="F969">
        <f t="shared" si="1917"/>
        <v>0.21604287440099115</v>
      </c>
      <c r="G969">
        <f t="shared" si="1911"/>
        <v>0.5</v>
      </c>
      <c r="H969">
        <f t="shared" si="1918"/>
        <v>-0.45091626320255679</v>
      </c>
      <c r="I969">
        <f t="shared" si="1919"/>
        <v>-0.21604287440099113</v>
      </c>
      <c r="J969">
        <f t="shared" si="1912"/>
        <v>0.49999999999999989</v>
      </c>
      <c r="K969">
        <f t="shared" si="1920"/>
        <v>0.45091626320255684</v>
      </c>
      <c r="L969">
        <f t="shared" si="1921"/>
        <v>0.21604287440099115</v>
      </c>
      <c r="N969">
        <v>25.6</v>
      </c>
      <c r="O969">
        <f t="shared" ref="O969:O1032" si="1924">(DEGREES(ACOS(((-(((SUMPRODUCT(G969:I969,$I$8:$K$8))*(SUMPRODUCT(G969:I969,$I$10:$K$10))-(SUMPRODUCT(J969:L969,$I$8:$K$8))*(SUMPRODUCT(J969:L969,$I$10:$K$10)))-((SUMPRODUCT(A969:C969,$I$8:$K$8))*(SUMPRODUCT(A969:C969,$I$10:$K$10))-(SUMPRODUCT(D969:F969,$I$8:$K$8))*(SUMPRODUCT(D969:F969,$I$10:$K$10))))*(((SUMPRODUCT(G969:I969,$I$8:$K$8))*(SUMPRODUCT(G969:I969,$I$10:$K$10))+(SUMPRODUCT(J969:L969,$I$8:$K$8))*(SUMPRODUCT(J969:L969,$I$10:$K$10)))-((SUMPRODUCT(A969:C969,$I$8:$K$8))*(SUMPRODUCT(A969:C969,$I$10:$K$10))+(SUMPRODUCT(D969:F969,$I$8:$K$8))*(SUMPRODUCT(D969:F969,$I$10:$K$10)))))-((((SUMPRODUCT(A969:C969,$I$8:$K$8))*(SUMPRODUCT(D969:F969,$I$10:$K$10))+(SUMPRODUCT(A969:C969,$I$10:$K$10))*(SUMPRODUCT(D969:F969,$I$8:$K$8)))-((SUMPRODUCT(G969:I969,$I$8:$K$8))*(SUMPRODUCT(J969:L969,$I$10:$K$10))+(SUMPRODUCT(G969:I969,$I$10:$K$10))*(SUMPRODUCT(J969:L969,$I$8:$K$8))))*(SQRT(((((SUMPRODUCT(G969:I969,$I$8:$K$8))*(SUMPRODUCT(G969:I969,$I$10:$K$10))-(SUMPRODUCT(J969:L969,$I$8:$K$8))*(SUMPRODUCT(J969:L969,$I$10:$K$10)))-((SUMPRODUCT(A969:C969,$I$8:$K$8))*(SUMPRODUCT(A969:C969,$I$10:$K$10))-(SUMPRODUCT(D969:F969,$I$8:$K$8))*(SUMPRODUCT(D969:F969,$I$10:$K$10))))^2)+((((SUMPRODUCT(A969:C969,$I$8:$K$8))*(SUMPRODUCT(D969:F969,$I$10:$K$10))+(SUMPRODUCT(A969:C969,$I$10:$K$10))*(SUMPRODUCT(D969:F969,$I$8:$K$8)))-((SUMPRODUCT(G969:I969,$I$8:$K$8))*(SUMPRODUCT(J969:L969,$I$10:$K$10))+(SUMPRODUCT(G969:I969,$I$10:$K$10))*(SUMPRODUCT(J969:L969,$I$8:$K$8))))^2)-((((SUMPRODUCT(G969:I969,$I$8:$K$8))*(SUMPRODUCT(G969:I969,$I$10:$K$10))+(SUMPRODUCT(J969:L969,$I$8:$K$8))*(SUMPRODUCT(J969:L969,$I$10:$K$10)))-((SUMPRODUCT(A969:C969,$I$8:$K$8))*(SUMPRODUCT(A969:C969,$I$10:$K$10))+(SUMPRODUCT(D969:F969,$I$8:$K$8))*(SUMPRODUCT(D969:F969,$I$10:$K$10))))^2)))))/(((((SUMPRODUCT(G969:I969,$I$8:$K$8))*(SUMPRODUCT(G969:I969,$I$10:$K$10))-(SUMPRODUCT(J969:L969,$I$8:$K$8))*(SUMPRODUCT(J969:L969,$I$10:$K$10)))-((SUMPRODUCT(A969:C969,$I$8:$K$8))*(SUMPRODUCT(A969:C969,$I$10:$K$10))-(SUMPRODUCT(D969:F969,$I$8:$K$8))*(SUMPRODUCT(D969:F969,$I$10:$K$10))))^2)+((((SUMPRODUCT(A969:C969,$I$8:$K$8))*(SUMPRODUCT(D969:F969,$I$10:$K$10))+(SUMPRODUCT(A969:C969,$I$10:$K$10))*(SUMPRODUCT(D969:F969,$I$8:$K$8)))-((SUMPRODUCT(G969:I969,$I$8:$K$8))*(SUMPRODUCT(J969:L969,$I$10:$K$10))+(SUMPRODUCT(G969:I969,$I$10:$K$10))*(SUMPRODUCT(J969:L969,$I$8:$K$8))))^2)))))/2</f>
        <v>68.233900555607377</v>
      </c>
      <c r="P969">
        <f t="shared" ref="P969:P1032" si="1925">(DEGREES(ACOS(((-(((SUMPRODUCT(G969:I969,$I$8:$K$8))*(SUMPRODUCT(G969:I969,$I$10:$K$10))-(SUMPRODUCT(J969:L969,$I$8:$K$8))*(SUMPRODUCT(J969:L969,$I$10:$K$10)))-((SUMPRODUCT(A969:C969,$I$8:$K$8))*(SUMPRODUCT(A969:C969,$I$10:$K$10))-(SUMPRODUCT(D969:F969,$I$8:$K$8))*(SUMPRODUCT(D969:F969,$I$10:$K$10))))*(((SUMPRODUCT(G969:I969,$I$8:$K$8))*(SUMPRODUCT(G969:I969,$I$10:$K$10))+(SUMPRODUCT(J969:L969,$I$8:$K$8))*(SUMPRODUCT(J969:L969,$I$10:$K$10)))-((SUMPRODUCT(A969:C969,$I$8:$K$8))*(SUMPRODUCT(A969:C969,$I$10:$K$10))+(SUMPRODUCT(D969:F969,$I$8:$K$8))*(SUMPRODUCT(D969:F969,$I$10:$K$10)))))+((((SUMPRODUCT(A969:C969,$I$8:$K$8))*(SUMPRODUCT(D969:F969,$I$10:$K$10))+(SUMPRODUCT(A969:C969,$I$10:$K$10))*(SUMPRODUCT(D969:F969,$I$8:$K$8)))-((SUMPRODUCT(G969:I969,$I$8:$K$8))*(SUMPRODUCT(J969:L969,$I$10:$K$10))+(SUMPRODUCT(G969:I969,$I$10:$K$10))*(SUMPRODUCT(J969:L969,$I$8:$K$8))))*(SQRT(((((SUMPRODUCT(G969:I969,$I$8:$K$8))*(SUMPRODUCT(G969:I969,$I$10:$K$10))-(SUMPRODUCT(J969:L969,$I$8:$K$8))*(SUMPRODUCT(J969:L969,$I$10:$K$10)))-((SUMPRODUCT(A969:C969,$I$8:$K$8))*(SUMPRODUCT(A969:C969,$I$10:$K$10))-(SUMPRODUCT(D969:F969,$I$8:$K$8))*(SUMPRODUCT(D969:F969,$I$10:$K$10))))^2)+((((SUMPRODUCT(A969:C969,$I$8:$K$8))*(SUMPRODUCT(D969:F969,$I$10:$K$10))+(SUMPRODUCT(A969:C969,$I$10:$K$10))*(SUMPRODUCT(D969:F969,$I$8:$K$8)))-((SUMPRODUCT(G969:I969,$I$8:$K$8))*(SUMPRODUCT(J969:L969,$I$10:$K$10))+(SUMPRODUCT(G969:I969,$I$10:$K$10))*(SUMPRODUCT(J969:L969,$I$8:$K$8))))^2)-((((SUMPRODUCT(G969:I969,$I$8:$K$8))*(SUMPRODUCT(G969:I969,$I$10:$K$10))+(SUMPRODUCT(J969:L969,$I$8:$K$8))*(SUMPRODUCT(J969:L969,$I$10:$K$10)))-((SUMPRODUCT(A969:C969,$I$8:$K$8))*(SUMPRODUCT(A969:C969,$I$10:$K$10))+(SUMPRODUCT(D969:F969,$I$8:$K$8))*(SUMPRODUCT(D969:F969,$I$10:$K$10))))^2)))))/(((((SUMPRODUCT(G969:I969,$I$8:$K$8))*(SUMPRODUCT(G969:I969,$I$10:$K$10))-(SUMPRODUCT(J969:L969,$I$8:$K$8))*(SUMPRODUCT(J969:L969,$I$10:$K$10)))-((SUMPRODUCT(A969:C969,$I$8:$K$8))*(SUMPRODUCT(A969:C969,$I$10:$K$10))-(SUMPRODUCT(D969:F969,$I$8:$K$8))*(SUMPRODUCT(D969:F969,$I$10:$K$10))))^2)+((((SUMPRODUCT(A969:C969,$I$8:$K$8))*(SUMPRODUCT(D969:F969,$I$10:$K$10))+(SUMPRODUCT(A969:C969,$I$10:$K$10))*(SUMPRODUCT(D969:F969,$I$8:$K$8)))-((SUMPRODUCT(G969:I969,$I$8:$K$8))*(SUMPRODUCT(J969:L969,$I$10:$K$10))+(SUMPRODUCT(G969:I969,$I$10:$K$10))*(SUMPRODUCT(J969:L969,$I$8:$K$8))))^2)))))/2</f>
        <v>21.766099444392616</v>
      </c>
      <c r="R969">
        <f t="shared" si="1922"/>
        <v>1.9491726097613835</v>
      </c>
      <c r="T969">
        <f t="shared" si="1913"/>
        <v>21.748678483044912</v>
      </c>
      <c r="V969">
        <f t="shared" si="1923"/>
        <v>0</v>
      </c>
    </row>
    <row r="970" spans="1:22" x14ac:dyDescent="0.2">
      <c r="A970">
        <f t="shared" ref="A970:A1033" si="1926">(1/(SQRT(2)))*(COS(RADIANS(45)))</f>
        <v>0.5</v>
      </c>
      <c r="B970">
        <f t="shared" si="1914"/>
        <v>0.45053851066104572</v>
      </c>
      <c r="C970">
        <f t="shared" si="1915"/>
        <v>0.21682954229377213</v>
      </c>
      <c r="D970">
        <f t="shared" ref="D970:D1033" si="1927">(-((1/(SQRT(2)))*(SIN(RADIANS(45)))))</f>
        <v>-0.49999999999999989</v>
      </c>
      <c r="E970">
        <f t="shared" si="1916"/>
        <v>0.45053851066104578</v>
      </c>
      <c r="F970">
        <f t="shared" si="1917"/>
        <v>0.21682954229377216</v>
      </c>
      <c r="G970">
        <f t="shared" ref="G970:G1033" si="1928">(1/(SQRT(2)))*(COS(RADIANS(-45)))</f>
        <v>0.5</v>
      </c>
      <c r="H970">
        <f t="shared" si="1918"/>
        <v>-0.45053851066104572</v>
      </c>
      <c r="I970">
        <f t="shared" si="1919"/>
        <v>-0.21682954229377213</v>
      </c>
      <c r="J970">
        <f t="shared" ref="J970:J1033" si="1929">(-((1/(SQRT(2)))*(SIN(RADIANS(-45)))))</f>
        <v>0.49999999999999989</v>
      </c>
      <c r="K970">
        <f t="shared" si="1920"/>
        <v>0.45053851066104578</v>
      </c>
      <c r="L970">
        <f t="shared" si="1921"/>
        <v>0.21682954229377216</v>
      </c>
      <c r="N970">
        <v>25.7</v>
      </c>
      <c r="O970">
        <f t="shared" si="1924"/>
        <v>68.239224863877723</v>
      </c>
      <c r="P970">
        <f t="shared" si="1925"/>
        <v>21.760775136122284</v>
      </c>
      <c r="R970">
        <f t="shared" si="1922"/>
        <v>1.9600420972797217</v>
      </c>
      <c r="T970">
        <f t="shared" ref="T970:T1033" si="1930">(P970-$V$2516)</f>
        <v>21.743354174774581</v>
      </c>
      <c r="V970">
        <f t="shared" si="1923"/>
        <v>0</v>
      </c>
    </row>
    <row r="971" spans="1:22" x14ac:dyDescent="0.2">
      <c r="A971">
        <f t="shared" si="1926"/>
        <v>0.5</v>
      </c>
      <c r="B971">
        <f t="shared" si="1914"/>
        <v>0.4501593857010967</v>
      </c>
      <c r="C971">
        <f t="shared" si="1915"/>
        <v>0.21761554968616373</v>
      </c>
      <c r="D971">
        <f t="shared" si="1927"/>
        <v>-0.49999999999999989</v>
      </c>
      <c r="E971">
        <f t="shared" si="1916"/>
        <v>0.45015938570109676</v>
      </c>
      <c r="F971">
        <f t="shared" si="1917"/>
        <v>0.21761554968616376</v>
      </c>
      <c r="G971">
        <f t="shared" si="1928"/>
        <v>0.5</v>
      </c>
      <c r="H971">
        <f t="shared" si="1918"/>
        <v>-0.4501593857010967</v>
      </c>
      <c r="I971">
        <f t="shared" si="1919"/>
        <v>-0.21761554968616373</v>
      </c>
      <c r="J971">
        <f t="shared" si="1929"/>
        <v>0.49999999999999989</v>
      </c>
      <c r="K971">
        <f t="shared" si="1920"/>
        <v>0.45015938570109676</v>
      </c>
      <c r="L971">
        <f t="shared" si="1921"/>
        <v>0.21761554968616376</v>
      </c>
      <c r="N971">
        <v>25.8</v>
      </c>
      <c r="O971">
        <f t="shared" si="1924"/>
        <v>68.244612578208887</v>
      </c>
      <c r="P971">
        <f t="shared" si="1925"/>
        <v>21.755387421791127</v>
      </c>
      <c r="R971">
        <f t="shared" si="1922"/>
        <v>1.9709049138739836</v>
      </c>
      <c r="T971">
        <f t="shared" si="1930"/>
        <v>21.737966460443424</v>
      </c>
      <c r="V971">
        <f t="shared" si="1923"/>
        <v>0</v>
      </c>
    </row>
    <row r="972" spans="1:22" x14ac:dyDescent="0.2">
      <c r="A972">
        <f t="shared" si="1926"/>
        <v>0.5</v>
      </c>
      <c r="B972">
        <f t="shared" ref="B972:B1035" si="1931">((1/(SQRT(2)))*(COS(RADIANS(N972))))*(SIN(RADIANS(45)))</f>
        <v>0.44977888947759009</v>
      </c>
      <c r="C972">
        <f t="shared" ref="C972:C1035" si="1932">((1/(SQRT(2)))*(SIN(RADIANS(N972))))*(SIN(RADIANS(45)))</f>
        <v>0.21840089418385106</v>
      </c>
      <c r="D972">
        <f t="shared" si="1927"/>
        <v>-0.49999999999999989</v>
      </c>
      <c r="E972">
        <f t="shared" ref="E972:E1035" si="1933">((1/(SQRT(2)))*(COS(RADIANS(N972))))*(COS(RADIANS(45)))</f>
        <v>0.44977888947759015</v>
      </c>
      <c r="F972">
        <f t="shared" ref="F972:F1035" si="1934">(((1/(SQRT(2)))*(SIN(RADIANS(N972))))*(COS(RADIANS(45))))</f>
        <v>0.21840089418385109</v>
      </c>
      <c r="G972">
        <f t="shared" si="1928"/>
        <v>0.5</v>
      </c>
      <c r="H972">
        <f t="shared" ref="H972:H1035" si="1935">((1/(SQRT(2)))*(COS(RADIANS(N972))))*(SIN(RADIANS(-45)))</f>
        <v>-0.44977888947759009</v>
      </c>
      <c r="I972">
        <f t="shared" ref="I972:I1035" si="1936">((1/(SQRT(2)))*(SIN(RADIANS(N972))))*(SIN(RADIANS(-45)))</f>
        <v>-0.21840089418385106</v>
      </c>
      <c r="J972">
        <f t="shared" si="1929"/>
        <v>0.49999999999999989</v>
      </c>
      <c r="K972">
        <f t="shared" ref="K972:K1035" si="1937">((1/(SQRT(2)))*(COS(RADIANS(N972))))*(COS(RADIANS(-45)))</f>
        <v>0.44977888947759015</v>
      </c>
      <c r="L972">
        <f t="shared" ref="L972:L1035" si="1938">(((1/(SQRT(2)))*(SIN(RADIANS(N972))))*(COS(RADIANS(-45))))</f>
        <v>0.21840089418385109</v>
      </c>
      <c r="N972">
        <v>25.9</v>
      </c>
      <c r="O972">
        <f t="shared" si="1924"/>
        <v>68.250063671349679</v>
      </c>
      <c r="P972">
        <f t="shared" si="1925"/>
        <v>21.749936328650328</v>
      </c>
      <c r="R972">
        <f t="shared" ref="R972:R1035" si="1939">P972-P1152</f>
        <v>1.9817610397075391</v>
      </c>
      <c r="T972">
        <f t="shared" si="1930"/>
        <v>21.732515367302625</v>
      </c>
      <c r="V972">
        <f t="shared" ref="V972:V1035" si="1940">IF(T972=0,N972,0)</f>
        <v>0</v>
      </c>
    </row>
    <row r="973" spans="1:22" x14ac:dyDescent="0.2">
      <c r="A973">
        <f t="shared" si="1926"/>
        <v>0.5</v>
      </c>
      <c r="B973">
        <f t="shared" si="1931"/>
        <v>0.44939702314958346</v>
      </c>
      <c r="C973">
        <f t="shared" si="1932"/>
        <v>0.21918557339453865</v>
      </c>
      <c r="D973">
        <f t="shared" si="1927"/>
        <v>-0.49999999999999989</v>
      </c>
      <c r="E973">
        <f t="shared" si="1933"/>
        <v>0.44939702314958352</v>
      </c>
      <c r="F973">
        <f t="shared" si="1934"/>
        <v>0.21918557339453867</v>
      </c>
      <c r="G973">
        <f t="shared" si="1928"/>
        <v>0.5</v>
      </c>
      <c r="H973">
        <f t="shared" si="1935"/>
        <v>-0.44939702314958346</v>
      </c>
      <c r="I973">
        <f t="shared" si="1936"/>
        <v>-0.21918557339453865</v>
      </c>
      <c r="J973">
        <f t="shared" si="1929"/>
        <v>0.49999999999999989</v>
      </c>
      <c r="K973">
        <f t="shared" si="1937"/>
        <v>0.44939702314958352</v>
      </c>
      <c r="L973">
        <f t="shared" si="1938"/>
        <v>0.21918557339453867</v>
      </c>
      <c r="N973">
        <v>26</v>
      </c>
      <c r="O973">
        <f t="shared" si="1924"/>
        <v>68.25557811593859</v>
      </c>
      <c r="P973">
        <f t="shared" si="1925"/>
        <v>21.744421884061413</v>
      </c>
      <c r="R973">
        <f t="shared" si="1939"/>
        <v>1.9926104549418078</v>
      </c>
      <c r="T973">
        <f t="shared" si="1930"/>
        <v>21.72700092271371</v>
      </c>
      <c r="V973">
        <f t="shared" si="1940"/>
        <v>0</v>
      </c>
    </row>
    <row r="974" spans="1:22" x14ac:dyDescent="0.2">
      <c r="A974">
        <f t="shared" si="1926"/>
        <v>0.5</v>
      </c>
      <c r="B974">
        <f t="shared" si="1931"/>
        <v>0.44901378788030777</v>
      </c>
      <c r="C974">
        <f t="shared" si="1932"/>
        <v>0.21996958492795754</v>
      </c>
      <c r="D974">
        <f t="shared" si="1927"/>
        <v>-0.49999999999999989</v>
      </c>
      <c r="E974">
        <f t="shared" si="1933"/>
        <v>0.44901378788030788</v>
      </c>
      <c r="F974">
        <f t="shared" si="1934"/>
        <v>0.21996958492795757</v>
      </c>
      <c r="G974">
        <f t="shared" si="1928"/>
        <v>0.5</v>
      </c>
      <c r="H974">
        <f t="shared" si="1935"/>
        <v>-0.44901378788030777</v>
      </c>
      <c r="I974">
        <f t="shared" si="1936"/>
        <v>-0.21996958492795754</v>
      </c>
      <c r="J974">
        <f t="shared" si="1929"/>
        <v>0.49999999999999989</v>
      </c>
      <c r="K974">
        <f t="shared" si="1937"/>
        <v>0.44901378788030788</v>
      </c>
      <c r="L974">
        <f t="shared" si="1938"/>
        <v>0.21996958492795757</v>
      </c>
      <c r="N974">
        <v>26.1</v>
      </c>
      <c r="O974">
        <f t="shared" si="1924"/>
        <v>68.26115588450385</v>
      </c>
      <c r="P974">
        <f t="shared" si="1925"/>
        <v>21.738844115496157</v>
      </c>
      <c r="R974">
        <f t="shared" si="1939"/>
        <v>2.0034531397361945</v>
      </c>
      <c r="T974">
        <f t="shared" si="1930"/>
        <v>21.721423154148454</v>
      </c>
      <c r="V974">
        <f t="shared" si="1940"/>
        <v>0</v>
      </c>
    </row>
    <row r="975" spans="1:22" x14ac:dyDescent="0.2">
      <c r="A975">
        <f t="shared" si="1926"/>
        <v>0.5</v>
      </c>
      <c r="B975">
        <f t="shared" si="1931"/>
        <v>0.44862918483716413</v>
      </c>
      <c r="C975">
        <f t="shared" si="1932"/>
        <v>0.22075292639587255</v>
      </c>
      <c r="D975">
        <f t="shared" si="1927"/>
        <v>-0.49999999999999989</v>
      </c>
      <c r="E975">
        <f t="shared" si="1933"/>
        <v>0.44862918483716419</v>
      </c>
      <c r="F975">
        <f t="shared" si="1934"/>
        <v>0.2207529263958726</v>
      </c>
      <c r="G975">
        <f t="shared" si="1928"/>
        <v>0.5</v>
      </c>
      <c r="H975">
        <f t="shared" si="1935"/>
        <v>-0.44862918483716413</v>
      </c>
      <c r="I975">
        <f t="shared" si="1936"/>
        <v>-0.22075292639587255</v>
      </c>
      <c r="J975">
        <f t="shared" si="1929"/>
        <v>0.49999999999999989</v>
      </c>
      <c r="K975">
        <f t="shared" si="1937"/>
        <v>0.44862918483716419</v>
      </c>
      <c r="L975">
        <f t="shared" si="1938"/>
        <v>0.2207529263958726</v>
      </c>
      <c r="N975">
        <v>26.2</v>
      </c>
      <c r="O975">
        <f t="shared" si="1924"/>
        <v>68.266796949463441</v>
      </c>
      <c r="P975">
        <f t="shared" si="1925"/>
        <v>21.733203050536574</v>
      </c>
      <c r="R975">
        <f t="shared" si="1939"/>
        <v>2.0142890742480404</v>
      </c>
      <c r="T975">
        <f t="shared" si="1930"/>
        <v>21.71578208918887</v>
      </c>
      <c r="V975">
        <f t="shared" si="1940"/>
        <v>0</v>
      </c>
    </row>
    <row r="976" spans="1:22" x14ac:dyDescent="0.2">
      <c r="A976">
        <f t="shared" si="1926"/>
        <v>0.5</v>
      </c>
      <c r="B976">
        <f t="shared" si="1931"/>
        <v>0.44824321519172017</v>
      </c>
      <c r="C976">
        <f t="shared" si="1932"/>
        <v>0.22153559541208984</v>
      </c>
      <c r="D976">
        <f t="shared" si="1927"/>
        <v>-0.49999999999999989</v>
      </c>
      <c r="E976">
        <f t="shared" si="1933"/>
        <v>0.44824321519172028</v>
      </c>
      <c r="F976">
        <f t="shared" si="1934"/>
        <v>0.22153559541208986</v>
      </c>
      <c r="G976">
        <f t="shared" si="1928"/>
        <v>0.5</v>
      </c>
      <c r="H976">
        <f t="shared" si="1935"/>
        <v>-0.44824321519172017</v>
      </c>
      <c r="I976">
        <f t="shared" si="1936"/>
        <v>-0.22153559541208984</v>
      </c>
      <c r="J976">
        <f t="shared" si="1929"/>
        <v>0.49999999999999989</v>
      </c>
      <c r="K976">
        <f t="shared" si="1937"/>
        <v>0.44824321519172028</v>
      </c>
      <c r="L976">
        <f t="shared" si="1938"/>
        <v>0.22153559541208986</v>
      </c>
      <c r="N976">
        <v>26.3</v>
      </c>
      <c r="O976">
        <f t="shared" si="1924"/>
        <v>68.27250128312518</v>
      </c>
      <c r="P976">
        <f t="shared" si="1925"/>
        <v>21.727498716874809</v>
      </c>
      <c r="R976">
        <f t="shared" si="1939"/>
        <v>2.0251182386325475</v>
      </c>
      <c r="T976">
        <f t="shared" si="1930"/>
        <v>21.710077755527106</v>
      </c>
      <c r="V976">
        <f t="shared" si="1940"/>
        <v>0</v>
      </c>
    </row>
    <row r="977" spans="1:22" x14ac:dyDescent="0.2">
      <c r="A977">
        <f t="shared" si="1926"/>
        <v>0.5</v>
      </c>
      <c r="B977">
        <f t="shared" si="1931"/>
        <v>0.4478558801197064</v>
      </c>
      <c r="C977">
        <f t="shared" si="1932"/>
        <v>0.2223175895924637</v>
      </c>
      <c r="D977">
        <f t="shared" si="1927"/>
        <v>-0.49999999999999989</v>
      </c>
      <c r="E977">
        <f t="shared" si="1933"/>
        <v>0.44785588011970645</v>
      </c>
      <c r="F977">
        <f t="shared" si="1934"/>
        <v>0.22231758959246373</v>
      </c>
      <c r="G977">
        <f t="shared" si="1928"/>
        <v>0.5</v>
      </c>
      <c r="H977">
        <f t="shared" si="1935"/>
        <v>-0.4478558801197064</v>
      </c>
      <c r="I977">
        <f t="shared" si="1936"/>
        <v>-0.2223175895924637</v>
      </c>
      <c r="J977">
        <f t="shared" si="1929"/>
        <v>0.49999999999999989</v>
      </c>
      <c r="K977">
        <f t="shared" si="1937"/>
        <v>0.44785588011970645</v>
      </c>
      <c r="L977">
        <f t="shared" si="1938"/>
        <v>0.22231758959246373</v>
      </c>
      <c r="N977">
        <v>26.4</v>
      </c>
      <c r="O977">
        <f t="shared" si="1924"/>
        <v>68.278268857686911</v>
      </c>
      <c r="P977">
        <f t="shared" si="1925"/>
        <v>21.7217311423131</v>
      </c>
      <c r="R977">
        <f t="shared" si="1939"/>
        <v>2.0359406130426834</v>
      </c>
      <c r="T977">
        <f t="shared" si="1930"/>
        <v>21.704310180965397</v>
      </c>
      <c r="V977">
        <f t="shared" si="1940"/>
        <v>0</v>
      </c>
    </row>
    <row r="978" spans="1:22" x14ac:dyDescent="0.2">
      <c r="A978">
        <f t="shared" si="1926"/>
        <v>0.5</v>
      </c>
      <c r="B978">
        <f t="shared" si="1931"/>
        <v>0.4474671808010125</v>
      </c>
      <c r="C978">
        <f t="shared" si="1932"/>
        <v>0.22309890655490436</v>
      </c>
      <c r="D978">
        <f t="shared" si="1927"/>
        <v>-0.49999999999999989</v>
      </c>
      <c r="E978">
        <f t="shared" si="1933"/>
        <v>0.44746718080101255</v>
      </c>
      <c r="F978">
        <f t="shared" si="1934"/>
        <v>0.22309890655490439</v>
      </c>
      <c r="G978">
        <f t="shared" si="1928"/>
        <v>0.5</v>
      </c>
      <c r="H978">
        <f t="shared" si="1935"/>
        <v>-0.4474671808010125</v>
      </c>
      <c r="I978">
        <f t="shared" si="1936"/>
        <v>-0.22309890655490436</v>
      </c>
      <c r="J978">
        <f t="shared" si="1929"/>
        <v>0.49999999999999989</v>
      </c>
      <c r="K978">
        <f t="shared" si="1937"/>
        <v>0.44746718080101255</v>
      </c>
      <c r="L978">
        <f t="shared" si="1938"/>
        <v>0.22309890655490439</v>
      </c>
      <c r="N978">
        <v>26.5</v>
      </c>
      <c r="O978">
        <f t="shared" si="1924"/>
        <v>68.284099645236367</v>
      </c>
      <c r="P978">
        <f t="shared" si="1925"/>
        <v>21.715900354763637</v>
      </c>
      <c r="R978">
        <f t="shared" si="1939"/>
        <v>2.046756177629149</v>
      </c>
      <c r="T978">
        <f t="shared" si="1930"/>
        <v>21.698479393415933</v>
      </c>
      <c r="V978">
        <f t="shared" si="1940"/>
        <v>0</v>
      </c>
    </row>
    <row r="979" spans="1:22" x14ac:dyDescent="0.2">
      <c r="A979">
        <f t="shared" si="1926"/>
        <v>0.5</v>
      </c>
      <c r="B979">
        <f t="shared" si="1931"/>
        <v>0.44707711841968401</v>
      </c>
      <c r="C979">
        <f t="shared" si="1932"/>
        <v>0.22387954391938483</v>
      </c>
      <c r="D979">
        <f t="shared" si="1927"/>
        <v>-0.49999999999999989</v>
      </c>
      <c r="E979">
        <f t="shared" si="1933"/>
        <v>0.44707711841968406</v>
      </c>
      <c r="F979">
        <f t="shared" si="1934"/>
        <v>0.22387954391938486</v>
      </c>
      <c r="G979">
        <f t="shared" si="1928"/>
        <v>0.5</v>
      </c>
      <c r="H979">
        <f t="shared" si="1935"/>
        <v>-0.44707711841968401</v>
      </c>
      <c r="I979">
        <f t="shared" si="1936"/>
        <v>-0.22387954391938483</v>
      </c>
      <c r="J979">
        <f t="shared" si="1929"/>
        <v>0.49999999999999989</v>
      </c>
      <c r="K979">
        <f t="shared" si="1937"/>
        <v>0.44707711841968406</v>
      </c>
      <c r="L979">
        <f t="shared" si="1938"/>
        <v>0.22387954391938486</v>
      </c>
      <c r="N979">
        <v>26.6</v>
      </c>
      <c r="O979">
        <f t="shared" si="1924"/>
        <v>68.289993617751378</v>
      </c>
      <c r="P979">
        <f t="shared" si="1925"/>
        <v>21.710006382248622</v>
      </c>
      <c r="R979">
        <f t="shared" si="1939"/>
        <v>2.057564912540343</v>
      </c>
      <c r="T979">
        <f t="shared" si="1930"/>
        <v>21.692585420900919</v>
      </c>
      <c r="V979">
        <f t="shared" si="1940"/>
        <v>0</v>
      </c>
    </row>
    <row r="980" spans="1:22" x14ac:dyDescent="0.2">
      <c r="A980">
        <f t="shared" si="1926"/>
        <v>0.5</v>
      </c>
      <c r="B980">
        <f t="shared" si="1931"/>
        <v>0.44668569416391873</v>
      </c>
      <c r="C980">
        <f t="shared" si="1932"/>
        <v>0.22465949930794823</v>
      </c>
      <c r="D980">
        <f t="shared" si="1927"/>
        <v>-0.49999999999999989</v>
      </c>
      <c r="E980">
        <f t="shared" si="1933"/>
        <v>0.44668569416391879</v>
      </c>
      <c r="F980">
        <f t="shared" si="1934"/>
        <v>0.22465949930794826</v>
      </c>
      <c r="G980">
        <f t="shared" si="1928"/>
        <v>0.5</v>
      </c>
      <c r="H980">
        <f t="shared" si="1935"/>
        <v>-0.44668569416391873</v>
      </c>
      <c r="I980">
        <f t="shared" si="1936"/>
        <v>-0.22465949930794823</v>
      </c>
      <c r="J980">
        <f t="shared" si="1929"/>
        <v>0.49999999999999989</v>
      </c>
      <c r="K980">
        <f t="shared" si="1937"/>
        <v>0.44668569416391879</v>
      </c>
      <c r="L980">
        <f t="shared" si="1938"/>
        <v>0.22465949930794826</v>
      </c>
      <c r="N980">
        <v>26.7</v>
      </c>
      <c r="O980">
        <f t="shared" si="1924"/>
        <v>68.295950747099894</v>
      </c>
      <c r="P980">
        <f t="shared" si="1925"/>
        <v>21.704049252900099</v>
      </c>
      <c r="R980">
        <f t="shared" si="1939"/>
        <v>2.0683667979222484</v>
      </c>
      <c r="T980">
        <f t="shared" si="1930"/>
        <v>21.686628291552395</v>
      </c>
      <c r="V980">
        <f t="shared" si="1940"/>
        <v>0</v>
      </c>
    </row>
    <row r="981" spans="1:22" x14ac:dyDescent="0.2">
      <c r="A981">
        <f t="shared" si="1926"/>
        <v>0.5</v>
      </c>
      <c r="B981">
        <f t="shared" si="1931"/>
        <v>0.44629290922606268</v>
      </c>
      <c r="C981">
        <f t="shared" si="1932"/>
        <v>0.22543877034471535</v>
      </c>
      <c r="D981">
        <f t="shared" si="1927"/>
        <v>-0.49999999999999989</v>
      </c>
      <c r="E981">
        <f t="shared" si="1933"/>
        <v>0.44629290922606274</v>
      </c>
      <c r="F981">
        <f t="shared" si="1934"/>
        <v>0.22543877034471538</v>
      </c>
      <c r="G981">
        <f t="shared" si="1928"/>
        <v>0.5</v>
      </c>
      <c r="H981">
        <f t="shared" si="1935"/>
        <v>-0.44629290922606268</v>
      </c>
      <c r="I981">
        <f t="shared" si="1936"/>
        <v>-0.22543877034471535</v>
      </c>
      <c r="J981">
        <f t="shared" si="1929"/>
        <v>0.49999999999999989</v>
      </c>
      <c r="K981">
        <f t="shared" si="1937"/>
        <v>0.44629290922606274</v>
      </c>
      <c r="L981">
        <f t="shared" si="1938"/>
        <v>0.22543877034471538</v>
      </c>
      <c r="N981">
        <v>26.8</v>
      </c>
      <c r="O981">
        <f t="shared" si="1924"/>
        <v>68.301971005040045</v>
      </c>
      <c r="P981">
        <f t="shared" si="1925"/>
        <v>21.698028994959959</v>
      </c>
      <c r="R981">
        <f t="shared" si="1939"/>
        <v>2.0791618139183576</v>
      </c>
      <c r="T981">
        <f t="shared" si="1930"/>
        <v>21.680608033612256</v>
      </c>
      <c r="V981">
        <f t="shared" si="1940"/>
        <v>0</v>
      </c>
    </row>
    <row r="982" spans="1:22" x14ac:dyDescent="0.2">
      <c r="A982">
        <f t="shared" si="1926"/>
        <v>0.5</v>
      </c>
      <c r="B982">
        <f t="shared" si="1931"/>
        <v>0.44589876480260693</v>
      </c>
      <c r="C982">
        <f t="shared" si="1932"/>
        <v>0.2262173546558913</v>
      </c>
      <c r="D982">
        <f t="shared" si="1927"/>
        <v>-0.49999999999999989</v>
      </c>
      <c r="E982">
        <f t="shared" si="1933"/>
        <v>0.44589876480260698</v>
      </c>
      <c r="F982">
        <f t="shared" si="1934"/>
        <v>0.22621735465589135</v>
      </c>
      <c r="G982">
        <f t="shared" si="1928"/>
        <v>0.5</v>
      </c>
      <c r="H982">
        <f t="shared" si="1935"/>
        <v>-0.44589876480260693</v>
      </c>
      <c r="I982">
        <f t="shared" si="1936"/>
        <v>-0.2262173546558913</v>
      </c>
      <c r="J982">
        <f t="shared" si="1929"/>
        <v>0.49999999999999989</v>
      </c>
      <c r="K982">
        <f t="shared" si="1937"/>
        <v>0.44589876480260698</v>
      </c>
      <c r="L982">
        <f t="shared" si="1938"/>
        <v>0.22621735465589135</v>
      </c>
      <c r="N982">
        <v>26.9</v>
      </c>
      <c r="O982">
        <f t="shared" si="1924"/>
        <v>68.30805436322018</v>
      </c>
      <c r="P982">
        <f t="shared" si="1925"/>
        <v>21.69194563677982</v>
      </c>
      <c r="R982">
        <f t="shared" si="1939"/>
        <v>2.0899499406697153</v>
      </c>
      <c r="T982">
        <f t="shared" si="1930"/>
        <v>21.674524675432117</v>
      </c>
      <c r="V982">
        <f t="shared" si="1940"/>
        <v>0</v>
      </c>
    </row>
    <row r="983" spans="1:22" x14ac:dyDescent="0.2">
      <c r="A983">
        <f t="shared" si="1926"/>
        <v>0.5</v>
      </c>
      <c r="B983">
        <f t="shared" si="1931"/>
        <v>0.44550326209418384</v>
      </c>
      <c r="C983">
        <f t="shared" si="1932"/>
        <v>0.22699524986977335</v>
      </c>
      <c r="D983">
        <f t="shared" si="1927"/>
        <v>-0.49999999999999989</v>
      </c>
      <c r="E983">
        <f t="shared" si="1933"/>
        <v>0.44550326209418389</v>
      </c>
      <c r="F983">
        <f t="shared" si="1934"/>
        <v>0.22699524986977337</v>
      </c>
      <c r="G983">
        <f t="shared" si="1928"/>
        <v>0.5</v>
      </c>
      <c r="H983">
        <f t="shared" si="1935"/>
        <v>-0.44550326209418384</v>
      </c>
      <c r="I983">
        <f t="shared" si="1936"/>
        <v>-0.22699524986977335</v>
      </c>
      <c r="J983">
        <f t="shared" si="1929"/>
        <v>0.49999999999999989</v>
      </c>
      <c r="K983">
        <f t="shared" si="1937"/>
        <v>0.44550326209418389</v>
      </c>
      <c r="L983">
        <f t="shared" si="1938"/>
        <v>0.22699524986977337</v>
      </c>
      <c r="N983">
        <v>27</v>
      </c>
      <c r="O983">
        <f t="shared" si="1924"/>
        <v>68.314200793178912</v>
      </c>
      <c r="P983">
        <f t="shared" si="1925"/>
        <v>21.685799206821081</v>
      </c>
      <c r="R983">
        <f t="shared" si="1939"/>
        <v>2.1007311583148471</v>
      </c>
      <c r="T983">
        <f t="shared" si="1930"/>
        <v>21.668378245473377</v>
      </c>
      <c r="V983">
        <f t="shared" si="1940"/>
        <v>0</v>
      </c>
    </row>
    <row r="984" spans="1:22" x14ac:dyDescent="0.2">
      <c r="A984">
        <f t="shared" si="1926"/>
        <v>0.5</v>
      </c>
      <c r="B984">
        <f t="shared" si="1931"/>
        <v>0.4451064023055632</v>
      </c>
      <c r="C984">
        <f t="shared" si="1932"/>
        <v>0.22777245361675774</v>
      </c>
      <c r="D984">
        <f t="shared" si="1927"/>
        <v>-0.49999999999999989</v>
      </c>
      <c r="E984">
        <f t="shared" si="1933"/>
        <v>0.44510640230556325</v>
      </c>
      <c r="F984">
        <f t="shared" si="1934"/>
        <v>0.22777245361675777</v>
      </c>
      <c r="G984">
        <f t="shared" si="1928"/>
        <v>0.5</v>
      </c>
      <c r="H984">
        <f t="shared" si="1935"/>
        <v>-0.4451064023055632</v>
      </c>
      <c r="I984">
        <f t="shared" si="1936"/>
        <v>-0.22777245361675774</v>
      </c>
      <c r="J984">
        <f t="shared" si="1929"/>
        <v>0.49999999999999989</v>
      </c>
      <c r="K984">
        <f t="shared" si="1937"/>
        <v>0.44510640230556325</v>
      </c>
      <c r="L984">
        <f t="shared" si="1938"/>
        <v>0.22777245361675777</v>
      </c>
      <c r="N984">
        <v>27.1</v>
      </c>
      <c r="O984">
        <f t="shared" si="1924"/>
        <v>68.320410266345263</v>
      </c>
      <c r="P984">
        <f t="shared" si="1925"/>
        <v>21.679589733654737</v>
      </c>
      <c r="R984">
        <f t="shared" si="1939"/>
        <v>2.1115054469896037</v>
      </c>
      <c r="T984">
        <f t="shared" si="1930"/>
        <v>21.662168772307034</v>
      </c>
      <c r="V984">
        <f t="shared" si="1940"/>
        <v>0</v>
      </c>
    </row>
    <row r="985" spans="1:22" x14ac:dyDescent="0.2">
      <c r="A985">
        <f t="shared" si="1926"/>
        <v>0.5</v>
      </c>
      <c r="B985">
        <f t="shared" si="1931"/>
        <v>0.44470818664564871</v>
      </c>
      <c r="C985">
        <f t="shared" si="1932"/>
        <v>0.22854896352934706</v>
      </c>
      <c r="D985">
        <f t="shared" si="1927"/>
        <v>-0.49999999999999989</v>
      </c>
      <c r="E985">
        <f t="shared" si="1933"/>
        <v>0.44470818664564876</v>
      </c>
      <c r="F985">
        <f t="shared" si="1934"/>
        <v>0.22854896352934709</v>
      </c>
      <c r="G985">
        <f t="shared" si="1928"/>
        <v>0.5</v>
      </c>
      <c r="H985">
        <f t="shared" si="1935"/>
        <v>-0.44470818664564871</v>
      </c>
      <c r="I985">
        <f t="shared" si="1936"/>
        <v>-0.22854896352934706</v>
      </c>
      <c r="J985">
        <f t="shared" si="1929"/>
        <v>0.49999999999999989</v>
      </c>
      <c r="K985">
        <f t="shared" si="1937"/>
        <v>0.44470818664564876</v>
      </c>
      <c r="L985">
        <f t="shared" si="1938"/>
        <v>0.22854896352934709</v>
      </c>
      <c r="N985">
        <v>27.2</v>
      </c>
      <c r="O985">
        <f t="shared" si="1924"/>
        <v>68.326682754038615</v>
      </c>
      <c r="P985">
        <f t="shared" si="1925"/>
        <v>21.673317245961382</v>
      </c>
      <c r="R985">
        <f t="shared" si="1939"/>
        <v>2.1222727868272493</v>
      </c>
      <c r="T985">
        <f t="shared" si="1930"/>
        <v>21.655896284613679</v>
      </c>
      <c r="V985">
        <f t="shared" si="1940"/>
        <v>0</v>
      </c>
    </row>
    <row r="986" spans="1:22" x14ac:dyDescent="0.2">
      <c r="A986">
        <f t="shared" si="1926"/>
        <v>0.5</v>
      </c>
      <c r="B986">
        <f t="shared" si="1931"/>
        <v>0.44430861632747437</v>
      </c>
      <c r="C986">
        <f t="shared" si="1932"/>
        <v>0.22932477724215741</v>
      </c>
      <c r="D986">
        <f t="shared" si="1927"/>
        <v>-0.49999999999999989</v>
      </c>
      <c r="E986">
        <f t="shared" si="1933"/>
        <v>0.44430861632747443</v>
      </c>
      <c r="F986">
        <f t="shared" si="1934"/>
        <v>0.22932477724215744</v>
      </c>
      <c r="G986">
        <f t="shared" si="1928"/>
        <v>0.5</v>
      </c>
      <c r="H986">
        <f t="shared" si="1935"/>
        <v>-0.44430861632747437</v>
      </c>
      <c r="I986">
        <f t="shared" si="1936"/>
        <v>-0.22932477724215741</v>
      </c>
      <c r="J986">
        <f t="shared" si="1929"/>
        <v>0.49999999999999989</v>
      </c>
      <c r="K986">
        <f t="shared" si="1937"/>
        <v>0.44430861632747443</v>
      </c>
      <c r="L986">
        <f t="shared" si="1938"/>
        <v>0.22932477724215744</v>
      </c>
      <c r="N986">
        <v>27.3</v>
      </c>
      <c r="O986">
        <f t="shared" si="1924"/>
        <v>68.333018227468784</v>
      </c>
      <c r="P986">
        <f t="shared" si="1925"/>
        <v>21.666981772531212</v>
      </c>
      <c r="R986">
        <f t="shared" si="1939"/>
        <v>2.1330331579583728</v>
      </c>
      <c r="T986">
        <f t="shared" si="1930"/>
        <v>21.649560811183509</v>
      </c>
      <c r="V986">
        <f t="shared" si="1940"/>
        <v>0</v>
      </c>
    </row>
    <row r="987" spans="1:22" x14ac:dyDescent="0.2">
      <c r="A987">
        <f t="shared" si="1926"/>
        <v>0.5</v>
      </c>
      <c r="B987">
        <f t="shared" si="1931"/>
        <v>0.44390769256820056</v>
      </c>
      <c r="C987">
        <f t="shared" si="1932"/>
        <v>0.23009989239192577</v>
      </c>
      <c r="D987">
        <f t="shared" si="1927"/>
        <v>-0.49999999999999989</v>
      </c>
      <c r="E987">
        <f t="shared" si="1933"/>
        <v>0.44390769256820062</v>
      </c>
      <c r="F987">
        <f t="shared" si="1934"/>
        <v>0.2300998923919258</v>
      </c>
      <c r="G987">
        <f t="shared" si="1928"/>
        <v>0.5</v>
      </c>
      <c r="H987">
        <f t="shared" si="1935"/>
        <v>-0.44390769256820056</v>
      </c>
      <c r="I987">
        <f t="shared" si="1936"/>
        <v>-0.23009989239192577</v>
      </c>
      <c r="J987">
        <f t="shared" si="1929"/>
        <v>0.49999999999999989</v>
      </c>
      <c r="K987">
        <f t="shared" si="1937"/>
        <v>0.44390769256820062</v>
      </c>
      <c r="L987">
        <f t="shared" si="1938"/>
        <v>0.2300998923919258</v>
      </c>
      <c r="N987">
        <v>27.4</v>
      </c>
      <c r="O987">
        <f t="shared" si="1924"/>
        <v>68.339416657736095</v>
      </c>
      <c r="P987">
        <f t="shared" si="1925"/>
        <v>21.660583342263912</v>
      </c>
      <c r="R987">
        <f t="shared" si="1939"/>
        <v>2.1437865405108489</v>
      </c>
      <c r="T987">
        <f t="shared" si="1930"/>
        <v>21.643162380916209</v>
      </c>
      <c r="V987">
        <f t="shared" si="1940"/>
        <v>0</v>
      </c>
    </row>
    <row r="988" spans="1:22" x14ac:dyDescent="0.2">
      <c r="A988">
        <f t="shared" si="1926"/>
        <v>0.5</v>
      </c>
      <c r="B988">
        <f t="shared" si="1931"/>
        <v>0.4435054165891108</v>
      </c>
      <c r="C988">
        <f t="shared" si="1932"/>
        <v>0.2308743066175169</v>
      </c>
      <c r="D988">
        <f t="shared" si="1927"/>
        <v>-0.49999999999999989</v>
      </c>
      <c r="E988">
        <f t="shared" si="1933"/>
        <v>0.44350541658911086</v>
      </c>
      <c r="F988">
        <f t="shared" si="1934"/>
        <v>0.23087430661751696</v>
      </c>
      <c r="G988">
        <f t="shared" si="1928"/>
        <v>0.5</v>
      </c>
      <c r="H988">
        <f t="shared" si="1935"/>
        <v>-0.4435054165891108</v>
      </c>
      <c r="I988">
        <f t="shared" si="1936"/>
        <v>-0.2308743066175169</v>
      </c>
      <c r="J988">
        <f t="shared" si="1929"/>
        <v>0.49999999999999989</v>
      </c>
      <c r="K988">
        <f t="shared" si="1937"/>
        <v>0.44350541658911086</v>
      </c>
      <c r="L988">
        <f t="shared" si="1938"/>
        <v>0.23087430661751696</v>
      </c>
      <c r="N988">
        <v>27.5</v>
      </c>
      <c r="O988">
        <f t="shared" si="1924"/>
        <v>68.345878015831374</v>
      </c>
      <c r="P988">
        <f t="shared" si="1925"/>
        <v>21.654121984168626</v>
      </c>
      <c r="R988">
        <f t="shared" si="1939"/>
        <v>2.1545329146097956</v>
      </c>
      <c r="T988">
        <f t="shared" si="1930"/>
        <v>21.636701022820922</v>
      </c>
      <c r="V988">
        <f t="shared" si="1940"/>
        <v>0</v>
      </c>
    </row>
    <row r="989" spans="1:22" x14ac:dyDescent="0.2">
      <c r="A989">
        <f t="shared" si="1926"/>
        <v>0.5</v>
      </c>
      <c r="B989">
        <f t="shared" si="1931"/>
        <v>0.44310178961560731</v>
      </c>
      <c r="C989">
        <f t="shared" si="1932"/>
        <v>0.23164801755993081</v>
      </c>
      <c r="D989">
        <f t="shared" si="1927"/>
        <v>-0.49999999999999989</v>
      </c>
      <c r="E989">
        <f t="shared" si="1933"/>
        <v>0.44310178961560737</v>
      </c>
      <c r="F989">
        <f t="shared" si="1934"/>
        <v>0.23164801755993084</v>
      </c>
      <c r="G989">
        <f t="shared" si="1928"/>
        <v>0.5</v>
      </c>
      <c r="H989">
        <f t="shared" si="1935"/>
        <v>-0.44310178961560731</v>
      </c>
      <c r="I989">
        <f t="shared" si="1936"/>
        <v>-0.23164801755993081</v>
      </c>
      <c r="J989">
        <f t="shared" si="1929"/>
        <v>0.49999999999999989</v>
      </c>
      <c r="K989">
        <f t="shared" si="1937"/>
        <v>0.44310178961560737</v>
      </c>
      <c r="L989">
        <f t="shared" si="1938"/>
        <v>0.23164801755993084</v>
      </c>
      <c r="N989">
        <v>27.6</v>
      </c>
      <c r="O989">
        <f t="shared" si="1924"/>
        <v>68.352402272636127</v>
      </c>
      <c r="P989">
        <f t="shared" si="1925"/>
        <v>21.64759772736388</v>
      </c>
      <c r="R989">
        <f t="shared" si="1939"/>
        <v>2.1652722603775345</v>
      </c>
      <c r="T989">
        <f t="shared" si="1930"/>
        <v>21.630176766016177</v>
      </c>
      <c r="V989">
        <f t="shared" si="1940"/>
        <v>0</v>
      </c>
    </row>
    <row r="990" spans="1:22" x14ac:dyDescent="0.2">
      <c r="A990">
        <f t="shared" si="1926"/>
        <v>0.5</v>
      </c>
      <c r="B990">
        <f t="shared" si="1931"/>
        <v>0.44269681287720786</v>
      </c>
      <c r="C990">
        <f t="shared" si="1932"/>
        <v>0.23242102286230978</v>
      </c>
      <c r="D990">
        <f t="shared" si="1927"/>
        <v>-0.49999999999999989</v>
      </c>
      <c r="E990">
        <f t="shared" si="1933"/>
        <v>0.44269681287720791</v>
      </c>
      <c r="F990">
        <f t="shared" si="1934"/>
        <v>0.23242102286230981</v>
      </c>
      <c r="G990">
        <f t="shared" si="1928"/>
        <v>0.5</v>
      </c>
      <c r="H990">
        <f t="shared" si="1935"/>
        <v>-0.44269681287720786</v>
      </c>
      <c r="I990">
        <f t="shared" si="1936"/>
        <v>-0.23242102286230978</v>
      </c>
      <c r="J990">
        <f t="shared" si="1929"/>
        <v>0.49999999999999989</v>
      </c>
      <c r="K990">
        <f t="shared" si="1937"/>
        <v>0.44269681287720791</v>
      </c>
      <c r="L990">
        <f t="shared" si="1938"/>
        <v>0.23242102286230981</v>
      </c>
      <c r="N990">
        <v>27.7</v>
      </c>
      <c r="O990">
        <f t="shared" si="1924"/>
        <v>68.358989398922375</v>
      </c>
      <c r="P990">
        <f t="shared" si="1925"/>
        <v>21.641010601077625</v>
      </c>
      <c r="R990">
        <f t="shared" si="1939"/>
        <v>2.1760045579336342</v>
      </c>
      <c r="T990">
        <f t="shared" si="1930"/>
        <v>21.623589639729921</v>
      </c>
      <c r="V990">
        <f t="shared" si="1940"/>
        <v>0</v>
      </c>
    </row>
    <row r="991" spans="1:22" x14ac:dyDescent="0.2">
      <c r="A991">
        <f t="shared" si="1926"/>
        <v>0.5</v>
      </c>
      <c r="B991">
        <f t="shared" si="1931"/>
        <v>0.44229048760754192</v>
      </c>
      <c r="C991">
        <f t="shared" si="1932"/>
        <v>0.23319332016994554</v>
      </c>
      <c r="D991">
        <f t="shared" si="1927"/>
        <v>-0.49999999999999989</v>
      </c>
      <c r="E991">
        <f t="shared" si="1933"/>
        <v>0.44229048760754197</v>
      </c>
      <c r="F991">
        <f t="shared" si="1934"/>
        <v>0.23319332016994557</v>
      </c>
      <c r="G991">
        <f t="shared" si="1928"/>
        <v>0.5</v>
      </c>
      <c r="H991">
        <f t="shared" si="1935"/>
        <v>-0.44229048760754192</v>
      </c>
      <c r="I991">
        <f t="shared" si="1936"/>
        <v>-0.23319332016994554</v>
      </c>
      <c r="J991">
        <f t="shared" si="1929"/>
        <v>0.49999999999999989</v>
      </c>
      <c r="K991">
        <f t="shared" si="1937"/>
        <v>0.44229048760754197</v>
      </c>
      <c r="L991">
        <f t="shared" si="1938"/>
        <v>0.23319332016994557</v>
      </c>
      <c r="N991">
        <v>27.8</v>
      </c>
      <c r="O991">
        <f t="shared" si="1924"/>
        <v>68.365639365352891</v>
      </c>
      <c r="P991">
        <f t="shared" si="1925"/>
        <v>21.634360634647098</v>
      </c>
      <c r="R991">
        <f t="shared" si="1939"/>
        <v>2.1867297873947749</v>
      </c>
      <c r="T991">
        <f t="shared" si="1930"/>
        <v>21.616939673299395</v>
      </c>
      <c r="V991">
        <f t="shared" si="1940"/>
        <v>0</v>
      </c>
    </row>
    <row r="992" spans="1:22" x14ac:dyDescent="0.2">
      <c r="A992">
        <f t="shared" si="1926"/>
        <v>0.5</v>
      </c>
      <c r="B992">
        <f t="shared" si="1931"/>
        <v>0.44188281504434668</v>
      </c>
      <c r="C992">
        <f t="shared" si="1932"/>
        <v>0.23396490713028664</v>
      </c>
      <c r="D992">
        <f t="shared" si="1927"/>
        <v>-0.49999999999999989</v>
      </c>
      <c r="E992">
        <f t="shared" si="1933"/>
        <v>0.44188281504434673</v>
      </c>
      <c r="F992">
        <f t="shared" si="1934"/>
        <v>0.23396490713028667</v>
      </c>
      <c r="G992">
        <f t="shared" si="1928"/>
        <v>0.5</v>
      </c>
      <c r="H992">
        <f t="shared" si="1935"/>
        <v>-0.44188281504434668</v>
      </c>
      <c r="I992">
        <f t="shared" si="1936"/>
        <v>-0.23396490713028664</v>
      </c>
      <c r="J992">
        <f t="shared" si="1929"/>
        <v>0.49999999999999989</v>
      </c>
      <c r="K992">
        <f t="shared" si="1937"/>
        <v>0.44188281504434673</v>
      </c>
      <c r="L992">
        <f t="shared" si="1938"/>
        <v>0.23396490713028667</v>
      </c>
      <c r="N992">
        <v>27.9</v>
      </c>
      <c r="O992">
        <f t="shared" si="1924"/>
        <v>68.37235214248112</v>
      </c>
      <c r="P992">
        <f t="shared" si="1925"/>
        <v>21.627647857518873</v>
      </c>
      <c r="R992">
        <f t="shared" si="1939"/>
        <v>2.1974479288748476</v>
      </c>
      <c r="T992">
        <f t="shared" si="1930"/>
        <v>21.61022689617117</v>
      </c>
      <c r="V992">
        <f t="shared" si="1940"/>
        <v>0</v>
      </c>
    </row>
    <row r="993" spans="1:22" x14ac:dyDescent="0.2">
      <c r="A993">
        <f t="shared" si="1926"/>
        <v>0.5</v>
      </c>
      <c r="B993">
        <f t="shared" si="1931"/>
        <v>0.44147379642946338</v>
      </c>
      <c r="C993">
        <f t="shared" si="1932"/>
        <v>0.23473578139294538</v>
      </c>
      <c r="D993">
        <f t="shared" si="1927"/>
        <v>-0.49999999999999989</v>
      </c>
      <c r="E993">
        <f t="shared" si="1933"/>
        <v>0.44147379642946344</v>
      </c>
      <c r="F993">
        <f t="shared" si="1934"/>
        <v>0.2347357813929454</v>
      </c>
      <c r="G993">
        <f t="shared" si="1928"/>
        <v>0.5</v>
      </c>
      <c r="H993">
        <f t="shared" si="1935"/>
        <v>-0.44147379642946338</v>
      </c>
      <c r="I993">
        <f t="shared" si="1936"/>
        <v>-0.23473578139294538</v>
      </c>
      <c r="J993">
        <f t="shared" si="1929"/>
        <v>0.49999999999999989</v>
      </c>
      <c r="K993">
        <f t="shared" si="1937"/>
        <v>0.44147379642946344</v>
      </c>
      <c r="L993">
        <f t="shared" si="1938"/>
        <v>0.2347357813929454</v>
      </c>
      <c r="N993">
        <v>28</v>
      </c>
      <c r="O993">
        <f t="shared" si="1924"/>
        <v>68.379127700751297</v>
      </c>
      <c r="P993">
        <f t="shared" si="1925"/>
        <v>21.620872299248706</v>
      </c>
      <c r="R993">
        <f t="shared" si="1939"/>
        <v>2.2081589624847773</v>
      </c>
      <c r="T993">
        <f t="shared" si="1930"/>
        <v>21.603451337901003</v>
      </c>
      <c r="V993">
        <f t="shared" si="1940"/>
        <v>0</v>
      </c>
    </row>
    <row r="994" spans="1:22" x14ac:dyDescent="0.2">
      <c r="A994">
        <f t="shared" si="1926"/>
        <v>0.5</v>
      </c>
      <c r="B994">
        <f t="shared" si="1931"/>
        <v>0.44106343300883377</v>
      </c>
      <c r="C994">
        <f t="shared" si="1932"/>
        <v>0.23550594060970495</v>
      </c>
      <c r="D994">
        <f t="shared" si="1927"/>
        <v>-0.49999999999999989</v>
      </c>
      <c r="E994">
        <f t="shared" si="1933"/>
        <v>0.44106343300883383</v>
      </c>
      <c r="F994">
        <f t="shared" si="1934"/>
        <v>0.23550594060970501</v>
      </c>
      <c r="G994">
        <f t="shared" si="1928"/>
        <v>0.5</v>
      </c>
      <c r="H994">
        <f t="shared" si="1935"/>
        <v>-0.44106343300883377</v>
      </c>
      <c r="I994">
        <f t="shared" si="1936"/>
        <v>-0.23550594060970495</v>
      </c>
      <c r="J994">
        <f t="shared" si="1929"/>
        <v>0.49999999999999989</v>
      </c>
      <c r="K994">
        <f t="shared" si="1937"/>
        <v>0.44106343300883383</v>
      </c>
      <c r="L994">
        <f t="shared" si="1938"/>
        <v>0.23550594060970501</v>
      </c>
      <c r="N994">
        <v>28.1</v>
      </c>
      <c r="O994">
        <f t="shared" si="1924"/>
        <v>68.385966010498365</v>
      </c>
      <c r="P994">
        <f t="shared" si="1925"/>
        <v>21.61403398950165</v>
      </c>
      <c r="R994">
        <f t="shared" si="1939"/>
        <v>2.2188628683326819</v>
      </c>
      <c r="T994">
        <f t="shared" si="1930"/>
        <v>21.596613028153946</v>
      </c>
      <c r="V994">
        <f t="shared" si="1940"/>
        <v>0</v>
      </c>
    </row>
    <row r="995" spans="1:22" x14ac:dyDescent="0.2">
      <c r="A995">
        <f t="shared" si="1926"/>
        <v>0.5</v>
      </c>
      <c r="B995">
        <f t="shared" si="1931"/>
        <v>0.44065172603249608</v>
      </c>
      <c r="C995">
        <f t="shared" si="1932"/>
        <v>0.23627538243452695</v>
      </c>
      <c r="D995">
        <f t="shared" si="1927"/>
        <v>-0.49999999999999989</v>
      </c>
      <c r="E995">
        <f t="shared" si="1933"/>
        <v>0.44065172603249614</v>
      </c>
      <c r="F995">
        <f t="shared" si="1934"/>
        <v>0.23627538243452698</v>
      </c>
      <c r="G995">
        <f t="shared" si="1928"/>
        <v>0.5</v>
      </c>
      <c r="H995">
        <f t="shared" si="1935"/>
        <v>-0.44065172603249608</v>
      </c>
      <c r="I995">
        <f t="shared" si="1936"/>
        <v>-0.23627538243452695</v>
      </c>
      <c r="J995">
        <f t="shared" si="1929"/>
        <v>0.49999999999999989</v>
      </c>
      <c r="K995">
        <f t="shared" si="1937"/>
        <v>0.44065172603249614</v>
      </c>
      <c r="L995">
        <f t="shared" si="1938"/>
        <v>0.23627538243452698</v>
      </c>
      <c r="N995">
        <v>28.2</v>
      </c>
      <c r="O995">
        <f t="shared" si="1924"/>
        <v>68.392867041948136</v>
      </c>
      <c r="P995">
        <f t="shared" si="1925"/>
        <v>21.607132958051853</v>
      </c>
      <c r="R995">
        <f t="shared" si="1939"/>
        <v>2.2295596265237236</v>
      </c>
      <c r="T995">
        <f t="shared" si="1930"/>
        <v>21.58971199670415</v>
      </c>
      <c r="V995">
        <f t="shared" si="1940"/>
        <v>0</v>
      </c>
    </row>
    <row r="996" spans="1:22" x14ac:dyDescent="0.2">
      <c r="A996">
        <f t="shared" si="1926"/>
        <v>0.5</v>
      </c>
      <c r="B996">
        <f t="shared" si="1931"/>
        <v>0.44023867675458095</v>
      </c>
      <c r="C996">
        <f t="shared" si="1932"/>
        <v>0.23704410452355812</v>
      </c>
      <c r="D996">
        <f t="shared" si="1927"/>
        <v>-0.49999999999999989</v>
      </c>
      <c r="E996">
        <f t="shared" si="1933"/>
        <v>0.440238676754581</v>
      </c>
      <c r="F996">
        <f t="shared" si="1934"/>
        <v>0.23704410452355815</v>
      </c>
      <c r="G996">
        <f t="shared" si="1928"/>
        <v>0.5</v>
      </c>
      <c r="H996">
        <f t="shared" si="1935"/>
        <v>-0.44023867675458095</v>
      </c>
      <c r="I996">
        <f t="shared" si="1936"/>
        <v>-0.23704410452355812</v>
      </c>
      <c r="J996">
        <f t="shared" si="1929"/>
        <v>0.49999999999999989</v>
      </c>
      <c r="K996">
        <f t="shared" si="1937"/>
        <v>0.440238676754581</v>
      </c>
      <c r="L996">
        <f t="shared" si="1938"/>
        <v>0.23704410452355815</v>
      </c>
      <c r="N996">
        <v>28.3</v>
      </c>
      <c r="O996">
        <f t="shared" si="1924"/>
        <v>68.399830765217303</v>
      </c>
      <c r="P996">
        <f t="shared" si="1925"/>
        <v>21.600169234782697</v>
      </c>
      <c r="R996">
        <f t="shared" si="1939"/>
        <v>2.2402492171601729</v>
      </c>
      <c r="T996">
        <f t="shared" si="1930"/>
        <v>21.582748273434994</v>
      </c>
      <c r="V996">
        <f t="shared" si="1940"/>
        <v>0</v>
      </c>
    </row>
    <row r="997" spans="1:22" x14ac:dyDescent="0.2">
      <c r="A997">
        <f t="shared" si="1926"/>
        <v>0.5</v>
      </c>
      <c r="B997">
        <f t="shared" si="1931"/>
        <v>0.43982428643330823</v>
      </c>
      <c r="C997">
        <f t="shared" si="1932"/>
        <v>0.23781210453513754</v>
      </c>
      <c r="D997">
        <f t="shared" si="1927"/>
        <v>-0.49999999999999989</v>
      </c>
      <c r="E997">
        <f t="shared" si="1933"/>
        <v>0.43982428643330829</v>
      </c>
      <c r="F997">
        <f t="shared" si="1934"/>
        <v>0.23781210453513757</v>
      </c>
      <c r="G997">
        <f t="shared" si="1928"/>
        <v>0.5</v>
      </c>
      <c r="H997">
        <f t="shared" si="1935"/>
        <v>-0.43982428643330823</v>
      </c>
      <c r="I997">
        <f t="shared" si="1936"/>
        <v>-0.23781210453513754</v>
      </c>
      <c r="J997">
        <f t="shared" si="1929"/>
        <v>0.49999999999999989</v>
      </c>
      <c r="K997">
        <f t="shared" si="1937"/>
        <v>0.43982428643330829</v>
      </c>
      <c r="L997">
        <f t="shared" si="1938"/>
        <v>0.23781210453513757</v>
      </c>
      <c r="N997">
        <v>28.4</v>
      </c>
      <c r="O997">
        <f t="shared" si="1924"/>
        <v>68.406857150313385</v>
      </c>
      <c r="P997">
        <f t="shared" si="1925"/>
        <v>21.593142849686615</v>
      </c>
      <c r="R997">
        <f t="shared" si="1939"/>
        <v>2.2509316203413725</v>
      </c>
      <c r="T997">
        <f t="shared" si="1930"/>
        <v>21.575721888338911</v>
      </c>
      <c r="V997">
        <f t="shared" si="1940"/>
        <v>0</v>
      </c>
    </row>
    <row r="998" spans="1:22" x14ac:dyDescent="0.2">
      <c r="A998">
        <f t="shared" si="1926"/>
        <v>0.5</v>
      </c>
      <c r="B998">
        <f t="shared" si="1931"/>
        <v>0.43940855633098258</v>
      </c>
      <c r="C998">
        <f t="shared" si="1932"/>
        <v>0.23857938012980417</v>
      </c>
      <c r="D998">
        <f t="shared" si="1927"/>
        <v>-0.49999999999999989</v>
      </c>
      <c r="E998">
        <f t="shared" si="1933"/>
        <v>0.43940855633098264</v>
      </c>
      <c r="F998">
        <f t="shared" si="1934"/>
        <v>0.2385793801298042</v>
      </c>
      <c r="G998">
        <f t="shared" si="1928"/>
        <v>0.5</v>
      </c>
      <c r="H998">
        <f t="shared" si="1935"/>
        <v>-0.43940855633098258</v>
      </c>
      <c r="I998">
        <f t="shared" si="1936"/>
        <v>-0.23857938012980417</v>
      </c>
      <c r="J998">
        <f t="shared" si="1929"/>
        <v>0.49999999999999989</v>
      </c>
      <c r="K998">
        <f t="shared" si="1937"/>
        <v>0.43940855633098264</v>
      </c>
      <c r="L998">
        <f t="shared" si="1938"/>
        <v>0.2385793801298042</v>
      </c>
      <c r="N998">
        <v>28.5</v>
      </c>
      <c r="O998">
        <f t="shared" si="1924"/>
        <v>68.413946167134853</v>
      </c>
      <c r="P998">
        <f t="shared" si="1925"/>
        <v>21.58605383286514</v>
      </c>
      <c r="R998">
        <f t="shared" si="1939"/>
        <v>2.2616068161637202</v>
      </c>
      <c r="T998">
        <f t="shared" si="1930"/>
        <v>21.568632871517437</v>
      </c>
      <c r="V998">
        <f t="shared" si="1940"/>
        <v>0</v>
      </c>
    </row>
    <row r="999" spans="1:22" x14ac:dyDescent="0.2">
      <c r="A999">
        <f t="shared" si="1926"/>
        <v>0.5</v>
      </c>
      <c r="B999">
        <f t="shared" si="1931"/>
        <v>0.43899148771399016</v>
      </c>
      <c r="C999">
        <f t="shared" si="1932"/>
        <v>0.23934592897030335</v>
      </c>
      <c r="D999">
        <f t="shared" si="1927"/>
        <v>-0.49999999999999989</v>
      </c>
      <c r="E999">
        <f t="shared" si="1933"/>
        <v>0.43899148771399027</v>
      </c>
      <c r="F999">
        <f t="shared" si="1934"/>
        <v>0.23934592897030341</v>
      </c>
      <c r="G999">
        <f t="shared" si="1928"/>
        <v>0.5</v>
      </c>
      <c r="H999">
        <f t="shared" si="1935"/>
        <v>-0.43899148771399016</v>
      </c>
      <c r="I999">
        <f t="shared" si="1936"/>
        <v>-0.23934592897030335</v>
      </c>
      <c r="J999">
        <f t="shared" si="1929"/>
        <v>0.49999999999999989</v>
      </c>
      <c r="K999">
        <f t="shared" si="1937"/>
        <v>0.43899148771399027</v>
      </c>
      <c r="L999">
        <f t="shared" si="1938"/>
        <v>0.23934592897030341</v>
      </c>
      <c r="N999">
        <v>28.6</v>
      </c>
      <c r="O999">
        <f t="shared" si="1924"/>
        <v>68.42109778547109</v>
      </c>
      <c r="P999">
        <f t="shared" si="1925"/>
        <v>21.578902214528902</v>
      </c>
      <c r="R999">
        <f t="shared" si="1939"/>
        <v>2.2722747847207145</v>
      </c>
      <c r="T999">
        <f t="shared" si="1930"/>
        <v>21.561481253181199</v>
      </c>
      <c r="V999">
        <f t="shared" si="1940"/>
        <v>0</v>
      </c>
    </row>
    <row r="1000" spans="1:22" x14ac:dyDescent="0.2">
      <c r="A1000">
        <f t="shared" si="1926"/>
        <v>0.5</v>
      </c>
      <c r="B1000">
        <f t="shared" si="1931"/>
        <v>0.43857308185279431</v>
      </c>
      <c r="C1000">
        <f t="shared" si="1932"/>
        <v>0.24011174872159441</v>
      </c>
      <c r="D1000">
        <f t="shared" si="1927"/>
        <v>-0.49999999999999989</v>
      </c>
      <c r="E1000">
        <f t="shared" si="1933"/>
        <v>0.43857308185279442</v>
      </c>
      <c r="F1000">
        <f t="shared" si="1934"/>
        <v>0.24011174872159444</v>
      </c>
      <c r="G1000">
        <f t="shared" si="1928"/>
        <v>0.5</v>
      </c>
      <c r="H1000">
        <f t="shared" si="1935"/>
        <v>-0.43857308185279431</v>
      </c>
      <c r="I1000">
        <f t="shared" si="1936"/>
        <v>-0.24011174872159441</v>
      </c>
      <c r="J1000">
        <f t="shared" si="1929"/>
        <v>0.49999999999999989</v>
      </c>
      <c r="K1000">
        <f t="shared" si="1937"/>
        <v>0.43857308185279442</v>
      </c>
      <c r="L1000">
        <f t="shared" si="1938"/>
        <v>0.24011174872159444</v>
      </c>
      <c r="N1000">
        <v>28.7</v>
      </c>
      <c r="O1000">
        <f t="shared" si="1924"/>
        <v>68.428311975002501</v>
      </c>
      <c r="P1000">
        <f t="shared" si="1925"/>
        <v>21.571688024997499</v>
      </c>
      <c r="R1000">
        <f t="shared" si="1939"/>
        <v>2.2829355061028593</v>
      </c>
      <c r="T1000">
        <f t="shared" si="1930"/>
        <v>21.554267063649796</v>
      </c>
      <c r="V1000">
        <f t="shared" si="1940"/>
        <v>0</v>
      </c>
    </row>
    <row r="1001" spans="1:22" x14ac:dyDescent="0.2">
      <c r="A1001">
        <f t="shared" si="1926"/>
        <v>0.5</v>
      </c>
      <c r="B1001">
        <f t="shared" si="1931"/>
        <v>0.43815334002193174</v>
      </c>
      <c r="C1001">
        <f t="shared" si="1932"/>
        <v>0.24087683705085761</v>
      </c>
      <c r="D1001">
        <f t="shared" si="1927"/>
        <v>-0.49999999999999989</v>
      </c>
      <c r="E1001">
        <f t="shared" si="1933"/>
        <v>0.43815334002193179</v>
      </c>
      <c r="F1001">
        <f t="shared" si="1934"/>
        <v>0.24087683705085763</v>
      </c>
      <c r="G1001">
        <f t="shared" si="1928"/>
        <v>0.5</v>
      </c>
      <c r="H1001">
        <f t="shared" si="1935"/>
        <v>-0.43815334002193174</v>
      </c>
      <c r="I1001">
        <f t="shared" si="1936"/>
        <v>-0.24087683705085761</v>
      </c>
      <c r="J1001">
        <f t="shared" si="1929"/>
        <v>0.49999999999999989</v>
      </c>
      <c r="K1001">
        <f t="shared" si="1937"/>
        <v>0.43815334002193179</v>
      </c>
      <c r="L1001">
        <f t="shared" si="1938"/>
        <v>0.24087683705085763</v>
      </c>
      <c r="N1001">
        <v>28.8</v>
      </c>
      <c r="O1001">
        <f t="shared" si="1924"/>
        <v>68.435588705300418</v>
      </c>
      <c r="P1001">
        <f t="shared" si="1925"/>
        <v>21.564411294699578</v>
      </c>
      <c r="R1001">
        <f t="shared" si="1939"/>
        <v>2.2935889603977913</v>
      </c>
      <c r="T1001">
        <f t="shared" si="1930"/>
        <v>21.546990333351875</v>
      </c>
      <c r="V1001">
        <f t="shared" si="1940"/>
        <v>0</v>
      </c>
    </row>
    <row r="1002" spans="1:22" x14ac:dyDescent="0.2">
      <c r="A1002">
        <f t="shared" si="1926"/>
        <v>0.5</v>
      </c>
      <c r="B1002">
        <f t="shared" si="1931"/>
        <v>0.43773226350000888</v>
      </c>
      <c r="C1002">
        <f t="shared" si="1932"/>
        <v>0.24164119162750111</v>
      </c>
      <c r="D1002">
        <f t="shared" si="1927"/>
        <v>-0.49999999999999989</v>
      </c>
      <c r="E1002">
        <f t="shared" si="1933"/>
        <v>0.43773226350000893</v>
      </c>
      <c r="F1002">
        <f t="shared" si="1934"/>
        <v>0.24164119162750114</v>
      </c>
      <c r="G1002">
        <f t="shared" si="1928"/>
        <v>0.5</v>
      </c>
      <c r="H1002">
        <f t="shared" si="1935"/>
        <v>-0.43773226350000888</v>
      </c>
      <c r="I1002">
        <f t="shared" si="1936"/>
        <v>-0.24164119162750111</v>
      </c>
      <c r="J1002">
        <f t="shared" si="1929"/>
        <v>0.49999999999999989</v>
      </c>
      <c r="K1002">
        <f t="shared" si="1937"/>
        <v>0.43773226350000893</v>
      </c>
      <c r="L1002">
        <f t="shared" si="1938"/>
        <v>0.24164119162750114</v>
      </c>
      <c r="N1002">
        <v>28.9</v>
      </c>
      <c r="O1002">
        <f t="shared" si="1924"/>
        <v>68.442927945827265</v>
      </c>
      <c r="P1002">
        <f t="shared" si="1925"/>
        <v>21.557072054172746</v>
      </c>
      <c r="R1002">
        <f t="shared" si="1939"/>
        <v>2.3042351276901663</v>
      </c>
      <c r="T1002">
        <f t="shared" si="1930"/>
        <v>21.539651092825043</v>
      </c>
      <c r="V1002">
        <f t="shared" si="1940"/>
        <v>0</v>
      </c>
    </row>
    <row r="1003" spans="1:22" x14ac:dyDescent="0.2">
      <c r="A1003">
        <f t="shared" si="1926"/>
        <v>0.5</v>
      </c>
      <c r="B1003">
        <f t="shared" si="1931"/>
        <v>0.43730985356969776</v>
      </c>
      <c r="C1003">
        <f t="shared" si="1932"/>
        <v>0.2424048101231685</v>
      </c>
      <c r="D1003">
        <f t="shared" si="1927"/>
        <v>-0.49999999999999989</v>
      </c>
      <c r="E1003">
        <f t="shared" si="1933"/>
        <v>0.43730985356969782</v>
      </c>
      <c r="F1003">
        <f t="shared" si="1934"/>
        <v>0.24240481012316853</v>
      </c>
      <c r="G1003">
        <f t="shared" si="1928"/>
        <v>0.5</v>
      </c>
      <c r="H1003">
        <f t="shared" si="1935"/>
        <v>-0.43730985356969776</v>
      </c>
      <c r="I1003">
        <f t="shared" si="1936"/>
        <v>-0.2424048101231685</v>
      </c>
      <c r="J1003">
        <f t="shared" si="1929"/>
        <v>0.49999999999999989</v>
      </c>
      <c r="K1003">
        <f t="shared" si="1937"/>
        <v>0.43730985356969782</v>
      </c>
      <c r="L1003">
        <f t="shared" si="1938"/>
        <v>0.24240481012316853</v>
      </c>
      <c r="N1003">
        <v>29</v>
      </c>
      <c r="O1003">
        <f t="shared" si="1924"/>
        <v>68.450329665936437</v>
      </c>
      <c r="P1003">
        <f t="shared" si="1925"/>
        <v>21.549670334063567</v>
      </c>
      <c r="R1003">
        <f t="shared" si="1939"/>
        <v>2.3148739880617732</v>
      </c>
      <c r="T1003">
        <f t="shared" si="1930"/>
        <v>21.532249372715864</v>
      </c>
      <c r="V1003">
        <f t="shared" si="1940"/>
        <v>0</v>
      </c>
    </row>
    <row r="1004" spans="1:22" x14ac:dyDescent="0.2">
      <c r="A1004">
        <f t="shared" si="1926"/>
        <v>0.5</v>
      </c>
      <c r="B1004">
        <f t="shared" si="1931"/>
        <v>0.43688611151773254</v>
      </c>
      <c r="C1004">
        <f t="shared" si="1932"/>
        <v>0.24316769021174522</v>
      </c>
      <c r="D1004">
        <f t="shared" si="1927"/>
        <v>-0.49999999999999989</v>
      </c>
      <c r="E1004">
        <f t="shared" si="1933"/>
        <v>0.43688611151773266</v>
      </c>
      <c r="F1004">
        <f t="shared" si="1934"/>
        <v>0.24316769021174525</v>
      </c>
      <c r="G1004">
        <f t="shared" si="1928"/>
        <v>0.5</v>
      </c>
      <c r="H1004">
        <f t="shared" si="1935"/>
        <v>-0.43688611151773254</v>
      </c>
      <c r="I1004">
        <f t="shared" si="1936"/>
        <v>-0.24316769021174522</v>
      </c>
      <c r="J1004">
        <f t="shared" si="1929"/>
        <v>0.49999999999999989</v>
      </c>
      <c r="K1004">
        <f t="shared" si="1937"/>
        <v>0.43688611151773266</v>
      </c>
      <c r="L1004">
        <f t="shared" si="1938"/>
        <v>0.24316769021174525</v>
      </c>
      <c r="N1004">
        <v>29.1</v>
      </c>
      <c r="O1004">
        <f t="shared" si="1924"/>
        <v>68.457793834872433</v>
      </c>
      <c r="P1004">
        <f t="shared" si="1925"/>
        <v>21.542206165127588</v>
      </c>
      <c r="R1004">
        <f t="shared" si="1939"/>
        <v>2.3255055215914702</v>
      </c>
      <c r="T1004">
        <f t="shared" si="1930"/>
        <v>21.524785203779885</v>
      </c>
      <c r="V1004">
        <f t="shared" si="1940"/>
        <v>0</v>
      </c>
    </row>
    <row r="1005" spans="1:22" x14ac:dyDescent="0.2">
      <c r="A1005">
        <f t="shared" si="1926"/>
        <v>0.5</v>
      </c>
      <c r="B1005">
        <f t="shared" si="1931"/>
        <v>0.43646103863490471</v>
      </c>
      <c r="C1005">
        <f t="shared" si="1932"/>
        <v>0.24392982956936629</v>
      </c>
      <c r="D1005">
        <f t="shared" si="1927"/>
        <v>-0.49999999999999989</v>
      </c>
      <c r="E1005">
        <f t="shared" si="1933"/>
        <v>0.43646103863490476</v>
      </c>
      <c r="F1005">
        <f t="shared" si="1934"/>
        <v>0.24392982956936635</v>
      </c>
      <c r="G1005">
        <f t="shared" si="1928"/>
        <v>0.5</v>
      </c>
      <c r="H1005">
        <f t="shared" si="1935"/>
        <v>-0.43646103863490471</v>
      </c>
      <c r="I1005">
        <f t="shared" si="1936"/>
        <v>-0.24392982956936629</v>
      </c>
      <c r="J1005">
        <f t="shared" si="1929"/>
        <v>0.49999999999999989</v>
      </c>
      <c r="K1005">
        <f t="shared" si="1937"/>
        <v>0.43646103863490476</v>
      </c>
      <c r="L1005">
        <f t="shared" si="1938"/>
        <v>0.24392982956936635</v>
      </c>
      <c r="N1005">
        <v>29.2</v>
      </c>
      <c r="O1005">
        <f t="shared" si="1924"/>
        <v>68.465320421770826</v>
      </c>
      <c r="P1005">
        <f t="shared" si="1925"/>
        <v>21.534679578229177</v>
      </c>
      <c r="R1005">
        <f t="shared" si="1939"/>
        <v>2.3361297083551982</v>
      </c>
      <c r="T1005">
        <f t="shared" si="1930"/>
        <v>21.517258616881474</v>
      </c>
      <c r="V1005">
        <f t="shared" si="1940"/>
        <v>0</v>
      </c>
    </row>
    <row r="1006" spans="1:22" x14ac:dyDescent="0.2">
      <c r="A1006">
        <f t="shared" si="1926"/>
        <v>0.5</v>
      </c>
      <c r="B1006">
        <f t="shared" si="1931"/>
        <v>0.43603463621606026</v>
      </c>
      <c r="C1006">
        <f t="shared" si="1932"/>
        <v>0.24469122587442307</v>
      </c>
      <c r="D1006">
        <f t="shared" si="1927"/>
        <v>-0.49999999999999989</v>
      </c>
      <c r="E1006">
        <f t="shared" si="1933"/>
        <v>0.43603463621606031</v>
      </c>
      <c r="F1006">
        <f t="shared" si="1934"/>
        <v>0.2446912258744231</v>
      </c>
      <c r="G1006">
        <f t="shared" si="1928"/>
        <v>0.5</v>
      </c>
      <c r="H1006">
        <f t="shared" si="1935"/>
        <v>-0.43603463621606026</v>
      </c>
      <c r="I1006">
        <f t="shared" si="1936"/>
        <v>-0.24469122587442307</v>
      </c>
      <c r="J1006">
        <f t="shared" si="1929"/>
        <v>0.49999999999999989</v>
      </c>
      <c r="K1006">
        <f t="shared" si="1937"/>
        <v>0.43603463621606031</v>
      </c>
      <c r="L1006">
        <f t="shared" si="1938"/>
        <v>0.2446912258744231</v>
      </c>
      <c r="N1006">
        <v>29.3</v>
      </c>
      <c r="O1006">
        <f t="shared" si="1924"/>
        <v>68.472909395658277</v>
      </c>
      <c r="P1006">
        <f t="shared" si="1925"/>
        <v>21.527090604341719</v>
      </c>
      <c r="R1006">
        <f t="shared" si="1939"/>
        <v>2.3467465284260882</v>
      </c>
      <c r="T1006">
        <f t="shared" si="1930"/>
        <v>21.509669642994016</v>
      </c>
      <c r="V1006">
        <f t="shared" si="1940"/>
        <v>0</v>
      </c>
    </row>
    <row r="1007" spans="1:22" x14ac:dyDescent="0.2">
      <c r="A1007">
        <f t="shared" si="1926"/>
        <v>0.5</v>
      </c>
      <c r="B1007">
        <f t="shared" si="1931"/>
        <v>0.43560690556009468</v>
      </c>
      <c r="C1007">
        <f t="shared" si="1932"/>
        <v>0.24545187680757036</v>
      </c>
      <c r="D1007">
        <f t="shared" si="1927"/>
        <v>-0.49999999999999989</v>
      </c>
      <c r="E1007">
        <f t="shared" si="1933"/>
        <v>0.43560690556009474</v>
      </c>
      <c r="F1007">
        <f t="shared" si="1934"/>
        <v>0.24545187680757038</v>
      </c>
      <c r="G1007">
        <f t="shared" si="1928"/>
        <v>0.5</v>
      </c>
      <c r="H1007">
        <f t="shared" si="1935"/>
        <v>-0.43560690556009468</v>
      </c>
      <c r="I1007">
        <f t="shared" si="1936"/>
        <v>-0.24545187680757036</v>
      </c>
      <c r="J1007">
        <f t="shared" si="1929"/>
        <v>0.49999999999999989</v>
      </c>
      <c r="K1007">
        <f t="shared" si="1937"/>
        <v>0.43560690556009474</v>
      </c>
      <c r="L1007">
        <f t="shared" si="1938"/>
        <v>0.24545187680757038</v>
      </c>
      <c r="N1007">
        <v>29.4</v>
      </c>
      <c r="O1007">
        <f t="shared" si="1924"/>
        <v>68.480560725452619</v>
      </c>
      <c r="P1007">
        <f t="shared" si="1925"/>
        <v>21.519439274547395</v>
      </c>
      <c r="R1007">
        <f t="shared" si="1939"/>
        <v>2.3573559618743509</v>
      </c>
      <c r="T1007">
        <f t="shared" si="1930"/>
        <v>21.502018313199692</v>
      </c>
      <c r="V1007">
        <f t="shared" si="1940"/>
        <v>0</v>
      </c>
    </row>
    <row r="1008" spans="1:22" x14ac:dyDescent="0.2">
      <c r="A1008">
        <f t="shared" si="1926"/>
        <v>0.5</v>
      </c>
      <c r="B1008">
        <f t="shared" si="1931"/>
        <v>0.43517784796994974</v>
      </c>
      <c r="C1008">
        <f t="shared" si="1932"/>
        <v>0.24621178005173353</v>
      </c>
      <c r="D1008">
        <f t="shared" si="1927"/>
        <v>-0.49999999999999989</v>
      </c>
      <c r="E1008">
        <f t="shared" si="1933"/>
        <v>0.43517784796994979</v>
      </c>
      <c r="F1008">
        <f t="shared" si="1934"/>
        <v>0.24621178005173358</v>
      </c>
      <c r="G1008">
        <f t="shared" si="1928"/>
        <v>0.5</v>
      </c>
      <c r="H1008">
        <f t="shared" si="1935"/>
        <v>-0.43517784796994974</v>
      </c>
      <c r="I1008">
        <f t="shared" si="1936"/>
        <v>-0.24621178005173353</v>
      </c>
      <c r="J1008">
        <f t="shared" si="1929"/>
        <v>0.49999999999999989</v>
      </c>
      <c r="K1008">
        <f t="shared" si="1937"/>
        <v>0.43517784796994979</v>
      </c>
      <c r="L1008">
        <f t="shared" si="1938"/>
        <v>0.24621178005173358</v>
      </c>
      <c r="N1008">
        <v>29.5</v>
      </c>
      <c r="O1008">
        <f t="shared" si="1924"/>
        <v>68.488274379962732</v>
      </c>
      <c r="P1008">
        <f t="shared" si="1925"/>
        <v>21.511725620037275</v>
      </c>
      <c r="R1008">
        <f t="shared" si="1939"/>
        <v>2.3679579887673547</v>
      </c>
      <c r="T1008">
        <f t="shared" si="1930"/>
        <v>21.494304658689572</v>
      </c>
      <c r="V1008">
        <f t="shared" si="1940"/>
        <v>0</v>
      </c>
    </row>
    <row r="1009" spans="1:22" x14ac:dyDescent="0.2">
      <c r="A1009">
        <f t="shared" si="1926"/>
        <v>0.5</v>
      </c>
      <c r="B1009">
        <f t="shared" si="1931"/>
        <v>0.43474746475260939</v>
      </c>
      <c r="C1009">
        <f t="shared" si="1932"/>
        <v>0.24697093329211545</v>
      </c>
      <c r="D1009">
        <f t="shared" si="1927"/>
        <v>-0.49999999999999989</v>
      </c>
      <c r="E1009">
        <f t="shared" si="1933"/>
        <v>0.43474746475260945</v>
      </c>
      <c r="F1009">
        <f t="shared" si="1934"/>
        <v>0.24697093329211547</v>
      </c>
      <c r="G1009">
        <f t="shared" si="1928"/>
        <v>0.5</v>
      </c>
      <c r="H1009">
        <f t="shared" si="1935"/>
        <v>-0.43474746475260939</v>
      </c>
      <c r="I1009">
        <f t="shared" si="1936"/>
        <v>-0.24697093329211545</v>
      </c>
      <c r="J1009">
        <f t="shared" si="1929"/>
        <v>0.49999999999999989</v>
      </c>
      <c r="K1009">
        <f t="shared" si="1937"/>
        <v>0.43474746475260945</v>
      </c>
      <c r="L1009">
        <f t="shared" si="1938"/>
        <v>0.24697093329211547</v>
      </c>
      <c r="N1009">
        <v>29.6</v>
      </c>
      <c r="O1009">
        <f t="shared" si="1924"/>
        <v>68.496050327888696</v>
      </c>
      <c r="P1009">
        <f t="shared" si="1925"/>
        <v>21.503949672111322</v>
      </c>
      <c r="R1009">
        <f t="shared" si="1939"/>
        <v>2.3785525891697326</v>
      </c>
      <c r="T1009">
        <f t="shared" si="1930"/>
        <v>21.486528710763618</v>
      </c>
      <c r="V1009">
        <f t="shared" si="1940"/>
        <v>0</v>
      </c>
    </row>
    <row r="1010" spans="1:22" x14ac:dyDescent="0.2">
      <c r="A1010">
        <f t="shared" si="1926"/>
        <v>0.5</v>
      </c>
      <c r="B1010">
        <f t="shared" si="1931"/>
        <v>0.4343157572190956</v>
      </c>
      <c r="C1010">
        <f t="shared" si="1932"/>
        <v>0.24772933421620372</v>
      </c>
      <c r="D1010">
        <f t="shared" si="1927"/>
        <v>-0.49999999999999989</v>
      </c>
      <c r="E1010">
        <f t="shared" si="1933"/>
        <v>0.43431575721909566</v>
      </c>
      <c r="F1010">
        <f t="shared" si="1934"/>
        <v>0.24772933421620374</v>
      </c>
      <c r="G1010">
        <f t="shared" si="1928"/>
        <v>0.5</v>
      </c>
      <c r="H1010">
        <f t="shared" si="1935"/>
        <v>-0.4343157572190956</v>
      </c>
      <c r="I1010">
        <f t="shared" si="1936"/>
        <v>-0.24772933421620372</v>
      </c>
      <c r="J1010">
        <f t="shared" si="1929"/>
        <v>0.49999999999999989</v>
      </c>
      <c r="K1010">
        <f t="shared" si="1937"/>
        <v>0.43431575721909566</v>
      </c>
      <c r="L1010">
        <f t="shared" si="1938"/>
        <v>0.24772933421620374</v>
      </c>
      <c r="N1010">
        <v>29.7</v>
      </c>
      <c r="O1010">
        <f t="shared" si="1924"/>
        <v>68.503888537821709</v>
      </c>
      <c r="P1010">
        <f t="shared" si="1925"/>
        <v>21.496111462178291</v>
      </c>
      <c r="R1010">
        <f t="shared" si="1939"/>
        <v>2.3891397431432431</v>
      </c>
      <c r="T1010">
        <f t="shared" si="1930"/>
        <v>21.478690500830588</v>
      </c>
      <c r="V1010">
        <f t="shared" si="1940"/>
        <v>0</v>
      </c>
    </row>
    <row r="1011" spans="1:22" x14ac:dyDescent="0.2">
      <c r="A1011">
        <f t="shared" si="1926"/>
        <v>0.5</v>
      </c>
      <c r="B1011">
        <f t="shared" si="1931"/>
        <v>0.43388272668446409</v>
      </c>
      <c r="C1011">
        <f t="shared" si="1932"/>
        <v>0.24848698051377766</v>
      </c>
      <c r="D1011">
        <f t="shared" si="1927"/>
        <v>-0.49999999999999989</v>
      </c>
      <c r="E1011">
        <f t="shared" si="1933"/>
        <v>0.43388272668446415</v>
      </c>
      <c r="F1011">
        <f t="shared" si="1934"/>
        <v>0.24848698051377768</v>
      </c>
      <c r="G1011">
        <f t="shared" si="1928"/>
        <v>0.5</v>
      </c>
      <c r="H1011">
        <f t="shared" si="1935"/>
        <v>-0.43388272668446409</v>
      </c>
      <c r="I1011">
        <f t="shared" si="1936"/>
        <v>-0.24848698051377766</v>
      </c>
      <c r="J1011">
        <f t="shared" si="1929"/>
        <v>0.49999999999999989</v>
      </c>
      <c r="K1011">
        <f t="shared" si="1937"/>
        <v>0.43388272668446415</v>
      </c>
      <c r="L1011">
        <f t="shared" si="1938"/>
        <v>0.24848698051377768</v>
      </c>
      <c r="N1011">
        <v>29.8</v>
      </c>
      <c r="O1011">
        <f t="shared" si="1924"/>
        <v>68.511788978244212</v>
      </c>
      <c r="P1011">
        <f t="shared" si="1925"/>
        <v>21.488211021755799</v>
      </c>
      <c r="R1011">
        <f t="shared" si="1939"/>
        <v>2.3997194307469698</v>
      </c>
      <c r="T1011">
        <f t="shared" si="1930"/>
        <v>21.470790060408095</v>
      </c>
      <c r="V1011">
        <f t="shared" si="1940"/>
        <v>0</v>
      </c>
    </row>
    <row r="1012" spans="1:22" x14ac:dyDescent="0.2">
      <c r="A1012">
        <f t="shared" si="1926"/>
        <v>0.5</v>
      </c>
      <c r="B1012">
        <f t="shared" si="1931"/>
        <v>0.43344837446780132</v>
      </c>
      <c r="C1012">
        <f t="shared" si="1932"/>
        <v>0.2492438698769151</v>
      </c>
      <c r="D1012">
        <f t="shared" si="1927"/>
        <v>-0.49999999999999989</v>
      </c>
      <c r="E1012">
        <f t="shared" si="1933"/>
        <v>0.43344837446780138</v>
      </c>
      <c r="F1012">
        <f t="shared" si="1934"/>
        <v>0.24924386987691513</v>
      </c>
      <c r="G1012">
        <f t="shared" si="1928"/>
        <v>0.5</v>
      </c>
      <c r="H1012">
        <f t="shared" si="1935"/>
        <v>-0.43344837446780132</v>
      </c>
      <c r="I1012">
        <f t="shared" si="1936"/>
        <v>-0.2492438698769151</v>
      </c>
      <c r="J1012">
        <f t="shared" si="1929"/>
        <v>0.49999999999999989</v>
      </c>
      <c r="K1012">
        <f t="shared" si="1937"/>
        <v>0.43344837446780138</v>
      </c>
      <c r="L1012">
        <f t="shared" si="1938"/>
        <v>0.24924386987691513</v>
      </c>
      <c r="N1012">
        <v>29.9</v>
      </c>
      <c r="O1012">
        <f t="shared" si="1924"/>
        <v>68.519751617529721</v>
      </c>
      <c r="P1012">
        <f t="shared" si="1925"/>
        <v>21.480248382470272</v>
      </c>
      <c r="R1012">
        <f t="shared" si="1939"/>
        <v>2.4102916320372145</v>
      </c>
      <c r="T1012">
        <f t="shared" si="1930"/>
        <v>21.462827421122569</v>
      </c>
      <c r="V1012">
        <f t="shared" si="1940"/>
        <v>0</v>
      </c>
    </row>
    <row r="1013" spans="1:22" x14ac:dyDescent="0.2">
      <c r="A1013">
        <f t="shared" si="1926"/>
        <v>0.5</v>
      </c>
      <c r="B1013">
        <f t="shared" si="1931"/>
        <v>0.43301270189221924</v>
      </c>
      <c r="C1013">
        <f t="shared" si="1932"/>
        <v>0.24999999999999992</v>
      </c>
      <c r="D1013">
        <f t="shared" si="1927"/>
        <v>-0.49999999999999989</v>
      </c>
      <c r="E1013">
        <f t="shared" si="1933"/>
        <v>0.4330127018922193</v>
      </c>
      <c r="F1013">
        <f t="shared" si="1934"/>
        <v>0.24999999999999994</v>
      </c>
      <c r="G1013">
        <f t="shared" si="1928"/>
        <v>0.5</v>
      </c>
      <c r="H1013">
        <f t="shared" si="1935"/>
        <v>-0.43301270189221924</v>
      </c>
      <c r="I1013">
        <f t="shared" si="1936"/>
        <v>-0.24999999999999992</v>
      </c>
      <c r="J1013">
        <f t="shared" si="1929"/>
        <v>0.49999999999999989</v>
      </c>
      <c r="K1013">
        <f t="shared" si="1937"/>
        <v>0.4330127018922193</v>
      </c>
      <c r="L1013">
        <f t="shared" si="1938"/>
        <v>0.24999999999999994</v>
      </c>
      <c r="N1013">
        <v>30</v>
      </c>
      <c r="O1013">
        <f t="shared" si="1924"/>
        <v>68.527776423943024</v>
      </c>
      <c r="P1013">
        <f t="shared" si="1925"/>
        <v>21.472223576056972</v>
      </c>
      <c r="R1013">
        <f t="shared" si="1939"/>
        <v>2.4208563270676429</v>
      </c>
      <c r="T1013">
        <f t="shared" si="1930"/>
        <v>21.454802614709269</v>
      </c>
      <c r="V1013">
        <f t="shared" si="1940"/>
        <v>0</v>
      </c>
    </row>
    <row r="1014" spans="1:22" x14ac:dyDescent="0.2">
      <c r="A1014">
        <f t="shared" si="1926"/>
        <v>0.5</v>
      </c>
      <c r="B1014">
        <f t="shared" si="1931"/>
        <v>0.43257571028485209</v>
      </c>
      <c r="C1014">
        <f t="shared" si="1932"/>
        <v>0.25075536857972863</v>
      </c>
      <c r="D1014">
        <f t="shared" si="1927"/>
        <v>-0.49999999999999989</v>
      </c>
      <c r="E1014">
        <f t="shared" si="1933"/>
        <v>0.43257571028485214</v>
      </c>
      <c r="F1014">
        <f t="shared" si="1934"/>
        <v>0.25075536857972869</v>
      </c>
      <c r="G1014">
        <f t="shared" si="1928"/>
        <v>0.5</v>
      </c>
      <c r="H1014">
        <f t="shared" si="1935"/>
        <v>-0.43257571028485209</v>
      </c>
      <c r="I1014">
        <f t="shared" si="1936"/>
        <v>-0.25075536857972863</v>
      </c>
      <c r="J1014">
        <f t="shared" si="1929"/>
        <v>0.49999999999999989</v>
      </c>
      <c r="K1014">
        <f t="shared" si="1937"/>
        <v>0.43257571028485214</v>
      </c>
      <c r="L1014">
        <f t="shared" si="1938"/>
        <v>0.25075536857972869</v>
      </c>
      <c r="N1014">
        <v>30.1</v>
      </c>
      <c r="O1014">
        <f t="shared" si="1924"/>
        <v>68.535863365640097</v>
      </c>
      <c r="P1014">
        <f t="shared" si="1925"/>
        <v>21.464136634359914</v>
      </c>
      <c r="R1014">
        <f t="shared" si="1939"/>
        <v>2.4314134958892062</v>
      </c>
      <c r="T1014">
        <f t="shared" si="1930"/>
        <v>21.446715673012211</v>
      </c>
      <c r="V1014">
        <f t="shared" si="1940"/>
        <v>0</v>
      </c>
    </row>
    <row r="1015" spans="1:22" x14ac:dyDescent="0.2">
      <c r="A1015">
        <f t="shared" si="1926"/>
        <v>0.5</v>
      </c>
      <c r="B1015">
        <f t="shared" si="1931"/>
        <v>0.43213740097685233</v>
      </c>
      <c r="C1015">
        <f t="shared" si="1932"/>
        <v>0.25150997331511743</v>
      </c>
      <c r="D1015">
        <f t="shared" si="1927"/>
        <v>-0.49999999999999989</v>
      </c>
      <c r="E1015">
        <f t="shared" si="1933"/>
        <v>0.43213740097685238</v>
      </c>
      <c r="F1015">
        <f t="shared" si="1934"/>
        <v>0.25150997331511749</v>
      </c>
      <c r="G1015">
        <f t="shared" si="1928"/>
        <v>0.5</v>
      </c>
      <c r="H1015">
        <f t="shared" si="1935"/>
        <v>-0.43213740097685233</v>
      </c>
      <c r="I1015">
        <f t="shared" si="1936"/>
        <v>-0.25150997331511743</v>
      </c>
      <c r="J1015">
        <f t="shared" si="1929"/>
        <v>0.49999999999999989</v>
      </c>
      <c r="K1015">
        <f t="shared" si="1937"/>
        <v>0.43213740097685238</v>
      </c>
      <c r="L1015">
        <f t="shared" si="1938"/>
        <v>0.25150997331511749</v>
      </c>
      <c r="N1015">
        <v>30.2</v>
      </c>
      <c r="O1015">
        <f t="shared" si="1924"/>
        <v>68.544012410668032</v>
      </c>
      <c r="P1015">
        <f t="shared" si="1925"/>
        <v>21.455987589331972</v>
      </c>
      <c r="R1015">
        <f t="shared" si="1939"/>
        <v>2.441963118550305</v>
      </c>
      <c r="T1015">
        <f t="shared" si="1930"/>
        <v>21.438566627984269</v>
      </c>
      <c r="V1015">
        <f t="shared" si="1940"/>
        <v>0</v>
      </c>
    </row>
    <row r="1016" spans="1:22" x14ac:dyDescent="0.2">
      <c r="A1016">
        <f t="shared" si="1926"/>
        <v>0.5</v>
      </c>
      <c r="B1016">
        <f t="shared" si="1931"/>
        <v>0.43169777530338577</v>
      </c>
      <c r="C1016">
        <f t="shared" si="1932"/>
        <v>0.25226381190750957</v>
      </c>
      <c r="D1016">
        <f t="shared" si="1927"/>
        <v>-0.49999999999999989</v>
      </c>
      <c r="E1016">
        <f t="shared" si="1933"/>
        <v>0.43169777530338582</v>
      </c>
      <c r="F1016">
        <f t="shared" si="1934"/>
        <v>0.25226381190750963</v>
      </c>
      <c r="G1016">
        <f t="shared" si="1928"/>
        <v>0.5</v>
      </c>
      <c r="H1016">
        <f t="shared" si="1935"/>
        <v>-0.43169777530338577</v>
      </c>
      <c r="I1016">
        <f t="shared" si="1936"/>
        <v>-0.25226381190750957</v>
      </c>
      <c r="J1016">
        <f t="shared" si="1929"/>
        <v>0.49999999999999989</v>
      </c>
      <c r="K1016">
        <f t="shared" si="1937"/>
        <v>0.43169777530338582</v>
      </c>
      <c r="L1016">
        <f t="shared" si="1938"/>
        <v>0.25226381190750963</v>
      </c>
      <c r="N1016">
        <v>30.3</v>
      </c>
      <c r="O1016">
        <f t="shared" si="1924"/>
        <v>68.552223526965236</v>
      </c>
      <c r="P1016">
        <f t="shared" si="1925"/>
        <v>21.447776473034768</v>
      </c>
      <c r="R1016">
        <f t="shared" si="1939"/>
        <v>2.452505175096757</v>
      </c>
      <c r="T1016">
        <f t="shared" si="1930"/>
        <v>21.430355511687065</v>
      </c>
      <c r="V1016">
        <f t="shared" si="1940"/>
        <v>0</v>
      </c>
    </row>
    <row r="1017" spans="1:22" x14ac:dyDescent="0.2">
      <c r="A1017">
        <f t="shared" si="1926"/>
        <v>0.5</v>
      </c>
      <c r="B1017">
        <f t="shared" si="1931"/>
        <v>0.43125683460362868</v>
      </c>
      <c r="C1017">
        <f t="shared" si="1932"/>
        <v>0.25301688206058182</v>
      </c>
      <c r="D1017">
        <f t="shared" si="1927"/>
        <v>-0.49999999999999989</v>
      </c>
      <c r="E1017">
        <f t="shared" si="1933"/>
        <v>0.43125683460362874</v>
      </c>
      <c r="F1017">
        <f t="shared" si="1934"/>
        <v>0.25301688206058187</v>
      </c>
      <c r="G1017">
        <f t="shared" si="1928"/>
        <v>0.5</v>
      </c>
      <c r="H1017">
        <f t="shared" si="1935"/>
        <v>-0.43125683460362868</v>
      </c>
      <c r="I1017">
        <f t="shared" si="1936"/>
        <v>-0.25301688206058182</v>
      </c>
      <c r="J1017">
        <f t="shared" si="1929"/>
        <v>0.49999999999999989</v>
      </c>
      <c r="K1017">
        <f t="shared" si="1937"/>
        <v>0.43125683460362874</v>
      </c>
      <c r="L1017">
        <f t="shared" si="1938"/>
        <v>0.25301688206058187</v>
      </c>
      <c r="N1017">
        <v>30.4</v>
      </c>
      <c r="O1017">
        <f t="shared" si="1924"/>
        <v>68.560496682361233</v>
      </c>
      <c r="P1017">
        <f t="shared" si="1925"/>
        <v>21.439503317638767</v>
      </c>
      <c r="R1017">
        <f t="shared" si="1939"/>
        <v>2.4630396455718397</v>
      </c>
      <c r="T1017">
        <f t="shared" si="1930"/>
        <v>21.422082356291064</v>
      </c>
      <c r="V1017">
        <f t="shared" si="1940"/>
        <v>0</v>
      </c>
    </row>
    <row r="1018" spans="1:22" x14ac:dyDescent="0.2">
      <c r="A1018">
        <f t="shared" si="1926"/>
        <v>0.5</v>
      </c>
      <c r="B1018">
        <f t="shared" si="1931"/>
        <v>0.43081458022076285</v>
      </c>
      <c r="C1018">
        <f t="shared" si="1932"/>
        <v>0.25376918148035199</v>
      </c>
      <c r="D1018">
        <f t="shared" si="1927"/>
        <v>-0.49999999999999989</v>
      </c>
      <c r="E1018">
        <f t="shared" si="1933"/>
        <v>0.43081458022076291</v>
      </c>
      <c r="F1018">
        <f t="shared" si="1934"/>
        <v>0.25376918148035205</v>
      </c>
      <c r="G1018">
        <f t="shared" si="1928"/>
        <v>0.5</v>
      </c>
      <c r="H1018">
        <f t="shared" si="1935"/>
        <v>-0.43081458022076285</v>
      </c>
      <c r="I1018">
        <f t="shared" si="1936"/>
        <v>-0.25376918148035199</v>
      </c>
      <c r="J1018">
        <f t="shared" si="1929"/>
        <v>0.49999999999999989</v>
      </c>
      <c r="K1018">
        <f t="shared" si="1937"/>
        <v>0.43081458022076291</v>
      </c>
      <c r="L1018">
        <f t="shared" si="1938"/>
        <v>0.25376918148035205</v>
      </c>
      <c r="N1018">
        <v>30.5</v>
      </c>
      <c r="O1018">
        <f t="shared" si="1924"/>
        <v>68.56883184457682</v>
      </c>
      <c r="P1018">
        <f t="shared" si="1925"/>
        <v>21.431168155423169</v>
      </c>
      <c r="R1018">
        <f t="shared" si="1939"/>
        <v>2.4735665100163864</v>
      </c>
      <c r="T1018">
        <f t="shared" si="1930"/>
        <v>21.413747194075466</v>
      </c>
      <c r="V1018">
        <f t="shared" si="1940"/>
        <v>0</v>
      </c>
    </row>
    <row r="1019" spans="1:22" x14ac:dyDescent="0.2">
      <c r="A1019">
        <f t="shared" si="1926"/>
        <v>0.5</v>
      </c>
      <c r="B1019">
        <f t="shared" si="1931"/>
        <v>0.43037101350197171</v>
      </c>
      <c r="C1019">
        <f t="shared" si="1932"/>
        <v>0.2545207078751856</v>
      </c>
      <c r="D1019">
        <f t="shared" si="1927"/>
        <v>-0.49999999999999989</v>
      </c>
      <c r="E1019">
        <f t="shared" si="1933"/>
        <v>0.43037101350197177</v>
      </c>
      <c r="F1019">
        <f t="shared" si="1934"/>
        <v>0.25452070787518566</v>
      </c>
      <c r="G1019">
        <f t="shared" si="1928"/>
        <v>0.5</v>
      </c>
      <c r="H1019">
        <f t="shared" si="1935"/>
        <v>-0.43037101350197171</v>
      </c>
      <c r="I1019">
        <f t="shared" si="1936"/>
        <v>-0.2545207078751856</v>
      </c>
      <c r="J1019">
        <f t="shared" si="1929"/>
        <v>0.49999999999999989</v>
      </c>
      <c r="K1019">
        <f t="shared" si="1937"/>
        <v>0.43037101350197177</v>
      </c>
      <c r="L1019">
        <f t="shared" si="1938"/>
        <v>0.25452070787518566</v>
      </c>
      <c r="N1019">
        <v>30.6</v>
      </c>
      <c r="O1019">
        <f t="shared" si="1924"/>
        <v>68.577228981223996</v>
      </c>
      <c r="P1019">
        <f t="shared" si="1925"/>
        <v>21.422771018776007</v>
      </c>
      <c r="R1019">
        <f t="shared" si="1939"/>
        <v>2.4840857484688001</v>
      </c>
      <c r="T1019">
        <f t="shared" si="1930"/>
        <v>21.405350057428304</v>
      </c>
      <c r="V1019">
        <f t="shared" si="1940"/>
        <v>0</v>
      </c>
    </row>
    <row r="1020" spans="1:22" x14ac:dyDescent="0.2">
      <c r="A1020">
        <f t="shared" si="1926"/>
        <v>0.5</v>
      </c>
      <c r="B1020">
        <f t="shared" si="1931"/>
        <v>0.42992613579843669</v>
      </c>
      <c r="C1020">
        <f t="shared" si="1932"/>
        <v>0.25527145895580278</v>
      </c>
      <c r="D1020">
        <f t="shared" si="1927"/>
        <v>-0.49999999999999989</v>
      </c>
      <c r="E1020">
        <f t="shared" si="1933"/>
        <v>0.4299261357984368</v>
      </c>
      <c r="F1020">
        <f t="shared" si="1934"/>
        <v>0.25527145895580283</v>
      </c>
      <c r="G1020">
        <f t="shared" si="1928"/>
        <v>0.5</v>
      </c>
      <c r="H1020">
        <f t="shared" si="1935"/>
        <v>-0.42992613579843669</v>
      </c>
      <c r="I1020">
        <f t="shared" si="1936"/>
        <v>-0.25527145895580278</v>
      </c>
      <c r="J1020">
        <f t="shared" si="1929"/>
        <v>0.49999999999999989</v>
      </c>
      <c r="K1020">
        <f t="shared" si="1937"/>
        <v>0.4299261357984368</v>
      </c>
      <c r="L1020">
        <f t="shared" si="1938"/>
        <v>0.25527145895580283</v>
      </c>
      <c r="N1020">
        <v>30.7</v>
      </c>
      <c r="O1020">
        <f t="shared" si="1924"/>
        <v>68.585688059805904</v>
      </c>
      <c r="P1020">
        <f t="shared" si="1925"/>
        <v>21.414311940194089</v>
      </c>
      <c r="R1020">
        <f t="shared" si="1939"/>
        <v>2.4945973409651039</v>
      </c>
      <c r="T1020">
        <f t="shared" si="1930"/>
        <v>21.396890978846386</v>
      </c>
      <c r="V1020">
        <f t="shared" si="1940"/>
        <v>0</v>
      </c>
    </row>
    <row r="1021" spans="1:22" x14ac:dyDescent="0.2">
      <c r="A1021">
        <f t="shared" si="1926"/>
        <v>0.5</v>
      </c>
      <c r="B1021">
        <f t="shared" si="1931"/>
        <v>0.42947994846533216</v>
      </c>
      <c r="C1021">
        <f t="shared" si="1932"/>
        <v>0.25602143243528569</v>
      </c>
      <c r="D1021">
        <f t="shared" si="1927"/>
        <v>-0.49999999999999989</v>
      </c>
      <c r="E1021">
        <f t="shared" si="1933"/>
        <v>0.42947994846533222</v>
      </c>
      <c r="F1021">
        <f t="shared" si="1934"/>
        <v>0.25602143243528575</v>
      </c>
      <c r="G1021">
        <f t="shared" si="1928"/>
        <v>0.5</v>
      </c>
      <c r="H1021">
        <f t="shared" si="1935"/>
        <v>-0.42947994846533216</v>
      </c>
      <c r="I1021">
        <f t="shared" si="1936"/>
        <v>-0.25602143243528569</v>
      </c>
      <c r="J1021">
        <f t="shared" si="1929"/>
        <v>0.49999999999999989</v>
      </c>
      <c r="K1021">
        <f t="shared" si="1937"/>
        <v>0.42947994846533222</v>
      </c>
      <c r="L1021">
        <f t="shared" si="1938"/>
        <v>0.25602143243528575</v>
      </c>
      <c r="N1021">
        <v>30.8</v>
      </c>
      <c r="O1021">
        <f t="shared" si="1924"/>
        <v>68.594209047717001</v>
      </c>
      <c r="P1021">
        <f t="shared" si="1925"/>
        <v>21.405790952282988</v>
      </c>
      <c r="R1021">
        <f t="shared" si="1939"/>
        <v>2.5051012675389934</v>
      </c>
      <c r="T1021">
        <f t="shared" si="1930"/>
        <v>21.388369990935285</v>
      </c>
      <c r="V1021">
        <f t="shared" si="1940"/>
        <v>0</v>
      </c>
    </row>
    <row r="1022" spans="1:22" x14ac:dyDescent="0.2">
      <c r="A1022">
        <f t="shared" si="1926"/>
        <v>0.5</v>
      </c>
      <c r="B1022">
        <f t="shared" si="1931"/>
        <v>0.42903245286182218</v>
      </c>
      <c r="C1022">
        <f t="shared" si="1932"/>
        <v>0.25677062602908496</v>
      </c>
      <c r="D1022">
        <f t="shared" si="1927"/>
        <v>-0.49999999999999989</v>
      </c>
      <c r="E1022">
        <f t="shared" si="1933"/>
        <v>0.42903245286182223</v>
      </c>
      <c r="F1022">
        <f t="shared" si="1934"/>
        <v>0.25677062602908501</v>
      </c>
      <c r="G1022">
        <f t="shared" si="1928"/>
        <v>0.5</v>
      </c>
      <c r="H1022">
        <f t="shared" si="1935"/>
        <v>-0.42903245286182218</v>
      </c>
      <c r="I1022">
        <f t="shared" si="1936"/>
        <v>-0.25677062602908496</v>
      </c>
      <c r="J1022">
        <f t="shared" si="1929"/>
        <v>0.49999999999999989</v>
      </c>
      <c r="K1022">
        <f t="shared" si="1937"/>
        <v>0.42903245286182223</v>
      </c>
      <c r="L1022">
        <f t="shared" si="1938"/>
        <v>0.25677062602908501</v>
      </c>
      <c r="N1022">
        <v>30.9</v>
      </c>
      <c r="O1022">
        <f t="shared" si="1924"/>
        <v>68.602791912242864</v>
      </c>
      <c r="P1022">
        <f t="shared" si="1925"/>
        <v>21.397208087757136</v>
      </c>
      <c r="R1022">
        <f t="shared" si="1939"/>
        <v>2.5155975082219939</v>
      </c>
      <c r="T1022">
        <f t="shared" si="1930"/>
        <v>21.379787126409433</v>
      </c>
      <c r="V1022">
        <f t="shared" si="1940"/>
        <v>0</v>
      </c>
    </row>
    <row r="1023" spans="1:22" x14ac:dyDescent="0.2">
      <c r="A1023">
        <f t="shared" si="1926"/>
        <v>0.5</v>
      </c>
      <c r="B1023">
        <f t="shared" si="1931"/>
        <v>0.42858365035105611</v>
      </c>
      <c r="C1023">
        <f t="shared" si="1932"/>
        <v>0.25751903745502708</v>
      </c>
      <c r="D1023">
        <f t="shared" si="1927"/>
        <v>-0.49999999999999989</v>
      </c>
      <c r="E1023">
        <f t="shared" si="1933"/>
        <v>0.42858365035105617</v>
      </c>
      <c r="F1023">
        <f t="shared" si="1934"/>
        <v>0.25751903745502708</v>
      </c>
      <c r="G1023">
        <f t="shared" si="1928"/>
        <v>0.5</v>
      </c>
      <c r="H1023">
        <f t="shared" si="1935"/>
        <v>-0.42858365035105611</v>
      </c>
      <c r="I1023">
        <f t="shared" si="1936"/>
        <v>-0.25751903745502708</v>
      </c>
      <c r="J1023">
        <f t="shared" si="1929"/>
        <v>0.49999999999999989</v>
      </c>
      <c r="K1023">
        <f t="shared" si="1937"/>
        <v>0.42858365035105617</v>
      </c>
      <c r="L1023">
        <f t="shared" si="1938"/>
        <v>0.25751903745502708</v>
      </c>
      <c r="N1023">
        <v>31</v>
      </c>
      <c r="O1023">
        <f t="shared" si="1924"/>
        <v>68.611436620560312</v>
      </c>
      <c r="P1023">
        <f t="shared" si="1925"/>
        <v>21.388563379439695</v>
      </c>
      <c r="R1023">
        <f t="shared" si="1939"/>
        <v>2.5260860430433105</v>
      </c>
      <c r="T1023">
        <f t="shared" si="1930"/>
        <v>21.371142418091992</v>
      </c>
      <c r="V1023">
        <f t="shared" si="1940"/>
        <v>0</v>
      </c>
    </row>
    <row r="1024" spans="1:22" x14ac:dyDescent="0.2">
      <c r="A1024">
        <f t="shared" si="1926"/>
        <v>0.5</v>
      </c>
      <c r="B1024">
        <f t="shared" si="1931"/>
        <v>0.42813354230016404</v>
      </c>
      <c r="C1024">
        <f t="shared" si="1932"/>
        <v>0.25826666443332091</v>
      </c>
      <c r="D1024">
        <f t="shared" si="1927"/>
        <v>-0.49999999999999989</v>
      </c>
      <c r="E1024">
        <f t="shared" si="1933"/>
        <v>0.42813354230016409</v>
      </c>
      <c r="F1024">
        <f t="shared" si="1934"/>
        <v>0.25826666443332091</v>
      </c>
      <c r="G1024">
        <f t="shared" si="1928"/>
        <v>0.5</v>
      </c>
      <c r="H1024">
        <f t="shared" si="1935"/>
        <v>-0.42813354230016404</v>
      </c>
      <c r="I1024">
        <f t="shared" si="1936"/>
        <v>-0.25826666443332091</v>
      </c>
      <c r="J1024">
        <f t="shared" si="1929"/>
        <v>0.49999999999999989</v>
      </c>
      <c r="K1024">
        <f t="shared" si="1937"/>
        <v>0.42813354230016409</v>
      </c>
      <c r="L1024">
        <f t="shared" si="1938"/>
        <v>0.25826666443332091</v>
      </c>
      <c r="N1024">
        <v>31.1</v>
      </c>
      <c r="O1024">
        <f t="shared" si="1924"/>
        <v>68.620143139737337</v>
      </c>
      <c r="P1024">
        <f t="shared" si="1925"/>
        <v>21.379856860262667</v>
      </c>
      <c r="R1024">
        <f t="shared" si="1939"/>
        <v>2.5365668520301199</v>
      </c>
      <c r="T1024">
        <f t="shared" si="1930"/>
        <v>21.362435898914963</v>
      </c>
      <c r="V1024">
        <f t="shared" si="1940"/>
        <v>0</v>
      </c>
    </row>
    <row r="1025" spans="1:22" x14ac:dyDescent="0.2">
      <c r="A1025">
        <f t="shared" si="1926"/>
        <v>0.5</v>
      </c>
      <c r="B1025">
        <f t="shared" si="1931"/>
        <v>0.42768213008025319</v>
      </c>
      <c r="C1025">
        <f t="shared" si="1932"/>
        <v>0.25901350468656503</v>
      </c>
      <c r="D1025">
        <f t="shared" si="1927"/>
        <v>-0.49999999999999989</v>
      </c>
      <c r="E1025">
        <f t="shared" si="1933"/>
        <v>0.4276821300802533</v>
      </c>
      <c r="F1025">
        <f t="shared" si="1934"/>
        <v>0.25901350468656509</v>
      </c>
      <c r="G1025">
        <f t="shared" si="1928"/>
        <v>0.5</v>
      </c>
      <c r="H1025">
        <f t="shared" si="1935"/>
        <v>-0.42768213008025319</v>
      </c>
      <c r="I1025">
        <f t="shared" si="1936"/>
        <v>-0.25901350468656503</v>
      </c>
      <c r="J1025">
        <f t="shared" si="1929"/>
        <v>0.49999999999999989</v>
      </c>
      <c r="K1025">
        <f t="shared" si="1937"/>
        <v>0.4276821300802533</v>
      </c>
      <c r="L1025">
        <f t="shared" si="1938"/>
        <v>0.25901350468656509</v>
      </c>
      <c r="N1025">
        <v>31.2</v>
      </c>
      <c r="O1025">
        <f t="shared" si="1924"/>
        <v>68.628911436733176</v>
      </c>
      <c r="P1025">
        <f t="shared" si="1925"/>
        <v>21.371088563266831</v>
      </c>
      <c r="R1025">
        <f t="shared" si="1939"/>
        <v>2.5470399152074528</v>
      </c>
      <c r="T1025">
        <f t="shared" si="1930"/>
        <v>21.353667601919128</v>
      </c>
      <c r="V1025">
        <f t="shared" si="1940"/>
        <v>0</v>
      </c>
    </row>
    <row r="1026" spans="1:22" x14ac:dyDescent="0.2">
      <c r="A1026">
        <f t="shared" si="1926"/>
        <v>0.5</v>
      </c>
      <c r="B1026">
        <f t="shared" si="1931"/>
        <v>0.42722941506640366</v>
      </c>
      <c r="C1026">
        <f t="shared" si="1932"/>
        <v>0.25975955593975464</v>
      </c>
      <c r="D1026">
        <f t="shared" si="1927"/>
        <v>-0.49999999999999989</v>
      </c>
      <c r="E1026">
        <f t="shared" si="1933"/>
        <v>0.42722941506640372</v>
      </c>
      <c r="F1026">
        <f t="shared" si="1934"/>
        <v>0.25975955593975469</v>
      </c>
      <c r="G1026">
        <f t="shared" si="1928"/>
        <v>0.5</v>
      </c>
      <c r="H1026">
        <f t="shared" si="1935"/>
        <v>-0.42722941506640366</v>
      </c>
      <c r="I1026">
        <f t="shared" si="1936"/>
        <v>-0.25975955593975464</v>
      </c>
      <c r="J1026">
        <f t="shared" si="1929"/>
        <v>0.49999999999999989</v>
      </c>
      <c r="K1026">
        <f t="shared" si="1937"/>
        <v>0.42722941506640372</v>
      </c>
      <c r="L1026">
        <f t="shared" si="1938"/>
        <v>0.25975955593975469</v>
      </c>
      <c r="N1026">
        <v>31.3</v>
      </c>
      <c r="O1026">
        <f t="shared" si="1924"/>
        <v>68.637741478398155</v>
      </c>
      <c r="P1026">
        <f t="shared" si="1925"/>
        <v>21.362258521601849</v>
      </c>
      <c r="R1026">
        <f t="shared" si="1939"/>
        <v>2.5575052125984463</v>
      </c>
      <c r="T1026">
        <f t="shared" si="1930"/>
        <v>21.344837560254145</v>
      </c>
      <c r="V1026">
        <f t="shared" si="1940"/>
        <v>0</v>
      </c>
    </row>
    <row r="1027" spans="1:22" x14ac:dyDescent="0.2">
      <c r="A1027">
        <f t="shared" si="1926"/>
        <v>0.5</v>
      </c>
      <c r="B1027">
        <f t="shared" si="1931"/>
        <v>0.42677539863766362</v>
      </c>
      <c r="C1027">
        <f t="shared" si="1932"/>
        <v>0.26050481592028812</v>
      </c>
      <c r="D1027">
        <f t="shared" si="1927"/>
        <v>-0.49999999999999989</v>
      </c>
      <c r="E1027">
        <f t="shared" si="1933"/>
        <v>0.42677539863766367</v>
      </c>
      <c r="F1027">
        <f t="shared" si="1934"/>
        <v>0.26050481592028818</v>
      </c>
      <c r="G1027">
        <f t="shared" si="1928"/>
        <v>0.5</v>
      </c>
      <c r="H1027">
        <f t="shared" si="1935"/>
        <v>-0.42677539863766362</v>
      </c>
      <c r="I1027">
        <f t="shared" si="1936"/>
        <v>-0.26050481592028812</v>
      </c>
      <c r="J1027">
        <f t="shared" si="1929"/>
        <v>0.49999999999999989</v>
      </c>
      <c r="K1027">
        <f t="shared" si="1937"/>
        <v>0.42677539863766367</v>
      </c>
      <c r="L1027">
        <f t="shared" si="1938"/>
        <v>0.26050481592028818</v>
      </c>
      <c r="N1027">
        <v>31.4</v>
      </c>
      <c r="O1027">
        <f t="shared" si="1924"/>
        <v>68.646633231473885</v>
      </c>
      <c r="P1027">
        <f t="shared" si="1925"/>
        <v>21.353366768526115</v>
      </c>
      <c r="R1027">
        <f t="shared" si="1939"/>
        <v>2.5679627242241843</v>
      </c>
      <c r="T1027">
        <f t="shared" si="1930"/>
        <v>21.335945807178412</v>
      </c>
      <c r="V1027">
        <f t="shared" si="1940"/>
        <v>0</v>
      </c>
    </row>
    <row r="1028" spans="1:22" x14ac:dyDescent="0.2">
      <c r="A1028">
        <f t="shared" si="1926"/>
        <v>0.5</v>
      </c>
      <c r="B1028">
        <f t="shared" si="1931"/>
        <v>0.42632008217704603</v>
      </c>
      <c r="C1028">
        <f t="shared" si="1932"/>
        <v>0.26124928235797434</v>
      </c>
      <c r="D1028">
        <f t="shared" si="1927"/>
        <v>-0.49999999999999989</v>
      </c>
      <c r="E1028">
        <f t="shared" si="1933"/>
        <v>0.42632008217704609</v>
      </c>
      <c r="F1028">
        <f t="shared" si="1934"/>
        <v>0.2612492823579744</v>
      </c>
      <c r="G1028">
        <f t="shared" si="1928"/>
        <v>0.5</v>
      </c>
      <c r="H1028">
        <f t="shared" si="1935"/>
        <v>-0.42632008217704603</v>
      </c>
      <c r="I1028">
        <f t="shared" si="1936"/>
        <v>-0.26124928235797434</v>
      </c>
      <c r="J1028">
        <f t="shared" si="1929"/>
        <v>0.49999999999999989</v>
      </c>
      <c r="K1028">
        <f t="shared" si="1937"/>
        <v>0.42632008217704609</v>
      </c>
      <c r="L1028">
        <f t="shared" si="1938"/>
        <v>0.2612492823579744</v>
      </c>
      <c r="N1028">
        <v>31.5</v>
      </c>
      <c r="O1028">
        <f t="shared" si="1924"/>
        <v>68.655586662593066</v>
      </c>
      <c r="P1028">
        <f t="shared" si="1925"/>
        <v>21.344413337406927</v>
      </c>
      <c r="R1028">
        <f t="shared" si="1939"/>
        <v>2.5784124301040059</v>
      </c>
      <c r="T1028">
        <f t="shared" si="1930"/>
        <v>21.326992376059223</v>
      </c>
      <c r="V1028">
        <f t="shared" si="1940"/>
        <v>0</v>
      </c>
    </row>
    <row r="1029" spans="1:22" x14ac:dyDescent="0.2">
      <c r="A1029">
        <f t="shared" si="1926"/>
        <v>0.5</v>
      </c>
      <c r="B1029">
        <f t="shared" si="1931"/>
        <v>0.42586346707152378</v>
      </c>
      <c r="C1029">
        <f t="shared" si="1932"/>
        <v>0.2619929529850395</v>
      </c>
      <c r="D1029">
        <f t="shared" si="1927"/>
        <v>-0.49999999999999989</v>
      </c>
      <c r="E1029">
        <f t="shared" si="1933"/>
        <v>0.42586346707152384</v>
      </c>
      <c r="F1029">
        <f t="shared" si="1934"/>
        <v>0.26199295298503955</v>
      </c>
      <c r="G1029">
        <f t="shared" si="1928"/>
        <v>0.5</v>
      </c>
      <c r="H1029">
        <f t="shared" si="1935"/>
        <v>-0.42586346707152378</v>
      </c>
      <c r="I1029">
        <f t="shared" si="1936"/>
        <v>-0.2619929529850395</v>
      </c>
      <c r="J1029">
        <f t="shared" si="1929"/>
        <v>0.49999999999999989</v>
      </c>
      <c r="K1029">
        <f t="shared" si="1937"/>
        <v>0.42586346707152384</v>
      </c>
      <c r="L1029">
        <f t="shared" si="1938"/>
        <v>0.26199295298503955</v>
      </c>
      <c r="N1029">
        <v>31.6</v>
      </c>
      <c r="O1029">
        <f t="shared" si="1924"/>
        <v>68.6646017382796</v>
      </c>
      <c r="P1029">
        <f t="shared" si="1925"/>
        <v>21.335398261720407</v>
      </c>
      <c r="R1029">
        <f t="shared" si="1939"/>
        <v>2.5888543102553996</v>
      </c>
      <c r="T1029">
        <f t="shared" si="1930"/>
        <v>21.317977300372704</v>
      </c>
      <c r="V1029">
        <f t="shared" si="1940"/>
        <v>0</v>
      </c>
    </row>
    <row r="1030" spans="1:22" x14ac:dyDescent="0.2">
      <c r="A1030">
        <f t="shared" si="1926"/>
        <v>0.5</v>
      </c>
      <c r="B1030">
        <f t="shared" si="1931"/>
        <v>0.42540555471202551</v>
      </c>
      <c r="C1030">
        <f t="shared" si="1932"/>
        <v>0.26273582553613384</v>
      </c>
      <c r="D1030">
        <f t="shared" si="1927"/>
        <v>-0.49999999999999989</v>
      </c>
      <c r="E1030">
        <f t="shared" si="1933"/>
        <v>0.42540555471202562</v>
      </c>
      <c r="F1030">
        <f t="shared" si="1934"/>
        <v>0.26273582553613389</v>
      </c>
      <c r="G1030">
        <f t="shared" si="1928"/>
        <v>0.5</v>
      </c>
      <c r="H1030">
        <f t="shared" si="1935"/>
        <v>-0.42540555471202551</v>
      </c>
      <c r="I1030">
        <f t="shared" si="1936"/>
        <v>-0.26273582553613384</v>
      </c>
      <c r="J1030">
        <f t="shared" si="1929"/>
        <v>0.49999999999999989</v>
      </c>
      <c r="K1030">
        <f t="shared" si="1937"/>
        <v>0.42540555471202562</v>
      </c>
      <c r="L1030">
        <f t="shared" si="1938"/>
        <v>0.26273582553613389</v>
      </c>
      <c r="N1030">
        <v>31.7</v>
      </c>
      <c r="O1030">
        <f t="shared" si="1924"/>
        <v>68.673678424948477</v>
      </c>
      <c r="P1030">
        <f t="shared" si="1925"/>
        <v>21.326321575051502</v>
      </c>
      <c r="R1030">
        <f t="shared" si="1939"/>
        <v>2.5992883446941981</v>
      </c>
      <c r="T1030">
        <f t="shared" si="1930"/>
        <v>21.308900613703798</v>
      </c>
      <c r="V1030">
        <f t="shared" si="1940"/>
        <v>0</v>
      </c>
    </row>
    <row r="1031" spans="1:22" x14ac:dyDescent="0.2">
      <c r="A1031">
        <f t="shared" si="1926"/>
        <v>0.5</v>
      </c>
      <c r="B1031">
        <f t="shared" si="1931"/>
        <v>0.42494634649343194</v>
      </c>
      <c r="C1031">
        <f t="shared" si="1932"/>
        <v>0.26347789774833874</v>
      </c>
      <c r="D1031">
        <f t="shared" si="1927"/>
        <v>-0.49999999999999989</v>
      </c>
      <c r="E1031">
        <f t="shared" si="1933"/>
        <v>0.42494634649343205</v>
      </c>
      <c r="F1031">
        <f t="shared" si="1934"/>
        <v>0.2634778977483388</v>
      </c>
      <c r="G1031">
        <f t="shared" si="1928"/>
        <v>0.5</v>
      </c>
      <c r="H1031">
        <f t="shared" si="1935"/>
        <v>-0.42494634649343194</v>
      </c>
      <c r="I1031">
        <f t="shared" si="1936"/>
        <v>-0.26347789774833874</v>
      </c>
      <c r="J1031">
        <f t="shared" si="1929"/>
        <v>0.49999999999999989</v>
      </c>
      <c r="K1031">
        <f t="shared" si="1937"/>
        <v>0.42494634649343205</v>
      </c>
      <c r="L1031">
        <f t="shared" si="1938"/>
        <v>0.2634778977483388</v>
      </c>
      <c r="N1031">
        <v>31.8</v>
      </c>
      <c r="O1031">
        <f t="shared" si="1924"/>
        <v>68.682816688905916</v>
      </c>
      <c r="P1031">
        <f t="shared" si="1925"/>
        <v>21.31718331109408</v>
      </c>
      <c r="R1031">
        <f t="shared" si="1939"/>
        <v>2.6097145134345823</v>
      </c>
      <c r="T1031">
        <f t="shared" si="1930"/>
        <v>21.299762349746377</v>
      </c>
      <c r="V1031">
        <f t="shared" si="1940"/>
        <v>0</v>
      </c>
    </row>
    <row r="1032" spans="1:22" x14ac:dyDescent="0.2">
      <c r="A1032">
        <f t="shared" si="1926"/>
        <v>0.5</v>
      </c>
      <c r="B1032">
        <f t="shared" si="1931"/>
        <v>0.42448584381457066</v>
      </c>
      <c r="C1032">
        <f t="shared" si="1932"/>
        <v>0.26421916736117351</v>
      </c>
      <c r="D1032">
        <f t="shared" si="1927"/>
        <v>-0.49999999999999989</v>
      </c>
      <c r="E1032">
        <f t="shared" si="1933"/>
        <v>0.42448584381457077</v>
      </c>
      <c r="F1032">
        <f t="shared" si="1934"/>
        <v>0.26421916736117357</v>
      </c>
      <c r="G1032">
        <f t="shared" si="1928"/>
        <v>0.5</v>
      </c>
      <c r="H1032">
        <f t="shared" si="1935"/>
        <v>-0.42448584381457066</v>
      </c>
      <c r="I1032">
        <f t="shared" si="1936"/>
        <v>-0.26421916736117351</v>
      </c>
      <c r="J1032">
        <f t="shared" si="1929"/>
        <v>0.49999999999999989</v>
      </c>
      <c r="K1032">
        <f t="shared" si="1937"/>
        <v>0.42448584381457077</v>
      </c>
      <c r="L1032">
        <f t="shared" si="1938"/>
        <v>0.26421916736117357</v>
      </c>
      <c r="N1032">
        <v>31.9</v>
      </c>
      <c r="O1032">
        <f t="shared" si="1924"/>
        <v>68.692016496349169</v>
      </c>
      <c r="P1032">
        <f t="shared" si="1925"/>
        <v>21.307983503650842</v>
      </c>
      <c r="R1032">
        <f t="shared" si="1939"/>
        <v>2.6201327964892087</v>
      </c>
      <c r="T1032">
        <f t="shared" si="1930"/>
        <v>21.290562542303139</v>
      </c>
      <c r="V1032">
        <f t="shared" si="1940"/>
        <v>0</v>
      </c>
    </row>
    <row r="1033" spans="1:22" x14ac:dyDescent="0.2">
      <c r="A1033">
        <f t="shared" si="1926"/>
        <v>0.5</v>
      </c>
      <c r="B1033">
        <f t="shared" si="1931"/>
        <v>0.42402404807821287</v>
      </c>
      <c r="C1033">
        <f t="shared" si="1932"/>
        <v>0.26495963211660239</v>
      </c>
      <c r="D1033">
        <f t="shared" si="1927"/>
        <v>-0.49999999999999989</v>
      </c>
      <c r="E1033">
        <f t="shared" si="1933"/>
        <v>0.42402404807821292</v>
      </c>
      <c r="F1033">
        <f t="shared" si="1934"/>
        <v>0.26495963211660245</v>
      </c>
      <c r="G1033">
        <f t="shared" si="1928"/>
        <v>0.5</v>
      </c>
      <c r="H1033">
        <f t="shared" si="1935"/>
        <v>-0.42402404807821287</v>
      </c>
      <c r="I1033">
        <f t="shared" si="1936"/>
        <v>-0.26495963211660239</v>
      </c>
      <c r="J1033">
        <f t="shared" si="1929"/>
        <v>0.49999999999999989</v>
      </c>
      <c r="K1033">
        <f t="shared" si="1937"/>
        <v>0.42402404807821292</v>
      </c>
      <c r="L1033">
        <f t="shared" si="1938"/>
        <v>0.26495963211660245</v>
      </c>
      <c r="N1033">
        <v>32</v>
      </c>
      <c r="O1033">
        <f t="shared" ref="O1033:O1096" si="1941">(DEGREES(ACOS(((-(((SUMPRODUCT(G1033:I1033,$I$8:$K$8))*(SUMPRODUCT(G1033:I1033,$I$10:$K$10))-(SUMPRODUCT(J1033:L1033,$I$8:$K$8))*(SUMPRODUCT(J1033:L1033,$I$10:$K$10)))-((SUMPRODUCT(A1033:C1033,$I$8:$K$8))*(SUMPRODUCT(A1033:C1033,$I$10:$K$10))-(SUMPRODUCT(D1033:F1033,$I$8:$K$8))*(SUMPRODUCT(D1033:F1033,$I$10:$K$10))))*(((SUMPRODUCT(G1033:I1033,$I$8:$K$8))*(SUMPRODUCT(G1033:I1033,$I$10:$K$10))+(SUMPRODUCT(J1033:L1033,$I$8:$K$8))*(SUMPRODUCT(J1033:L1033,$I$10:$K$10)))-((SUMPRODUCT(A1033:C1033,$I$8:$K$8))*(SUMPRODUCT(A1033:C1033,$I$10:$K$10))+(SUMPRODUCT(D1033:F1033,$I$8:$K$8))*(SUMPRODUCT(D1033:F1033,$I$10:$K$10)))))-((((SUMPRODUCT(A1033:C1033,$I$8:$K$8))*(SUMPRODUCT(D1033:F1033,$I$10:$K$10))+(SUMPRODUCT(A1033:C1033,$I$10:$K$10))*(SUMPRODUCT(D1033:F1033,$I$8:$K$8)))-((SUMPRODUCT(G1033:I1033,$I$8:$K$8))*(SUMPRODUCT(J1033:L1033,$I$10:$K$10))+(SUMPRODUCT(G1033:I1033,$I$10:$K$10))*(SUMPRODUCT(J1033:L1033,$I$8:$K$8))))*(SQRT(((((SUMPRODUCT(G1033:I1033,$I$8:$K$8))*(SUMPRODUCT(G1033:I1033,$I$10:$K$10))-(SUMPRODUCT(J1033:L1033,$I$8:$K$8))*(SUMPRODUCT(J1033:L1033,$I$10:$K$10)))-((SUMPRODUCT(A1033:C1033,$I$8:$K$8))*(SUMPRODUCT(A1033:C1033,$I$10:$K$10))-(SUMPRODUCT(D1033:F1033,$I$8:$K$8))*(SUMPRODUCT(D1033:F1033,$I$10:$K$10))))^2)+((((SUMPRODUCT(A1033:C1033,$I$8:$K$8))*(SUMPRODUCT(D1033:F1033,$I$10:$K$10))+(SUMPRODUCT(A1033:C1033,$I$10:$K$10))*(SUMPRODUCT(D1033:F1033,$I$8:$K$8)))-((SUMPRODUCT(G1033:I1033,$I$8:$K$8))*(SUMPRODUCT(J1033:L1033,$I$10:$K$10))+(SUMPRODUCT(G1033:I1033,$I$10:$K$10))*(SUMPRODUCT(J1033:L1033,$I$8:$K$8))))^2)-((((SUMPRODUCT(G1033:I1033,$I$8:$K$8))*(SUMPRODUCT(G1033:I1033,$I$10:$K$10))+(SUMPRODUCT(J1033:L1033,$I$8:$K$8))*(SUMPRODUCT(J1033:L1033,$I$10:$K$10)))-((SUMPRODUCT(A1033:C1033,$I$8:$K$8))*(SUMPRODUCT(A1033:C1033,$I$10:$K$10))+(SUMPRODUCT(D1033:F1033,$I$8:$K$8))*(SUMPRODUCT(D1033:F1033,$I$10:$K$10))))^2)))))/(((((SUMPRODUCT(G1033:I1033,$I$8:$K$8))*(SUMPRODUCT(G1033:I1033,$I$10:$K$10))-(SUMPRODUCT(J1033:L1033,$I$8:$K$8))*(SUMPRODUCT(J1033:L1033,$I$10:$K$10)))-((SUMPRODUCT(A1033:C1033,$I$8:$K$8))*(SUMPRODUCT(A1033:C1033,$I$10:$K$10))-(SUMPRODUCT(D1033:F1033,$I$8:$K$8))*(SUMPRODUCT(D1033:F1033,$I$10:$K$10))))^2)+((((SUMPRODUCT(A1033:C1033,$I$8:$K$8))*(SUMPRODUCT(D1033:F1033,$I$10:$K$10))+(SUMPRODUCT(A1033:C1033,$I$10:$K$10))*(SUMPRODUCT(D1033:F1033,$I$8:$K$8)))-((SUMPRODUCT(G1033:I1033,$I$8:$K$8))*(SUMPRODUCT(J1033:L1033,$I$10:$K$10))+(SUMPRODUCT(G1033:I1033,$I$10:$K$10))*(SUMPRODUCT(J1033:L1033,$I$8:$K$8))))^2)))))/2</f>
        <v>68.701277813366588</v>
      </c>
      <c r="P1033">
        <f t="shared" ref="P1033:P1096" si="1942">(DEGREES(ACOS(((-(((SUMPRODUCT(G1033:I1033,$I$8:$K$8))*(SUMPRODUCT(G1033:I1033,$I$10:$K$10))-(SUMPRODUCT(J1033:L1033,$I$8:$K$8))*(SUMPRODUCT(J1033:L1033,$I$10:$K$10)))-((SUMPRODUCT(A1033:C1033,$I$8:$K$8))*(SUMPRODUCT(A1033:C1033,$I$10:$K$10))-(SUMPRODUCT(D1033:F1033,$I$8:$K$8))*(SUMPRODUCT(D1033:F1033,$I$10:$K$10))))*(((SUMPRODUCT(G1033:I1033,$I$8:$K$8))*(SUMPRODUCT(G1033:I1033,$I$10:$K$10))+(SUMPRODUCT(J1033:L1033,$I$8:$K$8))*(SUMPRODUCT(J1033:L1033,$I$10:$K$10)))-((SUMPRODUCT(A1033:C1033,$I$8:$K$8))*(SUMPRODUCT(A1033:C1033,$I$10:$K$10))+(SUMPRODUCT(D1033:F1033,$I$8:$K$8))*(SUMPRODUCT(D1033:F1033,$I$10:$K$10)))))+((((SUMPRODUCT(A1033:C1033,$I$8:$K$8))*(SUMPRODUCT(D1033:F1033,$I$10:$K$10))+(SUMPRODUCT(A1033:C1033,$I$10:$K$10))*(SUMPRODUCT(D1033:F1033,$I$8:$K$8)))-((SUMPRODUCT(G1033:I1033,$I$8:$K$8))*(SUMPRODUCT(J1033:L1033,$I$10:$K$10))+(SUMPRODUCT(G1033:I1033,$I$10:$K$10))*(SUMPRODUCT(J1033:L1033,$I$8:$K$8))))*(SQRT(((((SUMPRODUCT(G1033:I1033,$I$8:$K$8))*(SUMPRODUCT(G1033:I1033,$I$10:$K$10))-(SUMPRODUCT(J1033:L1033,$I$8:$K$8))*(SUMPRODUCT(J1033:L1033,$I$10:$K$10)))-((SUMPRODUCT(A1033:C1033,$I$8:$K$8))*(SUMPRODUCT(A1033:C1033,$I$10:$K$10))-(SUMPRODUCT(D1033:F1033,$I$8:$K$8))*(SUMPRODUCT(D1033:F1033,$I$10:$K$10))))^2)+((((SUMPRODUCT(A1033:C1033,$I$8:$K$8))*(SUMPRODUCT(D1033:F1033,$I$10:$K$10))+(SUMPRODUCT(A1033:C1033,$I$10:$K$10))*(SUMPRODUCT(D1033:F1033,$I$8:$K$8)))-((SUMPRODUCT(G1033:I1033,$I$8:$K$8))*(SUMPRODUCT(J1033:L1033,$I$10:$K$10))+(SUMPRODUCT(G1033:I1033,$I$10:$K$10))*(SUMPRODUCT(J1033:L1033,$I$8:$K$8))))^2)-((((SUMPRODUCT(G1033:I1033,$I$8:$K$8))*(SUMPRODUCT(G1033:I1033,$I$10:$K$10))+(SUMPRODUCT(J1033:L1033,$I$8:$K$8))*(SUMPRODUCT(J1033:L1033,$I$10:$K$10)))-((SUMPRODUCT(A1033:C1033,$I$8:$K$8))*(SUMPRODUCT(A1033:C1033,$I$10:$K$10))+(SUMPRODUCT(D1033:F1033,$I$8:$K$8))*(SUMPRODUCT(D1033:F1033,$I$10:$K$10))))^2)))))/(((((SUMPRODUCT(G1033:I1033,$I$8:$K$8))*(SUMPRODUCT(G1033:I1033,$I$10:$K$10))-(SUMPRODUCT(J1033:L1033,$I$8:$K$8))*(SUMPRODUCT(J1033:L1033,$I$10:$K$10)))-((SUMPRODUCT(A1033:C1033,$I$8:$K$8))*(SUMPRODUCT(A1033:C1033,$I$10:$K$10))-(SUMPRODUCT(D1033:F1033,$I$8:$K$8))*(SUMPRODUCT(D1033:F1033,$I$10:$K$10))))^2)+((((SUMPRODUCT(A1033:C1033,$I$8:$K$8))*(SUMPRODUCT(D1033:F1033,$I$10:$K$10))+(SUMPRODUCT(A1033:C1033,$I$10:$K$10))*(SUMPRODUCT(D1033:F1033,$I$8:$K$8)))-((SUMPRODUCT(G1033:I1033,$I$8:$K$8))*(SUMPRODUCT(J1033:L1033,$I$10:$K$10))+(SUMPRODUCT(G1033:I1033,$I$10:$K$10))*(SUMPRODUCT(J1033:L1033,$I$8:$K$8))))^2)))))/2</f>
        <v>21.298722186633398</v>
      </c>
      <c r="R1033">
        <f t="shared" si="1939"/>
        <v>2.6305431738692953</v>
      </c>
      <c r="T1033">
        <f t="shared" si="1930"/>
        <v>21.281301225285695</v>
      </c>
      <c r="V1033">
        <f t="shared" si="1940"/>
        <v>0</v>
      </c>
    </row>
    <row r="1034" spans="1:22" x14ac:dyDescent="0.2">
      <c r="A1034">
        <f t="shared" ref="A1034:A1097" si="1943">(1/(SQRT(2)))*(COS(RADIANS(45)))</f>
        <v>0.5</v>
      </c>
      <c r="B1034">
        <f t="shared" si="1931"/>
        <v>0.42356096069106847</v>
      </c>
      <c r="C1034">
        <f t="shared" si="1932"/>
        <v>0.26569928975904139</v>
      </c>
      <c r="D1034">
        <f t="shared" ref="D1034:D1097" si="1944">(-((1/(SQRT(2)))*(SIN(RADIANS(45)))))</f>
        <v>-0.49999999999999989</v>
      </c>
      <c r="E1034">
        <f t="shared" si="1933"/>
        <v>0.42356096069106858</v>
      </c>
      <c r="F1034">
        <f t="shared" si="1934"/>
        <v>0.26569928975904145</v>
      </c>
      <c r="G1034">
        <f t="shared" ref="G1034:G1097" si="1945">(1/(SQRT(2)))*(COS(RADIANS(-45)))</f>
        <v>0.5</v>
      </c>
      <c r="H1034">
        <f t="shared" si="1935"/>
        <v>-0.42356096069106847</v>
      </c>
      <c r="I1034">
        <f t="shared" si="1936"/>
        <v>-0.26569928975904139</v>
      </c>
      <c r="J1034">
        <f t="shared" ref="J1034:J1097" si="1946">(-((1/(SQRT(2)))*(SIN(RADIANS(-45)))))</f>
        <v>0.49999999999999989</v>
      </c>
      <c r="K1034">
        <f t="shared" si="1937"/>
        <v>0.42356096069106858</v>
      </c>
      <c r="L1034">
        <f t="shared" si="1938"/>
        <v>0.26569928975904145</v>
      </c>
      <c r="N1034">
        <v>32.1</v>
      </c>
      <c r="O1034">
        <f t="shared" si="1941"/>
        <v>68.710600605937714</v>
      </c>
      <c r="P1034">
        <f t="shared" si="1942"/>
        <v>21.289399394062286</v>
      </c>
      <c r="R1034">
        <f t="shared" si="1939"/>
        <v>2.6409456255846671</v>
      </c>
      <c r="T1034">
        <f t="shared" ref="T1034:T1097" si="1947">(P1034-$V$2516)</f>
        <v>21.271978432714583</v>
      </c>
      <c r="V1034">
        <f t="shared" si="1940"/>
        <v>0</v>
      </c>
    </row>
    <row r="1035" spans="1:22" x14ac:dyDescent="0.2">
      <c r="A1035">
        <f t="shared" si="1943"/>
        <v>0.5</v>
      </c>
      <c r="B1035">
        <f t="shared" si="1931"/>
        <v>0.42309658306378195</v>
      </c>
      <c r="C1035">
        <f t="shared" si="1932"/>
        <v>0.26643813803536492</v>
      </c>
      <c r="D1035">
        <f t="shared" si="1944"/>
        <v>-0.49999999999999989</v>
      </c>
      <c r="E1035">
        <f t="shared" si="1933"/>
        <v>0.42309658306378201</v>
      </c>
      <c r="F1035">
        <f t="shared" si="1934"/>
        <v>0.26643813803536498</v>
      </c>
      <c r="G1035">
        <f t="shared" si="1945"/>
        <v>0.5</v>
      </c>
      <c r="H1035">
        <f t="shared" si="1935"/>
        <v>-0.42309658306378195</v>
      </c>
      <c r="I1035">
        <f t="shared" si="1936"/>
        <v>-0.26643813803536492</v>
      </c>
      <c r="J1035">
        <f t="shared" si="1946"/>
        <v>0.49999999999999989</v>
      </c>
      <c r="K1035">
        <f t="shared" si="1937"/>
        <v>0.42309658306378201</v>
      </c>
      <c r="L1035">
        <f t="shared" si="1938"/>
        <v>0.26643813803536498</v>
      </c>
      <c r="N1035">
        <v>32.200000000000003</v>
      </c>
      <c r="O1035">
        <f t="shared" si="1941"/>
        <v>68.719984839933062</v>
      </c>
      <c r="P1035">
        <f t="shared" si="1942"/>
        <v>21.280015160066942</v>
      </c>
      <c r="R1035">
        <f t="shared" si="1939"/>
        <v>2.6513401316438809</v>
      </c>
      <c r="T1035">
        <f t="shared" si="1947"/>
        <v>21.262594198719238</v>
      </c>
      <c r="V1035">
        <f t="shared" si="1940"/>
        <v>0</v>
      </c>
    </row>
    <row r="1036" spans="1:22" x14ac:dyDescent="0.2">
      <c r="A1036">
        <f t="shared" si="1943"/>
        <v>0.5</v>
      </c>
      <c r="B1036">
        <f t="shared" ref="B1036:B1099" si="1948">((1/(SQRT(2)))*(COS(RADIANS(N1036))))*(SIN(RADIANS(45)))</f>
        <v>0.422630916610928</v>
      </c>
      <c r="C1036">
        <f t="shared" ref="C1036:C1099" si="1949">((1/(SQRT(2)))*(SIN(RADIANS(N1036))))*(SIN(RADIANS(45)))</f>
        <v>0.26717617469491306</v>
      </c>
      <c r="D1036">
        <f t="shared" si="1944"/>
        <v>-0.49999999999999989</v>
      </c>
      <c r="E1036">
        <f t="shared" ref="E1036:E1099" si="1950">((1/(SQRT(2)))*(COS(RADIANS(N1036))))*(COS(RADIANS(45)))</f>
        <v>0.42263091661092805</v>
      </c>
      <c r="F1036">
        <f t="shared" ref="F1036:F1099" si="1951">(((1/(SQRT(2)))*(SIN(RADIANS(N1036))))*(COS(RADIANS(45))))</f>
        <v>0.26717617469491312</v>
      </c>
      <c r="G1036">
        <f t="shared" si="1945"/>
        <v>0.5</v>
      </c>
      <c r="H1036">
        <f t="shared" ref="H1036:H1099" si="1952">((1/(SQRT(2)))*(COS(RADIANS(N1036))))*(SIN(RADIANS(-45)))</f>
        <v>-0.422630916610928</v>
      </c>
      <c r="I1036">
        <f t="shared" ref="I1036:I1099" si="1953">((1/(SQRT(2)))*(SIN(RADIANS(N1036))))*(SIN(RADIANS(-45)))</f>
        <v>-0.26717617469491306</v>
      </c>
      <c r="J1036">
        <f t="shared" si="1946"/>
        <v>0.49999999999999989</v>
      </c>
      <c r="K1036">
        <f t="shared" ref="K1036:K1099" si="1954">((1/(SQRT(2)))*(COS(RADIANS(N1036))))*(COS(RADIANS(-45)))</f>
        <v>0.42263091661092805</v>
      </c>
      <c r="L1036">
        <f t="shared" ref="L1036:L1099" si="1955">(((1/(SQRT(2)))*(SIN(RADIANS(N1036))))*(COS(RADIANS(-45))))</f>
        <v>0.26717617469491312</v>
      </c>
      <c r="N1036">
        <v>32.299999999999997</v>
      </c>
      <c r="O1036">
        <f t="shared" si="1941"/>
        <v>68.729430481114235</v>
      </c>
      <c r="P1036">
        <f t="shared" si="1942"/>
        <v>21.270569518885761</v>
      </c>
      <c r="R1036">
        <f t="shared" ref="R1036:R1099" si="1956">P1036-P1216</f>
        <v>2.6617266720543213</v>
      </c>
      <c r="T1036">
        <f t="shared" si="1947"/>
        <v>21.253148557538058</v>
      </c>
      <c r="V1036">
        <f t="shared" ref="V1036:V1099" si="1957">IF(T1036=0,N1036,0)</f>
        <v>0</v>
      </c>
    </row>
    <row r="1037" spans="1:22" x14ac:dyDescent="0.2">
      <c r="A1037">
        <f t="shared" si="1943"/>
        <v>0.5</v>
      </c>
      <c r="B1037">
        <f t="shared" si="1948"/>
        <v>0.42216396275100748</v>
      </c>
      <c r="C1037">
        <f t="shared" si="1949"/>
        <v>0.26791339748949827</v>
      </c>
      <c r="D1037">
        <f t="shared" si="1944"/>
        <v>-0.49999999999999989</v>
      </c>
      <c r="E1037">
        <f t="shared" si="1950"/>
        <v>0.42216396275100759</v>
      </c>
      <c r="F1037">
        <f t="shared" si="1951"/>
        <v>0.26791339748949833</v>
      </c>
      <c r="G1037">
        <f t="shared" si="1945"/>
        <v>0.5</v>
      </c>
      <c r="H1037">
        <f t="shared" si="1952"/>
        <v>-0.42216396275100748</v>
      </c>
      <c r="I1037">
        <f t="shared" si="1953"/>
        <v>-0.26791339748949827</v>
      </c>
      <c r="J1037">
        <f t="shared" si="1946"/>
        <v>0.49999999999999989</v>
      </c>
      <c r="K1037">
        <f t="shared" si="1954"/>
        <v>0.42216396275100759</v>
      </c>
      <c r="L1037">
        <f t="shared" si="1955"/>
        <v>0.26791339748949833</v>
      </c>
      <c r="N1037">
        <v>32.4</v>
      </c>
      <c r="O1037">
        <f t="shared" si="1941"/>
        <v>68.738937495133897</v>
      </c>
      <c r="P1037">
        <f t="shared" si="1942"/>
        <v>21.2610625048661</v>
      </c>
      <c r="R1037">
        <f t="shared" si="1956"/>
        <v>2.6721052268222891</v>
      </c>
      <c r="T1037">
        <f t="shared" si="1947"/>
        <v>21.243641543518397</v>
      </c>
      <c r="V1037">
        <f t="shared" si="1957"/>
        <v>0</v>
      </c>
    </row>
    <row r="1038" spans="1:22" x14ac:dyDescent="0.2">
      <c r="A1038">
        <f t="shared" si="1943"/>
        <v>0.5</v>
      </c>
      <c r="B1038">
        <f t="shared" si="1948"/>
        <v>0.4216957229064428</v>
      </c>
      <c r="C1038">
        <f t="shared" si="1949"/>
        <v>0.26864980417341189</v>
      </c>
      <c r="D1038">
        <f t="shared" si="1944"/>
        <v>-0.49999999999999989</v>
      </c>
      <c r="E1038">
        <f t="shared" si="1950"/>
        <v>0.42169572290644286</v>
      </c>
      <c r="F1038">
        <f t="shared" si="1951"/>
        <v>0.26864980417341194</v>
      </c>
      <c r="G1038">
        <f t="shared" si="1945"/>
        <v>0.5</v>
      </c>
      <c r="H1038">
        <f t="shared" si="1952"/>
        <v>-0.4216957229064428</v>
      </c>
      <c r="I1038">
        <f t="shared" si="1953"/>
        <v>-0.26864980417341189</v>
      </c>
      <c r="J1038">
        <f t="shared" si="1946"/>
        <v>0.49999999999999989</v>
      </c>
      <c r="K1038">
        <f t="shared" si="1954"/>
        <v>0.42169572290644286</v>
      </c>
      <c r="L1038">
        <f t="shared" si="1955"/>
        <v>0.26864980417341194</v>
      </c>
      <c r="N1038">
        <v>32.5</v>
      </c>
      <c r="O1038">
        <f t="shared" si="1941"/>
        <v>68.748505847535725</v>
      </c>
      <c r="P1038">
        <f t="shared" si="1942"/>
        <v>21.251494152464261</v>
      </c>
      <c r="R1038">
        <f t="shared" si="1956"/>
        <v>2.6824757759530122</v>
      </c>
      <c r="T1038">
        <f t="shared" si="1947"/>
        <v>21.234073191116558</v>
      </c>
      <c r="V1038">
        <f t="shared" si="1957"/>
        <v>0</v>
      </c>
    </row>
    <row r="1039" spans="1:22" x14ac:dyDescent="0.2">
      <c r="A1039">
        <f t="shared" si="1943"/>
        <v>0.5</v>
      </c>
      <c r="B1039">
        <f t="shared" si="1948"/>
        <v>0.42122619850357373</v>
      </c>
      <c r="C1039">
        <f t="shared" si="1949"/>
        <v>0.26938539250343146</v>
      </c>
      <c r="D1039">
        <f t="shared" si="1944"/>
        <v>-0.49999999999999989</v>
      </c>
      <c r="E1039">
        <f t="shared" si="1950"/>
        <v>0.42122619850357379</v>
      </c>
      <c r="F1039">
        <f t="shared" si="1951"/>
        <v>0.26938539250343152</v>
      </c>
      <c r="G1039">
        <f t="shared" si="1945"/>
        <v>0.5</v>
      </c>
      <c r="H1039">
        <f t="shared" si="1952"/>
        <v>-0.42122619850357373</v>
      </c>
      <c r="I1039">
        <f t="shared" si="1953"/>
        <v>-0.26938539250343146</v>
      </c>
      <c r="J1039">
        <f t="shared" si="1946"/>
        <v>0.49999999999999989</v>
      </c>
      <c r="K1039">
        <f t="shared" si="1954"/>
        <v>0.42122619850357379</v>
      </c>
      <c r="L1039">
        <f t="shared" si="1955"/>
        <v>0.26938539250343152</v>
      </c>
      <c r="N1039">
        <v>32.6</v>
      </c>
      <c r="O1039">
        <f t="shared" si="1941"/>
        <v>68.758135503754403</v>
      </c>
      <c r="P1039">
        <f t="shared" si="1942"/>
        <v>21.241864496245597</v>
      </c>
      <c r="R1039">
        <f t="shared" si="1956"/>
        <v>2.6928382994509548</v>
      </c>
      <c r="T1039">
        <f t="shared" si="1947"/>
        <v>21.224443534897894</v>
      </c>
      <c r="V1039">
        <f t="shared" si="1957"/>
        <v>0</v>
      </c>
    </row>
    <row r="1040" spans="1:22" x14ac:dyDescent="0.2">
      <c r="A1040">
        <f t="shared" si="1943"/>
        <v>0.5</v>
      </c>
      <c r="B1040">
        <f t="shared" si="1948"/>
        <v>0.42075539097265297</v>
      </c>
      <c r="C1040">
        <f t="shared" si="1949"/>
        <v>0.27012016023882746</v>
      </c>
      <c r="D1040">
        <f t="shared" si="1944"/>
        <v>-0.49999999999999989</v>
      </c>
      <c r="E1040">
        <f t="shared" si="1950"/>
        <v>0.42075539097265302</v>
      </c>
      <c r="F1040">
        <f t="shared" si="1951"/>
        <v>0.27012016023882751</v>
      </c>
      <c r="G1040">
        <f t="shared" si="1945"/>
        <v>0.5</v>
      </c>
      <c r="H1040">
        <f t="shared" si="1952"/>
        <v>-0.42075539097265297</v>
      </c>
      <c r="I1040">
        <f t="shared" si="1953"/>
        <v>-0.27012016023882746</v>
      </c>
      <c r="J1040">
        <f t="shared" si="1946"/>
        <v>0.49999999999999989</v>
      </c>
      <c r="K1040">
        <f t="shared" si="1954"/>
        <v>0.42075539097265302</v>
      </c>
      <c r="L1040">
        <f t="shared" si="1955"/>
        <v>0.27012016023882751</v>
      </c>
      <c r="N1040">
        <v>32.700000000000003</v>
      </c>
      <c r="O1040">
        <f t="shared" si="1941"/>
        <v>68.767826429115559</v>
      </c>
      <c r="P1040">
        <f t="shared" si="1942"/>
        <v>21.232173570884441</v>
      </c>
      <c r="R1040">
        <f t="shared" si="1956"/>
        <v>2.7031927773196749</v>
      </c>
      <c r="T1040">
        <f t="shared" si="1947"/>
        <v>21.214752609536738</v>
      </c>
      <c r="V1040">
        <f t="shared" si="1957"/>
        <v>0</v>
      </c>
    </row>
    <row r="1041" spans="1:22" x14ac:dyDescent="0.2">
      <c r="A1041">
        <f t="shared" si="1943"/>
        <v>0.5</v>
      </c>
      <c r="B1041">
        <f t="shared" si="1948"/>
        <v>0.42028330174784212</v>
      </c>
      <c r="C1041">
        <f t="shared" si="1949"/>
        <v>0.27085410514136982</v>
      </c>
      <c r="D1041">
        <f t="shared" si="1944"/>
        <v>-0.49999999999999989</v>
      </c>
      <c r="E1041">
        <f t="shared" si="1950"/>
        <v>0.42028330174784218</v>
      </c>
      <c r="F1041">
        <f t="shared" si="1951"/>
        <v>0.27085410514136987</v>
      </c>
      <c r="G1041">
        <f t="shared" si="1945"/>
        <v>0.5</v>
      </c>
      <c r="H1041">
        <f t="shared" si="1952"/>
        <v>-0.42028330174784212</v>
      </c>
      <c r="I1041">
        <f t="shared" si="1953"/>
        <v>-0.27085410514136982</v>
      </c>
      <c r="J1041">
        <f t="shared" si="1946"/>
        <v>0.49999999999999989</v>
      </c>
      <c r="K1041">
        <f t="shared" si="1954"/>
        <v>0.42028330174784218</v>
      </c>
      <c r="L1041">
        <f t="shared" si="1955"/>
        <v>0.27085410514136987</v>
      </c>
      <c r="N1041">
        <v>32.799999999999997</v>
      </c>
      <c r="O1041">
        <f t="shared" si="1941"/>
        <v>68.777578588835823</v>
      </c>
      <c r="P1041">
        <f t="shared" si="1942"/>
        <v>21.222421411164184</v>
      </c>
      <c r="R1041">
        <f t="shared" si="1956"/>
        <v>2.713539189562109</v>
      </c>
      <c r="T1041">
        <f t="shared" si="1947"/>
        <v>21.205000449816481</v>
      </c>
      <c r="V1041">
        <f t="shared" si="1957"/>
        <v>0</v>
      </c>
    </row>
    <row r="1042" spans="1:22" x14ac:dyDescent="0.2">
      <c r="A1042">
        <f t="shared" si="1943"/>
        <v>0.5</v>
      </c>
      <c r="B1042">
        <f t="shared" si="1948"/>
        <v>0.41980993226720648</v>
      </c>
      <c r="C1042">
        <f t="shared" si="1949"/>
        <v>0.27158722497533527</v>
      </c>
      <c r="D1042">
        <f t="shared" si="1944"/>
        <v>-0.49999999999999989</v>
      </c>
      <c r="E1042">
        <f t="shared" si="1950"/>
        <v>0.41980993226720653</v>
      </c>
      <c r="F1042">
        <f t="shared" si="1951"/>
        <v>0.27158722497533533</v>
      </c>
      <c r="G1042">
        <f t="shared" si="1945"/>
        <v>0.5</v>
      </c>
      <c r="H1042">
        <f t="shared" si="1952"/>
        <v>-0.41980993226720648</v>
      </c>
      <c r="I1042">
        <f t="shared" si="1953"/>
        <v>-0.27158722497533527</v>
      </c>
      <c r="J1042">
        <f t="shared" si="1946"/>
        <v>0.49999999999999989</v>
      </c>
      <c r="K1042">
        <f t="shared" si="1954"/>
        <v>0.41980993226720653</v>
      </c>
      <c r="L1042">
        <f t="shared" si="1955"/>
        <v>0.27158722497533533</v>
      </c>
      <c r="N1042">
        <v>32.9</v>
      </c>
      <c r="O1042">
        <f t="shared" si="1941"/>
        <v>68.787391948022744</v>
      </c>
      <c r="P1042">
        <f t="shared" si="1942"/>
        <v>21.212608051977256</v>
      </c>
      <c r="R1042">
        <f t="shared" si="1956"/>
        <v>2.72387751618054</v>
      </c>
      <c r="T1042">
        <f t="shared" si="1947"/>
        <v>21.195187090629553</v>
      </c>
      <c r="V1042">
        <f t="shared" si="1957"/>
        <v>0</v>
      </c>
    </row>
    <row r="1043" spans="1:22" x14ac:dyDescent="0.2">
      <c r="A1043">
        <f t="shared" si="1943"/>
        <v>0.5</v>
      </c>
      <c r="B1043">
        <f t="shared" si="1948"/>
        <v>0.41933528397271191</v>
      </c>
      <c r="C1043">
        <f t="shared" si="1949"/>
        <v>0.27231951750751349</v>
      </c>
      <c r="D1043">
        <f t="shared" si="1944"/>
        <v>-0.49999999999999989</v>
      </c>
      <c r="E1043">
        <f t="shared" si="1950"/>
        <v>0.41933528397271203</v>
      </c>
      <c r="F1043">
        <f t="shared" si="1951"/>
        <v>0.27231951750751354</v>
      </c>
      <c r="G1043">
        <f t="shared" si="1945"/>
        <v>0.5</v>
      </c>
      <c r="H1043">
        <f t="shared" si="1952"/>
        <v>-0.41933528397271191</v>
      </c>
      <c r="I1043">
        <f t="shared" si="1953"/>
        <v>-0.27231951750751349</v>
      </c>
      <c r="J1043">
        <f t="shared" si="1946"/>
        <v>0.49999999999999989</v>
      </c>
      <c r="K1043">
        <f t="shared" si="1954"/>
        <v>0.41933528397271203</v>
      </c>
      <c r="L1043">
        <f t="shared" si="1955"/>
        <v>0.27231951750751354</v>
      </c>
      <c r="N1043">
        <v>33</v>
      </c>
      <c r="O1043">
        <f t="shared" si="1941"/>
        <v>68.797266471674789</v>
      </c>
      <c r="P1043">
        <f t="shared" si="1942"/>
        <v>21.202733528325204</v>
      </c>
      <c r="R1043">
        <f t="shared" si="1956"/>
        <v>2.7342077371768241</v>
      </c>
      <c r="T1043">
        <f t="shared" si="1947"/>
        <v>21.185312566977501</v>
      </c>
      <c r="V1043">
        <f t="shared" si="1957"/>
        <v>0</v>
      </c>
    </row>
    <row r="1044" spans="1:22" x14ac:dyDescent="0.2">
      <c r="A1044">
        <f t="shared" si="1943"/>
        <v>0.5</v>
      </c>
      <c r="B1044">
        <f t="shared" si="1948"/>
        <v>0.41885935831021931</v>
      </c>
      <c r="C1044">
        <f t="shared" si="1949"/>
        <v>0.27305098050721449</v>
      </c>
      <c r="D1044">
        <f t="shared" si="1944"/>
        <v>-0.49999999999999989</v>
      </c>
      <c r="E1044">
        <f t="shared" si="1950"/>
        <v>0.41885935831021942</v>
      </c>
      <c r="F1044">
        <f t="shared" si="1951"/>
        <v>0.27305098050721455</v>
      </c>
      <c r="G1044">
        <f t="shared" si="1945"/>
        <v>0.5</v>
      </c>
      <c r="H1044">
        <f t="shared" si="1952"/>
        <v>-0.41885935831021931</v>
      </c>
      <c r="I1044">
        <f t="shared" si="1953"/>
        <v>-0.27305098050721449</v>
      </c>
      <c r="J1044">
        <f t="shared" si="1946"/>
        <v>0.49999999999999989</v>
      </c>
      <c r="K1044">
        <f t="shared" si="1954"/>
        <v>0.41885935831021942</v>
      </c>
      <c r="L1044">
        <f t="shared" si="1955"/>
        <v>0.27305098050721455</v>
      </c>
      <c r="N1044">
        <v>33.1</v>
      </c>
      <c r="O1044">
        <f t="shared" si="1941"/>
        <v>68.807202124681325</v>
      </c>
      <c r="P1044">
        <f t="shared" si="1942"/>
        <v>21.192797875318664</v>
      </c>
      <c r="R1044">
        <f t="shared" si="1956"/>
        <v>2.7445298325524483</v>
      </c>
      <c r="T1044">
        <f t="shared" si="1947"/>
        <v>21.175376913970961</v>
      </c>
      <c r="V1044">
        <f t="shared" si="1957"/>
        <v>0</v>
      </c>
    </row>
    <row r="1045" spans="1:22" x14ac:dyDescent="0.2">
      <c r="A1045">
        <f t="shared" si="1943"/>
        <v>0.5</v>
      </c>
      <c r="B1045">
        <f t="shared" si="1948"/>
        <v>0.41838215672948076</v>
      </c>
      <c r="C1045">
        <f t="shared" si="1949"/>
        <v>0.27378161174627508</v>
      </c>
      <c r="D1045">
        <f t="shared" si="1944"/>
        <v>-0.49999999999999989</v>
      </c>
      <c r="E1045">
        <f t="shared" si="1950"/>
        <v>0.41838215672948081</v>
      </c>
      <c r="F1045">
        <f t="shared" si="1951"/>
        <v>0.27378161174627513</v>
      </c>
      <c r="G1045">
        <f t="shared" si="1945"/>
        <v>0.5</v>
      </c>
      <c r="H1045">
        <f t="shared" si="1952"/>
        <v>-0.41838215672948076</v>
      </c>
      <c r="I1045">
        <f t="shared" si="1953"/>
        <v>-0.27378161174627508</v>
      </c>
      <c r="J1045">
        <f t="shared" si="1946"/>
        <v>0.49999999999999989</v>
      </c>
      <c r="K1045">
        <f t="shared" si="1954"/>
        <v>0.41838215672948081</v>
      </c>
      <c r="L1045">
        <f t="shared" si="1955"/>
        <v>0.27378161174627513</v>
      </c>
      <c r="N1045">
        <v>33.200000000000003</v>
      </c>
      <c r="O1045">
        <f t="shared" si="1941"/>
        <v>68.817198871822598</v>
      </c>
      <c r="P1045">
        <f t="shared" si="1942"/>
        <v>21.182801128177392</v>
      </c>
      <c r="R1045">
        <f t="shared" si="1956"/>
        <v>2.7548437823086083</v>
      </c>
      <c r="T1045">
        <f t="shared" si="1947"/>
        <v>21.165380166829689</v>
      </c>
      <c r="V1045">
        <f t="shared" si="1957"/>
        <v>0</v>
      </c>
    </row>
    <row r="1046" spans="1:22" x14ac:dyDescent="0.2">
      <c r="A1046">
        <f t="shared" si="1943"/>
        <v>0.5</v>
      </c>
      <c r="B1046">
        <f t="shared" si="1948"/>
        <v>0.41790368068413508</v>
      </c>
      <c r="C1046">
        <f t="shared" si="1949"/>
        <v>0.27451140899906579</v>
      </c>
      <c r="D1046">
        <f t="shared" si="1944"/>
        <v>-0.49999999999999989</v>
      </c>
      <c r="E1046">
        <f t="shared" si="1950"/>
        <v>0.41790368068413514</v>
      </c>
      <c r="F1046">
        <f t="shared" si="1951"/>
        <v>0.27451140899906584</v>
      </c>
      <c r="G1046">
        <f t="shared" si="1945"/>
        <v>0.5</v>
      </c>
      <c r="H1046">
        <f t="shared" si="1952"/>
        <v>-0.41790368068413508</v>
      </c>
      <c r="I1046">
        <f t="shared" si="1953"/>
        <v>-0.27451140899906579</v>
      </c>
      <c r="J1046">
        <f t="shared" si="1946"/>
        <v>0.49999999999999989</v>
      </c>
      <c r="K1046">
        <f t="shared" si="1954"/>
        <v>0.41790368068413514</v>
      </c>
      <c r="L1046">
        <f t="shared" si="1955"/>
        <v>0.27451140899906584</v>
      </c>
      <c r="N1046">
        <v>33.299999999999997</v>
      </c>
      <c r="O1046">
        <f t="shared" si="1941"/>
        <v>68.827256677769654</v>
      </c>
      <c r="P1046">
        <f t="shared" si="1942"/>
        <v>21.172743322230339</v>
      </c>
      <c r="R1046">
        <f t="shared" si="1956"/>
        <v>2.7651495664463894</v>
      </c>
      <c r="T1046">
        <f t="shared" si="1947"/>
        <v>21.155322360882636</v>
      </c>
      <c r="V1046">
        <f t="shared" si="1957"/>
        <v>0</v>
      </c>
    </row>
    <row r="1047" spans="1:22" x14ac:dyDescent="0.2">
      <c r="A1047">
        <f t="shared" si="1943"/>
        <v>0.5</v>
      </c>
      <c r="B1047">
        <f t="shared" si="1948"/>
        <v>0.41742393163170322</v>
      </c>
      <c r="C1047">
        <f t="shared" si="1949"/>
        <v>0.27524037004249768</v>
      </c>
      <c r="D1047">
        <f t="shared" si="1944"/>
        <v>-0.49999999999999989</v>
      </c>
      <c r="E1047">
        <f t="shared" si="1950"/>
        <v>0.41742393163170333</v>
      </c>
      <c r="F1047">
        <f t="shared" si="1951"/>
        <v>0.27524037004249774</v>
      </c>
      <c r="G1047">
        <f t="shared" si="1945"/>
        <v>0.5</v>
      </c>
      <c r="H1047">
        <f t="shared" si="1952"/>
        <v>-0.41742393163170322</v>
      </c>
      <c r="I1047">
        <f t="shared" si="1953"/>
        <v>-0.27524037004249768</v>
      </c>
      <c r="J1047">
        <f t="shared" si="1946"/>
        <v>0.49999999999999989</v>
      </c>
      <c r="K1047">
        <f t="shared" si="1954"/>
        <v>0.41742393163170333</v>
      </c>
      <c r="L1047">
        <f t="shared" si="1955"/>
        <v>0.27524037004249774</v>
      </c>
      <c r="N1047">
        <v>33.4</v>
      </c>
      <c r="O1047">
        <f t="shared" si="1941"/>
        <v>68.837375507084417</v>
      </c>
      <c r="P1047">
        <f t="shared" si="1942"/>
        <v>21.162624492915587</v>
      </c>
      <c r="R1047">
        <f t="shared" si="1956"/>
        <v>2.7754471649668133</v>
      </c>
      <c r="T1047">
        <f t="shared" si="1947"/>
        <v>21.145203531567883</v>
      </c>
      <c r="V1047">
        <f t="shared" si="1957"/>
        <v>0</v>
      </c>
    </row>
    <row r="1048" spans="1:22" x14ac:dyDescent="0.2">
      <c r="A1048">
        <f t="shared" si="1943"/>
        <v>0.5</v>
      </c>
      <c r="B1048">
        <f t="shared" si="1948"/>
        <v>0.41694291103358405</v>
      </c>
      <c r="C1048">
        <f t="shared" si="1949"/>
        <v>0.27596849265602902</v>
      </c>
      <c r="D1048">
        <f t="shared" si="1944"/>
        <v>-0.49999999999999989</v>
      </c>
      <c r="E1048">
        <f t="shared" si="1950"/>
        <v>0.41694291103358411</v>
      </c>
      <c r="F1048">
        <f t="shared" si="1951"/>
        <v>0.27596849265602907</v>
      </c>
      <c r="G1048">
        <f t="shared" si="1945"/>
        <v>0.5</v>
      </c>
      <c r="H1048">
        <f t="shared" si="1952"/>
        <v>-0.41694291103358405</v>
      </c>
      <c r="I1048">
        <f t="shared" si="1953"/>
        <v>-0.27596849265602902</v>
      </c>
      <c r="J1048">
        <f t="shared" si="1946"/>
        <v>0.49999999999999989</v>
      </c>
      <c r="K1048">
        <f t="shared" si="1954"/>
        <v>0.41694291103358411</v>
      </c>
      <c r="L1048">
        <f t="shared" si="1955"/>
        <v>0.27596849265602907</v>
      </c>
      <c r="N1048">
        <v>33.5</v>
      </c>
      <c r="O1048">
        <f t="shared" si="1941"/>
        <v>68.847555324219542</v>
      </c>
      <c r="P1048">
        <f t="shared" si="1942"/>
        <v>21.152444675780458</v>
      </c>
      <c r="R1048">
        <f t="shared" si="1956"/>
        <v>2.7857365578710187</v>
      </c>
      <c r="T1048">
        <f t="shared" si="1947"/>
        <v>21.135023714432755</v>
      </c>
      <c r="V1048">
        <f t="shared" si="1957"/>
        <v>0</v>
      </c>
    </row>
    <row r="1049" spans="1:22" x14ac:dyDescent="0.2">
      <c r="A1049">
        <f t="shared" si="1943"/>
        <v>0.5</v>
      </c>
      <c r="B1049">
        <f t="shared" si="1948"/>
        <v>0.41646062035504966</v>
      </c>
      <c r="C1049">
        <f t="shared" si="1949"/>
        <v>0.276695774621672</v>
      </c>
      <c r="D1049">
        <f t="shared" si="1944"/>
        <v>-0.49999999999999989</v>
      </c>
      <c r="E1049">
        <f t="shared" si="1950"/>
        <v>0.41646062035504972</v>
      </c>
      <c r="F1049">
        <f t="shared" si="1951"/>
        <v>0.27669577462167205</v>
      </c>
      <c r="G1049">
        <f t="shared" si="1945"/>
        <v>0.5</v>
      </c>
      <c r="H1049">
        <f t="shared" si="1952"/>
        <v>-0.41646062035504966</v>
      </c>
      <c r="I1049">
        <f t="shared" si="1953"/>
        <v>-0.276695774621672</v>
      </c>
      <c r="J1049">
        <f t="shared" si="1946"/>
        <v>0.49999999999999989</v>
      </c>
      <c r="K1049">
        <f t="shared" si="1954"/>
        <v>0.41646062035504972</v>
      </c>
      <c r="L1049">
        <f t="shared" si="1955"/>
        <v>0.27669577462167205</v>
      </c>
      <c r="N1049">
        <v>33.6</v>
      </c>
      <c r="O1049">
        <f t="shared" si="1941"/>
        <v>68.857796093518488</v>
      </c>
      <c r="P1049">
        <f t="shared" si="1942"/>
        <v>21.142203906481505</v>
      </c>
      <c r="R1049">
        <f t="shared" si="1956"/>
        <v>2.796017725160322</v>
      </c>
      <c r="T1049">
        <f t="shared" si="1947"/>
        <v>21.124782945133802</v>
      </c>
      <c r="V1049">
        <f t="shared" si="1957"/>
        <v>0</v>
      </c>
    </row>
    <row r="1050" spans="1:22" x14ac:dyDescent="0.2">
      <c r="A1050">
        <f t="shared" si="1943"/>
        <v>0.5</v>
      </c>
      <c r="B1050">
        <f t="shared" si="1948"/>
        <v>0.41597706106524118</v>
      </c>
      <c r="C1050">
        <f t="shared" si="1949"/>
        <v>0.27742221372399961</v>
      </c>
      <c r="D1050">
        <f t="shared" si="1944"/>
        <v>-0.49999999999999989</v>
      </c>
      <c r="E1050">
        <f t="shared" si="1950"/>
        <v>0.41597706106524124</v>
      </c>
      <c r="F1050">
        <f t="shared" si="1951"/>
        <v>0.27742221372399967</v>
      </c>
      <c r="G1050">
        <f t="shared" si="1945"/>
        <v>0.5</v>
      </c>
      <c r="H1050">
        <f t="shared" si="1952"/>
        <v>-0.41597706106524118</v>
      </c>
      <c r="I1050">
        <f t="shared" si="1953"/>
        <v>-0.27742221372399961</v>
      </c>
      <c r="J1050">
        <f t="shared" si="1946"/>
        <v>0.49999999999999989</v>
      </c>
      <c r="K1050">
        <f t="shared" si="1954"/>
        <v>0.41597706106524124</v>
      </c>
      <c r="L1050">
        <f t="shared" si="1955"/>
        <v>0.27742221372399967</v>
      </c>
      <c r="N1050">
        <v>33.700000000000003</v>
      </c>
      <c r="O1050">
        <f t="shared" si="1941"/>
        <v>68.868097779215461</v>
      </c>
      <c r="P1050">
        <f t="shared" si="1942"/>
        <v>21.131902220784543</v>
      </c>
      <c r="R1050">
        <f t="shared" si="1956"/>
        <v>2.8062906468364019</v>
      </c>
      <c r="T1050">
        <f t="shared" si="1947"/>
        <v>21.11448125943684</v>
      </c>
      <c r="V1050">
        <f t="shared" si="1957"/>
        <v>0</v>
      </c>
    </row>
    <row r="1051" spans="1:22" x14ac:dyDescent="0.2">
      <c r="A1051">
        <f t="shared" si="1943"/>
        <v>0.5</v>
      </c>
      <c r="B1051">
        <f t="shared" si="1948"/>
        <v>0.41549223463716412</v>
      </c>
      <c r="C1051">
        <f t="shared" si="1949"/>
        <v>0.2781478077501523</v>
      </c>
      <c r="D1051">
        <f t="shared" si="1944"/>
        <v>-0.49999999999999989</v>
      </c>
      <c r="E1051">
        <f t="shared" si="1950"/>
        <v>0.41549223463716417</v>
      </c>
      <c r="F1051">
        <f t="shared" si="1951"/>
        <v>0.27814780775015235</v>
      </c>
      <c r="G1051">
        <f t="shared" si="1945"/>
        <v>0.5</v>
      </c>
      <c r="H1051">
        <f t="shared" si="1952"/>
        <v>-0.41549223463716412</v>
      </c>
      <c r="I1051">
        <f t="shared" si="1953"/>
        <v>-0.2781478077501523</v>
      </c>
      <c r="J1051">
        <f t="shared" si="1946"/>
        <v>0.49999999999999989</v>
      </c>
      <c r="K1051">
        <f t="shared" si="1954"/>
        <v>0.41549223463716417</v>
      </c>
      <c r="L1051">
        <f t="shared" si="1955"/>
        <v>0.27814780775015235</v>
      </c>
      <c r="N1051">
        <v>33.799999999999997</v>
      </c>
      <c r="O1051">
        <f t="shared" si="1941"/>
        <v>68.878460345435315</v>
      </c>
      <c r="P1051">
        <f t="shared" si="1942"/>
        <v>21.121539654564685</v>
      </c>
      <c r="R1051">
        <f t="shared" si="1956"/>
        <v>2.8165553029014276</v>
      </c>
      <c r="T1051">
        <f t="shared" si="1947"/>
        <v>21.104118693216982</v>
      </c>
      <c r="V1051">
        <f t="shared" si="1957"/>
        <v>0</v>
      </c>
    </row>
    <row r="1052" spans="1:22" x14ac:dyDescent="0.2">
      <c r="A1052">
        <f t="shared" si="1943"/>
        <v>0.5</v>
      </c>
      <c r="B1052">
        <f t="shared" si="1948"/>
        <v>0.41500614254768364</v>
      </c>
      <c r="C1052">
        <f t="shared" si="1949"/>
        <v>0.27887255448984499</v>
      </c>
      <c r="D1052">
        <f t="shared" si="1944"/>
        <v>-0.49999999999999989</v>
      </c>
      <c r="E1052">
        <f t="shared" si="1950"/>
        <v>0.4150061425476837</v>
      </c>
      <c r="F1052">
        <f t="shared" si="1951"/>
        <v>0.27887255448984505</v>
      </c>
      <c r="G1052">
        <f t="shared" si="1945"/>
        <v>0.5</v>
      </c>
      <c r="H1052">
        <f t="shared" si="1952"/>
        <v>-0.41500614254768364</v>
      </c>
      <c r="I1052">
        <f t="shared" si="1953"/>
        <v>-0.27887255448984499</v>
      </c>
      <c r="J1052">
        <f t="shared" si="1946"/>
        <v>0.49999999999999989</v>
      </c>
      <c r="K1052">
        <f t="shared" si="1954"/>
        <v>0.4150061425476837</v>
      </c>
      <c r="L1052">
        <f t="shared" si="1955"/>
        <v>0.27887255448984505</v>
      </c>
      <c r="N1052">
        <v>33.9</v>
      </c>
      <c r="O1052">
        <f t="shared" si="1941"/>
        <v>68.888883756193664</v>
      </c>
      <c r="P1052">
        <f t="shared" si="1942"/>
        <v>21.111116243806329</v>
      </c>
      <c r="R1052">
        <f t="shared" si="1956"/>
        <v>2.8268116733580335</v>
      </c>
      <c r="T1052">
        <f t="shared" si="1947"/>
        <v>21.093695282458626</v>
      </c>
      <c r="V1052">
        <f t="shared" si="1957"/>
        <v>0</v>
      </c>
    </row>
    <row r="1053" spans="1:22" x14ac:dyDescent="0.2">
      <c r="A1053">
        <f t="shared" si="1943"/>
        <v>0.5</v>
      </c>
      <c r="B1053">
        <f t="shared" si="1948"/>
        <v>0.41451878627752076</v>
      </c>
      <c r="C1053">
        <f t="shared" si="1949"/>
        <v>0.2795964517353734</v>
      </c>
      <c r="D1053">
        <f t="shared" si="1944"/>
        <v>-0.49999999999999989</v>
      </c>
      <c r="E1053">
        <f t="shared" si="1950"/>
        <v>0.41451878627752081</v>
      </c>
      <c r="F1053">
        <f t="shared" si="1951"/>
        <v>0.27959645173537345</v>
      </c>
      <c r="G1053">
        <f t="shared" si="1945"/>
        <v>0.5</v>
      </c>
      <c r="H1053">
        <f t="shared" si="1952"/>
        <v>-0.41451878627752076</v>
      </c>
      <c r="I1053">
        <f t="shared" si="1953"/>
        <v>-0.2795964517353734</v>
      </c>
      <c r="J1053">
        <f t="shared" si="1946"/>
        <v>0.49999999999999989</v>
      </c>
      <c r="K1053">
        <f t="shared" si="1954"/>
        <v>0.41451878627752081</v>
      </c>
      <c r="L1053">
        <f t="shared" si="1955"/>
        <v>0.27959645173537345</v>
      </c>
      <c r="N1053">
        <v>34</v>
      </c>
      <c r="O1053">
        <f t="shared" si="1941"/>
        <v>68.899367975396729</v>
      </c>
      <c r="P1053">
        <f t="shared" si="1942"/>
        <v>21.100632024603275</v>
      </c>
      <c r="R1053">
        <f t="shared" si="1956"/>
        <v>2.8370597382096818</v>
      </c>
      <c r="T1053">
        <f t="shared" si="1947"/>
        <v>21.083211063255572</v>
      </c>
      <c r="V1053">
        <f t="shared" si="1957"/>
        <v>0</v>
      </c>
    </row>
    <row r="1054" spans="1:22" x14ac:dyDescent="0.2">
      <c r="A1054">
        <f t="shared" si="1943"/>
        <v>0.5</v>
      </c>
      <c r="B1054">
        <f t="shared" si="1948"/>
        <v>0.41403016731124709</v>
      </c>
      <c r="C1054">
        <f t="shared" si="1949"/>
        <v>0.28031949728162081</v>
      </c>
      <c r="D1054">
        <f t="shared" si="1944"/>
        <v>-0.49999999999999989</v>
      </c>
      <c r="E1054">
        <f t="shared" si="1950"/>
        <v>0.41403016731124714</v>
      </c>
      <c r="F1054">
        <f t="shared" si="1951"/>
        <v>0.28031949728162087</v>
      </c>
      <c r="G1054">
        <f t="shared" si="1945"/>
        <v>0.5</v>
      </c>
      <c r="H1054">
        <f t="shared" si="1952"/>
        <v>-0.41403016731124709</v>
      </c>
      <c r="I1054">
        <f t="shared" si="1953"/>
        <v>-0.28031949728162081</v>
      </c>
      <c r="J1054">
        <f t="shared" si="1946"/>
        <v>0.49999999999999989</v>
      </c>
      <c r="K1054">
        <f t="shared" si="1954"/>
        <v>0.41403016731124714</v>
      </c>
      <c r="L1054">
        <f t="shared" si="1955"/>
        <v>0.28031949728162087</v>
      </c>
      <c r="N1054">
        <v>34.1</v>
      </c>
      <c r="O1054">
        <f t="shared" si="1941"/>
        <v>68.909912966841347</v>
      </c>
      <c r="P1054">
        <f t="shared" si="1942"/>
        <v>21.090087033158664</v>
      </c>
      <c r="R1054">
        <f t="shared" si="1956"/>
        <v>2.8472994774606128</v>
      </c>
      <c r="T1054">
        <f t="shared" si="1947"/>
        <v>21.072666071810961</v>
      </c>
      <c r="V1054">
        <f t="shared" si="1957"/>
        <v>0</v>
      </c>
    </row>
    <row r="1055" spans="1:22" x14ac:dyDescent="0.2">
      <c r="A1055">
        <f t="shared" si="1943"/>
        <v>0.5</v>
      </c>
      <c r="B1055">
        <f t="shared" si="1948"/>
        <v>0.41354028713728086</v>
      </c>
      <c r="C1055">
        <f t="shared" si="1949"/>
        <v>0.28104168892606524</v>
      </c>
      <c r="D1055">
        <f t="shared" si="1944"/>
        <v>-0.49999999999999989</v>
      </c>
      <c r="E1055">
        <f t="shared" si="1950"/>
        <v>0.41354028713728092</v>
      </c>
      <c r="F1055">
        <f t="shared" si="1951"/>
        <v>0.28104168892606529</v>
      </c>
      <c r="G1055">
        <f t="shared" si="1945"/>
        <v>0.5</v>
      </c>
      <c r="H1055">
        <f t="shared" si="1952"/>
        <v>-0.41354028713728086</v>
      </c>
      <c r="I1055">
        <f t="shared" si="1953"/>
        <v>-0.28104168892606524</v>
      </c>
      <c r="J1055">
        <f t="shared" si="1946"/>
        <v>0.49999999999999989</v>
      </c>
      <c r="K1055">
        <f t="shared" si="1954"/>
        <v>0.41354028713728092</v>
      </c>
      <c r="L1055">
        <f t="shared" si="1955"/>
        <v>0.28104168892606529</v>
      </c>
      <c r="N1055">
        <v>34.200000000000003</v>
      </c>
      <c r="O1055">
        <f t="shared" si="1941"/>
        <v>68.920518694214934</v>
      </c>
      <c r="P1055">
        <f t="shared" si="1942"/>
        <v>21.07948130578507</v>
      </c>
      <c r="R1055">
        <f t="shared" si="1956"/>
        <v>2.8575308711160829</v>
      </c>
      <c r="T1055">
        <f t="shared" si="1947"/>
        <v>21.062060344437366</v>
      </c>
      <c r="V1055">
        <f t="shared" si="1957"/>
        <v>0</v>
      </c>
    </row>
    <row r="1056" spans="1:22" x14ac:dyDescent="0.2">
      <c r="A1056">
        <f t="shared" si="1943"/>
        <v>0.5</v>
      </c>
      <c r="B1056">
        <f t="shared" si="1948"/>
        <v>0.41304914724788189</v>
      </c>
      <c r="C1056">
        <f t="shared" si="1949"/>
        <v>0.28176302446878565</v>
      </c>
      <c r="D1056">
        <f t="shared" si="1944"/>
        <v>-0.49999999999999989</v>
      </c>
      <c r="E1056">
        <f t="shared" si="1950"/>
        <v>0.41304914724788194</v>
      </c>
      <c r="F1056">
        <f t="shared" si="1951"/>
        <v>0.28176302446878571</v>
      </c>
      <c r="G1056">
        <f t="shared" si="1945"/>
        <v>0.5</v>
      </c>
      <c r="H1056">
        <f t="shared" si="1952"/>
        <v>-0.41304914724788189</v>
      </c>
      <c r="I1056">
        <f t="shared" si="1953"/>
        <v>-0.28176302446878565</v>
      </c>
      <c r="J1056">
        <f t="shared" si="1946"/>
        <v>0.49999999999999989</v>
      </c>
      <c r="K1056">
        <f t="shared" si="1954"/>
        <v>0.41304914724788194</v>
      </c>
      <c r="L1056">
        <f t="shared" si="1955"/>
        <v>0.28176302446878571</v>
      </c>
      <c r="N1056">
        <v>34.299999999999997</v>
      </c>
      <c r="O1056">
        <f t="shared" si="1941"/>
        <v>68.931185121095538</v>
      </c>
      <c r="P1056">
        <f t="shared" si="1942"/>
        <v>21.068814878904476</v>
      </c>
      <c r="R1056">
        <f t="shared" si="1956"/>
        <v>2.867753899182393</v>
      </c>
      <c r="T1056">
        <f t="shared" si="1947"/>
        <v>21.051393917556773</v>
      </c>
      <c r="V1056">
        <f t="shared" si="1957"/>
        <v>0</v>
      </c>
    </row>
    <row r="1057" spans="1:22" x14ac:dyDescent="0.2">
      <c r="A1057">
        <f t="shared" si="1943"/>
        <v>0.5</v>
      </c>
      <c r="B1057">
        <f t="shared" si="1948"/>
        <v>0.41255674913914753</v>
      </c>
      <c r="C1057">
        <f t="shared" si="1949"/>
        <v>0.28248350171246889</v>
      </c>
      <c r="D1057">
        <f t="shared" si="1944"/>
        <v>-0.49999999999999989</v>
      </c>
      <c r="E1057">
        <f t="shared" si="1950"/>
        <v>0.41255674913914764</v>
      </c>
      <c r="F1057">
        <f t="shared" si="1951"/>
        <v>0.28248350171246894</v>
      </c>
      <c r="G1057">
        <f t="shared" si="1945"/>
        <v>0.5</v>
      </c>
      <c r="H1057">
        <f t="shared" si="1952"/>
        <v>-0.41255674913914753</v>
      </c>
      <c r="I1057">
        <f t="shared" si="1953"/>
        <v>-0.28248350171246889</v>
      </c>
      <c r="J1057">
        <f t="shared" si="1946"/>
        <v>0.49999999999999989</v>
      </c>
      <c r="K1057">
        <f t="shared" si="1954"/>
        <v>0.41255674913914764</v>
      </c>
      <c r="L1057">
        <f t="shared" si="1955"/>
        <v>0.28248350171246894</v>
      </c>
      <c r="N1057">
        <v>34.4</v>
      </c>
      <c r="O1057">
        <f t="shared" si="1941"/>
        <v>68.941912210951628</v>
      </c>
      <c r="P1057">
        <f t="shared" si="1942"/>
        <v>21.058087789048365</v>
      </c>
      <c r="R1057">
        <f t="shared" si="1956"/>
        <v>2.8779685416671299</v>
      </c>
      <c r="T1057">
        <f t="shared" si="1947"/>
        <v>21.040666827700662</v>
      </c>
      <c r="V1057">
        <f t="shared" si="1957"/>
        <v>0</v>
      </c>
    </row>
    <row r="1058" spans="1:22" x14ac:dyDescent="0.2">
      <c r="A1058">
        <f t="shared" si="1943"/>
        <v>0.5</v>
      </c>
      <c r="B1058">
        <f t="shared" si="1948"/>
        <v>0.41206309431100779</v>
      </c>
      <c r="C1058">
        <f t="shared" si="1949"/>
        <v>0.28320311846241636</v>
      </c>
      <c r="D1058">
        <f t="shared" si="1944"/>
        <v>-0.49999999999999989</v>
      </c>
      <c r="E1058">
        <f t="shared" si="1950"/>
        <v>0.41206309431100785</v>
      </c>
      <c r="F1058">
        <f t="shared" si="1951"/>
        <v>0.28320311846241641</v>
      </c>
      <c r="G1058">
        <f t="shared" si="1945"/>
        <v>0.5</v>
      </c>
      <c r="H1058">
        <f t="shared" si="1952"/>
        <v>-0.41206309431100779</v>
      </c>
      <c r="I1058">
        <f t="shared" si="1953"/>
        <v>-0.28320311846241636</v>
      </c>
      <c r="J1058">
        <f t="shared" si="1946"/>
        <v>0.49999999999999989</v>
      </c>
      <c r="K1058">
        <f t="shared" si="1954"/>
        <v>0.41206309431100785</v>
      </c>
      <c r="L1058">
        <f t="shared" si="1955"/>
        <v>0.28320311846241641</v>
      </c>
      <c r="N1058">
        <v>34.5</v>
      </c>
      <c r="O1058">
        <f t="shared" si="1941"/>
        <v>68.952699927142277</v>
      </c>
      <c r="P1058">
        <f t="shared" si="1942"/>
        <v>21.047300072857723</v>
      </c>
      <c r="R1058">
        <f t="shared" si="1956"/>
        <v>2.8881747785792697</v>
      </c>
      <c r="T1058">
        <f t="shared" si="1947"/>
        <v>21.02987911151002</v>
      </c>
      <c r="V1058">
        <f t="shared" si="1957"/>
        <v>0</v>
      </c>
    </row>
    <row r="1059" spans="1:22" x14ac:dyDescent="0.2">
      <c r="A1059">
        <f t="shared" si="1943"/>
        <v>0.5</v>
      </c>
      <c r="B1059">
        <f t="shared" si="1948"/>
        <v>0.41156818426722086</v>
      </c>
      <c r="C1059">
        <f t="shared" si="1949"/>
        <v>0.2839218725265506</v>
      </c>
      <c r="D1059">
        <f t="shared" si="1944"/>
        <v>-0.49999999999999989</v>
      </c>
      <c r="E1059">
        <f t="shared" si="1950"/>
        <v>0.41156818426722092</v>
      </c>
      <c r="F1059">
        <f t="shared" si="1951"/>
        <v>0.28392187252655066</v>
      </c>
      <c r="G1059">
        <f t="shared" si="1945"/>
        <v>0.5</v>
      </c>
      <c r="H1059">
        <f t="shared" si="1952"/>
        <v>-0.41156818426722086</v>
      </c>
      <c r="I1059">
        <f t="shared" si="1953"/>
        <v>-0.2839218725265506</v>
      </c>
      <c r="J1059">
        <f t="shared" si="1946"/>
        <v>0.49999999999999989</v>
      </c>
      <c r="K1059">
        <f t="shared" si="1954"/>
        <v>0.41156818426722092</v>
      </c>
      <c r="L1059">
        <f t="shared" si="1955"/>
        <v>0.28392187252655066</v>
      </c>
      <c r="N1059">
        <v>34.6</v>
      </c>
      <c r="O1059">
        <f t="shared" si="1941"/>
        <v>68.963548232916963</v>
      </c>
      <c r="P1059">
        <f t="shared" si="1942"/>
        <v>21.03645176708304</v>
      </c>
      <c r="R1059">
        <f t="shared" si="1956"/>
        <v>2.8983725899292594</v>
      </c>
      <c r="T1059">
        <f t="shared" si="1947"/>
        <v>21.019030805735337</v>
      </c>
      <c r="V1059">
        <f t="shared" si="1957"/>
        <v>0</v>
      </c>
    </row>
    <row r="1060" spans="1:22" x14ac:dyDescent="0.2">
      <c r="A1060">
        <f t="shared" si="1943"/>
        <v>0.5</v>
      </c>
      <c r="B1060">
        <f t="shared" si="1948"/>
        <v>0.41107202051536862</v>
      </c>
      <c r="C1060">
        <f t="shared" si="1949"/>
        <v>0.28463976171542205</v>
      </c>
      <c r="D1060">
        <f t="shared" si="1944"/>
        <v>-0.49999999999999989</v>
      </c>
      <c r="E1060">
        <f t="shared" si="1950"/>
        <v>0.41107202051536867</v>
      </c>
      <c r="F1060">
        <f t="shared" si="1951"/>
        <v>0.2846397617154221</v>
      </c>
      <c r="G1060">
        <f t="shared" si="1945"/>
        <v>0.5</v>
      </c>
      <c r="H1060">
        <f t="shared" si="1952"/>
        <v>-0.41107202051536862</v>
      </c>
      <c r="I1060">
        <f t="shared" si="1953"/>
        <v>-0.28463976171542205</v>
      </c>
      <c r="J1060">
        <f t="shared" si="1946"/>
        <v>0.49999999999999989</v>
      </c>
      <c r="K1060">
        <f t="shared" si="1954"/>
        <v>0.41107202051536867</v>
      </c>
      <c r="L1060">
        <f t="shared" si="1955"/>
        <v>0.2846397617154221</v>
      </c>
      <c r="N1060">
        <v>34.700000000000003</v>
      </c>
      <c r="O1060">
        <f t="shared" si="1941"/>
        <v>68.974457091415573</v>
      </c>
      <c r="P1060">
        <f t="shared" si="1942"/>
        <v>21.025542908584427</v>
      </c>
      <c r="R1060">
        <f t="shared" si="1956"/>
        <v>2.9085619557292439</v>
      </c>
      <c r="T1060">
        <f t="shared" si="1947"/>
        <v>21.008121947236724</v>
      </c>
      <c r="V1060">
        <f t="shared" si="1957"/>
        <v>0</v>
      </c>
    </row>
    <row r="1061" spans="1:22" x14ac:dyDescent="0.2">
      <c r="A1061">
        <f t="shared" si="1943"/>
        <v>0.5</v>
      </c>
      <c r="B1061">
        <f t="shared" si="1948"/>
        <v>0.41057460456685196</v>
      </c>
      <c r="C1061">
        <f t="shared" si="1949"/>
        <v>0.28535678384221574</v>
      </c>
      <c r="D1061">
        <f t="shared" si="1944"/>
        <v>-0.49999999999999989</v>
      </c>
      <c r="E1061">
        <f t="shared" si="1950"/>
        <v>0.41057460456685202</v>
      </c>
      <c r="F1061">
        <f t="shared" si="1951"/>
        <v>0.2853567838422158</v>
      </c>
      <c r="G1061">
        <f t="shared" si="1945"/>
        <v>0.5</v>
      </c>
      <c r="H1061">
        <f t="shared" si="1952"/>
        <v>-0.41057460456685196</v>
      </c>
      <c r="I1061">
        <f t="shared" si="1953"/>
        <v>-0.28535678384221574</v>
      </c>
      <c r="J1061">
        <f t="shared" si="1946"/>
        <v>0.49999999999999989</v>
      </c>
      <c r="K1061">
        <f t="shared" si="1954"/>
        <v>0.41057460456685202</v>
      </c>
      <c r="L1061">
        <f t="shared" si="1955"/>
        <v>0.2853567838422158</v>
      </c>
      <c r="N1061">
        <v>34.799999999999997</v>
      </c>
      <c r="O1061">
        <f t="shared" si="1941"/>
        <v>68.985426465668439</v>
      </c>
      <c r="P1061">
        <f t="shared" si="1942"/>
        <v>21.014573534331557</v>
      </c>
      <c r="R1061">
        <f t="shared" si="1956"/>
        <v>2.9187428559931625</v>
      </c>
      <c r="T1061">
        <f t="shared" si="1947"/>
        <v>20.997152572983854</v>
      </c>
      <c r="V1061">
        <f t="shared" si="1957"/>
        <v>0</v>
      </c>
    </row>
    <row r="1062" spans="1:22" x14ac:dyDescent="0.2">
      <c r="A1062">
        <f t="shared" si="1943"/>
        <v>0.5</v>
      </c>
      <c r="B1062">
        <f t="shared" si="1948"/>
        <v>0.41007593793688601</v>
      </c>
      <c r="C1062">
        <f t="shared" si="1949"/>
        <v>0.28607293672275802</v>
      </c>
      <c r="D1062">
        <f t="shared" si="1944"/>
        <v>-0.49999999999999989</v>
      </c>
      <c r="E1062">
        <f t="shared" si="1950"/>
        <v>0.41007593793688607</v>
      </c>
      <c r="F1062">
        <f t="shared" si="1951"/>
        <v>0.28607293672275808</v>
      </c>
      <c r="G1062">
        <f t="shared" si="1945"/>
        <v>0.5</v>
      </c>
      <c r="H1062">
        <f t="shared" si="1952"/>
        <v>-0.41007593793688601</v>
      </c>
      <c r="I1062">
        <f t="shared" si="1953"/>
        <v>-0.28607293672275802</v>
      </c>
      <c r="J1062">
        <f t="shared" si="1946"/>
        <v>0.49999999999999989</v>
      </c>
      <c r="K1062">
        <f t="shared" si="1954"/>
        <v>0.41007593793688607</v>
      </c>
      <c r="L1062">
        <f t="shared" si="1955"/>
        <v>0.28607293672275808</v>
      </c>
      <c r="N1062">
        <v>34.9</v>
      </c>
      <c r="O1062">
        <f t="shared" si="1941"/>
        <v>68.996456318596231</v>
      </c>
      <c r="P1062">
        <f t="shared" si="1942"/>
        <v>21.003543681403766</v>
      </c>
      <c r="R1062">
        <f t="shared" si="1956"/>
        <v>2.9289152707369368</v>
      </c>
      <c r="T1062">
        <f t="shared" si="1947"/>
        <v>20.986122720056063</v>
      </c>
      <c r="V1062">
        <f t="shared" si="1957"/>
        <v>0</v>
      </c>
    </row>
    <row r="1063" spans="1:22" x14ac:dyDescent="0.2">
      <c r="A1063">
        <f t="shared" si="1943"/>
        <v>0.5</v>
      </c>
      <c r="B1063">
        <f t="shared" si="1948"/>
        <v>0.40957602214449579</v>
      </c>
      <c r="C1063">
        <f t="shared" si="1949"/>
        <v>0.28678821817552297</v>
      </c>
      <c r="D1063">
        <f t="shared" si="1944"/>
        <v>-0.49999999999999989</v>
      </c>
      <c r="E1063">
        <f t="shared" si="1950"/>
        <v>0.40957602214449584</v>
      </c>
      <c r="F1063">
        <f t="shared" si="1951"/>
        <v>0.28678821817552302</v>
      </c>
      <c r="G1063">
        <f t="shared" si="1945"/>
        <v>0.5</v>
      </c>
      <c r="H1063">
        <f t="shared" si="1952"/>
        <v>-0.40957602214449579</v>
      </c>
      <c r="I1063">
        <f t="shared" si="1953"/>
        <v>-0.28678821817552297</v>
      </c>
      <c r="J1063">
        <f t="shared" si="1946"/>
        <v>0.49999999999999989</v>
      </c>
      <c r="K1063">
        <f t="shared" si="1954"/>
        <v>0.40957602214449584</v>
      </c>
      <c r="L1063">
        <f t="shared" si="1955"/>
        <v>0.28678821817552302</v>
      </c>
      <c r="N1063">
        <v>35</v>
      </c>
      <c r="O1063">
        <f t="shared" si="1941"/>
        <v>69.007546613009964</v>
      </c>
      <c r="P1063">
        <f t="shared" si="1942"/>
        <v>20.992453386990029</v>
      </c>
      <c r="R1063">
        <f t="shared" si="1956"/>
        <v>2.9390791799785099</v>
      </c>
      <c r="T1063">
        <f t="shared" si="1947"/>
        <v>20.975032425642326</v>
      </c>
      <c r="V1063">
        <f t="shared" si="1957"/>
        <v>0</v>
      </c>
    </row>
    <row r="1064" spans="1:22" x14ac:dyDescent="0.2">
      <c r="A1064">
        <f t="shared" si="1943"/>
        <v>0.5</v>
      </c>
      <c r="B1064">
        <f t="shared" si="1948"/>
        <v>0.40907485871251165</v>
      </c>
      <c r="C1064">
        <f t="shared" si="1949"/>
        <v>0.28750262602163923</v>
      </c>
      <c r="D1064">
        <f t="shared" si="1944"/>
        <v>-0.49999999999999989</v>
      </c>
      <c r="E1064">
        <f t="shared" si="1950"/>
        <v>0.4090748587125117</v>
      </c>
      <c r="F1064">
        <f t="shared" si="1951"/>
        <v>0.28750262602163928</v>
      </c>
      <c r="G1064">
        <f t="shared" si="1945"/>
        <v>0.5</v>
      </c>
      <c r="H1064">
        <f t="shared" si="1952"/>
        <v>-0.40907485871251165</v>
      </c>
      <c r="I1064">
        <f t="shared" si="1953"/>
        <v>-0.28750262602163923</v>
      </c>
      <c r="J1064">
        <f t="shared" si="1946"/>
        <v>0.49999999999999989</v>
      </c>
      <c r="K1064">
        <f t="shared" si="1954"/>
        <v>0.4090748587125117</v>
      </c>
      <c r="L1064">
        <f t="shared" si="1955"/>
        <v>0.28750262602163928</v>
      </c>
      <c r="N1064">
        <v>35.1</v>
      </c>
      <c r="O1064">
        <f t="shared" si="1941"/>
        <v>69.018697311610964</v>
      </c>
      <c r="P1064">
        <f t="shared" si="1942"/>
        <v>20.981302688389054</v>
      </c>
      <c r="R1064">
        <f t="shared" si="1956"/>
        <v>2.9492345637381305</v>
      </c>
      <c r="T1064">
        <f t="shared" si="1947"/>
        <v>20.96388172704135</v>
      </c>
      <c r="V1064">
        <f t="shared" si="1957"/>
        <v>0</v>
      </c>
    </row>
    <row r="1065" spans="1:22" x14ac:dyDescent="0.2">
      <c r="A1065">
        <f t="shared" si="1943"/>
        <v>0.5</v>
      </c>
      <c r="B1065">
        <f t="shared" si="1948"/>
        <v>0.40857244916756419</v>
      </c>
      <c r="C1065">
        <f t="shared" si="1949"/>
        <v>0.28821615808489659</v>
      </c>
      <c r="D1065">
        <f t="shared" si="1944"/>
        <v>-0.49999999999999989</v>
      </c>
      <c r="E1065">
        <f t="shared" si="1950"/>
        <v>0.40857244916756424</v>
      </c>
      <c r="F1065">
        <f t="shared" si="1951"/>
        <v>0.28821615808489665</v>
      </c>
      <c r="G1065">
        <f t="shared" si="1945"/>
        <v>0.5</v>
      </c>
      <c r="H1065">
        <f t="shared" si="1952"/>
        <v>-0.40857244916756419</v>
      </c>
      <c r="I1065">
        <f t="shared" si="1953"/>
        <v>-0.28821615808489659</v>
      </c>
      <c r="J1065">
        <f t="shared" si="1946"/>
        <v>0.49999999999999989</v>
      </c>
      <c r="K1065">
        <f t="shared" si="1954"/>
        <v>0.40857244916756424</v>
      </c>
      <c r="L1065">
        <f t="shared" si="1955"/>
        <v>0.28821615808489665</v>
      </c>
      <c r="N1065">
        <v>35.200000000000003</v>
      </c>
      <c r="O1065">
        <f t="shared" si="1941"/>
        <v>69.029908376990718</v>
      </c>
      <c r="P1065">
        <f t="shared" si="1942"/>
        <v>20.970091623009278</v>
      </c>
      <c r="R1065">
        <f t="shared" si="1956"/>
        <v>2.9593814020384066</v>
      </c>
      <c r="T1065">
        <f t="shared" si="1947"/>
        <v>20.952670661661575</v>
      </c>
      <c r="V1065">
        <f t="shared" si="1957"/>
        <v>0</v>
      </c>
    </row>
    <row r="1066" spans="1:22" x14ac:dyDescent="0.2">
      <c r="A1066">
        <f t="shared" si="1943"/>
        <v>0.5</v>
      </c>
      <c r="B1066">
        <f t="shared" si="1948"/>
        <v>0.40806879504008009</v>
      </c>
      <c r="C1066">
        <f t="shared" si="1949"/>
        <v>0.28892881219175259</v>
      </c>
      <c r="D1066">
        <f t="shared" si="1944"/>
        <v>-0.49999999999999989</v>
      </c>
      <c r="E1066">
        <f t="shared" si="1950"/>
        <v>0.40806879504008015</v>
      </c>
      <c r="F1066">
        <f t="shared" si="1951"/>
        <v>0.28892881219175265</v>
      </c>
      <c r="G1066">
        <f t="shared" si="1945"/>
        <v>0.5</v>
      </c>
      <c r="H1066">
        <f t="shared" si="1952"/>
        <v>-0.40806879504008009</v>
      </c>
      <c r="I1066">
        <f t="shared" si="1953"/>
        <v>-0.28892881219175259</v>
      </c>
      <c r="J1066">
        <f t="shared" si="1946"/>
        <v>0.49999999999999989</v>
      </c>
      <c r="K1066">
        <f t="shared" si="1954"/>
        <v>0.40806879504008015</v>
      </c>
      <c r="L1066">
        <f t="shared" si="1955"/>
        <v>0.28892881219175265</v>
      </c>
      <c r="N1066">
        <v>35.299999999999997</v>
      </c>
      <c r="O1066">
        <f t="shared" si="1941"/>
        <v>69.041179771631079</v>
      </c>
      <c r="P1066">
        <f t="shared" si="1942"/>
        <v>20.958820228368936</v>
      </c>
      <c r="R1066">
        <f t="shared" si="1956"/>
        <v>2.9695196749045607</v>
      </c>
      <c r="T1066">
        <f t="shared" si="1947"/>
        <v>20.941399267021232</v>
      </c>
      <c r="V1066">
        <f t="shared" si="1957"/>
        <v>0</v>
      </c>
    </row>
    <row r="1067" spans="1:22" x14ac:dyDescent="0.2">
      <c r="A1067">
        <f t="shared" si="1943"/>
        <v>0.5</v>
      </c>
      <c r="B1067">
        <f t="shared" si="1948"/>
        <v>0.40756389786427705</v>
      </c>
      <c r="C1067">
        <f t="shared" si="1949"/>
        <v>0.28964058617133936</v>
      </c>
      <c r="D1067">
        <f t="shared" si="1944"/>
        <v>-0.49999999999999989</v>
      </c>
      <c r="E1067">
        <f t="shared" si="1950"/>
        <v>0.4075638978642771</v>
      </c>
      <c r="F1067">
        <f t="shared" si="1951"/>
        <v>0.28964058617133942</v>
      </c>
      <c r="G1067">
        <f t="shared" si="1945"/>
        <v>0.5</v>
      </c>
      <c r="H1067">
        <f t="shared" si="1952"/>
        <v>-0.40756389786427705</v>
      </c>
      <c r="I1067">
        <f t="shared" si="1953"/>
        <v>-0.28964058617133936</v>
      </c>
      <c r="J1067">
        <f t="shared" si="1946"/>
        <v>0.49999999999999989</v>
      </c>
      <c r="K1067">
        <f t="shared" si="1954"/>
        <v>0.4075638978642771</v>
      </c>
      <c r="L1067">
        <f t="shared" si="1955"/>
        <v>0.28964058617133942</v>
      </c>
      <c r="N1067">
        <v>35.4</v>
      </c>
      <c r="O1067">
        <f t="shared" si="1941"/>
        <v>69.052511457904004</v>
      </c>
      <c r="P1067">
        <f t="shared" si="1942"/>
        <v>20.947488542096007</v>
      </c>
      <c r="R1067">
        <f t="shared" si="1956"/>
        <v>2.979649362364384</v>
      </c>
      <c r="T1067">
        <f t="shared" si="1947"/>
        <v>20.930067580748304</v>
      </c>
      <c r="V1067">
        <f t="shared" si="1957"/>
        <v>0</v>
      </c>
    </row>
    <row r="1068" spans="1:22" x14ac:dyDescent="0.2">
      <c r="A1068">
        <f t="shared" si="1943"/>
        <v>0.5</v>
      </c>
      <c r="B1068">
        <f t="shared" si="1948"/>
        <v>0.40705775917815956</v>
      </c>
      <c r="C1068">
        <f t="shared" si="1949"/>
        <v>0.29035147785546983</v>
      </c>
      <c r="D1068">
        <f t="shared" si="1944"/>
        <v>-0.49999999999999989</v>
      </c>
      <c r="E1068">
        <f t="shared" si="1950"/>
        <v>0.40705775917815962</v>
      </c>
      <c r="F1068">
        <f t="shared" si="1951"/>
        <v>0.29035147785546989</v>
      </c>
      <c r="G1068">
        <f t="shared" si="1945"/>
        <v>0.5</v>
      </c>
      <c r="H1068">
        <f t="shared" si="1952"/>
        <v>-0.40705775917815956</v>
      </c>
      <c r="I1068">
        <f t="shared" si="1953"/>
        <v>-0.29035147785546983</v>
      </c>
      <c r="J1068">
        <f t="shared" si="1946"/>
        <v>0.49999999999999989</v>
      </c>
      <c r="K1068">
        <f t="shared" si="1954"/>
        <v>0.40705775917815962</v>
      </c>
      <c r="L1068">
        <f t="shared" si="1955"/>
        <v>0.29035147785546989</v>
      </c>
      <c r="N1068">
        <v>35.5</v>
      </c>
      <c r="O1068">
        <f t="shared" si="1941"/>
        <v>69.063903398071574</v>
      </c>
      <c r="P1068">
        <f t="shared" si="1942"/>
        <v>20.936096601928419</v>
      </c>
      <c r="R1068">
        <f t="shared" si="1956"/>
        <v>2.9897704444486664</v>
      </c>
      <c r="T1068">
        <f t="shared" si="1947"/>
        <v>20.918675640580716</v>
      </c>
      <c r="V1068">
        <f t="shared" si="1957"/>
        <v>0</v>
      </c>
    </row>
    <row r="1069" spans="1:22" x14ac:dyDescent="0.2">
      <c r="A1069">
        <f t="shared" si="1943"/>
        <v>0.5</v>
      </c>
      <c r="B1069">
        <f t="shared" si="1948"/>
        <v>0.40655038052351378</v>
      </c>
      <c r="C1069">
        <f t="shared" si="1949"/>
        <v>0.29106148507864466</v>
      </c>
      <c r="D1069">
        <f t="shared" si="1944"/>
        <v>-0.49999999999999989</v>
      </c>
      <c r="E1069">
        <f t="shared" si="1950"/>
        <v>0.40655038052351383</v>
      </c>
      <c r="F1069">
        <f t="shared" si="1951"/>
        <v>0.29106148507864471</v>
      </c>
      <c r="G1069">
        <f t="shared" si="1945"/>
        <v>0.5</v>
      </c>
      <c r="H1069">
        <f t="shared" si="1952"/>
        <v>-0.40655038052351378</v>
      </c>
      <c r="I1069">
        <f t="shared" si="1953"/>
        <v>-0.29106148507864466</v>
      </c>
      <c r="J1069">
        <f t="shared" si="1946"/>
        <v>0.49999999999999989</v>
      </c>
      <c r="K1069">
        <f t="shared" si="1954"/>
        <v>0.40655038052351383</v>
      </c>
      <c r="L1069">
        <f t="shared" si="1955"/>
        <v>0.29106148507864471</v>
      </c>
      <c r="N1069">
        <v>35.6</v>
      </c>
      <c r="O1069">
        <f t="shared" si="1941"/>
        <v>69.075355554286105</v>
      </c>
      <c r="P1069">
        <f t="shared" si="1942"/>
        <v>20.924644445713902</v>
      </c>
      <c r="R1069">
        <f t="shared" si="1956"/>
        <v>2.9998829011911567</v>
      </c>
      <c r="T1069">
        <f t="shared" si="1947"/>
        <v>20.907223484366199</v>
      </c>
      <c r="V1069">
        <f t="shared" si="1957"/>
        <v>0</v>
      </c>
    </row>
    <row r="1070" spans="1:22" x14ac:dyDescent="0.2">
      <c r="A1070">
        <f t="shared" si="1943"/>
        <v>0.5</v>
      </c>
      <c r="B1070">
        <f t="shared" si="1948"/>
        <v>0.40604176344590304</v>
      </c>
      <c r="C1070">
        <f t="shared" si="1949"/>
        <v>0.29177060567805874</v>
      </c>
      <c r="D1070">
        <f t="shared" si="1944"/>
        <v>-0.49999999999999989</v>
      </c>
      <c r="E1070">
        <f t="shared" si="1950"/>
        <v>0.40604176344590309</v>
      </c>
      <c r="F1070">
        <f t="shared" si="1951"/>
        <v>0.29177060567805879</v>
      </c>
      <c r="G1070">
        <f t="shared" si="1945"/>
        <v>0.5</v>
      </c>
      <c r="H1070">
        <f t="shared" si="1952"/>
        <v>-0.40604176344590304</v>
      </c>
      <c r="I1070">
        <f t="shared" si="1953"/>
        <v>-0.29177060567805874</v>
      </c>
      <c r="J1070">
        <f t="shared" si="1946"/>
        <v>0.49999999999999989</v>
      </c>
      <c r="K1070">
        <f t="shared" si="1954"/>
        <v>0.40604176344590309</v>
      </c>
      <c r="L1070">
        <f t="shared" si="1955"/>
        <v>0.29177060567805879</v>
      </c>
      <c r="N1070">
        <v>35.700000000000003</v>
      </c>
      <c r="O1070">
        <f t="shared" si="1941"/>
        <v>69.086867888589865</v>
      </c>
      <c r="P1070">
        <f t="shared" si="1942"/>
        <v>20.913132111410142</v>
      </c>
      <c r="R1070">
        <f t="shared" si="1956"/>
        <v>3.0099867126287521</v>
      </c>
      <c r="T1070">
        <f t="shared" si="1947"/>
        <v>20.895711150062439</v>
      </c>
      <c r="V1070">
        <f t="shared" si="1957"/>
        <v>0</v>
      </c>
    </row>
    <row r="1071" spans="1:22" x14ac:dyDescent="0.2">
      <c r="A1071">
        <f t="shared" si="1943"/>
        <v>0.5</v>
      </c>
      <c r="B1071">
        <f t="shared" si="1948"/>
        <v>0.40553190949466328</v>
      </c>
      <c r="C1071">
        <f t="shared" si="1949"/>
        <v>0.29247883749360765</v>
      </c>
      <c r="D1071">
        <f t="shared" si="1944"/>
        <v>-0.49999999999999989</v>
      </c>
      <c r="E1071">
        <f t="shared" si="1950"/>
        <v>0.40553190949466333</v>
      </c>
      <c r="F1071">
        <f t="shared" si="1951"/>
        <v>0.2924788374936077</v>
      </c>
      <c r="G1071">
        <f t="shared" si="1945"/>
        <v>0.5</v>
      </c>
      <c r="H1071">
        <f t="shared" si="1952"/>
        <v>-0.40553190949466328</v>
      </c>
      <c r="I1071">
        <f t="shared" si="1953"/>
        <v>-0.29247883749360765</v>
      </c>
      <c r="J1071">
        <f t="shared" si="1946"/>
        <v>0.49999999999999989</v>
      </c>
      <c r="K1071">
        <f t="shared" si="1954"/>
        <v>0.40553190949466333</v>
      </c>
      <c r="L1071">
        <f t="shared" si="1955"/>
        <v>0.2924788374936077</v>
      </c>
      <c r="N1071">
        <v>35.799999999999997</v>
      </c>
      <c r="O1071">
        <f t="shared" si="1941"/>
        <v>69.098440362915255</v>
      </c>
      <c r="P1071">
        <f t="shared" si="1942"/>
        <v>20.901559637084752</v>
      </c>
      <c r="R1071">
        <f t="shared" si="1956"/>
        <v>3.0200818588016638</v>
      </c>
      <c r="T1071">
        <f t="shared" si="1947"/>
        <v>20.884138675737049</v>
      </c>
      <c r="V1071">
        <f t="shared" si="1957"/>
        <v>0</v>
      </c>
    </row>
    <row r="1072" spans="1:22" x14ac:dyDescent="0.2">
      <c r="A1072">
        <f t="shared" si="1943"/>
        <v>0.5</v>
      </c>
      <c r="B1072">
        <f t="shared" si="1948"/>
        <v>0.40502082022289798</v>
      </c>
      <c r="C1072">
        <f t="shared" si="1949"/>
        <v>0.29318617836789457</v>
      </c>
      <c r="D1072">
        <f t="shared" si="1944"/>
        <v>-0.49999999999999989</v>
      </c>
      <c r="E1072">
        <f t="shared" si="1950"/>
        <v>0.40502082022289809</v>
      </c>
      <c r="F1072">
        <f t="shared" si="1951"/>
        <v>0.29318617836789462</v>
      </c>
      <c r="G1072">
        <f t="shared" si="1945"/>
        <v>0.5</v>
      </c>
      <c r="H1072">
        <f t="shared" si="1952"/>
        <v>-0.40502082022289798</v>
      </c>
      <c r="I1072">
        <f t="shared" si="1953"/>
        <v>-0.29318617836789457</v>
      </c>
      <c r="J1072">
        <f t="shared" si="1946"/>
        <v>0.49999999999999989</v>
      </c>
      <c r="K1072">
        <f t="shared" si="1954"/>
        <v>0.40502082022289809</v>
      </c>
      <c r="L1072">
        <f t="shared" si="1955"/>
        <v>0.29318617836789462</v>
      </c>
      <c r="N1072">
        <v>35.9</v>
      </c>
      <c r="O1072">
        <f t="shared" si="1941"/>
        <v>69.110072939084603</v>
      </c>
      <c r="P1072">
        <f t="shared" si="1942"/>
        <v>20.889927060915397</v>
      </c>
      <c r="R1072">
        <f t="shared" si="1956"/>
        <v>3.0301683197537059</v>
      </c>
      <c r="T1072">
        <f t="shared" si="1947"/>
        <v>20.872506099567694</v>
      </c>
      <c r="V1072">
        <f t="shared" si="1957"/>
        <v>0</v>
      </c>
    </row>
    <row r="1073" spans="1:22" x14ac:dyDescent="0.2">
      <c r="A1073">
        <f t="shared" si="1943"/>
        <v>0.5</v>
      </c>
      <c r="B1073">
        <f t="shared" si="1948"/>
        <v>0.40450849718747367</v>
      </c>
      <c r="C1073">
        <f t="shared" si="1949"/>
        <v>0.29389262614623651</v>
      </c>
      <c r="D1073">
        <f t="shared" si="1944"/>
        <v>-0.49999999999999989</v>
      </c>
      <c r="E1073">
        <f t="shared" si="1950"/>
        <v>0.40450849718747373</v>
      </c>
      <c r="F1073">
        <f t="shared" si="1951"/>
        <v>0.29389262614623657</v>
      </c>
      <c r="G1073">
        <f t="shared" si="1945"/>
        <v>0.5</v>
      </c>
      <c r="H1073">
        <f t="shared" si="1952"/>
        <v>-0.40450849718747367</v>
      </c>
      <c r="I1073">
        <f t="shared" si="1953"/>
        <v>-0.29389262614623651</v>
      </c>
      <c r="J1073">
        <f t="shared" si="1946"/>
        <v>0.49999999999999989</v>
      </c>
      <c r="K1073">
        <f t="shared" si="1954"/>
        <v>0.40450849718747373</v>
      </c>
      <c r="L1073">
        <f t="shared" si="1955"/>
        <v>0.29389262614623657</v>
      </c>
      <c r="N1073">
        <v>36</v>
      </c>
      <c r="O1073">
        <f t="shared" si="1941"/>
        <v>69.121765578810297</v>
      </c>
      <c r="P1073">
        <f t="shared" si="1942"/>
        <v>20.878234421189696</v>
      </c>
      <c r="R1073">
        <f t="shared" si="1956"/>
        <v>3.0402460755322238</v>
      </c>
      <c r="T1073">
        <f t="shared" si="1947"/>
        <v>20.860813459841992</v>
      </c>
      <c r="V1073">
        <f t="shared" si="1957"/>
        <v>0</v>
      </c>
    </row>
    <row r="1074" spans="1:22" x14ac:dyDescent="0.2">
      <c r="A1074">
        <f t="shared" si="1943"/>
        <v>0.5</v>
      </c>
      <c r="B1074">
        <f t="shared" si="1948"/>
        <v>0.4039949419490152</v>
      </c>
      <c r="C1074">
        <f t="shared" si="1949"/>
        <v>0.29459817867667099</v>
      </c>
      <c r="D1074">
        <f t="shared" si="1944"/>
        <v>-0.49999999999999989</v>
      </c>
      <c r="E1074">
        <f t="shared" si="1950"/>
        <v>0.40399494194901531</v>
      </c>
      <c r="F1074">
        <f t="shared" si="1951"/>
        <v>0.29459817867667104</v>
      </c>
      <c r="G1074">
        <f t="shared" si="1945"/>
        <v>0.5</v>
      </c>
      <c r="H1074">
        <f t="shared" si="1952"/>
        <v>-0.4039949419490152</v>
      </c>
      <c r="I1074">
        <f t="shared" si="1953"/>
        <v>-0.29459817867667099</v>
      </c>
      <c r="J1074">
        <f t="shared" si="1946"/>
        <v>0.49999999999999989</v>
      </c>
      <c r="K1074">
        <f t="shared" si="1954"/>
        <v>0.40399494194901531</v>
      </c>
      <c r="L1074">
        <f t="shared" si="1955"/>
        <v>0.29459817867667104</v>
      </c>
      <c r="N1074">
        <v>36.1</v>
      </c>
      <c r="O1074">
        <f t="shared" si="1941"/>
        <v>69.133518243694581</v>
      </c>
      <c r="P1074">
        <f t="shared" si="1942"/>
        <v>20.866481756305415</v>
      </c>
      <c r="R1074">
        <f t="shared" si="1956"/>
        <v>3.0503151061884779</v>
      </c>
      <c r="T1074">
        <f t="shared" si="1947"/>
        <v>20.849060794957712</v>
      </c>
      <c r="V1074">
        <f t="shared" si="1957"/>
        <v>0</v>
      </c>
    </row>
    <row r="1075" spans="1:22" x14ac:dyDescent="0.2">
      <c r="A1075">
        <f t="shared" si="1943"/>
        <v>0.5</v>
      </c>
      <c r="B1075">
        <f t="shared" si="1948"/>
        <v>0.40348015607190091</v>
      </c>
      <c r="C1075">
        <f t="shared" si="1949"/>
        <v>0.29530283380996264</v>
      </c>
      <c r="D1075">
        <f t="shared" si="1944"/>
        <v>-0.49999999999999989</v>
      </c>
      <c r="E1075">
        <f t="shared" si="1950"/>
        <v>0.40348015607190096</v>
      </c>
      <c r="F1075">
        <f t="shared" si="1951"/>
        <v>0.29530283380996269</v>
      </c>
      <c r="G1075">
        <f t="shared" si="1945"/>
        <v>0.5</v>
      </c>
      <c r="H1075">
        <f t="shared" si="1952"/>
        <v>-0.40348015607190091</v>
      </c>
      <c r="I1075">
        <f t="shared" si="1953"/>
        <v>-0.29530283380996264</v>
      </c>
      <c r="J1075">
        <f t="shared" si="1946"/>
        <v>0.49999999999999989</v>
      </c>
      <c r="K1075">
        <f t="shared" si="1954"/>
        <v>0.40348015607190096</v>
      </c>
      <c r="L1075">
        <f t="shared" si="1955"/>
        <v>0.29530283380996269</v>
      </c>
      <c r="N1075">
        <v>36.200000000000003</v>
      </c>
      <c r="O1075">
        <f t="shared" si="1941"/>
        <v>69.14533089522962</v>
      </c>
      <c r="P1075">
        <f t="shared" si="1942"/>
        <v>20.854669104770373</v>
      </c>
      <c r="R1075">
        <f t="shared" si="1956"/>
        <v>3.0603753917776615</v>
      </c>
      <c r="T1075">
        <f t="shared" si="1947"/>
        <v>20.83724814342267</v>
      </c>
      <c r="V1075">
        <f t="shared" si="1957"/>
        <v>0</v>
      </c>
    </row>
    <row r="1076" spans="1:22" x14ac:dyDescent="0.2">
      <c r="A1076">
        <f t="shared" si="1943"/>
        <v>0.5</v>
      </c>
      <c r="B1076">
        <f t="shared" si="1948"/>
        <v>0.40296414112425782</v>
      </c>
      <c r="C1076">
        <f t="shared" si="1949"/>
        <v>0.29600658939960972</v>
      </c>
      <c r="D1076">
        <f t="shared" si="1944"/>
        <v>-0.49999999999999989</v>
      </c>
      <c r="E1076">
        <f t="shared" si="1950"/>
        <v>0.40296414112425788</v>
      </c>
      <c r="F1076">
        <f t="shared" si="1951"/>
        <v>0.29600658939960978</v>
      </c>
      <c r="G1076">
        <f t="shared" si="1945"/>
        <v>0.5</v>
      </c>
      <c r="H1076">
        <f t="shared" si="1952"/>
        <v>-0.40296414112425782</v>
      </c>
      <c r="I1076">
        <f t="shared" si="1953"/>
        <v>-0.29600658939960972</v>
      </c>
      <c r="J1076">
        <f t="shared" si="1946"/>
        <v>0.49999999999999989</v>
      </c>
      <c r="K1076">
        <f t="shared" si="1954"/>
        <v>0.40296414112425788</v>
      </c>
      <c r="L1076">
        <f t="shared" si="1955"/>
        <v>0.29600658939960978</v>
      </c>
      <c r="N1076">
        <v>36.299999999999997</v>
      </c>
      <c r="O1076">
        <f t="shared" si="1941"/>
        <v>69.157203494797443</v>
      </c>
      <c r="P1076">
        <f t="shared" si="1942"/>
        <v>20.842796505202546</v>
      </c>
      <c r="R1076">
        <f t="shared" si="1956"/>
        <v>3.0704269123591565</v>
      </c>
      <c r="T1076">
        <f t="shared" si="1947"/>
        <v>20.825375543854843</v>
      </c>
      <c r="V1076">
        <f t="shared" si="1957"/>
        <v>0</v>
      </c>
    </row>
    <row r="1077" spans="1:22" x14ac:dyDescent="0.2">
      <c r="A1077">
        <f t="shared" si="1943"/>
        <v>0.5</v>
      </c>
      <c r="B1077">
        <f t="shared" si="1948"/>
        <v>0.40244689867795702</v>
      </c>
      <c r="C1077">
        <f t="shared" si="1949"/>
        <v>0.29670944330185067</v>
      </c>
      <c r="D1077">
        <f t="shared" si="1944"/>
        <v>-0.49999999999999989</v>
      </c>
      <c r="E1077">
        <f t="shared" si="1950"/>
        <v>0.40244689867795708</v>
      </c>
      <c r="F1077">
        <f t="shared" si="1951"/>
        <v>0.29670944330185073</v>
      </c>
      <c r="G1077">
        <f t="shared" si="1945"/>
        <v>0.5</v>
      </c>
      <c r="H1077">
        <f t="shared" si="1952"/>
        <v>-0.40244689867795702</v>
      </c>
      <c r="I1077">
        <f t="shared" si="1953"/>
        <v>-0.29670944330185067</v>
      </c>
      <c r="J1077">
        <f t="shared" si="1946"/>
        <v>0.49999999999999989</v>
      </c>
      <c r="K1077">
        <f t="shared" si="1954"/>
        <v>0.40244689867795708</v>
      </c>
      <c r="L1077">
        <f t="shared" si="1955"/>
        <v>0.29670944330185073</v>
      </c>
      <c r="N1077">
        <v>36.4</v>
      </c>
      <c r="O1077">
        <f t="shared" si="1941"/>
        <v>69.169136003669905</v>
      </c>
      <c r="P1077">
        <f t="shared" si="1942"/>
        <v>20.830863996330095</v>
      </c>
      <c r="R1077">
        <f t="shared" si="1956"/>
        <v>3.0804696479966509</v>
      </c>
      <c r="T1077">
        <f t="shared" si="1947"/>
        <v>20.813443034982392</v>
      </c>
      <c r="V1077">
        <f t="shared" si="1957"/>
        <v>0</v>
      </c>
    </row>
    <row r="1078" spans="1:22" x14ac:dyDescent="0.2">
      <c r="A1078">
        <f t="shared" si="1943"/>
        <v>0.5</v>
      </c>
      <c r="B1078">
        <f t="shared" si="1948"/>
        <v>0.40192843030860859</v>
      </c>
      <c r="C1078">
        <f t="shared" si="1949"/>
        <v>0.29741139337567057</v>
      </c>
      <c r="D1078">
        <f t="shared" si="1944"/>
        <v>-0.49999999999999989</v>
      </c>
      <c r="E1078">
        <f t="shared" si="1950"/>
        <v>0.40192843030860864</v>
      </c>
      <c r="F1078">
        <f t="shared" si="1951"/>
        <v>0.29741139337567063</v>
      </c>
      <c r="G1078">
        <f t="shared" si="1945"/>
        <v>0.5</v>
      </c>
      <c r="H1078">
        <f t="shared" si="1952"/>
        <v>-0.40192843030860859</v>
      </c>
      <c r="I1078">
        <f t="shared" si="1953"/>
        <v>-0.29741139337567057</v>
      </c>
      <c r="J1078">
        <f t="shared" si="1946"/>
        <v>0.49999999999999989</v>
      </c>
      <c r="K1078">
        <f t="shared" si="1954"/>
        <v>0.40192843030860864</v>
      </c>
      <c r="L1078">
        <f t="shared" si="1955"/>
        <v>0.29741139337567063</v>
      </c>
      <c r="N1078">
        <v>36.5</v>
      </c>
      <c r="O1078">
        <f t="shared" si="1941"/>
        <v>69.181128383008598</v>
      </c>
      <c r="P1078">
        <f t="shared" si="1942"/>
        <v>20.818871616991405</v>
      </c>
      <c r="R1078">
        <f t="shared" si="1956"/>
        <v>3.0905035787583479</v>
      </c>
      <c r="T1078">
        <f t="shared" si="1947"/>
        <v>20.801450655643702</v>
      </c>
      <c r="V1078">
        <f t="shared" si="1957"/>
        <v>0</v>
      </c>
    </row>
    <row r="1079" spans="1:22" x14ac:dyDescent="0.2">
      <c r="A1079">
        <f t="shared" si="1943"/>
        <v>0.5</v>
      </c>
      <c r="B1079">
        <f t="shared" si="1948"/>
        <v>0.40140873759555723</v>
      </c>
      <c r="C1079">
        <f t="shared" si="1949"/>
        <v>0.29811243748280786</v>
      </c>
      <c r="D1079">
        <f t="shared" si="1944"/>
        <v>-0.49999999999999989</v>
      </c>
      <c r="E1079">
        <f t="shared" si="1950"/>
        <v>0.40140873759555729</v>
      </c>
      <c r="F1079">
        <f t="shared" si="1951"/>
        <v>0.29811243748280791</v>
      </c>
      <c r="G1079">
        <f t="shared" si="1945"/>
        <v>0.5</v>
      </c>
      <c r="H1079">
        <f t="shared" si="1952"/>
        <v>-0.40140873759555723</v>
      </c>
      <c r="I1079">
        <f t="shared" si="1953"/>
        <v>-0.29811243748280786</v>
      </c>
      <c r="J1079">
        <f t="shared" si="1946"/>
        <v>0.49999999999999989</v>
      </c>
      <c r="K1079">
        <f t="shared" si="1954"/>
        <v>0.40140873759555729</v>
      </c>
      <c r="L1079">
        <f t="shared" si="1955"/>
        <v>0.29811243748280791</v>
      </c>
      <c r="N1079">
        <v>36.6</v>
      </c>
      <c r="O1079">
        <f t="shared" si="1941"/>
        <v>69.193180593864881</v>
      </c>
      <c r="P1079">
        <f t="shared" si="1942"/>
        <v>20.80681940613513</v>
      </c>
      <c r="R1079">
        <f t="shared" si="1956"/>
        <v>3.100528684717144</v>
      </c>
      <c r="T1079">
        <f t="shared" si="1947"/>
        <v>20.789398444787427</v>
      </c>
      <c r="V1079">
        <f t="shared" si="1957"/>
        <v>0</v>
      </c>
    </row>
    <row r="1080" spans="1:22" x14ac:dyDescent="0.2">
      <c r="A1080">
        <f t="shared" si="1943"/>
        <v>0.5</v>
      </c>
      <c r="B1080">
        <f t="shared" si="1948"/>
        <v>0.40088782212187696</v>
      </c>
      <c r="C1080">
        <f t="shared" si="1949"/>
        <v>0.29881257348776052</v>
      </c>
      <c r="D1080">
        <f t="shared" si="1944"/>
        <v>-0.49999999999999989</v>
      </c>
      <c r="E1080">
        <f t="shared" si="1950"/>
        <v>0.40088782212187701</v>
      </c>
      <c r="F1080">
        <f t="shared" si="1951"/>
        <v>0.29881257348776058</v>
      </c>
      <c r="G1080">
        <f t="shared" si="1945"/>
        <v>0.5</v>
      </c>
      <c r="H1080">
        <f t="shared" si="1952"/>
        <v>-0.40088782212187696</v>
      </c>
      <c r="I1080">
        <f t="shared" si="1953"/>
        <v>-0.29881257348776052</v>
      </c>
      <c r="J1080">
        <f t="shared" si="1946"/>
        <v>0.49999999999999989</v>
      </c>
      <c r="K1080">
        <f t="shared" si="1954"/>
        <v>0.40088782212187701</v>
      </c>
      <c r="L1080">
        <f t="shared" si="1955"/>
        <v>0.29881257348776058</v>
      </c>
      <c r="N1080">
        <v>36.700000000000003</v>
      </c>
      <c r="O1080">
        <f t="shared" si="1941"/>
        <v>69.205292597179806</v>
      </c>
      <c r="P1080">
        <f t="shared" si="1942"/>
        <v>20.794707402820187</v>
      </c>
      <c r="R1080">
        <f t="shared" si="1956"/>
        <v>3.1105449459507177</v>
      </c>
      <c r="T1080">
        <f t="shared" si="1947"/>
        <v>20.777286441472484</v>
      </c>
      <c r="V1080">
        <f t="shared" si="1957"/>
        <v>0</v>
      </c>
    </row>
    <row r="1081" spans="1:22" x14ac:dyDescent="0.2">
      <c r="A1081">
        <f t="shared" si="1943"/>
        <v>0.5</v>
      </c>
      <c r="B1081">
        <f t="shared" si="1948"/>
        <v>0.40036568547436663</v>
      </c>
      <c r="C1081">
        <f t="shared" si="1949"/>
        <v>0.29951179925779287</v>
      </c>
      <c r="D1081">
        <f t="shared" si="1944"/>
        <v>-0.49999999999999989</v>
      </c>
      <c r="E1081">
        <f t="shared" si="1950"/>
        <v>0.40036568547436668</v>
      </c>
      <c r="F1081">
        <f t="shared" si="1951"/>
        <v>0.29951179925779292</v>
      </c>
      <c r="G1081">
        <f t="shared" si="1945"/>
        <v>0.5</v>
      </c>
      <c r="H1081">
        <f t="shared" si="1952"/>
        <v>-0.40036568547436663</v>
      </c>
      <c r="I1081">
        <f t="shared" si="1953"/>
        <v>-0.29951179925779287</v>
      </c>
      <c r="J1081">
        <f t="shared" si="1946"/>
        <v>0.49999999999999989</v>
      </c>
      <c r="K1081">
        <f t="shared" si="1954"/>
        <v>0.40036568547436668</v>
      </c>
      <c r="L1081">
        <f t="shared" si="1955"/>
        <v>0.29951179925779292</v>
      </c>
      <c r="N1081">
        <v>36.799999999999997</v>
      </c>
      <c r="O1081">
        <f t="shared" si="1941"/>
        <v>69.217464353784152</v>
      </c>
      <c r="P1081">
        <f t="shared" si="1942"/>
        <v>20.782535646215855</v>
      </c>
      <c r="R1081">
        <f t="shared" si="1956"/>
        <v>3.1205523425417923</v>
      </c>
      <c r="T1081">
        <f t="shared" si="1947"/>
        <v>20.765114684868152</v>
      </c>
      <c r="V1081">
        <f t="shared" si="1957"/>
        <v>0</v>
      </c>
    </row>
    <row r="1082" spans="1:22" x14ac:dyDescent="0.2">
      <c r="A1082">
        <f t="shared" si="1943"/>
        <v>0.5</v>
      </c>
      <c r="B1082">
        <f t="shared" si="1948"/>
        <v>0.39984232924354524</v>
      </c>
      <c r="C1082">
        <f t="shared" si="1949"/>
        <v>0.30021011266294195</v>
      </c>
      <c r="D1082">
        <f t="shared" si="1944"/>
        <v>-0.49999999999999989</v>
      </c>
      <c r="E1082">
        <f t="shared" si="1950"/>
        <v>0.39984232924354529</v>
      </c>
      <c r="F1082">
        <f t="shared" si="1951"/>
        <v>0.30021011266294201</v>
      </c>
      <c r="G1082">
        <f t="shared" si="1945"/>
        <v>0.5</v>
      </c>
      <c r="H1082">
        <f t="shared" si="1952"/>
        <v>-0.39984232924354524</v>
      </c>
      <c r="I1082">
        <f t="shared" si="1953"/>
        <v>-0.30021011266294195</v>
      </c>
      <c r="J1082">
        <f t="shared" si="1946"/>
        <v>0.49999999999999989</v>
      </c>
      <c r="K1082">
        <f t="shared" si="1954"/>
        <v>0.39984232924354529</v>
      </c>
      <c r="L1082">
        <f t="shared" si="1955"/>
        <v>0.30021011266294201</v>
      </c>
      <c r="N1082">
        <v>36.9</v>
      </c>
      <c r="O1082">
        <f t="shared" si="1941"/>
        <v>69.22969582439822</v>
      </c>
      <c r="P1082">
        <f t="shared" si="1942"/>
        <v>20.770304175601783</v>
      </c>
      <c r="R1082">
        <f t="shared" si="1956"/>
        <v>3.1305508545783383</v>
      </c>
      <c r="T1082">
        <f t="shared" si="1947"/>
        <v>20.75288321425408</v>
      </c>
      <c r="V1082">
        <f t="shared" si="1957"/>
        <v>0</v>
      </c>
    </row>
    <row r="1083" spans="1:22" x14ac:dyDescent="0.2">
      <c r="A1083">
        <f t="shared" si="1943"/>
        <v>0.5</v>
      </c>
      <c r="B1083">
        <f t="shared" si="1948"/>
        <v>0.3993177550236463</v>
      </c>
      <c r="C1083">
        <f t="shared" si="1949"/>
        <v>0.30090751157602408</v>
      </c>
      <c r="D1083">
        <f t="shared" si="1944"/>
        <v>-0.49999999999999989</v>
      </c>
      <c r="E1083">
        <f t="shared" si="1950"/>
        <v>0.39931775502364636</v>
      </c>
      <c r="F1083">
        <f t="shared" si="1951"/>
        <v>0.30090751157602413</v>
      </c>
      <c r="G1083">
        <f t="shared" si="1945"/>
        <v>0.5</v>
      </c>
      <c r="H1083">
        <f t="shared" si="1952"/>
        <v>-0.3993177550236463</v>
      </c>
      <c r="I1083">
        <f t="shared" si="1953"/>
        <v>-0.30090751157602408</v>
      </c>
      <c r="J1083">
        <f t="shared" si="1946"/>
        <v>0.49999999999999989</v>
      </c>
      <c r="K1083">
        <f t="shared" si="1954"/>
        <v>0.39931775502364636</v>
      </c>
      <c r="L1083">
        <f t="shared" si="1955"/>
        <v>0.30090751157602413</v>
      </c>
      <c r="N1083">
        <v>37</v>
      </c>
      <c r="O1083">
        <f t="shared" si="1941"/>
        <v>69.241986969631981</v>
      </c>
      <c r="P1083">
        <f t="shared" si="1942"/>
        <v>20.758013030368023</v>
      </c>
      <c r="R1083">
        <f t="shared" si="1956"/>
        <v>3.1405404621536235</v>
      </c>
      <c r="T1083">
        <f t="shared" si="1947"/>
        <v>20.74059206902032</v>
      </c>
      <c r="V1083">
        <f t="shared" si="1957"/>
        <v>0</v>
      </c>
    </row>
    <row r="1084" spans="1:22" x14ac:dyDescent="0.2">
      <c r="A1084">
        <f t="shared" si="1943"/>
        <v>0.5</v>
      </c>
      <c r="B1084">
        <f t="shared" si="1948"/>
        <v>0.39879196441261416</v>
      </c>
      <c r="C1084">
        <f t="shared" si="1949"/>
        <v>0.3016039938726412</v>
      </c>
      <c r="D1084">
        <f t="shared" si="1944"/>
        <v>-0.49999999999999989</v>
      </c>
      <c r="E1084">
        <f t="shared" si="1950"/>
        <v>0.39879196441261427</v>
      </c>
      <c r="F1084">
        <f t="shared" si="1951"/>
        <v>0.30160399387264125</v>
      </c>
      <c r="G1084">
        <f t="shared" si="1945"/>
        <v>0.5</v>
      </c>
      <c r="H1084">
        <f t="shared" si="1952"/>
        <v>-0.39879196441261416</v>
      </c>
      <c r="I1084">
        <f t="shared" si="1953"/>
        <v>-0.3016039938726412</v>
      </c>
      <c r="J1084">
        <f t="shared" si="1946"/>
        <v>0.49999999999999989</v>
      </c>
      <c r="K1084">
        <f t="shared" si="1954"/>
        <v>0.39879196441261427</v>
      </c>
      <c r="L1084">
        <f t="shared" si="1955"/>
        <v>0.30160399387264125</v>
      </c>
      <c r="N1084">
        <v>37.1</v>
      </c>
      <c r="O1084">
        <f t="shared" si="1941"/>
        <v>69.254337749984884</v>
      </c>
      <c r="P1084">
        <f t="shared" si="1942"/>
        <v>20.745662250015116</v>
      </c>
      <c r="R1084">
        <f t="shared" si="1956"/>
        <v>3.1505211453665503</v>
      </c>
      <c r="T1084">
        <f t="shared" si="1947"/>
        <v>20.728241288667412</v>
      </c>
      <c r="V1084">
        <f t="shared" si="1957"/>
        <v>0</v>
      </c>
    </row>
    <row r="1085" spans="1:22" x14ac:dyDescent="0.2">
      <c r="A1085">
        <f t="shared" si="1943"/>
        <v>0.5</v>
      </c>
      <c r="B1085">
        <f t="shared" si="1948"/>
        <v>0.39826495901209802</v>
      </c>
      <c r="C1085">
        <f t="shared" si="1949"/>
        <v>0.30229955743118736</v>
      </c>
      <c r="D1085">
        <f t="shared" si="1944"/>
        <v>-0.49999999999999989</v>
      </c>
      <c r="E1085">
        <f t="shared" si="1950"/>
        <v>0.39826495901209807</v>
      </c>
      <c r="F1085">
        <f t="shared" si="1951"/>
        <v>0.30229955743118742</v>
      </c>
      <c r="G1085">
        <f t="shared" si="1945"/>
        <v>0.5</v>
      </c>
      <c r="H1085">
        <f t="shared" si="1952"/>
        <v>-0.39826495901209802</v>
      </c>
      <c r="I1085">
        <f t="shared" si="1953"/>
        <v>-0.30229955743118736</v>
      </c>
      <c r="J1085">
        <f t="shared" si="1946"/>
        <v>0.49999999999999989</v>
      </c>
      <c r="K1085">
        <f t="shared" si="1954"/>
        <v>0.39826495901209807</v>
      </c>
      <c r="L1085">
        <f t="shared" si="1955"/>
        <v>0.30229955743118742</v>
      </c>
      <c r="N1085">
        <v>37.200000000000003</v>
      </c>
      <c r="O1085">
        <f t="shared" si="1941"/>
        <v>69.266748125845965</v>
      </c>
      <c r="P1085">
        <f t="shared" si="1942"/>
        <v>20.733251874154018</v>
      </c>
      <c r="R1085">
        <f t="shared" si="1956"/>
        <v>3.1604928843216662</v>
      </c>
      <c r="T1085">
        <f t="shared" si="1947"/>
        <v>20.715830912806315</v>
      </c>
      <c r="V1085">
        <f t="shared" si="1957"/>
        <v>0</v>
      </c>
    </row>
    <row r="1086" spans="1:22" x14ac:dyDescent="0.2">
      <c r="A1086">
        <f t="shared" si="1943"/>
        <v>0.5</v>
      </c>
      <c r="B1086">
        <f t="shared" si="1948"/>
        <v>0.39773674042744783</v>
      </c>
      <c r="C1086">
        <f t="shared" si="1949"/>
        <v>0.30299420013285544</v>
      </c>
      <c r="D1086">
        <f t="shared" si="1944"/>
        <v>-0.49999999999999989</v>
      </c>
      <c r="E1086">
        <f t="shared" si="1950"/>
        <v>0.39773674042744789</v>
      </c>
      <c r="F1086">
        <f t="shared" si="1951"/>
        <v>0.3029942001328555</v>
      </c>
      <c r="G1086">
        <f t="shared" si="1945"/>
        <v>0.5</v>
      </c>
      <c r="H1086">
        <f t="shared" si="1952"/>
        <v>-0.39773674042744783</v>
      </c>
      <c r="I1086">
        <f t="shared" si="1953"/>
        <v>-0.30299420013285544</v>
      </c>
      <c r="J1086">
        <f t="shared" si="1946"/>
        <v>0.49999999999999989</v>
      </c>
      <c r="K1086">
        <f t="shared" si="1954"/>
        <v>0.39773674042744789</v>
      </c>
      <c r="L1086">
        <f t="shared" si="1955"/>
        <v>0.3029942001328555</v>
      </c>
      <c r="N1086">
        <v>37.299999999999997</v>
      </c>
      <c r="O1086">
        <f t="shared" si="1941"/>
        <v>69.279218057493694</v>
      </c>
      <c r="P1086">
        <f t="shared" si="1942"/>
        <v>20.720781942506306</v>
      </c>
      <c r="R1086">
        <f t="shared" si="1956"/>
        <v>3.170455659129491</v>
      </c>
      <c r="T1086">
        <f t="shared" si="1947"/>
        <v>20.703360981158603</v>
      </c>
      <c r="V1086">
        <f t="shared" si="1957"/>
        <v>0</v>
      </c>
    </row>
    <row r="1087" spans="1:22" x14ac:dyDescent="0.2">
      <c r="A1087">
        <f t="shared" si="1943"/>
        <v>0.5</v>
      </c>
      <c r="B1087">
        <f t="shared" si="1948"/>
        <v>0.39720731026770895</v>
      </c>
      <c r="C1087">
        <f t="shared" si="1949"/>
        <v>0.30368791986164329</v>
      </c>
      <c r="D1087">
        <f t="shared" si="1944"/>
        <v>-0.49999999999999989</v>
      </c>
      <c r="E1087">
        <f t="shared" si="1950"/>
        <v>0.39720731026770906</v>
      </c>
      <c r="F1087">
        <f t="shared" si="1951"/>
        <v>0.30368791986164334</v>
      </c>
      <c r="G1087">
        <f t="shared" si="1945"/>
        <v>0.5</v>
      </c>
      <c r="H1087">
        <f t="shared" si="1952"/>
        <v>-0.39720731026770895</v>
      </c>
      <c r="I1087">
        <f t="shared" si="1953"/>
        <v>-0.30368791986164329</v>
      </c>
      <c r="J1087">
        <f t="shared" si="1946"/>
        <v>0.49999999999999989</v>
      </c>
      <c r="K1087">
        <f t="shared" si="1954"/>
        <v>0.39720731026770906</v>
      </c>
      <c r="L1087">
        <f t="shared" si="1955"/>
        <v>0.30368791986164334</v>
      </c>
      <c r="N1087">
        <v>37.4</v>
      </c>
      <c r="O1087">
        <f t="shared" si="1941"/>
        <v>69.291747505095955</v>
      </c>
      <c r="P1087">
        <f t="shared" si="1942"/>
        <v>20.708252494904041</v>
      </c>
      <c r="R1087">
        <f t="shared" si="1956"/>
        <v>3.1804094499066409</v>
      </c>
      <c r="T1087">
        <f t="shared" si="1947"/>
        <v>20.690831533556338</v>
      </c>
      <c r="V1087">
        <f t="shared" si="1957"/>
        <v>0</v>
      </c>
    </row>
    <row r="1088" spans="1:22" x14ac:dyDescent="0.2">
      <c r="A1088">
        <f t="shared" si="1943"/>
        <v>0.5</v>
      </c>
      <c r="B1088">
        <f t="shared" si="1948"/>
        <v>0.39667667014561747</v>
      </c>
      <c r="C1088">
        <f t="shared" si="1949"/>
        <v>0.30438071450436027</v>
      </c>
      <c r="D1088">
        <f t="shared" si="1944"/>
        <v>-0.49999999999999989</v>
      </c>
      <c r="E1088">
        <f t="shared" si="1950"/>
        <v>0.39667667014561753</v>
      </c>
      <c r="F1088">
        <f t="shared" si="1951"/>
        <v>0.30438071450436033</v>
      </c>
      <c r="G1088">
        <f t="shared" si="1945"/>
        <v>0.5</v>
      </c>
      <c r="H1088">
        <f t="shared" si="1952"/>
        <v>-0.39667667014561747</v>
      </c>
      <c r="I1088">
        <f t="shared" si="1953"/>
        <v>-0.30438071450436027</v>
      </c>
      <c r="J1088">
        <f t="shared" si="1946"/>
        <v>0.49999999999999989</v>
      </c>
      <c r="K1088">
        <f t="shared" si="1954"/>
        <v>0.39667667014561753</v>
      </c>
      <c r="L1088">
        <f t="shared" si="1955"/>
        <v>0.30438071450436033</v>
      </c>
      <c r="N1088">
        <v>37.5</v>
      </c>
      <c r="O1088">
        <f t="shared" si="1941"/>
        <v>69.304336428710059</v>
      </c>
      <c r="P1088">
        <f t="shared" si="1942"/>
        <v>20.695663571289945</v>
      </c>
      <c r="R1088">
        <f t="shared" si="1956"/>
        <v>3.1903542367759989</v>
      </c>
      <c r="T1088">
        <f t="shared" si="1947"/>
        <v>20.678242609942242</v>
      </c>
      <c r="V1088">
        <f t="shared" si="1957"/>
        <v>0</v>
      </c>
    </row>
    <row r="1089" spans="1:22" x14ac:dyDescent="0.2">
      <c r="A1089">
        <f t="shared" si="1943"/>
        <v>0.5</v>
      </c>
      <c r="B1089">
        <f t="shared" si="1948"/>
        <v>0.39614482167759529</v>
      </c>
      <c r="C1089">
        <f t="shared" si="1949"/>
        <v>0.30507258195063375</v>
      </c>
      <c r="D1089">
        <f t="shared" si="1944"/>
        <v>-0.49999999999999989</v>
      </c>
      <c r="E1089">
        <f t="shared" si="1950"/>
        <v>0.39614482167759535</v>
      </c>
      <c r="F1089">
        <f t="shared" si="1951"/>
        <v>0.3050725819506338</v>
      </c>
      <c r="G1089">
        <f t="shared" si="1945"/>
        <v>0.5</v>
      </c>
      <c r="H1089">
        <f t="shared" si="1952"/>
        <v>-0.39614482167759529</v>
      </c>
      <c r="I1089">
        <f t="shared" si="1953"/>
        <v>-0.30507258195063375</v>
      </c>
      <c r="J1089">
        <f t="shared" si="1946"/>
        <v>0.49999999999999989</v>
      </c>
      <c r="K1089">
        <f t="shared" si="1954"/>
        <v>0.39614482167759535</v>
      </c>
      <c r="L1089">
        <f t="shared" si="1955"/>
        <v>0.3050725819506338</v>
      </c>
      <c r="N1089">
        <v>37.6</v>
      </c>
      <c r="O1089">
        <f t="shared" si="1941"/>
        <v>69.316984788282653</v>
      </c>
      <c r="P1089">
        <f t="shared" si="1942"/>
        <v>20.683015211717354</v>
      </c>
      <c r="R1089">
        <f t="shared" si="1956"/>
        <v>3.2002899998669108</v>
      </c>
      <c r="T1089">
        <f t="shared" si="1947"/>
        <v>20.665594250369651</v>
      </c>
      <c r="V1089">
        <f t="shared" si="1957"/>
        <v>0</v>
      </c>
    </row>
    <row r="1090" spans="1:22" x14ac:dyDescent="0.2">
      <c r="A1090">
        <f t="shared" si="1943"/>
        <v>0.5</v>
      </c>
      <c r="B1090">
        <f t="shared" si="1948"/>
        <v>0.39561176648374496</v>
      </c>
      <c r="C1090">
        <f t="shared" si="1949"/>
        <v>0.30576352009291552</v>
      </c>
      <c r="D1090">
        <f t="shared" si="1944"/>
        <v>-0.49999999999999989</v>
      </c>
      <c r="E1090">
        <f t="shared" si="1950"/>
        <v>0.39561176648374502</v>
      </c>
      <c r="F1090">
        <f t="shared" si="1951"/>
        <v>0.30576352009291557</v>
      </c>
      <c r="G1090">
        <f t="shared" si="1945"/>
        <v>0.5</v>
      </c>
      <c r="H1090">
        <f t="shared" si="1952"/>
        <v>-0.39561176648374496</v>
      </c>
      <c r="I1090">
        <f t="shared" si="1953"/>
        <v>-0.30576352009291552</v>
      </c>
      <c r="J1090">
        <f t="shared" si="1946"/>
        <v>0.49999999999999989</v>
      </c>
      <c r="K1090">
        <f t="shared" si="1954"/>
        <v>0.39561176648374502</v>
      </c>
      <c r="L1090">
        <f t="shared" si="1955"/>
        <v>0.30576352009291557</v>
      </c>
      <c r="N1090">
        <v>37.700000000000003</v>
      </c>
      <c r="O1090">
        <f t="shared" si="1941"/>
        <v>69.329692543649699</v>
      </c>
      <c r="P1090">
        <f t="shared" si="1942"/>
        <v>20.670307456350308</v>
      </c>
      <c r="R1090">
        <f t="shared" si="1956"/>
        <v>3.2102167193154081</v>
      </c>
      <c r="T1090">
        <f t="shared" si="1947"/>
        <v>20.652886495002605</v>
      </c>
      <c r="V1090">
        <f t="shared" si="1957"/>
        <v>0</v>
      </c>
    </row>
    <row r="1091" spans="1:22" x14ac:dyDescent="0.2">
      <c r="A1091">
        <f t="shared" si="1943"/>
        <v>0.5</v>
      </c>
      <c r="B1091">
        <f t="shared" si="1948"/>
        <v>0.39507750618784515</v>
      </c>
      <c r="C1091">
        <f t="shared" si="1949"/>
        <v>0.30645352682648813</v>
      </c>
      <c r="D1091">
        <f t="shared" si="1944"/>
        <v>-0.49999999999999989</v>
      </c>
      <c r="E1091">
        <f t="shared" si="1950"/>
        <v>0.39507750618784521</v>
      </c>
      <c r="F1091">
        <f t="shared" si="1951"/>
        <v>0.30645352682648819</v>
      </c>
      <c r="G1091">
        <f t="shared" si="1945"/>
        <v>0.5</v>
      </c>
      <c r="H1091">
        <f t="shared" si="1952"/>
        <v>-0.39507750618784515</v>
      </c>
      <c r="I1091">
        <f t="shared" si="1953"/>
        <v>-0.30645352682648813</v>
      </c>
      <c r="J1091">
        <f t="shared" si="1946"/>
        <v>0.49999999999999989</v>
      </c>
      <c r="K1091">
        <f t="shared" si="1954"/>
        <v>0.39507750618784521</v>
      </c>
      <c r="L1091">
        <f t="shared" si="1955"/>
        <v>0.30645352682648819</v>
      </c>
      <c r="N1091">
        <v>37.799999999999997</v>
      </c>
      <c r="O1091">
        <f t="shared" si="1941"/>
        <v>69.342459654536469</v>
      </c>
      <c r="P1091">
        <f t="shared" si="1942"/>
        <v>20.657540345463538</v>
      </c>
      <c r="R1091">
        <f t="shared" si="1956"/>
        <v>3.2201343752643155</v>
      </c>
      <c r="T1091">
        <f t="shared" si="1947"/>
        <v>20.640119384115835</v>
      </c>
      <c r="V1091">
        <f t="shared" si="1957"/>
        <v>0</v>
      </c>
    </row>
    <row r="1092" spans="1:22" x14ac:dyDescent="0.2">
      <c r="A1092">
        <f t="shared" si="1943"/>
        <v>0.5</v>
      </c>
      <c r="B1092">
        <f t="shared" si="1948"/>
        <v>0.39454204241734531</v>
      </c>
      <c r="C1092">
        <f t="shared" si="1949"/>
        <v>0.30714260004947153</v>
      </c>
      <c r="D1092">
        <f t="shared" si="1944"/>
        <v>-0.49999999999999989</v>
      </c>
      <c r="E1092">
        <f t="shared" si="1950"/>
        <v>0.39454204241734536</v>
      </c>
      <c r="F1092">
        <f t="shared" si="1951"/>
        <v>0.30714260004947158</v>
      </c>
      <c r="G1092">
        <f t="shared" si="1945"/>
        <v>0.5</v>
      </c>
      <c r="H1092">
        <f t="shared" si="1952"/>
        <v>-0.39454204241734531</v>
      </c>
      <c r="I1092">
        <f t="shared" si="1953"/>
        <v>-0.30714260004947153</v>
      </c>
      <c r="J1092">
        <f t="shared" si="1946"/>
        <v>0.49999999999999989</v>
      </c>
      <c r="K1092">
        <f t="shared" si="1954"/>
        <v>0.39454204241734536</v>
      </c>
      <c r="L1092">
        <f t="shared" si="1955"/>
        <v>0.30714260004947158</v>
      </c>
      <c r="N1092">
        <v>37.9</v>
      </c>
      <c r="O1092">
        <f t="shared" si="1941"/>
        <v>69.35528608055742</v>
      </c>
      <c r="P1092">
        <f t="shared" si="1942"/>
        <v>20.644713919442584</v>
      </c>
      <c r="R1092">
        <f t="shared" si="1956"/>
        <v>3.2300429478635451</v>
      </c>
      <c r="T1092">
        <f t="shared" si="1947"/>
        <v>20.627292958094881</v>
      </c>
      <c r="V1092">
        <f t="shared" si="1957"/>
        <v>0</v>
      </c>
    </row>
    <row r="1093" spans="1:22" x14ac:dyDescent="0.2">
      <c r="A1093">
        <f t="shared" si="1943"/>
        <v>0.5</v>
      </c>
      <c r="B1093">
        <f t="shared" si="1948"/>
        <v>0.3940053768033609</v>
      </c>
      <c r="C1093">
        <f t="shared" si="1949"/>
        <v>0.30783073766282909</v>
      </c>
      <c r="D1093">
        <f t="shared" si="1944"/>
        <v>-0.49999999999999989</v>
      </c>
      <c r="E1093">
        <f t="shared" si="1950"/>
        <v>0.39400537680336095</v>
      </c>
      <c r="F1093">
        <f t="shared" si="1951"/>
        <v>0.30783073766282915</v>
      </c>
      <c r="G1093">
        <f t="shared" si="1945"/>
        <v>0.5</v>
      </c>
      <c r="H1093">
        <f t="shared" si="1952"/>
        <v>-0.3940053768033609</v>
      </c>
      <c r="I1093">
        <f t="shared" si="1953"/>
        <v>-0.30783073766282909</v>
      </c>
      <c r="J1093">
        <f t="shared" si="1946"/>
        <v>0.49999999999999989</v>
      </c>
      <c r="K1093">
        <f t="shared" si="1954"/>
        <v>0.39400537680336095</v>
      </c>
      <c r="L1093">
        <f t="shared" si="1955"/>
        <v>0.30783073766282915</v>
      </c>
      <c r="N1093">
        <v>38</v>
      </c>
      <c r="O1093">
        <f t="shared" si="1941"/>
        <v>69.368171781216262</v>
      </c>
      <c r="P1093">
        <f t="shared" si="1942"/>
        <v>20.631828218783735</v>
      </c>
      <c r="R1093">
        <f t="shared" si="1956"/>
        <v>3.239942417270175</v>
      </c>
      <c r="T1093">
        <f t="shared" si="1947"/>
        <v>20.614407257436032</v>
      </c>
      <c r="V1093">
        <f t="shared" si="1957"/>
        <v>0</v>
      </c>
    </row>
    <row r="1094" spans="1:22" x14ac:dyDescent="0.2">
      <c r="A1094">
        <f t="shared" si="1943"/>
        <v>0.5</v>
      </c>
      <c r="B1094">
        <f t="shared" si="1948"/>
        <v>0.39346751098066857</v>
      </c>
      <c r="C1094">
        <f t="shared" si="1949"/>
        <v>0.30851793757037427</v>
      </c>
      <c r="D1094">
        <f t="shared" si="1944"/>
        <v>-0.49999999999999989</v>
      </c>
      <c r="E1094">
        <f t="shared" si="1950"/>
        <v>0.39346751098066862</v>
      </c>
      <c r="F1094">
        <f t="shared" si="1951"/>
        <v>0.30851793757037432</v>
      </c>
      <c r="G1094">
        <f t="shared" si="1945"/>
        <v>0.5</v>
      </c>
      <c r="H1094">
        <f t="shared" si="1952"/>
        <v>-0.39346751098066857</v>
      </c>
      <c r="I1094">
        <f t="shared" si="1953"/>
        <v>-0.30851793757037427</v>
      </c>
      <c r="J1094">
        <f t="shared" si="1946"/>
        <v>0.49999999999999989</v>
      </c>
      <c r="K1094">
        <f t="shared" si="1954"/>
        <v>0.39346751098066862</v>
      </c>
      <c r="L1094">
        <f t="shared" si="1955"/>
        <v>0.30851793757037432</v>
      </c>
      <c r="N1094">
        <v>38.1</v>
      </c>
      <c r="O1094">
        <f t="shared" si="1941"/>
        <v>69.381116715905875</v>
      </c>
      <c r="P1094">
        <f t="shared" si="1942"/>
        <v>20.618883284094128</v>
      </c>
      <c r="R1094">
        <f t="shared" si="1956"/>
        <v>3.2498327636487545</v>
      </c>
      <c r="T1094">
        <f t="shared" si="1947"/>
        <v>20.601462322746425</v>
      </c>
      <c r="V1094">
        <f t="shared" si="1957"/>
        <v>0</v>
      </c>
    </row>
    <row r="1095" spans="1:22" x14ac:dyDescent="0.2">
      <c r="A1095">
        <f t="shared" si="1943"/>
        <v>0.5</v>
      </c>
      <c r="B1095">
        <f t="shared" si="1948"/>
        <v>0.39292844658770087</v>
      </c>
      <c r="C1095">
        <f t="shared" si="1949"/>
        <v>0.30920419767877705</v>
      </c>
      <c r="D1095">
        <f t="shared" si="1944"/>
        <v>-0.49999999999999989</v>
      </c>
      <c r="E1095">
        <f t="shared" si="1950"/>
        <v>0.39292844658770093</v>
      </c>
      <c r="F1095">
        <f t="shared" si="1951"/>
        <v>0.3092041976787771</v>
      </c>
      <c r="G1095">
        <f t="shared" si="1945"/>
        <v>0.5</v>
      </c>
      <c r="H1095">
        <f t="shared" si="1952"/>
        <v>-0.39292844658770087</v>
      </c>
      <c r="I1095">
        <f t="shared" si="1953"/>
        <v>-0.30920419767877705</v>
      </c>
      <c r="J1095">
        <f t="shared" si="1946"/>
        <v>0.49999999999999989</v>
      </c>
      <c r="K1095">
        <f t="shared" si="1954"/>
        <v>0.39292844658770093</v>
      </c>
      <c r="L1095">
        <f t="shared" si="1955"/>
        <v>0.3092041976787771</v>
      </c>
      <c r="N1095">
        <v>38.200000000000003</v>
      </c>
      <c r="O1095">
        <f t="shared" si="1941"/>
        <v>69.394120843908198</v>
      </c>
      <c r="P1095">
        <f t="shared" si="1942"/>
        <v>20.605879156091799</v>
      </c>
      <c r="R1095">
        <f t="shared" si="1956"/>
        <v>3.259713967171372</v>
      </c>
      <c r="T1095">
        <f t="shared" si="1947"/>
        <v>20.588458194744096</v>
      </c>
      <c r="V1095">
        <f t="shared" si="1957"/>
        <v>0</v>
      </c>
    </row>
    <row r="1096" spans="1:22" x14ac:dyDescent="0.2">
      <c r="A1096">
        <f t="shared" si="1943"/>
        <v>0.5</v>
      </c>
      <c r="B1096">
        <f t="shared" si="1948"/>
        <v>0.3923881852665414</v>
      </c>
      <c r="C1096">
        <f t="shared" si="1949"/>
        <v>0.30988951589756997</v>
      </c>
      <c r="D1096">
        <f t="shared" si="1944"/>
        <v>-0.49999999999999989</v>
      </c>
      <c r="E1096">
        <f t="shared" si="1950"/>
        <v>0.39238818526654146</v>
      </c>
      <c r="F1096">
        <f t="shared" si="1951"/>
        <v>0.30988951589757002</v>
      </c>
      <c r="G1096">
        <f t="shared" si="1945"/>
        <v>0.5</v>
      </c>
      <c r="H1096">
        <f t="shared" si="1952"/>
        <v>-0.3923881852665414</v>
      </c>
      <c r="I1096">
        <f t="shared" si="1953"/>
        <v>-0.30988951589756997</v>
      </c>
      <c r="J1096">
        <f t="shared" si="1946"/>
        <v>0.49999999999999989</v>
      </c>
      <c r="K1096">
        <f t="shared" si="1954"/>
        <v>0.39238818526654146</v>
      </c>
      <c r="L1096">
        <f t="shared" si="1955"/>
        <v>0.30988951589757002</v>
      </c>
      <c r="N1096">
        <v>38.299999999999997</v>
      </c>
      <c r="O1096">
        <f t="shared" si="1941"/>
        <v>69.407184124394348</v>
      </c>
      <c r="P1096">
        <f t="shared" si="1942"/>
        <v>20.592815875605663</v>
      </c>
      <c r="R1096">
        <f t="shared" si="1956"/>
        <v>3.2695860080179528</v>
      </c>
      <c r="T1096">
        <f t="shared" si="1947"/>
        <v>20.575394914257959</v>
      </c>
      <c r="V1096">
        <f t="shared" si="1957"/>
        <v>0</v>
      </c>
    </row>
    <row r="1097" spans="1:22" x14ac:dyDescent="0.2">
      <c r="A1097">
        <f t="shared" si="1943"/>
        <v>0.5</v>
      </c>
      <c r="B1097">
        <f t="shared" si="1948"/>
        <v>0.39184672866291986</v>
      </c>
      <c r="C1097">
        <f t="shared" si="1949"/>
        <v>0.3105738901391551</v>
      </c>
      <c r="D1097">
        <f t="shared" si="1944"/>
        <v>-0.49999999999999989</v>
      </c>
      <c r="E1097">
        <f t="shared" si="1950"/>
        <v>0.39184672866291992</v>
      </c>
      <c r="F1097">
        <f t="shared" si="1951"/>
        <v>0.31057389013915515</v>
      </c>
      <c r="G1097">
        <f t="shared" si="1945"/>
        <v>0.5</v>
      </c>
      <c r="H1097">
        <f t="shared" si="1952"/>
        <v>-0.39184672866291986</v>
      </c>
      <c r="I1097">
        <f t="shared" si="1953"/>
        <v>-0.3105738901391551</v>
      </c>
      <c r="J1097">
        <f t="shared" si="1946"/>
        <v>0.49999999999999989</v>
      </c>
      <c r="K1097">
        <f t="shared" si="1954"/>
        <v>0.39184672866291992</v>
      </c>
      <c r="L1097">
        <f t="shared" si="1955"/>
        <v>0.31057389013915515</v>
      </c>
      <c r="N1097">
        <v>38.4</v>
      </c>
      <c r="O1097">
        <f t="shared" ref="O1097:O1160" si="1958">(DEGREES(ACOS(((-(((SUMPRODUCT(G1097:I1097,$I$8:$K$8))*(SUMPRODUCT(G1097:I1097,$I$10:$K$10))-(SUMPRODUCT(J1097:L1097,$I$8:$K$8))*(SUMPRODUCT(J1097:L1097,$I$10:$K$10)))-((SUMPRODUCT(A1097:C1097,$I$8:$K$8))*(SUMPRODUCT(A1097:C1097,$I$10:$K$10))-(SUMPRODUCT(D1097:F1097,$I$8:$K$8))*(SUMPRODUCT(D1097:F1097,$I$10:$K$10))))*(((SUMPRODUCT(G1097:I1097,$I$8:$K$8))*(SUMPRODUCT(G1097:I1097,$I$10:$K$10))+(SUMPRODUCT(J1097:L1097,$I$8:$K$8))*(SUMPRODUCT(J1097:L1097,$I$10:$K$10)))-((SUMPRODUCT(A1097:C1097,$I$8:$K$8))*(SUMPRODUCT(A1097:C1097,$I$10:$K$10))+(SUMPRODUCT(D1097:F1097,$I$8:$K$8))*(SUMPRODUCT(D1097:F1097,$I$10:$K$10)))))-((((SUMPRODUCT(A1097:C1097,$I$8:$K$8))*(SUMPRODUCT(D1097:F1097,$I$10:$K$10))+(SUMPRODUCT(A1097:C1097,$I$10:$K$10))*(SUMPRODUCT(D1097:F1097,$I$8:$K$8)))-((SUMPRODUCT(G1097:I1097,$I$8:$K$8))*(SUMPRODUCT(J1097:L1097,$I$10:$K$10))+(SUMPRODUCT(G1097:I1097,$I$10:$K$10))*(SUMPRODUCT(J1097:L1097,$I$8:$K$8))))*(SQRT(((((SUMPRODUCT(G1097:I1097,$I$8:$K$8))*(SUMPRODUCT(G1097:I1097,$I$10:$K$10))-(SUMPRODUCT(J1097:L1097,$I$8:$K$8))*(SUMPRODUCT(J1097:L1097,$I$10:$K$10)))-((SUMPRODUCT(A1097:C1097,$I$8:$K$8))*(SUMPRODUCT(A1097:C1097,$I$10:$K$10))-(SUMPRODUCT(D1097:F1097,$I$8:$K$8))*(SUMPRODUCT(D1097:F1097,$I$10:$K$10))))^2)+((((SUMPRODUCT(A1097:C1097,$I$8:$K$8))*(SUMPRODUCT(D1097:F1097,$I$10:$K$10))+(SUMPRODUCT(A1097:C1097,$I$10:$K$10))*(SUMPRODUCT(D1097:F1097,$I$8:$K$8)))-((SUMPRODUCT(G1097:I1097,$I$8:$K$8))*(SUMPRODUCT(J1097:L1097,$I$10:$K$10))+(SUMPRODUCT(G1097:I1097,$I$10:$K$10))*(SUMPRODUCT(J1097:L1097,$I$8:$K$8))))^2)-((((SUMPRODUCT(G1097:I1097,$I$8:$K$8))*(SUMPRODUCT(G1097:I1097,$I$10:$K$10))+(SUMPRODUCT(J1097:L1097,$I$8:$K$8))*(SUMPRODUCT(J1097:L1097,$I$10:$K$10)))-((SUMPRODUCT(A1097:C1097,$I$8:$K$8))*(SUMPRODUCT(A1097:C1097,$I$10:$K$10))+(SUMPRODUCT(D1097:F1097,$I$8:$K$8))*(SUMPRODUCT(D1097:F1097,$I$10:$K$10))))^2)))))/(((((SUMPRODUCT(G1097:I1097,$I$8:$K$8))*(SUMPRODUCT(G1097:I1097,$I$10:$K$10))-(SUMPRODUCT(J1097:L1097,$I$8:$K$8))*(SUMPRODUCT(J1097:L1097,$I$10:$K$10)))-((SUMPRODUCT(A1097:C1097,$I$8:$K$8))*(SUMPRODUCT(A1097:C1097,$I$10:$K$10))-(SUMPRODUCT(D1097:F1097,$I$8:$K$8))*(SUMPRODUCT(D1097:F1097,$I$10:$K$10))))^2)+((((SUMPRODUCT(A1097:C1097,$I$8:$K$8))*(SUMPRODUCT(D1097:F1097,$I$10:$K$10))+(SUMPRODUCT(A1097:C1097,$I$10:$K$10))*(SUMPRODUCT(D1097:F1097,$I$8:$K$8)))-((SUMPRODUCT(G1097:I1097,$I$8:$K$8))*(SUMPRODUCT(J1097:L1097,$I$10:$K$10))+(SUMPRODUCT(G1097:I1097,$I$10:$K$10))*(SUMPRODUCT(J1097:L1097,$I$8:$K$8))))^2)))))/2</f>
        <v>69.420306516424418</v>
      </c>
      <c r="P1097">
        <f t="shared" ref="P1097:P1160" si="1959">(DEGREES(ACOS(((-(((SUMPRODUCT(G1097:I1097,$I$8:$K$8))*(SUMPRODUCT(G1097:I1097,$I$10:$K$10))-(SUMPRODUCT(J1097:L1097,$I$8:$K$8))*(SUMPRODUCT(J1097:L1097,$I$10:$K$10)))-((SUMPRODUCT(A1097:C1097,$I$8:$K$8))*(SUMPRODUCT(A1097:C1097,$I$10:$K$10))-(SUMPRODUCT(D1097:F1097,$I$8:$K$8))*(SUMPRODUCT(D1097:F1097,$I$10:$K$10))))*(((SUMPRODUCT(G1097:I1097,$I$8:$K$8))*(SUMPRODUCT(G1097:I1097,$I$10:$K$10))+(SUMPRODUCT(J1097:L1097,$I$8:$K$8))*(SUMPRODUCT(J1097:L1097,$I$10:$K$10)))-((SUMPRODUCT(A1097:C1097,$I$8:$K$8))*(SUMPRODUCT(A1097:C1097,$I$10:$K$10))+(SUMPRODUCT(D1097:F1097,$I$8:$K$8))*(SUMPRODUCT(D1097:F1097,$I$10:$K$10)))))+((((SUMPRODUCT(A1097:C1097,$I$8:$K$8))*(SUMPRODUCT(D1097:F1097,$I$10:$K$10))+(SUMPRODUCT(A1097:C1097,$I$10:$K$10))*(SUMPRODUCT(D1097:F1097,$I$8:$K$8)))-((SUMPRODUCT(G1097:I1097,$I$8:$K$8))*(SUMPRODUCT(J1097:L1097,$I$10:$K$10))+(SUMPRODUCT(G1097:I1097,$I$10:$K$10))*(SUMPRODUCT(J1097:L1097,$I$8:$K$8))))*(SQRT(((((SUMPRODUCT(G1097:I1097,$I$8:$K$8))*(SUMPRODUCT(G1097:I1097,$I$10:$K$10))-(SUMPRODUCT(J1097:L1097,$I$8:$K$8))*(SUMPRODUCT(J1097:L1097,$I$10:$K$10)))-((SUMPRODUCT(A1097:C1097,$I$8:$K$8))*(SUMPRODUCT(A1097:C1097,$I$10:$K$10))-(SUMPRODUCT(D1097:F1097,$I$8:$K$8))*(SUMPRODUCT(D1097:F1097,$I$10:$K$10))))^2)+((((SUMPRODUCT(A1097:C1097,$I$8:$K$8))*(SUMPRODUCT(D1097:F1097,$I$10:$K$10))+(SUMPRODUCT(A1097:C1097,$I$10:$K$10))*(SUMPRODUCT(D1097:F1097,$I$8:$K$8)))-((SUMPRODUCT(G1097:I1097,$I$8:$K$8))*(SUMPRODUCT(J1097:L1097,$I$10:$K$10))+(SUMPRODUCT(G1097:I1097,$I$10:$K$10))*(SUMPRODUCT(J1097:L1097,$I$8:$K$8))))^2)-((((SUMPRODUCT(G1097:I1097,$I$8:$K$8))*(SUMPRODUCT(G1097:I1097,$I$10:$K$10))+(SUMPRODUCT(J1097:L1097,$I$8:$K$8))*(SUMPRODUCT(J1097:L1097,$I$10:$K$10)))-((SUMPRODUCT(A1097:C1097,$I$8:$K$8))*(SUMPRODUCT(A1097:C1097,$I$10:$K$10))+(SUMPRODUCT(D1097:F1097,$I$8:$K$8))*(SUMPRODUCT(D1097:F1097,$I$10:$K$10))))^2)))))/(((((SUMPRODUCT(G1097:I1097,$I$8:$K$8))*(SUMPRODUCT(G1097:I1097,$I$10:$K$10))-(SUMPRODUCT(J1097:L1097,$I$8:$K$8))*(SUMPRODUCT(J1097:L1097,$I$10:$K$10)))-((SUMPRODUCT(A1097:C1097,$I$8:$K$8))*(SUMPRODUCT(A1097:C1097,$I$10:$K$10))-(SUMPRODUCT(D1097:F1097,$I$8:$K$8))*(SUMPRODUCT(D1097:F1097,$I$10:$K$10))))^2)+((((SUMPRODUCT(A1097:C1097,$I$8:$K$8))*(SUMPRODUCT(D1097:F1097,$I$10:$K$10))+(SUMPRODUCT(A1097:C1097,$I$10:$K$10))*(SUMPRODUCT(D1097:F1097,$I$8:$K$8)))-((SUMPRODUCT(G1097:I1097,$I$8:$K$8))*(SUMPRODUCT(J1097:L1097,$I$10:$K$10))+(SUMPRODUCT(G1097:I1097,$I$10:$K$10))*(SUMPRODUCT(J1097:L1097,$I$8:$K$8))))^2)))))/2</f>
        <v>20.579693483575586</v>
      </c>
      <c r="R1097">
        <f t="shared" si="1956"/>
        <v>3.2794488663763772</v>
      </c>
      <c r="T1097">
        <f t="shared" si="1947"/>
        <v>20.562272522227882</v>
      </c>
      <c r="V1097">
        <f t="shared" si="1957"/>
        <v>0</v>
      </c>
    </row>
    <row r="1098" spans="1:22" x14ac:dyDescent="0.2">
      <c r="A1098">
        <f t="shared" ref="A1098:A1161" si="1960">(1/(SQRT(2)))*(COS(RADIANS(45)))</f>
        <v>0.5</v>
      </c>
      <c r="B1098">
        <f t="shared" si="1948"/>
        <v>0.3913040784262069</v>
      </c>
      <c r="C1098">
        <f t="shared" si="1949"/>
        <v>0.31125731831880971</v>
      </c>
      <c r="D1098">
        <f t="shared" ref="D1098:D1161" si="1961">(-((1/(SQRT(2)))*(SIN(RADIANS(45)))))</f>
        <v>-0.49999999999999989</v>
      </c>
      <c r="E1098">
        <f t="shared" si="1950"/>
        <v>0.39130407842620696</v>
      </c>
      <c r="F1098">
        <f t="shared" si="1951"/>
        <v>0.31125731831880976</v>
      </c>
      <c r="G1098">
        <f t="shared" ref="G1098:G1161" si="1962">(1/(SQRT(2)))*(COS(RADIANS(-45)))</f>
        <v>0.5</v>
      </c>
      <c r="H1098">
        <f t="shared" si="1952"/>
        <v>-0.3913040784262069</v>
      </c>
      <c r="I1098">
        <f t="shared" si="1953"/>
        <v>-0.31125731831880971</v>
      </c>
      <c r="J1098">
        <f t="shared" ref="J1098:J1161" si="1963">(-((1/(SQRT(2)))*(SIN(RADIANS(-45)))))</f>
        <v>0.49999999999999989</v>
      </c>
      <c r="K1098">
        <f t="shared" si="1954"/>
        <v>0.39130407842620696</v>
      </c>
      <c r="L1098">
        <f t="shared" si="1955"/>
        <v>0.31125731831880976</v>
      </c>
      <c r="N1098">
        <v>38.5</v>
      </c>
      <c r="O1098">
        <f t="shared" si="1958"/>
        <v>69.433487978947554</v>
      </c>
      <c r="P1098">
        <f t="shared" si="1959"/>
        <v>20.566512021052464</v>
      </c>
      <c r="R1098">
        <f t="shared" si="1956"/>
        <v>3.2893025224427923</v>
      </c>
      <c r="T1098">
        <f t="shared" ref="T1098:T1161" si="1964">(P1098-$V$2516)</f>
        <v>20.549091059704761</v>
      </c>
      <c r="V1098">
        <f t="shared" si="1957"/>
        <v>0</v>
      </c>
    </row>
    <row r="1099" spans="1:22" x14ac:dyDescent="0.2">
      <c r="A1099">
        <f t="shared" si="1960"/>
        <v>0.5</v>
      </c>
      <c r="B1099">
        <f t="shared" si="1948"/>
        <v>0.39076023620940931</v>
      </c>
      <c r="C1099">
        <f t="shared" si="1949"/>
        <v>0.31193979835469304</v>
      </c>
      <c r="D1099">
        <f t="shared" si="1961"/>
        <v>-0.49999999999999989</v>
      </c>
      <c r="E1099">
        <f t="shared" si="1950"/>
        <v>0.39076023620940936</v>
      </c>
      <c r="F1099">
        <f t="shared" si="1951"/>
        <v>0.3119397983546931</v>
      </c>
      <c r="G1099">
        <f t="shared" si="1962"/>
        <v>0.5</v>
      </c>
      <c r="H1099">
        <f t="shared" si="1952"/>
        <v>-0.39076023620940931</v>
      </c>
      <c r="I1099">
        <f t="shared" si="1953"/>
        <v>-0.31193979835469304</v>
      </c>
      <c r="J1099">
        <f t="shared" si="1963"/>
        <v>0.49999999999999989</v>
      </c>
      <c r="K1099">
        <f t="shared" si="1954"/>
        <v>0.39076023620940936</v>
      </c>
      <c r="L1099">
        <f t="shared" si="1955"/>
        <v>0.3119397983546931</v>
      </c>
      <c r="N1099">
        <v>38.6</v>
      </c>
      <c r="O1099">
        <f t="shared" si="1958"/>
        <v>69.446728470801858</v>
      </c>
      <c r="P1099">
        <f t="shared" si="1959"/>
        <v>20.553271529198152</v>
      </c>
      <c r="R1099">
        <f t="shared" si="1956"/>
        <v>3.299146956421616</v>
      </c>
      <c r="T1099">
        <f t="shared" si="1964"/>
        <v>20.535850567850449</v>
      </c>
      <c r="V1099">
        <f t="shared" si="1957"/>
        <v>0</v>
      </c>
    </row>
    <row r="1100" spans="1:22" x14ac:dyDescent="0.2">
      <c r="A1100">
        <f t="shared" si="1960"/>
        <v>0.5</v>
      </c>
      <c r="B1100">
        <f t="shared" ref="B1100:B1163" si="1965">((1/(SQRT(2)))*(COS(RADIANS(N1100))))*(SIN(RADIANS(45)))</f>
        <v>0.39021520366916473</v>
      </c>
      <c r="C1100">
        <f t="shared" ref="C1100:C1163" si="1966">((1/(SQRT(2)))*(SIN(RADIANS(N1100))))*(SIN(RADIANS(45)))</f>
        <v>0.31262132816785254</v>
      </c>
      <c r="D1100">
        <f t="shared" si="1961"/>
        <v>-0.49999999999999989</v>
      </c>
      <c r="E1100">
        <f t="shared" ref="E1100:E1163" si="1967">((1/(SQRT(2)))*(COS(RADIANS(N1100))))*(COS(RADIANS(45)))</f>
        <v>0.39021520366916485</v>
      </c>
      <c r="F1100">
        <f t="shared" ref="F1100:F1163" si="1968">(((1/(SQRT(2)))*(SIN(RADIANS(N1100))))*(COS(RADIANS(45))))</f>
        <v>0.3126213281678526</v>
      </c>
      <c r="G1100">
        <f t="shared" si="1962"/>
        <v>0.5</v>
      </c>
      <c r="H1100">
        <f t="shared" ref="H1100:H1163" si="1969">((1/(SQRT(2)))*(COS(RADIANS(N1100))))*(SIN(RADIANS(-45)))</f>
        <v>-0.39021520366916473</v>
      </c>
      <c r="I1100">
        <f t="shared" ref="I1100:I1163" si="1970">((1/(SQRT(2)))*(SIN(RADIANS(N1100))))*(SIN(RADIANS(-45)))</f>
        <v>-0.31262132816785254</v>
      </c>
      <c r="J1100">
        <f t="shared" si="1963"/>
        <v>0.49999999999999989</v>
      </c>
      <c r="K1100">
        <f t="shared" ref="K1100:K1163" si="1971">((1/(SQRT(2)))*(COS(RADIANS(N1100))))*(COS(RADIANS(-45)))</f>
        <v>0.39021520366916485</v>
      </c>
      <c r="L1100">
        <f t="shared" ref="L1100:L1163" si="1972">(((1/(SQRT(2)))*(SIN(RADIANS(N1100))))*(COS(RADIANS(-45))))</f>
        <v>0.3126213281678526</v>
      </c>
      <c r="N1100">
        <v>38.700000000000003</v>
      </c>
      <c r="O1100">
        <f t="shared" si="1958"/>
        <v>69.460027950714391</v>
      </c>
      <c r="P1100">
        <f t="shared" si="1959"/>
        <v>20.539972049285609</v>
      </c>
      <c r="R1100">
        <f t="shared" ref="R1100:R1163" si="1973">P1100-P1280</f>
        <v>3.3089821485259066</v>
      </c>
      <c r="T1100">
        <f t="shared" si="1964"/>
        <v>20.522551087937906</v>
      </c>
      <c r="V1100">
        <f t="shared" ref="V1100:V1163" si="1974">IF(T1100=0,N1100,0)</f>
        <v>0</v>
      </c>
    </row>
    <row r="1101" spans="1:22" x14ac:dyDescent="0.2">
      <c r="A1101">
        <f t="shared" si="1960"/>
        <v>0.5</v>
      </c>
      <c r="B1101">
        <f t="shared" si="1965"/>
        <v>0.389668982465737</v>
      </c>
      <c r="C1101">
        <f t="shared" si="1966"/>
        <v>0.31330190568223015</v>
      </c>
      <c r="D1101">
        <f t="shared" si="1961"/>
        <v>-0.49999999999999989</v>
      </c>
      <c r="E1101">
        <f t="shared" si="1967"/>
        <v>0.38966898246573706</v>
      </c>
      <c r="F1101">
        <f t="shared" si="1968"/>
        <v>0.31330190568223021</v>
      </c>
      <c r="G1101">
        <f t="shared" si="1962"/>
        <v>0.5</v>
      </c>
      <c r="H1101">
        <f t="shared" si="1969"/>
        <v>-0.389668982465737</v>
      </c>
      <c r="I1101">
        <f t="shared" si="1970"/>
        <v>-0.31330190568223015</v>
      </c>
      <c r="J1101">
        <f t="shared" si="1963"/>
        <v>0.49999999999999989</v>
      </c>
      <c r="K1101">
        <f t="shared" si="1971"/>
        <v>0.38966898246573706</v>
      </c>
      <c r="L1101">
        <f t="shared" si="1972"/>
        <v>0.31330190568223021</v>
      </c>
      <c r="N1101">
        <v>38.799999999999997</v>
      </c>
      <c r="O1101">
        <f t="shared" si="1958"/>
        <v>69.473386377301125</v>
      </c>
      <c r="P1101">
        <f t="shared" si="1959"/>
        <v>20.526613622698878</v>
      </c>
      <c r="R1101">
        <f t="shared" si="1973"/>
        <v>3.3188080789774936</v>
      </c>
      <c r="T1101">
        <f t="shared" si="1964"/>
        <v>20.509192661351175</v>
      </c>
      <c r="V1101">
        <f t="shared" si="1974"/>
        <v>0</v>
      </c>
    </row>
    <row r="1102" spans="1:22" x14ac:dyDescent="0.2">
      <c r="A1102">
        <f t="shared" si="1960"/>
        <v>0.5</v>
      </c>
      <c r="B1102">
        <f t="shared" si="1965"/>
        <v>0.38912157426301042</v>
      </c>
      <c r="C1102">
        <f t="shared" si="1966"/>
        <v>0.31398152882466884</v>
      </c>
      <c r="D1102">
        <f t="shared" si="1961"/>
        <v>-0.49999999999999989</v>
      </c>
      <c r="E1102">
        <f t="shared" si="1967"/>
        <v>0.38912157426301053</v>
      </c>
      <c r="F1102">
        <f t="shared" si="1968"/>
        <v>0.3139815288246689</v>
      </c>
      <c r="G1102">
        <f t="shared" si="1962"/>
        <v>0.5</v>
      </c>
      <c r="H1102">
        <f t="shared" si="1969"/>
        <v>-0.38912157426301042</v>
      </c>
      <c r="I1102">
        <f t="shared" si="1970"/>
        <v>-0.31398152882466884</v>
      </c>
      <c r="J1102">
        <f t="shared" si="1963"/>
        <v>0.49999999999999989</v>
      </c>
      <c r="K1102">
        <f t="shared" si="1971"/>
        <v>0.38912157426301053</v>
      </c>
      <c r="L1102">
        <f t="shared" si="1972"/>
        <v>0.3139815288246689</v>
      </c>
      <c r="N1102">
        <v>38.9</v>
      </c>
      <c r="O1102">
        <f t="shared" si="1958"/>
        <v>69.486803709066862</v>
      </c>
      <c r="P1102">
        <f t="shared" si="1959"/>
        <v>20.513196290933134</v>
      </c>
      <c r="R1102">
        <f t="shared" si="1973"/>
        <v>3.3286247280071741</v>
      </c>
      <c r="T1102">
        <f t="shared" si="1964"/>
        <v>20.495775329585431</v>
      </c>
      <c r="V1102">
        <f t="shared" si="1974"/>
        <v>0</v>
      </c>
    </row>
    <row r="1103" spans="1:22" x14ac:dyDescent="0.2">
      <c r="A1103">
        <f t="shared" si="1960"/>
        <v>0.5</v>
      </c>
      <c r="B1103">
        <f t="shared" si="1965"/>
        <v>0.3885729807284854</v>
      </c>
      <c r="C1103">
        <f t="shared" si="1966"/>
        <v>0.31466019552491864</v>
      </c>
      <c r="D1103">
        <f t="shared" si="1961"/>
        <v>-0.49999999999999989</v>
      </c>
      <c r="E1103">
        <f t="shared" si="1967"/>
        <v>0.38857298072848545</v>
      </c>
      <c r="F1103">
        <f t="shared" si="1968"/>
        <v>0.3146601955249187</v>
      </c>
      <c r="G1103">
        <f t="shared" si="1962"/>
        <v>0.5</v>
      </c>
      <c r="H1103">
        <f t="shared" si="1969"/>
        <v>-0.3885729807284854</v>
      </c>
      <c r="I1103">
        <f t="shared" si="1970"/>
        <v>-0.31466019552491864</v>
      </c>
      <c r="J1103">
        <f t="shared" si="1963"/>
        <v>0.49999999999999989</v>
      </c>
      <c r="K1103">
        <f t="shared" si="1971"/>
        <v>0.38857298072848545</v>
      </c>
      <c r="L1103">
        <f t="shared" si="1972"/>
        <v>0.3146601955249187</v>
      </c>
      <c r="N1103">
        <v>39</v>
      </c>
      <c r="O1103">
        <f t="shared" si="1958"/>
        <v>69.500279904405289</v>
      </c>
      <c r="P1103">
        <f t="shared" si="1959"/>
        <v>20.499720095594721</v>
      </c>
      <c r="R1103">
        <f t="shared" si="1973"/>
        <v>3.3384320758549144</v>
      </c>
      <c r="T1103">
        <f t="shared" si="1964"/>
        <v>20.482299134247018</v>
      </c>
      <c r="V1103">
        <f t="shared" si="1974"/>
        <v>0</v>
      </c>
    </row>
    <row r="1104" spans="1:22" x14ac:dyDescent="0.2">
      <c r="A1104">
        <f t="shared" si="1960"/>
        <v>0.5</v>
      </c>
      <c r="B1104">
        <f t="shared" si="1965"/>
        <v>0.38802320353327285</v>
      </c>
      <c r="C1104">
        <f t="shared" si="1966"/>
        <v>0.31533790371564308</v>
      </c>
      <c r="D1104">
        <f t="shared" si="1961"/>
        <v>-0.49999999999999989</v>
      </c>
      <c r="E1104">
        <f t="shared" si="1967"/>
        <v>0.38802320353327291</v>
      </c>
      <c r="F1104">
        <f t="shared" si="1968"/>
        <v>0.31533790371564313</v>
      </c>
      <c r="G1104">
        <f t="shared" si="1962"/>
        <v>0.5</v>
      </c>
      <c r="H1104">
        <f t="shared" si="1969"/>
        <v>-0.38802320353327285</v>
      </c>
      <c r="I1104">
        <f t="shared" si="1970"/>
        <v>-0.31533790371564308</v>
      </c>
      <c r="J1104">
        <f t="shared" si="1963"/>
        <v>0.49999999999999989</v>
      </c>
      <c r="K1104">
        <f t="shared" si="1971"/>
        <v>0.38802320353327291</v>
      </c>
      <c r="L1104">
        <f t="shared" si="1972"/>
        <v>0.31533790371564313</v>
      </c>
      <c r="N1104">
        <v>39.1</v>
      </c>
      <c r="O1104">
        <f t="shared" si="1958"/>
        <v>69.513814921598822</v>
      </c>
      <c r="P1104">
        <f t="shared" si="1959"/>
        <v>20.486185078401174</v>
      </c>
      <c r="R1104">
        <f t="shared" si="1973"/>
        <v>3.3482301027700245</v>
      </c>
      <c r="T1104">
        <f t="shared" si="1964"/>
        <v>20.468764117053471</v>
      </c>
      <c r="V1104">
        <f t="shared" si="1974"/>
        <v>0</v>
      </c>
    </row>
    <row r="1105" spans="1:22" x14ac:dyDescent="0.2">
      <c r="A1105">
        <f t="shared" si="1960"/>
        <v>0.5</v>
      </c>
      <c r="B1105">
        <f t="shared" si="1965"/>
        <v>0.38747224435208971</v>
      </c>
      <c r="C1105">
        <f t="shared" si="1966"/>
        <v>0.3160146513324254</v>
      </c>
      <c r="D1105">
        <f t="shared" si="1961"/>
        <v>-0.49999999999999989</v>
      </c>
      <c r="E1105">
        <f t="shared" si="1967"/>
        <v>0.38747224435208977</v>
      </c>
      <c r="F1105">
        <f t="shared" si="1968"/>
        <v>0.31601465133242546</v>
      </c>
      <c r="G1105">
        <f t="shared" si="1962"/>
        <v>0.5</v>
      </c>
      <c r="H1105">
        <f t="shared" si="1969"/>
        <v>-0.38747224435208971</v>
      </c>
      <c r="I1105">
        <f t="shared" si="1970"/>
        <v>-0.3160146513324254</v>
      </c>
      <c r="J1105">
        <f t="shared" si="1963"/>
        <v>0.49999999999999989</v>
      </c>
      <c r="K1105">
        <f t="shared" si="1971"/>
        <v>0.38747224435208977</v>
      </c>
      <c r="L1105">
        <f t="shared" si="1972"/>
        <v>0.31601465133242546</v>
      </c>
      <c r="N1105">
        <v>39.200000000000003</v>
      </c>
      <c r="O1105">
        <f t="shared" si="1958"/>
        <v>69.527408718818691</v>
      </c>
      <c r="P1105">
        <f t="shared" si="1959"/>
        <v>20.472591281181312</v>
      </c>
      <c r="R1105">
        <f t="shared" si="1973"/>
        <v>3.358018789011453</v>
      </c>
      <c r="T1105">
        <f t="shared" si="1964"/>
        <v>20.455170319833609</v>
      </c>
      <c r="V1105">
        <f t="shared" si="1974"/>
        <v>0</v>
      </c>
    </row>
    <row r="1106" spans="1:22" x14ac:dyDescent="0.2">
      <c r="A1106">
        <f t="shared" si="1960"/>
        <v>0.5</v>
      </c>
      <c r="B1106">
        <f t="shared" si="1965"/>
        <v>0.38692010486325307</v>
      </c>
      <c r="C1106">
        <f t="shared" si="1966"/>
        <v>0.31669043631377503</v>
      </c>
      <c r="D1106">
        <f t="shared" si="1961"/>
        <v>-0.49999999999999989</v>
      </c>
      <c r="E1106">
        <f t="shared" si="1967"/>
        <v>0.38692010486325312</v>
      </c>
      <c r="F1106">
        <f t="shared" si="1968"/>
        <v>0.31669043631377508</v>
      </c>
      <c r="G1106">
        <f t="shared" si="1962"/>
        <v>0.5</v>
      </c>
      <c r="H1106">
        <f t="shared" si="1969"/>
        <v>-0.38692010486325307</v>
      </c>
      <c r="I1106">
        <f t="shared" si="1970"/>
        <v>-0.31669043631377503</v>
      </c>
      <c r="J1106">
        <f t="shared" si="1963"/>
        <v>0.49999999999999989</v>
      </c>
      <c r="K1106">
        <f t="shared" si="1971"/>
        <v>0.38692010486325312</v>
      </c>
      <c r="L1106">
        <f t="shared" si="1972"/>
        <v>0.31669043631377508</v>
      </c>
      <c r="N1106">
        <v>39.299999999999997</v>
      </c>
      <c r="O1106">
        <f t="shared" si="1958"/>
        <v>69.541061254124827</v>
      </c>
      <c r="P1106">
        <f t="shared" si="1959"/>
        <v>20.458938745875173</v>
      </c>
      <c r="R1106">
        <f t="shared" si="1973"/>
        <v>3.3677981148478473</v>
      </c>
      <c r="T1106">
        <f t="shared" si="1964"/>
        <v>20.44151778452747</v>
      </c>
      <c r="V1106">
        <f t="shared" si="1974"/>
        <v>0</v>
      </c>
    </row>
    <row r="1107" spans="1:22" x14ac:dyDescent="0.2">
      <c r="A1107">
        <f t="shared" si="1960"/>
        <v>0.5</v>
      </c>
      <c r="B1107">
        <f t="shared" si="1965"/>
        <v>0.38636678674867542</v>
      </c>
      <c r="C1107">
        <f t="shared" si="1966"/>
        <v>0.31736525660113374</v>
      </c>
      <c r="D1107">
        <f t="shared" si="1961"/>
        <v>-0.49999999999999989</v>
      </c>
      <c r="E1107">
        <f t="shared" si="1967"/>
        <v>0.38636678674867547</v>
      </c>
      <c r="F1107">
        <f t="shared" si="1968"/>
        <v>0.31736525660113379</v>
      </c>
      <c r="G1107">
        <f t="shared" si="1962"/>
        <v>0.5</v>
      </c>
      <c r="H1107">
        <f t="shared" si="1969"/>
        <v>-0.38636678674867542</v>
      </c>
      <c r="I1107">
        <f t="shared" si="1970"/>
        <v>-0.31736525660113374</v>
      </c>
      <c r="J1107">
        <f t="shared" si="1963"/>
        <v>0.49999999999999989</v>
      </c>
      <c r="K1107">
        <f t="shared" si="1971"/>
        <v>0.38636678674867547</v>
      </c>
      <c r="L1107">
        <f t="shared" si="1972"/>
        <v>0.31736525660113379</v>
      </c>
      <c r="N1107">
        <v>39.4</v>
      </c>
      <c r="O1107">
        <f t="shared" si="1958"/>
        <v>69.554772485465861</v>
      </c>
      <c r="P1107">
        <f t="shared" si="1959"/>
        <v>20.445227514534132</v>
      </c>
      <c r="R1107">
        <f t="shared" si="1973"/>
        <v>3.3775680605578913</v>
      </c>
      <c r="T1107">
        <f t="shared" si="1964"/>
        <v>20.427806553186429</v>
      </c>
      <c r="V1107">
        <f t="shared" si="1974"/>
        <v>0</v>
      </c>
    </row>
    <row r="1108" spans="1:22" x14ac:dyDescent="0.2">
      <c r="A1108">
        <f t="shared" si="1960"/>
        <v>0.5</v>
      </c>
      <c r="B1108">
        <f t="shared" si="1965"/>
        <v>0.38581229169385994</v>
      </c>
      <c r="C1108">
        <f t="shared" si="1966"/>
        <v>0.31803911013888192</v>
      </c>
      <c r="D1108">
        <f t="shared" si="1961"/>
        <v>-0.49999999999999989</v>
      </c>
      <c r="E1108">
        <f t="shared" si="1967"/>
        <v>0.38581229169386</v>
      </c>
      <c r="F1108">
        <f t="shared" si="1968"/>
        <v>0.31803911013888198</v>
      </c>
      <c r="G1108">
        <f t="shared" si="1962"/>
        <v>0.5</v>
      </c>
      <c r="H1108">
        <f t="shared" si="1969"/>
        <v>-0.38581229169385994</v>
      </c>
      <c r="I1108">
        <f t="shared" si="1970"/>
        <v>-0.31803911013888192</v>
      </c>
      <c r="J1108">
        <f t="shared" si="1963"/>
        <v>0.49999999999999989</v>
      </c>
      <c r="K1108">
        <f t="shared" si="1971"/>
        <v>0.38581229169386</v>
      </c>
      <c r="L1108">
        <f t="shared" si="1972"/>
        <v>0.31803911013888198</v>
      </c>
      <c r="N1108">
        <v>39.5</v>
      </c>
      <c r="O1108">
        <f t="shared" si="1958"/>
        <v>69.568542370679069</v>
      </c>
      <c r="P1108">
        <f t="shared" si="1959"/>
        <v>20.431457629320949</v>
      </c>
      <c r="R1108">
        <f t="shared" si="1973"/>
        <v>3.3873286064304224</v>
      </c>
      <c r="T1108">
        <f t="shared" si="1964"/>
        <v>20.414036667973246</v>
      </c>
      <c r="V1108">
        <f t="shared" si="1974"/>
        <v>0</v>
      </c>
    </row>
    <row r="1109" spans="1:22" x14ac:dyDescent="0.2">
      <c r="A1109">
        <f t="shared" si="1960"/>
        <v>0.5</v>
      </c>
      <c r="B1109">
        <f t="shared" si="1965"/>
        <v>0.38525662138789452</v>
      </c>
      <c r="C1109">
        <f t="shared" si="1966"/>
        <v>0.31871199487434482</v>
      </c>
      <c r="D1109">
        <f t="shared" si="1961"/>
        <v>-0.49999999999999989</v>
      </c>
      <c r="E1109">
        <f t="shared" si="1967"/>
        <v>0.38525662138789457</v>
      </c>
      <c r="F1109">
        <f t="shared" si="1968"/>
        <v>0.31871199487434487</v>
      </c>
      <c r="G1109">
        <f t="shared" si="1962"/>
        <v>0.5</v>
      </c>
      <c r="H1109">
        <f t="shared" si="1969"/>
        <v>-0.38525662138789452</v>
      </c>
      <c r="I1109">
        <f t="shared" si="1970"/>
        <v>-0.31871199487434482</v>
      </c>
      <c r="J1109">
        <f t="shared" si="1963"/>
        <v>0.49999999999999989</v>
      </c>
      <c r="K1109">
        <f t="shared" si="1971"/>
        <v>0.38525662138789457</v>
      </c>
      <c r="L1109">
        <f t="shared" si="1972"/>
        <v>0.31871199487434487</v>
      </c>
      <c r="N1109">
        <v>39.6</v>
      </c>
      <c r="O1109">
        <f t="shared" si="1958"/>
        <v>69.58237086749034</v>
      </c>
      <c r="P1109">
        <f t="shared" si="1959"/>
        <v>20.417629132509671</v>
      </c>
      <c r="R1109">
        <f t="shared" si="1973"/>
        <v>3.3970797327646522</v>
      </c>
      <c r="T1109">
        <f t="shared" si="1964"/>
        <v>20.400208171161967</v>
      </c>
      <c r="V1109">
        <f t="shared" si="1974"/>
        <v>0</v>
      </c>
    </row>
    <row r="1110" spans="1:22" x14ac:dyDescent="0.2">
      <c r="A1110">
        <f t="shared" si="1960"/>
        <v>0.5</v>
      </c>
      <c r="B1110">
        <f t="shared" si="1965"/>
        <v>0.38469977752344747</v>
      </c>
      <c r="C1110">
        <f t="shared" si="1966"/>
        <v>0.31938390875779882</v>
      </c>
      <c r="D1110">
        <f t="shared" si="1961"/>
        <v>-0.49999999999999989</v>
      </c>
      <c r="E1110">
        <f t="shared" si="1967"/>
        <v>0.38469977752344753</v>
      </c>
      <c r="F1110">
        <f t="shared" si="1968"/>
        <v>0.31938390875779887</v>
      </c>
      <c r="G1110">
        <f t="shared" si="1962"/>
        <v>0.5</v>
      </c>
      <c r="H1110">
        <f t="shared" si="1969"/>
        <v>-0.38469977752344747</v>
      </c>
      <c r="I1110">
        <f t="shared" si="1970"/>
        <v>-0.31938390875779882</v>
      </c>
      <c r="J1110">
        <f t="shared" si="1963"/>
        <v>0.49999999999999989</v>
      </c>
      <c r="K1110">
        <f t="shared" si="1971"/>
        <v>0.38469977752344753</v>
      </c>
      <c r="L1110">
        <f t="shared" si="1972"/>
        <v>0.31938390875779887</v>
      </c>
      <c r="N1110">
        <v>39.700000000000003</v>
      </c>
      <c r="O1110">
        <f t="shared" si="1958"/>
        <v>69.596257933514167</v>
      </c>
      <c r="P1110">
        <f t="shared" si="1959"/>
        <v>20.403742066485847</v>
      </c>
      <c r="R1110">
        <f t="shared" si="1973"/>
        <v>3.4068214198704005</v>
      </c>
      <c r="T1110">
        <f t="shared" si="1964"/>
        <v>20.386321105138144</v>
      </c>
      <c r="V1110">
        <f t="shared" si="1974"/>
        <v>0</v>
      </c>
    </row>
    <row r="1111" spans="1:22" x14ac:dyDescent="0.2">
      <c r="A1111">
        <f t="shared" si="1960"/>
        <v>0.5</v>
      </c>
      <c r="B1111">
        <f t="shared" si="1965"/>
        <v>0.38414176179676157</v>
      </c>
      <c r="C1111">
        <f t="shared" si="1966"/>
        <v>0.32005484974247767</v>
      </c>
      <c r="D1111">
        <f t="shared" si="1961"/>
        <v>-0.49999999999999989</v>
      </c>
      <c r="E1111">
        <f t="shared" si="1967"/>
        <v>0.38414176179676163</v>
      </c>
      <c r="F1111">
        <f t="shared" si="1968"/>
        <v>0.32005484974247772</v>
      </c>
      <c r="G1111">
        <f t="shared" si="1962"/>
        <v>0.5</v>
      </c>
      <c r="H1111">
        <f t="shared" si="1969"/>
        <v>-0.38414176179676157</v>
      </c>
      <c r="I1111">
        <f t="shared" si="1970"/>
        <v>-0.32005484974247767</v>
      </c>
      <c r="J1111">
        <f t="shared" si="1963"/>
        <v>0.49999999999999989</v>
      </c>
      <c r="K1111">
        <f t="shared" si="1971"/>
        <v>0.38414176179676163</v>
      </c>
      <c r="L1111">
        <f t="shared" si="1972"/>
        <v>0.32005484974247772</v>
      </c>
      <c r="N1111">
        <v>39.799999999999997</v>
      </c>
      <c r="O1111">
        <f t="shared" si="1958"/>
        <v>69.610203526253599</v>
      </c>
      <c r="P1111">
        <f t="shared" si="1959"/>
        <v>20.389796473746397</v>
      </c>
      <c r="R1111">
        <f t="shared" si="1973"/>
        <v>3.4165536480682128</v>
      </c>
      <c r="T1111">
        <f t="shared" si="1964"/>
        <v>20.372375512398694</v>
      </c>
      <c r="V1111">
        <f t="shared" si="1974"/>
        <v>0</v>
      </c>
    </row>
    <row r="1112" spans="1:22" x14ac:dyDescent="0.2">
      <c r="A1112">
        <f t="shared" si="1960"/>
        <v>0.5</v>
      </c>
      <c r="B1112">
        <f t="shared" si="1965"/>
        <v>0.38358257590764977</v>
      </c>
      <c r="C1112">
        <f t="shared" si="1966"/>
        <v>0.32072481578457884</v>
      </c>
      <c r="D1112">
        <f t="shared" si="1961"/>
        <v>-0.49999999999999989</v>
      </c>
      <c r="E1112">
        <f t="shared" si="1967"/>
        <v>0.38358257590764983</v>
      </c>
      <c r="F1112">
        <f t="shared" si="1968"/>
        <v>0.3207248157845789</v>
      </c>
      <c r="G1112">
        <f t="shared" si="1962"/>
        <v>0.5</v>
      </c>
      <c r="H1112">
        <f t="shared" si="1969"/>
        <v>-0.38358257590764977</v>
      </c>
      <c r="I1112">
        <f t="shared" si="1970"/>
        <v>-0.32072481578457884</v>
      </c>
      <c r="J1112">
        <f t="shared" si="1963"/>
        <v>0.49999999999999989</v>
      </c>
      <c r="K1112">
        <f t="shared" si="1971"/>
        <v>0.38358257590764983</v>
      </c>
      <c r="L1112">
        <f t="shared" si="1972"/>
        <v>0.3207248157845789</v>
      </c>
      <c r="N1112">
        <v>39.9</v>
      </c>
      <c r="O1112">
        <f t="shared" si="1958"/>
        <v>69.624207603100217</v>
      </c>
      <c r="P1112">
        <f t="shared" si="1959"/>
        <v>20.375792396899786</v>
      </c>
      <c r="R1112">
        <f t="shared" si="1973"/>
        <v>3.4262763976897652</v>
      </c>
      <c r="T1112">
        <f t="shared" si="1964"/>
        <v>20.358371435552083</v>
      </c>
      <c r="V1112">
        <f t="shared" si="1974"/>
        <v>0</v>
      </c>
    </row>
    <row r="1113" spans="1:22" x14ac:dyDescent="0.2">
      <c r="A1113">
        <f t="shared" si="1960"/>
        <v>0.5</v>
      </c>
      <c r="B1113">
        <f t="shared" si="1965"/>
        <v>0.38302222155948895</v>
      </c>
      <c r="C1113">
        <f t="shared" si="1966"/>
        <v>0.32139380484326957</v>
      </c>
      <c r="D1113">
        <f t="shared" si="1961"/>
        <v>-0.49999999999999989</v>
      </c>
      <c r="E1113">
        <f t="shared" si="1967"/>
        <v>0.38302222155948906</v>
      </c>
      <c r="F1113">
        <f t="shared" si="1968"/>
        <v>0.32139380484326963</v>
      </c>
      <c r="G1113">
        <f t="shared" si="1962"/>
        <v>0.5</v>
      </c>
      <c r="H1113">
        <f t="shared" si="1969"/>
        <v>-0.38302222155948895</v>
      </c>
      <c r="I1113">
        <f t="shared" si="1970"/>
        <v>-0.32139380484326957</v>
      </c>
      <c r="J1113">
        <f t="shared" si="1963"/>
        <v>0.49999999999999989</v>
      </c>
      <c r="K1113">
        <f t="shared" si="1971"/>
        <v>0.38302222155948906</v>
      </c>
      <c r="L1113">
        <f t="shared" si="1972"/>
        <v>0.32139380484326963</v>
      </c>
      <c r="N1113">
        <v>40</v>
      </c>
      <c r="O1113">
        <f t="shared" si="1958"/>
        <v>69.638270121334045</v>
      </c>
      <c r="P1113">
        <f t="shared" si="1959"/>
        <v>20.361729878665955</v>
      </c>
      <c r="R1113">
        <f t="shared" si="1973"/>
        <v>3.435989649077797</v>
      </c>
      <c r="T1113">
        <f t="shared" si="1964"/>
        <v>20.344308917318251</v>
      </c>
      <c r="V1113">
        <f t="shared" si="1974"/>
        <v>0</v>
      </c>
    </row>
    <row r="1114" spans="1:22" x14ac:dyDescent="0.2">
      <c r="A1114">
        <f t="shared" si="1960"/>
        <v>0.5</v>
      </c>
      <c r="B1114">
        <f t="shared" si="1965"/>
        <v>0.38246070045921587</v>
      </c>
      <c r="C1114">
        <f t="shared" si="1966"/>
        <v>0.32206181488069319</v>
      </c>
      <c r="D1114">
        <f t="shared" si="1961"/>
        <v>-0.49999999999999989</v>
      </c>
      <c r="E1114">
        <f t="shared" si="1967"/>
        <v>0.38246070045921593</v>
      </c>
      <c r="F1114">
        <f t="shared" si="1968"/>
        <v>0.32206181488069324</v>
      </c>
      <c r="G1114">
        <f t="shared" si="1962"/>
        <v>0.5</v>
      </c>
      <c r="H1114">
        <f t="shared" si="1969"/>
        <v>-0.38246070045921587</v>
      </c>
      <c r="I1114">
        <f t="shared" si="1970"/>
        <v>-0.32206181488069319</v>
      </c>
      <c r="J1114">
        <f t="shared" si="1963"/>
        <v>0.49999999999999989</v>
      </c>
      <c r="K1114">
        <f t="shared" si="1971"/>
        <v>0.38246070045921593</v>
      </c>
      <c r="L1114">
        <f t="shared" si="1972"/>
        <v>0.32206181488069324</v>
      </c>
      <c r="N1114">
        <v>40.1</v>
      </c>
      <c r="O1114">
        <f t="shared" si="1958"/>
        <v>69.652391038123611</v>
      </c>
      <c r="P1114">
        <f t="shared" si="1959"/>
        <v>20.347608961876386</v>
      </c>
      <c r="R1114">
        <f t="shared" si="1973"/>
        <v>3.4456933825865228</v>
      </c>
      <c r="T1114">
        <f t="shared" si="1964"/>
        <v>20.330188000528683</v>
      </c>
      <c r="V1114">
        <f t="shared" si="1974"/>
        <v>0</v>
      </c>
    </row>
    <row r="1115" spans="1:22" x14ac:dyDescent="0.2">
      <c r="A1115">
        <f t="shared" si="1960"/>
        <v>0.5</v>
      </c>
      <c r="B1115">
        <f t="shared" si="1965"/>
        <v>0.38189801431732101</v>
      </c>
      <c r="C1115">
        <f t="shared" si="1966"/>
        <v>0.32272884386197526</v>
      </c>
      <c r="D1115">
        <f t="shared" si="1961"/>
        <v>-0.49999999999999989</v>
      </c>
      <c r="E1115">
        <f t="shared" si="1967"/>
        <v>0.38189801431732107</v>
      </c>
      <c r="F1115">
        <f t="shared" si="1968"/>
        <v>0.32272884386197531</v>
      </c>
      <c r="G1115">
        <f t="shared" si="1962"/>
        <v>0.5</v>
      </c>
      <c r="H1115">
        <f t="shared" si="1969"/>
        <v>-0.38189801431732101</v>
      </c>
      <c r="I1115">
        <f t="shared" si="1970"/>
        <v>-0.32272884386197526</v>
      </c>
      <c r="J1115">
        <f t="shared" si="1963"/>
        <v>0.49999999999999989</v>
      </c>
      <c r="K1115">
        <f t="shared" si="1971"/>
        <v>0.38189801431732107</v>
      </c>
      <c r="L1115">
        <f t="shared" si="1972"/>
        <v>0.32272884386197531</v>
      </c>
      <c r="N1115">
        <v>40.200000000000003</v>
      </c>
      <c r="O1115">
        <f t="shared" si="1958"/>
        <v>69.66657031052587</v>
      </c>
      <c r="P1115">
        <f t="shared" si="1959"/>
        <v>20.333429689474137</v>
      </c>
      <c r="R1115">
        <f t="shared" si="1973"/>
        <v>3.4553875785817674</v>
      </c>
      <c r="T1115">
        <f t="shared" si="1964"/>
        <v>20.316008728126434</v>
      </c>
      <c r="V1115">
        <f t="shared" si="1974"/>
        <v>0</v>
      </c>
    </row>
    <row r="1116" spans="1:22" x14ac:dyDescent="0.2">
      <c r="A1116">
        <f t="shared" si="1960"/>
        <v>0.5</v>
      </c>
      <c r="B1116">
        <f t="shared" si="1965"/>
        <v>0.3813341648478441</v>
      </c>
      <c r="C1116">
        <f t="shared" si="1966"/>
        <v>0.32339488975522973</v>
      </c>
      <c r="D1116">
        <f t="shared" si="1961"/>
        <v>-0.49999999999999989</v>
      </c>
      <c r="E1116">
        <f t="shared" si="1967"/>
        <v>0.38133416484784416</v>
      </c>
      <c r="F1116">
        <f t="shared" si="1968"/>
        <v>0.32339488975522979</v>
      </c>
      <c r="G1116">
        <f t="shared" si="1962"/>
        <v>0.5</v>
      </c>
      <c r="H1116">
        <f t="shared" si="1969"/>
        <v>-0.3813341648478441</v>
      </c>
      <c r="I1116">
        <f t="shared" si="1970"/>
        <v>-0.32339488975522973</v>
      </c>
      <c r="J1116">
        <f t="shared" si="1963"/>
        <v>0.49999999999999989</v>
      </c>
      <c r="K1116">
        <f t="shared" si="1971"/>
        <v>0.38133416484784416</v>
      </c>
      <c r="L1116">
        <f t="shared" si="1972"/>
        <v>0.32339488975522979</v>
      </c>
      <c r="N1116">
        <v>40.299999999999997</v>
      </c>
      <c r="O1116">
        <f t="shared" si="1958"/>
        <v>69.680807895486097</v>
      </c>
      <c r="P1116">
        <f t="shared" si="1959"/>
        <v>20.319192104513885</v>
      </c>
      <c r="R1116">
        <f t="shared" si="1973"/>
        <v>3.4650722174411648</v>
      </c>
      <c r="T1116">
        <f t="shared" si="1964"/>
        <v>20.301771143166182</v>
      </c>
      <c r="V1116">
        <f t="shared" si="1974"/>
        <v>0</v>
      </c>
    </row>
    <row r="1117" spans="1:22" x14ac:dyDescent="0.2">
      <c r="A1117">
        <f t="shared" si="1960"/>
        <v>0.5</v>
      </c>
      <c r="B1117">
        <f t="shared" si="1965"/>
        <v>0.38076915376836834</v>
      </c>
      <c r="C1117">
        <f t="shared" si="1966"/>
        <v>0.32405995053156539</v>
      </c>
      <c r="D1117">
        <f t="shared" si="1961"/>
        <v>-0.49999999999999989</v>
      </c>
      <c r="E1117">
        <f t="shared" si="1967"/>
        <v>0.3807691537683684</v>
      </c>
      <c r="F1117">
        <f t="shared" si="1968"/>
        <v>0.32405995053156544</v>
      </c>
      <c r="G1117">
        <f t="shared" si="1962"/>
        <v>0.5</v>
      </c>
      <c r="H1117">
        <f t="shared" si="1969"/>
        <v>-0.38076915376836834</v>
      </c>
      <c r="I1117">
        <f t="shared" si="1970"/>
        <v>-0.32405995053156539</v>
      </c>
      <c r="J1117">
        <f t="shared" si="1963"/>
        <v>0.49999999999999989</v>
      </c>
      <c r="K1117">
        <f t="shared" si="1971"/>
        <v>0.3807691537683684</v>
      </c>
      <c r="L1117">
        <f t="shared" si="1972"/>
        <v>0.32405995053156544</v>
      </c>
      <c r="N1117">
        <v>40.4</v>
      </c>
      <c r="O1117">
        <f t="shared" si="1958"/>
        <v>69.69510374983804</v>
      </c>
      <c r="P1117">
        <f t="shared" si="1959"/>
        <v>20.304896250161953</v>
      </c>
      <c r="R1117">
        <f t="shared" si="1973"/>
        <v>3.474747279554407</v>
      </c>
      <c r="T1117">
        <f t="shared" si="1964"/>
        <v>20.28747528881425</v>
      </c>
      <c r="V1117">
        <f t="shared" si="1974"/>
        <v>0</v>
      </c>
    </row>
    <row r="1118" spans="1:22" x14ac:dyDescent="0.2">
      <c r="A1118">
        <f t="shared" si="1960"/>
        <v>0.5</v>
      </c>
      <c r="B1118">
        <f t="shared" si="1965"/>
        <v>0.38020298280001541</v>
      </c>
      <c r="C1118">
        <f t="shared" si="1966"/>
        <v>0.32472402416509177</v>
      </c>
      <c r="D1118">
        <f t="shared" si="1961"/>
        <v>-0.49999999999999989</v>
      </c>
      <c r="E1118">
        <f t="shared" si="1967"/>
        <v>0.38020298280001547</v>
      </c>
      <c r="F1118">
        <f t="shared" si="1968"/>
        <v>0.32472402416509183</v>
      </c>
      <c r="G1118">
        <f t="shared" si="1962"/>
        <v>0.5</v>
      </c>
      <c r="H1118">
        <f t="shared" si="1969"/>
        <v>-0.38020298280001541</v>
      </c>
      <c r="I1118">
        <f t="shared" si="1970"/>
        <v>-0.32472402416509177</v>
      </c>
      <c r="J1118">
        <f t="shared" si="1963"/>
        <v>0.49999999999999989</v>
      </c>
      <c r="K1118">
        <f t="shared" si="1971"/>
        <v>0.38020298280001547</v>
      </c>
      <c r="L1118">
        <f t="shared" si="1972"/>
        <v>0.32472402416509183</v>
      </c>
      <c r="N1118">
        <v>40.5</v>
      </c>
      <c r="O1118">
        <f t="shared" si="1958"/>
        <v>69.709457830303734</v>
      </c>
      <c r="P1118">
        <f t="shared" si="1959"/>
        <v>20.290542169696266</v>
      </c>
      <c r="R1118">
        <f t="shared" si="1973"/>
        <v>3.4844127453233646</v>
      </c>
      <c r="T1118">
        <f t="shared" si="1964"/>
        <v>20.273121208348563</v>
      </c>
      <c r="V1118">
        <f t="shared" si="1974"/>
        <v>0</v>
      </c>
    </row>
    <row r="1119" spans="1:22" x14ac:dyDescent="0.2">
      <c r="A1119">
        <f t="shared" si="1960"/>
        <v>0.5</v>
      </c>
      <c r="B1119">
        <f t="shared" si="1965"/>
        <v>0.37963565366744034</v>
      </c>
      <c r="C1119">
        <f t="shared" si="1966"/>
        <v>0.32538710863292541</v>
      </c>
      <c r="D1119">
        <f t="shared" si="1961"/>
        <v>-0.49999999999999989</v>
      </c>
      <c r="E1119">
        <f t="shared" si="1967"/>
        <v>0.3796356536674404</v>
      </c>
      <c r="F1119">
        <f t="shared" si="1968"/>
        <v>0.32538710863292547</v>
      </c>
      <c r="G1119">
        <f t="shared" si="1962"/>
        <v>0.5</v>
      </c>
      <c r="H1119">
        <f t="shared" si="1969"/>
        <v>-0.37963565366744034</v>
      </c>
      <c r="I1119">
        <f t="shared" si="1970"/>
        <v>-0.32538710863292541</v>
      </c>
      <c r="J1119">
        <f t="shared" si="1963"/>
        <v>0.49999999999999989</v>
      </c>
      <c r="K1119">
        <f t="shared" si="1971"/>
        <v>0.3796356536674404</v>
      </c>
      <c r="L1119">
        <f t="shared" si="1972"/>
        <v>0.32538710863292547</v>
      </c>
      <c r="N1119">
        <v>40.6</v>
      </c>
      <c r="O1119">
        <f t="shared" si="1958"/>
        <v>69.723870093493503</v>
      </c>
      <c r="P1119">
        <f t="shared" si="1959"/>
        <v>20.276129906506508</v>
      </c>
      <c r="R1119">
        <f t="shared" si="1973"/>
        <v>3.4940685951623998</v>
      </c>
      <c r="T1119">
        <f t="shared" si="1964"/>
        <v>20.258708945158805</v>
      </c>
      <c r="V1119">
        <f t="shared" si="1974"/>
        <v>0</v>
      </c>
    </row>
    <row r="1120" spans="1:22" x14ac:dyDescent="0.2">
      <c r="A1120">
        <f t="shared" si="1960"/>
        <v>0.5</v>
      </c>
      <c r="B1120">
        <f t="shared" si="1965"/>
        <v>0.37906716809882596</v>
      </c>
      <c r="C1120">
        <f t="shared" si="1966"/>
        <v>0.32604920191519604</v>
      </c>
      <c r="D1120">
        <f t="shared" si="1961"/>
        <v>-0.49999999999999989</v>
      </c>
      <c r="E1120">
        <f t="shared" si="1967"/>
        <v>0.37906716809882601</v>
      </c>
      <c r="F1120">
        <f t="shared" si="1968"/>
        <v>0.3260492019151961</v>
      </c>
      <c r="G1120">
        <f t="shared" si="1962"/>
        <v>0.5</v>
      </c>
      <c r="H1120">
        <f t="shared" si="1969"/>
        <v>-0.37906716809882596</v>
      </c>
      <c r="I1120">
        <f t="shared" si="1970"/>
        <v>-0.32604920191519604</v>
      </c>
      <c r="J1120">
        <f t="shared" si="1963"/>
        <v>0.49999999999999989</v>
      </c>
      <c r="K1120">
        <f t="shared" si="1971"/>
        <v>0.37906716809882601</v>
      </c>
      <c r="L1120">
        <f t="shared" si="1972"/>
        <v>0.3260492019151961</v>
      </c>
      <c r="N1120">
        <v>40.700000000000003</v>
      </c>
      <c r="O1120">
        <f t="shared" si="1958"/>
        <v>69.738340495905931</v>
      </c>
      <c r="P1120">
        <f t="shared" si="1959"/>
        <v>20.261659504094084</v>
      </c>
      <c r="R1120">
        <f t="shared" si="1973"/>
        <v>3.5037148094985469</v>
      </c>
      <c r="T1120">
        <f t="shared" si="1964"/>
        <v>20.24423854274638</v>
      </c>
      <c r="V1120">
        <f t="shared" si="1974"/>
        <v>0</v>
      </c>
    </row>
    <row r="1121" spans="1:22" x14ac:dyDescent="0.2">
      <c r="A1121">
        <f t="shared" si="1960"/>
        <v>0.5</v>
      </c>
      <c r="B1121">
        <f t="shared" si="1965"/>
        <v>0.37849752782587814</v>
      </c>
      <c r="C1121">
        <f t="shared" si="1966"/>
        <v>0.32671030199505263</v>
      </c>
      <c r="D1121">
        <f t="shared" si="1961"/>
        <v>-0.49999999999999989</v>
      </c>
      <c r="E1121">
        <f t="shared" si="1967"/>
        <v>0.3784975278258782</v>
      </c>
      <c r="F1121">
        <f t="shared" si="1968"/>
        <v>0.32671030199505269</v>
      </c>
      <c r="G1121">
        <f t="shared" si="1962"/>
        <v>0.5</v>
      </c>
      <c r="H1121">
        <f t="shared" si="1969"/>
        <v>-0.37849752782587814</v>
      </c>
      <c r="I1121">
        <f t="shared" si="1970"/>
        <v>-0.32671030199505263</v>
      </c>
      <c r="J1121">
        <f t="shared" si="1963"/>
        <v>0.49999999999999989</v>
      </c>
      <c r="K1121">
        <f t="shared" si="1971"/>
        <v>0.3784975278258782</v>
      </c>
      <c r="L1121">
        <f t="shared" si="1972"/>
        <v>0.32671030199505269</v>
      </c>
      <c r="N1121">
        <v>40.799999999999997</v>
      </c>
      <c r="O1121">
        <f t="shared" si="1958"/>
        <v>69.752868993927891</v>
      </c>
      <c r="P1121">
        <f t="shared" si="1959"/>
        <v>20.24713100607212</v>
      </c>
      <c r="R1121">
        <f t="shared" si="1973"/>
        <v>3.5133513687716551</v>
      </c>
      <c r="T1121">
        <f t="shared" si="1964"/>
        <v>20.229710044724417</v>
      </c>
      <c r="V1121">
        <f t="shared" si="1974"/>
        <v>0</v>
      </c>
    </row>
    <row r="1122" spans="1:22" x14ac:dyDescent="0.2">
      <c r="A1122">
        <f t="shared" si="1960"/>
        <v>0.5</v>
      </c>
      <c r="B1122">
        <f t="shared" si="1965"/>
        <v>0.37792673458381965</v>
      </c>
      <c r="C1122">
        <f t="shared" si="1966"/>
        <v>0.3273704068586698</v>
      </c>
      <c r="D1122">
        <f t="shared" si="1961"/>
        <v>-0.49999999999999989</v>
      </c>
      <c r="E1122">
        <f t="shared" si="1967"/>
        <v>0.3779267345838197</v>
      </c>
      <c r="F1122">
        <f t="shared" si="1968"/>
        <v>0.32737040685866986</v>
      </c>
      <c r="G1122">
        <f t="shared" si="1962"/>
        <v>0.5</v>
      </c>
      <c r="H1122">
        <f t="shared" si="1969"/>
        <v>-0.37792673458381965</v>
      </c>
      <c r="I1122">
        <f t="shared" si="1970"/>
        <v>-0.3273704068586698</v>
      </c>
      <c r="J1122">
        <f t="shared" si="1963"/>
        <v>0.49999999999999989</v>
      </c>
      <c r="K1122">
        <f t="shared" si="1971"/>
        <v>0.3779267345838197</v>
      </c>
      <c r="L1122">
        <f t="shared" si="1972"/>
        <v>0.32737040685866986</v>
      </c>
      <c r="N1122">
        <v>40.9</v>
      </c>
      <c r="O1122">
        <f t="shared" si="1958"/>
        <v>69.767455543834473</v>
      </c>
      <c r="P1122">
        <f t="shared" si="1959"/>
        <v>20.232544456165527</v>
      </c>
      <c r="R1122">
        <f t="shared" si="1973"/>
        <v>3.5229782534346796</v>
      </c>
      <c r="T1122">
        <f t="shared" si="1964"/>
        <v>20.215123494817824</v>
      </c>
      <c r="V1122">
        <f t="shared" si="1974"/>
        <v>0</v>
      </c>
    </row>
    <row r="1123" spans="1:22" x14ac:dyDescent="0.2">
      <c r="A1123">
        <f t="shared" si="1960"/>
        <v>0.5</v>
      </c>
      <c r="B1123">
        <f t="shared" si="1965"/>
        <v>0.3773547901113859</v>
      </c>
      <c r="C1123">
        <f t="shared" si="1966"/>
        <v>0.32802951449525358</v>
      </c>
      <c r="D1123">
        <f t="shared" si="1961"/>
        <v>-0.49999999999999989</v>
      </c>
      <c r="E1123">
        <f t="shared" si="1967"/>
        <v>0.37735479011138595</v>
      </c>
      <c r="F1123">
        <f t="shared" si="1968"/>
        <v>0.32802951449525364</v>
      </c>
      <c r="G1123">
        <f t="shared" si="1962"/>
        <v>0.5</v>
      </c>
      <c r="H1123">
        <f t="shared" si="1969"/>
        <v>-0.3773547901113859</v>
      </c>
      <c r="I1123">
        <f t="shared" si="1970"/>
        <v>-0.32802951449525358</v>
      </c>
      <c r="J1123">
        <f t="shared" si="1963"/>
        <v>0.49999999999999989</v>
      </c>
      <c r="K1123">
        <f t="shared" si="1971"/>
        <v>0.37735479011138595</v>
      </c>
      <c r="L1123">
        <f t="shared" si="1972"/>
        <v>0.32802951449525364</v>
      </c>
      <c r="N1123">
        <v>41</v>
      </c>
      <c r="O1123">
        <f t="shared" si="1958"/>
        <v>69.782100101788956</v>
      </c>
      <c r="P1123">
        <f t="shared" si="1959"/>
        <v>20.217899898211044</v>
      </c>
      <c r="R1123">
        <f t="shared" si="1973"/>
        <v>3.5325954439538556</v>
      </c>
      <c r="T1123">
        <f t="shared" si="1964"/>
        <v>20.200478936863341</v>
      </c>
      <c r="V1123">
        <f t="shared" si="1974"/>
        <v>0</v>
      </c>
    </row>
    <row r="1124" spans="1:22" x14ac:dyDescent="0.2">
      <c r="A1124">
        <f t="shared" si="1960"/>
        <v>0.5</v>
      </c>
      <c r="B1124">
        <f t="shared" si="1965"/>
        <v>0.37678169615081891</v>
      </c>
      <c r="C1124">
        <f t="shared" si="1966"/>
        <v>0.32868762289704784</v>
      </c>
      <c r="D1124">
        <f t="shared" si="1961"/>
        <v>-0.49999999999999989</v>
      </c>
      <c r="E1124">
        <f t="shared" si="1967"/>
        <v>0.37678169615081897</v>
      </c>
      <c r="F1124">
        <f t="shared" si="1968"/>
        <v>0.32868762289704789</v>
      </c>
      <c r="G1124">
        <f t="shared" si="1962"/>
        <v>0.5</v>
      </c>
      <c r="H1124">
        <f t="shared" si="1969"/>
        <v>-0.37678169615081891</v>
      </c>
      <c r="I1124">
        <f t="shared" si="1970"/>
        <v>-0.32868762289704784</v>
      </c>
      <c r="J1124">
        <f t="shared" si="1963"/>
        <v>0.49999999999999989</v>
      </c>
      <c r="K1124">
        <f t="shared" si="1971"/>
        <v>0.37678169615081897</v>
      </c>
      <c r="L1124">
        <f t="shared" si="1972"/>
        <v>0.32868762289704789</v>
      </c>
      <c r="N1124">
        <v>41.1</v>
      </c>
      <c r="O1124">
        <f t="shared" si="1958"/>
        <v>69.796802623842765</v>
      </c>
      <c r="P1124">
        <f t="shared" si="1959"/>
        <v>20.203197376157249</v>
      </c>
      <c r="R1124">
        <f t="shared" si="1973"/>
        <v>3.5422029208089008</v>
      </c>
      <c r="T1124">
        <f t="shared" si="1964"/>
        <v>20.185776414809546</v>
      </c>
      <c r="V1124">
        <f t="shared" si="1974"/>
        <v>0</v>
      </c>
    </row>
    <row r="1125" spans="1:22" x14ac:dyDescent="0.2">
      <c r="A1125">
        <f t="shared" si="1960"/>
        <v>0.5</v>
      </c>
      <c r="B1125">
        <f t="shared" si="1965"/>
        <v>0.37620745444786213</v>
      </c>
      <c r="C1125">
        <f t="shared" si="1966"/>
        <v>0.32934473005934017</v>
      </c>
      <c r="D1125">
        <f t="shared" si="1961"/>
        <v>-0.49999999999999989</v>
      </c>
      <c r="E1125">
        <f t="shared" si="1967"/>
        <v>0.37620745444786219</v>
      </c>
      <c r="F1125">
        <f t="shared" si="1968"/>
        <v>0.32934473005934023</v>
      </c>
      <c r="G1125">
        <f t="shared" si="1962"/>
        <v>0.5</v>
      </c>
      <c r="H1125">
        <f t="shared" si="1969"/>
        <v>-0.37620745444786213</v>
      </c>
      <c r="I1125">
        <f t="shared" si="1970"/>
        <v>-0.32934473005934017</v>
      </c>
      <c r="J1125">
        <f t="shared" si="1963"/>
        <v>0.49999999999999989</v>
      </c>
      <c r="K1125">
        <f t="shared" si="1971"/>
        <v>0.37620745444786219</v>
      </c>
      <c r="L1125">
        <f t="shared" si="1972"/>
        <v>0.32934473005934023</v>
      </c>
      <c r="N1125">
        <v>41.2</v>
      </c>
      <c r="O1125">
        <f t="shared" si="1958"/>
        <v>69.811563065935474</v>
      </c>
      <c r="P1125">
        <f t="shared" si="1959"/>
        <v>20.18843693406453</v>
      </c>
      <c r="R1125">
        <f t="shared" si="1973"/>
        <v>3.551800664493225</v>
      </c>
      <c r="T1125">
        <f t="shared" si="1964"/>
        <v>20.171015972716827</v>
      </c>
      <c r="V1125">
        <f t="shared" si="1974"/>
        <v>0</v>
      </c>
    </row>
    <row r="1126" spans="1:22" x14ac:dyDescent="0.2">
      <c r="A1126">
        <f t="shared" si="1960"/>
        <v>0.5</v>
      </c>
      <c r="B1126">
        <f t="shared" si="1965"/>
        <v>0.37563206675175553</v>
      </c>
      <c r="C1126">
        <f t="shared" si="1966"/>
        <v>0.33000083398046831</v>
      </c>
      <c r="D1126">
        <f t="shared" si="1961"/>
        <v>-0.49999999999999989</v>
      </c>
      <c r="E1126">
        <f t="shared" si="1967"/>
        <v>0.37563206675175559</v>
      </c>
      <c r="F1126">
        <f t="shared" si="1968"/>
        <v>0.33000083398046837</v>
      </c>
      <c r="G1126">
        <f t="shared" si="1962"/>
        <v>0.5</v>
      </c>
      <c r="H1126">
        <f t="shared" si="1969"/>
        <v>-0.37563206675175553</v>
      </c>
      <c r="I1126">
        <f t="shared" si="1970"/>
        <v>-0.33000083398046831</v>
      </c>
      <c r="J1126">
        <f t="shared" si="1963"/>
        <v>0.49999999999999989</v>
      </c>
      <c r="K1126">
        <f t="shared" si="1971"/>
        <v>0.37563206675175559</v>
      </c>
      <c r="L1126">
        <f t="shared" si="1972"/>
        <v>0.33000083398046837</v>
      </c>
      <c r="N1126">
        <v>41.3</v>
      </c>
      <c r="O1126">
        <f t="shared" si="1958"/>
        <v>69.826381383894798</v>
      </c>
      <c r="P1126">
        <f t="shared" si="1959"/>
        <v>20.173618616105209</v>
      </c>
      <c r="R1126">
        <f t="shared" si="1973"/>
        <v>3.5613886555141718</v>
      </c>
      <c r="T1126">
        <f t="shared" si="1964"/>
        <v>20.156197654757506</v>
      </c>
      <c r="V1126">
        <f t="shared" si="1974"/>
        <v>0</v>
      </c>
    </row>
    <row r="1127" spans="1:22" x14ac:dyDescent="0.2">
      <c r="A1127">
        <f t="shared" si="1960"/>
        <v>0.5</v>
      </c>
      <c r="B1127">
        <f t="shared" si="1965"/>
        <v>0.37505553481522969</v>
      </c>
      <c r="C1127">
        <f t="shared" si="1966"/>
        <v>0.33065593266182586</v>
      </c>
      <c r="D1127">
        <f t="shared" si="1961"/>
        <v>-0.49999999999999989</v>
      </c>
      <c r="E1127">
        <f t="shared" si="1967"/>
        <v>0.37505553481522974</v>
      </c>
      <c r="F1127">
        <f t="shared" si="1968"/>
        <v>0.33065593266182591</v>
      </c>
      <c r="G1127">
        <f t="shared" si="1962"/>
        <v>0.5</v>
      </c>
      <c r="H1127">
        <f t="shared" si="1969"/>
        <v>-0.37505553481522969</v>
      </c>
      <c r="I1127">
        <f t="shared" si="1970"/>
        <v>-0.33065593266182586</v>
      </c>
      <c r="J1127">
        <f t="shared" si="1963"/>
        <v>0.49999999999999989</v>
      </c>
      <c r="K1127">
        <f t="shared" si="1971"/>
        <v>0.37505553481522974</v>
      </c>
      <c r="L1127">
        <f t="shared" si="1972"/>
        <v>0.33065593266182591</v>
      </c>
      <c r="N1127">
        <v>41.4</v>
      </c>
      <c r="O1127">
        <f t="shared" si="1958"/>
        <v>69.841257533436504</v>
      </c>
      <c r="P1127">
        <f t="shared" si="1959"/>
        <v>20.15874246656351</v>
      </c>
      <c r="R1127">
        <f t="shared" si="1973"/>
        <v>3.5709668743932212</v>
      </c>
      <c r="T1127">
        <f t="shared" si="1964"/>
        <v>20.141321505215807</v>
      </c>
      <c r="V1127">
        <f t="shared" si="1974"/>
        <v>0</v>
      </c>
    </row>
    <row r="1128" spans="1:22" x14ac:dyDescent="0.2">
      <c r="A1128">
        <f t="shared" si="1960"/>
        <v>0.5</v>
      </c>
      <c r="B1128">
        <f t="shared" si="1965"/>
        <v>0.37447786039450098</v>
      </c>
      <c r="C1128">
        <f t="shared" si="1966"/>
        <v>0.33131002410786869</v>
      </c>
      <c r="D1128">
        <f t="shared" si="1961"/>
        <v>-0.49999999999999989</v>
      </c>
      <c r="E1128">
        <f t="shared" si="1967"/>
        <v>0.37447786039450104</v>
      </c>
      <c r="F1128">
        <f t="shared" si="1968"/>
        <v>0.33131002410786875</v>
      </c>
      <c r="G1128">
        <f t="shared" si="1962"/>
        <v>0.5</v>
      </c>
      <c r="H1128">
        <f t="shared" si="1969"/>
        <v>-0.37447786039450098</v>
      </c>
      <c r="I1128">
        <f t="shared" si="1970"/>
        <v>-0.33131002410786869</v>
      </c>
      <c r="J1128">
        <f t="shared" si="1963"/>
        <v>0.49999999999999989</v>
      </c>
      <c r="K1128">
        <f t="shared" si="1971"/>
        <v>0.37447786039450104</v>
      </c>
      <c r="L1128">
        <f t="shared" si="1972"/>
        <v>0.33131002410786875</v>
      </c>
      <c r="N1128">
        <v>41.5</v>
      </c>
      <c r="O1128">
        <f t="shared" si="1958"/>
        <v>69.856191470164433</v>
      </c>
      <c r="P1128">
        <f t="shared" si="1959"/>
        <v>20.143808529835567</v>
      </c>
      <c r="R1128">
        <f t="shared" si="1973"/>
        <v>3.5805353016661243</v>
      </c>
      <c r="T1128">
        <f t="shared" si="1964"/>
        <v>20.126387568487864</v>
      </c>
      <c r="V1128">
        <f t="shared" si="1974"/>
        <v>0</v>
      </c>
    </row>
    <row r="1129" spans="1:22" x14ac:dyDescent="0.2">
      <c r="A1129">
        <f t="shared" si="1960"/>
        <v>0.5</v>
      </c>
      <c r="B1129">
        <f t="shared" si="1965"/>
        <v>0.37389904524926587</v>
      </c>
      <c r="C1129">
        <f t="shared" si="1966"/>
        <v>0.33196310632612075</v>
      </c>
      <c r="D1129">
        <f t="shared" si="1961"/>
        <v>-0.49999999999999989</v>
      </c>
      <c r="E1129">
        <f t="shared" si="1967"/>
        <v>0.37389904524926593</v>
      </c>
      <c r="F1129">
        <f t="shared" si="1968"/>
        <v>0.3319631063261208</v>
      </c>
      <c r="G1129">
        <f t="shared" si="1962"/>
        <v>0.5</v>
      </c>
      <c r="H1129">
        <f t="shared" si="1969"/>
        <v>-0.37389904524926587</v>
      </c>
      <c r="I1129">
        <f t="shared" si="1970"/>
        <v>-0.33196310632612075</v>
      </c>
      <c r="J1129">
        <f t="shared" si="1963"/>
        <v>0.49999999999999989</v>
      </c>
      <c r="K1129">
        <f t="shared" si="1971"/>
        <v>0.37389904524926593</v>
      </c>
      <c r="L1129">
        <f t="shared" si="1972"/>
        <v>0.3319631063261208</v>
      </c>
      <c r="N1129">
        <v>41.6</v>
      </c>
      <c r="O1129">
        <f t="shared" si="1958"/>
        <v>69.871183149570498</v>
      </c>
      <c r="P1129">
        <f t="shared" si="1959"/>
        <v>20.128816850429512</v>
      </c>
      <c r="R1129">
        <f t="shared" si="1973"/>
        <v>3.5900939178832907</v>
      </c>
      <c r="T1129">
        <f t="shared" si="1964"/>
        <v>20.111395889081809</v>
      </c>
      <c r="V1129">
        <f t="shared" si="1974"/>
        <v>0</v>
      </c>
    </row>
    <row r="1130" spans="1:22" x14ac:dyDescent="0.2">
      <c r="A1130">
        <f t="shared" si="1960"/>
        <v>0.5</v>
      </c>
      <c r="B1130">
        <f t="shared" si="1965"/>
        <v>0.37331909114269562</v>
      </c>
      <c r="C1130">
        <f t="shared" si="1966"/>
        <v>0.33261517732718038</v>
      </c>
      <c r="D1130">
        <f t="shared" si="1961"/>
        <v>-0.49999999999999989</v>
      </c>
      <c r="E1130">
        <f t="shared" si="1967"/>
        <v>0.37331909114269568</v>
      </c>
      <c r="F1130">
        <f t="shared" si="1968"/>
        <v>0.33261517732718043</v>
      </c>
      <c r="G1130">
        <f t="shared" si="1962"/>
        <v>0.5</v>
      </c>
      <c r="H1130">
        <f t="shared" si="1969"/>
        <v>-0.37331909114269562</v>
      </c>
      <c r="I1130">
        <f t="shared" si="1970"/>
        <v>-0.33261517732718038</v>
      </c>
      <c r="J1130">
        <f t="shared" si="1963"/>
        <v>0.49999999999999989</v>
      </c>
      <c r="K1130">
        <f t="shared" si="1971"/>
        <v>0.37331909114269568</v>
      </c>
      <c r="L1130">
        <f t="shared" si="1972"/>
        <v>0.33261517732718043</v>
      </c>
      <c r="N1130">
        <v>41.7</v>
      </c>
      <c r="O1130">
        <f t="shared" si="1958"/>
        <v>69.886232527034593</v>
      </c>
      <c r="P1130">
        <f t="shared" si="1959"/>
        <v>20.113767472965403</v>
      </c>
      <c r="R1130">
        <f t="shared" si="1973"/>
        <v>3.5996427036097423</v>
      </c>
      <c r="T1130">
        <f t="shared" si="1964"/>
        <v>20.0963465116177</v>
      </c>
      <c r="V1130">
        <f t="shared" si="1974"/>
        <v>0</v>
      </c>
    </row>
    <row r="1131" spans="1:22" x14ac:dyDescent="0.2">
      <c r="A1131">
        <f t="shared" si="1960"/>
        <v>0.5</v>
      </c>
      <c r="B1131">
        <f t="shared" si="1965"/>
        <v>0.37273799984143108</v>
      </c>
      <c r="C1131">
        <f t="shared" si="1966"/>
        <v>0.33326623512472614</v>
      </c>
      <c r="D1131">
        <f t="shared" si="1961"/>
        <v>-0.49999999999999989</v>
      </c>
      <c r="E1131">
        <f t="shared" si="1967"/>
        <v>0.37273799984143113</v>
      </c>
      <c r="F1131">
        <f t="shared" si="1968"/>
        <v>0.3332662351247262</v>
      </c>
      <c r="G1131">
        <f t="shared" si="1962"/>
        <v>0.5</v>
      </c>
      <c r="H1131">
        <f t="shared" si="1969"/>
        <v>-0.37273799984143108</v>
      </c>
      <c r="I1131">
        <f t="shared" si="1970"/>
        <v>-0.33326623512472614</v>
      </c>
      <c r="J1131">
        <f t="shared" si="1963"/>
        <v>0.49999999999999989</v>
      </c>
      <c r="K1131">
        <f t="shared" si="1971"/>
        <v>0.37273799984143113</v>
      </c>
      <c r="L1131">
        <f t="shared" si="1972"/>
        <v>0.3332662351247262</v>
      </c>
      <c r="N1131">
        <v>41.8</v>
      </c>
      <c r="O1131">
        <f t="shared" si="1958"/>
        <v>69.901339557824656</v>
      </c>
      <c r="P1131">
        <f t="shared" si="1959"/>
        <v>20.098660442175348</v>
      </c>
      <c r="R1131">
        <f t="shared" si="1973"/>
        <v>3.6091816394255751</v>
      </c>
      <c r="T1131">
        <f t="shared" si="1964"/>
        <v>20.081239480827644</v>
      </c>
      <c r="V1131">
        <f t="shared" si="1974"/>
        <v>0</v>
      </c>
    </row>
    <row r="1132" spans="1:22" x14ac:dyDescent="0.2">
      <c r="A1132">
        <f t="shared" si="1960"/>
        <v>0.5</v>
      </c>
      <c r="B1132">
        <f t="shared" si="1965"/>
        <v>0.37215577311557696</v>
      </c>
      <c r="C1132">
        <f t="shared" si="1966"/>
        <v>0.33391627773552324</v>
      </c>
      <c r="D1132">
        <f t="shared" si="1961"/>
        <v>-0.49999999999999989</v>
      </c>
      <c r="E1132">
        <f t="shared" si="1967"/>
        <v>0.37215577311557702</v>
      </c>
      <c r="F1132">
        <f t="shared" si="1968"/>
        <v>0.33391627773552329</v>
      </c>
      <c r="G1132">
        <f t="shared" si="1962"/>
        <v>0.5</v>
      </c>
      <c r="H1132">
        <f t="shared" si="1969"/>
        <v>-0.37215577311557696</v>
      </c>
      <c r="I1132">
        <f t="shared" si="1970"/>
        <v>-0.33391627773552324</v>
      </c>
      <c r="J1132">
        <f t="shared" si="1963"/>
        <v>0.49999999999999989</v>
      </c>
      <c r="K1132">
        <f t="shared" si="1971"/>
        <v>0.37215577311557702</v>
      </c>
      <c r="L1132">
        <f t="shared" si="1972"/>
        <v>0.33391627773552329</v>
      </c>
      <c r="N1132">
        <v>41.9</v>
      </c>
      <c r="O1132">
        <f t="shared" si="1958"/>
        <v>69.916504197096558</v>
      </c>
      <c r="P1132">
        <f t="shared" si="1959"/>
        <v>20.083495802903446</v>
      </c>
      <c r="R1132">
        <f t="shared" si="1973"/>
        <v>3.61871070592602</v>
      </c>
      <c r="T1132">
        <f t="shared" si="1964"/>
        <v>20.066074841555743</v>
      </c>
      <c r="V1132">
        <f t="shared" si="1974"/>
        <v>0</v>
      </c>
    </row>
    <row r="1133" spans="1:22" x14ac:dyDescent="0.2">
      <c r="A1133">
        <f t="shared" si="1960"/>
        <v>0.5</v>
      </c>
      <c r="B1133">
        <f t="shared" si="1965"/>
        <v>0.37157241273869707</v>
      </c>
      <c r="C1133">
        <f t="shared" si="1966"/>
        <v>0.33456530317942906</v>
      </c>
      <c r="D1133">
        <f t="shared" si="1961"/>
        <v>-0.49999999999999989</v>
      </c>
      <c r="E1133">
        <f t="shared" si="1967"/>
        <v>0.37157241273869712</v>
      </c>
      <c r="F1133">
        <f t="shared" si="1968"/>
        <v>0.33456530317942912</v>
      </c>
      <c r="G1133">
        <f t="shared" si="1962"/>
        <v>0.5</v>
      </c>
      <c r="H1133">
        <f t="shared" si="1969"/>
        <v>-0.37157241273869707</v>
      </c>
      <c r="I1133">
        <f t="shared" si="1970"/>
        <v>-0.33456530317942906</v>
      </c>
      <c r="J1133">
        <f t="shared" si="1963"/>
        <v>0.49999999999999989</v>
      </c>
      <c r="K1133">
        <f t="shared" si="1971"/>
        <v>0.37157241273869712</v>
      </c>
      <c r="L1133">
        <f t="shared" si="1972"/>
        <v>0.33456530317942912</v>
      </c>
      <c r="N1133">
        <v>42</v>
      </c>
      <c r="O1133">
        <f t="shared" si="1958"/>
        <v>69.931726399894131</v>
      </c>
      <c r="P1133">
        <f t="shared" si="1959"/>
        <v>20.068273600105861</v>
      </c>
      <c r="R1133">
        <f t="shared" si="1973"/>
        <v>3.6282298837216871</v>
      </c>
      <c r="T1133">
        <f t="shared" si="1964"/>
        <v>20.050852638758158</v>
      </c>
      <c r="V1133">
        <f t="shared" si="1974"/>
        <v>0</v>
      </c>
    </row>
    <row r="1134" spans="1:22" x14ac:dyDescent="0.2">
      <c r="A1134">
        <f t="shared" si="1960"/>
        <v>0.5</v>
      </c>
      <c r="B1134">
        <f t="shared" si="1965"/>
        <v>0.37098792048780815</v>
      </c>
      <c r="C1134">
        <f t="shared" si="1966"/>
        <v>0.33521330947939953</v>
      </c>
      <c r="D1134">
        <f t="shared" si="1961"/>
        <v>-0.49999999999999989</v>
      </c>
      <c r="E1134">
        <f t="shared" si="1967"/>
        <v>0.37098792048780821</v>
      </c>
      <c r="F1134">
        <f t="shared" si="1968"/>
        <v>0.33521330947939959</v>
      </c>
      <c r="G1134">
        <f t="shared" si="1962"/>
        <v>0.5</v>
      </c>
      <c r="H1134">
        <f t="shared" si="1969"/>
        <v>-0.37098792048780815</v>
      </c>
      <c r="I1134">
        <f t="shared" si="1970"/>
        <v>-0.33521330947939953</v>
      </c>
      <c r="J1134">
        <f t="shared" si="1963"/>
        <v>0.49999999999999989</v>
      </c>
      <c r="K1134">
        <f t="shared" si="1971"/>
        <v>0.37098792048780821</v>
      </c>
      <c r="L1134">
        <f t="shared" si="1972"/>
        <v>0.33521330947939959</v>
      </c>
      <c r="N1134">
        <v>42.1</v>
      </c>
      <c r="O1134">
        <f t="shared" si="1958"/>
        <v>69.947006121149187</v>
      </c>
      <c r="P1134">
        <f t="shared" si="1959"/>
        <v>20.05299387885082</v>
      </c>
      <c r="R1134">
        <f t="shared" si="1973"/>
        <v>3.6377391534388188</v>
      </c>
      <c r="T1134">
        <f t="shared" si="1964"/>
        <v>20.035572917503117</v>
      </c>
      <c r="V1134">
        <f t="shared" si="1974"/>
        <v>0</v>
      </c>
    </row>
    <row r="1135" spans="1:22" x14ac:dyDescent="0.2">
      <c r="A1135">
        <f t="shared" si="1960"/>
        <v>0.5</v>
      </c>
      <c r="B1135">
        <f t="shared" si="1965"/>
        <v>0.37040229814337489</v>
      </c>
      <c r="C1135">
        <f t="shared" si="1966"/>
        <v>0.33586029466149503</v>
      </c>
      <c r="D1135">
        <f t="shared" si="1961"/>
        <v>-0.49999999999999989</v>
      </c>
      <c r="E1135">
        <f t="shared" si="1967"/>
        <v>0.37040229814337494</v>
      </c>
      <c r="F1135">
        <f t="shared" si="1968"/>
        <v>0.33586029466149508</v>
      </c>
      <c r="G1135">
        <f t="shared" si="1962"/>
        <v>0.5</v>
      </c>
      <c r="H1135">
        <f t="shared" si="1969"/>
        <v>-0.37040229814337489</v>
      </c>
      <c r="I1135">
        <f t="shared" si="1970"/>
        <v>-0.33586029466149503</v>
      </c>
      <c r="J1135">
        <f t="shared" si="1963"/>
        <v>0.49999999999999989</v>
      </c>
      <c r="K1135">
        <f t="shared" si="1971"/>
        <v>0.37040229814337494</v>
      </c>
      <c r="L1135">
        <f t="shared" si="1972"/>
        <v>0.33586029466149508</v>
      </c>
      <c r="N1135">
        <v>42.2</v>
      </c>
      <c r="O1135">
        <f t="shared" si="1958"/>
        <v>69.962343315681409</v>
      </c>
      <c r="P1135">
        <f t="shared" si="1959"/>
        <v>20.037656684318602</v>
      </c>
      <c r="R1135">
        <f t="shared" si="1973"/>
        <v>3.6472384957193995</v>
      </c>
      <c r="T1135">
        <f t="shared" si="1964"/>
        <v>20.020235722970899</v>
      </c>
      <c r="V1135">
        <f t="shared" si="1974"/>
        <v>0</v>
      </c>
    </row>
    <row r="1136" spans="1:22" x14ac:dyDescent="0.2">
      <c r="A1136">
        <f t="shared" si="1960"/>
        <v>0.5</v>
      </c>
      <c r="B1136">
        <f t="shared" si="1965"/>
        <v>0.36981554748930484</v>
      </c>
      <c r="C1136">
        <f t="shared" si="1966"/>
        <v>0.3365062567548866</v>
      </c>
      <c r="D1136">
        <f t="shared" si="1961"/>
        <v>-0.49999999999999989</v>
      </c>
      <c r="E1136">
        <f t="shared" si="1967"/>
        <v>0.3698155474893049</v>
      </c>
      <c r="F1136">
        <f t="shared" si="1968"/>
        <v>0.33650625675488666</v>
      </c>
      <c r="G1136">
        <f t="shared" si="1962"/>
        <v>0.5</v>
      </c>
      <c r="H1136">
        <f t="shared" si="1969"/>
        <v>-0.36981554748930484</v>
      </c>
      <c r="I1136">
        <f t="shared" si="1970"/>
        <v>-0.3365062567548866</v>
      </c>
      <c r="J1136">
        <f t="shared" si="1963"/>
        <v>0.49999999999999989</v>
      </c>
      <c r="K1136">
        <f t="shared" si="1971"/>
        <v>0.3698155474893049</v>
      </c>
      <c r="L1136">
        <f t="shared" si="1972"/>
        <v>0.33650625675488666</v>
      </c>
      <c r="N1136">
        <v>42.3</v>
      </c>
      <c r="O1136">
        <f t="shared" si="1958"/>
        <v>69.977737938198374</v>
      </c>
      <c r="P1136">
        <f t="shared" si="1959"/>
        <v>20.022262061801634</v>
      </c>
      <c r="R1136">
        <f t="shared" si="1973"/>
        <v>3.6567278912215251</v>
      </c>
      <c r="T1136">
        <f t="shared" si="1964"/>
        <v>20.00484110045393</v>
      </c>
      <c r="V1136">
        <f t="shared" si="1974"/>
        <v>0</v>
      </c>
    </row>
    <row r="1137" spans="1:22" x14ac:dyDescent="0.2">
      <c r="A1137">
        <f t="shared" si="1960"/>
        <v>0.5</v>
      </c>
      <c r="B1137">
        <f t="shared" si="1965"/>
        <v>0.36922767031294185</v>
      </c>
      <c r="C1137">
        <f t="shared" si="1966"/>
        <v>0.33715119379186165</v>
      </c>
      <c r="D1137">
        <f t="shared" si="1961"/>
        <v>-0.49999999999999989</v>
      </c>
      <c r="E1137">
        <f t="shared" si="1967"/>
        <v>0.3692276703129419</v>
      </c>
      <c r="F1137">
        <f t="shared" si="1968"/>
        <v>0.3371511937918617</v>
      </c>
      <c r="G1137">
        <f t="shared" si="1962"/>
        <v>0.5</v>
      </c>
      <c r="H1137">
        <f t="shared" si="1969"/>
        <v>-0.36922767031294185</v>
      </c>
      <c r="I1137">
        <f t="shared" si="1970"/>
        <v>-0.33715119379186165</v>
      </c>
      <c r="J1137">
        <f t="shared" si="1963"/>
        <v>0.49999999999999989</v>
      </c>
      <c r="K1137">
        <f t="shared" si="1971"/>
        <v>0.3692276703129419</v>
      </c>
      <c r="L1137">
        <f t="shared" si="1972"/>
        <v>0.3371511937918617</v>
      </c>
      <c r="N1137">
        <v>42.4</v>
      </c>
      <c r="O1137">
        <f t="shared" si="1958"/>
        <v>69.99318994329559</v>
      </c>
      <c r="P1137">
        <f t="shared" si="1959"/>
        <v>20.006810056704413</v>
      </c>
      <c r="R1137">
        <f t="shared" si="1973"/>
        <v>3.6662073206194243</v>
      </c>
      <c r="T1137">
        <f t="shared" si="1964"/>
        <v>19.98938909535671</v>
      </c>
      <c r="V1137">
        <f t="shared" si="1974"/>
        <v>0</v>
      </c>
    </row>
    <row r="1138" spans="1:22" x14ac:dyDescent="0.2">
      <c r="A1138">
        <f t="shared" si="1960"/>
        <v>0.5</v>
      </c>
      <c r="B1138">
        <f t="shared" si="1965"/>
        <v>0.36863866840506193</v>
      </c>
      <c r="C1138">
        <f t="shared" si="1966"/>
        <v>0.33779510380783007</v>
      </c>
      <c r="D1138">
        <f t="shared" si="1961"/>
        <v>-0.49999999999999989</v>
      </c>
      <c r="E1138">
        <f t="shared" si="1967"/>
        <v>0.36863866840506199</v>
      </c>
      <c r="F1138">
        <f t="shared" si="1968"/>
        <v>0.33779510380783012</v>
      </c>
      <c r="G1138">
        <f t="shared" si="1962"/>
        <v>0.5</v>
      </c>
      <c r="H1138">
        <f t="shared" si="1969"/>
        <v>-0.36863866840506193</v>
      </c>
      <c r="I1138">
        <f t="shared" si="1970"/>
        <v>-0.33779510380783007</v>
      </c>
      <c r="J1138">
        <f t="shared" si="1963"/>
        <v>0.49999999999999989</v>
      </c>
      <c r="K1138">
        <f t="shared" si="1971"/>
        <v>0.36863866840506199</v>
      </c>
      <c r="L1138">
        <f t="shared" si="1972"/>
        <v>0.33779510380783012</v>
      </c>
      <c r="N1138">
        <v>42.5</v>
      </c>
      <c r="O1138">
        <f t="shared" si="1958"/>
        <v>70.008699285456402</v>
      </c>
      <c r="P1138">
        <f t="shared" si="1959"/>
        <v>19.991300714543595</v>
      </c>
      <c r="R1138">
        <f t="shared" si="1973"/>
        <v>3.6756767646038107</v>
      </c>
      <c r="T1138">
        <f t="shared" si="1964"/>
        <v>19.973879753195892</v>
      </c>
      <c r="V1138">
        <f t="shared" si="1974"/>
        <v>0</v>
      </c>
    </row>
    <row r="1139" spans="1:22" x14ac:dyDescent="0.2">
      <c r="A1139">
        <f t="shared" si="1960"/>
        <v>0.5</v>
      </c>
      <c r="B1139">
        <f t="shared" si="1965"/>
        <v>0.3680485435598671</v>
      </c>
      <c r="C1139">
        <f t="shared" si="1966"/>
        <v>0.33843798484133031</v>
      </c>
      <c r="D1139">
        <f t="shared" si="1961"/>
        <v>-0.49999999999999989</v>
      </c>
      <c r="E1139">
        <f t="shared" si="1967"/>
        <v>0.36804854355986716</v>
      </c>
      <c r="F1139">
        <f t="shared" si="1968"/>
        <v>0.33843798484133036</v>
      </c>
      <c r="G1139">
        <f t="shared" si="1962"/>
        <v>0.5</v>
      </c>
      <c r="H1139">
        <f t="shared" si="1969"/>
        <v>-0.3680485435598671</v>
      </c>
      <c r="I1139">
        <f t="shared" si="1970"/>
        <v>-0.33843798484133031</v>
      </c>
      <c r="J1139">
        <f t="shared" si="1963"/>
        <v>0.49999999999999989</v>
      </c>
      <c r="K1139">
        <f t="shared" si="1971"/>
        <v>0.36804854355986716</v>
      </c>
      <c r="L1139">
        <f t="shared" si="1972"/>
        <v>0.33843798484133036</v>
      </c>
      <c r="N1139">
        <v>42.6</v>
      </c>
      <c r="O1139">
        <f t="shared" si="1958"/>
        <v>70.024265919051999</v>
      </c>
      <c r="P1139">
        <f t="shared" si="1959"/>
        <v>19.975734080948005</v>
      </c>
      <c r="R1139">
        <f t="shared" si="1973"/>
        <v>3.6851362038820703</v>
      </c>
      <c r="T1139">
        <f t="shared" si="1964"/>
        <v>19.958313119600302</v>
      </c>
      <c r="V1139">
        <f t="shared" si="1974"/>
        <v>0</v>
      </c>
    </row>
    <row r="1140" spans="1:22" x14ac:dyDescent="0.2">
      <c r="A1140">
        <f t="shared" si="1960"/>
        <v>0.5</v>
      </c>
      <c r="B1140">
        <f t="shared" si="1965"/>
        <v>0.3674572975749798</v>
      </c>
      <c r="C1140">
        <f t="shared" si="1966"/>
        <v>0.33907983493403526</v>
      </c>
      <c r="D1140">
        <f t="shared" si="1961"/>
        <v>-0.49999999999999989</v>
      </c>
      <c r="E1140">
        <f t="shared" si="1967"/>
        <v>0.36745729757497991</v>
      </c>
      <c r="F1140">
        <f t="shared" si="1968"/>
        <v>0.33907983493403532</v>
      </c>
      <c r="G1140">
        <f t="shared" si="1962"/>
        <v>0.5</v>
      </c>
      <c r="H1140">
        <f t="shared" si="1969"/>
        <v>-0.3674572975749798</v>
      </c>
      <c r="I1140">
        <f t="shared" si="1970"/>
        <v>-0.33907983493403526</v>
      </c>
      <c r="J1140">
        <f t="shared" si="1963"/>
        <v>0.49999999999999989</v>
      </c>
      <c r="K1140">
        <f t="shared" si="1971"/>
        <v>0.36745729757497991</v>
      </c>
      <c r="L1140">
        <f t="shared" si="1972"/>
        <v>0.33907983493403532</v>
      </c>
      <c r="N1140">
        <v>42.7</v>
      </c>
      <c r="O1140">
        <f t="shared" si="1958"/>
        <v>70.03988979834142</v>
      </c>
      <c r="P1140">
        <f t="shared" si="1959"/>
        <v>19.960110201658583</v>
      </c>
      <c r="R1140">
        <f t="shared" si="1973"/>
        <v>3.6945856191783903</v>
      </c>
      <c r="T1140">
        <f t="shared" si="1964"/>
        <v>19.94268924031088</v>
      </c>
      <c r="V1140">
        <f t="shared" si="1974"/>
        <v>0</v>
      </c>
    </row>
    <row r="1141" spans="1:22" x14ac:dyDescent="0.2">
      <c r="A1141">
        <f t="shared" si="1960"/>
        <v>0.5</v>
      </c>
      <c r="B1141">
        <f t="shared" si="1965"/>
        <v>0.36686493225143813</v>
      </c>
      <c r="C1141">
        <f t="shared" si="1966"/>
        <v>0.33972065213075819</v>
      </c>
      <c r="D1141">
        <f t="shared" si="1961"/>
        <v>-0.49999999999999989</v>
      </c>
      <c r="E1141">
        <f t="shared" si="1967"/>
        <v>0.36686493225143818</v>
      </c>
      <c r="F1141">
        <f t="shared" si="1968"/>
        <v>0.33972065213075825</v>
      </c>
      <c r="G1141">
        <f t="shared" si="1962"/>
        <v>0.5</v>
      </c>
      <c r="H1141">
        <f t="shared" si="1969"/>
        <v>-0.36686493225143813</v>
      </c>
      <c r="I1141">
        <f t="shared" si="1970"/>
        <v>-0.33972065213075819</v>
      </c>
      <c r="J1141">
        <f t="shared" si="1963"/>
        <v>0.49999999999999989</v>
      </c>
      <c r="K1141">
        <f t="shared" si="1971"/>
        <v>0.36686493225143818</v>
      </c>
      <c r="L1141">
        <f t="shared" si="1972"/>
        <v>0.33972065213075825</v>
      </c>
      <c r="N1141">
        <v>42.8</v>
      </c>
      <c r="O1141">
        <f t="shared" si="1958"/>
        <v>70.055570877471482</v>
      </c>
      <c r="P1141">
        <f t="shared" si="1959"/>
        <v>19.944429122528515</v>
      </c>
      <c r="R1141">
        <f t="shared" si="1973"/>
        <v>3.7040249912340499</v>
      </c>
      <c r="T1141">
        <f t="shared" si="1964"/>
        <v>19.927008161180812</v>
      </c>
      <c r="V1141">
        <f t="shared" si="1974"/>
        <v>0</v>
      </c>
    </row>
    <row r="1142" spans="1:22" x14ac:dyDescent="0.2">
      <c r="A1142">
        <f t="shared" si="1960"/>
        <v>0.5</v>
      </c>
      <c r="B1142">
        <f t="shared" si="1965"/>
        <v>0.36627144939368933</v>
      </c>
      <c r="C1142">
        <f t="shared" si="1966"/>
        <v>0.3403604344794588</v>
      </c>
      <c r="D1142">
        <f t="shared" si="1961"/>
        <v>-0.49999999999999989</v>
      </c>
      <c r="E1142">
        <f t="shared" si="1967"/>
        <v>0.36627144939368939</v>
      </c>
      <c r="F1142">
        <f t="shared" si="1968"/>
        <v>0.34036043447945885</v>
      </c>
      <c r="G1142">
        <f t="shared" si="1962"/>
        <v>0.5</v>
      </c>
      <c r="H1142">
        <f t="shared" si="1969"/>
        <v>-0.36627144939368933</v>
      </c>
      <c r="I1142">
        <f t="shared" si="1970"/>
        <v>-0.3403604344794588</v>
      </c>
      <c r="J1142">
        <f t="shared" si="1963"/>
        <v>0.49999999999999989</v>
      </c>
      <c r="K1142">
        <f t="shared" si="1971"/>
        <v>0.36627144939368939</v>
      </c>
      <c r="L1142">
        <f t="shared" si="1972"/>
        <v>0.34036043447945885</v>
      </c>
      <c r="N1142">
        <v>42.9</v>
      </c>
      <c r="O1142">
        <f t="shared" si="1958"/>
        <v>70.071309110476889</v>
      </c>
      <c r="P1142">
        <f t="shared" si="1959"/>
        <v>19.928690889523125</v>
      </c>
      <c r="R1142">
        <f t="shared" si="1973"/>
        <v>3.7134543008076193</v>
      </c>
      <c r="T1142">
        <f t="shared" si="1964"/>
        <v>19.911269928175422</v>
      </c>
      <c r="V1142">
        <f t="shared" si="1974"/>
        <v>0</v>
      </c>
    </row>
    <row r="1143" spans="1:22" x14ac:dyDescent="0.2">
      <c r="A1143">
        <f t="shared" si="1960"/>
        <v>0.5</v>
      </c>
      <c r="B1143">
        <f t="shared" si="1965"/>
        <v>0.36567685080958517</v>
      </c>
      <c r="C1143">
        <f t="shared" si="1966"/>
        <v>0.34099918003124918</v>
      </c>
      <c r="D1143">
        <f t="shared" si="1961"/>
        <v>-0.49999999999999989</v>
      </c>
      <c r="E1143">
        <f t="shared" si="1967"/>
        <v>0.36567685080958523</v>
      </c>
      <c r="F1143">
        <f t="shared" si="1968"/>
        <v>0.34099918003124924</v>
      </c>
      <c r="G1143">
        <f t="shared" si="1962"/>
        <v>0.5</v>
      </c>
      <c r="H1143">
        <f t="shared" si="1969"/>
        <v>-0.36567685080958517</v>
      </c>
      <c r="I1143">
        <f t="shared" si="1970"/>
        <v>-0.34099918003124918</v>
      </c>
      <c r="J1143">
        <f t="shared" si="1963"/>
        <v>0.49999999999999989</v>
      </c>
      <c r="K1143">
        <f t="shared" si="1971"/>
        <v>0.36567685080958523</v>
      </c>
      <c r="L1143">
        <f t="shared" si="1972"/>
        <v>0.34099918003124924</v>
      </c>
      <c r="N1143">
        <v>43</v>
      </c>
      <c r="O1143">
        <f t="shared" si="1958"/>
        <v>70.087104451280041</v>
      </c>
      <c r="P1143">
        <f t="shared" si="1959"/>
        <v>19.912895548719952</v>
      </c>
      <c r="R1143">
        <f t="shared" si="1973"/>
        <v>3.7228735286751089</v>
      </c>
      <c r="T1143">
        <f t="shared" si="1964"/>
        <v>19.895474587372249</v>
      </c>
      <c r="V1143">
        <f t="shared" si="1974"/>
        <v>0</v>
      </c>
    </row>
    <row r="1144" spans="1:22" x14ac:dyDescent="0.2">
      <c r="A1144">
        <f t="shared" si="1960"/>
        <v>0.5</v>
      </c>
      <c r="B1144">
        <f t="shared" si="1965"/>
        <v>0.36508113831037609</v>
      </c>
      <c r="C1144">
        <f t="shared" si="1966"/>
        <v>0.34163688684039956</v>
      </c>
      <c r="D1144">
        <f t="shared" si="1961"/>
        <v>-0.49999999999999989</v>
      </c>
      <c r="E1144">
        <f t="shared" si="1967"/>
        <v>0.36508113831037614</v>
      </c>
      <c r="F1144">
        <f t="shared" si="1968"/>
        <v>0.34163688684039961</v>
      </c>
      <c r="G1144">
        <f t="shared" si="1962"/>
        <v>0.5</v>
      </c>
      <c r="H1144">
        <f t="shared" si="1969"/>
        <v>-0.36508113831037609</v>
      </c>
      <c r="I1144">
        <f t="shared" si="1970"/>
        <v>-0.34163688684039956</v>
      </c>
      <c r="J1144">
        <f t="shared" si="1963"/>
        <v>0.49999999999999989</v>
      </c>
      <c r="K1144">
        <f t="shared" si="1971"/>
        <v>0.36508113831037614</v>
      </c>
      <c r="L1144">
        <f t="shared" si="1972"/>
        <v>0.34163688684039961</v>
      </c>
      <c r="N1144">
        <v>43.1</v>
      </c>
      <c r="O1144">
        <f t="shared" si="1958"/>
        <v>70.102956853691211</v>
      </c>
      <c r="P1144">
        <f t="shared" si="1959"/>
        <v>19.897043146308771</v>
      </c>
      <c r="R1144">
        <f t="shared" si="1973"/>
        <v>3.7322826556302786</v>
      </c>
      <c r="T1144">
        <f t="shared" si="1964"/>
        <v>19.879622184961068</v>
      </c>
      <c r="V1144">
        <f t="shared" si="1974"/>
        <v>0</v>
      </c>
    </row>
    <row r="1145" spans="1:22" x14ac:dyDescent="0.2">
      <c r="A1145">
        <f t="shared" si="1960"/>
        <v>0.5</v>
      </c>
      <c r="B1145">
        <f t="shared" si="1965"/>
        <v>0.36448431371070572</v>
      </c>
      <c r="C1145">
        <f t="shared" si="1966"/>
        <v>0.34227355296434431</v>
      </c>
      <c r="D1145">
        <f t="shared" si="1961"/>
        <v>-0.49999999999999989</v>
      </c>
      <c r="E1145">
        <f t="shared" si="1967"/>
        <v>0.36448431371070578</v>
      </c>
      <c r="F1145">
        <f t="shared" si="1968"/>
        <v>0.34227355296434436</v>
      </c>
      <c r="G1145">
        <f t="shared" si="1962"/>
        <v>0.5</v>
      </c>
      <c r="H1145">
        <f t="shared" si="1969"/>
        <v>-0.36448431371070572</v>
      </c>
      <c r="I1145">
        <f t="shared" si="1970"/>
        <v>-0.34227355296434431</v>
      </c>
      <c r="J1145">
        <f t="shared" si="1963"/>
        <v>0.49999999999999989</v>
      </c>
      <c r="K1145">
        <f t="shared" si="1971"/>
        <v>0.36448431371070578</v>
      </c>
      <c r="L1145">
        <f t="shared" si="1972"/>
        <v>0.34227355296434436</v>
      </c>
      <c r="N1145">
        <v>43.2</v>
      </c>
      <c r="O1145">
        <f t="shared" si="1958"/>
        <v>70.118866271408393</v>
      </c>
      <c r="P1145">
        <f t="shared" si="1959"/>
        <v>19.881133728591603</v>
      </c>
      <c r="R1145">
        <f t="shared" si="1973"/>
        <v>3.7416816624847442</v>
      </c>
      <c r="T1145">
        <f t="shared" si="1964"/>
        <v>19.8637127672439</v>
      </c>
      <c r="V1145">
        <f t="shared" si="1974"/>
        <v>0</v>
      </c>
    </row>
    <row r="1146" spans="1:22" x14ac:dyDescent="0.2">
      <c r="A1146">
        <f t="shared" si="1960"/>
        <v>0.5</v>
      </c>
      <c r="B1146">
        <f t="shared" si="1965"/>
        <v>0.36388637882860519</v>
      </c>
      <c r="C1146">
        <f t="shared" si="1966"/>
        <v>0.34290917646368801</v>
      </c>
      <c r="D1146">
        <f t="shared" si="1961"/>
        <v>-0.49999999999999989</v>
      </c>
      <c r="E1146">
        <f t="shared" si="1967"/>
        <v>0.36388637882860525</v>
      </c>
      <c r="F1146">
        <f t="shared" si="1968"/>
        <v>0.34290917646368807</v>
      </c>
      <c r="G1146">
        <f t="shared" si="1962"/>
        <v>0.5</v>
      </c>
      <c r="H1146">
        <f t="shared" si="1969"/>
        <v>-0.36388637882860519</v>
      </c>
      <c r="I1146">
        <f t="shared" si="1970"/>
        <v>-0.34290917646368801</v>
      </c>
      <c r="J1146">
        <f t="shared" si="1963"/>
        <v>0.49999999999999989</v>
      </c>
      <c r="K1146">
        <f t="shared" si="1971"/>
        <v>0.36388637882860525</v>
      </c>
      <c r="L1146">
        <f t="shared" si="1972"/>
        <v>0.34290917646368807</v>
      </c>
      <c r="N1146">
        <v>43.3</v>
      </c>
      <c r="O1146">
        <f t="shared" si="1958"/>
        <v>70.134832658017345</v>
      </c>
      <c r="P1146">
        <f t="shared" si="1959"/>
        <v>19.865167341982652</v>
      </c>
      <c r="R1146">
        <f t="shared" si="1973"/>
        <v>3.751070530068219</v>
      </c>
      <c r="T1146">
        <f t="shared" si="1964"/>
        <v>19.847746380634948</v>
      </c>
      <c r="V1146">
        <f t="shared" si="1974"/>
        <v>0</v>
      </c>
    </row>
    <row r="1147" spans="1:22" x14ac:dyDescent="0.2">
      <c r="A1147">
        <f t="shared" si="1960"/>
        <v>0.5</v>
      </c>
      <c r="B1147">
        <f t="shared" si="1965"/>
        <v>0.36328733548548792</v>
      </c>
      <c r="C1147">
        <f t="shared" si="1966"/>
        <v>0.34354375540221144</v>
      </c>
      <c r="D1147">
        <f t="shared" si="1961"/>
        <v>-0.49999999999999989</v>
      </c>
      <c r="E1147">
        <f t="shared" si="1967"/>
        <v>0.36328733548548797</v>
      </c>
      <c r="F1147">
        <f t="shared" si="1968"/>
        <v>0.34354375540221149</v>
      </c>
      <c r="G1147">
        <f t="shared" si="1962"/>
        <v>0.5</v>
      </c>
      <c r="H1147">
        <f t="shared" si="1969"/>
        <v>-0.36328733548548792</v>
      </c>
      <c r="I1147">
        <f t="shared" si="1970"/>
        <v>-0.34354375540221144</v>
      </c>
      <c r="J1147">
        <f t="shared" si="1963"/>
        <v>0.49999999999999989</v>
      </c>
      <c r="K1147">
        <f t="shared" si="1971"/>
        <v>0.36328733548548797</v>
      </c>
      <c r="L1147">
        <f t="shared" si="1972"/>
        <v>0.34354375540221149</v>
      </c>
      <c r="N1147">
        <v>43.4</v>
      </c>
      <c r="O1147">
        <f t="shared" si="1958"/>
        <v>70.1508559669916</v>
      </c>
      <c r="P1147">
        <f t="shared" si="1959"/>
        <v>19.849144033008404</v>
      </c>
      <c r="R1147">
        <f t="shared" si="1973"/>
        <v>3.7604492392287661</v>
      </c>
      <c r="T1147">
        <f t="shared" si="1964"/>
        <v>19.831723071660701</v>
      </c>
      <c r="V1147">
        <f t="shared" si="1974"/>
        <v>0</v>
      </c>
    </row>
    <row r="1148" spans="1:22" x14ac:dyDescent="0.2">
      <c r="A1148">
        <f t="shared" si="1960"/>
        <v>0.5</v>
      </c>
      <c r="B1148">
        <f t="shared" si="1965"/>
        <v>0.36268718550614371</v>
      </c>
      <c r="C1148">
        <f t="shared" si="1966"/>
        <v>0.3441772878468769</v>
      </c>
      <c r="D1148">
        <f t="shared" si="1961"/>
        <v>-0.49999999999999989</v>
      </c>
      <c r="E1148">
        <f t="shared" si="1967"/>
        <v>0.36268718550614376</v>
      </c>
      <c r="F1148">
        <f t="shared" si="1968"/>
        <v>0.34417728784687696</v>
      </c>
      <c r="G1148">
        <f t="shared" si="1962"/>
        <v>0.5</v>
      </c>
      <c r="H1148">
        <f t="shared" si="1969"/>
        <v>-0.36268718550614371</v>
      </c>
      <c r="I1148">
        <f t="shared" si="1970"/>
        <v>-0.3441772878468769</v>
      </c>
      <c r="J1148">
        <f t="shared" si="1963"/>
        <v>0.49999999999999989</v>
      </c>
      <c r="K1148">
        <f t="shared" si="1971"/>
        <v>0.36268718550614376</v>
      </c>
      <c r="L1148">
        <f t="shared" si="1972"/>
        <v>0.34417728784687696</v>
      </c>
      <c r="N1148">
        <v>43.5</v>
      </c>
      <c r="O1148">
        <f t="shared" si="1958"/>
        <v>70.166936151692397</v>
      </c>
      <c r="P1148">
        <f t="shared" si="1959"/>
        <v>19.833063848307592</v>
      </c>
      <c r="R1148">
        <f t="shared" si="1973"/>
        <v>3.7698177708329581</v>
      </c>
      <c r="T1148">
        <f t="shared" si="1964"/>
        <v>19.815642886959889</v>
      </c>
      <c r="V1148">
        <f t="shared" si="1974"/>
        <v>0</v>
      </c>
    </row>
    <row r="1149" spans="1:22" x14ac:dyDescent="0.2">
      <c r="A1149">
        <f t="shared" si="1960"/>
        <v>0.5</v>
      </c>
      <c r="B1149">
        <f t="shared" si="1965"/>
        <v>0.36208593071873368</v>
      </c>
      <c r="C1149">
        <f t="shared" si="1966"/>
        <v>0.34480977186783485</v>
      </c>
      <c r="D1149">
        <f t="shared" si="1961"/>
        <v>-0.49999999999999989</v>
      </c>
      <c r="E1149">
        <f t="shared" si="1967"/>
        <v>0.36208593071873374</v>
      </c>
      <c r="F1149">
        <f t="shared" si="1968"/>
        <v>0.3448097718678349</v>
      </c>
      <c r="G1149">
        <f t="shared" si="1962"/>
        <v>0.5</v>
      </c>
      <c r="H1149">
        <f t="shared" si="1969"/>
        <v>-0.36208593071873368</v>
      </c>
      <c r="I1149">
        <f t="shared" si="1970"/>
        <v>-0.34480977186783485</v>
      </c>
      <c r="J1149">
        <f t="shared" si="1963"/>
        <v>0.49999999999999989</v>
      </c>
      <c r="K1149">
        <f t="shared" si="1971"/>
        <v>0.36208593071873374</v>
      </c>
      <c r="L1149">
        <f t="shared" si="1972"/>
        <v>0.3448097718678349</v>
      </c>
      <c r="N1149">
        <v>43.6</v>
      </c>
      <c r="O1149">
        <f t="shared" si="1958"/>
        <v>70.183073165368768</v>
      </c>
      <c r="P1149">
        <f t="shared" si="1959"/>
        <v>19.816926834631232</v>
      </c>
      <c r="R1149">
        <f t="shared" si="1973"/>
        <v>3.7791761057660871</v>
      </c>
      <c r="T1149">
        <f t="shared" si="1964"/>
        <v>19.799505873283529</v>
      </c>
      <c r="V1149">
        <f t="shared" si="1974"/>
        <v>0</v>
      </c>
    </row>
    <row r="1150" spans="1:22" x14ac:dyDescent="0.2">
      <c r="A1150">
        <f t="shared" si="1960"/>
        <v>0.5</v>
      </c>
      <c r="B1150">
        <f t="shared" si="1965"/>
        <v>0.361483572954784</v>
      </c>
      <c r="C1150">
        <f t="shared" si="1966"/>
        <v>0.34544120553842916</v>
      </c>
      <c r="D1150">
        <f t="shared" si="1961"/>
        <v>-0.49999999999999989</v>
      </c>
      <c r="E1150">
        <f t="shared" si="1967"/>
        <v>0.36148357295478406</v>
      </c>
      <c r="F1150">
        <f t="shared" si="1968"/>
        <v>0.34544120553842922</v>
      </c>
      <c r="G1150">
        <f t="shared" si="1962"/>
        <v>0.5</v>
      </c>
      <c r="H1150">
        <f t="shared" si="1969"/>
        <v>-0.361483572954784</v>
      </c>
      <c r="I1150">
        <f t="shared" si="1970"/>
        <v>-0.34544120553842916</v>
      </c>
      <c r="J1150">
        <f t="shared" si="1963"/>
        <v>0.49999999999999989</v>
      </c>
      <c r="K1150">
        <f t="shared" si="1971"/>
        <v>0.36148357295478406</v>
      </c>
      <c r="L1150">
        <f t="shared" si="1972"/>
        <v>0.34544120553842922</v>
      </c>
      <c r="N1150">
        <v>43.7</v>
      </c>
      <c r="O1150">
        <f t="shared" si="1958"/>
        <v>70.199266961157434</v>
      </c>
      <c r="P1150">
        <f t="shared" si="1959"/>
        <v>19.800733038842562</v>
      </c>
      <c r="R1150">
        <f t="shared" si="1973"/>
        <v>3.7885242249323738</v>
      </c>
      <c r="T1150">
        <f t="shared" si="1964"/>
        <v>19.783312077494859</v>
      </c>
      <c r="V1150">
        <f t="shared" si="1974"/>
        <v>0</v>
      </c>
    </row>
    <row r="1151" spans="1:22" x14ac:dyDescent="0.2">
      <c r="A1151">
        <f t="shared" si="1960"/>
        <v>0.5</v>
      </c>
      <c r="B1151">
        <f t="shared" si="1965"/>
        <v>0.36088011404918108</v>
      </c>
      <c r="C1151">
        <f t="shared" si="1966"/>
        <v>0.34607158693520335</v>
      </c>
      <c r="D1151">
        <f t="shared" si="1961"/>
        <v>-0.49999999999999989</v>
      </c>
      <c r="E1151">
        <f t="shared" si="1967"/>
        <v>0.36088011404918113</v>
      </c>
      <c r="F1151">
        <f t="shared" si="1968"/>
        <v>0.3460715869352034</v>
      </c>
      <c r="G1151">
        <f t="shared" si="1962"/>
        <v>0.5</v>
      </c>
      <c r="H1151">
        <f t="shared" si="1969"/>
        <v>-0.36088011404918108</v>
      </c>
      <c r="I1151">
        <f t="shared" si="1970"/>
        <v>-0.34607158693520335</v>
      </c>
      <c r="J1151">
        <f t="shared" si="1963"/>
        <v>0.49999999999999989</v>
      </c>
      <c r="K1151">
        <f t="shared" si="1971"/>
        <v>0.36088011404918113</v>
      </c>
      <c r="L1151">
        <f t="shared" si="1972"/>
        <v>0.3460715869352034</v>
      </c>
      <c r="N1151">
        <v>43.8</v>
      </c>
      <c r="O1151">
        <f t="shared" si="1958"/>
        <v>70.215517492082853</v>
      </c>
      <c r="P1151">
        <f t="shared" si="1959"/>
        <v>19.784482507917144</v>
      </c>
      <c r="R1151">
        <f t="shared" si="1973"/>
        <v>3.7978621092551688</v>
      </c>
      <c r="T1151">
        <f t="shared" si="1964"/>
        <v>19.76706154656944</v>
      </c>
      <c r="V1151">
        <f t="shared" si="1974"/>
        <v>0</v>
      </c>
    </row>
    <row r="1152" spans="1:22" x14ac:dyDescent="0.2">
      <c r="A1152">
        <f t="shared" si="1960"/>
        <v>0.5</v>
      </c>
      <c r="B1152">
        <f t="shared" si="1965"/>
        <v>0.36027555584016518</v>
      </c>
      <c r="C1152">
        <f t="shared" si="1966"/>
        <v>0.34670091413790644</v>
      </c>
      <c r="D1152">
        <f t="shared" si="1961"/>
        <v>-0.49999999999999989</v>
      </c>
      <c r="E1152">
        <f t="shared" si="1967"/>
        <v>0.36027555584016524</v>
      </c>
      <c r="F1152">
        <f t="shared" si="1968"/>
        <v>0.34670091413790649</v>
      </c>
      <c r="G1152">
        <f t="shared" si="1962"/>
        <v>0.5</v>
      </c>
      <c r="H1152">
        <f t="shared" si="1969"/>
        <v>-0.36027555584016518</v>
      </c>
      <c r="I1152">
        <f t="shared" si="1970"/>
        <v>-0.34670091413790644</v>
      </c>
      <c r="J1152">
        <f t="shared" si="1963"/>
        <v>0.49999999999999989</v>
      </c>
      <c r="K1152">
        <f t="shared" si="1971"/>
        <v>0.36027555584016524</v>
      </c>
      <c r="L1152">
        <f t="shared" si="1972"/>
        <v>0.34670091413790649</v>
      </c>
      <c r="N1152">
        <v>43.9</v>
      </c>
      <c r="O1152">
        <f t="shared" si="1958"/>
        <v>70.2318247110572</v>
      </c>
      <c r="P1152">
        <f t="shared" si="1959"/>
        <v>19.768175288942789</v>
      </c>
      <c r="R1152">
        <f t="shared" si="1973"/>
        <v>3.8071897396771828</v>
      </c>
      <c r="T1152">
        <f t="shared" si="1964"/>
        <v>19.750754327595086</v>
      </c>
      <c r="V1152">
        <f t="shared" si="1974"/>
        <v>0</v>
      </c>
    </row>
    <row r="1153" spans="1:22" x14ac:dyDescent="0.2">
      <c r="A1153">
        <f t="shared" si="1960"/>
        <v>0.5</v>
      </c>
      <c r="B1153">
        <f t="shared" si="1965"/>
        <v>0.35966990016932548</v>
      </c>
      <c r="C1153">
        <f t="shared" si="1966"/>
        <v>0.34732918522949857</v>
      </c>
      <c r="D1153">
        <f t="shared" si="1961"/>
        <v>-0.49999999999999989</v>
      </c>
      <c r="E1153">
        <f t="shared" si="1967"/>
        <v>0.35966990016932554</v>
      </c>
      <c r="F1153">
        <f t="shared" si="1968"/>
        <v>0.34732918522949863</v>
      </c>
      <c r="G1153">
        <f t="shared" si="1962"/>
        <v>0.5</v>
      </c>
      <c r="H1153">
        <f t="shared" si="1969"/>
        <v>-0.35966990016932548</v>
      </c>
      <c r="I1153">
        <f t="shared" si="1970"/>
        <v>-0.34732918522949857</v>
      </c>
      <c r="J1153">
        <f t="shared" si="1963"/>
        <v>0.49999999999999989</v>
      </c>
      <c r="K1153">
        <f t="shared" si="1971"/>
        <v>0.35966990016932554</v>
      </c>
      <c r="L1153">
        <f t="shared" si="1972"/>
        <v>0.34732918522949863</v>
      </c>
      <c r="N1153">
        <v>44</v>
      </c>
      <c r="O1153">
        <f t="shared" si="1958"/>
        <v>70.248188570880401</v>
      </c>
      <c r="P1153">
        <f t="shared" si="1959"/>
        <v>19.751811429119606</v>
      </c>
      <c r="R1153">
        <f t="shared" si="1973"/>
        <v>3.8165070971606667</v>
      </c>
      <c r="T1153">
        <f t="shared" si="1964"/>
        <v>19.734390467771902</v>
      </c>
      <c r="V1153">
        <f t="shared" si="1974"/>
        <v>0</v>
      </c>
    </row>
    <row r="1154" spans="1:22" x14ac:dyDescent="0.2">
      <c r="A1154">
        <f t="shared" si="1960"/>
        <v>0.5</v>
      </c>
      <c r="B1154">
        <f t="shared" si="1965"/>
        <v>0.3590631488815943</v>
      </c>
      <c r="C1154">
        <f t="shared" si="1966"/>
        <v>0.34795639829615715</v>
      </c>
      <c r="D1154">
        <f t="shared" si="1961"/>
        <v>-0.49999999999999989</v>
      </c>
      <c r="E1154">
        <f t="shared" si="1967"/>
        <v>0.35906314888159435</v>
      </c>
      <c r="F1154">
        <f t="shared" si="1968"/>
        <v>0.34795639829615721</v>
      </c>
      <c r="G1154">
        <f t="shared" si="1962"/>
        <v>0.5</v>
      </c>
      <c r="H1154">
        <f t="shared" si="1969"/>
        <v>-0.3590631488815943</v>
      </c>
      <c r="I1154">
        <f t="shared" si="1970"/>
        <v>-0.34795639829615715</v>
      </c>
      <c r="J1154">
        <f t="shared" si="1963"/>
        <v>0.49999999999999989</v>
      </c>
      <c r="K1154">
        <f t="shared" si="1971"/>
        <v>0.35906314888159435</v>
      </c>
      <c r="L1154">
        <f t="shared" si="1972"/>
        <v>0.34795639829615721</v>
      </c>
      <c r="N1154">
        <v>44.1</v>
      </c>
      <c r="O1154">
        <f t="shared" si="1958"/>
        <v>70.264609024240031</v>
      </c>
      <c r="P1154">
        <f t="shared" si="1959"/>
        <v>19.735390975759962</v>
      </c>
      <c r="R1154">
        <f t="shared" si="1973"/>
        <v>3.8258141626875961</v>
      </c>
      <c r="T1154">
        <f t="shared" si="1964"/>
        <v>19.717970014412259</v>
      </c>
      <c r="V1154">
        <f t="shared" si="1974"/>
        <v>0</v>
      </c>
    </row>
    <row r="1155" spans="1:22" x14ac:dyDescent="0.2">
      <c r="A1155">
        <f t="shared" si="1960"/>
        <v>0.5</v>
      </c>
      <c r="B1155">
        <f t="shared" si="1965"/>
        <v>0.35845530382524132</v>
      </c>
      <c r="C1155">
        <f t="shared" si="1966"/>
        <v>0.34858255142728223</v>
      </c>
      <c r="D1155">
        <f t="shared" si="1961"/>
        <v>-0.49999999999999989</v>
      </c>
      <c r="E1155">
        <f t="shared" si="1967"/>
        <v>0.35845530382524138</v>
      </c>
      <c r="F1155">
        <f t="shared" si="1968"/>
        <v>0.34858255142728228</v>
      </c>
      <c r="G1155">
        <f t="shared" si="1962"/>
        <v>0.5</v>
      </c>
      <c r="H1155">
        <f t="shared" si="1969"/>
        <v>-0.35845530382524132</v>
      </c>
      <c r="I1155">
        <f t="shared" si="1970"/>
        <v>-0.34858255142728223</v>
      </c>
      <c r="J1155">
        <f t="shared" si="1963"/>
        <v>0.49999999999999989</v>
      </c>
      <c r="K1155">
        <f t="shared" si="1971"/>
        <v>0.35845530382524138</v>
      </c>
      <c r="L1155">
        <f t="shared" si="1972"/>
        <v>0.34858255142728228</v>
      </c>
      <c r="N1155">
        <v>44.2</v>
      </c>
      <c r="O1155">
        <f t="shared" si="1958"/>
        <v>70.281086023711467</v>
      </c>
      <c r="P1155">
        <f t="shared" si="1959"/>
        <v>19.718913976288533</v>
      </c>
      <c r="R1155">
        <f t="shared" si="1973"/>
        <v>3.8351109172598967</v>
      </c>
      <c r="T1155">
        <f t="shared" si="1964"/>
        <v>19.70149301494083</v>
      </c>
      <c r="V1155">
        <f t="shared" si="1974"/>
        <v>0</v>
      </c>
    </row>
    <row r="1156" spans="1:22" x14ac:dyDescent="0.2">
      <c r="A1156">
        <f t="shared" si="1960"/>
        <v>0.5</v>
      </c>
      <c r="B1156">
        <f t="shared" si="1965"/>
        <v>0.35784636685186788</v>
      </c>
      <c r="C1156">
        <f t="shared" si="1966"/>
        <v>0.34920764271550286</v>
      </c>
      <c r="D1156">
        <f t="shared" si="1961"/>
        <v>-0.49999999999999989</v>
      </c>
      <c r="E1156">
        <f t="shared" si="1967"/>
        <v>0.35784636685186794</v>
      </c>
      <c r="F1156">
        <f t="shared" si="1968"/>
        <v>0.34920764271550292</v>
      </c>
      <c r="G1156">
        <f t="shared" si="1962"/>
        <v>0.5</v>
      </c>
      <c r="H1156">
        <f t="shared" si="1969"/>
        <v>-0.35784636685186788</v>
      </c>
      <c r="I1156">
        <f t="shared" si="1970"/>
        <v>-0.34920764271550286</v>
      </c>
      <c r="J1156">
        <f t="shared" si="1963"/>
        <v>0.49999999999999989</v>
      </c>
      <c r="K1156">
        <f t="shared" si="1971"/>
        <v>0.35784636685186794</v>
      </c>
      <c r="L1156">
        <f t="shared" si="1972"/>
        <v>0.34920764271550292</v>
      </c>
      <c r="N1156">
        <v>44.3</v>
      </c>
      <c r="O1156">
        <f t="shared" si="1958"/>
        <v>70.297619521757738</v>
      </c>
      <c r="P1156">
        <f t="shared" si="1959"/>
        <v>19.702380478242262</v>
      </c>
      <c r="R1156">
        <f t="shared" si="1973"/>
        <v>3.8443973418996489</v>
      </c>
      <c r="T1156">
        <f t="shared" si="1964"/>
        <v>19.684959516894558</v>
      </c>
      <c r="V1156">
        <f t="shared" si="1974"/>
        <v>0</v>
      </c>
    </row>
    <row r="1157" spans="1:22" x14ac:dyDescent="0.2">
      <c r="A1157">
        <f t="shared" si="1960"/>
        <v>0.5</v>
      </c>
      <c r="B1157">
        <f t="shared" si="1965"/>
        <v>0.35723633981640157</v>
      </c>
      <c r="C1157">
        <f t="shared" si="1966"/>
        <v>0.34983167025668266</v>
      </c>
      <c r="D1157">
        <f t="shared" si="1961"/>
        <v>-0.49999999999999989</v>
      </c>
      <c r="E1157">
        <f t="shared" si="1967"/>
        <v>0.35723633981640163</v>
      </c>
      <c r="F1157">
        <f t="shared" si="1968"/>
        <v>0.34983167025668271</v>
      </c>
      <c r="G1157">
        <f t="shared" si="1962"/>
        <v>0.5</v>
      </c>
      <c r="H1157">
        <f t="shared" si="1969"/>
        <v>-0.35723633981640157</v>
      </c>
      <c r="I1157">
        <f t="shared" si="1970"/>
        <v>-0.34983167025668266</v>
      </c>
      <c r="J1157">
        <f t="shared" si="1963"/>
        <v>0.49999999999999989</v>
      </c>
      <c r="K1157">
        <f t="shared" si="1971"/>
        <v>0.35723633981640163</v>
      </c>
      <c r="L1157">
        <f t="shared" si="1972"/>
        <v>0.34983167025668271</v>
      </c>
      <c r="N1157">
        <v>44.4</v>
      </c>
      <c r="O1157">
        <f t="shared" si="1958"/>
        <v>70.314209470729594</v>
      </c>
      <c r="P1157">
        <f t="shared" si="1959"/>
        <v>19.685790529270417</v>
      </c>
      <c r="R1157">
        <f t="shared" si="1973"/>
        <v>3.8536734176493397</v>
      </c>
      <c r="T1157">
        <f t="shared" si="1964"/>
        <v>19.668369567922714</v>
      </c>
      <c r="V1157">
        <f t="shared" si="1974"/>
        <v>0</v>
      </c>
    </row>
    <row r="1158" spans="1:22" x14ac:dyDescent="0.2">
      <c r="A1158">
        <f t="shared" si="1960"/>
        <v>0.5</v>
      </c>
      <c r="B1158">
        <f t="shared" si="1965"/>
        <v>0.35662522457709073</v>
      </c>
      <c r="C1158">
        <f t="shared" si="1966"/>
        <v>0.35045463214992539</v>
      </c>
      <c r="D1158">
        <f t="shared" si="1961"/>
        <v>-0.49999999999999989</v>
      </c>
      <c r="E1158">
        <f t="shared" si="1967"/>
        <v>0.35662522457709078</v>
      </c>
      <c r="F1158">
        <f t="shared" si="1968"/>
        <v>0.35045463214992545</v>
      </c>
      <c r="G1158">
        <f t="shared" si="1962"/>
        <v>0.5</v>
      </c>
      <c r="H1158">
        <f t="shared" si="1969"/>
        <v>-0.35662522457709073</v>
      </c>
      <c r="I1158">
        <f t="shared" si="1970"/>
        <v>-0.35045463214992539</v>
      </c>
      <c r="J1158">
        <f t="shared" si="1963"/>
        <v>0.49999999999999989</v>
      </c>
      <c r="K1158">
        <f t="shared" si="1971"/>
        <v>0.35662522457709078</v>
      </c>
      <c r="L1158">
        <f t="shared" si="1972"/>
        <v>0.35045463214992545</v>
      </c>
      <c r="N1158">
        <v>44.5</v>
      </c>
      <c r="O1158">
        <f t="shared" si="1958"/>
        <v>70.33085582286553</v>
      </c>
      <c r="P1158">
        <f t="shared" si="1959"/>
        <v>19.669144177134488</v>
      </c>
      <c r="R1158">
        <f t="shared" si="1973"/>
        <v>3.8629391255719234</v>
      </c>
      <c r="T1158">
        <f t="shared" si="1964"/>
        <v>19.651723215786784</v>
      </c>
      <c r="V1158">
        <f t="shared" si="1974"/>
        <v>0</v>
      </c>
    </row>
    <row r="1159" spans="1:22" x14ac:dyDescent="0.2">
      <c r="A1159">
        <f t="shared" si="1960"/>
        <v>0.5</v>
      </c>
      <c r="B1159">
        <f t="shared" si="1965"/>
        <v>0.35601302299549825</v>
      </c>
      <c r="C1159">
        <f t="shared" si="1966"/>
        <v>0.35107652649758114</v>
      </c>
      <c r="D1159">
        <f t="shared" si="1961"/>
        <v>-0.49999999999999989</v>
      </c>
      <c r="E1159">
        <f t="shared" si="1967"/>
        <v>0.35601302299549831</v>
      </c>
      <c r="F1159">
        <f t="shared" si="1968"/>
        <v>0.3510765264975812</v>
      </c>
      <c r="G1159">
        <f t="shared" si="1962"/>
        <v>0.5</v>
      </c>
      <c r="H1159">
        <f t="shared" si="1969"/>
        <v>-0.35601302299549825</v>
      </c>
      <c r="I1159">
        <f t="shared" si="1970"/>
        <v>-0.35107652649758114</v>
      </c>
      <c r="J1159">
        <f t="shared" si="1963"/>
        <v>0.49999999999999989</v>
      </c>
      <c r="K1159">
        <f t="shared" si="1971"/>
        <v>0.35601302299549831</v>
      </c>
      <c r="L1159">
        <f t="shared" si="1972"/>
        <v>0.3510765264975812</v>
      </c>
      <c r="N1159">
        <v>44.6</v>
      </c>
      <c r="O1159">
        <f t="shared" si="1958"/>
        <v>70.347558530291721</v>
      </c>
      <c r="P1159">
        <f t="shared" si="1959"/>
        <v>19.652441469708279</v>
      </c>
      <c r="R1159">
        <f t="shared" si="1973"/>
        <v>3.8721944467511165</v>
      </c>
      <c r="T1159">
        <f t="shared" si="1964"/>
        <v>19.635020508360576</v>
      </c>
      <c r="V1159">
        <f t="shared" si="1974"/>
        <v>0</v>
      </c>
    </row>
    <row r="1160" spans="1:22" x14ac:dyDescent="0.2">
      <c r="A1160">
        <f t="shared" si="1960"/>
        <v>0.5</v>
      </c>
      <c r="B1160">
        <f t="shared" si="1965"/>
        <v>0.35539973693649612</v>
      </c>
      <c r="C1160">
        <f t="shared" si="1966"/>
        <v>0.35169735140525193</v>
      </c>
      <c r="D1160">
        <f t="shared" si="1961"/>
        <v>-0.49999999999999989</v>
      </c>
      <c r="E1160">
        <f t="shared" si="1967"/>
        <v>0.35539973693649618</v>
      </c>
      <c r="F1160">
        <f t="shared" si="1968"/>
        <v>0.35169735140525199</v>
      </c>
      <c r="G1160">
        <f t="shared" si="1962"/>
        <v>0.5</v>
      </c>
      <c r="H1160">
        <f t="shared" si="1969"/>
        <v>-0.35539973693649612</v>
      </c>
      <c r="I1160">
        <f t="shared" si="1970"/>
        <v>-0.35169735140525193</v>
      </c>
      <c r="J1160">
        <f t="shared" si="1963"/>
        <v>0.49999999999999989</v>
      </c>
      <c r="K1160">
        <f t="shared" si="1971"/>
        <v>0.35539973693649618</v>
      </c>
      <c r="L1160">
        <f t="shared" si="1972"/>
        <v>0.35169735140525199</v>
      </c>
      <c r="N1160">
        <v>44.7</v>
      </c>
      <c r="O1160">
        <f t="shared" si="1958"/>
        <v>70.364317545022132</v>
      </c>
      <c r="P1160">
        <f t="shared" si="1959"/>
        <v>19.63568245497785</v>
      </c>
      <c r="R1160">
        <f t="shared" si="1973"/>
        <v>3.8814393622915926</v>
      </c>
      <c r="T1160">
        <f t="shared" si="1964"/>
        <v>19.618261493630147</v>
      </c>
      <c r="V1160">
        <f t="shared" si="1974"/>
        <v>0</v>
      </c>
    </row>
    <row r="1161" spans="1:22" x14ac:dyDescent="0.2">
      <c r="A1161">
        <f t="shared" si="1960"/>
        <v>0.5</v>
      </c>
      <c r="B1161">
        <f t="shared" si="1965"/>
        <v>0.35478536826826035</v>
      </c>
      <c r="C1161">
        <f t="shared" si="1966"/>
        <v>0.35231710498179725</v>
      </c>
      <c r="D1161">
        <f t="shared" si="1961"/>
        <v>-0.49999999999999989</v>
      </c>
      <c r="E1161">
        <f t="shared" si="1967"/>
        <v>0.3547853682682604</v>
      </c>
      <c r="F1161">
        <f t="shared" si="1968"/>
        <v>0.3523171049817973</v>
      </c>
      <c r="G1161">
        <f t="shared" si="1962"/>
        <v>0.5</v>
      </c>
      <c r="H1161">
        <f t="shared" si="1969"/>
        <v>-0.35478536826826035</v>
      </c>
      <c r="I1161">
        <f t="shared" si="1970"/>
        <v>-0.35231710498179725</v>
      </c>
      <c r="J1161">
        <f t="shared" si="1963"/>
        <v>0.49999999999999989</v>
      </c>
      <c r="K1161">
        <f t="shared" si="1971"/>
        <v>0.3547853682682604</v>
      </c>
      <c r="L1161">
        <f t="shared" si="1972"/>
        <v>0.3523171049817973</v>
      </c>
      <c r="N1161">
        <v>44.8</v>
      </c>
      <c r="O1161">
        <f t="shared" ref="O1161:O1224" si="1975">(DEGREES(ACOS(((-(((SUMPRODUCT(G1161:I1161,$I$8:$K$8))*(SUMPRODUCT(G1161:I1161,$I$10:$K$10))-(SUMPRODUCT(J1161:L1161,$I$8:$K$8))*(SUMPRODUCT(J1161:L1161,$I$10:$K$10)))-((SUMPRODUCT(A1161:C1161,$I$8:$K$8))*(SUMPRODUCT(A1161:C1161,$I$10:$K$10))-(SUMPRODUCT(D1161:F1161,$I$8:$K$8))*(SUMPRODUCT(D1161:F1161,$I$10:$K$10))))*(((SUMPRODUCT(G1161:I1161,$I$8:$K$8))*(SUMPRODUCT(G1161:I1161,$I$10:$K$10))+(SUMPRODUCT(J1161:L1161,$I$8:$K$8))*(SUMPRODUCT(J1161:L1161,$I$10:$K$10)))-((SUMPRODUCT(A1161:C1161,$I$8:$K$8))*(SUMPRODUCT(A1161:C1161,$I$10:$K$10))+(SUMPRODUCT(D1161:F1161,$I$8:$K$8))*(SUMPRODUCT(D1161:F1161,$I$10:$K$10)))))-((((SUMPRODUCT(A1161:C1161,$I$8:$K$8))*(SUMPRODUCT(D1161:F1161,$I$10:$K$10))+(SUMPRODUCT(A1161:C1161,$I$10:$K$10))*(SUMPRODUCT(D1161:F1161,$I$8:$K$8)))-((SUMPRODUCT(G1161:I1161,$I$8:$K$8))*(SUMPRODUCT(J1161:L1161,$I$10:$K$10))+(SUMPRODUCT(G1161:I1161,$I$10:$K$10))*(SUMPRODUCT(J1161:L1161,$I$8:$K$8))))*(SQRT(((((SUMPRODUCT(G1161:I1161,$I$8:$K$8))*(SUMPRODUCT(G1161:I1161,$I$10:$K$10))-(SUMPRODUCT(J1161:L1161,$I$8:$K$8))*(SUMPRODUCT(J1161:L1161,$I$10:$K$10)))-((SUMPRODUCT(A1161:C1161,$I$8:$K$8))*(SUMPRODUCT(A1161:C1161,$I$10:$K$10))-(SUMPRODUCT(D1161:F1161,$I$8:$K$8))*(SUMPRODUCT(D1161:F1161,$I$10:$K$10))))^2)+((((SUMPRODUCT(A1161:C1161,$I$8:$K$8))*(SUMPRODUCT(D1161:F1161,$I$10:$K$10))+(SUMPRODUCT(A1161:C1161,$I$10:$K$10))*(SUMPRODUCT(D1161:F1161,$I$8:$K$8)))-((SUMPRODUCT(G1161:I1161,$I$8:$K$8))*(SUMPRODUCT(J1161:L1161,$I$10:$K$10))+(SUMPRODUCT(G1161:I1161,$I$10:$K$10))*(SUMPRODUCT(J1161:L1161,$I$8:$K$8))))^2)-((((SUMPRODUCT(G1161:I1161,$I$8:$K$8))*(SUMPRODUCT(G1161:I1161,$I$10:$K$10))+(SUMPRODUCT(J1161:L1161,$I$8:$K$8))*(SUMPRODUCT(J1161:L1161,$I$10:$K$10)))-((SUMPRODUCT(A1161:C1161,$I$8:$K$8))*(SUMPRODUCT(A1161:C1161,$I$10:$K$10))+(SUMPRODUCT(D1161:F1161,$I$8:$K$8))*(SUMPRODUCT(D1161:F1161,$I$10:$K$10))))^2)))))/(((((SUMPRODUCT(G1161:I1161,$I$8:$K$8))*(SUMPRODUCT(G1161:I1161,$I$10:$K$10))-(SUMPRODUCT(J1161:L1161,$I$8:$K$8))*(SUMPRODUCT(J1161:L1161,$I$10:$K$10)))-((SUMPRODUCT(A1161:C1161,$I$8:$K$8))*(SUMPRODUCT(A1161:C1161,$I$10:$K$10))-(SUMPRODUCT(D1161:F1161,$I$8:$K$8))*(SUMPRODUCT(D1161:F1161,$I$10:$K$10))))^2)+((((SUMPRODUCT(A1161:C1161,$I$8:$K$8))*(SUMPRODUCT(D1161:F1161,$I$10:$K$10))+(SUMPRODUCT(A1161:C1161,$I$10:$K$10))*(SUMPRODUCT(D1161:F1161,$I$8:$K$8)))-((SUMPRODUCT(G1161:I1161,$I$8:$K$8))*(SUMPRODUCT(J1161:L1161,$I$10:$K$10))+(SUMPRODUCT(G1161:I1161,$I$10:$K$10))*(SUMPRODUCT(J1161:L1161,$I$8:$K$8))))^2)))))/2</f>
        <v>70.381132818958406</v>
      </c>
      <c r="P1161">
        <f t="shared" ref="P1161:P1224" si="1976">(DEGREES(ACOS(((-(((SUMPRODUCT(G1161:I1161,$I$8:$K$8))*(SUMPRODUCT(G1161:I1161,$I$10:$K$10))-(SUMPRODUCT(J1161:L1161,$I$8:$K$8))*(SUMPRODUCT(J1161:L1161,$I$10:$K$10)))-((SUMPRODUCT(A1161:C1161,$I$8:$K$8))*(SUMPRODUCT(A1161:C1161,$I$10:$K$10))-(SUMPRODUCT(D1161:F1161,$I$8:$K$8))*(SUMPRODUCT(D1161:F1161,$I$10:$K$10))))*(((SUMPRODUCT(G1161:I1161,$I$8:$K$8))*(SUMPRODUCT(G1161:I1161,$I$10:$K$10))+(SUMPRODUCT(J1161:L1161,$I$8:$K$8))*(SUMPRODUCT(J1161:L1161,$I$10:$K$10)))-((SUMPRODUCT(A1161:C1161,$I$8:$K$8))*(SUMPRODUCT(A1161:C1161,$I$10:$K$10))+(SUMPRODUCT(D1161:F1161,$I$8:$K$8))*(SUMPRODUCT(D1161:F1161,$I$10:$K$10)))))+((((SUMPRODUCT(A1161:C1161,$I$8:$K$8))*(SUMPRODUCT(D1161:F1161,$I$10:$K$10))+(SUMPRODUCT(A1161:C1161,$I$10:$K$10))*(SUMPRODUCT(D1161:F1161,$I$8:$K$8)))-((SUMPRODUCT(G1161:I1161,$I$8:$K$8))*(SUMPRODUCT(J1161:L1161,$I$10:$K$10))+(SUMPRODUCT(G1161:I1161,$I$10:$K$10))*(SUMPRODUCT(J1161:L1161,$I$8:$K$8))))*(SQRT(((((SUMPRODUCT(G1161:I1161,$I$8:$K$8))*(SUMPRODUCT(G1161:I1161,$I$10:$K$10))-(SUMPRODUCT(J1161:L1161,$I$8:$K$8))*(SUMPRODUCT(J1161:L1161,$I$10:$K$10)))-((SUMPRODUCT(A1161:C1161,$I$8:$K$8))*(SUMPRODUCT(A1161:C1161,$I$10:$K$10))-(SUMPRODUCT(D1161:F1161,$I$8:$K$8))*(SUMPRODUCT(D1161:F1161,$I$10:$K$10))))^2)+((((SUMPRODUCT(A1161:C1161,$I$8:$K$8))*(SUMPRODUCT(D1161:F1161,$I$10:$K$10))+(SUMPRODUCT(A1161:C1161,$I$10:$K$10))*(SUMPRODUCT(D1161:F1161,$I$8:$K$8)))-((SUMPRODUCT(G1161:I1161,$I$8:$K$8))*(SUMPRODUCT(J1161:L1161,$I$10:$K$10))+(SUMPRODUCT(G1161:I1161,$I$10:$K$10))*(SUMPRODUCT(J1161:L1161,$I$8:$K$8))))^2)-((((SUMPRODUCT(G1161:I1161,$I$8:$K$8))*(SUMPRODUCT(G1161:I1161,$I$10:$K$10))+(SUMPRODUCT(J1161:L1161,$I$8:$K$8))*(SUMPRODUCT(J1161:L1161,$I$10:$K$10)))-((SUMPRODUCT(A1161:C1161,$I$8:$K$8))*(SUMPRODUCT(A1161:C1161,$I$10:$K$10))+(SUMPRODUCT(D1161:F1161,$I$8:$K$8))*(SUMPRODUCT(D1161:F1161,$I$10:$K$10))))^2)))))/(((((SUMPRODUCT(G1161:I1161,$I$8:$K$8))*(SUMPRODUCT(G1161:I1161,$I$10:$K$10))-(SUMPRODUCT(J1161:L1161,$I$8:$K$8))*(SUMPRODUCT(J1161:L1161,$I$10:$K$10)))-((SUMPRODUCT(A1161:C1161,$I$8:$K$8))*(SUMPRODUCT(A1161:C1161,$I$10:$K$10))-(SUMPRODUCT(D1161:F1161,$I$8:$K$8))*(SUMPRODUCT(D1161:F1161,$I$10:$K$10))))^2)+((((SUMPRODUCT(A1161:C1161,$I$8:$K$8))*(SUMPRODUCT(D1161:F1161,$I$10:$K$10))+(SUMPRODUCT(A1161:C1161,$I$10:$K$10))*(SUMPRODUCT(D1161:F1161,$I$8:$K$8)))-((SUMPRODUCT(G1161:I1161,$I$8:$K$8))*(SUMPRODUCT(J1161:L1161,$I$10:$K$10))+(SUMPRODUCT(G1161:I1161,$I$10:$K$10))*(SUMPRODUCT(J1161:L1161,$I$8:$K$8))))^2)))))/2</f>
        <v>19.618867181041601</v>
      </c>
      <c r="R1161">
        <f t="shared" si="1973"/>
        <v>3.8906738533192247</v>
      </c>
      <c r="T1161">
        <f t="shared" si="1964"/>
        <v>19.601446219693898</v>
      </c>
      <c r="V1161">
        <f t="shared" si="1974"/>
        <v>0</v>
      </c>
    </row>
    <row r="1162" spans="1:22" x14ac:dyDescent="0.2">
      <c r="A1162">
        <f t="shared" ref="A1162:A1225" si="1977">(1/(SQRT(2)))*(COS(RADIANS(45)))</f>
        <v>0.5</v>
      </c>
      <c r="B1162">
        <f t="shared" si="1965"/>
        <v>0.3541699188622644</v>
      </c>
      <c r="C1162">
        <f t="shared" si="1966"/>
        <v>0.35293578533934045</v>
      </c>
      <c r="D1162">
        <f t="shared" ref="D1162:D1225" si="1978">(-((1/(SQRT(2)))*(SIN(RADIANS(45)))))</f>
        <v>-0.49999999999999989</v>
      </c>
      <c r="E1162">
        <f t="shared" si="1967"/>
        <v>0.35416991886226445</v>
      </c>
      <c r="F1162">
        <f t="shared" si="1968"/>
        <v>0.3529357853393405</v>
      </c>
      <c r="G1162">
        <f t="shared" ref="G1162:G1225" si="1979">(1/(SQRT(2)))*(COS(RADIANS(-45)))</f>
        <v>0.5</v>
      </c>
      <c r="H1162">
        <f t="shared" si="1969"/>
        <v>-0.3541699188622644</v>
      </c>
      <c r="I1162">
        <f t="shared" si="1970"/>
        <v>-0.35293578533934045</v>
      </c>
      <c r="J1162">
        <f t="shared" ref="J1162:J1225" si="1980">(-((1/(SQRT(2)))*(SIN(RADIANS(-45)))))</f>
        <v>0.49999999999999989</v>
      </c>
      <c r="K1162">
        <f t="shared" si="1971"/>
        <v>0.35416991886226445</v>
      </c>
      <c r="L1162">
        <f t="shared" si="1972"/>
        <v>0.3529357853393405</v>
      </c>
      <c r="N1162">
        <v>44.9</v>
      </c>
      <c r="O1162">
        <f t="shared" si="1975"/>
        <v>70.398004303889891</v>
      </c>
      <c r="P1162">
        <f t="shared" si="1976"/>
        <v>19.601995696110105</v>
      </c>
      <c r="R1162">
        <f t="shared" si="1973"/>
        <v>3.8998979009811556</v>
      </c>
      <c r="T1162">
        <f t="shared" ref="T1162:T1225" si="1981">(P1162-$V$2516)</f>
        <v>19.584574734762402</v>
      </c>
      <c r="V1162">
        <f t="shared" si="1974"/>
        <v>0</v>
      </c>
    </row>
    <row r="1163" spans="1:22" x14ac:dyDescent="0.2">
      <c r="A1163">
        <f t="shared" si="1977"/>
        <v>0.5</v>
      </c>
      <c r="B1163">
        <f t="shared" si="1965"/>
        <v>0.35355339059327373</v>
      </c>
      <c r="C1163">
        <f t="shared" si="1966"/>
        <v>0.35355339059327368</v>
      </c>
      <c r="D1163">
        <f t="shared" si="1978"/>
        <v>-0.49999999999999989</v>
      </c>
      <c r="E1163">
        <f t="shared" si="1967"/>
        <v>0.35355339059327379</v>
      </c>
      <c r="F1163">
        <f t="shared" si="1968"/>
        <v>0.35355339059327373</v>
      </c>
      <c r="G1163">
        <f t="shared" si="1979"/>
        <v>0.5</v>
      </c>
      <c r="H1163">
        <f t="shared" si="1969"/>
        <v>-0.35355339059327373</v>
      </c>
      <c r="I1163">
        <f t="shared" si="1970"/>
        <v>-0.35355339059327368</v>
      </c>
      <c r="J1163">
        <f t="shared" si="1980"/>
        <v>0.49999999999999989</v>
      </c>
      <c r="K1163">
        <f t="shared" si="1971"/>
        <v>0.35355339059327379</v>
      </c>
      <c r="L1163">
        <f t="shared" si="1972"/>
        <v>0.35355339059327373</v>
      </c>
      <c r="N1163">
        <v>45</v>
      </c>
      <c r="O1163">
        <f t="shared" si="1975"/>
        <v>70.414931951493756</v>
      </c>
      <c r="P1163">
        <f t="shared" si="1976"/>
        <v>19.585068048506233</v>
      </c>
      <c r="R1163">
        <f t="shared" si="1973"/>
        <v>3.909111486446065</v>
      </c>
      <c r="T1163">
        <f t="shared" si="1981"/>
        <v>19.56764708715853</v>
      </c>
      <c r="V1163">
        <f t="shared" si="1974"/>
        <v>0</v>
      </c>
    </row>
    <row r="1164" spans="1:22" x14ac:dyDescent="0.2">
      <c r="A1164">
        <f t="shared" si="1977"/>
        <v>0.5</v>
      </c>
      <c r="B1164">
        <f t="shared" ref="B1164:B1227" si="1982">((1/(SQRT(2)))*(COS(RADIANS(N1164))))*(SIN(RADIANS(45)))</f>
        <v>0.35293578533934045</v>
      </c>
      <c r="C1164">
        <f t="shared" ref="C1164:C1227" si="1983">((1/(SQRT(2)))*(SIN(RADIANS(N1164))))*(SIN(RADIANS(45)))</f>
        <v>0.35416991886226434</v>
      </c>
      <c r="D1164">
        <f t="shared" si="1978"/>
        <v>-0.49999999999999989</v>
      </c>
      <c r="E1164">
        <f t="shared" ref="E1164:E1227" si="1984">((1/(SQRT(2)))*(COS(RADIANS(N1164))))*(COS(RADIANS(45)))</f>
        <v>0.3529357853393405</v>
      </c>
      <c r="F1164">
        <f t="shared" ref="F1164:F1227" si="1985">(((1/(SQRT(2)))*(SIN(RADIANS(N1164))))*(COS(RADIANS(45))))</f>
        <v>0.3541699188622644</v>
      </c>
      <c r="G1164">
        <f t="shared" si="1979"/>
        <v>0.5</v>
      </c>
      <c r="H1164">
        <f t="shared" ref="H1164:H1227" si="1986">((1/(SQRT(2)))*(COS(RADIANS(N1164))))*(SIN(RADIANS(-45)))</f>
        <v>-0.35293578533934045</v>
      </c>
      <c r="I1164">
        <f t="shared" ref="I1164:I1227" si="1987">((1/(SQRT(2)))*(SIN(RADIANS(N1164))))*(SIN(RADIANS(-45)))</f>
        <v>-0.35416991886226434</v>
      </c>
      <c r="J1164">
        <f t="shared" si="1980"/>
        <v>0.49999999999999989</v>
      </c>
      <c r="K1164">
        <f t="shared" ref="K1164:K1227" si="1988">((1/(SQRT(2)))*(COS(RADIANS(N1164))))*(COS(RADIANS(-45)))</f>
        <v>0.3529357853393405</v>
      </c>
      <c r="L1164">
        <f t="shared" ref="L1164:L1227" si="1989">(((1/(SQRT(2)))*(SIN(RADIANS(N1164))))*(COS(RADIANS(-45))))</f>
        <v>0.3541699188622644</v>
      </c>
      <c r="N1164">
        <v>45.1</v>
      </c>
      <c r="O1164">
        <f t="shared" si="1975"/>
        <v>70.43191571333486</v>
      </c>
      <c r="P1164">
        <f t="shared" si="1976"/>
        <v>19.568084286665133</v>
      </c>
      <c r="R1164">
        <f t="shared" ref="R1164:R1227" si="1990">P1164-P1344</f>
        <v>3.918314590904437</v>
      </c>
      <c r="T1164">
        <f t="shared" si="1981"/>
        <v>19.55066332531743</v>
      </c>
      <c r="V1164">
        <f t="shared" ref="V1164:V1227" si="1991">IF(T1164=0,N1164,0)</f>
        <v>0</v>
      </c>
    </row>
    <row r="1165" spans="1:22" x14ac:dyDescent="0.2">
      <c r="A1165">
        <f t="shared" si="1977"/>
        <v>0.5</v>
      </c>
      <c r="B1165">
        <f t="shared" si="1982"/>
        <v>0.35231710498179725</v>
      </c>
      <c r="C1165">
        <f t="shared" si="1983"/>
        <v>0.35478536826826046</v>
      </c>
      <c r="D1165">
        <f t="shared" si="1978"/>
        <v>-0.49999999999999989</v>
      </c>
      <c r="E1165">
        <f t="shared" si="1984"/>
        <v>0.3523171049817973</v>
      </c>
      <c r="F1165">
        <f t="shared" si="1985"/>
        <v>0.35478536826826051</v>
      </c>
      <c r="G1165">
        <f t="shared" si="1979"/>
        <v>0.5</v>
      </c>
      <c r="H1165">
        <f t="shared" si="1986"/>
        <v>-0.35231710498179725</v>
      </c>
      <c r="I1165">
        <f t="shared" si="1987"/>
        <v>-0.35478536826826046</v>
      </c>
      <c r="J1165">
        <f t="shared" si="1980"/>
        <v>0.49999999999999989</v>
      </c>
      <c r="K1165">
        <f t="shared" si="1988"/>
        <v>0.3523171049817973</v>
      </c>
      <c r="L1165">
        <f t="shared" si="1989"/>
        <v>0.35478536826826051</v>
      </c>
      <c r="N1165">
        <v>45.2</v>
      </c>
      <c r="O1165">
        <f t="shared" si="1975"/>
        <v>70.448955540865867</v>
      </c>
      <c r="P1165">
        <f t="shared" si="1976"/>
        <v>19.551044459134133</v>
      </c>
      <c r="R1165">
        <f t="shared" si="1990"/>
        <v>3.9275071955685714</v>
      </c>
      <c r="T1165">
        <f t="shared" si="1981"/>
        <v>19.533623497786429</v>
      </c>
      <c r="V1165">
        <f t="shared" si="1991"/>
        <v>0</v>
      </c>
    </row>
    <row r="1166" spans="1:22" x14ac:dyDescent="0.2">
      <c r="A1166">
        <f t="shared" si="1977"/>
        <v>0.5</v>
      </c>
      <c r="B1166">
        <f t="shared" si="1982"/>
        <v>0.35169735140525188</v>
      </c>
      <c r="C1166">
        <f t="shared" si="1983"/>
        <v>0.35539973693649612</v>
      </c>
      <c r="D1166">
        <f t="shared" si="1978"/>
        <v>-0.49999999999999989</v>
      </c>
      <c r="E1166">
        <f t="shared" si="1984"/>
        <v>0.35169735140525193</v>
      </c>
      <c r="F1166">
        <f t="shared" si="1985"/>
        <v>0.35539973693649618</v>
      </c>
      <c r="G1166">
        <f t="shared" si="1979"/>
        <v>0.5</v>
      </c>
      <c r="H1166">
        <f t="shared" si="1986"/>
        <v>-0.35169735140525188</v>
      </c>
      <c r="I1166">
        <f t="shared" si="1987"/>
        <v>-0.35539973693649612</v>
      </c>
      <c r="J1166">
        <f t="shared" si="1980"/>
        <v>0.49999999999999989</v>
      </c>
      <c r="K1166">
        <f t="shared" si="1988"/>
        <v>0.35169735140525193</v>
      </c>
      <c r="L1166">
        <f t="shared" si="1989"/>
        <v>0.35539973693649618</v>
      </c>
      <c r="N1166">
        <v>45.3</v>
      </c>
      <c r="O1166">
        <f t="shared" si="1975"/>
        <v>70.466051385427164</v>
      </c>
      <c r="P1166">
        <f t="shared" si="1976"/>
        <v>19.533948614572839</v>
      </c>
      <c r="R1166">
        <f t="shared" si="1990"/>
        <v>3.9366892816729546</v>
      </c>
      <c r="T1166">
        <f t="shared" si="1981"/>
        <v>19.516527653225136</v>
      </c>
      <c r="V1166">
        <f t="shared" si="1991"/>
        <v>0</v>
      </c>
    </row>
    <row r="1167" spans="1:22" x14ac:dyDescent="0.2">
      <c r="A1167">
        <f t="shared" si="1977"/>
        <v>0.5</v>
      </c>
      <c r="B1167">
        <f t="shared" si="1982"/>
        <v>0.35107652649758114</v>
      </c>
      <c r="C1167">
        <f t="shared" si="1983"/>
        <v>0.35601302299549825</v>
      </c>
      <c r="D1167">
        <f t="shared" si="1978"/>
        <v>-0.49999999999999989</v>
      </c>
      <c r="E1167">
        <f t="shared" si="1984"/>
        <v>0.3510765264975812</v>
      </c>
      <c r="F1167">
        <f t="shared" si="1985"/>
        <v>0.35601302299549831</v>
      </c>
      <c r="G1167">
        <f t="shared" si="1979"/>
        <v>0.5</v>
      </c>
      <c r="H1167">
        <f t="shared" si="1986"/>
        <v>-0.35107652649758114</v>
      </c>
      <c r="I1167">
        <f t="shared" si="1987"/>
        <v>-0.35601302299549825</v>
      </c>
      <c r="J1167">
        <f t="shared" si="1980"/>
        <v>0.49999999999999989</v>
      </c>
      <c r="K1167">
        <f t="shared" si="1988"/>
        <v>0.3510765264975812</v>
      </c>
      <c r="L1167">
        <f t="shared" si="1989"/>
        <v>0.35601302299549831</v>
      </c>
      <c r="N1167">
        <v>45.4</v>
      </c>
      <c r="O1167">
        <f t="shared" si="1975"/>
        <v>70.48320319824694</v>
      </c>
      <c r="P1167">
        <f t="shared" si="1976"/>
        <v>19.516796801753063</v>
      </c>
      <c r="R1167">
        <f t="shared" si="1990"/>
        <v>3.9458608304743787</v>
      </c>
      <c r="T1167">
        <f t="shared" si="1981"/>
        <v>19.49937584040536</v>
      </c>
      <c r="V1167">
        <f t="shared" si="1991"/>
        <v>0</v>
      </c>
    </row>
    <row r="1168" spans="1:22" x14ac:dyDescent="0.2">
      <c r="A1168">
        <f t="shared" si="1977"/>
        <v>0.5</v>
      </c>
      <c r="B1168">
        <f t="shared" si="1982"/>
        <v>0.35045463214992539</v>
      </c>
      <c r="C1168">
        <f t="shared" si="1983"/>
        <v>0.35662522457709073</v>
      </c>
      <c r="D1168">
        <f t="shared" si="1978"/>
        <v>-0.49999999999999989</v>
      </c>
      <c r="E1168">
        <f t="shared" si="1984"/>
        <v>0.35045463214992545</v>
      </c>
      <c r="F1168">
        <f t="shared" si="1985"/>
        <v>0.35662522457709078</v>
      </c>
      <c r="G1168">
        <f t="shared" si="1979"/>
        <v>0.5</v>
      </c>
      <c r="H1168">
        <f t="shared" si="1986"/>
        <v>-0.35045463214992539</v>
      </c>
      <c r="I1168">
        <f t="shared" si="1987"/>
        <v>-0.35662522457709073</v>
      </c>
      <c r="J1168">
        <f t="shared" si="1980"/>
        <v>0.49999999999999989</v>
      </c>
      <c r="K1168">
        <f t="shared" si="1988"/>
        <v>0.35045463214992545</v>
      </c>
      <c r="L1168">
        <f t="shared" si="1989"/>
        <v>0.35662522457709078</v>
      </c>
      <c r="N1168">
        <v>45.5</v>
      </c>
      <c r="O1168">
        <f t="shared" si="1975"/>
        <v>70.500410930441177</v>
      </c>
      <c r="P1168">
        <f t="shared" si="1976"/>
        <v>19.49958906955883</v>
      </c>
      <c r="R1168">
        <f t="shared" si="1990"/>
        <v>3.9550218232521228</v>
      </c>
      <c r="T1168">
        <f t="shared" si="1981"/>
        <v>19.482168108211127</v>
      </c>
      <c r="V1168">
        <f t="shared" si="1991"/>
        <v>0</v>
      </c>
    </row>
    <row r="1169" spans="1:22" x14ac:dyDescent="0.2">
      <c r="A1169">
        <f t="shared" si="1977"/>
        <v>0.5</v>
      </c>
      <c r="B1169">
        <f t="shared" si="1982"/>
        <v>0.34983167025668266</v>
      </c>
      <c r="C1169">
        <f t="shared" si="1983"/>
        <v>0.35723633981640157</v>
      </c>
      <c r="D1169">
        <f t="shared" si="1978"/>
        <v>-0.49999999999999989</v>
      </c>
      <c r="E1169">
        <f t="shared" si="1984"/>
        <v>0.34983167025668271</v>
      </c>
      <c r="F1169">
        <f t="shared" si="1985"/>
        <v>0.35723633981640163</v>
      </c>
      <c r="G1169">
        <f t="shared" si="1979"/>
        <v>0.5</v>
      </c>
      <c r="H1169">
        <f t="shared" si="1986"/>
        <v>-0.34983167025668266</v>
      </c>
      <c r="I1169">
        <f t="shared" si="1987"/>
        <v>-0.35723633981640157</v>
      </c>
      <c r="J1169">
        <f t="shared" si="1980"/>
        <v>0.49999999999999989</v>
      </c>
      <c r="K1169">
        <f t="shared" si="1988"/>
        <v>0.34983167025668271</v>
      </c>
      <c r="L1169">
        <f t="shared" si="1989"/>
        <v>0.35723633981640163</v>
      </c>
      <c r="N1169">
        <v>45.6</v>
      </c>
      <c r="O1169">
        <f t="shared" si="1975"/>
        <v>70.517674533013661</v>
      </c>
      <c r="P1169">
        <f t="shared" si="1976"/>
        <v>19.482325466986346</v>
      </c>
      <c r="R1169">
        <f t="shared" si="1990"/>
        <v>3.9641722413081215</v>
      </c>
      <c r="T1169">
        <f t="shared" si="1981"/>
        <v>19.464904505638643</v>
      </c>
      <c r="V1169">
        <f t="shared" si="1991"/>
        <v>0</v>
      </c>
    </row>
    <row r="1170" spans="1:22" x14ac:dyDescent="0.2">
      <c r="A1170">
        <f t="shared" si="1977"/>
        <v>0.5</v>
      </c>
      <c r="B1170">
        <f t="shared" si="1982"/>
        <v>0.34920764271550292</v>
      </c>
      <c r="C1170">
        <f t="shared" si="1983"/>
        <v>0.35784636685186788</v>
      </c>
      <c r="D1170">
        <f t="shared" si="1978"/>
        <v>-0.49999999999999989</v>
      </c>
      <c r="E1170">
        <f t="shared" si="1984"/>
        <v>0.34920764271550297</v>
      </c>
      <c r="F1170">
        <f t="shared" si="1985"/>
        <v>0.35784636685186794</v>
      </c>
      <c r="G1170">
        <f t="shared" si="1979"/>
        <v>0.5</v>
      </c>
      <c r="H1170">
        <f t="shared" si="1986"/>
        <v>-0.34920764271550292</v>
      </c>
      <c r="I1170">
        <f t="shared" si="1987"/>
        <v>-0.35784636685186788</v>
      </c>
      <c r="J1170">
        <f t="shared" si="1980"/>
        <v>0.49999999999999989</v>
      </c>
      <c r="K1170">
        <f t="shared" si="1988"/>
        <v>0.34920764271550297</v>
      </c>
      <c r="L1170">
        <f t="shared" si="1989"/>
        <v>0.35784636685186794</v>
      </c>
      <c r="N1170">
        <v>45.7</v>
      </c>
      <c r="O1170">
        <f t="shared" si="1975"/>
        <v>70.534993956856013</v>
      </c>
      <c r="P1170">
        <f t="shared" si="1976"/>
        <v>19.46500604314399</v>
      </c>
      <c r="R1170">
        <f t="shared" si="1990"/>
        <v>3.9733120659672405</v>
      </c>
      <c r="T1170">
        <f t="shared" si="1981"/>
        <v>19.447585081796287</v>
      </c>
      <c r="V1170">
        <f t="shared" si="1991"/>
        <v>0</v>
      </c>
    </row>
    <row r="1171" spans="1:22" x14ac:dyDescent="0.2">
      <c r="A1171">
        <f t="shared" si="1977"/>
        <v>0.5</v>
      </c>
      <c r="B1171">
        <f t="shared" si="1982"/>
        <v>0.34858255142728223</v>
      </c>
      <c r="C1171">
        <f t="shared" si="1983"/>
        <v>0.35845530382524132</v>
      </c>
      <c r="D1171">
        <f t="shared" si="1978"/>
        <v>-0.49999999999999989</v>
      </c>
      <c r="E1171">
        <f t="shared" si="1984"/>
        <v>0.34858255142728228</v>
      </c>
      <c r="F1171">
        <f t="shared" si="1985"/>
        <v>0.35845530382524138</v>
      </c>
      <c r="G1171">
        <f t="shared" si="1979"/>
        <v>0.5</v>
      </c>
      <c r="H1171">
        <f t="shared" si="1986"/>
        <v>-0.34858255142728223</v>
      </c>
      <c r="I1171">
        <f t="shared" si="1987"/>
        <v>-0.35845530382524132</v>
      </c>
      <c r="J1171">
        <f t="shared" si="1980"/>
        <v>0.49999999999999989</v>
      </c>
      <c r="K1171">
        <f t="shared" si="1988"/>
        <v>0.34858255142728228</v>
      </c>
      <c r="L1171">
        <f t="shared" si="1989"/>
        <v>0.35845530382524138</v>
      </c>
      <c r="N1171">
        <v>45.8</v>
      </c>
      <c r="O1171">
        <f t="shared" si="1975"/>
        <v>70.552369152747687</v>
      </c>
      <c r="P1171">
        <f t="shared" si="1976"/>
        <v>19.447630847252324</v>
      </c>
      <c r="R1171">
        <f t="shared" si="1990"/>
        <v>3.9824412785773511</v>
      </c>
      <c r="T1171">
        <f t="shared" si="1981"/>
        <v>19.43020988590462</v>
      </c>
      <c r="V1171">
        <f t="shared" si="1991"/>
        <v>0</v>
      </c>
    </row>
    <row r="1172" spans="1:22" x14ac:dyDescent="0.2">
      <c r="A1172">
        <f t="shared" si="1977"/>
        <v>0.5</v>
      </c>
      <c r="B1172">
        <f t="shared" si="1982"/>
        <v>0.3479563982961571</v>
      </c>
      <c r="C1172">
        <f t="shared" si="1983"/>
        <v>0.3590631488815943</v>
      </c>
      <c r="D1172">
        <f t="shared" si="1978"/>
        <v>-0.49999999999999989</v>
      </c>
      <c r="E1172">
        <f t="shared" si="1984"/>
        <v>0.34795639829615715</v>
      </c>
      <c r="F1172">
        <f t="shared" si="1985"/>
        <v>0.35906314888159435</v>
      </c>
      <c r="G1172">
        <f t="shared" si="1979"/>
        <v>0.5</v>
      </c>
      <c r="H1172">
        <f t="shared" si="1986"/>
        <v>-0.3479563982961571</v>
      </c>
      <c r="I1172">
        <f t="shared" si="1987"/>
        <v>-0.3590631488815943</v>
      </c>
      <c r="J1172">
        <f t="shared" si="1980"/>
        <v>0.49999999999999989</v>
      </c>
      <c r="K1172">
        <f t="shared" si="1988"/>
        <v>0.34795639829615715</v>
      </c>
      <c r="L1172">
        <f t="shared" si="1989"/>
        <v>0.35906314888159435</v>
      </c>
      <c r="N1172">
        <v>45.9</v>
      </c>
      <c r="O1172">
        <f t="shared" si="1975"/>
        <v>70.569800071355971</v>
      </c>
      <c r="P1172">
        <f t="shared" si="1976"/>
        <v>19.430199928644026</v>
      </c>
      <c r="R1172">
        <f t="shared" si="1990"/>
        <v>3.9915598605096001</v>
      </c>
      <c r="T1172">
        <f t="shared" si="1981"/>
        <v>19.412778967296322</v>
      </c>
      <c r="V1172">
        <f t="shared" si="1991"/>
        <v>0</v>
      </c>
    </row>
    <row r="1173" spans="1:22" x14ac:dyDescent="0.2">
      <c r="A1173">
        <f t="shared" si="1977"/>
        <v>0.5</v>
      </c>
      <c r="B1173">
        <f t="shared" si="1982"/>
        <v>0.34732918522949857</v>
      </c>
      <c r="C1173">
        <f t="shared" si="1983"/>
        <v>0.35966990016932548</v>
      </c>
      <c r="D1173">
        <f t="shared" si="1978"/>
        <v>-0.49999999999999989</v>
      </c>
      <c r="E1173">
        <f t="shared" si="1984"/>
        <v>0.34732918522949863</v>
      </c>
      <c r="F1173">
        <f t="shared" si="1985"/>
        <v>0.35966990016932554</v>
      </c>
      <c r="G1173">
        <f t="shared" si="1979"/>
        <v>0.5</v>
      </c>
      <c r="H1173">
        <f t="shared" si="1986"/>
        <v>-0.34732918522949857</v>
      </c>
      <c r="I1173">
        <f t="shared" si="1987"/>
        <v>-0.35966990016932548</v>
      </c>
      <c r="J1173">
        <f t="shared" si="1980"/>
        <v>0.49999999999999989</v>
      </c>
      <c r="K1173">
        <f t="shared" si="1988"/>
        <v>0.34732918522949863</v>
      </c>
      <c r="L1173">
        <f t="shared" si="1989"/>
        <v>0.35966990016932554</v>
      </c>
      <c r="N1173">
        <v>46</v>
      </c>
      <c r="O1173">
        <f t="shared" si="1975"/>
        <v>70.587286663236057</v>
      </c>
      <c r="P1173">
        <f t="shared" si="1976"/>
        <v>19.412713336763929</v>
      </c>
      <c r="R1173">
        <f t="shared" si="1990"/>
        <v>4.0006677931585575</v>
      </c>
      <c r="T1173">
        <f t="shared" si="1981"/>
        <v>19.395292375416226</v>
      </c>
      <c r="V1173">
        <f t="shared" si="1991"/>
        <v>0</v>
      </c>
    </row>
    <row r="1174" spans="1:22" x14ac:dyDescent="0.2">
      <c r="A1174">
        <f t="shared" si="1977"/>
        <v>0.5</v>
      </c>
      <c r="B1174">
        <f t="shared" si="1982"/>
        <v>0.34670091413790644</v>
      </c>
      <c r="C1174">
        <f t="shared" si="1983"/>
        <v>0.36027555584016507</v>
      </c>
      <c r="D1174">
        <f t="shared" si="1978"/>
        <v>-0.49999999999999989</v>
      </c>
      <c r="E1174">
        <f t="shared" si="1984"/>
        <v>0.34670091413790649</v>
      </c>
      <c r="F1174">
        <f t="shared" si="1985"/>
        <v>0.36027555584016513</v>
      </c>
      <c r="G1174">
        <f t="shared" si="1979"/>
        <v>0.5</v>
      </c>
      <c r="H1174">
        <f t="shared" si="1986"/>
        <v>-0.34670091413790644</v>
      </c>
      <c r="I1174">
        <f t="shared" si="1987"/>
        <v>-0.36027555584016507</v>
      </c>
      <c r="J1174">
        <f t="shared" si="1980"/>
        <v>0.49999999999999989</v>
      </c>
      <c r="K1174">
        <f t="shared" si="1988"/>
        <v>0.34670091413790649</v>
      </c>
      <c r="L1174">
        <f t="shared" si="1989"/>
        <v>0.36027555584016513</v>
      </c>
      <c r="N1174">
        <v>46.1</v>
      </c>
      <c r="O1174">
        <f t="shared" si="1975"/>
        <v>70.604828878831043</v>
      </c>
      <c r="P1174">
        <f t="shared" si="1976"/>
        <v>19.395171121168968</v>
      </c>
      <c r="R1174">
        <f t="shared" si="1990"/>
        <v>4.0097650579424489</v>
      </c>
      <c r="T1174">
        <f t="shared" si="1981"/>
        <v>19.377750159821264</v>
      </c>
      <c r="V1174">
        <f t="shared" si="1991"/>
        <v>0</v>
      </c>
    </row>
    <row r="1175" spans="1:22" x14ac:dyDescent="0.2">
      <c r="A1175">
        <f t="shared" si="1977"/>
        <v>0.5</v>
      </c>
      <c r="B1175">
        <f t="shared" si="1982"/>
        <v>0.34607158693520335</v>
      </c>
      <c r="C1175">
        <f t="shared" si="1983"/>
        <v>0.36088011404918102</v>
      </c>
      <c r="D1175">
        <f t="shared" si="1978"/>
        <v>-0.49999999999999989</v>
      </c>
      <c r="E1175">
        <f t="shared" si="1984"/>
        <v>0.3460715869352034</v>
      </c>
      <c r="F1175">
        <f t="shared" si="1985"/>
        <v>0.36088011404918108</v>
      </c>
      <c r="G1175">
        <f t="shared" si="1979"/>
        <v>0.5</v>
      </c>
      <c r="H1175">
        <f t="shared" si="1986"/>
        <v>-0.34607158693520335</v>
      </c>
      <c r="I1175">
        <f t="shared" si="1987"/>
        <v>-0.36088011404918102</v>
      </c>
      <c r="J1175">
        <f t="shared" si="1980"/>
        <v>0.49999999999999989</v>
      </c>
      <c r="K1175">
        <f t="shared" si="1988"/>
        <v>0.3460715869352034</v>
      </c>
      <c r="L1175">
        <f t="shared" si="1989"/>
        <v>0.36088011404918108</v>
      </c>
      <c r="N1175">
        <v>46.2</v>
      </c>
      <c r="O1175">
        <f t="shared" si="1975"/>
        <v>70.622426668471874</v>
      </c>
      <c r="P1175">
        <f t="shared" si="1976"/>
        <v>19.377573331528129</v>
      </c>
      <c r="R1175">
        <f t="shared" si="1990"/>
        <v>4.0188516363031894</v>
      </c>
      <c r="T1175">
        <f t="shared" si="1981"/>
        <v>19.360152370180426</v>
      </c>
      <c r="V1175">
        <f t="shared" si="1991"/>
        <v>0</v>
      </c>
    </row>
    <row r="1176" spans="1:22" x14ac:dyDescent="0.2">
      <c r="A1176">
        <f t="shared" si="1977"/>
        <v>0.5</v>
      </c>
      <c r="B1176">
        <f t="shared" si="1982"/>
        <v>0.34544120553842916</v>
      </c>
      <c r="C1176">
        <f t="shared" si="1983"/>
        <v>0.361483572954784</v>
      </c>
      <c r="D1176">
        <f t="shared" si="1978"/>
        <v>-0.49999999999999989</v>
      </c>
      <c r="E1176">
        <f t="shared" si="1984"/>
        <v>0.34544120553842922</v>
      </c>
      <c r="F1176">
        <f t="shared" si="1985"/>
        <v>0.36148357295478406</v>
      </c>
      <c r="G1176">
        <f t="shared" si="1979"/>
        <v>0.5</v>
      </c>
      <c r="H1176">
        <f t="shared" si="1986"/>
        <v>-0.34544120553842916</v>
      </c>
      <c r="I1176">
        <f t="shared" si="1987"/>
        <v>-0.361483572954784</v>
      </c>
      <c r="J1176">
        <f t="shared" si="1980"/>
        <v>0.49999999999999989</v>
      </c>
      <c r="K1176">
        <f t="shared" si="1988"/>
        <v>0.34544120553842922</v>
      </c>
      <c r="L1176">
        <f t="shared" si="1989"/>
        <v>0.36148357295478406</v>
      </c>
      <c r="N1176">
        <v>46.3</v>
      </c>
      <c r="O1176">
        <f t="shared" si="1975"/>
        <v>70.640079982377486</v>
      </c>
      <c r="P1176">
        <f t="shared" si="1976"/>
        <v>19.359920017622525</v>
      </c>
      <c r="R1176">
        <f t="shared" si="1990"/>
        <v>4.0279275097067888</v>
      </c>
      <c r="T1176">
        <f t="shared" si="1981"/>
        <v>19.342499056274821</v>
      </c>
      <c r="V1176">
        <f t="shared" si="1991"/>
        <v>0</v>
      </c>
    </row>
    <row r="1177" spans="1:22" x14ac:dyDescent="0.2">
      <c r="A1177">
        <f t="shared" si="1977"/>
        <v>0.5</v>
      </c>
      <c r="B1177">
        <f t="shared" si="1982"/>
        <v>0.34480977186783485</v>
      </c>
      <c r="C1177">
        <f t="shared" si="1983"/>
        <v>0.36208593071873368</v>
      </c>
      <c r="D1177">
        <f t="shared" si="1978"/>
        <v>-0.49999999999999989</v>
      </c>
      <c r="E1177">
        <f t="shared" si="1984"/>
        <v>0.3448097718678349</v>
      </c>
      <c r="F1177">
        <f t="shared" si="1985"/>
        <v>0.36208593071873374</v>
      </c>
      <c r="G1177">
        <f t="shared" si="1979"/>
        <v>0.5</v>
      </c>
      <c r="H1177">
        <f t="shared" si="1986"/>
        <v>-0.34480977186783485</v>
      </c>
      <c r="I1177">
        <f t="shared" si="1987"/>
        <v>-0.36208593071873368</v>
      </c>
      <c r="J1177">
        <f t="shared" si="1980"/>
        <v>0.49999999999999989</v>
      </c>
      <c r="K1177">
        <f t="shared" si="1988"/>
        <v>0.3448097718678349</v>
      </c>
      <c r="L1177">
        <f t="shared" si="1989"/>
        <v>0.36208593071873374</v>
      </c>
      <c r="N1177">
        <v>46.4</v>
      </c>
      <c r="O1177">
        <f t="shared" si="1975"/>
        <v>70.657788770654761</v>
      </c>
      <c r="P1177">
        <f t="shared" si="1976"/>
        <v>19.342211229345242</v>
      </c>
      <c r="R1177">
        <f t="shared" si="1990"/>
        <v>4.036992659643321</v>
      </c>
      <c r="T1177">
        <f t="shared" si="1981"/>
        <v>19.324790267997539</v>
      </c>
      <c r="V1177">
        <f t="shared" si="1991"/>
        <v>0</v>
      </c>
    </row>
    <row r="1178" spans="1:22" x14ac:dyDescent="0.2">
      <c r="A1178">
        <f t="shared" si="1977"/>
        <v>0.5</v>
      </c>
      <c r="B1178">
        <f t="shared" si="1982"/>
        <v>0.34417728784687696</v>
      </c>
      <c r="C1178">
        <f t="shared" si="1983"/>
        <v>0.36268718550614371</v>
      </c>
      <c r="D1178">
        <f t="shared" si="1978"/>
        <v>-0.49999999999999989</v>
      </c>
      <c r="E1178">
        <f t="shared" si="1984"/>
        <v>0.34417728784687701</v>
      </c>
      <c r="F1178">
        <f t="shared" si="1985"/>
        <v>0.36268718550614376</v>
      </c>
      <c r="G1178">
        <f t="shared" si="1979"/>
        <v>0.5</v>
      </c>
      <c r="H1178">
        <f t="shared" si="1986"/>
        <v>-0.34417728784687696</v>
      </c>
      <c r="I1178">
        <f t="shared" si="1987"/>
        <v>-0.36268718550614371</v>
      </c>
      <c r="J1178">
        <f t="shared" si="1980"/>
        <v>0.49999999999999989</v>
      </c>
      <c r="K1178">
        <f t="shared" si="1988"/>
        <v>0.34417728784687701</v>
      </c>
      <c r="L1178">
        <f t="shared" si="1989"/>
        <v>0.36268718550614376</v>
      </c>
      <c r="N1178">
        <v>46.5</v>
      </c>
      <c r="O1178">
        <f t="shared" si="1975"/>
        <v>70.675552983298587</v>
      </c>
      <c r="P1178">
        <f t="shared" si="1976"/>
        <v>19.32444701670142</v>
      </c>
      <c r="R1178">
        <f t="shared" si="1990"/>
        <v>4.0460470676272333</v>
      </c>
      <c r="T1178">
        <f t="shared" si="1981"/>
        <v>19.307026055353717</v>
      </c>
      <c r="V1178">
        <f t="shared" si="1991"/>
        <v>0</v>
      </c>
    </row>
    <row r="1179" spans="1:22" x14ac:dyDescent="0.2">
      <c r="A1179">
        <f t="shared" si="1977"/>
        <v>0.5</v>
      </c>
      <c r="B1179">
        <f t="shared" si="1982"/>
        <v>0.34354375540221144</v>
      </c>
      <c r="C1179">
        <f t="shared" si="1983"/>
        <v>0.36328733548548792</v>
      </c>
      <c r="D1179">
        <f t="shared" si="1978"/>
        <v>-0.49999999999999989</v>
      </c>
      <c r="E1179">
        <f t="shared" si="1984"/>
        <v>0.34354375540221149</v>
      </c>
      <c r="F1179">
        <f t="shared" si="1985"/>
        <v>0.36328733548548797</v>
      </c>
      <c r="G1179">
        <f t="shared" si="1979"/>
        <v>0.5</v>
      </c>
      <c r="H1179">
        <f t="shared" si="1986"/>
        <v>-0.34354375540221144</v>
      </c>
      <c r="I1179">
        <f t="shared" si="1987"/>
        <v>-0.36328733548548792</v>
      </c>
      <c r="J1179">
        <f t="shared" si="1980"/>
        <v>0.49999999999999989</v>
      </c>
      <c r="K1179">
        <f t="shared" si="1988"/>
        <v>0.34354375540221149</v>
      </c>
      <c r="L1179">
        <f t="shared" si="1989"/>
        <v>0.36328733548548797</v>
      </c>
      <c r="N1179">
        <v>46.6</v>
      </c>
      <c r="O1179">
        <f t="shared" si="1975"/>
        <v>70.693372570191812</v>
      </c>
      <c r="P1179">
        <f t="shared" si="1976"/>
        <v>19.306627429808188</v>
      </c>
      <c r="R1179">
        <f t="shared" si="1990"/>
        <v>4.0550907151974869</v>
      </c>
      <c r="T1179">
        <f t="shared" si="1981"/>
        <v>19.289206468460485</v>
      </c>
      <c r="V1179">
        <f t="shared" si="1991"/>
        <v>0</v>
      </c>
    </row>
    <row r="1180" spans="1:22" x14ac:dyDescent="0.2">
      <c r="A1180">
        <f t="shared" si="1977"/>
        <v>0.5</v>
      </c>
      <c r="B1180">
        <f t="shared" si="1982"/>
        <v>0.34290917646368807</v>
      </c>
      <c r="C1180">
        <f t="shared" si="1983"/>
        <v>0.36388637882860519</v>
      </c>
      <c r="D1180">
        <f t="shared" si="1978"/>
        <v>-0.49999999999999989</v>
      </c>
      <c r="E1180">
        <f t="shared" si="1984"/>
        <v>0.34290917646368813</v>
      </c>
      <c r="F1180">
        <f t="shared" si="1985"/>
        <v>0.36388637882860525</v>
      </c>
      <c r="G1180">
        <f t="shared" si="1979"/>
        <v>0.5</v>
      </c>
      <c r="H1180">
        <f t="shared" si="1986"/>
        <v>-0.34290917646368807</v>
      </c>
      <c r="I1180">
        <f t="shared" si="1987"/>
        <v>-0.36388637882860519</v>
      </c>
      <c r="J1180">
        <f t="shared" si="1980"/>
        <v>0.49999999999999989</v>
      </c>
      <c r="K1180">
        <f t="shared" si="1988"/>
        <v>0.34290917646368813</v>
      </c>
      <c r="L1180">
        <f t="shared" si="1989"/>
        <v>0.36388637882860525</v>
      </c>
      <c r="N1180">
        <v>46.7</v>
      </c>
      <c r="O1180">
        <f t="shared" si="1975"/>
        <v>70.71124748110536</v>
      </c>
      <c r="P1180">
        <f t="shared" si="1976"/>
        <v>19.28875251889464</v>
      </c>
      <c r="R1180">
        <f t="shared" si="1990"/>
        <v>4.0641235839177128</v>
      </c>
      <c r="T1180">
        <f t="shared" si="1981"/>
        <v>19.271331557546937</v>
      </c>
      <c r="V1180">
        <f t="shared" si="1991"/>
        <v>0</v>
      </c>
    </row>
    <row r="1181" spans="1:22" x14ac:dyDescent="0.2">
      <c r="A1181">
        <f t="shared" si="1977"/>
        <v>0.5</v>
      </c>
      <c r="B1181">
        <f t="shared" si="1982"/>
        <v>0.34227355296434431</v>
      </c>
      <c r="C1181">
        <f t="shared" si="1983"/>
        <v>0.36448431371070567</v>
      </c>
      <c r="D1181">
        <f t="shared" si="1978"/>
        <v>-0.49999999999999989</v>
      </c>
      <c r="E1181">
        <f t="shared" si="1984"/>
        <v>0.34227355296434436</v>
      </c>
      <c r="F1181">
        <f t="shared" si="1985"/>
        <v>0.36448431371070572</v>
      </c>
      <c r="G1181">
        <f t="shared" si="1979"/>
        <v>0.5</v>
      </c>
      <c r="H1181">
        <f t="shared" si="1986"/>
        <v>-0.34227355296434431</v>
      </c>
      <c r="I1181">
        <f t="shared" si="1987"/>
        <v>-0.36448431371070567</v>
      </c>
      <c r="J1181">
        <f t="shared" si="1980"/>
        <v>0.49999999999999989</v>
      </c>
      <c r="K1181">
        <f t="shared" si="1988"/>
        <v>0.34227355296434436</v>
      </c>
      <c r="L1181">
        <f t="shared" si="1989"/>
        <v>0.36448431371070572</v>
      </c>
      <c r="N1181">
        <v>46.8</v>
      </c>
      <c r="O1181">
        <f t="shared" si="1975"/>
        <v>70.729177665698188</v>
      </c>
      <c r="P1181">
        <f t="shared" si="1976"/>
        <v>19.270822334301787</v>
      </c>
      <c r="R1181">
        <f t="shared" si="1990"/>
        <v>4.0731456553763614</v>
      </c>
      <c r="T1181">
        <f t="shared" si="1981"/>
        <v>19.253401372954084</v>
      </c>
      <c r="V1181">
        <f t="shared" si="1991"/>
        <v>0</v>
      </c>
    </row>
    <row r="1182" spans="1:22" x14ac:dyDescent="0.2">
      <c r="A1182">
        <f t="shared" si="1977"/>
        <v>0.5</v>
      </c>
      <c r="B1182">
        <f t="shared" si="1982"/>
        <v>0.3416368868403995</v>
      </c>
      <c r="C1182">
        <f t="shared" si="1983"/>
        <v>0.36508113831037609</v>
      </c>
      <c r="D1182">
        <f t="shared" si="1978"/>
        <v>-0.49999999999999989</v>
      </c>
      <c r="E1182">
        <f t="shared" si="1984"/>
        <v>0.34163688684039956</v>
      </c>
      <c r="F1182">
        <f t="shared" si="1985"/>
        <v>0.36508113831037614</v>
      </c>
      <c r="G1182">
        <f t="shared" si="1979"/>
        <v>0.5</v>
      </c>
      <c r="H1182">
        <f t="shared" si="1986"/>
        <v>-0.3416368868403995</v>
      </c>
      <c r="I1182">
        <f t="shared" si="1987"/>
        <v>-0.36508113831037609</v>
      </c>
      <c r="J1182">
        <f t="shared" si="1980"/>
        <v>0.49999999999999989</v>
      </c>
      <c r="K1182">
        <f t="shared" si="1988"/>
        <v>0.34163688684039956</v>
      </c>
      <c r="L1182">
        <f t="shared" si="1989"/>
        <v>0.36508113831037614</v>
      </c>
      <c r="N1182">
        <v>46.9</v>
      </c>
      <c r="O1182">
        <f t="shared" si="1975"/>
        <v>70.747163073517413</v>
      </c>
      <c r="P1182">
        <f t="shared" si="1976"/>
        <v>19.25283692648258</v>
      </c>
      <c r="R1182">
        <f t="shared" si="1990"/>
        <v>4.0821569111870044</v>
      </c>
      <c r="T1182">
        <f t="shared" si="1981"/>
        <v>19.235415965134877</v>
      </c>
      <c r="V1182">
        <f t="shared" si="1991"/>
        <v>0</v>
      </c>
    </row>
    <row r="1183" spans="1:22" x14ac:dyDescent="0.2">
      <c r="A1183">
        <f t="shared" si="1977"/>
        <v>0.5</v>
      </c>
      <c r="B1183">
        <f t="shared" si="1982"/>
        <v>0.34099918003124918</v>
      </c>
      <c r="C1183">
        <f t="shared" si="1983"/>
        <v>0.36567685080958517</v>
      </c>
      <c r="D1183">
        <f t="shared" si="1978"/>
        <v>-0.49999999999999989</v>
      </c>
      <c r="E1183">
        <f t="shared" si="1984"/>
        <v>0.34099918003124924</v>
      </c>
      <c r="F1183">
        <f t="shared" si="1985"/>
        <v>0.36567685080958523</v>
      </c>
      <c r="G1183">
        <f t="shared" si="1979"/>
        <v>0.5</v>
      </c>
      <c r="H1183">
        <f t="shared" si="1986"/>
        <v>-0.34099918003124918</v>
      </c>
      <c r="I1183">
        <f t="shared" si="1987"/>
        <v>-0.36567685080958517</v>
      </c>
      <c r="J1183">
        <f t="shared" si="1980"/>
        <v>0.49999999999999989</v>
      </c>
      <c r="K1183">
        <f t="shared" si="1988"/>
        <v>0.34099918003124924</v>
      </c>
      <c r="L1183">
        <f t="shared" si="1989"/>
        <v>0.36567685080958523</v>
      </c>
      <c r="N1183">
        <v>47</v>
      </c>
      <c r="O1183">
        <f t="shared" si="1975"/>
        <v>70.765203653998213</v>
      </c>
      <c r="P1183">
        <f t="shared" si="1976"/>
        <v>19.234796346001794</v>
      </c>
      <c r="R1183">
        <f t="shared" si="1990"/>
        <v>4.0911573329882742</v>
      </c>
      <c r="T1183">
        <f t="shared" si="1981"/>
        <v>19.21737538465409</v>
      </c>
      <c r="V1183">
        <f t="shared" si="1991"/>
        <v>0</v>
      </c>
    </row>
    <row r="1184" spans="1:22" x14ac:dyDescent="0.2">
      <c r="A1184">
        <f t="shared" si="1977"/>
        <v>0.5</v>
      </c>
      <c r="B1184">
        <f t="shared" si="1982"/>
        <v>0.34036043447945885</v>
      </c>
      <c r="C1184">
        <f t="shared" si="1983"/>
        <v>0.36627144939368933</v>
      </c>
      <c r="D1184">
        <f t="shared" si="1978"/>
        <v>-0.49999999999999989</v>
      </c>
      <c r="E1184">
        <f t="shared" si="1984"/>
        <v>0.34036043447945891</v>
      </c>
      <c r="F1184">
        <f t="shared" si="1985"/>
        <v>0.36627144939368939</v>
      </c>
      <c r="G1184">
        <f t="shared" si="1979"/>
        <v>0.5</v>
      </c>
      <c r="H1184">
        <f t="shared" si="1986"/>
        <v>-0.34036043447945885</v>
      </c>
      <c r="I1184">
        <f t="shared" si="1987"/>
        <v>-0.36627144939368933</v>
      </c>
      <c r="J1184">
        <f t="shared" si="1980"/>
        <v>0.49999999999999989</v>
      </c>
      <c r="K1184">
        <f t="shared" si="1988"/>
        <v>0.34036043447945891</v>
      </c>
      <c r="L1184">
        <f t="shared" si="1989"/>
        <v>0.36627144939368939</v>
      </c>
      <c r="N1184">
        <v>47.1</v>
      </c>
      <c r="O1184">
        <f t="shared" si="1975"/>
        <v>70.783299356463885</v>
      </c>
      <c r="P1184">
        <f t="shared" si="1976"/>
        <v>19.216700643536118</v>
      </c>
      <c r="R1184">
        <f t="shared" si="1990"/>
        <v>4.1001469024442851</v>
      </c>
      <c r="T1184">
        <f t="shared" si="1981"/>
        <v>19.199279682188415</v>
      </c>
      <c r="V1184">
        <f t="shared" si="1991"/>
        <v>0</v>
      </c>
    </row>
    <row r="1185" spans="1:22" x14ac:dyDescent="0.2">
      <c r="A1185">
        <f t="shared" si="1977"/>
        <v>0.5</v>
      </c>
      <c r="B1185">
        <f t="shared" si="1982"/>
        <v>0.33972065213075819</v>
      </c>
      <c r="C1185">
        <f t="shared" si="1983"/>
        <v>0.36686493225143813</v>
      </c>
      <c r="D1185">
        <f t="shared" si="1978"/>
        <v>-0.49999999999999989</v>
      </c>
      <c r="E1185">
        <f t="shared" si="1984"/>
        <v>0.33972065213075825</v>
      </c>
      <c r="F1185">
        <f t="shared" si="1985"/>
        <v>0.36686493225143818</v>
      </c>
      <c r="G1185">
        <f t="shared" si="1979"/>
        <v>0.5</v>
      </c>
      <c r="H1185">
        <f t="shared" si="1986"/>
        <v>-0.33972065213075819</v>
      </c>
      <c r="I1185">
        <f t="shared" si="1987"/>
        <v>-0.36686493225143813</v>
      </c>
      <c r="J1185">
        <f t="shared" si="1980"/>
        <v>0.49999999999999989</v>
      </c>
      <c r="K1185">
        <f t="shared" si="1988"/>
        <v>0.33972065213075825</v>
      </c>
      <c r="L1185">
        <f t="shared" si="1989"/>
        <v>0.36686493225143818</v>
      </c>
      <c r="N1185">
        <v>47.2</v>
      </c>
      <c r="O1185">
        <f t="shared" si="1975"/>
        <v>70.801450130126014</v>
      </c>
      <c r="P1185">
        <f t="shared" si="1976"/>
        <v>19.198549869873979</v>
      </c>
      <c r="R1185">
        <f t="shared" si="1990"/>
        <v>4.1091256012446404</v>
      </c>
      <c r="T1185">
        <f t="shared" si="1981"/>
        <v>19.181128908526276</v>
      </c>
      <c r="V1185">
        <f t="shared" si="1991"/>
        <v>0</v>
      </c>
    </row>
    <row r="1186" spans="1:22" x14ac:dyDescent="0.2">
      <c r="A1186">
        <f t="shared" si="1977"/>
        <v>0.5</v>
      </c>
      <c r="B1186">
        <f t="shared" si="1982"/>
        <v>0.33907983493403526</v>
      </c>
      <c r="C1186">
        <f t="shared" si="1983"/>
        <v>0.3674572975749798</v>
      </c>
      <c r="D1186">
        <f t="shared" si="1978"/>
        <v>-0.49999999999999989</v>
      </c>
      <c r="E1186">
        <f t="shared" si="1984"/>
        <v>0.33907983493403532</v>
      </c>
      <c r="F1186">
        <f t="shared" si="1985"/>
        <v>0.36745729757497991</v>
      </c>
      <c r="G1186">
        <f t="shared" si="1979"/>
        <v>0.5</v>
      </c>
      <c r="H1186">
        <f t="shared" si="1986"/>
        <v>-0.33907983493403526</v>
      </c>
      <c r="I1186">
        <f t="shared" si="1987"/>
        <v>-0.3674572975749798</v>
      </c>
      <c r="J1186">
        <f t="shared" si="1980"/>
        <v>0.49999999999999989</v>
      </c>
      <c r="K1186">
        <f t="shared" si="1988"/>
        <v>0.33907983493403532</v>
      </c>
      <c r="L1186">
        <f t="shared" si="1989"/>
        <v>0.36745729757497991</v>
      </c>
      <c r="N1186">
        <v>47.3</v>
      </c>
      <c r="O1186">
        <f t="shared" si="1975"/>
        <v>70.819655924084373</v>
      </c>
      <c r="P1186">
        <f t="shared" si="1976"/>
        <v>19.180344075915631</v>
      </c>
      <c r="R1186">
        <f t="shared" si="1990"/>
        <v>4.1180934111046259</v>
      </c>
      <c r="T1186">
        <f t="shared" si="1981"/>
        <v>19.162923114567928</v>
      </c>
      <c r="V1186">
        <f t="shared" si="1991"/>
        <v>0</v>
      </c>
    </row>
    <row r="1187" spans="1:22" x14ac:dyDescent="0.2">
      <c r="A1187">
        <f t="shared" si="1977"/>
        <v>0.5</v>
      </c>
      <c r="B1187">
        <f t="shared" si="1982"/>
        <v>0.33843798484133036</v>
      </c>
      <c r="C1187">
        <f t="shared" si="1983"/>
        <v>0.3680485435598671</v>
      </c>
      <c r="D1187">
        <f t="shared" si="1978"/>
        <v>-0.49999999999999989</v>
      </c>
      <c r="E1187">
        <f t="shared" si="1984"/>
        <v>0.33843798484133042</v>
      </c>
      <c r="F1187">
        <f t="shared" si="1985"/>
        <v>0.36804854355986716</v>
      </c>
      <c r="G1187">
        <f t="shared" si="1979"/>
        <v>0.5</v>
      </c>
      <c r="H1187">
        <f t="shared" si="1986"/>
        <v>-0.33843798484133036</v>
      </c>
      <c r="I1187">
        <f t="shared" si="1987"/>
        <v>-0.3680485435598671</v>
      </c>
      <c r="J1187">
        <f t="shared" si="1980"/>
        <v>0.49999999999999989</v>
      </c>
      <c r="K1187">
        <f t="shared" si="1988"/>
        <v>0.33843798484133042</v>
      </c>
      <c r="L1187">
        <f t="shared" si="1989"/>
        <v>0.36804854355986716</v>
      </c>
      <c r="N1187">
        <v>47.4</v>
      </c>
      <c r="O1187">
        <f t="shared" si="1975"/>
        <v>70.837916687326953</v>
      </c>
      <c r="P1187">
        <f t="shared" si="1976"/>
        <v>19.162083312673044</v>
      </c>
      <c r="R1187">
        <f t="shared" si="1990"/>
        <v>4.1270503137653893</v>
      </c>
      <c r="T1187">
        <f t="shared" si="1981"/>
        <v>19.144662351325341</v>
      </c>
      <c r="V1187">
        <f t="shared" si="1991"/>
        <v>0</v>
      </c>
    </row>
    <row r="1188" spans="1:22" x14ac:dyDescent="0.2">
      <c r="A1188">
        <f t="shared" si="1977"/>
        <v>0.5</v>
      </c>
      <c r="B1188">
        <f t="shared" si="1982"/>
        <v>0.33779510380783007</v>
      </c>
      <c r="C1188">
        <f t="shared" si="1983"/>
        <v>0.36863866840506199</v>
      </c>
      <c r="D1188">
        <f t="shared" si="1978"/>
        <v>-0.49999999999999989</v>
      </c>
      <c r="E1188">
        <f t="shared" si="1984"/>
        <v>0.33779510380783012</v>
      </c>
      <c r="F1188">
        <f t="shared" si="1985"/>
        <v>0.36863866840506204</v>
      </c>
      <c r="G1188">
        <f t="shared" si="1979"/>
        <v>0.5</v>
      </c>
      <c r="H1188">
        <f t="shared" si="1986"/>
        <v>-0.33779510380783007</v>
      </c>
      <c r="I1188">
        <f t="shared" si="1987"/>
        <v>-0.36863866840506199</v>
      </c>
      <c r="J1188">
        <f t="shared" si="1980"/>
        <v>0.49999999999999989</v>
      </c>
      <c r="K1188">
        <f t="shared" si="1988"/>
        <v>0.33779510380783012</v>
      </c>
      <c r="L1188">
        <f t="shared" si="1989"/>
        <v>0.36863866840506204</v>
      </c>
      <c r="N1188">
        <v>47.5</v>
      </c>
      <c r="O1188">
        <f t="shared" si="1975"/>
        <v>70.856232368730076</v>
      </c>
      <c r="P1188">
        <f t="shared" si="1976"/>
        <v>19.14376763126992</v>
      </c>
      <c r="R1188">
        <f t="shared" si="1990"/>
        <v>4.1359962909941324</v>
      </c>
      <c r="T1188">
        <f t="shared" si="1981"/>
        <v>19.126346669922217</v>
      </c>
      <c r="V1188">
        <f t="shared" si="1991"/>
        <v>0</v>
      </c>
    </row>
    <row r="1189" spans="1:22" x14ac:dyDescent="0.2">
      <c r="A1189">
        <f t="shared" si="1977"/>
        <v>0.5</v>
      </c>
      <c r="B1189">
        <f t="shared" si="1982"/>
        <v>0.33715119379186165</v>
      </c>
      <c r="C1189">
        <f t="shared" si="1983"/>
        <v>0.36922767031294185</v>
      </c>
      <c r="D1189">
        <f t="shared" si="1978"/>
        <v>-0.49999999999999989</v>
      </c>
      <c r="E1189">
        <f t="shared" si="1984"/>
        <v>0.3371511937918617</v>
      </c>
      <c r="F1189">
        <f t="shared" si="1985"/>
        <v>0.3692276703129419</v>
      </c>
      <c r="G1189">
        <f t="shared" si="1979"/>
        <v>0.5</v>
      </c>
      <c r="H1189">
        <f t="shared" si="1986"/>
        <v>-0.33715119379186165</v>
      </c>
      <c r="I1189">
        <f t="shared" si="1987"/>
        <v>-0.36922767031294185</v>
      </c>
      <c r="J1189">
        <f t="shared" si="1980"/>
        <v>0.49999999999999989</v>
      </c>
      <c r="K1189">
        <f t="shared" si="1988"/>
        <v>0.3371511937918617</v>
      </c>
      <c r="L1189">
        <f t="shared" si="1989"/>
        <v>0.3692276703129419</v>
      </c>
      <c r="N1189">
        <v>47.6</v>
      </c>
      <c r="O1189">
        <f t="shared" si="1975"/>
        <v>70.874602917058411</v>
      </c>
      <c r="P1189">
        <f t="shared" si="1976"/>
        <v>19.125397082941589</v>
      </c>
      <c r="R1189">
        <f t="shared" si="1990"/>
        <v>4.1449313245842117</v>
      </c>
      <c r="T1189">
        <f t="shared" si="1981"/>
        <v>19.107976121593886</v>
      </c>
      <c r="V1189">
        <f t="shared" si="1991"/>
        <v>0</v>
      </c>
    </row>
    <row r="1190" spans="1:22" x14ac:dyDescent="0.2">
      <c r="A1190">
        <f t="shared" si="1977"/>
        <v>0.5</v>
      </c>
      <c r="B1190">
        <f t="shared" si="1982"/>
        <v>0.3365062567548866</v>
      </c>
      <c r="C1190">
        <f t="shared" si="1983"/>
        <v>0.36981554748930479</v>
      </c>
      <c r="D1190">
        <f t="shared" si="1978"/>
        <v>-0.49999999999999989</v>
      </c>
      <c r="E1190">
        <f t="shared" si="1984"/>
        <v>0.33650625675488666</v>
      </c>
      <c r="F1190">
        <f t="shared" si="1985"/>
        <v>0.36981554748930484</v>
      </c>
      <c r="G1190">
        <f t="shared" si="1979"/>
        <v>0.5</v>
      </c>
      <c r="H1190">
        <f t="shared" si="1986"/>
        <v>-0.3365062567548866</v>
      </c>
      <c r="I1190">
        <f t="shared" si="1987"/>
        <v>-0.36981554748930479</v>
      </c>
      <c r="J1190">
        <f t="shared" si="1980"/>
        <v>0.49999999999999989</v>
      </c>
      <c r="K1190">
        <f t="shared" si="1988"/>
        <v>0.33650625675488666</v>
      </c>
      <c r="L1190">
        <f t="shared" si="1989"/>
        <v>0.36981554748930484</v>
      </c>
      <c r="N1190">
        <v>47.7</v>
      </c>
      <c r="O1190">
        <f t="shared" si="1975"/>
        <v>70.893028280964955</v>
      </c>
      <c r="P1190">
        <f t="shared" si="1976"/>
        <v>19.106971719035048</v>
      </c>
      <c r="R1190">
        <f t="shared" si="1990"/>
        <v>4.1538553963553166</v>
      </c>
      <c r="T1190">
        <f t="shared" si="1981"/>
        <v>19.089550757687345</v>
      </c>
      <c r="V1190">
        <f t="shared" si="1991"/>
        <v>0</v>
      </c>
    </row>
    <row r="1191" spans="1:22" x14ac:dyDescent="0.2">
      <c r="A1191">
        <f t="shared" si="1977"/>
        <v>0.5</v>
      </c>
      <c r="B1191">
        <f t="shared" si="1982"/>
        <v>0.33586029466149508</v>
      </c>
      <c r="C1191">
        <f t="shared" si="1983"/>
        <v>0.37040229814337489</v>
      </c>
      <c r="D1191">
        <f t="shared" si="1978"/>
        <v>-0.49999999999999989</v>
      </c>
      <c r="E1191">
        <f t="shared" si="1984"/>
        <v>0.33586029466149514</v>
      </c>
      <c r="F1191">
        <f t="shared" si="1985"/>
        <v>0.37040229814337494</v>
      </c>
      <c r="G1191">
        <f t="shared" si="1979"/>
        <v>0.5</v>
      </c>
      <c r="H1191">
        <f t="shared" si="1986"/>
        <v>-0.33586029466149508</v>
      </c>
      <c r="I1191">
        <f t="shared" si="1987"/>
        <v>-0.37040229814337489</v>
      </c>
      <c r="J1191">
        <f t="shared" si="1980"/>
        <v>0.49999999999999989</v>
      </c>
      <c r="K1191">
        <f t="shared" si="1988"/>
        <v>0.33586029466149514</v>
      </c>
      <c r="L1191">
        <f t="shared" si="1989"/>
        <v>0.37040229814337494</v>
      </c>
      <c r="N1191">
        <v>47.8</v>
      </c>
      <c r="O1191">
        <f t="shared" si="1975"/>
        <v>70.911508408991168</v>
      </c>
      <c r="P1191">
        <f t="shared" si="1976"/>
        <v>19.088491591008829</v>
      </c>
      <c r="R1191">
        <f t="shared" si="1990"/>
        <v>4.1627684881536382</v>
      </c>
      <c r="T1191">
        <f t="shared" si="1981"/>
        <v>19.071070629661126</v>
      </c>
      <c r="V1191">
        <f t="shared" si="1991"/>
        <v>0</v>
      </c>
    </row>
    <row r="1192" spans="1:22" x14ac:dyDescent="0.2">
      <c r="A1192">
        <f t="shared" si="1977"/>
        <v>0.5</v>
      </c>
      <c r="B1192">
        <f t="shared" si="1982"/>
        <v>0.33521330947939953</v>
      </c>
      <c r="C1192">
        <f t="shared" si="1983"/>
        <v>0.37098792048780804</v>
      </c>
      <c r="D1192">
        <f t="shared" si="1978"/>
        <v>-0.49999999999999989</v>
      </c>
      <c r="E1192">
        <f t="shared" si="1984"/>
        <v>0.33521330947939959</v>
      </c>
      <c r="F1192">
        <f t="shared" si="1985"/>
        <v>0.3709879204878081</v>
      </c>
      <c r="G1192">
        <f t="shared" si="1979"/>
        <v>0.5</v>
      </c>
      <c r="H1192">
        <f t="shared" si="1986"/>
        <v>-0.33521330947939953</v>
      </c>
      <c r="I1192">
        <f t="shared" si="1987"/>
        <v>-0.37098792048780804</v>
      </c>
      <c r="J1192">
        <f t="shared" si="1980"/>
        <v>0.49999999999999989</v>
      </c>
      <c r="K1192">
        <f t="shared" si="1988"/>
        <v>0.33521330947939959</v>
      </c>
      <c r="L1192">
        <f t="shared" si="1989"/>
        <v>0.3709879204878081</v>
      </c>
      <c r="N1192">
        <v>47.9</v>
      </c>
      <c r="O1192">
        <f t="shared" si="1975"/>
        <v>70.930043249566936</v>
      </c>
      <c r="P1192">
        <f t="shared" si="1976"/>
        <v>19.069956750433057</v>
      </c>
      <c r="R1192">
        <f t="shared" si="1990"/>
        <v>4.1716705818520374</v>
      </c>
      <c r="T1192">
        <f t="shared" si="1981"/>
        <v>19.052535789085354</v>
      </c>
      <c r="V1192">
        <f t="shared" si="1991"/>
        <v>0</v>
      </c>
    </row>
    <row r="1193" spans="1:22" x14ac:dyDescent="0.2">
      <c r="A1193">
        <f t="shared" si="1977"/>
        <v>0.5</v>
      </c>
      <c r="B1193">
        <f t="shared" si="1982"/>
        <v>0.33456530317942906</v>
      </c>
      <c r="C1193">
        <f t="shared" si="1983"/>
        <v>0.37157241273869707</v>
      </c>
      <c r="D1193">
        <f t="shared" si="1978"/>
        <v>-0.49999999999999989</v>
      </c>
      <c r="E1193">
        <f t="shared" si="1984"/>
        <v>0.33456530317942912</v>
      </c>
      <c r="F1193">
        <f t="shared" si="1985"/>
        <v>0.37157241273869712</v>
      </c>
      <c r="G1193">
        <f t="shared" si="1979"/>
        <v>0.5</v>
      </c>
      <c r="H1193">
        <f t="shared" si="1986"/>
        <v>-0.33456530317942906</v>
      </c>
      <c r="I1193">
        <f t="shared" si="1987"/>
        <v>-0.37157241273869707</v>
      </c>
      <c r="J1193">
        <f t="shared" si="1980"/>
        <v>0.49999999999999989</v>
      </c>
      <c r="K1193">
        <f t="shared" si="1988"/>
        <v>0.33456530317942912</v>
      </c>
      <c r="L1193">
        <f t="shared" si="1989"/>
        <v>0.37157241273869712</v>
      </c>
      <c r="N1193">
        <v>48</v>
      </c>
      <c r="O1193">
        <f t="shared" si="1975"/>
        <v>70.948632751010678</v>
      </c>
      <c r="P1193">
        <f t="shared" si="1976"/>
        <v>19.05136724898933</v>
      </c>
      <c r="R1193">
        <f t="shared" si="1990"/>
        <v>4.1805616593501398</v>
      </c>
      <c r="T1193">
        <f t="shared" si="1981"/>
        <v>19.033946287641626</v>
      </c>
      <c r="V1193">
        <f t="shared" si="1991"/>
        <v>0</v>
      </c>
    </row>
    <row r="1194" spans="1:22" x14ac:dyDescent="0.2">
      <c r="A1194">
        <f t="shared" si="1977"/>
        <v>0.5</v>
      </c>
      <c r="B1194">
        <f t="shared" si="1982"/>
        <v>0.33391627773552324</v>
      </c>
      <c r="C1194">
        <f t="shared" si="1983"/>
        <v>0.37215577311557702</v>
      </c>
      <c r="D1194">
        <f t="shared" si="1978"/>
        <v>-0.49999999999999989</v>
      </c>
      <c r="E1194">
        <f t="shared" si="1984"/>
        <v>0.33391627773552329</v>
      </c>
      <c r="F1194">
        <f t="shared" si="1985"/>
        <v>0.37215577311557707</v>
      </c>
      <c r="G1194">
        <f t="shared" si="1979"/>
        <v>0.5</v>
      </c>
      <c r="H1194">
        <f t="shared" si="1986"/>
        <v>-0.33391627773552324</v>
      </c>
      <c r="I1194">
        <f t="shared" si="1987"/>
        <v>-0.37215577311557702</v>
      </c>
      <c r="J1194">
        <f t="shared" si="1980"/>
        <v>0.49999999999999989</v>
      </c>
      <c r="K1194">
        <f t="shared" si="1988"/>
        <v>0.33391627773552329</v>
      </c>
      <c r="L1194">
        <f t="shared" si="1989"/>
        <v>0.37215577311557707</v>
      </c>
      <c r="N1194">
        <v>48.1</v>
      </c>
      <c r="O1194">
        <f t="shared" si="1975"/>
        <v>70.967276861529285</v>
      </c>
      <c r="P1194">
        <f t="shared" si="1976"/>
        <v>19.032723138470708</v>
      </c>
      <c r="R1194">
        <f t="shared" si="1990"/>
        <v>4.1894417025745732</v>
      </c>
      <c r="T1194">
        <f t="shared" si="1981"/>
        <v>19.015302177123004</v>
      </c>
      <c r="V1194">
        <f t="shared" si="1991"/>
        <v>0</v>
      </c>
    </row>
    <row r="1195" spans="1:22" x14ac:dyDescent="0.2">
      <c r="A1195">
        <f t="shared" si="1977"/>
        <v>0.5</v>
      </c>
      <c r="B1195">
        <f t="shared" si="1982"/>
        <v>0.3332662351247262</v>
      </c>
      <c r="C1195">
        <f t="shared" si="1983"/>
        <v>0.37273799984143108</v>
      </c>
      <c r="D1195">
        <f t="shared" si="1978"/>
        <v>-0.49999999999999989</v>
      </c>
      <c r="E1195">
        <f t="shared" si="1984"/>
        <v>0.33326623512472625</v>
      </c>
      <c r="F1195">
        <f t="shared" si="1985"/>
        <v>0.37273799984143113</v>
      </c>
      <c r="G1195">
        <f t="shared" si="1979"/>
        <v>0.5</v>
      </c>
      <c r="H1195">
        <f t="shared" si="1986"/>
        <v>-0.3332662351247262</v>
      </c>
      <c r="I1195">
        <f t="shared" si="1987"/>
        <v>-0.37273799984143108</v>
      </c>
      <c r="J1195">
        <f t="shared" si="1980"/>
        <v>0.49999999999999989</v>
      </c>
      <c r="K1195">
        <f t="shared" si="1988"/>
        <v>0.33326623512472625</v>
      </c>
      <c r="L1195">
        <f t="shared" si="1989"/>
        <v>0.37273799984143113</v>
      </c>
      <c r="N1195">
        <v>48.2</v>
      </c>
      <c r="O1195">
        <f t="shared" si="1975"/>
        <v>70.985975529218337</v>
      </c>
      <c r="P1195">
        <f t="shared" si="1976"/>
        <v>19.014024470781667</v>
      </c>
      <c r="R1195">
        <f t="shared" si="1990"/>
        <v>4.1983106934790424</v>
      </c>
      <c r="T1195">
        <f t="shared" si="1981"/>
        <v>18.996603509433964</v>
      </c>
      <c r="V1195">
        <f t="shared" si="1991"/>
        <v>0</v>
      </c>
    </row>
    <row r="1196" spans="1:22" x14ac:dyDescent="0.2">
      <c r="A1196">
        <f t="shared" si="1977"/>
        <v>0.5</v>
      </c>
      <c r="B1196">
        <f t="shared" si="1982"/>
        <v>0.33261517732718038</v>
      </c>
      <c r="C1196">
        <f t="shared" si="1983"/>
        <v>0.37331909114269562</v>
      </c>
      <c r="D1196">
        <f t="shared" si="1978"/>
        <v>-0.49999999999999989</v>
      </c>
      <c r="E1196">
        <f t="shared" si="1984"/>
        <v>0.33261517732718043</v>
      </c>
      <c r="F1196">
        <f t="shared" si="1985"/>
        <v>0.37331909114269568</v>
      </c>
      <c r="G1196">
        <f t="shared" si="1979"/>
        <v>0.5</v>
      </c>
      <c r="H1196">
        <f t="shared" si="1986"/>
        <v>-0.33261517732718038</v>
      </c>
      <c r="I1196">
        <f t="shared" si="1987"/>
        <v>-0.37331909114269562</v>
      </c>
      <c r="J1196">
        <f t="shared" si="1980"/>
        <v>0.49999999999999989</v>
      </c>
      <c r="K1196">
        <f t="shared" si="1988"/>
        <v>0.33261517732718043</v>
      </c>
      <c r="L1196">
        <f t="shared" si="1989"/>
        <v>0.37331909114269568</v>
      </c>
      <c r="N1196">
        <v>48.3</v>
      </c>
      <c r="O1196">
        <f t="shared" si="1975"/>
        <v>71.004728702061968</v>
      </c>
      <c r="P1196">
        <f t="shared" si="1976"/>
        <v>18.995271297938011</v>
      </c>
      <c r="R1196">
        <f t="shared" si="1990"/>
        <v>4.2071686140444715</v>
      </c>
      <c r="T1196">
        <f t="shared" si="1981"/>
        <v>18.977850336590308</v>
      </c>
      <c r="V1196">
        <f t="shared" si="1991"/>
        <v>0</v>
      </c>
    </row>
    <row r="1197" spans="1:22" x14ac:dyDescent="0.2">
      <c r="A1197">
        <f t="shared" si="1977"/>
        <v>0.5</v>
      </c>
      <c r="B1197">
        <f t="shared" si="1982"/>
        <v>0.33196310632612075</v>
      </c>
      <c r="C1197">
        <f t="shared" si="1983"/>
        <v>0.37389904524926587</v>
      </c>
      <c r="D1197">
        <f t="shared" si="1978"/>
        <v>-0.49999999999999989</v>
      </c>
      <c r="E1197">
        <f t="shared" si="1984"/>
        <v>0.3319631063261208</v>
      </c>
      <c r="F1197">
        <f t="shared" si="1985"/>
        <v>0.37389904524926593</v>
      </c>
      <c r="G1197">
        <f t="shared" si="1979"/>
        <v>0.5</v>
      </c>
      <c r="H1197">
        <f t="shared" si="1986"/>
        <v>-0.33196310632612075</v>
      </c>
      <c r="I1197">
        <f t="shared" si="1987"/>
        <v>-0.37389904524926587</v>
      </c>
      <c r="J1197">
        <f t="shared" si="1980"/>
        <v>0.49999999999999989</v>
      </c>
      <c r="K1197">
        <f t="shared" si="1988"/>
        <v>0.3319631063261208</v>
      </c>
      <c r="L1197">
        <f t="shared" si="1989"/>
        <v>0.37389904524926593</v>
      </c>
      <c r="N1197">
        <v>48.4</v>
      </c>
      <c r="O1197">
        <f t="shared" si="1975"/>
        <v>71.023536327933073</v>
      </c>
      <c r="P1197">
        <f t="shared" si="1976"/>
        <v>18.976463672066927</v>
      </c>
      <c r="R1197">
        <f t="shared" si="1990"/>
        <v>4.2160154462792541</v>
      </c>
      <c r="T1197">
        <f t="shared" si="1981"/>
        <v>18.959042710719224</v>
      </c>
      <c r="V1197">
        <f t="shared" si="1991"/>
        <v>0</v>
      </c>
    </row>
    <row r="1198" spans="1:22" x14ac:dyDescent="0.2">
      <c r="A1198">
        <f t="shared" si="1977"/>
        <v>0.5</v>
      </c>
      <c r="B1198">
        <f t="shared" si="1982"/>
        <v>0.33131002410786869</v>
      </c>
      <c r="C1198">
        <f t="shared" si="1983"/>
        <v>0.37447786039450098</v>
      </c>
      <c r="D1198">
        <f t="shared" si="1978"/>
        <v>-0.49999999999999989</v>
      </c>
      <c r="E1198">
        <f t="shared" si="1984"/>
        <v>0.33131002410786875</v>
      </c>
      <c r="F1198">
        <f t="shared" si="1985"/>
        <v>0.37447786039450104</v>
      </c>
      <c r="G1198">
        <f t="shared" si="1979"/>
        <v>0.5</v>
      </c>
      <c r="H1198">
        <f t="shared" si="1986"/>
        <v>-0.33131002410786869</v>
      </c>
      <c r="I1198">
        <f t="shared" si="1987"/>
        <v>-0.37447786039450098</v>
      </c>
      <c r="J1198">
        <f t="shared" si="1980"/>
        <v>0.49999999999999989</v>
      </c>
      <c r="K1198">
        <f t="shared" si="1988"/>
        <v>0.33131002410786875</v>
      </c>
      <c r="L1198">
        <f t="shared" si="1989"/>
        <v>0.37447786039450104</v>
      </c>
      <c r="N1198">
        <v>48.5</v>
      </c>
      <c r="O1198">
        <f t="shared" si="1975"/>
        <v>71.042398354593217</v>
      </c>
      <c r="P1198">
        <f t="shared" si="1976"/>
        <v>18.957601645406783</v>
      </c>
      <c r="R1198">
        <f t="shared" si="1990"/>
        <v>4.2248511722192355</v>
      </c>
      <c r="T1198">
        <f t="shared" si="1981"/>
        <v>18.940180684059079</v>
      </c>
      <c r="V1198">
        <f t="shared" si="1991"/>
        <v>0</v>
      </c>
    </row>
    <row r="1199" spans="1:22" x14ac:dyDescent="0.2">
      <c r="A1199">
        <f t="shared" si="1977"/>
        <v>0.5</v>
      </c>
      <c r="B1199">
        <f t="shared" si="1982"/>
        <v>0.33065593266182586</v>
      </c>
      <c r="C1199">
        <f t="shared" si="1983"/>
        <v>0.37505553481522969</v>
      </c>
      <c r="D1199">
        <f t="shared" si="1978"/>
        <v>-0.49999999999999989</v>
      </c>
      <c r="E1199">
        <f t="shared" si="1984"/>
        <v>0.33065593266182591</v>
      </c>
      <c r="F1199">
        <f t="shared" si="1985"/>
        <v>0.37505553481522974</v>
      </c>
      <c r="G1199">
        <f t="shared" si="1979"/>
        <v>0.5</v>
      </c>
      <c r="H1199">
        <f t="shared" si="1986"/>
        <v>-0.33065593266182586</v>
      </c>
      <c r="I1199">
        <f t="shared" si="1987"/>
        <v>-0.37505553481522969</v>
      </c>
      <c r="J1199">
        <f t="shared" si="1980"/>
        <v>0.49999999999999989</v>
      </c>
      <c r="K1199">
        <f t="shared" si="1988"/>
        <v>0.33065593266182591</v>
      </c>
      <c r="L1199">
        <f t="shared" si="1989"/>
        <v>0.37505553481522974</v>
      </c>
      <c r="N1199">
        <v>48.6</v>
      </c>
      <c r="O1199">
        <f t="shared" si="1975"/>
        <v>71.061314729692782</v>
      </c>
      <c r="P1199">
        <f t="shared" si="1976"/>
        <v>18.938685270307207</v>
      </c>
      <c r="R1199">
        <f t="shared" si="1990"/>
        <v>4.2336757739280131</v>
      </c>
      <c r="T1199">
        <f t="shared" si="1981"/>
        <v>18.921264308959504</v>
      </c>
      <c r="V1199">
        <f t="shared" si="1991"/>
        <v>0</v>
      </c>
    </row>
    <row r="1200" spans="1:22" x14ac:dyDescent="0.2">
      <c r="A1200">
        <f t="shared" si="1977"/>
        <v>0.5</v>
      </c>
      <c r="B1200">
        <f t="shared" si="1982"/>
        <v>0.33000083398046831</v>
      </c>
      <c r="C1200">
        <f t="shared" si="1983"/>
        <v>0.37563206675175553</v>
      </c>
      <c r="D1200">
        <f t="shared" si="1978"/>
        <v>-0.49999999999999989</v>
      </c>
      <c r="E1200">
        <f t="shared" si="1984"/>
        <v>0.33000083398046837</v>
      </c>
      <c r="F1200">
        <f t="shared" si="1985"/>
        <v>0.37563206675175559</v>
      </c>
      <c r="G1200">
        <f t="shared" si="1979"/>
        <v>0.5</v>
      </c>
      <c r="H1200">
        <f t="shared" si="1986"/>
        <v>-0.33000083398046831</v>
      </c>
      <c r="I1200">
        <f t="shared" si="1987"/>
        <v>-0.37563206675175553</v>
      </c>
      <c r="J1200">
        <f t="shared" si="1980"/>
        <v>0.49999999999999989</v>
      </c>
      <c r="K1200">
        <f t="shared" si="1988"/>
        <v>0.33000083398046837</v>
      </c>
      <c r="L1200">
        <f t="shared" si="1989"/>
        <v>0.37563206675175559</v>
      </c>
      <c r="N1200">
        <v>48.7</v>
      </c>
      <c r="O1200">
        <f t="shared" si="1975"/>
        <v>71.080285400771004</v>
      </c>
      <c r="P1200">
        <f t="shared" si="1976"/>
        <v>18.919714599228985</v>
      </c>
      <c r="R1200">
        <f t="shared" si="1990"/>
        <v>4.2424892334969417</v>
      </c>
      <c r="T1200">
        <f t="shared" si="1981"/>
        <v>18.902293637881282</v>
      </c>
      <c r="V1200">
        <f t="shared" si="1991"/>
        <v>0</v>
      </c>
    </row>
    <row r="1201" spans="1:22" x14ac:dyDescent="0.2">
      <c r="A1201">
        <f t="shared" si="1977"/>
        <v>0.5</v>
      </c>
      <c r="B1201">
        <f t="shared" si="1982"/>
        <v>0.32934473005934023</v>
      </c>
      <c r="C1201">
        <f t="shared" si="1983"/>
        <v>0.37620745444786213</v>
      </c>
      <c r="D1201">
        <f t="shared" si="1978"/>
        <v>-0.49999999999999989</v>
      </c>
      <c r="E1201">
        <f t="shared" si="1984"/>
        <v>0.32934473005934028</v>
      </c>
      <c r="F1201">
        <f t="shared" si="1985"/>
        <v>0.37620745444786219</v>
      </c>
      <c r="G1201">
        <f t="shared" si="1979"/>
        <v>0.5</v>
      </c>
      <c r="H1201">
        <f t="shared" si="1986"/>
        <v>-0.32934473005934023</v>
      </c>
      <c r="I1201">
        <f t="shared" si="1987"/>
        <v>-0.37620745444786213</v>
      </c>
      <c r="J1201">
        <f t="shared" si="1980"/>
        <v>0.49999999999999989</v>
      </c>
      <c r="K1201">
        <f t="shared" si="1988"/>
        <v>0.32934473005934028</v>
      </c>
      <c r="L1201">
        <f t="shared" si="1989"/>
        <v>0.37620745444786219</v>
      </c>
      <c r="N1201">
        <v>48.8</v>
      </c>
      <c r="O1201">
        <f t="shared" si="1975"/>
        <v>71.099310315256005</v>
      </c>
      <c r="P1201">
        <f t="shared" si="1976"/>
        <v>18.900689684743995</v>
      </c>
      <c r="R1201">
        <f t="shared" si="1990"/>
        <v>4.2512915330453804</v>
      </c>
      <c r="T1201">
        <f t="shared" si="1981"/>
        <v>18.883268723396291</v>
      </c>
      <c r="V1201">
        <f t="shared" si="1991"/>
        <v>0</v>
      </c>
    </row>
    <row r="1202" spans="1:22" x14ac:dyDescent="0.2">
      <c r="A1202">
        <f t="shared" si="1977"/>
        <v>0.5</v>
      </c>
      <c r="B1202">
        <f t="shared" si="1982"/>
        <v>0.32868762289704784</v>
      </c>
      <c r="C1202">
        <f t="shared" si="1983"/>
        <v>0.37678169615081886</v>
      </c>
      <c r="D1202">
        <f t="shared" si="1978"/>
        <v>-0.49999999999999989</v>
      </c>
      <c r="E1202">
        <f t="shared" si="1984"/>
        <v>0.32868762289704789</v>
      </c>
      <c r="F1202">
        <f t="shared" si="1985"/>
        <v>0.37678169615081891</v>
      </c>
      <c r="G1202">
        <f t="shared" si="1979"/>
        <v>0.5</v>
      </c>
      <c r="H1202">
        <f t="shared" si="1986"/>
        <v>-0.32868762289704784</v>
      </c>
      <c r="I1202">
        <f t="shared" si="1987"/>
        <v>-0.37678169615081886</v>
      </c>
      <c r="J1202">
        <f t="shared" si="1980"/>
        <v>0.49999999999999989</v>
      </c>
      <c r="K1202">
        <f t="shared" si="1988"/>
        <v>0.32868762289704789</v>
      </c>
      <c r="L1202">
        <f t="shared" si="1989"/>
        <v>0.37678169615081891</v>
      </c>
      <c r="N1202">
        <v>48.9</v>
      </c>
      <c r="O1202">
        <f t="shared" si="1975"/>
        <v>71.118389420464865</v>
      </c>
      <c r="P1202">
        <f t="shared" si="1976"/>
        <v>18.881610579535142</v>
      </c>
      <c r="R1202">
        <f t="shared" si="1990"/>
        <v>4.2600826547207209</v>
      </c>
      <c r="T1202">
        <f t="shared" si="1981"/>
        <v>18.864189618187439</v>
      </c>
      <c r="V1202">
        <f t="shared" si="1991"/>
        <v>0</v>
      </c>
    </row>
    <row r="1203" spans="1:22" x14ac:dyDescent="0.2">
      <c r="A1203">
        <f t="shared" si="1977"/>
        <v>0.5</v>
      </c>
      <c r="B1203">
        <f t="shared" si="1982"/>
        <v>0.32802951449525358</v>
      </c>
      <c r="C1203">
        <f t="shared" si="1983"/>
        <v>0.3773547901113859</v>
      </c>
      <c r="D1203">
        <f t="shared" si="1978"/>
        <v>-0.49999999999999989</v>
      </c>
      <c r="E1203">
        <f t="shared" si="1984"/>
        <v>0.32802951449525364</v>
      </c>
      <c r="F1203">
        <f t="shared" si="1985"/>
        <v>0.37735479011138595</v>
      </c>
      <c r="G1203">
        <f t="shared" si="1979"/>
        <v>0.5</v>
      </c>
      <c r="H1203">
        <f t="shared" si="1986"/>
        <v>-0.32802951449525358</v>
      </c>
      <c r="I1203">
        <f t="shared" si="1987"/>
        <v>-0.3773547901113859</v>
      </c>
      <c r="J1203">
        <f t="shared" si="1980"/>
        <v>0.49999999999999989</v>
      </c>
      <c r="K1203">
        <f t="shared" si="1988"/>
        <v>0.32802951449525364</v>
      </c>
      <c r="L1203">
        <f t="shared" si="1989"/>
        <v>0.37735479011138595</v>
      </c>
      <c r="N1203">
        <v>49</v>
      </c>
      <c r="O1203">
        <f t="shared" si="1975"/>
        <v>71.137522663603619</v>
      </c>
      <c r="P1203">
        <f t="shared" si="1976"/>
        <v>18.862477336396385</v>
      </c>
      <c r="R1203">
        <f t="shared" si="1990"/>
        <v>4.2688625806986487</v>
      </c>
      <c r="T1203">
        <f t="shared" si="1981"/>
        <v>18.845056375048681</v>
      </c>
      <c r="V1203">
        <f t="shared" si="1991"/>
        <v>0</v>
      </c>
    </row>
    <row r="1204" spans="1:22" x14ac:dyDescent="0.2">
      <c r="A1204">
        <f t="shared" si="1977"/>
        <v>0.5</v>
      </c>
      <c r="B1204">
        <f t="shared" si="1982"/>
        <v>0.3273704068586698</v>
      </c>
      <c r="C1204">
        <f t="shared" si="1983"/>
        <v>0.37792673458381965</v>
      </c>
      <c r="D1204">
        <f t="shared" si="1978"/>
        <v>-0.49999999999999989</v>
      </c>
      <c r="E1204">
        <f t="shared" si="1984"/>
        <v>0.32737040685866986</v>
      </c>
      <c r="F1204">
        <f t="shared" si="1985"/>
        <v>0.3779267345838197</v>
      </c>
      <c r="G1204">
        <f t="shared" si="1979"/>
        <v>0.5</v>
      </c>
      <c r="H1204">
        <f t="shared" si="1986"/>
        <v>-0.3273704068586698</v>
      </c>
      <c r="I1204">
        <f t="shared" si="1987"/>
        <v>-0.37792673458381965</v>
      </c>
      <c r="J1204">
        <f t="shared" si="1980"/>
        <v>0.49999999999999989</v>
      </c>
      <c r="K1204">
        <f t="shared" si="1988"/>
        <v>0.32737040685866986</v>
      </c>
      <c r="L1204">
        <f t="shared" si="1989"/>
        <v>0.3779267345838197</v>
      </c>
      <c r="N1204">
        <v>49.1</v>
      </c>
      <c r="O1204">
        <f t="shared" si="1975"/>
        <v>71.156709991767457</v>
      </c>
      <c r="P1204">
        <f t="shared" si="1976"/>
        <v>18.843290008232547</v>
      </c>
      <c r="R1204">
        <f t="shared" si="1990"/>
        <v>4.2776312931831146</v>
      </c>
      <c r="T1204">
        <f t="shared" si="1981"/>
        <v>18.825869046884844</v>
      </c>
      <c r="V1204">
        <f t="shared" si="1991"/>
        <v>0</v>
      </c>
    </row>
    <row r="1205" spans="1:22" x14ac:dyDescent="0.2">
      <c r="A1205">
        <f t="shared" si="1977"/>
        <v>0.5</v>
      </c>
      <c r="B1205">
        <f t="shared" si="1982"/>
        <v>0.32671030199505263</v>
      </c>
      <c r="C1205">
        <f t="shared" si="1983"/>
        <v>0.3784975278258782</v>
      </c>
      <c r="D1205">
        <f t="shared" si="1978"/>
        <v>-0.49999999999999989</v>
      </c>
      <c r="E1205">
        <f t="shared" si="1984"/>
        <v>0.32671030199505269</v>
      </c>
      <c r="F1205">
        <f t="shared" si="1985"/>
        <v>0.37849752782587825</v>
      </c>
      <c r="G1205">
        <f t="shared" si="1979"/>
        <v>0.5</v>
      </c>
      <c r="H1205">
        <f t="shared" si="1986"/>
        <v>-0.32671030199505263</v>
      </c>
      <c r="I1205">
        <f t="shared" si="1987"/>
        <v>-0.3784975278258782</v>
      </c>
      <c r="J1205">
        <f t="shared" si="1980"/>
        <v>0.49999999999999989</v>
      </c>
      <c r="K1205">
        <f t="shared" si="1988"/>
        <v>0.32671030199505269</v>
      </c>
      <c r="L1205">
        <f t="shared" si="1989"/>
        <v>0.37849752782587825</v>
      </c>
      <c r="N1205">
        <v>49.2</v>
      </c>
      <c r="O1205">
        <f t="shared" si="1975"/>
        <v>71.175951351940625</v>
      </c>
      <c r="P1205">
        <f t="shared" si="1976"/>
        <v>18.824048648059378</v>
      </c>
      <c r="R1205">
        <f t="shared" si="1990"/>
        <v>4.2863887744066442</v>
      </c>
      <c r="T1205">
        <f t="shared" si="1981"/>
        <v>18.806627686711675</v>
      </c>
      <c r="V1205">
        <f t="shared" si="1991"/>
        <v>0</v>
      </c>
    </row>
    <row r="1206" spans="1:22" x14ac:dyDescent="0.2">
      <c r="A1206">
        <f t="shared" si="1977"/>
        <v>0.5</v>
      </c>
      <c r="B1206">
        <f t="shared" si="1982"/>
        <v>0.32604920191519604</v>
      </c>
      <c r="C1206">
        <f t="shared" si="1983"/>
        <v>0.37906716809882607</v>
      </c>
      <c r="D1206">
        <f t="shared" si="1978"/>
        <v>-0.49999999999999989</v>
      </c>
      <c r="E1206">
        <f t="shared" si="1984"/>
        <v>0.3260492019151961</v>
      </c>
      <c r="F1206">
        <f t="shared" si="1985"/>
        <v>0.37906716809882612</v>
      </c>
      <c r="G1206">
        <f t="shared" si="1979"/>
        <v>0.5</v>
      </c>
      <c r="H1206">
        <f t="shared" si="1986"/>
        <v>-0.32604920191519604</v>
      </c>
      <c r="I1206">
        <f t="shared" si="1987"/>
        <v>-0.37906716809882607</v>
      </c>
      <c r="J1206">
        <f t="shared" si="1980"/>
        <v>0.49999999999999989</v>
      </c>
      <c r="K1206">
        <f t="shared" si="1988"/>
        <v>0.3260492019151961</v>
      </c>
      <c r="L1206">
        <f t="shared" si="1989"/>
        <v>0.37906716809882612</v>
      </c>
      <c r="N1206">
        <v>49.3</v>
      </c>
      <c r="O1206">
        <f t="shared" si="1975"/>
        <v>71.195246690996598</v>
      </c>
      <c r="P1206">
        <f t="shared" si="1976"/>
        <v>18.804753309003402</v>
      </c>
      <c r="R1206">
        <f t="shared" si="1990"/>
        <v>4.2951350066302663</v>
      </c>
      <c r="T1206">
        <f t="shared" si="1981"/>
        <v>18.787332347655699</v>
      </c>
      <c r="V1206">
        <f t="shared" si="1991"/>
        <v>0</v>
      </c>
    </row>
    <row r="1207" spans="1:22" x14ac:dyDescent="0.2">
      <c r="A1207">
        <f t="shared" si="1977"/>
        <v>0.5</v>
      </c>
      <c r="B1207">
        <f t="shared" si="1982"/>
        <v>0.32538710863292541</v>
      </c>
      <c r="C1207">
        <f t="shared" si="1983"/>
        <v>0.37963565366744034</v>
      </c>
      <c r="D1207">
        <f t="shared" si="1978"/>
        <v>-0.49999999999999989</v>
      </c>
      <c r="E1207">
        <f t="shared" si="1984"/>
        <v>0.32538710863292547</v>
      </c>
      <c r="F1207">
        <f t="shared" si="1985"/>
        <v>0.3796356536674404</v>
      </c>
      <c r="G1207">
        <f t="shared" si="1979"/>
        <v>0.5</v>
      </c>
      <c r="H1207">
        <f t="shared" si="1986"/>
        <v>-0.32538710863292541</v>
      </c>
      <c r="I1207">
        <f t="shared" si="1987"/>
        <v>-0.37963565366744034</v>
      </c>
      <c r="J1207">
        <f t="shared" si="1980"/>
        <v>0.49999999999999989</v>
      </c>
      <c r="K1207">
        <f t="shared" si="1988"/>
        <v>0.32538710863292547</v>
      </c>
      <c r="L1207">
        <f t="shared" si="1989"/>
        <v>0.3796356536674404</v>
      </c>
      <c r="N1207">
        <v>49.4</v>
      </c>
      <c r="O1207">
        <f t="shared" si="1975"/>
        <v>71.214595955698073</v>
      </c>
      <c r="P1207">
        <f t="shared" si="1976"/>
        <v>18.785404044301931</v>
      </c>
      <c r="R1207">
        <f t="shared" si="1990"/>
        <v>4.3038699721438416</v>
      </c>
      <c r="T1207">
        <f t="shared" si="1981"/>
        <v>18.767983082954228</v>
      </c>
      <c r="V1207">
        <f t="shared" si="1991"/>
        <v>0</v>
      </c>
    </row>
    <row r="1208" spans="1:22" x14ac:dyDescent="0.2">
      <c r="A1208">
        <f t="shared" si="1977"/>
        <v>0.5</v>
      </c>
      <c r="B1208">
        <f t="shared" si="1982"/>
        <v>0.32472402416509177</v>
      </c>
      <c r="C1208">
        <f t="shared" si="1983"/>
        <v>0.38020298280001541</v>
      </c>
      <c r="D1208">
        <f t="shared" si="1978"/>
        <v>-0.49999999999999989</v>
      </c>
      <c r="E1208">
        <f t="shared" si="1984"/>
        <v>0.32472402416509183</v>
      </c>
      <c r="F1208">
        <f t="shared" si="1985"/>
        <v>0.38020298280001547</v>
      </c>
      <c r="G1208">
        <f t="shared" si="1979"/>
        <v>0.5</v>
      </c>
      <c r="H1208">
        <f t="shared" si="1986"/>
        <v>-0.32472402416509177</v>
      </c>
      <c r="I1208">
        <f t="shared" si="1987"/>
        <v>-0.38020298280001541</v>
      </c>
      <c r="J1208">
        <f t="shared" si="1980"/>
        <v>0.49999999999999989</v>
      </c>
      <c r="K1208">
        <f t="shared" si="1988"/>
        <v>0.32472402416509183</v>
      </c>
      <c r="L1208">
        <f t="shared" si="1989"/>
        <v>0.38020298280001547</v>
      </c>
      <c r="N1208">
        <v>49.5</v>
      </c>
      <c r="O1208">
        <f t="shared" si="1975"/>
        <v>71.233999092697076</v>
      </c>
      <c r="P1208">
        <f t="shared" si="1976"/>
        <v>18.766000907302921</v>
      </c>
      <c r="R1208">
        <f t="shared" si="1990"/>
        <v>4.3125936532659654</v>
      </c>
      <c r="T1208">
        <f t="shared" si="1981"/>
        <v>18.748579945955218</v>
      </c>
      <c r="V1208">
        <f t="shared" si="1991"/>
        <v>0</v>
      </c>
    </row>
    <row r="1209" spans="1:22" x14ac:dyDescent="0.2">
      <c r="A1209">
        <f t="shared" si="1977"/>
        <v>0.5</v>
      </c>
      <c r="B1209">
        <f t="shared" si="1982"/>
        <v>0.32405995053156539</v>
      </c>
      <c r="C1209">
        <f t="shared" si="1983"/>
        <v>0.38076915376836823</v>
      </c>
      <c r="D1209">
        <f t="shared" si="1978"/>
        <v>-0.49999999999999989</v>
      </c>
      <c r="E1209">
        <f t="shared" si="1984"/>
        <v>0.32405995053156544</v>
      </c>
      <c r="F1209">
        <f t="shared" si="1985"/>
        <v>0.38076915376836828</v>
      </c>
      <c r="G1209">
        <f t="shared" si="1979"/>
        <v>0.5</v>
      </c>
      <c r="H1209">
        <f t="shared" si="1986"/>
        <v>-0.32405995053156539</v>
      </c>
      <c r="I1209">
        <f t="shared" si="1987"/>
        <v>-0.38076915376836823</v>
      </c>
      <c r="J1209">
        <f t="shared" si="1980"/>
        <v>0.49999999999999989</v>
      </c>
      <c r="K1209">
        <f t="shared" si="1988"/>
        <v>0.32405995053156544</v>
      </c>
      <c r="L1209">
        <f t="shared" si="1989"/>
        <v>0.38076915376836828</v>
      </c>
      <c r="N1209">
        <v>49.6</v>
      </c>
      <c r="O1209">
        <f t="shared" si="1975"/>
        <v>71.253456048535</v>
      </c>
      <c r="P1209">
        <f t="shared" si="1976"/>
        <v>18.746543951465007</v>
      </c>
      <c r="R1209">
        <f t="shared" si="1990"/>
        <v>4.321306032344344</v>
      </c>
      <c r="T1209">
        <f t="shared" si="1981"/>
        <v>18.729122990117304</v>
      </c>
      <c r="V1209">
        <f t="shared" si="1991"/>
        <v>0</v>
      </c>
    </row>
    <row r="1210" spans="1:22" x14ac:dyDescent="0.2">
      <c r="A1210">
        <f t="shared" si="1977"/>
        <v>0.5</v>
      </c>
      <c r="B1210">
        <f t="shared" si="1982"/>
        <v>0.32339488975522968</v>
      </c>
      <c r="C1210">
        <f t="shared" si="1983"/>
        <v>0.3813341648478441</v>
      </c>
      <c r="D1210">
        <f t="shared" si="1978"/>
        <v>-0.49999999999999989</v>
      </c>
      <c r="E1210">
        <f t="shared" si="1984"/>
        <v>0.32339488975522973</v>
      </c>
      <c r="F1210">
        <f t="shared" si="1985"/>
        <v>0.38133416484784416</v>
      </c>
      <c r="G1210">
        <f t="shared" si="1979"/>
        <v>0.5</v>
      </c>
      <c r="H1210">
        <f t="shared" si="1986"/>
        <v>-0.32339488975522968</v>
      </c>
      <c r="I1210">
        <f t="shared" si="1987"/>
        <v>-0.3813341648478441</v>
      </c>
      <c r="J1210">
        <f t="shared" si="1980"/>
        <v>0.49999999999999989</v>
      </c>
      <c r="K1210">
        <f t="shared" si="1988"/>
        <v>0.32339488975522973</v>
      </c>
      <c r="L1210">
        <f t="shared" si="1989"/>
        <v>0.38133416484784416</v>
      </c>
      <c r="N1210">
        <v>49.7</v>
      </c>
      <c r="O1210">
        <f t="shared" si="1975"/>
        <v>71.272966769642693</v>
      </c>
      <c r="P1210">
        <f t="shared" si="1976"/>
        <v>18.727033230357303</v>
      </c>
      <c r="R1210">
        <f t="shared" si="1990"/>
        <v>4.3300070917556166</v>
      </c>
      <c r="T1210">
        <f t="shared" si="1981"/>
        <v>18.7096122690096</v>
      </c>
      <c r="V1210">
        <f t="shared" si="1991"/>
        <v>0</v>
      </c>
    </row>
    <row r="1211" spans="1:22" x14ac:dyDescent="0.2">
      <c r="A1211">
        <f t="shared" si="1977"/>
        <v>0.5</v>
      </c>
      <c r="B1211">
        <f t="shared" si="1982"/>
        <v>0.32272884386197526</v>
      </c>
      <c r="C1211">
        <f t="shared" si="1983"/>
        <v>0.38189801431732101</v>
      </c>
      <c r="D1211">
        <f t="shared" si="1978"/>
        <v>-0.49999999999999989</v>
      </c>
      <c r="E1211">
        <f t="shared" si="1984"/>
        <v>0.32272884386197531</v>
      </c>
      <c r="F1211">
        <f t="shared" si="1985"/>
        <v>0.38189801431732107</v>
      </c>
      <c r="G1211">
        <f t="shared" si="1979"/>
        <v>0.5</v>
      </c>
      <c r="H1211">
        <f t="shared" si="1986"/>
        <v>-0.32272884386197526</v>
      </c>
      <c r="I1211">
        <f t="shared" si="1987"/>
        <v>-0.38189801431732101</v>
      </c>
      <c r="J1211">
        <f t="shared" si="1980"/>
        <v>0.49999999999999989</v>
      </c>
      <c r="K1211">
        <f t="shared" si="1988"/>
        <v>0.32272884386197531</v>
      </c>
      <c r="L1211">
        <f t="shared" si="1989"/>
        <v>0.38189801431732107</v>
      </c>
      <c r="N1211">
        <v>49.8</v>
      </c>
      <c r="O1211">
        <f t="shared" si="1975"/>
        <v>71.292531202340498</v>
      </c>
      <c r="P1211">
        <f t="shared" si="1976"/>
        <v>18.707468797659498</v>
      </c>
      <c r="R1211">
        <f t="shared" si="1990"/>
        <v>4.3386968139057647</v>
      </c>
      <c r="T1211">
        <f t="shared" si="1981"/>
        <v>18.690047836311795</v>
      </c>
      <c r="V1211">
        <f t="shared" si="1991"/>
        <v>0</v>
      </c>
    </row>
    <row r="1212" spans="1:22" x14ac:dyDescent="0.2">
      <c r="A1212">
        <f t="shared" si="1977"/>
        <v>0.5</v>
      </c>
      <c r="B1212">
        <f t="shared" si="1982"/>
        <v>0.32206181488069319</v>
      </c>
      <c r="C1212">
        <f t="shared" si="1983"/>
        <v>0.38246070045921576</v>
      </c>
      <c r="D1212">
        <f t="shared" si="1978"/>
        <v>-0.49999999999999989</v>
      </c>
      <c r="E1212">
        <f t="shared" si="1984"/>
        <v>0.32206181488069324</v>
      </c>
      <c r="F1212">
        <f t="shared" si="1985"/>
        <v>0.38246070045921582</v>
      </c>
      <c r="G1212">
        <f t="shared" si="1979"/>
        <v>0.5</v>
      </c>
      <c r="H1212">
        <f t="shared" si="1986"/>
        <v>-0.32206181488069319</v>
      </c>
      <c r="I1212">
        <f t="shared" si="1987"/>
        <v>-0.38246070045921576</v>
      </c>
      <c r="J1212">
        <f t="shared" si="1980"/>
        <v>0.49999999999999989</v>
      </c>
      <c r="K1212">
        <f t="shared" si="1988"/>
        <v>0.32206181488069324</v>
      </c>
      <c r="L1212">
        <f t="shared" si="1989"/>
        <v>0.38246070045921582</v>
      </c>
      <c r="N1212">
        <v>49.9</v>
      </c>
      <c r="O1212">
        <f t="shared" si="1975"/>
        <v>71.312149292838384</v>
      </c>
      <c r="P1212">
        <f t="shared" si="1976"/>
        <v>18.687850707161633</v>
      </c>
      <c r="R1212">
        <f t="shared" si="1990"/>
        <v>4.3473751812299639</v>
      </c>
      <c r="T1212">
        <f t="shared" si="1981"/>
        <v>18.67042974581393</v>
      </c>
      <c r="V1212">
        <f t="shared" si="1991"/>
        <v>0</v>
      </c>
    </row>
    <row r="1213" spans="1:22" x14ac:dyDescent="0.2">
      <c r="A1213">
        <f t="shared" si="1977"/>
        <v>0.5</v>
      </c>
      <c r="B1213">
        <f t="shared" si="1982"/>
        <v>0.32139380484326963</v>
      </c>
      <c r="C1213">
        <f t="shared" si="1983"/>
        <v>0.38302222155948895</v>
      </c>
      <c r="D1213">
        <f t="shared" si="1978"/>
        <v>-0.49999999999999989</v>
      </c>
      <c r="E1213">
        <f t="shared" si="1984"/>
        <v>0.32139380484326968</v>
      </c>
      <c r="F1213">
        <f t="shared" si="1985"/>
        <v>0.38302222155948906</v>
      </c>
      <c r="G1213">
        <f t="shared" si="1979"/>
        <v>0.5</v>
      </c>
      <c r="H1213">
        <f t="shared" si="1986"/>
        <v>-0.32139380484326963</v>
      </c>
      <c r="I1213">
        <f t="shared" si="1987"/>
        <v>-0.38302222155948895</v>
      </c>
      <c r="J1213">
        <f t="shared" si="1980"/>
        <v>0.49999999999999989</v>
      </c>
      <c r="K1213">
        <f t="shared" si="1988"/>
        <v>0.32139380484326968</v>
      </c>
      <c r="L1213">
        <f t="shared" si="1989"/>
        <v>0.38302222155948906</v>
      </c>
      <c r="N1213">
        <v>50</v>
      </c>
      <c r="O1213">
        <f t="shared" si="1975"/>
        <v>71.331820987235901</v>
      </c>
      <c r="P1213">
        <f t="shared" si="1976"/>
        <v>18.668179012764103</v>
      </c>
      <c r="R1213">
        <f t="shared" si="1990"/>
        <v>4.3560421761928563</v>
      </c>
      <c r="T1213">
        <f t="shared" si="1981"/>
        <v>18.6507580514164</v>
      </c>
      <c r="V1213">
        <f t="shared" si="1991"/>
        <v>0</v>
      </c>
    </row>
    <row r="1214" spans="1:22" x14ac:dyDescent="0.2">
      <c r="A1214">
        <f t="shared" si="1977"/>
        <v>0.5</v>
      </c>
      <c r="B1214">
        <f t="shared" si="1982"/>
        <v>0.3207248157845789</v>
      </c>
      <c r="C1214">
        <f t="shared" si="1983"/>
        <v>0.38358257590764966</v>
      </c>
      <c r="D1214">
        <f t="shared" si="1978"/>
        <v>-0.49999999999999989</v>
      </c>
      <c r="E1214">
        <f t="shared" si="1984"/>
        <v>0.32072481578457895</v>
      </c>
      <c r="F1214">
        <f t="shared" si="1985"/>
        <v>0.38358257590764971</v>
      </c>
      <c r="G1214">
        <f t="shared" si="1979"/>
        <v>0.5</v>
      </c>
      <c r="H1214">
        <f t="shared" si="1986"/>
        <v>-0.3207248157845789</v>
      </c>
      <c r="I1214">
        <f t="shared" si="1987"/>
        <v>-0.38358257590764966</v>
      </c>
      <c r="J1214">
        <f t="shared" si="1980"/>
        <v>0.49999999999999989</v>
      </c>
      <c r="K1214">
        <f t="shared" si="1988"/>
        <v>0.32072481578457895</v>
      </c>
      <c r="L1214">
        <f t="shared" si="1989"/>
        <v>0.38358257590764971</v>
      </c>
      <c r="N1214">
        <v>50.1</v>
      </c>
      <c r="O1214">
        <f t="shared" si="1975"/>
        <v>71.351546231522363</v>
      </c>
      <c r="P1214">
        <f t="shared" si="1976"/>
        <v>18.648453768477619</v>
      </c>
      <c r="R1214">
        <f t="shared" si="1990"/>
        <v>4.3646977812886387</v>
      </c>
      <c r="T1214">
        <f t="shared" si="1981"/>
        <v>18.631032807129916</v>
      </c>
      <c r="V1214">
        <f t="shared" si="1991"/>
        <v>0</v>
      </c>
    </row>
    <row r="1215" spans="1:22" x14ac:dyDescent="0.2">
      <c r="A1215">
        <f t="shared" si="1977"/>
        <v>0.5</v>
      </c>
      <c r="B1215">
        <f t="shared" si="1982"/>
        <v>0.32005484974247767</v>
      </c>
      <c r="C1215">
        <f t="shared" si="1983"/>
        <v>0.38414176179676157</v>
      </c>
      <c r="D1215">
        <f t="shared" si="1978"/>
        <v>-0.49999999999999989</v>
      </c>
      <c r="E1215">
        <f t="shared" si="1984"/>
        <v>0.32005484974247772</v>
      </c>
      <c r="F1215">
        <f t="shared" si="1985"/>
        <v>0.38414176179676163</v>
      </c>
      <c r="G1215">
        <f t="shared" si="1979"/>
        <v>0.5</v>
      </c>
      <c r="H1215">
        <f t="shared" si="1986"/>
        <v>-0.32005484974247767</v>
      </c>
      <c r="I1215">
        <f t="shared" si="1987"/>
        <v>-0.38414176179676157</v>
      </c>
      <c r="J1215">
        <f t="shared" si="1980"/>
        <v>0.49999999999999989</v>
      </c>
      <c r="K1215">
        <f t="shared" si="1988"/>
        <v>0.32005484974247772</v>
      </c>
      <c r="L1215">
        <f t="shared" si="1989"/>
        <v>0.38414176179676163</v>
      </c>
      <c r="N1215">
        <v>50.2</v>
      </c>
      <c r="O1215">
        <f t="shared" si="1975"/>
        <v>71.371324971576954</v>
      </c>
      <c r="P1215">
        <f t="shared" si="1976"/>
        <v>18.628675028423061</v>
      </c>
      <c r="R1215">
        <f t="shared" si="1990"/>
        <v>4.373341979041129</v>
      </c>
      <c r="T1215">
        <f t="shared" si="1981"/>
        <v>18.611254067075357</v>
      </c>
      <c r="V1215">
        <f t="shared" si="1991"/>
        <v>0</v>
      </c>
    </row>
    <row r="1216" spans="1:22" x14ac:dyDescent="0.2">
      <c r="A1216">
        <f t="shared" si="1977"/>
        <v>0.5</v>
      </c>
      <c r="B1216">
        <f t="shared" si="1982"/>
        <v>0.31938390875779882</v>
      </c>
      <c r="C1216">
        <f t="shared" si="1983"/>
        <v>0.38469977752344747</v>
      </c>
      <c r="D1216">
        <f t="shared" si="1978"/>
        <v>-0.49999999999999989</v>
      </c>
      <c r="E1216">
        <f t="shared" si="1984"/>
        <v>0.31938390875779887</v>
      </c>
      <c r="F1216">
        <f t="shared" si="1985"/>
        <v>0.38469977752344753</v>
      </c>
      <c r="G1216">
        <f t="shared" si="1979"/>
        <v>0.5</v>
      </c>
      <c r="H1216">
        <f t="shared" si="1986"/>
        <v>-0.31938390875779882</v>
      </c>
      <c r="I1216">
        <f t="shared" si="1987"/>
        <v>-0.38469977752344747</v>
      </c>
      <c r="J1216">
        <f t="shared" si="1980"/>
        <v>0.49999999999999989</v>
      </c>
      <c r="K1216">
        <f t="shared" si="1988"/>
        <v>0.31938390875779887</v>
      </c>
      <c r="L1216">
        <f t="shared" si="1989"/>
        <v>0.38469977752344753</v>
      </c>
      <c r="N1216">
        <v>50.3</v>
      </c>
      <c r="O1216">
        <f t="shared" si="1975"/>
        <v>71.391157153168578</v>
      </c>
      <c r="P1216">
        <f t="shared" si="1976"/>
        <v>18.60884284683144</v>
      </c>
      <c r="R1216">
        <f t="shared" si="1990"/>
        <v>4.3819747520038437</v>
      </c>
      <c r="T1216">
        <f t="shared" si="1981"/>
        <v>18.591421885483737</v>
      </c>
      <c r="V1216">
        <f t="shared" si="1991"/>
        <v>0</v>
      </c>
    </row>
    <row r="1217" spans="1:22" x14ac:dyDescent="0.2">
      <c r="A1217">
        <f t="shared" si="1977"/>
        <v>0.5</v>
      </c>
      <c r="B1217">
        <f t="shared" si="1982"/>
        <v>0.31871199487434482</v>
      </c>
      <c r="C1217">
        <f t="shared" si="1983"/>
        <v>0.38525662138789457</v>
      </c>
      <c r="D1217">
        <f t="shared" si="1978"/>
        <v>-0.49999999999999989</v>
      </c>
      <c r="E1217">
        <f t="shared" si="1984"/>
        <v>0.31871199487434487</v>
      </c>
      <c r="F1217">
        <f t="shared" si="1985"/>
        <v>0.38525662138789463</v>
      </c>
      <c r="G1217">
        <f t="shared" si="1979"/>
        <v>0.5</v>
      </c>
      <c r="H1217">
        <f t="shared" si="1986"/>
        <v>-0.31871199487434482</v>
      </c>
      <c r="I1217">
        <f t="shared" si="1987"/>
        <v>-0.38525662138789457</v>
      </c>
      <c r="J1217">
        <f t="shared" si="1980"/>
        <v>0.49999999999999989</v>
      </c>
      <c r="K1217">
        <f t="shared" si="1988"/>
        <v>0.31871199487434487</v>
      </c>
      <c r="L1217">
        <f t="shared" si="1989"/>
        <v>0.38525662138789463</v>
      </c>
      <c r="N1217">
        <v>50.4</v>
      </c>
      <c r="O1217">
        <f t="shared" si="1975"/>
        <v>71.411042721956179</v>
      </c>
      <c r="P1217">
        <f t="shared" si="1976"/>
        <v>18.588957278043811</v>
      </c>
      <c r="R1217">
        <f t="shared" si="1990"/>
        <v>4.3905960827601422</v>
      </c>
      <c r="T1217">
        <f t="shared" si="1981"/>
        <v>18.571536316696108</v>
      </c>
      <c r="V1217">
        <f t="shared" si="1991"/>
        <v>0</v>
      </c>
    </row>
    <row r="1218" spans="1:22" x14ac:dyDescent="0.2">
      <c r="A1218">
        <f t="shared" si="1977"/>
        <v>0.5</v>
      </c>
      <c r="B1218">
        <f t="shared" si="1982"/>
        <v>0.31803911013888192</v>
      </c>
      <c r="C1218">
        <f t="shared" si="1983"/>
        <v>0.38581229169385994</v>
      </c>
      <c r="D1218">
        <f t="shared" si="1978"/>
        <v>-0.49999999999999989</v>
      </c>
      <c r="E1218">
        <f t="shared" si="1984"/>
        <v>0.31803911013888198</v>
      </c>
      <c r="F1218">
        <f t="shared" si="1985"/>
        <v>0.38581229169386</v>
      </c>
      <c r="G1218">
        <f t="shared" si="1979"/>
        <v>0.5</v>
      </c>
      <c r="H1218">
        <f t="shared" si="1986"/>
        <v>-0.31803911013888192</v>
      </c>
      <c r="I1218">
        <f t="shared" si="1987"/>
        <v>-0.38581229169385994</v>
      </c>
      <c r="J1218">
        <f t="shared" si="1980"/>
        <v>0.49999999999999989</v>
      </c>
      <c r="K1218">
        <f t="shared" si="1988"/>
        <v>0.31803911013888198</v>
      </c>
      <c r="L1218">
        <f t="shared" si="1989"/>
        <v>0.38581229169386</v>
      </c>
      <c r="N1218">
        <v>50.5</v>
      </c>
      <c r="O1218">
        <f t="shared" si="1975"/>
        <v>71.430981623488762</v>
      </c>
      <c r="P1218">
        <f t="shared" si="1976"/>
        <v>18.569018376511249</v>
      </c>
      <c r="R1218">
        <f t="shared" si="1990"/>
        <v>4.3992059539233939</v>
      </c>
      <c r="T1218">
        <f t="shared" si="1981"/>
        <v>18.551597415163545</v>
      </c>
      <c r="V1218">
        <f t="shared" si="1991"/>
        <v>0</v>
      </c>
    </row>
    <row r="1219" spans="1:22" x14ac:dyDescent="0.2">
      <c r="A1219">
        <f t="shared" si="1977"/>
        <v>0.5</v>
      </c>
      <c r="B1219">
        <f t="shared" si="1982"/>
        <v>0.31736525660113374</v>
      </c>
      <c r="C1219">
        <f t="shared" si="1983"/>
        <v>0.38636678674867542</v>
      </c>
      <c r="D1219">
        <f t="shared" si="1978"/>
        <v>-0.49999999999999989</v>
      </c>
      <c r="E1219">
        <f t="shared" si="1984"/>
        <v>0.31736525660113379</v>
      </c>
      <c r="F1219">
        <f t="shared" si="1985"/>
        <v>0.38636678674867547</v>
      </c>
      <c r="G1219">
        <f t="shared" si="1979"/>
        <v>0.5</v>
      </c>
      <c r="H1219">
        <f t="shared" si="1986"/>
        <v>-0.31736525660113374</v>
      </c>
      <c r="I1219">
        <f t="shared" si="1987"/>
        <v>-0.38636678674867542</v>
      </c>
      <c r="J1219">
        <f t="shared" si="1980"/>
        <v>0.49999999999999989</v>
      </c>
      <c r="K1219">
        <f t="shared" si="1988"/>
        <v>0.31736525660113379</v>
      </c>
      <c r="L1219">
        <f t="shared" si="1989"/>
        <v>0.38636678674867547</v>
      </c>
      <c r="N1219">
        <v>50.6</v>
      </c>
      <c r="O1219">
        <f t="shared" si="1975"/>
        <v>71.450973803205358</v>
      </c>
      <c r="P1219">
        <f t="shared" si="1976"/>
        <v>18.549026196794642</v>
      </c>
      <c r="R1219">
        <f t="shared" si="1990"/>
        <v>4.4078043481368443</v>
      </c>
      <c r="T1219">
        <f t="shared" si="1981"/>
        <v>18.531605235446939</v>
      </c>
      <c r="V1219">
        <f t="shared" si="1991"/>
        <v>0</v>
      </c>
    </row>
    <row r="1220" spans="1:22" x14ac:dyDescent="0.2">
      <c r="A1220">
        <f t="shared" si="1977"/>
        <v>0.5</v>
      </c>
      <c r="B1220">
        <f t="shared" si="1982"/>
        <v>0.31669043631377503</v>
      </c>
      <c r="C1220">
        <f t="shared" si="1983"/>
        <v>0.38692010486325301</v>
      </c>
      <c r="D1220">
        <f t="shared" si="1978"/>
        <v>-0.49999999999999989</v>
      </c>
      <c r="E1220">
        <f t="shared" si="1984"/>
        <v>0.31669043631377508</v>
      </c>
      <c r="F1220">
        <f t="shared" si="1985"/>
        <v>0.38692010486325307</v>
      </c>
      <c r="G1220">
        <f t="shared" si="1979"/>
        <v>0.5</v>
      </c>
      <c r="H1220">
        <f t="shared" si="1986"/>
        <v>-0.31669043631377503</v>
      </c>
      <c r="I1220">
        <f t="shared" si="1987"/>
        <v>-0.38692010486325301</v>
      </c>
      <c r="J1220">
        <f t="shared" si="1980"/>
        <v>0.49999999999999989</v>
      </c>
      <c r="K1220">
        <f t="shared" si="1988"/>
        <v>0.31669043631377508</v>
      </c>
      <c r="L1220">
        <f t="shared" si="1989"/>
        <v>0.38692010486325307</v>
      </c>
      <c r="N1220">
        <v>50.7</v>
      </c>
      <c r="O1220">
        <f t="shared" si="1975"/>
        <v>71.471019206435244</v>
      </c>
      <c r="P1220">
        <f t="shared" si="1976"/>
        <v>18.528980793564767</v>
      </c>
      <c r="R1220">
        <f t="shared" si="1990"/>
        <v>4.4163912480740013</v>
      </c>
      <c r="T1220">
        <f t="shared" si="1981"/>
        <v>18.511559832217063</v>
      </c>
      <c r="V1220">
        <f t="shared" si="1991"/>
        <v>0</v>
      </c>
    </row>
    <row r="1221" spans="1:22" x14ac:dyDescent="0.2">
      <c r="A1221">
        <f t="shared" si="1977"/>
        <v>0.5</v>
      </c>
      <c r="B1221">
        <f t="shared" si="1982"/>
        <v>0.3160146513324254</v>
      </c>
      <c r="C1221">
        <f t="shared" si="1983"/>
        <v>0.38747224435208971</v>
      </c>
      <c r="D1221">
        <f t="shared" si="1978"/>
        <v>-0.49999999999999989</v>
      </c>
      <c r="E1221">
        <f t="shared" si="1984"/>
        <v>0.31601465133242546</v>
      </c>
      <c r="F1221">
        <f t="shared" si="1985"/>
        <v>0.38747224435208977</v>
      </c>
      <c r="G1221">
        <f t="shared" si="1979"/>
        <v>0.5</v>
      </c>
      <c r="H1221">
        <f t="shared" si="1986"/>
        <v>-0.3160146513324254</v>
      </c>
      <c r="I1221">
        <f t="shared" si="1987"/>
        <v>-0.38747224435208971</v>
      </c>
      <c r="J1221">
        <f t="shared" si="1980"/>
        <v>0.49999999999999989</v>
      </c>
      <c r="K1221">
        <f t="shared" si="1988"/>
        <v>0.31601465133242546</v>
      </c>
      <c r="L1221">
        <f t="shared" si="1989"/>
        <v>0.38747224435208977</v>
      </c>
      <c r="N1221">
        <v>50.8</v>
      </c>
      <c r="O1221">
        <f t="shared" si="1975"/>
        <v>71.491117778397935</v>
      </c>
      <c r="P1221">
        <f t="shared" si="1976"/>
        <v>18.508882221602075</v>
      </c>
      <c r="R1221">
        <f t="shared" si="1990"/>
        <v>4.4249666364384801</v>
      </c>
      <c r="T1221">
        <f t="shared" si="1981"/>
        <v>18.491461260254372</v>
      </c>
      <c r="V1221">
        <f t="shared" si="1991"/>
        <v>0</v>
      </c>
    </row>
    <row r="1222" spans="1:22" x14ac:dyDescent="0.2">
      <c r="A1222">
        <f t="shared" si="1977"/>
        <v>0.5</v>
      </c>
      <c r="B1222">
        <f t="shared" si="1982"/>
        <v>0.31533790371564308</v>
      </c>
      <c r="C1222">
        <f t="shared" si="1983"/>
        <v>0.38802320353327285</v>
      </c>
      <c r="D1222">
        <f t="shared" si="1978"/>
        <v>-0.49999999999999989</v>
      </c>
      <c r="E1222">
        <f t="shared" si="1984"/>
        <v>0.31533790371564313</v>
      </c>
      <c r="F1222">
        <f t="shared" si="1985"/>
        <v>0.38802320353327291</v>
      </c>
      <c r="G1222">
        <f t="shared" si="1979"/>
        <v>0.5</v>
      </c>
      <c r="H1222">
        <f t="shared" si="1986"/>
        <v>-0.31533790371564308</v>
      </c>
      <c r="I1222">
        <f t="shared" si="1987"/>
        <v>-0.38802320353327285</v>
      </c>
      <c r="J1222">
        <f t="shared" si="1980"/>
        <v>0.49999999999999989</v>
      </c>
      <c r="K1222">
        <f t="shared" si="1988"/>
        <v>0.31533790371564313</v>
      </c>
      <c r="L1222">
        <f t="shared" si="1989"/>
        <v>0.38802320353327291</v>
      </c>
      <c r="N1222">
        <v>50.9</v>
      </c>
      <c r="O1222">
        <f t="shared" si="1975"/>
        <v>71.511269464203295</v>
      </c>
      <c r="P1222">
        <f t="shared" si="1976"/>
        <v>18.488730535796716</v>
      </c>
      <c r="R1222">
        <f t="shared" si="1990"/>
        <v>4.4335304959642574</v>
      </c>
      <c r="T1222">
        <f t="shared" si="1981"/>
        <v>18.471309574449013</v>
      </c>
      <c r="V1222">
        <f t="shared" si="1991"/>
        <v>0</v>
      </c>
    </row>
    <row r="1223" spans="1:22" x14ac:dyDescent="0.2">
      <c r="A1223">
        <f t="shared" si="1977"/>
        <v>0.5</v>
      </c>
      <c r="B1223">
        <f t="shared" si="1982"/>
        <v>0.3146601955249187</v>
      </c>
      <c r="C1223">
        <f t="shared" si="1983"/>
        <v>0.3885729807284854</v>
      </c>
      <c r="D1223">
        <f t="shared" si="1978"/>
        <v>-0.49999999999999989</v>
      </c>
      <c r="E1223">
        <f t="shared" si="1984"/>
        <v>0.31466019552491875</v>
      </c>
      <c r="F1223">
        <f t="shared" si="1985"/>
        <v>0.38857298072848545</v>
      </c>
      <c r="G1223">
        <f t="shared" si="1979"/>
        <v>0.5</v>
      </c>
      <c r="H1223">
        <f t="shared" si="1986"/>
        <v>-0.3146601955249187</v>
      </c>
      <c r="I1223">
        <f t="shared" si="1987"/>
        <v>-0.3885729807284854</v>
      </c>
      <c r="J1223">
        <f t="shared" si="1980"/>
        <v>0.49999999999999989</v>
      </c>
      <c r="K1223">
        <f t="shared" si="1988"/>
        <v>0.31466019552491875</v>
      </c>
      <c r="L1223">
        <f t="shared" si="1989"/>
        <v>0.38857298072848545</v>
      </c>
      <c r="N1223">
        <v>51</v>
      </c>
      <c r="O1223">
        <f t="shared" si="1975"/>
        <v>71.53147420885162</v>
      </c>
      <c r="P1223">
        <f t="shared" si="1976"/>
        <v>18.46852579114838</v>
      </c>
      <c r="R1223">
        <f t="shared" si="1990"/>
        <v>4.4420828094156359</v>
      </c>
      <c r="T1223">
        <f t="shared" si="1981"/>
        <v>18.451104829800677</v>
      </c>
      <c r="V1223">
        <f t="shared" si="1991"/>
        <v>0</v>
      </c>
    </row>
    <row r="1224" spans="1:22" x14ac:dyDescent="0.2">
      <c r="A1224">
        <f t="shared" si="1977"/>
        <v>0.5</v>
      </c>
      <c r="B1224">
        <f t="shared" si="1982"/>
        <v>0.3139815288246689</v>
      </c>
      <c r="C1224">
        <f t="shared" si="1983"/>
        <v>0.38912157426301036</v>
      </c>
      <c r="D1224">
        <f t="shared" si="1978"/>
        <v>-0.49999999999999989</v>
      </c>
      <c r="E1224">
        <f t="shared" si="1984"/>
        <v>0.31398152882466895</v>
      </c>
      <c r="F1224">
        <f t="shared" si="1985"/>
        <v>0.38912157426301042</v>
      </c>
      <c r="G1224">
        <f t="shared" si="1979"/>
        <v>0.5</v>
      </c>
      <c r="H1224">
        <f t="shared" si="1986"/>
        <v>-0.3139815288246689</v>
      </c>
      <c r="I1224">
        <f t="shared" si="1987"/>
        <v>-0.38912157426301036</v>
      </c>
      <c r="J1224">
        <f t="shared" si="1980"/>
        <v>0.49999999999999989</v>
      </c>
      <c r="K1224">
        <f t="shared" si="1988"/>
        <v>0.31398152882466895</v>
      </c>
      <c r="L1224">
        <f t="shared" si="1989"/>
        <v>0.38912157426301042</v>
      </c>
      <c r="N1224">
        <v>51.1</v>
      </c>
      <c r="O1224">
        <f t="shared" si="1975"/>
        <v>71.551731957233798</v>
      </c>
      <c r="P1224">
        <f t="shared" si="1976"/>
        <v>18.448268042766216</v>
      </c>
      <c r="R1224">
        <f t="shared" si="1990"/>
        <v>4.4506235595873758</v>
      </c>
      <c r="T1224">
        <f t="shared" si="1981"/>
        <v>18.430847081418513</v>
      </c>
      <c r="V1224">
        <f t="shared" si="1991"/>
        <v>0</v>
      </c>
    </row>
    <row r="1225" spans="1:22" x14ac:dyDescent="0.2">
      <c r="A1225">
        <f t="shared" si="1977"/>
        <v>0.5</v>
      </c>
      <c r="B1225">
        <f t="shared" si="1982"/>
        <v>0.31330190568223021</v>
      </c>
      <c r="C1225">
        <f t="shared" si="1983"/>
        <v>0.389668982465737</v>
      </c>
      <c r="D1225">
        <f t="shared" si="1978"/>
        <v>-0.49999999999999989</v>
      </c>
      <c r="E1225">
        <f t="shared" si="1984"/>
        <v>0.31330190568223026</v>
      </c>
      <c r="F1225">
        <f t="shared" si="1985"/>
        <v>0.38966898246573706</v>
      </c>
      <c r="G1225">
        <f t="shared" si="1979"/>
        <v>0.5</v>
      </c>
      <c r="H1225">
        <f t="shared" si="1986"/>
        <v>-0.31330190568223021</v>
      </c>
      <c r="I1225">
        <f t="shared" si="1987"/>
        <v>-0.389668982465737</v>
      </c>
      <c r="J1225">
        <f t="shared" si="1980"/>
        <v>0.49999999999999989</v>
      </c>
      <c r="K1225">
        <f t="shared" si="1988"/>
        <v>0.31330190568223026</v>
      </c>
      <c r="L1225">
        <f t="shared" si="1989"/>
        <v>0.38966898246573706</v>
      </c>
      <c r="N1225">
        <v>51.2</v>
      </c>
      <c r="O1225">
        <f t="shared" ref="O1225:O1288" si="1992">(DEGREES(ACOS(((-(((SUMPRODUCT(G1225:I1225,$I$8:$K$8))*(SUMPRODUCT(G1225:I1225,$I$10:$K$10))-(SUMPRODUCT(J1225:L1225,$I$8:$K$8))*(SUMPRODUCT(J1225:L1225,$I$10:$K$10)))-((SUMPRODUCT(A1225:C1225,$I$8:$K$8))*(SUMPRODUCT(A1225:C1225,$I$10:$K$10))-(SUMPRODUCT(D1225:F1225,$I$8:$K$8))*(SUMPRODUCT(D1225:F1225,$I$10:$K$10))))*(((SUMPRODUCT(G1225:I1225,$I$8:$K$8))*(SUMPRODUCT(G1225:I1225,$I$10:$K$10))+(SUMPRODUCT(J1225:L1225,$I$8:$K$8))*(SUMPRODUCT(J1225:L1225,$I$10:$K$10)))-((SUMPRODUCT(A1225:C1225,$I$8:$K$8))*(SUMPRODUCT(A1225:C1225,$I$10:$K$10))+(SUMPRODUCT(D1225:F1225,$I$8:$K$8))*(SUMPRODUCT(D1225:F1225,$I$10:$K$10)))))-((((SUMPRODUCT(A1225:C1225,$I$8:$K$8))*(SUMPRODUCT(D1225:F1225,$I$10:$K$10))+(SUMPRODUCT(A1225:C1225,$I$10:$K$10))*(SUMPRODUCT(D1225:F1225,$I$8:$K$8)))-((SUMPRODUCT(G1225:I1225,$I$8:$K$8))*(SUMPRODUCT(J1225:L1225,$I$10:$K$10))+(SUMPRODUCT(G1225:I1225,$I$10:$K$10))*(SUMPRODUCT(J1225:L1225,$I$8:$K$8))))*(SQRT(((((SUMPRODUCT(G1225:I1225,$I$8:$K$8))*(SUMPRODUCT(G1225:I1225,$I$10:$K$10))-(SUMPRODUCT(J1225:L1225,$I$8:$K$8))*(SUMPRODUCT(J1225:L1225,$I$10:$K$10)))-((SUMPRODUCT(A1225:C1225,$I$8:$K$8))*(SUMPRODUCT(A1225:C1225,$I$10:$K$10))-(SUMPRODUCT(D1225:F1225,$I$8:$K$8))*(SUMPRODUCT(D1225:F1225,$I$10:$K$10))))^2)+((((SUMPRODUCT(A1225:C1225,$I$8:$K$8))*(SUMPRODUCT(D1225:F1225,$I$10:$K$10))+(SUMPRODUCT(A1225:C1225,$I$10:$K$10))*(SUMPRODUCT(D1225:F1225,$I$8:$K$8)))-((SUMPRODUCT(G1225:I1225,$I$8:$K$8))*(SUMPRODUCT(J1225:L1225,$I$10:$K$10))+(SUMPRODUCT(G1225:I1225,$I$10:$K$10))*(SUMPRODUCT(J1225:L1225,$I$8:$K$8))))^2)-((((SUMPRODUCT(G1225:I1225,$I$8:$K$8))*(SUMPRODUCT(G1225:I1225,$I$10:$K$10))+(SUMPRODUCT(J1225:L1225,$I$8:$K$8))*(SUMPRODUCT(J1225:L1225,$I$10:$K$10)))-((SUMPRODUCT(A1225:C1225,$I$8:$K$8))*(SUMPRODUCT(A1225:C1225,$I$10:$K$10))+(SUMPRODUCT(D1225:F1225,$I$8:$K$8))*(SUMPRODUCT(D1225:F1225,$I$10:$K$10))))^2)))))/(((((SUMPRODUCT(G1225:I1225,$I$8:$K$8))*(SUMPRODUCT(G1225:I1225,$I$10:$K$10))-(SUMPRODUCT(J1225:L1225,$I$8:$K$8))*(SUMPRODUCT(J1225:L1225,$I$10:$K$10)))-((SUMPRODUCT(A1225:C1225,$I$8:$K$8))*(SUMPRODUCT(A1225:C1225,$I$10:$K$10))-(SUMPRODUCT(D1225:F1225,$I$8:$K$8))*(SUMPRODUCT(D1225:F1225,$I$10:$K$10))))^2)+((((SUMPRODUCT(A1225:C1225,$I$8:$K$8))*(SUMPRODUCT(D1225:F1225,$I$10:$K$10))+(SUMPRODUCT(A1225:C1225,$I$10:$K$10))*(SUMPRODUCT(D1225:F1225,$I$8:$K$8)))-((SUMPRODUCT(G1225:I1225,$I$8:$K$8))*(SUMPRODUCT(J1225:L1225,$I$10:$K$10))+(SUMPRODUCT(G1225:I1225,$I$10:$K$10))*(SUMPRODUCT(J1225:L1225,$I$8:$K$8))))^2)))))/2</f>
        <v>71.572042654131224</v>
      </c>
      <c r="P1225">
        <f t="shared" ref="P1225:P1288" si="1993">(DEGREES(ACOS(((-(((SUMPRODUCT(G1225:I1225,$I$8:$K$8))*(SUMPRODUCT(G1225:I1225,$I$10:$K$10))-(SUMPRODUCT(J1225:L1225,$I$8:$K$8))*(SUMPRODUCT(J1225:L1225,$I$10:$K$10)))-((SUMPRODUCT(A1225:C1225,$I$8:$K$8))*(SUMPRODUCT(A1225:C1225,$I$10:$K$10))-(SUMPRODUCT(D1225:F1225,$I$8:$K$8))*(SUMPRODUCT(D1225:F1225,$I$10:$K$10))))*(((SUMPRODUCT(G1225:I1225,$I$8:$K$8))*(SUMPRODUCT(G1225:I1225,$I$10:$K$10))+(SUMPRODUCT(J1225:L1225,$I$8:$K$8))*(SUMPRODUCT(J1225:L1225,$I$10:$K$10)))-((SUMPRODUCT(A1225:C1225,$I$8:$K$8))*(SUMPRODUCT(A1225:C1225,$I$10:$K$10))+(SUMPRODUCT(D1225:F1225,$I$8:$K$8))*(SUMPRODUCT(D1225:F1225,$I$10:$K$10)))))+((((SUMPRODUCT(A1225:C1225,$I$8:$K$8))*(SUMPRODUCT(D1225:F1225,$I$10:$K$10))+(SUMPRODUCT(A1225:C1225,$I$10:$K$10))*(SUMPRODUCT(D1225:F1225,$I$8:$K$8)))-((SUMPRODUCT(G1225:I1225,$I$8:$K$8))*(SUMPRODUCT(J1225:L1225,$I$10:$K$10))+(SUMPRODUCT(G1225:I1225,$I$10:$K$10))*(SUMPRODUCT(J1225:L1225,$I$8:$K$8))))*(SQRT(((((SUMPRODUCT(G1225:I1225,$I$8:$K$8))*(SUMPRODUCT(G1225:I1225,$I$10:$K$10))-(SUMPRODUCT(J1225:L1225,$I$8:$K$8))*(SUMPRODUCT(J1225:L1225,$I$10:$K$10)))-((SUMPRODUCT(A1225:C1225,$I$8:$K$8))*(SUMPRODUCT(A1225:C1225,$I$10:$K$10))-(SUMPRODUCT(D1225:F1225,$I$8:$K$8))*(SUMPRODUCT(D1225:F1225,$I$10:$K$10))))^2)+((((SUMPRODUCT(A1225:C1225,$I$8:$K$8))*(SUMPRODUCT(D1225:F1225,$I$10:$K$10))+(SUMPRODUCT(A1225:C1225,$I$10:$K$10))*(SUMPRODUCT(D1225:F1225,$I$8:$K$8)))-((SUMPRODUCT(G1225:I1225,$I$8:$K$8))*(SUMPRODUCT(J1225:L1225,$I$10:$K$10))+(SUMPRODUCT(G1225:I1225,$I$10:$K$10))*(SUMPRODUCT(J1225:L1225,$I$8:$K$8))))^2)-((((SUMPRODUCT(G1225:I1225,$I$8:$K$8))*(SUMPRODUCT(G1225:I1225,$I$10:$K$10))+(SUMPRODUCT(J1225:L1225,$I$8:$K$8))*(SUMPRODUCT(J1225:L1225,$I$10:$K$10)))-((SUMPRODUCT(A1225:C1225,$I$8:$K$8))*(SUMPRODUCT(A1225:C1225,$I$10:$K$10))+(SUMPRODUCT(D1225:F1225,$I$8:$K$8))*(SUMPRODUCT(D1225:F1225,$I$10:$K$10))))^2)))))/(((((SUMPRODUCT(G1225:I1225,$I$8:$K$8))*(SUMPRODUCT(G1225:I1225,$I$10:$K$10))-(SUMPRODUCT(J1225:L1225,$I$8:$K$8))*(SUMPRODUCT(J1225:L1225,$I$10:$K$10)))-((SUMPRODUCT(A1225:C1225,$I$8:$K$8))*(SUMPRODUCT(A1225:C1225,$I$10:$K$10))-(SUMPRODUCT(D1225:F1225,$I$8:$K$8))*(SUMPRODUCT(D1225:F1225,$I$10:$K$10))))^2)+((((SUMPRODUCT(A1225:C1225,$I$8:$K$8))*(SUMPRODUCT(D1225:F1225,$I$10:$K$10))+(SUMPRODUCT(A1225:C1225,$I$10:$K$10))*(SUMPRODUCT(D1225:F1225,$I$8:$K$8)))-((SUMPRODUCT(G1225:I1225,$I$8:$K$8))*(SUMPRODUCT(J1225:L1225,$I$10:$K$10))+(SUMPRODUCT(G1225:I1225,$I$10:$K$10))*(SUMPRODUCT(J1225:L1225,$I$8:$K$8))))^2)))))/2</f>
        <v>18.427957345868784</v>
      </c>
      <c r="R1225">
        <f t="shared" si="1990"/>
        <v>4.4591527293047992</v>
      </c>
      <c r="T1225">
        <f t="shared" si="1981"/>
        <v>18.41053638452108</v>
      </c>
      <c r="V1225">
        <f t="shared" si="1991"/>
        <v>0</v>
      </c>
    </row>
    <row r="1226" spans="1:22" x14ac:dyDescent="0.2">
      <c r="A1226">
        <f t="shared" ref="A1226:A1289" si="1994">(1/(SQRT(2)))*(COS(RADIANS(45)))</f>
        <v>0.5</v>
      </c>
      <c r="B1226">
        <f t="shared" si="1982"/>
        <v>0.3126213281678526</v>
      </c>
      <c r="C1226">
        <f t="shared" si="1983"/>
        <v>0.39021520366916473</v>
      </c>
      <c r="D1226">
        <f t="shared" ref="D1226:D1289" si="1995">(-((1/(SQRT(2)))*(SIN(RADIANS(45)))))</f>
        <v>-0.49999999999999989</v>
      </c>
      <c r="E1226">
        <f t="shared" si="1984"/>
        <v>0.31262132816785265</v>
      </c>
      <c r="F1226">
        <f t="shared" si="1985"/>
        <v>0.39021520366916485</v>
      </c>
      <c r="G1226">
        <f t="shared" ref="G1226:G1289" si="1996">(1/(SQRT(2)))*(COS(RADIANS(-45)))</f>
        <v>0.5</v>
      </c>
      <c r="H1226">
        <f t="shared" si="1986"/>
        <v>-0.3126213281678526</v>
      </c>
      <c r="I1226">
        <f t="shared" si="1987"/>
        <v>-0.39021520366916473</v>
      </c>
      <c r="J1226">
        <f t="shared" ref="J1226:J1289" si="1997">(-((1/(SQRT(2)))*(SIN(RADIANS(-45)))))</f>
        <v>0.49999999999999989</v>
      </c>
      <c r="K1226">
        <f t="shared" si="1988"/>
        <v>0.31262132816785265</v>
      </c>
      <c r="L1226">
        <f t="shared" si="1989"/>
        <v>0.39021520366916485</v>
      </c>
      <c r="N1226">
        <v>51.3</v>
      </c>
      <c r="O1226">
        <f t="shared" si="1992"/>
        <v>71.59240624421605</v>
      </c>
      <c r="P1226">
        <f t="shared" si="1993"/>
        <v>18.40759375578395</v>
      </c>
      <c r="R1226">
        <f t="shared" si="1990"/>
        <v>4.467670301423821</v>
      </c>
      <c r="T1226">
        <f t="shared" ref="T1226:T1289" si="1998">(P1226-$V$2516)</f>
        <v>18.390172794436246</v>
      </c>
      <c r="V1226">
        <f t="shared" si="1991"/>
        <v>0</v>
      </c>
    </row>
    <row r="1227" spans="1:22" x14ac:dyDescent="0.2">
      <c r="A1227">
        <f t="shared" si="1994"/>
        <v>0.5</v>
      </c>
      <c r="B1227">
        <f t="shared" si="1982"/>
        <v>0.31193979835469304</v>
      </c>
      <c r="C1227">
        <f t="shared" si="1983"/>
        <v>0.39076023620940931</v>
      </c>
      <c r="D1227">
        <f t="shared" si="1995"/>
        <v>-0.49999999999999989</v>
      </c>
      <c r="E1227">
        <f t="shared" si="1984"/>
        <v>0.3119397983546931</v>
      </c>
      <c r="F1227">
        <f t="shared" si="1985"/>
        <v>0.39076023620940936</v>
      </c>
      <c r="G1227">
        <f t="shared" si="1996"/>
        <v>0.5</v>
      </c>
      <c r="H1227">
        <f t="shared" si="1986"/>
        <v>-0.31193979835469304</v>
      </c>
      <c r="I1227">
        <f t="shared" si="1987"/>
        <v>-0.39076023620940931</v>
      </c>
      <c r="J1227">
        <f t="shared" si="1997"/>
        <v>0.49999999999999989</v>
      </c>
      <c r="K1227">
        <f t="shared" si="1988"/>
        <v>0.3119397983546931</v>
      </c>
      <c r="L1227">
        <f t="shared" si="1989"/>
        <v>0.39076023620940936</v>
      </c>
      <c r="N1227">
        <v>51.4</v>
      </c>
      <c r="O1227">
        <f t="shared" si="1992"/>
        <v>71.612822672051237</v>
      </c>
      <c r="P1227">
        <f t="shared" si="1993"/>
        <v>18.387177327948773</v>
      </c>
      <c r="R1227">
        <f t="shared" si="1990"/>
        <v>4.4761762588310514</v>
      </c>
      <c r="T1227">
        <f t="shared" si="1998"/>
        <v>18.36975636660107</v>
      </c>
      <c r="V1227">
        <f t="shared" si="1991"/>
        <v>0</v>
      </c>
    </row>
    <row r="1228" spans="1:22" x14ac:dyDescent="0.2">
      <c r="A1228">
        <f t="shared" si="1994"/>
        <v>0.5</v>
      </c>
      <c r="B1228">
        <f t="shared" ref="B1228:B1291" si="1999">((1/(SQRT(2)))*(COS(RADIANS(N1228))))*(SIN(RADIANS(45)))</f>
        <v>0.31125731831880971</v>
      </c>
      <c r="C1228">
        <f t="shared" ref="C1228:C1291" si="2000">((1/(SQRT(2)))*(SIN(RADIANS(N1228))))*(SIN(RADIANS(45)))</f>
        <v>0.3913040784262069</v>
      </c>
      <c r="D1228">
        <f t="shared" si="1995"/>
        <v>-0.49999999999999989</v>
      </c>
      <c r="E1228">
        <f t="shared" ref="E1228:E1291" si="2001">((1/(SQRT(2)))*(COS(RADIANS(N1228))))*(COS(RADIANS(45)))</f>
        <v>0.31125731831880976</v>
      </c>
      <c r="F1228">
        <f t="shared" ref="F1228:F1291" si="2002">(((1/(SQRT(2)))*(SIN(RADIANS(N1228))))*(COS(RADIANS(45))))</f>
        <v>0.39130407842620696</v>
      </c>
      <c r="G1228">
        <f t="shared" si="1996"/>
        <v>0.5</v>
      </c>
      <c r="H1228">
        <f t="shared" ref="H1228:H1291" si="2003">((1/(SQRT(2)))*(COS(RADIANS(N1228))))*(SIN(RADIANS(-45)))</f>
        <v>-0.31125731831880971</v>
      </c>
      <c r="I1228">
        <f t="shared" ref="I1228:I1291" si="2004">((1/(SQRT(2)))*(SIN(RADIANS(N1228))))*(SIN(RADIANS(-45)))</f>
        <v>-0.3913040784262069</v>
      </c>
      <c r="J1228">
        <f t="shared" si="1997"/>
        <v>0.49999999999999989</v>
      </c>
      <c r="K1228">
        <f t="shared" ref="K1228:K1291" si="2005">((1/(SQRT(2)))*(COS(RADIANS(N1228))))*(COS(RADIANS(-45)))</f>
        <v>0.31125731831880976</v>
      </c>
      <c r="L1228">
        <f t="shared" ref="L1228:L1291" si="2006">(((1/(SQRT(2)))*(SIN(RADIANS(N1228))))*(COS(RADIANS(-45))))</f>
        <v>0.39130407842620696</v>
      </c>
      <c r="N1228">
        <v>51.5</v>
      </c>
      <c r="O1228">
        <f t="shared" si="1992"/>
        <v>71.633291882090546</v>
      </c>
      <c r="P1228">
        <f t="shared" si="1993"/>
        <v>18.36670811790944</v>
      </c>
      <c r="R1228">
        <f t="shared" ref="R1228:R1291" si="2007">P1228-P1408</f>
        <v>4.4846705844438031</v>
      </c>
      <c r="T1228">
        <f t="shared" si="1998"/>
        <v>18.349287156561736</v>
      </c>
      <c r="V1228">
        <f t="shared" ref="V1228:V1291" si="2008">IF(T1228=0,N1228,0)</f>
        <v>0</v>
      </c>
    </row>
    <row r="1229" spans="1:22" x14ac:dyDescent="0.2">
      <c r="A1229">
        <f t="shared" si="1994"/>
        <v>0.5</v>
      </c>
      <c r="B1229">
        <f t="shared" si="1999"/>
        <v>0.3105738901391551</v>
      </c>
      <c r="C1229">
        <f t="shared" si="2000"/>
        <v>0.39184672866291986</v>
      </c>
      <c r="D1229">
        <f t="shared" si="1995"/>
        <v>-0.49999999999999989</v>
      </c>
      <c r="E1229">
        <f t="shared" si="2001"/>
        <v>0.31057389013915515</v>
      </c>
      <c r="F1229">
        <f t="shared" si="2002"/>
        <v>0.39184672866291992</v>
      </c>
      <c r="G1229">
        <f t="shared" si="1996"/>
        <v>0.5</v>
      </c>
      <c r="H1229">
        <f t="shared" si="2003"/>
        <v>-0.3105738901391551</v>
      </c>
      <c r="I1229">
        <f t="shared" si="2004"/>
        <v>-0.39184672866291986</v>
      </c>
      <c r="J1229">
        <f t="shared" si="1997"/>
        <v>0.49999999999999989</v>
      </c>
      <c r="K1229">
        <f t="shared" si="2005"/>
        <v>0.31057389013915515</v>
      </c>
      <c r="L1229">
        <f t="shared" si="2006"/>
        <v>0.39184672866291992</v>
      </c>
      <c r="N1229">
        <v>51.6</v>
      </c>
      <c r="O1229">
        <f t="shared" si="1992"/>
        <v>71.653813818678813</v>
      </c>
      <c r="P1229">
        <f t="shared" si="1993"/>
        <v>18.346186181321183</v>
      </c>
      <c r="R1229">
        <f t="shared" si="2007"/>
        <v>4.4931532612103062</v>
      </c>
      <c r="T1229">
        <f t="shared" si="1998"/>
        <v>18.32876521997348</v>
      </c>
      <c r="V1229">
        <f t="shared" si="2008"/>
        <v>0</v>
      </c>
    </row>
    <row r="1230" spans="1:22" x14ac:dyDescent="0.2">
      <c r="A1230">
        <f t="shared" si="1994"/>
        <v>0.5</v>
      </c>
      <c r="B1230">
        <f t="shared" si="1999"/>
        <v>0.30988951589757002</v>
      </c>
      <c r="C1230">
        <f t="shared" si="2000"/>
        <v>0.3923881852665414</v>
      </c>
      <c r="D1230">
        <f t="shared" si="1995"/>
        <v>-0.49999999999999989</v>
      </c>
      <c r="E1230">
        <f t="shared" si="2001"/>
        <v>0.30988951589757008</v>
      </c>
      <c r="F1230">
        <f t="shared" si="2002"/>
        <v>0.39238818526654146</v>
      </c>
      <c r="G1230">
        <f t="shared" si="1996"/>
        <v>0.5</v>
      </c>
      <c r="H1230">
        <f t="shared" si="2003"/>
        <v>-0.30988951589757002</v>
      </c>
      <c r="I1230">
        <f t="shared" si="2004"/>
        <v>-0.3923881852665414</v>
      </c>
      <c r="J1230">
        <f t="shared" si="1997"/>
        <v>0.49999999999999989</v>
      </c>
      <c r="K1230">
        <f t="shared" si="2005"/>
        <v>0.30988951589757008</v>
      </c>
      <c r="L1230">
        <f t="shared" si="2006"/>
        <v>0.39238818526654146</v>
      </c>
      <c r="N1230">
        <v>51.7</v>
      </c>
      <c r="O1230">
        <f t="shared" si="1992"/>
        <v>71.674388426051877</v>
      </c>
      <c r="P1230">
        <f t="shared" si="1993"/>
        <v>18.325611573948141</v>
      </c>
      <c r="R1230">
        <f t="shared" si="2007"/>
        <v>4.501624272109602</v>
      </c>
      <c r="T1230">
        <f t="shared" si="1998"/>
        <v>18.308190612600438</v>
      </c>
      <c r="V1230">
        <f t="shared" si="2008"/>
        <v>0</v>
      </c>
    </row>
    <row r="1231" spans="1:22" x14ac:dyDescent="0.2">
      <c r="A1231">
        <f t="shared" si="1994"/>
        <v>0.5</v>
      </c>
      <c r="B1231">
        <f t="shared" si="1999"/>
        <v>0.30920419767877705</v>
      </c>
      <c r="C1231">
        <f t="shared" si="2000"/>
        <v>0.39292844658770087</v>
      </c>
      <c r="D1231">
        <f t="shared" si="1995"/>
        <v>-0.49999999999999989</v>
      </c>
      <c r="E1231">
        <f t="shared" si="2001"/>
        <v>0.3092041976787771</v>
      </c>
      <c r="F1231">
        <f t="shared" si="2002"/>
        <v>0.39292844658770093</v>
      </c>
      <c r="G1231">
        <f t="shared" si="1996"/>
        <v>0.5</v>
      </c>
      <c r="H1231">
        <f t="shared" si="2003"/>
        <v>-0.30920419767877705</v>
      </c>
      <c r="I1231">
        <f t="shared" si="2004"/>
        <v>-0.39292844658770087</v>
      </c>
      <c r="J1231">
        <f t="shared" si="1997"/>
        <v>0.49999999999999989</v>
      </c>
      <c r="K1231">
        <f t="shared" si="2005"/>
        <v>0.3092041976787771</v>
      </c>
      <c r="L1231">
        <f t="shared" si="2006"/>
        <v>0.39292844658770093</v>
      </c>
      <c r="N1231">
        <v>51.8</v>
      </c>
      <c r="O1231">
        <f t="shared" si="1992"/>
        <v>71.695015648336735</v>
      </c>
      <c r="P1231">
        <f t="shared" si="1993"/>
        <v>18.304984351663258</v>
      </c>
      <c r="R1231">
        <f t="shared" si="2007"/>
        <v>4.510083600151626</v>
      </c>
      <c r="T1231">
        <f t="shared" si="1998"/>
        <v>18.287563390315555</v>
      </c>
      <c r="V1231">
        <f t="shared" si="2008"/>
        <v>0</v>
      </c>
    </row>
    <row r="1232" spans="1:22" x14ac:dyDescent="0.2">
      <c r="A1232">
        <f t="shared" si="1994"/>
        <v>0.5</v>
      </c>
      <c r="B1232">
        <f t="shared" si="1999"/>
        <v>0.30851793757037432</v>
      </c>
      <c r="C1232">
        <f t="shared" si="2000"/>
        <v>0.39346751098066857</v>
      </c>
      <c r="D1232">
        <f t="shared" si="1995"/>
        <v>-0.49999999999999989</v>
      </c>
      <c r="E1232">
        <f t="shared" si="2001"/>
        <v>0.30851793757037438</v>
      </c>
      <c r="F1232">
        <f t="shared" si="2002"/>
        <v>0.39346751098066862</v>
      </c>
      <c r="G1232">
        <f t="shared" si="1996"/>
        <v>0.5</v>
      </c>
      <c r="H1232">
        <f t="shared" si="2003"/>
        <v>-0.30851793757037432</v>
      </c>
      <c r="I1232">
        <f t="shared" si="2004"/>
        <v>-0.39346751098066857</v>
      </c>
      <c r="J1232">
        <f t="shared" si="1997"/>
        <v>0.49999999999999989</v>
      </c>
      <c r="K1232">
        <f t="shared" si="2005"/>
        <v>0.30851793757037438</v>
      </c>
      <c r="L1232">
        <f t="shared" si="2006"/>
        <v>0.39346751098066862</v>
      </c>
      <c r="N1232">
        <v>51.9</v>
      </c>
      <c r="O1232">
        <f t="shared" si="1992"/>
        <v>71.715695429551687</v>
      </c>
      <c r="P1232">
        <f t="shared" si="1993"/>
        <v>18.284304570448295</v>
      </c>
      <c r="R1232">
        <f t="shared" si="2007"/>
        <v>4.518531228377471</v>
      </c>
      <c r="T1232">
        <f t="shared" si="1998"/>
        <v>18.266883609100592</v>
      </c>
      <c r="V1232">
        <f t="shared" si="2008"/>
        <v>0</v>
      </c>
    </row>
    <row r="1233" spans="1:22" x14ac:dyDescent="0.2">
      <c r="A1233">
        <f t="shared" si="1994"/>
        <v>0.5</v>
      </c>
      <c r="B1233">
        <f t="shared" si="1999"/>
        <v>0.30783073766282909</v>
      </c>
      <c r="C1233">
        <f t="shared" si="2000"/>
        <v>0.39400537680336095</v>
      </c>
      <c r="D1233">
        <f t="shared" si="1995"/>
        <v>-0.49999999999999989</v>
      </c>
      <c r="E1233">
        <f t="shared" si="2001"/>
        <v>0.30783073766282915</v>
      </c>
      <c r="F1233">
        <f t="shared" si="2002"/>
        <v>0.39400537680336101</v>
      </c>
      <c r="G1233">
        <f t="shared" si="1996"/>
        <v>0.5</v>
      </c>
      <c r="H1233">
        <f t="shared" si="2003"/>
        <v>-0.30783073766282909</v>
      </c>
      <c r="I1233">
        <f t="shared" si="2004"/>
        <v>-0.39400537680336095</v>
      </c>
      <c r="J1233">
        <f t="shared" si="1997"/>
        <v>0.49999999999999989</v>
      </c>
      <c r="K1233">
        <f t="shared" si="2005"/>
        <v>0.30783073766282915</v>
      </c>
      <c r="L1233">
        <f t="shared" si="2006"/>
        <v>0.39400537680336101</v>
      </c>
      <c r="N1233">
        <v>52</v>
      </c>
      <c r="O1233">
        <f t="shared" si="1992"/>
        <v>71.736427713606389</v>
      </c>
      <c r="P1233">
        <f t="shared" si="1993"/>
        <v>18.263572286393593</v>
      </c>
      <c r="R1233">
        <f t="shared" si="2007"/>
        <v>4.5269671398591385</v>
      </c>
      <c r="T1233">
        <f t="shared" si="1998"/>
        <v>18.24615132504589</v>
      </c>
      <c r="V1233">
        <f t="shared" si="2008"/>
        <v>0</v>
      </c>
    </row>
    <row r="1234" spans="1:22" x14ac:dyDescent="0.2">
      <c r="A1234">
        <f t="shared" si="1994"/>
        <v>0.5</v>
      </c>
      <c r="B1234">
        <f t="shared" si="1999"/>
        <v>0.30714260004947153</v>
      </c>
      <c r="C1234">
        <f t="shared" si="2000"/>
        <v>0.39454204241734531</v>
      </c>
      <c r="D1234">
        <f t="shared" si="1995"/>
        <v>-0.49999999999999989</v>
      </c>
      <c r="E1234">
        <f t="shared" si="2001"/>
        <v>0.30714260004947158</v>
      </c>
      <c r="F1234">
        <f t="shared" si="2002"/>
        <v>0.39454204241734536</v>
      </c>
      <c r="G1234">
        <f t="shared" si="1996"/>
        <v>0.5</v>
      </c>
      <c r="H1234">
        <f t="shared" si="2003"/>
        <v>-0.30714260004947153</v>
      </c>
      <c r="I1234">
        <f t="shared" si="2004"/>
        <v>-0.39454204241734531</v>
      </c>
      <c r="J1234">
        <f t="shared" si="1997"/>
        <v>0.49999999999999989</v>
      </c>
      <c r="K1234">
        <f t="shared" si="2005"/>
        <v>0.30714260004947158</v>
      </c>
      <c r="L1234">
        <f t="shared" si="2006"/>
        <v>0.39454204241734536</v>
      </c>
      <c r="N1234">
        <v>52.1</v>
      </c>
      <c r="O1234">
        <f t="shared" si="1992"/>
        <v>71.757212444301942</v>
      </c>
      <c r="P1234">
        <f t="shared" si="1993"/>
        <v>18.242787555698051</v>
      </c>
      <c r="R1234">
        <f t="shared" si="2007"/>
        <v>4.5353913176998066</v>
      </c>
      <c r="T1234">
        <f t="shared" si="1998"/>
        <v>18.225366594350348</v>
      </c>
      <c r="V1234">
        <f t="shared" si="2008"/>
        <v>0</v>
      </c>
    </row>
    <row r="1235" spans="1:22" x14ac:dyDescent="0.2">
      <c r="A1235">
        <f t="shared" si="1994"/>
        <v>0.5</v>
      </c>
      <c r="B1235">
        <f t="shared" si="1999"/>
        <v>0.30645352682648819</v>
      </c>
      <c r="C1235">
        <f t="shared" si="2000"/>
        <v>0.39507750618784515</v>
      </c>
      <c r="D1235">
        <f t="shared" si="1995"/>
        <v>-0.49999999999999989</v>
      </c>
      <c r="E1235">
        <f t="shared" si="2001"/>
        <v>0.30645352682648824</v>
      </c>
      <c r="F1235">
        <f t="shared" si="2002"/>
        <v>0.39507750618784521</v>
      </c>
      <c r="G1235">
        <f t="shared" si="1996"/>
        <v>0.5</v>
      </c>
      <c r="H1235">
        <f t="shared" si="2003"/>
        <v>-0.30645352682648819</v>
      </c>
      <c r="I1235">
        <f t="shared" si="2004"/>
        <v>-0.39507750618784515</v>
      </c>
      <c r="J1235">
        <f t="shared" si="1997"/>
        <v>0.49999999999999989</v>
      </c>
      <c r="K1235">
        <f t="shared" si="2005"/>
        <v>0.30645352682648824</v>
      </c>
      <c r="L1235">
        <f t="shared" si="2006"/>
        <v>0.39507750618784521</v>
      </c>
      <c r="N1235">
        <v>52.2</v>
      </c>
      <c r="O1235">
        <f t="shared" si="1992"/>
        <v>71.778049565331003</v>
      </c>
      <c r="P1235">
        <f t="shared" si="1993"/>
        <v>18.221950434668987</v>
      </c>
      <c r="R1235">
        <f t="shared" si="2007"/>
        <v>4.5438037450338076</v>
      </c>
      <c r="T1235">
        <f t="shared" si="1998"/>
        <v>18.204529473321283</v>
      </c>
      <c r="V1235">
        <f t="shared" si="2008"/>
        <v>0</v>
      </c>
    </row>
    <row r="1236" spans="1:22" x14ac:dyDescent="0.2">
      <c r="A1236">
        <f t="shared" si="1994"/>
        <v>0.5</v>
      </c>
      <c r="B1236">
        <f t="shared" si="1999"/>
        <v>0.30576352009291557</v>
      </c>
      <c r="C1236">
        <f t="shared" si="2000"/>
        <v>0.39561176648374496</v>
      </c>
      <c r="D1236">
        <f t="shared" si="1995"/>
        <v>-0.49999999999999989</v>
      </c>
      <c r="E1236">
        <f t="shared" si="2001"/>
        <v>0.30576352009291563</v>
      </c>
      <c r="F1236">
        <f t="shared" si="2002"/>
        <v>0.39561176648374502</v>
      </c>
      <c r="G1236">
        <f t="shared" si="1996"/>
        <v>0.5</v>
      </c>
      <c r="H1236">
        <f t="shared" si="2003"/>
        <v>-0.30576352009291557</v>
      </c>
      <c r="I1236">
        <f t="shared" si="2004"/>
        <v>-0.39561176648374496</v>
      </c>
      <c r="J1236">
        <f t="shared" si="1997"/>
        <v>0.49999999999999989</v>
      </c>
      <c r="K1236">
        <f t="shared" si="2005"/>
        <v>0.30576352009291563</v>
      </c>
      <c r="L1236">
        <f t="shared" si="2006"/>
        <v>0.39561176648374502</v>
      </c>
      <c r="N1236">
        <v>52.3</v>
      </c>
      <c r="O1236">
        <f t="shared" si="1992"/>
        <v>71.798939020277913</v>
      </c>
      <c r="P1236">
        <f t="shared" si="1993"/>
        <v>18.201060979722083</v>
      </c>
      <c r="R1236">
        <f t="shared" si="2007"/>
        <v>4.5522044050266626</v>
      </c>
      <c r="T1236">
        <f t="shared" si="1998"/>
        <v>18.18364001837438</v>
      </c>
      <c r="V1236">
        <f t="shared" si="2008"/>
        <v>0</v>
      </c>
    </row>
    <row r="1237" spans="1:22" x14ac:dyDescent="0.2">
      <c r="A1237">
        <f t="shared" si="1994"/>
        <v>0.5</v>
      </c>
      <c r="B1237">
        <f t="shared" si="1999"/>
        <v>0.3050725819506338</v>
      </c>
      <c r="C1237">
        <f t="shared" si="2000"/>
        <v>0.39614482167759529</v>
      </c>
      <c r="D1237">
        <f t="shared" si="1995"/>
        <v>-0.49999999999999989</v>
      </c>
      <c r="E1237">
        <f t="shared" si="2001"/>
        <v>0.30507258195063386</v>
      </c>
      <c r="F1237">
        <f t="shared" si="2002"/>
        <v>0.39614482167759535</v>
      </c>
      <c r="G1237">
        <f t="shared" si="1996"/>
        <v>0.5</v>
      </c>
      <c r="H1237">
        <f t="shared" si="2003"/>
        <v>-0.3050725819506338</v>
      </c>
      <c r="I1237">
        <f t="shared" si="2004"/>
        <v>-0.39614482167759529</v>
      </c>
      <c r="J1237">
        <f t="shared" si="1997"/>
        <v>0.49999999999999989</v>
      </c>
      <c r="K1237">
        <f t="shared" si="2005"/>
        <v>0.30507258195063386</v>
      </c>
      <c r="L1237">
        <f t="shared" si="2006"/>
        <v>0.39614482167759535</v>
      </c>
      <c r="N1237">
        <v>52.4</v>
      </c>
      <c r="O1237">
        <f t="shared" si="1992"/>
        <v>71.819880752618772</v>
      </c>
      <c r="P1237">
        <f t="shared" si="1993"/>
        <v>18.180119247381235</v>
      </c>
      <c r="R1237">
        <f t="shared" si="2007"/>
        <v>4.5605932808751586</v>
      </c>
      <c r="T1237">
        <f t="shared" si="1998"/>
        <v>18.162698286033532</v>
      </c>
      <c r="V1237">
        <f t="shared" si="2008"/>
        <v>0</v>
      </c>
    </row>
    <row r="1238" spans="1:22" x14ac:dyDescent="0.2">
      <c r="A1238">
        <f t="shared" si="1994"/>
        <v>0.5</v>
      </c>
      <c r="B1238">
        <f t="shared" si="1999"/>
        <v>0.30438071450436027</v>
      </c>
      <c r="C1238">
        <f t="shared" si="2000"/>
        <v>0.39667667014561747</v>
      </c>
      <c r="D1238">
        <f t="shared" si="1995"/>
        <v>-0.49999999999999989</v>
      </c>
      <c r="E1238">
        <f t="shared" si="2001"/>
        <v>0.30438071450436033</v>
      </c>
      <c r="F1238">
        <f t="shared" si="2002"/>
        <v>0.39667667014561753</v>
      </c>
      <c r="G1238">
        <f t="shared" si="1996"/>
        <v>0.5</v>
      </c>
      <c r="H1238">
        <f t="shared" si="2003"/>
        <v>-0.30438071450436027</v>
      </c>
      <c r="I1238">
        <f t="shared" si="2004"/>
        <v>-0.39667667014561747</v>
      </c>
      <c r="J1238">
        <f t="shared" si="1997"/>
        <v>0.49999999999999989</v>
      </c>
      <c r="K1238">
        <f t="shared" si="2005"/>
        <v>0.30438071450436033</v>
      </c>
      <c r="L1238">
        <f t="shared" si="2006"/>
        <v>0.39667667014561753</v>
      </c>
      <c r="N1238">
        <v>52.5</v>
      </c>
      <c r="O1238">
        <f t="shared" si="1992"/>
        <v>71.840874705721546</v>
      </c>
      <c r="P1238">
        <f t="shared" si="1993"/>
        <v>18.159125294278454</v>
      </c>
      <c r="R1238">
        <f t="shared" si="2007"/>
        <v>4.5689703558073553</v>
      </c>
      <c r="T1238">
        <f t="shared" si="1998"/>
        <v>18.14170433293075</v>
      </c>
      <c r="V1238">
        <f t="shared" si="2008"/>
        <v>0</v>
      </c>
    </row>
    <row r="1239" spans="1:22" x14ac:dyDescent="0.2">
      <c r="A1239">
        <f t="shared" si="1994"/>
        <v>0.5</v>
      </c>
      <c r="B1239">
        <f t="shared" si="1999"/>
        <v>0.30368791986164329</v>
      </c>
      <c r="C1239">
        <f t="shared" si="2000"/>
        <v>0.39720731026770895</v>
      </c>
      <c r="D1239">
        <f t="shared" si="1995"/>
        <v>-0.49999999999999989</v>
      </c>
      <c r="E1239">
        <f t="shared" si="2001"/>
        <v>0.30368791986164334</v>
      </c>
      <c r="F1239">
        <f t="shared" si="2002"/>
        <v>0.39720731026770906</v>
      </c>
      <c r="G1239">
        <f t="shared" si="1996"/>
        <v>0.5</v>
      </c>
      <c r="H1239">
        <f t="shared" si="2003"/>
        <v>-0.30368791986164329</v>
      </c>
      <c r="I1239">
        <f t="shared" si="2004"/>
        <v>-0.39720731026770895</v>
      </c>
      <c r="J1239">
        <f t="shared" si="1997"/>
        <v>0.49999999999999989</v>
      </c>
      <c r="K1239">
        <f t="shared" si="2005"/>
        <v>0.30368791986164334</v>
      </c>
      <c r="L1239">
        <f t="shared" si="2006"/>
        <v>0.39720731026770906</v>
      </c>
      <c r="N1239">
        <v>52.6</v>
      </c>
      <c r="O1239">
        <f t="shared" si="1992"/>
        <v>71.861920822846201</v>
      </c>
      <c r="P1239">
        <f t="shared" si="1993"/>
        <v>18.138079177153781</v>
      </c>
      <c r="R1239">
        <f t="shared" si="2007"/>
        <v>4.5773356130826421</v>
      </c>
      <c r="T1239">
        <f t="shared" si="1998"/>
        <v>18.120658215806078</v>
      </c>
      <c r="V1239">
        <f t="shared" si="2008"/>
        <v>0</v>
      </c>
    </row>
    <row r="1240" spans="1:22" x14ac:dyDescent="0.2">
      <c r="A1240">
        <f t="shared" si="1994"/>
        <v>0.5</v>
      </c>
      <c r="B1240">
        <f t="shared" si="1999"/>
        <v>0.30299420013285544</v>
      </c>
      <c r="C1240">
        <f t="shared" si="2000"/>
        <v>0.39773674042744783</v>
      </c>
      <c r="D1240">
        <f t="shared" si="1995"/>
        <v>-0.49999999999999989</v>
      </c>
      <c r="E1240">
        <f t="shared" si="2001"/>
        <v>0.3029942001328555</v>
      </c>
      <c r="F1240">
        <f t="shared" si="2002"/>
        <v>0.39773674042744789</v>
      </c>
      <c r="G1240">
        <f t="shared" si="1996"/>
        <v>0.5</v>
      </c>
      <c r="H1240">
        <f t="shared" si="2003"/>
        <v>-0.30299420013285544</v>
      </c>
      <c r="I1240">
        <f t="shared" si="2004"/>
        <v>-0.39773674042744783</v>
      </c>
      <c r="J1240">
        <f t="shared" si="1997"/>
        <v>0.49999999999999989</v>
      </c>
      <c r="K1240">
        <f t="shared" si="2005"/>
        <v>0.3029942001328555</v>
      </c>
      <c r="L1240">
        <f t="shared" si="2006"/>
        <v>0.39773674042744789</v>
      </c>
      <c r="N1240">
        <v>52.7</v>
      </c>
      <c r="O1240">
        <f t="shared" si="1992"/>
        <v>71.883019047144813</v>
      </c>
      <c r="P1240">
        <f t="shared" si="1993"/>
        <v>18.116980952855183</v>
      </c>
      <c r="R1240">
        <f t="shared" si="2007"/>
        <v>4.5856890359918054</v>
      </c>
      <c r="T1240">
        <f t="shared" si="1998"/>
        <v>18.09955999150748</v>
      </c>
      <c r="V1240">
        <f t="shared" si="2008"/>
        <v>0</v>
      </c>
    </row>
    <row r="1241" spans="1:22" x14ac:dyDescent="0.2">
      <c r="A1241">
        <f t="shared" si="1994"/>
        <v>0.5</v>
      </c>
      <c r="B1241">
        <f t="shared" si="1999"/>
        <v>0.30229955743118742</v>
      </c>
      <c r="C1241">
        <f t="shared" si="2000"/>
        <v>0.39826495901209802</v>
      </c>
      <c r="D1241">
        <f t="shared" si="1995"/>
        <v>-0.49999999999999989</v>
      </c>
      <c r="E1241">
        <f t="shared" si="2001"/>
        <v>0.30229955743118747</v>
      </c>
      <c r="F1241">
        <f t="shared" si="2002"/>
        <v>0.39826495901209807</v>
      </c>
      <c r="G1241">
        <f t="shared" si="1996"/>
        <v>0.5</v>
      </c>
      <c r="H1241">
        <f t="shared" si="2003"/>
        <v>-0.30229955743118742</v>
      </c>
      <c r="I1241">
        <f t="shared" si="2004"/>
        <v>-0.39826495901209802</v>
      </c>
      <c r="J1241">
        <f t="shared" si="1997"/>
        <v>0.49999999999999989</v>
      </c>
      <c r="K1241">
        <f t="shared" si="2005"/>
        <v>0.30229955743118747</v>
      </c>
      <c r="L1241">
        <f t="shared" si="2006"/>
        <v>0.39826495901209807</v>
      </c>
      <c r="N1241">
        <v>52.8</v>
      </c>
      <c r="O1241">
        <f t="shared" si="1992"/>
        <v>71.904169321661627</v>
      </c>
      <c r="P1241">
        <f t="shared" si="1993"/>
        <v>18.095830678338395</v>
      </c>
      <c r="R1241">
        <f t="shared" si="2007"/>
        <v>4.5940306078569595</v>
      </c>
      <c r="T1241">
        <f t="shared" si="1998"/>
        <v>18.078409716990691</v>
      </c>
      <c r="V1241">
        <f t="shared" si="2008"/>
        <v>0</v>
      </c>
    </row>
    <row r="1242" spans="1:22" x14ac:dyDescent="0.2">
      <c r="A1242">
        <f t="shared" si="1994"/>
        <v>0.5</v>
      </c>
      <c r="B1242">
        <f t="shared" si="1999"/>
        <v>0.3016039938726412</v>
      </c>
      <c r="C1242">
        <f t="shared" si="2000"/>
        <v>0.39879196441261411</v>
      </c>
      <c r="D1242">
        <f t="shared" si="1995"/>
        <v>-0.49999999999999989</v>
      </c>
      <c r="E1242">
        <f t="shared" si="2001"/>
        <v>0.30160399387264125</v>
      </c>
      <c r="F1242">
        <f t="shared" si="2002"/>
        <v>0.39879196441261416</v>
      </c>
      <c r="G1242">
        <f t="shared" si="1996"/>
        <v>0.5</v>
      </c>
      <c r="H1242">
        <f t="shared" si="2003"/>
        <v>-0.3016039938726412</v>
      </c>
      <c r="I1242">
        <f t="shared" si="2004"/>
        <v>-0.39879196441261411</v>
      </c>
      <c r="J1242">
        <f t="shared" si="1997"/>
        <v>0.49999999999999989</v>
      </c>
      <c r="K1242">
        <f t="shared" si="2005"/>
        <v>0.30160399387264125</v>
      </c>
      <c r="L1242">
        <f t="shared" si="2006"/>
        <v>0.39879196441261416</v>
      </c>
      <c r="N1242">
        <v>52.9</v>
      </c>
      <c r="O1242">
        <f t="shared" si="1992"/>
        <v>71.925371589333182</v>
      </c>
      <c r="P1242">
        <f t="shared" si="1993"/>
        <v>18.074628410666829</v>
      </c>
      <c r="R1242">
        <f t="shared" si="2007"/>
        <v>4.6023603120316636</v>
      </c>
      <c r="T1242">
        <f t="shared" si="1998"/>
        <v>18.057207449319126</v>
      </c>
      <c r="V1242">
        <f t="shared" si="2008"/>
        <v>0</v>
      </c>
    </row>
    <row r="1243" spans="1:22" x14ac:dyDescent="0.2">
      <c r="A1243">
        <f t="shared" si="1994"/>
        <v>0.5</v>
      </c>
      <c r="B1243">
        <f t="shared" si="1999"/>
        <v>0.30090751157602413</v>
      </c>
      <c r="C1243">
        <f t="shared" si="2000"/>
        <v>0.3993177550236463</v>
      </c>
      <c r="D1243">
        <f t="shared" si="1995"/>
        <v>-0.49999999999999989</v>
      </c>
      <c r="E1243">
        <f t="shared" si="2001"/>
        <v>0.30090751157602419</v>
      </c>
      <c r="F1243">
        <f t="shared" si="2002"/>
        <v>0.39931775502364636</v>
      </c>
      <c r="G1243">
        <f t="shared" si="1996"/>
        <v>0.5</v>
      </c>
      <c r="H1243">
        <f t="shared" si="2003"/>
        <v>-0.30090751157602413</v>
      </c>
      <c r="I1243">
        <f t="shared" si="2004"/>
        <v>-0.3993177550236463</v>
      </c>
      <c r="J1243">
        <f t="shared" si="1997"/>
        <v>0.49999999999999989</v>
      </c>
      <c r="K1243">
        <f t="shared" si="2005"/>
        <v>0.30090751157602419</v>
      </c>
      <c r="L1243">
        <f t="shared" si="2006"/>
        <v>0.39931775502364636</v>
      </c>
      <c r="N1243">
        <v>53</v>
      </c>
      <c r="O1243">
        <f t="shared" si="1992"/>
        <v>71.946625792988485</v>
      </c>
      <c r="P1243">
        <f t="shared" si="1993"/>
        <v>18.053374207011519</v>
      </c>
      <c r="R1243">
        <f t="shared" si="2007"/>
        <v>4.6106781319009293</v>
      </c>
      <c r="T1243">
        <f t="shared" si="1998"/>
        <v>18.035953245663816</v>
      </c>
      <c r="V1243">
        <f t="shared" si="2008"/>
        <v>0</v>
      </c>
    </row>
    <row r="1244" spans="1:22" x14ac:dyDescent="0.2">
      <c r="A1244">
        <f t="shared" si="1994"/>
        <v>0.5</v>
      </c>
      <c r="B1244">
        <f t="shared" si="1999"/>
        <v>0.30021011266294195</v>
      </c>
      <c r="C1244">
        <f t="shared" si="2000"/>
        <v>0.39984232924354524</v>
      </c>
      <c r="D1244">
        <f t="shared" si="1995"/>
        <v>-0.49999999999999989</v>
      </c>
      <c r="E1244">
        <f t="shared" si="2001"/>
        <v>0.30021011266294201</v>
      </c>
      <c r="F1244">
        <f t="shared" si="2002"/>
        <v>0.39984232924354529</v>
      </c>
      <c r="G1244">
        <f t="shared" si="1996"/>
        <v>0.5</v>
      </c>
      <c r="H1244">
        <f t="shared" si="2003"/>
        <v>-0.30021011266294195</v>
      </c>
      <c r="I1244">
        <f t="shared" si="2004"/>
        <v>-0.39984232924354524</v>
      </c>
      <c r="J1244">
        <f t="shared" si="1997"/>
        <v>0.49999999999999989</v>
      </c>
      <c r="K1244">
        <f t="shared" si="2005"/>
        <v>0.30021011266294201</v>
      </c>
      <c r="L1244">
        <f t="shared" si="2006"/>
        <v>0.39984232924354529</v>
      </c>
      <c r="N1244">
        <v>53.1</v>
      </c>
      <c r="O1244">
        <f t="shared" si="1992"/>
        <v>71.967931875349066</v>
      </c>
      <c r="P1244">
        <f t="shared" si="1993"/>
        <v>18.032068124650923</v>
      </c>
      <c r="R1244">
        <f t="shared" si="2007"/>
        <v>4.6189840508812079</v>
      </c>
      <c r="T1244">
        <f t="shared" si="1998"/>
        <v>18.01464716330322</v>
      </c>
      <c r="V1244">
        <f t="shared" si="2008"/>
        <v>0</v>
      </c>
    </row>
    <row r="1245" spans="1:22" x14ac:dyDescent="0.2">
      <c r="A1245">
        <f t="shared" si="1994"/>
        <v>0.5</v>
      </c>
      <c r="B1245">
        <f t="shared" si="1999"/>
        <v>0.29951179925779287</v>
      </c>
      <c r="C1245">
        <f t="shared" si="2000"/>
        <v>0.40036568547436663</v>
      </c>
      <c r="D1245">
        <f t="shared" si="1995"/>
        <v>-0.49999999999999989</v>
      </c>
      <c r="E1245">
        <f t="shared" si="2001"/>
        <v>0.29951179925779292</v>
      </c>
      <c r="F1245">
        <f t="shared" si="2002"/>
        <v>0.40036568547436668</v>
      </c>
      <c r="G1245">
        <f t="shared" si="1996"/>
        <v>0.5</v>
      </c>
      <c r="H1245">
        <f t="shared" si="2003"/>
        <v>-0.29951179925779287</v>
      </c>
      <c r="I1245">
        <f t="shared" si="2004"/>
        <v>-0.40036568547436663</v>
      </c>
      <c r="J1245">
        <f t="shared" si="1997"/>
        <v>0.49999999999999989</v>
      </c>
      <c r="K1245">
        <f t="shared" si="2005"/>
        <v>0.29951179925779292</v>
      </c>
      <c r="L1245">
        <f t="shared" si="2006"/>
        <v>0.40036568547436668</v>
      </c>
      <c r="N1245">
        <v>53.2</v>
      </c>
      <c r="O1245">
        <f t="shared" si="1992"/>
        <v>71.989289779029122</v>
      </c>
      <c r="P1245">
        <f t="shared" si="1993"/>
        <v>18.010710220970871</v>
      </c>
      <c r="R1245">
        <f t="shared" si="2007"/>
        <v>4.6272780524204897</v>
      </c>
      <c r="T1245">
        <f t="shared" si="1998"/>
        <v>17.993289259623168</v>
      </c>
      <c r="V1245">
        <f t="shared" si="2008"/>
        <v>0</v>
      </c>
    </row>
    <row r="1246" spans="1:22" x14ac:dyDescent="0.2">
      <c r="A1246">
        <f t="shared" si="1994"/>
        <v>0.5</v>
      </c>
      <c r="B1246">
        <f t="shared" si="1999"/>
        <v>0.29881257348776052</v>
      </c>
      <c r="C1246">
        <f t="shared" si="2000"/>
        <v>0.40088782212187685</v>
      </c>
      <c r="D1246">
        <f t="shared" si="1995"/>
        <v>-0.49999999999999989</v>
      </c>
      <c r="E1246">
        <f t="shared" si="2001"/>
        <v>0.29881257348776058</v>
      </c>
      <c r="F1246">
        <f t="shared" si="2002"/>
        <v>0.40088782212187696</v>
      </c>
      <c r="G1246">
        <f t="shared" si="1996"/>
        <v>0.5</v>
      </c>
      <c r="H1246">
        <f t="shared" si="2003"/>
        <v>-0.29881257348776052</v>
      </c>
      <c r="I1246">
        <f t="shared" si="2004"/>
        <v>-0.40088782212187685</v>
      </c>
      <c r="J1246">
        <f t="shared" si="1997"/>
        <v>0.49999999999999989</v>
      </c>
      <c r="K1246">
        <f t="shared" si="2005"/>
        <v>0.29881257348776058</v>
      </c>
      <c r="L1246">
        <f t="shared" si="2006"/>
        <v>0.40088782212187696</v>
      </c>
      <c r="N1246">
        <v>53.3</v>
      </c>
      <c r="O1246">
        <f t="shared" si="1992"/>
        <v>72.010699446535611</v>
      </c>
      <c r="P1246">
        <f t="shared" si="1993"/>
        <v>17.989300553464375</v>
      </c>
      <c r="R1246">
        <f t="shared" si="2007"/>
        <v>4.6355601199981589</v>
      </c>
      <c r="T1246">
        <f t="shared" si="1998"/>
        <v>17.971879592116672</v>
      </c>
      <c r="V1246">
        <f t="shared" si="2008"/>
        <v>0</v>
      </c>
    </row>
    <row r="1247" spans="1:22" x14ac:dyDescent="0.2">
      <c r="A1247">
        <f t="shared" si="1994"/>
        <v>0.5</v>
      </c>
      <c r="B1247">
        <f t="shared" si="1999"/>
        <v>0.29811243748280786</v>
      </c>
      <c r="C1247">
        <f t="shared" si="2000"/>
        <v>0.40140873759555717</v>
      </c>
      <c r="D1247">
        <f t="shared" si="1995"/>
        <v>-0.49999999999999989</v>
      </c>
      <c r="E1247">
        <f t="shared" si="2001"/>
        <v>0.29811243748280791</v>
      </c>
      <c r="F1247">
        <f t="shared" si="2002"/>
        <v>0.40140873759555723</v>
      </c>
      <c r="G1247">
        <f t="shared" si="1996"/>
        <v>0.5</v>
      </c>
      <c r="H1247">
        <f t="shared" si="2003"/>
        <v>-0.29811243748280786</v>
      </c>
      <c r="I1247">
        <f t="shared" si="2004"/>
        <v>-0.40140873759555717</v>
      </c>
      <c r="J1247">
        <f t="shared" si="1997"/>
        <v>0.49999999999999989</v>
      </c>
      <c r="K1247">
        <f t="shared" si="2005"/>
        <v>0.29811243748280791</v>
      </c>
      <c r="L1247">
        <f t="shared" si="2006"/>
        <v>0.40140873759555723</v>
      </c>
      <c r="N1247">
        <v>53.4</v>
      </c>
      <c r="O1247">
        <f t="shared" si="1992"/>
        <v>72.032160820268373</v>
      </c>
      <c r="P1247">
        <f t="shared" si="1993"/>
        <v>17.967839179731623</v>
      </c>
      <c r="R1247">
        <f t="shared" si="2007"/>
        <v>4.6438302371252309</v>
      </c>
      <c r="T1247">
        <f t="shared" si="1998"/>
        <v>17.95041821838392</v>
      </c>
      <c r="V1247">
        <f t="shared" si="2008"/>
        <v>0</v>
      </c>
    </row>
    <row r="1248" spans="1:22" x14ac:dyDescent="0.2">
      <c r="A1248">
        <f t="shared" si="1994"/>
        <v>0.5</v>
      </c>
      <c r="B1248">
        <f t="shared" si="1999"/>
        <v>0.29741139337567063</v>
      </c>
      <c r="C1248">
        <f t="shared" si="2000"/>
        <v>0.40192843030860859</v>
      </c>
      <c r="D1248">
        <f t="shared" si="1995"/>
        <v>-0.49999999999999989</v>
      </c>
      <c r="E1248">
        <f t="shared" si="2001"/>
        <v>0.29741139337567069</v>
      </c>
      <c r="F1248">
        <f t="shared" si="2002"/>
        <v>0.40192843030860864</v>
      </c>
      <c r="G1248">
        <f t="shared" si="1996"/>
        <v>0.5</v>
      </c>
      <c r="H1248">
        <f t="shared" si="2003"/>
        <v>-0.29741139337567063</v>
      </c>
      <c r="I1248">
        <f t="shared" si="2004"/>
        <v>-0.40192843030860859</v>
      </c>
      <c r="J1248">
        <f t="shared" si="1997"/>
        <v>0.49999999999999989</v>
      </c>
      <c r="K1248">
        <f t="shared" si="2005"/>
        <v>0.29741139337567069</v>
      </c>
      <c r="L1248">
        <f t="shared" si="2006"/>
        <v>0.40192843030860864</v>
      </c>
      <c r="N1248">
        <v>53.5</v>
      </c>
      <c r="O1248">
        <f t="shared" si="1992"/>
        <v>72.053673842520254</v>
      </c>
      <c r="P1248">
        <f t="shared" si="1993"/>
        <v>17.946326157479753</v>
      </c>
      <c r="R1248">
        <f t="shared" si="2007"/>
        <v>4.652088387344131</v>
      </c>
      <c r="T1248">
        <f t="shared" si="1998"/>
        <v>17.92890519613205</v>
      </c>
      <c r="V1248">
        <f t="shared" si="2008"/>
        <v>0</v>
      </c>
    </row>
    <row r="1249" spans="1:22" x14ac:dyDescent="0.2">
      <c r="A1249">
        <f t="shared" si="1994"/>
        <v>0.5</v>
      </c>
      <c r="B1249">
        <f t="shared" si="1999"/>
        <v>0.29670944330185067</v>
      </c>
      <c r="C1249">
        <f t="shared" si="2000"/>
        <v>0.40244689867795697</v>
      </c>
      <c r="D1249">
        <f t="shared" si="1995"/>
        <v>-0.49999999999999989</v>
      </c>
      <c r="E1249">
        <f t="shared" si="2001"/>
        <v>0.29670944330185073</v>
      </c>
      <c r="F1249">
        <f t="shared" si="2002"/>
        <v>0.40244689867795702</v>
      </c>
      <c r="G1249">
        <f t="shared" si="1996"/>
        <v>0.5</v>
      </c>
      <c r="H1249">
        <f t="shared" si="2003"/>
        <v>-0.29670944330185067</v>
      </c>
      <c r="I1249">
        <f t="shared" si="2004"/>
        <v>-0.40244689867795697</v>
      </c>
      <c r="J1249">
        <f t="shared" si="1997"/>
        <v>0.49999999999999989</v>
      </c>
      <c r="K1249">
        <f t="shared" si="2005"/>
        <v>0.29670944330185073</v>
      </c>
      <c r="L1249">
        <f t="shared" si="2006"/>
        <v>0.40244689867795702</v>
      </c>
      <c r="N1249">
        <v>53.6</v>
      </c>
      <c r="O1249">
        <f t="shared" si="1992"/>
        <v>72.075238455477248</v>
      </c>
      <c r="P1249">
        <f t="shared" si="1993"/>
        <v>17.924761544522745</v>
      </c>
      <c r="R1249">
        <f t="shared" si="2007"/>
        <v>4.6603345542288501</v>
      </c>
      <c r="T1249">
        <f t="shared" si="1998"/>
        <v>17.907340583175042</v>
      </c>
      <c r="V1249">
        <f t="shared" si="2008"/>
        <v>0</v>
      </c>
    </row>
    <row r="1250" spans="1:22" x14ac:dyDescent="0.2">
      <c r="A1250">
        <f t="shared" si="1994"/>
        <v>0.5</v>
      </c>
      <c r="B1250">
        <f t="shared" si="1999"/>
        <v>0.29600658939960967</v>
      </c>
      <c r="C1250">
        <f t="shared" si="2000"/>
        <v>0.40296414112425782</v>
      </c>
      <c r="D1250">
        <f t="shared" si="1995"/>
        <v>-0.49999999999999989</v>
      </c>
      <c r="E1250">
        <f t="shared" si="2001"/>
        <v>0.29600658939960972</v>
      </c>
      <c r="F1250">
        <f t="shared" si="2002"/>
        <v>0.40296414112425788</v>
      </c>
      <c r="G1250">
        <f t="shared" si="1996"/>
        <v>0.5</v>
      </c>
      <c r="H1250">
        <f t="shared" si="2003"/>
        <v>-0.29600658939960967</v>
      </c>
      <c r="I1250">
        <f t="shared" si="2004"/>
        <v>-0.40296414112425782</v>
      </c>
      <c r="J1250">
        <f t="shared" si="1997"/>
        <v>0.49999999999999989</v>
      </c>
      <c r="K1250">
        <f t="shared" si="2005"/>
        <v>0.29600658939960972</v>
      </c>
      <c r="L1250">
        <f t="shared" si="2006"/>
        <v>0.40296414112425788</v>
      </c>
      <c r="N1250">
        <v>53.7</v>
      </c>
      <c r="O1250">
        <f t="shared" si="1992"/>
        <v>72.09685460121861</v>
      </c>
      <c r="P1250">
        <f t="shared" si="1993"/>
        <v>17.90314539878139</v>
      </c>
      <c r="R1250">
        <f t="shared" si="2007"/>
        <v>4.6685687213849203</v>
      </c>
      <c r="T1250">
        <f t="shared" si="1998"/>
        <v>17.885724437433687</v>
      </c>
      <c r="V1250">
        <f t="shared" si="2008"/>
        <v>0</v>
      </c>
    </row>
    <row r="1251" spans="1:22" x14ac:dyDescent="0.2">
      <c r="A1251">
        <f t="shared" si="1994"/>
        <v>0.5</v>
      </c>
      <c r="B1251">
        <f t="shared" si="1999"/>
        <v>0.29530283380996264</v>
      </c>
      <c r="C1251">
        <f t="shared" si="2000"/>
        <v>0.40348015607190091</v>
      </c>
      <c r="D1251">
        <f t="shared" si="1995"/>
        <v>-0.49999999999999989</v>
      </c>
      <c r="E1251">
        <f t="shared" si="2001"/>
        <v>0.29530283380996269</v>
      </c>
      <c r="F1251">
        <f t="shared" si="2002"/>
        <v>0.40348015607190096</v>
      </c>
      <c r="G1251">
        <f t="shared" si="1996"/>
        <v>0.5</v>
      </c>
      <c r="H1251">
        <f t="shared" si="2003"/>
        <v>-0.29530283380996264</v>
      </c>
      <c r="I1251">
        <f t="shared" si="2004"/>
        <v>-0.40348015607190091</v>
      </c>
      <c r="J1251">
        <f t="shared" si="1997"/>
        <v>0.49999999999999989</v>
      </c>
      <c r="K1251">
        <f t="shared" si="2005"/>
        <v>0.29530283380996269</v>
      </c>
      <c r="L1251">
        <f t="shared" si="2006"/>
        <v>0.40348015607190096</v>
      </c>
      <c r="N1251">
        <v>53.8</v>
      </c>
      <c r="O1251">
        <f t="shared" si="1992"/>
        <v>72.118522221716916</v>
      </c>
      <c r="P1251">
        <f t="shared" si="1993"/>
        <v>17.881477778283088</v>
      </c>
      <c r="R1251">
        <f t="shared" si="2007"/>
        <v>4.6767908724493807</v>
      </c>
      <c r="T1251">
        <f t="shared" si="1998"/>
        <v>17.864056816935385</v>
      </c>
      <c r="V1251">
        <f t="shared" si="2008"/>
        <v>0</v>
      </c>
    </row>
    <row r="1252" spans="1:22" x14ac:dyDescent="0.2">
      <c r="A1252">
        <f t="shared" si="1994"/>
        <v>0.5</v>
      </c>
      <c r="B1252">
        <f t="shared" si="1999"/>
        <v>0.29459817867667099</v>
      </c>
      <c r="C1252">
        <f t="shared" si="2000"/>
        <v>0.4039949419490152</v>
      </c>
      <c r="D1252">
        <f t="shared" si="1995"/>
        <v>-0.49999999999999989</v>
      </c>
      <c r="E1252">
        <f t="shared" si="2001"/>
        <v>0.29459817867667104</v>
      </c>
      <c r="F1252">
        <f t="shared" si="2002"/>
        <v>0.40399494194901531</v>
      </c>
      <c r="G1252">
        <f t="shared" si="1996"/>
        <v>0.5</v>
      </c>
      <c r="H1252">
        <f t="shared" si="2003"/>
        <v>-0.29459817867667099</v>
      </c>
      <c r="I1252">
        <f t="shared" si="2004"/>
        <v>-0.4039949419490152</v>
      </c>
      <c r="J1252">
        <f t="shared" si="1997"/>
        <v>0.49999999999999989</v>
      </c>
      <c r="K1252">
        <f t="shared" si="2005"/>
        <v>0.29459817867667104</v>
      </c>
      <c r="L1252">
        <f t="shared" si="2006"/>
        <v>0.40399494194901531</v>
      </c>
      <c r="N1252">
        <v>53.9</v>
      </c>
      <c r="O1252">
        <f t="shared" si="1992"/>
        <v>72.140241258838316</v>
      </c>
      <c r="P1252">
        <f t="shared" si="1993"/>
        <v>17.859758741161691</v>
      </c>
      <c r="R1252">
        <f t="shared" si="2007"/>
        <v>4.6850009910907477</v>
      </c>
      <c r="T1252">
        <f t="shared" si="1998"/>
        <v>17.842337779813988</v>
      </c>
      <c r="V1252">
        <f t="shared" si="2008"/>
        <v>0</v>
      </c>
    </row>
    <row r="1253" spans="1:22" x14ac:dyDescent="0.2">
      <c r="A1253">
        <f t="shared" si="1994"/>
        <v>0.5</v>
      </c>
      <c r="B1253">
        <f t="shared" si="1999"/>
        <v>0.29389262614623651</v>
      </c>
      <c r="C1253">
        <f t="shared" si="2000"/>
        <v>0.40450849718747367</v>
      </c>
      <c r="D1253">
        <f t="shared" si="1995"/>
        <v>-0.49999999999999989</v>
      </c>
      <c r="E1253">
        <f t="shared" si="2001"/>
        <v>0.29389262614623657</v>
      </c>
      <c r="F1253">
        <f t="shared" si="2002"/>
        <v>0.40450849718747373</v>
      </c>
      <c r="G1253">
        <f t="shared" si="1996"/>
        <v>0.5</v>
      </c>
      <c r="H1253">
        <f t="shared" si="2003"/>
        <v>-0.29389262614623651</v>
      </c>
      <c r="I1253">
        <f t="shared" si="2004"/>
        <v>-0.40450849718747367</v>
      </c>
      <c r="J1253">
        <f t="shared" si="1997"/>
        <v>0.49999999999999989</v>
      </c>
      <c r="K1253">
        <f t="shared" si="2005"/>
        <v>0.29389262614623657</v>
      </c>
      <c r="L1253">
        <f t="shared" si="2006"/>
        <v>0.40450849718747373</v>
      </c>
      <c r="N1253">
        <v>54</v>
      </c>
      <c r="O1253">
        <f t="shared" si="1992"/>
        <v>72.162011654342521</v>
      </c>
      <c r="P1253">
        <f t="shared" si="1993"/>
        <v>17.837988345657472</v>
      </c>
      <c r="R1253">
        <f t="shared" si="2007"/>
        <v>4.6931990610091106</v>
      </c>
      <c r="T1253">
        <f t="shared" si="1998"/>
        <v>17.820567384309768</v>
      </c>
      <c r="V1253">
        <f t="shared" si="2008"/>
        <v>0</v>
      </c>
    </row>
    <row r="1254" spans="1:22" x14ac:dyDescent="0.2">
      <c r="A1254">
        <f t="shared" si="1994"/>
        <v>0.5</v>
      </c>
      <c r="B1254">
        <f t="shared" si="1999"/>
        <v>0.29318617836789462</v>
      </c>
      <c r="C1254">
        <f t="shared" si="2000"/>
        <v>0.40502082022289793</v>
      </c>
      <c r="D1254">
        <f t="shared" si="1995"/>
        <v>-0.49999999999999989</v>
      </c>
      <c r="E1254">
        <f t="shared" si="2001"/>
        <v>0.29318617836789468</v>
      </c>
      <c r="F1254">
        <f t="shared" si="2002"/>
        <v>0.40502082022289798</v>
      </c>
      <c r="G1254">
        <f t="shared" si="1996"/>
        <v>0.5</v>
      </c>
      <c r="H1254">
        <f t="shared" si="2003"/>
        <v>-0.29318617836789462</v>
      </c>
      <c r="I1254">
        <f t="shared" si="2004"/>
        <v>-0.40502082022289793</v>
      </c>
      <c r="J1254">
        <f t="shared" si="1997"/>
        <v>0.49999999999999989</v>
      </c>
      <c r="K1254">
        <f t="shared" si="2005"/>
        <v>0.29318617836789468</v>
      </c>
      <c r="L1254">
        <f t="shared" si="2006"/>
        <v>0.40502082022289798</v>
      </c>
      <c r="N1254">
        <v>54.1</v>
      </c>
      <c r="O1254">
        <f t="shared" si="1992"/>
        <v>72.183833349883059</v>
      </c>
      <c r="P1254">
        <f t="shared" si="1993"/>
        <v>17.816166650116937</v>
      </c>
      <c r="R1254">
        <f t="shared" si="2007"/>
        <v>4.7013850659360141</v>
      </c>
      <c r="T1254">
        <f t="shared" si="1998"/>
        <v>17.798745688769234</v>
      </c>
      <c r="V1254">
        <f t="shared" si="2008"/>
        <v>0</v>
      </c>
    </row>
    <row r="1255" spans="1:22" x14ac:dyDescent="0.2">
      <c r="A1255">
        <f t="shared" si="1994"/>
        <v>0.5</v>
      </c>
      <c r="B1255">
        <f t="shared" si="1999"/>
        <v>0.29247883749360765</v>
      </c>
      <c r="C1255">
        <f t="shared" si="2000"/>
        <v>0.40553190949466328</v>
      </c>
      <c r="D1255">
        <f t="shared" si="1995"/>
        <v>-0.49999999999999989</v>
      </c>
      <c r="E1255">
        <f t="shared" si="2001"/>
        <v>0.2924788374936077</v>
      </c>
      <c r="F1255">
        <f t="shared" si="2002"/>
        <v>0.40553190949466333</v>
      </c>
      <c r="G1255">
        <f t="shared" si="1996"/>
        <v>0.5</v>
      </c>
      <c r="H1255">
        <f t="shared" si="2003"/>
        <v>-0.29247883749360765</v>
      </c>
      <c r="I1255">
        <f t="shared" si="2004"/>
        <v>-0.40553190949466328</v>
      </c>
      <c r="J1255">
        <f t="shared" si="1997"/>
        <v>0.49999999999999989</v>
      </c>
      <c r="K1255">
        <f t="shared" si="2005"/>
        <v>0.2924788374936077</v>
      </c>
      <c r="L1255">
        <f t="shared" si="2006"/>
        <v>0.40553190949466333</v>
      </c>
      <c r="N1255">
        <v>54.2</v>
      </c>
      <c r="O1255">
        <f t="shared" si="1992"/>
        <v>72.205706287007303</v>
      </c>
      <c r="P1255">
        <f t="shared" si="1993"/>
        <v>17.794293712992712</v>
      </c>
      <c r="R1255">
        <f t="shared" si="2007"/>
        <v>4.7095589896344876</v>
      </c>
      <c r="T1255">
        <f t="shared" si="1998"/>
        <v>17.776872751645008</v>
      </c>
      <c r="V1255">
        <f t="shared" si="2008"/>
        <v>0</v>
      </c>
    </row>
    <row r="1256" spans="1:22" x14ac:dyDescent="0.2">
      <c r="A1256">
        <f t="shared" si="1994"/>
        <v>0.5</v>
      </c>
      <c r="B1256">
        <f t="shared" si="1999"/>
        <v>0.29177060567805874</v>
      </c>
      <c r="C1256">
        <f t="shared" si="2000"/>
        <v>0.40604176344590304</v>
      </c>
      <c r="D1256">
        <f t="shared" si="1995"/>
        <v>-0.49999999999999989</v>
      </c>
      <c r="E1256">
        <f t="shared" si="2001"/>
        <v>0.29177060567805879</v>
      </c>
      <c r="F1256">
        <f t="shared" si="2002"/>
        <v>0.40604176344590309</v>
      </c>
      <c r="G1256">
        <f t="shared" si="1996"/>
        <v>0.5</v>
      </c>
      <c r="H1256">
        <f t="shared" si="2003"/>
        <v>-0.29177060567805874</v>
      </c>
      <c r="I1256">
        <f t="shared" si="2004"/>
        <v>-0.40604176344590304</v>
      </c>
      <c r="J1256">
        <f t="shared" si="1997"/>
        <v>0.49999999999999989</v>
      </c>
      <c r="K1256">
        <f t="shared" si="2005"/>
        <v>0.29177060567805879</v>
      </c>
      <c r="L1256">
        <f t="shared" si="2006"/>
        <v>0.40604176344590309</v>
      </c>
      <c r="N1256">
        <v>54.3</v>
      </c>
      <c r="O1256">
        <f t="shared" si="1992"/>
        <v>72.227630407156624</v>
      </c>
      <c r="P1256">
        <f t="shared" si="1993"/>
        <v>17.77236959284339</v>
      </c>
      <c r="R1256">
        <f t="shared" si="2007"/>
        <v>4.7177208158990283</v>
      </c>
      <c r="T1256">
        <f t="shared" si="1998"/>
        <v>17.754948631495687</v>
      </c>
      <c r="V1256">
        <f t="shared" si="2008"/>
        <v>0</v>
      </c>
    </row>
    <row r="1257" spans="1:22" x14ac:dyDescent="0.2">
      <c r="A1257">
        <f t="shared" si="1994"/>
        <v>0.5</v>
      </c>
      <c r="B1257">
        <f t="shared" si="1999"/>
        <v>0.29106148507864466</v>
      </c>
      <c r="C1257">
        <f t="shared" si="2000"/>
        <v>0.40655038052351378</v>
      </c>
      <c r="D1257">
        <f t="shared" si="1995"/>
        <v>-0.49999999999999989</v>
      </c>
      <c r="E1257">
        <f t="shared" si="2001"/>
        <v>0.29106148507864471</v>
      </c>
      <c r="F1257">
        <f t="shared" si="2002"/>
        <v>0.40655038052351383</v>
      </c>
      <c r="G1257">
        <f t="shared" si="1996"/>
        <v>0.5</v>
      </c>
      <c r="H1257">
        <f t="shared" si="2003"/>
        <v>-0.29106148507864466</v>
      </c>
      <c r="I1257">
        <f t="shared" si="2004"/>
        <v>-0.40655038052351378</v>
      </c>
      <c r="J1257">
        <f t="shared" si="1997"/>
        <v>0.49999999999999989</v>
      </c>
      <c r="K1257">
        <f t="shared" si="2005"/>
        <v>0.29106148507864471</v>
      </c>
      <c r="L1257">
        <f t="shared" si="2006"/>
        <v>0.40655038052351383</v>
      </c>
      <c r="N1257">
        <v>54.4</v>
      </c>
      <c r="O1257">
        <f t="shared" si="1992"/>
        <v>72.249605651666542</v>
      </c>
      <c r="P1257">
        <f t="shared" si="1993"/>
        <v>17.750394348333444</v>
      </c>
      <c r="R1257">
        <f t="shared" si="2007"/>
        <v>4.7258705285555624</v>
      </c>
      <c r="T1257">
        <f t="shared" si="1998"/>
        <v>17.732973386985741</v>
      </c>
      <c r="V1257">
        <f t="shared" si="2008"/>
        <v>0</v>
      </c>
    </row>
    <row r="1258" spans="1:22" x14ac:dyDescent="0.2">
      <c r="A1258">
        <f t="shared" si="1994"/>
        <v>0.5</v>
      </c>
      <c r="B1258">
        <f t="shared" si="1999"/>
        <v>0.29035147785546983</v>
      </c>
      <c r="C1258">
        <f t="shared" si="2000"/>
        <v>0.40705775917815956</v>
      </c>
      <c r="D1258">
        <f t="shared" si="1995"/>
        <v>-0.49999999999999989</v>
      </c>
      <c r="E1258">
        <f t="shared" si="2001"/>
        <v>0.29035147785546989</v>
      </c>
      <c r="F1258">
        <f t="shared" si="2002"/>
        <v>0.40705775917815962</v>
      </c>
      <c r="G1258">
        <f t="shared" si="1996"/>
        <v>0.5</v>
      </c>
      <c r="H1258">
        <f t="shared" si="2003"/>
        <v>-0.29035147785546983</v>
      </c>
      <c r="I1258">
        <f t="shared" si="2004"/>
        <v>-0.40705775917815956</v>
      </c>
      <c r="J1258">
        <f t="shared" si="1997"/>
        <v>0.49999999999999989</v>
      </c>
      <c r="K1258">
        <f t="shared" si="2005"/>
        <v>0.29035147785546989</v>
      </c>
      <c r="L1258">
        <f t="shared" si="2006"/>
        <v>0.40705775917815962</v>
      </c>
      <c r="N1258">
        <v>54.5</v>
      </c>
      <c r="O1258">
        <f t="shared" si="1992"/>
        <v>72.271631961766943</v>
      </c>
      <c r="P1258">
        <f t="shared" si="1993"/>
        <v>17.728368038233057</v>
      </c>
      <c r="R1258">
        <f t="shared" si="2007"/>
        <v>4.7340081114614545</v>
      </c>
      <c r="T1258">
        <f t="shared" si="1998"/>
        <v>17.710947076885354</v>
      </c>
      <c r="V1258">
        <f t="shared" si="2008"/>
        <v>0</v>
      </c>
    </row>
    <row r="1259" spans="1:22" x14ac:dyDescent="0.2">
      <c r="A1259">
        <f t="shared" si="1994"/>
        <v>0.5</v>
      </c>
      <c r="B1259">
        <f t="shared" si="1999"/>
        <v>0.28964058617133936</v>
      </c>
      <c r="C1259">
        <f t="shared" si="2000"/>
        <v>0.40756389786427705</v>
      </c>
      <c r="D1259">
        <f t="shared" si="1995"/>
        <v>-0.49999999999999989</v>
      </c>
      <c r="E1259">
        <f t="shared" si="2001"/>
        <v>0.28964058617133942</v>
      </c>
      <c r="F1259">
        <f t="shared" si="2002"/>
        <v>0.4075638978642771</v>
      </c>
      <c r="G1259">
        <f t="shared" si="1996"/>
        <v>0.5</v>
      </c>
      <c r="H1259">
        <f t="shared" si="2003"/>
        <v>-0.28964058617133936</v>
      </c>
      <c r="I1259">
        <f t="shared" si="2004"/>
        <v>-0.40756389786427705</v>
      </c>
      <c r="J1259">
        <f t="shared" si="1997"/>
        <v>0.49999999999999989</v>
      </c>
      <c r="K1259">
        <f t="shared" si="2005"/>
        <v>0.28964058617133942</v>
      </c>
      <c r="L1259">
        <f t="shared" si="2006"/>
        <v>0.4075638978642771</v>
      </c>
      <c r="N1259">
        <v>54.6</v>
      </c>
      <c r="O1259">
        <f t="shared" si="1992"/>
        <v>72.293709278582014</v>
      </c>
      <c r="P1259">
        <f t="shared" si="1993"/>
        <v>17.706290721417986</v>
      </c>
      <c r="R1259">
        <f t="shared" si="2007"/>
        <v>4.7421335485053984</v>
      </c>
      <c r="T1259">
        <f t="shared" si="1998"/>
        <v>17.688869760070283</v>
      </c>
      <c r="V1259">
        <f t="shared" si="2008"/>
        <v>0</v>
      </c>
    </row>
    <row r="1260" spans="1:22" x14ac:dyDescent="0.2">
      <c r="A1260">
        <f t="shared" si="1994"/>
        <v>0.5</v>
      </c>
      <c r="B1260">
        <f t="shared" si="1999"/>
        <v>0.28892881219175265</v>
      </c>
      <c r="C1260">
        <f t="shared" si="2000"/>
        <v>0.40806879504008003</v>
      </c>
      <c r="D1260">
        <f t="shared" si="1995"/>
        <v>-0.49999999999999989</v>
      </c>
      <c r="E1260">
        <f t="shared" si="2001"/>
        <v>0.2889288121917527</v>
      </c>
      <c r="F1260">
        <f t="shared" si="2002"/>
        <v>0.40806879504008009</v>
      </c>
      <c r="G1260">
        <f t="shared" si="1996"/>
        <v>0.5</v>
      </c>
      <c r="H1260">
        <f t="shared" si="2003"/>
        <v>-0.28892881219175265</v>
      </c>
      <c r="I1260">
        <f t="shared" si="2004"/>
        <v>-0.40806879504008003</v>
      </c>
      <c r="J1260">
        <f t="shared" si="1997"/>
        <v>0.49999999999999989</v>
      </c>
      <c r="K1260">
        <f t="shared" si="2005"/>
        <v>0.2889288121917527</v>
      </c>
      <c r="L1260">
        <f t="shared" si="2006"/>
        <v>0.40806879504008009</v>
      </c>
      <c r="N1260">
        <v>54.7</v>
      </c>
      <c r="O1260">
        <f t="shared" si="1992"/>
        <v>72.315837543130527</v>
      </c>
      <c r="P1260">
        <f t="shared" si="1993"/>
        <v>17.684162456869469</v>
      </c>
      <c r="R1260">
        <f t="shared" si="2007"/>
        <v>4.7502468236075082</v>
      </c>
      <c r="T1260">
        <f t="shared" si="1998"/>
        <v>17.666741495521766</v>
      </c>
      <c r="V1260">
        <f t="shared" si="2008"/>
        <v>0</v>
      </c>
    </row>
    <row r="1261" spans="1:22" x14ac:dyDescent="0.2">
      <c r="A1261">
        <f t="shared" si="1994"/>
        <v>0.5</v>
      </c>
      <c r="B1261">
        <f t="shared" si="1999"/>
        <v>0.28821615808489659</v>
      </c>
      <c r="C1261">
        <f t="shared" si="2000"/>
        <v>0.40857244916756419</v>
      </c>
      <c r="D1261">
        <f t="shared" si="1995"/>
        <v>-0.49999999999999989</v>
      </c>
      <c r="E1261">
        <f t="shared" si="2001"/>
        <v>0.28821615808489665</v>
      </c>
      <c r="F1261">
        <f t="shared" si="2002"/>
        <v>0.40857244916756424</v>
      </c>
      <c r="G1261">
        <f t="shared" si="1996"/>
        <v>0.5</v>
      </c>
      <c r="H1261">
        <f t="shared" si="2003"/>
        <v>-0.28821615808489659</v>
      </c>
      <c r="I1261">
        <f t="shared" si="2004"/>
        <v>-0.40857244916756419</v>
      </c>
      <c r="J1261">
        <f t="shared" si="1997"/>
        <v>0.49999999999999989</v>
      </c>
      <c r="K1261">
        <f t="shared" si="2005"/>
        <v>0.28821615808489665</v>
      </c>
      <c r="L1261">
        <f t="shared" si="2006"/>
        <v>0.40857244916756424</v>
      </c>
      <c r="N1261">
        <v>54.8</v>
      </c>
      <c r="O1261">
        <f t="shared" si="1992"/>
        <v>72.338016696325951</v>
      </c>
      <c r="P1261">
        <f t="shared" si="1993"/>
        <v>17.661983303674063</v>
      </c>
      <c r="R1261">
        <f t="shared" si="2007"/>
        <v>4.7583479207191903</v>
      </c>
      <c r="T1261">
        <f t="shared" si="1998"/>
        <v>17.64456234232636</v>
      </c>
      <c r="V1261">
        <f t="shared" si="2008"/>
        <v>0</v>
      </c>
    </row>
    <row r="1262" spans="1:22" x14ac:dyDescent="0.2">
      <c r="A1262">
        <f t="shared" si="1994"/>
        <v>0.5</v>
      </c>
      <c r="B1262">
        <f t="shared" si="1999"/>
        <v>0.28750262602163923</v>
      </c>
      <c r="C1262">
        <f t="shared" si="2000"/>
        <v>0.40907485871251165</v>
      </c>
      <c r="D1262">
        <f t="shared" si="1995"/>
        <v>-0.49999999999999989</v>
      </c>
      <c r="E1262">
        <f t="shared" si="2001"/>
        <v>0.28750262602163928</v>
      </c>
      <c r="F1262">
        <f t="shared" si="2002"/>
        <v>0.4090748587125117</v>
      </c>
      <c r="G1262">
        <f t="shared" si="1996"/>
        <v>0.5</v>
      </c>
      <c r="H1262">
        <f t="shared" si="2003"/>
        <v>-0.28750262602163923</v>
      </c>
      <c r="I1262">
        <f t="shared" si="2004"/>
        <v>-0.40907485871251165</v>
      </c>
      <c r="J1262">
        <f t="shared" si="1997"/>
        <v>0.49999999999999989</v>
      </c>
      <c r="K1262">
        <f t="shared" si="2005"/>
        <v>0.28750262602163928</v>
      </c>
      <c r="L1262">
        <f t="shared" si="2006"/>
        <v>0.4090748587125117</v>
      </c>
      <c r="N1262">
        <v>54.9</v>
      </c>
      <c r="O1262">
        <f t="shared" si="1992"/>
        <v>72.360246678976566</v>
      </c>
      <c r="P1262">
        <f t="shared" si="1993"/>
        <v>17.639753321023445</v>
      </c>
      <c r="R1262">
        <f t="shared" si="2007"/>
        <v>4.7664368238230992</v>
      </c>
      <c r="T1262">
        <f t="shared" si="1998"/>
        <v>17.622332359675742</v>
      </c>
      <c r="V1262">
        <f t="shared" si="2008"/>
        <v>0</v>
      </c>
    </row>
    <row r="1263" spans="1:22" x14ac:dyDescent="0.2">
      <c r="A1263">
        <f t="shared" si="1994"/>
        <v>0.5</v>
      </c>
      <c r="B1263">
        <f t="shared" si="1999"/>
        <v>0.28678821817552302</v>
      </c>
      <c r="C1263">
        <f t="shared" si="2000"/>
        <v>0.40957602214449579</v>
      </c>
      <c r="D1263">
        <f t="shared" si="1995"/>
        <v>-0.49999999999999989</v>
      </c>
      <c r="E1263">
        <f t="shared" si="2001"/>
        <v>0.28678821817552308</v>
      </c>
      <c r="F1263">
        <f t="shared" si="2002"/>
        <v>0.40957602214449584</v>
      </c>
      <c r="G1263">
        <f t="shared" si="1996"/>
        <v>0.5</v>
      </c>
      <c r="H1263">
        <f t="shared" si="2003"/>
        <v>-0.28678821817552302</v>
      </c>
      <c r="I1263">
        <f t="shared" si="2004"/>
        <v>-0.40957602214449579</v>
      </c>
      <c r="J1263">
        <f t="shared" si="1997"/>
        <v>0.49999999999999989</v>
      </c>
      <c r="K1263">
        <f t="shared" si="2005"/>
        <v>0.28678821817552308</v>
      </c>
      <c r="L1263">
        <f t="shared" si="2006"/>
        <v>0.40957602214449584</v>
      </c>
      <c r="N1263">
        <v>55</v>
      </c>
      <c r="O1263">
        <f t="shared" si="1992"/>
        <v>72.382527431785604</v>
      </c>
      <c r="P1263">
        <f t="shared" si="1993"/>
        <v>17.617472568214399</v>
      </c>
      <c r="R1263">
        <f t="shared" si="2007"/>
        <v>4.7745135169331281</v>
      </c>
      <c r="T1263">
        <f t="shared" si="1998"/>
        <v>17.600051606866696</v>
      </c>
      <c r="V1263">
        <f t="shared" si="2008"/>
        <v>0</v>
      </c>
    </row>
    <row r="1264" spans="1:22" x14ac:dyDescent="0.2">
      <c r="A1264">
        <f t="shared" si="1994"/>
        <v>0.5</v>
      </c>
      <c r="B1264">
        <f t="shared" si="1999"/>
        <v>0.28607293672275808</v>
      </c>
      <c r="C1264">
        <f t="shared" si="2000"/>
        <v>0.41007593793688601</v>
      </c>
      <c r="D1264">
        <f t="shared" si="1995"/>
        <v>-0.49999999999999989</v>
      </c>
      <c r="E1264">
        <f t="shared" si="2001"/>
        <v>0.28607293672275813</v>
      </c>
      <c r="F1264">
        <f t="shared" si="2002"/>
        <v>0.41007593793688607</v>
      </c>
      <c r="G1264">
        <f t="shared" si="1996"/>
        <v>0.5</v>
      </c>
      <c r="H1264">
        <f t="shared" si="2003"/>
        <v>-0.28607293672275808</v>
      </c>
      <c r="I1264">
        <f t="shared" si="2004"/>
        <v>-0.41007593793688601</v>
      </c>
      <c r="J1264">
        <f t="shared" si="1997"/>
        <v>0.49999999999999989</v>
      </c>
      <c r="K1264">
        <f t="shared" si="2005"/>
        <v>0.28607293672275813</v>
      </c>
      <c r="L1264">
        <f t="shared" si="2006"/>
        <v>0.41007593793688607</v>
      </c>
      <c r="N1264">
        <v>55.1</v>
      </c>
      <c r="O1264">
        <f t="shared" si="1992"/>
        <v>72.404858895351438</v>
      </c>
      <c r="P1264">
        <f t="shared" si="1993"/>
        <v>17.595141104648565</v>
      </c>
      <c r="R1264">
        <f t="shared" si="2007"/>
        <v>4.7825779840943792</v>
      </c>
      <c r="T1264">
        <f t="shared" si="1998"/>
        <v>17.577720143300862</v>
      </c>
      <c r="V1264">
        <f t="shared" si="2008"/>
        <v>0</v>
      </c>
    </row>
    <row r="1265" spans="1:22" x14ac:dyDescent="0.2">
      <c r="A1265">
        <f t="shared" si="1994"/>
        <v>0.5</v>
      </c>
      <c r="B1265">
        <f t="shared" si="1999"/>
        <v>0.2853567838422158</v>
      </c>
      <c r="C1265">
        <f t="shared" si="2000"/>
        <v>0.41057460456685196</v>
      </c>
      <c r="D1265">
        <f t="shared" si="1995"/>
        <v>-0.49999999999999989</v>
      </c>
      <c r="E1265">
        <f t="shared" si="2001"/>
        <v>0.28535678384221586</v>
      </c>
      <c r="F1265">
        <f t="shared" si="2002"/>
        <v>0.41057460456685202</v>
      </c>
      <c r="G1265">
        <f t="shared" si="1996"/>
        <v>0.5</v>
      </c>
      <c r="H1265">
        <f t="shared" si="2003"/>
        <v>-0.2853567838422158</v>
      </c>
      <c r="I1265">
        <f t="shared" si="2004"/>
        <v>-0.41057460456685196</v>
      </c>
      <c r="J1265">
        <f t="shared" si="1997"/>
        <v>0.49999999999999989</v>
      </c>
      <c r="K1265">
        <f t="shared" si="2005"/>
        <v>0.28535678384221586</v>
      </c>
      <c r="L1265">
        <f t="shared" si="2006"/>
        <v>0.41057460456685202</v>
      </c>
      <c r="N1265">
        <v>55.2</v>
      </c>
      <c r="O1265">
        <f t="shared" si="1992"/>
        <v>72.427241010167648</v>
      </c>
      <c r="P1265">
        <f t="shared" si="1993"/>
        <v>17.572758989832352</v>
      </c>
      <c r="R1265">
        <f t="shared" si="2007"/>
        <v>4.790630209383119</v>
      </c>
      <c r="T1265">
        <f t="shared" si="1998"/>
        <v>17.555338028484648</v>
      </c>
      <c r="V1265">
        <f t="shared" si="2008"/>
        <v>0</v>
      </c>
    </row>
    <row r="1266" spans="1:22" x14ac:dyDescent="0.2">
      <c r="A1266">
        <f t="shared" si="1994"/>
        <v>0.5</v>
      </c>
      <c r="B1266">
        <f t="shared" si="1999"/>
        <v>0.2846397617154221</v>
      </c>
      <c r="C1266">
        <f t="shared" si="2000"/>
        <v>0.41107202051536862</v>
      </c>
      <c r="D1266">
        <f t="shared" si="1995"/>
        <v>-0.49999999999999989</v>
      </c>
      <c r="E1266">
        <f t="shared" si="2001"/>
        <v>0.28463976171542216</v>
      </c>
      <c r="F1266">
        <f t="shared" si="2002"/>
        <v>0.41107202051536867</v>
      </c>
      <c r="G1266">
        <f t="shared" si="1996"/>
        <v>0.5</v>
      </c>
      <c r="H1266">
        <f t="shared" si="2003"/>
        <v>-0.2846397617154221</v>
      </c>
      <c r="I1266">
        <f t="shared" si="2004"/>
        <v>-0.41107202051536862</v>
      </c>
      <c r="J1266">
        <f t="shared" si="1997"/>
        <v>0.49999999999999989</v>
      </c>
      <c r="K1266">
        <f t="shared" si="2005"/>
        <v>0.28463976171542216</v>
      </c>
      <c r="L1266">
        <f t="shared" si="2006"/>
        <v>0.41107202051536867</v>
      </c>
      <c r="N1266">
        <v>55.3</v>
      </c>
      <c r="O1266">
        <f t="shared" si="1992"/>
        <v>72.449673716623195</v>
      </c>
      <c r="P1266">
        <f t="shared" si="1993"/>
        <v>17.550326283376815</v>
      </c>
      <c r="R1266">
        <f t="shared" si="2007"/>
        <v>4.7986701769066116</v>
      </c>
      <c r="T1266">
        <f t="shared" si="1998"/>
        <v>17.532905322029112</v>
      </c>
      <c r="V1266">
        <f t="shared" si="2008"/>
        <v>0</v>
      </c>
    </row>
    <row r="1267" spans="1:22" x14ac:dyDescent="0.2">
      <c r="A1267">
        <f t="shared" si="1994"/>
        <v>0.5</v>
      </c>
      <c r="B1267">
        <f t="shared" si="1999"/>
        <v>0.2839218725265506</v>
      </c>
      <c r="C1267">
        <f t="shared" si="2000"/>
        <v>0.41156818426722086</v>
      </c>
      <c r="D1267">
        <f t="shared" si="1995"/>
        <v>-0.49999999999999989</v>
      </c>
      <c r="E1267">
        <f t="shared" si="2001"/>
        <v>0.28392187252655066</v>
      </c>
      <c r="F1267">
        <f t="shared" si="2002"/>
        <v>0.41156818426722092</v>
      </c>
      <c r="G1267">
        <f t="shared" si="1996"/>
        <v>0.5</v>
      </c>
      <c r="H1267">
        <f t="shared" si="2003"/>
        <v>-0.2839218725265506</v>
      </c>
      <c r="I1267">
        <f t="shared" si="2004"/>
        <v>-0.41156818426722086</v>
      </c>
      <c r="J1267">
        <f t="shared" si="1997"/>
        <v>0.49999999999999989</v>
      </c>
      <c r="K1267">
        <f t="shared" si="2005"/>
        <v>0.28392187252655066</v>
      </c>
      <c r="L1267">
        <f t="shared" si="2006"/>
        <v>0.41156818426722092</v>
      </c>
      <c r="N1267">
        <v>55.4</v>
      </c>
      <c r="O1267">
        <f t="shared" si="1992"/>
        <v>72.472156955002589</v>
      </c>
      <c r="P1267">
        <f t="shared" si="1993"/>
        <v>17.5278430449974</v>
      </c>
      <c r="R1267">
        <f t="shared" si="2007"/>
        <v>4.8066978708031769</v>
      </c>
      <c r="T1267">
        <f t="shared" si="1998"/>
        <v>17.510422083649697</v>
      </c>
      <c r="V1267">
        <f t="shared" si="2008"/>
        <v>0</v>
      </c>
    </row>
    <row r="1268" spans="1:22" x14ac:dyDescent="0.2">
      <c r="A1268">
        <f t="shared" si="1994"/>
        <v>0.5</v>
      </c>
      <c r="B1268">
        <f t="shared" si="1999"/>
        <v>0.28320311846241636</v>
      </c>
      <c r="C1268">
        <f t="shared" si="2000"/>
        <v>0.41206309431100779</v>
      </c>
      <c r="D1268">
        <f t="shared" si="1995"/>
        <v>-0.49999999999999989</v>
      </c>
      <c r="E1268">
        <f t="shared" si="2001"/>
        <v>0.28320311846241641</v>
      </c>
      <c r="F1268">
        <f t="shared" si="2002"/>
        <v>0.41206309431100785</v>
      </c>
      <c r="G1268">
        <f t="shared" si="1996"/>
        <v>0.5</v>
      </c>
      <c r="H1268">
        <f t="shared" si="2003"/>
        <v>-0.28320311846241636</v>
      </c>
      <c r="I1268">
        <f t="shared" si="2004"/>
        <v>-0.41206309431100779</v>
      </c>
      <c r="J1268">
        <f t="shared" si="1997"/>
        <v>0.49999999999999989</v>
      </c>
      <c r="K1268">
        <f t="shared" si="2005"/>
        <v>0.28320311846241641</v>
      </c>
      <c r="L1268">
        <f t="shared" si="2006"/>
        <v>0.41206309431100785</v>
      </c>
      <c r="N1268">
        <v>55.5</v>
      </c>
      <c r="O1268">
        <f t="shared" si="1992"/>
        <v>72.494690665486047</v>
      </c>
      <c r="P1268">
        <f t="shared" si="1993"/>
        <v>17.505309334513946</v>
      </c>
      <c r="R1268">
        <f t="shared" si="2007"/>
        <v>4.8147132752421307</v>
      </c>
      <c r="T1268">
        <f t="shared" si="1998"/>
        <v>17.487888373166243</v>
      </c>
      <c r="V1268">
        <f t="shared" si="2008"/>
        <v>0</v>
      </c>
    </row>
    <row r="1269" spans="1:22" x14ac:dyDescent="0.2">
      <c r="A1269">
        <f t="shared" si="1994"/>
        <v>0.5</v>
      </c>
      <c r="B1269">
        <f t="shared" si="1999"/>
        <v>0.28248350171246894</v>
      </c>
      <c r="C1269">
        <f t="shared" si="2000"/>
        <v>0.41255674913914753</v>
      </c>
      <c r="D1269">
        <f t="shared" si="1995"/>
        <v>-0.49999999999999989</v>
      </c>
      <c r="E1269">
        <f t="shared" si="2001"/>
        <v>0.282483501712469</v>
      </c>
      <c r="F1269">
        <f t="shared" si="2002"/>
        <v>0.41255674913914764</v>
      </c>
      <c r="G1269">
        <f t="shared" si="1996"/>
        <v>0.5</v>
      </c>
      <c r="H1269">
        <f t="shared" si="2003"/>
        <v>-0.28248350171246894</v>
      </c>
      <c r="I1269">
        <f t="shared" si="2004"/>
        <v>-0.41255674913914753</v>
      </c>
      <c r="J1269">
        <f t="shared" si="1997"/>
        <v>0.49999999999999989</v>
      </c>
      <c r="K1269">
        <f t="shared" si="2005"/>
        <v>0.282483501712469</v>
      </c>
      <c r="L1269">
        <f t="shared" si="2006"/>
        <v>0.41255674913914764</v>
      </c>
      <c r="N1269">
        <v>55.6</v>
      </c>
      <c r="O1269">
        <f t="shared" si="1992"/>
        <v>72.517274788149564</v>
      </c>
      <c r="P1269">
        <f t="shared" si="1993"/>
        <v>17.482725211850443</v>
      </c>
      <c r="R1269">
        <f t="shared" si="2007"/>
        <v>4.822716374423651</v>
      </c>
      <c r="T1269">
        <f t="shared" si="1998"/>
        <v>17.46530425050274</v>
      </c>
      <c r="V1269">
        <f t="shared" si="2008"/>
        <v>0</v>
      </c>
    </row>
    <row r="1270" spans="1:22" x14ac:dyDescent="0.2">
      <c r="A1270">
        <f t="shared" si="1994"/>
        <v>0.5</v>
      </c>
      <c r="B1270">
        <f t="shared" si="1999"/>
        <v>0.28176302446878565</v>
      </c>
      <c r="C1270">
        <f t="shared" si="2000"/>
        <v>0.41304914724788189</v>
      </c>
      <c r="D1270">
        <f t="shared" si="1995"/>
        <v>-0.49999999999999989</v>
      </c>
      <c r="E1270">
        <f t="shared" si="2001"/>
        <v>0.28176302446878571</v>
      </c>
      <c r="F1270">
        <f t="shared" si="2002"/>
        <v>0.41304914724788194</v>
      </c>
      <c r="G1270">
        <f t="shared" si="1996"/>
        <v>0.5</v>
      </c>
      <c r="H1270">
        <f t="shared" si="2003"/>
        <v>-0.28176302446878565</v>
      </c>
      <c r="I1270">
        <f t="shared" si="2004"/>
        <v>-0.41304914724788189</v>
      </c>
      <c r="J1270">
        <f t="shared" si="1997"/>
        <v>0.49999999999999989</v>
      </c>
      <c r="K1270">
        <f t="shared" si="2005"/>
        <v>0.28176302446878571</v>
      </c>
      <c r="L1270">
        <f t="shared" si="2006"/>
        <v>0.41304914724788194</v>
      </c>
      <c r="N1270">
        <v>55.7</v>
      </c>
      <c r="O1270">
        <f t="shared" si="1992"/>
        <v>72.539909262965097</v>
      </c>
      <c r="P1270">
        <f t="shared" si="1993"/>
        <v>17.4600907370349</v>
      </c>
      <c r="R1270">
        <f t="shared" si="2007"/>
        <v>4.8307071525787482</v>
      </c>
      <c r="T1270">
        <f t="shared" si="1998"/>
        <v>17.442669775687197</v>
      </c>
      <c r="V1270">
        <f t="shared" si="2008"/>
        <v>0</v>
      </c>
    </row>
    <row r="1271" spans="1:22" x14ac:dyDescent="0.2">
      <c r="A1271">
        <f t="shared" si="1994"/>
        <v>0.5</v>
      </c>
      <c r="B1271">
        <f t="shared" si="1999"/>
        <v>0.28104168892606529</v>
      </c>
      <c r="C1271">
        <f t="shared" si="2000"/>
        <v>0.41354028713728075</v>
      </c>
      <c r="D1271">
        <f t="shared" si="1995"/>
        <v>-0.49999999999999989</v>
      </c>
      <c r="E1271">
        <f t="shared" si="2001"/>
        <v>0.28104168892606535</v>
      </c>
      <c r="F1271">
        <f t="shared" si="2002"/>
        <v>0.4135402871372808</v>
      </c>
      <c r="G1271">
        <f t="shared" si="1996"/>
        <v>0.5</v>
      </c>
      <c r="H1271">
        <f t="shared" si="2003"/>
        <v>-0.28104168892606529</v>
      </c>
      <c r="I1271">
        <f t="shared" si="2004"/>
        <v>-0.41354028713728075</v>
      </c>
      <c r="J1271">
        <f t="shared" si="1997"/>
        <v>0.49999999999999989</v>
      </c>
      <c r="K1271">
        <f t="shared" si="2005"/>
        <v>0.28104168892606535</v>
      </c>
      <c r="L1271">
        <f t="shared" si="2006"/>
        <v>0.4135402871372808</v>
      </c>
      <c r="N1271">
        <v>55.8</v>
      </c>
      <c r="O1271">
        <f t="shared" si="1992"/>
        <v>72.562594029800778</v>
      </c>
      <c r="P1271">
        <f t="shared" si="1993"/>
        <v>17.437405970199222</v>
      </c>
      <c r="R1271">
        <f t="shared" si="2007"/>
        <v>4.8386855939692008</v>
      </c>
      <c r="T1271">
        <f t="shared" si="1998"/>
        <v>17.419985008851519</v>
      </c>
      <c r="V1271">
        <f t="shared" si="2008"/>
        <v>0</v>
      </c>
    </row>
    <row r="1272" spans="1:22" x14ac:dyDescent="0.2">
      <c r="A1272">
        <f t="shared" si="1994"/>
        <v>0.5</v>
      </c>
      <c r="B1272">
        <f t="shared" si="1999"/>
        <v>0.28031949728162081</v>
      </c>
      <c r="C1272">
        <f t="shared" si="2000"/>
        <v>0.41403016731124709</v>
      </c>
      <c r="D1272">
        <f t="shared" si="1995"/>
        <v>-0.49999999999999989</v>
      </c>
      <c r="E1272">
        <f t="shared" si="2001"/>
        <v>0.28031949728162087</v>
      </c>
      <c r="F1272">
        <f t="shared" si="2002"/>
        <v>0.41403016731124714</v>
      </c>
      <c r="G1272">
        <f t="shared" si="1996"/>
        <v>0.5</v>
      </c>
      <c r="H1272">
        <f t="shared" si="2003"/>
        <v>-0.28031949728162081</v>
      </c>
      <c r="I1272">
        <f t="shared" si="2004"/>
        <v>-0.41403016731124709</v>
      </c>
      <c r="J1272">
        <f t="shared" si="1997"/>
        <v>0.49999999999999989</v>
      </c>
      <c r="K1272">
        <f t="shared" si="2005"/>
        <v>0.28031949728162087</v>
      </c>
      <c r="L1272">
        <f t="shared" si="2006"/>
        <v>0.41403016731124714</v>
      </c>
      <c r="N1272">
        <v>55.9</v>
      </c>
      <c r="O1272">
        <f t="shared" si="1992"/>
        <v>72.585329028420958</v>
      </c>
      <c r="P1272">
        <f t="shared" si="1993"/>
        <v>17.414670971579039</v>
      </c>
      <c r="R1272">
        <f t="shared" si="2007"/>
        <v>4.8466516828874457</v>
      </c>
      <c r="T1272">
        <f t="shared" si="1998"/>
        <v>17.397250010231335</v>
      </c>
      <c r="V1272">
        <f t="shared" si="2008"/>
        <v>0</v>
      </c>
    </row>
    <row r="1273" spans="1:22" x14ac:dyDescent="0.2">
      <c r="A1273">
        <f t="shared" si="1994"/>
        <v>0.5</v>
      </c>
      <c r="B1273">
        <f t="shared" si="1999"/>
        <v>0.27959645173537334</v>
      </c>
      <c r="C1273">
        <f t="shared" si="2000"/>
        <v>0.41451878627752081</v>
      </c>
      <c r="D1273">
        <f t="shared" si="1995"/>
        <v>-0.49999999999999989</v>
      </c>
      <c r="E1273">
        <f t="shared" si="2001"/>
        <v>0.2795964517353734</v>
      </c>
      <c r="F1273">
        <f t="shared" si="2002"/>
        <v>0.41451878627752087</v>
      </c>
      <c r="G1273">
        <f t="shared" si="1996"/>
        <v>0.5</v>
      </c>
      <c r="H1273">
        <f t="shared" si="2003"/>
        <v>-0.27959645173537334</v>
      </c>
      <c r="I1273">
        <f t="shared" si="2004"/>
        <v>-0.41451878627752081</v>
      </c>
      <c r="J1273">
        <f t="shared" si="1997"/>
        <v>0.49999999999999989</v>
      </c>
      <c r="K1273">
        <f t="shared" si="2005"/>
        <v>0.2795964517353734</v>
      </c>
      <c r="L1273">
        <f t="shared" si="2006"/>
        <v>0.41451878627752087</v>
      </c>
      <c r="N1273">
        <v>56</v>
      </c>
      <c r="O1273">
        <f t="shared" si="1992"/>
        <v>72.608114198486462</v>
      </c>
      <c r="P1273">
        <f t="shared" si="1993"/>
        <v>17.39188580151356</v>
      </c>
      <c r="R1273">
        <f t="shared" si="2007"/>
        <v>4.8546054036565334</v>
      </c>
      <c r="T1273">
        <f t="shared" si="1998"/>
        <v>17.374464840165857</v>
      </c>
      <c r="V1273">
        <f t="shared" si="2008"/>
        <v>0</v>
      </c>
    </row>
    <row r="1274" spans="1:22" x14ac:dyDescent="0.2">
      <c r="A1274">
        <f t="shared" si="1994"/>
        <v>0.5</v>
      </c>
      <c r="B1274">
        <f t="shared" si="1999"/>
        <v>0.27887255448984499</v>
      </c>
      <c r="C1274">
        <f t="shared" si="2000"/>
        <v>0.41500614254768364</v>
      </c>
      <c r="D1274">
        <f t="shared" si="1995"/>
        <v>-0.49999999999999989</v>
      </c>
      <c r="E1274">
        <f t="shared" si="2001"/>
        <v>0.27887255448984505</v>
      </c>
      <c r="F1274">
        <f t="shared" si="2002"/>
        <v>0.4150061425476837</v>
      </c>
      <c r="G1274">
        <f t="shared" si="1996"/>
        <v>0.5</v>
      </c>
      <c r="H1274">
        <f t="shared" si="2003"/>
        <v>-0.27887255448984499</v>
      </c>
      <c r="I1274">
        <f t="shared" si="2004"/>
        <v>-0.41500614254768364</v>
      </c>
      <c r="J1274">
        <f t="shared" si="1997"/>
        <v>0.49999999999999989</v>
      </c>
      <c r="K1274">
        <f t="shared" si="2005"/>
        <v>0.27887255448984505</v>
      </c>
      <c r="L1274">
        <f t="shared" si="2006"/>
        <v>0.4150061425476837</v>
      </c>
      <c r="N1274">
        <v>56.1</v>
      </c>
      <c r="O1274">
        <f t="shared" si="1992"/>
        <v>72.630949479554616</v>
      </c>
      <c r="P1274">
        <f t="shared" si="1993"/>
        <v>17.369050520445374</v>
      </c>
      <c r="R1274">
        <f t="shared" si="2007"/>
        <v>4.8625467406299929</v>
      </c>
      <c r="T1274">
        <f t="shared" si="1998"/>
        <v>17.35162955909767</v>
      </c>
      <c r="V1274">
        <f t="shared" si="2008"/>
        <v>0</v>
      </c>
    </row>
    <row r="1275" spans="1:22" x14ac:dyDescent="0.2">
      <c r="A1275">
        <f t="shared" si="1994"/>
        <v>0.5</v>
      </c>
      <c r="B1275">
        <f t="shared" si="1999"/>
        <v>0.27814780775015235</v>
      </c>
      <c r="C1275">
        <f t="shared" si="2000"/>
        <v>0.41549223463716412</v>
      </c>
      <c r="D1275">
        <f t="shared" si="1995"/>
        <v>-0.49999999999999989</v>
      </c>
      <c r="E1275">
        <f t="shared" si="2001"/>
        <v>0.27814780775015241</v>
      </c>
      <c r="F1275">
        <f t="shared" si="2002"/>
        <v>0.41549223463716417</v>
      </c>
      <c r="G1275">
        <f t="shared" si="1996"/>
        <v>0.5</v>
      </c>
      <c r="H1275">
        <f t="shared" si="2003"/>
        <v>-0.27814780775015235</v>
      </c>
      <c r="I1275">
        <f t="shared" si="2004"/>
        <v>-0.41549223463716412</v>
      </c>
      <c r="J1275">
        <f t="shared" si="1997"/>
        <v>0.49999999999999989</v>
      </c>
      <c r="K1275">
        <f t="shared" si="2005"/>
        <v>0.27814780775015241</v>
      </c>
      <c r="L1275">
        <f t="shared" si="2006"/>
        <v>0.41549223463716417</v>
      </c>
      <c r="N1275">
        <v>56.2</v>
      </c>
      <c r="O1275">
        <f t="shared" si="1992"/>
        <v>72.653834811079577</v>
      </c>
      <c r="P1275">
        <f t="shared" si="1993"/>
        <v>17.346165188920427</v>
      </c>
      <c r="R1275">
        <f t="shared" si="2007"/>
        <v>4.870475678191859</v>
      </c>
      <c r="T1275">
        <f t="shared" si="1998"/>
        <v>17.328744227572724</v>
      </c>
      <c r="V1275">
        <f t="shared" si="2008"/>
        <v>0</v>
      </c>
    </row>
    <row r="1276" spans="1:22" x14ac:dyDescent="0.2">
      <c r="A1276">
        <f t="shared" si="1994"/>
        <v>0.5</v>
      </c>
      <c r="B1276">
        <f t="shared" si="1999"/>
        <v>0.27742221372399961</v>
      </c>
      <c r="C1276">
        <f t="shared" si="2000"/>
        <v>0.41597706106524118</v>
      </c>
      <c r="D1276">
        <f t="shared" si="1995"/>
        <v>-0.49999999999999989</v>
      </c>
      <c r="E1276">
        <f t="shared" si="2001"/>
        <v>0.27742221372399967</v>
      </c>
      <c r="F1276">
        <f t="shared" si="2002"/>
        <v>0.41597706106524124</v>
      </c>
      <c r="G1276">
        <f t="shared" si="1996"/>
        <v>0.5</v>
      </c>
      <c r="H1276">
        <f t="shared" si="2003"/>
        <v>-0.27742221372399961</v>
      </c>
      <c r="I1276">
        <f t="shared" si="2004"/>
        <v>-0.41597706106524118</v>
      </c>
      <c r="J1276">
        <f t="shared" si="1997"/>
        <v>0.49999999999999989</v>
      </c>
      <c r="K1276">
        <f t="shared" si="2005"/>
        <v>0.27742221372399967</v>
      </c>
      <c r="L1276">
        <f t="shared" si="2006"/>
        <v>0.41597706106524124</v>
      </c>
      <c r="N1276">
        <v>56.3</v>
      </c>
      <c r="O1276">
        <f t="shared" si="1992"/>
        <v>72.676770132412287</v>
      </c>
      <c r="P1276">
        <f t="shared" si="1993"/>
        <v>17.32322986758771</v>
      </c>
      <c r="R1276">
        <f t="shared" si="2007"/>
        <v>4.8783922007564318</v>
      </c>
      <c r="T1276">
        <f t="shared" si="1998"/>
        <v>17.305808906240006</v>
      </c>
      <c r="V1276">
        <f t="shared" si="2008"/>
        <v>0</v>
      </c>
    </row>
    <row r="1277" spans="1:22" x14ac:dyDescent="0.2">
      <c r="A1277">
        <f t="shared" si="1994"/>
        <v>0.5</v>
      </c>
      <c r="B1277">
        <f t="shared" si="1999"/>
        <v>0.276695774621672</v>
      </c>
      <c r="C1277">
        <f t="shared" si="2000"/>
        <v>0.41646062035504966</v>
      </c>
      <c r="D1277">
        <f t="shared" si="1995"/>
        <v>-0.49999999999999989</v>
      </c>
      <c r="E1277">
        <f t="shared" si="2001"/>
        <v>0.27669577462167205</v>
      </c>
      <c r="F1277">
        <f t="shared" si="2002"/>
        <v>0.41646062035504972</v>
      </c>
      <c r="G1277">
        <f t="shared" si="1996"/>
        <v>0.5</v>
      </c>
      <c r="H1277">
        <f t="shared" si="2003"/>
        <v>-0.276695774621672</v>
      </c>
      <c r="I1277">
        <f t="shared" si="2004"/>
        <v>-0.41646062035504966</v>
      </c>
      <c r="J1277">
        <f t="shared" si="1997"/>
        <v>0.49999999999999989</v>
      </c>
      <c r="K1277">
        <f t="shared" si="2005"/>
        <v>0.27669577462167205</v>
      </c>
      <c r="L1277">
        <f t="shared" si="2006"/>
        <v>0.41646062035504972</v>
      </c>
      <c r="N1277">
        <v>56.4</v>
      </c>
      <c r="O1277">
        <f t="shared" si="1992"/>
        <v>72.699755382800802</v>
      </c>
      <c r="P1277">
        <f t="shared" si="1993"/>
        <v>17.300244617199208</v>
      </c>
      <c r="R1277">
        <f t="shared" si="2007"/>
        <v>4.8862962927683018</v>
      </c>
      <c r="T1277">
        <f t="shared" si="1998"/>
        <v>17.282823655851505</v>
      </c>
      <c r="V1277">
        <f t="shared" si="2008"/>
        <v>0</v>
      </c>
    </row>
    <row r="1278" spans="1:22" x14ac:dyDescent="0.2">
      <c r="A1278">
        <f t="shared" si="1994"/>
        <v>0.5</v>
      </c>
      <c r="B1278">
        <f t="shared" si="1999"/>
        <v>0.27596849265602902</v>
      </c>
      <c r="C1278">
        <f t="shared" si="2000"/>
        <v>0.41694291103358405</v>
      </c>
      <c r="D1278">
        <f t="shared" si="1995"/>
        <v>-0.49999999999999989</v>
      </c>
      <c r="E1278">
        <f t="shared" si="2001"/>
        <v>0.27596849265602907</v>
      </c>
      <c r="F1278">
        <f t="shared" si="2002"/>
        <v>0.41694291103358411</v>
      </c>
      <c r="G1278">
        <f t="shared" si="1996"/>
        <v>0.5</v>
      </c>
      <c r="H1278">
        <f t="shared" si="2003"/>
        <v>-0.27596849265602902</v>
      </c>
      <c r="I1278">
        <f t="shared" si="2004"/>
        <v>-0.41694291103358405</v>
      </c>
      <c r="J1278">
        <f t="shared" si="1997"/>
        <v>0.49999999999999989</v>
      </c>
      <c r="K1278">
        <f t="shared" si="2005"/>
        <v>0.27596849265602907</v>
      </c>
      <c r="L1278">
        <f t="shared" si="2006"/>
        <v>0.41694291103358411</v>
      </c>
      <c r="N1278">
        <v>56.5</v>
      </c>
      <c r="O1278">
        <f t="shared" si="1992"/>
        <v>72.722790501390335</v>
      </c>
      <c r="P1278">
        <f t="shared" si="1993"/>
        <v>17.277209498609672</v>
      </c>
      <c r="R1278">
        <f t="shared" si="2007"/>
        <v>4.8941879387021299</v>
      </c>
      <c r="T1278">
        <f t="shared" si="1998"/>
        <v>17.259788537261969</v>
      </c>
      <c r="V1278">
        <f t="shared" si="2008"/>
        <v>0</v>
      </c>
    </row>
    <row r="1279" spans="1:22" x14ac:dyDescent="0.2">
      <c r="A1279">
        <f t="shared" si="1994"/>
        <v>0.5</v>
      </c>
      <c r="B1279">
        <f t="shared" si="1999"/>
        <v>0.27524037004249774</v>
      </c>
      <c r="C1279">
        <f t="shared" si="2000"/>
        <v>0.41742393163170316</v>
      </c>
      <c r="D1279">
        <f t="shared" si="1995"/>
        <v>-0.49999999999999989</v>
      </c>
      <c r="E1279">
        <f t="shared" si="2001"/>
        <v>0.2752403700424978</v>
      </c>
      <c r="F1279">
        <f t="shared" si="2002"/>
        <v>0.41742393163170322</v>
      </c>
      <c r="G1279">
        <f t="shared" si="1996"/>
        <v>0.5</v>
      </c>
      <c r="H1279">
        <f t="shared" si="2003"/>
        <v>-0.27524037004249774</v>
      </c>
      <c r="I1279">
        <f t="shared" si="2004"/>
        <v>-0.41742393163170316</v>
      </c>
      <c r="J1279">
        <f t="shared" si="1997"/>
        <v>0.49999999999999989</v>
      </c>
      <c r="K1279">
        <f t="shared" si="2005"/>
        <v>0.2752403700424978</v>
      </c>
      <c r="L1279">
        <f t="shared" si="2006"/>
        <v>0.41742393163170322</v>
      </c>
      <c r="N1279">
        <v>56.6</v>
      </c>
      <c r="O1279">
        <f t="shared" si="1992"/>
        <v>72.745875427223453</v>
      </c>
      <c r="P1279">
        <f t="shared" si="1993"/>
        <v>17.254124572776536</v>
      </c>
      <c r="R1279">
        <f t="shared" si="2007"/>
        <v>4.9020671230626949</v>
      </c>
      <c r="T1279">
        <f t="shared" si="1998"/>
        <v>17.236703611428833</v>
      </c>
      <c r="V1279">
        <f t="shared" si="2008"/>
        <v>0</v>
      </c>
    </row>
    <row r="1280" spans="1:22" x14ac:dyDescent="0.2">
      <c r="A1280">
        <f t="shared" si="1994"/>
        <v>0.5</v>
      </c>
      <c r="B1280">
        <f t="shared" si="1999"/>
        <v>0.27451140899906579</v>
      </c>
      <c r="C1280">
        <f t="shared" si="2000"/>
        <v>0.41790368068413508</v>
      </c>
      <c r="D1280">
        <f t="shared" si="1995"/>
        <v>-0.49999999999999989</v>
      </c>
      <c r="E1280">
        <f t="shared" si="2001"/>
        <v>0.27451140899906584</v>
      </c>
      <c r="F1280">
        <f t="shared" si="2002"/>
        <v>0.41790368068413514</v>
      </c>
      <c r="G1280">
        <f t="shared" si="1996"/>
        <v>0.5</v>
      </c>
      <c r="H1280">
        <f t="shared" si="2003"/>
        <v>-0.27451140899906579</v>
      </c>
      <c r="I1280">
        <f t="shared" si="2004"/>
        <v>-0.41790368068413508</v>
      </c>
      <c r="J1280">
        <f t="shared" si="1997"/>
        <v>0.49999999999999989</v>
      </c>
      <c r="K1280">
        <f t="shared" si="2005"/>
        <v>0.27451140899906584</v>
      </c>
      <c r="L1280">
        <f t="shared" si="2006"/>
        <v>0.41790368068413514</v>
      </c>
      <c r="N1280">
        <v>56.7</v>
      </c>
      <c r="O1280">
        <f t="shared" si="1992"/>
        <v>72.76901009924029</v>
      </c>
      <c r="P1280">
        <f t="shared" si="1993"/>
        <v>17.230989900759702</v>
      </c>
      <c r="R1280">
        <f t="shared" si="2007"/>
        <v>4.9099338303846825</v>
      </c>
      <c r="T1280">
        <f t="shared" si="1998"/>
        <v>17.213568939411999</v>
      </c>
      <c r="V1280">
        <f t="shared" si="2008"/>
        <v>0</v>
      </c>
    </row>
    <row r="1281" spans="1:22" x14ac:dyDescent="0.2">
      <c r="A1281">
        <f t="shared" si="1994"/>
        <v>0.5</v>
      </c>
      <c r="B1281">
        <f t="shared" si="1999"/>
        <v>0.27378161174627508</v>
      </c>
      <c r="C1281">
        <f t="shared" si="2000"/>
        <v>0.41838215672948076</v>
      </c>
      <c r="D1281">
        <f t="shared" si="1995"/>
        <v>-0.49999999999999989</v>
      </c>
      <c r="E1281">
        <f t="shared" si="2001"/>
        <v>0.27378161174627513</v>
      </c>
      <c r="F1281">
        <f t="shared" si="2002"/>
        <v>0.41838215672948081</v>
      </c>
      <c r="G1281">
        <f t="shared" si="1996"/>
        <v>0.5</v>
      </c>
      <c r="H1281">
        <f t="shared" si="2003"/>
        <v>-0.27378161174627508</v>
      </c>
      <c r="I1281">
        <f t="shared" si="2004"/>
        <v>-0.41838215672948076</v>
      </c>
      <c r="J1281">
        <f t="shared" si="1997"/>
        <v>0.49999999999999989</v>
      </c>
      <c r="K1281">
        <f t="shared" si="2005"/>
        <v>0.27378161174627513</v>
      </c>
      <c r="L1281">
        <f t="shared" si="2006"/>
        <v>0.41838215672948081</v>
      </c>
      <c r="N1281">
        <v>56.8</v>
      </c>
      <c r="O1281">
        <f t="shared" si="1992"/>
        <v>72.792194456278608</v>
      </c>
      <c r="P1281">
        <f t="shared" si="1993"/>
        <v>17.207805543721385</v>
      </c>
      <c r="R1281">
        <f t="shared" si="2007"/>
        <v>4.9177880452326015</v>
      </c>
      <c r="T1281">
        <f t="shared" si="1998"/>
        <v>17.190384582373682</v>
      </c>
      <c r="V1281">
        <f t="shared" si="2008"/>
        <v>0</v>
      </c>
    </row>
    <row r="1282" spans="1:22" x14ac:dyDescent="0.2">
      <c r="A1282">
        <f t="shared" si="1994"/>
        <v>0.5</v>
      </c>
      <c r="B1282">
        <f t="shared" si="1999"/>
        <v>0.27305098050721449</v>
      </c>
      <c r="C1282">
        <f t="shared" si="2000"/>
        <v>0.41885935831021931</v>
      </c>
      <c r="D1282">
        <f t="shared" si="1995"/>
        <v>-0.49999999999999989</v>
      </c>
      <c r="E1282">
        <f t="shared" si="2001"/>
        <v>0.27305098050721455</v>
      </c>
      <c r="F1282">
        <f t="shared" si="2002"/>
        <v>0.41885935831021942</v>
      </c>
      <c r="G1282">
        <f t="shared" si="1996"/>
        <v>0.5</v>
      </c>
      <c r="H1282">
        <f t="shared" si="2003"/>
        <v>-0.27305098050721449</v>
      </c>
      <c r="I1282">
        <f t="shared" si="2004"/>
        <v>-0.41885935831021931</v>
      </c>
      <c r="J1282">
        <f t="shared" si="1997"/>
        <v>0.49999999999999989</v>
      </c>
      <c r="K1282">
        <f t="shared" si="2005"/>
        <v>0.27305098050721455</v>
      </c>
      <c r="L1282">
        <f t="shared" si="2006"/>
        <v>0.41885935831021942</v>
      </c>
      <c r="N1282">
        <v>56.9</v>
      </c>
      <c r="O1282">
        <f t="shared" si="1992"/>
        <v>72.815428437074033</v>
      </c>
      <c r="P1282">
        <f t="shared" si="1993"/>
        <v>17.18457156292596</v>
      </c>
      <c r="R1282">
        <f t="shared" si="2007"/>
        <v>4.9256297522006207</v>
      </c>
      <c r="T1282">
        <f t="shared" si="1998"/>
        <v>17.167150601578257</v>
      </c>
      <c r="V1282">
        <f t="shared" si="2008"/>
        <v>0</v>
      </c>
    </row>
    <row r="1283" spans="1:22" x14ac:dyDescent="0.2">
      <c r="A1283">
        <f t="shared" si="1994"/>
        <v>0.5</v>
      </c>
      <c r="B1283">
        <f t="shared" si="1999"/>
        <v>0.27231951750751349</v>
      </c>
      <c r="C1283">
        <f t="shared" si="2000"/>
        <v>0.41933528397271191</v>
      </c>
      <c r="D1283">
        <f t="shared" si="1995"/>
        <v>-0.49999999999999989</v>
      </c>
      <c r="E1283">
        <f t="shared" si="2001"/>
        <v>0.27231951750751354</v>
      </c>
      <c r="F1283">
        <f t="shared" si="2002"/>
        <v>0.41933528397271203</v>
      </c>
      <c r="G1283">
        <f t="shared" si="1996"/>
        <v>0.5</v>
      </c>
      <c r="H1283">
        <f t="shared" si="2003"/>
        <v>-0.27231951750751349</v>
      </c>
      <c r="I1283">
        <f t="shared" si="2004"/>
        <v>-0.41933528397271191</v>
      </c>
      <c r="J1283">
        <f t="shared" si="1997"/>
        <v>0.49999999999999989</v>
      </c>
      <c r="K1283">
        <f t="shared" si="2005"/>
        <v>0.27231951750751354</v>
      </c>
      <c r="L1283">
        <f t="shared" si="2006"/>
        <v>0.41933528397271203</v>
      </c>
      <c r="N1283">
        <v>57</v>
      </c>
      <c r="O1283">
        <f t="shared" si="1992"/>
        <v>72.8387119802602</v>
      </c>
      <c r="P1283">
        <f t="shared" si="1993"/>
        <v>17.161288019739807</v>
      </c>
      <c r="R1283">
        <f t="shared" si="2007"/>
        <v>4.9334589359125935</v>
      </c>
      <c r="T1283">
        <f t="shared" si="1998"/>
        <v>17.143867058392104</v>
      </c>
      <c r="V1283">
        <f t="shared" si="2008"/>
        <v>0</v>
      </c>
    </row>
    <row r="1284" spans="1:22" x14ac:dyDescent="0.2">
      <c r="A1284">
        <f t="shared" si="1994"/>
        <v>0.5</v>
      </c>
      <c r="B1284">
        <f t="shared" si="1999"/>
        <v>0.27158722497533527</v>
      </c>
      <c r="C1284">
        <f t="shared" si="2000"/>
        <v>0.41980993226720648</v>
      </c>
      <c r="D1284">
        <f t="shared" si="1995"/>
        <v>-0.49999999999999989</v>
      </c>
      <c r="E1284">
        <f t="shared" si="2001"/>
        <v>0.27158722497533533</v>
      </c>
      <c r="F1284">
        <f t="shared" si="2002"/>
        <v>0.41980993226720653</v>
      </c>
      <c r="G1284">
        <f t="shared" si="1996"/>
        <v>0.5</v>
      </c>
      <c r="H1284">
        <f t="shared" si="2003"/>
        <v>-0.27158722497533527</v>
      </c>
      <c r="I1284">
        <f t="shared" si="2004"/>
        <v>-0.41980993226720648</v>
      </c>
      <c r="J1284">
        <f t="shared" si="1997"/>
        <v>0.49999999999999989</v>
      </c>
      <c r="K1284">
        <f t="shared" si="2005"/>
        <v>0.27158722497533533</v>
      </c>
      <c r="L1284">
        <f t="shared" si="2006"/>
        <v>0.41980993226720653</v>
      </c>
      <c r="N1284">
        <v>57.1</v>
      </c>
      <c r="O1284">
        <f t="shared" si="1992"/>
        <v>72.86204502436884</v>
      </c>
      <c r="P1284">
        <f t="shared" si="1993"/>
        <v>17.13795497563115</v>
      </c>
      <c r="R1284">
        <f t="shared" si="2007"/>
        <v>4.9412755810217952</v>
      </c>
      <c r="T1284">
        <f t="shared" si="1998"/>
        <v>17.120534014283447</v>
      </c>
      <c r="V1284">
        <f t="shared" si="2008"/>
        <v>0</v>
      </c>
    </row>
    <row r="1285" spans="1:22" x14ac:dyDescent="0.2">
      <c r="A1285">
        <f t="shared" si="1994"/>
        <v>0.5</v>
      </c>
      <c r="B1285">
        <f t="shared" si="1999"/>
        <v>0.27085410514136987</v>
      </c>
      <c r="C1285">
        <f t="shared" si="2000"/>
        <v>0.42028330174784201</v>
      </c>
      <c r="D1285">
        <f t="shared" si="1995"/>
        <v>-0.49999999999999989</v>
      </c>
      <c r="E1285">
        <f t="shared" si="2001"/>
        <v>0.27085410514136993</v>
      </c>
      <c r="F1285">
        <f t="shared" si="2002"/>
        <v>0.42028330174784212</v>
      </c>
      <c r="G1285">
        <f t="shared" si="1996"/>
        <v>0.5</v>
      </c>
      <c r="H1285">
        <f t="shared" si="2003"/>
        <v>-0.27085410514136987</v>
      </c>
      <c r="I1285">
        <f t="shared" si="2004"/>
        <v>-0.42028330174784201</v>
      </c>
      <c r="J1285">
        <f t="shared" si="1997"/>
        <v>0.49999999999999989</v>
      </c>
      <c r="K1285">
        <f t="shared" si="2005"/>
        <v>0.27085410514136993</v>
      </c>
      <c r="L1285">
        <f t="shared" si="2006"/>
        <v>0.42028330174784212</v>
      </c>
      <c r="N1285">
        <v>57.2</v>
      </c>
      <c r="O1285">
        <f t="shared" si="1992"/>
        <v>72.885427507830144</v>
      </c>
      <c r="P1285">
        <f t="shared" si="1993"/>
        <v>17.114572492169859</v>
      </c>
      <c r="R1285">
        <f t="shared" si="2007"/>
        <v>4.9490796722108215</v>
      </c>
      <c r="T1285">
        <f t="shared" si="1998"/>
        <v>17.097151530822156</v>
      </c>
      <c r="V1285">
        <f t="shared" si="2008"/>
        <v>0</v>
      </c>
    </row>
    <row r="1286" spans="1:22" x14ac:dyDescent="0.2">
      <c r="A1286">
        <f t="shared" si="1994"/>
        <v>0.5</v>
      </c>
      <c r="B1286">
        <f t="shared" si="1999"/>
        <v>0.27012016023882751</v>
      </c>
      <c r="C1286">
        <f t="shared" si="2000"/>
        <v>0.42075539097265297</v>
      </c>
      <c r="D1286">
        <f t="shared" si="1995"/>
        <v>-0.49999999999999989</v>
      </c>
      <c r="E1286">
        <f t="shared" si="2001"/>
        <v>0.27012016023882757</v>
      </c>
      <c r="F1286">
        <f t="shared" si="2002"/>
        <v>0.42075539097265302</v>
      </c>
      <c r="G1286">
        <f t="shared" si="1996"/>
        <v>0.5</v>
      </c>
      <c r="H1286">
        <f t="shared" si="2003"/>
        <v>-0.27012016023882751</v>
      </c>
      <c r="I1286">
        <f t="shared" si="2004"/>
        <v>-0.42075539097265297</v>
      </c>
      <c r="J1286">
        <f t="shared" si="1997"/>
        <v>0.49999999999999989</v>
      </c>
      <c r="K1286">
        <f t="shared" si="2005"/>
        <v>0.27012016023882757</v>
      </c>
      <c r="L1286">
        <f t="shared" si="2006"/>
        <v>0.42075539097265302</v>
      </c>
      <c r="N1286">
        <v>57.3</v>
      </c>
      <c r="O1286">
        <f t="shared" si="1992"/>
        <v>72.908859368972685</v>
      </c>
      <c r="P1286">
        <f t="shared" si="1993"/>
        <v>17.091140631027326</v>
      </c>
      <c r="R1286">
        <f t="shared" si="2007"/>
        <v>4.9568711941915371</v>
      </c>
      <c r="T1286">
        <f t="shared" si="1998"/>
        <v>17.073719669679623</v>
      </c>
      <c r="V1286">
        <f t="shared" si="2008"/>
        <v>0</v>
      </c>
    </row>
    <row r="1287" spans="1:22" x14ac:dyDescent="0.2">
      <c r="A1287">
        <f t="shared" si="1994"/>
        <v>0.5</v>
      </c>
      <c r="B1287">
        <f t="shared" si="1999"/>
        <v>0.26938539250343146</v>
      </c>
      <c r="C1287">
        <f t="shared" si="2000"/>
        <v>0.42122619850357373</v>
      </c>
      <c r="D1287">
        <f t="shared" si="1995"/>
        <v>-0.49999999999999989</v>
      </c>
      <c r="E1287">
        <f t="shared" si="2001"/>
        <v>0.26938539250343152</v>
      </c>
      <c r="F1287">
        <f t="shared" si="2002"/>
        <v>0.42122619850357379</v>
      </c>
      <c r="G1287">
        <f t="shared" si="1996"/>
        <v>0.5</v>
      </c>
      <c r="H1287">
        <f t="shared" si="2003"/>
        <v>-0.26938539250343146</v>
      </c>
      <c r="I1287">
        <f t="shared" si="2004"/>
        <v>-0.42122619850357373</v>
      </c>
      <c r="J1287">
        <f t="shared" si="1997"/>
        <v>0.49999999999999989</v>
      </c>
      <c r="K1287">
        <f t="shared" si="2005"/>
        <v>0.26938539250343152</v>
      </c>
      <c r="L1287">
        <f t="shared" si="2006"/>
        <v>0.42122619850357379</v>
      </c>
      <c r="N1287">
        <v>57.4</v>
      </c>
      <c r="O1287">
        <f t="shared" si="1992"/>
        <v>72.932340546023738</v>
      </c>
      <c r="P1287">
        <f t="shared" si="1993"/>
        <v>17.067659453976241</v>
      </c>
      <c r="R1287">
        <f t="shared" si="2007"/>
        <v>4.9646501317048326</v>
      </c>
      <c r="T1287">
        <f t="shared" si="1998"/>
        <v>17.050238492628537</v>
      </c>
      <c r="V1287">
        <f t="shared" si="2008"/>
        <v>0</v>
      </c>
    </row>
    <row r="1288" spans="1:22" x14ac:dyDescent="0.2">
      <c r="A1288">
        <f t="shared" si="1994"/>
        <v>0.5</v>
      </c>
      <c r="B1288">
        <f t="shared" si="1999"/>
        <v>0.26864980417341189</v>
      </c>
      <c r="C1288">
        <f t="shared" si="2000"/>
        <v>0.4216957229064428</v>
      </c>
      <c r="D1288">
        <f t="shared" si="1995"/>
        <v>-0.49999999999999989</v>
      </c>
      <c r="E1288">
        <f t="shared" si="2001"/>
        <v>0.26864980417341194</v>
      </c>
      <c r="F1288">
        <f t="shared" si="2002"/>
        <v>0.42169572290644286</v>
      </c>
      <c r="G1288">
        <f t="shared" si="1996"/>
        <v>0.5</v>
      </c>
      <c r="H1288">
        <f t="shared" si="2003"/>
        <v>-0.26864980417341189</v>
      </c>
      <c r="I1288">
        <f t="shared" si="2004"/>
        <v>-0.4216957229064428</v>
      </c>
      <c r="J1288">
        <f t="shared" si="1997"/>
        <v>0.49999999999999989</v>
      </c>
      <c r="K1288">
        <f t="shared" si="2005"/>
        <v>0.26864980417341194</v>
      </c>
      <c r="L1288">
        <f t="shared" si="2006"/>
        <v>0.42169572290644286</v>
      </c>
      <c r="N1288">
        <v>57.5</v>
      </c>
      <c r="O1288">
        <f t="shared" si="1992"/>
        <v>72.95587097710947</v>
      </c>
      <c r="P1288">
        <f t="shared" si="1993"/>
        <v>17.044129022890527</v>
      </c>
      <c r="R1288">
        <f t="shared" si="2007"/>
        <v>4.9724164695205815</v>
      </c>
      <c r="T1288">
        <f t="shared" si="1998"/>
        <v>17.026708061542823</v>
      </c>
      <c r="V1288">
        <f t="shared" si="2008"/>
        <v>0</v>
      </c>
    </row>
    <row r="1289" spans="1:22" x14ac:dyDescent="0.2">
      <c r="A1289">
        <f t="shared" si="1994"/>
        <v>0.5</v>
      </c>
      <c r="B1289">
        <f t="shared" si="1999"/>
        <v>0.26791339748949822</v>
      </c>
      <c r="C1289">
        <f t="shared" si="2000"/>
        <v>0.42216396275100748</v>
      </c>
      <c r="D1289">
        <f t="shared" si="1995"/>
        <v>-0.49999999999999989</v>
      </c>
      <c r="E1289">
        <f t="shared" si="2001"/>
        <v>0.26791339748949827</v>
      </c>
      <c r="F1289">
        <f t="shared" si="2002"/>
        <v>0.42216396275100759</v>
      </c>
      <c r="G1289">
        <f t="shared" si="1996"/>
        <v>0.5</v>
      </c>
      <c r="H1289">
        <f t="shared" si="2003"/>
        <v>-0.26791339748949822</v>
      </c>
      <c r="I1289">
        <f t="shared" si="2004"/>
        <v>-0.42216396275100748</v>
      </c>
      <c r="J1289">
        <f t="shared" si="1997"/>
        <v>0.49999999999999989</v>
      </c>
      <c r="K1289">
        <f t="shared" si="2005"/>
        <v>0.26791339748949827</v>
      </c>
      <c r="L1289">
        <f t="shared" si="2006"/>
        <v>0.42216396275100759</v>
      </c>
      <c r="N1289">
        <v>57.6</v>
      </c>
      <c r="O1289">
        <f t="shared" ref="O1289:O1352" si="2009">(DEGREES(ACOS(((-(((SUMPRODUCT(G1289:I1289,$I$8:$K$8))*(SUMPRODUCT(G1289:I1289,$I$10:$K$10))-(SUMPRODUCT(J1289:L1289,$I$8:$K$8))*(SUMPRODUCT(J1289:L1289,$I$10:$K$10)))-((SUMPRODUCT(A1289:C1289,$I$8:$K$8))*(SUMPRODUCT(A1289:C1289,$I$10:$K$10))-(SUMPRODUCT(D1289:F1289,$I$8:$K$8))*(SUMPRODUCT(D1289:F1289,$I$10:$K$10))))*(((SUMPRODUCT(G1289:I1289,$I$8:$K$8))*(SUMPRODUCT(G1289:I1289,$I$10:$K$10))+(SUMPRODUCT(J1289:L1289,$I$8:$K$8))*(SUMPRODUCT(J1289:L1289,$I$10:$K$10)))-((SUMPRODUCT(A1289:C1289,$I$8:$K$8))*(SUMPRODUCT(A1289:C1289,$I$10:$K$10))+(SUMPRODUCT(D1289:F1289,$I$8:$K$8))*(SUMPRODUCT(D1289:F1289,$I$10:$K$10)))))-((((SUMPRODUCT(A1289:C1289,$I$8:$K$8))*(SUMPRODUCT(D1289:F1289,$I$10:$K$10))+(SUMPRODUCT(A1289:C1289,$I$10:$K$10))*(SUMPRODUCT(D1289:F1289,$I$8:$K$8)))-((SUMPRODUCT(G1289:I1289,$I$8:$K$8))*(SUMPRODUCT(J1289:L1289,$I$10:$K$10))+(SUMPRODUCT(G1289:I1289,$I$10:$K$10))*(SUMPRODUCT(J1289:L1289,$I$8:$K$8))))*(SQRT(((((SUMPRODUCT(G1289:I1289,$I$8:$K$8))*(SUMPRODUCT(G1289:I1289,$I$10:$K$10))-(SUMPRODUCT(J1289:L1289,$I$8:$K$8))*(SUMPRODUCT(J1289:L1289,$I$10:$K$10)))-((SUMPRODUCT(A1289:C1289,$I$8:$K$8))*(SUMPRODUCT(A1289:C1289,$I$10:$K$10))-(SUMPRODUCT(D1289:F1289,$I$8:$K$8))*(SUMPRODUCT(D1289:F1289,$I$10:$K$10))))^2)+((((SUMPRODUCT(A1289:C1289,$I$8:$K$8))*(SUMPRODUCT(D1289:F1289,$I$10:$K$10))+(SUMPRODUCT(A1289:C1289,$I$10:$K$10))*(SUMPRODUCT(D1289:F1289,$I$8:$K$8)))-((SUMPRODUCT(G1289:I1289,$I$8:$K$8))*(SUMPRODUCT(J1289:L1289,$I$10:$K$10))+(SUMPRODUCT(G1289:I1289,$I$10:$K$10))*(SUMPRODUCT(J1289:L1289,$I$8:$K$8))))^2)-((((SUMPRODUCT(G1289:I1289,$I$8:$K$8))*(SUMPRODUCT(G1289:I1289,$I$10:$K$10))+(SUMPRODUCT(J1289:L1289,$I$8:$K$8))*(SUMPRODUCT(J1289:L1289,$I$10:$K$10)))-((SUMPRODUCT(A1289:C1289,$I$8:$K$8))*(SUMPRODUCT(A1289:C1289,$I$10:$K$10))+(SUMPRODUCT(D1289:F1289,$I$8:$K$8))*(SUMPRODUCT(D1289:F1289,$I$10:$K$10))))^2)))))/(((((SUMPRODUCT(G1289:I1289,$I$8:$K$8))*(SUMPRODUCT(G1289:I1289,$I$10:$K$10))-(SUMPRODUCT(J1289:L1289,$I$8:$K$8))*(SUMPRODUCT(J1289:L1289,$I$10:$K$10)))-((SUMPRODUCT(A1289:C1289,$I$8:$K$8))*(SUMPRODUCT(A1289:C1289,$I$10:$K$10))-(SUMPRODUCT(D1289:F1289,$I$8:$K$8))*(SUMPRODUCT(D1289:F1289,$I$10:$K$10))))^2)+((((SUMPRODUCT(A1289:C1289,$I$8:$K$8))*(SUMPRODUCT(D1289:F1289,$I$10:$K$10))+(SUMPRODUCT(A1289:C1289,$I$10:$K$10))*(SUMPRODUCT(D1289:F1289,$I$8:$K$8)))-((SUMPRODUCT(G1289:I1289,$I$8:$K$8))*(SUMPRODUCT(J1289:L1289,$I$10:$K$10))+(SUMPRODUCT(G1289:I1289,$I$10:$K$10))*(SUMPRODUCT(J1289:L1289,$I$8:$K$8))))^2)))))/2</f>
        <v>72.979450600254978</v>
      </c>
      <c r="P1289">
        <f t="shared" ref="P1289:P1352" si="2010">(DEGREES(ACOS(((-(((SUMPRODUCT(G1289:I1289,$I$8:$K$8))*(SUMPRODUCT(G1289:I1289,$I$10:$K$10))-(SUMPRODUCT(J1289:L1289,$I$8:$K$8))*(SUMPRODUCT(J1289:L1289,$I$10:$K$10)))-((SUMPRODUCT(A1289:C1289,$I$8:$K$8))*(SUMPRODUCT(A1289:C1289,$I$10:$K$10))-(SUMPRODUCT(D1289:F1289,$I$8:$K$8))*(SUMPRODUCT(D1289:F1289,$I$10:$K$10))))*(((SUMPRODUCT(G1289:I1289,$I$8:$K$8))*(SUMPRODUCT(G1289:I1289,$I$10:$K$10))+(SUMPRODUCT(J1289:L1289,$I$8:$K$8))*(SUMPRODUCT(J1289:L1289,$I$10:$K$10)))-((SUMPRODUCT(A1289:C1289,$I$8:$K$8))*(SUMPRODUCT(A1289:C1289,$I$10:$K$10))+(SUMPRODUCT(D1289:F1289,$I$8:$K$8))*(SUMPRODUCT(D1289:F1289,$I$10:$K$10)))))+((((SUMPRODUCT(A1289:C1289,$I$8:$K$8))*(SUMPRODUCT(D1289:F1289,$I$10:$K$10))+(SUMPRODUCT(A1289:C1289,$I$10:$K$10))*(SUMPRODUCT(D1289:F1289,$I$8:$K$8)))-((SUMPRODUCT(G1289:I1289,$I$8:$K$8))*(SUMPRODUCT(J1289:L1289,$I$10:$K$10))+(SUMPRODUCT(G1289:I1289,$I$10:$K$10))*(SUMPRODUCT(J1289:L1289,$I$8:$K$8))))*(SQRT(((((SUMPRODUCT(G1289:I1289,$I$8:$K$8))*(SUMPRODUCT(G1289:I1289,$I$10:$K$10))-(SUMPRODUCT(J1289:L1289,$I$8:$K$8))*(SUMPRODUCT(J1289:L1289,$I$10:$K$10)))-((SUMPRODUCT(A1289:C1289,$I$8:$K$8))*(SUMPRODUCT(A1289:C1289,$I$10:$K$10))-(SUMPRODUCT(D1289:F1289,$I$8:$K$8))*(SUMPRODUCT(D1289:F1289,$I$10:$K$10))))^2)+((((SUMPRODUCT(A1289:C1289,$I$8:$K$8))*(SUMPRODUCT(D1289:F1289,$I$10:$K$10))+(SUMPRODUCT(A1289:C1289,$I$10:$K$10))*(SUMPRODUCT(D1289:F1289,$I$8:$K$8)))-((SUMPRODUCT(G1289:I1289,$I$8:$K$8))*(SUMPRODUCT(J1289:L1289,$I$10:$K$10))+(SUMPRODUCT(G1289:I1289,$I$10:$K$10))*(SUMPRODUCT(J1289:L1289,$I$8:$K$8))))^2)-((((SUMPRODUCT(G1289:I1289,$I$8:$K$8))*(SUMPRODUCT(G1289:I1289,$I$10:$K$10))+(SUMPRODUCT(J1289:L1289,$I$8:$K$8))*(SUMPRODUCT(J1289:L1289,$I$10:$K$10)))-((SUMPRODUCT(A1289:C1289,$I$8:$K$8))*(SUMPRODUCT(A1289:C1289,$I$10:$K$10))+(SUMPRODUCT(D1289:F1289,$I$8:$K$8))*(SUMPRODUCT(D1289:F1289,$I$10:$K$10))))^2)))))/(((((SUMPRODUCT(G1289:I1289,$I$8:$K$8))*(SUMPRODUCT(G1289:I1289,$I$10:$K$10))-(SUMPRODUCT(J1289:L1289,$I$8:$K$8))*(SUMPRODUCT(J1289:L1289,$I$10:$K$10)))-((SUMPRODUCT(A1289:C1289,$I$8:$K$8))*(SUMPRODUCT(A1289:C1289,$I$10:$K$10))-(SUMPRODUCT(D1289:F1289,$I$8:$K$8))*(SUMPRODUCT(D1289:F1289,$I$10:$K$10))))^2)+((((SUMPRODUCT(A1289:C1289,$I$8:$K$8))*(SUMPRODUCT(D1289:F1289,$I$10:$K$10))+(SUMPRODUCT(A1289:C1289,$I$10:$K$10))*(SUMPRODUCT(D1289:F1289,$I$8:$K$8)))-((SUMPRODUCT(G1289:I1289,$I$8:$K$8))*(SUMPRODUCT(J1289:L1289,$I$10:$K$10))+(SUMPRODUCT(G1289:I1289,$I$10:$K$10))*(SUMPRODUCT(J1289:L1289,$I$8:$K$8))))^2)))))/2</f>
        <v>17.020549399745018</v>
      </c>
      <c r="R1289">
        <f t="shared" si="2007"/>
        <v>4.980170192437452</v>
      </c>
      <c r="T1289">
        <f t="shared" si="1998"/>
        <v>17.003128438397315</v>
      </c>
      <c r="V1289">
        <f t="shared" si="2008"/>
        <v>0</v>
      </c>
    </row>
    <row r="1290" spans="1:22" x14ac:dyDescent="0.2">
      <c r="A1290">
        <f t="shared" ref="A1290:A1353" si="2011">(1/(SQRT(2)))*(COS(RADIANS(45)))</f>
        <v>0.5</v>
      </c>
      <c r="B1290">
        <f t="shared" si="1999"/>
        <v>0.26717617469491317</v>
      </c>
      <c r="C1290">
        <f t="shared" si="2000"/>
        <v>0.422630916610928</v>
      </c>
      <c r="D1290">
        <f t="shared" ref="D1290:D1353" si="2012">(-((1/(SQRT(2)))*(SIN(RADIANS(45)))))</f>
        <v>-0.49999999999999989</v>
      </c>
      <c r="E1290">
        <f t="shared" si="2001"/>
        <v>0.26717617469491323</v>
      </c>
      <c r="F1290">
        <f t="shared" si="2002"/>
        <v>0.42263091661092805</v>
      </c>
      <c r="G1290">
        <f t="shared" ref="G1290:G1353" si="2013">(1/(SQRT(2)))*(COS(RADIANS(-45)))</f>
        <v>0.5</v>
      </c>
      <c r="H1290">
        <f t="shared" si="2003"/>
        <v>-0.26717617469491317</v>
      </c>
      <c r="I1290">
        <f t="shared" si="2004"/>
        <v>-0.422630916610928</v>
      </c>
      <c r="J1290">
        <f t="shared" ref="J1290:J1353" si="2014">(-((1/(SQRT(2)))*(SIN(RADIANS(-45)))))</f>
        <v>0.49999999999999989</v>
      </c>
      <c r="K1290">
        <f t="shared" si="2005"/>
        <v>0.26717617469491323</v>
      </c>
      <c r="L1290">
        <f t="shared" si="2006"/>
        <v>0.42263091661092805</v>
      </c>
      <c r="N1290">
        <v>57.7</v>
      </c>
      <c r="O1290">
        <f t="shared" si="2009"/>
        <v>73.003079353384535</v>
      </c>
      <c r="P1290">
        <f t="shared" si="2010"/>
        <v>16.996920646615447</v>
      </c>
      <c r="R1290">
        <f t="shared" si="2007"/>
        <v>4.9879112852827596</v>
      </c>
      <c r="T1290">
        <f t="shared" ref="T1290:T1353" si="2015">(P1290-$V$2516)</f>
        <v>16.979499685267744</v>
      </c>
      <c r="V1290">
        <f t="shared" si="2008"/>
        <v>0</v>
      </c>
    </row>
    <row r="1291" spans="1:22" x14ac:dyDescent="0.2">
      <c r="A1291">
        <f t="shared" si="2011"/>
        <v>0.5</v>
      </c>
      <c r="B1291">
        <f t="shared" si="1999"/>
        <v>0.26643813803536504</v>
      </c>
      <c r="C1291">
        <f t="shared" si="2000"/>
        <v>0.42309658306378184</v>
      </c>
      <c r="D1291">
        <f t="shared" si="2012"/>
        <v>-0.49999999999999989</v>
      </c>
      <c r="E1291">
        <f t="shared" si="2001"/>
        <v>0.26643813803536509</v>
      </c>
      <c r="F1291">
        <f t="shared" si="2002"/>
        <v>0.42309658306378189</v>
      </c>
      <c r="G1291">
        <f t="shared" si="2013"/>
        <v>0.5</v>
      </c>
      <c r="H1291">
        <f t="shared" si="2003"/>
        <v>-0.26643813803536504</v>
      </c>
      <c r="I1291">
        <f t="shared" si="2004"/>
        <v>-0.42309658306378184</v>
      </c>
      <c r="J1291">
        <f t="shared" si="2014"/>
        <v>0.49999999999999989</v>
      </c>
      <c r="K1291">
        <f t="shared" si="2005"/>
        <v>0.26643813803536509</v>
      </c>
      <c r="L1291">
        <f t="shared" si="2006"/>
        <v>0.42309658306378189</v>
      </c>
      <c r="N1291">
        <v>57.8</v>
      </c>
      <c r="O1291">
        <f t="shared" si="2009"/>
        <v>73.026757174321816</v>
      </c>
      <c r="P1291">
        <f t="shared" si="2010"/>
        <v>16.973242825678184</v>
      </c>
      <c r="R1291">
        <f t="shared" si="2007"/>
        <v>4.995639732912359</v>
      </c>
      <c r="T1291">
        <f t="shared" si="2015"/>
        <v>16.955821864330481</v>
      </c>
      <c r="V1291">
        <f t="shared" si="2008"/>
        <v>0</v>
      </c>
    </row>
    <row r="1292" spans="1:22" x14ac:dyDescent="0.2">
      <c r="A1292">
        <f t="shared" si="2011"/>
        <v>0.5</v>
      </c>
      <c r="B1292">
        <f t="shared" ref="B1292:B1355" si="2016">((1/(SQRT(2)))*(COS(RADIANS(N1292))))*(SIN(RADIANS(45)))</f>
        <v>0.26569928975904139</v>
      </c>
      <c r="C1292">
        <f t="shared" ref="C1292:C1355" si="2017">((1/(SQRT(2)))*(SIN(RADIANS(N1292))))*(SIN(RADIANS(45)))</f>
        <v>0.42356096069106847</v>
      </c>
      <c r="D1292">
        <f t="shared" si="2012"/>
        <v>-0.49999999999999989</v>
      </c>
      <c r="E1292">
        <f t="shared" ref="E1292:E1355" si="2018">((1/(SQRT(2)))*(COS(RADIANS(N1292))))*(COS(RADIANS(45)))</f>
        <v>0.26569928975904145</v>
      </c>
      <c r="F1292">
        <f t="shared" ref="F1292:F1355" si="2019">(((1/(SQRT(2)))*(SIN(RADIANS(N1292))))*(COS(RADIANS(45))))</f>
        <v>0.42356096069106858</v>
      </c>
      <c r="G1292">
        <f t="shared" si="2013"/>
        <v>0.5</v>
      </c>
      <c r="H1292">
        <f t="shared" ref="H1292:H1355" si="2020">((1/(SQRT(2)))*(COS(RADIANS(N1292))))*(SIN(RADIANS(-45)))</f>
        <v>-0.26569928975904139</v>
      </c>
      <c r="I1292">
        <f t="shared" ref="I1292:I1355" si="2021">((1/(SQRT(2)))*(SIN(RADIANS(N1292))))*(SIN(RADIANS(-45)))</f>
        <v>-0.42356096069106847</v>
      </c>
      <c r="J1292">
        <f t="shared" si="2014"/>
        <v>0.49999999999999989</v>
      </c>
      <c r="K1292">
        <f t="shared" ref="K1292:K1355" si="2022">((1/(SQRT(2)))*(COS(RADIANS(N1292))))*(COS(RADIANS(-45)))</f>
        <v>0.26569928975904145</v>
      </c>
      <c r="L1292">
        <f t="shared" ref="L1292:L1355" si="2023">(((1/(SQRT(2)))*(SIN(RADIANS(N1292))))*(COS(RADIANS(-45))))</f>
        <v>0.42356096069106858</v>
      </c>
      <c r="N1292">
        <v>57.9</v>
      </c>
      <c r="O1292">
        <f t="shared" si="2009"/>
        <v>73.050484000789979</v>
      </c>
      <c r="P1292">
        <f t="shared" si="2010"/>
        <v>16.949515999210021</v>
      </c>
      <c r="R1292">
        <f t="shared" ref="R1292:R1355" si="2024">P1292-P1472</f>
        <v>5.0033555202104001</v>
      </c>
      <c r="T1292">
        <f t="shared" si="2015"/>
        <v>16.932095037862318</v>
      </c>
      <c r="V1292">
        <f t="shared" ref="V1292:V1355" si="2025">IF(T1292=0,N1292,0)</f>
        <v>0</v>
      </c>
    </row>
    <row r="1293" spans="1:22" x14ac:dyDescent="0.2">
      <c r="A1293">
        <f t="shared" si="2011"/>
        <v>0.5</v>
      </c>
      <c r="B1293">
        <f t="shared" si="2016"/>
        <v>0.26495963211660239</v>
      </c>
      <c r="C1293">
        <f t="shared" si="2017"/>
        <v>0.42402404807821287</v>
      </c>
      <c r="D1293">
        <f t="shared" si="2012"/>
        <v>-0.49999999999999989</v>
      </c>
      <c r="E1293">
        <f t="shared" si="2018"/>
        <v>0.26495963211660245</v>
      </c>
      <c r="F1293">
        <f t="shared" si="2019"/>
        <v>0.42402404807821292</v>
      </c>
      <c r="G1293">
        <f t="shared" si="2013"/>
        <v>0.5</v>
      </c>
      <c r="H1293">
        <f t="shared" si="2020"/>
        <v>-0.26495963211660239</v>
      </c>
      <c r="I1293">
        <f t="shared" si="2021"/>
        <v>-0.42402404807821287</v>
      </c>
      <c r="J1293">
        <f t="shared" si="2014"/>
        <v>0.49999999999999989</v>
      </c>
      <c r="K1293">
        <f t="shared" si="2022"/>
        <v>0.26495963211660245</v>
      </c>
      <c r="L1293">
        <f t="shared" si="2023"/>
        <v>0.42402404807821292</v>
      </c>
      <c r="N1293">
        <v>58</v>
      </c>
      <c r="O1293">
        <f t="shared" si="2009"/>
        <v>73.074259770411842</v>
      </c>
      <c r="P1293">
        <f t="shared" si="2010"/>
        <v>16.925740229588158</v>
      </c>
      <c r="R1293">
        <f t="shared" si="2024"/>
        <v>5.0110586320893198</v>
      </c>
      <c r="T1293">
        <f t="shared" si="2015"/>
        <v>16.908319268240454</v>
      </c>
      <c r="V1293">
        <f t="shared" si="2025"/>
        <v>0</v>
      </c>
    </row>
    <row r="1294" spans="1:22" x14ac:dyDescent="0.2">
      <c r="A1294">
        <f t="shared" si="2011"/>
        <v>0.5</v>
      </c>
      <c r="B1294">
        <f t="shared" si="2016"/>
        <v>0.26421916736117351</v>
      </c>
      <c r="C1294">
        <f t="shared" si="2017"/>
        <v>0.42448584381457066</v>
      </c>
      <c r="D1294">
        <f t="shared" si="2012"/>
        <v>-0.49999999999999989</v>
      </c>
      <c r="E1294">
        <f t="shared" si="2018"/>
        <v>0.26421916736117357</v>
      </c>
      <c r="F1294">
        <f t="shared" si="2019"/>
        <v>0.42448584381457077</v>
      </c>
      <c r="G1294">
        <f t="shared" si="2013"/>
        <v>0.5</v>
      </c>
      <c r="H1294">
        <f t="shared" si="2020"/>
        <v>-0.26421916736117351</v>
      </c>
      <c r="I1294">
        <f t="shared" si="2021"/>
        <v>-0.42448584381457066</v>
      </c>
      <c r="J1294">
        <f t="shared" si="2014"/>
        <v>0.49999999999999989</v>
      </c>
      <c r="K1294">
        <f t="shared" si="2022"/>
        <v>0.26421916736117357</v>
      </c>
      <c r="L1294">
        <f t="shared" si="2023"/>
        <v>0.42448584381457077</v>
      </c>
      <c r="N1294">
        <v>58.1</v>
      </c>
      <c r="O1294">
        <f t="shared" si="2009"/>
        <v>73.098084420710137</v>
      </c>
      <c r="P1294">
        <f t="shared" si="2010"/>
        <v>16.901915579289863</v>
      </c>
      <c r="R1294">
        <f t="shared" si="2024"/>
        <v>5.0187490534895076</v>
      </c>
      <c r="T1294">
        <f t="shared" si="2015"/>
        <v>16.88449461794216</v>
      </c>
      <c r="V1294">
        <f t="shared" si="2025"/>
        <v>0</v>
      </c>
    </row>
    <row r="1295" spans="1:22" x14ac:dyDescent="0.2">
      <c r="A1295">
        <f t="shared" si="2011"/>
        <v>0.5</v>
      </c>
      <c r="B1295">
        <f t="shared" si="2016"/>
        <v>0.26347789774833869</v>
      </c>
      <c r="C1295">
        <f t="shared" si="2017"/>
        <v>0.42494634649343194</v>
      </c>
      <c r="D1295">
        <f t="shared" si="2012"/>
        <v>-0.49999999999999989</v>
      </c>
      <c r="E1295">
        <f t="shared" si="2018"/>
        <v>0.26347789774833874</v>
      </c>
      <c r="F1295">
        <f t="shared" si="2019"/>
        <v>0.42494634649343205</v>
      </c>
      <c r="G1295">
        <f t="shared" si="2013"/>
        <v>0.5</v>
      </c>
      <c r="H1295">
        <f t="shared" si="2020"/>
        <v>-0.26347789774833869</v>
      </c>
      <c r="I1295">
        <f t="shared" si="2021"/>
        <v>-0.42494634649343194</v>
      </c>
      <c r="J1295">
        <f t="shared" si="2014"/>
        <v>0.49999999999999989</v>
      </c>
      <c r="K1295">
        <f t="shared" si="2022"/>
        <v>0.26347789774833874</v>
      </c>
      <c r="L1295">
        <f t="shared" si="2023"/>
        <v>0.42494634649343205</v>
      </c>
      <c r="N1295">
        <v>58.2</v>
      </c>
      <c r="O1295">
        <f t="shared" si="2009"/>
        <v>73.121957889107634</v>
      </c>
      <c r="P1295">
        <f t="shared" si="2010"/>
        <v>16.87804211089237</v>
      </c>
      <c r="R1295">
        <f t="shared" si="2024"/>
        <v>5.0264267693792668</v>
      </c>
      <c r="T1295">
        <f t="shared" si="2015"/>
        <v>16.860621149544667</v>
      </c>
      <c r="V1295">
        <f t="shared" si="2025"/>
        <v>0</v>
      </c>
    </row>
    <row r="1296" spans="1:22" x14ac:dyDescent="0.2">
      <c r="A1296">
        <f t="shared" si="2011"/>
        <v>0.5</v>
      </c>
      <c r="B1296">
        <f t="shared" si="2016"/>
        <v>0.26273582553613384</v>
      </c>
      <c r="C1296">
        <f t="shared" si="2017"/>
        <v>0.42540555471202551</v>
      </c>
      <c r="D1296">
        <f t="shared" si="2012"/>
        <v>-0.49999999999999989</v>
      </c>
      <c r="E1296">
        <f t="shared" si="2018"/>
        <v>0.26273582553613389</v>
      </c>
      <c r="F1296">
        <f t="shared" si="2019"/>
        <v>0.42540555471202562</v>
      </c>
      <c r="G1296">
        <f t="shared" si="2013"/>
        <v>0.5</v>
      </c>
      <c r="H1296">
        <f t="shared" si="2020"/>
        <v>-0.26273582553613384</v>
      </c>
      <c r="I1296">
        <f t="shared" si="2021"/>
        <v>-0.42540555471202551</v>
      </c>
      <c r="J1296">
        <f t="shared" si="2014"/>
        <v>0.49999999999999989</v>
      </c>
      <c r="K1296">
        <f t="shared" si="2022"/>
        <v>0.26273582553613389</v>
      </c>
      <c r="L1296">
        <f t="shared" si="2023"/>
        <v>0.42540555471202562</v>
      </c>
      <c r="N1296">
        <v>58.3</v>
      </c>
      <c r="O1296">
        <f t="shared" si="2009"/>
        <v>73.145880112927273</v>
      </c>
      <c r="P1296">
        <f t="shared" si="2010"/>
        <v>16.85411988707272</v>
      </c>
      <c r="R1296">
        <f t="shared" si="2024"/>
        <v>5.0340917647546313</v>
      </c>
      <c r="T1296">
        <f t="shared" si="2015"/>
        <v>16.836698925725017</v>
      </c>
      <c r="V1296">
        <f t="shared" si="2025"/>
        <v>0</v>
      </c>
    </row>
    <row r="1297" spans="1:22" x14ac:dyDescent="0.2">
      <c r="A1297">
        <f t="shared" si="2011"/>
        <v>0.5</v>
      </c>
      <c r="B1297">
        <f t="shared" si="2016"/>
        <v>0.2619929529850395</v>
      </c>
      <c r="C1297">
        <f t="shared" si="2017"/>
        <v>0.42586346707152378</v>
      </c>
      <c r="D1297">
        <f t="shared" si="2012"/>
        <v>-0.49999999999999989</v>
      </c>
      <c r="E1297">
        <f t="shared" si="2018"/>
        <v>0.26199295298503955</v>
      </c>
      <c r="F1297">
        <f t="shared" si="2019"/>
        <v>0.42586346707152384</v>
      </c>
      <c r="G1297">
        <f t="shared" si="2013"/>
        <v>0.5</v>
      </c>
      <c r="H1297">
        <f t="shared" si="2020"/>
        <v>-0.2619929529850395</v>
      </c>
      <c r="I1297">
        <f t="shared" si="2021"/>
        <v>-0.42586346707152378</v>
      </c>
      <c r="J1297">
        <f t="shared" si="2014"/>
        <v>0.49999999999999989</v>
      </c>
      <c r="K1297">
        <f t="shared" si="2022"/>
        <v>0.26199295298503955</v>
      </c>
      <c r="L1297">
        <f t="shared" si="2023"/>
        <v>0.42586346707152384</v>
      </c>
      <c r="N1297">
        <v>58.4</v>
      </c>
      <c r="O1297">
        <f t="shared" si="2009"/>
        <v>73.169851029392447</v>
      </c>
      <c r="P1297">
        <f t="shared" si="2010"/>
        <v>16.830148970607546</v>
      </c>
      <c r="R1297">
        <f t="shared" si="2024"/>
        <v>5.0417440246391187</v>
      </c>
      <c r="T1297">
        <f t="shared" si="2015"/>
        <v>16.812728009259843</v>
      </c>
      <c r="V1297">
        <f t="shared" si="2025"/>
        <v>0</v>
      </c>
    </row>
    <row r="1298" spans="1:22" x14ac:dyDescent="0.2">
      <c r="A1298">
        <f t="shared" si="2011"/>
        <v>0.5</v>
      </c>
      <c r="B1298">
        <f t="shared" si="2016"/>
        <v>0.2612492823579744</v>
      </c>
      <c r="C1298">
        <f t="shared" si="2017"/>
        <v>0.42632008217704603</v>
      </c>
      <c r="D1298">
        <f t="shared" si="2012"/>
        <v>-0.49999999999999989</v>
      </c>
      <c r="E1298">
        <f t="shared" si="2018"/>
        <v>0.26124928235797445</v>
      </c>
      <c r="F1298">
        <f t="shared" si="2019"/>
        <v>0.42632008217704609</v>
      </c>
      <c r="G1298">
        <f t="shared" si="2013"/>
        <v>0.5</v>
      </c>
      <c r="H1298">
        <f t="shared" si="2020"/>
        <v>-0.2612492823579744</v>
      </c>
      <c r="I1298">
        <f t="shared" si="2021"/>
        <v>-0.42632008217704603</v>
      </c>
      <c r="J1298">
        <f t="shared" si="2014"/>
        <v>0.49999999999999989</v>
      </c>
      <c r="K1298">
        <f t="shared" si="2022"/>
        <v>0.26124928235797445</v>
      </c>
      <c r="L1298">
        <f t="shared" si="2023"/>
        <v>0.42632008217704609</v>
      </c>
      <c r="N1298">
        <v>58.5</v>
      </c>
      <c r="O1298">
        <f t="shared" si="2009"/>
        <v>73.193870575627102</v>
      </c>
      <c r="P1298">
        <f t="shared" si="2010"/>
        <v>16.806129424372902</v>
      </c>
      <c r="R1298">
        <f t="shared" si="2024"/>
        <v>5.0493835340836259</v>
      </c>
      <c r="T1298">
        <f t="shared" si="2015"/>
        <v>16.788708463025198</v>
      </c>
      <c r="V1298">
        <f t="shared" si="2025"/>
        <v>0</v>
      </c>
    </row>
    <row r="1299" spans="1:22" x14ac:dyDescent="0.2">
      <c r="A1299">
        <f t="shared" si="2011"/>
        <v>0.5</v>
      </c>
      <c r="B1299">
        <f t="shared" si="2016"/>
        <v>0.26050481592028807</v>
      </c>
      <c r="C1299">
        <f t="shared" si="2017"/>
        <v>0.42677539863766362</v>
      </c>
      <c r="D1299">
        <f t="shared" si="2012"/>
        <v>-0.49999999999999989</v>
      </c>
      <c r="E1299">
        <f t="shared" si="2018"/>
        <v>0.26050481592028812</v>
      </c>
      <c r="F1299">
        <f t="shared" si="2019"/>
        <v>0.42677539863766367</v>
      </c>
      <c r="G1299">
        <f t="shared" si="2013"/>
        <v>0.5</v>
      </c>
      <c r="H1299">
        <f t="shared" si="2020"/>
        <v>-0.26050481592028807</v>
      </c>
      <c r="I1299">
        <f t="shared" si="2021"/>
        <v>-0.42677539863766362</v>
      </c>
      <c r="J1299">
        <f t="shared" si="2014"/>
        <v>0.49999999999999989</v>
      </c>
      <c r="K1299">
        <f t="shared" si="2022"/>
        <v>0.26050481592028812</v>
      </c>
      <c r="L1299">
        <f t="shared" si="2023"/>
        <v>0.42677539863766367</v>
      </c>
      <c r="N1299">
        <v>58.6</v>
      </c>
      <c r="O1299">
        <f t="shared" si="2009"/>
        <v>73.217938688655906</v>
      </c>
      <c r="P1299">
        <f t="shared" si="2010"/>
        <v>16.782061311344108</v>
      </c>
      <c r="R1299">
        <f t="shared" si="2024"/>
        <v>5.0570102781662474</v>
      </c>
      <c r="T1299">
        <f t="shared" si="2015"/>
        <v>16.764640349996405</v>
      </c>
      <c r="V1299">
        <f t="shared" si="2025"/>
        <v>0</v>
      </c>
    </row>
    <row r="1300" spans="1:22" x14ac:dyDescent="0.2">
      <c r="A1300">
        <f t="shared" si="2011"/>
        <v>0.5</v>
      </c>
      <c r="B1300">
        <f t="shared" si="2016"/>
        <v>0.25975955593975464</v>
      </c>
      <c r="C1300">
        <f t="shared" si="2017"/>
        <v>0.42722941506640366</v>
      </c>
      <c r="D1300">
        <f t="shared" si="2012"/>
        <v>-0.49999999999999989</v>
      </c>
      <c r="E1300">
        <f t="shared" si="2018"/>
        <v>0.25975955593975469</v>
      </c>
      <c r="F1300">
        <f t="shared" si="2019"/>
        <v>0.42722941506640372</v>
      </c>
      <c r="G1300">
        <f t="shared" si="2013"/>
        <v>0.5</v>
      </c>
      <c r="H1300">
        <f t="shared" si="2020"/>
        <v>-0.25975955593975464</v>
      </c>
      <c r="I1300">
        <f t="shared" si="2021"/>
        <v>-0.42722941506640366</v>
      </c>
      <c r="J1300">
        <f t="shared" si="2014"/>
        <v>0.49999999999999989</v>
      </c>
      <c r="K1300">
        <f t="shared" si="2022"/>
        <v>0.25975955593975469</v>
      </c>
      <c r="L1300">
        <f t="shared" si="2023"/>
        <v>0.42722941506640372</v>
      </c>
      <c r="N1300">
        <v>58.7</v>
      </c>
      <c r="O1300">
        <f t="shared" si="2009"/>
        <v>73.242055305404463</v>
      </c>
      <c r="P1300">
        <f t="shared" si="2010"/>
        <v>16.757944694595537</v>
      </c>
      <c r="R1300">
        <f t="shared" si="2024"/>
        <v>5.0646242419920249</v>
      </c>
      <c r="T1300">
        <f t="shared" si="2015"/>
        <v>16.740523733247834</v>
      </c>
      <c r="V1300">
        <f t="shared" si="2025"/>
        <v>0</v>
      </c>
    </row>
    <row r="1301" spans="1:22" x14ac:dyDescent="0.2">
      <c r="A1301">
        <f t="shared" si="2011"/>
        <v>0.5</v>
      </c>
      <c r="B1301">
        <f t="shared" si="2016"/>
        <v>0.25901350468656509</v>
      </c>
      <c r="C1301">
        <f t="shared" si="2017"/>
        <v>0.42768213008025319</v>
      </c>
      <c r="D1301">
        <f t="shared" si="2012"/>
        <v>-0.49999999999999989</v>
      </c>
      <c r="E1301">
        <f t="shared" si="2018"/>
        <v>0.25901350468656514</v>
      </c>
      <c r="F1301">
        <f t="shared" si="2019"/>
        <v>0.4276821300802533</v>
      </c>
      <c r="G1301">
        <f t="shared" si="2013"/>
        <v>0.5</v>
      </c>
      <c r="H1301">
        <f t="shared" si="2020"/>
        <v>-0.25901350468656509</v>
      </c>
      <c r="I1301">
        <f t="shared" si="2021"/>
        <v>-0.42768213008025319</v>
      </c>
      <c r="J1301">
        <f t="shared" si="2014"/>
        <v>0.49999999999999989</v>
      </c>
      <c r="K1301">
        <f t="shared" si="2022"/>
        <v>0.25901350468656514</v>
      </c>
      <c r="L1301">
        <f t="shared" si="2023"/>
        <v>0.4276821300802533</v>
      </c>
      <c r="N1301">
        <v>58.8</v>
      </c>
      <c r="O1301">
        <f t="shared" si="2009"/>
        <v>73.266220362699556</v>
      </c>
      <c r="P1301">
        <f t="shared" si="2010"/>
        <v>16.733779637300465</v>
      </c>
      <c r="R1301">
        <f t="shared" si="2024"/>
        <v>5.0722254106928339</v>
      </c>
      <c r="T1301">
        <f t="shared" si="2015"/>
        <v>16.716358675952762</v>
      </c>
      <c r="V1301">
        <f t="shared" si="2025"/>
        <v>0</v>
      </c>
    </row>
    <row r="1302" spans="1:22" x14ac:dyDescent="0.2">
      <c r="A1302">
        <f t="shared" si="2011"/>
        <v>0.5</v>
      </c>
      <c r="B1302">
        <f t="shared" si="2016"/>
        <v>0.25826666443332091</v>
      </c>
      <c r="C1302">
        <f t="shared" si="2017"/>
        <v>0.42813354230016404</v>
      </c>
      <c r="D1302">
        <f t="shared" si="2012"/>
        <v>-0.49999999999999989</v>
      </c>
      <c r="E1302">
        <f t="shared" si="2018"/>
        <v>0.25826666443332097</v>
      </c>
      <c r="F1302">
        <f t="shared" si="2019"/>
        <v>0.42813354230016409</v>
      </c>
      <c r="G1302">
        <f t="shared" si="2013"/>
        <v>0.5</v>
      </c>
      <c r="H1302">
        <f t="shared" si="2020"/>
        <v>-0.25826666443332091</v>
      </c>
      <c r="I1302">
        <f t="shared" si="2021"/>
        <v>-0.42813354230016404</v>
      </c>
      <c r="J1302">
        <f t="shared" si="2014"/>
        <v>0.49999999999999989</v>
      </c>
      <c r="K1302">
        <f t="shared" si="2022"/>
        <v>0.25826666443332097</v>
      </c>
      <c r="L1302">
        <f t="shared" si="2023"/>
        <v>0.42813354230016409</v>
      </c>
      <c r="N1302">
        <v>58.9</v>
      </c>
      <c r="O1302">
        <f t="shared" si="2009"/>
        <v>73.290433797269145</v>
      </c>
      <c r="P1302">
        <f t="shared" si="2010"/>
        <v>16.709566202730848</v>
      </c>
      <c r="R1302">
        <f t="shared" si="2024"/>
        <v>5.0798137694271404</v>
      </c>
      <c r="T1302">
        <f t="shared" si="2015"/>
        <v>16.692145241383145</v>
      </c>
      <c r="V1302">
        <f t="shared" si="2025"/>
        <v>0</v>
      </c>
    </row>
    <row r="1303" spans="1:22" x14ac:dyDescent="0.2">
      <c r="A1303">
        <f t="shared" si="2011"/>
        <v>0.5</v>
      </c>
      <c r="B1303">
        <f t="shared" si="2016"/>
        <v>0.25751903745502708</v>
      </c>
      <c r="C1303">
        <f t="shared" si="2017"/>
        <v>0.42858365035105611</v>
      </c>
      <c r="D1303">
        <f t="shared" si="2012"/>
        <v>-0.49999999999999989</v>
      </c>
      <c r="E1303">
        <f t="shared" si="2018"/>
        <v>0.25751903745502708</v>
      </c>
      <c r="F1303">
        <f t="shared" si="2019"/>
        <v>0.42858365035105617</v>
      </c>
      <c r="G1303">
        <f t="shared" si="2013"/>
        <v>0.5</v>
      </c>
      <c r="H1303">
        <f t="shared" si="2020"/>
        <v>-0.25751903745502708</v>
      </c>
      <c r="I1303">
        <f t="shared" si="2021"/>
        <v>-0.42858365035105611</v>
      </c>
      <c r="J1303">
        <f t="shared" si="2014"/>
        <v>0.49999999999999989</v>
      </c>
      <c r="K1303">
        <f t="shared" si="2022"/>
        <v>0.25751903745502708</v>
      </c>
      <c r="L1303">
        <f t="shared" si="2023"/>
        <v>0.42858365035105617</v>
      </c>
      <c r="N1303">
        <v>59</v>
      </c>
      <c r="O1303">
        <f t="shared" si="2009"/>
        <v>73.314695545742808</v>
      </c>
      <c r="P1303">
        <f t="shared" si="2010"/>
        <v>16.685304454257189</v>
      </c>
      <c r="R1303">
        <f t="shared" si="2024"/>
        <v>5.087389303379819</v>
      </c>
      <c r="T1303">
        <f t="shared" si="2015"/>
        <v>16.667883492909485</v>
      </c>
      <c r="V1303">
        <f t="shared" si="2025"/>
        <v>0</v>
      </c>
    </row>
    <row r="1304" spans="1:22" x14ac:dyDescent="0.2">
      <c r="A1304">
        <f t="shared" si="2011"/>
        <v>0.5</v>
      </c>
      <c r="B1304">
        <f t="shared" si="2016"/>
        <v>0.25677062602908501</v>
      </c>
      <c r="C1304">
        <f t="shared" si="2017"/>
        <v>0.42903245286182218</v>
      </c>
      <c r="D1304">
        <f t="shared" si="2012"/>
        <v>-0.49999999999999989</v>
      </c>
      <c r="E1304">
        <f t="shared" si="2018"/>
        <v>0.25677062602908507</v>
      </c>
      <c r="F1304">
        <f t="shared" si="2019"/>
        <v>0.42903245286182223</v>
      </c>
      <c r="G1304">
        <f t="shared" si="2013"/>
        <v>0.5</v>
      </c>
      <c r="H1304">
        <f t="shared" si="2020"/>
        <v>-0.25677062602908501</v>
      </c>
      <c r="I1304">
        <f t="shared" si="2021"/>
        <v>-0.42903245286182218</v>
      </c>
      <c r="J1304">
        <f t="shared" si="2014"/>
        <v>0.49999999999999989</v>
      </c>
      <c r="K1304">
        <f t="shared" si="2022"/>
        <v>0.25677062602908507</v>
      </c>
      <c r="L1304">
        <f t="shared" si="2023"/>
        <v>0.42903245286182223</v>
      </c>
      <c r="N1304">
        <v>59.1</v>
      </c>
      <c r="O1304">
        <f t="shared" si="2009"/>
        <v>73.339005544651641</v>
      </c>
      <c r="P1304">
        <f t="shared" si="2010"/>
        <v>16.660994455348348</v>
      </c>
      <c r="R1304">
        <f t="shared" si="2024"/>
        <v>5.0949519977620188</v>
      </c>
      <c r="T1304">
        <f t="shared" si="2015"/>
        <v>16.643573494000645</v>
      </c>
      <c r="V1304">
        <f t="shared" si="2025"/>
        <v>0</v>
      </c>
    </row>
    <row r="1305" spans="1:22" x14ac:dyDescent="0.2">
      <c r="A1305">
        <f t="shared" si="2011"/>
        <v>0.5</v>
      </c>
      <c r="B1305">
        <f t="shared" si="2016"/>
        <v>0.25602143243528569</v>
      </c>
      <c r="C1305">
        <f t="shared" si="2017"/>
        <v>0.42947994846533216</v>
      </c>
      <c r="D1305">
        <f t="shared" si="2012"/>
        <v>-0.49999999999999989</v>
      </c>
      <c r="E1305">
        <f t="shared" si="2018"/>
        <v>0.25602143243528575</v>
      </c>
      <c r="F1305">
        <f t="shared" si="2019"/>
        <v>0.42947994846533222</v>
      </c>
      <c r="G1305">
        <f t="shared" si="2013"/>
        <v>0.5</v>
      </c>
      <c r="H1305">
        <f t="shared" si="2020"/>
        <v>-0.25602143243528569</v>
      </c>
      <c r="I1305">
        <f t="shared" si="2021"/>
        <v>-0.42947994846533216</v>
      </c>
      <c r="J1305">
        <f t="shared" si="2014"/>
        <v>0.49999999999999989</v>
      </c>
      <c r="K1305">
        <f t="shared" si="2022"/>
        <v>0.25602143243528575</v>
      </c>
      <c r="L1305">
        <f t="shared" si="2023"/>
        <v>0.42947994846533222</v>
      </c>
      <c r="N1305">
        <v>59.2</v>
      </c>
      <c r="O1305">
        <f t="shared" si="2009"/>
        <v>73.363363730428688</v>
      </c>
      <c r="P1305">
        <f t="shared" si="2010"/>
        <v>16.636636269571305</v>
      </c>
      <c r="R1305">
        <f t="shared" si="2024"/>
        <v>5.1025018378108289</v>
      </c>
      <c r="T1305">
        <f t="shared" si="2015"/>
        <v>16.619215308223602</v>
      </c>
      <c r="V1305">
        <f t="shared" si="2025"/>
        <v>0</v>
      </c>
    </row>
    <row r="1306" spans="1:22" x14ac:dyDescent="0.2">
      <c r="A1306">
        <f t="shared" si="2011"/>
        <v>0.5</v>
      </c>
      <c r="B1306">
        <f t="shared" si="2016"/>
        <v>0.25527145895580283</v>
      </c>
      <c r="C1306">
        <f t="shared" si="2017"/>
        <v>0.42992613579843664</v>
      </c>
      <c r="D1306">
        <f t="shared" si="2012"/>
        <v>-0.49999999999999989</v>
      </c>
      <c r="E1306">
        <f t="shared" si="2018"/>
        <v>0.25527145895580289</v>
      </c>
      <c r="F1306">
        <f t="shared" si="2019"/>
        <v>0.42992613579843669</v>
      </c>
      <c r="G1306">
        <f t="shared" si="2013"/>
        <v>0.5</v>
      </c>
      <c r="H1306">
        <f t="shared" si="2020"/>
        <v>-0.25527145895580283</v>
      </c>
      <c r="I1306">
        <f t="shared" si="2021"/>
        <v>-0.42992613579843664</v>
      </c>
      <c r="J1306">
        <f t="shared" si="2014"/>
        <v>0.49999999999999989</v>
      </c>
      <c r="K1306">
        <f t="shared" si="2022"/>
        <v>0.25527145895580289</v>
      </c>
      <c r="L1306">
        <f t="shared" si="2023"/>
        <v>0.42992613579843669</v>
      </c>
      <c r="N1306">
        <v>59.3</v>
      </c>
      <c r="O1306">
        <f t="shared" si="2009"/>
        <v>73.387770039408963</v>
      </c>
      <c r="P1306">
        <f t="shared" si="2010"/>
        <v>16.612229960591037</v>
      </c>
      <c r="R1306">
        <f t="shared" si="2024"/>
        <v>5.1100388087891453</v>
      </c>
      <c r="T1306">
        <f t="shared" si="2015"/>
        <v>16.594808999243334</v>
      </c>
      <c r="V1306">
        <f t="shared" si="2025"/>
        <v>0</v>
      </c>
    </row>
    <row r="1307" spans="1:22" x14ac:dyDescent="0.2">
      <c r="A1307">
        <f t="shared" si="2011"/>
        <v>0.5</v>
      </c>
      <c r="B1307">
        <f t="shared" si="2016"/>
        <v>0.25452070787518566</v>
      </c>
      <c r="C1307">
        <f t="shared" si="2017"/>
        <v>0.43037101350197171</v>
      </c>
      <c r="D1307">
        <f t="shared" si="2012"/>
        <v>-0.49999999999999989</v>
      </c>
      <c r="E1307">
        <f t="shared" si="2018"/>
        <v>0.25452070787518571</v>
      </c>
      <c r="F1307">
        <f t="shared" si="2019"/>
        <v>0.43037101350197177</v>
      </c>
      <c r="G1307">
        <f t="shared" si="2013"/>
        <v>0.5</v>
      </c>
      <c r="H1307">
        <f t="shared" si="2020"/>
        <v>-0.25452070787518566</v>
      </c>
      <c r="I1307">
        <f t="shared" si="2021"/>
        <v>-0.43037101350197171</v>
      </c>
      <c r="J1307">
        <f t="shared" si="2014"/>
        <v>0.49999999999999989</v>
      </c>
      <c r="K1307">
        <f t="shared" si="2022"/>
        <v>0.25452070787518571</v>
      </c>
      <c r="L1307">
        <f t="shared" si="2023"/>
        <v>0.43037101350197177</v>
      </c>
      <c r="N1307">
        <v>59.4</v>
      </c>
      <c r="O1307">
        <f t="shared" si="2009"/>
        <v>73.412224407829711</v>
      </c>
      <c r="P1307">
        <f t="shared" si="2010"/>
        <v>16.587775592170289</v>
      </c>
      <c r="R1307">
        <f t="shared" si="2024"/>
        <v>5.1175628959854773</v>
      </c>
      <c r="T1307">
        <f t="shared" si="2015"/>
        <v>16.570354630822585</v>
      </c>
      <c r="V1307">
        <f t="shared" si="2025"/>
        <v>0</v>
      </c>
    </row>
    <row r="1308" spans="1:22" x14ac:dyDescent="0.2">
      <c r="A1308">
        <f t="shared" si="2011"/>
        <v>0.5</v>
      </c>
      <c r="B1308">
        <f t="shared" si="2016"/>
        <v>0.25376918148035205</v>
      </c>
      <c r="C1308">
        <f t="shared" si="2017"/>
        <v>0.4308145802207628</v>
      </c>
      <c r="D1308">
        <f t="shared" si="2012"/>
        <v>-0.49999999999999989</v>
      </c>
      <c r="E1308">
        <f t="shared" si="2018"/>
        <v>0.2537691814803521</v>
      </c>
      <c r="F1308">
        <f t="shared" si="2019"/>
        <v>0.43081458022076285</v>
      </c>
      <c r="G1308">
        <f t="shared" si="2013"/>
        <v>0.5</v>
      </c>
      <c r="H1308">
        <f t="shared" si="2020"/>
        <v>-0.25376918148035205</v>
      </c>
      <c r="I1308">
        <f t="shared" si="2021"/>
        <v>-0.4308145802207628</v>
      </c>
      <c r="J1308">
        <f t="shared" si="2014"/>
        <v>0.49999999999999989</v>
      </c>
      <c r="K1308">
        <f t="shared" si="2022"/>
        <v>0.2537691814803521</v>
      </c>
      <c r="L1308">
        <f t="shared" si="2023"/>
        <v>0.43081458022076285</v>
      </c>
      <c r="N1308">
        <v>59.5</v>
      </c>
      <c r="O1308">
        <f t="shared" si="2009"/>
        <v>73.436726771830578</v>
      </c>
      <c r="P1308">
        <f t="shared" si="2010"/>
        <v>16.563273228169443</v>
      </c>
      <c r="R1308">
        <f t="shared" si="2024"/>
        <v>5.1250740847137255</v>
      </c>
      <c r="T1308">
        <f t="shared" si="2015"/>
        <v>16.54585226682174</v>
      </c>
      <c r="V1308">
        <f t="shared" si="2025"/>
        <v>0</v>
      </c>
    </row>
    <row r="1309" spans="1:22" x14ac:dyDescent="0.2">
      <c r="A1309">
        <f t="shared" si="2011"/>
        <v>0.5</v>
      </c>
      <c r="B1309">
        <f t="shared" si="2016"/>
        <v>0.25301688206058182</v>
      </c>
      <c r="C1309">
        <f t="shared" si="2017"/>
        <v>0.43125683460362868</v>
      </c>
      <c r="D1309">
        <f t="shared" si="2012"/>
        <v>-0.49999999999999989</v>
      </c>
      <c r="E1309">
        <f t="shared" si="2018"/>
        <v>0.25301688206058187</v>
      </c>
      <c r="F1309">
        <f t="shared" si="2019"/>
        <v>0.43125683460362874</v>
      </c>
      <c r="G1309">
        <f t="shared" si="2013"/>
        <v>0.5</v>
      </c>
      <c r="H1309">
        <f t="shared" si="2020"/>
        <v>-0.25301688206058182</v>
      </c>
      <c r="I1309">
        <f t="shared" si="2021"/>
        <v>-0.43125683460362868</v>
      </c>
      <c r="J1309">
        <f t="shared" si="2014"/>
        <v>0.49999999999999989</v>
      </c>
      <c r="K1309">
        <f t="shared" si="2022"/>
        <v>0.25301688206058187</v>
      </c>
      <c r="L1309">
        <f t="shared" si="2023"/>
        <v>0.43125683460362874</v>
      </c>
      <c r="N1309">
        <v>59.6</v>
      </c>
      <c r="O1309">
        <f t="shared" si="2009"/>
        <v>73.461277067453778</v>
      </c>
      <c r="P1309">
        <f t="shared" si="2010"/>
        <v>16.538722932546222</v>
      </c>
      <c r="R1309">
        <f t="shared" si="2024"/>
        <v>5.1325723603128814</v>
      </c>
      <c r="T1309">
        <f t="shared" si="2015"/>
        <v>16.521301971198518</v>
      </c>
      <c r="V1309">
        <f t="shared" si="2025"/>
        <v>0</v>
      </c>
    </row>
    <row r="1310" spans="1:22" x14ac:dyDescent="0.2">
      <c r="A1310">
        <f t="shared" si="2011"/>
        <v>0.5</v>
      </c>
      <c r="B1310">
        <f t="shared" si="2016"/>
        <v>0.25226381190750957</v>
      </c>
      <c r="C1310">
        <f t="shared" si="2017"/>
        <v>0.43169777530338577</v>
      </c>
      <c r="D1310">
        <f t="shared" si="2012"/>
        <v>-0.49999999999999989</v>
      </c>
      <c r="E1310">
        <f t="shared" si="2018"/>
        <v>0.25226381190750963</v>
      </c>
      <c r="F1310">
        <f t="shared" si="2019"/>
        <v>0.43169777530338582</v>
      </c>
      <c r="G1310">
        <f t="shared" si="2013"/>
        <v>0.5</v>
      </c>
      <c r="H1310">
        <f t="shared" si="2020"/>
        <v>-0.25226381190750957</v>
      </c>
      <c r="I1310">
        <f t="shared" si="2021"/>
        <v>-0.43169777530338577</v>
      </c>
      <c r="J1310">
        <f t="shared" si="2014"/>
        <v>0.49999999999999989</v>
      </c>
      <c r="K1310">
        <f t="shared" si="2022"/>
        <v>0.25226381190750963</v>
      </c>
      <c r="L1310">
        <f t="shared" si="2023"/>
        <v>0.43169777530338582</v>
      </c>
      <c r="N1310">
        <v>59.7</v>
      </c>
      <c r="O1310">
        <f t="shared" si="2009"/>
        <v>73.485875230644339</v>
      </c>
      <c r="P1310">
        <f t="shared" si="2010"/>
        <v>16.514124769355661</v>
      </c>
      <c r="R1310">
        <f t="shared" si="2024"/>
        <v>5.1400577081469105</v>
      </c>
      <c r="T1310">
        <f t="shared" si="2015"/>
        <v>16.496703808007958</v>
      </c>
      <c r="V1310">
        <f t="shared" si="2025"/>
        <v>0</v>
      </c>
    </row>
    <row r="1311" spans="1:22" x14ac:dyDescent="0.2">
      <c r="A1311">
        <f t="shared" si="2011"/>
        <v>0.5</v>
      </c>
      <c r="B1311">
        <f t="shared" si="2016"/>
        <v>0.25150997331511754</v>
      </c>
      <c r="C1311">
        <f t="shared" si="2017"/>
        <v>0.43213740097685227</v>
      </c>
      <c r="D1311">
        <f t="shared" si="2012"/>
        <v>-0.49999999999999989</v>
      </c>
      <c r="E1311">
        <f t="shared" si="2018"/>
        <v>0.2515099733151176</v>
      </c>
      <c r="F1311">
        <f t="shared" si="2019"/>
        <v>0.43213740097685233</v>
      </c>
      <c r="G1311">
        <f t="shared" si="2013"/>
        <v>0.5</v>
      </c>
      <c r="H1311">
        <f t="shared" si="2020"/>
        <v>-0.25150997331511754</v>
      </c>
      <c r="I1311">
        <f t="shared" si="2021"/>
        <v>-0.43213740097685227</v>
      </c>
      <c r="J1311">
        <f t="shared" si="2014"/>
        <v>0.49999999999999989</v>
      </c>
      <c r="K1311">
        <f t="shared" si="2022"/>
        <v>0.2515099733151176</v>
      </c>
      <c r="L1311">
        <f t="shared" si="2023"/>
        <v>0.43213740097685233</v>
      </c>
      <c r="N1311">
        <v>59.8</v>
      </c>
      <c r="O1311">
        <f t="shared" si="2009"/>
        <v>73.510521197250242</v>
      </c>
      <c r="P1311">
        <f t="shared" si="2010"/>
        <v>16.489478802749773</v>
      </c>
      <c r="R1311">
        <f t="shared" si="2024"/>
        <v>5.1475301136044411</v>
      </c>
      <c r="T1311">
        <f t="shared" si="2015"/>
        <v>16.472057841402069</v>
      </c>
      <c r="V1311">
        <f t="shared" si="2025"/>
        <v>0</v>
      </c>
    </row>
    <row r="1312" spans="1:22" x14ac:dyDescent="0.2">
      <c r="A1312">
        <f t="shared" si="2011"/>
        <v>0.5</v>
      </c>
      <c r="B1312">
        <f t="shared" si="2016"/>
        <v>0.25075536857972863</v>
      </c>
      <c r="C1312">
        <f t="shared" si="2017"/>
        <v>0.43257571028485214</v>
      </c>
      <c r="D1312">
        <f t="shared" si="2012"/>
        <v>-0.49999999999999989</v>
      </c>
      <c r="E1312">
        <f t="shared" si="2018"/>
        <v>0.25075536857972869</v>
      </c>
      <c r="F1312">
        <f t="shared" si="2019"/>
        <v>0.43257571028485226</v>
      </c>
      <c r="G1312">
        <f t="shared" si="2013"/>
        <v>0.5</v>
      </c>
      <c r="H1312">
        <f t="shared" si="2020"/>
        <v>-0.25075536857972863</v>
      </c>
      <c r="I1312">
        <f t="shared" si="2021"/>
        <v>-0.43257571028485214</v>
      </c>
      <c r="J1312">
        <f t="shared" si="2014"/>
        <v>0.49999999999999989</v>
      </c>
      <c r="K1312">
        <f t="shared" si="2022"/>
        <v>0.25075536857972869</v>
      </c>
      <c r="L1312">
        <f t="shared" si="2023"/>
        <v>0.43257571028485226</v>
      </c>
      <c r="N1312">
        <v>59.9</v>
      </c>
      <c r="O1312">
        <f t="shared" si="2009"/>
        <v>73.535214903022563</v>
      </c>
      <c r="P1312">
        <f t="shared" si="2010"/>
        <v>16.464785096977426</v>
      </c>
      <c r="R1312">
        <f t="shared" si="2024"/>
        <v>5.1549895620986099</v>
      </c>
      <c r="T1312">
        <f t="shared" si="2015"/>
        <v>16.447364135629723</v>
      </c>
      <c r="V1312">
        <f t="shared" si="2025"/>
        <v>0</v>
      </c>
    </row>
    <row r="1313" spans="1:22" x14ac:dyDescent="0.2">
      <c r="A1313">
        <f t="shared" si="2011"/>
        <v>0.5</v>
      </c>
      <c r="B1313">
        <f t="shared" si="2016"/>
        <v>0.25</v>
      </c>
      <c r="C1313">
        <f t="shared" si="2017"/>
        <v>0.43301270189221924</v>
      </c>
      <c r="D1313">
        <f t="shared" si="2012"/>
        <v>-0.49999999999999989</v>
      </c>
      <c r="E1313">
        <f t="shared" si="2018"/>
        <v>0.25000000000000006</v>
      </c>
      <c r="F1313">
        <f t="shared" si="2019"/>
        <v>0.4330127018922193</v>
      </c>
      <c r="G1313">
        <f t="shared" si="2013"/>
        <v>0.5</v>
      </c>
      <c r="H1313">
        <f t="shared" si="2020"/>
        <v>-0.25</v>
      </c>
      <c r="I1313">
        <f t="shared" si="2021"/>
        <v>-0.43301270189221924</v>
      </c>
      <c r="J1313">
        <f t="shared" si="2014"/>
        <v>0.49999999999999989</v>
      </c>
      <c r="K1313">
        <f t="shared" si="2022"/>
        <v>0.25000000000000006</v>
      </c>
      <c r="L1313">
        <f t="shared" si="2023"/>
        <v>0.4330127018922193</v>
      </c>
      <c r="N1313">
        <v>60</v>
      </c>
      <c r="O1313">
        <f t="shared" si="2009"/>
        <v>73.559956283615819</v>
      </c>
      <c r="P1313">
        <f t="shared" si="2010"/>
        <v>16.440043716384174</v>
      </c>
      <c r="R1313">
        <f t="shared" si="2024"/>
        <v>5.162436039066753</v>
      </c>
      <c r="T1313">
        <f t="shared" si="2015"/>
        <v>16.422622755036471</v>
      </c>
      <c r="V1313">
        <f t="shared" si="2025"/>
        <v>0</v>
      </c>
    </row>
    <row r="1314" spans="1:22" x14ac:dyDescent="0.2">
      <c r="A1314">
        <f t="shared" si="2011"/>
        <v>0.5</v>
      </c>
      <c r="B1314">
        <f t="shared" si="2016"/>
        <v>0.2492438698769151</v>
      </c>
      <c r="C1314">
        <f t="shared" si="2017"/>
        <v>0.43344837446780132</v>
      </c>
      <c r="D1314">
        <f t="shared" si="2012"/>
        <v>-0.49999999999999989</v>
      </c>
      <c r="E1314">
        <f t="shared" si="2018"/>
        <v>0.24924386987691513</v>
      </c>
      <c r="F1314">
        <f t="shared" si="2019"/>
        <v>0.43344837446780138</v>
      </c>
      <c r="G1314">
        <f t="shared" si="2013"/>
        <v>0.5</v>
      </c>
      <c r="H1314">
        <f t="shared" si="2020"/>
        <v>-0.2492438698769151</v>
      </c>
      <c r="I1314">
        <f t="shared" si="2021"/>
        <v>-0.43344837446780132</v>
      </c>
      <c r="J1314">
        <f t="shared" si="2014"/>
        <v>0.49999999999999989</v>
      </c>
      <c r="K1314">
        <f t="shared" si="2022"/>
        <v>0.24924386987691513</v>
      </c>
      <c r="L1314">
        <f t="shared" si="2023"/>
        <v>0.43344837446780138</v>
      </c>
      <c r="N1314">
        <v>60.1</v>
      </c>
      <c r="O1314">
        <f t="shared" si="2009"/>
        <v>73.584745274588002</v>
      </c>
      <c r="P1314">
        <f t="shared" si="2010"/>
        <v>16.415254725412002</v>
      </c>
      <c r="R1314">
        <f t="shared" si="2024"/>
        <v>5.1698695299701836</v>
      </c>
      <c r="T1314">
        <f t="shared" si="2015"/>
        <v>16.397833764064298</v>
      </c>
      <c r="V1314">
        <f t="shared" si="2025"/>
        <v>0</v>
      </c>
    </row>
    <row r="1315" spans="1:22" x14ac:dyDescent="0.2">
      <c r="A1315">
        <f t="shared" si="2011"/>
        <v>0.5</v>
      </c>
      <c r="B1315">
        <f t="shared" si="2016"/>
        <v>0.24848698051377757</v>
      </c>
      <c r="C1315">
        <f t="shared" si="2017"/>
        <v>0.4338827266844642</v>
      </c>
      <c r="D1315">
        <f t="shared" si="2012"/>
        <v>-0.49999999999999989</v>
      </c>
      <c r="E1315">
        <f t="shared" si="2018"/>
        <v>0.2484869805137776</v>
      </c>
      <c r="F1315">
        <f t="shared" si="2019"/>
        <v>0.43388272668446426</v>
      </c>
      <c r="G1315">
        <f t="shared" si="2013"/>
        <v>0.5</v>
      </c>
      <c r="H1315">
        <f t="shared" si="2020"/>
        <v>-0.24848698051377757</v>
      </c>
      <c r="I1315">
        <f t="shared" si="2021"/>
        <v>-0.4338827266844642</v>
      </c>
      <c r="J1315">
        <f t="shared" si="2014"/>
        <v>0.49999999999999989</v>
      </c>
      <c r="K1315">
        <f t="shared" si="2022"/>
        <v>0.2484869805137776</v>
      </c>
      <c r="L1315">
        <f t="shared" si="2023"/>
        <v>0.43388272668446426</v>
      </c>
      <c r="N1315">
        <v>60.2</v>
      </c>
      <c r="O1315">
        <f t="shared" si="2009"/>
        <v>73.609581811400801</v>
      </c>
      <c r="P1315">
        <f t="shared" si="2010"/>
        <v>16.390418188599202</v>
      </c>
      <c r="R1315">
        <f t="shared" si="2024"/>
        <v>5.1772900202940342</v>
      </c>
      <c r="T1315">
        <f t="shared" si="2015"/>
        <v>16.372997227251499</v>
      </c>
      <c r="V1315">
        <f t="shared" si="2025"/>
        <v>0</v>
      </c>
    </row>
    <row r="1316" spans="1:22" x14ac:dyDescent="0.2">
      <c r="A1316">
        <f t="shared" si="2011"/>
        <v>0.5</v>
      </c>
      <c r="B1316">
        <f t="shared" si="2016"/>
        <v>0.24772933421620372</v>
      </c>
      <c r="C1316">
        <f t="shared" si="2017"/>
        <v>0.43431575721909554</v>
      </c>
      <c r="D1316">
        <f t="shared" si="2012"/>
        <v>-0.49999999999999989</v>
      </c>
      <c r="E1316">
        <f t="shared" si="2018"/>
        <v>0.24772933421620374</v>
      </c>
      <c r="F1316">
        <f t="shared" si="2019"/>
        <v>0.4343157572190956</v>
      </c>
      <c r="G1316">
        <f t="shared" si="2013"/>
        <v>0.5</v>
      </c>
      <c r="H1316">
        <f t="shared" si="2020"/>
        <v>-0.24772933421620372</v>
      </c>
      <c r="I1316">
        <f t="shared" si="2021"/>
        <v>-0.43431575721909554</v>
      </c>
      <c r="J1316">
        <f t="shared" si="2014"/>
        <v>0.49999999999999989</v>
      </c>
      <c r="K1316">
        <f t="shared" si="2022"/>
        <v>0.24772933421620374</v>
      </c>
      <c r="L1316">
        <f t="shared" si="2023"/>
        <v>0.4343157572190956</v>
      </c>
      <c r="N1316">
        <v>60.3</v>
      </c>
      <c r="O1316">
        <f t="shared" si="2009"/>
        <v>73.634465829419895</v>
      </c>
      <c r="P1316">
        <f t="shared" si="2010"/>
        <v>16.365534170580109</v>
      </c>
      <c r="R1316">
        <f t="shared" si="2024"/>
        <v>5.1846974955468017</v>
      </c>
      <c r="T1316">
        <f t="shared" si="2015"/>
        <v>16.348113209232405</v>
      </c>
      <c r="V1316">
        <f t="shared" si="2025"/>
        <v>0</v>
      </c>
    </row>
    <row r="1317" spans="1:22" x14ac:dyDescent="0.2">
      <c r="A1317">
        <f t="shared" si="2011"/>
        <v>0.5</v>
      </c>
      <c r="B1317">
        <f t="shared" si="2016"/>
        <v>0.24697093329211547</v>
      </c>
      <c r="C1317">
        <f t="shared" si="2017"/>
        <v>0.43474746475260939</v>
      </c>
      <c r="D1317">
        <f t="shared" si="2012"/>
        <v>-0.49999999999999989</v>
      </c>
      <c r="E1317">
        <f t="shared" si="2018"/>
        <v>0.24697093329211553</v>
      </c>
      <c r="F1317">
        <f t="shared" si="2019"/>
        <v>0.43474746475260945</v>
      </c>
      <c r="G1317">
        <f t="shared" si="2013"/>
        <v>0.5</v>
      </c>
      <c r="H1317">
        <f t="shared" si="2020"/>
        <v>-0.24697093329211547</v>
      </c>
      <c r="I1317">
        <f t="shared" si="2021"/>
        <v>-0.43474746475260939</v>
      </c>
      <c r="J1317">
        <f t="shared" si="2014"/>
        <v>0.49999999999999989</v>
      </c>
      <c r="K1317">
        <f t="shared" si="2022"/>
        <v>0.24697093329211553</v>
      </c>
      <c r="L1317">
        <f t="shared" si="2023"/>
        <v>0.43474746475260945</v>
      </c>
      <c r="N1317">
        <v>60.4</v>
      </c>
      <c r="O1317">
        <f t="shared" si="2009"/>
        <v>73.659397263914997</v>
      </c>
      <c r="P1317">
        <f t="shared" si="2010"/>
        <v>16.340602736084989</v>
      </c>
      <c r="R1317">
        <f t="shared" si="2024"/>
        <v>5.1920919412603688</v>
      </c>
      <c r="T1317">
        <f t="shared" si="2015"/>
        <v>16.323181774737286</v>
      </c>
      <c r="V1317">
        <f t="shared" si="2025"/>
        <v>0</v>
      </c>
    </row>
    <row r="1318" spans="1:22" x14ac:dyDescent="0.2">
      <c r="A1318">
        <f t="shared" si="2011"/>
        <v>0.5</v>
      </c>
      <c r="B1318">
        <f t="shared" si="2016"/>
        <v>0.2462117800517335</v>
      </c>
      <c r="C1318">
        <f t="shared" si="2017"/>
        <v>0.43517784796994974</v>
      </c>
      <c r="D1318">
        <f t="shared" si="2012"/>
        <v>-0.49999999999999989</v>
      </c>
      <c r="E1318">
        <f t="shared" si="2018"/>
        <v>0.24621178005173353</v>
      </c>
      <c r="F1318">
        <f t="shared" si="2019"/>
        <v>0.43517784796994979</v>
      </c>
      <c r="G1318">
        <f t="shared" si="2013"/>
        <v>0.5</v>
      </c>
      <c r="H1318">
        <f t="shared" si="2020"/>
        <v>-0.2462117800517335</v>
      </c>
      <c r="I1318">
        <f t="shared" si="2021"/>
        <v>-0.43517784796994974</v>
      </c>
      <c r="J1318">
        <f t="shared" si="2014"/>
        <v>0.49999999999999989</v>
      </c>
      <c r="K1318">
        <f t="shared" si="2022"/>
        <v>0.24621178005173353</v>
      </c>
      <c r="L1318">
        <f t="shared" si="2023"/>
        <v>0.43517784796994979</v>
      </c>
      <c r="N1318">
        <v>60.5</v>
      </c>
      <c r="O1318">
        <f t="shared" si="2009"/>
        <v>73.684376050060223</v>
      </c>
      <c r="P1318">
        <f t="shared" si="2010"/>
        <v>16.315623949939784</v>
      </c>
      <c r="R1318">
        <f t="shared" si="2024"/>
        <v>5.1994733429895152</v>
      </c>
      <c r="T1318">
        <f t="shared" si="2015"/>
        <v>16.298202988592081</v>
      </c>
      <c r="V1318">
        <f t="shared" si="2025"/>
        <v>0</v>
      </c>
    </row>
    <row r="1319" spans="1:22" x14ac:dyDescent="0.2">
      <c r="A1319">
        <f t="shared" si="2011"/>
        <v>0.5</v>
      </c>
      <c r="B1319">
        <f t="shared" si="2016"/>
        <v>0.24545187680757044</v>
      </c>
      <c r="C1319">
        <f t="shared" si="2017"/>
        <v>0.43560690556009457</v>
      </c>
      <c r="D1319">
        <f t="shared" si="2012"/>
        <v>-0.49999999999999989</v>
      </c>
      <c r="E1319">
        <f t="shared" si="2018"/>
        <v>0.24545187680757047</v>
      </c>
      <c r="F1319">
        <f t="shared" si="2019"/>
        <v>0.43560690556009468</v>
      </c>
      <c r="G1319">
        <f t="shared" si="2013"/>
        <v>0.5</v>
      </c>
      <c r="H1319">
        <f t="shared" si="2020"/>
        <v>-0.24545187680757044</v>
      </c>
      <c r="I1319">
        <f t="shared" si="2021"/>
        <v>-0.43560690556009457</v>
      </c>
      <c r="J1319">
        <f t="shared" si="2014"/>
        <v>0.49999999999999989</v>
      </c>
      <c r="K1319">
        <f t="shared" si="2022"/>
        <v>0.24545187680757047</v>
      </c>
      <c r="L1319">
        <f t="shared" si="2023"/>
        <v>0.43560690556009468</v>
      </c>
      <c r="N1319">
        <v>60.6</v>
      </c>
      <c r="O1319">
        <f t="shared" si="2009"/>
        <v>73.709402122934065</v>
      </c>
      <c r="P1319">
        <f t="shared" si="2010"/>
        <v>16.290597877065935</v>
      </c>
      <c r="R1319">
        <f t="shared" si="2024"/>
        <v>5.2068416863117459</v>
      </c>
      <c r="T1319">
        <f t="shared" si="2015"/>
        <v>16.273176915718231</v>
      </c>
      <c r="V1319">
        <f t="shared" si="2025"/>
        <v>0</v>
      </c>
    </row>
    <row r="1320" spans="1:22" x14ac:dyDescent="0.2">
      <c r="A1320">
        <f t="shared" si="2011"/>
        <v>0.5</v>
      </c>
      <c r="B1320">
        <f t="shared" si="2016"/>
        <v>0.24469122587442307</v>
      </c>
      <c r="C1320">
        <f t="shared" si="2017"/>
        <v>0.43603463621606026</v>
      </c>
      <c r="D1320">
        <f t="shared" si="2012"/>
        <v>-0.49999999999999989</v>
      </c>
      <c r="E1320">
        <f t="shared" si="2018"/>
        <v>0.2446912258744231</v>
      </c>
      <c r="F1320">
        <f t="shared" si="2019"/>
        <v>0.43603463621606031</v>
      </c>
      <c r="G1320">
        <f t="shared" si="2013"/>
        <v>0.5</v>
      </c>
      <c r="H1320">
        <f t="shared" si="2020"/>
        <v>-0.24469122587442307</v>
      </c>
      <c r="I1320">
        <f t="shared" si="2021"/>
        <v>-0.43603463621606026</v>
      </c>
      <c r="J1320">
        <f t="shared" si="2014"/>
        <v>0.49999999999999989</v>
      </c>
      <c r="K1320">
        <f t="shared" si="2022"/>
        <v>0.2446912258744231</v>
      </c>
      <c r="L1320">
        <f t="shared" si="2023"/>
        <v>0.43603463621606031</v>
      </c>
      <c r="N1320">
        <v>60.7</v>
      </c>
      <c r="O1320">
        <f t="shared" si="2009"/>
        <v>73.734475417519818</v>
      </c>
      <c r="P1320">
        <f t="shared" si="2010"/>
        <v>16.265524582480193</v>
      </c>
      <c r="R1320">
        <f t="shared" si="2024"/>
        <v>5.214196956827081</v>
      </c>
      <c r="T1320">
        <f t="shared" si="2015"/>
        <v>16.24810362113249</v>
      </c>
      <c r="V1320">
        <f t="shared" si="2025"/>
        <v>0</v>
      </c>
    </row>
    <row r="1321" spans="1:22" x14ac:dyDescent="0.2">
      <c r="A1321">
        <f t="shared" si="2011"/>
        <v>0.5</v>
      </c>
      <c r="B1321">
        <f t="shared" si="2016"/>
        <v>0.24392982956936635</v>
      </c>
      <c r="C1321">
        <f t="shared" si="2017"/>
        <v>0.43646103863490471</v>
      </c>
      <c r="D1321">
        <f t="shared" si="2012"/>
        <v>-0.49999999999999989</v>
      </c>
      <c r="E1321">
        <f t="shared" si="2018"/>
        <v>0.24392982956936637</v>
      </c>
      <c r="F1321">
        <f t="shared" si="2019"/>
        <v>0.43646103863490476</v>
      </c>
      <c r="G1321">
        <f t="shared" si="2013"/>
        <v>0.5</v>
      </c>
      <c r="H1321">
        <f t="shared" si="2020"/>
        <v>-0.24392982956936635</v>
      </c>
      <c r="I1321">
        <f t="shared" si="2021"/>
        <v>-0.43646103863490471</v>
      </c>
      <c r="J1321">
        <f t="shared" si="2014"/>
        <v>0.49999999999999989</v>
      </c>
      <c r="K1321">
        <f t="shared" si="2022"/>
        <v>0.24392982956936637</v>
      </c>
      <c r="L1321">
        <f t="shared" si="2023"/>
        <v>0.43646103863490476</v>
      </c>
      <c r="N1321">
        <v>60.8</v>
      </c>
      <c r="O1321">
        <f t="shared" si="2009"/>
        <v>73.759595868705532</v>
      </c>
      <c r="P1321">
        <f t="shared" si="2010"/>
        <v>16.240404131294465</v>
      </c>
      <c r="R1321">
        <f t="shared" si="2024"/>
        <v>5.2215391401577307</v>
      </c>
      <c r="T1321">
        <f t="shared" si="2015"/>
        <v>16.222983169946762</v>
      </c>
      <c r="V1321">
        <f t="shared" si="2025"/>
        <v>0</v>
      </c>
    </row>
    <row r="1322" spans="1:22" x14ac:dyDescent="0.2">
      <c r="A1322">
        <f t="shared" si="2011"/>
        <v>0.5</v>
      </c>
      <c r="B1322">
        <f t="shared" si="2016"/>
        <v>0.24316769021174522</v>
      </c>
      <c r="C1322">
        <f t="shared" si="2017"/>
        <v>0.43688611151773254</v>
      </c>
      <c r="D1322">
        <f t="shared" si="2012"/>
        <v>-0.49999999999999989</v>
      </c>
      <c r="E1322">
        <f t="shared" si="2018"/>
        <v>0.24316769021174525</v>
      </c>
      <c r="F1322">
        <f t="shared" si="2019"/>
        <v>0.43688611151773266</v>
      </c>
      <c r="G1322">
        <f t="shared" si="2013"/>
        <v>0.5</v>
      </c>
      <c r="H1322">
        <f t="shared" si="2020"/>
        <v>-0.24316769021174522</v>
      </c>
      <c r="I1322">
        <f t="shared" si="2021"/>
        <v>-0.43688611151773254</v>
      </c>
      <c r="J1322">
        <f t="shared" si="2014"/>
        <v>0.49999999999999989</v>
      </c>
      <c r="K1322">
        <f t="shared" si="2022"/>
        <v>0.24316769021174525</v>
      </c>
      <c r="L1322">
        <f t="shared" si="2023"/>
        <v>0.43688611151773266</v>
      </c>
      <c r="N1322">
        <v>60.9</v>
      </c>
      <c r="O1322">
        <f t="shared" si="2009"/>
        <v>73.784763411284487</v>
      </c>
      <c r="P1322">
        <f t="shared" si="2010"/>
        <v>16.215236588715506</v>
      </c>
      <c r="R1322">
        <f t="shared" si="2024"/>
        <v>5.2288682219477884</v>
      </c>
      <c r="T1322">
        <f t="shared" si="2015"/>
        <v>16.197815627367802</v>
      </c>
      <c r="V1322">
        <f t="shared" si="2025"/>
        <v>0</v>
      </c>
    </row>
    <row r="1323" spans="1:22" x14ac:dyDescent="0.2">
      <c r="A1323">
        <f t="shared" si="2011"/>
        <v>0.5</v>
      </c>
      <c r="B1323">
        <f t="shared" si="2016"/>
        <v>0.24240481012316853</v>
      </c>
      <c r="C1323">
        <f t="shared" si="2017"/>
        <v>0.43730985356969776</v>
      </c>
      <c r="D1323">
        <f t="shared" si="2012"/>
        <v>-0.49999999999999989</v>
      </c>
      <c r="E1323">
        <f t="shared" si="2018"/>
        <v>0.24240481012316856</v>
      </c>
      <c r="F1323">
        <f t="shared" si="2019"/>
        <v>0.43730985356969782</v>
      </c>
      <c r="G1323">
        <f t="shared" si="2013"/>
        <v>0.5</v>
      </c>
      <c r="H1323">
        <f t="shared" si="2020"/>
        <v>-0.24240481012316853</v>
      </c>
      <c r="I1323">
        <f t="shared" si="2021"/>
        <v>-0.43730985356969776</v>
      </c>
      <c r="J1323">
        <f t="shared" si="2014"/>
        <v>0.49999999999999989</v>
      </c>
      <c r="K1323">
        <f t="shared" si="2022"/>
        <v>0.24240481012316856</v>
      </c>
      <c r="L1323">
        <f t="shared" si="2023"/>
        <v>0.43730985356969782</v>
      </c>
      <c r="N1323">
        <v>61</v>
      </c>
      <c r="O1323">
        <f t="shared" si="2009"/>
        <v>73.80997797995515</v>
      </c>
      <c r="P1323">
        <f t="shared" si="2010"/>
        <v>16.190022020044843</v>
      </c>
      <c r="R1323">
        <f t="shared" si="2024"/>
        <v>5.2361841878630102</v>
      </c>
      <c r="T1323">
        <f t="shared" si="2015"/>
        <v>16.17260105869714</v>
      </c>
      <c r="V1323">
        <f t="shared" si="2025"/>
        <v>0</v>
      </c>
    </row>
    <row r="1324" spans="1:22" x14ac:dyDescent="0.2">
      <c r="A1324">
        <f t="shared" si="2011"/>
        <v>0.5</v>
      </c>
      <c r="B1324">
        <f t="shared" si="2016"/>
        <v>0.24164119162750114</v>
      </c>
      <c r="C1324">
        <f t="shared" si="2017"/>
        <v>0.43773226350000888</v>
      </c>
      <c r="D1324">
        <f t="shared" si="2012"/>
        <v>-0.49999999999999989</v>
      </c>
      <c r="E1324">
        <f t="shared" si="2018"/>
        <v>0.24164119162750117</v>
      </c>
      <c r="F1324">
        <f t="shared" si="2019"/>
        <v>0.43773226350000893</v>
      </c>
      <c r="G1324">
        <f t="shared" si="2013"/>
        <v>0.5</v>
      </c>
      <c r="H1324">
        <f t="shared" si="2020"/>
        <v>-0.24164119162750114</v>
      </c>
      <c r="I1324">
        <f t="shared" si="2021"/>
        <v>-0.43773226350000888</v>
      </c>
      <c r="J1324">
        <f t="shared" si="2014"/>
        <v>0.49999999999999989</v>
      </c>
      <c r="K1324">
        <f t="shared" si="2022"/>
        <v>0.24164119162750117</v>
      </c>
      <c r="L1324">
        <f t="shared" si="2023"/>
        <v>0.43773226350000893</v>
      </c>
      <c r="N1324">
        <v>61.1</v>
      </c>
      <c r="O1324">
        <f t="shared" si="2009"/>
        <v>73.835239509321497</v>
      </c>
      <c r="P1324">
        <f t="shared" si="2010"/>
        <v>16.164760490678493</v>
      </c>
      <c r="R1324">
        <f t="shared" si="2024"/>
        <v>5.2434870235904736</v>
      </c>
      <c r="T1324">
        <f t="shared" si="2015"/>
        <v>16.14733952933079</v>
      </c>
      <c r="V1324">
        <f t="shared" si="2025"/>
        <v>0</v>
      </c>
    </row>
    <row r="1325" spans="1:22" x14ac:dyDescent="0.2">
      <c r="A1325">
        <f t="shared" si="2011"/>
        <v>0.5</v>
      </c>
      <c r="B1325">
        <f t="shared" si="2016"/>
        <v>0.24087683705085752</v>
      </c>
      <c r="C1325">
        <f t="shared" si="2017"/>
        <v>0.43815334002193179</v>
      </c>
      <c r="D1325">
        <f t="shared" si="2012"/>
        <v>-0.49999999999999989</v>
      </c>
      <c r="E1325">
        <f t="shared" si="2018"/>
        <v>0.24087683705085758</v>
      </c>
      <c r="F1325">
        <f t="shared" si="2019"/>
        <v>0.43815334002193185</v>
      </c>
      <c r="G1325">
        <f t="shared" si="2013"/>
        <v>0.5</v>
      </c>
      <c r="H1325">
        <f t="shared" si="2020"/>
        <v>-0.24087683705085752</v>
      </c>
      <c r="I1325">
        <f t="shared" si="2021"/>
        <v>-0.43815334002193179</v>
      </c>
      <c r="J1325">
        <f t="shared" si="2014"/>
        <v>0.49999999999999989</v>
      </c>
      <c r="K1325">
        <f t="shared" si="2022"/>
        <v>0.24087683705085758</v>
      </c>
      <c r="L1325">
        <f t="shared" si="2023"/>
        <v>0.43815334002193185</v>
      </c>
      <c r="N1325">
        <v>61.2</v>
      </c>
      <c r="O1325">
        <f t="shared" si="2009"/>
        <v>73.860547933893145</v>
      </c>
      <c r="P1325">
        <f t="shared" si="2010"/>
        <v>16.139452066106859</v>
      </c>
      <c r="R1325">
        <f t="shared" si="2024"/>
        <v>5.2507767148384623</v>
      </c>
      <c r="T1325">
        <f t="shared" si="2015"/>
        <v>16.122031104759156</v>
      </c>
      <c r="V1325">
        <f t="shared" si="2025"/>
        <v>0</v>
      </c>
    </row>
    <row r="1326" spans="1:22" x14ac:dyDescent="0.2">
      <c r="A1326">
        <f t="shared" si="2011"/>
        <v>0.5</v>
      </c>
      <c r="B1326">
        <f t="shared" si="2016"/>
        <v>0.24011174872159441</v>
      </c>
      <c r="C1326">
        <f t="shared" si="2017"/>
        <v>0.43857308185279431</v>
      </c>
      <c r="D1326">
        <f t="shared" si="2012"/>
        <v>-0.49999999999999989</v>
      </c>
      <c r="E1326">
        <f t="shared" si="2018"/>
        <v>0.24011174872159444</v>
      </c>
      <c r="F1326">
        <f t="shared" si="2019"/>
        <v>0.43857308185279442</v>
      </c>
      <c r="G1326">
        <f t="shared" si="2013"/>
        <v>0.5</v>
      </c>
      <c r="H1326">
        <f t="shared" si="2020"/>
        <v>-0.24011174872159441</v>
      </c>
      <c r="I1326">
        <f t="shared" si="2021"/>
        <v>-0.43857308185279431</v>
      </c>
      <c r="J1326">
        <f t="shared" si="2014"/>
        <v>0.49999999999999989</v>
      </c>
      <c r="K1326">
        <f t="shared" si="2022"/>
        <v>0.24011174872159444</v>
      </c>
      <c r="L1326">
        <f t="shared" si="2023"/>
        <v>0.43857308185279442</v>
      </c>
      <c r="N1326">
        <v>61.3</v>
      </c>
      <c r="O1326">
        <f t="shared" si="2009"/>
        <v>73.885903188085564</v>
      </c>
      <c r="P1326">
        <f t="shared" si="2010"/>
        <v>16.114096811914433</v>
      </c>
      <c r="R1326">
        <f t="shared" si="2024"/>
        <v>5.2580532473359263</v>
      </c>
      <c r="T1326">
        <f t="shared" si="2015"/>
        <v>16.096675850566729</v>
      </c>
      <c r="V1326">
        <f t="shared" si="2025"/>
        <v>0</v>
      </c>
    </row>
    <row r="1327" spans="1:22" x14ac:dyDescent="0.2">
      <c r="A1327">
        <f t="shared" si="2011"/>
        <v>0.5</v>
      </c>
      <c r="B1327">
        <f t="shared" si="2016"/>
        <v>0.23934592897030341</v>
      </c>
      <c r="C1327">
        <f t="shared" si="2017"/>
        <v>0.43899148771399016</v>
      </c>
      <c r="D1327">
        <f t="shared" si="2012"/>
        <v>-0.49999999999999989</v>
      </c>
      <c r="E1327">
        <f t="shared" si="2018"/>
        <v>0.23934592897030343</v>
      </c>
      <c r="F1327">
        <f t="shared" si="2019"/>
        <v>0.43899148771399027</v>
      </c>
      <c r="G1327">
        <f t="shared" si="2013"/>
        <v>0.5</v>
      </c>
      <c r="H1327">
        <f t="shared" si="2020"/>
        <v>-0.23934592897030341</v>
      </c>
      <c r="I1327">
        <f t="shared" si="2021"/>
        <v>-0.43899148771399016</v>
      </c>
      <c r="J1327">
        <f t="shared" si="2014"/>
        <v>0.49999999999999989</v>
      </c>
      <c r="K1327">
        <f t="shared" si="2022"/>
        <v>0.23934592897030343</v>
      </c>
      <c r="L1327">
        <f t="shared" si="2023"/>
        <v>0.43899148771399027</v>
      </c>
      <c r="N1327">
        <v>61.4</v>
      </c>
      <c r="O1327">
        <f t="shared" si="2009"/>
        <v>73.911305206220362</v>
      </c>
      <c r="P1327">
        <f t="shared" si="2010"/>
        <v>16.088694793779638</v>
      </c>
      <c r="R1327">
        <f t="shared" si="2024"/>
        <v>5.265316606832366</v>
      </c>
      <c r="T1327">
        <f t="shared" si="2015"/>
        <v>16.071273832431935</v>
      </c>
      <c r="V1327">
        <f t="shared" si="2025"/>
        <v>0</v>
      </c>
    </row>
    <row r="1328" spans="1:22" x14ac:dyDescent="0.2">
      <c r="A1328">
        <f t="shared" si="2011"/>
        <v>0.5</v>
      </c>
      <c r="B1328">
        <f t="shared" si="2016"/>
        <v>0.23857938012980417</v>
      </c>
      <c r="C1328">
        <f t="shared" si="2017"/>
        <v>0.43940855633098258</v>
      </c>
      <c r="D1328">
        <f t="shared" si="2012"/>
        <v>-0.49999999999999989</v>
      </c>
      <c r="E1328">
        <f t="shared" si="2018"/>
        <v>0.2385793801298042</v>
      </c>
      <c r="F1328">
        <f t="shared" si="2019"/>
        <v>0.43940855633098264</v>
      </c>
      <c r="G1328">
        <f t="shared" si="2013"/>
        <v>0.5</v>
      </c>
      <c r="H1328">
        <f t="shared" si="2020"/>
        <v>-0.23857938012980417</v>
      </c>
      <c r="I1328">
        <f t="shared" si="2021"/>
        <v>-0.43940855633098258</v>
      </c>
      <c r="J1328">
        <f t="shared" si="2014"/>
        <v>0.49999999999999989</v>
      </c>
      <c r="K1328">
        <f t="shared" si="2022"/>
        <v>0.2385793801298042</v>
      </c>
      <c r="L1328">
        <f t="shared" si="2023"/>
        <v>0.43940855633098264</v>
      </c>
      <c r="N1328">
        <v>61.5</v>
      </c>
      <c r="O1328">
        <f t="shared" si="2009"/>
        <v>73.936753922525369</v>
      </c>
      <c r="P1328">
        <f t="shared" si="2010"/>
        <v>16.063246077474634</v>
      </c>
      <c r="R1328">
        <f t="shared" si="2024"/>
        <v>5.2725667790974899</v>
      </c>
      <c r="T1328">
        <f t="shared" si="2015"/>
        <v>16.045825116126931</v>
      </c>
      <c r="V1328">
        <f t="shared" si="2025"/>
        <v>0</v>
      </c>
    </row>
    <row r="1329" spans="1:22" x14ac:dyDescent="0.2">
      <c r="A1329">
        <f t="shared" si="2011"/>
        <v>0.5</v>
      </c>
      <c r="B1329">
        <f t="shared" si="2016"/>
        <v>0.23781210453513763</v>
      </c>
      <c r="C1329">
        <f t="shared" si="2017"/>
        <v>0.43982428643330818</v>
      </c>
      <c r="D1329">
        <f t="shared" si="2012"/>
        <v>-0.49999999999999989</v>
      </c>
      <c r="E1329">
        <f t="shared" si="2018"/>
        <v>0.23781210453513765</v>
      </c>
      <c r="F1329">
        <f t="shared" si="2019"/>
        <v>0.43982428643330823</v>
      </c>
      <c r="G1329">
        <f t="shared" si="2013"/>
        <v>0.5</v>
      </c>
      <c r="H1329">
        <f t="shared" si="2020"/>
        <v>-0.23781210453513763</v>
      </c>
      <c r="I1329">
        <f t="shared" si="2021"/>
        <v>-0.43982428643330818</v>
      </c>
      <c r="J1329">
        <f t="shared" si="2014"/>
        <v>0.49999999999999989</v>
      </c>
      <c r="K1329">
        <f t="shared" si="2022"/>
        <v>0.23781210453513765</v>
      </c>
      <c r="L1329">
        <f t="shared" si="2023"/>
        <v>0.43982428643330823</v>
      </c>
      <c r="N1329">
        <v>61.6</v>
      </c>
      <c r="O1329">
        <f t="shared" si="2009"/>
        <v>73.962249271134851</v>
      </c>
      <c r="P1329">
        <f t="shared" si="2010"/>
        <v>16.037750728865145</v>
      </c>
      <c r="R1329">
        <f t="shared" si="2024"/>
        <v>5.2798037499208963</v>
      </c>
      <c r="T1329">
        <f t="shared" si="2015"/>
        <v>16.020329767517442</v>
      </c>
      <c r="V1329">
        <f t="shared" si="2025"/>
        <v>0</v>
      </c>
    </row>
    <row r="1330" spans="1:22" x14ac:dyDescent="0.2">
      <c r="A1330">
        <f t="shared" si="2011"/>
        <v>0.5</v>
      </c>
      <c r="B1330">
        <f t="shared" si="2016"/>
        <v>0.23704410452355806</v>
      </c>
      <c r="C1330">
        <f t="shared" si="2017"/>
        <v>0.44023867675458095</v>
      </c>
      <c r="D1330">
        <f t="shared" si="2012"/>
        <v>-0.49999999999999989</v>
      </c>
      <c r="E1330">
        <f t="shared" si="2018"/>
        <v>0.23704410452355812</v>
      </c>
      <c r="F1330">
        <f t="shared" si="2019"/>
        <v>0.440238676754581</v>
      </c>
      <c r="G1330">
        <f t="shared" si="2013"/>
        <v>0.5</v>
      </c>
      <c r="H1330">
        <f t="shared" si="2020"/>
        <v>-0.23704410452355806</v>
      </c>
      <c r="I1330">
        <f t="shared" si="2021"/>
        <v>-0.44023867675458095</v>
      </c>
      <c r="J1330">
        <f t="shared" si="2014"/>
        <v>0.49999999999999989</v>
      </c>
      <c r="K1330">
        <f t="shared" si="2022"/>
        <v>0.23704410452355812</v>
      </c>
      <c r="L1330">
        <f t="shared" si="2023"/>
        <v>0.440238676754581</v>
      </c>
      <c r="N1330">
        <v>61.7</v>
      </c>
      <c r="O1330">
        <f t="shared" si="2009"/>
        <v>73.987791186089808</v>
      </c>
      <c r="P1330">
        <f t="shared" si="2010"/>
        <v>16.012208813910188</v>
      </c>
      <c r="R1330">
        <f t="shared" si="2024"/>
        <v>5.2870275051117961</v>
      </c>
      <c r="T1330">
        <f t="shared" si="2015"/>
        <v>15.994787852562485</v>
      </c>
      <c r="V1330">
        <f t="shared" si="2025"/>
        <v>0</v>
      </c>
    </row>
    <row r="1331" spans="1:22" x14ac:dyDescent="0.2">
      <c r="A1331">
        <f t="shared" si="2011"/>
        <v>0.5</v>
      </c>
      <c r="B1331">
        <f t="shared" si="2016"/>
        <v>0.23627538243452698</v>
      </c>
      <c r="C1331">
        <f t="shared" si="2017"/>
        <v>0.44065172603249603</v>
      </c>
      <c r="D1331">
        <f t="shared" si="2012"/>
        <v>-0.49999999999999989</v>
      </c>
      <c r="E1331">
        <f t="shared" si="2018"/>
        <v>0.23627538243452703</v>
      </c>
      <c r="F1331">
        <f t="shared" si="2019"/>
        <v>0.44065172603249608</v>
      </c>
      <c r="G1331">
        <f t="shared" si="2013"/>
        <v>0.5</v>
      </c>
      <c r="H1331">
        <f t="shared" si="2020"/>
        <v>-0.23627538243452698</v>
      </c>
      <c r="I1331">
        <f t="shared" si="2021"/>
        <v>-0.44065172603249603</v>
      </c>
      <c r="J1331">
        <f t="shared" si="2014"/>
        <v>0.49999999999999989</v>
      </c>
      <c r="K1331">
        <f t="shared" si="2022"/>
        <v>0.23627538243452703</v>
      </c>
      <c r="L1331">
        <f t="shared" si="2023"/>
        <v>0.44065172603249608</v>
      </c>
      <c r="N1331">
        <v>61.8</v>
      </c>
      <c r="O1331">
        <f t="shared" si="2009"/>
        <v>74.013379601338045</v>
      </c>
      <c r="P1331">
        <f t="shared" si="2010"/>
        <v>15.986620398661975</v>
      </c>
      <c r="R1331">
        <f t="shared" si="2024"/>
        <v>5.2942380304986987</v>
      </c>
      <c r="T1331">
        <f t="shared" si="2015"/>
        <v>15.969199437314272</v>
      </c>
      <c r="V1331">
        <f t="shared" si="2025"/>
        <v>0</v>
      </c>
    </row>
    <row r="1332" spans="1:22" x14ac:dyDescent="0.2">
      <c r="A1332">
        <f t="shared" si="2011"/>
        <v>0.5</v>
      </c>
      <c r="B1332">
        <f t="shared" si="2016"/>
        <v>0.23550594060970492</v>
      </c>
      <c r="C1332">
        <f t="shared" si="2017"/>
        <v>0.44106343300883377</v>
      </c>
      <c r="D1332">
        <f t="shared" si="2012"/>
        <v>-0.49999999999999989</v>
      </c>
      <c r="E1332">
        <f t="shared" si="2018"/>
        <v>0.23550594060970495</v>
      </c>
      <c r="F1332">
        <f t="shared" si="2019"/>
        <v>0.44106343300883383</v>
      </c>
      <c r="G1332">
        <f t="shared" si="2013"/>
        <v>0.5</v>
      </c>
      <c r="H1332">
        <f t="shared" si="2020"/>
        <v>-0.23550594060970492</v>
      </c>
      <c r="I1332">
        <f t="shared" si="2021"/>
        <v>-0.44106343300883377</v>
      </c>
      <c r="J1332">
        <f t="shared" si="2014"/>
        <v>0.49999999999999989</v>
      </c>
      <c r="K1332">
        <f t="shared" si="2022"/>
        <v>0.23550594060970495</v>
      </c>
      <c r="L1332">
        <f t="shared" si="2023"/>
        <v>0.44106343300883383</v>
      </c>
      <c r="N1332">
        <v>61.9</v>
      </c>
      <c r="O1332">
        <f t="shared" si="2009"/>
        <v>74.039014450734385</v>
      </c>
      <c r="P1332">
        <f t="shared" si="2010"/>
        <v>15.960985549265606</v>
      </c>
      <c r="R1332">
        <f t="shared" si="2024"/>
        <v>5.3014353119290725</v>
      </c>
      <c r="T1332">
        <f t="shared" si="2015"/>
        <v>15.943564587917903</v>
      </c>
      <c r="V1332">
        <f t="shared" si="2025"/>
        <v>0</v>
      </c>
    </row>
    <row r="1333" spans="1:22" x14ac:dyDescent="0.2">
      <c r="A1333">
        <f t="shared" si="2011"/>
        <v>0.5</v>
      </c>
      <c r="B1333">
        <f t="shared" si="2016"/>
        <v>0.23473578139294538</v>
      </c>
      <c r="C1333">
        <f t="shared" si="2017"/>
        <v>0.44147379642946338</v>
      </c>
      <c r="D1333">
        <f t="shared" si="2012"/>
        <v>-0.49999999999999989</v>
      </c>
      <c r="E1333">
        <f t="shared" si="2018"/>
        <v>0.2347357813929454</v>
      </c>
      <c r="F1333">
        <f t="shared" si="2019"/>
        <v>0.44147379642946344</v>
      </c>
      <c r="G1333">
        <f t="shared" si="2013"/>
        <v>0.5</v>
      </c>
      <c r="H1333">
        <f t="shared" si="2020"/>
        <v>-0.23473578139294538</v>
      </c>
      <c r="I1333">
        <f t="shared" si="2021"/>
        <v>-0.44147379642946338</v>
      </c>
      <c r="J1333">
        <f t="shared" si="2014"/>
        <v>0.49999999999999989</v>
      </c>
      <c r="K1333">
        <f t="shared" si="2022"/>
        <v>0.2347357813929454</v>
      </c>
      <c r="L1333">
        <f t="shared" si="2023"/>
        <v>0.44147379642946344</v>
      </c>
      <c r="N1333">
        <v>62</v>
      </c>
      <c r="O1333">
        <f t="shared" si="2009"/>
        <v>74.064695668041068</v>
      </c>
      <c r="P1333">
        <f t="shared" si="2010"/>
        <v>15.935304331958939</v>
      </c>
      <c r="R1333">
        <f t="shared" si="2024"/>
        <v>5.3086193352690785</v>
      </c>
      <c r="T1333">
        <f t="shared" si="2015"/>
        <v>15.917883370611236</v>
      </c>
      <c r="V1333">
        <f t="shared" si="2025"/>
        <v>0</v>
      </c>
    </row>
    <row r="1334" spans="1:22" x14ac:dyDescent="0.2">
      <c r="A1334">
        <f t="shared" si="2011"/>
        <v>0.5</v>
      </c>
      <c r="B1334">
        <f t="shared" si="2016"/>
        <v>0.23396490713028664</v>
      </c>
      <c r="C1334">
        <f t="shared" si="2017"/>
        <v>0.44188281504434668</v>
      </c>
      <c r="D1334">
        <f t="shared" si="2012"/>
        <v>-0.49999999999999989</v>
      </c>
      <c r="E1334">
        <f t="shared" si="2018"/>
        <v>0.23396490713028667</v>
      </c>
      <c r="F1334">
        <f t="shared" si="2019"/>
        <v>0.44188281504434673</v>
      </c>
      <c r="G1334">
        <f t="shared" si="2013"/>
        <v>0.5</v>
      </c>
      <c r="H1334">
        <f t="shared" si="2020"/>
        <v>-0.23396490713028664</v>
      </c>
      <c r="I1334">
        <f t="shared" si="2021"/>
        <v>-0.44188281504434668</v>
      </c>
      <c r="J1334">
        <f t="shared" si="2014"/>
        <v>0.49999999999999989</v>
      </c>
      <c r="K1334">
        <f t="shared" si="2022"/>
        <v>0.23396490713028667</v>
      </c>
      <c r="L1334">
        <f t="shared" si="2023"/>
        <v>0.44188281504434673</v>
      </c>
      <c r="N1334">
        <v>62.1</v>
      </c>
      <c r="O1334">
        <f t="shared" si="2009"/>
        <v>74.090423186927637</v>
      </c>
      <c r="P1334">
        <f t="shared" si="2010"/>
        <v>15.909576813072366</v>
      </c>
      <c r="R1334">
        <f t="shared" si="2024"/>
        <v>5.3157900864031955</v>
      </c>
      <c r="T1334">
        <f t="shared" si="2015"/>
        <v>15.892155851724663</v>
      </c>
      <c r="V1334">
        <f t="shared" si="2025"/>
        <v>0</v>
      </c>
    </row>
    <row r="1335" spans="1:22" x14ac:dyDescent="0.2">
      <c r="A1335">
        <f t="shared" si="2011"/>
        <v>0.5</v>
      </c>
      <c r="B1335">
        <f t="shared" si="2016"/>
        <v>0.23319332016994557</v>
      </c>
      <c r="C1335">
        <f t="shared" si="2017"/>
        <v>0.44229048760754192</v>
      </c>
      <c r="D1335">
        <f t="shared" si="2012"/>
        <v>-0.49999999999999989</v>
      </c>
      <c r="E1335">
        <f t="shared" si="2018"/>
        <v>0.23319332016994562</v>
      </c>
      <c r="F1335">
        <f t="shared" si="2019"/>
        <v>0.44229048760754197</v>
      </c>
      <c r="G1335">
        <f t="shared" si="2013"/>
        <v>0.5</v>
      </c>
      <c r="H1335">
        <f t="shared" si="2020"/>
        <v>-0.23319332016994557</v>
      </c>
      <c r="I1335">
        <f t="shared" si="2021"/>
        <v>-0.44229048760754192</v>
      </c>
      <c r="J1335">
        <f t="shared" si="2014"/>
        <v>0.49999999999999989</v>
      </c>
      <c r="K1335">
        <f t="shared" si="2022"/>
        <v>0.23319332016994562</v>
      </c>
      <c r="L1335">
        <f t="shared" si="2023"/>
        <v>0.44229048760754197</v>
      </c>
      <c r="N1335">
        <v>62.2</v>
      </c>
      <c r="O1335">
        <f t="shared" si="2009"/>
        <v>74.116196940971349</v>
      </c>
      <c r="P1335">
        <f t="shared" si="2010"/>
        <v>15.883803059028637</v>
      </c>
      <c r="R1335">
        <f t="shared" si="2024"/>
        <v>5.3229475512339715</v>
      </c>
      <c r="T1335">
        <f t="shared" si="2015"/>
        <v>15.866382097680933</v>
      </c>
      <c r="V1335">
        <f t="shared" si="2025"/>
        <v>0</v>
      </c>
    </row>
    <row r="1336" spans="1:22" x14ac:dyDescent="0.2">
      <c r="A1336">
        <f t="shared" si="2011"/>
        <v>0.5</v>
      </c>
      <c r="B1336">
        <f t="shared" si="2016"/>
        <v>0.23242102286230984</v>
      </c>
      <c r="C1336">
        <f t="shared" si="2017"/>
        <v>0.44269681287720786</v>
      </c>
      <c r="D1336">
        <f t="shared" si="2012"/>
        <v>-0.49999999999999989</v>
      </c>
      <c r="E1336">
        <f t="shared" si="2018"/>
        <v>0.2324210228623099</v>
      </c>
      <c r="F1336">
        <f t="shared" si="2019"/>
        <v>0.44269681287720791</v>
      </c>
      <c r="G1336">
        <f t="shared" si="2013"/>
        <v>0.5</v>
      </c>
      <c r="H1336">
        <f t="shared" si="2020"/>
        <v>-0.23242102286230984</v>
      </c>
      <c r="I1336">
        <f t="shared" si="2021"/>
        <v>-0.44269681287720786</v>
      </c>
      <c r="J1336">
        <f t="shared" si="2014"/>
        <v>0.49999999999999989</v>
      </c>
      <c r="K1336">
        <f t="shared" si="2022"/>
        <v>0.2324210228623099</v>
      </c>
      <c r="L1336">
        <f t="shared" si="2023"/>
        <v>0.44269681287720791</v>
      </c>
      <c r="N1336">
        <v>62.3</v>
      </c>
      <c r="O1336">
        <f t="shared" si="2009"/>
        <v>74.142016863657389</v>
      </c>
      <c r="P1336">
        <f t="shared" si="2010"/>
        <v>15.857983136342613</v>
      </c>
      <c r="R1336">
        <f t="shared" si="2024"/>
        <v>5.330091715681597</v>
      </c>
      <c r="T1336">
        <f t="shared" si="2015"/>
        <v>15.840562174994909</v>
      </c>
      <c r="V1336">
        <f t="shared" si="2025"/>
        <v>0</v>
      </c>
    </row>
    <row r="1337" spans="1:22" x14ac:dyDescent="0.2">
      <c r="A1337">
        <f t="shared" si="2011"/>
        <v>0.5</v>
      </c>
      <c r="B1337">
        <f t="shared" si="2016"/>
        <v>0.23164801755993086</v>
      </c>
      <c r="C1337">
        <f t="shared" si="2017"/>
        <v>0.44310178961560731</v>
      </c>
      <c r="D1337">
        <f t="shared" si="2012"/>
        <v>-0.49999999999999989</v>
      </c>
      <c r="E1337">
        <f t="shared" si="2018"/>
        <v>0.23164801755993089</v>
      </c>
      <c r="F1337">
        <f t="shared" si="2019"/>
        <v>0.44310178961560737</v>
      </c>
      <c r="G1337">
        <f t="shared" si="2013"/>
        <v>0.5</v>
      </c>
      <c r="H1337">
        <f t="shared" si="2020"/>
        <v>-0.23164801755993086</v>
      </c>
      <c r="I1337">
        <f t="shared" si="2021"/>
        <v>-0.44310178961560731</v>
      </c>
      <c r="J1337">
        <f t="shared" si="2014"/>
        <v>0.49999999999999989</v>
      </c>
      <c r="K1337">
        <f t="shared" si="2022"/>
        <v>0.23164801755993089</v>
      </c>
      <c r="L1337">
        <f t="shared" si="2023"/>
        <v>0.44310178961560737</v>
      </c>
      <c r="N1337">
        <v>62.4</v>
      </c>
      <c r="O1337">
        <f t="shared" si="2009"/>
        <v>74.167882888378927</v>
      </c>
      <c r="P1337">
        <f t="shared" si="2010"/>
        <v>15.832117111621077</v>
      </c>
      <c r="R1337">
        <f t="shared" si="2024"/>
        <v>5.337222565683641</v>
      </c>
      <c r="T1337">
        <f t="shared" si="2015"/>
        <v>15.814696150273374</v>
      </c>
      <c r="V1337">
        <f t="shared" si="2025"/>
        <v>0</v>
      </c>
    </row>
    <row r="1338" spans="1:22" x14ac:dyDescent="0.2">
      <c r="A1338">
        <f t="shared" si="2011"/>
        <v>0.5</v>
      </c>
      <c r="B1338">
        <f t="shared" si="2016"/>
        <v>0.23087430661751687</v>
      </c>
      <c r="C1338">
        <f t="shared" si="2017"/>
        <v>0.4435054165891108</v>
      </c>
      <c r="D1338">
        <f t="shared" si="2012"/>
        <v>-0.49999999999999989</v>
      </c>
      <c r="E1338">
        <f t="shared" si="2018"/>
        <v>0.2308743066175169</v>
      </c>
      <c r="F1338">
        <f t="shared" si="2019"/>
        <v>0.44350541658911086</v>
      </c>
      <c r="G1338">
        <f t="shared" si="2013"/>
        <v>0.5</v>
      </c>
      <c r="H1338">
        <f t="shared" si="2020"/>
        <v>-0.23087430661751687</v>
      </c>
      <c r="I1338">
        <f t="shared" si="2021"/>
        <v>-0.4435054165891108</v>
      </c>
      <c r="J1338">
        <f t="shared" si="2014"/>
        <v>0.49999999999999989</v>
      </c>
      <c r="K1338">
        <f t="shared" si="2022"/>
        <v>0.2308743066175169</v>
      </c>
      <c r="L1338">
        <f t="shared" si="2023"/>
        <v>0.44350541658911086</v>
      </c>
      <c r="N1338">
        <v>62.5</v>
      </c>
      <c r="O1338">
        <f t="shared" si="2009"/>
        <v>74.193794948437443</v>
      </c>
      <c r="P1338">
        <f t="shared" si="2010"/>
        <v>15.806205051562564</v>
      </c>
      <c r="R1338">
        <f t="shared" si="2024"/>
        <v>5.3443400871947127</v>
      </c>
      <c r="T1338">
        <f t="shared" si="2015"/>
        <v>15.788784090214861</v>
      </c>
      <c r="V1338">
        <f t="shared" si="2025"/>
        <v>0</v>
      </c>
    </row>
    <row r="1339" spans="1:22" x14ac:dyDescent="0.2">
      <c r="A1339">
        <f t="shared" si="2011"/>
        <v>0.5</v>
      </c>
      <c r="B1339">
        <f t="shared" si="2016"/>
        <v>0.2300998923919258</v>
      </c>
      <c r="C1339">
        <f t="shared" si="2017"/>
        <v>0.44390769256820056</v>
      </c>
      <c r="D1339">
        <f t="shared" si="2012"/>
        <v>-0.49999999999999989</v>
      </c>
      <c r="E1339">
        <f t="shared" si="2018"/>
        <v>0.23009989239192585</v>
      </c>
      <c r="F1339">
        <f t="shared" si="2019"/>
        <v>0.44390769256820062</v>
      </c>
      <c r="G1339">
        <f t="shared" si="2013"/>
        <v>0.5</v>
      </c>
      <c r="H1339">
        <f t="shared" si="2020"/>
        <v>-0.2300998923919258</v>
      </c>
      <c r="I1339">
        <f t="shared" si="2021"/>
        <v>-0.44390769256820056</v>
      </c>
      <c r="J1339">
        <f t="shared" si="2014"/>
        <v>0.49999999999999989</v>
      </c>
      <c r="K1339">
        <f t="shared" si="2022"/>
        <v>0.23009989239192585</v>
      </c>
      <c r="L1339">
        <f t="shared" si="2023"/>
        <v>0.44390769256820062</v>
      </c>
      <c r="N1339">
        <v>62.6</v>
      </c>
      <c r="O1339">
        <f t="shared" si="2009"/>
        <v>74.21975297704283</v>
      </c>
      <c r="P1339">
        <f t="shared" si="2010"/>
        <v>15.780247022957163</v>
      </c>
      <c r="R1339">
        <f t="shared" si="2024"/>
        <v>5.3514442661861246</v>
      </c>
      <c r="T1339">
        <f t="shared" si="2015"/>
        <v>15.762826061609459</v>
      </c>
      <c r="V1339">
        <f t="shared" si="2025"/>
        <v>0</v>
      </c>
    </row>
    <row r="1340" spans="1:22" x14ac:dyDescent="0.2">
      <c r="A1340">
        <f t="shared" si="2011"/>
        <v>0.5</v>
      </c>
      <c r="B1340">
        <f t="shared" si="2016"/>
        <v>0.22932477724215741</v>
      </c>
      <c r="C1340">
        <f t="shared" si="2017"/>
        <v>0.44430861632747437</v>
      </c>
      <c r="D1340">
        <f t="shared" si="2012"/>
        <v>-0.49999999999999989</v>
      </c>
      <c r="E1340">
        <f t="shared" si="2018"/>
        <v>0.22932477724215744</v>
      </c>
      <c r="F1340">
        <f t="shared" si="2019"/>
        <v>0.44430861632747443</v>
      </c>
      <c r="G1340">
        <f t="shared" si="2013"/>
        <v>0.5</v>
      </c>
      <c r="H1340">
        <f t="shared" si="2020"/>
        <v>-0.22932477724215741</v>
      </c>
      <c r="I1340">
        <f t="shared" si="2021"/>
        <v>-0.44430861632747437</v>
      </c>
      <c r="J1340">
        <f t="shared" si="2014"/>
        <v>0.49999999999999989</v>
      </c>
      <c r="K1340">
        <f t="shared" si="2022"/>
        <v>0.22932477724215744</v>
      </c>
      <c r="L1340">
        <f t="shared" si="2023"/>
        <v>0.44430861632747443</v>
      </c>
      <c r="N1340">
        <v>62.7</v>
      </c>
      <c r="O1340">
        <f t="shared" si="2009"/>
        <v>74.245756907313748</v>
      </c>
      <c r="P1340">
        <f t="shared" si="2010"/>
        <v>15.754243092686258</v>
      </c>
      <c r="R1340">
        <f t="shared" si="2024"/>
        <v>5.3585350886455192</v>
      </c>
      <c r="T1340">
        <f t="shared" si="2015"/>
        <v>15.736822131338554</v>
      </c>
      <c r="V1340">
        <f t="shared" si="2025"/>
        <v>0</v>
      </c>
    </row>
    <row r="1341" spans="1:22" x14ac:dyDescent="0.2">
      <c r="A1341">
        <f t="shared" si="2011"/>
        <v>0.5</v>
      </c>
      <c r="B1341">
        <f t="shared" si="2016"/>
        <v>0.22854896352934709</v>
      </c>
      <c r="C1341">
        <f t="shared" si="2017"/>
        <v>0.44470818664564871</v>
      </c>
      <c r="D1341">
        <f t="shared" si="2012"/>
        <v>-0.49999999999999989</v>
      </c>
      <c r="E1341">
        <f t="shared" si="2018"/>
        <v>0.22854896352934712</v>
      </c>
      <c r="F1341">
        <f t="shared" si="2019"/>
        <v>0.44470818664564876</v>
      </c>
      <c r="G1341">
        <f t="shared" si="2013"/>
        <v>0.5</v>
      </c>
      <c r="H1341">
        <f t="shared" si="2020"/>
        <v>-0.22854896352934709</v>
      </c>
      <c r="I1341">
        <f t="shared" si="2021"/>
        <v>-0.44470818664564871</v>
      </c>
      <c r="J1341">
        <f t="shared" si="2014"/>
        <v>0.49999999999999989</v>
      </c>
      <c r="K1341">
        <f t="shared" si="2022"/>
        <v>0.22854896352934712</v>
      </c>
      <c r="L1341">
        <f t="shared" si="2023"/>
        <v>0.44470818664564876</v>
      </c>
      <c r="N1341">
        <v>62.8</v>
      </c>
      <c r="O1341">
        <f t="shared" si="2009"/>
        <v>74.271806672277634</v>
      </c>
      <c r="P1341">
        <f t="shared" si="2010"/>
        <v>15.728193327722376</v>
      </c>
      <c r="R1341">
        <f t="shared" si="2024"/>
        <v>5.3656125405765263</v>
      </c>
      <c r="T1341">
        <f t="shared" si="2015"/>
        <v>15.710772366374673</v>
      </c>
      <c r="V1341">
        <f t="shared" si="2025"/>
        <v>0</v>
      </c>
    </row>
    <row r="1342" spans="1:22" x14ac:dyDescent="0.2">
      <c r="A1342">
        <f t="shared" si="2011"/>
        <v>0.5</v>
      </c>
      <c r="B1342">
        <f t="shared" si="2016"/>
        <v>0.22777245361675771</v>
      </c>
      <c r="C1342">
        <f t="shared" si="2017"/>
        <v>0.4451064023055632</v>
      </c>
      <c r="D1342">
        <f t="shared" si="2012"/>
        <v>-0.49999999999999989</v>
      </c>
      <c r="E1342">
        <f t="shared" si="2018"/>
        <v>0.22777245361675774</v>
      </c>
      <c r="F1342">
        <f t="shared" si="2019"/>
        <v>0.44510640230556325</v>
      </c>
      <c r="G1342">
        <f t="shared" si="2013"/>
        <v>0.5</v>
      </c>
      <c r="H1342">
        <f t="shared" si="2020"/>
        <v>-0.22777245361675771</v>
      </c>
      <c r="I1342">
        <f t="shared" si="2021"/>
        <v>-0.4451064023055632</v>
      </c>
      <c r="J1342">
        <f t="shared" si="2014"/>
        <v>0.49999999999999989</v>
      </c>
      <c r="K1342">
        <f t="shared" si="2022"/>
        <v>0.22777245361675774</v>
      </c>
      <c r="L1342">
        <f t="shared" si="2023"/>
        <v>0.44510640230556325</v>
      </c>
      <c r="N1342">
        <v>62.9</v>
      </c>
      <c r="O1342">
        <f t="shared" si="2009"/>
        <v>74.297902204871065</v>
      </c>
      <c r="P1342">
        <f t="shared" si="2010"/>
        <v>15.70209779512895</v>
      </c>
      <c r="R1342">
        <f t="shared" si="2024"/>
        <v>5.37267660799845</v>
      </c>
      <c r="T1342">
        <f t="shared" si="2015"/>
        <v>15.684676833781246</v>
      </c>
      <c r="V1342">
        <f t="shared" si="2025"/>
        <v>0</v>
      </c>
    </row>
    <row r="1343" spans="1:22" x14ac:dyDescent="0.2">
      <c r="A1343">
        <f t="shared" si="2011"/>
        <v>0.5</v>
      </c>
      <c r="B1343">
        <f t="shared" si="2016"/>
        <v>0.22699524986977335</v>
      </c>
      <c r="C1343">
        <f t="shared" si="2017"/>
        <v>0.44550326209418384</v>
      </c>
      <c r="D1343">
        <f t="shared" si="2012"/>
        <v>-0.49999999999999989</v>
      </c>
      <c r="E1343">
        <f t="shared" si="2018"/>
        <v>0.22699524986977337</v>
      </c>
      <c r="F1343">
        <f t="shared" si="2019"/>
        <v>0.44550326209418389</v>
      </c>
      <c r="G1343">
        <f t="shared" si="2013"/>
        <v>0.5</v>
      </c>
      <c r="H1343">
        <f t="shared" si="2020"/>
        <v>-0.22699524986977335</v>
      </c>
      <c r="I1343">
        <f t="shared" si="2021"/>
        <v>-0.44550326209418384</v>
      </c>
      <c r="J1343">
        <f t="shared" si="2014"/>
        <v>0.49999999999999989</v>
      </c>
      <c r="K1343">
        <f t="shared" si="2022"/>
        <v>0.22699524986977337</v>
      </c>
      <c r="L1343">
        <f t="shared" si="2023"/>
        <v>0.44550326209418389</v>
      </c>
      <c r="N1343">
        <v>63</v>
      </c>
      <c r="O1343">
        <f t="shared" si="2009"/>
        <v>74.324043437939821</v>
      </c>
      <c r="P1343">
        <f t="shared" si="2010"/>
        <v>15.675956562060168</v>
      </c>
      <c r="R1343">
        <f t="shared" si="2024"/>
        <v>5.3797272769458946</v>
      </c>
      <c r="T1343">
        <f t="shared" si="2015"/>
        <v>15.658535600712465</v>
      </c>
      <c r="V1343">
        <f t="shared" si="2025"/>
        <v>0</v>
      </c>
    </row>
    <row r="1344" spans="1:22" x14ac:dyDescent="0.2">
      <c r="A1344">
        <f t="shared" si="2011"/>
        <v>0.5</v>
      </c>
      <c r="B1344">
        <f t="shared" si="2016"/>
        <v>0.22621735465589127</v>
      </c>
      <c r="C1344">
        <f t="shared" si="2017"/>
        <v>0.44589876480260693</v>
      </c>
      <c r="D1344">
        <f t="shared" si="2012"/>
        <v>-0.49999999999999989</v>
      </c>
      <c r="E1344">
        <f t="shared" si="2018"/>
        <v>0.2262173546558913</v>
      </c>
      <c r="F1344">
        <f t="shared" si="2019"/>
        <v>0.44589876480260698</v>
      </c>
      <c r="G1344">
        <f t="shared" si="2013"/>
        <v>0.5</v>
      </c>
      <c r="H1344">
        <f t="shared" si="2020"/>
        <v>-0.22621735465589127</v>
      </c>
      <c r="I1344">
        <f t="shared" si="2021"/>
        <v>-0.44589876480260693</v>
      </c>
      <c r="J1344">
        <f t="shared" si="2014"/>
        <v>0.49999999999999989</v>
      </c>
      <c r="K1344">
        <f t="shared" si="2022"/>
        <v>0.2262173546558913</v>
      </c>
      <c r="L1344">
        <f t="shared" si="2023"/>
        <v>0.44589876480260698</v>
      </c>
      <c r="N1344">
        <v>63.1</v>
      </c>
      <c r="O1344">
        <f t="shared" si="2009"/>
        <v>74.350230304239318</v>
      </c>
      <c r="P1344">
        <f t="shared" si="2010"/>
        <v>15.649769695760696</v>
      </c>
      <c r="R1344">
        <f t="shared" si="2024"/>
        <v>5.3867645334683676</v>
      </c>
      <c r="T1344">
        <f t="shared" si="2015"/>
        <v>15.632348734412993</v>
      </c>
      <c r="V1344">
        <f t="shared" si="2025"/>
        <v>0</v>
      </c>
    </row>
    <row r="1345" spans="1:22" x14ac:dyDescent="0.2">
      <c r="A1345">
        <f t="shared" si="2011"/>
        <v>0.5</v>
      </c>
      <c r="B1345">
        <f t="shared" si="2016"/>
        <v>0.22543877034471535</v>
      </c>
      <c r="C1345">
        <f t="shared" si="2017"/>
        <v>0.44629290922606268</v>
      </c>
      <c r="D1345">
        <f t="shared" si="2012"/>
        <v>-0.49999999999999989</v>
      </c>
      <c r="E1345">
        <f t="shared" si="2018"/>
        <v>0.22543877034471538</v>
      </c>
      <c r="F1345">
        <f t="shared" si="2019"/>
        <v>0.44629290922606274</v>
      </c>
      <c r="G1345">
        <f t="shared" si="2013"/>
        <v>0.5</v>
      </c>
      <c r="H1345">
        <f t="shared" si="2020"/>
        <v>-0.22543877034471535</v>
      </c>
      <c r="I1345">
        <f t="shared" si="2021"/>
        <v>-0.44629290922606268</v>
      </c>
      <c r="J1345">
        <f t="shared" si="2014"/>
        <v>0.49999999999999989</v>
      </c>
      <c r="K1345">
        <f t="shared" si="2022"/>
        <v>0.22543877034471538</v>
      </c>
      <c r="L1345">
        <f t="shared" si="2023"/>
        <v>0.44629290922606274</v>
      </c>
      <c r="N1345">
        <v>63.2</v>
      </c>
      <c r="O1345">
        <f t="shared" si="2009"/>
        <v>74.376462736434448</v>
      </c>
      <c r="P1345">
        <f t="shared" si="2010"/>
        <v>15.623537263565561</v>
      </c>
      <c r="R1345">
        <f t="shared" si="2024"/>
        <v>5.3937883636299979</v>
      </c>
      <c r="T1345">
        <f t="shared" si="2015"/>
        <v>15.606116302217858</v>
      </c>
      <c r="V1345">
        <f t="shared" si="2025"/>
        <v>0</v>
      </c>
    </row>
    <row r="1346" spans="1:22" x14ac:dyDescent="0.2">
      <c r="A1346">
        <f t="shared" si="2011"/>
        <v>0.5</v>
      </c>
      <c r="B1346">
        <f t="shared" si="2016"/>
        <v>0.22465949930794832</v>
      </c>
      <c r="C1346">
        <f t="shared" si="2017"/>
        <v>0.44668569416391862</v>
      </c>
      <c r="D1346">
        <f t="shared" si="2012"/>
        <v>-0.49999999999999989</v>
      </c>
      <c r="E1346">
        <f t="shared" si="2018"/>
        <v>0.22465949930794835</v>
      </c>
      <c r="F1346">
        <f t="shared" si="2019"/>
        <v>0.44668569416391873</v>
      </c>
      <c r="G1346">
        <f t="shared" si="2013"/>
        <v>0.5</v>
      </c>
      <c r="H1346">
        <f t="shared" si="2020"/>
        <v>-0.22465949930794832</v>
      </c>
      <c r="I1346">
        <f t="shared" si="2021"/>
        <v>-0.44668569416391862</v>
      </c>
      <c r="J1346">
        <f t="shared" si="2014"/>
        <v>0.49999999999999989</v>
      </c>
      <c r="K1346">
        <f t="shared" si="2022"/>
        <v>0.22465949930794835</v>
      </c>
      <c r="L1346">
        <f t="shared" si="2023"/>
        <v>0.44668569416391873</v>
      </c>
      <c r="N1346">
        <v>63.3</v>
      </c>
      <c r="O1346">
        <f t="shared" si="2009"/>
        <v>74.402740667100119</v>
      </c>
      <c r="P1346">
        <f t="shared" si="2010"/>
        <v>15.597259332899885</v>
      </c>
      <c r="R1346">
        <f t="shared" si="2024"/>
        <v>5.4007987535091164</v>
      </c>
      <c r="T1346">
        <f t="shared" si="2015"/>
        <v>15.579838371552182</v>
      </c>
      <c r="V1346">
        <f t="shared" si="2025"/>
        <v>0</v>
      </c>
    </row>
    <row r="1347" spans="1:22" x14ac:dyDescent="0.2">
      <c r="A1347">
        <f t="shared" si="2011"/>
        <v>0.5</v>
      </c>
      <c r="B1347">
        <f t="shared" si="2016"/>
        <v>0.22387954391938483</v>
      </c>
      <c r="C1347">
        <f t="shared" si="2017"/>
        <v>0.44707711841968401</v>
      </c>
      <c r="D1347">
        <f t="shared" si="2012"/>
        <v>-0.49999999999999989</v>
      </c>
      <c r="E1347">
        <f t="shared" si="2018"/>
        <v>0.22387954391938486</v>
      </c>
      <c r="F1347">
        <f t="shared" si="2019"/>
        <v>0.44707711841968406</v>
      </c>
      <c r="G1347">
        <f t="shared" si="2013"/>
        <v>0.5</v>
      </c>
      <c r="H1347">
        <f t="shared" si="2020"/>
        <v>-0.22387954391938483</v>
      </c>
      <c r="I1347">
        <f t="shared" si="2021"/>
        <v>-0.44707711841968401</v>
      </c>
      <c r="J1347">
        <f t="shared" si="2014"/>
        <v>0.49999999999999989</v>
      </c>
      <c r="K1347">
        <f t="shared" si="2022"/>
        <v>0.22387954391938486</v>
      </c>
      <c r="L1347">
        <f t="shared" si="2023"/>
        <v>0.44707711841968406</v>
      </c>
      <c r="N1347">
        <v>63.4</v>
      </c>
      <c r="O1347">
        <f t="shared" si="2009"/>
        <v>74.429064028721314</v>
      </c>
      <c r="P1347">
        <f t="shared" si="2010"/>
        <v>15.570935971278685</v>
      </c>
      <c r="R1347">
        <f t="shared" si="2024"/>
        <v>5.4077956891978634</v>
      </c>
      <c r="T1347">
        <f t="shared" si="2015"/>
        <v>15.553515009930981</v>
      </c>
      <c r="V1347">
        <f t="shared" si="2025"/>
        <v>0</v>
      </c>
    </row>
    <row r="1348" spans="1:22" x14ac:dyDescent="0.2">
      <c r="A1348">
        <f t="shared" si="2011"/>
        <v>0.5</v>
      </c>
      <c r="B1348">
        <f t="shared" si="2016"/>
        <v>0.2230989065549043</v>
      </c>
      <c r="C1348">
        <f t="shared" si="2017"/>
        <v>0.4474671808010125</v>
      </c>
      <c r="D1348">
        <f t="shared" si="2012"/>
        <v>-0.49999999999999989</v>
      </c>
      <c r="E1348">
        <f t="shared" si="2018"/>
        <v>0.22309890655490436</v>
      </c>
      <c r="F1348">
        <f t="shared" si="2019"/>
        <v>0.44746718080101255</v>
      </c>
      <c r="G1348">
        <f t="shared" si="2013"/>
        <v>0.5</v>
      </c>
      <c r="H1348">
        <f t="shared" si="2020"/>
        <v>-0.2230989065549043</v>
      </c>
      <c r="I1348">
        <f t="shared" si="2021"/>
        <v>-0.4474671808010125</v>
      </c>
      <c r="J1348">
        <f t="shared" si="2014"/>
        <v>0.49999999999999989</v>
      </c>
      <c r="K1348">
        <f t="shared" si="2022"/>
        <v>0.22309890655490436</v>
      </c>
      <c r="L1348">
        <f t="shared" si="2023"/>
        <v>0.44746718080101255</v>
      </c>
      <c r="N1348">
        <v>63.5</v>
      </c>
      <c r="O1348">
        <f t="shared" si="2009"/>
        <v>74.455432753693302</v>
      </c>
      <c r="P1348">
        <f t="shared" si="2010"/>
        <v>15.544567246306707</v>
      </c>
      <c r="R1348">
        <f t="shared" si="2024"/>
        <v>5.4147791568018899</v>
      </c>
      <c r="T1348">
        <f t="shared" si="2015"/>
        <v>15.527146284959004</v>
      </c>
      <c r="V1348">
        <f t="shared" si="2025"/>
        <v>0</v>
      </c>
    </row>
    <row r="1349" spans="1:22" x14ac:dyDescent="0.2">
      <c r="A1349">
        <f t="shared" si="2011"/>
        <v>0.5</v>
      </c>
      <c r="B1349">
        <f t="shared" si="2016"/>
        <v>0.22231758959246373</v>
      </c>
      <c r="C1349">
        <f t="shared" si="2017"/>
        <v>0.4478558801197064</v>
      </c>
      <c r="D1349">
        <f t="shared" si="2012"/>
        <v>-0.49999999999999989</v>
      </c>
      <c r="E1349">
        <f t="shared" si="2018"/>
        <v>0.22231758959246375</v>
      </c>
      <c r="F1349">
        <f t="shared" si="2019"/>
        <v>0.44785588011970645</v>
      </c>
      <c r="G1349">
        <f t="shared" si="2013"/>
        <v>0.5</v>
      </c>
      <c r="H1349">
        <f t="shared" si="2020"/>
        <v>-0.22231758959246373</v>
      </c>
      <c r="I1349">
        <f t="shared" si="2021"/>
        <v>-0.4478558801197064</v>
      </c>
      <c r="J1349">
        <f t="shared" si="2014"/>
        <v>0.49999999999999989</v>
      </c>
      <c r="K1349">
        <f t="shared" si="2022"/>
        <v>0.22231758959246375</v>
      </c>
      <c r="L1349">
        <f t="shared" si="2023"/>
        <v>0.44785588011970645</v>
      </c>
      <c r="N1349">
        <v>63.6</v>
      </c>
      <c r="O1349">
        <f t="shared" si="2009"/>
        <v>74.481846774321781</v>
      </c>
      <c r="P1349">
        <f t="shared" si="2010"/>
        <v>15.518153225678224</v>
      </c>
      <c r="R1349">
        <f t="shared" si="2024"/>
        <v>5.4217491424399338</v>
      </c>
      <c r="T1349">
        <f t="shared" si="2015"/>
        <v>15.500732264330521</v>
      </c>
      <c r="V1349">
        <f t="shared" si="2025"/>
        <v>0</v>
      </c>
    </row>
    <row r="1350" spans="1:22" x14ac:dyDescent="0.2">
      <c r="A1350">
        <f t="shared" si="2011"/>
        <v>0.5</v>
      </c>
      <c r="B1350">
        <f t="shared" si="2016"/>
        <v>0.22153559541208975</v>
      </c>
      <c r="C1350">
        <f t="shared" si="2017"/>
        <v>0.44824321519172017</v>
      </c>
      <c r="D1350">
        <f t="shared" si="2012"/>
        <v>-0.49999999999999989</v>
      </c>
      <c r="E1350">
        <f t="shared" si="2018"/>
        <v>0.22153559541208978</v>
      </c>
      <c r="F1350">
        <f t="shared" si="2019"/>
        <v>0.44824321519172028</v>
      </c>
      <c r="G1350">
        <f t="shared" si="2013"/>
        <v>0.5</v>
      </c>
      <c r="H1350">
        <f t="shared" si="2020"/>
        <v>-0.22153559541208975</v>
      </c>
      <c r="I1350">
        <f t="shared" si="2021"/>
        <v>-0.44824321519172017</v>
      </c>
      <c r="J1350">
        <f t="shared" si="2014"/>
        <v>0.49999999999999989</v>
      </c>
      <c r="K1350">
        <f t="shared" si="2022"/>
        <v>0.22153559541208978</v>
      </c>
      <c r="L1350">
        <f t="shared" si="2023"/>
        <v>0.44824321519172028</v>
      </c>
      <c r="N1350">
        <v>63.7</v>
      </c>
      <c r="O1350">
        <f t="shared" si="2009"/>
        <v>74.508306022823263</v>
      </c>
      <c r="P1350">
        <f t="shared" si="2010"/>
        <v>15.49169397717675</v>
      </c>
      <c r="R1350">
        <f t="shared" si="2024"/>
        <v>5.428705632243414</v>
      </c>
      <c r="T1350">
        <f t="shared" si="2015"/>
        <v>15.474273015829047</v>
      </c>
      <c r="V1350">
        <f t="shared" si="2025"/>
        <v>0</v>
      </c>
    </row>
    <row r="1351" spans="1:22" x14ac:dyDescent="0.2">
      <c r="A1351">
        <f t="shared" si="2011"/>
        <v>0.5</v>
      </c>
      <c r="B1351">
        <f t="shared" si="2016"/>
        <v>0.22075292639587255</v>
      </c>
      <c r="C1351">
        <f t="shared" si="2017"/>
        <v>0.44862918483716413</v>
      </c>
      <c r="D1351">
        <f t="shared" si="2012"/>
        <v>-0.49999999999999989</v>
      </c>
      <c r="E1351">
        <f t="shared" si="2018"/>
        <v>0.2207529263958726</v>
      </c>
      <c r="F1351">
        <f t="shared" si="2019"/>
        <v>0.44862918483716419</v>
      </c>
      <c r="G1351">
        <f t="shared" si="2013"/>
        <v>0.5</v>
      </c>
      <c r="H1351">
        <f t="shared" si="2020"/>
        <v>-0.22075292639587255</v>
      </c>
      <c r="I1351">
        <f t="shared" si="2021"/>
        <v>-0.44862918483716413</v>
      </c>
      <c r="J1351">
        <f t="shared" si="2014"/>
        <v>0.49999999999999989</v>
      </c>
      <c r="K1351">
        <f t="shared" si="2022"/>
        <v>0.2207529263958726</v>
      </c>
      <c r="L1351">
        <f t="shared" si="2023"/>
        <v>0.44862918483716419</v>
      </c>
      <c r="N1351">
        <v>63.8</v>
      </c>
      <c r="O1351">
        <f t="shared" si="2009"/>
        <v>74.534810431325027</v>
      </c>
      <c r="P1351">
        <f t="shared" si="2010"/>
        <v>15.465189568674973</v>
      </c>
      <c r="R1351">
        <f t="shared" si="2024"/>
        <v>5.4356486123561147</v>
      </c>
      <c r="T1351">
        <f t="shared" si="2015"/>
        <v>15.447768607327269</v>
      </c>
      <c r="V1351">
        <f t="shared" si="2025"/>
        <v>0</v>
      </c>
    </row>
    <row r="1352" spans="1:22" x14ac:dyDescent="0.2">
      <c r="A1352">
        <f t="shared" si="2011"/>
        <v>0.5</v>
      </c>
      <c r="B1352">
        <f t="shared" si="2016"/>
        <v>0.21996958492795757</v>
      </c>
      <c r="C1352">
        <f t="shared" si="2017"/>
        <v>0.44901378788030771</v>
      </c>
      <c r="D1352">
        <f t="shared" si="2012"/>
        <v>-0.49999999999999989</v>
      </c>
      <c r="E1352">
        <f t="shared" si="2018"/>
        <v>0.2199695849279576</v>
      </c>
      <c r="F1352">
        <f t="shared" si="2019"/>
        <v>0.44901378788030777</v>
      </c>
      <c r="G1352">
        <f t="shared" si="2013"/>
        <v>0.5</v>
      </c>
      <c r="H1352">
        <f t="shared" si="2020"/>
        <v>-0.21996958492795757</v>
      </c>
      <c r="I1352">
        <f t="shared" si="2021"/>
        <v>-0.44901378788030771</v>
      </c>
      <c r="J1352">
        <f t="shared" si="2014"/>
        <v>0.49999999999999989</v>
      </c>
      <c r="K1352">
        <f t="shared" si="2022"/>
        <v>0.2199695849279576</v>
      </c>
      <c r="L1352">
        <f t="shared" si="2023"/>
        <v>0.44901378788030777</v>
      </c>
      <c r="N1352">
        <v>63.9</v>
      </c>
      <c r="O1352">
        <f t="shared" si="2009"/>
        <v>74.561359931865567</v>
      </c>
      <c r="P1352">
        <f t="shared" si="2010"/>
        <v>15.438640068134426</v>
      </c>
      <c r="R1352">
        <f t="shared" si="2024"/>
        <v>5.4425780689337468</v>
      </c>
      <c r="T1352">
        <f t="shared" si="2015"/>
        <v>15.421219106786722</v>
      </c>
      <c r="V1352">
        <f t="shared" si="2025"/>
        <v>0</v>
      </c>
    </row>
    <row r="1353" spans="1:22" x14ac:dyDescent="0.2">
      <c r="A1353">
        <f t="shared" si="2011"/>
        <v>0.5</v>
      </c>
      <c r="B1353">
        <f t="shared" si="2016"/>
        <v>0.2191855733945387</v>
      </c>
      <c r="C1353">
        <f t="shared" si="2017"/>
        <v>0.44939702314958346</v>
      </c>
      <c r="D1353">
        <f t="shared" si="2012"/>
        <v>-0.49999999999999989</v>
      </c>
      <c r="E1353">
        <f t="shared" si="2018"/>
        <v>0.21918557339453873</v>
      </c>
      <c r="F1353">
        <f t="shared" si="2019"/>
        <v>0.44939702314958352</v>
      </c>
      <c r="G1353">
        <f t="shared" si="2013"/>
        <v>0.5</v>
      </c>
      <c r="H1353">
        <f t="shared" si="2020"/>
        <v>-0.2191855733945387</v>
      </c>
      <c r="I1353">
        <f t="shared" si="2021"/>
        <v>-0.44939702314958346</v>
      </c>
      <c r="J1353">
        <f t="shared" si="2014"/>
        <v>0.49999999999999989</v>
      </c>
      <c r="K1353">
        <f t="shared" si="2022"/>
        <v>0.21918557339453873</v>
      </c>
      <c r="L1353">
        <f t="shared" si="2023"/>
        <v>0.44939702314958352</v>
      </c>
      <c r="N1353">
        <v>64</v>
      </c>
      <c r="O1353">
        <f t="shared" ref="O1353:O1416" si="2026">(DEGREES(ACOS(((-(((SUMPRODUCT(G1353:I1353,$I$8:$K$8))*(SUMPRODUCT(G1353:I1353,$I$10:$K$10))-(SUMPRODUCT(J1353:L1353,$I$8:$K$8))*(SUMPRODUCT(J1353:L1353,$I$10:$K$10)))-((SUMPRODUCT(A1353:C1353,$I$8:$K$8))*(SUMPRODUCT(A1353:C1353,$I$10:$K$10))-(SUMPRODUCT(D1353:F1353,$I$8:$K$8))*(SUMPRODUCT(D1353:F1353,$I$10:$K$10))))*(((SUMPRODUCT(G1353:I1353,$I$8:$K$8))*(SUMPRODUCT(G1353:I1353,$I$10:$K$10))+(SUMPRODUCT(J1353:L1353,$I$8:$K$8))*(SUMPRODUCT(J1353:L1353,$I$10:$K$10)))-((SUMPRODUCT(A1353:C1353,$I$8:$K$8))*(SUMPRODUCT(A1353:C1353,$I$10:$K$10))+(SUMPRODUCT(D1353:F1353,$I$8:$K$8))*(SUMPRODUCT(D1353:F1353,$I$10:$K$10)))))-((((SUMPRODUCT(A1353:C1353,$I$8:$K$8))*(SUMPRODUCT(D1353:F1353,$I$10:$K$10))+(SUMPRODUCT(A1353:C1353,$I$10:$K$10))*(SUMPRODUCT(D1353:F1353,$I$8:$K$8)))-((SUMPRODUCT(G1353:I1353,$I$8:$K$8))*(SUMPRODUCT(J1353:L1353,$I$10:$K$10))+(SUMPRODUCT(G1353:I1353,$I$10:$K$10))*(SUMPRODUCT(J1353:L1353,$I$8:$K$8))))*(SQRT(((((SUMPRODUCT(G1353:I1353,$I$8:$K$8))*(SUMPRODUCT(G1353:I1353,$I$10:$K$10))-(SUMPRODUCT(J1353:L1353,$I$8:$K$8))*(SUMPRODUCT(J1353:L1353,$I$10:$K$10)))-((SUMPRODUCT(A1353:C1353,$I$8:$K$8))*(SUMPRODUCT(A1353:C1353,$I$10:$K$10))-(SUMPRODUCT(D1353:F1353,$I$8:$K$8))*(SUMPRODUCT(D1353:F1353,$I$10:$K$10))))^2)+((((SUMPRODUCT(A1353:C1353,$I$8:$K$8))*(SUMPRODUCT(D1353:F1353,$I$10:$K$10))+(SUMPRODUCT(A1353:C1353,$I$10:$K$10))*(SUMPRODUCT(D1353:F1353,$I$8:$K$8)))-((SUMPRODUCT(G1353:I1353,$I$8:$K$8))*(SUMPRODUCT(J1353:L1353,$I$10:$K$10))+(SUMPRODUCT(G1353:I1353,$I$10:$K$10))*(SUMPRODUCT(J1353:L1353,$I$8:$K$8))))^2)-((((SUMPRODUCT(G1353:I1353,$I$8:$K$8))*(SUMPRODUCT(G1353:I1353,$I$10:$K$10))+(SUMPRODUCT(J1353:L1353,$I$8:$K$8))*(SUMPRODUCT(J1353:L1353,$I$10:$K$10)))-((SUMPRODUCT(A1353:C1353,$I$8:$K$8))*(SUMPRODUCT(A1353:C1353,$I$10:$K$10))+(SUMPRODUCT(D1353:F1353,$I$8:$K$8))*(SUMPRODUCT(D1353:F1353,$I$10:$K$10))))^2)))))/(((((SUMPRODUCT(G1353:I1353,$I$8:$K$8))*(SUMPRODUCT(G1353:I1353,$I$10:$K$10))-(SUMPRODUCT(J1353:L1353,$I$8:$K$8))*(SUMPRODUCT(J1353:L1353,$I$10:$K$10)))-((SUMPRODUCT(A1353:C1353,$I$8:$K$8))*(SUMPRODUCT(A1353:C1353,$I$10:$K$10))-(SUMPRODUCT(D1353:F1353,$I$8:$K$8))*(SUMPRODUCT(D1353:F1353,$I$10:$K$10))))^2)+((((SUMPRODUCT(A1353:C1353,$I$8:$K$8))*(SUMPRODUCT(D1353:F1353,$I$10:$K$10))+(SUMPRODUCT(A1353:C1353,$I$10:$K$10))*(SUMPRODUCT(D1353:F1353,$I$8:$K$8)))-((SUMPRODUCT(G1353:I1353,$I$8:$K$8))*(SUMPRODUCT(J1353:L1353,$I$10:$K$10))+(SUMPRODUCT(G1353:I1353,$I$10:$K$10))*(SUMPRODUCT(J1353:L1353,$I$8:$K$8))))^2)))))/2</f>
        <v>74.587954456394627</v>
      </c>
      <c r="P1353">
        <f t="shared" ref="P1353:P1416" si="2027">(DEGREES(ACOS(((-(((SUMPRODUCT(G1353:I1353,$I$8:$K$8))*(SUMPRODUCT(G1353:I1353,$I$10:$K$10))-(SUMPRODUCT(J1353:L1353,$I$8:$K$8))*(SUMPRODUCT(J1353:L1353,$I$10:$K$10)))-((SUMPRODUCT(A1353:C1353,$I$8:$K$8))*(SUMPRODUCT(A1353:C1353,$I$10:$K$10))-(SUMPRODUCT(D1353:F1353,$I$8:$K$8))*(SUMPRODUCT(D1353:F1353,$I$10:$K$10))))*(((SUMPRODUCT(G1353:I1353,$I$8:$K$8))*(SUMPRODUCT(G1353:I1353,$I$10:$K$10))+(SUMPRODUCT(J1353:L1353,$I$8:$K$8))*(SUMPRODUCT(J1353:L1353,$I$10:$K$10)))-((SUMPRODUCT(A1353:C1353,$I$8:$K$8))*(SUMPRODUCT(A1353:C1353,$I$10:$K$10))+(SUMPRODUCT(D1353:F1353,$I$8:$K$8))*(SUMPRODUCT(D1353:F1353,$I$10:$K$10)))))+((((SUMPRODUCT(A1353:C1353,$I$8:$K$8))*(SUMPRODUCT(D1353:F1353,$I$10:$K$10))+(SUMPRODUCT(A1353:C1353,$I$10:$K$10))*(SUMPRODUCT(D1353:F1353,$I$8:$K$8)))-((SUMPRODUCT(G1353:I1353,$I$8:$K$8))*(SUMPRODUCT(J1353:L1353,$I$10:$K$10))+(SUMPRODUCT(G1353:I1353,$I$10:$K$10))*(SUMPRODUCT(J1353:L1353,$I$8:$K$8))))*(SQRT(((((SUMPRODUCT(G1353:I1353,$I$8:$K$8))*(SUMPRODUCT(G1353:I1353,$I$10:$K$10))-(SUMPRODUCT(J1353:L1353,$I$8:$K$8))*(SUMPRODUCT(J1353:L1353,$I$10:$K$10)))-((SUMPRODUCT(A1353:C1353,$I$8:$K$8))*(SUMPRODUCT(A1353:C1353,$I$10:$K$10))-(SUMPRODUCT(D1353:F1353,$I$8:$K$8))*(SUMPRODUCT(D1353:F1353,$I$10:$K$10))))^2)+((((SUMPRODUCT(A1353:C1353,$I$8:$K$8))*(SUMPRODUCT(D1353:F1353,$I$10:$K$10))+(SUMPRODUCT(A1353:C1353,$I$10:$K$10))*(SUMPRODUCT(D1353:F1353,$I$8:$K$8)))-((SUMPRODUCT(G1353:I1353,$I$8:$K$8))*(SUMPRODUCT(J1353:L1353,$I$10:$K$10))+(SUMPRODUCT(G1353:I1353,$I$10:$K$10))*(SUMPRODUCT(J1353:L1353,$I$8:$K$8))))^2)-((((SUMPRODUCT(G1353:I1353,$I$8:$K$8))*(SUMPRODUCT(G1353:I1353,$I$10:$K$10))+(SUMPRODUCT(J1353:L1353,$I$8:$K$8))*(SUMPRODUCT(J1353:L1353,$I$10:$K$10)))-((SUMPRODUCT(A1353:C1353,$I$8:$K$8))*(SUMPRODUCT(A1353:C1353,$I$10:$K$10))+(SUMPRODUCT(D1353:F1353,$I$8:$K$8))*(SUMPRODUCT(D1353:F1353,$I$10:$K$10))))^2)))))/(((((SUMPRODUCT(G1353:I1353,$I$8:$K$8))*(SUMPRODUCT(G1353:I1353,$I$10:$K$10))-(SUMPRODUCT(J1353:L1353,$I$8:$K$8))*(SUMPRODUCT(J1353:L1353,$I$10:$K$10)))-((SUMPRODUCT(A1353:C1353,$I$8:$K$8))*(SUMPRODUCT(A1353:C1353,$I$10:$K$10))-(SUMPRODUCT(D1353:F1353,$I$8:$K$8))*(SUMPRODUCT(D1353:F1353,$I$10:$K$10))))^2)+((((SUMPRODUCT(A1353:C1353,$I$8:$K$8))*(SUMPRODUCT(D1353:F1353,$I$10:$K$10))+(SUMPRODUCT(A1353:C1353,$I$10:$K$10))*(SUMPRODUCT(D1353:F1353,$I$8:$K$8)))-((SUMPRODUCT(G1353:I1353,$I$8:$K$8))*(SUMPRODUCT(J1353:L1353,$I$10:$K$10))+(SUMPRODUCT(G1353:I1353,$I$10:$K$10))*(SUMPRODUCT(J1353:L1353,$I$8:$K$8))))^2)))))/2</f>
        <v>15.412045543605371</v>
      </c>
      <c r="R1353">
        <f t="shared" si="2024"/>
        <v>5.4494939881436117</v>
      </c>
      <c r="T1353">
        <f t="shared" si="2015"/>
        <v>15.394624582257668</v>
      </c>
      <c r="V1353">
        <f t="shared" si="2025"/>
        <v>0</v>
      </c>
    </row>
    <row r="1354" spans="1:22" x14ac:dyDescent="0.2">
      <c r="A1354">
        <f t="shared" ref="A1354:A1417" si="2028">(1/(SQRT(2)))*(COS(RADIANS(45)))</f>
        <v>0.5</v>
      </c>
      <c r="B1354">
        <f t="shared" si="2016"/>
        <v>0.21840089418385114</v>
      </c>
      <c r="C1354">
        <f t="shared" si="2017"/>
        <v>0.44977888947759009</v>
      </c>
      <c r="D1354">
        <f t="shared" ref="D1354:D1417" si="2029">(-((1/(SQRT(2)))*(SIN(RADIANS(45)))))</f>
        <v>-0.49999999999999989</v>
      </c>
      <c r="E1354">
        <f t="shared" si="2018"/>
        <v>0.21840089418385117</v>
      </c>
      <c r="F1354">
        <f t="shared" si="2019"/>
        <v>0.44977888947759015</v>
      </c>
      <c r="G1354">
        <f t="shared" ref="G1354:G1417" si="2030">(1/(SQRT(2)))*(COS(RADIANS(-45)))</f>
        <v>0.5</v>
      </c>
      <c r="H1354">
        <f t="shared" si="2020"/>
        <v>-0.21840089418385114</v>
      </c>
      <c r="I1354">
        <f t="shared" si="2021"/>
        <v>-0.44977888947759009</v>
      </c>
      <c r="J1354">
        <f t="shared" ref="J1354:J1417" si="2031">(-((1/(SQRT(2)))*(SIN(RADIANS(-45)))))</f>
        <v>0.49999999999999989</v>
      </c>
      <c r="K1354">
        <f t="shared" si="2022"/>
        <v>0.21840089418385117</v>
      </c>
      <c r="L1354">
        <f t="shared" si="2023"/>
        <v>0.44977888947759015</v>
      </c>
      <c r="N1354">
        <v>64.099999999999994</v>
      </c>
      <c r="O1354">
        <f t="shared" si="2026"/>
        <v>74.614593936773488</v>
      </c>
      <c r="P1354">
        <f t="shared" si="2027"/>
        <v>15.385406063226519</v>
      </c>
      <c r="R1354">
        <f t="shared" si="2024"/>
        <v>5.4563963561640421</v>
      </c>
      <c r="T1354">
        <f t="shared" ref="T1354:T1417" si="2032">(P1354-$V$2516)</f>
        <v>15.367985101878816</v>
      </c>
      <c r="V1354">
        <f t="shared" si="2025"/>
        <v>0</v>
      </c>
    </row>
    <row r="1355" spans="1:22" x14ac:dyDescent="0.2">
      <c r="A1355">
        <f t="shared" si="2028"/>
        <v>0.5</v>
      </c>
      <c r="B1355">
        <f t="shared" si="2016"/>
        <v>0.21761554968616373</v>
      </c>
      <c r="C1355">
        <f t="shared" si="2017"/>
        <v>0.4501593857010967</v>
      </c>
      <c r="D1355">
        <f t="shared" si="2029"/>
        <v>-0.49999999999999989</v>
      </c>
      <c r="E1355">
        <f t="shared" si="2018"/>
        <v>0.21761554968616376</v>
      </c>
      <c r="F1355">
        <f t="shared" si="2019"/>
        <v>0.45015938570109676</v>
      </c>
      <c r="G1355">
        <f t="shared" si="2030"/>
        <v>0.5</v>
      </c>
      <c r="H1355">
        <f t="shared" si="2020"/>
        <v>-0.21761554968616373</v>
      </c>
      <c r="I1355">
        <f t="shared" si="2021"/>
        <v>-0.4501593857010967</v>
      </c>
      <c r="J1355">
        <f t="shared" si="2031"/>
        <v>0.49999999999999989</v>
      </c>
      <c r="K1355">
        <f t="shared" si="2022"/>
        <v>0.21761554968616376</v>
      </c>
      <c r="L1355">
        <f t="shared" si="2023"/>
        <v>0.45015938570109676</v>
      </c>
      <c r="N1355">
        <v>64.2</v>
      </c>
      <c r="O1355">
        <f t="shared" si="2026"/>
        <v>74.641278304775057</v>
      </c>
      <c r="P1355">
        <f t="shared" si="2027"/>
        <v>15.35872169522494</v>
      </c>
      <c r="R1355">
        <f t="shared" si="2024"/>
        <v>5.4632851591843217</v>
      </c>
      <c r="T1355">
        <f t="shared" si="2032"/>
        <v>15.341300733877237</v>
      </c>
      <c r="V1355">
        <f t="shared" si="2025"/>
        <v>0</v>
      </c>
    </row>
    <row r="1356" spans="1:22" x14ac:dyDescent="0.2">
      <c r="A1356">
        <f t="shared" si="2028"/>
        <v>0.5</v>
      </c>
      <c r="B1356">
        <f t="shared" ref="B1356:B1419" si="2033">((1/(SQRT(2)))*(COS(RADIANS(N1356))))*(SIN(RADIANS(45)))</f>
        <v>0.21682954229377216</v>
      </c>
      <c r="C1356">
        <f t="shared" ref="C1356:C1419" si="2034">((1/(SQRT(2)))*(SIN(RADIANS(N1356))))*(SIN(RADIANS(45)))</f>
        <v>0.45053851066104572</v>
      </c>
      <c r="D1356">
        <f t="shared" si="2029"/>
        <v>-0.49999999999999989</v>
      </c>
      <c r="E1356">
        <f t="shared" ref="E1356:E1419" si="2035">((1/(SQRT(2)))*(COS(RADIANS(N1356))))*(COS(RADIANS(45)))</f>
        <v>0.21682954229377222</v>
      </c>
      <c r="F1356">
        <f t="shared" ref="F1356:F1419" si="2036">(((1/(SQRT(2)))*(SIN(RADIANS(N1356))))*(COS(RADIANS(45))))</f>
        <v>0.45053851066104578</v>
      </c>
      <c r="G1356">
        <f t="shared" si="2030"/>
        <v>0.5</v>
      </c>
      <c r="H1356">
        <f t="shared" ref="H1356:H1419" si="2037">((1/(SQRT(2)))*(COS(RADIANS(N1356))))*(SIN(RADIANS(-45)))</f>
        <v>-0.21682954229377216</v>
      </c>
      <c r="I1356">
        <f t="shared" ref="I1356:I1419" si="2038">((1/(SQRT(2)))*(SIN(RADIANS(N1356))))*(SIN(RADIANS(-45)))</f>
        <v>-0.45053851066104572</v>
      </c>
      <c r="J1356">
        <f t="shared" si="2031"/>
        <v>0.49999999999999989</v>
      </c>
      <c r="K1356">
        <f t="shared" ref="K1356:K1419" si="2039">((1/(SQRT(2)))*(COS(RADIANS(N1356))))*(COS(RADIANS(-45)))</f>
        <v>0.21682954229377222</v>
      </c>
      <c r="L1356">
        <f t="shared" ref="L1356:L1419" si="2040">(((1/(SQRT(2)))*(SIN(RADIANS(N1356))))*(COS(RADIANS(-45))))</f>
        <v>0.45053851066104578</v>
      </c>
      <c r="N1356">
        <v>64.3</v>
      </c>
      <c r="O1356">
        <f t="shared" si="2026"/>
        <v>74.668007492084271</v>
      </c>
      <c r="P1356">
        <f t="shared" si="2027"/>
        <v>15.331992507915736</v>
      </c>
      <c r="R1356">
        <f t="shared" ref="R1356:R1419" si="2041">P1356-P1536</f>
        <v>5.4701603834039378</v>
      </c>
      <c r="T1356">
        <f t="shared" si="2032"/>
        <v>15.314571546568033</v>
      </c>
      <c r="V1356">
        <f t="shared" ref="V1356:V1419" si="2042">IF(T1356=0,N1356,0)</f>
        <v>0</v>
      </c>
    </row>
    <row r="1357" spans="1:22" x14ac:dyDescent="0.2">
      <c r="A1357">
        <f t="shared" si="2028"/>
        <v>0.5</v>
      </c>
      <c r="B1357">
        <f t="shared" si="2033"/>
        <v>0.21604287440099113</v>
      </c>
      <c r="C1357">
        <f t="shared" si="2034"/>
        <v>0.45091626320255679</v>
      </c>
      <c r="D1357">
        <f t="shared" si="2029"/>
        <v>-0.49999999999999989</v>
      </c>
      <c r="E1357">
        <f t="shared" si="2035"/>
        <v>0.21604287440099115</v>
      </c>
      <c r="F1357">
        <f t="shared" si="2036"/>
        <v>0.45091626320255684</v>
      </c>
      <c r="G1357">
        <f t="shared" si="2030"/>
        <v>0.5</v>
      </c>
      <c r="H1357">
        <f t="shared" si="2037"/>
        <v>-0.21604287440099113</v>
      </c>
      <c r="I1357">
        <f t="shared" si="2038"/>
        <v>-0.45091626320255679</v>
      </c>
      <c r="J1357">
        <f t="shared" si="2031"/>
        <v>0.49999999999999989</v>
      </c>
      <c r="K1357">
        <f t="shared" si="2039"/>
        <v>0.21604287440099115</v>
      </c>
      <c r="L1357">
        <f t="shared" si="2040"/>
        <v>0.45091626320255684</v>
      </c>
      <c r="N1357">
        <v>64.400000000000006</v>
      </c>
      <c r="O1357">
        <f t="shared" si="2026"/>
        <v>74.694781430298093</v>
      </c>
      <c r="P1357">
        <f t="shared" si="2027"/>
        <v>15.305218569701921</v>
      </c>
      <c r="R1357">
        <f t="shared" si="2041"/>
        <v>5.4770220150323663</v>
      </c>
      <c r="T1357">
        <f t="shared" si="2032"/>
        <v>15.287797608354218</v>
      </c>
      <c r="V1357">
        <f t="shared" si="2042"/>
        <v>0</v>
      </c>
    </row>
    <row r="1358" spans="1:22" x14ac:dyDescent="0.2">
      <c r="A1358">
        <f t="shared" si="2028"/>
        <v>0.5</v>
      </c>
      <c r="B1358">
        <f t="shared" si="2033"/>
        <v>0.2152555484041476</v>
      </c>
      <c r="C1358">
        <f t="shared" si="2034"/>
        <v>0.4512926421749302</v>
      </c>
      <c r="D1358">
        <f t="shared" si="2029"/>
        <v>-0.49999999999999989</v>
      </c>
      <c r="E1358">
        <f t="shared" si="2035"/>
        <v>0.21525554840414762</v>
      </c>
      <c r="F1358">
        <f t="shared" si="2036"/>
        <v>0.45129264217493026</v>
      </c>
      <c r="G1358">
        <f t="shared" si="2030"/>
        <v>0.5</v>
      </c>
      <c r="H1358">
        <f t="shared" si="2037"/>
        <v>-0.2152555484041476</v>
      </c>
      <c r="I1358">
        <f t="shared" si="2038"/>
        <v>-0.4512926421749302</v>
      </c>
      <c r="J1358">
        <f t="shared" si="2031"/>
        <v>0.49999999999999989</v>
      </c>
      <c r="K1358">
        <f t="shared" si="2039"/>
        <v>0.21525554840414762</v>
      </c>
      <c r="L1358">
        <f t="shared" si="2040"/>
        <v>0.45129264217493026</v>
      </c>
      <c r="N1358">
        <v>64.5</v>
      </c>
      <c r="O1358">
        <f t="shared" si="2026"/>
        <v>74.721600050925801</v>
      </c>
      <c r="P1358">
        <f t="shared" si="2027"/>
        <v>15.278399949074187</v>
      </c>
      <c r="R1358">
        <f t="shared" si="2041"/>
        <v>5.4838700402886644</v>
      </c>
      <c r="T1358">
        <f t="shared" si="2032"/>
        <v>15.260978987726483</v>
      </c>
      <c r="V1358">
        <f t="shared" si="2042"/>
        <v>0</v>
      </c>
    </row>
    <row r="1359" spans="1:22" x14ac:dyDescent="0.2">
      <c r="A1359">
        <f t="shared" si="2028"/>
        <v>0.5</v>
      </c>
      <c r="B1359">
        <f t="shared" si="2033"/>
        <v>0.21446756670157302</v>
      </c>
      <c r="C1359">
        <f t="shared" si="2034"/>
        <v>0.4516676464316503</v>
      </c>
      <c r="D1359">
        <f t="shared" si="2029"/>
        <v>-0.49999999999999989</v>
      </c>
      <c r="E1359">
        <f t="shared" si="2035"/>
        <v>0.21446756670157305</v>
      </c>
      <c r="F1359">
        <f t="shared" si="2036"/>
        <v>0.45166764643165042</v>
      </c>
      <c r="G1359">
        <f t="shared" si="2030"/>
        <v>0.5</v>
      </c>
      <c r="H1359">
        <f t="shared" si="2037"/>
        <v>-0.21446756670157302</v>
      </c>
      <c r="I1359">
        <f t="shared" si="2038"/>
        <v>-0.4516676464316503</v>
      </c>
      <c r="J1359">
        <f t="shared" si="2031"/>
        <v>0.49999999999999989</v>
      </c>
      <c r="K1359">
        <f t="shared" si="2039"/>
        <v>0.21446756670157305</v>
      </c>
      <c r="L1359">
        <f t="shared" si="2040"/>
        <v>0.45166764643165042</v>
      </c>
      <c r="N1359">
        <v>64.599999999999994</v>
      </c>
      <c r="O1359">
        <f t="shared" si="2026"/>
        <v>74.748463285389306</v>
      </c>
      <c r="P1359">
        <f t="shared" si="2027"/>
        <v>15.251536714610701</v>
      </c>
      <c r="R1359">
        <f t="shared" si="2041"/>
        <v>5.4907044454009721</v>
      </c>
      <c r="T1359">
        <f t="shared" si="2032"/>
        <v>15.234115753262998</v>
      </c>
      <c r="V1359">
        <f t="shared" si="2042"/>
        <v>0</v>
      </c>
    </row>
    <row r="1360" spans="1:22" x14ac:dyDescent="0.2">
      <c r="A1360">
        <f t="shared" si="2028"/>
        <v>0.5</v>
      </c>
      <c r="B1360">
        <f t="shared" si="2033"/>
        <v>0.21367893169359611</v>
      </c>
      <c r="C1360">
        <f t="shared" si="2034"/>
        <v>0.45204127483038914</v>
      </c>
      <c r="D1360">
        <f t="shared" si="2029"/>
        <v>-0.49999999999999989</v>
      </c>
      <c r="E1360">
        <f t="shared" si="2035"/>
        <v>0.21367893169359614</v>
      </c>
      <c r="F1360">
        <f t="shared" si="2036"/>
        <v>0.45204127483038919</v>
      </c>
      <c r="G1360">
        <f t="shared" si="2030"/>
        <v>0.5</v>
      </c>
      <c r="H1360">
        <f t="shared" si="2037"/>
        <v>-0.21367893169359611</v>
      </c>
      <c r="I1360">
        <f t="shared" si="2038"/>
        <v>-0.45204127483038914</v>
      </c>
      <c r="J1360">
        <f t="shared" si="2031"/>
        <v>0.49999999999999989</v>
      </c>
      <c r="K1360">
        <f t="shared" si="2039"/>
        <v>0.21367893169359614</v>
      </c>
      <c r="L1360">
        <f t="shared" si="2040"/>
        <v>0.45204127483038919</v>
      </c>
      <c r="N1360">
        <v>64.7</v>
      </c>
      <c r="O1360">
        <f t="shared" si="2026"/>
        <v>74.77537106502308</v>
      </c>
      <c r="P1360">
        <f t="shared" si="2027"/>
        <v>15.224628934976927</v>
      </c>
      <c r="R1360">
        <f t="shared" si="2041"/>
        <v>5.4975252166061654</v>
      </c>
      <c r="T1360">
        <f t="shared" si="2032"/>
        <v>15.207207973629224</v>
      </c>
      <c r="V1360">
        <f t="shared" si="2042"/>
        <v>0</v>
      </c>
    </row>
    <row r="1361" spans="1:22" x14ac:dyDescent="0.2">
      <c r="A1361">
        <f t="shared" si="2028"/>
        <v>0.5</v>
      </c>
      <c r="B1361">
        <f t="shared" si="2033"/>
        <v>0.2128896457825363</v>
      </c>
      <c r="C1361">
        <f t="shared" si="2034"/>
        <v>0.45241352623300968</v>
      </c>
      <c r="D1361">
        <f t="shared" si="2029"/>
        <v>-0.49999999999999989</v>
      </c>
      <c r="E1361">
        <f t="shared" si="2035"/>
        <v>0.21288964578253633</v>
      </c>
      <c r="F1361">
        <f t="shared" si="2036"/>
        <v>0.45241352623300973</v>
      </c>
      <c r="G1361">
        <f t="shared" si="2030"/>
        <v>0.5</v>
      </c>
      <c r="H1361">
        <f t="shared" si="2037"/>
        <v>-0.2128896457825363</v>
      </c>
      <c r="I1361">
        <f t="shared" si="2038"/>
        <v>-0.45241352623300968</v>
      </c>
      <c r="J1361">
        <f t="shared" si="2031"/>
        <v>0.49999999999999989</v>
      </c>
      <c r="K1361">
        <f t="shared" si="2039"/>
        <v>0.21288964578253633</v>
      </c>
      <c r="L1361">
        <f t="shared" si="2040"/>
        <v>0.45241352623300973</v>
      </c>
      <c r="N1361">
        <v>64.8</v>
      </c>
      <c r="O1361">
        <f t="shared" si="2026"/>
        <v>74.80232332107461</v>
      </c>
      <c r="P1361">
        <f t="shared" si="2027"/>
        <v>15.197676678925426</v>
      </c>
      <c r="R1361">
        <f t="shared" si="2041"/>
        <v>5.5043323401494337</v>
      </c>
      <c r="T1361">
        <f t="shared" si="2032"/>
        <v>15.180255717577722</v>
      </c>
      <c r="V1361">
        <f t="shared" si="2042"/>
        <v>0</v>
      </c>
    </row>
    <row r="1362" spans="1:22" x14ac:dyDescent="0.2">
      <c r="A1362">
        <f t="shared" si="2028"/>
        <v>0.5</v>
      </c>
      <c r="B1362">
        <f t="shared" si="2033"/>
        <v>0.21209971137269498</v>
      </c>
      <c r="C1362">
        <f t="shared" si="2034"/>
        <v>0.4527843995055697</v>
      </c>
      <c r="D1362">
        <f t="shared" si="2029"/>
        <v>-0.49999999999999989</v>
      </c>
      <c r="E1362">
        <f t="shared" si="2035"/>
        <v>0.21209971137269501</v>
      </c>
      <c r="F1362">
        <f t="shared" si="2036"/>
        <v>0.45278439950556976</v>
      </c>
      <c r="G1362">
        <f t="shared" si="2030"/>
        <v>0.5</v>
      </c>
      <c r="H1362">
        <f t="shared" si="2037"/>
        <v>-0.21209971137269498</v>
      </c>
      <c r="I1362">
        <f t="shared" si="2038"/>
        <v>-0.4527843995055697</v>
      </c>
      <c r="J1362">
        <f t="shared" si="2031"/>
        <v>0.49999999999999989</v>
      </c>
      <c r="K1362">
        <f t="shared" si="2039"/>
        <v>0.21209971137269501</v>
      </c>
      <c r="L1362">
        <f t="shared" si="2040"/>
        <v>0.45278439950556976</v>
      </c>
      <c r="N1362">
        <v>64.900000000000006</v>
      </c>
      <c r="O1362">
        <f t="shared" si="2026"/>
        <v>74.829319984704412</v>
      </c>
      <c r="P1362">
        <f t="shared" si="2027"/>
        <v>15.170680015295575</v>
      </c>
      <c r="R1362">
        <f t="shared" si="2041"/>
        <v>5.5111258022837504</v>
      </c>
      <c r="T1362">
        <f t="shared" si="2032"/>
        <v>15.153259053947872</v>
      </c>
      <c r="V1362">
        <f t="shared" si="2042"/>
        <v>0</v>
      </c>
    </row>
    <row r="1363" spans="1:22" x14ac:dyDescent="0.2">
      <c r="A1363">
        <f t="shared" si="2028"/>
        <v>0.5</v>
      </c>
      <c r="B1363">
        <f t="shared" si="2033"/>
        <v>0.21130913087034969</v>
      </c>
      <c r="C1363">
        <f t="shared" si="2034"/>
        <v>0.45315389351832486</v>
      </c>
      <c r="D1363">
        <f t="shared" si="2029"/>
        <v>-0.49999999999999989</v>
      </c>
      <c r="E1363">
        <f t="shared" si="2035"/>
        <v>0.21130913087034975</v>
      </c>
      <c r="F1363">
        <f t="shared" si="2036"/>
        <v>0.45315389351832491</v>
      </c>
      <c r="G1363">
        <f t="shared" si="2030"/>
        <v>0.5</v>
      </c>
      <c r="H1363">
        <f t="shared" si="2037"/>
        <v>-0.21130913087034969</v>
      </c>
      <c r="I1363">
        <f t="shared" si="2038"/>
        <v>-0.45315389351832486</v>
      </c>
      <c r="J1363">
        <f t="shared" si="2031"/>
        <v>0.49999999999999989</v>
      </c>
      <c r="K1363">
        <f t="shared" si="2039"/>
        <v>0.21130913087034975</v>
      </c>
      <c r="L1363">
        <f t="shared" si="2040"/>
        <v>0.45315389351832491</v>
      </c>
      <c r="N1363">
        <v>65</v>
      </c>
      <c r="O1363">
        <f t="shared" si="2026"/>
        <v>74.856360986986488</v>
      </c>
      <c r="P1363">
        <f t="shared" si="2027"/>
        <v>15.143639013013519</v>
      </c>
      <c r="R1363">
        <f t="shared" si="2041"/>
        <v>5.5179055892696596</v>
      </c>
      <c r="T1363">
        <f t="shared" si="2032"/>
        <v>15.126218051665816</v>
      </c>
      <c r="V1363">
        <f t="shared" si="2042"/>
        <v>0</v>
      </c>
    </row>
    <row r="1364" spans="1:22" x14ac:dyDescent="0.2">
      <c r="A1364">
        <f t="shared" si="2028"/>
        <v>0.5</v>
      </c>
      <c r="B1364">
        <f t="shared" si="2033"/>
        <v>0.21051790668374551</v>
      </c>
      <c r="C1364">
        <f t="shared" si="2034"/>
        <v>0.45352200714573238</v>
      </c>
      <c r="D1364">
        <f t="shared" si="2029"/>
        <v>-0.49999999999999989</v>
      </c>
      <c r="E1364">
        <f t="shared" si="2035"/>
        <v>0.21051790668374554</v>
      </c>
      <c r="F1364">
        <f t="shared" si="2036"/>
        <v>0.45352200714573249</v>
      </c>
      <c r="G1364">
        <f t="shared" si="2030"/>
        <v>0.5</v>
      </c>
      <c r="H1364">
        <f t="shared" si="2037"/>
        <v>-0.21051790668374551</v>
      </c>
      <c r="I1364">
        <f t="shared" si="2038"/>
        <v>-0.45352200714573238</v>
      </c>
      <c r="J1364">
        <f t="shared" si="2031"/>
        <v>0.49999999999999989</v>
      </c>
      <c r="K1364">
        <f t="shared" si="2039"/>
        <v>0.21051790668374554</v>
      </c>
      <c r="L1364">
        <f t="shared" si="2040"/>
        <v>0.45352200714573249</v>
      </c>
      <c r="N1364">
        <v>65.099999999999994</v>
      </c>
      <c r="O1364">
        <f t="shared" si="2026"/>
        <v>74.88344625890818</v>
      </c>
      <c r="P1364">
        <f t="shared" si="2027"/>
        <v>15.116553741091833</v>
      </c>
      <c r="R1364">
        <f t="shared" si="2041"/>
        <v>5.5246716873746298</v>
      </c>
      <c r="T1364">
        <f t="shared" si="2032"/>
        <v>15.09913277974413</v>
      </c>
      <c r="V1364">
        <f t="shared" si="2042"/>
        <v>0</v>
      </c>
    </row>
    <row r="1365" spans="1:22" x14ac:dyDescent="0.2">
      <c r="A1365">
        <f t="shared" si="2028"/>
        <v>0.5</v>
      </c>
      <c r="B1365">
        <f t="shared" si="2033"/>
        <v>0.20972604122308852</v>
      </c>
      <c r="C1365">
        <f t="shared" si="2034"/>
        <v>0.45388873926645423</v>
      </c>
      <c r="D1365">
        <f t="shared" si="2029"/>
        <v>-0.49999999999999989</v>
      </c>
      <c r="E1365">
        <f t="shared" si="2035"/>
        <v>0.20972604122308858</v>
      </c>
      <c r="F1365">
        <f t="shared" si="2036"/>
        <v>0.45388873926645434</v>
      </c>
      <c r="G1365">
        <f t="shared" si="2030"/>
        <v>0.5</v>
      </c>
      <c r="H1365">
        <f t="shared" si="2037"/>
        <v>-0.20972604122308852</v>
      </c>
      <c r="I1365">
        <f t="shared" si="2038"/>
        <v>-0.45388873926645423</v>
      </c>
      <c r="J1365">
        <f t="shared" si="2031"/>
        <v>0.49999999999999989</v>
      </c>
      <c r="K1365">
        <f t="shared" si="2039"/>
        <v>0.20972604122308858</v>
      </c>
      <c r="L1365">
        <f t="shared" si="2040"/>
        <v>0.45388873926645434</v>
      </c>
      <c r="N1365">
        <v>65.2</v>
      </c>
      <c r="O1365">
        <f t="shared" si="2026"/>
        <v>74.91057573137067</v>
      </c>
      <c r="P1365">
        <f t="shared" si="2027"/>
        <v>15.089424268629338</v>
      </c>
      <c r="R1365">
        <f t="shared" si="2041"/>
        <v>5.5314240828727606</v>
      </c>
      <c r="T1365">
        <f t="shared" si="2032"/>
        <v>15.072003307281635</v>
      </c>
      <c r="V1365">
        <f t="shared" si="2042"/>
        <v>0</v>
      </c>
    </row>
    <row r="1366" spans="1:22" x14ac:dyDescent="0.2">
      <c r="A1366">
        <f t="shared" si="2028"/>
        <v>0.5</v>
      </c>
      <c r="B1366">
        <f t="shared" si="2033"/>
        <v>0.20893353690053837</v>
      </c>
      <c r="C1366">
        <f t="shared" si="2034"/>
        <v>0.45425408876336076</v>
      </c>
      <c r="D1366">
        <f t="shared" si="2029"/>
        <v>-0.49999999999999989</v>
      </c>
      <c r="E1366">
        <f t="shared" si="2035"/>
        <v>0.2089335369005384</v>
      </c>
      <c r="F1366">
        <f t="shared" si="2036"/>
        <v>0.45425408876336087</v>
      </c>
      <c r="G1366">
        <f t="shared" si="2030"/>
        <v>0.5</v>
      </c>
      <c r="H1366">
        <f t="shared" si="2037"/>
        <v>-0.20893353690053837</v>
      </c>
      <c r="I1366">
        <f t="shared" si="2038"/>
        <v>-0.45425408876336076</v>
      </c>
      <c r="J1366">
        <f t="shared" si="2031"/>
        <v>0.49999999999999989</v>
      </c>
      <c r="K1366">
        <f t="shared" si="2039"/>
        <v>0.2089335369005384</v>
      </c>
      <c r="L1366">
        <f t="shared" si="2040"/>
        <v>0.45425408876336087</v>
      </c>
      <c r="N1366">
        <v>65.3</v>
      </c>
      <c r="O1366">
        <f t="shared" si="2026"/>
        <v>74.937749335188983</v>
      </c>
      <c r="P1366">
        <f t="shared" si="2027"/>
        <v>15.062250664811005</v>
      </c>
      <c r="R1366">
        <f t="shared" si="2041"/>
        <v>5.5381627620442515</v>
      </c>
      <c r="T1366">
        <f t="shared" si="2032"/>
        <v>15.044829703463302</v>
      </c>
      <c r="V1366">
        <f t="shared" si="2042"/>
        <v>0</v>
      </c>
    </row>
    <row r="1367" spans="1:22" x14ac:dyDescent="0.2">
      <c r="A1367">
        <f t="shared" si="2028"/>
        <v>0.5</v>
      </c>
      <c r="B1367">
        <f t="shared" si="2033"/>
        <v>0.20814039613020055</v>
      </c>
      <c r="C1367">
        <f t="shared" si="2034"/>
        <v>0.45461805452353415</v>
      </c>
      <c r="D1367">
        <f t="shared" si="2029"/>
        <v>-0.49999999999999989</v>
      </c>
      <c r="E1367">
        <f t="shared" si="2035"/>
        <v>0.20814039613020058</v>
      </c>
      <c r="F1367">
        <f t="shared" si="2036"/>
        <v>0.45461805452353427</v>
      </c>
      <c r="G1367">
        <f t="shared" si="2030"/>
        <v>0.5</v>
      </c>
      <c r="H1367">
        <f t="shared" si="2037"/>
        <v>-0.20814039613020055</v>
      </c>
      <c r="I1367">
        <f t="shared" si="2038"/>
        <v>-0.45461805452353415</v>
      </c>
      <c r="J1367">
        <f t="shared" si="2031"/>
        <v>0.49999999999999989</v>
      </c>
      <c r="K1367">
        <f t="shared" si="2039"/>
        <v>0.20814039613020058</v>
      </c>
      <c r="L1367">
        <f t="shared" si="2040"/>
        <v>0.45461805452353427</v>
      </c>
      <c r="N1367">
        <v>65.400000000000006</v>
      </c>
      <c r="O1367">
        <f t="shared" si="2026"/>
        <v>74.964967001092347</v>
      </c>
      <c r="P1367">
        <f t="shared" si="2027"/>
        <v>15.035032998907655</v>
      </c>
      <c r="R1367">
        <f t="shared" si="2041"/>
        <v>5.5448877111750523</v>
      </c>
      <c r="T1367">
        <f t="shared" si="2032"/>
        <v>15.017612037559951</v>
      </c>
      <c r="V1367">
        <f t="shared" si="2042"/>
        <v>0</v>
      </c>
    </row>
    <row r="1368" spans="1:22" x14ac:dyDescent="0.2">
      <c r="A1368">
        <f t="shared" si="2028"/>
        <v>0.5</v>
      </c>
      <c r="B1368">
        <f t="shared" si="2033"/>
        <v>0.20734662132811951</v>
      </c>
      <c r="C1368">
        <f t="shared" si="2034"/>
        <v>0.45498063543827155</v>
      </c>
      <c r="D1368">
        <f t="shared" si="2029"/>
        <v>-0.49999999999999989</v>
      </c>
      <c r="E1368">
        <f t="shared" si="2035"/>
        <v>0.20734662132811954</v>
      </c>
      <c r="F1368">
        <f t="shared" si="2036"/>
        <v>0.45498063543827161</v>
      </c>
      <c r="G1368">
        <f t="shared" si="2030"/>
        <v>0.5</v>
      </c>
      <c r="H1368">
        <f t="shared" si="2037"/>
        <v>-0.20734662132811951</v>
      </c>
      <c r="I1368">
        <f t="shared" si="2038"/>
        <v>-0.45498063543827155</v>
      </c>
      <c r="J1368">
        <f t="shared" si="2031"/>
        <v>0.49999999999999989</v>
      </c>
      <c r="K1368">
        <f t="shared" si="2039"/>
        <v>0.20734662132811954</v>
      </c>
      <c r="L1368">
        <f t="shared" si="2040"/>
        <v>0.45498063543827161</v>
      </c>
      <c r="N1368">
        <v>65.5</v>
      </c>
      <c r="O1368">
        <f t="shared" si="2026"/>
        <v>74.992228659724205</v>
      </c>
      <c r="P1368">
        <f t="shared" si="2027"/>
        <v>15.007771340275788</v>
      </c>
      <c r="R1368">
        <f t="shared" si="2041"/>
        <v>5.5515989165563333</v>
      </c>
      <c r="T1368">
        <f t="shared" si="2032"/>
        <v>14.990350378928085</v>
      </c>
      <c r="V1368">
        <f t="shared" si="2042"/>
        <v>0</v>
      </c>
    </row>
    <row r="1369" spans="1:22" x14ac:dyDescent="0.2">
      <c r="A1369">
        <f t="shared" si="2028"/>
        <v>0.5</v>
      </c>
      <c r="B1369">
        <f t="shared" si="2033"/>
        <v>0.20655221491227091</v>
      </c>
      <c r="C1369">
        <f t="shared" si="2034"/>
        <v>0.45534183040308845</v>
      </c>
      <c r="D1369">
        <f t="shared" si="2029"/>
        <v>-0.49999999999999989</v>
      </c>
      <c r="E1369">
        <f t="shared" si="2035"/>
        <v>0.20655221491227094</v>
      </c>
      <c r="F1369">
        <f t="shared" si="2036"/>
        <v>0.45534183040308851</v>
      </c>
      <c r="G1369">
        <f t="shared" si="2030"/>
        <v>0.5</v>
      </c>
      <c r="H1369">
        <f t="shared" si="2037"/>
        <v>-0.20655221491227091</v>
      </c>
      <c r="I1369">
        <f t="shared" si="2038"/>
        <v>-0.45534183040308845</v>
      </c>
      <c r="J1369">
        <f t="shared" si="2031"/>
        <v>0.49999999999999989</v>
      </c>
      <c r="K1369">
        <f t="shared" si="2039"/>
        <v>0.20655221491227094</v>
      </c>
      <c r="L1369">
        <f t="shared" si="2040"/>
        <v>0.45534183040308851</v>
      </c>
      <c r="N1369">
        <v>65.599999999999994</v>
      </c>
      <c r="O1369">
        <f t="shared" si="2026"/>
        <v>75.019534241642617</v>
      </c>
      <c r="P1369">
        <f t="shared" si="2027"/>
        <v>14.980465758357377</v>
      </c>
      <c r="R1369">
        <f t="shared" si="2041"/>
        <v>5.5582963644841001</v>
      </c>
      <c r="T1369">
        <f t="shared" si="2032"/>
        <v>14.963044797009674</v>
      </c>
      <c r="V1369">
        <f t="shared" si="2042"/>
        <v>0</v>
      </c>
    </row>
    <row r="1370" spans="1:22" x14ac:dyDescent="0.2">
      <c r="A1370">
        <f t="shared" si="2028"/>
        <v>0.5</v>
      </c>
      <c r="B1370">
        <f t="shared" si="2033"/>
        <v>0.20575717930255427</v>
      </c>
      <c r="C1370">
        <f t="shared" si="2034"/>
        <v>0.45570163831772259</v>
      </c>
      <c r="D1370">
        <f t="shared" si="2029"/>
        <v>-0.49999999999999989</v>
      </c>
      <c r="E1370">
        <f t="shared" si="2035"/>
        <v>0.20575717930255433</v>
      </c>
      <c r="F1370">
        <f t="shared" si="2036"/>
        <v>0.45570163831772265</v>
      </c>
      <c r="G1370">
        <f t="shared" si="2030"/>
        <v>0.5</v>
      </c>
      <c r="H1370">
        <f t="shared" si="2037"/>
        <v>-0.20575717930255427</v>
      </c>
      <c r="I1370">
        <f t="shared" si="2038"/>
        <v>-0.45570163831772259</v>
      </c>
      <c r="J1370">
        <f t="shared" si="2031"/>
        <v>0.49999999999999989</v>
      </c>
      <c r="K1370">
        <f t="shared" si="2039"/>
        <v>0.20575717930255433</v>
      </c>
      <c r="L1370">
        <f t="shared" si="2040"/>
        <v>0.45570163831772265</v>
      </c>
      <c r="N1370">
        <v>65.7</v>
      </c>
      <c r="O1370">
        <f t="shared" si="2026"/>
        <v>75.046883677320267</v>
      </c>
      <c r="P1370">
        <f t="shared" si="2027"/>
        <v>14.953116322679731</v>
      </c>
      <c r="R1370">
        <f t="shared" si="2041"/>
        <v>5.5649800412587798</v>
      </c>
      <c r="T1370">
        <f t="shared" si="2032"/>
        <v>14.935695361332028</v>
      </c>
      <c r="V1370">
        <f t="shared" si="2042"/>
        <v>0</v>
      </c>
    </row>
    <row r="1371" spans="1:22" x14ac:dyDescent="0.2">
      <c r="A1371">
        <f t="shared" si="2028"/>
        <v>0.5</v>
      </c>
      <c r="B1371">
        <f t="shared" si="2033"/>
        <v>0.20496151692078635</v>
      </c>
      <c r="C1371">
        <f t="shared" si="2034"/>
        <v>0.45606005808613642</v>
      </c>
      <c r="D1371">
        <f t="shared" si="2029"/>
        <v>-0.49999999999999989</v>
      </c>
      <c r="E1371">
        <f t="shared" si="2035"/>
        <v>0.20496151692078637</v>
      </c>
      <c r="F1371">
        <f t="shared" si="2036"/>
        <v>0.45606005808613653</v>
      </c>
      <c r="G1371">
        <f t="shared" si="2030"/>
        <v>0.5</v>
      </c>
      <c r="H1371">
        <f t="shared" si="2037"/>
        <v>-0.20496151692078635</v>
      </c>
      <c r="I1371">
        <f t="shared" si="2038"/>
        <v>-0.45606005808613642</v>
      </c>
      <c r="J1371">
        <f t="shared" si="2031"/>
        <v>0.49999999999999989</v>
      </c>
      <c r="K1371">
        <f t="shared" si="2039"/>
        <v>0.20496151692078637</v>
      </c>
      <c r="L1371">
        <f t="shared" si="2040"/>
        <v>0.45606005808613653</v>
      </c>
      <c r="N1371">
        <v>65.8</v>
      </c>
      <c r="O1371">
        <f t="shared" si="2026"/>
        <v>75.074276897144813</v>
      </c>
      <c r="P1371">
        <f t="shared" si="2027"/>
        <v>14.925723102855191</v>
      </c>
      <c r="R1371">
        <f t="shared" si="2041"/>
        <v>5.5716499331846059</v>
      </c>
      <c r="T1371">
        <f t="shared" si="2032"/>
        <v>14.908302141507487</v>
      </c>
      <c r="V1371">
        <f t="shared" si="2042"/>
        <v>0</v>
      </c>
    </row>
    <row r="1372" spans="1:22" x14ac:dyDescent="0.2">
      <c r="A1372">
        <f t="shared" si="2028"/>
        <v>0.5</v>
      </c>
      <c r="B1372">
        <f t="shared" si="2033"/>
        <v>0.20416523019069233</v>
      </c>
      <c r="C1372">
        <f t="shared" si="2034"/>
        <v>0.4564170886165213</v>
      </c>
      <c r="D1372">
        <f t="shared" si="2029"/>
        <v>-0.49999999999999989</v>
      </c>
      <c r="E1372">
        <f t="shared" si="2035"/>
        <v>0.20416523019069238</v>
      </c>
      <c r="F1372">
        <f t="shared" si="2036"/>
        <v>0.45641708861652136</v>
      </c>
      <c r="G1372">
        <f t="shared" si="2030"/>
        <v>0.5</v>
      </c>
      <c r="H1372">
        <f t="shared" si="2037"/>
        <v>-0.20416523019069233</v>
      </c>
      <c r="I1372">
        <f t="shared" si="2038"/>
        <v>-0.4564170886165213</v>
      </c>
      <c r="J1372">
        <f t="shared" si="2031"/>
        <v>0.49999999999999989</v>
      </c>
      <c r="K1372">
        <f t="shared" si="2039"/>
        <v>0.20416523019069238</v>
      </c>
      <c r="L1372">
        <f t="shared" si="2040"/>
        <v>0.45641708861652136</v>
      </c>
      <c r="N1372">
        <v>65.900000000000006</v>
      </c>
      <c r="O1372">
        <f t="shared" si="2026"/>
        <v>75.101713831418976</v>
      </c>
      <c r="P1372">
        <f t="shared" si="2027"/>
        <v>14.89828616858102</v>
      </c>
      <c r="R1372">
        <f t="shared" si="2041"/>
        <v>5.5783060265693596</v>
      </c>
      <c r="T1372">
        <f t="shared" si="2032"/>
        <v>14.880865207233317</v>
      </c>
      <c r="V1372">
        <f t="shared" si="2042"/>
        <v>0</v>
      </c>
    </row>
    <row r="1373" spans="1:22" x14ac:dyDescent="0.2">
      <c r="A1373">
        <f t="shared" si="2028"/>
        <v>0.5</v>
      </c>
      <c r="B1373">
        <f t="shared" si="2033"/>
        <v>0.20336832153790008</v>
      </c>
      <c r="C1373">
        <f t="shared" si="2034"/>
        <v>0.45677272882130038</v>
      </c>
      <c r="D1373">
        <f t="shared" si="2029"/>
        <v>-0.49999999999999989</v>
      </c>
      <c r="E1373">
        <f t="shared" si="2035"/>
        <v>0.2033683215379001</v>
      </c>
      <c r="F1373">
        <f t="shared" si="2036"/>
        <v>0.45677272882130043</v>
      </c>
      <c r="G1373">
        <f t="shared" si="2030"/>
        <v>0.5</v>
      </c>
      <c r="H1373">
        <f t="shared" si="2037"/>
        <v>-0.20336832153790008</v>
      </c>
      <c r="I1373">
        <f t="shared" si="2038"/>
        <v>-0.45677272882130038</v>
      </c>
      <c r="J1373">
        <f t="shared" si="2031"/>
        <v>0.49999999999999989</v>
      </c>
      <c r="K1373">
        <f t="shared" si="2039"/>
        <v>0.2033683215379001</v>
      </c>
      <c r="L1373">
        <f t="shared" si="2040"/>
        <v>0.45677272882130043</v>
      </c>
      <c r="N1373">
        <v>66</v>
      </c>
      <c r="O1373">
        <f t="shared" si="2026"/>
        <v>75.129194410360796</v>
      </c>
      <c r="P1373">
        <f t="shared" si="2027"/>
        <v>14.87080558963919</v>
      </c>
      <c r="R1373">
        <f t="shared" si="2041"/>
        <v>5.5849483077237672</v>
      </c>
      <c r="T1373">
        <f t="shared" si="2032"/>
        <v>14.853384628291487</v>
      </c>
      <c r="V1373">
        <f t="shared" si="2042"/>
        <v>0</v>
      </c>
    </row>
    <row r="1374" spans="1:22" x14ac:dyDescent="0.2">
      <c r="A1374">
        <f t="shared" si="2028"/>
        <v>0.5</v>
      </c>
      <c r="B1374">
        <f t="shared" si="2033"/>
        <v>0.20257079338993125</v>
      </c>
      <c r="C1374">
        <f t="shared" si="2034"/>
        <v>0.45712697761713172</v>
      </c>
      <c r="D1374">
        <f t="shared" si="2029"/>
        <v>-0.49999999999999989</v>
      </c>
      <c r="E1374">
        <f t="shared" si="2035"/>
        <v>0.20257079338993128</v>
      </c>
      <c r="F1374">
        <f t="shared" si="2036"/>
        <v>0.45712697761713178</v>
      </c>
      <c r="G1374">
        <f t="shared" si="2030"/>
        <v>0.5</v>
      </c>
      <c r="H1374">
        <f t="shared" si="2037"/>
        <v>-0.20257079338993125</v>
      </c>
      <c r="I1374">
        <f t="shared" si="2038"/>
        <v>-0.45712697761713172</v>
      </c>
      <c r="J1374">
        <f t="shared" si="2031"/>
        <v>0.49999999999999989</v>
      </c>
      <c r="K1374">
        <f t="shared" si="2039"/>
        <v>0.20257079338993128</v>
      </c>
      <c r="L1374">
        <f t="shared" si="2040"/>
        <v>0.45712697761713178</v>
      </c>
      <c r="N1374">
        <v>66.099999999999994</v>
      </c>
      <c r="O1374">
        <f t="shared" si="2026"/>
        <v>75.156718564103855</v>
      </c>
      <c r="P1374">
        <f t="shared" si="2027"/>
        <v>14.843281435896134</v>
      </c>
      <c r="R1374">
        <f t="shared" si="2041"/>
        <v>5.5915767629611253</v>
      </c>
      <c r="T1374">
        <f t="shared" si="2032"/>
        <v>14.825860474548431</v>
      </c>
      <c r="V1374">
        <f t="shared" si="2042"/>
        <v>0</v>
      </c>
    </row>
    <row r="1375" spans="1:22" x14ac:dyDescent="0.2">
      <c r="A1375">
        <f t="shared" si="2028"/>
        <v>0.5</v>
      </c>
      <c r="B1375">
        <f t="shared" si="2033"/>
        <v>0.20177264817619497</v>
      </c>
      <c r="C1375">
        <f t="shared" si="2034"/>
        <v>0.45747983392491237</v>
      </c>
      <c r="D1375">
        <f t="shared" si="2029"/>
        <v>-0.49999999999999989</v>
      </c>
      <c r="E1375">
        <f t="shared" si="2035"/>
        <v>0.201772648176195</v>
      </c>
      <c r="F1375">
        <f t="shared" si="2036"/>
        <v>0.45747983392491243</v>
      </c>
      <c r="G1375">
        <f t="shared" si="2030"/>
        <v>0.5</v>
      </c>
      <c r="H1375">
        <f t="shared" si="2037"/>
        <v>-0.20177264817619497</v>
      </c>
      <c r="I1375">
        <f t="shared" si="2038"/>
        <v>-0.45747983392491237</v>
      </c>
      <c r="J1375">
        <f t="shared" si="2031"/>
        <v>0.49999999999999989</v>
      </c>
      <c r="K1375">
        <f t="shared" si="2039"/>
        <v>0.201772648176195</v>
      </c>
      <c r="L1375">
        <f t="shared" si="2040"/>
        <v>0.45747983392491243</v>
      </c>
      <c r="N1375">
        <v>66.2</v>
      </c>
      <c r="O1375">
        <f t="shared" si="2026"/>
        <v>75.184286222697381</v>
      </c>
      <c r="P1375">
        <f t="shared" si="2027"/>
        <v>14.815713777302625</v>
      </c>
      <c r="R1375">
        <f t="shared" si="2041"/>
        <v>5.5981913785967716</v>
      </c>
      <c r="T1375">
        <f t="shared" si="2032"/>
        <v>14.798292815954921</v>
      </c>
      <c r="V1375">
        <f t="shared" si="2042"/>
        <v>0</v>
      </c>
    </row>
    <row r="1376" spans="1:22" x14ac:dyDescent="0.2">
      <c r="A1376">
        <f t="shared" si="2028"/>
        <v>0.5</v>
      </c>
      <c r="B1376">
        <f t="shared" si="2033"/>
        <v>0.20097388832798008</v>
      </c>
      <c r="C1376">
        <f t="shared" si="2034"/>
        <v>0.45783129666978045</v>
      </c>
      <c r="D1376">
        <f t="shared" si="2029"/>
        <v>-0.49999999999999989</v>
      </c>
      <c r="E1376">
        <f t="shared" si="2035"/>
        <v>0.2009738883279801</v>
      </c>
      <c r="F1376">
        <f t="shared" si="2036"/>
        <v>0.45783129666978051</v>
      </c>
      <c r="G1376">
        <f t="shared" si="2030"/>
        <v>0.5</v>
      </c>
      <c r="H1376">
        <f t="shared" si="2037"/>
        <v>-0.20097388832798008</v>
      </c>
      <c r="I1376">
        <f t="shared" si="2038"/>
        <v>-0.45783129666978045</v>
      </c>
      <c r="J1376">
        <f t="shared" si="2031"/>
        <v>0.49999999999999989</v>
      </c>
      <c r="K1376">
        <f t="shared" si="2039"/>
        <v>0.2009738883279801</v>
      </c>
      <c r="L1376">
        <f t="shared" si="2040"/>
        <v>0.45783129666978051</v>
      </c>
      <c r="N1376">
        <v>66.3</v>
      </c>
      <c r="O1376">
        <f t="shared" si="2026"/>
        <v>75.211897316106459</v>
      </c>
      <c r="P1376">
        <f t="shared" si="2027"/>
        <v>14.788102683893539</v>
      </c>
      <c r="R1376">
        <f t="shared" si="2041"/>
        <v>5.6047921409476924</v>
      </c>
      <c r="T1376">
        <f t="shared" si="2032"/>
        <v>14.770681722545836</v>
      </c>
      <c r="V1376">
        <f t="shared" si="2042"/>
        <v>0</v>
      </c>
    </row>
    <row r="1377" spans="1:22" x14ac:dyDescent="0.2">
      <c r="A1377">
        <f t="shared" si="2028"/>
        <v>0.5</v>
      </c>
      <c r="B1377">
        <f t="shared" si="2033"/>
        <v>0.20017451627844743</v>
      </c>
      <c r="C1377">
        <f t="shared" si="2034"/>
        <v>0.45818136478111976</v>
      </c>
      <c r="D1377">
        <f t="shared" si="2029"/>
        <v>-0.49999999999999989</v>
      </c>
      <c r="E1377">
        <f t="shared" si="2035"/>
        <v>0.20017451627844746</v>
      </c>
      <c r="F1377">
        <f t="shared" si="2036"/>
        <v>0.45818136478111982</v>
      </c>
      <c r="G1377">
        <f t="shared" si="2030"/>
        <v>0.5</v>
      </c>
      <c r="H1377">
        <f t="shared" si="2037"/>
        <v>-0.20017451627844743</v>
      </c>
      <c r="I1377">
        <f t="shared" si="2038"/>
        <v>-0.45818136478111976</v>
      </c>
      <c r="J1377">
        <f t="shared" si="2031"/>
        <v>0.49999999999999989</v>
      </c>
      <c r="K1377">
        <f t="shared" si="2039"/>
        <v>0.20017451627844746</v>
      </c>
      <c r="L1377">
        <f t="shared" si="2040"/>
        <v>0.45818136478111982</v>
      </c>
      <c r="N1377">
        <v>66.400000000000006</v>
      </c>
      <c r="O1377">
        <f t="shared" si="2026"/>
        <v>75.23955177421233</v>
      </c>
      <c r="P1377">
        <f t="shared" si="2027"/>
        <v>14.760448225787673</v>
      </c>
      <c r="R1377">
        <f t="shared" si="2041"/>
        <v>5.6113790363319307</v>
      </c>
      <c r="T1377">
        <f t="shared" si="2032"/>
        <v>14.74302726443997</v>
      </c>
      <c r="V1377">
        <f t="shared" si="2042"/>
        <v>0</v>
      </c>
    </row>
    <row r="1378" spans="1:22" x14ac:dyDescent="0.2">
      <c r="A1378">
        <f t="shared" si="2028"/>
        <v>0.5</v>
      </c>
      <c r="B1378">
        <f t="shared" si="2033"/>
        <v>0.1993745344626231</v>
      </c>
      <c r="C1378">
        <f t="shared" si="2034"/>
        <v>0.45853003719256191</v>
      </c>
      <c r="D1378">
        <f t="shared" si="2029"/>
        <v>-0.49999999999999989</v>
      </c>
      <c r="E1378">
        <f t="shared" si="2035"/>
        <v>0.19937453446262313</v>
      </c>
      <c r="F1378">
        <f t="shared" si="2036"/>
        <v>0.45853003719256202</v>
      </c>
      <c r="G1378">
        <f t="shared" si="2030"/>
        <v>0.5</v>
      </c>
      <c r="H1378">
        <f t="shared" si="2037"/>
        <v>-0.1993745344626231</v>
      </c>
      <c r="I1378">
        <f t="shared" si="2038"/>
        <v>-0.45853003719256191</v>
      </c>
      <c r="J1378">
        <f t="shared" si="2031"/>
        <v>0.49999999999999989</v>
      </c>
      <c r="K1378">
        <f t="shared" si="2039"/>
        <v>0.19937453446262313</v>
      </c>
      <c r="L1378">
        <f t="shared" si="2040"/>
        <v>0.45853003719256202</v>
      </c>
      <c r="N1378">
        <v>66.5</v>
      </c>
      <c r="O1378">
        <f t="shared" si="2026"/>
        <v>75.267249526812464</v>
      </c>
      <c r="P1378">
        <f t="shared" si="2027"/>
        <v>14.732750473187547</v>
      </c>
      <c r="R1378">
        <f t="shared" si="2041"/>
        <v>5.6179520510682721</v>
      </c>
      <c r="T1378">
        <f t="shared" si="2032"/>
        <v>14.715329511839844</v>
      </c>
      <c r="V1378">
        <f t="shared" si="2042"/>
        <v>0</v>
      </c>
    </row>
    <row r="1379" spans="1:22" x14ac:dyDescent="0.2">
      <c r="A1379">
        <f t="shared" si="2028"/>
        <v>0.5</v>
      </c>
      <c r="B1379">
        <f t="shared" si="2033"/>
        <v>0.19857394531739037</v>
      </c>
      <c r="C1379">
        <f t="shared" si="2034"/>
        <v>0.4588773128419904</v>
      </c>
      <c r="D1379">
        <f t="shared" si="2029"/>
        <v>-0.49999999999999989</v>
      </c>
      <c r="E1379">
        <f t="shared" si="2035"/>
        <v>0.19857394531739039</v>
      </c>
      <c r="F1379">
        <f t="shared" si="2036"/>
        <v>0.45887731284199051</v>
      </c>
      <c r="G1379">
        <f t="shared" si="2030"/>
        <v>0.5</v>
      </c>
      <c r="H1379">
        <f t="shared" si="2037"/>
        <v>-0.19857394531739037</v>
      </c>
      <c r="I1379">
        <f t="shared" si="2038"/>
        <v>-0.4588773128419904</v>
      </c>
      <c r="J1379">
        <f t="shared" si="2031"/>
        <v>0.49999999999999989</v>
      </c>
      <c r="K1379">
        <f t="shared" si="2039"/>
        <v>0.19857394531739039</v>
      </c>
      <c r="L1379">
        <f t="shared" si="2040"/>
        <v>0.45887731284199051</v>
      </c>
      <c r="N1379">
        <v>66.599999999999994</v>
      </c>
      <c r="O1379">
        <f t="shared" si="2026"/>
        <v>75.294990503620809</v>
      </c>
      <c r="P1379">
        <f t="shared" si="2027"/>
        <v>14.705009496379194</v>
      </c>
      <c r="R1379">
        <f t="shared" si="2041"/>
        <v>5.6245111714755982</v>
      </c>
      <c r="T1379">
        <f t="shared" si="2032"/>
        <v>14.687588535031491</v>
      </c>
      <c r="V1379">
        <f t="shared" si="2042"/>
        <v>0</v>
      </c>
    </row>
    <row r="1380" spans="1:22" x14ac:dyDescent="0.2">
      <c r="A1380">
        <f t="shared" si="2028"/>
        <v>0.5</v>
      </c>
      <c r="B1380">
        <f t="shared" si="2033"/>
        <v>0.19777275128148247</v>
      </c>
      <c r="C1380">
        <f t="shared" si="2034"/>
        <v>0.45922319067154349</v>
      </c>
      <c r="D1380">
        <f t="shared" si="2029"/>
        <v>-0.49999999999999989</v>
      </c>
      <c r="E1380">
        <f t="shared" si="2035"/>
        <v>0.1977727512814825</v>
      </c>
      <c r="F1380">
        <f t="shared" si="2036"/>
        <v>0.45922319067154355</v>
      </c>
      <c r="G1380">
        <f t="shared" si="2030"/>
        <v>0.5</v>
      </c>
      <c r="H1380">
        <f t="shared" si="2037"/>
        <v>-0.19777275128148247</v>
      </c>
      <c r="I1380">
        <f t="shared" si="2038"/>
        <v>-0.45922319067154349</v>
      </c>
      <c r="J1380">
        <f t="shared" si="2031"/>
        <v>0.49999999999999989</v>
      </c>
      <c r="K1380">
        <f t="shared" si="2039"/>
        <v>0.1977727512814825</v>
      </c>
      <c r="L1380">
        <f t="shared" si="2040"/>
        <v>0.45922319067154355</v>
      </c>
      <c r="N1380">
        <v>66.7</v>
      </c>
      <c r="O1380">
        <f t="shared" si="2026"/>
        <v>75.322774634267958</v>
      </c>
      <c r="P1380">
        <f t="shared" si="2027"/>
        <v>14.677225365732044</v>
      </c>
      <c r="R1380">
        <f t="shared" si="2041"/>
        <v>5.6310563838725649</v>
      </c>
      <c r="T1380">
        <f t="shared" si="2032"/>
        <v>14.659804404384341</v>
      </c>
      <c r="V1380">
        <f t="shared" si="2042"/>
        <v>0</v>
      </c>
    </row>
    <row r="1381" spans="1:22" x14ac:dyDescent="0.2">
      <c r="A1381">
        <f t="shared" si="2028"/>
        <v>0.5</v>
      </c>
      <c r="B1381">
        <f t="shared" si="2033"/>
        <v>0.19697095479547558</v>
      </c>
      <c r="C1381">
        <f t="shared" si="2034"/>
        <v>0.45956766962761708</v>
      </c>
      <c r="D1381">
        <f t="shared" si="2029"/>
        <v>-0.49999999999999989</v>
      </c>
      <c r="E1381">
        <f t="shared" si="2035"/>
        <v>0.19697095479547561</v>
      </c>
      <c r="F1381">
        <f t="shared" si="2036"/>
        <v>0.45956766962761714</v>
      </c>
      <c r="G1381">
        <f t="shared" si="2030"/>
        <v>0.5</v>
      </c>
      <c r="H1381">
        <f t="shared" si="2037"/>
        <v>-0.19697095479547558</v>
      </c>
      <c r="I1381">
        <f t="shared" si="2038"/>
        <v>-0.45956766962761708</v>
      </c>
      <c r="J1381">
        <f t="shared" si="2031"/>
        <v>0.49999999999999989</v>
      </c>
      <c r="K1381">
        <f t="shared" si="2039"/>
        <v>0.19697095479547561</v>
      </c>
      <c r="L1381">
        <f t="shared" si="2040"/>
        <v>0.45956766962761714</v>
      </c>
      <c r="N1381">
        <v>66.8</v>
      </c>
      <c r="O1381">
        <f t="shared" si="2026"/>
        <v>75.350601848301395</v>
      </c>
      <c r="P1381">
        <f t="shared" si="2027"/>
        <v>14.649398151698614</v>
      </c>
      <c r="R1381">
        <f t="shared" si="2041"/>
        <v>5.6375876745770039</v>
      </c>
      <c r="T1381">
        <f t="shared" si="2032"/>
        <v>14.631977190350911</v>
      </c>
      <c r="V1381">
        <f t="shared" si="2042"/>
        <v>0</v>
      </c>
    </row>
    <row r="1382" spans="1:22" x14ac:dyDescent="0.2">
      <c r="A1382">
        <f t="shared" si="2028"/>
        <v>0.5</v>
      </c>
      <c r="B1382">
        <f t="shared" si="2033"/>
        <v>0.19616855830178065</v>
      </c>
      <c r="C1382">
        <f t="shared" si="2034"/>
        <v>0.45991074866086873</v>
      </c>
      <c r="D1382">
        <f t="shared" si="2029"/>
        <v>-0.49999999999999989</v>
      </c>
      <c r="E1382">
        <f t="shared" si="2035"/>
        <v>0.1961685583017807</v>
      </c>
      <c r="F1382">
        <f t="shared" si="2036"/>
        <v>0.45991074866086878</v>
      </c>
      <c r="G1382">
        <f t="shared" si="2030"/>
        <v>0.5</v>
      </c>
      <c r="H1382">
        <f t="shared" si="2037"/>
        <v>-0.19616855830178065</v>
      </c>
      <c r="I1382">
        <f t="shared" si="2038"/>
        <v>-0.45991074866086873</v>
      </c>
      <c r="J1382">
        <f t="shared" si="2031"/>
        <v>0.49999999999999989</v>
      </c>
      <c r="K1382">
        <f t="shared" si="2039"/>
        <v>0.1961685583017807</v>
      </c>
      <c r="L1382">
        <f t="shared" si="2040"/>
        <v>0.45991074866086878</v>
      </c>
      <c r="N1382">
        <v>66.900000000000006</v>
      </c>
      <c r="O1382">
        <f t="shared" si="2026"/>
        <v>75.37847207518557</v>
      </c>
      <c r="P1382">
        <f t="shared" si="2027"/>
        <v>14.621527924814421</v>
      </c>
      <c r="R1382">
        <f t="shared" si="2041"/>
        <v>5.6441050299054414</v>
      </c>
      <c r="T1382">
        <f t="shared" si="2032"/>
        <v>14.604106963466718</v>
      </c>
      <c r="V1382">
        <f t="shared" si="2042"/>
        <v>0</v>
      </c>
    </row>
    <row r="1383" spans="1:22" x14ac:dyDescent="0.2">
      <c r="A1383">
        <f t="shared" si="2028"/>
        <v>0.5</v>
      </c>
      <c r="B1383">
        <f t="shared" si="2033"/>
        <v>0.19536556424463683</v>
      </c>
      <c r="C1383">
        <f t="shared" si="2034"/>
        <v>0.46025242672622013</v>
      </c>
      <c r="D1383">
        <f t="shared" si="2029"/>
        <v>-0.49999999999999989</v>
      </c>
      <c r="E1383">
        <f t="shared" si="2035"/>
        <v>0.19536556424463686</v>
      </c>
      <c r="F1383">
        <f t="shared" si="2036"/>
        <v>0.46025242672622019</v>
      </c>
      <c r="G1383">
        <f t="shared" si="2030"/>
        <v>0.5</v>
      </c>
      <c r="H1383">
        <f t="shared" si="2037"/>
        <v>-0.19536556424463683</v>
      </c>
      <c r="I1383">
        <f t="shared" si="2038"/>
        <v>-0.46025242672622013</v>
      </c>
      <c r="J1383">
        <f t="shared" si="2031"/>
        <v>0.49999999999999989</v>
      </c>
      <c r="K1383">
        <f t="shared" si="2039"/>
        <v>0.19536556424463686</v>
      </c>
      <c r="L1383">
        <f t="shared" si="2040"/>
        <v>0.46025242672622019</v>
      </c>
      <c r="N1383">
        <v>67</v>
      </c>
      <c r="O1383">
        <f t="shared" si="2026"/>
        <v>75.406385244302271</v>
      </c>
      <c r="P1383">
        <f t="shared" si="2027"/>
        <v>14.593614755697736</v>
      </c>
      <c r="R1383">
        <f t="shared" si="2041"/>
        <v>5.650608436172698</v>
      </c>
      <c r="T1383">
        <f t="shared" si="2032"/>
        <v>14.576193794350033</v>
      </c>
      <c r="V1383">
        <f t="shared" si="2042"/>
        <v>0</v>
      </c>
    </row>
    <row r="1384" spans="1:22" x14ac:dyDescent="0.2">
      <c r="A1384">
        <f t="shared" si="2028"/>
        <v>0.5</v>
      </c>
      <c r="B1384">
        <f t="shared" si="2033"/>
        <v>0.19456197507010312</v>
      </c>
      <c r="C1384">
        <f t="shared" si="2034"/>
        <v>0.46059270278286052</v>
      </c>
      <c r="D1384">
        <f t="shared" si="2029"/>
        <v>-0.49999999999999989</v>
      </c>
      <c r="E1384">
        <f t="shared" si="2035"/>
        <v>0.19456197507010314</v>
      </c>
      <c r="F1384">
        <f t="shared" si="2036"/>
        <v>0.46059270278286057</v>
      </c>
      <c r="G1384">
        <f t="shared" si="2030"/>
        <v>0.5</v>
      </c>
      <c r="H1384">
        <f t="shared" si="2037"/>
        <v>-0.19456197507010312</v>
      </c>
      <c r="I1384">
        <f t="shared" si="2038"/>
        <v>-0.46059270278286052</v>
      </c>
      <c r="J1384">
        <f t="shared" si="2031"/>
        <v>0.49999999999999989</v>
      </c>
      <c r="K1384">
        <f t="shared" si="2039"/>
        <v>0.19456197507010314</v>
      </c>
      <c r="L1384">
        <f t="shared" si="2040"/>
        <v>0.46059270278286057</v>
      </c>
      <c r="N1384">
        <v>67.099999999999994</v>
      </c>
      <c r="O1384">
        <f t="shared" si="2026"/>
        <v>75.434341284950548</v>
      </c>
      <c r="P1384">
        <f t="shared" si="2027"/>
        <v>14.565658715049432</v>
      </c>
      <c r="R1384">
        <f t="shared" si="2041"/>
        <v>5.6570978796913582</v>
      </c>
      <c r="T1384">
        <f t="shared" si="2032"/>
        <v>14.548237753701729</v>
      </c>
      <c r="V1384">
        <f t="shared" si="2042"/>
        <v>0</v>
      </c>
    </row>
    <row r="1385" spans="1:22" x14ac:dyDescent="0.2">
      <c r="A1385">
        <f t="shared" si="2028"/>
        <v>0.5</v>
      </c>
      <c r="B1385">
        <f t="shared" si="2033"/>
        <v>0.19375779322605144</v>
      </c>
      <c r="C1385">
        <f t="shared" si="2034"/>
        <v>0.4609315757942502</v>
      </c>
      <c r="D1385">
        <f t="shared" si="2029"/>
        <v>-0.49999999999999989</v>
      </c>
      <c r="E1385">
        <f t="shared" si="2035"/>
        <v>0.19375779322605147</v>
      </c>
      <c r="F1385">
        <f t="shared" si="2036"/>
        <v>0.46093157579425031</v>
      </c>
      <c r="G1385">
        <f t="shared" si="2030"/>
        <v>0.5</v>
      </c>
      <c r="H1385">
        <f t="shared" si="2037"/>
        <v>-0.19375779322605144</v>
      </c>
      <c r="I1385">
        <f t="shared" si="2038"/>
        <v>-0.4609315757942502</v>
      </c>
      <c r="J1385">
        <f t="shared" si="2031"/>
        <v>0.49999999999999989</v>
      </c>
      <c r="K1385">
        <f t="shared" si="2039"/>
        <v>0.19375779322605147</v>
      </c>
      <c r="L1385">
        <f t="shared" si="2040"/>
        <v>0.46093157579425031</v>
      </c>
      <c r="N1385">
        <v>67.2</v>
      </c>
      <c r="O1385">
        <f t="shared" si="2026"/>
        <v>75.462340126347257</v>
      </c>
      <c r="P1385">
        <f t="shared" si="2027"/>
        <v>14.537659873652734</v>
      </c>
      <c r="R1385">
        <f t="shared" si="2041"/>
        <v>5.6635733467711731</v>
      </c>
      <c r="T1385">
        <f t="shared" si="2032"/>
        <v>14.520238912305031</v>
      </c>
      <c r="V1385">
        <f t="shared" si="2042"/>
        <v>0</v>
      </c>
    </row>
    <row r="1386" spans="1:22" x14ac:dyDescent="0.2">
      <c r="A1386">
        <f t="shared" si="2028"/>
        <v>0.5</v>
      </c>
      <c r="B1386">
        <f t="shared" si="2033"/>
        <v>0.19295302116215932</v>
      </c>
      <c r="C1386">
        <f t="shared" si="2034"/>
        <v>0.46126904472812308</v>
      </c>
      <c r="D1386">
        <f t="shared" si="2029"/>
        <v>-0.49999999999999989</v>
      </c>
      <c r="E1386">
        <f t="shared" si="2035"/>
        <v>0.19295302116215934</v>
      </c>
      <c r="F1386">
        <f t="shared" si="2036"/>
        <v>0.46126904472812313</v>
      </c>
      <c r="G1386">
        <f t="shared" si="2030"/>
        <v>0.5</v>
      </c>
      <c r="H1386">
        <f t="shared" si="2037"/>
        <v>-0.19295302116215932</v>
      </c>
      <c r="I1386">
        <f t="shared" si="2038"/>
        <v>-0.46126904472812308</v>
      </c>
      <c r="J1386">
        <f t="shared" si="2031"/>
        <v>0.49999999999999989</v>
      </c>
      <c r="K1386">
        <f t="shared" si="2039"/>
        <v>0.19295302116215934</v>
      </c>
      <c r="L1386">
        <f t="shared" si="2040"/>
        <v>0.46126904472812313</v>
      </c>
      <c r="N1386">
        <v>67.3</v>
      </c>
      <c r="O1386">
        <f t="shared" si="2026"/>
        <v>75.490381697626859</v>
      </c>
      <c r="P1386">
        <f t="shared" si="2027"/>
        <v>14.509618302373136</v>
      </c>
      <c r="R1386">
        <f t="shared" si="2041"/>
        <v>5.6700348237187246</v>
      </c>
      <c r="T1386">
        <f t="shared" si="2032"/>
        <v>14.492197341025433</v>
      </c>
      <c r="V1386">
        <f t="shared" si="2042"/>
        <v>0</v>
      </c>
    </row>
    <row r="1387" spans="1:22" x14ac:dyDescent="0.2">
      <c r="A1387">
        <f t="shared" si="2028"/>
        <v>0.5</v>
      </c>
      <c r="B1387">
        <f t="shared" si="2033"/>
        <v>0.19214766132990177</v>
      </c>
      <c r="C1387">
        <f t="shared" si="2034"/>
        <v>0.46160510855649034</v>
      </c>
      <c r="D1387">
        <f t="shared" si="2029"/>
        <v>-0.49999999999999989</v>
      </c>
      <c r="E1387">
        <f t="shared" si="2035"/>
        <v>0.1921476613299018</v>
      </c>
      <c r="F1387">
        <f t="shared" si="2036"/>
        <v>0.46160510855649045</v>
      </c>
      <c r="G1387">
        <f t="shared" si="2030"/>
        <v>0.5</v>
      </c>
      <c r="H1387">
        <f t="shared" si="2037"/>
        <v>-0.19214766132990177</v>
      </c>
      <c r="I1387">
        <f t="shared" si="2038"/>
        <v>-0.46160510855649034</v>
      </c>
      <c r="J1387">
        <f t="shared" si="2031"/>
        <v>0.49999999999999989</v>
      </c>
      <c r="K1387">
        <f t="shared" si="2039"/>
        <v>0.1921476613299018</v>
      </c>
      <c r="L1387">
        <f t="shared" si="2040"/>
        <v>0.46160510855649045</v>
      </c>
      <c r="N1387">
        <v>67.400000000000006</v>
      </c>
      <c r="O1387">
        <f t="shared" si="2026"/>
        <v>75.518465927841916</v>
      </c>
      <c r="P1387">
        <f t="shared" si="2027"/>
        <v>14.481534072158089</v>
      </c>
      <c r="R1387">
        <f t="shared" si="2041"/>
        <v>5.6764822968367827</v>
      </c>
      <c r="T1387">
        <f t="shared" si="2032"/>
        <v>14.464113110810386</v>
      </c>
      <c r="V1387">
        <f t="shared" si="2042"/>
        <v>0</v>
      </c>
    </row>
    <row r="1388" spans="1:22" x14ac:dyDescent="0.2">
      <c r="A1388">
        <f t="shared" si="2028"/>
        <v>0.5</v>
      </c>
      <c r="B1388">
        <f t="shared" si="2033"/>
        <v>0.19134171618254489</v>
      </c>
      <c r="C1388">
        <f t="shared" si="2034"/>
        <v>0.46193976625564326</v>
      </c>
      <c r="D1388">
        <f t="shared" si="2029"/>
        <v>-0.49999999999999989</v>
      </c>
      <c r="E1388">
        <f t="shared" si="2035"/>
        <v>0.19134171618254492</v>
      </c>
      <c r="F1388">
        <f t="shared" si="2036"/>
        <v>0.46193976625564337</v>
      </c>
      <c r="G1388">
        <f t="shared" si="2030"/>
        <v>0.5</v>
      </c>
      <c r="H1388">
        <f t="shared" si="2037"/>
        <v>-0.19134171618254489</v>
      </c>
      <c r="I1388">
        <f t="shared" si="2038"/>
        <v>-0.46193976625564326</v>
      </c>
      <c r="J1388">
        <f t="shared" si="2031"/>
        <v>0.49999999999999989</v>
      </c>
      <c r="K1388">
        <f t="shared" si="2039"/>
        <v>0.19134171618254492</v>
      </c>
      <c r="L1388">
        <f t="shared" si="2040"/>
        <v>0.46193976625564337</v>
      </c>
      <c r="N1388">
        <v>67.5</v>
      </c>
      <c r="O1388">
        <f t="shared" si="2026"/>
        <v>75.546592745963039</v>
      </c>
      <c r="P1388">
        <f t="shared" si="2027"/>
        <v>14.453407254036955</v>
      </c>
      <c r="R1388">
        <f t="shared" si="2041"/>
        <v>5.6829157524239253</v>
      </c>
      <c r="T1388">
        <f t="shared" si="2032"/>
        <v>14.435986292689252</v>
      </c>
      <c r="V1388">
        <f t="shared" si="2042"/>
        <v>0</v>
      </c>
    </row>
    <row r="1389" spans="1:22" x14ac:dyDescent="0.2">
      <c r="A1389">
        <f t="shared" si="2028"/>
        <v>0.5</v>
      </c>
      <c r="B1389">
        <f t="shared" si="2033"/>
        <v>0.19053518817513709</v>
      </c>
      <c r="C1389">
        <f t="shared" si="2034"/>
        <v>0.46227301680615651</v>
      </c>
      <c r="D1389">
        <f t="shared" si="2029"/>
        <v>-0.49999999999999989</v>
      </c>
      <c r="E1389">
        <f t="shared" si="2035"/>
        <v>0.19053518817513712</v>
      </c>
      <c r="F1389">
        <f t="shared" si="2036"/>
        <v>0.46227301680615657</v>
      </c>
      <c r="G1389">
        <f t="shared" si="2030"/>
        <v>0.5</v>
      </c>
      <c r="H1389">
        <f t="shared" si="2037"/>
        <v>-0.19053518817513709</v>
      </c>
      <c r="I1389">
        <f t="shared" si="2038"/>
        <v>-0.46227301680615651</v>
      </c>
      <c r="J1389">
        <f t="shared" si="2031"/>
        <v>0.49999999999999989</v>
      </c>
      <c r="K1389">
        <f t="shared" si="2039"/>
        <v>0.19053518817513712</v>
      </c>
      <c r="L1389">
        <f t="shared" si="2040"/>
        <v>0.46227301680615657</v>
      </c>
      <c r="N1389">
        <v>67.599999999999994</v>
      </c>
      <c r="O1389">
        <f t="shared" si="2026"/>
        <v>75.574762080879324</v>
      </c>
      <c r="P1389">
        <f t="shared" si="2027"/>
        <v>14.425237919120663</v>
      </c>
      <c r="R1389">
        <f t="shared" si="2041"/>
        <v>5.6893351767739961</v>
      </c>
      <c r="T1389">
        <f t="shared" si="2032"/>
        <v>14.40781695777296</v>
      </c>
      <c r="V1389">
        <f t="shared" si="2042"/>
        <v>0</v>
      </c>
    </row>
    <row r="1390" spans="1:22" x14ac:dyDescent="0.2">
      <c r="A1390">
        <f t="shared" si="2028"/>
        <v>0.5</v>
      </c>
      <c r="B1390">
        <f t="shared" si="2033"/>
        <v>0.18972807976450254</v>
      </c>
      <c r="C1390">
        <f t="shared" si="2034"/>
        <v>0.46260485919289096</v>
      </c>
      <c r="D1390">
        <f t="shared" si="2029"/>
        <v>-0.49999999999999989</v>
      </c>
      <c r="E1390">
        <f t="shared" si="2035"/>
        <v>0.18972807976450257</v>
      </c>
      <c r="F1390">
        <f t="shared" si="2036"/>
        <v>0.46260485919289102</v>
      </c>
      <c r="G1390">
        <f t="shared" si="2030"/>
        <v>0.5</v>
      </c>
      <c r="H1390">
        <f t="shared" si="2037"/>
        <v>-0.18972807976450254</v>
      </c>
      <c r="I1390">
        <f t="shared" si="2038"/>
        <v>-0.46260485919289096</v>
      </c>
      <c r="J1390">
        <f t="shared" si="2031"/>
        <v>0.49999999999999989</v>
      </c>
      <c r="K1390">
        <f t="shared" si="2039"/>
        <v>0.18972807976450257</v>
      </c>
      <c r="L1390">
        <f t="shared" si="2040"/>
        <v>0.46260485919289102</v>
      </c>
      <c r="N1390">
        <v>67.7</v>
      </c>
      <c r="O1390">
        <f t="shared" si="2026"/>
        <v>75.602973861398311</v>
      </c>
      <c r="P1390">
        <f t="shared" si="2027"/>
        <v>14.397026138601687</v>
      </c>
      <c r="R1390">
        <f t="shared" si="2041"/>
        <v>5.695740556175469</v>
      </c>
      <c r="T1390">
        <f t="shared" si="2032"/>
        <v>14.379605177253984</v>
      </c>
      <c r="V1390">
        <f t="shared" si="2042"/>
        <v>0</v>
      </c>
    </row>
    <row r="1391" spans="1:22" x14ac:dyDescent="0.2">
      <c r="A1391">
        <f t="shared" si="2028"/>
        <v>0.5</v>
      </c>
      <c r="B1391">
        <f t="shared" si="2033"/>
        <v>0.18892039340923358</v>
      </c>
      <c r="C1391">
        <f t="shared" si="2034"/>
        <v>0.46293529240499731</v>
      </c>
      <c r="D1391">
        <f t="shared" si="2029"/>
        <v>-0.49999999999999989</v>
      </c>
      <c r="E1391">
        <f t="shared" si="2035"/>
        <v>0.18892039340923361</v>
      </c>
      <c r="F1391">
        <f t="shared" si="2036"/>
        <v>0.46293529240499737</v>
      </c>
      <c r="G1391">
        <f t="shared" si="2030"/>
        <v>0.5</v>
      </c>
      <c r="H1391">
        <f t="shared" si="2037"/>
        <v>-0.18892039340923358</v>
      </c>
      <c r="I1391">
        <f t="shared" si="2038"/>
        <v>-0.46293529240499731</v>
      </c>
      <c r="J1391">
        <f t="shared" si="2031"/>
        <v>0.49999999999999989</v>
      </c>
      <c r="K1391">
        <f t="shared" si="2039"/>
        <v>0.18892039340923361</v>
      </c>
      <c r="L1391">
        <f t="shared" si="2040"/>
        <v>0.46293529240499737</v>
      </c>
      <c r="N1391">
        <v>67.8</v>
      </c>
      <c r="O1391">
        <f t="shared" si="2026"/>
        <v>75.631228016246254</v>
      </c>
      <c r="P1391">
        <f t="shared" si="2027"/>
        <v>14.368771983753733</v>
      </c>
      <c r="R1391">
        <f t="shared" si="2041"/>
        <v>5.7021318769111176</v>
      </c>
      <c r="T1391">
        <f t="shared" si="2032"/>
        <v>14.35135102240603</v>
      </c>
      <c r="V1391">
        <f t="shared" si="2042"/>
        <v>0</v>
      </c>
    </row>
    <row r="1392" spans="1:22" x14ac:dyDescent="0.2">
      <c r="A1392">
        <f t="shared" si="2028"/>
        <v>0.5</v>
      </c>
      <c r="B1392">
        <f t="shared" si="2033"/>
        <v>0.18811213156968268</v>
      </c>
      <c r="C1392">
        <f t="shared" si="2034"/>
        <v>0.46326431543591856</v>
      </c>
      <c r="D1392">
        <f t="shared" si="2029"/>
        <v>-0.49999999999999989</v>
      </c>
      <c r="E1392">
        <f t="shared" si="2035"/>
        <v>0.18811213156968271</v>
      </c>
      <c r="F1392">
        <f t="shared" si="2036"/>
        <v>0.46326431543591862</v>
      </c>
      <c r="G1392">
        <f t="shared" si="2030"/>
        <v>0.5</v>
      </c>
      <c r="H1392">
        <f t="shared" si="2037"/>
        <v>-0.18811213156968268</v>
      </c>
      <c r="I1392">
        <f t="shared" si="2038"/>
        <v>-0.46326431543591856</v>
      </c>
      <c r="J1392">
        <f t="shared" si="2031"/>
        <v>0.49999999999999989</v>
      </c>
      <c r="K1392">
        <f t="shared" si="2039"/>
        <v>0.18811213156968271</v>
      </c>
      <c r="L1392">
        <f t="shared" si="2040"/>
        <v>0.46326431543591862</v>
      </c>
      <c r="N1392">
        <v>67.900000000000006</v>
      </c>
      <c r="O1392">
        <f t="shared" si="2026"/>
        <v>75.659524474068334</v>
      </c>
      <c r="P1392">
        <f t="shared" si="2027"/>
        <v>14.340475525931669</v>
      </c>
      <c r="R1392">
        <f t="shared" si="2041"/>
        <v>5.708509125257434</v>
      </c>
      <c r="T1392">
        <f t="shared" si="2032"/>
        <v>14.323054564583966</v>
      </c>
      <c r="V1392">
        <f t="shared" si="2042"/>
        <v>0</v>
      </c>
    </row>
    <row r="1393" spans="1:22" x14ac:dyDescent="0.2">
      <c r="A1393">
        <f t="shared" si="2028"/>
        <v>0.5</v>
      </c>
      <c r="B1393">
        <f t="shared" si="2033"/>
        <v>0.18730329670795595</v>
      </c>
      <c r="C1393">
        <f t="shared" si="2034"/>
        <v>0.46359192728339366</v>
      </c>
      <c r="D1393">
        <f t="shared" si="2029"/>
        <v>-0.49999999999999989</v>
      </c>
      <c r="E1393">
        <f t="shared" si="2035"/>
        <v>0.18730329670795598</v>
      </c>
      <c r="F1393">
        <f t="shared" si="2036"/>
        <v>0.46359192728339371</v>
      </c>
      <c r="G1393">
        <f t="shared" si="2030"/>
        <v>0.5</v>
      </c>
      <c r="H1393">
        <f t="shared" si="2037"/>
        <v>-0.18730329670795595</v>
      </c>
      <c r="I1393">
        <f t="shared" si="2038"/>
        <v>-0.46359192728339366</v>
      </c>
      <c r="J1393">
        <f t="shared" si="2031"/>
        <v>0.49999999999999989</v>
      </c>
      <c r="K1393">
        <f t="shared" si="2039"/>
        <v>0.18730329670795598</v>
      </c>
      <c r="L1393">
        <f t="shared" si="2040"/>
        <v>0.46359192728339371</v>
      </c>
      <c r="N1393">
        <v>68</v>
      </c>
      <c r="O1393">
        <f t="shared" si="2026"/>
        <v>75.687863163428759</v>
      </c>
      <c r="P1393">
        <f t="shared" si="2027"/>
        <v>14.312136836571247</v>
      </c>
      <c r="R1393">
        <f t="shared" si="2041"/>
        <v>5.714872287484102</v>
      </c>
      <c r="T1393">
        <f t="shared" si="2032"/>
        <v>14.294715875223543</v>
      </c>
      <c r="V1393">
        <f t="shared" si="2042"/>
        <v>0</v>
      </c>
    </row>
    <row r="1394" spans="1:22" x14ac:dyDescent="0.2">
      <c r="A1394">
        <f t="shared" si="2028"/>
        <v>0.5</v>
      </c>
      <c r="B1394">
        <f t="shared" si="2033"/>
        <v>0.18649389128790445</v>
      </c>
      <c r="C1394">
        <f t="shared" si="2034"/>
        <v>0.46391812694945989</v>
      </c>
      <c r="D1394">
        <f t="shared" si="2029"/>
        <v>-0.49999999999999989</v>
      </c>
      <c r="E1394">
        <f t="shared" si="2035"/>
        <v>0.18649389128790447</v>
      </c>
      <c r="F1394">
        <f t="shared" si="2036"/>
        <v>0.46391812694946</v>
      </c>
      <c r="G1394">
        <f t="shared" si="2030"/>
        <v>0.5</v>
      </c>
      <c r="H1394">
        <f t="shared" si="2037"/>
        <v>-0.18649389128790445</v>
      </c>
      <c r="I1394">
        <f t="shared" si="2038"/>
        <v>-0.46391812694945989</v>
      </c>
      <c r="J1394">
        <f t="shared" si="2031"/>
        <v>0.49999999999999989</v>
      </c>
      <c r="K1394">
        <f t="shared" si="2039"/>
        <v>0.18649389128790447</v>
      </c>
      <c r="L1394">
        <f t="shared" si="2040"/>
        <v>0.46391812694946</v>
      </c>
      <c r="N1394">
        <v>68.099999999999994</v>
      </c>
      <c r="O1394">
        <f t="shared" si="2026"/>
        <v>75.716244012811032</v>
      </c>
      <c r="P1394">
        <f t="shared" si="2027"/>
        <v>14.283755987188981</v>
      </c>
      <c r="R1394">
        <f t="shared" si="2041"/>
        <v>5.721221349853451</v>
      </c>
      <c r="T1394">
        <f t="shared" si="2032"/>
        <v>14.266335025841277</v>
      </c>
      <c r="V1394">
        <f t="shared" si="2042"/>
        <v>0</v>
      </c>
    </row>
    <row r="1395" spans="1:22" x14ac:dyDescent="0.2">
      <c r="A1395">
        <f t="shared" si="2028"/>
        <v>0.5</v>
      </c>
      <c r="B1395">
        <f t="shared" si="2033"/>
        <v>0.18568391777511734</v>
      </c>
      <c r="C1395">
        <f t="shared" si="2034"/>
        <v>0.46424291344045671</v>
      </c>
      <c r="D1395">
        <f t="shared" si="2029"/>
        <v>-0.49999999999999989</v>
      </c>
      <c r="E1395">
        <f t="shared" si="2035"/>
        <v>0.18568391777511736</v>
      </c>
      <c r="F1395">
        <f t="shared" si="2036"/>
        <v>0.46424291344045676</v>
      </c>
      <c r="G1395">
        <f t="shared" si="2030"/>
        <v>0.5</v>
      </c>
      <c r="H1395">
        <f t="shared" si="2037"/>
        <v>-0.18568391777511734</v>
      </c>
      <c r="I1395">
        <f t="shared" si="2038"/>
        <v>-0.46424291344045671</v>
      </c>
      <c r="J1395">
        <f t="shared" si="2031"/>
        <v>0.49999999999999989</v>
      </c>
      <c r="K1395">
        <f t="shared" si="2039"/>
        <v>0.18568391777511736</v>
      </c>
      <c r="L1395">
        <f t="shared" si="2040"/>
        <v>0.46424291344045676</v>
      </c>
      <c r="N1395">
        <v>68.2</v>
      </c>
      <c r="O1395">
        <f t="shared" si="2026"/>
        <v>75.744666950618068</v>
      </c>
      <c r="P1395">
        <f t="shared" si="2027"/>
        <v>14.255333049381932</v>
      </c>
      <c r="R1395">
        <f t="shared" si="2041"/>
        <v>5.72755629861995</v>
      </c>
      <c r="T1395">
        <f t="shared" si="2032"/>
        <v>14.237912088034228</v>
      </c>
      <c r="V1395">
        <f t="shared" si="2042"/>
        <v>0</v>
      </c>
    </row>
    <row r="1396" spans="1:22" x14ac:dyDescent="0.2">
      <c r="A1396">
        <f t="shared" si="2028"/>
        <v>0.5</v>
      </c>
      <c r="B1396">
        <f t="shared" si="2033"/>
        <v>0.18487337863691464</v>
      </c>
      <c r="C1396">
        <f t="shared" si="2034"/>
        <v>0.46456628576702802</v>
      </c>
      <c r="D1396">
        <f t="shared" si="2029"/>
        <v>-0.49999999999999989</v>
      </c>
      <c r="E1396">
        <f t="shared" si="2035"/>
        <v>0.18487337863691466</v>
      </c>
      <c r="F1396">
        <f t="shared" si="2036"/>
        <v>0.46456628576702808</v>
      </c>
      <c r="G1396">
        <f t="shared" si="2030"/>
        <v>0.5</v>
      </c>
      <c r="H1396">
        <f t="shared" si="2037"/>
        <v>-0.18487337863691464</v>
      </c>
      <c r="I1396">
        <f t="shared" si="2038"/>
        <v>-0.46456628576702802</v>
      </c>
      <c r="J1396">
        <f t="shared" si="2031"/>
        <v>0.49999999999999989</v>
      </c>
      <c r="K1396">
        <f t="shared" si="2039"/>
        <v>0.18487337863691466</v>
      </c>
      <c r="L1396">
        <f t="shared" si="2040"/>
        <v>0.46456628576702808</v>
      </c>
      <c r="N1396">
        <v>68.3</v>
      </c>
      <c r="O1396">
        <f t="shared" si="2026"/>
        <v>75.773131905172406</v>
      </c>
      <c r="P1396">
        <f t="shared" si="2027"/>
        <v>14.226868094827596</v>
      </c>
      <c r="R1396">
        <f t="shared" si="2041"/>
        <v>5.7338771200297511</v>
      </c>
      <c r="T1396">
        <f t="shared" si="2032"/>
        <v>14.209447133479893</v>
      </c>
      <c r="V1396">
        <f t="shared" si="2042"/>
        <v>0</v>
      </c>
    </row>
    <row r="1397" spans="1:22" x14ac:dyDescent="0.2">
      <c r="A1397">
        <f t="shared" si="2028"/>
        <v>0.5</v>
      </c>
      <c r="B1397">
        <f t="shared" si="2033"/>
        <v>0.18406227634233888</v>
      </c>
      <c r="C1397">
        <f t="shared" si="2034"/>
        <v>0.46488824294412567</v>
      </c>
      <c r="D1397">
        <f t="shared" si="2029"/>
        <v>-0.49999999999999989</v>
      </c>
      <c r="E1397">
        <f t="shared" si="2035"/>
        <v>0.1840622763423389</v>
      </c>
      <c r="F1397">
        <f t="shared" si="2036"/>
        <v>0.46488824294412573</v>
      </c>
      <c r="G1397">
        <f t="shared" si="2030"/>
        <v>0.5</v>
      </c>
      <c r="H1397">
        <f t="shared" si="2037"/>
        <v>-0.18406227634233888</v>
      </c>
      <c r="I1397">
        <f t="shared" si="2038"/>
        <v>-0.46488824294412567</v>
      </c>
      <c r="J1397">
        <f t="shared" si="2031"/>
        <v>0.49999999999999989</v>
      </c>
      <c r="K1397">
        <f t="shared" si="2039"/>
        <v>0.1840622763423389</v>
      </c>
      <c r="L1397">
        <f t="shared" si="2040"/>
        <v>0.46488824294412573</v>
      </c>
      <c r="N1397">
        <v>68.400000000000006</v>
      </c>
      <c r="O1397">
        <f t="shared" si="2026"/>
        <v>75.801638804716319</v>
      </c>
      <c r="P1397">
        <f t="shared" si="2027"/>
        <v>14.198361195283669</v>
      </c>
      <c r="R1397">
        <f t="shared" si="2041"/>
        <v>5.7401838003201284</v>
      </c>
      <c r="T1397">
        <f t="shared" si="2032"/>
        <v>14.180940233935965</v>
      </c>
      <c r="V1397">
        <f t="shared" si="2042"/>
        <v>0</v>
      </c>
    </row>
    <row r="1398" spans="1:22" x14ac:dyDescent="0.2">
      <c r="A1398">
        <f t="shared" si="2028"/>
        <v>0.5</v>
      </c>
      <c r="B1398">
        <f t="shared" si="2033"/>
        <v>0.18325061336214862</v>
      </c>
      <c r="C1398">
        <f t="shared" si="2034"/>
        <v>0.46520878399101223</v>
      </c>
      <c r="D1398">
        <f t="shared" si="2029"/>
        <v>-0.49999999999999989</v>
      </c>
      <c r="E1398">
        <f t="shared" si="2035"/>
        <v>0.18325061336214865</v>
      </c>
      <c r="F1398">
        <f t="shared" si="2036"/>
        <v>0.46520878399101229</v>
      </c>
      <c r="G1398">
        <f t="shared" si="2030"/>
        <v>0.5</v>
      </c>
      <c r="H1398">
        <f t="shared" si="2037"/>
        <v>-0.18325061336214862</v>
      </c>
      <c r="I1398">
        <f t="shared" si="2038"/>
        <v>-0.46520878399101223</v>
      </c>
      <c r="J1398">
        <f t="shared" si="2031"/>
        <v>0.49999999999999989</v>
      </c>
      <c r="K1398">
        <f t="shared" si="2039"/>
        <v>0.18325061336214865</v>
      </c>
      <c r="L1398">
        <f t="shared" si="2040"/>
        <v>0.46520878399101229</v>
      </c>
      <c r="N1398">
        <v>68.5</v>
      </c>
      <c r="O1398">
        <f t="shared" si="2026"/>
        <v>75.830187577412133</v>
      </c>
      <c r="P1398">
        <f t="shared" si="2027"/>
        <v>14.169812422587855</v>
      </c>
      <c r="R1398">
        <f t="shared" si="2041"/>
        <v>5.7464763257188061</v>
      </c>
      <c r="T1398">
        <f t="shared" si="2032"/>
        <v>14.152391461240152</v>
      </c>
      <c r="V1398">
        <f t="shared" si="2042"/>
        <v>0</v>
      </c>
    </row>
    <row r="1399" spans="1:22" x14ac:dyDescent="0.2">
      <c r="A1399">
        <f t="shared" si="2028"/>
        <v>0.5</v>
      </c>
      <c r="B1399">
        <f t="shared" si="2033"/>
        <v>0.18243839216880983</v>
      </c>
      <c r="C1399">
        <f t="shared" si="2034"/>
        <v>0.46552790793126408</v>
      </c>
      <c r="D1399">
        <f t="shared" si="2029"/>
        <v>-0.49999999999999989</v>
      </c>
      <c r="E1399">
        <f t="shared" si="2035"/>
        <v>0.18243839216880986</v>
      </c>
      <c r="F1399">
        <f t="shared" si="2036"/>
        <v>0.46552790793126414</v>
      </c>
      <c r="G1399">
        <f t="shared" si="2030"/>
        <v>0.5</v>
      </c>
      <c r="H1399">
        <f t="shared" si="2037"/>
        <v>-0.18243839216880983</v>
      </c>
      <c r="I1399">
        <f t="shared" si="2038"/>
        <v>-0.46552790793126408</v>
      </c>
      <c r="J1399">
        <f t="shared" si="2031"/>
        <v>0.49999999999999989</v>
      </c>
      <c r="K1399">
        <f t="shared" si="2039"/>
        <v>0.18243839216880986</v>
      </c>
      <c r="L1399">
        <f t="shared" si="2040"/>
        <v>0.46552790793126414</v>
      </c>
      <c r="N1399">
        <v>68.599999999999994</v>
      </c>
      <c r="O1399">
        <f t="shared" si="2026"/>
        <v>75.858778151342207</v>
      </c>
      <c r="P1399">
        <f t="shared" si="2027"/>
        <v>14.141221848657798</v>
      </c>
      <c r="R1399">
        <f t="shared" si="2041"/>
        <v>5.7527546824437472</v>
      </c>
      <c r="T1399">
        <f t="shared" si="2032"/>
        <v>14.123800887310095</v>
      </c>
      <c r="V1399">
        <f t="shared" si="2042"/>
        <v>0</v>
      </c>
    </row>
    <row r="1400" spans="1:22" x14ac:dyDescent="0.2">
      <c r="A1400">
        <f t="shared" si="2028"/>
        <v>0.5</v>
      </c>
      <c r="B1400">
        <f t="shared" si="2033"/>
        <v>0.18162561523648915</v>
      </c>
      <c r="C1400">
        <f t="shared" si="2034"/>
        <v>0.46584561379277439</v>
      </c>
      <c r="D1400">
        <f t="shared" si="2029"/>
        <v>-0.49999999999999989</v>
      </c>
      <c r="E1400">
        <f t="shared" si="2035"/>
        <v>0.18162561523648918</v>
      </c>
      <c r="F1400">
        <f t="shared" si="2036"/>
        <v>0.46584561379277445</v>
      </c>
      <c r="G1400">
        <f t="shared" si="2030"/>
        <v>0.5</v>
      </c>
      <c r="H1400">
        <f t="shared" si="2037"/>
        <v>-0.18162561523648915</v>
      </c>
      <c r="I1400">
        <f t="shared" si="2038"/>
        <v>-0.46584561379277439</v>
      </c>
      <c r="J1400">
        <f t="shared" si="2031"/>
        <v>0.49999999999999989</v>
      </c>
      <c r="K1400">
        <f t="shared" si="2039"/>
        <v>0.18162561523648918</v>
      </c>
      <c r="L1400">
        <f t="shared" si="2040"/>
        <v>0.46584561379277445</v>
      </c>
      <c r="N1400">
        <v>68.7</v>
      </c>
      <c r="O1400">
        <f t="shared" si="2026"/>
        <v>75.887410454509222</v>
      </c>
      <c r="P1400">
        <f t="shared" si="2027"/>
        <v>14.112589545490765</v>
      </c>
      <c r="R1400">
        <f t="shared" si="2041"/>
        <v>5.7590188567022835</v>
      </c>
      <c r="T1400">
        <f t="shared" si="2032"/>
        <v>14.095168584143062</v>
      </c>
      <c r="V1400">
        <f t="shared" si="2042"/>
        <v>0</v>
      </c>
    </row>
    <row r="1401" spans="1:22" x14ac:dyDescent="0.2">
      <c r="A1401">
        <f t="shared" si="2028"/>
        <v>0.5</v>
      </c>
      <c r="B1401">
        <f t="shared" si="2033"/>
        <v>0.18081228504104618</v>
      </c>
      <c r="C1401">
        <f t="shared" si="2034"/>
        <v>0.46616190060775597</v>
      </c>
      <c r="D1401">
        <f t="shared" si="2029"/>
        <v>-0.49999999999999989</v>
      </c>
      <c r="E1401">
        <f t="shared" si="2035"/>
        <v>0.18081228504104621</v>
      </c>
      <c r="F1401">
        <f t="shared" si="2036"/>
        <v>0.46616190060775609</v>
      </c>
      <c r="G1401">
        <f t="shared" si="2030"/>
        <v>0.5</v>
      </c>
      <c r="H1401">
        <f t="shared" si="2037"/>
        <v>-0.18081228504104618</v>
      </c>
      <c r="I1401">
        <f t="shared" si="2038"/>
        <v>-0.46616190060775597</v>
      </c>
      <c r="J1401">
        <f t="shared" si="2031"/>
        <v>0.49999999999999989</v>
      </c>
      <c r="K1401">
        <f t="shared" si="2039"/>
        <v>0.18081228504104621</v>
      </c>
      <c r="L1401">
        <f t="shared" si="2040"/>
        <v>0.46616190060775609</v>
      </c>
      <c r="N1401">
        <v>68.8</v>
      </c>
      <c r="O1401">
        <f t="shared" si="2026"/>
        <v>75.916084414836405</v>
      </c>
      <c r="P1401">
        <f t="shared" si="2027"/>
        <v>14.083915585163595</v>
      </c>
      <c r="R1401">
        <f t="shared" si="2041"/>
        <v>5.7652688346907457</v>
      </c>
      <c r="T1401">
        <f t="shared" si="2032"/>
        <v>14.066494623815892</v>
      </c>
      <c r="V1401">
        <f t="shared" si="2042"/>
        <v>0</v>
      </c>
    </row>
    <row r="1402" spans="1:22" x14ac:dyDescent="0.2">
      <c r="A1402">
        <f t="shared" si="2028"/>
        <v>0.5</v>
      </c>
      <c r="B1402">
        <f t="shared" si="2033"/>
        <v>0.1799984040600256</v>
      </c>
      <c r="C1402">
        <f t="shared" si="2034"/>
        <v>0.46647676741274441</v>
      </c>
      <c r="D1402">
        <f t="shared" si="2029"/>
        <v>-0.49999999999999989</v>
      </c>
      <c r="E1402">
        <f t="shared" si="2035"/>
        <v>0.17999840406002562</v>
      </c>
      <c r="F1402">
        <f t="shared" si="2036"/>
        <v>0.46647676741274452</v>
      </c>
      <c r="G1402">
        <f t="shared" si="2030"/>
        <v>0.5</v>
      </c>
      <c r="H1402">
        <f t="shared" si="2037"/>
        <v>-0.1799984040600256</v>
      </c>
      <c r="I1402">
        <f t="shared" si="2038"/>
        <v>-0.46647676741274441</v>
      </c>
      <c r="J1402">
        <f t="shared" si="2031"/>
        <v>0.49999999999999989</v>
      </c>
      <c r="K1402">
        <f t="shared" si="2039"/>
        <v>0.17999840406002562</v>
      </c>
      <c r="L1402">
        <f t="shared" si="2040"/>
        <v>0.46647676741274452</v>
      </c>
      <c r="N1402">
        <v>68.900000000000006</v>
      </c>
      <c r="O1402">
        <f t="shared" si="2026"/>
        <v>75.944799960167543</v>
      </c>
      <c r="P1402">
        <f t="shared" si="2027"/>
        <v>14.055200039832458</v>
      </c>
      <c r="R1402">
        <f t="shared" si="2041"/>
        <v>5.7715046025939607</v>
      </c>
      <c r="T1402">
        <f t="shared" si="2032"/>
        <v>14.037779078484755</v>
      </c>
      <c r="V1402">
        <f t="shared" si="2042"/>
        <v>0</v>
      </c>
    </row>
    <row r="1403" spans="1:22" x14ac:dyDescent="0.2">
      <c r="A1403">
        <f t="shared" si="2028"/>
        <v>0.5</v>
      </c>
      <c r="B1403">
        <f t="shared" si="2033"/>
        <v>0.17918397477265016</v>
      </c>
      <c r="C1403">
        <f t="shared" si="2034"/>
        <v>0.46679021324860076</v>
      </c>
      <c r="D1403">
        <f t="shared" si="2029"/>
        <v>-0.49999999999999989</v>
      </c>
      <c r="E1403">
        <f t="shared" si="2035"/>
        <v>0.17918397477265019</v>
      </c>
      <c r="F1403">
        <f t="shared" si="2036"/>
        <v>0.46679021324860082</v>
      </c>
      <c r="G1403">
        <f t="shared" si="2030"/>
        <v>0.5</v>
      </c>
      <c r="H1403">
        <f t="shared" si="2037"/>
        <v>-0.17918397477265016</v>
      </c>
      <c r="I1403">
        <f t="shared" si="2038"/>
        <v>-0.46679021324860076</v>
      </c>
      <c r="J1403">
        <f t="shared" si="2031"/>
        <v>0.49999999999999989</v>
      </c>
      <c r="K1403">
        <f t="shared" si="2039"/>
        <v>0.17918397477265019</v>
      </c>
      <c r="L1403">
        <f t="shared" si="2040"/>
        <v>0.46679021324860082</v>
      </c>
      <c r="N1403">
        <v>69</v>
      </c>
      <c r="O1403">
        <f t="shared" si="2026"/>
        <v>75.973557018267243</v>
      </c>
      <c r="P1403">
        <f t="shared" si="2027"/>
        <v>14.026442981732744</v>
      </c>
      <c r="R1403">
        <f t="shared" si="2041"/>
        <v>5.7777261465846284</v>
      </c>
      <c r="T1403">
        <f t="shared" si="2032"/>
        <v>14.009022020385041</v>
      </c>
      <c r="V1403">
        <f t="shared" si="2042"/>
        <v>0</v>
      </c>
    </row>
    <row r="1404" spans="1:22" x14ac:dyDescent="0.2">
      <c r="A1404">
        <f t="shared" si="2028"/>
        <v>0.5</v>
      </c>
      <c r="B1404">
        <f t="shared" si="2033"/>
        <v>0.17836899965981268</v>
      </c>
      <c r="C1404">
        <f t="shared" si="2034"/>
        <v>0.46710223716051463</v>
      </c>
      <c r="D1404">
        <f t="shared" si="2029"/>
        <v>-0.49999999999999989</v>
      </c>
      <c r="E1404">
        <f t="shared" si="2035"/>
        <v>0.1783689996598127</v>
      </c>
      <c r="F1404">
        <f t="shared" si="2036"/>
        <v>0.46710223716051469</v>
      </c>
      <c r="G1404">
        <f t="shared" si="2030"/>
        <v>0.5</v>
      </c>
      <c r="H1404">
        <f t="shared" si="2037"/>
        <v>-0.17836899965981268</v>
      </c>
      <c r="I1404">
        <f t="shared" si="2038"/>
        <v>-0.46710223716051463</v>
      </c>
      <c r="J1404">
        <f t="shared" si="2031"/>
        <v>0.49999999999999989</v>
      </c>
      <c r="K1404">
        <f t="shared" si="2039"/>
        <v>0.1783689996598127</v>
      </c>
      <c r="L1404">
        <f t="shared" si="2040"/>
        <v>0.46710223716051469</v>
      </c>
      <c r="N1404">
        <v>69.099999999999994</v>
      </c>
      <c r="O1404">
        <f t="shared" si="2026"/>
        <v>76.002355516821154</v>
      </c>
      <c r="P1404">
        <f t="shared" si="2027"/>
        <v>13.99764448317884</v>
      </c>
      <c r="R1404">
        <f t="shared" si="2041"/>
        <v>5.783933452822783</v>
      </c>
      <c r="T1404">
        <f t="shared" si="2032"/>
        <v>13.980223521831137</v>
      </c>
      <c r="V1404">
        <f t="shared" si="2042"/>
        <v>0</v>
      </c>
    </row>
    <row r="1405" spans="1:22" x14ac:dyDescent="0.2">
      <c r="A1405">
        <f t="shared" si="2028"/>
        <v>0.5</v>
      </c>
      <c r="B1405">
        <f t="shared" si="2033"/>
        <v>0.17755348120406844</v>
      </c>
      <c r="C1405">
        <f t="shared" si="2034"/>
        <v>0.46741283819800722</v>
      </c>
      <c r="D1405">
        <f t="shared" si="2029"/>
        <v>-0.49999999999999989</v>
      </c>
      <c r="E1405">
        <f t="shared" si="2035"/>
        <v>0.17755348120406847</v>
      </c>
      <c r="F1405">
        <f t="shared" si="2036"/>
        <v>0.46741283819800727</v>
      </c>
      <c r="G1405">
        <f t="shared" si="2030"/>
        <v>0.5</v>
      </c>
      <c r="H1405">
        <f t="shared" si="2037"/>
        <v>-0.17755348120406844</v>
      </c>
      <c r="I1405">
        <f t="shared" si="2038"/>
        <v>-0.46741283819800722</v>
      </c>
      <c r="J1405">
        <f t="shared" si="2031"/>
        <v>0.49999999999999989</v>
      </c>
      <c r="K1405">
        <f t="shared" si="2039"/>
        <v>0.17755348120406847</v>
      </c>
      <c r="L1405">
        <f t="shared" si="2040"/>
        <v>0.46741283819800727</v>
      </c>
      <c r="N1405">
        <v>69.2</v>
      </c>
      <c r="O1405">
        <f t="shared" si="2026"/>
        <v>76.031195383436014</v>
      </c>
      <c r="P1405">
        <f t="shared" si="2027"/>
        <v>13.968804616563984</v>
      </c>
      <c r="R1405">
        <f t="shared" si="2041"/>
        <v>5.7901265074553088</v>
      </c>
      <c r="T1405">
        <f t="shared" si="2032"/>
        <v>13.951383655216281</v>
      </c>
      <c r="V1405">
        <f t="shared" si="2042"/>
        <v>0</v>
      </c>
    </row>
    <row r="1406" spans="1:22" x14ac:dyDescent="0.2">
      <c r="A1406">
        <f t="shared" si="2028"/>
        <v>0.5</v>
      </c>
      <c r="B1406">
        <f t="shared" si="2033"/>
        <v>0.17673742188962854</v>
      </c>
      <c r="C1406">
        <f t="shared" si="2034"/>
        <v>0.46772201541493363</v>
      </c>
      <c r="D1406">
        <f t="shared" si="2029"/>
        <v>-0.49999999999999989</v>
      </c>
      <c r="E1406">
        <f t="shared" si="2035"/>
        <v>0.17673742188962857</v>
      </c>
      <c r="F1406">
        <f t="shared" si="2036"/>
        <v>0.46772201541493369</v>
      </c>
      <c r="G1406">
        <f t="shared" si="2030"/>
        <v>0.5</v>
      </c>
      <c r="H1406">
        <f t="shared" si="2037"/>
        <v>-0.17673742188962854</v>
      </c>
      <c r="I1406">
        <f t="shared" si="2038"/>
        <v>-0.46772201541493363</v>
      </c>
      <c r="J1406">
        <f t="shared" si="2031"/>
        <v>0.49999999999999989</v>
      </c>
      <c r="K1406">
        <f t="shared" si="2039"/>
        <v>0.17673742188962857</v>
      </c>
      <c r="L1406">
        <f t="shared" si="2040"/>
        <v>0.46772201541493369</v>
      </c>
      <c r="N1406">
        <v>69.3</v>
      </c>
      <c r="O1406">
        <f t="shared" si="2026"/>
        <v>76.060076545639873</v>
      </c>
      <c r="P1406">
        <f t="shared" si="2027"/>
        <v>13.939923454360128</v>
      </c>
      <c r="R1406">
        <f t="shared" si="2041"/>
        <v>5.7963052966153779</v>
      </c>
      <c r="T1406">
        <f t="shared" si="2032"/>
        <v>13.922502493012425</v>
      </c>
      <c r="V1406">
        <f t="shared" si="2042"/>
        <v>0</v>
      </c>
    </row>
    <row r="1407" spans="1:22" x14ac:dyDescent="0.2">
      <c r="A1407">
        <f t="shared" si="2028"/>
        <v>0.5</v>
      </c>
      <c r="B1407">
        <f t="shared" si="2033"/>
        <v>0.17592082420235083</v>
      </c>
      <c r="C1407">
        <f t="shared" si="2034"/>
        <v>0.46802976786948652</v>
      </c>
      <c r="D1407">
        <f t="shared" si="2029"/>
        <v>-0.49999999999999989</v>
      </c>
      <c r="E1407">
        <f t="shared" si="2035"/>
        <v>0.17592082420235086</v>
      </c>
      <c r="F1407">
        <f t="shared" si="2036"/>
        <v>0.46802976786948658</v>
      </c>
      <c r="G1407">
        <f t="shared" si="2030"/>
        <v>0.5</v>
      </c>
      <c r="H1407">
        <f t="shared" si="2037"/>
        <v>-0.17592082420235083</v>
      </c>
      <c r="I1407">
        <f t="shared" si="2038"/>
        <v>-0.46802976786948652</v>
      </c>
      <c r="J1407">
        <f t="shared" si="2031"/>
        <v>0.49999999999999989</v>
      </c>
      <c r="K1407">
        <f t="shared" si="2039"/>
        <v>0.17592082420235086</v>
      </c>
      <c r="L1407">
        <f t="shared" si="2040"/>
        <v>0.46802976786948658</v>
      </c>
      <c r="N1407">
        <v>69.400000000000006</v>
      </c>
      <c r="O1407">
        <f t="shared" si="2026"/>
        <v>76.088998930882283</v>
      </c>
      <c r="P1407">
        <f t="shared" si="2027"/>
        <v>13.911001069117722</v>
      </c>
      <c r="R1407">
        <f t="shared" si="2041"/>
        <v>5.8024698064218523</v>
      </c>
      <c r="T1407">
        <f t="shared" si="2032"/>
        <v>13.893580107770019</v>
      </c>
      <c r="V1407">
        <f t="shared" si="2042"/>
        <v>0</v>
      </c>
    </row>
    <row r="1408" spans="1:22" x14ac:dyDescent="0.2">
      <c r="A1408">
        <f t="shared" si="2028"/>
        <v>0.5</v>
      </c>
      <c r="B1408">
        <f t="shared" si="2033"/>
        <v>0.17510369062973369</v>
      </c>
      <c r="C1408">
        <f t="shared" si="2034"/>
        <v>0.46833609462419873</v>
      </c>
      <c r="D1408">
        <f t="shared" si="2029"/>
        <v>-0.49999999999999989</v>
      </c>
      <c r="E1408">
        <f t="shared" si="2035"/>
        <v>0.17510369062973372</v>
      </c>
      <c r="F1408">
        <f t="shared" si="2036"/>
        <v>0.46833609462419878</v>
      </c>
      <c r="G1408">
        <f t="shared" si="2030"/>
        <v>0.5</v>
      </c>
      <c r="H1408">
        <f t="shared" si="2037"/>
        <v>-0.17510369062973369</v>
      </c>
      <c r="I1408">
        <f t="shared" si="2038"/>
        <v>-0.46833609462419873</v>
      </c>
      <c r="J1408">
        <f t="shared" si="2031"/>
        <v>0.49999999999999989</v>
      </c>
      <c r="K1408">
        <f t="shared" si="2039"/>
        <v>0.17510369062973372</v>
      </c>
      <c r="L1408">
        <f t="shared" si="2040"/>
        <v>0.46833609462419878</v>
      </c>
      <c r="N1408">
        <v>69.5</v>
      </c>
      <c r="O1408">
        <f t="shared" si="2026"/>
        <v>76.117962466534379</v>
      </c>
      <c r="P1408">
        <f t="shared" si="2027"/>
        <v>13.882037533465637</v>
      </c>
      <c r="R1408">
        <f t="shared" si="2041"/>
        <v>5.8086200229787668</v>
      </c>
      <c r="T1408">
        <f t="shared" si="2032"/>
        <v>13.864616572117933</v>
      </c>
      <c r="V1408">
        <f t="shared" si="2042"/>
        <v>0</v>
      </c>
    </row>
    <row r="1409" spans="1:22" x14ac:dyDescent="0.2">
      <c r="A1409">
        <f t="shared" si="2028"/>
        <v>0.5</v>
      </c>
      <c r="B1409">
        <f t="shared" si="2033"/>
        <v>0.17428602366090762</v>
      </c>
      <c r="C1409">
        <f t="shared" si="2034"/>
        <v>0.46864099474594562</v>
      </c>
      <c r="D1409">
        <f t="shared" si="2029"/>
        <v>-0.49999999999999989</v>
      </c>
      <c r="E1409">
        <f t="shared" si="2035"/>
        <v>0.17428602366090765</v>
      </c>
      <c r="F1409">
        <f t="shared" si="2036"/>
        <v>0.46864099474594567</v>
      </c>
      <c r="G1409">
        <f t="shared" si="2030"/>
        <v>0.5</v>
      </c>
      <c r="H1409">
        <f t="shared" si="2037"/>
        <v>-0.17428602366090762</v>
      </c>
      <c r="I1409">
        <f t="shared" si="2038"/>
        <v>-0.46864099474594562</v>
      </c>
      <c r="J1409">
        <f t="shared" si="2031"/>
        <v>0.49999999999999989</v>
      </c>
      <c r="K1409">
        <f t="shared" si="2039"/>
        <v>0.17428602366090765</v>
      </c>
      <c r="L1409">
        <f t="shared" si="2040"/>
        <v>0.46864099474594567</v>
      </c>
      <c r="N1409">
        <v>69.599999999999994</v>
      </c>
      <c r="O1409">
        <f t="shared" si="2026"/>
        <v>76.146967079889137</v>
      </c>
      <c r="P1409">
        <f t="shared" si="2027"/>
        <v>13.853032920110877</v>
      </c>
      <c r="R1409">
        <f t="shared" si="2041"/>
        <v>5.8147559323747888</v>
      </c>
      <c r="T1409">
        <f t="shared" si="2032"/>
        <v>13.835611958763174</v>
      </c>
      <c r="V1409">
        <f t="shared" si="2042"/>
        <v>0</v>
      </c>
    </row>
    <row r="1410" spans="1:22" x14ac:dyDescent="0.2">
      <c r="A1410">
        <f t="shared" si="2028"/>
        <v>0.5</v>
      </c>
      <c r="B1410">
        <f t="shared" si="2033"/>
        <v>0.17346782578662789</v>
      </c>
      <c r="C1410">
        <f t="shared" si="2034"/>
        <v>0.46894446730594874</v>
      </c>
      <c r="D1410">
        <f t="shared" si="2029"/>
        <v>-0.49999999999999989</v>
      </c>
      <c r="E1410">
        <f t="shared" si="2035"/>
        <v>0.17346782578662792</v>
      </c>
      <c r="F1410">
        <f t="shared" si="2036"/>
        <v>0.4689444673059488</v>
      </c>
      <c r="G1410">
        <f t="shared" si="2030"/>
        <v>0.5</v>
      </c>
      <c r="H1410">
        <f t="shared" si="2037"/>
        <v>-0.17346782578662789</v>
      </c>
      <c r="I1410">
        <f t="shared" si="2038"/>
        <v>-0.46894446730594874</v>
      </c>
      <c r="J1410">
        <f t="shared" si="2031"/>
        <v>0.49999999999999989</v>
      </c>
      <c r="K1410">
        <f t="shared" si="2039"/>
        <v>0.17346782578662792</v>
      </c>
      <c r="L1410">
        <f t="shared" si="2040"/>
        <v>0.4689444673059488</v>
      </c>
      <c r="N1410">
        <v>69.7</v>
      </c>
      <c r="O1410">
        <f t="shared" si="2026"/>
        <v>76.176012698161458</v>
      </c>
      <c r="P1410">
        <f t="shared" si="2027"/>
        <v>13.823987301838539</v>
      </c>
      <c r="R1410">
        <f t="shared" si="2041"/>
        <v>5.8208775206826662</v>
      </c>
      <c r="T1410">
        <f t="shared" si="2032"/>
        <v>13.806566340490836</v>
      </c>
      <c r="V1410">
        <f t="shared" si="2042"/>
        <v>0</v>
      </c>
    </row>
    <row r="1411" spans="1:22" x14ac:dyDescent="0.2">
      <c r="A1411">
        <f t="shared" si="2028"/>
        <v>0.5</v>
      </c>
      <c r="B1411">
        <f t="shared" si="2033"/>
        <v>0.17264909949926735</v>
      </c>
      <c r="C1411">
        <f t="shared" si="2034"/>
        <v>0.46924651137977785</v>
      </c>
      <c r="D1411">
        <f t="shared" si="2029"/>
        <v>-0.49999999999999989</v>
      </c>
      <c r="E1411">
        <f t="shared" si="2035"/>
        <v>0.17264909949926738</v>
      </c>
      <c r="F1411">
        <f t="shared" si="2036"/>
        <v>0.46924651137977796</v>
      </c>
      <c r="G1411">
        <f t="shared" si="2030"/>
        <v>0.5</v>
      </c>
      <c r="H1411">
        <f t="shared" si="2037"/>
        <v>-0.17264909949926735</v>
      </c>
      <c r="I1411">
        <f t="shared" si="2038"/>
        <v>-0.46924651137977785</v>
      </c>
      <c r="J1411">
        <f t="shared" si="2031"/>
        <v>0.49999999999999989</v>
      </c>
      <c r="K1411">
        <f t="shared" si="2039"/>
        <v>0.17264909949926738</v>
      </c>
      <c r="L1411">
        <f t="shared" si="2040"/>
        <v>0.46924651137977796</v>
      </c>
      <c r="N1411">
        <v>69.8</v>
      </c>
      <c r="O1411">
        <f t="shared" si="2026"/>
        <v>76.205099248488366</v>
      </c>
      <c r="P1411">
        <f t="shared" si="2027"/>
        <v>13.794900751511632</v>
      </c>
      <c r="R1411">
        <f t="shared" si="2041"/>
        <v>5.8269847739586975</v>
      </c>
      <c r="T1411">
        <f t="shared" si="2032"/>
        <v>13.777479790163929</v>
      </c>
      <c r="V1411">
        <f t="shared" si="2042"/>
        <v>0</v>
      </c>
    </row>
    <row r="1412" spans="1:22" x14ac:dyDescent="0.2">
      <c r="A1412">
        <f t="shared" si="2028"/>
        <v>0.5</v>
      </c>
      <c r="B1412">
        <f t="shared" si="2033"/>
        <v>0.17182984729280801</v>
      </c>
      <c r="C1412">
        <f t="shared" si="2034"/>
        <v>0.46954712604735449</v>
      </c>
      <c r="D1412">
        <f t="shared" si="2029"/>
        <v>-0.49999999999999989</v>
      </c>
      <c r="E1412">
        <f t="shared" si="2035"/>
        <v>0.17182984729280804</v>
      </c>
      <c r="F1412">
        <f t="shared" si="2036"/>
        <v>0.46954712604735455</v>
      </c>
      <c r="G1412">
        <f t="shared" si="2030"/>
        <v>0.5</v>
      </c>
      <c r="H1412">
        <f t="shared" si="2037"/>
        <v>-0.17182984729280801</v>
      </c>
      <c r="I1412">
        <f t="shared" si="2038"/>
        <v>-0.46954712604735449</v>
      </c>
      <c r="J1412">
        <f t="shared" si="2031"/>
        <v>0.49999999999999989</v>
      </c>
      <c r="K1412">
        <f t="shared" si="2039"/>
        <v>0.17182984729280804</v>
      </c>
      <c r="L1412">
        <f t="shared" si="2040"/>
        <v>0.46954712604735455</v>
      </c>
      <c r="N1412">
        <v>69.900000000000006</v>
      </c>
      <c r="O1412">
        <f t="shared" si="2026"/>
        <v>76.23422665792917</v>
      </c>
      <c r="P1412">
        <f t="shared" si="2027"/>
        <v>13.765773342070824</v>
      </c>
      <c r="R1412">
        <f t="shared" si="2041"/>
        <v>5.8330776782420113</v>
      </c>
      <c r="T1412">
        <f t="shared" si="2032"/>
        <v>13.748352380723121</v>
      </c>
      <c r="V1412">
        <f t="shared" si="2042"/>
        <v>0</v>
      </c>
    </row>
    <row r="1413" spans="1:22" x14ac:dyDescent="0.2">
      <c r="A1413">
        <f t="shared" si="2028"/>
        <v>0.5</v>
      </c>
      <c r="B1413">
        <f t="shared" si="2033"/>
        <v>0.17101007166283438</v>
      </c>
      <c r="C1413">
        <f t="shared" si="2034"/>
        <v>0.46984631039295405</v>
      </c>
      <c r="D1413">
        <f t="shared" si="2029"/>
        <v>-0.49999999999999989</v>
      </c>
      <c r="E1413">
        <f t="shared" si="2035"/>
        <v>0.17101007166283441</v>
      </c>
      <c r="F1413">
        <f t="shared" si="2036"/>
        <v>0.4698463103929541</v>
      </c>
      <c r="G1413">
        <f t="shared" si="2030"/>
        <v>0.5</v>
      </c>
      <c r="H1413">
        <f t="shared" si="2037"/>
        <v>-0.17101007166283438</v>
      </c>
      <c r="I1413">
        <f t="shared" si="2038"/>
        <v>-0.46984631039295405</v>
      </c>
      <c r="J1413">
        <f t="shared" si="2031"/>
        <v>0.49999999999999989</v>
      </c>
      <c r="K1413">
        <f t="shared" si="2039"/>
        <v>0.17101007166283441</v>
      </c>
      <c r="L1413">
        <f t="shared" si="2040"/>
        <v>0.4698463103929541</v>
      </c>
      <c r="N1413">
        <v>70</v>
      </c>
      <c r="O1413">
        <f t="shared" si="2026"/>
        <v>76.263394853465542</v>
      </c>
      <c r="P1413">
        <f t="shared" si="2027"/>
        <v>13.736605146534455</v>
      </c>
      <c r="R1413">
        <f t="shared" si="2041"/>
        <v>5.8391562195543028</v>
      </c>
      <c r="T1413">
        <f t="shared" si="2032"/>
        <v>13.719184185186752</v>
      </c>
      <c r="V1413">
        <f t="shared" si="2042"/>
        <v>0</v>
      </c>
    </row>
    <row r="1414" spans="1:22" x14ac:dyDescent="0.2">
      <c r="A1414">
        <f t="shared" si="2028"/>
        <v>0.5</v>
      </c>
      <c r="B1414">
        <f t="shared" si="2033"/>
        <v>0.17018977510652514</v>
      </c>
      <c r="C1414">
        <f t="shared" si="2034"/>
        <v>0.47014406350520938</v>
      </c>
      <c r="D1414">
        <f t="shared" si="2029"/>
        <v>-0.49999999999999989</v>
      </c>
      <c r="E1414">
        <f t="shared" si="2035"/>
        <v>0.17018977510652517</v>
      </c>
      <c r="F1414">
        <f t="shared" si="2036"/>
        <v>0.47014406350520943</v>
      </c>
      <c r="G1414">
        <f t="shared" si="2030"/>
        <v>0.5</v>
      </c>
      <c r="H1414">
        <f t="shared" si="2037"/>
        <v>-0.17018977510652514</v>
      </c>
      <c r="I1414">
        <f t="shared" si="2038"/>
        <v>-0.47014406350520938</v>
      </c>
      <c r="J1414">
        <f t="shared" si="2031"/>
        <v>0.49999999999999989</v>
      </c>
      <c r="K1414">
        <f t="shared" si="2039"/>
        <v>0.17018977510652517</v>
      </c>
      <c r="L1414">
        <f t="shared" si="2040"/>
        <v>0.47014406350520943</v>
      </c>
      <c r="N1414">
        <v>70.099999999999994</v>
      </c>
      <c r="O1414">
        <f t="shared" si="2026"/>
        <v>76.292603762001761</v>
      </c>
      <c r="P1414">
        <f t="shared" si="2027"/>
        <v>13.707396237998244</v>
      </c>
      <c r="R1414">
        <f t="shared" si="2041"/>
        <v>5.8452203838989911</v>
      </c>
      <c r="T1414">
        <f t="shared" si="2032"/>
        <v>13.689975276650541</v>
      </c>
      <c r="V1414">
        <f t="shared" si="2042"/>
        <v>0</v>
      </c>
    </row>
    <row r="1415" spans="1:22" x14ac:dyDescent="0.2">
      <c r="A1415">
        <f t="shared" si="2028"/>
        <v>0.5</v>
      </c>
      <c r="B1415">
        <f t="shared" si="2033"/>
        <v>0.1693689601226456</v>
      </c>
      <c r="C1415">
        <f t="shared" si="2034"/>
        <v>0.47044038447711273</v>
      </c>
      <c r="D1415">
        <f t="shared" si="2029"/>
        <v>-0.49999999999999989</v>
      </c>
      <c r="E1415">
        <f t="shared" si="2035"/>
        <v>0.16936896012264563</v>
      </c>
      <c r="F1415">
        <f t="shared" si="2036"/>
        <v>0.47044038447711278</v>
      </c>
      <c r="G1415">
        <f t="shared" si="2030"/>
        <v>0.5</v>
      </c>
      <c r="H1415">
        <f t="shared" si="2037"/>
        <v>-0.1693689601226456</v>
      </c>
      <c r="I1415">
        <f t="shared" si="2038"/>
        <v>-0.47044038447711273</v>
      </c>
      <c r="J1415">
        <f t="shared" si="2031"/>
        <v>0.49999999999999989</v>
      </c>
      <c r="K1415">
        <f t="shared" si="2039"/>
        <v>0.16936896012264563</v>
      </c>
      <c r="L1415">
        <f t="shared" si="2040"/>
        <v>0.47044038447711278</v>
      </c>
      <c r="N1415">
        <v>70.2</v>
      </c>
      <c r="O1415">
        <f t="shared" si="2026"/>
        <v>76.321853310364816</v>
      </c>
      <c r="P1415">
        <f t="shared" si="2027"/>
        <v>13.678146689635179</v>
      </c>
      <c r="R1415">
        <f t="shared" si="2041"/>
        <v>5.8512701572607968</v>
      </c>
      <c r="T1415">
        <f t="shared" si="2032"/>
        <v>13.660725728287476</v>
      </c>
      <c r="V1415">
        <f t="shared" si="2042"/>
        <v>0</v>
      </c>
    </row>
    <row r="1416" spans="1:22" x14ac:dyDescent="0.2">
      <c r="A1416">
        <f t="shared" si="2028"/>
        <v>0.5</v>
      </c>
      <c r="B1416">
        <f t="shared" si="2033"/>
        <v>0.16854762921154101</v>
      </c>
      <c r="C1416">
        <f t="shared" si="2034"/>
        <v>0.47073527240601887</v>
      </c>
      <c r="D1416">
        <f t="shared" si="2029"/>
        <v>-0.49999999999999989</v>
      </c>
      <c r="E1416">
        <f t="shared" si="2035"/>
        <v>0.16854762921154104</v>
      </c>
      <c r="F1416">
        <f t="shared" si="2036"/>
        <v>0.47073527240601898</v>
      </c>
      <c r="G1416">
        <f t="shared" si="2030"/>
        <v>0.5</v>
      </c>
      <c r="H1416">
        <f t="shared" si="2037"/>
        <v>-0.16854762921154101</v>
      </c>
      <c r="I1416">
        <f t="shared" si="2038"/>
        <v>-0.47073527240601887</v>
      </c>
      <c r="J1416">
        <f t="shared" si="2031"/>
        <v>0.49999999999999989</v>
      </c>
      <c r="K1416">
        <f t="shared" si="2039"/>
        <v>0.16854762921154104</v>
      </c>
      <c r="L1416">
        <f t="shared" si="2040"/>
        <v>0.47073527240601898</v>
      </c>
      <c r="N1416">
        <v>70.3</v>
      </c>
      <c r="O1416">
        <f t="shared" si="2026"/>
        <v>76.351143425304585</v>
      </c>
      <c r="P1416">
        <f t="shared" si="2027"/>
        <v>13.64885657469542</v>
      </c>
      <c r="R1416">
        <f t="shared" si="2041"/>
        <v>5.8573055256052067</v>
      </c>
      <c r="T1416">
        <f t="shared" si="2032"/>
        <v>13.631435613347717</v>
      </c>
      <c r="V1416">
        <f t="shared" si="2042"/>
        <v>0</v>
      </c>
    </row>
    <row r="1417" spans="1:22" x14ac:dyDescent="0.2">
      <c r="A1417">
        <f t="shared" si="2028"/>
        <v>0.5</v>
      </c>
      <c r="B1417">
        <f t="shared" si="2033"/>
        <v>0.1677257848751274</v>
      </c>
      <c r="C1417">
        <f t="shared" si="2034"/>
        <v>0.47102872639364829</v>
      </c>
      <c r="D1417">
        <f t="shared" si="2029"/>
        <v>-0.49999999999999989</v>
      </c>
      <c r="E1417">
        <f t="shared" si="2035"/>
        <v>0.16772578487512743</v>
      </c>
      <c r="F1417">
        <f t="shared" si="2036"/>
        <v>0.4710287263936484</v>
      </c>
      <c r="G1417">
        <f t="shared" si="2030"/>
        <v>0.5</v>
      </c>
      <c r="H1417">
        <f t="shared" si="2037"/>
        <v>-0.1677257848751274</v>
      </c>
      <c r="I1417">
        <f t="shared" si="2038"/>
        <v>-0.47102872639364829</v>
      </c>
      <c r="J1417">
        <f t="shared" si="2031"/>
        <v>0.49999999999999989</v>
      </c>
      <c r="K1417">
        <f t="shared" si="2039"/>
        <v>0.16772578487512743</v>
      </c>
      <c r="L1417">
        <f t="shared" si="2040"/>
        <v>0.4710287263936484</v>
      </c>
      <c r="N1417">
        <v>70.400000000000006</v>
      </c>
      <c r="O1417">
        <f t="shared" ref="O1417:O1480" si="2043">(DEGREES(ACOS(((-(((SUMPRODUCT(G1417:I1417,$I$8:$K$8))*(SUMPRODUCT(G1417:I1417,$I$10:$K$10))-(SUMPRODUCT(J1417:L1417,$I$8:$K$8))*(SUMPRODUCT(J1417:L1417,$I$10:$K$10)))-((SUMPRODUCT(A1417:C1417,$I$8:$K$8))*(SUMPRODUCT(A1417:C1417,$I$10:$K$10))-(SUMPRODUCT(D1417:F1417,$I$8:$K$8))*(SUMPRODUCT(D1417:F1417,$I$10:$K$10))))*(((SUMPRODUCT(G1417:I1417,$I$8:$K$8))*(SUMPRODUCT(G1417:I1417,$I$10:$K$10))+(SUMPRODUCT(J1417:L1417,$I$8:$K$8))*(SUMPRODUCT(J1417:L1417,$I$10:$K$10)))-((SUMPRODUCT(A1417:C1417,$I$8:$K$8))*(SUMPRODUCT(A1417:C1417,$I$10:$K$10))+(SUMPRODUCT(D1417:F1417,$I$8:$K$8))*(SUMPRODUCT(D1417:F1417,$I$10:$K$10)))))-((((SUMPRODUCT(A1417:C1417,$I$8:$K$8))*(SUMPRODUCT(D1417:F1417,$I$10:$K$10))+(SUMPRODUCT(A1417:C1417,$I$10:$K$10))*(SUMPRODUCT(D1417:F1417,$I$8:$K$8)))-((SUMPRODUCT(G1417:I1417,$I$8:$K$8))*(SUMPRODUCT(J1417:L1417,$I$10:$K$10))+(SUMPRODUCT(G1417:I1417,$I$10:$K$10))*(SUMPRODUCT(J1417:L1417,$I$8:$K$8))))*(SQRT(((((SUMPRODUCT(G1417:I1417,$I$8:$K$8))*(SUMPRODUCT(G1417:I1417,$I$10:$K$10))-(SUMPRODUCT(J1417:L1417,$I$8:$K$8))*(SUMPRODUCT(J1417:L1417,$I$10:$K$10)))-((SUMPRODUCT(A1417:C1417,$I$8:$K$8))*(SUMPRODUCT(A1417:C1417,$I$10:$K$10))-(SUMPRODUCT(D1417:F1417,$I$8:$K$8))*(SUMPRODUCT(D1417:F1417,$I$10:$K$10))))^2)+((((SUMPRODUCT(A1417:C1417,$I$8:$K$8))*(SUMPRODUCT(D1417:F1417,$I$10:$K$10))+(SUMPRODUCT(A1417:C1417,$I$10:$K$10))*(SUMPRODUCT(D1417:F1417,$I$8:$K$8)))-((SUMPRODUCT(G1417:I1417,$I$8:$K$8))*(SUMPRODUCT(J1417:L1417,$I$10:$K$10))+(SUMPRODUCT(G1417:I1417,$I$10:$K$10))*(SUMPRODUCT(J1417:L1417,$I$8:$K$8))))^2)-((((SUMPRODUCT(G1417:I1417,$I$8:$K$8))*(SUMPRODUCT(G1417:I1417,$I$10:$K$10))+(SUMPRODUCT(J1417:L1417,$I$8:$K$8))*(SUMPRODUCT(J1417:L1417,$I$10:$K$10)))-((SUMPRODUCT(A1417:C1417,$I$8:$K$8))*(SUMPRODUCT(A1417:C1417,$I$10:$K$10))+(SUMPRODUCT(D1417:F1417,$I$8:$K$8))*(SUMPRODUCT(D1417:F1417,$I$10:$K$10))))^2)))))/(((((SUMPRODUCT(G1417:I1417,$I$8:$K$8))*(SUMPRODUCT(G1417:I1417,$I$10:$K$10))-(SUMPRODUCT(J1417:L1417,$I$8:$K$8))*(SUMPRODUCT(J1417:L1417,$I$10:$K$10)))-((SUMPRODUCT(A1417:C1417,$I$8:$K$8))*(SUMPRODUCT(A1417:C1417,$I$10:$K$10))-(SUMPRODUCT(D1417:F1417,$I$8:$K$8))*(SUMPRODUCT(D1417:F1417,$I$10:$K$10))))^2)+((((SUMPRODUCT(A1417:C1417,$I$8:$K$8))*(SUMPRODUCT(D1417:F1417,$I$10:$K$10))+(SUMPRODUCT(A1417:C1417,$I$10:$K$10))*(SUMPRODUCT(D1417:F1417,$I$8:$K$8)))-((SUMPRODUCT(G1417:I1417,$I$8:$K$8))*(SUMPRODUCT(J1417:L1417,$I$10:$K$10))+(SUMPRODUCT(G1417:I1417,$I$10:$K$10))*(SUMPRODUCT(J1417:L1417,$I$8:$K$8))))^2)))))/2</f>
        <v>76.380474033493911</v>
      </c>
      <c r="P1417">
        <f t="shared" ref="P1417:P1480" si="2044">(DEGREES(ACOS(((-(((SUMPRODUCT(G1417:I1417,$I$8:$K$8))*(SUMPRODUCT(G1417:I1417,$I$10:$K$10))-(SUMPRODUCT(J1417:L1417,$I$8:$K$8))*(SUMPRODUCT(J1417:L1417,$I$10:$K$10)))-((SUMPRODUCT(A1417:C1417,$I$8:$K$8))*(SUMPRODUCT(A1417:C1417,$I$10:$K$10))-(SUMPRODUCT(D1417:F1417,$I$8:$K$8))*(SUMPRODUCT(D1417:F1417,$I$10:$K$10))))*(((SUMPRODUCT(G1417:I1417,$I$8:$K$8))*(SUMPRODUCT(G1417:I1417,$I$10:$K$10))+(SUMPRODUCT(J1417:L1417,$I$8:$K$8))*(SUMPRODUCT(J1417:L1417,$I$10:$K$10)))-((SUMPRODUCT(A1417:C1417,$I$8:$K$8))*(SUMPRODUCT(A1417:C1417,$I$10:$K$10))+(SUMPRODUCT(D1417:F1417,$I$8:$K$8))*(SUMPRODUCT(D1417:F1417,$I$10:$K$10)))))+((((SUMPRODUCT(A1417:C1417,$I$8:$K$8))*(SUMPRODUCT(D1417:F1417,$I$10:$K$10))+(SUMPRODUCT(A1417:C1417,$I$10:$K$10))*(SUMPRODUCT(D1417:F1417,$I$8:$K$8)))-((SUMPRODUCT(G1417:I1417,$I$8:$K$8))*(SUMPRODUCT(J1417:L1417,$I$10:$K$10))+(SUMPRODUCT(G1417:I1417,$I$10:$K$10))*(SUMPRODUCT(J1417:L1417,$I$8:$K$8))))*(SQRT(((((SUMPRODUCT(G1417:I1417,$I$8:$K$8))*(SUMPRODUCT(G1417:I1417,$I$10:$K$10))-(SUMPRODUCT(J1417:L1417,$I$8:$K$8))*(SUMPRODUCT(J1417:L1417,$I$10:$K$10)))-((SUMPRODUCT(A1417:C1417,$I$8:$K$8))*(SUMPRODUCT(A1417:C1417,$I$10:$K$10))-(SUMPRODUCT(D1417:F1417,$I$8:$K$8))*(SUMPRODUCT(D1417:F1417,$I$10:$K$10))))^2)+((((SUMPRODUCT(A1417:C1417,$I$8:$K$8))*(SUMPRODUCT(D1417:F1417,$I$10:$K$10))+(SUMPRODUCT(A1417:C1417,$I$10:$K$10))*(SUMPRODUCT(D1417:F1417,$I$8:$K$8)))-((SUMPRODUCT(G1417:I1417,$I$8:$K$8))*(SUMPRODUCT(J1417:L1417,$I$10:$K$10))+(SUMPRODUCT(G1417:I1417,$I$10:$K$10))*(SUMPRODUCT(J1417:L1417,$I$8:$K$8))))^2)-((((SUMPRODUCT(G1417:I1417,$I$8:$K$8))*(SUMPRODUCT(G1417:I1417,$I$10:$K$10))+(SUMPRODUCT(J1417:L1417,$I$8:$K$8))*(SUMPRODUCT(J1417:L1417,$I$10:$K$10)))-((SUMPRODUCT(A1417:C1417,$I$8:$K$8))*(SUMPRODUCT(A1417:C1417,$I$10:$K$10))+(SUMPRODUCT(D1417:F1417,$I$8:$K$8))*(SUMPRODUCT(D1417:F1417,$I$10:$K$10))))^2)))))/(((((SUMPRODUCT(G1417:I1417,$I$8:$K$8))*(SUMPRODUCT(G1417:I1417,$I$10:$K$10))-(SUMPRODUCT(J1417:L1417,$I$8:$K$8))*(SUMPRODUCT(J1417:L1417,$I$10:$K$10)))-((SUMPRODUCT(A1417:C1417,$I$8:$K$8))*(SUMPRODUCT(A1417:C1417,$I$10:$K$10))-(SUMPRODUCT(D1417:F1417,$I$8:$K$8))*(SUMPRODUCT(D1417:F1417,$I$10:$K$10))))^2)+((((SUMPRODUCT(A1417:C1417,$I$8:$K$8))*(SUMPRODUCT(D1417:F1417,$I$10:$K$10))+(SUMPRODUCT(A1417:C1417,$I$10:$K$10))*(SUMPRODUCT(D1417:F1417,$I$8:$K$8)))-((SUMPRODUCT(G1417:I1417,$I$8:$K$8))*(SUMPRODUCT(J1417:L1417,$I$10:$K$10))+(SUMPRODUCT(G1417:I1417,$I$10:$K$10))*(SUMPRODUCT(J1417:L1417,$I$8:$K$8))))^2)))))/2</f>
        <v>13.619525966506076</v>
      </c>
      <c r="R1417">
        <f t="shared" si="2041"/>
        <v>5.8633264748777876</v>
      </c>
      <c r="T1417">
        <f t="shared" si="2032"/>
        <v>13.602105005158373</v>
      </c>
      <c r="V1417">
        <f t="shared" si="2042"/>
        <v>0</v>
      </c>
    </row>
    <row r="1418" spans="1:22" x14ac:dyDescent="0.2">
      <c r="A1418">
        <f t="shared" ref="A1418:A1481" si="2045">(1/(SQRT(2)))*(COS(RADIANS(45)))</f>
        <v>0.5</v>
      </c>
      <c r="B1418">
        <f t="shared" si="2033"/>
        <v>0.16690342961688542</v>
      </c>
      <c r="C1418">
        <f t="shared" si="2034"/>
        <v>0.47132074554608916</v>
      </c>
      <c r="D1418">
        <f t="shared" ref="D1418:D1481" si="2046">(-((1/(SQRT(2)))*(SIN(RADIANS(45)))))</f>
        <v>-0.49999999999999989</v>
      </c>
      <c r="E1418">
        <f t="shared" si="2035"/>
        <v>0.16690342961688545</v>
      </c>
      <c r="F1418">
        <f t="shared" si="2036"/>
        <v>0.47132074554608921</v>
      </c>
      <c r="G1418">
        <f t="shared" ref="G1418:G1481" si="2047">(1/(SQRT(2)))*(COS(RADIANS(-45)))</f>
        <v>0.5</v>
      </c>
      <c r="H1418">
        <f t="shared" si="2037"/>
        <v>-0.16690342961688542</v>
      </c>
      <c r="I1418">
        <f t="shared" si="2038"/>
        <v>-0.47132074554608916</v>
      </c>
      <c r="J1418">
        <f t="shared" ref="J1418:J1481" si="2048">(-((1/(SQRT(2)))*(SIN(RADIANS(-45)))))</f>
        <v>0.49999999999999989</v>
      </c>
      <c r="K1418">
        <f t="shared" si="2039"/>
        <v>0.16690342961688545</v>
      </c>
      <c r="L1418">
        <f t="shared" si="2040"/>
        <v>0.47132074554608921</v>
      </c>
      <c r="N1418">
        <v>70.5</v>
      </c>
      <c r="O1418">
        <f t="shared" si="2043"/>
        <v>76.409845061528898</v>
      </c>
      <c r="P1418">
        <f t="shared" si="2044"/>
        <v>13.590154938471098</v>
      </c>
      <c r="R1418">
        <f t="shared" si="2041"/>
        <v>5.8693329910037377</v>
      </c>
      <c r="T1418">
        <f t="shared" ref="T1418:T1481" si="2049">(P1418-$V$2516)</f>
        <v>13.572733977123395</v>
      </c>
      <c r="V1418">
        <f t="shared" si="2042"/>
        <v>0</v>
      </c>
    </row>
    <row r="1419" spans="1:22" x14ac:dyDescent="0.2">
      <c r="A1419">
        <f t="shared" si="2045"/>
        <v>0.5</v>
      </c>
      <c r="B1419">
        <f t="shared" si="2033"/>
        <v>0.16608056594185167</v>
      </c>
      <c r="C1419">
        <f t="shared" si="2034"/>
        <v>0.47161132897380037</v>
      </c>
      <c r="D1419">
        <f t="shared" si="2046"/>
        <v>-0.49999999999999989</v>
      </c>
      <c r="E1419">
        <f t="shared" si="2035"/>
        <v>0.16608056594185169</v>
      </c>
      <c r="F1419">
        <f t="shared" si="2036"/>
        <v>0.47161132897380048</v>
      </c>
      <c r="G1419">
        <f t="shared" si="2047"/>
        <v>0.5</v>
      </c>
      <c r="H1419">
        <f t="shared" si="2037"/>
        <v>-0.16608056594185167</v>
      </c>
      <c r="I1419">
        <f t="shared" si="2038"/>
        <v>-0.47161132897380037</v>
      </c>
      <c r="J1419">
        <f t="shared" si="2048"/>
        <v>0.49999999999999989</v>
      </c>
      <c r="K1419">
        <f t="shared" si="2039"/>
        <v>0.16608056594185169</v>
      </c>
      <c r="L1419">
        <f t="shared" si="2040"/>
        <v>0.47161132897380048</v>
      </c>
      <c r="N1419">
        <v>70.599999999999994</v>
      </c>
      <c r="O1419">
        <f t="shared" si="2043"/>
        <v>76.439256435928854</v>
      </c>
      <c r="P1419">
        <f t="shared" si="2044"/>
        <v>13.560743564071139</v>
      </c>
      <c r="R1419">
        <f t="shared" si="2041"/>
        <v>5.8753250598872402</v>
      </c>
      <c r="T1419">
        <f t="shared" si="2049"/>
        <v>13.543322602723435</v>
      </c>
      <c r="V1419">
        <f t="shared" si="2042"/>
        <v>0</v>
      </c>
    </row>
    <row r="1420" spans="1:22" x14ac:dyDescent="0.2">
      <c r="A1420">
        <f t="shared" si="2045"/>
        <v>0.5</v>
      </c>
      <c r="B1420">
        <f t="shared" ref="B1420:B1483" si="2050">((1/(SQRT(2)))*(COS(RADIANS(N1420))))*(SIN(RADIANS(45)))</f>
        <v>0.16525719635661149</v>
      </c>
      <c r="C1420">
        <f t="shared" ref="C1420:C1483" si="2051">((1/(SQRT(2)))*(SIN(RADIANS(N1420))))*(SIN(RADIANS(45)))</f>
        <v>0.47190047579161459</v>
      </c>
      <c r="D1420">
        <f t="shared" si="2046"/>
        <v>-0.49999999999999989</v>
      </c>
      <c r="E1420">
        <f t="shared" ref="E1420:E1483" si="2052">((1/(SQRT(2)))*(COS(RADIANS(N1420))))*(COS(RADIANS(45)))</f>
        <v>0.16525719635661151</v>
      </c>
      <c r="F1420">
        <f t="shared" ref="F1420:F1483" si="2053">(((1/(SQRT(2)))*(SIN(RADIANS(N1420))))*(COS(RADIANS(45))))</f>
        <v>0.47190047579161465</v>
      </c>
      <c r="G1420">
        <f t="shared" si="2047"/>
        <v>0.5</v>
      </c>
      <c r="H1420">
        <f t="shared" ref="H1420:H1483" si="2054">((1/(SQRT(2)))*(COS(RADIANS(N1420))))*(SIN(RADIANS(-45)))</f>
        <v>-0.16525719635661149</v>
      </c>
      <c r="I1420">
        <f t="shared" ref="I1420:I1483" si="2055">((1/(SQRT(2)))*(SIN(RADIANS(N1420))))*(SIN(RADIANS(-45)))</f>
        <v>-0.47190047579161459</v>
      </c>
      <c r="J1420">
        <f t="shared" si="2048"/>
        <v>0.49999999999999989</v>
      </c>
      <c r="K1420">
        <f t="shared" ref="K1420:K1483" si="2056">((1/(SQRT(2)))*(COS(RADIANS(N1420))))*(COS(RADIANS(-45)))</f>
        <v>0.16525719635661151</v>
      </c>
      <c r="L1420">
        <f t="shared" ref="L1420:L1483" si="2057">(((1/(SQRT(2)))*(SIN(RADIANS(N1420))))*(COS(RADIANS(-45))))</f>
        <v>0.47190047579161465</v>
      </c>
      <c r="N1420">
        <v>70.7</v>
      </c>
      <c r="O1420">
        <f t="shared" si="2043"/>
        <v>76.468708083136619</v>
      </c>
      <c r="P1420">
        <f t="shared" si="2044"/>
        <v>13.531291916863378</v>
      </c>
      <c r="R1420">
        <f t="shared" ref="R1420:R1483" si="2058">P1420-P1600</f>
        <v>5.8813026674109894</v>
      </c>
      <c r="T1420">
        <f t="shared" si="2049"/>
        <v>13.513870955515674</v>
      </c>
      <c r="V1420">
        <f t="shared" ref="V1420:V1483" si="2059">IF(T1420=0,N1420,0)</f>
        <v>0</v>
      </c>
    </row>
    <row r="1421" spans="1:22" x14ac:dyDescent="0.2">
      <c r="A1421">
        <f t="shared" si="2045"/>
        <v>0.5</v>
      </c>
      <c r="B1421">
        <f t="shared" si="2050"/>
        <v>0.16443332336929162</v>
      </c>
      <c r="C1421">
        <f t="shared" si="2051"/>
        <v>0.47218818511874039</v>
      </c>
      <c r="D1421">
        <f t="shared" si="2046"/>
        <v>-0.49999999999999989</v>
      </c>
      <c r="E1421">
        <f t="shared" si="2052"/>
        <v>0.16443332336929165</v>
      </c>
      <c r="F1421">
        <f t="shared" si="2053"/>
        <v>0.4721881851187405</v>
      </c>
      <c r="G1421">
        <f t="shared" si="2047"/>
        <v>0.5</v>
      </c>
      <c r="H1421">
        <f t="shared" si="2054"/>
        <v>-0.16443332336929162</v>
      </c>
      <c r="I1421">
        <f t="shared" si="2055"/>
        <v>-0.47218818511874039</v>
      </c>
      <c r="J1421">
        <f t="shared" si="2048"/>
        <v>0.49999999999999989</v>
      </c>
      <c r="K1421">
        <f t="shared" si="2056"/>
        <v>0.16443332336929165</v>
      </c>
      <c r="L1421">
        <f t="shared" si="2057"/>
        <v>0.4721881851187405</v>
      </c>
      <c r="N1421">
        <v>70.8</v>
      </c>
      <c r="O1421">
        <f t="shared" si="2043"/>
        <v>76.498199929518563</v>
      </c>
      <c r="P1421">
        <f t="shared" si="2044"/>
        <v>13.501800070481435</v>
      </c>
      <c r="R1421">
        <f t="shared" si="2058"/>
        <v>5.8872657994354309</v>
      </c>
      <c r="T1421">
        <f t="shared" si="2049"/>
        <v>13.484379109133732</v>
      </c>
      <c r="V1421">
        <f t="shared" si="2059"/>
        <v>0</v>
      </c>
    </row>
    <row r="1422" spans="1:22" x14ac:dyDescent="0.2">
      <c r="A1422">
        <f t="shared" si="2045"/>
        <v>0.5</v>
      </c>
      <c r="B1422">
        <f t="shared" si="2050"/>
        <v>0.1636089494895519</v>
      </c>
      <c r="C1422">
        <f t="shared" si="2051"/>
        <v>0.47247445607876537</v>
      </c>
      <c r="D1422">
        <f t="shared" si="2046"/>
        <v>-0.49999999999999989</v>
      </c>
      <c r="E1422">
        <f t="shared" si="2052"/>
        <v>0.16360894948955193</v>
      </c>
      <c r="F1422">
        <f t="shared" si="2053"/>
        <v>0.47247445607876543</v>
      </c>
      <c r="G1422">
        <f t="shared" si="2047"/>
        <v>0.5</v>
      </c>
      <c r="H1422">
        <f t="shared" si="2054"/>
        <v>-0.1636089494895519</v>
      </c>
      <c r="I1422">
        <f t="shared" si="2055"/>
        <v>-0.47247445607876537</v>
      </c>
      <c r="J1422">
        <f t="shared" si="2048"/>
        <v>0.49999999999999989</v>
      </c>
      <c r="K1422">
        <f t="shared" si="2056"/>
        <v>0.16360894948955193</v>
      </c>
      <c r="L1422">
        <f t="shared" si="2057"/>
        <v>0.47247445607876543</v>
      </c>
      <c r="N1422">
        <v>70.900000000000006</v>
      </c>
      <c r="O1422">
        <f t="shared" si="2043"/>
        <v>76.527731901364845</v>
      </c>
      <c r="P1422">
        <f t="shared" si="2044"/>
        <v>13.472268098635166</v>
      </c>
      <c r="R1422">
        <f t="shared" si="2058"/>
        <v>5.8932144417984675</v>
      </c>
      <c r="T1422">
        <f t="shared" si="2049"/>
        <v>13.454847137287462</v>
      </c>
      <c r="V1422">
        <f t="shared" si="2059"/>
        <v>0</v>
      </c>
    </row>
    <row r="1423" spans="1:22" x14ac:dyDescent="0.2">
      <c r="A1423">
        <f t="shared" si="2045"/>
        <v>0.5</v>
      </c>
      <c r="B1423">
        <f t="shared" si="2050"/>
        <v>0.16278407722857835</v>
      </c>
      <c r="C1423">
        <f t="shared" si="2051"/>
        <v>0.47275928779965831</v>
      </c>
      <c r="D1423">
        <f t="shared" si="2046"/>
        <v>-0.49999999999999989</v>
      </c>
      <c r="E1423">
        <f t="shared" si="2052"/>
        <v>0.16278407722857838</v>
      </c>
      <c r="F1423">
        <f t="shared" si="2053"/>
        <v>0.47275928779965837</v>
      </c>
      <c r="G1423">
        <f t="shared" si="2047"/>
        <v>0.5</v>
      </c>
      <c r="H1423">
        <f t="shared" si="2054"/>
        <v>-0.16278407722857835</v>
      </c>
      <c r="I1423">
        <f t="shared" si="2055"/>
        <v>-0.47275928779965831</v>
      </c>
      <c r="J1423">
        <f t="shared" si="2048"/>
        <v>0.49999999999999989</v>
      </c>
      <c r="K1423">
        <f t="shared" si="2056"/>
        <v>0.16278407722857838</v>
      </c>
      <c r="L1423">
        <f t="shared" si="2057"/>
        <v>0.47275928779965837</v>
      </c>
      <c r="N1423">
        <v>71</v>
      </c>
      <c r="O1423">
        <f t="shared" si="2043"/>
        <v>76.55730392488941</v>
      </c>
      <c r="P1423">
        <f t="shared" si="2044"/>
        <v>13.44269607511059</v>
      </c>
      <c r="R1423">
        <f t="shared" si="2058"/>
        <v>5.8991485803145984</v>
      </c>
      <c r="T1423">
        <f t="shared" si="2049"/>
        <v>13.425275113762886</v>
      </c>
      <c r="V1423">
        <f t="shared" si="2059"/>
        <v>0</v>
      </c>
    </row>
    <row r="1424" spans="1:22" x14ac:dyDescent="0.2">
      <c r="A1424">
        <f t="shared" si="2045"/>
        <v>0.5</v>
      </c>
      <c r="B1424">
        <f t="shared" si="2050"/>
        <v>0.16195870909907475</v>
      </c>
      <c r="C1424">
        <f t="shared" si="2051"/>
        <v>0.47304267941377259</v>
      </c>
      <c r="D1424">
        <f t="shared" si="2046"/>
        <v>-0.49999999999999989</v>
      </c>
      <c r="E1424">
        <f t="shared" si="2052"/>
        <v>0.16195870909907478</v>
      </c>
      <c r="F1424">
        <f t="shared" si="2053"/>
        <v>0.47304267941377265</v>
      </c>
      <c r="G1424">
        <f t="shared" si="2047"/>
        <v>0.5</v>
      </c>
      <c r="H1424">
        <f t="shared" si="2054"/>
        <v>-0.16195870909907475</v>
      </c>
      <c r="I1424">
        <f t="shared" si="2055"/>
        <v>-0.47304267941377259</v>
      </c>
      <c r="J1424">
        <f t="shared" si="2048"/>
        <v>0.49999999999999989</v>
      </c>
      <c r="K1424">
        <f t="shared" si="2056"/>
        <v>0.16195870909907478</v>
      </c>
      <c r="L1424">
        <f t="shared" si="2057"/>
        <v>0.47304267941377265</v>
      </c>
      <c r="N1424">
        <v>71.099999999999994</v>
      </c>
      <c r="O1424">
        <f t="shared" si="2043"/>
        <v>76.586915926230276</v>
      </c>
      <c r="P1424">
        <f t="shared" si="2044"/>
        <v>13.413084073769715</v>
      </c>
      <c r="R1424">
        <f t="shared" si="2058"/>
        <v>5.9050682007746049</v>
      </c>
      <c r="T1424">
        <f t="shared" si="2049"/>
        <v>13.395663112422012</v>
      </c>
      <c r="V1424">
        <f t="shared" si="2059"/>
        <v>0</v>
      </c>
    </row>
    <row r="1425" spans="1:22" x14ac:dyDescent="0.2">
      <c r="A1425">
        <f t="shared" si="2045"/>
        <v>0.5</v>
      </c>
      <c r="B1425">
        <f t="shared" si="2050"/>
        <v>0.16113284761525554</v>
      </c>
      <c r="C1425">
        <f t="shared" si="2051"/>
        <v>0.47332463005784814</v>
      </c>
      <c r="D1425">
        <f t="shared" si="2046"/>
        <v>-0.49999999999999989</v>
      </c>
      <c r="E1425">
        <f t="shared" si="2052"/>
        <v>0.16113284761525556</v>
      </c>
      <c r="F1425">
        <f t="shared" si="2053"/>
        <v>0.47332463005784819</v>
      </c>
      <c r="G1425">
        <f t="shared" si="2047"/>
        <v>0.5</v>
      </c>
      <c r="H1425">
        <f t="shared" si="2054"/>
        <v>-0.16113284761525554</v>
      </c>
      <c r="I1425">
        <f t="shared" si="2055"/>
        <v>-0.47332463005784814</v>
      </c>
      <c r="J1425">
        <f t="shared" si="2048"/>
        <v>0.49999999999999989</v>
      </c>
      <c r="K1425">
        <f t="shared" si="2056"/>
        <v>0.16113284761525556</v>
      </c>
      <c r="L1425">
        <f t="shared" si="2057"/>
        <v>0.47332463005784819</v>
      </c>
      <c r="N1425">
        <v>71.2</v>
      </c>
      <c r="O1425">
        <f t="shared" si="2043"/>
        <v>76.616567831449615</v>
      </c>
      <c r="P1425">
        <f t="shared" si="2044"/>
        <v>13.383432168550382</v>
      </c>
      <c r="R1425">
        <f t="shared" si="2058"/>
        <v>5.9109732889447422</v>
      </c>
      <c r="T1425">
        <f t="shared" si="2049"/>
        <v>13.366011207202678</v>
      </c>
      <c r="V1425">
        <f t="shared" si="2059"/>
        <v>0</v>
      </c>
    </row>
    <row r="1426" spans="1:22" x14ac:dyDescent="0.2">
      <c r="A1426">
        <f t="shared" si="2045"/>
        <v>0.5</v>
      </c>
      <c r="B1426">
        <f t="shared" si="2050"/>
        <v>0.16030649529283819</v>
      </c>
      <c r="C1426">
        <f t="shared" si="2051"/>
        <v>0.47360513887301425</v>
      </c>
      <c r="D1426">
        <f t="shared" si="2046"/>
        <v>-0.49999999999999989</v>
      </c>
      <c r="E1426">
        <f t="shared" si="2052"/>
        <v>0.16030649529283822</v>
      </c>
      <c r="F1426">
        <f t="shared" si="2053"/>
        <v>0.47360513887301431</v>
      </c>
      <c r="G1426">
        <f t="shared" si="2047"/>
        <v>0.5</v>
      </c>
      <c r="H1426">
        <f t="shared" si="2054"/>
        <v>-0.16030649529283819</v>
      </c>
      <c r="I1426">
        <f t="shared" si="2055"/>
        <v>-0.47360513887301425</v>
      </c>
      <c r="J1426">
        <f t="shared" si="2048"/>
        <v>0.49999999999999989</v>
      </c>
      <c r="K1426">
        <f t="shared" si="2056"/>
        <v>0.16030649529283822</v>
      </c>
      <c r="L1426">
        <f t="shared" si="2057"/>
        <v>0.47360513887301431</v>
      </c>
      <c r="N1426">
        <v>71.3</v>
      </c>
      <c r="O1426">
        <f t="shared" si="2043"/>
        <v>76.646259566533772</v>
      </c>
      <c r="P1426">
        <f t="shared" si="2044"/>
        <v>13.353740433466216</v>
      </c>
      <c r="R1426">
        <f t="shared" si="2058"/>
        <v>5.9168638305663368</v>
      </c>
      <c r="T1426">
        <f t="shared" si="2049"/>
        <v>13.336319472118513</v>
      </c>
      <c r="V1426">
        <f t="shared" si="2059"/>
        <v>0</v>
      </c>
    </row>
    <row r="1427" spans="1:22" x14ac:dyDescent="0.2">
      <c r="A1427">
        <f t="shared" si="2045"/>
        <v>0.5</v>
      </c>
      <c r="B1427">
        <f t="shared" si="2050"/>
        <v>0.15947965464903488</v>
      </c>
      <c r="C1427">
        <f t="shared" si="2051"/>
        <v>0.47388420500479284</v>
      </c>
      <c r="D1427">
        <f t="shared" si="2046"/>
        <v>-0.49999999999999989</v>
      </c>
      <c r="E1427">
        <f t="shared" si="2052"/>
        <v>0.15947965464903491</v>
      </c>
      <c r="F1427">
        <f t="shared" si="2053"/>
        <v>0.47388420500479289</v>
      </c>
      <c r="G1427">
        <f t="shared" si="2047"/>
        <v>0.5</v>
      </c>
      <c r="H1427">
        <f t="shared" si="2054"/>
        <v>-0.15947965464903488</v>
      </c>
      <c r="I1427">
        <f t="shared" si="2055"/>
        <v>-0.47388420500479284</v>
      </c>
      <c r="J1427">
        <f t="shared" si="2048"/>
        <v>0.49999999999999989</v>
      </c>
      <c r="K1427">
        <f t="shared" si="2056"/>
        <v>0.15947965464903491</v>
      </c>
      <c r="L1427">
        <f t="shared" si="2057"/>
        <v>0.47388420500479289</v>
      </c>
      <c r="N1427">
        <v>71.400000000000006</v>
      </c>
      <c r="O1427">
        <f t="shared" si="2043"/>
        <v>76.675991057393603</v>
      </c>
      <c r="P1427">
        <f t="shared" si="2044"/>
        <v>13.324008942606392</v>
      </c>
      <c r="R1427">
        <f t="shared" si="2058"/>
        <v>5.9227398113551262</v>
      </c>
      <c r="T1427">
        <f t="shared" si="2049"/>
        <v>13.306587981258689</v>
      </c>
      <c r="V1427">
        <f t="shared" si="2059"/>
        <v>0</v>
      </c>
    </row>
    <row r="1428" spans="1:22" x14ac:dyDescent="0.2">
      <c r="A1428">
        <f t="shared" si="2045"/>
        <v>0.5</v>
      </c>
      <c r="B1428">
        <f t="shared" si="2050"/>
        <v>0.15865232820254602</v>
      </c>
      <c r="C1428">
        <f t="shared" si="2051"/>
        <v>0.47416182760309955</v>
      </c>
      <c r="D1428">
        <f t="shared" si="2046"/>
        <v>-0.49999999999999989</v>
      </c>
      <c r="E1428">
        <f t="shared" si="2052"/>
        <v>0.15865232820254604</v>
      </c>
      <c r="F1428">
        <f t="shared" si="2053"/>
        <v>0.47416182760309961</v>
      </c>
      <c r="G1428">
        <f t="shared" si="2047"/>
        <v>0.5</v>
      </c>
      <c r="H1428">
        <f t="shared" si="2054"/>
        <v>-0.15865232820254602</v>
      </c>
      <c r="I1428">
        <f t="shared" si="2055"/>
        <v>-0.47416182760309955</v>
      </c>
      <c r="J1428">
        <f t="shared" si="2048"/>
        <v>0.49999999999999989</v>
      </c>
      <c r="K1428">
        <f t="shared" si="2056"/>
        <v>0.15865232820254604</v>
      </c>
      <c r="L1428">
        <f t="shared" si="2057"/>
        <v>0.47416182760309961</v>
      </c>
      <c r="N1428">
        <v>71.5</v>
      </c>
      <c r="O1428">
        <f t="shared" si="2043"/>
        <v>76.705762229864376</v>
      </c>
      <c r="P1428">
        <f t="shared" si="2044"/>
        <v>13.294237770135622</v>
      </c>
      <c r="R1428">
        <f t="shared" si="2058"/>
        <v>5.9286012170007245</v>
      </c>
      <c r="T1428">
        <f t="shared" si="2049"/>
        <v>13.276816808787919</v>
      </c>
      <c r="V1428">
        <f t="shared" si="2059"/>
        <v>0</v>
      </c>
    </row>
    <row r="1429" spans="1:22" x14ac:dyDescent="0.2">
      <c r="A1429">
        <f t="shared" si="2045"/>
        <v>0.5</v>
      </c>
      <c r="B1429">
        <f t="shared" si="2050"/>
        <v>0.15782451847355122</v>
      </c>
      <c r="C1429">
        <f t="shared" si="2051"/>
        <v>0.47443800582224821</v>
      </c>
      <c r="D1429">
        <f t="shared" si="2046"/>
        <v>-0.49999999999999989</v>
      </c>
      <c r="E1429">
        <f t="shared" si="2052"/>
        <v>0.15782451847355125</v>
      </c>
      <c r="F1429">
        <f t="shared" si="2053"/>
        <v>0.47443800582224827</v>
      </c>
      <c r="G1429">
        <f t="shared" si="2047"/>
        <v>0.5</v>
      </c>
      <c r="H1429">
        <f t="shared" si="2054"/>
        <v>-0.15782451847355122</v>
      </c>
      <c r="I1429">
        <f t="shared" si="2055"/>
        <v>-0.47443800582224821</v>
      </c>
      <c r="J1429">
        <f t="shared" si="2048"/>
        <v>0.49999999999999989</v>
      </c>
      <c r="K1429">
        <f t="shared" si="2056"/>
        <v>0.15782451847355125</v>
      </c>
      <c r="L1429">
        <f t="shared" si="2057"/>
        <v>0.47443800582224827</v>
      </c>
      <c r="N1429">
        <v>71.599999999999994</v>
      </c>
      <c r="O1429">
        <f t="shared" si="2043"/>
        <v>76.735573009706101</v>
      </c>
      <c r="P1429">
        <f t="shared" si="2044"/>
        <v>13.264426990293895</v>
      </c>
      <c r="R1429">
        <f t="shared" si="2058"/>
        <v>5.9344480331659319</v>
      </c>
      <c r="T1429">
        <f t="shared" si="2049"/>
        <v>13.247006028946192</v>
      </c>
      <c r="V1429">
        <f t="shared" si="2059"/>
        <v>0</v>
      </c>
    </row>
    <row r="1430" spans="1:22" x14ac:dyDescent="0.2">
      <c r="A1430">
        <f t="shared" si="2045"/>
        <v>0.5</v>
      </c>
      <c r="B1430">
        <f t="shared" si="2050"/>
        <v>0.15699622798370241</v>
      </c>
      <c r="C1430">
        <f t="shared" si="2051"/>
        <v>0.47471273882095189</v>
      </c>
      <c r="D1430">
        <f t="shared" si="2046"/>
        <v>-0.49999999999999989</v>
      </c>
      <c r="E1430">
        <f t="shared" si="2052"/>
        <v>0.15699622798370244</v>
      </c>
      <c r="F1430">
        <f t="shared" si="2053"/>
        <v>0.47471273882095194</v>
      </c>
      <c r="G1430">
        <f t="shared" si="2047"/>
        <v>0.5</v>
      </c>
      <c r="H1430">
        <f t="shared" si="2054"/>
        <v>-0.15699622798370241</v>
      </c>
      <c r="I1430">
        <f t="shared" si="2055"/>
        <v>-0.47471273882095189</v>
      </c>
      <c r="J1430">
        <f t="shared" si="2048"/>
        <v>0.49999999999999989</v>
      </c>
      <c r="K1430">
        <f t="shared" si="2056"/>
        <v>0.15699622798370244</v>
      </c>
      <c r="L1430">
        <f t="shared" si="2057"/>
        <v>0.47471273882095194</v>
      </c>
      <c r="N1430">
        <v>71.7</v>
      </c>
      <c r="O1430">
        <f t="shared" si="2043"/>
        <v>76.765423322603539</v>
      </c>
      <c r="P1430">
        <f t="shared" si="2044"/>
        <v>13.23457667739647</v>
      </c>
      <c r="R1430">
        <f t="shared" si="2058"/>
        <v>5.9402802454863357</v>
      </c>
      <c r="T1430">
        <f t="shared" si="2049"/>
        <v>13.217155716048767</v>
      </c>
      <c r="V1430">
        <f t="shared" si="2059"/>
        <v>0</v>
      </c>
    </row>
    <row r="1431" spans="1:22" x14ac:dyDescent="0.2">
      <c r="A1431">
        <f t="shared" si="2045"/>
        <v>0.5</v>
      </c>
      <c r="B1431">
        <f t="shared" si="2050"/>
        <v>0.15616745925611628</v>
      </c>
      <c r="C1431">
        <f t="shared" si="2051"/>
        <v>0.47498602576232618</v>
      </c>
      <c r="D1431">
        <f t="shared" si="2046"/>
        <v>-0.49999999999999989</v>
      </c>
      <c r="E1431">
        <f t="shared" si="2052"/>
        <v>0.1561674592561163</v>
      </c>
      <c r="F1431">
        <f t="shared" si="2053"/>
        <v>0.47498602576232624</v>
      </c>
      <c r="G1431">
        <f t="shared" si="2047"/>
        <v>0.5</v>
      </c>
      <c r="H1431">
        <f t="shared" si="2054"/>
        <v>-0.15616745925611628</v>
      </c>
      <c r="I1431">
        <f t="shared" si="2055"/>
        <v>-0.47498602576232618</v>
      </c>
      <c r="J1431">
        <f t="shared" si="2048"/>
        <v>0.49999999999999989</v>
      </c>
      <c r="K1431">
        <f t="shared" si="2056"/>
        <v>0.1561674592561163</v>
      </c>
      <c r="L1431">
        <f t="shared" si="2057"/>
        <v>0.47498602576232624</v>
      </c>
      <c r="N1431">
        <v>71.8</v>
      </c>
      <c r="O1431">
        <f t="shared" si="2043"/>
        <v>76.795313094166303</v>
      </c>
      <c r="P1431">
        <f t="shared" si="2044"/>
        <v>13.204686905833707</v>
      </c>
      <c r="R1431">
        <f t="shared" si="2058"/>
        <v>5.9460978395696049</v>
      </c>
      <c r="T1431">
        <f t="shared" si="2049"/>
        <v>13.187265944486004</v>
      </c>
      <c r="V1431">
        <f t="shared" si="2059"/>
        <v>0</v>
      </c>
    </row>
    <row r="1432" spans="1:22" x14ac:dyDescent="0.2">
      <c r="A1432">
        <f t="shared" si="2045"/>
        <v>0.5</v>
      </c>
      <c r="B1432">
        <f t="shared" si="2050"/>
        <v>0.15533821481536583</v>
      </c>
      <c r="C1432">
        <f t="shared" si="2051"/>
        <v>0.47525786581389179</v>
      </c>
      <c r="D1432">
        <f t="shared" si="2046"/>
        <v>-0.49999999999999989</v>
      </c>
      <c r="E1432">
        <f t="shared" si="2052"/>
        <v>0.15533821481536586</v>
      </c>
      <c r="F1432">
        <f t="shared" si="2053"/>
        <v>0.47525786581389184</v>
      </c>
      <c r="G1432">
        <f t="shared" si="2047"/>
        <v>0.5</v>
      </c>
      <c r="H1432">
        <f t="shared" si="2054"/>
        <v>-0.15533821481536583</v>
      </c>
      <c r="I1432">
        <f t="shared" si="2055"/>
        <v>-0.47525786581389179</v>
      </c>
      <c r="J1432">
        <f t="shared" si="2048"/>
        <v>0.49999999999999989</v>
      </c>
      <c r="K1432">
        <f t="shared" si="2056"/>
        <v>0.15533821481536586</v>
      </c>
      <c r="L1432">
        <f t="shared" si="2057"/>
        <v>0.47525786581389184</v>
      </c>
      <c r="N1432">
        <v>71.900000000000006</v>
      </c>
      <c r="O1432">
        <f t="shared" si="2043"/>
        <v>76.825242249929062</v>
      </c>
      <c r="P1432">
        <f t="shared" si="2044"/>
        <v>13.174757750070944</v>
      </c>
      <c r="R1432">
        <f t="shared" si="2058"/>
        <v>5.9519008009949301</v>
      </c>
      <c r="T1432">
        <f t="shared" si="2049"/>
        <v>13.15733678872324</v>
      </c>
      <c r="V1432">
        <f t="shared" si="2059"/>
        <v>0</v>
      </c>
    </row>
    <row r="1433" spans="1:22" x14ac:dyDescent="0.2">
      <c r="A1433">
        <f t="shared" si="2045"/>
        <v>0.5</v>
      </c>
      <c r="B1433">
        <f t="shared" si="2050"/>
        <v>0.1545084971874737</v>
      </c>
      <c r="C1433">
        <f t="shared" si="2051"/>
        <v>0.47552825814757671</v>
      </c>
      <c r="D1433">
        <f t="shared" si="2046"/>
        <v>-0.49999999999999989</v>
      </c>
      <c r="E1433">
        <f t="shared" si="2052"/>
        <v>0.15450849718747373</v>
      </c>
      <c r="F1433">
        <f t="shared" si="2053"/>
        <v>0.47552825814757677</v>
      </c>
      <c r="G1433">
        <f t="shared" si="2047"/>
        <v>0.5</v>
      </c>
      <c r="H1433">
        <f t="shared" si="2054"/>
        <v>-0.1545084971874737</v>
      </c>
      <c r="I1433">
        <f t="shared" si="2055"/>
        <v>-0.47552825814757671</v>
      </c>
      <c r="J1433">
        <f t="shared" si="2048"/>
        <v>0.49999999999999989</v>
      </c>
      <c r="K1433">
        <f t="shared" si="2056"/>
        <v>0.15450849718747373</v>
      </c>
      <c r="L1433">
        <f t="shared" si="2057"/>
        <v>0.47552825814757677</v>
      </c>
      <c r="N1433">
        <v>72</v>
      </c>
      <c r="O1433">
        <f t="shared" si="2043"/>
        <v>76.855210715351632</v>
      </c>
      <c r="P1433">
        <f t="shared" si="2044"/>
        <v>13.144789284648361</v>
      </c>
      <c r="R1433">
        <f t="shared" si="2058"/>
        <v>5.9576891153124363</v>
      </c>
      <c r="T1433">
        <f t="shared" si="2049"/>
        <v>13.127368323300658</v>
      </c>
      <c r="V1433">
        <f t="shared" si="2059"/>
        <v>0</v>
      </c>
    </row>
    <row r="1434" spans="1:22" x14ac:dyDescent="0.2">
      <c r="A1434">
        <f t="shared" si="2045"/>
        <v>0.5</v>
      </c>
      <c r="B1434">
        <f t="shared" si="2050"/>
        <v>0.15367830889990358</v>
      </c>
      <c r="C1434">
        <f t="shared" si="2051"/>
        <v>0.47579720193971903</v>
      </c>
      <c r="D1434">
        <f t="shared" si="2046"/>
        <v>-0.49999999999999989</v>
      </c>
      <c r="E1434">
        <f t="shared" si="2052"/>
        <v>0.15367830889990361</v>
      </c>
      <c r="F1434">
        <f t="shared" si="2053"/>
        <v>0.47579720193971908</v>
      </c>
      <c r="G1434">
        <f t="shared" si="2047"/>
        <v>0.5</v>
      </c>
      <c r="H1434">
        <f t="shared" si="2054"/>
        <v>-0.15367830889990358</v>
      </c>
      <c r="I1434">
        <f t="shared" si="2055"/>
        <v>-0.47579720193971903</v>
      </c>
      <c r="J1434">
        <f t="shared" si="2048"/>
        <v>0.49999999999999989</v>
      </c>
      <c r="K1434">
        <f t="shared" si="2056"/>
        <v>0.15367830889990361</v>
      </c>
      <c r="L1434">
        <f t="shared" si="2057"/>
        <v>0.47579720193971908</v>
      </c>
      <c r="N1434">
        <v>72.099999999999994</v>
      </c>
      <c r="O1434">
        <f t="shared" si="2043"/>
        <v>76.885218415819082</v>
      </c>
      <c r="P1434">
        <f t="shared" si="2044"/>
        <v>13.114781584180923</v>
      </c>
      <c r="R1434">
        <f t="shared" si="2058"/>
        <v>5.9634627680426187</v>
      </c>
      <c r="T1434">
        <f t="shared" si="2049"/>
        <v>13.09736062283322</v>
      </c>
      <c r="V1434">
        <f t="shared" si="2059"/>
        <v>0</v>
      </c>
    </row>
    <row r="1435" spans="1:22" x14ac:dyDescent="0.2">
      <c r="A1435">
        <f t="shared" si="2045"/>
        <v>0.5</v>
      </c>
      <c r="B1435">
        <f t="shared" si="2050"/>
        <v>0.15284765248155283</v>
      </c>
      <c r="C1435">
        <f t="shared" si="2051"/>
        <v>0.47606469637106924</v>
      </c>
      <c r="D1435">
        <f t="shared" si="2046"/>
        <v>-0.49999999999999989</v>
      </c>
      <c r="E1435">
        <f t="shared" si="2052"/>
        <v>0.15284765248155285</v>
      </c>
      <c r="F1435">
        <f t="shared" si="2053"/>
        <v>0.47606469637106935</v>
      </c>
      <c r="G1435">
        <f t="shared" si="2047"/>
        <v>0.5</v>
      </c>
      <c r="H1435">
        <f t="shared" si="2054"/>
        <v>-0.15284765248155283</v>
      </c>
      <c r="I1435">
        <f t="shared" si="2055"/>
        <v>-0.47606469637106924</v>
      </c>
      <c r="J1435">
        <f t="shared" si="2048"/>
        <v>0.49999999999999989</v>
      </c>
      <c r="K1435">
        <f t="shared" si="2056"/>
        <v>0.15284765248155285</v>
      </c>
      <c r="L1435">
        <f t="shared" si="2057"/>
        <v>0.47606469637106935</v>
      </c>
      <c r="N1435">
        <v>72.2</v>
      </c>
      <c r="O1435">
        <f t="shared" si="2043"/>
        <v>76.915265276641776</v>
      </c>
      <c r="P1435">
        <f t="shared" si="2044"/>
        <v>13.084734723358224</v>
      </c>
      <c r="R1435">
        <f t="shared" si="2058"/>
        <v>5.9692217446757816</v>
      </c>
      <c r="T1435">
        <f t="shared" si="2049"/>
        <v>13.067313762010521</v>
      </c>
      <c r="V1435">
        <f t="shared" si="2059"/>
        <v>0</v>
      </c>
    </row>
    <row r="1436" spans="1:22" x14ac:dyDescent="0.2">
      <c r="A1436">
        <f t="shared" si="2045"/>
        <v>0.5</v>
      </c>
      <c r="B1436">
        <f t="shared" si="2050"/>
        <v>0.15201653046274519</v>
      </c>
      <c r="C1436">
        <f t="shared" si="2051"/>
        <v>0.47633074062679298</v>
      </c>
      <c r="D1436">
        <f t="shared" si="2046"/>
        <v>-0.49999999999999989</v>
      </c>
      <c r="E1436">
        <f t="shared" si="2052"/>
        <v>0.15201653046274521</v>
      </c>
      <c r="F1436">
        <f t="shared" si="2053"/>
        <v>0.47633074062679304</v>
      </c>
      <c r="G1436">
        <f t="shared" si="2047"/>
        <v>0.5</v>
      </c>
      <c r="H1436">
        <f t="shared" si="2054"/>
        <v>-0.15201653046274519</v>
      </c>
      <c r="I1436">
        <f t="shared" si="2055"/>
        <v>-0.47633074062679298</v>
      </c>
      <c r="J1436">
        <f t="shared" si="2048"/>
        <v>0.49999999999999989</v>
      </c>
      <c r="K1436">
        <f t="shared" si="2056"/>
        <v>0.15201653046274521</v>
      </c>
      <c r="L1436">
        <f t="shared" si="2057"/>
        <v>0.47633074062679304</v>
      </c>
      <c r="N1436">
        <v>72.3</v>
      </c>
      <c r="O1436">
        <f t="shared" si="2043"/>
        <v>76.945351223055638</v>
      </c>
      <c r="P1436">
        <f t="shared" si="2044"/>
        <v>13.054648776944362</v>
      </c>
      <c r="R1436">
        <f t="shared" si="2058"/>
        <v>5.974966030671351</v>
      </c>
      <c r="T1436">
        <f t="shared" si="2049"/>
        <v>13.037227815596658</v>
      </c>
      <c r="V1436">
        <f t="shared" si="2059"/>
        <v>0</v>
      </c>
    </row>
    <row r="1437" spans="1:22" x14ac:dyDescent="0.2">
      <c r="A1437">
        <f t="shared" si="2045"/>
        <v>0.5</v>
      </c>
      <c r="B1437">
        <f t="shared" si="2050"/>
        <v>0.15118494537522215</v>
      </c>
      <c r="C1437">
        <f t="shared" si="2051"/>
        <v>0.47659533389647346</v>
      </c>
      <c r="D1437">
        <f t="shared" si="2046"/>
        <v>-0.49999999999999989</v>
      </c>
      <c r="E1437">
        <f t="shared" si="2052"/>
        <v>0.15118494537522217</v>
      </c>
      <c r="F1437">
        <f t="shared" si="2053"/>
        <v>0.47659533389647352</v>
      </c>
      <c r="G1437">
        <f t="shared" si="2047"/>
        <v>0.5</v>
      </c>
      <c r="H1437">
        <f t="shared" si="2054"/>
        <v>-0.15118494537522215</v>
      </c>
      <c r="I1437">
        <f t="shared" si="2055"/>
        <v>-0.47659533389647346</v>
      </c>
      <c r="J1437">
        <f t="shared" si="2048"/>
        <v>0.49999999999999989</v>
      </c>
      <c r="K1437">
        <f t="shared" si="2056"/>
        <v>0.15118494537522217</v>
      </c>
      <c r="L1437">
        <f t="shared" si="2057"/>
        <v>0.47659533389647352</v>
      </c>
      <c r="N1437">
        <v>72.400000000000006</v>
      </c>
      <c r="O1437">
        <f t="shared" si="2043"/>
        <v>76.975476180222131</v>
      </c>
      <c r="P1437">
        <f t="shared" si="2044"/>
        <v>13.024523819777881</v>
      </c>
      <c r="R1437">
        <f t="shared" si="2058"/>
        <v>5.9806956114574996</v>
      </c>
      <c r="T1437">
        <f t="shared" si="2049"/>
        <v>13.007102858430178</v>
      </c>
      <c r="V1437">
        <f t="shared" si="2059"/>
        <v>0</v>
      </c>
    </row>
    <row r="1438" spans="1:22" x14ac:dyDescent="0.2">
      <c r="A1438">
        <f t="shared" si="2045"/>
        <v>0.5</v>
      </c>
      <c r="B1438">
        <f t="shared" si="2050"/>
        <v>0.1503528997521365</v>
      </c>
      <c r="C1438">
        <f t="shared" si="2051"/>
        <v>0.47685847537411336</v>
      </c>
      <c r="D1438">
        <f t="shared" si="2046"/>
        <v>-0.49999999999999989</v>
      </c>
      <c r="E1438">
        <f t="shared" si="2052"/>
        <v>0.15035289975213653</v>
      </c>
      <c r="F1438">
        <f t="shared" si="2053"/>
        <v>0.47685847537411347</v>
      </c>
      <c r="G1438">
        <f t="shared" si="2047"/>
        <v>0.5</v>
      </c>
      <c r="H1438">
        <f t="shared" si="2054"/>
        <v>-0.1503528997521365</v>
      </c>
      <c r="I1438">
        <f t="shared" si="2055"/>
        <v>-0.47685847537411336</v>
      </c>
      <c r="J1438">
        <f t="shared" si="2048"/>
        <v>0.49999999999999989</v>
      </c>
      <c r="K1438">
        <f t="shared" si="2056"/>
        <v>0.15035289975213653</v>
      </c>
      <c r="L1438">
        <f t="shared" si="2057"/>
        <v>0.47685847537411347</v>
      </c>
      <c r="N1438">
        <v>72.5</v>
      </c>
      <c r="O1438">
        <f t="shared" si="2043"/>
        <v>77.005640073228378</v>
      </c>
      <c r="P1438">
        <f t="shared" si="2044"/>
        <v>12.994359926771603</v>
      </c>
      <c r="R1438">
        <f t="shared" si="2058"/>
        <v>5.9864104724302472</v>
      </c>
      <c r="T1438">
        <f t="shared" si="2049"/>
        <v>12.9769389654239</v>
      </c>
      <c r="V1438">
        <f t="shared" si="2059"/>
        <v>0</v>
      </c>
    </row>
    <row r="1439" spans="1:22" x14ac:dyDescent="0.2">
      <c r="A1439">
        <f t="shared" si="2045"/>
        <v>0.5</v>
      </c>
      <c r="B1439">
        <f t="shared" si="2050"/>
        <v>0.14952039612804333</v>
      </c>
      <c r="C1439">
        <f t="shared" si="2051"/>
        <v>0.4771201642581383</v>
      </c>
      <c r="D1439">
        <f t="shared" si="2046"/>
        <v>-0.49999999999999989</v>
      </c>
      <c r="E1439">
        <f t="shared" si="2052"/>
        <v>0.14952039612804335</v>
      </c>
      <c r="F1439">
        <f t="shared" si="2053"/>
        <v>0.47712016425813841</v>
      </c>
      <c r="G1439">
        <f t="shared" si="2047"/>
        <v>0.5</v>
      </c>
      <c r="H1439">
        <f t="shared" si="2054"/>
        <v>-0.14952039612804333</v>
      </c>
      <c r="I1439">
        <f t="shared" si="2055"/>
        <v>-0.4771201642581383</v>
      </c>
      <c r="J1439">
        <f t="shared" si="2048"/>
        <v>0.49999999999999989</v>
      </c>
      <c r="K1439">
        <f t="shared" si="2056"/>
        <v>0.14952039612804335</v>
      </c>
      <c r="L1439">
        <f t="shared" si="2057"/>
        <v>0.47712016425813841</v>
      </c>
      <c r="N1439">
        <v>72.599999999999994</v>
      </c>
      <c r="O1439">
        <f t="shared" si="2043"/>
        <v>77.035842827087421</v>
      </c>
      <c r="P1439">
        <f t="shared" si="2044"/>
        <v>12.964157172912588</v>
      </c>
      <c r="R1439">
        <f t="shared" si="2058"/>
        <v>5.9921105989532162</v>
      </c>
      <c r="T1439">
        <f t="shared" si="2049"/>
        <v>12.946736211564884</v>
      </c>
      <c r="V1439">
        <f t="shared" si="2059"/>
        <v>0</v>
      </c>
    </row>
    <row r="1440" spans="1:22" x14ac:dyDescent="0.2">
      <c r="A1440">
        <f t="shared" si="2045"/>
        <v>0.5</v>
      </c>
      <c r="B1440">
        <f t="shared" si="2050"/>
        <v>0.14868743703889292</v>
      </c>
      <c r="C1440">
        <f t="shared" si="2051"/>
        <v>0.47738039975139862</v>
      </c>
      <c r="D1440">
        <f t="shared" si="2046"/>
        <v>-0.49999999999999989</v>
      </c>
      <c r="E1440">
        <f t="shared" si="2052"/>
        <v>0.14868743703889295</v>
      </c>
      <c r="F1440">
        <f t="shared" si="2053"/>
        <v>0.47738039975139868</v>
      </c>
      <c r="G1440">
        <f t="shared" si="2047"/>
        <v>0.5</v>
      </c>
      <c r="H1440">
        <f t="shared" si="2054"/>
        <v>-0.14868743703889292</v>
      </c>
      <c r="I1440">
        <f t="shared" si="2055"/>
        <v>-0.47738039975139862</v>
      </c>
      <c r="J1440">
        <f t="shared" si="2048"/>
        <v>0.49999999999999989</v>
      </c>
      <c r="K1440">
        <f t="shared" si="2056"/>
        <v>0.14868743703889295</v>
      </c>
      <c r="L1440">
        <f t="shared" si="2057"/>
        <v>0.47738039975139868</v>
      </c>
      <c r="N1440">
        <v>72.7</v>
      </c>
      <c r="O1440">
        <f t="shared" si="2043"/>
        <v>77.066084366738025</v>
      </c>
      <c r="P1440">
        <f t="shared" si="2044"/>
        <v>12.933915633261961</v>
      </c>
      <c r="R1440">
        <f t="shared" si="2058"/>
        <v>5.9977959763567821</v>
      </c>
      <c r="T1440">
        <f t="shared" si="2049"/>
        <v>12.916494671914258</v>
      </c>
      <c r="V1440">
        <f t="shared" si="2059"/>
        <v>0</v>
      </c>
    </row>
    <row r="1441" spans="1:22" x14ac:dyDescent="0.2">
      <c r="A1441">
        <f t="shared" si="2045"/>
        <v>0.5</v>
      </c>
      <c r="B1441">
        <f t="shared" si="2050"/>
        <v>0.14785402502202333</v>
      </c>
      <c r="C1441">
        <f t="shared" si="2051"/>
        <v>0.47763918106117176</v>
      </c>
      <c r="D1441">
        <f t="shared" si="2046"/>
        <v>-0.49999999999999989</v>
      </c>
      <c r="E1441">
        <f t="shared" si="2052"/>
        <v>0.14785402502202336</v>
      </c>
      <c r="F1441">
        <f t="shared" si="2053"/>
        <v>0.47763918106117181</v>
      </c>
      <c r="G1441">
        <f t="shared" si="2047"/>
        <v>0.5</v>
      </c>
      <c r="H1441">
        <f t="shared" si="2054"/>
        <v>-0.14785402502202333</v>
      </c>
      <c r="I1441">
        <f t="shared" si="2055"/>
        <v>-0.47763918106117176</v>
      </c>
      <c r="J1441">
        <f t="shared" si="2048"/>
        <v>0.49999999999999989</v>
      </c>
      <c r="K1441">
        <f t="shared" si="2056"/>
        <v>0.14785402502202336</v>
      </c>
      <c r="L1441">
        <f t="shared" si="2057"/>
        <v>0.47763918106117181</v>
      </c>
      <c r="N1441">
        <v>72.8</v>
      </c>
      <c r="O1441">
        <f t="shared" si="2043"/>
        <v>77.096364617045126</v>
      </c>
      <c r="P1441">
        <f t="shared" si="2044"/>
        <v>12.903635382954873</v>
      </c>
      <c r="R1441">
        <f t="shared" si="2058"/>
        <v>6.0034665899376263</v>
      </c>
      <c r="T1441">
        <f t="shared" si="2049"/>
        <v>12.886214421607169</v>
      </c>
      <c r="V1441">
        <f t="shared" si="2059"/>
        <v>0</v>
      </c>
    </row>
    <row r="1442" spans="1:22" x14ac:dyDescent="0.2">
      <c r="A1442">
        <f t="shared" si="2045"/>
        <v>0.5</v>
      </c>
      <c r="B1442">
        <f t="shared" si="2050"/>
        <v>0.14702016261615192</v>
      </c>
      <c r="C1442">
        <f t="shared" si="2051"/>
        <v>0.47789650739916495</v>
      </c>
      <c r="D1442">
        <f t="shared" si="2046"/>
        <v>-0.49999999999999989</v>
      </c>
      <c r="E1442">
        <f t="shared" si="2052"/>
        <v>0.14702016261615194</v>
      </c>
      <c r="F1442">
        <f t="shared" si="2053"/>
        <v>0.477896507399165</v>
      </c>
      <c r="G1442">
        <f t="shared" si="2047"/>
        <v>0.5</v>
      </c>
      <c r="H1442">
        <f t="shared" si="2054"/>
        <v>-0.14702016261615192</v>
      </c>
      <c r="I1442">
        <f t="shared" si="2055"/>
        <v>-0.47789650739916495</v>
      </c>
      <c r="J1442">
        <f t="shared" si="2048"/>
        <v>0.49999999999999989</v>
      </c>
      <c r="K1442">
        <f t="shared" si="2056"/>
        <v>0.14702016261615194</v>
      </c>
      <c r="L1442">
        <f t="shared" si="2057"/>
        <v>0.477896507399165</v>
      </c>
      <c r="N1442">
        <v>72.900000000000006</v>
      </c>
      <c r="O1442">
        <f t="shared" si="2043"/>
        <v>77.126683502799636</v>
      </c>
      <c r="P1442">
        <f t="shared" si="2044"/>
        <v>12.873316497200346</v>
      </c>
      <c r="R1442">
        <f t="shared" si="2058"/>
        <v>6.0091224249580861</v>
      </c>
      <c r="T1442">
        <f t="shared" si="2049"/>
        <v>12.855895535852643</v>
      </c>
      <c r="V1442">
        <f t="shared" si="2059"/>
        <v>0</v>
      </c>
    </row>
    <row r="1443" spans="1:22" x14ac:dyDescent="0.2">
      <c r="A1443">
        <f t="shared" si="2045"/>
        <v>0.5</v>
      </c>
      <c r="B1443">
        <f t="shared" si="2050"/>
        <v>0.14618585236136836</v>
      </c>
      <c r="C1443">
        <f t="shared" si="2051"/>
        <v>0.47815237798151761</v>
      </c>
      <c r="D1443">
        <f t="shared" si="2046"/>
        <v>-0.49999999999999989</v>
      </c>
      <c r="E1443">
        <f t="shared" si="2052"/>
        <v>0.14618585236136838</v>
      </c>
      <c r="F1443">
        <f t="shared" si="2053"/>
        <v>0.47815237798151772</v>
      </c>
      <c r="G1443">
        <f t="shared" si="2047"/>
        <v>0.5</v>
      </c>
      <c r="H1443">
        <f t="shared" si="2054"/>
        <v>-0.14618585236136836</v>
      </c>
      <c r="I1443">
        <f t="shared" si="2055"/>
        <v>-0.47815237798151761</v>
      </c>
      <c r="J1443">
        <f t="shared" si="2048"/>
        <v>0.49999999999999989</v>
      </c>
      <c r="K1443">
        <f t="shared" si="2056"/>
        <v>0.14618585236136838</v>
      </c>
      <c r="L1443">
        <f t="shared" si="2057"/>
        <v>0.47815237798151772</v>
      </c>
      <c r="N1443">
        <v>73</v>
      </c>
      <c r="O1443">
        <f t="shared" si="2043"/>
        <v>77.157040948718731</v>
      </c>
      <c r="P1443">
        <f t="shared" si="2044"/>
        <v>12.842959051281271</v>
      </c>
      <c r="R1443">
        <f t="shared" si="2058"/>
        <v>6.0147634666456584</v>
      </c>
      <c r="T1443">
        <f t="shared" si="2049"/>
        <v>12.825538089933568</v>
      </c>
      <c r="V1443">
        <f t="shared" si="2059"/>
        <v>0</v>
      </c>
    </row>
    <row r="1444" spans="1:22" x14ac:dyDescent="0.2">
      <c r="A1444">
        <f t="shared" si="2045"/>
        <v>0.5</v>
      </c>
      <c r="B1444">
        <f t="shared" si="2050"/>
        <v>0.14535109679912628</v>
      </c>
      <c r="C1444">
        <f t="shared" si="2051"/>
        <v>0.47840679202880365</v>
      </c>
      <c r="D1444">
        <f t="shared" si="2046"/>
        <v>-0.49999999999999989</v>
      </c>
      <c r="E1444">
        <f t="shared" si="2052"/>
        <v>0.14535109679912631</v>
      </c>
      <c r="F1444">
        <f t="shared" si="2053"/>
        <v>0.47840679202880371</v>
      </c>
      <c r="G1444">
        <f t="shared" si="2047"/>
        <v>0.5</v>
      </c>
      <c r="H1444">
        <f t="shared" si="2054"/>
        <v>-0.14535109679912628</v>
      </c>
      <c r="I1444">
        <f t="shared" si="2055"/>
        <v>-0.47840679202880365</v>
      </c>
      <c r="J1444">
        <f t="shared" si="2048"/>
        <v>0.49999999999999989</v>
      </c>
      <c r="K1444">
        <f t="shared" si="2056"/>
        <v>0.14535109679912631</v>
      </c>
      <c r="L1444">
        <f t="shared" si="2057"/>
        <v>0.47840679202880371</v>
      </c>
      <c r="N1444">
        <v>73.099999999999994</v>
      </c>
      <c r="O1444">
        <f t="shared" si="2043"/>
        <v>77.187436879445812</v>
      </c>
      <c r="P1444">
        <f t="shared" si="2044"/>
        <v>12.812563120554186</v>
      </c>
      <c r="R1444">
        <f t="shared" si="2058"/>
        <v>6.0203897001922311</v>
      </c>
      <c r="T1444">
        <f t="shared" si="2049"/>
        <v>12.795142159206483</v>
      </c>
      <c r="V1444">
        <f t="shared" si="2059"/>
        <v>0</v>
      </c>
    </row>
    <row r="1445" spans="1:22" x14ac:dyDescent="0.2">
      <c r="A1445">
        <f t="shared" si="2045"/>
        <v>0.5</v>
      </c>
      <c r="B1445">
        <f t="shared" si="2050"/>
        <v>0.14451589847223578</v>
      </c>
      <c r="C1445">
        <f t="shared" si="2051"/>
        <v>0.47865974876603357</v>
      </c>
      <c r="D1445">
        <f t="shared" si="2046"/>
        <v>-0.49999999999999989</v>
      </c>
      <c r="E1445">
        <f t="shared" si="2052"/>
        <v>0.14451589847223581</v>
      </c>
      <c r="F1445">
        <f t="shared" si="2053"/>
        <v>0.47865974876603362</v>
      </c>
      <c r="G1445">
        <f t="shared" si="2047"/>
        <v>0.5</v>
      </c>
      <c r="H1445">
        <f t="shared" si="2054"/>
        <v>-0.14451589847223578</v>
      </c>
      <c r="I1445">
        <f t="shared" si="2055"/>
        <v>-0.47865974876603357</v>
      </c>
      <c r="J1445">
        <f t="shared" si="2048"/>
        <v>0.49999999999999989</v>
      </c>
      <c r="K1445">
        <f t="shared" si="2056"/>
        <v>0.14451589847223581</v>
      </c>
      <c r="L1445">
        <f t="shared" si="2057"/>
        <v>0.47865974876603362</v>
      </c>
      <c r="N1445">
        <v>73.2</v>
      </c>
      <c r="O1445">
        <f t="shared" si="2043"/>
        <v>77.217871219550773</v>
      </c>
      <c r="P1445">
        <f t="shared" si="2044"/>
        <v>12.782128780449233</v>
      </c>
      <c r="R1445">
        <f t="shared" si="2058"/>
        <v>6.0260011107537155</v>
      </c>
      <c r="T1445">
        <f t="shared" si="2049"/>
        <v>12.764707819101529</v>
      </c>
      <c r="V1445">
        <f t="shared" si="2059"/>
        <v>0</v>
      </c>
    </row>
    <row r="1446" spans="1:22" x14ac:dyDescent="0.2">
      <c r="A1446">
        <f t="shared" si="2045"/>
        <v>0.5</v>
      </c>
      <c r="B1446">
        <f t="shared" si="2050"/>
        <v>0.14368025992485603</v>
      </c>
      <c r="C1446">
        <f t="shared" si="2051"/>
        <v>0.47891124742265734</v>
      </c>
      <c r="D1446">
        <f t="shared" si="2046"/>
        <v>-0.49999999999999989</v>
      </c>
      <c r="E1446">
        <f t="shared" si="2052"/>
        <v>0.14368025992485606</v>
      </c>
      <c r="F1446">
        <f t="shared" si="2053"/>
        <v>0.47891124742265739</v>
      </c>
      <c r="G1446">
        <f t="shared" si="2047"/>
        <v>0.5</v>
      </c>
      <c r="H1446">
        <f t="shared" si="2054"/>
        <v>-0.14368025992485603</v>
      </c>
      <c r="I1446">
        <f t="shared" si="2055"/>
        <v>-0.47891124742265734</v>
      </c>
      <c r="J1446">
        <f t="shared" si="2048"/>
        <v>0.49999999999999989</v>
      </c>
      <c r="K1446">
        <f t="shared" si="2056"/>
        <v>0.14368025992485606</v>
      </c>
      <c r="L1446">
        <f t="shared" si="2057"/>
        <v>0.47891124742265739</v>
      </c>
      <c r="N1446">
        <v>73.3</v>
      </c>
      <c r="O1446">
        <f t="shared" si="2043"/>
        <v>77.248343893529807</v>
      </c>
      <c r="P1446">
        <f t="shared" si="2044"/>
        <v>12.751656106470204</v>
      </c>
      <c r="R1446">
        <f t="shared" si="2058"/>
        <v>6.0315976834493368</v>
      </c>
      <c r="T1446">
        <f t="shared" si="2049"/>
        <v>12.734235145122501</v>
      </c>
      <c r="V1446">
        <f t="shared" si="2059"/>
        <v>0</v>
      </c>
    </row>
    <row r="1447" spans="1:22" x14ac:dyDescent="0.2">
      <c r="A1447">
        <f t="shared" si="2045"/>
        <v>0.5</v>
      </c>
      <c r="B1447">
        <f t="shared" si="2050"/>
        <v>0.14284418370248675</v>
      </c>
      <c r="C1447">
        <f t="shared" si="2051"/>
        <v>0.47916128723256657</v>
      </c>
      <c r="D1447">
        <f t="shared" si="2046"/>
        <v>-0.49999999999999989</v>
      </c>
      <c r="E1447">
        <f t="shared" si="2052"/>
        <v>0.14284418370248678</v>
      </c>
      <c r="F1447">
        <f t="shared" si="2053"/>
        <v>0.47916128723256662</v>
      </c>
      <c r="G1447">
        <f t="shared" si="2047"/>
        <v>0.5</v>
      </c>
      <c r="H1447">
        <f t="shared" si="2054"/>
        <v>-0.14284418370248675</v>
      </c>
      <c r="I1447">
        <f t="shared" si="2055"/>
        <v>-0.47916128723256657</v>
      </c>
      <c r="J1447">
        <f t="shared" si="2048"/>
        <v>0.49999999999999989</v>
      </c>
      <c r="K1447">
        <f t="shared" si="2056"/>
        <v>0.14284418370248678</v>
      </c>
      <c r="L1447">
        <f t="shared" si="2057"/>
        <v>0.47916128723256662</v>
      </c>
      <c r="N1447">
        <v>73.400000000000006</v>
      </c>
      <c r="O1447">
        <f t="shared" si="2043"/>
        <v>77.27885482580578</v>
      </c>
      <c r="P1447">
        <f t="shared" si="2044"/>
        <v>12.721145174194223</v>
      </c>
      <c r="R1447">
        <f t="shared" si="2058"/>
        <v>6.0371794033610451</v>
      </c>
      <c r="T1447">
        <f t="shared" si="2049"/>
        <v>12.70372421284652</v>
      </c>
      <c r="V1447">
        <f t="shared" si="2059"/>
        <v>0</v>
      </c>
    </row>
    <row r="1448" spans="1:22" x14ac:dyDescent="0.2">
      <c r="A1448">
        <f t="shared" si="2045"/>
        <v>0.5</v>
      </c>
      <c r="B1448">
        <f t="shared" si="2050"/>
        <v>0.14200767235196135</v>
      </c>
      <c r="C1448">
        <f t="shared" si="2051"/>
        <v>0.47940986743409642</v>
      </c>
      <c r="D1448">
        <f t="shared" si="2046"/>
        <v>-0.49999999999999989</v>
      </c>
      <c r="E1448">
        <f t="shared" si="2052"/>
        <v>0.14200767235196138</v>
      </c>
      <c r="F1448">
        <f t="shared" si="2053"/>
        <v>0.47940986743409653</v>
      </c>
      <c r="G1448">
        <f t="shared" si="2047"/>
        <v>0.5</v>
      </c>
      <c r="H1448">
        <f t="shared" si="2054"/>
        <v>-0.14200767235196135</v>
      </c>
      <c r="I1448">
        <f t="shared" si="2055"/>
        <v>-0.47940986743409642</v>
      </c>
      <c r="J1448">
        <f t="shared" si="2048"/>
        <v>0.49999999999999989</v>
      </c>
      <c r="K1448">
        <f t="shared" si="2056"/>
        <v>0.14200767235196138</v>
      </c>
      <c r="L1448">
        <f t="shared" si="2057"/>
        <v>0.47940986743409653</v>
      </c>
      <c r="N1448">
        <v>73.5</v>
      </c>
      <c r="O1448">
        <f t="shared" si="2043"/>
        <v>77.309403940728188</v>
      </c>
      <c r="P1448">
        <f t="shared" si="2044"/>
        <v>12.690596059271815</v>
      </c>
      <c r="R1448">
        <f t="shared" si="2058"/>
        <v>6.0427462555329639</v>
      </c>
      <c r="T1448">
        <f t="shared" si="2049"/>
        <v>12.673175097924112</v>
      </c>
      <c r="V1448">
        <f t="shared" si="2059"/>
        <v>0</v>
      </c>
    </row>
    <row r="1449" spans="1:22" x14ac:dyDescent="0.2">
      <c r="A1449">
        <f t="shared" si="2045"/>
        <v>0.5</v>
      </c>
      <c r="B1449">
        <f t="shared" si="2050"/>
        <v>0.14117072842143821</v>
      </c>
      <c r="C1449">
        <f t="shared" si="2051"/>
        <v>0.47965698727002865</v>
      </c>
      <c r="D1449">
        <f t="shared" si="2046"/>
        <v>-0.49999999999999989</v>
      </c>
      <c r="E1449">
        <f t="shared" si="2052"/>
        <v>0.14117072842143824</v>
      </c>
      <c r="F1449">
        <f t="shared" si="2053"/>
        <v>0.47965698727002876</v>
      </c>
      <c r="G1449">
        <f t="shared" si="2047"/>
        <v>0.5</v>
      </c>
      <c r="H1449">
        <f t="shared" si="2054"/>
        <v>-0.14117072842143821</v>
      </c>
      <c r="I1449">
        <f t="shared" si="2055"/>
        <v>-0.47965698727002865</v>
      </c>
      <c r="J1449">
        <f t="shared" si="2048"/>
        <v>0.49999999999999989</v>
      </c>
      <c r="K1449">
        <f t="shared" si="2056"/>
        <v>0.14117072842143824</v>
      </c>
      <c r="L1449">
        <f t="shared" si="2057"/>
        <v>0.47965698727002876</v>
      </c>
      <c r="N1449">
        <v>73.599999999999994</v>
      </c>
      <c r="O1449">
        <f t="shared" si="2043"/>
        <v>77.339991162573199</v>
      </c>
      <c r="P1449">
        <f t="shared" si="2044"/>
        <v>12.660008837426792</v>
      </c>
      <c r="R1449">
        <f t="shared" si="2058"/>
        <v>6.0482982249708037</v>
      </c>
      <c r="T1449">
        <f t="shared" si="2049"/>
        <v>12.642587876079089</v>
      </c>
      <c r="V1449">
        <f t="shared" si="2059"/>
        <v>0</v>
      </c>
    </row>
    <row r="1450" spans="1:22" x14ac:dyDescent="0.2">
      <c r="A1450">
        <f t="shared" si="2045"/>
        <v>0.5</v>
      </c>
      <c r="B1450">
        <f t="shared" si="2050"/>
        <v>0.14033335446039383</v>
      </c>
      <c r="C1450">
        <f t="shared" si="2051"/>
        <v>0.47990264598759336</v>
      </c>
      <c r="D1450">
        <f t="shared" si="2046"/>
        <v>-0.49999999999999989</v>
      </c>
      <c r="E1450">
        <f t="shared" si="2052"/>
        <v>0.14033335446039386</v>
      </c>
      <c r="F1450">
        <f t="shared" si="2053"/>
        <v>0.47990264598759341</v>
      </c>
      <c r="G1450">
        <f t="shared" si="2047"/>
        <v>0.5</v>
      </c>
      <c r="H1450">
        <f t="shared" si="2054"/>
        <v>-0.14033335446039383</v>
      </c>
      <c r="I1450">
        <f t="shared" si="2055"/>
        <v>-0.47990264598759336</v>
      </c>
      <c r="J1450">
        <f t="shared" si="2048"/>
        <v>0.49999999999999989</v>
      </c>
      <c r="K1450">
        <f t="shared" si="2056"/>
        <v>0.14033335446039386</v>
      </c>
      <c r="L1450">
        <f t="shared" si="2057"/>
        <v>0.47990264598759341</v>
      </c>
      <c r="N1450">
        <v>73.7</v>
      </c>
      <c r="O1450">
        <f t="shared" si="2043"/>
        <v>77.37061641554385</v>
      </c>
      <c r="P1450">
        <f t="shared" si="2044"/>
        <v>12.629383584456152</v>
      </c>
      <c r="R1450">
        <f t="shared" si="2058"/>
        <v>6.0538352966412363</v>
      </c>
      <c r="T1450">
        <f t="shared" si="2049"/>
        <v>12.611962623108449</v>
      </c>
      <c r="V1450">
        <f t="shared" si="2059"/>
        <v>0</v>
      </c>
    </row>
    <row r="1451" spans="1:22" x14ac:dyDescent="0.2">
      <c r="A1451">
        <f t="shared" si="2045"/>
        <v>0.5</v>
      </c>
      <c r="B1451">
        <f t="shared" si="2050"/>
        <v>0.13949555301961461</v>
      </c>
      <c r="C1451">
        <f t="shared" si="2051"/>
        <v>0.48014684283847142</v>
      </c>
      <c r="D1451">
        <f t="shared" si="2046"/>
        <v>-0.49999999999999989</v>
      </c>
      <c r="E1451">
        <f t="shared" si="2052"/>
        <v>0.13949555301961464</v>
      </c>
      <c r="F1451">
        <f t="shared" si="2053"/>
        <v>0.48014684283847153</v>
      </c>
      <c r="G1451">
        <f t="shared" si="2047"/>
        <v>0.5</v>
      </c>
      <c r="H1451">
        <f t="shared" si="2054"/>
        <v>-0.13949555301961461</v>
      </c>
      <c r="I1451">
        <f t="shared" si="2055"/>
        <v>-0.48014684283847142</v>
      </c>
      <c r="J1451">
        <f t="shared" si="2048"/>
        <v>0.49999999999999989</v>
      </c>
      <c r="K1451">
        <f t="shared" si="2056"/>
        <v>0.13949555301961464</v>
      </c>
      <c r="L1451">
        <f t="shared" si="2057"/>
        <v>0.48014684283847153</v>
      </c>
      <c r="N1451">
        <v>73.8</v>
      </c>
      <c r="O1451">
        <f t="shared" si="2043"/>
        <v>77.401279623769966</v>
      </c>
      <c r="P1451">
        <f t="shared" si="2044"/>
        <v>12.598720376230022</v>
      </c>
      <c r="R1451">
        <f t="shared" si="2058"/>
        <v>6.0593574554713339</v>
      </c>
      <c r="T1451">
        <f t="shared" si="2049"/>
        <v>12.581299414882318</v>
      </c>
      <c r="V1451">
        <f t="shared" si="2059"/>
        <v>0</v>
      </c>
    </row>
    <row r="1452" spans="1:22" x14ac:dyDescent="0.2">
      <c r="A1452">
        <f t="shared" si="2045"/>
        <v>0.5</v>
      </c>
      <c r="B1452">
        <f t="shared" si="2050"/>
        <v>0.13865732665118882</v>
      </c>
      <c r="C1452">
        <f t="shared" si="2051"/>
        <v>0.48038957707879704</v>
      </c>
      <c r="D1452">
        <f t="shared" si="2046"/>
        <v>-0.49999999999999989</v>
      </c>
      <c r="E1452">
        <f t="shared" si="2052"/>
        <v>0.13865732665118885</v>
      </c>
      <c r="F1452">
        <f t="shared" si="2053"/>
        <v>0.48038957707879709</v>
      </c>
      <c r="G1452">
        <f t="shared" si="2047"/>
        <v>0.5</v>
      </c>
      <c r="H1452">
        <f t="shared" si="2054"/>
        <v>-0.13865732665118882</v>
      </c>
      <c r="I1452">
        <f t="shared" si="2055"/>
        <v>-0.48038957707879704</v>
      </c>
      <c r="J1452">
        <f t="shared" si="2048"/>
        <v>0.49999999999999989</v>
      </c>
      <c r="K1452">
        <f t="shared" si="2056"/>
        <v>0.13865732665118885</v>
      </c>
      <c r="L1452">
        <f t="shared" si="2057"/>
        <v>0.48038957707879709</v>
      </c>
      <c r="N1452">
        <v>73.900000000000006</v>
      </c>
      <c r="O1452">
        <f t="shared" si="2043"/>
        <v>77.431980711308412</v>
      </c>
      <c r="P1452">
        <f t="shared" si="2044"/>
        <v>12.568019288691593</v>
      </c>
      <c r="R1452">
        <f t="shared" si="2058"/>
        <v>6.0648646863480211</v>
      </c>
      <c r="T1452">
        <f t="shared" si="2049"/>
        <v>12.55059832734389</v>
      </c>
      <c r="V1452">
        <f t="shared" si="2059"/>
        <v>0</v>
      </c>
    </row>
    <row r="1453" spans="1:22" x14ac:dyDescent="0.2">
      <c r="A1453">
        <f t="shared" si="2045"/>
        <v>0.5</v>
      </c>
      <c r="B1453">
        <f t="shared" si="2050"/>
        <v>0.13781867790849955</v>
      </c>
      <c r="C1453">
        <f t="shared" si="2051"/>
        <v>0.48063084796915934</v>
      </c>
      <c r="D1453">
        <f t="shared" si="2046"/>
        <v>-0.49999999999999989</v>
      </c>
      <c r="E1453">
        <f t="shared" si="2052"/>
        <v>0.13781867790849958</v>
      </c>
      <c r="F1453">
        <f t="shared" si="2053"/>
        <v>0.48063084796915945</v>
      </c>
      <c r="G1453">
        <f t="shared" si="2047"/>
        <v>0.5</v>
      </c>
      <c r="H1453">
        <f t="shared" si="2054"/>
        <v>-0.13781867790849955</v>
      </c>
      <c r="I1453">
        <f t="shared" si="2055"/>
        <v>-0.48063084796915934</v>
      </c>
      <c r="J1453">
        <f t="shared" si="2048"/>
        <v>0.49999999999999989</v>
      </c>
      <c r="K1453">
        <f t="shared" si="2056"/>
        <v>0.13781867790849958</v>
      </c>
      <c r="L1453">
        <f t="shared" si="2057"/>
        <v>0.48063084796915945</v>
      </c>
      <c r="N1453">
        <v>74</v>
      </c>
      <c r="O1453">
        <f t="shared" si="2043"/>
        <v>77.462719602142968</v>
      </c>
      <c r="P1453">
        <f t="shared" si="2044"/>
        <v>12.537280397857026</v>
      </c>
      <c r="R1453">
        <f t="shared" si="2058"/>
        <v>6.0703569741174501</v>
      </c>
      <c r="T1453">
        <f t="shared" si="2049"/>
        <v>12.519859436509323</v>
      </c>
      <c r="V1453">
        <f t="shared" si="2059"/>
        <v>0</v>
      </c>
    </row>
    <row r="1454" spans="1:22" x14ac:dyDescent="0.2">
      <c r="A1454">
        <f t="shared" si="2045"/>
        <v>0.5</v>
      </c>
      <c r="B1454">
        <f t="shared" si="2050"/>
        <v>0.13697960934621625</v>
      </c>
      <c r="C1454">
        <f t="shared" si="2051"/>
        <v>0.48087065477460561</v>
      </c>
      <c r="D1454">
        <f t="shared" si="2046"/>
        <v>-0.49999999999999989</v>
      </c>
      <c r="E1454">
        <f t="shared" si="2052"/>
        <v>0.13697960934621628</v>
      </c>
      <c r="F1454">
        <f t="shared" si="2053"/>
        <v>0.48087065477460567</v>
      </c>
      <c r="G1454">
        <f t="shared" si="2047"/>
        <v>0.5</v>
      </c>
      <c r="H1454">
        <f t="shared" si="2054"/>
        <v>-0.13697960934621625</v>
      </c>
      <c r="I1454">
        <f t="shared" si="2055"/>
        <v>-0.48087065477460561</v>
      </c>
      <c r="J1454">
        <f t="shared" si="2048"/>
        <v>0.49999999999999989</v>
      </c>
      <c r="K1454">
        <f t="shared" si="2056"/>
        <v>0.13697960934621628</v>
      </c>
      <c r="L1454">
        <f t="shared" si="2057"/>
        <v>0.48087065477460567</v>
      </c>
      <c r="N1454">
        <v>74.099999999999994</v>
      </c>
      <c r="O1454">
        <f t="shared" si="2043"/>
        <v>77.493496220184625</v>
      </c>
      <c r="P1454">
        <f t="shared" si="2044"/>
        <v>12.506503779815381</v>
      </c>
      <c r="R1454">
        <f t="shared" si="2058"/>
        <v>6.0758343035843829</v>
      </c>
      <c r="T1454">
        <f t="shared" si="2049"/>
        <v>12.489082818467677</v>
      </c>
      <c r="V1454">
        <f t="shared" si="2059"/>
        <v>0</v>
      </c>
    </row>
    <row r="1455" spans="1:22" x14ac:dyDescent="0.2">
      <c r="A1455">
        <f t="shared" si="2045"/>
        <v>0.5</v>
      </c>
      <c r="B1455">
        <f t="shared" si="2050"/>
        <v>0.13614012352028715</v>
      </c>
      <c r="C1455">
        <f t="shared" si="2051"/>
        <v>0.48110899676464264</v>
      </c>
      <c r="D1455">
        <f t="shared" si="2046"/>
        <v>-0.49999999999999989</v>
      </c>
      <c r="E1455">
        <f t="shared" si="2052"/>
        <v>0.13614012352028718</v>
      </c>
      <c r="F1455">
        <f t="shared" si="2053"/>
        <v>0.48110899676464269</v>
      </c>
      <c r="G1455">
        <f t="shared" si="2047"/>
        <v>0.5</v>
      </c>
      <c r="H1455">
        <f t="shared" si="2054"/>
        <v>-0.13614012352028715</v>
      </c>
      <c r="I1455">
        <f t="shared" si="2055"/>
        <v>-0.48110899676464264</v>
      </c>
      <c r="J1455">
        <f t="shared" si="2048"/>
        <v>0.49999999999999989</v>
      </c>
      <c r="K1455">
        <f t="shared" si="2056"/>
        <v>0.13614012352028718</v>
      </c>
      <c r="L1455">
        <f t="shared" si="2057"/>
        <v>0.48110899676464269</v>
      </c>
      <c r="N1455">
        <v>74.2</v>
      </c>
      <c r="O1455">
        <f t="shared" si="2043"/>
        <v>77.524310489271429</v>
      </c>
      <c r="P1455">
        <f t="shared" si="2044"/>
        <v>12.475689510728568</v>
      </c>
      <c r="R1455">
        <f t="shared" si="2058"/>
        <v>6.0812966595117022</v>
      </c>
      <c r="T1455">
        <f t="shared" si="2049"/>
        <v>12.458268549380865</v>
      </c>
      <c r="V1455">
        <f t="shared" si="2059"/>
        <v>0</v>
      </c>
    </row>
    <row r="1456" spans="1:22" x14ac:dyDescent="0.2">
      <c r="A1456">
        <f t="shared" si="2045"/>
        <v>0.5</v>
      </c>
      <c r="B1456">
        <f t="shared" si="2050"/>
        <v>0.13530022298793185</v>
      </c>
      <c r="C1456">
        <f t="shared" si="2051"/>
        <v>0.48134587321323929</v>
      </c>
      <c r="D1456">
        <f t="shared" si="2046"/>
        <v>-0.49999999999999989</v>
      </c>
      <c r="E1456">
        <f t="shared" si="2052"/>
        <v>0.13530022298793187</v>
      </c>
      <c r="F1456">
        <f t="shared" si="2053"/>
        <v>0.48134587321323935</v>
      </c>
      <c r="G1456">
        <f t="shared" si="2047"/>
        <v>0.5</v>
      </c>
      <c r="H1456">
        <f t="shared" si="2054"/>
        <v>-0.13530022298793185</v>
      </c>
      <c r="I1456">
        <f t="shared" si="2055"/>
        <v>-0.48134587321323929</v>
      </c>
      <c r="J1456">
        <f t="shared" si="2048"/>
        <v>0.49999999999999989</v>
      </c>
      <c r="K1456">
        <f t="shared" si="2056"/>
        <v>0.13530022298793187</v>
      </c>
      <c r="L1456">
        <f t="shared" si="2057"/>
        <v>0.48134587321323935</v>
      </c>
      <c r="N1456">
        <v>74.3</v>
      </c>
      <c r="O1456">
        <f t="shared" si="2043"/>
        <v>77.55516233316871</v>
      </c>
      <c r="P1456">
        <f t="shared" si="2044"/>
        <v>12.444837666831278</v>
      </c>
      <c r="R1456">
        <f t="shared" si="2058"/>
        <v>6.0867440266197264</v>
      </c>
      <c r="T1456">
        <f t="shared" si="2049"/>
        <v>12.427416705483575</v>
      </c>
      <c r="V1456">
        <f t="shared" si="2059"/>
        <v>0</v>
      </c>
    </row>
    <row r="1457" spans="1:22" x14ac:dyDescent="0.2">
      <c r="A1457">
        <f t="shared" si="2045"/>
        <v>0.5</v>
      </c>
      <c r="B1457">
        <f t="shared" si="2050"/>
        <v>0.13445991030763282</v>
      </c>
      <c r="C1457">
        <f t="shared" si="2051"/>
        <v>0.48158128339882905</v>
      </c>
      <c r="D1457">
        <f t="shared" si="2046"/>
        <v>-0.49999999999999989</v>
      </c>
      <c r="E1457">
        <f t="shared" si="2052"/>
        <v>0.13445991030763285</v>
      </c>
      <c r="F1457">
        <f t="shared" si="2053"/>
        <v>0.48158128339882911</v>
      </c>
      <c r="G1457">
        <f t="shared" si="2047"/>
        <v>0.5</v>
      </c>
      <c r="H1457">
        <f t="shared" si="2054"/>
        <v>-0.13445991030763282</v>
      </c>
      <c r="I1457">
        <f t="shared" si="2055"/>
        <v>-0.48158128339882905</v>
      </c>
      <c r="J1457">
        <f t="shared" si="2048"/>
        <v>0.49999999999999989</v>
      </c>
      <c r="K1457">
        <f t="shared" si="2056"/>
        <v>0.13445991030763285</v>
      </c>
      <c r="L1457">
        <f t="shared" si="2057"/>
        <v>0.48158128339882911</v>
      </c>
      <c r="N1457">
        <v>74.400000000000006</v>
      </c>
      <c r="O1457">
        <f t="shared" si="2043"/>
        <v>77.586051675569095</v>
      </c>
      <c r="P1457">
        <f t="shared" si="2044"/>
        <v>12.413948324430907</v>
      </c>
      <c r="R1457">
        <f t="shared" si="2058"/>
        <v>6.0921763895856529</v>
      </c>
      <c r="T1457">
        <f t="shared" si="2049"/>
        <v>12.396527363083203</v>
      </c>
      <c r="V1457">
        <f t="shared" si="2059"/>
        <v>0</v>
      </c>
    </row>
    <row r="1458" spans="1:22" x14ac:dyDescent="0.2">
      <c r="A1458">
        <f t="shared" si="2045"/>
        <v>0.5</v>
      </c>
      <c r="B1458">
        <f t="shared" si="2050"/>
        <v>0.13361918803912845</v>
      </c>
      <c r="C1458">
        <f t="shared" si="2051"/>
        <v>0.48181522660431142</v>
      </c>
      <c r="D1458">
        <f t="shared" si="2046"/>
        <v>-0.49999999999999989</v>
      </c>
      <c r="E1458">
        <f t="shared" si="2052"/>
        <v>0.13361918803912848</v>
      </c>
      <c r="F1458">
        <f t="shared" si="2053"/>
        <v>0.48181522660431148</v>
      </c>
      <c r="G1458">
        <f t="shared" si="2047"/>
        <v>0.5</v>
      </c>
      <c r="H1458">
        <f t="shared" si="2054"/>
        <v>-0.13361918803912845</v>
      </c>
      <c r="I1458">
        <f t="shared" si="2055"/>
        <v>-0.48181522660431142</v>
      </c>
      <c r="J1458">
        <f t="shared" si="2048"/>
        <v>0.49999999999999989</v>
      </c>
      <c r="K1458">
        <f t="shared" si="2056"/>
        <v>0.13361918803912848</v>
      </c>
      <c r="L1458">
        <f t="shared" si="2057"/>
        <v>0.48181522660431148</v>
      </c>
      <c r="N1458">
        <v>74.5</v>
      </c>
      <c r="O1458">
        <f t="shared" si="2043"/>
        <v>77.616978440092453</v>
      </c>
      <c r="P1458">
        <f t="shared" si="2044"/>
        <v>12.383021559907542</v>
      </c>
      <c r="R1458">
        <f t="shared" si="2058"/>
        <v>6.0975937330430741</v>
      </c>
      <c r="T1458">
        <f t="shared" si="2049"/>
        <v>12.365600598559839</v>
      </c>
      <c r="V1458">
        <f t="shared" si="2059"/>
        <v>0</v>
      </c>
    </row>
    <row r="1459" spans="1:22" x14ac:dyDescent="0.2">
      <c r="A1459">
        <f t="shared" si="2045"/>
        <v>0.5</v>
      </c>
      <c r="B1459">
        <f t="shared" si="2050"/>
        <v>0.13277805874340448</v>
      </c>
      <c r="C1459">
        <f t="shared" si="2051"/>
        <v>0.48204770211705494</v>
      </c>
      <c r="D1459">
        <f t="shared" si="2046"/>
        <v>-0.49999999999999989</v>
      </c>
      <c r="E1459">
        <f t="shared" si="2052"/>
        <v>0.13277805874340451</v>
      </c>
      <c r="F1459">
        <f t="shared" si="2053"/>
        <v>0.482047702117055</v>
      </c>
      <c r="G1459">
        <f t="shared" si="2047"/>
        <v>0.5</v>
      </c>
      <c r="H1459">
        <f t="shared" si="2054"/>
        <v>-0.13277805874340448</v>
      </c>
      <c r="I1459">
        <f t="shared" si="2055"/>
        <v>-0.48204770211705494</v>
      </c>
      <c r="J1459">
        <f t="shared" si="2048"/>
        <v>0.49999999999999989</v>
      </c>
      <c r="K1459">
        <f t="shared" si="2056"/>
        <v>0.13277805874340451</v>
      </c>
      <c r="L1459">
        <f t="shared" si="2057"/>
        <v>0.482047702117055</v>
      </c>
      <c r="N1459">
        <v>74.599999999999994</v>
      </c>
      <c r="O1459">
        <f t="shared" si="2043"/>
        <v>77.64794255028616</v>
      </c>
      <c r="P1459">
        <f t="shared" si="2044"/>
        <v>12.352057449713842</v>
      </c>
      <c r="R1459">
        <f t="shared" si="2058"/>
        <v>6.1029960415812532</v>
      </c>
      <c r="T1459">
        <f t="shared" si="2049"/>
        <v>12.334636488366138</v>
      </c>
      <c r="V1459">
        <f t="shared" si="2059"/>
        <v>0</v>
      </c>
    </row>
    <row r="1460" spans="1:22" x14ac:dyDescent="0.2">
      <c r="A1460">
        <f t="shared" si="2045"/>
        <v>0.5</v>
      </c>
      <c r="B1460">
        <f t="shared" si="2050"/>
        <v>0.13193652498268635</v>
      </c>
      <c r="C1460">
        <f t="shared" si="2051"/>
        <v>0.48227870922889898</v>
      </c>
      <c r="D1460">
        <f t="shared" si="2046"/>
        <v>-0.49999999999999989</v>
      </c>
      <c r="E1460">
        <f t="shared" si="2052"/>
        <v>0.13193652498268638</v>
      </c>
      <c r="F1460">
        <f t="shared" si="2053"/>
        <v>0.48227870922889904</v>
      </c>
      <c r="G1460">
        <f t="shared" si="2047"/>
        <v>0.5</v>
      </c>
      <c r="H1460">
        <f t="shared" si="2054"/>
        <v>-0.13193652498268635</v>
      </c>
      <c r="I1460">
        <f t="shared" si="2055"/>
        <v>-0.48227870922889898</v>
      </c>
      <c r="J1460">
        <f t="shared" si="2048"/>
        <v>0.49999999999999989</v>
      </c>
      <c r="K1460">
        <f t="shared" si="2056"/>
        <v>0.13193652498268638</v>
      </c>
      <c r="L1460">
        <f t="shared" si="2057"/>
        <v>0.48227870922889904</v>
      </c>
      <c r="N1460">
        <v>74.7</v>
      </c>
      <c r="O1460">
        <f t="shared" si="2043"/>
        <v>77.678943929624992</v>
      </c>
      <c r="P1460">
        <f t="shared" si="2044"/>
        <v>12.32105607037502</v>
      </c>
      <c r="R1460">
        <f t="shared" si="2058"/>
        <v>6.1083832997446281</v>
      </c>
      <c r="T1460">
        <f t="shared" si="2049"/>
        <v>12.303635109027317</v>
      </c>
      <c r="V1460">
        <f t="shared" si="2059"/>
        <v>0</v>
      </c>
    </row>
    <row r="1461" spans="1:22" x14ac:dyDescent="0.2">
      <c r="A1461">
        <f t="shared" si="2045"/>
        <v>0.5</v>
      </c>
      <c r="B1461">
        <f t="shared" si="2050"/>
        <v>0.13109458932043233</v>
      </c>
      <c r="C1461">
        <f t="shared" si="2051"/>
        <v>0.4825082472361556</v>
      </c>
      <c r="D1461">
        <f t="shared" si="2046"/>
        <v>-0.49999999999999989</v>
      </c>
      <c r="E1461">
        <f t="shared" si="2052"/>
        <v>0.13109458932043236</v>
      </c>
      <c r="F1461">
        <f t="shared" si="2053"/>
        <v>0.48250824723615565</v>
      </c>
      <c r="G1461">
        <f t="shared" si="2047"/>
        <v>0.5</v>
      </c>
      <c r="H1461">
        <f t="shared" si="2054"/>
        <v>-0.13109458932043233</v>
      </c>
      <c r="I1461">
        <f t="shared" si="2055"/>
        <v>-0.4825082472361556</v>
      </c>
      <c r="J1461">
        <f t="shared" si="2048"/>
        <v>0.49999999999999989</v>
      </c>
      <c r="K1461">
        <f t="shared" si="2056"/>
        <v>0.13109458932043236</v>
      </c>
      <c r="L1461">
        <f t="shared" si="2057"/>
        <v>0.48250824723615565</v>
      </c>
      <c r="N1461">
        <v>74.8</v>
      </c>
      <c r="O1461">
        <f t="shared" si="2043"/>
        <v>77.70998250151122</v>
      </c>
      <c r="P1461">
        <f t="shared" si="2044"/>
        <v>12.290017498488783</v>
      </c>
      <c r="R1461">
        <f t="shared" si="2058"/>
        <v>6.1137554920321806</v>
      </c>
      <c r="T1461">
        <f t="shared" si="2049"/>
        <v>12.27259653714108</v>
      </c>
      <c r="V1461">
        <f t="shared" si="2059"/>
        <v>0</v>
      </c>
    </row>
    <row r="1462" spans="1:22" x14ac:dyDescent="0.2">
      <c r="A1462">
        <f t="shared" si="2045"/>
        <v>0.5</v>
      </c>
      <c r="B1462">
        <f t="shared" si="2050"/>
        <v>0.13025225432132409</v>
      </c>
      <c r="C1462">
        <f t="shared" si="2051"/>
        <v>0.48273631543961248</v>
      </c>
      <c r="D1462">
        <f t="shared" si="2046"/>
        <v>-0.49999999999999989</v>
      </c>
      <c r="E1462">
        <f t="shared" si="2052"/>
        <v>0.13025225432132412</v>
      </c>
      <c r="F1462">
        <f t="shared" si="2053"/>
        <v>0.48273631543961254</v>
      </c>
      <c r="G1462">
        <f t="shared" si="2047"/>
        <v>0.5</v>
      </c>
      <c r="H1462">
        <f t="shared" si="2054"/>
        <v>-0.13025225432132409</v>
      </c>
      <c r="I1462">
        <f t="shared" si="2055"/>
        <v>-0.48273631543961248</v>
      </c>
      <c r="J1462">
        <f t="shared" si="2048"/>
        <v>0.49999999999999989</v>
      </c>
      <c r="K1462">
        <f t="shared" si="2056"/>
        <v>0.13025225432132412</v>
      </c>
      <c r="L1462">
        <f t="shared" si="2057"/>
        <v>0.48273631543961254</v>
      </c>
      <c r="N1462">
        <v>74.900000000000006</v>
      </c>
      <c r="O1462">
        <f t="shared" si="2043"/>
        <v>77.741058189274668</v>
      </c>
      <c r="P1462">
        <f t="shared" si="2044"/>
        <v>12.258941810725339</v>
      </c>
      <c r="R1462">
        <f t="shared" si="2058"/>
        <v>6.1191126028969833</v>
      </c>
      <c r="T1462">
        <f t="shared" si="2049"/>
        <v>12.241520849377636</v>
      </c>
      <c r="V1462">
        <f t="shared" si="2059"/>
        <v>0</v>
      </c>
    </row>
    <row r="1463" spans="1:22" x14ac:dyDescent="0.2">
      <c r="A1463">
        <f t="shared" si="2045"/>
        <v>0.5</v>
      </c>
      <c r="B1463">
        <f t="shared" si="2050"/>
        <v>0.12940952255126034</v>
      </c>
      <c r="C1463">
        <f t="shared" si="2051"/>
        <v>0.4829629131445341</v>
      </c>
      <c r="D1463">
        <f t="shared" si="2046"/>
        <v>-0.49999999999999989</v>
      </c>
      <c r="E1463">
        <f t="shared" si="2052"/>
        <v>0.12940952255126037</v>
      </c>
      <c r="F1463">
        <f t="shared" si="2053"/>
        <v>0.48296291314453416</v>
      </c>
      <c r="G1463">
        <f t="shared" si="2047"/>
        <v>0.5</v>
      </c>
      <c r="H1463">
        <f t="shared" si="2054"/>
        <v>-0.12940952255126034</v>
      </c>
      <c r="I1463">
        <f t="shared" si="2055"/>
        <v>-0.4829629131445341</v>
      </c>
      <c r="J1463">
        <f t="shared" si="2048"/>
        <v>0.49999999999999989</v>
      </c>
      <c r="K1463">
        <f t="shared" si="2056"/>
        <v>0.12940952255126037</v>
      </c>
      <c r="L1463">
        <f t="shared" si="2057"/>
        <v>0.48296291314453416</v>
      </c>
      <c r="N1463">
        <v>75</v>
      </c>
      <c r="O1463">
        <f t="shared" si="2043"/>
        <v>77.772170916172783</v>
      </c>
      <c r="P1463">
        <f t="shared" si="2044"/>
        <v>12.227829083827213</v>
      </c>
      <c r="R1463">
        <f t="shared" si="2058"/>
        <v>6.124454616745389</v>
      </c>
      <c r="T1463">
        <f t="shared" si="2049"/>
        <v>12.21040812247951</v>
      </c>
      <c r="V1463">
        <f t="shared" si="2059"/>
        <v>0</v>
      </c>
    </row>
    <row r="1464" spans="1:22" x14ac:dyDescent="0.2">
      <c r="A1464">
        <f t="shared" si="2045"/>
        <v>0.5</v>
      </c>
      <c r="B1464">
        <f t="shared" si="2050"/>
        <v>0.12856639657734811</v>
      </c>
      <c r="C1464">
        <f t="shared" si="2051"/>
        <v>0.48318803966066454</v>
      </c>
      <c r="D1464">
        <f t="shared" si="2046"/>
        <v>-0.49999999999999989</v>
      </c>
      <c r="E1464">
        <f t="shared" si="2052"/>
        <v>0.12856639657734814</v>
      </c>
      <c r="F1464">
        <f t="shared" si="2053"/>
        <v>0.48318803966066459</v>
      </c>
      <c r="G1464">
        <f t="shared" si="2047"/>
        <v>0.5</v>
      </c>
      <c r="H1464">
        <f t="shared" si="2054"/>
        <v>-0.12856639657734811</v>
      </c>
      <c r="I1464">
        <f t="shared" si="2055"/>
        <v>-0.48318803966066454</v>
      </c>
      <c r="J1464">
        <f t="shared" si="2048"/>
        <v>0.49999999999999989</v>
      </c>
      <c r="K1464">
        <f t="shared" si="2056"/>
        <v>0.12856639657734814</v>
      </c>
      <c r="L1464">
        <f t="shared" si="2057"/>
        <v>0.48318803966066459</v>
      </c>
      <c r="N1464">
        <v>75.099999999999994</v>
      </c>
      <c r="O1464">
        <f t="shared" si="2043"/>
        <v>77.803320605390638</v>
      </c>
      <c r="P1464">
        <f t="shared" si="2044"/>
        <v>12.196679394609355</v>
      </c>
      <c r="R1464">
        <f t="shared" si="2058"/>
        <v>6.1297815179366761</v>
      </c>
      <c r="T1464">
        <f t="shared" si="2049"/>
        <v>12.179258433261651</v>
      </c>
      <c r="V1464">
        <f t="shared" si="2059"/>
        <v>0</v>
      </c>
    </row>
    <row r="1465" spans="1:22" x14ac:dyDescent="0.2">
      <c r="A1465">
        <f t="shared" si="2045"/>
        <v>0.5</v>
      </c>
      <c r="B1465">
        <f t="shared" si="2050"/>
        <v>0.12772287896789522</v>
      </c>
      <c r="C1465">
        <f t="shared" si="2051"/>
        <v>0.48341169430222958</v>
      </c>
      <c r="D1465">
        <f t="shared" si="2046"/>
        <v>-0.49999999999999989</v>
      </c>
      <c r="E1465">
        <f t="shared" si="2052"/>
        <v>0.12772287896789525</v>
      </c>
      <c r="F1465">
        <f t="shared" si="2053"/>
        <v>0.48341169430222963</v>
      </c>
      <c r="G1465">
        <f t="shared" si="2047"/>
        <v>0.5</v>
      </c>
      <c r="H1465">
        <f t="shared" si="2054"/>
        <v>-0.12772287896789522</v>
      </c>
      <c r="I1465">
        <f t="shared" si="2055"/>
        <v>-0.48341169430222958</v>
      </c>
      <c r="J1465">
        <f t="shared" si="2048"/>
        <v>0.49999999999999989</v>
      </c>
      <c r="K1465">
        <f t="shared" si="2056"/>
        <v>0.12772287896789525</v>
      </c>
      <c r="L1465">
        <f t="shared" si="2057"/>
        <v>0.48341169430222963</v>
      </c>
      <c r="N1465">
        <v>75.2</v>
      </c>
      <c r="O1465">
        <f t="shared" si="2043"/>
        <v>77.834507180040958</v>
      </c>
      <c r="P1465">
        <f t="shared" si="2044"/>
        <v>12.165492819959038</v>
      </c>
      <c r="R1465">
        <f t="shared" si="2058"/>
        <v>6.1350932907824269</v>
      </c>
      <c r="T1465">
        <f t="shared" si="2049"/>
        <v>12.148071858611335</v>
      </c>
      <c r="V1465">
        <f t="shared" si="2059"/>
        <v>0</v>
      </c>
    </row>
    <row r="1466" spans="1:22" x14ac:dyDescent="0.2">
      <c r="A1466">
        <f t="shared" si="2045"/>
        <v>0.5</v>
      </c>
      <c r="B1466">
        <f t="shared" si="2050"/>
        <v>0.12687897229240283</v>
      </c>
      <c r="C1466">
        <f t="shared" si="2051"/>
        <v>0.48363387638793831</v>
      </c>
      <c r="D1466">
        <f t="shared" si="2046"/>
        <v>-0.49999999999999989</v>
      </c>
      <c r="E1466">
        <f t="shared" si="2052"/>
        <v>0.12687897229240286</v>
      </c>
      <c r="F1466">
        <f t="shared" si="2053"/>
        <v>0.48363387638793837</v>
      </c>
      <c r="G1466">
        <f t="shared" si="2047"/>
        <v>0.5</v>
      </c>
      <c r="H1466">
        <f t="shared" si="2054"/>
        <v>-0.12687897229240283</v>
      </c>
      <c r="I1466">
        <f t="shared" si="2055"/>
        <v>-0.48363387638793831</v>
      </c>
      <c r="J1466">
        <f t="shared" si="2048"/>
        <v>0.49999999999999989</v>
      </c>
      <c r="K1466">
        <f t="shared" si="2056"/>
        <v>0.12687897229240286</v>
      </c>
      <c r="L1466">
        <f t="shared" si="2057"/>
        <v>0.48363387638793837</v>
      </c>
      <c r="N1466">
        <v>75.3</v>
      </c>
      <c r="O1466">
        <f t="shared" si="2043"/>
        <v>77.86573056316422</v>
      </c>
      <c r="P1466">
        <f t="shared" si="2044"/>
        <v>12.134269436835789</v>
      </c>
      <c r="R1466">
        <f t="shared" si="2058"/>
        <v>6.1403899195458429</v>
      </c>
      <c r="T1466">
        <f t="shared" si="2049"/>
        <v>12.116848475488085</v>
      </c>
      <c r="V1466">
        <f t="shared" si="2059"/>
        <v>0</v>
      </c>
    </row>
    <row r="1467" spans="1:22" x14ac:dyDescent="0.2">
      <c r="A1467">
        <f t="shared" si="2045"/>
        <v>0.5</v>
      </c>
      <c r="B1467">
        <f t="shared" si="2050"/>
        <v>0.12603467912155678</v>
      </c>
      <c r="C1467">
        <f t="shared" si="2051"/>
        <v>0.48385458524098551</v>
      </c>
      <c r="D1467">
        <f t="shared" si="2046"/>
        <v>-0.49999999999999989</v>
      </c>
      <c r="E1467">
        <f t="shared" si="2052"/>
        <v>0.1260346791215568</v>
      </c>
      <c r="F1467">
        <f t="shared" si="2053"/>
        <v>0.48385458524098557</v>
      </c>
      <c r="G1467">
        <f t="shared" si="2047"/>
        <v>0.5</v>
      </c>
      <c r="H1467">
        <f t="shared" si="2054"/>
        <v>-0.12603467912155678</v>
      </c>
      <c r="I1467">
        <f t="shared" si="2055"/>
        <v>-0.48385458524098551</v>
      </c>
      <c r="J1467">
        <f t="shared" si="2048"/>
        <v>0.49999999999999989</v>
      </c>
      <c r="K1467">
        <f t="shared" si="2056"/>
        <v>0.1260346791215568</v>
      </c>
      <c r="L1467">
        <f t="shared" si="2057"/>
        <v>0.48385458524098557</v>
      </c>
      <c r="N1467">
        <v>75.400000000000006</v>
      </c>
      <c r="O1467">
        <f t="shared" si="2043"/>
        <v>77.896990677728596</v>
      </c>
      <c r="P1467">
        <f t="shared" si="2044"/>
        <v>12.103009322271408</v>
      </c>
      <c r="R1467">
        <f t="shared" si="2058"/>
        <v>6.1456713884412508</v>
      </c>
      <c r="T1467">
        <f t="shared" si="2049"/>
        <v>12.085588360923705</v>
      </c>
      <c r="V1467">
        <f t="shared" si="2059"/>
        <v>0</v>
      </c>
    </row>
    <row r="1468" spans="1:22" x14ac:dyDescent="0.2">
      <c r="A1468">
        <f t="shared" si="2045"/>
        <v>0.5</v>
      </c>
      <c r="B1468">
        <f t="shared" si="2050"/>
        <v>0.12519000202722072</v>
      </c>
      <c r="C1468">
        <f t="shared" si="2051"/>
        <v>0.48407382018905382</v>
      </c>
      <c r="D1468">
        <f t="shared" si="2046"/>
        <v>-0.49999999999999989</v>
      </c>
      <c r="E1468">
        <f t="shared" si="2052"/>
        <v>0.12519000202722075</v>
      </c>
      <c r="F1468">
        <f t="shared" si="2053"/>
        <v>0.48407382018905387</v>
      </c>
      <c r="G1468">
        <f t="shared" si="2047"/>
        <v>0.5</v>
      </c>
      <c r="H1468">
        <f t="shared" si="2054"/>
        <v>-0.12519000202722072</v>
      </c>
      <c r="I1468">
        <f t="shared" si="2055"/>
        <v>-0.48407382018905382</v>
      </c>
      <c r="J1468">
        <f t="shared" si="2048"/>
        <v>0.49999999999999989</v>
      </c>
      <c r="K1468">
        <f t="shared" si="2056"/>
        <v>0.12519000202722075</v>
      </c>
      <c r="L1468">
        <f t="shared" si="2057"/>
        <v>0.48407382018905387</v>
      </c>
      <c r="N1468">
        <v>75.5</v>
      </c>
      <c r="O1468">
        <f t="shared" si="2043"/>
        <v>77.928287446630065</v>
      </c>
      <c r="P1468">
        <f t="shared" si="2044"/>
        <v>12.071712553369945</v>
      </c>
      <c r="R1468">
        <f t="shared" si="2058"/>
        <v>6.1509376816336188</v>
      </c>
      <c r="T1468">
        <f t="shared" si="2049"/>
        <v>12.054291592022242</v>
      </c>
      <c r="V1468">
        <f t="shared" si="2059"/>
        <v>0</v>
      </c>
    </row>
    <row r="1469" spans="1:22" x14ac:dyDescent="0.2">
      <c r="A1469">
        <f t="shared" si="2045"/>
        <v>0.5</v>
      </c>
      <c r="B1469">
        <f t="shared" si="2050"/>
        <v>0.12434494358242745</v>
      </c>
      <c r="C1469">
        <f t="shared" si="2051"/>
        <v>0.48429158056431543</v>
      </c>
      <c r="D1469">
        <f t="shared" si="2046"/>
        <v>-0.49999999999999989</v>
      </c>
      <c r="E1469">
        <f t="shared" si="2052"/>
        <v>0.12434494358242748</v>
      </c>
      <c r="F1469">
        <f t="shared" si="2053"/>
        <v>0.48429158056431554</v>
      </c>
      <c r="G1469">
        <f t="shared" si="2047"/>
        <v>0.5</v>
      </c>
      <c r="H1469">
        <f t="shared" si="2054"/>
        <v>-0.12434494358242745</v>
      </c>
      <c r="I1469">
        <f t="shared" si="2055"/>
        <v>-0.48429158056431543</v>
      </c>
      <c r="J1469">
        <f t="shared" si="2048"/>
        <v>0.49999999999999989</v>
      </c>
      <c r="K1469">
        <f t="shared" si="2056"/>
        <v>0.12434494358242748</v>
      </c>
      <c r="L1469">
        <f t="shared" si="2057"/>
        <v>0.48429158056431554</v>
      </c>
      <c r="N1469">
        <v>75.599999999999994</v>
      </c>
      <c r="O1469">
        <f t="shared" si="2043"/>
        <v>77.959620792692419</v>
      </c>
      <c r="P1469">
        <f t="shared" si="2044"/>
        <v>12.040379207307566</v>
      </c>
      <c r="R1469">
        <f t="shared" si="2058"/>
        <v>6.1561887832377478</v>
      </c>
      <c r="T1469">
        <f t="shared" si="2049"/>
        <v>12.022958245959863</v>
      </c>
      <c r="V1469">
        <f t="shared" si="2059"/>
        <v>0</v>
      </c>
    </row>
    <row r="1470" spans="1:22" x14ac:dyDescent="0.2">
      <c r="A1470">
        <f t="shared" si="2045"/>
        <v>0.5</v>
      </c>
      <c r="B1470">
        <f t="shared" si="2050"/>
        <v>0.12349950636137148</v>
      </c>
      <c r="C1470">
        <f t="shared" si="2051"/>
        <v>0.48450786570343463</v>
      </c>
      <c r="D1470">
        <f t="shared" si="2046"/>
        <v>-0.49999999999999989</v>
      </c>
      <c r="E1470">
        <f t="shared" si="2052"/>
        <v>0.1234995063613715</v>
      </c>
      <c r="F1470">
        <f t="shared" si="2053"/>
        <v>0.48450786570343468</v>
      </c>
      <c r="G1470">
        <f t="shared" si="2047"/>
        <v>0.5</v>
      </c>
      <c r="H1470">
        <f t="shared" si="2054"/>
        <v>-0.12349950636137148</v>
      </c>
      <c r="I1470">
        <f t="shared" si="2055"/>
        <v>-0.48450786570343463</v>
      </c>
      <c r="J1470">
        <f t="shared" si="2048"/>
        <v>0.49999999999999989</v>
      </c>
      <c r="K1470">
        <f t="shared" si="2056"/>
        <v>0.1234995063613715</v>
      </c>
      <c r="L1470">
        <f t="shared" si="2057"/>
        <v>0.48450786570343468</v>
      </c>
      <c r="N1470">
        <v>75.7</v>
      </c>
      <c r="O1470">
        <f t="shared" si="2043"/>
        <v>77.990990638667299</v>
      </c>
      <c r="P1470">
        <f t="shared" si="2044"/>
        <v>12.009009361332687</v>
      </c>
      <c r="R1470">
        <f t="shared" si="2058"/>
        <v>6.1614246773179602</v>
      </c>
      <c r="T1470">
        <f t="shared" si="2049"/>
        <v>11.991588399984984</v>
      </c>
      <c r="V1470">
        <f t="shared" si="2059"/>
        <v>0</v>
      </c>
    </row>
    <row r="1471" spans="1:22" x14ac:dyDescent="0.2">
      <c r="A1471">
        <f t="shared" si="2045"/>
        <v>0.5</v>
      </c>
      <c r="B1471">
        <f t="shared" si="2050"/>
        <v>0.12265369293940134</v>
      </c>
      <c r="C1471">
        <f t="shared" si="2051"/>
        <v>0.48472267494756932</v>
      </c>
      <c r="D1471">
        <f t="shared" si="2046"/>
        <v>-0.49999999999999989</v>
      </c>
      <c r="E1471">
        <f t="shared" si="2052"/>
        <v>0.12265369293940137</v>
      </c>
      <c r="F1471">
        <f t="shared" si="2053"/>
        <v>0.48472267494756938</v>
      </c>
      <c r="G1471">
        <f t="shared" si="2047"/>
        <v>0.5</v>
      </c>
      <c r="H1471">
        <f t="shared" si="2054"/>
        <v>-0.12265369293940134</v>
      </c>
      <c r="I1471">
        <f t="shared" si="2055"/>
        <v>-0.48472267494756932</v>
      </c>
      <c r="J1471">
        <f t="shared" si="2048"/>
        <v>0.49999999999999989</v>
      </c>
      <c r="K1471">
        <f t="shared" si="2056"/>
        <v>0.12265369293940137</v>
      </c>
      <c r="L1471">
        <f t="shared" si="2057"/>
        <v>0.48472267494756938</v>
      </c>
      <c r="N1471">
        <v>75.8</v>
      </c>
      <c r="O1471">
        <f t="shared" si="2043"/>
        <v>78.022396907234182</v>
      </c>
      <c r="P1471">
        <f t="shared" si="2044"/>
        <v>11.977603092765825</v>
      </c>
      <c r="R1471">
        <f t="shared" si="2058"/>
        <v>6.1666453478874059</v>
      </c>
      <c r="T1471">
        <f t="shared" si="2049"/>
        <v>11.960182131418122</v>
      </c>
      <c r="V1471">
        <f t="shared" si="2059"/>
        <v>0</v>
      </c>
    </row>
    <row r="1472" spans="1:22" x14ac:dyDescent="0.2">
      <c r="A1472">
        <f t="shared" si="2045"/>
        <v>0.5</v>
      </c>
      <c r="B1472">
        <f t="shared" si="2050"/>
        <v>0.12180750589301118</v>
      </c>
      <c r="C1472">
        <f t="shared" si="2051"/>
        <v>0.48493600764237332</v>
      </c>
      <c r="D1472">
        <f t="shared" si="2046"/>
        <v>-0.49999999999999989</v>
      </c>
      <c r="E1472">
        <f t="shared" si="2052"/>
        <v>0.12180750589301119</v>
      </c>
      <c r="F1472">
        <f t="shared" si="2053"/>
        <v>0.48493600764237343</v>
      </c>
      <c r="G1472">
        <f t="shared" si="2047"/>
        <v>0.5</v>
      </c>
      <c r="H1472">
        <f t="shared" si="2054"/>
        <v>-0.12180750589301118</v>
      </c>
      <c r="I1472">
        <f t="shared" si="2055"/>
        <v>-0.48493600764237332</v>
      </c>
      <c r="J1472">
        <f t="shared" si="2048"/>
        <v>0.49999999999999989</v>
      </c>
      <c r="K1472">
        <f t="shared" si="2056"/>
        <v>0.12180750589301119</v>
      </c>
      <c r="L1472">
        <f t="shared" si="2057"/>
        <v>0.48493600764237343</v>
      </c>
      <c r="N1472">
        <v>75.900000000000006</v>
      </c>
      <c r="O1472">
        <f t="shared" si="2043"/>
        <v>78.05383952100037</v>
      </c>
      <c r="P1472">
        <f t="shared" si="2044"/>
        <v>11.946160478999621</v>
      </c>
      <c r="R1472">
        <f t="shared" si="2058"/>
        <v>6.1718507789074764</v>
      </c>
      <c r="T1472">
        <f t="shared" si="2049"/>
        <v>11.928739517651918</v>
      </c>
      <c r="V1472">
        <f t="shared" si="2059"/>
        <v>0</v>
      </c>
    </row>
    <row r="1473" spans="1:22" x14ac:dyDescent="0.2">
      <c r="A1473">
        <f t="shared" si="2045"/>
        <v>0.5</v>
      </c>
      <c r="B1473">
        <f t="shared" si="2050"/>
        <v>0.12096094779983381</v>
      </c>
      <c r="C1473">
        <f t="shared" si="2051"/>
        <v>0.48514786313799813</v>
      </c>
      <c r="D1473">
        <f t="shared" si="2046"/>
        <v>-0.49999999999999989</v>
      </c>
      <c r="E1473">
        <f t="shared" si="2052"/>
        <v>0.12096094779983382</v>
      </c>
      <c r="F1473">
        <f t="shared" si="2053"/>
        <v>0.48514786313799824</v>
      </c>
      <c r="G1473">
        <f t="shared" si="2047"/>
        <v>0.5</v>
      </c>
      <c r="H1473">
        <f t="shared" si="2054"/>
        <v>-0.12096094779983381</v>
      </c>
      <c r="I1473">
        <f t="shared" si="2055"/>
        <v>-0.48514786313799813</v>
      </c>
      <c r="J1473">
        <f t="shared" si="2048"/>
        <v>0.49999999999999989</v>
      </c>
      <c r="K1473">
        <f t="shared" si="2056"/>
        <v>0.12096094779983382</v>
      </c>
      <c r="L1473">
        <f t="shared" si="2057"/>
        <v>0.48514786313799824</v>
      </c>
      <c r="N1473">
        <v>76</v>
      </c>
      <c r="O1473">
        <f t="shared" si="2043"/>
        <v>78.085318402501173</v>
      </c>
      <c r="P1473">
        <f t="shared" si="2044"/>
        <v>11.914681597498838</v>
      </c>
      <c r="R1473">
        <f t="shared" si="2058"/>
        <v>6.1770409542873077</v>
      </c>
      <c r="T1473">
        <f t="shared" si="2049"/>
        <v>11.897260636151135</v>
      </c>
      <c r="V1473">
        <f t="shared" si="2059"/>
        <v>0</v>
      </c>
    </row>
    <row r="1474" spans="1:22" x14ac:dyDescent="0.2">
      <c r="A1474">
        <f t="shared" si="2045"/>
        <v>0.5</v>
      </c>
      <c r="B1474">
        <f t="shared" si="2050"/>
        <v>0.12011402123863187</v>
      </c>
      <c r="C1474">
        <f t="shared" si="2051"/>
        <v>0.48535824078909534</v>
      </c>
      <c r="D1474">
        <f t="shared" si="2046"/>
        <v>-0.49999999999999989</v>
      </c>
      <c r="E1474">
        <f t="shared" si="2052"/>
        <v>0.12011402123863188</v>
      </c>
      <c r="F1474">
        <f t="shared" si="2053"/>
        <v>0.4853582407890954</v>
      </c>
      <c r="G1474">
        <f t="shared" si="2047"/>
        <v>0.5</v>
      </c>
      <c r="H1474">
        <f t="shared" si="2054"/>
        <v>-0.12011402123863187</v>
      </c>
      <c r="I1474">
        <f t="shared" si="2055"/>
        <v>-0.48535824078909534</v>
      </c>
      <c r="J1474">
        <f t="shared" si="2048"/>
        <v>0.49999999999999989</v>
      </c>
      <c r="K1474">
        <f t="shared" si="2056"/>
        <v>0.12011402123863188</v>
      </c>
      <c r="L1474">
        <f t="shared" si="2057"/>
        <v>0.4853582407890954</v>
      </c>
      <c r="N1474">
        <v>76.099999999999994</v>
      </c>
      <c r="O1474">
        <f t="shared" si="2043"/>
        <v>78.116833474199652</v>
      </c>
      <c r="P1474">
        <f t="shared" si="2044"/>
        <v>11.883166525800355</v>
      </c>
      <c r="R1474">
        <f t="shared" si="2058"/>
        <v>6.1822158578831869</v>
      </c>
      <c r="T1474">
        <f t="shared" si="2049"/>
        <v>11.865745564452652</v>
      </c>
      <c r="V1474">
        <f t="shared" si="2059"/>
        <v>0</v>
      </c>
    </row>
    <row r="1475" spans="1:22" x14ac:dyDescent="0.2">
      <c r="A1475">
        <f t="shared" si="2045"/>
        <v>0.5</v>
      </c>
      <c r="B1475">
        <f t="shared" si="2050"/>
        <v>0.11926672878929039</v>
      </c>
      <c r="C1475">
        <f t="shared" si="2051"/>
        <v>0.48556713995481798</v>
      </c>
      <c r="D1475">
        <f t="shared" si="2046"/>
        <v>-0.49999999999999989</v>
      </c>
      <c r="E1475">
        <f t="shared" si="2052"/>
        <v>0.11926672878929041</v>
      </c>
      <c r="F1475">
        <f t="shared" si="2053"/>
        <v>0.48556713995481804</v>
      </c>
      <c r="G1475">
        <f t="shared" si="2047"/>
        <v>0.5</v>
      </c>
      <c r="H1475">
        <f t="shared" si="2054"/>
        <v>-0.11926672878929039</v>
      </c>
      <c r="I1475">
        <f t="shared" si="2055"/>
        <v>-0.48556713995481798</v>
      </c>
      <c r="J1475">
        <f t="shared" si="2048"/>
        <v>0.49999999999999989</v>
      </c>
      <c r="K1475">
        <f t="shared" si="2056"/>
        <v>0.11926672878929041</v>
      </c>
      <c r="L1475">
        <f t="shared" si="2057"/>
        <v>0.48556713995481804</v>
      </c>
      <c r="N1475">
        <v>76.2</v>
      </c>
      <c r="O1475">
        <f t="shared" si="2043"/>
        <v>78.14838465848689</v>
      </c>
      <c r="P1475">
        <f t="shared" si="2044"/>
        <v>11.851615341513103</v>
      </c>
      <c r="R1475">
        <f t="shared" si="2058"/>
        <v>6.1873754734980171</v>
      </c>
      <c r="T1475">
        <f t="shared" si="2049"/>
        <v>11.8341943801654</v>
      </c>
      <c r="V1475">
        <f t="shared" si="2059"/>
        <v>0</v>
      </c>
    </row>
    <row r="1476" spans="1:22" x14ac:dyDescent="0.2">
      <c r="A1476">
        <f t="shared" si="2045"/>
        <v>0.5</v>
      </c>
      <c r="B1476">
        <f t="shared" si="2050"/>
        <v>0.11841907303280934</v>
      </c>
      <c r="C1476">
        <f t="shared" si="2051"/>
        <v>0.48577455999882296</v>
      </c>
      <c r="D1476">
        <f t="shared" si="2046"/>
        <v>-0.49999999999999989</v>
      </c>
      <c r="E1476">
        <f t="shared" si="2052"/>
        <v>0.11841907303280935</v>
      </c>
      <c r="F1476">
        <f t="shared" si="2053"/>
        <v>0.48577455999882307</v>
      </c>
      <c r="G1476">
        <f t="shared" si="2047"/>
        <v>0.5</v>
      </c>
      <c r="H1476">
        <f t="shared" si="2054"/>
        <v>-0.11841907303280934</v>
      </c>
      <c r="I1476">
        <f t="shared" si="2055"/>
        <v>-0.48577455999882296</v>
      </c>
      <c r="J1476">
        <f t="shared" si="2048"/>
        <v>0.49999999999999989</v>
      </c>
      <c r="K1476">
        <f t="shared" si="2056"/>
        <v>0.11841907303280935</v>
      </c>
      <c r="L1476">
        <f t="shared" si="2057"/>
        <v>0.48577455999882307</v>
      </c>
      <c r="N1476">
        <v>76.3</v>
      </c>
      <c r="O1476">
        <f t="shared" si="2043"/>
        <v>78.179971877681908</v>
      </c>
      <c r="P1476">
        <f t="shared" si="2044"/>
        <v>11.820028122318089</v>
      </c>
      <c r="R1476">
        <f t="shared" si="2058"/>
        <v>6.1925197848806768</v>
      </c>
      <c r="T1476">
        <f t="shared" si="2049"/>
        <v>11.802607160970386</v>
      </c>
      <c r="V1476">
        <f t="shared" si="2059"/>
        <v>0</v>
      </c>
    </row>
    <row r="1477" spans="1:22" x14ac:dyDescent="0.2">
      <c r="A1477">
        <f t="shared" si="2045"/>
        <v>0.5</v>
      </c>
      <c r="B1477">
        <f t="shared" si="2050"/>
        <v>0.11757105655129498</v>
      </c>
      <c r="C1477">
        <f t="shared" si="2051"/>
        <v>0.48598050028927303</v>
      </c>
      <c r="D1477">
        <f t="shared" si="2046"/>
        <v>-0.49999999999999989</v>
      </c>
      <c r="E1477">
        <f t="shared" si="2052"/>
        <v>0.11757105655129499</v>
      </c>
      <c r="F1477">
        <f t="shared" si="2053"/>
        <v>0.48598050028927314</v>
      </c>
      <c r="G1477">
        <f t="shared" si="2047"/>
        <v>0.5</v>
      </c>
      <c r="H1477">
        <f t="shared" si="2054"/>
        <v>-0.11757105655129498</v>
      </c>
      <c r="I1477">
        <f t="shared" si="2055"/>
        <v>-0.48598050028927303</v>
      </c>
      <c r="J1477">
        <f t="shared" si="2048"/>
        <v>0.49999999999999989</v>
      </c>
      <c r="K1477">
        <f t="shared" si="2056"/>
        <v>0.11757105655129499</v>
      </c>
      <c r="L1477">
        <f t="shared" si="2057"/>
        <v>0.48598050028927314</v>
      </c>
      <c r="N1477">
        <v>76.400000000000006</v>
      </c>
      <c r="O1477">
        <f t="shared" si="2043"/>
        <v>78.211595054031562</v>
      </c>
      <c r="P1477">
        <f t="shared" si="2044"/>
        <v>11.788404945968427</v>
      </c>
      <c r="R1477">
        <f t="shared" si="2058"/>
        <v>6.1976487757255851</v>
      </c>
      <c r="T1477">
        <f t="shared" si="2049"/>
        <v>11.770983984620724</v>
      </c>
      <c r="V1477">
        <f t="shared" si="2059"/>
        <v>0</v>
      </c>
    </row>
    <row r="1478" spans="1:22" x14ac:dyDescent="0.2">
      <c r="A1478">
        <f t="shared" si="2045"/>
        <v>0.5</v>
      </c>
      <c r="B1478">
        <f t="shared" si="2050"/>
        <v>0.11672268192795272</v>
      </c>
      <c r="C1478">
        <f t="shared" si="2051"/>
        <v>0.48618496019883822</v>
      </c>
      <c r="D1478">
        <f t="shared" si="2046"/>
        <v>-0.49999999999999989</v>
      </c>
      <c r="E1478">
        <f t="shared" si="2052"/>
        <v>0.11672268192795274</v>
      </c>
      <c r="F1478">
        <f t="shared" si="2053"/>
        <v>0.48618496019883828</v>
      </c>
      <c r="G1478">
        <f t="shared" si="2047"/>
        <v>0.5</v>
      </c>
      <c r="H1478">
        <f t="shared" si="2054"/>
        <v>-0.11672268192795272</v>
      </c>
      <c r="I1478">
        <f t="shared" si="2055"/>
        <v>-0.48618496019883822</v>
      </c>
      <c r="J1478">
        <f t="shared" si="2048"/>
        <v>0.49999999999999989</v>
      </c>
      <c r="K1478">
        <f t="shared" si="2056"/>
        <v>0.11672268192795274</v>
      </c>
      <c r="L1478">
        <f t="shared" si="2057"/>
        <v>0.48618496019883828</v>
      </c>
      <c r="N1478">
        <v>76.5</v>
      </c>
      <c r="O1478">
        <f t="shared" si="2043"/>
        <v>78.243254109710719</v>
      </c>
      <c r="P1478">
        <f t="shared" si="2044"/>
        <v>11.756745890289276</v>
      </c>
      <c r="R1478">
        <f t="shared" si="2058"/>
        <v>6.2027624296720498</v>
      </c>
      <c r="T1478">
        <f t="shared" si="2049"/>
        <v>11.739324928941572</v>
      </c>
      <c r="V1478">
        <f t="shared" si="2059"/>
        <v>0</v>
      </c>
    </row>
    <row r="1479" spans="1:22" x14ac:dyDescent="0.2">
      <c r="A1479">
        <f t="shared" si="2045"/>
        <v>0.5</v>
      </c>
      <c r="B1479">
        <f t="shared" si="2050"/>
        <v>0.11587395174707872</v>
      </c>
      <c r="C1479">
        <f t="shared" si="2051"/>
        <v>0.48638793910469813</v>
      </c>
      <c r="D1479">
        <f t="shared" si="2046"/>
        <v>-0.49999999999999989</v>
      </c>
      <c r="E1479">
        <f t="shared" si="2052"/>
        <v>0.11587395174707875</v>
      </c>
      <c r="F1479">
        <f t="shared" si="2053"/>
        <v>0.48638793910469819</v>
      </c>
      <c r="G1479">
        <f t="shared" si="2047"/>
        <v>0.5</v>
      </c>
      <c r="H1479">
        <f t="shared" si="2054"/>
        <v>-0.11587395174707872</v>
      </c>
      <c r="I1479">
        <f t="shared" si="2055"/>
        <v>-0.48638793910469813</v>
      </c>
      <c r="J1479">
        <f t="shared" si="2048"/>
        <v>0.49999999999999989</v>
      </c>
      <c r="K1479">
        <f t="shared" si="2056"/>
        <v>0.11587395174707875</v>
      </c>
      <c r="L1479">
        <f t="shared" si="2057"/>
        <v>0.48638793910469819</v>
      </c>
      <c r="N1479">
        <v>76.599999999999994</v>
      </c>
      <c r="O1479">
        <f t="shared" si="2043"/>
        <v>78.274948966822123</v>
      </c>
      <c r="P1479">
        <f t="shared" si="2044"/>
        <v>11.725051033177861</v>
      </c>
      <c r="R1479">
        <f t="shared" si="2058"/>
        <v>6.2078607303037696</v>
      </c>
      <c r="T1479">
        <f t="shared" si="2049"/>
        <v>11.707630071830158</v>
      </c>
      <c r="V1479">
        <f t="shared" si="2059"/>
        <v>0</v>
      </c>
    </row>
    <row r="1480" spans="1:22" x14ac:dyDescent="0.2">
      <c r="A1480">
        <f t="shared" si="2045"/>
        <v>0.5</v>
      </c>
      <c r="B1480">
        <f t="shared" si="2050"/>
        <v>0.11502486859405221</v>
      </c>
      <c r="C1480">
        <f t="shared" si="2051"/>
        <v>0.48658943638854402</v>
      </c>
      <c r="D1480">
        <f t="shared" si="2046"/>
        <v>-0.49999999999999989</v>
      </c>
      <c r="E1480">
        <f t="shared" si="2052"/>
        <v>0.11502486859405223</v>
      </c>
      <c r="F1480">
        <f t="shared" si="2053"/>
        <v>0.48658943638854407</v>
      </c>
      <c r="G1480">
        <f t="shared" si="2047"/>
        <v>0.5</v>
      </c>
      <c r="H1480">
        <f t="shared" si="2054"/>
        <v>-0.11502486859405221</v>
      </c>
      <c r="I1480">
        <f t="shared" si="2055"/>
        <v>-0.48658943638854402</v>
      </c>
      <c r="J1480">
        <f t="shared" si="2048"/>
        <v>0.49999999999999989</v>
      </c>
      <c r="K1480">
        <f t="shared" si="2056"/>
        <v>0.11502486859405223</v>
      </c>
      <c r="L1480">
        <f t="shared" si="2057"/>
        <v>0.48658943638854407</v>
      </c>
      <c r="N1480">
        <v>76.7</v>
      </c>
      <c r="O1480">
        <f t="shared" si="2043"/>
        <v>78.306679547396499</v>
      </c>
      <c r="P1480">
        <f t="shared" si="2044"/>
        <v>11.693320452603512</v>
      </c>
      <c r="R1480">
        <f t="shared" si="2058"/>
        <v>6.2129436611482669</v>
      </c>
      <c r="T1480">
        <f t="shared" si="2049"/>
        <v>11.675899491255809</v>
      </c>
      <c r="V1480">
        <f t="shared" si="2059"/>
        <v>0</v>
      </c>
    </row>
    <row r="1481" spans="1:22" x14ac:dyDescent="0.2">
      <c r="A1481">
        <f t="shared" si="2045"/>
        <v>0.5</v>
      </c>
      <c r="B1481">
        <f t="shared" si="2050"/>
        <v>0.11417543505532793</v>
      </c>
      <c r="C1481">
        <f t="shared" si="2051"/>
        <v>0.48678945143657998</v>
      </c>
      <c r="D1481">
        <f t="shared" si="2046"/>
        <v>-0.49999999999999989</v>
      </c>
      <c r="E1481">
        <f t="shared" si="2052"/>
        <v>0.11417543505532794</v>
      </c>
      <c r="F1481">
        <f t="shared" si="2053"/>
        <v>0.48678945143658009</v>
      </c>
      <c r="G1481">
        <f t="shared" si="2047"/>
        <v>0.5</v>
      </c>
      <c r="H1481">
        <f t="shared" si="2054"/>
        <v>-0.11417543505532793</v>
      </c>
      <c r="I1481">
        <f t="shared" si="2055"/>
        <v>-0.48678945143657998</v>
      </c>
      <c r="J1481">
        <f t="shared" si="2048"/>
        <v>0.49999999999999989</v>
      </c>
      <c r="K1481">
        <f t="shared" si="2056"/>
        <v>0.11417543505532794</v>
      </c>
      <c r="L1481">
        <f t="shared" si="2057"/>
        <v>0.48678945143658009</v>
      </c>
      <c r="N1481">
        <v>76.8</v>
      </c>
      <c r="O1481">
        <f t="shared" ref="O1481:O1544" si="2060">(DEGREES(ACOS(((-(((SUMPRODUCT(G1481:I1481,$I$8:$K$8))*(SUMPRODUCT(G1481:I1481,$I$10:$K$10))-(SUMPRODUCT(J1481:L1481,$I$8:$K$8))*(SUMPRODUCT(J1481:L1481,$I$10:$K$10)))-((SUMPRODUCT(A1481:C1481,$I$8:$K$8))*(SUMPRODUCT(A1481:C1481,$I$10:$K$10))-(SUMPRODUCT(D1481:F1481,$I$8:$K$8))*(SUMPRODUCT(D1481:F1481,$I$10:$K$10))))*(((SUMPRODUCT(G1481:I1481,$I$8:$K$8))*(SUMPRODUCT(G1481:I1481,$I$10:$K$10))+(SUMPRODUCT(J1481:L1481,$I$8:$K$8))*(SUMPRODUCT(J1481:L1481,$I$10:$K$10)))-((SUMPRODUCT(A1481:C1481,$I$8:$K$8))*(SUMPRODUCT(A1481:C1481,$I$10:$K$10))+(SUMPRODUCT(D1481:F1481,$I$8:$K$8))*(SUMPRODUCT(D1481:F1481,$I$10:$K$10)))))-((((SUMPRODUCT(A1481:C1481,$I$8:$K$8))*(SUMPRODUCT(D1481:F1481,$I$10:$K$10))+(SUMPRODUCT(A1481:C1481,$I$10:$K$10))*(SUMPRODUCT(D1481:F1481,$I$8:$K$8)))-((SUMPRODUCT(G1481:I1481,$I$8:$K$8))*(SUMPRODUCT(J1481:L1481,$I$10:$K$10))+(SUMPRODUCT(G1481:I1481,$I$10:$K$10))*(SUMPRODUCT(J1481:L1481,$I$8:$K$8))))*(SQRT(((((SUMPRODUCT(G1481:I1481,$I$8:$K$8))*(SUMPRODUCT(G1481:I1481,$I$10:$K$10))-(SUMPRODUCT(J1481:L1481,$I$8:$K$8))*(SUMPRODUCT(J1481:L1481,$I$10:$K$10)))-((SUMPRODUCT(A1481:C1481,$I$8:$K$8))*(SUMPRODUCT(A1481:C1481,$I$10:$K$10))-(SUMPRODUCT(D1481:F1481,$I$8:$K$8))*(SUMPRODUCT(D1481:F1481,$I$10:$K$10))))^2)+((((SUMPRODUCT(A1481:C1481,$I$8:$K$8))*(SUMPRODUCT(D1481:F1481,$I$10:$K$10))+(SUMPRODUCT(A1481:C1481,$I$10:$K$10))*(SUMPRODUCT(D1481:F1481,$I$8:$K$8)))-((SUMPRODUCT(G1481:I1481,$I$8:$K$8))*(SUMPRODUCT(J1481:L1481,$I$10:$K$10))+(SUMPRODUCT(G1481:I1481,$I$10:$K$10))*(SUMPRODUCT(J1481:L1481,$I$8:$K$8))))^2)-((((SUMPRODUCT(G1481:I1481,$I$8:$K$8))*(SUMPRODUCT(G1481:I1481,$I$10:$K$10))+(SUMPRODUCT(J1481:L1481,$I$8:$K$8))*(SUMPRODUCT(J1481:L1481,$I$10:$K$10)))-((SUMPRODUCT(A1481:C1481,$I$8:$K$8))*(SUMPRODUCT(A1481:C1481,$I$10:$K$10))+(SUMPRODUCT(D1481:F1481,$I$8:$K$8))*(SUMPRODUCT(D1481:F1481,$I$10:$K$10))))^2)))))/(((((SUMPRODUCT(G1481:I1481,$I$8:$K$8))*(SUMPRODUCT(G1481:I1481,$I$10:$K$10))-(SUMPRODUCT(J1481:L1481,$I$8:$K$8))*(SUMPRODUCT(J1481:L1481,$I$10:$K$10)))-((SUMPRODUCT(A1481:C1481,$I$8:$K$8))*(SUMPRODUCT(A1481:C1481,$I$10:$K$10))-(SUMPRODUCT(D1481:F1481,$I$8:$K$8))*(SUMPRODUCT(D1481:F1481,$I$10:$K$10))))^2)+((((SUMPRODUCT(A1481:C1481,$I$8:$K$8))*(SUMPRODUCT(D1481:F1481,$I$10:$K$10))+(SUMPRODUCT(A1481:C1481,$I$10:$K$10))*(SUMPRODUCT(D1481:F1481,$I$8:$K$8)))-((SUMPRODUCT(G1481:I1481,$I$8:$K$8))*(SUMPRODUCT(J1481:L1481,$I$10:$K$10))+(SUMPRODUCT(G1481:I1481,$I$10:$K$10))*(SUMPRODUCT(J1481:L1481,$I$8:$K$8))))^2)))))/2</f>
        <v>78.33844577339238</v>
      </c>
      <c r="P1481">
        <f t="shared" ref="P1481:P1544" si="2061">(DEGREES(ACOS(((-(((SUMPRODUCT(G1481:I1481,$I$8:$K$8))*(SUMPRODUCT(G1481:I1481,$I$10:$K$10))-(SUMPRODUCT(J1481:L1481,$I$8:$K$8))*(SUMPRODUCT(J1481:L1481,$I$10:$K$10)))-((SUMPRODUCT(A1481:C1481,$I$8:$K$8))*(SUMPRODUCT(A1481:C1481,$I$10:$K$10))-(SUMPRODUCT(D1481:F1481,$I$8:$K$8))*(SUMPRODUCT(D1481:F1481,$I$10:$K$10))))*(((SUMPRODUCT(G1481:I1481,$I$8:$K$8))*(SUMPRODUCT(G1481:I1481,$I$10:$K$10))+(SUMPRODUCT(J1481:L1481,$I$8:$K$8))*(SUMPRODUCT(J1481:L1481,$I$10:$K$10)))-((SUMPRODUCT(A1481:C1481,$I$8:$K$8))*(SUMPRODUCT(A1481:C1481,$I$10:$K$10))+(SUMPRODUCT(D1481:F1481,$I$8:$K$8))*(SUMPRODUCT(D1481:F1481,$I$10:$K$10)))))+((((SUMPRODUCT(A1481:C1481,$I$8:$K$8))*(SUMPRODUCT(D1481:F1481,$I$10:$K$10))+(SUMPRODUCT(A1481:C1481,$I$10:$K$10))*(SUMPRODUCT(D1481:F1481,$I$8:$K$8)))-((SUMPRODUCT(G1481:I1481,$I$8:$K$8))*(SUMPRODUCT(J1481:L1481,$I$10:$K$10))+(SUMPRODUCT(G1481:I1481,$I$10:$K$10))*(SUMPRODUCT(J1481:L1481,$I$8:$K$8))))*(SQRT(((((SUMPRODUCT(G1481:I1481,$I$8:$K$8))*(SUMPRODUCT(G1481:I1481,$I$10:$K$10))-(SUMPRODUCT(J1481:L1481,$I$8:$K$8))*(SUMPRODUCT(J1481:L1481,$I$10:$K$10)))-((SUMPRODUCT(A1481:C1481,$I$8:$K$8))*(SUMPRODUCT(A1481:C1481,$I$10:$K$10))-(SUMPRODUCT(D1481:F1481,$I$8:$K$8))*(SUMPRODUCT(D1481:F1481,$I$10:$K$10))))^2)+((((SUMPRODUCT(A1481:C1481,$I$8:$K$8))*(SUMPRODUCT(D1481:F1481,$I$10:$K$10))+(SUMPRODUCT(A1481:C1481,$I$10:$K$10))*(SUMPRODUCT(D1481:F1481,$I$8:$K$8)))-((SUMPRODUCT(G1481:I1481,$I$8:$K$8))*(SUMPRODUCT(J1481:L1481,$I$10:$K$10))+(SUMPRODUCT(G1481:I1481,$I$10:$K$10))*(SUMPRODUCT(J1481:L1481,$I$8:$K$8))))^2)-((((SUMPRODUCT(G1481:I1481,$I$8:$K$8))*(SUMPRODUCT(G1481:I1481,$I$10:$K$10))+(SUMPRODUCT(J1481:L1481,$I$8:$K$8))*(SUMPRODUCT(J1481:L1481,$I$10:$K$10)))-((SUMPRODUCT(A1481:C1481,$I$8:$K$8))*(SUMPRODUCT(A1481:C1481,$I$10:$K$10))+(SUMPRODUCT(D1481:F1481,$I$8:$K$8))*(SUMPRODUCT(D1481:F1481,$I$10:$K$10))))^2)))))/(((((SUMPRODUCT(G1481:I1481,$I$8:$K$8))*(SUMPRODUCT(G1481:I1481,$I$10:$K$10))-(SUMPRODUCT(J1481:L1481,$I$8:$K$8))*(SUMPRODUCT(J1481:L1481,$I$10:$K$10)))-((SUMPRODUCT(A1481:C1481,$I$8:$K$8))*(SUMPRODUCT(A1481:C1481,$I$10:$K$10))-(SUMPRODUCT(D1481:F1481,$I$8:$K$8))*(SUMPRODUCT(D1481:F1481,$I$10:$K$10))))^2)+((((SUMPRODUCT(A1481:C1481,$I$8:$K$8))*(SUMPRODUCT(D1481:F1481,$I$10:$K$10))+(SUMPRODUCT(A1481:C1481,$I$10:$K$10))*(SUMPRODUCT(D1481:F1481,$I$8:$K$8)))-((SUMPRODUCT(G1481:I1481,$I$8:$K$8))*(SUMPRODUCT(J1481:L1481,$I$10:$K$10))+(SUMPRODUCT(G1481:I1481,$I$10:$K$10))*(SUMPRODUCT(J1481:L1481,$I$8:$K$8))))^2)))))/2</f>
        <v>11.661554226607631</v>
      </c>
      <c r="R1481">
        <f t="shared" si="2058"/>
        <v>6.2180112056762979</v>
      </c>
      <c r="T1481">
        <f t="shared" si="2049"/>
        <v>11.644133265259928</v>
      </c>
      <c r="V1481">
        <f t="shared" si="2059"/>
        <v>0</v>
      </c>
    </row>
    <row r="1482" spans="1:22" x14ac:dyDescent="0.2">
      <c r="A1482">
        <f t="shared" ref="A1482:A1545" si="2062">(1/(SQRT(2)))*(COS(RADIANS(45)))</f>
        <v>0.5</v>
      </c>
      <c r="B1482">
        <f t="shared" si="2050"/>
        <v>0.11332565371842741</v>
      </c>
      <c r="C1482">
        <f t="shared" si="2051"/>
        <v>0.48698798363952578</v>
      </c>
      <c r="D1482">
        <f t="shared" ref="D1482:D1545" si="2063">(-((1/(SQRT(2)))*(SIN(RADIANS(45)))))</f>
        <v>-0.49999999999999989</v>
      </c>
      <c r="E1482">
        <f t="shared" si="2052"/>
        <v>0.11332565371842744</v>
      </c>
      <c r="F1482">
        <f t="shared" si="2053"/>
        <v>0.48698798363952583</v>
      </c>
      <c r="G1482">
        <f t="shared" ref="G1482:G1545" si="2064">(1/(SQRT(2)))*(COS(RADIANS(-45)))</f>
        <v>0.5</v>
      </c>
      <c r="H1482">
        <f t="shared" si="2054"/>
        <v>-0.11332565371842741</v>
      </c>
      <c r="I1482">
        <f t="shared" si="2055"/>
        <v>-0.48698798363952578</v>
      </c>
      <c r="J1482">
        <f t="shared" ref="J1482:J1545" si="2065">(-((1/(SQRT(2)))*(SIN(RADIANS(-45)))))</f>
        <v>0.49999999999999989</v>
      </c>
      <c r="K1482">
        <f t="shared" si="2056"/>
        <v>0.11332565371842744</v>
      </c>
      <c r="L1482">
        <f t="shared" si="2057"/>
        <v>0.48698798363952583</v>
      </c>
      <c r="N1482">
        <v>76.900000000000006</v>
      </c>
      <c r="O1482">
        <f t="shared" si="2060"/>
        <v>78.370247566696293</v>
      </c>
      <c r="P1482">
        <f t="shared" si="2061"/>
        <v>11.629752433303707</v>
      </c>
      <c r="R1482">
        <f t="shared" si="2058"/>
        <v>6.2230633473014514</v>
      </c>
      <c r="T1482">
        <f t="shared" ref="T1482:T1545" si="2066">(P1482-$V$2516)</f>
        <v>11.612331471956004</v>
      </c>
      <c r="V1482">
        <f t="shared" si="2059"/>
        <v>0</v>
      </c>
    </row>
    <row r="1483" spans="1:22" x14ac:dyDescent="0.2">
      <c r="A1483">
        <f t="shared" si="2062"/>
        <v>0.5</v>
      </c>
      <c r="B1483">
        <f t="shared" si="2050"/>
        <v>0.11247552717193245</v>
      </c>
      <c r="C1483">
        <f t="shared" si="2051"/>
        <v>0.48718503239261751</v>
      </c>
      <c r="D1483">
        <f t="shared" si="2063"/>
        <v>-0.49999999999999989</v>
      </c>
      <c r="E1483">
        <f t="shared" si="2052"/>
        <v>0.11247552717193246</v>
      </c>
      <c r="F1483">
        <f t="shared" si="2053"/>
        <v>0.48718503239261757</v>
      </c>
      <c r="G1483">
        <f t="shared" si="2064"/>
        <v>0.5</v>
      </c>
      <c r="H1483">
        <f t="shared" si="2054"/>
        <v>-0.11247552717193245</v>
      </c>
      <c r="I1483">
        <f t="shared" si="2055"/>
        <v>-0.48718503239261751</v>
      </c>
      <c r="J1483">
        <f t="shared" si="2065"/>
        <v>0.49999999999999989</v>
      </c>
      <c r="K1483">
        <f t="shared" si="2056"/>
        <v>0.11247552717193246</v>
      </c>
      <c r="L1483">
        <f t="shared" si="2057"/>
        <v>0.48718503239261757</v>
      </c>
      <c r="N1483">
        <v>77</v>
      </c>
      <c r="O1483">
        <f t="shared" si="2060"/>
        <v>78.40208484912263</v>
      </c>
      <c r="P1483">
        <f t="shared" si="2061"/>
        <v>11.59791515087737</v>
      </c>
      <c r="R1483">
        <f t="shared" si="2058"/>
        <v>6.2281000693794377</v>
      </c>
      <c r="T1483">
        <f t="shared" si="2066"/>
        <v>11.580494189529666</v>
      </c>
      <c r="V1483">
        <f t="shared" si="2059"/>
        <v>0</v>
      </c>
    </row>
    <row r="1484" spans="1:22" x14ac:dyDescent="0.2">
      <c r="A1484">
        <f t="shared" si="2062"/>
        <v>0.5</v>
      </c>
      <c r="B1484">
        <f t="shared" ref="B1484:B1547" si="2067">((1/(SQRT(2)))*(COS(RADIANS(N1484))))*(SIN(RADIANS(45)))</f>
        <v>0.11162505800547569</v>
      </c>
      <c r="C1484">
        <f t="shared" ref="C1484:C1547" si="2068">((1/(SQRT(2)))*(SIN(RADIANS(N1484))))*(SIN(RADIANS(45)))</f>
        <v>0.48738059709561082</v>
      </c>
      <c r="D1484">
        <f t="shared" si="2063"/>
        <v>-0.49999999999999989</v>
      </c>
      <c r="E1484">
        <f t="shared" ref="E1484:E1547" si="2069">((1/(SQRT(2)))*(COS(RADIANS(N1484))))*(COS(RADIANS(45)))</f>
        <v>0.1116250580054757</v>
      </c>
      <c r="F1484">
        <f t="shared" ref="F1484:F1547" si="2070">(((1/(SQRT(2)))*(SIN(RADIANS(N1484))))*(COS(RADIANS(45))))</f>
        <v>0.48738059709561088</v>
      </c>
      <c r="G1484">
        <f t="shared" si="2064"/>
        <v>0.5</v>
      </c>
      <c r="H1484">
        <f t="shared" ref="H1484:H1547" si="2071">((1/(SQRT(2)))*(COS(RADIANS(N1484))))*(SIN(RADIANS(-45)))</f>
        <v>-0.11162505800547569</v>
      </c>
      <c r="I1484">
        <f t="shared" ref="I1484:I1547" si="2072">((1/(SQRT(2)))*(SIN(RADIANS(N1484))))*(SIN(RADIANS(-45)))</f>
        <v>-0.48738059709561082</v>
      </c>
      <c r="J1484">
        <f t="shared" si="2065"/>
        <v>0.49999999999999989</v>
      </c>
      <c r="K1484">
        <f t="shared" ref="K1484:K1547" si="2073">((1/(SQRT(2)))*(COS(RADIANS(N1484))))*(COS(RADIANS(-45)))</f>
        <v>0.1116250580054757</v>
      </c>
      <c r="L1484">
        <f t="shared" ref="L1484:L1547" si="2074">(((1/(SQRT(2)))*(SIN(RADIANS(N1484))))*(COS(RADIANS(-45))))</f>
        <v>0.48738059709561088</v>
      </c>
      <c r="N1484">
        <v>77.099999999999994</v>
      </c>
      <c r="O1484">
        <f t="shared" si="2060"/>
        <v>78.433957542413651</v>
      </c>
      <c r="P1484">
        <f t="shared" si="2061"/>
        <v>11.566042457586329</v>
      </c>
      <c r="R1484">
        <f t="shared" ref="R1484:R1547" si="2075">P1484-P1664</f>
        <v>6.2331213552075466</v>
      </c>
      <c r="T1484">
        <f t="shared" si="2066"/>
        <v>11.548621496238626</v>
      </c>
      <c r="V1484">
        <f t="shared" ref="V1484:V1547" si="2076">IF(T1484=0,N1484,0)</f>
        <v>0</v>
      </c>
    </row>
    <row r="1485" spans="1:22" x14ac:dyDescent="0.2">
      <c r="A1485">
        <f t="shared" si="2062"/>
        <v>0.5</v>
      </c>
      <c r="B1485">
        <f t="shared" si="2067"/>
        <v>0.11077424880973359</v>
      </c>
      <c r="C1485">
        <f t="shared" si="2068"/>
        <v>0.48757467715278152</v>
      </c>
      <c r="D1485">
        <f t="shared" si="2063"/>
        <v>-0.49999999999999989</v>
      </c>
      <c r="E1485">
        <f t="shared" si="2069"/>
        <v>0.11077424880973361</v>
      </c>
      <c r="F1485">
        <f t="shared" si="2070"/>
        <v>0.48757467715278158</v>
      </c>
      <c r="G1485">
        <f t="shared" si="2064"/>
        <v>0.5</v>
      </c>
      <c r="H1485">
        <f t="shared" si="2071"/>
        <v>-0.11077424880973359</v>
      </c>
      <c r="I1485">
        <f t="shared" si="2072"/>
        <v>-0.48757467715278152</v>
      </c>
      <c r="J1485">
        <f t="shared" si="2065"/>
        <v>0.49999999999999989</v>
      </c>
      <c r="K1485">
        <f t="shared" si="2073"/>
        <v>0.11077424880973361</v>
      </c>
      <c r="L1485">
        <f t="shared" si="2074"/>
        <v>0.48757467715278158</v>
      </c>
      <c r="N1485">
        <v>77.2</v>
      </c>
      <c r="O1485">
        <f t="shared" si="2060"/>
        <v>78.465865568239522</v>
      </c>
      <c r="P1485">
        <f t="shared" si="2061"/>
        <v>11.534134431760476</v>
      </c>
      <c r="R1485">
        <f t="shared" si="2075"/>
        <v>6.2381271880243219</v>
      </c>
      <c r="T1485">
        <f t="shared" si="2066"/>
        <v>11.516713470412773</v>
      </c>
      <c r="V1485">
        <f t="shared" si="2076"/>
        <v>0</v>
      </c>
    </row>
    <row r="1486" spans="1:22" x14ac:dyDescent="0.2">
      <c r="A1486">
        <f t="shared" si="2062"/>
        <v>0.5</v>
      </c>
      <c r="B1486">
        <f t="shared" si="2067"/>
        <v>0.10992310217641876</v>
      </c>
      <c r="C1486">
        <f t="shared" si="2068"/>
        <v>0.48776727197292818</v>
      </c>
      <c r="D1486">
        <f t="shared" si="2063"/>
        <v>-0.49999999999999989</v>
      </c>
      <c r="E1486">
        <f t="shared" si="2069"/>
        <v>0.10992310217641878</v>
      </c>
      <c r="F1486">
        <f t="shared" si="2070"/>
        <v>0.4877672719729283</v>
      </c>
      <c r="G1486">
        <f t="shared" si="2064"/>
        <v>0.5</v>
      </c>
      <c r="H1486">
        <f t="shared" si="2071"/>
        <v>-0.10992310217641876</v>
      </c>
      <c r="I1486">
        <f t="shared" si="2072"/>
        <v>-0.48776727197292818</v>
      </c>
      <c r="J1486">
        <f t="shared" si="2065"/>
        <v>0.49999999999999989</v>
      </c>
      <c r="K1486">
        <f t="shared" si="2073"/>
        <v>0.10992310217641878</v>
      </c>
      <c r="L1486">
        <f t="shared" si="2074"/>
        <v>0.4877672719729283</v>
      </c>
      <c r="N1486">
        <v>77.3</v>
      </c>
      <c r="O1486">
        <f t="shared" si="2060"/>
        <v>78.497808848198105</v>
      </c>
      <c r="P1486">
        <f t="shared" si="2061"/>
        <v>11.502191151801892</v>
      </c>
      <c r="R1486">
        <f t="shared" si="2075"/>
        <v>6.2431175510087673</v>
      </c>
      <c r="T1486">
        <f t="shared" si="2066"/>
        <v>11.484770190454189</v>
      </c>
      <c r="V1486">
        <f t="shared" si="2076"/>
        <v>0</v>
      </c>
    </row>
    <row r="1487" spans="1:22" x14ac:dyDescent="0.2">
      <c r="A1487">
        <f t="shared" si="2062"/>
        <v>0.5</v>
      </c>
      <c r="B1487">
        <f t="shared" si="2067"/>
        <v>0.10907162069827121</v>
      </c>
      <c r="C1487">
        <f t="shared" si="2068"/>
        <v>0.48795838096937361</v>
      </c>
      <c r="D1487">
        <f t="shared" si="2063"/>
        <v>-0.49999999999999989</v>
      </c>
      <c r="E1487">
        <f t="shared" si="2069"/>
        <v>0.10907162069827123</v>
      </c>
      <c r="F1487">
        <f t="shared" si="2070"/>
        <v>0.48795838096937372</v>
      </c>
      <c r="G1487">
        <f t="shared" si="2064"/>
        <v>0.5</v>
      </c>
      <c r="H1487">
        <f t="shared" si="2071"/>
        <v>-0.10907162069827121</v>
      </c>
      <c r="I1487">
        <f t="shared" si="2072"/>
        <v>-0.48795838096937361</v>
      </c>
      <c r="J1487">
        <f t="shared" si="2065"/>
        <v>0.49999999999999989</v>
      </c>
      <c r="K1487">
        <f t="shared" si="2073"/>
        <v>0.10907162069827123</v>
      </c>
      <c r="L1487">
        <f t="shared" si="2074"/>
        <v>0.48795838096937372</v>
      </c>
      <c r="N1487">
        <v>77.400000000000006</v>
      </c>
      <c r="O1487">
        <f t="shared" si="2060"/>
        <v>78.529787303815183</v>
      </c>
      <c r="P1487">
        <f t="shared" si="2061"/>
        <v>11.470212696184811</v>
      </c>
      <c r="R1487">
        <f t="shared" si="2075"/>
        <v>6.2480924272799703</v>
      </c>
      <c r="T1487">
        <f t="shared" si="2066"/>
        <v>11.452791734837108</v>
      </c>
      <c r="V1487">
        <f t="shared" si="2076"/>
        <v>0</v>
      </c>
    </row>
    <row r="1488" spans="1:22" x14ac:dyDescent="0.2">
      <c r="A1488">
        <f t="shared" si="2062"/>
        <v>0.5</v>
      </c>
      <c r="B1488">
        <f t="shared" si="2067"/>
        <v>0.10821980696905144</v>
      </c>
      <c r="C1488">
        <f t="shared" si="2068"/>
        <v>0.48814800355996663</v>
      </c>
      <c r="D1488">
        <f t="shared" si="2063"/>
        <v>-0.49999999999999989</v>
      </c>
      <c r="E1488">
        <f t="shared" si="2069"/>
        <v>0.10821980696905145</v>
      </c>
      <c r="F1488">
        <f t="shared" si="2070"/>
        <v>0.48814800355996668</v>
      </c>
      <c r="G1488">
        <f t="shared" si="2064"/>
        <v>0.5</v>
      </c>
      <c r="H1488">
        <f t="shared" si="2071"/>
        <v>-0.10821980696905144</v>
      </c>
      <c r="I1488">
        <f t="shared" si="2072"/>
        <v>-0.48814800355996663</v>
      </c>
      <c r="J1488">
        <f t="shared" si="2065"/>
        <v>0.49999999999999989</v>
      </c>
      <c r="K1488">
        <f t="shared" si="2073"/>
        <v>0.10821980696905145</v>
      </c>
      <c r="L1488">
        <f t="shared" si="2074"/>
        <v>0.48814800355996668</v>
      </c>
      <c r="N1488">
        <v>77.5</v>
      </c>
      <c r="O1488">
        <f t="shared" si="2060"/>
        <v>78.561800856544281</v>
      </c>
      <c r="P1488">
        <f t="shared" si="2061"/>
        <v>11.438199143455718</v>
      </c>
      <c r="R1488">
        <f t="shared" si="2075"/>
        <v>6.2530517998965225</v>
      </c>
      <c r="T1488">
        <f t="shared" si="2066"/>
        <v>11.420778182108014</v>
      </c>
      <c r="V1488">
        <f t="shared" si="2076"/>
        <v>0</v>
      </c>
    </row>
    <row r="1489" spans="1:22" x14ac:dyDescent="0.2">
      <c r="A1489">
        <f t="shared" si="2062"/>
        <v>0.5</v>
      </c>
      <c r="B1489">
        <f t="shared" si="2067"/>
        <v>0.10736766358353164</v>
      </c>
      <c r="C1489">
        <f t="shared" si="2068"/>
        <v>0.4883361391670839</v>
      </c>
      <c r="D1489">
        <f t="shared" si="2063"/>
        <v>-0.49999999999999989</v>
      </c>
      <c r="E1489">
        <f t="shared" si="2069"/>
        <v>0.10736766358353166</v>
      </c>
      <c r="F1489">
        <f t="shared" si="2070"/>
        <v>0.48833613916708402</v>
      </c>
      <c r="G1489">
        <f t="shared" si="2064"/>
        <v>0.5</v>
      </c>
      <c r="H1489">
        <f t="shared" si="2071"/>
        <v>-0.10736766358353164</v>
      </c>
      <c r="I1489">
        <f t="shared" si="2072"/>
        <v>-0.4883361391670839</v>
      </c>
      <c r="J1489">
        <f t="shared" si="2065"/>
        <v>0.49999999999999989</v>
      </c>
      <c r="K1489">
        <f t="shared" si="2073"/>
        <v>0.10736766358353166</v>
      </c>
      <c r="L1489">
        <f t="shared" si="2074"/>
        <v>0.48833613916708402</v>
      </c>
      <c r="N1489">
        <v>77.599999999999994</v>
      </c>
      <c r="O1489">
        <f t="shared" si="2060"/>
        <v>78.593849427766671</v>
      </c>
      <c r="P1489">
        <f t="shared" si="2061"/>
        <v>11.40615057223334</v>
      </c>
      <c r="R1489">
        <f t="shared" si="2075"/>
        <v>6.2579956518560085</v>
      </c>
      <c r="T1489">
        <f t="shared" si="2066"/>
        <v>11.388729610885637</v>
      </c>
      <c r="V1489">
        <f t="shared" si="2076"/>
        <v>0</v>
      </c>
    </row>
    <row r="1490" spans="1:22" x14ac:dyDescent="0.2">
      <c r="A1490">
        <f t="shared" si="2062"/>
        <v>0.5</v>
      </c>
      <c r="B1490">
        <f t="shared" si="2067"/>
        <v>0.10651519313748828</v>
      </c>
      <c r="C1490">
        <f t="shared" si="2068"/>
        <v>0.4885227872176317</v>
      </c>
      <c r="D1490">
        <f t="shared" si="2063"/>
        <v>-0.49999999999999989</v>
      </c>
      <c r="E1490">
        <f t="shared" si="2069"/>
        <v>0.10651519313748829</v>
      </c>
      <c r="F1490">
        <f t="shared" si="2070"/>
        <v>0.48852278721763176</v>
      </c>
      <c r="G1490">
        <f t="shared" si="2064"/>
        <v>0.5</v>
      </c>
      <c r="H1490">
        <f t="shared" si="2071"/>
        <v>-0.10651519313748828</v>
      </c>
      <c r="I1490">
        <f t="shared" si="2072"/>
        <v>-0.4885227872176317</v>
      </c>
      <c r="J1490">
        <f t="shared" si="2065"/>
        <v>0.49999999999999989</v>
      </c>
      <c r="K1490">
        <f t="shared" si="2073"/>
        <v>0.10651519313748829</v>
      </c>
      <c r="L1490">
        <f t="shared" si="2074"/>
        <v>0.48852278721763176</v>
      </c>
      <c r="N1490">
        <v>77.7</v>
      </c>
      <c r="O1490">
        <f t="shared" si="2060"/>
        <v>78.625932938791266</v>
      </c>
      <c r="P1490">
        <f t="shared" si="2061"/>
        <v>11.37406706120875</v>
      </c>
      <c r="R1490">
        <f t="shared" si="2075"/>
        <v>6.2629239660944567</v>
      </c>
      <c r="T1490">
        <f t="shared" si="2066"/>
        <v>11.356646099861047</v>
      </c>
      <c r="V1490">
        <f t="shared" si="2076"/>
        <v>0</v>
      </c>
    </row>
    <row r="1491" spans="1:22" x14ac:dyDescent="0.2">
      <c r="A1491">
        <f t="shared" si="2062"/>
        <v>0.5</v>
      </c>
      <c r="B1491">
        <f t="shared" si="2067"/>
        <v>0.10566239822769437</v>
      </c>
      <c r="C1491">
        <f t="shared" si="2068"/>
        <v>0.48870794714304783</v>
      </c>
      <c r="D1491">
        <f t="shared" si="2063"/>
        <v>-0.49999999999999989</v>
      </c>
      <c r="E1491">
        <f t="shared" si="2069"/>
        <v>0.10566239822769438</v>
      </c>
      <c r="F1491">
        <f t="shared" si="2070"/>
        <v>0.48870794714304794</v>
      </c>
      <c r="G1491">
        <f t="shared" si="2064"/>
        <v>0.5</v>
      </c>
      <c r="H1491">
        <f t="shared" si="2071"/>
        <v>-0.10566239822769437</v>
      </c>
      <c r="I1491">
        <f t="shared" si="2072"/>
        <v>-0.48870794714304783</v>
      </c>
      <c r="J1491">
        <f t="shared" si="2065"/>
        <v>0.49999999999999989</v>
      </c>
      <c r="K1491">
        <f t="shared" si="2073"/>
        <v>0.10566239822769438</v>
      </c>
      <c r="L1491">
        <f t="shared" si="2074"/>
        <v>0.48870794714304794</v>
      </c>
      <c r="N1491">
        <v>77.8</v>
      </c>
      <c r="O1491">
        <f t="shared" si="2060"/>
        <v>78.65805131085466</v>
      </c>
      <c r="P1491">
        <f t="shared" si="2061"/>
        <v>11.341948689145331</v>
      </c>
      <c r="R1491">
        <f t="shared" si="2075"/>
        <v>6.2678367254858696</v>
      </c>
      <c r="T1491">
        <f t="shared" si="2066"/>
        <v>11.324527727797628</v>
      </c>
      <c r="V1491">
        <f t="shared" si="2076"/>
        <v>0</v>
      </c>
    </row>
    <row r="1492" spans="1:22" x14ac:dyDescent="0.2">
      <c r="A1492">
        <f t="shared" si="2062"/>
        <v>0.5</v>
      </c>
      <c r="B1492">
        <f t="shared" si="2067"/>
        <v>0.1048092814519109</v>
      </c>
      <c r="C1492">
        <f t="shared" si="2068"/>
        <v>0.48889161837930295</v>
      </c>
      <c r="D1492">
        <f t="shared" si="2063"/>
        <v>-0.49999999999999989</v>
      </c>
      <c r="E1492">
        <f t="shared" si="2069"/>
        <v>0.10480928145191092</v>
      </c>
      <c r="F1492">
        <f t="shared" si="2070"/>
        <v>0.48889161837930301</v>
      </c>
      <c r="G1492">
        <f t="shared" si="2064"/>
        <v>0.5</v>
      </c>
      <c r="H1492">
        <f t="shared" si="2071"/>
        <v>-0.1048092814519109</v>
      </c>
      <c r="I1492">
        <f t="shared" si="2072"/>
        <v>-0.48889161837930295</v>
      </c>
      <c r="J1492">
        <f t="shared" si="2065"/>
        <v>0.49999999999999989</v>
      </c>
      <c r="K1492">
        <f t="shared" si="2073"/>
        <v>0.10480928145191092</v>
      </c>
      <c r="L1492">
        <f t="shared" si="2074"/>
        <v>0.48889161837930301</v>
      </c>
      <c r="N1492">
        <v>77.900000000000006</v>
      </c>
      <c r="O1492">
        <f t="shared" si="2060"/>
        <v>78.690204465121184</v>
      </c>
      <c r="P1492">
        <f t="shared" si="2061"/>
        <v>11.309795534878816</v>
      </c>
      <c r="R1492">
        <f t="shared" si="2075"/>
        <v>6.2727339128415549</v>
      </c>
      <c r="T1492">
        <f t="shared" si="2066"/>
        <v>11.292374573531113</v>
      </c>
      <c r="V1492">
        <f t="shared" si="2076"/>
        <v>0</v>
      </c>
    </row>
    <row r="1493" spans="1:22" x14ac:dyDescent="0.2">
      <c r="A1493">
        <f t="shared" si="2062"/>
        <v>0.5</v>
      </c>
      <c r="B1493">
        <f t="shared" si="2067"/>
        <v>0.1039558454088797</v>
      </c>
      <c r="C1493">
        <f t="shared" si="2068"/>
        <v>0.48907380036690268</v>
      </c>
      <c r="D1493">
        <f t="shared" si="2063"/>
        <v>-0.49999999999999989</v>
      </c>
      <c r="E1493">
        <f t="shared" si="2069"/>
        <v>0.10395584540887973</v>
      </c>
      <c r="F1493">
        <f t="shared" si="2070"/>
        <v>0.48907380036690273</v>
      </c>
      <c r="G1493">
        <f t="shared" si="2064"/>
        <v>0.5</v>
      </c>
      <c r="H1493">
        <f t="shared" si="2071"/>
        <v>-0.1039558454088797</v>
      </c>
      <c r="I1493">
        <f t="shared" si="2072"/>
        <v>-0.48907380036690268</v>
      </c>
      <c r="J1493">
        <f t="shared" si="2065"/>
        <v>0.49999999999999989</v>
      </c>
      <c r="K1493">
        <f t="shared" si="2073"/>
        <v>0.10395584540887973</v>
      </c>
      <c r="L1493">
        <f t="shared" si="2074"/>
        <v>0.48907380036690273</v>
      </c>
      <c r="N1493">
        <v>78</v>
      </c>
      <c r="O1493">
        <f t="shared" si="2060"/>
        <v>78.72239232268258</v>
      </c>
      <c r="P1493">
        <f t="shared" si="2061"/>
        <v>11.277607677317421</v>
      </c>
      <c r="R1493">
        <f t="shared" si="2075"/>
        <v>6.2776155109098202</v>
      </c>
      <c r="T1493">
        <f t="shared" si="2066"/>
        <v>11.260186715969718</v>
      </c>
      <c r="V1493">
        <f t="shared" si="2076"/>
        <v>0</v>
      </c>
    </row>
    <row r="1494" spans="1:22" x14ac:dyDescent="0.2">
      <c r="A1494">
        <f t="shared" si="2062"/>
        <v>0.5</v>
      </c>
      <c r="B1494">
        <f t="shared" si="2067"/>
        <v>0.10310209269831482</v>
      </c>
      <c r="C1494">
        <f t="shared" si="2068"/>
        <v>0.48925449255088915</v>
      </c>
      <c r="D1494">
        <f t="shared" si="2063"/>
        <v>-0.49999999999999989</v>
      </c>
      <c r="E1494">
        <f t="shared" si="2069"/>
        <v>0.10310209269831483</v>
      </c>
      <c r="F1494">
        <f t="shared" si="2070"/>
        <v>0.48925449255088921</v>
      </c>
      <c r="G1494">
        <f t="shared" si="2064"/>
        <v>0.5</v>
      </c>
      <c r="H1494">
        <f t="shared" si="2071"/>
        <v>-0.10310209269831482</v>
      </c>
      <c r="I1494">
        <f t="shared" si="2072"/>
        <v>-0.48925449255088915</v>
      </c>
      <c r="J1494">
        <f t="shared" si="2065"/>
        <v>0.49999999999999989</v>
      </c>
      <c r="K1494">
        <f t="shared" si="2073"/>
        <v>0.10310209269831483</v>
      </c>
      <c r="L1494">
        <f t="shared" si="2074"/>
        <v>0.48925449255088921</v>
      </c>
      <c r="N1494">
        <v>78.099999999999994</v>
      </c>
      <c r="O1494">
        <f t="shared" si="2060"/>
        <v>78.754614804558187</v>
      </c>
      <c r="P1494">
        <f t="shared" si="2061"/>
        <v>11.245385195441818</v>
      </c>
      <c r="R1494">
        <f t="shared" si="2075"/>
        <v>6.2824815023754041</v>
      </c>
      <c r="T1494">
        <f t="shared" si="2066"/>
        <v>11.227964234094115</v>
      </c>
      <c r="V1494">
        <f t="shared" si="2076"/>
        <v>0</v>
      </c>
    </row>
    <row r="1495" spans="1:22" x14ac:dyDescent="0.2">
      <c r="A1495">
        <f t="shared" si="2062"/>
        <v>0.5</v>
      </c>
      <c r="B1495">
        <f t="shared" si="2067"/>
        <v>0.10224802592089509</v>
      </c>
      <c r="C1495">
        <f t="shared" si="2068"/>
        <v>0.48943369438084244</v>
      </c>
      <c r="D1495">
        <f t="shared" si="2063"/>
        <v>-0.49999999999999989</v>
      </c>
      <c r="E1495">
        <f t="shared" si="2069"/>
        <v>0.10224802592089512</v>
      </c>
      <c r="F1495">
        <f t="shared" si="2070"/>
        <v>0.4894336943808425</v>
      </c>
      <c r="G1495">
        <f t="shared" si="2064"/>
        <v>0.5</v>
      </c>
      <c r="H1495">
        <f t="shared" si="2071"/>
        <v>-0.10224802592089509</v>
      </c>
      <c r="I1495">
        <f t="shared" si="2072"/>
        <v>-0.48943369438084244</v>
      </c>
      <c r="J1495">
        <f t="shared" si="2065"/>
        <v>0.49999999999999989</v>
      </c>
      <c r="K1495">
        <f t="shared" si="2073"/>
        <v>0.10224802592089512</v>
      </c>
      <c r="L1495">
        <f t="shared" si="2074"/>
        <v>0.4894336943808425</v>
      </c>
      <c r="N1495">
        <v>78.2</v>
      </c>
      <c r="O1495">
        <f t="shared" si="2060"/>
        <v>78.786871831694839</v>
      </c>
      <c r="P1495">
        <f t="shared" si="2061"/>
        <v>11.213128168305168</v>
      </c>
      <c r="R1495">
        <f t="shared" si="2075"/>
        <v>6.2873318698588143</v>
      </c>
      <c r="T1495">
        <f t="shared" si="2066"/>
        <v>11.195707206957465</v>
      </c>
      <c r="V1495">
        <f t="shared" si="2076"/>
        <v>0</v>
      </c>
    </row>
    <row r="1496" spans="1:22" x14ac:dyDescent="0.2">
      <c r="A1496">
        <f t="shared" si="2062"/>
        <v>0.5</v>
      </c>
      <c r="B1496">
        <f t="shared" si="2067"/>
        <v>0.10139364767825622</v>
      </c>
      <c r="C1496">
        <f t="shared" si="2068"/>
        <v>0.48961140531088276</v>
      </c>
      <c r="D1496">
        <f t="shared" si="2063"/>
        <v>-0.49999999999999989</v>
      </c>
      <c r="E1496">
        <f t="shared" si="2069"/>
        <v>0.10139364767825623</v>
      </c>
      <c r="F1496">
        <f t="shared" si="2070"/>
        <v>0.48961140531088282</v>
      </c>
      <c r="G1496">
        <f t="shared" si="2064"/>
        <v>0.5</v>
      </c>
      <c r="H1496">
        <f t="shared" si="2071"/>
        <v>-0.10139364767825622</v>
      </c>
      <c r="I1496">
        <f t="shared" si="2072"/>
        <v>-0.48961140531088276</v>
      </c>
      <c r="J1496">
        <f t="shared" si="2065"/>
        <v>0.49999999999999989</v>
      </c>
      <c r="K1496">
        <f t="shared" si="2073"/>
        <v>0.10139364767825623</v>
      </c>
      <c r="L1496">
        <f t="shared" si="2074"/>
        <v>0.48961140531088282</v>
      </c>
      <c r="N1496">
        <v>78.3</v>
      </c>
      <c r="O1496">
        <f t="shared" si="2060"/>
        <v>78.819163324966695</v>
      </c>
      <c r="P1496">
        <f t="shared" si="2061"/>
        <v>11.180836675033307</v>
      </c>
      <c r="R1496">
        <f t="shared" si="2075"/>
        <v>6.2921665959159885</v>
      </c>
      <c r="T1496">
        <f t="shared" si="2066"/>
        <v>11.163415713685604</v>
      </c>
      <c r="V1496">
        <f t="shared" si="2076"/>
        <v>0</v>
      </c>
    </row>
    <row r="1497" spans="1:22" x14ac:dyDescent="0.2">
      <c r="A1497">
        <f t="shared" si="2062"/>
        <v>0.5</v>
      </c>
      <c r="B1497">
        <f t="shared" si="2067"/>
        <v>0.10053896057298227</v>
      </c>
      <c r="C1497">
        <f t="shared" si="2068"/>
        <v>0.48978762479967197</v>
      </c>
      <c r="D1497">
        <f t="shared" si="2063"/>
        <v>-0.49999999999999989</v>
      </c>
      <c r="E1497">
        <f t="shared" si="2069"/>
        <v>0.10053896057298228</v>
      </c>
      <c r="F1497">
        <f t="shared" si="2070"/>
        <v>0.48978762479967203</v>
      </c>
      <c r="G1497">
        <f t="shared" si="2064"/>
        <v>0.5</v>
      </c>
      <c r="H1497">
        <f t="shared" si="2071"/>
        <v>-0.10053896057298227</v>
      </c>
      <c r="I1497">
        <f t="shared" si="2072"/>
        <v>-0.48978762479967197</v>
      </c>
      <c r="J1497">
        <f t="shared" si="2065"/>
        <v>0.49999999999999989</v>
      </c>
      <c r="K1497">
        <f t="shared" si="2073"/>
        <v>0.10053896057298228</v>
      </c>
      <c r="L1497">
        <f t="shared" si="2074"/>
        <v>0.48978762479967203</v>
      </c>
      <c r="N1497">
        <v>78.400000000000006</v>
      </c>
      <c r="O1497">
        <f t="shared" si="2060"/>
        <v>78.851489205175383</v>
      </c>
      <c r="P1497">
        <f t="shared" si="2061"/>
        <v>11.14851079482462</v>
      </c>
      <c r="R1497">
        <f t="shared" si="2075"/>
        <v>6.2969856630376846</v>
      </c>
      <c r="T1497">
        <f t="shared" si="2066"/>
        <v>11.131089833476917</v>
      </c>
      <c r="V1497">
        <f t="shared" si="2076"/>
        <v>0</v>
      </c>
    </row>
    <row r="1498" spans="1:22" x14ac:dyDescent="0.2">
      <c r="A1498">
        <f t="shared" si="2062"/>
        <v>0.5</v>
      </c>
      <c r="B1498">
        <f t="shared" si="2067"/>
        <v>9.9683967208598581E-2</v>
      </c>
      <c r="C1498">
        <f t="shared" si="2068"/>
        <v>0.48996235231041474</v>
      </c>
      <c r="D1498">
        <f t="shared" si="2063"/>
        <v>-0.49999999999999989</v>
      </c>
      <c r="E1498">
        <f t="shared" si="2069"/>
        <v>9.9683967208598595E-2</v>
      </c>
      <c r="F1498">
        <f t="shared" si="2070"/>
        <v>0.48996235231041479</v>
      </c>
      <c r="G1498">
        <f t="shared" si="2064"/>
        <v>0.5</v>
      </c>
      <c r="H1498">
        <f t="shared" si="2071"/>
        <v>-9.9683967208598581E-2</v>
      </c>
      <c r="I1498">
        <f t="shared" si="2072"/>
        <v>-0.48996235231041474</v>
      </c>
      <c r="J1498">
        <f t="shared" si="2065"/>
        <v>0.49999999999999989</v>
      </c>
      <c r="K1498">
        <f t="shared" si="2073"/>
        <v>9.9683967208598595E-2</v>
      </c>
      <c r="L1498">
        <f t="shared" si="2074"/>
        <v>0.48996235231041479</v>
      </c>
      <c r="N1498">
        <v>78.5</v>
      </c>
      <c r="O1498">
        <f t="shared" si="2060"/>
        <v>78.883849393049729</v>
      </c>
      <c r="P1498">
        <f t="shared" si="2061"/>
        <v>11.116150606950269</v>
      </c>
      <c r="R1498">
        <f t="shared" si="2075"/>
        <v>6.3017890536490961</v>
      </c>
      <c r="T1498">
        <f t="shared" si="2066"/>
        <v>11.098729645602566</v>
      </c>
      <c r="V1498">
        <f t="shared" si="2076"/>
        <v>0</v>
      </c>
    </row>
    <row r="1499" spans="1:22" x14ac:dyDescent="0.2">
      <c r="A1499">
        <f t="shared" si="2062"/>
        <v>0.5</v>
      </c>
      <c r="B1499">
        <f t="shared" si="2067"/>
        <v>9.8828670189563123E-2</v>
      </c>
      <c r="C1499">
        <f t="shared" si="2068"/>
        <v>0.49013558731086088</v>
      </c>
      <c r="D1499">
        <f t="shared" si="2063"/>
        <v>-0.49999999999999989</v>
      </c>
      <c r="E1499">
        <f t="shared" si="2069"/>
        <v>9.8828670189563136E-2</v>
      </c>
      <c r="F1499">
        <f t="shared" si="2070"/>
        <v>0.49013558731086093</v>
      </c>
      <c r="G1499">
        <f t="shared" si="2064"/>
        <v>0.5</v>
      </c>
      <c r="H1499">
        <f t="shared" si="2071"/>
        <v>-9.8828670189563123E-2</v>
      </c>
      <c r="I1499">
        <f t="shared" si="2072"/>
        <v>-0.49013558731086088</v>
      </c>
      <c r="J1499">
        <f t="shared" si="2065"/>
        <v>0.49999999999999989</v>
      </c>
      <c r="K1499">
        <f t="shared" si="2073"/>
        <v>9.8828670189563136E-2</v>
      </c>
      <c r="L1499">
        <f t="shared" si="2074"/>
        <v>0.49013558731086093</v>
      </c>
      <c r="N1499">
        <v>78.599999999999994</v>
      </c>
      <c r="O1499">
        <f t="shared" si="2060"/>
        <v>78.916243809245813</v>
      </c>
      <c r="P1499">
        <f t="shared" si="2061"/>
        <v>11.083756190754189</v>
      </c>
      <c r="R1499">
        <f t="shared" si="2075"/>
        <v>6.3065767501092544</v>
      </c>
      <c r="T1499">
        <f t="shared" si="2066"/>
        <v>11.066335229406485</v>
      </c>
      <c r="V1499">
        <f t="shared" si="2076"/>
        <v>0</v>
      </c>
    </row>
    <row r="1500" spans="1:22" x14ac:dyDescent="0.2">
      <c r="A1500">
        <f t="shared" si="2062"/>
        <v>0.5</v>
      </c>
      <c r="B1500">
        <f t="shared" si="2067"/>
        <v>9.7973072121258831E-2</v>
      </c>
      <c r="C1500">
        <f t="shared" si="2068"/>
        <v>0.49030732927330639</v>
      </c>
      <c r="D1500">
        <f t="shared" si="2063"/>
        <v>-0.49999999999999989</v>
      </c>
      <c r="E1500">
        <f t="shared" si="2069"/>
        <v>9.7973072121258845E-2</v>
      </c>
      <c r="F1500">
        <f t="shared" si="2070"/>
        <v>0.49030732927330645</v>
      </c>
      <c r="G1500">
        <f t="shared" si="2064"/>
        <v>0.5</v>
      </c>
      <c r="H1500">
        <f t="shared" si="2071"/>
        <v>-9.7973072121258831E-2</v>
      </c>
      <c r="I1500">
        <f t="shared" si="2072"/>
        <v>-0.49030732927330639</v>
      </c>
      <c r="J1500">
        <f t="shared" si="2065"/>
        <v>0.49999999999999989</v>
      </c>
      <c r="K1500">
        <f t="shared" si="2073"/>
        <v>9.7973072121258845E-2</v>
      </c>
      <c r="L1500">
        <f t="shared" si="2074"/>
        <v>0.49030732927330645</v>
      </c>
      <c r="N1500">
        <v>78.7</v>
      </c>
      <c r="O1500">
        <f t="shared" si="2060"/>
        <v>78.948672374346884</v>
      </c>
      <c r="P1500">
        <f t="shared" si="2061"/>
        <v>11.051327625653112</v>
      </c>
      <c r="R1500">
        <f t="shared" si="2075"/>
        <v>6.3113487347106139</v>
      </c>
      <c r="T1500">
        <f t="shared" si="2066"/>
        <v>11.033906664305409</v>
      </c>
      <c r="V1500">
        <f t="shared" si="2076"/>
        <v>0</v>
      </c>
    </row>
    <row r="1501" spans="1:22" x14ac:dyDescent="0.2">
      <c r="A1501">
        <f t="shared" si="2062"/>
        <v>0.5</v>
      </c>
      <c r="B1501">
        <f t="shared" si="2067"/>
        <v>9.7117175609986034E-2</v>
      </c>
      <c r="C1501">
        <f t="shared" si="2068"/>
        <v>0.49047757767459571</v>
      </c>
      <c r="D1501">
        <f t="shared" si="2063"/>
        <v>-0.49999999999999989</v>
      </c>
      <c r="E1501">
        <f t="shared" si="2069"/>
        <v>9.7117175609986048E-2</v>
      </c>
      <c r="F1501">
        <f t="shared" si="2070"/>
        <v>0.49047757767459577</v>
      </c>
      <c r="G1501">
        <f t="shared" si="2064"/>
        <v>0.5</v>
      </c>
      <c r="H1501">
        <f t="shared" si="2071"/>
        <v>-9.7117175609986034E-2</v>
      </c>
      <c r="I1501">
        <f t="shared" si="2072"/>
        <v>-0.49047757767459571</v>
      </c>
      <c r="J1501">
        <f t="shared" si="2065"/>
        <v>0.49999999999999989</v>
      </c>
      <c r="K1501">
        <f t="shared" si="2073"/>
        <v>9.7117175609986048E-2</v>
      </c>
      <c r="L1501">
        <f t="shared" si="2074"/>
        <v>0.49047757767459577</v>
      </c>
      <c r="N1501">
        <v>78.8</v>
      </c>
      <c r="O1501">
        <f t="shared" si="2060"/>
        <v>78.981135008863276</v>
      </c>
      <c r="P1501">
        <f t="shared" si="2061"/>
        <v>11.018864991136734</v>
      </c>
      <c r="R1501">
        <f t="shared" si="2075"/>
        <v>6.3161049896784203</v>
      </c>
      <c r="T1501">
        <f t="shared" si="2066"/>
        <v>11.001444029789031</v>
      </c>
      <c r="V1501">
        <f t="shared" si="2076"/>
        <v>0</v>
      </c>
    </row>
    <row r="1502" spans="1:22" x14ac:dyDescent="0.2">
      <c r="A1502">
        <f t="shared" si="2062"/>
        <v>0.5</v>
      </c>
      <c r="B1502">
        <f t="shared" si="2067"/>
        <v>9.6260983262953709E-2</v>
      </c>
      <c r="C1502">
        <f t="shared" si="2068"/>
        <v>0.49064633199612245</v>
      </c>
      <c r="D1502">
        <f t="shared" si="2063"/>
        <v>-0.49999999999999989</v>
      </c>
      <c r="E1502">
        <f t="shared" si="2069"/>
        <v>9.6260983262953723E-2</v>
      </c>
      <c r="F1502">
        <f t="shared" si="2070"/>
        <v>0.49064633199612251</v>
      </c>
      <c r="G1502">
        <f t="shared" si="2064"/>
        <v>0.5</v>
      </c>
      <c r="H1502">
        <f t="shared" si="2071"/>
        <v>-9.6260983262953709E-2</v>
      </c>
      <c r="I1502">
        <f t="shared" si="2072"/>
        <v>-0.49064633199612245</v>
      </c>
      <c r="J1502">
        <f t="shared" si="2065"/>
        <v>0.49999999999999989</v>
      </c>
      <c r="K1502">
        <f t="shared" si="2073"/>
        <v>9.6260983262953723E-2</v>
      </c>
      <c r="L1502">
        <f t="shared" si="2074"/>
        <v>0.49064633199612251</v>
      </c>
      <c r="N1502">
        <v>78.900000000000006</v>
      </c>
      <c r="O1502">
        <f t="shared" si="2060"/>
        <v>79.013631633232279</v>
      </c>
      <c r="P1502">
        <f t="shared" si="2061"/>
        <v>10.986368366767717</v>
      </c>
      <c r="R1502">
        <f t="shared" si="2075"/>
        <v>6.3208454971703922</v>
      </c>
      <c r="T1502">
        <f t="shared" si="2066"/>
        <v>10.968947405420014</v>
      </c>
      <c r="V1502">
        <f t="shared" si="2076"/>
        <v>0</v>
      </c>
    </row>
    <row r="1503" spans="1:22" x14ac:dyDescent="0.2">
      <c r="A1503">
        <f t="shared" si="2062"/>
        <v>0.5</v>
      </c>
      <c r="B1503">
        <f t="shared" si="2067"/>
        <v>9.5404497688272444E-2</v>
      </c>
      <c r="C1503">
        <f t="shared" si="2068"/>
        <v>0.49081359172383188</v>
      </c>
      <c r="D1503">
        <f t="shared" si="2063"/>
        <v>-0.49999999999999989</v>
      </c>
      <c r="E1503">
        <f t="shared" si="2069"/>
        <v>9.5404497688272458E-2</v>
      </c>
      <c r="F1503">
        <f t="shared" si="2070"/>
        <v>0.49081359172383199</v>
      </c>
      <c r="G1503">
        <f t="shared" si="2064"/>
        <v>0.5</v>
      </c>
      <c r="H1503">
        <f t="shared" si="2071"/>
        <v>-9.5404497688272444E-2</v>
      </c>
      <c r="I1503">
        <f t="shared" si="2072"/>
        <v>-0.49081359172383188</v>
      </c>
      <c r="J1503">
        <f t="shared" si="2065"/>
        <v>0.49999999999999989</v>
      </c>
      <c r="K1503">
        <f t="shared" si="2073"/>
        <v>9.5404497688272458E-2</v>
      </c>
      <c r="L1503">
        <f t="shared" si="2074"/>
        <v>0.49081359172383199</v>
      </c>
      <c r="N1503">
        <v>79</v>
      </c>
      <c r="O1503">
        <f t="shared" si="2060"/>
        <v>79.046162167818153</v>
      </c>
      <c r="P1503">
        <f t="shared" si="2061"/>
        <v>10.953837832181833</v>
      </c>
      <c r="R1503">
        <f t="shared" si="2075"/>
        <v>6.3255702392761908</v>
      </c>
      <c r="T1503">
        <f t="shared" si="2066"/>
        <v>10.93641687083413</v>
      </c>
      <c r="V1503">
        <f t="shared" si="2076"/>
        <v>0</v>
      </c>
    </row>
    <row r="1504" spans="1:22" x14ac:dyDescent="0.2">
      <c r="A1504">
        <f t="shared" si="2062"/>
        <v>0.5</v>
      </c>
      <c r="B1504">
        <f t="shared" si="2067"/>
        <v>9.4547721494945738E-2</v>
      </c>
      <c r="C1504">
        <f t="shared" si="2068"/>
        <v>0.49097935634822171</v>
      </c>
      <c r="D1504">
        <f t="shared" si="2063"/>
        <v>-0.49999999999999989</v>
      </c>
      <c r="E1504">
        <f t="shared" si="2069"/>
        <v>9.4547721494945752E-2</v>
      </c>
      <c r="F1504">
        <f t="shared" si="2070"/>
        <v>0.49097935634822176</v>
      </c>
      <c r="G1504">
        <f t="shared" si="2064"/>
        <v>0.5</v>
      </c>
      <c r="H1504">
        <f t="shared" si="2071"/>
        <v>-9.4547721494945738E-2</v>
      </c>
      <c r="I1504">
        <f t="shared" si="2072"/>
        <v>-0.49097935634822171</v>
      </c>
      <c r="J1504">
        <f t="shared" si="2065"/>
        <v>0.49999999999999989</v>
      </c>
      <c r="K1504">
        <f t="shared" si="2073"/>
        <v>9.4547721494945752E-2</v>
      </c>
      <c r="L1504">
        <f t="shared" si="2074"/>
        <v>0.49097935634822176</v>
      </c>
      <c r="N1504">
        <v>79.099999999999994</v>
      </c>
      <c r="O1504">
        <f t="shared" si="2060"/>
        <v>79.078726532911986</v>
      </c>
      <c r="P1504">
        <f t="shared" si="2061"/>
        <v>10.921273467088019</v>
      </c>
      <c r="R1504">
        <f t="shared" si="2075"/>
        <v>6.3302791980169548</v>
      </c>
      <c r="T1504">
        <f t="shared" si="2066"/>
        <v>10.903852505740316</v>
      </c>
      <c r="V1504">
        <f t="shared" si="2076"/>
        <v>0</v>
      </c>
    </row>
    <row r="1505" spans="1:22" x14ac:dyDescent="0.2">
      <c r="A1505">
        <f t="shared" si="2062"/>
        <v>0.5</v>
      </c>
      <c r="B1505">
        <f t="shared" si="2067"/>
        <v>9.3690657292862231E-2</v>
      </c>
      <c r="C1505">
        <f t="shared" si="2068"/>
        <v>0.49114362536434425</v>
      </c>
      <c r="D1505">
        <f t="shared" si="2063"/>
        <v>-0.49999999999999989</v>
      </c>
      <c r="E1505">
        <f t="shared" si="2069"/>
        <v>9.3690657292862245E-2</v>
      </c>
      <c r="F1505">
        <f t="shared" si="2070"/>
        <v>0.49114362536434431</v>
      </c>
      <c r="G1505">
        <f t="shared" si="2064"/>
        <v>0.5</v>
      </c>
      <c r="H1505">
        <f t="shared" si="2071"/>
        <v>-9.3690657292862231E-2</v>
      </c>
      <c r="I1505">
        <f t="shared" si="2072"/>
        <v>-0.49114362536434425</v>
      </c>
      <c r="J1505">
        <f t="shared" si="2065"/>
        <v>0.49999999999999989</v>
      </c>
      <c r="K1505">
        <f t="shared" si="2073"/>
        <v>9.3690657292862245E-2</v>
      </c>
      <c r="L1505">
        <f t="shared" si="2074"/>
        <v>0.49114362536434431</v>
      </c>
      <c r="N1505">
        <v>79.2</v>
      </c>
      <c r="O1505">
        <f t="shared" si="2060"/>
        <v>79.11132464873161</v>
      </c>
      <c r="P1505">
        <f t="shared" si="2061"/>
        <v>10.888675351268397</v>
      </c>
      <c r="R1505">
        <f t="shared" si="2075"/>
        <v>6.3349723553446191</v>
      </c>
      <c r="T1505">
        <f t="shared" si="2066"/>
        <v>10.871254389920693</v>
      </c>
      <c r="V1505">
        <f t="shared" si="2076"/>
        <v>0</v>
      </c>
    </row>
    <row r="1506" spans="1:22" x14ac:dyDescent="0.2">
      <c r="A1506">
        <f t="shared" si="2062"/>
        <v>0.5</v>
      </c>
      <c r="B1506">
        <f t="shared" si="2067"/>
        <v>9.2833307692788566E-2</v>
      </c>
      <c r="C1506">
        <f t="shared" si="2068"/>
        <v>0.49130639827180755</v>
      </c>
      <c r="D1506">
        <f t="shared" si="2063"/>
        <v>-0.49999999999999989</v>
      </c>
      <c r="E1506">
        <f t="shared" si="2069"/>
        <v>9.283330769278858E-2</v>
      </c>
      <c r="F1506">
        <f t="shared" si="2070"/>
        <v>0.49130639827180761</v>
      </c>
      <c r="G1506">
        <f t="shared" si="2064"/>
        <v>0.5</v>
      </c>
      <c r="H1506">
        <f t="shared" si="2071"/>
        <v>-9.2833307692788566E-2</v>
      </c>
      <c r="I1506">
        <f t="shared" si="2072"/>
        <v>-0.49130639827180755</v>
      </c>
      <c r="J1506">
        <f t="shared" si="2065"/>
        <v>0.49999999999999989</v>
      </c>
      <c r="K1506">
        <f t="shared" si="2073"/>
        <v>9.283330769278858E-2</v>
      </c>
      <c r="L1506">
        <f t="shared" si="2074"/>
        <v>0.49130639827180761</v>
      </c>
      <c r="N1506">
        <v>79.3</v>
      </c>
      <c r="O1506">
        <f t="shared" si="2060"/>
        <v>79.143956435421487</v>
      </c>
      <c r="P1506">
        <f t="shared" si="2061"/>
        <v>10.856043564578506</v>
      </c>
      <c r="R1506">
        <f t="shared" si="2075"/>
        <v>6.3396496931418485</v>
      </c>
      <c r="T1506">
        <f t="shared" si="2066"/>
        <v>10.838622603230803</v>
      </c>
      <c r="V1506">
        <f t="shared" si="2076"/>
        <v>0</v>
      </c>
    </row>
    <row r="1507" spans="1:22" x14ac:dyDescent="0.2">
      <c r="A1507">
        <f t="shared" si="2062"/>
        <v>0.5</v>
      </c>
      <c r="B1507">
        <f t="shared" si="2067"/>
        <v>9.197567530636E-2</v>
      </c>
      <c r="C1507">
        <f t="shared" si="2068"/>
        <v>0.49146767457477702</v>
      </c>
      <c r="D1507">
        <f t="shared" si="2063"/>
        <v>-0.49999999999999989</v>
      </c>
      <c r="E1507">
        <f t="shared" si="2069"/>
        <v>9.1975675306360014E-2</v>
      </c>
      <c r="F1507">
        <f t="shared" si="2070"/>
        <v>0.49146767457477708</v>
      </c>
      <c r="G1507">
        <f t="shared" si="2064"/>
        <v>0.5</v>
      </c>
      <c r="H1507">
        <f t="shared" si="2071"/>
        <v>-9.197567530636E-2</v>
      </c>
      <c r="I1507">
        <f t="shared" si="2072"/>
        <v>-0.49146767457477702</v>
      </c>
      <c r="J1507">
        <f t="shared" si="2065"/>
        <v>0.49999999999999989</v>
      </c>
      <c r="K1507">
        <f t="shared" si="2073"/>
        <v>9.1975675306360014E-2</v>
      </c>
      <c r="L1507">
        <f t="shared" si="2074"/>
        <v>0.49146767457477708</v>
      </c>
      <c r="N1507">
        <v>79.400000000000006</v>
      </c>
      <c r="O1507">
        <f t="shared" si="2060"/>
        <v>79.176621813052734</v>
      </c>
      <c r="P1507">
        <f t="shared" si="2061"/>
        <v>10.823378186947272</v>
      </c>
      <c r="R1507">
        <f t="shared" si="2075"/>
        <v>6.3443111932211496</v>
      </c>
      <c r="T1507">
        <f t="shared" si="2066"/>
        <v>10.805957225599569</v>
      </c>
      <c r="V1507">
        <f t="shared" si="2076"/>
        <v>0</v>
      </c>
    </row>
    <row r="1508" spans="1:22" x14ac:dyDescent="0.2">
      <c r="A1508">
        <f t="shared" si="2062"/>
        <v>0.5</v>
      </c>
      <c r="B1508">
        <f t="shared" si="2067"/>
        <v>9.1117762746073708E-2</v>
      </c>
      <c r="C1508">
        <f t="shared" si="2068"/>
        <v>0.4916274537819772</v>
      </c>
      <c r="D1508">
        <f t="shared" si="2063"/>
        <v>-0.49999999999999989</v>
      </c>
      <c r="E1508">
        <f t="shared" si="2069"/>
        <v>9.1117762746073735E-2</v>
      </c>
      <c r="F1508">
        <f t="shared" si="2070"/>
        <v>0.49162745378197725</v>
      </c>
      <c r="G1508">
        <f t="shared" si="2064"/>
        <v>0.5</v>
      </c>
      <c r="H1508">
        <f t="shared" si="2071"/>
        <v>-9.1117762746073708E-2</v>
      </c>
      <c r="I1508">
        <f t="shared" si="2072"/>
        <v>-0.4916274537819772</v>
      </c>
      <c r="J1508">
        <f t="shared" si="2065"/>
        <v>0.49999999999999989</v>
      </c>
      <c r="K1508">
        <f t="shared" si="2073"/>
        <v>9.1117762746073735E-2</v>
      </c>
      <c r="L1508">
        <f t="shared" si="2074"/>
        <v>0.49162745378197725</v>
      </c>
      <c r="N1508">
        <v>79.5</v>
      </c>
      <c r="O1508">
        <f t="shared" si="2060"/>
        <v>79.209320701622843</v>
      </c>
      <c r="P1508">
        <f t="shared" si="2061"/>
        <v>10.790679298377144</v>
      </c>
      <c r="R1508">
        <f t="shared" si="2075"/>
        <v>6.3489568373247458</v>
      </c>
      <c r="T1508">
        <f t="shared" si="2066"/>
        <v>10.773258337029441</v>
      </c>
      <c r="V1508">
        <f t="shared" si="2076"/>
        <v>0</v>
      </c>
    </row>
    <row r="1509" spans="1:22" x14ac:dyDescent="0.2">
      <c r="A1509">
        <f t="shared" si="2062"/>
        <v>0.5</v>
      </c>
      <c r="B1509">
        <f t="shared" si="2067"/>
        <v>9.0259572625280005E-2</v>
      </c>
      <c r="C1509">
        <f t="shared" si="2068"/>
        <v>0.49178573540669285</v>
      </c>
      <c r="D1509">
        <f t="shared" si="2063"/>
        <v>-0.49999999999999989</v>
      </c>
      <c r="E1509">
        <f t="shared" si="2069"/>
        <v>9.0259572625280018E-2</v>
      </c>
      <c r="F1509">
        <f t="shared" si="2070"/>
        <v>0.49178573540669296</v>
      </c>
      <c r="G1509">
        <f t="shared" si="2064"/>
        <v>0.5</v>
      </c>
      <c r="H1509">
        <f t="shared" si="2071"/>
        <v>-9.0259572625280005E-2</v>
      </c>
      <c r="I1509">
        <f t="shared" si="2072"/>
        <v>-0.49178573540669285</v>
      </c>
      <c r="J1509">
        <f t="shared" si="2065"/>
        <v>0.49999999999999989</v>
      </c>
      <c r="K1509">
        <f t="shared" si="2073"/>
        <v>9.0259572625280018E-2</v>
      </c>
      <c r="L1509">
        <f t="shared" si="2074"/>
        <v>0.49178573540669296</v>
      </c>
      <c r="N1509">
        <v>79.599999999999994</v>
      </c>
      <c r="O1509">
        <f t="shared" si="2060"/>
        <v>79.242053021055753</v>
      </c>
      <c r="P1509">
        <f t="shared" si="2061"/>
        <v>10.757946978944249</v>
      </c>
      <c r="R1509">
        <f t="shared" si="2075"/>
        <v>6.3535866071238818</v>
      </c>
      <c r="T1509">
        <f t="shared" si="2066"/>
        <v>10.740526017596546</v>
      </c>
      <c r="V1509">
        <f t="shared" si="2076"/>
        <v>0</v>
      </c>
    </row>
    <row r="1510" spans="1:22" x14ac:dyDescent="0.2">
      <c r="A1510">
        <f t="shared" si="2062"/>
        <v>0.5</v>
      </c>
      <c r="B1510">
        <f t="shared" si="2067"/>
        <v>8.9401107558174778E-2</v>
      </c>
      <c r="C1510">
        <f t="shared" si="2068"/>
        <v>0.49194251896677071</v>
      </c>
      <c r="D1510">
        <f t="shared" si="2063"/>
        <v>-0.49999999999999989</v>
      </c>
      <c r="E1510">
        <f t="shared" si="2069"/>
        <v>8.9401107558174792E-2</v>
      </c>
      <c r="F1510">
        <f t="shared" si="2070"/>
        <v>0.49194251896677083</v>
      </c>
      <c r="G1510">
        <f t="shared" si="2064"/>
        <v>0.5</v>
      </c>
      <c r="H1510">
        <f t="shared" si="2071"/>
        <v>-8.9401107558174778E-2</v>
      </c>
      <c r="I1510">
        <f t="shared" si="2072"/>
        <v>-0.49194251896677071</v>
      </c>
      <c r="J1510">
        <f t="shared" si="2065"/>
        <v>0.49999999999999989</v>
      </c>
      <c r="K1510">
        <f t="shared" si="2073"/>
        <v>8.9401107558174792E-2</v>
      </c>
      <c r="L1510">
        <f t="shared" si="2074"/>
        <v>0.49194251896677083</v>
      </c>
      <c r="N1510">
        <v>79.7</v>
      </c>
      <c r="O1510">
        <f t="shared" si="2060"/>
        <v>79.274818691201602</v>
      </c>
      <c r="P1510">
        <f t="shared" si="2061"/>
        <v>10.725181308798392</v>
      </c>
      <c r="R1510">
        <f t="shared" si="2075"/>
        <v>6.358200484218548</v>
      </c>
      <c r="T1510">
        <f t="shared" si="2066"/>
        <v>10.707760347450689</v>
      </c>
      <c r="V1510">
        <f t="shared" si="2076"/>
        <v>0</v>
      </c>
    </row>
    <row r="1511" spans="1:22" x14ac:dyDescent="0.2">
      <c r="A1511">
        <f t="shared" si="2062"/>
        <v>0.5</v>
      </c>
      <c r="B1511">
        <f t="shared" si="2067"/>
        <v>8.8542370159791675E-2</v>
      </c>
      <c r="C1511">
        <f t="shared" si="2068"/>
        <v>0.49209780398462083</v>
      </c>
      <c r="D1511">
        <f t="shared" si="2063"/>
        <v>-0.49999999999999989</v>
      </c>
      <c r="E1511">
        <f t="shared" si="2069"/>
        <v>8.8542370159791689E-2</v>
      </c>
      <c r="F1511">
        <f t="shared" si="2070"/>
        <v>0.49209780398462094</v>
      </c>
      <c r="G1511">
        <f t="shared" si="2064"/>
        <v>0.5</v>
      </c>
      <c r="H1511">
        <f t="shared" si="2071"/>
        <v>-8.8542370159791675E-2</v>
      </c>
      <c r="I1511">
        <f t="shared" si="2072"/>
        <v>-0.49209780398462083</v>
      </c>
      <c r="J1511">
        <f t="shared" si="2065"/>
        <v>0.49999999999999989</v>
      </c>
      <c r="K1511">
        <f t="shared" si="2073"/>
        <v>8.8542370159791689E-2</v>
      </c>
      <c r="L1511">
        <f t="shared" si="2074"/>
        <v>0.49209780398462094</v>
      </c>
      <c r="N1511">
        <v>79.8</v>
      </c>
      <c r="O1511">
        <f t="shared" si="2060"/>
        <v>79.307617631836706</v>
      </c>
      <c r="P1511">
        <f t="shared" si="2061"/>
        <v>10.692382368163276</v>
      </c>
      <c r="R1511">
        <f t="shared" si="2075"/>
        <v>6.3627984501368378</v>
      </c>
      <c r="T1511">
        <f t="shared" si="2066"/>
        <v>10.674961406815573</v>
      </c>
      <c r="V1511">
        <f t="shared" si="2076"/>
        <v>0</v>
      </c>
    </row>
    <row r="1512" spans="1:22" x14ac:dyDescent="0.2">
      <c r="A1512">
        <f t="shared" si="2062"/>
        <v>0.5</v>
      </c>
      <c r="B1512">
        <f t="shared" si="2067"/>
        <v>8.7683363045993529E-2</v>
      </c>
      <c r="C1512">
        <f t="shared" si="2068"/>
        <v>0.49225158998721824</v>
      </c>
      <c r="D1512">
        <f t="shared" si="2063"/>
        <v>-0.49999999999999989</v>
      </c>
      <c r="E1512">
        <f t="shared" si="2069"/>
        <v>8.7683363045993543E-2</v>
      </c>
      <c r="F1512">
        <f t="shared" si="2070"/>
        <v>0.49225158998721835</v>
      </c>
      <c r="G1512">
        <f t="shared" si="2064"/>
        <v>0.5</v>
      </c>
      <c r="H1512">
        <f t="shared" si="2071"/>
        <v>-8.7683363045993529E-2</v>
      </c>
      <c r="I1512">
        <f t="shared" si="2072"/>
        <v>-0.49225158998721824</v>
      </c>
      <c r="J1512">
        <f t="shared" si="2065"/>
        <v>0.49999999999999989</v>
      </c>
      <c r="K1512">
        <f t="shared" si="2073"/>
        <v>8.7683363045993543E-2</v>
      </c>
      <c r="L1512">
        <f t="shared" si="2074"/>
        <v>0.49225158998721835</v>
      </c>
      <c r="N1512">
        <v>79.900000000000006</v>
      </c>
      <c r="O1512">
        <f t="shared" si="2060"/>
        <v>79.340449762663454</v>
      </c>
      <c r="P1512">
        <f t="shared" si="2061"/>
        <v>10.659550237336534</v>
      </c>
      <c r="R1512">
        <f t="shared" si="2075"/>
        <v>6.3673804863346799</v>
      </c>
      <c r="T1512">
        <f t="shared" si="2066"/>
        <v>10.642129275988831</v>
      </c>
      <c r="V1512">
        <f t="shared" si="2076"/>
        <v>0</v>
      </c>
    </row>
    <row r="1513" spans="1:22" x14ac:dyDescent="0.2">
      <c r="A1513">
        <f t="shared" si="2062"/>
        <v>0.5</v>
      </c>
      <c r="B1513">
        <f t="shared" si="2067"/>
        <v>8.6824088833465193E-2</v>
      </c>
      <c r="C1513">
        <f t="shared" si="2068"/>
        <v>0.49240387650610395</v>
      </c>
      <c r="D1513">
        <f t="shared" si="2063"/>
        <v>-0.49999999999999989</v>
      </c>
      <c r="E1513">
        <f t="shared" si="2069"/>
        <v>8.6824088833465207E-2</v>
      </c>
      <c r="F1513">
        <f t="shared" si="2070"/>
        <v>0.49240387650610401</v>
      </c>
      <c r="G1513">
        <f t="shared" si="2064"/>
        <v>0.5</v>
      </c>
      <c r="H1513">
        <f t="shared" si="2071"/>
        <v>-8.6824088833465193E-2</v>
      </c>
      <c r="I1513">
        <f t="shared" si="2072"/>
        <v>-0.49240387650610395</v>
      </c>
      <c r="J1513">
        <f t="shared" si="2065"/>
        <v>0.49999999999999989</v>
      </c>
      <c r="K1513">
        <f t="shared" si="2073"/>
        <v>8.6824088833465207E-2</v>
      </c>
      <c r="L1513">
        <f t="shared" si="2074"/>
        <v>0.49240387650610401</v>
      </c>
      <c r="N1513">
        <v>80</v>
      </c>
      <c r="O1513">
        <f t="shared" si="2060"/>
        <v>79.37331500331014</v>
      </c>
      <c r="P1513">
        <f t="shared" si="2061"/>
        <v>10.62668499668986</v>
      </c>
      <c r="R1513">
        <f t="shared" si="2075"/>
        <v>6.3719465741953485</v>
      </c>
      <c r="T1513">
        <f t="shared" si="2066"/>
        <v>10.609264035342157</v>
      </c>
      <c r="V1513">
        <f t="shared" si="2076"/>
        <v>0</v>
      </c>
    </row>
    <row r="1514" spans="1:22" x14ac:dyDescent="0.2">
      <c r="A1514">
        <f t="shared" si="2062"/>
        <v>0.5</v>
      </c>
      <c r="B1514">
        <f t="shared" si="2067"/>
        <v>8.5964550139704846E-2</v>
      </c>
      <c r="C1514">
        <f t="shared" si="2068"/>
        <v>0.49255466307738688</v>
      </c>
      <c r="D1514">
        <f t="shared" si="2063"/>
        <v>-0.49999999999999989</v>
      </c>
      <c r="E1514">
        <f t="shared" si="2069"/>
        <v>8.5964550139704859E-2</v>
      </c>
      <c r="F1514">
        <f t="shared" si="2070"/>
        <v>0.49255466307738693</v>
      </c>
      <c r="G1514">
        <f t="shared" si="2064"/>
        <v>0.5</v>
      </c>
      <c r="H1514">
        <f t="shared" si="2071"/>
        <v>-8.5964550139704846E-2</v>
      </c>
      <c r="I1514">
        <f t="shared" si="2072"/>
        <v>-0.49255466307738688</v>
      </c>
      <c r="J1514">
        <f t="shared" si="2065"/>
        <v>0.49999999999999989</v>
      </c>
      <c r="K1514">
        <f t="shared" si="2073"/>
        <v>8.5964550139704859E-2</v>
      </c>
      <c r="L1514">
        <f t="shared" si="2074"/>
        <v>0.49255466307738693</v>
      </c>
      <c r="N1514">
        <v>80.099999999999994</v>
      </c>
      <c r="O1514">
        <f t="shared" si="2060"/>
        <v>79.40621327333082</v>
      </c>
      <c r="P1514">
        <f t="shared" si="2061"/>
        <v>10.593786726669171</v>
      </c>
      <c r="R1514">
        <f t="shared" si="2075"/>
        <v>6.3764966950289095</v>
      </c>
      <c r="T1514">
        <f t="shared" si="2066"/>
        <v>10.576365765321468</v>
      </c>
      <c r="V1514">
        <f t="shared" si="2076"/>
        <v>0</v>
      </c>
    </row>
    <row r="1515" spans="1:22" x14ac:dyDescent="0.2">
      <c r="A1515">
        <f t="shared" si="2062"/>
        <v>0.5</v>
      </c>
      <c r="B1515">
        <f t="shared" si="2067"/>
        <v>8.5104749583016295E-2</v>
      </c>
      <c r="C1515">
        <f t="shared" si="2068"/>
        <v>0.49270394924174499</v>
      </c>
      <c r="D1515">
        <f t="shared" si="2063"/>
        <v>-0.49999999999999989</v>
      </c>
      <c r="E1515">
        <f t="shared" si="2069"/>
        <v>8.5104749583016309E-2</v>
      </c>
      <c r="F1515">
        <f t="shared" si="2070"/>
        <v>0.49270394924174504</v>
      </c>
      <c r="G1515">
        <f t="shared" si="2064"/>
        <v>0.5</v>
      </c>
      <c r="H1515">
        <f t="shared" si="2071"/>
        <v>-8.5104749583016295E-2</v>
      </c>
      <c r="I1515">
        <f t="shared" si="2072"/>
        <v>-0.49270394924174499</v>
      </c>
      <c r="J1515">
        <f t="shared" si="2065"/>
        <v>0.49999999999999989</v>
      </c>
      <c r="K1515">
        <f t="shared" si="2073"/>
        <v>8.5104749583016309E-2</v>
      </c>
      <c r="L1515">
        <f t="shared" si="2074"/>
        <v>0.49270394924174504</v>
      </c>
      <c r="N1515">
        <v>80.2</v>
      </c>
      <c r="O1515">
        <f t="shared" si="2060"/>
        <v>79.43914449220533</v>
      </c>
      <c r="P1515">
        <f t="shared" si="2061"/>
        <v>10.560855507794665</v>
      </c>
      <c r="R1515">
        <f t="shared" si="2075"/>
        <v>6.381030830072012</v>
      </c>
      <c r="T1515">
        <f t="shared" si="2066"/>
        <v>10.543434546446962</v>
      </c>
      <c r="V1515">
        <f t="shared" si="2076"/>
        <v>0</v>
      </c>
    </row>
    <row r="1516" spans="1:22" x14ac:dyDescent="0.2">
      <c r="A1516">
        <f t="shared" si="2062"/>
        <v>0.5</v>
      </c>
      <c r="B1516">
        <f t="shared" si="2067"/>
        <v>8.4244689782501367E-2</v>
      </c>
      <c r="C1516">
        <f t="shared" si="2068"/>
        <v>0.49285173454442666</v>
      </c>
      <c r="D1516">
        <f t="shared" si="2063"/>
        <v>-0.49999999999999989</v>
      </c>
      <c r="E1516">
        <f t="shared" si="2069"/>
        <v>8.4244689782501381E-2</v>
      </c>
      <c r="F1516">
        <f t="shared" si="2070"/>
        <v>0.49285173454442677</v>
      </c>
      <c r="G1516">
        <f t="shared" si="2064"/>
        <v>0.5</v>
      </c>
      <c r="H1516">
        <f t="shared" si="2071"/>
        <v>-8.4244689782501367E-2</v>
      </c>
      <c r="I1516">
        <f t="shared" si="2072"/>
        <v>-0.49285173454442666</v>
      </c>
      <c r="J1516">
        <f t="shared" si="2065"/>
        <v>0.49999999999999989</v>
      </c>
      <c r="K1516">
        <f t="shared" si="2073"/>
        <v>8.4244689782501381E-2</v>
      </c>
      <c r="L1516">
        <f t="shared" si="2074"/>
        <v>0.49285173454442677</v>
      </c>
      <c r="N1516">
        <v>80.3</v>
      </c>
      <c r="O1516">
        <f t="shared" si="2060"/>
        <v>79.472108579338979</v>
      </c>
      <c r="P1516">
        <f t="shared" si="2061"/>
        <v>10.527891420661016</v>
      </c>
      <c r="R1516">
        <f t="shared" si="2075"/>
        <v>6.3855489604872435</v>
      </c>
      <c r="T1516">
        <f t="shared" si="2066"/>
        <v>10.510470459313312</v>
      </c>
      <c r="V1516">
        <f t="shared" si="2076"/>
        <v>0</v>
      </c>
    </row>
    <row r="1517" spans="1:22" x14ac:dyDescent="0.2">
      <c r="A1517">
        <f t="shared" si="2062"/>
        <v>0.5</v>
      </c>
      <c r="B1517">
        <f t="shared" si="2067"/>
        <v>8.3384373358051045E-2</v>
      </c>
      <c r="C1517">
        <f t="shared" si="2068"/>
        <v>0.49299801853525244</v>
      </c>
      <c r="D1517">
        <f t="shared" si="2063"/>
        <v>-0.49999999999999989</v>
      </c>
      <c r="E1517">
        <f t="shared" si="2069"/>
        <v>8.3384373358051059E-2</v>
      </c>
      <c r="F1517">
        <f t="shared" si="2070"/>
        <v>0.49299801853525249</v>
      </c>
      <c r="G1517">
        <f t="shared" si="2064"/>
        <v>0.5</v>
      </c>
      <c r="H1517">
        <f t="shared" si="2071"/>
        <v>-8.3384373358051045E-2</v>
      </c>
      <c r="I1517">
        <f t="shared" si="2072"/>
        <v>-0.49299801853525244</v>
      </c>
      <c r="J1517">
        <f t="shared" si="2065"/>
        <v>0.49999999999999989</v>
      </c>
      <c r="K1517">
        <f t="shared" si="2073"/>
        <v>8.3384373358051059E-2</v>
      </c>
      <c r="L1517">
        <f t="shared" si="2074"/>
        <v>0.49299801853525249</v>
      </c>
      <c r="N1517">
        <v>80.400000000000006</v>
      </c>
      <c r="O1517">
        <f t="shared" si="2060"/>
        <v>79.505105454062559</v>
      </c>
      <c r="P1517">
        <f t="shared" si="2061"/>
        <v>10.494894545937436</v>
      </c>
      <c r="R1517">
        <f t="shared" si="2075"/>
        <v>6.390051067362819</v>
      </c>
      <c r="T1517">
        <f t="shared" si="2066"/>
        <v>10.477473584589733</v>
      </c>
      <c r="V1517">
        <f t="shared" si="2076"/>
        <v>0</v>
      </c>
    </row>
    <row r="1518" spans="1:22" x14ac:dyDescent="0.2">
      <c r="A1518">
        <f t="shared" si="2062"/>
        <v>0.5</v>
      </c>
      <c r="B1518">
        <f t="shared" si="2067"/>
        <v>8.2523802930338785E-2</v>
      </c>
      <c r="C1518">
        <f t="shared" si="2068"/>
        <v>0.49314280076861561</v>
      </c>
      <c r="D1518">
        <f t="shared" si="2063"/>
        <v>-0.49999999999999989</v>
      </c>
      <c r="E1518">
        <f t="shared" si="2069"/>
        <v>8.2523802930338799E-2</v>
      </c>
      <c r="F1518">
        <f t="shared" si="2070"/>
        <v>0.49314280076861572</v>
      </c>
      <c r="G1518">
        <f t="shared" si="2064"/>
        <v>0.5</v>
      </c>
      <c r="H1518">
        <f t="shared" si="2071"/>
        <v>-8.2523802930338785E-2</v>
      </c>
      <c r="I1518">
        <f t="shared" si="2072"/>
        <v>-0.49314280076861561</v>
      </c>
      <c r="J1518">
        <f t="shared" si="2065"/>
        <v>0.49999999999999989</v>
      </c>
      <c r="K1518">
        <f t="shared" si="2073"/>
        <v>8.2523802930338799E-2</v>
      </c>
      <c r="L1518">
        <f t="shared" si="2074"/>
        <v>0.49314280076861572</v>
      </c>
      <c r="N1518">
        <v>80.5</v>
      </c>
      <c r="O1518">
        <f t="shared" si="2060"/>
        <v>79.538135035632152</v>
      </c>
      <c r="P1518">
        <f t="shared" si="2061"/>
        <v>10.461864964367852</v>
      </c>
      <c r="R1518">
        <f t="shared" si="2075"/>
        <v>6.3945371317122186</v>
      </c>
      <c r="T1518">
        <f t="shared" si="2066"/>
        <v>10.444444003020148</v>
      </c>
      <c r="V1518">
        <f t="shared" si="2076"/>
        <v>0</v>
      </c>
    </row>
    <row r="1519" spans="1:22" x14ac:dyDescent="0.2">
      <c r="A1519">
        <f t="shared" si="2062"/>
        <v>0.5</v>
      </c>
      <c r="B1519">
        <f t="shared" si="2067"/>
        <v>8.1662981120811148E-2</v>
      </c>
      <c r="C1519">
        <f t="shared" si="2068"/>
        <v>0.49328608080348457</v>
      </c>
      <c r="D1519">
        <f t="shared" si="2063"/>
        <v>-0.49999999999999989</v>
      </c>
      <c r="E1519">
        <f t="shared" si="2069"/>
        <v>8.1662981120811162E-2</v>
      </c>
      <c r="F1519">
        <f t="shared" si="2070"/>
        <v>0.49328608080348463</v>
      </c>
      <c r="G1519">
        <f t="shared" si="2064"/>
        <v>0.5</v>
      </c>
      <c r="H1519">
        <f t="shared" si="2071"/>
        <v>-8.1662981120811148E-2</v>
      </c>
      <c r="I1519">
        <f t="shared" si="2072"/>
        <v>-0.49328608080348457</v>
      </c>
      <c r="J1519">
        <f t="shared" si="2065"/>
        <v>0.49999999999999989</v>
      </c>
      <c r="K1519">
        <f t="shared" si="2073"/>
        <v>8.1662981120811162E-2</v>
      </c>
      <c r="L1519">
        <f t="shared" si="2074"/>
        <v>0.49328608080348463</v>
      </c>
      <c r="N1519">
        <v>80.599999999999994</v>
      </c>
      <c r="O1519">
        <f t="shared" si="2060"/>
        <v>79.571197243228966</v>
      </c>
      <c r="P1519">
        <f t="shared" si="2061"/>
        <v>10.428802756771038</v>
      </c>
      <c r="R1519">
        <f t="shared" si="2075"/>
        <v>6.3990071344735355</v>
      </c>
      <c r="T1519">
        <f t="shared" si="2066"/>
        <v>10.411381795423335</v>
      </c>
      <c r="V1519">
        <f t="shared" si="2076"/>
        <v>0</v>
      </c>
    </row>
    <row r="1520" spans="1:22" x14ac:dyDescent="0.2">
      <c r="A1520">
        <f t="shared" si="2062"/>
        <v>0.5</v>
      </c>
      <c r="B1520">
        <f t="shared" si="2067"/>
        <v>8.0801910551680525E-2</v>
      </c>
      <c r="C1520">
        <f t="shared" si="2068"/>
        <v>0.49342785820340357</v>
      </c>
      <c r="D1520">
        <f t="shared" si="2063"/>
        <v>-0.49999999999999989</v>
      </c>
      <c r="E1520">
        <f t="shared" si="2069"/>
        <v>8.0801910551680539E-2</v>
      </c>
      <c r="F1520">
        <f t="shared" si="2070"/>
        <v>0.49342785820340362</v>
      </c>
      <c r="G1520">
        <f t="shared" si="2064"/>
        <v>0.5</v>
      </c>
      <c r="H1520">
        <f t="shared" si="2071"/>
        <v>-8.0801910551680525E-2</v>
      </c>
      <c r="I1520">
        <f t="shared" si="2072"/>
        <v>-0.49342785820340357</v>
      </c>
      <c r="J1520">
        <f t="shared" si="2065"/>
        <v>0.49999999999999989</v>
      </c>
      <c r="K1520">
        <f t="shared" si="2073"/>
        <v>8.0801910551680539E-2</v>
      </c>
      <c r="L1520">
        <f t="shared" si="2074"/>
        <v>0.49342785820340362</v>
      </c>
      <c r="N1520">
        <v>80.7</v>
      </c>
      <c r="O1520">
        <f t="shared" si="2060"/>
        <v>79.604291995959258</v>
      </c>
      <c r="P1520">
        <f t="shared" si="2061"/>
        <v>10.395708004040738</v>
      </c>
      <c r="R1520">
        <f t="shared" si="2075"/>
        <v>6.4034610565093777</v>
      </c>
      <c r="T1520">
        <f t="shared" si="2066"/>
        <v>10.378287042693035</v>
      </c>
      <c r="V1520">
        <f t="shared" si="2076"/>
        <v>0</v>
      </c>
    </row>
    <row r="1521" spans="1:22" x14ac:dyDescent="0.2">
      <c r="A1521">
        <f t="shared" si="2062"/>
        <v>0.5</v>
      </c>
      <c r="B1521">
        <f t="shared" si="2067"/>
        <v>7.9940593845917451E-2</v>
      </c>
      <c r="C1521">
        <f t="shared" si="2068"/>
        <v>0.49356813253649384</v>
      </c>
      <c r="D1521">
        <f t="shared" si="2063"/>
        <v>-0.49999999999999989</v>
      </c>
      <c r="E1521">
        <f t="shared" si="2069"/>
        <v>7.9940593845917465E-2</v>
      </c>
      <c r="F1521">
        <f t="shared" si="2070"/>
        <v>0.4935681325364939</v>
      </c>
      <c r="G1521">
        <f t="shared" si="2064"/>
        <v>0.5</v>
      </c>
      <c r="H1521">
        <f t="shared" si="2071"/>
        <v>-7.9940593845917451E-2</v>
      </c>
      <c r="I1521">
        <f t="shared" si="2072"/>
        <v>-0.49356813253649384</v>
      </c>
      <c r="J1521">
        <f t="shared" si="2065"/>
        <v>0.49999999999999989</v>
      </c>
      <c r="K1521">
        <f t="shared" si="2073"/>
        <v>7.9940593845917465E-2</v>
      </c>
      <c r="L1521">
        <f t="shared" si="2074"/>
        <v>0.4935681325364939</v>
      </c>
      <c r="N1521">
        <v>80.8</v>
      </c>
      <c r="O1521">
        <f t="shared" si="2060"/>
        <v>79.637419212854169</v>
      </c>
      <c r="P1521">
        <f t="shared" si="2061"/>
        <v>10.36258078714585</v>
      </c>
      <c r="R1521">
        <f t="shared" si="2075"/>
        <v>6.4078988786062965</v>
      </c>
      <c r="T1521">
        <f t="shared" si="2066"/>
        <v>10.345159825798147</v>
      </c>
      <c r="V1521">
        <f t="shared" si="2076"/>
        <v>0</v>
      </c>
    </row>
    <row r="1522" spans="1:22" x14ac:dyDescent="0.2">
      <c r="A1522">
        <f t="shared" si="2062"/>
        <v>0.5</v>
      </c>
      <c r="B1522">
        <f t="shared" si="2067"/>
        <v>7.9079033627241738E-2</v>
      </c>
      <c r="C1522">
        <f t="shared" si="2068"/>
        <v>0.49370690337545564</v>
      </c>
      <c r="D1522">
        <f t="shared" si="2063"/>
        <v>-0.49999999999999989</v>
      </c>
      <c r="E1522">
        <f t="shared" si="2069"/>
        <v>7.9079033627241752E-2</v>
      </c>
      <c r="F1522">
        <f t="shared" si="2070"/>
        <v>0.4937069033754557</v>
      </c>
      <c r="G1522">
        <f t="shared" si="2064"/>
        <v>0.5</v>
      </c>
      <c r="H1522">
        <f t="shared" si="2071"/>
        <v>-7.9079033627241738E-2</v>
      </c>
      <c r="I1522">
        <f t="shared" si="2072"/>
        <v>-0.49370690337545564</v>
      </c>
      <c r="J1522">
        <f t="shared" si="2065"/>
        <v>0.49999999999999989</v>
      </c>
      <c r="K1522">
        <f t="shared" si="2073"/>
        <v>7.9079033627241752E-2</v>
      </c>
      <c r="L1522">
        <f t="shared" si="2074"/>
        <v>0.4937069033754557</v>
      </c>
      <c r="N1522">
        <v>80.900000000000006</v>
      </c>
      <c r="O1522">
        <f t="shared" si="2060"/>
        <v>79.670578812869508</v>
      </c>
      <c r="P1522">
        <f t="shared" si="2061"/>
        <v>10.3294211871305</v>
      </c>
      <c r="R1522">
        <f t="shared" si="2075"/>
        <v>6.4123205814743027</v>
      </c>
      <c r="T1522">
        <f t="shared" si="2066"/>
        <v>10.312000225782796</v>
      </c>
      <c r="V1522">
        <f t="shared" si="2076"/>
        <v>0</v>
      </c>
    </row>
    <row r="1523" spans="1:22" x14ac:dyDescent="0.2">
      <c r="A1523">
        <f t="shared" si="2062"/>
        <v>0.5</v>
      </c>
      <c r="B1523">
        <f t="shared" si="2067"/>
        <v>7.8217232520115448E-2</v>
      </c>
      <c r="C1523">
        <f t="shared" si="2068"/>
        <v>0.49384417029756883</v>
      </c>
      <c r="D1523">
        <f t="shared" si="2063"/>
        <v>-0.49999999999999989</v>
      </c>
      <c r="E1523">
        <f t="shared" si="2069"/>
        <v>7.8217232520115462E-2</v>
      </c>
      <c r="F1523">
        <f t="shared" si="2070"/>
        <v>0.49384417029756889</v>
      </c>
      <c r="G1523">
        <f t="shared" si="2064"/>
        <v>0.5</v>
      </c>
      <c r="H1523">
        <f t="shared" si="2071"/>
        <v>-7.8217232520115448E-2</v>
      </c>
      <c r="I1523">
        <f t="shared" si="2072"/>
        <v>-0.49384417029756883</v>
      </c>
      <c r="J1523">
        <f t="shared" si="2065"/>
        <v>0.49999999999999989</v>
      </c>
      <c r="K1523">
        <f t="shared" si="2073"/>
        <v>7.8217232520115462E-2</v>
      </c>
      <c r="L1523">
        <f t="shared" si="2074"/>
        <v>0.49384417029756889</v>
      </c>
      <c r="N1523">
        <v>81</v>
      </c>
      <c r="O1523">
        <f t="shared" si="2060"/>
        <v>79.703770714885735</v>
      </c>
      <c r="P1523">
        <f t="shared" si="2061"/>
        <v>10.296229285114274</v>
      </c>
      <c r="R1523">
        <f t="shared" si="2075"/>
        <v>6.4167261457467815</v>
      </c>
      <c r="T1523">
        <f t="shared" si="2066"/>
        <v>10.278808323766571</v>
      </c>
      <c r="V1523">
        <f t="shared" si="2076"/>
        <v>0</v>
      </c>
    </row>
    <row r="1524" spans="1:22" x14ac:dyDescent="0.2">
      <c r="A1524">
        <f t="shared" si="2062"/>
        <v>0.5</v>
      </c>
      <c r="B1524">
        <f t="shared" si="2067"/>
        <v>7.7355193149734117E-2</v>
      </c>
      <c r="C1524">
        <f t="shared" si="2068"/>
        <v>0.49397993288469449</v>
      </c>
      <c r="D1524">
        <f t="shared" si="2063"/>
        <v>-0.49999999999999989</v>
      </c>
      <c r="E1524">
        <f t="shared" si="2069"/>
        <v>7.7355193149734131E-2</v>
      </c>
      <c r="F1524">
        <f t="shared" si="2070"/>
        <v>0.49397993288469455</v>
      </c>
      <c r="G1524">
        <f t="shared" si="2064"/>
        <v>0.5</v>
      </c>
      <c r="H1524">
        <f t="shared" si="2071"/>
        <v>-7.7355193149734117E-2</v>
      </c>
      <c r="I1524">
        <f t="shared" si="2072"/>
        <v>-0.49397993288469449</v>
      </c>
      <c r="J1524">
        <f t="shared" si="2065"/>
        <v>0.49999999999999989</v>
      </c>
      <c r="K1524">
        <f t="shared" si="2073"/>
        <v>7.7355193149734131E-2</v>
      </c>
      <c r="L1524">
        <f t="shared" si="2074"/>
        <v>0.49397993288469455</v>
      </c>
      <c r="N1524">
        <v>81.099999999999994</v>
      </c>
      <c r="O1524">
        <f t="shared" si="2060"/>
        <v>79.73699483770767</v>
      </c>
      <c r="P1524">
        <f t="shared" si="2061"/>
        <v>10.263005162292329</v>
      </c>
      <c r="R1524">
        <f t="shared" si="2075"/>
        <v>6.4211155519796694</v>
      </c>
      <c r="T1524">
        <f t="shared" si="2066"/>
        <v>10.245584200944625</v>
      </c>
      <c r="V1524">
        <f t="shared" si="2076"/>
        <v>0</v>
      </c>
    </row>
    <row r="1525" spans="1:22" x14ac:dyDescent="0.2">
      <c r="A1525">
        <f t="shared" si="2062"/>
        <v>0.5</v>
      </c>
      <c r="B1525">
        <f t="shared" si="2067"/>
        <v>7.6492918142019042E-2</v>
      </c>
      <c r="C1525">
        <f t="shared" si="2068"/>
        <v>0.49411419072327634</v>
      </c>
      <c r="D1525">
        <f t="shared" si="2063"/>
        <v>-0.49999999999999989</v>
      </c>
      <c r="E1525">
        <f t="shared" si="2069"/>
        <v>7.6492918142019056E-2</v>
      </c>
      <c r="F1525">
        <f t="shared" si="2070"/>
        <v>0.49411419072327639</v>
      </c>
      <c r="G1525">
        <f t="shared" si="2064"/>
        <v>0.5</v>
      </c>
      <c r="H1525">
        <f t="shared" si="2071"/>
        <v>-7.6492918142019042E-2</v>
      </c>
      <c r="I1525">
        <f t="shared" si="2072"/>
        <v>-0.49411419072327634</v>
      </c>
      <c r="J1525">
        <f t="shared" si="2065"/>
        <v>0.49999999999999989</v>
      </c>
      <c r="K1525">
        <f t="shared" si="2073"/>
        <v>7.6492918142019056E-2</v>
      </c>
      <c r="L1525">
        <f t="shared" si="2074"/>
        <v>0.49411419072327639</v>
      </c>
      <c r="N1525">
        <v>81.2</v>
      </c>
      <c r="O1525">
        <f t="shared" si="2060"/>
        <v>79.770251100064442</v>
      </c>
      <c r="P1525">
        <f t="shared" si="2061"/>
        <v>10.229748899935563</v>
      </c>
      <c r="R1525">
        <f t="shared" si="2075"/>
        <v>6.4254887806515448</v>
      </c>
      <c r="T1525">
        <f t="shared" si="2066"/>
        <v>10.21232793858786</v>
      </c>
      <c r="V1525">
        <f t="shared" si="2076"/>
        <v>0</v>
      </c>
    </row>
    <row r="1526" spans="1:22" x14ac:dyDescent="0.2">
      <c r="A1526">
        <f t="shared" si="2062"/>
        <v>0.5</v>
      </c>
      <c r="B1526">
        <f t="shared" si="2067"/>
        <v>7.5630410123609673E-2</v>
      </c>
      <c r="C1526">
        <f t="shared" si="2068"/>
        <v>0.49424694340434167</v>
      </c>
      <c r="D1526">
        <f t="shared" si="2063"/>
        <v>-0.49999999999999989</v>
      </c>
      <c r="E1526">
        <f t="shared" si="2069"/>
        <v>7.5630410123609687E-2</v>
      </c>
      <c r="F1526">
        <f t="shared" si="2070"/>
        <v>0.49424694340434178</v>
      </c>
      <c r="G1526">
        <f t="shared" si="2064"/>
        <v>0.5</v>
      </c>
      <c r="H1526">
        <f t="shared" si="2071"/>
        <v>-7.5630410123609673E-2</v>
      </c>
      <c r="I1526">
        <f t="shared" si="2072"/>
        <v>-0.49424694340434167</v>
      </c>
      <c r="J1526">
        <f t="shared" si="2065"/>
        <v>0.49999999999999989</v>
      </c>
      <c r="K1526">
        <f t="shared" si="2073"/>
        <v>7.5630410123609687E-2</v>
      </c>
      <c r="L1526">
        <f t="shared" si="2074"/>
        <v>0.49424694340434178</v>
      </c>
      <c r="N1526">
        <v>81.3</v>
      </c>
      <c r="O1526">
        <f t="shared" si="2060"/>
        <v>79.803539420609226</v>
      </c>
      <c r="P1526">
        <f t="shared" si="2061"/>
        <v>10.196460579390768</v>
      </c>
      <c r="R1526">
        <f t="shared" si="2075"/>
        <v>6.4298458121627533</v>
      </c>
      <c r="T1526">
        <f t="shared" si="2066"/>
        <v>10.179039618043065</v>
      </c>
      <c r="V1526">
        <f t="shared" si="2076"/>
        <v>0</v>
      </c>
    </row>
    <row r="1527" spans="1:22" x14ac:dyDescent="0.2">
      <c r="A1527">
        <f t="shared" si="2062"/>
        <v>0.5</v>
      </c>
      <c r="B1527">
        <f t="shared" si="2067"/>
        <v>7.4767671721854667E-2</v>
      </c>
      <c r="C1527">
        <f t="shared" si="2068"/>
        <v>0.4943781905235029</v>
      </c>
      <c r="D1527">
        <f t="shared" si="2063"/>
        <v>-0.49999999999999989</v>
      </c>
      <c r="E1527">
        <f t="shared" si="2069"/>
        <v>7.4767671721854681E-2</v>
      </c>
      <c r="F1527">
        <f t="shared" si="2070"/>
        <v>0.49437819052350296</v>
      </c>
      <c r="G1527">
        <f t="shared" si="2064"/>
        <v>0.5</v>
      </c>
      <c r="H1527">
        <f t="shared" si="2071"/>
        <v>-7.4767671721854667E-2</v>
      </c>
      <c r="I1527">
        <f t="shared" si="2072"/>
        <v>-0.4943781905235029</v>
      </c>
      <c r="J1527">
        <f t="shared" si="2065"/>
        <v>0.49999999999999989</v>
      </c>
      <c r="K1527">
        <f t="shared" si="2073"/>
        <v>7.4767671721854681E-2</v>
      </c>
      <c r="L1527">
        <f t="shared" si="2074"/>
        <v>0.49437819052350296</v>
      </c>
      <c r="N1527">
        <v>81.400000000000006</v>
      </c>
      <c r="O1527">
        <f t="shared" si="2060"/>
        <v>79.836859717919168</v>
      </c>
      <c r="P1527">
        <f t="shared" si="2061"/>
        <v>10.163140282080821</v>
      </c>
      <c r="R1527">
        <f t="shared" si="2075"/>
        <v>6.4341866268355421</v>
      </c>
      <c r="T1527">
        <f t="shared" si="2066"/>
        <v>10.145719320733118</v>
      </c>
      <c r="V1527">
        <f t="shared" si="2076"/>
        <v>0</v>
      </c>
    </row>
    <row r="1528" spans="1:22" x14ac:dyDescent="0.2">
      <c r="A1528">
        <f t="shared" si="2062"/>
        <v>0.5</v>
      </c>
      <c r="B1528">
        <f t="shared" si="2067"/>
        <v>7.3904705564805259E-2</v>
      </c>
      <c r="C1528">
        <f t="shared" si="2068"/>
        <v>0.49450793168095836</v>
      </c>
      <c r="D1528">
        <f t="shared" si="2063"/>
        <v>-0.49999999999999989</v>
      </c>
      <c r="E1528">
        <f t="shared" si="2069"/>
        <v>7.3904705564805273E-2</v>
      </c>
      <c r="F1528">
        <f t="shared" si="2070"/>
        <v>0.49450793168095841</v>
      </c>
      <c r="G1528">
        <f t="shared" si="2064"/>
        <v>0.5</v>
      </c>
      <c r="H1528">
        <f t="shared" si="2071"/>
        <v>-7.3904705564805259E-2</v>
      </c>
      <c r="I1528">
        <f t="shared" si="2072"/>
        <v>-0.49450793168095836</v>
      </c>
      <c r="J1528">
        <f t="shared" si="2065"/>
        <v>0.49999999999999989</v>
      </c>
      <c r="K1528">
        <f t="shared" si="2073"/>
        <v>7.3904705564805273E-2</v>
      </c>
      <c r="L1528">
        <f t="shared" si="2074"/>
        <v>0.49450793168095841</v>
      </c>
      <c r="N1528">
        <v>81.5</v>
      </c>
      <c r="O1528">
        <f t="shared" si="2060"/>
        <v>79.870211910495186</v>
      </c>
      <c r="P1528">
        <f t="shared" si="2061"/>
        <v>10.129788089504817</v>
      </c>
      <c r="R1528">
        <f t="shared" si="2075"/>
        <v>6.4385112049132687</v>
      </c>
      <c r="T1528">
        <f t="shared" si="2066"/>
        <v>10.112367128157114</v>
      </c>
      <c r="V1528">
        <f t="shared" si="2076"/>
        <v>0</v>
      </c>
    </row>
    <row r="1529" spans="1:22" x14ac:dyDescent="0.2">
      <c r="A1529">
        <f t="shared" si="2062"/>
        <v>0.5</v>
      </c>
      <c r="B1529">
        <f t="shared" si="2067"/>
        <v>7.304151428120581E-2</v>
      </c>
      <c r="C1529">
        <f t="shared" si="2068"/>
        <v>0.49463616648149406</v>
      </c>
      <c r="D1529">
        <f t="shared" si="2063"/>
        <v>-0.49999999999999989</v>
      </c>
      <c r="E1529">
        <f t="shared" si="2069"/>
        <v>7.3041514281205824E-2</v>
      </c>
      <c r="F1529">
        <f t="shared" si="2070"/>
        <v>0.49463616648149411</v>
      </c>
      <c r="G1529">
        <f t="shared" si="2064"/>
        <v>0.5</v>
      </c>
      <c r="H1529">
        <f t="shared" si="2071"/>
        <v>-7.304151428120581E-2</v>
      </c>
      <c r="I1529">
        <f t="shared" si="2072"/>
        <v>-0.49463616648149406</v>
      </c>
      <c r="J1529">
        <f t="shared" si="2065"/>
        <v>0.49999999999999989</v>
      </c>
      <c r="K1529">
        <f t="shared" si="2073"/>
        <v>7.3041514281205824E-2</v>
      </c>
      <c r="L1529">
        <f t="shared" si="2074"/>
        <v>0.49463616648149411</v>
      </c>
      <c r="N1529">
        <v>81.599999999999994</v>
      </c>
      <c r="O1529">
        <f t="shared" si="2060"/>
        <v>79.903595916761716</v>
      </c>
      <c r="P1529">
        <f t="shared" si="2061"/>
        <v>10.096404083238291</v>
      </c>
      <c r="R1529">
        <f t="shared" si="2075"/>
        <v>6.4428195265603652</v>
      </c>
      <c r="T1529">
        <f t="shared" si="2066"/>
        <v>10.078983121890587</v>
      </c>
      <c r="V1529">
        <f t="shared" si="2076"/>
        <v>0</v>
      </c>
    </row>
    <row r="1530" spans="1:22" x14ac:dyDescent="0.2">
      <c r="A1530">
        <f t="shared" si="2062"/>
        <v>0.5</v>
      </c>
      <c r="B1530">
        <f t="shared" si="2067"/>
        <v>7.2178100500486564E-2</v>
      </c>
      <c r="C1530">
        <f t="shared" si="2068"/>
        <v>0.49476289453448463</v>
      </c>
      <c r="D1530">
        <f t="shared" si="2063"/>
        <v>-0.49999999999999989</v>
      </c>
      <c r="E1530">
        <f t="shared" si="2069"/>
        <v>7.2178100500486578E-2</v>
      </c>
      <c r="F1530">
        <f t="shared" si="2070"/>
        <v>0.49476289453448469</v>
      </c>
      <c r="G1530">
        <f t="shared" si="2064"/>
        <v>0.5</v>
      </c>
      <c r="H1530">
        <f t="shared" si="2071"/>
        <v>-7.2178100500486564E-2</v>
      </c>
      <c r="I1530">
        <f t="shared" si="2072"/>
        <v>-0.49476289453448463</v>
      </c>
      <c r="J1530">
        <f t="shared" si="2065"/>
        <v>0.49999999999999989</v>
      </c>
      <c r="K1530">
        <f t="shared" si="2073"/>
        <v>7.2178100500486578E-2</v>
      </c>
      <c r="L1530">
        <f t="shared" si="2074"/>
        <v>0.49476289453448469</v>
      </c>
      <c r="N1530">
        <v>81.7</v>
      </c>
      <c r="O1530">
        <f t="shared" si="2060"/>
        <v>79.937011655066669</v>
      </c>
      <c r="P1530">
        <f t="shared" si="2061"/>
        <v>10.062988344933336</v>
      </c>
      <c r="R1530">
        <f t="shared" si="2075"/>
        <v>6.4471115718616332</v>
      </c>
      <c r="T1530">
        <f t="shared" si="2066"/>
        <v>10.045567383585633</v>
      </c>
      <c r="V1530">
        <f t="shared" si="2076"/>
        <v>0</v>
      </c>
    </row>
    <row r="1531" spans="1:22" x14ac:dyDescent="0.2">
      <c r="A1531">
        <f t="shared" si="2062"/>
        <v>0.5</v>
      </c>
      <c r="B1531">
        <f t="shared" si="2067"/>
        <v>7.1314466852755831E-2</v>
      </c>
      <c r="C1531">
        <f t="shared" si="2068"/>
        <v>0.49488811545389438</v>
      </c>
      <c r="D1531">
        <f t="shared" si="2063"/>
        <v>-0.49999999999999989</v>
      </c>
      <c r="E1531">
        <f t="shared" si="2069"/>
        <v>7.1314466852755845E-2</v>
      </c>
      <c r="F1531">
        <f t="shared" si="2070"/>
        <v>0.49488811545389449</v>
      </c>
      <c r="G1531">
        <f t="shared" si="2064"/>
        <v>0.5</v>
      </c>
      <c r="H1531">
        <f t="shared" si="2071"/>
        <v>-7.1314466852755831E-2</v>
      </c>
      <c r="I1531">
        <f t="shared" si="2072"/>
        <v>-0.49488811545389438</v>
      </c>
      <c r="J1531">
        <f t="shared" si="2065"/>
        <v>0.49999999999999989</v>
      </c>
      <c r="K1531">
        <f t="shared" si="2073"/>
        <v>7.1314466852755845E-2</v>
      </c>
      <c r="L1531">
        <f t="shared" si="2074"/>
        <v>0.49488811545389449</v>
      </c>
      <c r="N1531">
        <v>81.8</v>
      </c>
      <c r="O1531">
        <f t="shared" si="2060"/>
        <v>79.970459043681146</v>
      </c>
      <c r="P1531">
        <f t="shared" si="2061"/>
        <v>10.029540956318858</v>
      </c>
      <c r="R1531">
        <f t="shared" si="2075"/>
        <v>6.4513873208223931</v>
      </c>
      <c r="T1531">
        <f t="shared" si="2066"/>
        <v>10.012119994971155</v>
      </c>
      <c r="V1531">
        <f t="shared" si="2076"/>
        <v>0</v>
      </c>
    </row>
    <row r="1532" spans="1:22" x14ac:dyDescent="0.2">
      <c r="A1532">
        <f t="shared" si="2062"/>
        <v>0.5</v>
      </c>
      <c r="B1532">
        <f t="shared" si="2067"/>
        <v>7.0450615968791278E-2</v>
      </c>
      <c r="C1532">
        <f t="shared" si="2068"/>
        <v>0.49501182885827866</v>
      </c>
      <c r="D1532">
        <f t="shared" si="2063"/>
        <v>-0.49999999999999989</v>
      </c>
      <c r="E1532">
        <f t="shared" si="2069"/>
        <v>7.0450615968791291E-2</v>
      </c>
      <c r="F1532">
        <f t="shared" si="2070"/>
        <v>0.49501182885827877</v>
      </c>
      <c r="G1532">
        <f t="shared" si="2064"/>
        <v>0.5</v>
      </c>
      <c r="H1532">
        <f t="shared" si="2071"/>
        <v>-7.0450615968791278E-2</v>
      </c>
      <c r="I1532">
        <f t="shared" si="2072"/>
        <v>-0.49501182885827866</v>
      </c>
      <c r="J1532">
        <f t="shared" si="2065"/>
        <v>0.49999999999999989</v>
      </c>
      <c r="K1532">
        <f t="shared" si="2073"/>
        <v>7.0450615968791291E-2</v>
      </c>
      <c r="L1532">
        <f t="shared" si="2074"/>
        <v>0.49501182885827877</v>
      </c>
      <c r="N1532">
        <v>81.900000000000006</v>
      </c>
      <c r="O1532">
        <f t="shared" si="2060"/>
        <v>80.003938000799323</v>
      </c>
      <c r="P1532">
        <f t="shared" si="2061"/>
        <v>9.9960619992006787</v>
      </c>
      <c r="R1532">
        <f t="shared" si="2075"/>
        <v>6.4556467533675965</v>
      </c>
      <c r="T1532">
        <f t="shared" si="2066"/>
        <v>9.9786410378529755</v>
      </c>
      <c r="V1532">
        <f t="shared" si="2076"/>
        <v>0</v>
      </c>
    </row>
    <row r="1533" spans="1:22" x14ac:dyDescent="0.2">
      <c r="A1533">
        <f t="shared" si="2062"/>
        <v>0.5</v>
      </c>
      <c r="B1533">
        <f t="shared" si="2067"/>
        <v>6.9586550480032719E-2</v>
      </c>
      <c r="C1533">
        <f t="shared" si="2068"/>
        <v>0.49513403437078513</v>
      </c>
      <c r="D1533">
        <f t="shared" si="2063"/>
        <v>-0.49999999999999989</v>
      </c>
      <c r="E1533">
        <f t="shared" si="2069"/>
        <v>6.9586550480032733E-2</v>
      </c>
      <c r="F1533">
        <f t="shared" si="2070"/>
        <v>0.49513403437078518</v>
      </c>
      <c r="G1533">
        <f t="shared" si="2064"/>
        <v>0.5</v>
      </c>
      <c r="H1533">
        <f t="shared" si="2071"/>
        <v>-6.9586550480032719E-2</v>
      </c>
      <c r="I1533">
        <f t="shared" si="2072"/>
        <v>-0.49513403437078513</v>
      </c>
      <c r="J1533">
        <f t="shared" si="2065"/>
        <v>0.49999999999999989</v>
      </c>
      <c r="K1533">
        <f t="shared" si="2073"/>
        <v>6.9586550480032733E-2</v>
      </c>
      <c r="L1533">
        <f t="shared" si="2074"/>
        <v>0.49513403437078518</v>
      </c>
      <c r="N1533">
        <v>82</v>
      </c>
      <c r="O1533">
        <f t="shared" si="2060"/>
        <v>80.037448444538228</v>
      </c>
      <c r="P1533">
        <f t="shared" si="2061"/>
        <v>9.9625515554617596</v>
      </c>
      <c r="R1533">
        <f t="shared" si="2075"/>
        <v>6.4598898493417973</v>
      </c>
      <c r="T1533">
        <f t="shared" si="2066"/>
        <v>9.9451305941140564</v>
      </c>
      <c r="V1533">
        <f t="shared" si="2076"/>
        <v>0</v>
      </c>
    </row>
    <row r="1534" spans="1:22" x14ac:dyDescent="0.2">
      <c r="A1534">
        <f t="shared" si="2062"/>
        <v>0.5</v>
      </c>
      <c r="B1534">
        <f t="shared" si="2067"/>
        <v>6.8722273018573393E-2</v>
      </c>
      <c r="C1534">
        <f t="shared" si="2068"/>
        <v>0.49525473161915429</v>
      </c>
      <c r="D1534">
        <f t="shared" si="2063"/>
        <v>-0.49999999999999989</v>
      </c>
      <c r="E1534">
        <f t="shared" si="2069"/>
        <v>6.8722273018573407E-2</v>
      </c>
      <c r="F1534">
        <f t="shared" si="2070"/>
        <v>0.49525473161915434</v>
      </c>
      <c r="G1534">
        <f t="shared" si="2064"/>
        <v>0.5</v>
      </c>
      <c r="H1534">
        <f t="shared" si="2071"/>
        <v>-6.8722273018573393E-2</v>
      </c>
      <c r="I1534">
        <f t="shared" si="2072"/>
        <v>-0.49525473161915429</v>
      </c>
      <c r="J1534">
        <f t="shared" si="2065"/>
        <v>0.49999999999999989</v>
      </c>
      <c r="K1534">
        <f t="shared" si="2073"/>
        <v>6.8722273018573407E-2</v>
      </c>
      <c r="L1534">
        <f t="shared" si="2074"/>
        <v>0.49525473161915434</v>
      </c>
      <c r="N1534">
        <v>82.1</v>
      </c>
      <c r="O1534">
        <f t="shared" si="2060"/>
        <v>80.070990292937523</v>
      </c>
      <c r="P1534">
        <f t="shared" si="2061"/>
        <v>9.9290097070624768</v>
      </c>
      <c r="R1534">
        <f t="shared" si="2075"/>
        <v>6.4641165885088236</v>
      </c>
      <c r="T1534">
        <f t="shared" si="2066"/>
        <v>9.9115887457147736</v>
      </c>
      <c r="V1534">
        <f t="shared" si="2076"/>
        <v>0</v>
      </c>
    </row>
    <row r="1535" spans="1:22" x14ac:dyDescent="0.2">
      <c r="A1535">
        <f t="shared" si="2062"/>
        <v>0.5</v>
      </c>
      <c r="B1535">
        <f t="shared" si="2067"/>
        <v>6.7857786217152188E-2</v>
      </c>
      <c r="C1535">
        <f t="shared" si="2068"/>
        <v>0.49537392023572174</v>
      </c>
      <c r="D1535">
        <f t="shared" si="2063"/>
        <v>-0.49999999999999989</v>
      </c>
      <c r="E1535">
        <f t="shared" si="2069"/>
        <v>6.7857786217152202E-2</v>
      </c>
      <c r="F1535">
        <f t="shared" si="2070"/>
        <v>0.4953739202357218</v>
      </c>
      <c r="G1535">
        <f t="shared" si="2064"/>
        <v>0.5</v>
      </c>
      <c r="H1535">
        <f t="shared" si="2071"/>
        <v>-6.7857786217152188E-2</v>
      </c>
      <c r="I1535">
        <f t="shared" si="2072"/>
        <v>-0.49537392023572174</v>
      </c>
      <c r="J1535">
        <f t="shared" si="2065"/>
        <v>0.49999999999999989</v>
      </c>
      <c r="K1535">
        <f t="shared" si="2073"/>
        <v>6.7857786217152202E-2</v>
      </c>
      <c r="L1535">
        <f t="shared" si="2074"/>
        <v>0.4953739202357218</v>
      </c>
      <c r="N1535">
        <v>82.2</v>
      </c>
      <c r="O1535">
        <f t="shared" si="2060"/>
        <v>80.10456346395938</v>
      </c>
      <c r="P1535">
        <f t="shared" si="2061"/>
        <v>9.8954365360406182</v>
      </c>
      <c r="R1535">
        <f t="shared" si="2075"/>
        <v>6.4683269505512921</v>
      </c>
      <c r="T1535">
        <f t="shared" si="2066"/>
        <v>9.878015574692915</v>
      </c>
      <c r="V1535">
        <f t="shared" si="2076"/>
        <v>0</v>
      </c>
    </row>
    <row r="1536" spans="1:22" x14ac:dyDescent="0.2">
      <c r="A1536">
        <f t="shared" si="2062"/>
        <v>0.5</v>
      </c>
      <c r="B1536">
        <f t="shared" si="2067"/>
        <v>6.6993092709146079E-2</v>
      </c>
      <c r="C1536">
        <f t="shared" si="2068"/>
        <v>0.49549159985741803</v>
      </c>
      <c r="D1536">
        <f t="shared" si="2063"/>
        <v>-0.49999999999999989</v>
      </c>
      <c r="E1536">
        <f t="shared" si="2069"/>
        <v>6.6993092709146093E-2</v>
      </c>
      <c r="F1536">
        <f t="shared" si="2070"/>
        <v>0.49549159985741814</v>
      </c>
      <c r="G1536">
        <f t="shared" si="2064"/>
        <v>0.5</v>
      </c>
      <c r="H1536">
        <f t="shared" si="2071"/>
        <v>-6.6993092709146079E-2</v>
      </c>
      <c r="I1536">
        <f t="shared" si="2072"/>
        <v>-0.49549159985741803</v>
      </c>
      <c r="J1536">
        <f t="shared" si="2065"/>
        <v>0.49999999999999989</v>
      </c>
      <c r="K1536">
        <f t="shared" si="2073"/>
        <v>6.6993092709146093E-2</v>
      </c>
      <c r="L1536">
        <f t="shared" si="2074"/>
        <v>0.49549159985741814</v>
      </c>
      <c r="N1536">
        <v>82.3</v>
      </c>
      <c r="O1536">
        <f t="shared" si="2060"/>
        <v>80.138167875488222</v>
      </c>
      <c r="P1536">
        <f t="shared" si="2061"/>
        <v>9.8618321245117979</v>
      </c>
      <c r="R1536">
        <f t="shared" si="2075"/>
        <v>6.4725209150703984</v>
      </c>
      <c r="T1536">
        <f t="shared" si="2066"/>
        <v>9.8444111631640947</v>
      </c>
      <c r="V1536">
        <f t="shared" si="2076"/>
        <v>0</v>
      </c>
    </row>
    <row r="1537" spans="1:22" x14ac:dyDescent="0.2">
      <c r="A1537">
        <f t="shared" si="2062"/>
        <v>0.5</v>
      </c>
      <c r="B1537">
        <f t="shared" si="2067"/>
        <v>6.6128195128561218E-2</v>
      </c>
      <c r="C1537">
        <f t="shared" si="2068"/>
        <v>0.49560777012577073</v>
      </c>
      <c r="D1537">
        <f t="shared" si="2063"/>
        <v>-0.49999999999999989</v>
      </c>
      <c r="E1537">
        <f t="shared" si="2069"/>
        <v>6.6128195128561232E-2</v>
      </c>
      <c r="F1537">
        <f t="shared" si="2070"/>
        <v>0.49560777012577079</v>
      </c>
      <c r="G1537">
        <f t="shared" si="2064"/>
        <v>0.5</v>
      </c>
      <c r="H1537">
        <f t="shared" si="2071"/>
        <v>-6.6128195128561218E-2</v>
      </c>
      <c r="I1537">
        <f t="shared" si="2072"/>
        <v>-0.49560777012577073</v>
      </c>
      <c r="J1537">
        <f t="shared" si="2065"/>
        <v>0.49999999999999989</v>
      </c>
      <c r="K1537">
        <f t="shared" si="2073"/>
        <v>6.6128195128561232E-2</v>
      </c>
      <c r="L1537">
        <f t="shared" si="2074"/>
        <v>0.49560777012577079</v>
      </c>
      <c r="N1537">
        <v>82.4</v>
      </c>
      <c r="O1537">
        <f t="shared" si="2060"/>
        <v>80.17180344533044</v>
      </c>
      <c r="P1537">
        <f t="shared" si="2061"/>
        <v>9.8281965546695549</v>
      </c>
      <c r="R1537">
        <f t="shared" si="2075"/>
        <v>6.4766984615857153</v>
      </c>
      <c r="T1537">
        <f t="shared" si="2066"/>
        <v>9.8107755933218517</v>
      </c>
      <c r="V1537">
        <f t="shared" si="2076"/>
        <v>0</v>
      </c>
    </row>
    <row r="1538" spans="1:22" x14ac:dyDescent="0.2">
      <c r="A1538">
        <f t="shared" si="2062"/>
        <v>0.5</v>
      </c>
      <c r="B1538">
        <f t="shared" si="2067"/>
        <v>6.5263096110025842E-2</v>
      </c>
      <c r="C1538">
        <f t="shared" si="2068"/>
        <v>0.49572243068690508</v>
      </c>
      <c r="D1538">
        <f t="shared" si="2063"/>
        <v>-0.49999999999999989</v>
      </c>
      <c r="E1538">
        <f t="shared" si="2069"/>
        <v>6.5263096110025856E-2</v>
      </c>
      <c r="F1538">
        <f t="shared" si="2070"/>
        <v>0.49572243068690519</v>
      </c>
      <c r="G1538">
        <f t="shared" si="2064"/>
        <v>0.5</v>
      </c>
      <c r="H1538">
        <f t="shared" si="2071"/>
        <v>-6.5263096110025842E-2</v>
      </c>
      <c r="I1538">
        <f t="shared" si="2072"/>
        <v>-0.49572243068690508</v>
      </c>
      <c r="J1538">
        <f t="shared" si="2065"/>
        <v>0.49999999999999989</v>
      </c>
      <c r="K1538">
        <f t="shared" si="2073"/>
        <v>6.5263096110025856E-2</v>
      </c>
      <c r="L1538">
        <f t="shared" si="2074"/>
        <v>0.49572243068690519</v>
      </c>
      <c r="N1538">
        <v>82.5</v>
      </c>
      <c r="O1538">
        <f t="shared" si="2060"/>
        <v>80.20547009121448</v>
      </c>
      <c r="P1538">
        <f t="shared" si="2061"/>
        <v>9.7945299087855222</v>
      </c>
      <c r="R1538">
        <f t="shared" si="2075"/>
        <v>6.4808595695346156</v>
      </c>
      <c r="T1538">
        <f t="shared" si="2066"/>
        <v>9.777108947437819</v>
      </c>
      <c r="V1538">
        <f t="shared" si="2076"/>
        <v>0</v>
      </c>
    </row>
    <row r="1539" spans="1:22" x14ac:dyDescent="0.2">
      <c r="A1539">
        <f t="shared" si="2062"/>
        <v>0.5</v>
      </c>
      <c r="B1539">
        <f t="shared" si="2067"/>
        <v>6.4397798288781394E-2</v>
      </c>
      <c r="C1539">
        <f t="shared" si="2068"/>
        <v>0.49583558119154508</v>
      </c>
      <c r="D1539">
        <f t="shared" si="2063"/>
        <v>-0.49999999999999989</v>
      </c>
      <c r="E1539">
        <f t="shared" si="2069"/>
        <v>6.4397798288781408E-2</v>
      </c>
      <c r="F1539">
        <f t="shared" si="2070"/>
        <v>0.49583558119154514</v>
      </c>
      <c r="G1539">
        <f t="shared" si="2064"/>
        <v>0.5</v>
      </c>
      <c r="H1539">
        <f t="shared" si="2071"/>
        <v>-6.4397798288781394E-2</v>
      </c>
      <c r="I1539">
        <f t="shared" si="2072"/>
        <v>-0.49583558119154508</v>
      </c>
      <c r="J1539">
        <f t="shared" si="2065"/>
        <v>0.49999999999999989</v>
      </c>
      <c r="K1539">
        <f t="shared" si="2073"/>
        <v>6.4397798288781408E-2</v>
      </c>
      <c r="L1539">
        <f t="shared" si="2074"/>
        <v>0.49583558119154514</v>
      </c>
      <c r="N1539">
        <v>82.6</v>
      </c>
      <c r="O1539">
        <f t="shared" si="2060"/>
        <v>80.239167730790257</v>
      </c>
      <c r="P1539">
        <f t="shared" si="2061"/>
        <v>9.7608322692097289</v>
      </c>
      <c r="R1539">
        <f t="shared" si="2075"/>
        <v>6.4850042182721239</v>
      </c>
      <c r="T1539">
        <f t="shared" si="2066"/>
        <v>9.7434113078620257</v>
      </c>
      <c r="V1539">
        <f t="shared" si="2076"/>
        <v>0</v>
      </c>
    </row>
    <row r="1540" spans="1:22" x14ac:dyDescent="0.2">
      <c r="A1540">
        <f t="shared" si="2062"/>
        <v>0.5</v>
      </c>
      <c r="B1540">
        <f t="shared" si="2067"/>
        <v>6.3532304300675177E-2</v>
      </c>
      <c r="C1540">
        <f t="shared" si="2068"/>
        <v>0.49594722129501478</v>
      </c>
      <c r="D1540">
        <f t="shared" si="2063"/>
        <v>-0.49999999999999989</v>
      </c>
      <c r="E1540">
        <f t="shared" si="2069"/>
        <v>6.3532304300675191E-2</v>
      </c>
      <c r="F1540">
        <f t="shared" si="2070"/>
        <v>0.49594722129501484</v>
      </c>
      <c r="G1540">
        <f t="shared" si="2064"/>
        <v>0.5</v>
      </c>
      <c r="H1540">
        <f t="shared" si="2071"/>
        <v>-6.3532304300675177E-2</v>
      </c>
      <c r="I1540">
        <f t="shared" si="2072"/>
        <v>-0.49594722129501478</v>
      </c>
      <c r="J1540">
        <f t="shared" si="2065"/>
        <v>0.49999999999999989</v>
      </c>
      <c r="K1540">
        <f t="shared" si="2073"/>
        <v>6.3532304300675191E-2</v>
      </c>
      <c r="L1540">
        <f t="shared" si="2074"/>
        <v>0.49594722129501484</v>
      </c>
      <c r="N1540">
        <v>82.7</v>
      </c>
      <c r="O1540">
        <f t="shared" si="2060"/>
        <v>80.272896281629244</v>
      </c>
      <c r="P1540">
        <f t="shared" si="2061"/>
        <v>9.7271037183707616</v>
      </c>
      <c r="R1540">
        <f t="shared" si="2075"/>
        <v>6.4891323870706685</v>
      </c>
      <c r="T1540">
        <f t="shared" si="2066"/>
        <v>9.7096827570230584</v>
      </c>
      <c r="V1540">
        <f t="shared" si="2076"/>
        <v>0</v>
      </c>
    </row>
    <row r="1541" spans="1:22" x14ac:dyDescent="0.2">
      <c r="A1541">
        <f t="shared" si="2062"/>
        <v>0.5</v>
      </c>
      <c r="B1541">
        <f t="shared" si="2067"/>
        <v>6.2666616782152115E-2</v>
      </c>
      <c r="C1541">
        <f t="shared" si="2068"/>
        <v>0.49605735065723883</v>
      </c>
      <c r="D1541">
        <f t="shared" si="2063"/>
        <v>-0.49999999999999989</v>
      </c>
      <c r="E1541">
        <f t="shared" si="2069"/>
        <v>6.2666616782152129E-2</v>
      </c>
      <c r="F1541">
        <f t="shared" si="2070"/>
        <v>0.49605735065723894</v>
      </c>
      <c r="G1541">
        <f t="shared" si="2064"/>
        <v>0.5</v>
      </c>
      <c r="H1541">
        <f t="shared" si="2071"/>
        <v>-6.2666616782152115E-2</v>
      </c>
      <c r="I1541">
        <f t="shared" si="2072"/>
        <v>-0.49605735065723883</v>
      </c>
      <c r="J1541">
        <f t="shared" si="2065"/>
        <v>0.49999999999999989</v>
      </c>
      <c r="K1541">
        <f t="shared" si="2073"/>
        <v>6.2666616782152129E-2</v>
      </c>
      <c r="L1541">
        <f t="shared" si="2074"/>
        <v>0.49605735065723894</v>
      </c>
      <c r="N1541">
        <v>82.8</v>
      </c>
      <c r="O1541">
        <f t="shared" si="2060"/>
        <v>80.306655661223999</v>
      </c>
      <c r="P1541">
        <f t="shared" si="2061"/>
        <v>9.6933443387759919</v>
      </c>
      <c r="R1541">
        <f t="shared" si="2075"/>
        <v>6.4932440551196677</v>
      </c>
      <c r="T1541">
        <f t="shared" si="2066"/>
        <v>9.6759233774282887</v>
      </c>
      <c r="V1541">
        <f t="shared" si="2076"/>
        <v>0</v>
      </c>
    </row>
    <row r="1542" spans="1:22" x14ac:dyDescent="0.2">
      <c r="A1542">
        <f t="shared" si="2062"/>
        <v>0.5</v>
      </c>
      <c r="B1542">
        <f t="shared" si="2067"/>
        <v>6.1800738370246293E-2</v>
      </c>
      <c r="C1542">
        <f t="shared" si="2068"/>
        <v>0.49616596894274423</v>
      </c>
      <c r="D1542">
        <f t="shared" si="2063"/>
        <v>-0.49999999999999989</v>
      </c>
      <c r="E1542">
        <f t="shared" si="2069"/>
        <v>6.18007383702463E-2</v>
      </c>
      <c r="F1542">
        <f t="shared" si="2070"/>
        <v>0.49616596894274434</v>
      </c>
      <c r="G1542">
        <f t="shared" si="2064"/>
        <v>0.5</v>
      </c>
      <c r="H1542">
        <f t="shared" si="2071"/>
        <v>-6.1800738370246293E-2</v>
      </c>
      <c r="I1542">
        <f t="shared" si="2072"/>
        <v>-0.49616596894274423</v>
      </c>
      <c r="J1542">
        <f t="shared" si="2065"/>
        <v>0.49999999999999989</v>
      </c>
      <c r="K1542">
        <f t="shared" si="2073"/>
        <v>6.18007383702463E-2</v>
      </c>
      <c r="L1542">
        <f t="shared" si="2074"/>
        <v>0.49616596894274434</v>
      </c>
      <c r="N1542">
        <v>82.9</v>
      </c>
      <c r="O1542">
        <f t="shared" si="2060"/>
        <v>80.34044578698817</v>
      </c>
      <c r="P1542">
        <f t="shared" si="2061"/>
        <v>9.659554213011825</v>
      </c>
      <c r="R1542">
        <f t="shared" si="2075"/>
        <v>6.4973392015254046</v>
      </c>
      <c r="T1542">
        <f t="shared" si="2066"/>
        <v>9.6421332516641218</v>
      </c>
      <c r="V1542">
        <f t="shared" si="2076"/>
        <v>0</v>
      </c>
    </row>
    <row r="1543" spans="1:22" x14ac:dyDescent="0.2">
      <c r="A1543">
        <f t="shared" si="2062"/>
        <v>0.5</v>
      </c>
      <c r="B1543">
        <f t="shared" si="2067"/>
        <v>6.0934671702573731E-2</v>
      </c>
      <c r="C1543">
        <f t="shared" si="2068"/>
        <v>0.49627307582066088</v>
      </c>
      <c r="D1543">
        <f t="shared" si="2063"/>
        <v>-0.49999999999999989</v>
      </c>
      <c r="E1543">
        <f t="shared" si="2069"/>
        <v>6.0934671702573738E-2</v>
      </c>
      <c r="F1543">
        <f t="shared" si="2070"/>
        <v>0.49627307582066094</v>
      </c>
      <c r="G1543">
        <f t="shared" si="2064"/>
        <v>0.5</v>
      </c>
      <c r="H1543">
        <f t="shared" si="2071"/>
        <v>-6.0934671702573731E-2</v>
      </c>
      <c r="I1543">
        <f t="shared" si="2072"/>
        <v>-0.49627307582066088</v>
      </c>
      <c r="J1543">
        <f t="shared" si="2065"/>
        <v>0.49999999999999989</v>
      </c>
      <c r="K1543">
        <f t="shared" si="2073"/>
        <v>6.0934671702573738E-2</v>
      </c>
      <c r="L1543">
        <f t="shared" si="2074"/>
        <v>0.49627307582066094</v>
      </c>
      <c r="N1543">
        <v>83</v>
      </c>
      <c r="O1543">
        <f t="shared" si="2060"/>
        <v>80.374266576256133</v>
      </c>
      <c r="P1543">
        <f t="shared" si="2061"/>
        <v>9.6257334237438599</v>
      </c>
      <c r="R1543">
        <f t="shared" si="2075"/>
        <v>6.5014178053104992</v>
      </c>
      <c r="T1543">
        <f t="shared" si="2066"/>
        <v>9.6083124623961567</v>
      </c>
      <c r="V1543">
        <f t="shared" si="2076"/>
        <v>0</v>
      </c>
    </row>
    <row r="1544" spans="1:22" x14ac:dyDescent="0.2">
      <c r="A1544">
        <f t="shared" si="2062"/>
        <v>0.5</v>
      </c>
      <c r="B1544">
        <f t="shared" si="2067"/>
        <v>6.006841941732359E-2</v>
      </c>
      <c r="C1544">
        <f t="shared" si="2068"/>
        <v>0.49637867096472271</v>
      </c>
      <c r="D1544">
        <f t="shared" si="2063"/>
        <v>-0.49999999999999989</v>
      </c>
      <c r="E1544">
        <f t="shared" si="2069"/>
        <v>6.0068419417323597E-2</v>
      </c>
      <c r="F1544">
        <f t="shared" si="2070"/>
        <v>0.49637867096472277</v>
      </c>
      <c r="G1544">
        <f t="shared" si="2064"/>
        <v>0.5</v>
      </c>
      <c r="H1544">
        <f t="shared" si="2071"/>
        <v>-6.006841941732359E-2</v>
      </c>
      <c r="I1544">
        <f t="shared" si="2072"/>
        <v>-0.49637867096472271</v>
      </c>
      <c r="J1544">
        <f t="shared" si="2065"/>
        <v>0.49999999999999989</v>
      </c>
      <c r="K1544">
        <f t="shared" si="2073"/>
        <v>6.0068419417323597E-2</v>
      </c>
      <c r="L1544">
        <f t="shared" si="2074"/>
        <v>0.49637867096472277</v>
      </c>
      <c r="N1544">
        <v>83.1</v>
      </c>
      <c r="O1544">
        <f t="shared" si="2060"/>
        <v>80.4081179462828</v>
      </c>
      <c r="P1544">
        <f t="shared" si="2061"/>
        <v>9.5918820537172031</v>
      </c>
      <c r="R1544">
        <f t="shared" si="2075"/>
        <v>6.5054798454139799</v>
      </c>
      <c r="T1544">
        <f t="shared" si="2066"/>
        <v>9.5744610923694999</v>
      </c>
      <c r="V1544">
        <f t="shared" si="2076"/>
        <v>0</v>
      </c>
    </row>
    <row r="1545" spans="1:22" x14ac:dyDescent="0.2">
      <c r="A1545">
        <f t="shared" si="2062"/>
        <v>0.5</v>
      </c>
      <c r="B1545">
        <f t="shared" si="2067"/>
        <v>5.9201984153250467E-2</v>
      </c>
      <c r="C1545">
        <f t="shared" si="2068"/>
        <v>0.49648275405326836</v>
      </c>
      <c r="D1545">
        <f t="shared" si="2063"/>
        <v>-0.49999999999999989</v>
      </c>
      <c r="E1545">
        <f t="shared" si="2069"/>
        <v>5.9201984153250474E-2</v>
      </c>
      <c r="F1545">
        <f t="shared" si="2070"/>
        <v>0.49648275405326847</v>
      </c>
      <c r="G1545">
        <f t="shared" si="2064"/>
        <v>0.5</v>
      </c>
      <c r="H1545">
        <f t="shared" si="2071"/>
        <v>-5.9201984153250467E-2</v>
      </c>
      <c r="I1545">
        <f t="shared" si="2072"/>
        <v>-0.49648275405326836</v>
      </c>
      <c r="J1545">
        <f t="shared" si="2065"/>
        <v>0.49999999999999989</v>
      </c>
      <c r="K1545">
        <f t="shared" si="2073"/>
        <v>5.9201984153250474E-2</v>
      </c>
      <c r="L1545">
        <f t="shared" si="2074"/>
        <v>0.49648275405326847</v>
      </c>
      <c r="N1545">
        <v>83.2</v>
      </c>
      <c r="O1545">
        <f t="shared" ref="O1545:O1608" si="2077">(DEGREES(ACOS(((-(((SUMPRODUCT(G1545:I1545,$I$8:$K$8))*(SUMPRODUCT(G1545:I1545,$I$10:$K$10))-(SUMPRODUCT(J1545:L1545,$I$8:$K$8))*(SUMPRODUCT(J1545:L1545,$I$10:$K$10)))-((SUMPRODUCT(A1545:C1545,$I$8:$K$8))*(SUMPRODUCT(A1545:C1545,$I$10:$K$10))-(SUMPRODUCT(D1545:F1545,$I$8:$K$8))*(SUMPRODUCT(D1545:F1545,$I$10:$K$10))))*(((SUMPRODUCT(G1545:I1545,$I$8:$K$8))*(SUMPRODUCT(G1545:I1545,$I$10:$K$10))+(SUMPRODUCT(J1545:L1545,$I$8:$K$8))*(SUMPRODUCT(J1545:L1545,$I$10:$K$10)))-((SUMPRODUCT(A1545:C1545,$I$8:$K$8))*(SUMPRODUCT(A1545:C1545,$I$10:$K$10))+(SUMPRODUCT(D1545:F1545,$I$8:$K$8))*(SUMPRODUCT(D1545:F1545,$I$10:$K$10)))))-((((SUMPRODUCT(A1545:C1545,$I$8:$K$8))*(SUMPRODUCT(D1545:F1545,$I$10:$K$10))+(SUMPRODUCT(A1545:C1545,$I$10:$K$10))*(SUMPRODUCT(D1545:F1545,$I$8:$K$8)))-((SUMPRODUCT(G1545:I1545,$I$8:$K$8))*(SUMPRODUCT(J1545:L1545,$I$10:$K$10))+(SUMPRODUCT(G1545:I1545,$I$10:$K$10))*(SUMPRODUCT(J1545:L1545,$I$8:$K$8))))*(SQRT(((((SUMPRODUCT(G1545:I1545,$I$8:$K$8))*(SUMPRODUCT(G1545:I1545,$I$10:$K$10))-(SUMPRODUCT(J1545:L1545,$I$8:$K$8))*(SUMPRODUCT(J1545:L1545,$I$10:$K$10)))-((SUMPRODUCT(A1545:C1545,$I$8:$K$8))*(SUMPRODUCT(A1545:C1545,$I$10:$K$10))-(SUMPRODUCT(D1545:F1545,$I$8:$K$8))*(SUMPRODUCT(D1545:F1545,$I$10:$K$10))))^2)+((((SUMPRODUCT(A1545:C1545,$I$8:$K$8))*(SUMPRODUCT(D1545:F1545,$I$10:$K$10))+(SUMPRODUCT(A1545:C1545,$I$10:$K$10))*(SUMPRODUCT(D1545:F1545,$I$8:$K$8)))-((SUMPRODUCT(G1545:I1545,$I$8:$K$8))*(SUMPRODUCT(J1545:L1545,$I$10:$K$10))+(SUMPRODUCT(G1545:I1545,$I$10:$K$10))*(SUMPRODUCT(J1545:L1545,$I$8:$K$8))))^2)-((((SUMPRODUCT(G1545:I1545,$I$8:$K$8))*(SUMPRODUCT(G1545:I1545,$I$10:$K$10))+(SUMPRODUCT(J1545:L1545,$I$8:$K$8))*(SUMPRODUCT(J1545:L1545,$I$10:$K$10)))-((SUMPRODUCT(A1545:C1545,$I$8:$K$8))*(SUMPRODUCT(A1545:C1545,$I$10:$K$10))+(SUMPRODUCT(D1545:F1545,$I$8:$K$8))*(SUMPRODUCT(D1545:F1545,$I$10:$K$10))))^2)))))/(((((SUMPRODUCT(G1545:I1545,$I$8:$K$8))*(SUMPRODUCT(G1545:I1545,$I$10:$K$10))-(SUMPRODUCT(J1545:L1545,$I$8:$K$8))*(SUMPRODUCT(J1545:L1545,$I$10:$K$10)))-((SUMPRODUCT(A1545:C1545,$I$8:$K$8))*(SUMPRODUCT(A1545:C1545,$I$10:$K$10))-(SUMPRODUCT(D1545:F1545,$I$8:$K$8))*(SUMPRODUCT(D1545:F1545,$I$10:$K$10))))^2)+((((SUMPRODUCT(A1545:C1545,$I$8:$K$8))*(SUMPRODUCT(D1545:F1545,$I$10:$K$10))+(SUMPRODUCT(A1545:C1545,$I$10:$K$10))*(SUMPRODUCT(D1545:F1545,$I$8:$K$8)))-((SUMPRODUCT(G1545:I1545,$I$8:$K$8))*(SUMPRODUCT(J1545:L1545,$I$10:$K$10))+(SUMPRODUCT(G1545:I1545,$I$10:$K$10))*(SUMPRODUCT(J1545:L1545,$I$8:$K$8))))^2)))))/2</f>
        <v>80.441999814243417</v>
      </c>
      <c r="P1545">
        <f t="shared" ref="P1545:P1608" si="2078">(DEGREES(ACOS(((-(((SUMPRODUCT(G1545:I1545,$I$8:$K$8))*(SUMPRODUCT(G1545:I1545,$I$10:$K$10))-(SUMPRODUCT(J1545:L1545,$I$8:$K$8))*(SUMPRODUCT(J1545:L1545,$I$10:$K$10)))-((SUMPRODUCT(A1545:C1545,$I$8:$K$8))*(SUMPRODUCT(A1545:C1545,$I$10:$K$10))-(SUMPRODUCT(D1545:F1545,$I$8:$K$8))*(SUMPRODUCT(D1545:F1545,$I$10:$K$10))))*(((SUMPRODUCT(G1545:I1545,$I$8:$K$8))*(SUMPRODUCT(G1545:I1545,$I$10:$K$10))+(SUMPRODUCT(J1545:L1545,$I$8:$K$8))*(SUMPRODUCT(J1545:L1545,$I$10:$K$10)))-((SUMPRODUCT(A1545:C1545,$I$8:$K$8))*(SUMPRODUCT(A1545:C1545,$I$10:$K$10))+(SUMPRODUCT(D1545:F1545,$I$8:$K$8))*(SUMPRODUCT(D1545:F1545,$I$10:$K$10)))))+((((SUMPRODUCT(A1545:C1545,$I$8:$K$8))*(SUMPRODUCT(D1545:F1545,$I$10:$K$10))+(SUMPRODUCT(A1545:C1545,$I$10:$K$10))*(SUMPRODUCT(D1545:F1545,$I$8:$K$8)))-((SUMPRODUCT(G1545:I1545,$I$8:$K$8))*(SUMPRODUCT(J1545:L1545,$I$10:$K$10))+(SUMPRODUCT(G1545:I1545,$I$10:$K$10))*(SUMPRODUCT(J1545:L1545,$I$8:$K$8))))*(SQRT(((((SUMPRODUCT(G1545:I1545,$I$8:$K$8))*(SUMPRODUCT(G1545:I1545,$I$10:$K$10))-(SUMPRODUCT(J1545:L1545,$I$8:$K$8))*(SUMPRODUCT(J1545:L1545,$I$10:$K$10)))-((SUMPRODUCT(A1545:C1545,$I$8:$K$8))*(SUMPRODUCT(A1545:C1545,$I$10:$K$10))-(SUMPRODUCT(D1545:F1545,$I$8:$K$8))*(SUMPRODUCT(D1545:F1545,$I$10:$K$10))))^2)+((((SUMPRODUCT(A1545:C1545,$I$8:$K$8))*(SUMPRODUCT(D1545:F1545,$I$10:$K$10))+(SUMPRODUCT(A1545:C1545,$I$10:$K$10))*(SUMPRODUCT(D1545:F1545,$I$8:$K$8)))-((SUMPRODUCT(G1545:I1545,$I$8:$K$8))*(SUMPRODUCT(J1545:L1545,$I$10:$K$10))+(SUMPRODUCT(G1545:I1545,$I$10:$K$10))*(SUMPRODUCT(J1545:L1545,$I$8:$K$8))))^2)-((((SUMPRODUCT(G1545:I1545,$I$8:$K$8))*(SUMPRODUCT(G1545:I1545,$I$10:$K$10))+(SUMPRODUCT(J1545:L1545,$I$8:$K$8))*(SUMPRODUCT(J1545:L1545,$I$10:$K$10)))-((SUMPRODUCT(A1545:C1545,$I$8:$K$8))*(SUMPRODUCT(A1545:C1545,$I$10:$K$10))+(SUMPRODUCT(D1545:F1545,$I$8:$K$8))*(SUMPRODUCT(D1545:F1545,$I$10:$K$10))))^2)))))/(((((SUMPRODUCT(G1545:I1545,$I$8:$K$8))*(SUMPRODUCT(G1545:I1545,$I$10:$K$10))-(SUMPRODUCT(J1545:L1545,$I$8:$K$8))*(SUMPRODUCT(J1545:L1545,$I$10:$K$10)))-((SUMPRODUCT(A1545:C1545,$I$8:$K$8))*(SUMPRODUCT(A1545:C1545,$I$10:$K$10))-(SUMPRODUCT(D1545:F1545,$I$8:$K$8))*(SUMPRODUCT(D1545:F1545,$I$10:$K$10))))^2)+((((SUMPRODUCT(A1545:C1545,$I$8:$K$8))*(SUMPRODUCT(D1545:F1545,$I$10:$K$10))+(SUMPRODUCT(A1545:C1545,$I$10:$K$10))*(SUMPRODUCT(D1545:F1545,$I$8:$K$8)))-((SUMPRODUCT(G1545:I1545,$I$8:$K$8))*(SUMPRODUCT(J1545:L1545,$I$10:$K$10))+(SUMPRODUCT(G1545:I1545,$I$10:$K$10))*(SUMPRODUCT(J1545:L1545,$I$8:$K$8))))^2)))))/2</f>
        <v>9.5580001857565779</v>
      </c>
      <c r="R1545">
        <f t="shared" si="2075"/>
        <v>6.5095253006906013</v>
      </c>
      <c r="T1545">
        <f t="shared" si="2066"/>
        <v>9.5405792244088747</v>
      </c>
      <c r="V1545">
        <f t="shared" si="2076"/>
        <v>0</v>
      </c>
    </row>
    <row r="1546" spans="1:22" x14ac:dyDescent="0.2">
      <c r="A1546">
        <f t="shared" ref="A1546:A1609" si="2079">(1/(SQRT(2)))*(COS(RADIANS(45)))</f>
        <v>0.5</v>
      </c>
      <c r="B1546">
        <f t="shared" si="2067"/>
        <v>5.833536854966663E-2</v>
      </c>
      <c r="C1546">
        <f t="shared" si="2068"/>
        <v>0.49658532476924294</v>
      </c>
      <c r="D1546">
        <f t="shared" ref="D1546:D1609" si="2080">(-((1/(SQRT(2)))*(SIN(RADIANS(45)))))</f>
        <v>-0.49999999999999989</v>
      </c>
      <c r="E1546">
        <f t="shared" si="2069"/>
        <v>5.8335368549666637E-2</v>
      </c>
      <c r="F1546">
        <f t="shared" si="2070"/>
        <v>0.496585324769243</v>
      </c>
      <c r="G1546">
        <f t="shared" ref="G1546:G1609" si="2081">(1/(SQRT(2)))*(COS(RADIANS(-45)))</f>
        <v>0.5</v>
      </c>
      <c r="H1546">
        <f t="shared" si="2071"/>
        <v>-5.833536854966663E-2</v>
      </c>
      <c r="I1546">
        <f t="shared" si="2072"/>
        <v>-0.49658532476924294</v>
      </c>
      <c r="J1546">
        <f t="shared" ref="J1546:J1609" si="2082">(-((1/(SQRT(2)))*(SIN(RADIANS(-45)))))</f>
        <v>0.49999999999999989</v>
      </c>
      <c r="K1546">
        <f t="shared" si="2073"/>
        <v>5.8335368549666637E-2</v>
      </c>
      <c r="L1546">
        <f t="shared" si="2074"/>
        <v>0.496585324769243</v>
      </c>
      <c r="N1546">
        <v>83.3</v>
      </c>
      <c r="O1546">
        <f t="shared" si="2077"/>
        <v>80.475912097233248</v>
      </c>
      <c r="P1546">
        <f t="shared" si="2078"/>
        <v>9.5240879027667535</v>
      </c>
      <c r="R1546">
        <f t="shared" si="2075"/>
        <v>6.5135541499111156</v>
      </c>
      <c r="T1546">
        <f t="shared" ref="T1546:T1609" si="2083">(P1546-$V$2516)</f>
        <v>9.5066669414190503</v>
      </c>
      <c r="V1546">
        <f t="shared" si="2076"/>
        <v>0</v>
      </c>
    </row>
    <row r="1547" spans="1:22" x14ac:dyDescent="0.2">
      <c r="A1547">
        <f t="shared" si="2079"/>
        <v>0.5</v>
      </c>
      <c r="B1547">
        <f t="shared" si="2067"/>
        <v>5.7468575246433298E-2</v>
      </c>
      <c r="C1547">
        <f t="shared" si="2068"/>
        <v>0.49668638280019817</v>
      </c>
      <c r="D1547">
        <f t="shared" si="2080"/>
        <v>-0.49999999999999989</v>
      </c>
      <c r="E1547">
        <f t="shared" si="2069"/>
        <v>5.7468575246433305E-2</v>
      </c>
      <c r="F1547">
        <f t="shared" si="2070"/>
        <v>0.49668638280019822</v>
      </c>
      <c r="G1547">
        <f t="shared" si="2081"/>
        <v>0.5</v>
      </c>
      <c r="H1547">
        <f t="shared" si="2071"/>
        <v>-5.7468575246433298E-2</v>
      </c>
      <c r="I1547">
        <f t="shared" si="2072"/>
        <v>-0.49668638280019817</v>
      </c>
      <c r="J1547">
        <f t="shared" si="2082"/>
        <v>0.49999999999999989</v>
      </c>
      <c r="K1547">
        <f t="shared" si="2073"/>
        <v>5.7468575246433305E-2</v>
      </c>
      <c r="L1547">
        <f t="shared" si="2074"/>
        <v>0.49668638280019822</v>
      </c>
      <c r="N1547">
        <v>83.4</v>
      </c>
      <c r="O1547">
        <f t="shared" si="2077"/>
        <v>80.509854712267398</v>
      </c>
      <c r="P1547">
        <f t="shared" si="2078"/>
        <v>9.4901452877326022</v>
      </c>
      <c r="R1547">
        <f t="shared" si="2075"/>
        <v>6.5175663717614638</v>
      </c>
      <c r="T1547">
        <f t="shared" si="2083"/>
        <v>9.472724326384899</v>
      </c>
      <c r="V1547">
        <f t="shared" si="2076"/>
        <v>0</v>
      </c>
    </row>
    <row r="1548" spans="1:22" x14ac:dyDescent="0.2">
      <c r="A1548">
        <f t="shared" si="2079"/>
        <v>0.5</v>
      </c>
      <c r="B1548">
        <f t="shared" ref="B1548:B1611" si="2084">((1/(SQRT(2)))*(COS(RADIANS(N1548))))*(SIN(RADIANS(45)))</f>
        <v>5.6601606883953402E-2</v>
      </c>
      <c r="C1548">
        <f t="shared" ref="C1548:C1611" si="2085">((1/(SQRT(2)))*(SIN(RADIANS(N1548))))*(SIN(RADIANS(45)))</f>
        <v>0.49678592783829362</v>
      </c>
      <c r="D1548">
        <f t="shared" si="2080"/>
        <v>-0.49999999999999989</v>
      </c>
      <c r="E1548">
        <f t="shared" ref="E1548:E1611" si="2086">((1/(SQRT(2)))*(COS(RADIANS(N1548))))*(COS(RADIANS(45)))</f>
        <v>5.6601606883953416E-2</v>
      </c>
      <c r="F1548">
        <f t="shared" ref="F1548:F1611" si="2087">(((1/(SQRT(2)))*(SIN(RADIANS(N1548))))*(COS(RADIANS(45))))</f>
        <v>0.49678592783829367</v>
      </c>
      <c r="G1548">
        <f t="shared" si="2081"/>
        <v>0.5</v>
      </c>
      <c r="H1548">
        <f t="shared" ref="H1548:H1611" si="2088">((1/(SQRT(2)))*(COS(RADIANS(N1548))))*(SIN(RADIANS(-45)))</f>
        <v>-5.6601606883953402E-2</v>
      </c>
      <c r="I1548">
        <f t="shared" ref="I1548:I1611" si="2089">((1/(SQRT(2)))*(SIN(RADIANS(N1548))))*(SIN(RADIANS(-45)))</f>
        <v>-0.49678592783829362</v>
      </c>
      <c r="J1548">
        <f t="shared" si="2082"/>
        <v>0.49999999999999989</v>
      </c>
      <c r="K1548">
        <f t="shared" ref="K1548:K1611" si="2090">((1/(SQRT(2)))*(COS(RADIANS(N1548))))*(COS(RADIANS(-45)))</f>
        <v>5.6601606883953416E-2</v>
      </c>
      <c r="L1548">
        <f t="shared" ref="L1548:L1611" si="2091">(((1/(SQRT(2)))*(SIN(RADIANS(N1548))))*(COS(RADIANS(-45))))</f>
        <v>0.49678592783829367</v>
      </c>
      <c r="N1548">
        <v>83.5</v>
      </c>
      <c r="O1548">
        <f t="shared" si="2077"/>
        <v>80.54382757628052</v>
      </c>
      <c r="P1548">
        <f t="shared" si="2078"/>
        <v>9.4561724237194547</v>
      </c>
      <c r="R1548">
        <f t="shared" ref="R1548:R1611" si="2092">P1548-P1728</f>
        <v>6.5215619448429676</v>
      </c>
      <c r="T1548">
        <f t="shared" si="2083"/>
        <v>9.4387514623717514</v>
      </c>
      <c r="V1548">
        <f t="shared" ref="V1548:V1611" si="2093">IF(T1548=0,N1548,0)</f>
        <v>0</v>
      </c>
    </row>
    <row r="1549" spans="1:22" x14ac:dyDescent="0.2">
      <c r="A1549">
        <f t="shared" si="2079"/>
        <v>0.5</v>
      </c>
      <c r="B1549">
        <f t="shared" si="2084"/>
        <v>5.5734466103162836E-2</v>
      </c>
      <c r="C1549">
        <f t="shared" si="2085"/>
        <v>0.49688395958029807</v>
      </c>
      <c r="D1549">
        <f t="shared" si="2080"/>
        <v>-0.49999999999999989</v>
      </c>
      <c r="E1549">
        <f t="shared" si="2086"/>
        <v>5.5734466103162843E-2</v>
      </c>
      <c r="F1549">
        <f t="shared" si="2087"/>
        <v>0.49688395958029813</v>
      </c>
      <c r="G1549">
        <f t="shared" si="2081"/>
        <v>0.5</v>
      </c>
      <c r="H1549">
        <f t="shared" si="2088"/>
        <v>-5.5734466103162836E-2</v>
      </c>
      <c r="I1549">
        <f t="shared" si="2089"/>
        <v>-0.49688395958029807</v>
      </c>
      <c r="J1549">
        <f t="shared" si="2082"/>
        <v>0.49999999999999989</v>
      </c>
      <c r="K1549">
        <f t="shared" si="2090"/>
        <v>5.5734466103162843E-2</v>
      </c>
      <c r="L1549">
        <f t="shared" si="2091"/>
        <v>0.49688395958029813</v>
      </c>
      <c r="N1549">
        <v>83.6</v>
      </c>
      <c r="O1549">
        <f t="shared" si="2077"/>
        <v>80.577830606126724</v>
      </c>
      <c r="P1549">
        <f t="shared" si="2078"/>
        <v>9.4221693938732773</v>
      </c>
      <c r="R1549">
        <f t="shared" si="2092"/>
        <v>6.52554084767179</v>
      </c>
      <c r="T1549">
        <f t="shared" si="2083"/>
        <v>9.4047484325255741</v>
      </c>
      <c r="V1549">
        <f t="shared" si="2093"/>
        <v>0</v>
      </c>
    </row>
    <row r="1550" spans="1:22" x14ac:dyDescent="0.2">
      <c r="A1550">
        <f t="shared" si="2079"/>
        <v>0.5</v>
      </c>
      <c r="B1550">
        <f t="shared" si="2084"/>
        <v>5.4867155545522565E-2</v>
      </c>
      <c r="C1550">
        <f t="shared" si="2085"/>
        <v>0.4969804777275898</v>
      </c>
      <c r="D1550">
        <f t="shared" si="2080"/>
        <v>-0.49999999999999989</v>
      </c>
      <c r="E1550">
        <f t="shared" si="2086"/>
        <v>5.4867155545522572E-2</v>
      </c>
      <c r="F1550">
        <f t="shared" si="2087"/>
        <v>0.49698047772758985</v>
      </c>
      <c r="G1550">
        <f t="shared" si="2081"/>
        <v>0.5</v>
      </c>
      <c r="H1550">
        <f t="shared" si="2088"/>
        <v>-5.4867155545522565E-2</v>
      </c>
      <c r="I1550">
        <f t="shared" si="2089"/>
        <v>-0.4969804777275898</v>
      </c>
      <c r="J1550">
        <f t="shared" si="2082"/>
        <v>0.49999999999999989</v>
      </c>
      <c r="K1550">
        <f t="shared" si="2090"/>
        <v>5.4867155545522572E-2</v>
      </c>
      <c r="L1550">
        <f t="shared" si="2091"/>
        <v>0.49698047772758985</v>
      </c>
      <c r="N1550">
        <v>83.7</v>
      </c>
      <c r="O1550">
        <f t="shared" si="2077"/>
        <v>80.611863718579059</v>
      </c>
      <c r="P1550">
        <f t="shared" si="2078"/>
        <v>9.3881362814209517</v>
      </c>
      <c r="R1550">
        <f t="shared" si="2092"/>
        <v>6.5295030586789888</v>
      </c>
      <c r="T1550">
        <f t="shared" si="2083"/>
        <v>9.3707153200732485</v>
      </c>
      <c r="V1550">
        <f t="shared" si="2093"/>
        <v>0</v>
      </c>
    </row>
    <row r="1551" spans="1:22" x14ac:dyDescent="0.2">
      <c r="A1551">
        <f t="shared" si="2079"/>
        <v>0.5</v>
      </c>
      <c r="B1551">
        <f t="shared" si="2084"/>
        <v>5.3999677853011414E-2</v>
      </c>
      <c r="C1551">
        <f t="shared" si="2085"/>
        <v>0.49707548198615764</v>
      </c>
      <c r="D1551">
        <f t="shared" si="2080"/>
        <v>-0.49999999999999989</v>
      </c>
      <c r="E1551">
        <f t="shared" si="2086"/>
        <v>5.3999677853011428E-2</v>
      </c>
      <c r="F1551">
        <f t="shared" si="2087"/>
        <v>0.4970754819861577</v>
      </c>
      <c r="G1551">
        <f t="shared" si="2081"/>
        <v>0.5</v>
      </c>
      <c r="H1551">
        <f t="shared" si="2088"/>
        <v>-5.3999677853011414E-2</v>
      </c>
      <c r="I1551">
        <f t="shared" si="2089"/>
        <v>-0.49707548198615764</v>
      </c>
      <c r="J1551">
        <f t="shared" si="2082"/>
        <v>0.49999999999999989</v>
      </c>
      <c r="K1551">
        <f t="shared" si="2090"/>
        <v>5.3999677853011428E-2</v>
      </c>
      <c r="L1551">
        <f t="shared" si="2091"/>
        <v>0.4970754819861577</v>
      </c>
      <c r="N1551">
        <v>83.8</v>
      </c>
      <c r="O1551">
        <f t="shared" si="2077"/>
        <v>80.645926830329401</v>
      </c>
      <c r="P1551">
        <f t="shared" si="2078"/>
        <v>9.3540731696705848</v>
      </c>
      <c r="R1551">
        <f t="shared" si="2092"/>
        <v>6.5334485562100308</v>
      </c>
      <c r="T1551">
        <f t="shared" si="2083"/>
        <v>9.3366522083228816</v>
      </c>
      <c r="V1551">
        <f t="shared" si="2093"/>
        <v>0</v>
      </c>
    </row>
    <row r="1552" spans="1:22" x14ac:dyDescent="0.2">
      <c r="A1552">
        <f t="shared" si="2079"/>
        <v>0.5</v>
      </c>
      <c r="B1552">
        <f t="shared" si="2084"/>
        <v>5.3132035668116528E-2</v>
      </c>
      <c r="C1552">
        <f t="shared" si="2085"/>
        <v>0.49716897206660227</v>
      </c>
      <c r="D1552">
        <f t="shared" si="2080"/>
        <v>-0.49999999999999989</v>
      </c>
      <c r="E1552">
        <f t="shared" si="2086"/>
        <v>5.3132035668116542E-2</v>
      </c>
      <c r="F1552">
        <f t="shared" si="2087"/>
        <v>0.49716897206660232</v>
      </c>
      <c r="G1552">
        <f t="shared" si="2081"/>
        <v>0.5</v>
      </c>
      <c r="H1552">
        <f t="shared" si="2088"/>
        <v>-5.3132035668116528E-2</v>
      </c>
      <c r="I1552">
        <f t="shared" si="2089"/>
        <v>-0.49716897206660227</v>
      </c>
      <c r="J1552">
        <f t="shared" si="2082"/>
        <v>0.49999999999999989</v>
      </c>
      <c r="K1552">
        <f t="shared" si="2090"/>
        <v>5.3132035668116542E-2</v>
      </c>
      <c r="L1552">
        <f t="shared" si="2091"/>
        <v>0.49716897206660232</v>
      </c>
      <c r="N1552">
        <v>83.9</v>
      </c>
      <c r="O1552">
        <f t="shared" si="2077"/>
        <v>80.680019857988327</v>
      </c>
      <c r="P1552">
        <f t="shared" si="2078"/>
        <v>9.3199801420116604</v>
      </c>
      <c r="R1552">
        <f t="shared" si="2092"/>
        <v>6.5373773185247046</v>
      </c>
      <c r="T1552">
        <f t="shared" si="2083"/>
        <v>9.3025591806639572</v>
      </c>
      <c r="V1552">
        <f t="shared" si="2093"/>
        <v>0</v>
      </c>
    </row>
    <row r="1553" spans="1:22" x14ac:dyDescent="0.2">
      <c r="A1553">
        <f t="shared" si="2079"/>
        <v>0.5</v>
      </c>
      <c r="B1553">
        <f t="shared" si="2084"/>
        <v>5.2264231633826722E-2</v>
      </c>
      <c r="C1553">
        <f t="shared" si="2085"/>
        <v>0.49726094768413659</v>
      </c>
      <c r="D1553">
        <f t="shared" si="2080"/>
        <v>-0.49999999999999989</v>
      </c>
      <c r="E1553">
        <f t="shared" si="2086"/>
        <v>5.2264231633826728E-2</v>
      </c>
      <c r="F1553">
        <f t="shared" si="2087"/>
        <v>0.49726094768413664</v>
      </c>
      <c r="G1553">
        <f t="shared" si="2081"/>
        <v>0.5</v>
      </c>
      <c r="H1553">
        <f t="shared" si="2088"/>
        <v>-5.2264231633826722E-2</v>
      </c>
      <c r="I1553">
        <f t="shared" si="2089"/>
        <v>-0.49726094768413659</v>
      </c>
      <c r="J1553">
        <f t="shared" si="2082"/>
        <v>0.49999999999999989</v>
      </c>
      <c r="K1553">
        <f t="shared" si="2090"/>
        <v>5.2264231633826728E-2</v>
      </c>
      <c r="L1553">
        <f t="shared" si="2091"/>
        <v>0.49726094768413664</v>
      </c>
      <c r="N1553">
        <v>84</v>
      </c>
      <c r="O1553">
        <f t="shared" si="2077"/>
        <v>80.714142718084574</v>
      </c>
      <c r="P1553">
        <f t="shared" si="2078"/>
        <v>9.2858572819154226</v>
      </c>
      <c r="R1553">
        <f t="shared" si="2092"/>
        <v>6.5412893237968737</v>
      </c>
      <c r="T1553">
        <f t="shared" si="2083"/>
        <v>9.2684363205677194</v>
      </c>
      <c r="V1553">
        <f t="shared" si="2093"/>
        <v>0</v>
      </c>
    </row>
    <row r="1554" spans="1:22" x14ac:dyDescent="0.2">
      <c r="A1554">
        <f t="shared" si="2079"/>
        <v>0.5</v>
      </c>
      <c r="B1554">
        <f t="shared" si="2084"/>
        <v>5.1396268393623448E-2</v>
      </c>
      <c r="C1554">
        <f t="shared" si="2085"/>
        <v>0.49735140855858706</v>
      </c>
      <c r="D1554">
        <f t="shared" si="2080"/>
        <v>-0.49999999999999989</v>
      </c>
      <c r="E1554">
        <f t="shared" si="2086"/>
        <v>5.1396268393623455E-2</v>
      </c>
      <c r="F1554">
        <f t="shared" si="2087"/>
        <v>0.49735140855858712</v>
      </c>
      <c r="G1554">
        <f t="shared" si="2081"/>
        <v>0.5</v>
      </c>
      <c r="H1554">
        <f t="shared" si="2088"/>
        <v>-5.1396268393623448E-2</v>
      </c>
      <c r="I1554">
        <f t="shared" si="2089"/>
        <v>-0.49735140855858706</v>
      </c>
      <c r="J1554">
        <f t="shared" si="2082"/>
        <v>0.49999999999999989</v>
      </c>
      <c r="K1554">
        <f t="shared" si="2090"/>
        <v>5.1396268393623455E-2</v>
      </c>
      <c r="L1554">
        <f t="shared" si="2091"/>
        <v>0.49735140855858712</v>
      </c>
      <c r="N1554">
        <v>84.1</v>
      </c>
      <c r="O1554">
        <f t="shared" si="2077"/>
        <v>80.748295327065009</v>
      </c>
      <c r="P1554">
        <f t="shared" si="2078"/>
        <v>9.2517046729350092</v>
      </c>
      <c r="R1554">
        <f t="shared" si="2092"/>
        <v>6.5451845501144463</v>
      </c>
      <c r="T1554">
        <f t="shared" si="2083"/>
        <v>9.234283711587306</v>
      </c>
      <c r="V1554">
        <f t="shared" si="2093"/>
        <v>0</v>
      </c>
    </row>
    <row r="1555" spans="1:22" x14ac:dyDescent="0.2">
      <c r="A1555">
        <f t="shared" si="2079"/>
        <v>0.5</v>
      </c>
      <c r="B1555">
        <f t="shared" si="2084"/>
        <v>5.052814859147315E-2</v>
      </c>
      <c r="C1555">
        <f t="shared" si="2085"/>
        <v>0.49744035441439399</v>
      </c>
      <c r="D1555">
        <f t="shared" si="2080"/>
        <v>-0.49999999999999989</v>
      </c>
      <c r="E1555">
        <f t="shared" si="2086"/>
        <v>5.0528148591473164E-2</v>
      </c>
      <c r="F1555">
        <f t="shared" si="2087"/>
        <v>0.4974403544143941</v>
      </c>
      <c r="G1555">
        <f t="shared" si="2081"/>
        <v>0.5</v>
      </c>
      <c r="H1555">
        <f t="shared" si="2088"/>
        <v>-5.052814859147315E-2</v>
      </c>
      <c r="I1555">
        <f t="shared" si="2089"/>
        <v>-0.49744035441439399</v>
      </c>
      <c r="J1555">
        <f t="shared" si="2082"/>
        <v>0.49999999999999989</v>
      </c>
      <c r="K1555">
        <f t="shared" si="2090"/>
        <v>5.0528148591473164E-2</v>
      </c>
      <c r="L1555">
        <f t="shared" si="2091"/>
        <v>0.4974403544143941</v>
      </c>
      <c r="N1555">
        <v>84.2</v>
      </c>
      <c r="O1555">
        <f t="shared" si="2077"/>
        <v>80.782477601294147</v>
      </c>
      <c r="P1555">
        <f t="shared" si="2078"/>
        <v>9.217522398705853</v>
      </c>
      <c r="R1555">
        <f t="shared" si="2092"/>
        <v>6.5490629754788046</v>
      </c>
      <c r="T1555">
        <f t="shared" si="2083"/>
        <v>9.2001014373581498</v>
      </c>
      <c r="V1555">
        <f t="shared" si="2093"/>
        <v>0</v>
      </c>
    </row>
    <row r="1556" spans="1:22" x14ac:dyDescent="0.2">
      <c r="A1556">
        <f t="shared" si="2079"/>
        <v>0.5</v>
      </c>
      <c r="B1556">
        <f t="shared" si="2084"/>
        <v>4.9659874871819533E-2</v>
      </c>
      <c r="C1556">
        <f t="shared" si="2085"/>
        <v>0.49752778498061301</v>
      </c>
      <c r="D1556">
        <f t="shared" si="2080"/>
        <v>-0.49999999999999989</v>
      </c>
      <c r="E1556">
        <f t="shared" si="2086"/>
        <v>4.965987487181954E-2</v>
      </c>
      <c r="F1556">
        <f t="shared" si="2087"/>
        <v>0.49752778498061306</v>
      </c>
      <c r="G1556">
        <f t="shared" si="2081"/>
        <v>0.5</v>
      </c>
      <c r="H1556">
        <f t="shared" si="2088"/>
        <v>-4.9659874871819533E-2</v>
      </c>
  